)*(1+(_xlfn.IFNA('[3]Nat GDP per cap ppp growth rate'!BJ74,0)-IF(Settings!$C$16="No",0,Parameters!BJ$164*('AMOC national temperature'!BJ73-Parameters!BJ$128)+Parameters!BJ$165*('AMOC national temperature'!BJ73-Parameters!BJ$128)^2)))*IF(Settings!$C$16="No",1,(1-SLR!$D73*Parameters!BJ$181))&lt;=0,Parameters!$B$189,(Parameters!$B$174*(1-Parameters!BJ$185)*_xlfn.IFNA('[3]National GDP per capita ppp'!BJ74,0)+(1-Parameters!$B$174)*BJ73)*(1+(_xlfn.IFNA('[3]Nat GDP per cap ppp growth rate'!BJ74,0)-IF(Settings!$C$16="No",0,Parameters!BJ$164*('AMOC national temperature'!BJ73-Parameters!BJ$128)+Parameters!BJ$165*('AMOC national temperature'!BJ73-Parameters!BJ$128)^2)))*IF(Settings!$C$16="No",1,(1-SLR!$D73*Parameters!BJ$181))))</f>
        <v>#NAME?</v>
      </c>
      <c r="BK74" s="22" t="e">
        <f ca="1">IF(BK$2=0,0,IF((Parameters!$B$174*(1-Parameters!BK$185)*_xlfn.IFNA('[3]National GDP per capita ppp'!BK74,0)+(1-Parameters!$B$174)*BK73)*(1+(_xlfn.IFNA('[3]Nat GDP per cap ppp growth rate'!BK74,0)-IF(Settings!$C$16="No",0,Parameters!BK$164*('AMOC national temperature'!BK73-Parameters!BK$128)+Parameters!BK$165*('AMOC national temperature'!BK73-Parameters!BK$128)^2)))*IF(Settings!$C$16="No",1,(1-SLR!$D73*Parameters!BK$181))&lt;=0,Parameters!$B$189,(Parameters!$B$174*(1-Parameters!BK$185)*_xlfn.IFNA('[3]National GDP per capita ppp'!BK74,0)+(1-Parameters!$B$174)*BK73)*(1+(_xlfn.IFNA('[3]Nat GDP per cap ppp growth rate'!BK74,0)-IF(Settings!$C$16="No",0,Parameters!BK$164*('AMOC national temperature'!BK73-Parameters!BK$128)+Parameters!BK$165*('AMOC national temperature'!BK73-Parameters!BK$128)^2)))*IF(Settings!$C$16="No",1,(1-SLR!$D73*Parameters!BK$181))))</f>
        <v>#NAME?</v>
      </c>
      <c r="BL74" s="22" t="e">
        <f ca="1">IF(BL$2=0,0,IF((Parameters!$B$174*(1-Parameters!BL$185)*_xlfn.IFNA('[3]National GDP per capita ppp'!BL74,0)+(1-Parameters!$B$174)*BL73)*(1+(_xlfn.IFNA('[3]Nat GDP per cap ppp growth rate'!BL74,0)-IF(Settings!$C$16="No",0,Parameters!BL$164*('AMOC national temperature'!BL73-Parameters!BL$128)+Parameters!BL$165*('AMOC national temperature'!BL73-Parameters!BL$128)^2)))*IF(Settings!$C$16="No",1,(1-SLR!$D73*Parameters!BL$181))&lt;=0,Parameters!$B$189,(Parameters!$B$174*(1-Parameters!BL$185)*_xlfn.IFNA('[3]National GDP per capita ppp'!BL74,0)+(1-Parameters!$B$174)*BL73)*(1+(_xlfn.IFNA('[3]Nat GDP per cap ppp growth rate'!BL74,0)-IF(Settings!$C$16="No",0,Parameters!BL$164*('AMOC national temperature'!BL73-Parameters!BL$128)+Parameters!BL$165*('AMOC national temperature'!BL73-Parameters!BL$128)^2)))*IF(Settings!$C$16="No",1,(1-SLR!$D73*Parameters!BL$181))))</f>
        <v>#NAME?</v>
      </c>
      <c r="BM74" s="22" t="e">
        <f ca="1">IF(BM$2=0,0,IF((Parameters!$B$174*(1-Parameters!BM$185)*_xlfn.IFNA('[3]National GDP per capita ppp'!BM74,0)+(1-Parameters!$B$174)*BM73)*(1+(_xlfn.IFNA('[3]Nat GDP per cap ppp growth rate'!BM74,0)-IF(Settings!$C$16="No",0,Parameters!BM$164*('AMOC national temperature'!BM73-Parameters!BM$128)+Parameters!BM$165*('AMOC national temperature'!BM73-Parameters!BM$128)^2)))*IF(Settings!$C$16="No",1,(1-SLR!$D73*Parameters!BM$181))&lt;=0,Parameters!$B$189,(Parameters!$B$174*(1-Parameters!BM$185)*_xlfn.IFNA('[3]National GDP per capita ppp'!BM74,0)+(1-Parameters!$B$174)*BM73)*(1+(_xlfn.IFNA('[3]Nat GDP per cap ppp growth rate'!BM74,0)-IF(Settings!$C$16="No",0,Parameters!BM$164*('AMOC national temperature'!BM73-Parameters!BM$128)+Parameters!BM$165*('AMOC national temperature'!BM73-Parameters!BM$128)^2)))*IF(Settings!$C$16="No",1,(1-SLR!$D73*Parameters!BM$181))))</f>
        <v>#NAME?</v>
      </c>
      <c r="BN74" s="22" t="e">
        <f ca="1">IF(BN$2=0,0,IF((Parameters!$B$174*(1-Parameters!BN$185)*_xlfn.IFNA('[3]National GDP per capita ppp'!BN74,0)+(1-Parameters!$B$174)*BN73)*(1+(_xlfn.IFNA('[3]Nat GDP per cap ppp growth rate'!BN74,0)-IF(Settings!$C$16="No",0,Parameters!BN$164*('AMOC national temperature'!BN73-Parameters!BN$128)+Parameters!BN$165*('AMOC national temperature'!BN73-Parameters!BN$128)^2)))*IF(Settings!$C$16="No",1,(1-SLR!$D73*Parameters!BN$181))&lt;=0,Parameters!$B$189,(Parameters!$B$174*(1-Parameters!BN$185)*_xlfn.IFNA('[3]National GDP per capita ppp'!BN74,0)+(1-Parameters!$B$174)*BN73)*(1+(_xlfn.IFNA('[3]Nat GDP per cap ppp growth rate'!BN74,0)-IF(Settings!$C$16="No",0,Parameters!BN$164*('AMOC national temperature'!BN73-Parameters!BN$128)+Parameters!BN$165*('AMOC national temperature'!BN73-Parameters!BN$128)^2)))*IF(Settings!$C$16="No",1,(1-SLR!$D73*Parameters!BN$181))))</f>
        <v>#NAME?</v>
      </c>
      <c r="BO74" s="22" t="e">
        <f ca="1">IF(BO$2=0,0,IF((Parameters!$B$174*(1-Parameters!BO$185)*_xlfn.IFNA('[3]National GDP per capita ppp'!BO74,0)+(1-Parameters!$B$174)*BO73)*(1+(_xlfn.IFNA('[3]Nat GDP per cap ppp growth rate'!BO74,0)-IF(Settings!$C$16="No",0,Parameters!BO$164*('AMOC national temperature'!BO73-Parameters!BO$128)+Parameters!BO$165*('AMOC national temperature'!BO73-Parameters!BO$128)^2)))*IF(Settings!$C$16="No",1,(1-SLR!$D73*Parameters!BO$181))&lt;=0,Parameters!$B$189,(Parameters!$B$174*(1-Parameters!BO$185)*_xlfn.IFNA('[3]National GDP per capita ppp'!BO74,0)+(1-Parameters!$B$174)*BO73)*(1+(_xlfn.IFNA('[3]Nat GDP per cap ppp growth rate'!BO74,0)-IF(Settings!$C$16="No",0,Parameters!BO$164*('AMOC national temperature'!BO73-Parameters!BO$128)+Parameters!BO$165*('AMOC national temperature'!BO73-Parameters!BO$128)^2)))*IF(Settings!$C$16="No",1,(1-SLR!$D73*Parameters!BO$181))))</f>
        <v>#NAME?</v>
      </c>
      <c r="BP74" s="22" t="e">
        <f ca="1">IF(BP$2=0,0,IF((Parameters!$B$174*(1-Parameters!BP$185)*_xlfn.IFNA('[3]National GDP per capita ppp'!BP74,0)+(1-Parameters!$B$174)*BP73)*(1+(_xlfn.IFNA('[3]Nat GDP per cap ppp growth rate'!BP74,0)-IF(Settings!$C$16="No",0,Parameters!BP$164*('AMOC national temperature'!BP73-Parameters!BP$128)+Parameters!BP$165*('AMOC national temperature'!BP73-Parameters!BP$128)^2)))*IF(Settings!$C$16="No",1,(1-SLR!$D73*Parameters!BP$181))&lt;=0,Parameters!$B$189,(Parameters!$B$174*(1-Parameters!BP$185)*_xlfn.IFNA('[3]National GDP per capita ppp'!BP74,0)+(1-Parameters!$B$174)*BP73)*(1+(_xlfn.IFNA('[3]Nat GDP per cap ppp growth rate'!BP74,0)-IF(Settings!$C$16="No",0,Parameters!BP$164*('AMOC national temperature'!BP73-Parameters!BP$128)+Parameters!BP$165*('AMOC national temperature'!BP73-Parameters!BP$128)^2)))*IF(Settings!$C$16="No",1,(1-SLR!$D73*Parameters!BP$181))))</f>
        <v>#NAME?</v>
      </c>
      <c r="BQ74" s="22">
        <f>IF(BQ$2=0,0,IF((Parameters!$B$174*(1-Parameters!BQ$185)*_xlfn.IFNA('[3]National GDP per capita ppp'!BQ74,0)+(1-Parameters!$B$174)*BQ73)*(1+(_xlfn.IFNA('[3]Nat GDP per cap ppp growth rate'!BQ74,0)-IF(Settings!$C$16="No",0,Parameters!BQ$164*('AMOC national temperature'!BQ73-Parameters!BQ$128)+Parameters!BQ$165*('AMOC national temperature'!BQ73-Parameters!BQ$128)^2)))*IF(Settings!$C$16="No",1,(1-SLR!$D73*Parameters!BQ$181))&lt;=0,Parameters!$B$189,(Parameters!$B$174*(1-Parameters!BQ$185)*_xlfn.IFNA('[3]National GDP per capita ppp'!BQ74,0)+(1-Parameters!$B$174)*BQ73)*(1+(_xlfn.IFNA('[3]Nat GDP per cap ppp growth rate'!BQ74,0)-IF(Settings!$C$16="No",0,Parameters!BQ$164*('AMOC national temperature'!BQ73-Parameters!BQ$128)+Parameters!BQ$165*('AMOC national temperature'!BQ73-Parameters!BQ$128)^2)))*IF(Settings!$C$16="No",1,(1-SLR!$D73*Parameters!BQ$181))))</f>
        <v>0</v>
      </c>
      <c r="BR74" s="22" t="e">
        <f ca="1">IF(BR$2=0,0,IF((Parameters!$B$174*(1-Parameters!BR$185)*_xlfn.IFNA('[3]National GDP per capita ppp'!BR74,0)+(1-Parameters!$B$174)*BR73)*(1+(_xlfn.IFNA('[3]Nat GDP per cap ppp growth rate'!BR74,0)-IF(Settings!$C$16="No",0,Parameters!BR$164*('AMOC national temperature'!BR73-Parameters!BR$128)+Parameters!BR$165*('AMOC national temperature'!BR73-Parameters!BR$128)^2)))*IF(Settings!$C$16="No",1,(1-SLR!$D73*Parameters!BR$181))&lt;=0,Parameters!$B$189,(Parameters!$B$174*(1-Parameters!BR$185)*_xlfn.IFNA('[3]National GDP per capita ppp'!BR74,0)+(1-Parameters!$B$174)*BR73)*(1+(_xlfn.IFNA('[3]Nat GDP per cap ppp growth rate'!BR74,0)-IF(Settings!$C$16="No",0,Parameters!BR$164*('AMOC national temperature'!BR73-Parameters!BR$128)+Parameters!BR$165*('AMOC national temperature'!BR73-Parameters!BR$128)^2)))*IF(Settings!$C$16="No",1,(1-SLR!$D73*Parameters!BR$181))))</f>
        <v>#NAME?</v>
      </c>
      <c r="BS74" s="22" t="e">
        <f ca="1">IF(BS$2=0,0,IF((Parameters!$B$174*(1-Parameters!BS$185)*_xlfn.IFNA('[3]National GDP per capita ppp'!BS74,0)+(1-Parameters!$B$174)*BS73)*(1+(_xlfn.IFNA('[3]Nat GDP per cap ppp growth rate'!BS74,0)-IF(Settings!$C$16="No",0,Parameters!BS$164*('AMOC national temperature'!BS73-Parameters!BS$128)+Parameters!BS$165*('AMOC national temperature'!BS73-Parameters!BS$128)^2)))*IF(Settings!$C$16="No",1,(1-SLR!$D73*Parameters!BS$181))&lt;=0,Parameters!$B$189,(Parameters!$B$174*(1-Parameters!BS$185)*_xlfn.IFNA('[3]National GDP per capita ppp'!BS74,0)+(1-Parameters!$B$174)*BS73)*(1+(_xlfn.IFNA('[3]Nat GDP per cap ppp growth rate'!BS74,0)-IF(Settings!$C$16="No",0,Parameters!BS$164*('AMOC national temperature'!BS73-Parameters!BS$128)+Parameters!BS$165*('AMOC national temperature'!BS73-Parameters!BS$128)^2)))*IF(Settings!$C$16="No",1,(1-SLR!$D73*Parameters!BS$181))))</f>
        <v>#NAME?</v>
      </c>
      <c r="BT74" s="22" t="e">
        <f ca="1">IF(BT$2=0,0,IF((Parameters!$B$174*(1-Parameters!BT$185)*_xlfn.IFNA('[3]National GDP per capita ppp'!BT74,0)+(1-Parameters!$B$174)*BT73)*(1+(_xlfn.IFNA('[3]Nat GDP per cap ppp growth rate'!BT74,0)-IF(Settings!$C$16="No",0,Parameters!BT$164*('AMOC national temperature'!BT73-Parameters!BT$128)+Parameters!BT$165*('AMOC national temperature'!BT73-Parameters!BT$128)^2)))*IF(Settings!$C$16="No",1,(1-SLR!$D73*Parameters!BT$181))&lt;=0,Parameters!$B$189,(Parameters!$B$174*(1-Parameters!BT$185)*_xlfn.IFNA('[3]National GDP per capita ppp'!BT74,0)+(1-Parameters!$B$174)*BT73)*(1+(_xlfn.IFNA('[3]Nat GDP per cap ppp growth rate'!BT74,0)-IF(Settings!$C$16="No",0,Parameters!BT$164*('AMOC national temperature'!BT73-Parameters!BT$128)+Parameters!BT$165*('AMOC national temperature'!BT73-Parameters!BT$128)^2)))*IF(Settings!$C$16="No",1,(1-SLR!$D73*Parameters!BT$181))))</f>
        <v>#NAME?</v>
      </c>
      <c r="BU74" s="22" t="e">
        <f ca="1">IF(BU$2=0,0,IF((Parameters!$B$174*(1-Parameters!BU$185)*_xlfn.IFNA('[3]National GDP per capita ppp'!BU74,0)+(1-Parameters!$B$174)*BU73)*(1+(_xlfn.IFNA('[3]Nat GDP per cap ppp growth rate'!BU74,0)-IF(Settings!$C$16="No",0,Parameters!BU$164*('AMOC national temperature'!BU73-Parameters!BU$128)+Parameters!BU$165*('AMOC national temperature'!BU73-Parameters!BU$128)^2)))*IF(Settings!$C$16="No",1,(1-SLR!$D73*Parameters!BU$181))&lt;=0,Parameters!$B$189,(Parameters!$B$174*(1-Parameters!BU$185)*_xlfn.IFNA('[3]National GDP per capita ppp'!BU74,0)+(1-Parameters!$B$174)*BU73)*(1+(_xlfn.IFNA('[3]Nat GDP per cap ppp growth rate'!BU74,0)-IF(Settings!$C$16="No",0,Parameters!BU$164*('AMOC national temperature'!BU73-Parameters!BU$128)+Parameters!BU$165*('AMOC national temperature'!BU73-Parameters!BU$128)^2)))*IF(Settings!$C$16="No",1,(1-SLR!$D73*Parameters!BU$181))))</f>
        <v>#NAME?</v>
      </c>
      <c r="BV74" s="22" t="e">
        <f ca="1">IF(BV$2=0,0,IF((Parameters!$B$174*(1-Parameters!BV$185)*_xlfn.IFNA('[3]National GDP per capita ppp'!BV74,0)+(1-Parameters!$B$174)*BV73)*(1+(_xlfn.IFNA('[3]Nat GDP per cap ppp growth rate'!BV74,0)-IF(Settings!$C$16="No",0,Parameters!BV$164*('AMOC national temperature'!BV73-Parameters!BV$128)+Parameters!BV$165*('AMOC national temperature'!BV73-Parameters!BV$128)^2)))*IF(Settings!$C$16="No",1,(1-SLR!$D73*Parameters!BV$181))&lt;=0,Parameters!$B$189,(Parameters!$B$174*(1-Parameters!BV$185)*_xlfn.IFNA('[3]National GDP per capita ppp'!BV74,0)+(1-Parameters!$B$174)*BV73)*(1+(_xlfn.IFNA('[3]Nat GDP per cap ppp growth rate'!BV74,0)-IF(Settings!$C$16="No",0,Parameters!BV$164*('AMOC national temperature'!BV73-Parameters!BV$128)+Parameters!BV$165*('AMOC national temperature'!BV73-Parameters!BV$128)^2)))*IF(Settings!$C$16="No",1,(1-SLR!$D73*Parameters!BV$181))))</f>
        <v>#NAME?</v>
      </c>
      <c r="BW74" s="22" t="e">
        <f ca="1">IF(BW$2=0,0,IF((Parameters!$B$174*(1-Parameters!BW$185)*_xlfn.IFNA('[3]National GDP per capita ppp'!BW74,0)+(1-Parameters!$B$174)*BW73)*(1+(_xlfn.IFNA('[3]Nat GDP per cap ppp growth rate'!BW74,0)-IF(Settings!$C$16="No",0,Parameters!BW$164*('AMOC national temperature'!BW73-Parameters!BW$128)+Parameters!BW$165*('AMOC national temperature'!BW73-Parameters!BW$128)^2)))*IF(Settings!$C$16="No",1,(1-SLR!$D73*Parameters!BW$181))&lt;=0,Parameters!$B$189,(Parameters!$B$174*(1-Parameters!BW$185)*_xlfn.IFNA('[3]National GDP per capita ppp'!BW74,0)+(1-Parameters!$B$174)*BW73)*(1+(_xlfn.IFNA('[3]Nat GDP per cap ppp growth rate'!BW74,0)-IF(Settings!$C$16="No",0,Parameters!BW$164*('AMOC national temperature'!BW73-Parameters!BW$128)+Parameters!BW$165*('AMOC national temperature'!BW73-Parameters!BW$128)^2)))*IF(Settings!$C$16="No",1,(1-SLR!$D73*Parameters!BW$181))))</f>
        <v>#NAME?</v>
      </c>
      <c r="BX74" s="22">
        <f>IF(BX$2=0,0,IF((Parameters!$B$174*(1-Parameters!BX$185)*_xlfn.IFNA('[3]National GDP per capita ppp'!BX74,0)+(1-Parameters!$B$174)*BX73)*(1+(_xlfn.IFNA('[3]Nat GDP per cap ppp growth rate'!BX74,0)-IF(Settings!$C$16="No",0,Parameters!BX$164*('AMOC national temperature'!BX73-Parameters!BX$128)+Parameters!BX$165*('AMOC national temperature'!BX73-Parameters!BX$128)^2)))*IF(Settings!$C$16="No",1,(1-SLR!$D73*Parameters!BX$181))&lt;=0,Parameters!$B$189,(Parameters!$B$174*(1-Parameters!BX$185)*_xlfn.IFNA('[3]National GDP per capita ppp'!BX74,0)+(1-Parameters!$B$174)*BX73)*(1+(_xlfn.IFNA('[3]Nat GDP per cap ppp growth rate'!BX74,0)-IF(Settings!$C$16="No",0,Parameters!BX$164*('AMOC national temperature'!BX73-Parameters!BX$128)+Parameters!BX$165*('AMOC national temperature'!BX73-Parameters!BX$128)^2)))*IF(Settings!$C$16="No",1,(1-SLR!$D73*Parameters!BX$181))))</f>
        <v>0</v>
      </c>
      <c r="BY74" s="22" t="e">
        <f ca="1">IF(BY$2=0,0,IF((Parameters!$B$174*(1-Parameters!BY$185)*_xlfn.IFNA('[3]National GDP per capita ppp'!BY74,0)+(1-Parameters!$B$174)*BY73)*(1+(_xlfn.IFNA('[3]Nat GDP per cap ppp growth rate'!BY74,0)-IF(Settings!$C$16="No",0,Parameters!BY$164*('AMOC national temperature'!BY73-Parameters!BY$128)+Parameters!BY$165*('AMOC national temperature'!BY73-Parameters!BY$128)^2)))*IF(Settings!$C$16="No",1,(1-SLR!$D73*Parameters!BY$181))&lt;=0,Parameters!$B$189,(Parameters!$B$174*(1-Parameters!BY$185)*_xlfn.IFNA('[3]National GDP per capita ppp'!BY74,0)+(1-Parameters!$B$174)*BY73)*(1+(_xlfn.IFNA('[3]Nat GDP per cap ppp growth rate'!BY74,0)-IF(Settings!$C$16="No",0,Parameters!BY$164*('AMOC national temperature'!BY73-Parameters!BY$128)+Parameters!BY$165*('AMOC national temperature'!BY73-Parameters!BY$128)^2)))*IF(Settings!$C$16="No",1,(1-SLR!$D73*Parameters!BY$181))))</f>
        <v>#NAME?</v>
      </c>
      <c r="BZ74" s="22" t="e">
        <f ca="1">IF(BZ$2=0,0,IF((Parameters!$B$174*(1-Parameters!BZ$185)*_xlfn.IFNA('[3]National GDP per capita ppp'!BZ74,0)+(1-Parameters!$B$174)*BZ73)*(1+(_xlfn.IFNA('[3]Nat GDP per cap ppp growth rate'!BZ74,0)-IF(Settings!$C$16="No",0,Parameters!BZ$164*('AMOC national temperature'!BZ73-Parameters!BZ$128)+Parameters!BZ$165*('AMOC national temperature'!BZ73-Parameters!BZ$128)^2)))*IF(Settings!$C$16="No",1,(1-SLR!$D73*Parameters!BZ$181))&lt;=0,Parameters!$B$189,(Parameters!$B$174*(1-Parameters!BZ$185)*_xlfn.IFNA('[3]National GDP per capita ppp'!BZ74,0)+(1-Parameters!$B$174)*BZ73)*(1+(_xlfn.IFNA('[3]Nat GDP per cap ppp growth rate'!BZ74,0)-IF(Settings!$C$16="No",0,Parameters!BZ$164*('AMOC national temperature'!BZ73-Parameters!BZ$128)+Parameters!BZ$165*('AMOC national temperature'!BZ73-Parameters!BZ$128)^2)))*IF(Settings!$C$16="No",1,(1-SLR!$D73*Parameters!BZ$181))))</f>
        <v>#NAME?</v>
      </c>
      <c r="CA74" s="22" t="e">
        <f ca="1">IF(CA$2=0,0,IF((Parameters!$B$174*(1-Parameters!CA$185)*_xlfn.IFNA('[3]National GDP per capita ppp'!CA74,0)+(1-Parameters!$B$174)*CA73)*(1+(_xlfn.IFNA('[3]Nat GDP per cap ppp growth rate'!CA74,0)-IF(Settings!$C$16="No",0,Parameters!CA$164*('AMOC national temperature'!CA73-Parameters!CA$128)+Parameters!CA$165*('AMOC national temperature'!CA73-Parameters!CA$128)^2)))*IF(Settings!$C$16="No",1,(1-SLR!$D73*Parameters!CA$181))&lt;=0,Parameters!$B$189,(Parameters!$B$174*(1-Parameters!CA$185)*_xlfn.IFNA('[3]National GDP per capita ppp'!CA74,0)+(1-Parameters!$B$174)*CA73)*(1+(_xlfn.IFNA('[3]Nat GDP per cap ppp growth rate'!CA74,0)-IF(Settings!$C$16="No",0,Parameters!CA$164*('AMOC national temperature'!CA73-Parameters!CA$128)+Parameters!CA$165*('AMOC national temperature'!CA73-Parameters!CA$128)^2)))*IF(Settings!$C$16="No",1,(1-SLR!$D73*Parameters!CA$181))))</f>
        <v>#NAME?</v>
      </c>
      <c r="CB74" s="22" t="e">
        <f ca="1">IF(CB$2=0,0,IF((Parameters!$B$174*(1-Parameters!CB$185)*_xlfn.IFNA('[3]National GDP per capita ppp'!CB74,0)+(1-Parameters!$B$174)*CB73)*(1+(_xlfn.IFNA('[3]Nat GDP per cap ppp growth rate'!CB74,0)-IF(Settings!$C$16="No",0,Parameters!CB$164*('AMOC national temperature'!CB73-Parameters!CB$128)+Parameters!CB$165*('AMOC national temperature'!CB73-Parameters!CB$128)^2)))*IF(Settings!$C$16="No",1,(1-SLR!$D73*Parameters!CB$181))&lt;=0,Parameters!$B$189,(Parameters!$B$174*(1-Parameters!CB$185)*_xlfn.IFNA('[3]National GDP per capita ppp'!CB74,0)+(1-Parameters!$B$174)*CB73)*(1+(_xlfn.IFNA('[3]Nat GDP per cap ppp growth rate'!CB74,0)-IF(Settings!$C$16="No",0,Parameters!CB$164*('AMOC national temperature'!CB73-Parameters!CB$128)+Parameters!CB$165*('AMOC national temperature'!CB73-Parameters!CB$128)^2)))*IF(Settings!$C$16="No",1,(1-SLR!$D73*Parameters!CB$181))))</f>
        <v>#NAME?</v>
      </c>
      <c r="CC74" s="22" t="e">
        <f ca="1">IF(CC$2=0,0,IF((Parameters!$B$174*(1-Parameters!CC$185)*_xlfn.IFNA('[3]National GDP per capita ppp'!CC74,0)+(1-Parameters!$B$174)*CC73)*(1+(_xlfn.IFNA('[3]Nat GDP per cap ppp growth rate'!CC74,0)-IF(Settings!$C$16="No",0,Parameters!CC$164*('AMOC national temperature'!CC73-Parameters!CC$128)+Parameters!CC$165*('AMOC national temperature'!CC73-Parameters!CC$128)^2)))*IF(Settings!$C$16="No",1,(1-SLR!$D73*Parameters!CC$181))&lt;=0,Parameters!$B$189,(Parameters!$B$174*(1-Parameters!CC$185)*_xlfn.IFNA('[3]National GDP per capita ppp'!CC74,0)+(1-Parameters!$B$174)*CC73)*(1+(_xlfn.IFNA('[3]Nat GDP per cap ppp growth rate'!CC74,0)-IF(Settings!$C$16="No",0,Parameters!CC$164*('AMOC national temperature'!CC73-Parameters!CC$128)+Parameters!CC$165*('AMOC national temperature'!CC73-Parameters!CC$128)^2)))*IF(Settings!$C$16="No",1,(1-SLR!$D73*Parameters!CC$181))))</f>
        <v>#NAME?</v>
      </c>
      <c r="CD74" s="22" t="e">
        <f ca="1">IF(CD$2=0,0,IF((Parameters!$B$174*(1-Parameters!CD$185)*_xlfn.IFNA('[3]National GDP per capita ppp'!CD74,0)+(1-Parameters!$B$174)*CD73)*(1+(_xlfn.IFNA('[3]Nat GDP per cap ppp growth rate'!CD74,0)-IF(Settings!$C$16="No",0,Parameters!CD$164*('AMOC national temperature'!CD73-Parameters!CD$128)+Parameters!CD$165*('AMOC national temperature'!CD73-Parameters!CD$128)^2)))*IF(Settings!$C$16="No",1,(1-SLR!$D73*Parameters!CD$181))&lt;=0,Parameters!$B$189,(Parameters!$B$174*(1-Parameters!CD$185)*_xlfn.IFNA('[3]National GDP per capita ppp'!CD74,0)+(1-Parameters!$B$174)*CD73)*(1+(_xlfn.IFNA('[3]Nat GDP per cap ppp growth rate'!CD74,0)-IF(Settings!$C$16="No",0,Parameters!CD$164*('AMOC national temperature'!CD73-Parameters!CD$128)+Parameters!CD$165*('AMOC national temperature'!CD73-Parameters!CD$128)^2)))*IF(Settings!$C$16="No",1,(1-SLR!$D73*Parameters!CD$181))))</f>
        <v>#NAME?</v>
      </c>
      <c r="CE74" s="22" t="e">
        <f ca="1">IF(CE$2=0,0,IF((Parameters!$B$174*(1-Parameters!CE$185)*_xlfn.IFNA('[3]National GDP per capita ppp'!CE74,0)+(1-Parameters!$B$174)*CE73)*(1+(_xlfn.IFNA('[3]Nat GDP per cap ppp growth rate'!CE74,0)-IF(Settings!$C$16="No",0,Parameters!CE$164*('AMOC national temperature'!CE73-Parameters!CE$128)+Parameters!CE$165*('AMOC national temperature'!CE73-Parameters!CE$128)^2)))*IF(Settings!$C$16="No",1,(1-SLR!$D73*Parameters!CE$181))&lt;=0,Parameters!$B$189,(Parameters!$B$174*(1-Parameters!CE$185)*_xlfn.IFNA('[3]National GDP per capita ppp'!CE74,0)+(1-Parameters!$B$174)*CE73)*(1+(_xlfn.IFNA('[3]Nat GDP per cap ppp growth rate'!CE74,0)-IF(Settings!$C$16="No",0,Parameters!CE$164*('AMOC national temperature'!CE73-Parameters!CE$128)+Parameters!CE$165*('AMOC national temperature'!CE73-Parameters!CE$128)^2)))*IF(Settings!$C$16="No",1,(1-SLR!$D73*Parameters!CE$181))))</f>
        <v>#NAME?</v>
      </c>
      <c r="CF74" s="13" t="e">
        <f ca="1">IF(CF$2=0,0,IF((Parameters!$B$174*(1-Parameters!CF$185)*_xlfn.IFNA('[3]National GDP per capita ppp'!CF74,0)+(1-Parameters!$B$174)*CF73)*(1+(_xlfn.IFNA('[3]Nat GDP per cap ppp growth rate'!CF74,0)-IF(Settings!$C$16="No",0,Parameters!CF$164*('AMOC national temperature'!CF73-Parameters!CF$128)+Parameters!CF$165*('AMOC national temperature'!CF73-Parameters!CF$128)^2)))* IF(Settings!$C$16="No",1,(1-SLR!$D73*Parameters!CF$181))*(1-ISM!K73)&lt;=0,Parameters!$B$189,(Parameters!$B$174*(1-Parameters!CF$185)*_xlfn.IFNA('[3]National GDP per capita ppp'!CF74,0)+(1-Parameters!$B$174)*CF73)*(1+(_xlfn.IFNA('[3]Nat GDP per cap ppp growth rate'!CF74,0)-IF(Settings!$C$16="No",0,Parameters!CF$164*('AMOC national temperature'!CF73-Parameters!CF$128)+Parameters!CF$165*('AMOC national temperature'!CF73-Parameters!CF$128)^2)))*IF(Settings!$C$16="No",1,(1-SLR!$D73*Parameters!CF$181))*(1-ISM!K73)))</f>
        <v>#NAME?</v>
      </c>
      <c r="CG74" s="22" t="e">
        <f ca="1">IF(CG$2=0,0,IF((Parameters!$B$174*(1-Parameters!CG$185)*_xlfn.IFNA('[3]National GDP per capita ppp'!CG74,0)+(1-Parameters!$B$174)*CG73)*(1+(_xlfn.IFNA('[3]Nat GDP per cap ppp growth rate'!CG74,0)-IF(Settings!$C$16="No",0,Parameters!CG$164*('AMOC national temperature'!CG73-Parameters!CG$128)+Parameters!CG$165*('AMOC national temperature'!CG73-Parameters!CG$128)^2)))*IF(Settings!$C$16="No",1,(1-SLR!$D73*Parameters!CG$181))&lt;=0,Parameters!$B$189,(Parameters!$B$174*(1-Parameters!CG$185)*_xlfn.IFNA('[3]National GDP per capita ppp'!CG74,0)+(1-Parameters!$B$174)*CG73)*(1+(_xlfn.IFNA('[3]Nat GDP per cap ppp growth rate'!CG74,0)-IF(Settings!$C$16="No",0,Parameters!CG$164*('AMOC national temperature'!CG73-Parameters!CG$128)+Parameters!CG$165*('AMOC national temperature'!CG73-Parameters!CG$128)^2)))*IF(Settings!$C$16="No",1,(1-SLR!$D73*Parameters!CG$181))))</f>
        <v>#NAME?</v>
      </c>
      <c r="CH74" s="22" t="e">
        <f ca="1">IF(CH$2=0,0,IF((Parameters!$B$174*(1-Parameters!CH$185)*_xlfn.IFNA('[3]National GDP per capita ppp'!CH74,0)+(1-Parameters!$B$174)*CH73)*(1+(_xlfn.IFNA('[3]Nat GDP per cap ppp growth rate'!CH74,0)-IF(Settings!$C$16="No",0,Parameters!CH$164*('AMOC national temperature'!CH73-Parameters!CH$128)+Parameters!CH$165*('AMOC national temperature'!CH73-Parameters!CH$128)^2)))*IF(Settings!$C$16="No",1,(1-SLR!$D73*Parameters!CH$181))&lt;=0,Parameters!$B$189,(Parameters!$B$174*(1-Parameters!CH$185)*_xlfn.IFNA('[3]National GDP per capita ppp'!CH74,0)+(1-Parameters!$B$174)*CH73)*(1+(_xlfn.IFNA('[3]Nat GDP per cap ppp growth rate'!CH74,0)-IF(Settings!$C$16="No",0,Parameters!CH$164*('AMOC national temperature'!CH73-Parameters!CH$128)+Parameters!CH$165*('AMOC national temperature'!CH73-Parameters!CH$128)^2)))*IF(Settings!$C$16="No",1,(1-SLR!$D73*Parameters!CH$181))))</f>
        <v>#NAME?</v>
      </c>
      <c r="CI74" s="22" t="e">
        <f ca="1">IF(CI$2=0,0,IF((Parameters!$B$174*(1-Parameters!CI$185)*_xlfn.IFNA('[3]National GDP per capita ppp'!CI74,0)+(1-Parameters!$B$174)*CI73)*(1+(_xlfn.IFNA('[3]Nat GDP per cap ppp growth rate'!CI74,0)-IF(Settings!$C$16="No",0,Parameters!CI$164*('AMOC national temperature'!CI73-Parameters!CI$128)+Parameters!CI$165*('AMOC national temperature'!CI73-Parameters!CI$128)^2)))*IF(Settings!$C$16="No",1,(1-SLR!$D73*Parameters!CI$181))&lt;=0,Parameters!$B$189,(Parameters!$B$174*(1-Parameters!CI$185)*_xlfn.IFNA('[3]National GDP per capita ppp'!CI74,0)+(1-Parameters!$B$174)*CI73)*(1+(_xlfn.IFNA('[3]Nat GDP per cap ppp growth rate'!CI74,0)-IF(Settings!$C$16="No",0,Parameters!CI$164*('AMOC national temperature'!CI73-Parameters!CI$128)+Parameters!CI$165*('AMOC national temperature'!CI73-Parameters!CI$128)^2)))*IF(Settings!$C$16="No",1,(1-SLR!$D73*Parameters!CI$181))))</f>
        <v>#NAME?</v>
      </c>
      <c r="CJ74" s="22" t="e">
        <f ca="1">IF(CJ$2=0,0,IF((Parameters!$B$174*(1-Parameters!CJ$185)*_xlfn.IFNA('[3]National GDP per capita ppp'!CJ74,0)+(1-Parameters!$B$174)*CJ73)*(1+(_xlfn.IFNA('[3]Nat GDP per cap ppp growth rate'!CJ74,0)-IF(Settings!$C$16="No",0,Parameters!CJ$164*('AMOC national temperature'!CJ73-Parameters!CJ$128)+Parameters!CJ$165*('AMOC national temperature'!CJ73-Parameters!CJ$128)^2)))*IF(Settings!$C$16="No",1,(1-SLR!$D73*Parameters!CJ$181))&lt;=0,Parameters!$B$189,(Parameters!$B$174*(1-Parameters!CJ$185)*_xlfn.IFNA('[3]National GDP per capita ppp'!CJ74,0)+(1-Parameters!$B$174)*CJ73)*(1+(_xlfn.IFNA('[3]Nat GDP per cap ppp growth rate'!CJ74,0)-IF(Settings!$C$16="No",0,Parameters!CJ$164*('AMOC national temperature'!CJ73-Parameters!CJ$128)+Parameters!CJ$165*('AMOC national temperature'!CJ73-Parameters!CJ$128)^2)))*IF(Settings!$C$16="No",1,(1-SLR!$D73*Parameters!CJ$181))))</f>
        <v>#NAME?</v>
      </c>
      <c r="CK74" s="22" t="e">
        <f ca="1">IF(CK$2=0,0,IF((Parameters!$B$174*(1-Parameters!CK$185)*_xlfn.IFNA('[3]National GDP per capita ppp'!CK74,0)+(1-Parameters!$B$174)*CK73)*(1+(_xlfn.IFNA('[3]Nat GDP per cap ppp growth rate'!CK74,0)-IF(Settings!$C$16="No",0,Parameters!CK$164*('AMOC national temperature'!CK73-Parameters!CK$128)+Parameters!CK$165*('AMOC national temperature'!CK73-Parameters!CK$128)^2)))*IF(Settings!$C$16="No",1,(1-SLR!$D73*Parameters!CK$181))&lt;=0,Parameters!$B$189,(Parameters!$B$174*(1-Parameters!CK$185)*_xlfn.IFNA('[3]National GDP per capita ppp'!CK74,0)+(1-Parameters!$B$174)*CK73)*(1+(_xlfn.IFNA('[3]Nat GDP per cap ppp growth rate'!CK74,0)-IF(Settings!$C$16="No",0,Parameters!CK$164*('AMOC national temperature'!CK73-Parameters!CK$128)+Parameters!CK$165*('AMOC national temperature'!CK73-Parameters!CK$128)^2)))*IF(Settings!$C$16="No",1,(1-SLR!$D73*Parameters!CK$181))))</f>
        <v>#NAME?</v>
      </c>
      <c r="CL74" s="22" t="e">
        <f ca="1">IF(CL$2=0,0,IF((Parameters!$B$174*(1-Parameters!CL$185)*_xlfn.IFNA('[3]National GDP per capita ppp'!CL74,0)+(1-Parameters!$B$174)*CL73)*(1+(_xlfn.IFNA('[3]Nat GDP per cap ppp growth rate'!CL74,0)-IF(Settings!$C$16="No",0,Parameters!CL$164*('AMOC national temperature'!CL73-Parameters!CL$128)+Parameters!CL$165*('AMOC national temperature'!CL73-Parameters!CL$128)^2)))*IF(Settings!$C$16="No",1,(1-SLR!$D73*Parameters!CL$181))&lt;=0,Parameters!$B$189,(Parameters!$B$174*(1-Parameters!CL$185)*_xlfn.IFNA('[3]National GDP per capita ppp'!CL74,0)+(1-Parameters!$B$174)*CL73)*(1+(_xlfn.IFNA('[3]Nat GDP per cap ppp growth rate'!CL74,0)-IF(Settings!$C$16="No",0,Parameters!CL$164*('AMOC national temperature'!CL73-Parameters!CL$128)+Parameters!CL$165*('AMOC national temperature'!CL73-Parameters!CL$128)^2)))*IF(Settings!$C$16="No",1,(1-SLR!$D73*Parameters!CL$181))))</f>
        <v>#NAME?</v>
      </c>
      <c r="CM74" s="22" t="e">
        <f ca="1">IF(CM$2=0,0,IF((Parameters!$B$174*(1-Parameters!CM$185)*_xlfn.IFNA('[3]National GDP per capita ppp'!CM74,0)+(1-Parameters!$B$174)*CM73)*(1+(_xlfn.IFNA('[3]Nat GDP per cap ppp growth rate'!CM74,0)-IF(Settings!$C$16="No",0,Parameters!CM$164*('AMOC national temperature'!CM73-Parameters!CM$128)+Parameters!CM$165*('AMOC national temperature'!CM73-Parameters!CM$128)^2)))*IF(Settings!$C$16="No",1,(1-SLR!$D73*Parameters!CM$181))&lt;=0,Parameters!$B$189,(Parameters!$B$174*(1-Parameters!CM$185)*_xlfn.IFNA('[3]National GDP per capita ppp'!CM74,0)+(1-Parameters!$B$174)*CM73)*(1+(_xlfn.IFNA('[3]Nat GDP per cap ppp growth rate'!CM74,0)-IF(Settings!$C$16="No",0,Parameters!CM$164*('AMOC national temperature'!CM73-Parameters!CM$128)+Parameters!CM$165*('AMOC national temperature'!CM73-Parameters!CM$128)^2)))*IF(Settings!$C$16="No",1,(1-SLR!$D73*Parameters!CM$181))))</f>
        <v>#NAME?</v>
      </c>
      <c r="CN74" s="22" t="e">
        <f ca="1">IF(CN$2=0,0,IF((Parameters!$B$174*(1-Parameters!CN$185)*_xlfn.IFNA('[3]National GDP per capita ppp'!CN74,0)+(1-Parameters!$B$174)*CN73)*(1+(_xlfn.IFNA('[3]Nat GDP per cap ppp growth rate'!CN74,0)-IF(Settings!$C$16="No",0,Parameters!CN$164*('AMOC national temperature'!CN73-Parameters!CN$128)+Parameters!CN$165*('AMOC national temperature'!CN73-Parameters!CN$128)^2)))*IF(Settings!$C$16="No",1,(1-SLR!$D73*Parameters!CN$181))&lt;=0,Parameters!$B$189,(Parameters!$B$174*(1-Parameters!CN$185)*_xlfn.IFNA('[3]National GDP per capita ppp'!CN74,0)+(1-Parameters!$B$174)*CN73)*(1+(_xlfn.IFNA('[3]Nat GDP per cap ppp growth rate'!CN74,0)-IF(Settings!$C$16="No",0,Parameters!CN$164*('AMOC national temperature'!CN73-Parameters!CN$128)+Parameters!CN$165*('AMOC national temperature'!CN73-Parameters!CN$128)^2)))*IF(Settings!$C$16="No",1,(1-SLR!$D73*Parameters!CN$181))))</f>
        <v>#NAME?</v>
      </c>
      <c r="CO74" s="22" t="e">
        <f ca="1">IF(CO$2=0,0,IF((Parameters!$B$174*(1-Parameters!CO$185)*_xlfn.IFNA('[3]National GDP per capita ppp'!CO74,0)+(1-Parameters!$B$174)*CO73)*(1+(_xlfn.IFNA('[3]Nat GDP per cap ppp growth rate'!CO74,0)-IF(Settings!$C$16="No",0,Parameters!CO$164*('AMOC national temperature'!CO73-Parameters!CO$128)+Parameters!CO$165*('AMOC national temperature'!CO73-Parameters!CO$128)^2)))*IF(Settings!$C$16="No",1,(1-SLR!$D73*Parameters!CO$181))&lt;=0,Parameters!$B$189,(Parameters!$B$174*(1-Parameters!CO$185)*_xlfn.IFNA('[3]National GDP per capita ppp'!CO74,0)+(1-Parameters!$B$174)*CO73)*(1+(_xlfn.IFNA('[3]Nat GDP per cap ppp growth rate'!CO74,0)-IF(Settings!$C$16="No",0,Parameters!CO$164*('AMOC national temperature'!CO73-Parameters!CO$128)+Parameters!CO$165*('AMOC national temperature'!CO73-Parameters!CO$128)^2)))*IF(Settings!$C$16="No",1,(1-SLR!$D73*Parameters!CO$181))))</f>
        <v>#NAME?</v>
      </c>
      <c r="CP74" s="22" t="e">
        <f ca="1">IF(CP$2=0,0,IF((Parameters!$B$174*(1-Parameters!CP$185)*_xlfn.IFNA('[3]National GDP per capita ppp'!CP74,0)+(1-Parameters!$B$174)*CP73)*(1+(_xlfn.IFNA('[3]Nat GDP per cap ppp growth rate'!CP74,0)-IF(Settings!$C$16="No",0,Parameters!CP$164*('AMOC national temperature'!CP73-Parameters!CP$128)+Parameters!CP$165*('AMOC national temperature'!CP73-Parameters!CP$128)^2)))*IF(Settings!$C$16="No",1,(1-SLR!$D73*Parameters!CP$181))&lt;=0,Parameters!$B$189,(Parameters!$B$174*(1-Parameters!CP$185)*_xlfn.IFNA('[3]National GDP per capita ppp'!CP74,0)+(1-Parameters!$B$174)*CP73)*(1+(_xlfn.IFNA('[3]Nat GDP per cap ppp growth rate'!CP74,0)-IF(Settings!$C$16="No",0,Parameters!CP$164*('AMOC national temperature'!CP73-Parameters!CP$128)+Parameters!CP$165*('AMOC national temperature'!CP73-Parameters!CP$128)^2)))*IF(Settings!$C$16="No",1,(1-SLR!$D73*Parameters!CP$181))))</f>
        <v>#NAME?</v>
      </c>
      <c r="CQ74" s="22" t="e">
        <f ca="1">IF(CQ$2=0,0,IF((Parameters!$B$174*(1-Parameters!CQ$185)*_xlfn.IFNA('[3]National GDP per capita ppp'!CQ74,0)+(1-Parameters!$B$174)*CQ73)*(1+(_xlfn.IFNA('[3]Nat GDP per cap ppp growth rate'!CQ74,0)-IF(Settings!$C$16="No",0,Parameters!CQ$164*('AMOC national temperature'!CQ73-Parameters!CQ$128)+Parameters!CQ$165*('AMOC national temperature'!CQ73-Parameters!CQ$128)^2)))*IF(Settings!$C$16="No",1,(1-SLR!$D73*Parameters!CQ$181))&lt;=0,Parameters!$B$189,(Parameters!$B$174*(1-Parameters!CQ$185)*_xlfn.IFNA('[3]National GDP per capita ppp'!CQ74,0)+(1-Parameters!$B$174)*CQ73)*(1+(_xlfn.IFNA('[3]Nat GDP per cap ppp growth rate'!CQ74,0)-IF(Settings!$C$16="No",0,Parameters!CQ$164*('AMOC national temperature'!CQ73-Parameters!CQ$128)+Parameters!CQ$165*('AMOC national temperature'!CQ73-Parameters!CQ$128)^2)))*IF(Settings!$C$16="No",1,(1-SLR!$D73*Parameters!CQ$181))))</f>
        <v>#NAME?</v>
      </c>
      <c r="CR74" s="22" t="e">
        <f ca="1">IF(CR$2=0,0,IF((Parameters!$B$174*(1-Parameters!CR$185)*_xlfn.IFNA('[3]National GDP per capita ppp'!CR74,0)+(1-Parameters!$B$174)*CR73)*(1+(_xlfn.IFNA('[3]Nat GDP per cap ppp growth rate'!CR74,0)-IF(Settings!$C$16="No",0,Parameters!CR$164*('AMOC national temperature'!CR73-Parameters!CR$128)+Parameters!CR$165*('AMOC national temperature'!CR73-Parameters!CR$128)^2)))*IF(Settings!$C$16="No",1,(1-SLR!$D73*Parameters!CR$181))&lt;=0,Parameters!$B$189,(Parameters!$B$174*(1-Parameters!CR$185)*_xlfn.IFNA('[3]National GDP per capita ppp'!CR74,0)+(1-Parameters!$B$174)*CR73)*(1+(_xlfn.IFNA('[3]Nat GDP per cap ppp growth rate'!CR74,0)-IF(Settings!$C$16="No",0,Parameters!CR$164*('AMOC national temperature'!CR73-Parameters!CR$128)+Parameters!CR$165*('AMOC national temperature'!CR73-Parameters!CR$128)^2)))*IF(Settings!$C$16="No",1,(1-SLR!$D73*Parameters!CR$181))))</f>
        <v>#NAME?</v>
      </c>
      <c r="CS74" s="22" t="e">
        <f ca="1">IF(CS$2=0,0,IF((Parameters!$B$174*(1-Parameters!CS$185)*_xlfn.IFNA('[3]National GDP per capita ppp'!CS74,0)+(1-Parameters!$B$174)*CS73)*(1+(_xlfn.IFNA('[3]Nat GDP per cap ppp growth rate'!CS74,0)-IF(Settings!$C$16="No",0,Parameters!CS$164*('AMOC national temperature'!CS73-Parameters!CS$128)+Parameters!CS$165*('AMOC national temperature'!CS73-Parameters!CS$128)^2)))*IF(Settings!$C$16="No",1,(1-SLR!$D73*Parameters!CS$181))&lt;=0,Parameters!$B$189,(Parameters!$B$174*(1-Parameters!CS$185)*_xlfn.IFNA('[3]National GDP per capita ppp'!CS74,0)+(1-Parameters!$B$174)*CS73)*(1+(_xlfn.IFNA('[3]Nat GDP per cap ppp growth rate'!CS74,0)-IF(Settings!$C$16="No",0,Parameters!CS$164*('AMOC national temperature'!CS73-Parameters!CS$128)+Parameters!CS$165*('AMOC national temperature'!CS73-Parameters!CS$128)^2)))*IF(Settings!$C$16="No",1,(1-SLR!$D73*Parameters!CS$181))))</f>
        <v>#NAME?</v>
      </c>
      <c r="CT74" s="22" t="e">
        <f ca="1">IF(CT$2=0,0,IF((Parameters!$B$174*(1-Parameters!CT$185)*_xlfn.IFNA('[3]National GDP per capita ppp'!CT74,0)+(1-Parameters!$B$174)*CT73)*(1+(_xlfn.IFNA('[3]Nat GDP per cap ppp growth rate'!CT74,0)-IF(Settings!$C$16="No",0,Parameters!CT$164*('AMOC national temperature'!CT73-Parameters!CT$128)+Parameters!CT$165*('AMOC national temperature'!CT73-Parameters!CT$128)^2)))*IF(Settings!$C$16="No",1,(1-SLR!$D73*Parameters!CT$181))&lt;=0,Parameters!$B$189,(Parameters!$B$174*(1-Parameters!CT$185)*_xlfn.IFNA('[3]National GDP per capita ppp'!CT74,0)+(1-Parameters!$B$174)*CT73)*(1+(_xlfn.IFNA('[3]Nat GDP per cap ppp growth rate'!CT74,0)-IF(Settings!$C$16="No",0,Parameters!CT$164*('AMOC national temperature'!CT73-Parameters!CT$128)+Parameters!CT$165*('AMOC national temperature'!CT73-Parameters!CT$128)^2)))*IF(Settings!$C$16="No",1,(1-SLR!$D73*Parameters!CT$181))))</f>
        <v>#NAME?</v>
      </c>
      <c r="CU74" s="22" t="e">
        <f ca="1">IF(CU$2=0,0,IF((Parameters!$B$174*(1-Parameters!CU$185)*_xlfn.IFNA('[3]National GDP per capita ppp'!CU74,0)+(1-Parameters!$B$174)*CU73)*(1+(_xlfn.IFNA('[3]Nat GDP per cap ppp growth rate'!CU74,0)-IF(Settings!$C$16="No",0,Parameters!CU$164*('AMOC national temperature'!CU73-Parameters!CU$128)+Parameters!CU$165*('AMOC national temperature'!CU73-Parameters!CU$128)^2)))*IF(Settings!$C$16="No",1,(1-SLR!$D73*Parameters!CU$181))&lt;=0,Parameters!$B$189,(Parameters!$B$174*(1-Parameters!CU$185)*_xlfn.IFNA('[3]National GDP per capita ppp'!CU74,0)+(1-Parameters!$B$174)*CU73)*(1+(_xlfn.IFNA('[3]Nat GDP per cap ppp growth rate'!CU74,0)-IF(Settings!$C$16="No",0,Parameters!CU$164*('AMOC national temperature'!CU73-Parameters!CU$128)+Parameters!CU$165*('AMOC national temperature'!CU73-Parameters!CU$128)^2)))*IF(Settings!$C$16="No",1,(1-SLR!$D73*Parameters!CU$181))))</f>
        <v>#NAME?</v>
      </c>
      <c r="CV74" s="22" t="e">
        <f ca="1">IF(CV$2=0,0,IF((Parameters!$B$174*(1-Parameters!CV$185)*_xlfn.IFNA('[3]National GDP per capita ppp'!CV74,0)+(1-Parameters!$B$174)*CV73)*(1+(_xlfn.IFNA('[3]Nat GDP per cap ppp growth rate'!CV74,0)-IF(Settings!$C$16="No",0,Parameters!CV$164*('AMOC national temperature'!CV73-Parameters!CV$128)+Parameters!CV$165*('AMOC national temperature'!CV73-Parameters!CV$128)^2)))*IF(Settings!$C$16="No",1,(1-SLR!$D73*Parameters!CV$181))&lt;=0,Parameters!$B$189,(Parameters!$B$174*(1-Parameters!CV$185)*_xlfn.IFNA('[3]National GDP per capita ppp'!CV74,0)+(1-Parameters!$B$174)*CV73)*(1+(_xlfn.IFNA('[3]Nat GDP per cap ppp growth rate'!CV74,0)-IF(Settings!$C$16="No",0,Parameters!CV$164*('AMOC national temperature'!CV73-Parameters!CV$128)+Parameters!CV$165*('AMOC national temperature'!CV73-Parameters!CV$128)^2)))*IF(Settings!$C$16="No",1,(1-SLR!$D73*Parameters!CV$181))))</f>
        <v>#NAME?</v>
      </c>
      <c r="CW74" s="22" t="e">
        <f ca="1">IF(CW$2=0,0,IF((Parameters!$B$174*(1-Parameters!CW$185)*_xlfn.IFNA('[3]National GDP per capita ppp'!CW74,0)+(1-Parameters!$B$174)*CW73)*(1+(_xlfn.IFNA('[3]Nat GDP per cap ppp growth rate'!CW74,0)-IF(Settings!$C$16="No",0,Parameters!CW$164*('AMOC national temperature'!CW73-Parameters!CW$128)+Parameters!CW$165*('AMOC national temperature'!CW73-Parameters!CW$128)^2)))*IF(Settings!$C$16="No",1,(1-SLR!$D73*Parameters!CW$181))&lt;=0,Parameters!$B$189,(Parameters!$B$174*(1-Parameters!CW$185)*_xlfn.IFNA('[3]National GDP per capita ppp'!CW74,0)+(1-Parameters!$B$174)*CW73)*(1+(_xlfn.IFNA('[3]Nat GDP per cap ppp growth rate'!CW74,0)-IF(Settings!$C$16="No",0,Parameters!CW$164*('AMOC national temperature'!CW73-Parameters!CW$128)+Parameters!CW$165*('AMOC national temperature'!CW73-Parameters!CW$128)^2)))*IF(Settings!$C$16="No",1,(1-SLR!$D73*Parameters!CW$181))))</f>
        <v>#NAME?</v>
      </c>
      <c r="CX74" s="22" t="e">
        <f ca="1">IF(CX$2=0,0,IF((Parameters!$B$174*(1-Parameters!CX$185)*_xlfn.IFNA('[3]National GDP per capita ppp'!CX74,0)+(1-Parameters!$B$174)*CX73)*(1+(_xlfn.IFNA('[3]Nat GDP per cap ppp growth rate'!CX74,0)-IF(Settings!$C$16="No",0,Parameters!CX$164*('AMOC national temperature'!CX73-Parameters!CX$128)+Parameters!CX$165*('AMOC national temperature'!CX73-Parameters!CX$128)^2)))*IF(Settings!$C$16="No",1,(1-SLR!$D73*Parameters!CX$181))&lt;=0,Parameters!$B$189,(Parameters!$B$174*(1-Parameters!CX$185)*_xlfn.IFNA('[3]National GDP per capita ppp'!CX74,0)+(1-Parameters!$B$174)*CX73)*(1+(_xlfn.IFNA('[3]Nat GDP per cap ppp growth rate'!CX74,0)-IF(Settings!$C$16="No",0,Parameters!CX$164*('AMOC national temperature'!CX73-Parameters!CX$128)+Parameters!CX$165*('AMOC national temperature'!CX73-Parameters!CX$128)^2)))*IF(Settings!$C$16="No",1,(1-SLR!$D73*Parameters!CX$181))))</f>
        <v>#NAME?</v>
      </c>
      <c r="CY74" s="22" t="e">
        <f ca="1">IF(CY$2=0,0,IF((Parameters!$B$174*(1-Parameters!CY$185)*_xlfn.IFNA('[3]National GDP per capita ppp'!CY74,0)+(1-Parameters!$B$174)*CY73)*(1+(_xlfn.IFNA('[3]Nat GDP per cap ppp growth rate'!CY74,0)-IF(Settings!$C$16="No",0,Parameters!CY$164*('AMOC national temperature'!CY73-Parameters!CY$128)+Parameters!CY$165*('AMOC national temperature'!CY73-Parameters!CY$128)^2)))*IF(Settings!$C$16="No",1,(1-SLR!$D73*Parameters!CY$181))&lt;=0,Parameters!$B$189,(Parameters!$B$174*(1-Parameters!CY$185)*_xlfn.IFNA('[3]National GDP per capita ppp'!CY74,0)+(1-Parameters!$B$174)*CY73)*(1+(_xlfn.IFNA('[3]Nat GDP per cap ppp growth rate'!CY74,0)-IF(Settings!$C$16="No",0,Parameters!CY$164*('AMOC national temperature'!CY73-Parameters!CY$128)+Parameters!CY$165*('AMOC national temperature'!CY73-Parameters!CY$128)^2)))*IF(Settings!$C$16="No",1,(1-SLR!$D73*Parameters!CY$181))))</f>
        <v>#NAME?</v>
      </c>
      <c r="CZ74" s="22" t="e">
        <f ca="1">IF(CZ$2=0,0,IF((Parameters!$B$174*(1-Parameters!CZ$185)*_xlfn.IFNA('[3]National GDP per capita ppp'!CZ74,0)+(1-Parameters!$B$174)*CZ73)*(1+(_xlfn.IFNA('[3]Nat GDP per cap ppp growth rate'!CZ74,0)-IF(Settings!$C$16="No",0,Parameters!CZ$164*('AMOC national temperature'!CZ73-Parameters!CZ$128)+Parameters!CZ$165*('AMOC national temperature'!CZ73-Parameters!CZ$128)^2)))*IF(Settings!$C$16="No",1,(1-SLR!$D73*Parameters!CZ$181))&lt;=0,Parameters!$B$189,(Parameters!$B$174*(1-Parameters!CZ$185)*_xlfn.IFNA('[3]National GDP per capita ppp'!CZ74,0)+(1-Parameters!$B$174)*CZ73)*(1+(_xlfn.IFNA('[3]Nat GDP per cap ppp growth rate'!CZ74,0)-IF(Settings!$C$16="No",0,Parameters!CZ$164*('AMOC national temperature'!CZ73-Parameters!CZ$128)+Parameters!CZ$165*('AMOC national temperature'!CZ73-Parameters!CZ$128)^2)))*IF(Settings!$C$16="No",1,(1-SLR!$D73*Parameters!CZ$181))))</f>
        <v>#NAME?</v>
      </c>
      <c r="DA74" s="22">
        <f>IF(DA$2=0,0,IF((Parameters!$B$174*(1-Parameters!DA$185)*_xlfn.IFNA('[3]National GDP per capita ppp'!DA74,0)+(1-Parameters!$B$174)*DA73)*(1+(_xlfn.IFNA('[3]Nat GDP per cap ppp growth rate'!DA74,0)-IF(Settings!$C$16="No",0,Parameters!DA$164*('AMOC national temperature'!DA73-Parameters!DA$128)+Parameters!DA$165*('AMOC national temperature'!DA73-Parameters!DA$128)^2)))*IF(Settings!$C$16="No",1,(1-SLR!$D73*Parameters!DA$181))&lt;=0,Parameters!$B$189,(Parameters!$B$174*(1-Parameters!DA$185)*_xlfn.IFNA('[3]National GDP per capita ppp'!DA74,0)+(1-Parameters!$B$174)*DA73)*(1+(_xlfn.IFNA('[3]Nat GDP per cap ppp growth rate'!DA74,0)-IF(Settings!$C$16="No",0,Parameters!DA$164*('AMOC national temperature'!DA73-Parameters!DA$128)+Parameters!DA$165*('AMOC national temperature'!DA73-Parameters!DA$128)^2)))*IF(Settings!$C$16="No",1,(1-SLR!$D73*Parameters!DA$181))))</f>
        <v>0</v>
      </c>
      <c r="DB74" s="22" t="e">
        <f ca="1">IF(DB$2=0,0,IF((Parameters!$B$174*(1-Parameters!DB$185)*_xlfn.IFNA('[3]National GDP per capita ppp'!DB74,0)+(1-Parameters!$B$174)*DB73)*(1+(_xlfn.IFNA('[3]Nat GDP per cap ppp growth rate'!DB74,0)-IF(Settings!$C$16="No",0,Parameters!DB$164*('AMOC national temperature'!DB73-Parameters!DB$128)+Parameters!DB$165*('AMOC national temperature'!DB73-Parameters!DB$128)^2)))*IF(Settings!$C$16="No",1,(1-SLR!$D73*Parameters!DB$181))&lt;=0,Parameters!$B$189,(Parameters!$B$174*(1-Parameters!DB$185)*_xlfn.IFNA('[3]National GDP per capita ppp'!DB74,0)+(1-Parameters!$B$174)*DB73)*(1+(_xlfn.IFNA('[3]Nat GDP per cap ppp growth rate'!DB74,0)-IF(Settings!$C$16="No",0,Parameters!DB$164*('AMOC national temperature'!DB73-Parameters!DB$128)+Parameters!DB$165*('AMOC national temperature'!DB73-Parameters!DB$128)^2)))*IF(Settings!$C$16="No",1,(1-SLR!$D73*Parameters!DB$181))))</f>
        <v>#NAME?</v>
      </c>
      <c r="DC74" s="22" t="e">
        <f ca="1">IF(DC$2=0,0,IF((Parameters!$B$174*(1-Parameters!DC$185)*_xlfn.IFNA('[3]National GDP per capita ppp'!DC74,0)+(1-Parameters!$B$174)*DC73)*(1+(_xlfn.IFNA('[3]Nat GDP per cap ppp growth rate'!DC74,0)-IF(Settings!$C$16="No",0,Parameters!DC$164*('AMOC national temperature'!DC73-Parameters!DC$128)+Parameters!DC$165*('AMOC national temperature'!DC73-Parameters!DC$128)^2)))*IF(Settings!$C$16="No",1,(1-SLR!$D73*Parameters!DC$181))&lt;=0,Parameters!$B$189,(Parameters!$B$174*(1-Parameters!DC$185)*_xlfn.IFNA('[3]National GDP per capita ppp'!DC74,0)+(1-Parameters!$B$174)*DC73)*(1+(_xlfn.IFNA('[3]Nat GDP per cap ppp growth rate'!DC74,0)-IF(Settings!$C$16="No",0,Parameters!DC$164*('AMOC national temperature'!DC73-Parameters!DC$128)+Parameters!DC$165*('AMOC national temperature'!DC73-Parameters!DC$128)^2)))*IF(Settings!$C$16="No",1,(1-SLR!$D73*Parameters!DC$181))))</f>
        <v>#NAME?</v>
      </c>
      <c r="DD74" s="22" t="e">
        <f ca="1">IF(DD$2=0,0,IF((Parameters!$B$174*(1-Parameters!DD$185)*_xlfn.IFNA('[3]National GDP per capita ppp'!DD74,0)+(1-Parameters!$B$174)*DD73)*(1+(_xlfn.IFNA('[3]Nat GDP per cap ppp growth rate'!DD74,0)-IF(Settings!$C$16="No",0,Parameters!DD$164*('AMOC national temperature'!DD73-Parameters!DD$128)+Parameters!DD$165*('AMOC national temperature'!DD73-Parameters!DD$128)^2)))*IF(Settings!$C$16="No",1,(1-SLR!$D73*Parameters!DD$181))&lt;=0,Parameters!$B$189,(Parameters!$B$174*(1-Parameters!DD$185)*_xlfn.IFNA('[3]National GDP per capita ppp'!DD74,0)+(1-Parameters!$B$174)*DD73)*(1+(_xlfn.IFNA('[3]Nat GDP per cap ppp growth rate'!DD74,0)-IF(Settings!$C$16="No",0,Parameters!DD$164*('AMOC national temperature'!DD73-Parameters!DD$128)+Parameters!DD$165*('AMOC national temperature'!DD73-Parameters!DD$128)^2)))*IF(Settings!$C$16="No",1,(1-SLR!$D73*Parameters!DD$181))))</f>
        <v>#NAME?</v>
      </c>
      <c r="DE74" s="22" t="e">
        <f ca="1">IF(DE$2=0,0,IF((Parameters!$B$174*(1-Parameters!DE$185)*_xlfn.IFNA('[3]National GDP per capita ppp'!DE74,0)+(1-Parameters!$B$174)*DE73)*(1+(_xlfn.IFNA('[3]Nat GDP per cap ppp growth rate'!DE74,0)-IF(Settings!$C$16="No",0,Parameters!DE$164*('AMOC national temperature'!DE73-Parameters!DE$128)+Parameters!DE$165*('AMOC national temperature'!DE73-Parameters!DE$128)^2)))*IF(Settings!$C$16="No",1,(1-SLR!$D73*Parameters!DE$181))&lt;=0,Parameters!$B$189,(Parameters!$B$174*(1-Parameters!DE$185)*_xlfn.IFNA('[3]National GDP per capita ppp'!DE74,0)+(1-Parameters!$B$174)*DE73)*(1+(_xlfn.IFNA('[3]Nat GDP per cap ppp growth rate'!DE74,0)-IF(Settings!$C$16="No",0,Parameters!DE$164*('AMOC national temperature'!DE73-Parameters!DE$128)+Parameters!DE$165*('AMOC national temperature'!DE73-Parameters!DE$128)^2)))*IF(Settings!$C$16="No",1,(1-SLR!$D73*Parameters!DE$181))))</f>
        <v>#NAME?</v>
      </c>
      <c r="DF74" s="22" t="e">
        <f ca="1">IF(DF$2=0,0,IF((Parameters!$B$174*(1-Parameters!DF$185)*_xlfn.IFNA('[3]National GDP per capita ppp'!DF74,0)+(1-Parameters!$B$174)*DF73)*(1+(_xlfn.IFNA('[3]Nat GDP per cap ppp growth rate'!DF74,0)-IF(Settings!$C$16="No",0,Parameters!DF$164*('AMOC national temperature'!DF73-Parameters!DF$128)+Parameters!DF$165*('AMOC national temperature'!DF73-Parameters!DF$128)^2)))*IF(Settings!$C$16="No",1,(1-SLR!$D73*Parameters!DF$181))&lt;=0,Parameters!$B$189,(Parameters!$B$174*(1-Parameters!DF$185)*_xlfn.IFNA('[3]National GDP per capita ppp'!DF74,0)+(1-Parameters!$B$174)*DF73)*(1+(_xlfn.IFNA('[3]Nat GDP per cap ppp growth rate'!DF74,0)-IF(Settings!$C$16="No",0,Parameters!DF$164*('AMOC national temperature'!DF73-Parameters!DF$128)+Parameters!DF$165*('AMOC national temperature'!DF73-Parameters!DF$128)^2)))*IF(Settings!$C$16="No",1,(1-SLR!$D73*Parameters!DF$181))))</f>
        <v>#NAME?</v>
      </c>
      <c r="DG74" s="22" t="e">
        <f ca="1">IF(DG$2=0,0,IF((Parameters!$B$174*(1-Parameters!DG$185)*_xlfn.IFNA('[3]National GDP per capita ppp'!DG74,0)+(1-Parameters!$B$174)*DG73)*(1+(_xlfn.IFNA('[3]Nat GDP per cap ppp growth rate'!DG74,0)-IF(Settings!$C$16="No",0,Parameters!DG$164*('AMOC national temperature'!DG73-Parameters!DG$128)+Parameters!DG$165*('AMOC national temperature'!DG73-Parameters!DG$128)^2)))*IF(Settings!$C$16="No",1,(1-SLR!$D73*Parameters!DG$181))&lt;=0,Parameters!$B$189,(Parameters!$B$174*(1-Parameters!DG$185)*_xlfn.IFNA('[3]National GDP per capita ppp'!DG74,0)+(1-Parameters!$B$174)*DG73)*(1+(_xlfn.IFNA('[3]Nat GDP per cap ppp growth rate'!DG74,0)-IF(Settings!$C$16="No",0,Parameters!DG$164*('AMOC national temperature'!DG73-Parameters!DG$128)+Parameters!DG$165*('AMOC national temperature'!DG73-Parameters!DG$128)^2)))*IF(Settings!$C$16="No",1,(1-SLR!$D73*Parameters!DG$181))))</f>
        <v>#NAME?</v>
      </c>
      <c r="DH74" s="22" t="e">
        <f ca="1">IF(DH$2=0,0,IF((Parameters!$B$174*(1-Parameters!DH$185)*_xlfn.IFNA('[3]National GDP per capita ppp'!DH74,0)+(1-Parameters!$B$174)*DH73)*(1+(_xlfn.IFNA('[3]Nat GDP per cap ppp growth rate'!DH74,0)-IF(Settings!$C$16="No",0,Parameters!DH$164*('AMOC national temperature'!DH73-Parameters!DH$128)+Parameters!DH$165*('AMOC national temperature'!DH73-Parameters!DH$128)^2)))*IF(Settings!$C$16="No",1,(1-SLR!$D73*Parameters!DH$181))&lt;=0,Parameters!$B$189,(Parameters!$B$174*(1-Parameters!DH$185)*_xlfn.IFNA('[3]National GDP per capita ppp'!DH74,0)+(1-Parameters!$B$174)*DH73)*(1+(_xlfn.IFNA('[3]Nat GDP per cap ppp growth rate'!DH74,0)-IF(Settings!$C$16="No",0,Parameters!DH$164*('AMOC national temperature'!DH73-Parameters!DH$128)+Parameters!DH$165*('AMOC national temperature'!DH73-Parameters!DH$128)^2)))*IF(Settings!$C$16="No",1,(1-SLR!$D73*Parameters!DH$181))))</f>
        <v>#NAME?</v>
      </c>
      <c r="DI74" s="22" t="e">
        <f ca="1">IF(DI$2=0,0,IF((Parameters!$B$174*(1-Parameters!DI$185)*_xlfn.IFNA('[3]National GDP per capita ppp'!DI74,0)+(1-Parameters!$B$174)*DI73)*(1+(_xlfn.IFNA('[3]Nat GDP per cap ppp growth rate'!DI74,0)-IF(Settings!$C$16="No",0,Parameters!DI$164*('AMOC national temperature'!DI73-Parameters!DI$128)+Parameters!DI$165*('AMOC national temperature'!DI73-Parameters!DI$128)^2)))*IF(Settings!$C$16="No",1,(1-SLR!$D73*Parameters!DI$181))&lt;=0,Parameters!$B$189,(Parameters!$B$174*(1-Parameters!DI$185)*_xlfn.IFNA('[3]National GDP per capita ppp'!DI74,0)+(1-Parameters!$B$174)*DI73)*(1+(_xlfn.IFNA('[3]Nat GDP per cap ppp growth rate'!DI74,0)-IF(Settings!$C$16="No",0,Parameters!DI$164*('AMOC national temperature'!DI73-Parameters!DI$128)+Parameters!DI$165*('AMOC national temperature'!DI73-Parameters!DI$128)^2)))*IF(Settings!$C$16="No",1,(1-SLR!$D73*Parameters!DI$181))))</f>
        <v>#NAME?</v>
      </c>
      <c r="DJ74" s="22" t="e">
        <f ca="1">IF(DJ$2=0,0,IF((Parameters!$B$174*(1-Parameters!DJ$185)*_xlfn.IFNA('[3]National GDP per capita ppp'!DJ74,0)+(1-Parameters!$B$174)*DJ73)*(1+(_xlfn.IFNA('[3]Nat GDP per cap ppp growth rate'!DJ74,0)-IF(Settings!$C$16="No",0,Parameters!DJ$164*('AMOC national temperature'!DJ73-Parameters!DJ$128)+Parameters!DJ$165*('AMOC national temperature'!DJ73-Parameters!DJ$128)^2)))*IF(Settings!$C$16="No",1,(1-SLR!$D73*Parameters!DJ$181))&lt;=0,Parameters!$B$189,(Parameters!$B$174*(1-Parameters!DJ$185)*_xlfn.IFNA('[3]National GDP per capita ppp'!DJ74,0)+(1-Parameters!$B$174)*DJ73)*(1+(_xlfn.IFNA('[3]Nat GDP per cap ppp growth rate'!DJ74,0)-IF(Settings!$C$16="No",0,Parameters!DJ$164*('AMOC national temperature'!DJ73-Parameters!DJ$128)+Parameters!DJ$165*('AMOC national temperature'!DJ73-Parameters!DJ$128)^2)))*IF(Settings!$C$16="No",1,(1-SLR!$D73*Parameters!DJ$181))))</f>
        <v>#NAME?</v>
      </c>
      <c r="DK74" s="22" t="e">
        <f ca="1">IF(DK$2=0,0,IF((Parameters!$B$174*(1-Parameters!DK$185)*_xlfn.IFNA('[3]National GDP per capita ppp'!DK74,0)+(1-Parameters!$B$174)*DK73)*(1+(_xlfn.IFNA('[3]Nat GDP per cap ppp growth rate'!DK74,0)-IF(Settings!$C$16="No",0,Parameters!DK$164*('AMOC national temperature'!DK73-Parameters!DK$128)+Parameters!DK$165*('AMOC national temperature'!DK73-Parameters!DK$128)^2)))*IF(Settings!$C$16="No",1,(1-SLR!$D73*Parameters!DK$181))&lt;=0,Parameters!$B$189,(Parameters!$B$174*(1-Parameters!DK$185)*_xlfn.IFNA('[3]National GDP per capita ppp'!DK74,0)+(1-Parameters!$B$174)*DK73)*(1+(_xlfn.IFNA('[3]Nat GDP per cap ppp growth rate'!DK74,0)-IF(Settings!$C$16="No",0,Parameters!DK$164*('AMOC national temperature'!DK73-Parameters!DK$128)+Parameters!DK$165*('AMOC national temperature'!DK73-Parameters!DK$128)^2)))*IF(Settings!$C$16="No",1,(1-SLR!$D73*Parameters!DK$181))))</f>
        <v>#NAME?</v>
      </c>
      <c r="DL74" s="22" t="e">
        <f ca="1">IF(DL$2=0,0,IF((Parameters!$B$174*(1-Parameters!DL$185)*_xlfn.IFNA('[3]National GDP per capita ppp'!DL74,0)+(1-Parameters!$B$174)*DL73)*(1+(_xlfn.IFNA('[3]Nat GDP per cap ppp growth rate'!DL74,0)-IF(Settings!$C$16="No",0,Parameters!DL$164*('AMOC national temperature'!DL73-Parameters!DL$128)+Parameters!DL$165*('AMOC national temperature'!DL73-Parameters!DL$128)^2)))*IF(Settings!$C$16="No",1,(1-SLR!$D73*Parameters!DL$181))&lt;=0,Parameters!$B$189,(Parameters!$B$174*(1-Parameters!DL$185)*_xlfn.IFNA('[3]National GDP per capita ppp'!DL74,0)+(1-Parameters!$B$174)*DL73)*(1+(_xlfn.IFNA('[3]Nat GDP per cap ppp growth rate'!DL74,0)-IF(Settings!$C$16="No",0,Parameters!DL$164*('AMOC national temperature'!DL73-Parameters!DL$128)+Parameters!DL$165*('AMOC national temperature'!DL73-Parameters!DL$128)^2)))*IF(Settings!$C$16="No",1,(1-SLR!$D73*Parameters!DL$181))))</f>
        <v>#NAME?</v>
      </c>
      <c r="DM74" s="22" t="e">
        <f ca="1">IF(DM$2=0,0,IF((Parameters!$B$174*(1-Parameters!DM$185)*_xlfn.IFNA('[3]National GDP per capita ppp'!DM74,0)+(1-Parameters!$B$174)*DM73)*(1+(_xlfn.IFNA('[3]Nat GDP per cap ppp growth rate'!DM74,0)-IF(Settings!$C$16="No",0,Parameters!DM$164*('AMOC national temperature'!DM73-Parameters!DM$128)+Parameters!DM$165*('AMOC national temperature'!DM73-Parameters!DM$128)^2)))*IF(Settings!$C$16="No",1,(1-SLR!$D73*Parameters!DM$181))&lt;=0,Parameters!$B$189,(Parameters!$B$174*(1-Parameters!DM$185)*_xlfn.IFNA('[3]National GDP per capita ppp'!DM74,0)+(1-Parameters!$B$174)*DM73)*(1+(_xlfn.IFNA('[3]Nat GDP per cap ppp growth rate'!DM74,0)-IF(Settings!$C$16="No",0,Parameters!DM$164*('AMOC national temperature'!DM73-Parameters!DM$128)+Parameters!DM$165*('AMOC national temperature'!DM73-Parameters!DM$128)^2)))*IF(Settings!$C$16="No",1,(1-SLR!$D73*Parameters!DM$181))))</f>
        <v>#NAME?</v>
      </c>
      <c r="DN74" s="22" t="e">
        <f ca="1">IF(DN$2=0,0,IF((Parameters!$B$174*(1-Parameters!DN$185)*_xlfn.IFNA('[3]National GDP per capita ppp'!DN74,0)+(1-Parameters!$B$174)*DN73)*(1+(_xlfn.IFNA('[3]Nat GDP per cap ppp growth rate'!DN74,0)-IF(Settings!$C$16="No",0,Parameters!DN$164*('AMOC national temperature'!DN73-Parameters!DN$128)+Parameters!DN$165*('AMOC national temperature'!DN73-Parameters!DN$128)^2)))*IF(Settings!$C$16="No",1,(1-SLR!$D73*Parameters!DN$181))&lt;=0,Parameters!$B$189,(Parameters!$B$174*(1-Parameters!DN$185)*_xlfn.IFNA('[3]National GDP per capita ppp'!DN74,0)+(1-Parameters!$B$174)*DN73)*(1+(_xlfn.IFNA('[3]Nat GDP per cap ppp growth rate'!DN74,0)-IF(Settings!$C$16="No",0,Parameters!DN$164*('AMOC national temperature'!DN73-Parameters!DN$128)+Parameters!DN$165*('AMOC national temperature'!DN73-Parameters!DN$128)^2)))*IF(Settings!$C$16="No",1,(1-SLR!$D73*Parameters!DN$181))))</f>
        <v>#NAME?</v>
      </c>
      <c r="DO74" s="22" t="e">
        <f ca="1">IF(DO$2=0,0,IF((Parameters!$B$174*(1-Parameters!DO$185)*_xlfn.IFNA('[3]National GDP per capita ppp'!DO74,0)+(1-Parameters!$B$174)*DO73)*(1+(_xlfn.IFNA('[3]Nat GDP per cap ppp growth rate'!DO74,0)-IF(Settings!$C$16="No",0,Parameters!DO$164*('AMOC national temperature'!DO73-Parameters!DO$128)+Parameters!DO$165*('AMOC national temperature'!DO73-Parameters!DO$128)^2)))*IF(Settings!$C$16="No",1,(1-SLR!$D73*Parameters!DO$181))&lt;=0,Parameters!$B$189,(Parameters!$B$174*(1-Parameters!DO$185)*_xlfn.IFNA('[3]National GDP per capita ppp'!DO74,0)+(1-Parameters!$B$174)*DO73)*(1+(_xlfn.IFNA('[3]Nat GDP per cap ppp growth rate'!DO74,0)-IF(Settings!$C$16="No",0,Parameters!DO$164*('AMOC national temperature'!DO73-Parameters!DO$128)+Parameters!DO$165*('AMOC national temperature'!DO73-Parameters!DO$128)^2)))*IF(Settings!$C$16="No",1,(1-SLR!$D73*Parameters!DO$181))))</f>
        <v>#NAME?</v>
      </c>
      <c r="DP74" s="22" t="e">
        <f ca="1">IF(DP$2=0,0,IF((Parameters!$B$174*(1-Parameters!DP$185)*_xlfn.IFNA('[3]National GDP per capita ppp'!DP74,0)+(1-Parameters!$B$174)*DP73)*(1+(_xlfn.IFNA('[3]Nat GDP per cap ppp growth rate'!DP74,0)-IF(Settings!$C$16="No",0,Parameters!DP$164*('AMOC national temperature'!DP73-Parameters!DP$128)+Parameters!DP$165*('AMOC national temperature'!DP73-Parameters!DP$128)^2)))*IF(Settings!$C$16="No",1,(1-SLR!$D73*Parameters!DP$181))&lt;=0,Parameters!$B$189,(Parameters!$B$174*(1-Parameters!DP$185)*_xlfn.IFNA('[3]National GDP per capita ppp'!DP74,0)+(1-Parameters!$B$174)*DP73)*(1+(_xlfn.IFNA('[3]Nat GDP per cap ppp growth rate'!DP74,0)-IF(Settings!$C$16="No",0,Parameters!DP$164*('AMOC national temperature'!DP73-Parameters!DP$128)+Parameters!DP$165*('AMOC national temperature'!DP73-Parameters!DP$128)^2)))*IF(Settings!$C$16="No",1,(1-SLR!$D73*Parameters!DP$181))))</f>
        <v>#NAME?</v>
      </c>
      <c r="DQ74" s="22" t="e">
        <f ca="1">IF(DQ$2=0,0,IF((Parameters!$B$174*(1-Parameters!DQ$185)*_xlfn.IFNA('[3]National GDP per capita ppp'!DQ74,0)+(1-Parameters!$B$174)*DQ73)*(1+(_xlfn.IFNA('[3]Nat GDP per cap ppp growth rate'!DQ74,0)-IF(Settings!$C$16="No",0,Parameters!DQ$164*('AMOC national temperature'!DQ73-Parameters!DQ$128)+Parameters!DQ$165*('AMOC national temperature'!DQ73-Parameters!DQ$128)^2)))*IF(Settings!$C$16="No",1,(1-SLR!$D73*Parameters!DQ$181))&lt;=0,Parameters!$B$189,(Parameters!$B$174*(1-Parameters!DQ$185)*_xlfn.IFNA('[3]National GDP per capita ppp'!DQ74,0)+(1-Parameters!$B$174)*DQ73)*(1+(_xlfn.IFNA('[3]Nat GDP per cap ppp growth rate'!DQ74,0)-IF(Settings!$C$16="No",0,Parameters!DQ$164*('AMOC national temperature'!DQ73-Parameters!DQ$128)+Parameters!DQ$165*('AMOC national temperature'!DQ73-Parameters!DQ$128)^2)))*IF(Settings!$C$16="No",1,(1-SLR!$D73*Parameters!DQ$181))))</f>
        <v>#NAME?</v>
      </c>
      <c r="DR74" s="22">
        <f>IF(DR$2=0,0,IF((Parameters!$B$174*(1-Parameters!DR$185)*_xlfn.IFNA('[3]National GDP per capita ppp'!DR74,0)+(1-Parameters!$B$174)*DR73)*(1+(_xlfn.IFNA('[3]Nat GDP per cap ppp growth rate'!DR74,0)-IF(Settings!$C$16="No",0,Parameters!DR$164*('AMOC national temperature'!DR73-Parameters!DR$128)+Parameters!DR$165*('AMOC national temperature'!DR73-Parameters!DR$128)^2)))*IF(Settings!$C$16="No",1,(1-SLR!$D73*Parameters!DR$181))&lt;=0,Parameters!$B$189,(Parameters!$B$174*(1-Parameters!DR$185)*_xlfn.IFNA('[3]National GDP per capita ppp'!DR74,0)+(1-Parameters!$B$174)*DR73)*(1+(_xlfn.IFNA('[3]Nat GDP per cap ppp growth rate'!DR74,0)-IF(Settings!$C$16="No",0,Parameters!DR$164*('AMOC national temperature'!DR73-Parameters!DR$128)+Parameters!DR$165*('AMOC national temperature'!DR73-Parameters!DR$128)^2)))*IF(Settings!$C$16="No",1,(1-SLR!$D73*Parameters!DR$181))))</f>
        <v>0</v>
      </c>
      <c r="DS74" s="22" t="e">
        <f ca="1">IF(DS$2=0,0,IF((Parameters!$B$174*(1-Parameters!DS$185)*_xlfn.IFNA('[3]National GDP per capita ppp'!DS74,0)+(1-Parameters!$B$174)*DS73)*(1+(_xlfn.IFNA('[3]Nat GDP per cap ppp growth rate'!DS74,0)-IF(Settings!$C$16="No",0,Parameters!DS$164*('AMOC national temperature'!DS73-Parameters!DS$128)+Parameters!DS$165*('AMOC national temperature'!DS73-Parameters!DS$128)^2)))*IF(Settings!$C$16="No",1,(1-SLR!$D73*Parameters!DS$181))&lt;=0,Parameters!$B$189,(Parameters!$B$174*(1-Parameters!DS$185)*_xlfn.IFNA('[3]National GDP per capita ppp'!DS74,0)+(1-Parameters!$B$174)*DS73)*(1+(_xlfn.IFNA('[3]Nat GDP per cap ppp growth rate'!DS74,0)-IF(Settings!$C$16="No",0,Parameters!DS$164*('AMOC national temperature'!DS73-Parameters!DS$128)+Parameters!DS$165*('AMOC national temperature'!DS73-Parameters!DS$128)^2)))*IF(Settings!$C$16="No",1,(1-SLR!$D73*Parameters!DS$181))))</f>
        <v>#NAME?</v>
      </c>
      <c r="DT74" s="22" t="e">
        <f ca="1">IF(DT$2=0,0,IF((Parameters!$B$174*(1-Parameters!DT$185)*_xlfn.IFNA('[3]National GDP per capita ppp'!DT74,0)+(1-Parameters!$B$174)*DT73)*(1+(_xlfn.IFNA('[3]Nat GDP per cap ppp growth rate'!DT74,0)-IF(Settings!$C$16="No",0,Parameters!DT$164*('AMOC national temperature'!DT73-Parameters!DT$128)+Parameters!DT$165*('AMOC national temperature'!DT73-Parameters!DT$128)^2)))*IF(Settings!$C$16="No",1,(1-SLR!$D73*Parameters!DT$181))&lt;=0,Parameters!$B$189,(Parameters!$B$174*(1-Parameters!DT$185)*_xlfn.IFNA('[3]National GDP per capita ppp'!DT74,0)+(1-Parameters!$B$174)*DT73)*(1+(_xlfn.IFNA('[3]Nat GDP per cap ppp growth rate'!DT74,0)-IF(Settings!$C$16="No",0,Parameters!DT$164*('AMOC national temperature'!DT73-Parameters!DT$128)+Parameters!DT$165*('AMOC national temperature'!DT73-Parameters!DT$128)^2)))*IF(Settings!$C$16="No",1,(1-SLR!$D73*Parameters!DT$181))))</f>
        <v>#NAME?</v>
      </c>
      <c r="DU74" s="22" t="e">
        <f ca="1">IF(DU$2=0,0,IF((Parameters!$B$174*(1-Parameters!DU$185)*_xlfn.IFNA('[3]National GDP per capita ppp'!DU74,0)+(1-Parameters!$B$174)*DU73)*(1+(_xlfn.IFNA('[3]Nat GDP per cap ppp growth rate'!DU74,0)-IF(Settings!$C$16="No",0,Parameters!DU$164*('AMOC national temperature'!DU73-Parameters!DU$128)+Parameters!DU$165*('AMOC national temperature'!DU73-Parameters!DU$128)^2)))*IF(Settings!$C$16="No",1,(1-SLR!$D73*Parameters!DU$181))&lt;=0,Parameters!$B$189,(Parameters!$B$174*(1-Parameters!DU$185)*_xlfn.IFNA('[3]National GDP per capita ppp'!DU74,0)+(1-Parameters!$B$174)*DU73)*(1+(_xlfn.IFNA('[3]Nat GDP per cap ppp growth rate'!DU74,0)-IF(Settings!$C$16="No",0,Parameters!DU$164*('AMOC national temperature'!DU73-Parameters!DU$128)+Parameters!DU$165*('AMOC national temperature'!DU73-Parameters!DU$128)^2)))*IF(Settings!$C$16="No",1,(1-SLR!$D73*Parameters!DU$181))))</f>
        <v>#NAME?</v>
      </c>
      <c r="DV74" s="22" t="e">
        <f ca="1">IF(DV$2=0,0,IF((Parameters!$B$174*(1-Parameters!DV$185)*_xlfn.IFNA('[3]National GDP per capita ppp'!DV74,0)+(1-Parameters!$B$174)*DV73)*(1+(_xlfn.IFNA('[3]Nat GDP per cap ppp growth rate'!DV74,0)-IF(Settings!$C$16="No",0,Parameters!DV$164*('AMOC national temperature'!DV73-Parameters!DV$128)+Parameters!DV$165*('AMOC national temperature'!DV73-Parameters!DV$128)^2)))*IF(Settings!$C$16="No",1,(1-SLR!$D73*Parameters!DV$181))&lt;=0,Parameters!$B$189,(Parameters!$B$174*(1-Parameters!DV$185)*_xlfn.IFNA('[3]National GDP per capita ppp'!DV74,0)+(1-Parameters!$B$174)*DV73)*(1+(_xlfn.IFNA('[3]Nat GDP per cap ppp growth rate'!DV74,0)-IF(Settings!$C$16="No",0,Parameters!DV$164*('AMOC national temperature'!DV73-Parameters!DV$128)+Parameters!DV$165*('AMOC national temperature'!DV73-Parameters!DV$128)^2)))*IF(Settings!$C$16="No",1,(1-SLR!$D73*Parameters!DV$181))))</f>
        <v>#NAME?</v>
      </c>
      <c r="DW74" s="22">
        <f>IF(DW$2=0,0,IF((Parameters!$B$174*(1-Parameters!DW$185)*_xlfn.IFNA('[3]National GDP per capita ppp'!DW74,0)+(1-Parameters!$B$174)*DW73)*(1+(_xlfn.IFNA('[3]Nat GDP per cap ppp growth rate'!DW74,0)-IF(Settings!$C$16="No",0,Parameters!DW$164*('AMOC national temperature'!DW73-Parameters!DW$128)+Parameters!DW$165*('AMOC national temperature'!DW73-Parameters!DW$128)^2)))*IF(Settings!$C$16="No",1,(1-SLR!$D73*Parameters!DW$181))&lt;=0,Parameters!$B$189,(Parameters!$B$174*(1-Parameters!DW$185)*_xlfn.IFNA('[3]National GDP per capita ppp'!DW74,0)+(1-Parameters!$B$174)*DW73)*(1+(_xlfn.IFNA('[3]Nat GDP per cap ppp growth rate'!DW74,0)-IF(Settings!$C$16="No",0,Parameters!DW$164*('AMOC national temperature'!DW73-Parameters!DW$128)+Parameters!DW$165*('AMOC national temperature'!DW73-Parameters!DW$128)^2)))*IF(Settings!$C$16="No",1,(1-SLR!$D73*Parameters!DW$181))))</f>
        <v>0</v>
      </c>
      <c r="DX74" s="22" t="e">
        <f ca="1">IF(DX$2=0,0,IF((Parameters!$B$174*(1-Parameters!DX$185)*_xlfn.IFNA('[3]National GDP per capita ppp'!DX74,0)+(1-Parameters!$B$174)*DX73)*(1+(_xlfn.IFNA('[3]Nat GDP per cap ppp growth rate'!DX74,0)-IF(Settings!$C$16="No",0,Parameters!DX$164*('AMOC national temperature'!DX73-Parameters!DX$128)+Parameters!DX$165*('AMOC national temperature'!DX73-Parameters!DX$128)^2)))*IF(Settings!$C$16="No",1,(1-SLR!$D73*Parameters!DX$181))&lt;=0,Parameters!$B$189,(Parameters!$B$174*(1-Parameters!DX$185)*_xlfn.IFNA('[3]National GDP per capita ppp'!DX74,0)+(1-Parameters!$B$174)*DX73)*(1+(_xlfn.IFNA('[3]Nat GDP per cap ppp growth rate'!DX74,0)-IF(Settings!$C$16="No",0,Parameters!DX$164*('AMOC national temperature'!DX73-Parameters!DX$128)+Parameters!DX$165*('AMOC national temperature'!DX73-Parameters!DX$128)^2)))*IF(Settings!$C$16="No",1,(1-SLR!$D73*Parameters!DX$181))))</f>
        <v>#NAME?</v>
      </c>
      <c r="DY74" s="22" t="e">
        <f ca="1">IF(DY$2=0,0,IF((Parameters!$B$174*(1-Parameters!DY$185)*_xlfn.IFNA('[3]National GDP per capita ppp'!DY74,0)+(1-Parameters!$B$174)*DY73)*(1+(_xlfn.IFNA('[3]Nat GDP per cap ppp growth rate'!DY74,0)-IF(Settings!$C$16="No",0,Parameters!DY$164*('AMOC national temperature'!DY73-Parameters!DY$128)+Parameters!DY$165*('AMOC national temperature'!DY73-Parameters!DY$128)^2)))*IF(Settings!$C$16="No",1,(1-SLR!$D73*Parameters!DY$181))&lt;=0,Parameters!$B$189,(Parameters!$B$174*(1-Parameters!DY$185)*_xlfn.IFNA('[3]National GDP per capita ppp'!DY74,0)+(1-Parameters!$B$174)*DY73)*(1+(_xlfn.IFNA('[3]Nat GDP per cap ppp growth rate'!DY74,0)-IF(Settings!$C$16="No",0,Parameters!DY$164*('AMOC national temperature'!DY73-Parameters!DY$128)+Parameters!DY$165*('AMOC national temperature'!DY73-Parameters!DY$128)^2)))*IF(Settings!$C$16="No",1,(1-SLR!$D73*Parameters!DY$181))))</f>
        <v>#NAME?</v>
      </c>
      <c r="DZ74" s="22" t="e">
        <f ca="1">IF(DZ$2=0,0,IF((Parameters!$B$174*(1-Parameters!DZ$185)*_xlfn.IFNA('[3]National GDP per capita ppp'!DZ74,0)+(1-Parameters!$B$174)*DZ73)*(1+(_xlfn.IFNA('[3]Nat GDP per cap ppp growth rate'!DZ74,0)-IF(Settings!$C$16="No",0,Parameters!DZ$164*('AMOC national temperature'!DZ73-Parameters!DZ$128)+Parameters!DZ$165*('AMOC national temperature'!DZ73-Parameters!DZ$128)^2)))*IF(Settings!$C$16="No",1,(1-SLR!$D73*Parameters!DZ$181))&lt;=0,Parameters!$B$189,(Parameters!$B$174*(1-Parameters!DZ$185)*_xlfn.IFNA('[3]National GDP per capita ppp'!DZ74,0)+(1-Parameters!$B$174)*DZ73)*(1+(_xlfn.IFNA('[3]Nat GDP per cap ppp growth rate'!DZ74,0)-IF(Settings!$C$16="No",0,Parameters!DZ$164*('AMOC national temperature'!DZ73-Parameters!DZ$128)+Parameters!DZ$165*('AMOC national temperature'!DZ73-Parameters!DZ$128)^2)))*IF(Settings!$C$16="No",1,(1-SLR!$D73*Parameters!DZ$181))))</f>
        <v>#NAME?</v>
      </c>
      <c r="EA74" s="22" t="e">
        <f ca="1">IF(EA$2=0,0,IF((Parameters!$B$174*(1-Parameters!EA$185)*_xlfn.IFNA('[3]National GDP per capita ppp'!EA74,0)+(1-Parameters!$B$174)*EA73)*(1+(_xlfn.IFNA('[3]Nat GDP per cap ppp growth rate'!EA74,0)-IF(Settings!$C$16="No",0,Parameters!EA$164*('AMOC national temperature'!EA73-Parameters!EA$128)+Parameters!EA$165*('AMOC national temperature'!EA73-Parameters!EA$128)^2)))*IF(Settings!$C$16="No",1,(1-SLR!$D73*Parameters!EA$181))&lt;=0,Parameters!$B$189,(Parameters!$B$174*(1-Parameters!EA$185)*_xlfn.IFNA('[3]National GDP per capita ppp'!EA74,0)+(1-Parameters!$B$174)*EA73)*(1+(_xlfn.IFNA('[3]Nat GDP per cap ppp growth rate'!EA74,0)-IF(Settings!$C$16="No",0,Parameters!EA$164*('AMOC national temperature'!EA73-Parameters!EA$128)+Parameters!EA$165*('AMOC national temperature'!EA73-Parameters!EA$128)^2)))*IF(Settings!$C$16="No",1,(1-SLR!$D73*Parameters!EA$181))))</f>
        <v>#NAME?</v>
      </c>
      <c r="EB74" s="22" t="e">
        <f ca="1">IF(EB$2=0,0,IF((Parameters!$B$174*(1-Parameters!EB$185)*_xlfn.IFNA('[3]National GDP per capita ppp'!EB74,0)+(1-Parameters!$B$174)*EB73)*(1+(_xlfn.IFNA('[3]Nat GDP per cap ppp growth rate'!EB74,0)-IF(Settings!$C$16="No",0,Parameters!EB$164*('AMOC national temperature'!EB73-Parameters!EB$128)+Parameters!EB$165*('AMOC national temperature'!EB73-Parameters!EB$128)^2)))*IF(Settings!$C$16="No",1,(1-SLR!$D73*Parameters!EB$181))&lt;=0,Parameters!$B$189,(Parameters!$B$174*(1-Parameters!EB$185)*_xlfn.IFNA('[3]National GDP per capita ppp'!EB74,0)+(1-Parameters!$B$174)*EB73)*(1+(_xlfn.IFNA('[3]Nat GDP per cap ppp growth rate'!EB74,0)-IF(Settings!$C$16="No",0,Parameters!EB$164*('AMOC national temperature'!EB73-Parameters!EB$128)+Parameters!EB$165*('AMOC national temperature'!EB73-Parameters!EB$128)^2)))*IF(Settings!$C$16="No",1,(1-SLR!$D73*Parameters!EB$181))))</f>
        <v>#NAME?</v>
      </c>
      <c r="EC74" s="22" t="e">
        <f ca="1">IF(EC$2=0,0,IF((Parameters!$B$174*(1-Parameters!EC$185)*_xlfn.IFNA('[3]National GDP per capita ppp'!EC74,0)+(1-Parameters!$B$174)*EC73)*(1+(_xlfn.IFNA('[3]Nat GDP per cap ppp growth rate'!EC74,0)-IF(Settings!$C$16="No",0,Parameters!EC$164*('AMOC national temperature'!EC73-Parameters!EC$128)+Parameters!EC$165*('AMOC national temperature'!EC73-Parameters!EC$128)^2)))*IF(Settings!$C$16="No",1,(1-SLR!$D73*Parameters!EC$181))&lt;=0,Parameters!$B$189,(Parameters!$B$174*(1-Parameters!EC$185)*_xlfn.IFNA('[3]National GDP per capita ppp'!EC74,0)+(1-Parameters!$B$174)*EC73)*(1+(_xlfn.IFNA('[3]Nat GDP per cap ppp growth rate'!EC74,0)-IF(Settings!$C$16="No",0,Parameters!EC$164*('AMOC national temperature'!EC73-Parameters!EC$128)+Parameters!EC$165*('AMOC national temperature'!EC73-Parameters!EC$128)^2)))*IF(Settings!$C$16="No",1,(1-SLR!$D73*Parameters!EC$181))))</f>
        <v>#NAME?</v>
      </c>
      <c r="ED74" s="22" t="e">
        <f ca="1">IF(ED$2=0,0,IF((Parameters!$B$174*(1-Parameters!ED$185)*_xlfn.IFNA('[3]National GDP per capita ppp'!ED74,0)+(1-Parameters!$B$174)*ED73)*(1+(_xlfn.IFNA('[3]Nat GDP per cap ppp growth rate'!ED74,0)-IF(Settings!$C$16="No",0,Parameters!ED$164*('AMOC national temperature'!ED73-Parameters!ED$128)+Parameters!ED$165*('AMOC national temperature'!ED73-Parameters!ED$128)^2)))*IF(Settings!$C$16="No",1,(1-SLR!$D73*Parameters!ED$181))&lt;=0,Parameters!$B$189,(Parameters!$B$174*(1-Parameters!ED$185)*_xlfn.IFNA('[3]National GDP per capita ppp'!ED74,0)+(1-Parameters!$B$174)*ED73)*(1+(_xlfn.IFNA('[3]Nat GDP per cap ppp growth rate'!ED74,0)-IF(Settings!$C$16="No",0,Parameters!ED$164*('AMOC national temperature'!ED73-Parameters!ED$128)+Parameters!ED$165*('AMOC national temperature'!ED73-Parameters!ED$128)^2)))*IF(Settings!$C$16="No",1,(1-SLR!$D73*Parameters!ED$181))))</f>
        <v>#NAME?</v>
      </c>
      <c r="EE74" s="22" t="e">
        <f ca="1">IF(EE$2=0,0,IF((Parameters!$B$174*(1-Parameters!EE$185)*_xlfn.IFNA('[3]National GDP per capita ppp'!EE74,0)+(1-Parameters!$B$174)*EE73)*(1+(_xlfn.IFNA('[3]Nat GDP per cap ppp growth rate'!EE74,0)-IF(Settings!$C$16="No",0,Parameters!EE$164*('AMOC national temperature'!EE73-Parameters!EE$128)+Parameters!EE$165*('AMOC national temperature'!EE73-Parameters!EE$128)^2)))*IF(Settings!$C$16="No",1,(1-SLR!$D73*Parameters!EE$181))&lt;=0,Parameters!$B$189,(Parameters!$B$174*(1-Parameters!EE$185)*_xlfn.IFNA('[3]National GDP per capita ppp'!EE74,0)+(1-Parameters!$B$174)*EE73)*(1+(_xlfn.IFNA('[3]Nat GDP per cap ppp growth rate'!EE74,0)-IF(Settings!$C$16="No",0,Parameters!EE$164*('AMOC national temperature'!EE73-Parameters!EE$128)+Parameters!EE$165*('AMOC national temperature'!EE73-Parameters!EE$128)^2)))*IF(Settings!$C$16="No",1,(1-SLR!$D73*Parameters!EE$181))))</f>
        <v>#NAME?</v>
      </c>
      <c r="EF74" s="22" t="e">
        <f ca="1">IF(EF$2=0,0,IF((Parameters!$B$174*(1-Parameters!EF$185)*_xlfn.IFNA('[3]National GDP per capita ppp'!EF74,0)+(1-Parameters!$B$174)*EF73)*(1+(_xlfn.IFNA('[3]Nat GDP per cap ppp growth rate'!EF74,0)-IF(Settings!$C$16="No",0,Parameters!EF$164*('AMOC national temperature'!EF73-Parameters!EF$128)+Parameters!EF$165*('AMOC national temperature'!EF73-Parameters!EF$128)^2)))*IF(Settings!$C$16="No",1,(1-SLR!$D73*Parameters!EF$181))&lt;=0,Parameters!$B$189,(Parameters!$B$174*(1-Parameters!EF$185)*_xlfn.IFNA('[3]National GDP per capita ppp'!EF74,0)+(1-Parameters!$B$174)*EF73)*(1+(_xlfn.IFNA('[3]Nat GDP per cap ppp growth rate'!EF74,0)-IF(Settings!$C$16="No",0,Parameters!EF$164*('AMOC national temperature'!EF73-Parameters!EF$128)+Parameters!EF$165*('AMOC national temperature'!EF73-Parameters!EF$128)^2)))*IF(Settings!$C$16="No",1,(1-SLR!$D73*Parameters!EF$181))))</f>
        <v>#NAME?</v>
      </c>
      <c r="EG74" s="22" t="e">
        <f ca="1">IF(EG$2=0,0,IF((Parameters!$B$174*(1-Parameters!EG$185)*_xlfn.IFNA('[3]National GDP per capita ppp'!EG74,0)+(1-Parameters!$B$174)*EG73)*(1+(_xlfn.IFNA('[3]Nat GDP per cap ppp growth rate'!EG74,0)-IF(Settings!$C$16="No",0,Parameters!EG$164*('AMOC national temperature'!EG73-Parameters!EG$128)+Parameters!EG$165*('AMOC national temperature'!EG73-Parameters!EG$128)^2)))*IF(Settings!$C$16="No",1,(1-SLR!$D73*Parameters!EG$181))&lt;=0,Parameters!$B$189,(Parameters!$B$174*(1-Parameters!EG$185)*_xlfn.IFNA('[3]National GDP per capita ppp'!EG74,0)+(1-Parameters!$B$174)*EG73)*(1+(_xlfn.IFNA('[3]Nat GDP per cap ppp growth rate'!EG74,0)-IF(Settings!$C$16="No",0,Parameters!EG$164*('AMOC national temperature'!EG73-Parameters!EG$128)+Parameters!EG$165*('AMOC national temperature'!EG73-Parameters!EG$128)^2)))*IF(Settings!$C$16="No",1,(1-SLR!$D73*Parameters!EG$181))))</f>
        <v>#NAME?</v>
      </c>
      <c r="EH74" s="22" t="e">
        <f ca="1">IF(EH$2=0,0,IF((Parameters!$B$174*(1-Parameters!EH$185)*_xlfn.IFNA('[3]National GDP per capita ppp'!EH74,0)+(1-Parameters!$B$174)*EH73)*(1+(_xlfn.IFNA('[3]Nat GDP per cap ppp growth rate'!EH74,0)-IF(Settings!$C$16="No",0,Parameters!EH$164*('AMOC national temperature'!EH73-Parameters!EH$128)+Parameters!EH$165*('AMOC national temperature'!EH73-Parameters!EH$128)^2)))*IF(Settings!$C$16="No",1,(1-SLR!$D73*Parameters!EH$181))&lt;=0,Parameters!$B$189,(Parameters!$B$174*(1-Parameters!EH$185)*_xlfn.IFNA('[3]National GDP per capita ppp'!EH74,0)+(1-Parameters!$B$174)*EH73)*(1+(_xlfn.IFNA('[3]Nat GDP per cap ppp growth rate'!EH74,0)-IF(Settings!$C$16="No",0,Parameters!EH$164*('AMOC national temperature'!EH73-Parameters!EH$128)+Parameters!EH$165*('AMOC national temperature'!EH73-Parameters!EH$128)^2)))*IF(Settings!$C$16="No",1,(1-SLR!$D73*Parameters!EH$181))))</f>
        <v>#NAME?</v>
      </c>
      <c r="EI74" s="22" t="e">
        <f ca="1">IF(EI$2=0,0,IF((Parameters!$B$174*(1-Parameters!EI$185)*_xlfn.IFNA('[3]National GDP per capita ppp'!EI74,0)+(1-Parameters!$B$174)*EI73)*(1+(_xlfn.IFNA('[3]Nat GDP per cap ppp growth rate'!EI74,0)-IF(Settings!$C$16="No",0,Parameters!EI$164*('AMOC national temperature'!EI73-Parameters!EI$128)+Parameters!EI$165*('AMOC national temperature'!EI73-Parameters!EI$128)^2)))*IF(Settings!$C$16="No",1,(1-SLR!$D73*Parameters!EI$181))&lt;=0,Parameters!$B$189,(Parameters!$B$174*(1-Parameters!EI$185)*_xlfn.IFNA('[3]National GDP per capita ppp'!EI74,0)+(1-Parameters!$B$174)*EI73)*(1+(_xlfn.IFNA('[3]Nat GDP per cap ppp growth rate'!EI74,0)-IF(Settings!$C$16="No",0,Parameters!EI$164*('AMOC national temperature'!EI73-Parameters!EI$128)+Parameters!EI$165*('AMOC national temperature'!EI73-Parameters!EI$128)^2)))*IF(Settings!$C$16="No",1,(1-SLR!$D73*Parameters!EI$181))))</f>
        <v>#NAME?</v>
      </c>
      <c r="EJ74" s="22" t="e">
        <f ca="1">IF(EJ$2=0,0,IF((Parameters!$B$174*(1-Parameters!EJ$185)*_xlfn.IFNA('[3]National GDP per capita ppp'!EJ74,0)+(1-Parameters!$B$174)*EJ73)*(1+(_xlfn.IFNA('[3]Nat GDP per cap ppp growth rate'!EJ74,0)-IF(Settings!$C$16="No",0,Parameters!EJ$164*('AMOC national temperature'!EJ73-Parameters!EJ$128)+Parameters!EJ$165*('AMOC national temperature'!EJ73-Parameters!EJ$128)^2)))*IF(Settings!$C$16="No",1,(1-SLR!$D73*Parameters!EJ$181))&lt;=0,Parameters!$B$189,(Parameters!$B$174*(1-Parameters!EJ$185)*_xlfn.IFNA('[3]National GDP per capita ppp'!EJ74,0)+(1-Parameters!$B$174)*EJ73)*(1+(_xlfn.IFNA('[3]Nat GDP per cap ppp growth rate'!EJ74,0)-IF(Settings!$C$16="No",0,Parameters!EJ$164*('AMOC national temperature'!EJ73-Parameters!EJ$128)+Parameters!EJ$165*('AMOC national temperature'!EJ73-Parameters!EJ$128)^2)))*IF(Settings!$C$16="No",1,(1-SLR!$D73*Parameters!EJ$181))))</f>
        <v>#NAME?</v>
      </c>
      <c r="EK74" s="22" t="e">
        <f ca="1">IF(EK$2=0,0,IF((Parameters!$B$174*(1-Parameters!EK$185)*_xlfn.IFNA('[3]National GDP per capita ppp'!EK74,0)+(1-Parameters!$B$174)*EK73)*(1+(_xlfn.IFNA('[3]Nat GDP per cap ppp growth rate'!EK74,0)-IF(Settings!$C$16="No",0,Parameters!EK$164*('AMOC national temperature'!EK73-Parameters!EK$128)+Parameters!EK$165*('AMOC national temperature'!EK73-Parameters!EK$128)^2)))*IF(Settings!$C$16="No",1,(1-SLR!$D73*Parameters!EK$181))&lt;=0,Parameters!$B$189,(Parameters!$B$174*(1-Parameters!EK$185)*_xlfn.IFNA('[3]National GDP per capita ppp'!EK74,0)+(1-Parameters!$B$174)*EK73)*(1+(_xlfn.IFNA('[3]Nat GDP per cap ppp growth rate'!EK74,0)-IF(Settings!$C$16="No",0,Parameters!EK$164*('AMOC national temperature'!EK73-Parameters!EK$128)+Parameters!EK$165*('AMOC national temperature'!EK73-Parameters!EK$128)^2)))*IF(Settings!$C$16="No",1,(1-SLR!$D73*Parameters!EK$181))))</f>
        <v>#NAME?</v>
      </c>
      <c r="EL74" s="22" t="e">
        <f ca="1">IF(EL$2=0,0,IF((Parameters!$B$174*(1-Parameters!EL$185)*_xlfn.IFNA('[3]National GDP per capita ppp'!EL74,0)+(1-Parameters!$B$174)*EL73)*(1+(_xlfn.IFNA('[3]Nat GDP per cap ppp growth rate'!EL74,0)-IF(Settings!$C$16="No",0,Parameters!EL$164*('AMOC national temperature'!EL73-Parameters!EL$128)+Parameters!EL$165*('AMOC national temperature'!EL73-Parameters!EL$128)^2)))*IF(Settings!$C$16="No",1,(1-SLR!$D73*Parameters!EL$181))&lt;=0,Parameters!$B$189,(Parameters!$B$174*(1-Parameters!EL$185)*_xlfn.IFNA('[3]National GDP per capita ppp'!EL74,0)+(1-Parameters!$B$174)*EL73)*(1+(_xlfn.IFNA('[3]Nat GDP per cap ppp growth rate'!EL74,0)-IF(Settings!$C$16="No",0,Parameters!EL$164*('AMOC national temperature'!EL73-Parameters!EL$128)+Parameters!EL$165*('AMOC national temperature'!EL73-Parameters!EL$128)^2)))*IF(Settings!$C$16="No",1,(1-SLR!$D73*Parameters!EL$181))))</f>
        <v>#NAME?</v>
      </c>
      <c r="EM74" s="22" t="e">
        <f ca="1">IF(EM$2=0,0,IF((Parameters!$B$174*(1-Parameters!EM$185)*_xlfn.IFNA('[3]National GDP per capita ppp'!EM74,0)+(1-Parameters!$B$174)*EM73)*(1+(_xlfn.IFNA('[3]Nat GDP per cap ppp growth rate'!EM74,0)-IF(Settings!$C$16="No",0,Parameters!EM$164*('AMOC national temperature'!EM73-Parameters!EM$128)+Parameters!EM$165*('AMOC national temperature'!EM73-Parameters!EM$128)^2)))*IF(Settings!$C$16="No",1,(1-SLR!$D73*Parameters!EM$181))&lt;=0,Parameters!$B$189,(Parameters!$B$174*(1-Parameters!EM$185)*_xlfn.IFNA('[3]National GDP per capita ppp'!EM74,0)+(1-Parameters!$B$174)*EM73)*(1+(_xlfn.IFNA('[3]Nat GDP per cap ppp growth rate'!EM74,0)-IF(Settings!$C$16="No",0,Parameters!EM$164*('AMOC national temperature'!EM73-Parameters!EM$128)+Parameters!EM$165*('AMOC national temperature'!EM73-Parameters!EM$128)^2)))*IF(Settings!$C$16="No",1,(1-SLR!$D73*Parameters!EM$181))))</f>
        <v>#NAME?</v>
      </c>
      <c r="EN74" s="22" t="e">
        <f ca="1">IF(EN$2=0,0,IF((Parameters!$B$174*(1-Parameters!EN$185)*_xlfn.IFNA('[3]National GDP per capita ppp'!EN74,0)+(1-Parameters!$B$174)*EN73)*(1+(_xlfn.IFNA('[3]Nat GDP per cap ppp growth rate'!EN74,0)-IF(Settings!$C$16="No",0,Parameters!EN$164*('AMOC national temperature'!EN73-Parameters!EN$128)+Parameters!EN$165*('AMOC national temperature'!EN73-Parameters!EN$128)^2)))*IF(Settings!$C$16="No",1,(1-SLR!$D73*Parameters!EN$181))&lt;=0,Parameters!$B$189,(Parameters!$B$174*(1-Parameters!EN$185)*_xlfn.IFNA('[3]National GDP per capita ppp'!EN74,0)+(1-Parameters!$B$174)*EN73)*(1+(_xlfn.IFNA('[3]Nat GDP per cap ppp growth rate'!EN74,0)-IF(Settings!$C$16="No",0,Parameters!EN$164*('AMOC national temperature'!EN73-Parameters!EN$128)+Parameters!EN$165*('AMOC national temperature'!EN73-Parameters!EN$128)^2)))*IF(Settings!$C$16="No",1,(1-SLR!$D73*Parameters!EN$181))))</f>
        <v>#NAME?</v>
      </c>
      <c r="EO74" s="22">
        <f>IF(EO$2=0,0,IF((Parameters!$B$174*(1-Parameters!EO$185)*_xlfn.IFNA('[3]National GDP per capita ppp'!EO74,0)+(1-Parameters!$B$174)*EO73)*(1+(_xlfn.IFNA('[3]Nat GDP per cap ppp growth rate'!EO74,0)-IF(Settings!$C$16="No",0,Parameters!EO$164*('AMOC national temperature'!EO73-Parameters!EO$128)+Parameters!EO$165*('AMOC national temperature'!EO73-Parameters!EO$128)^2)))*IF(Settings!$C$16="No",1,(1-SLR!$D73*Parameters!EO$181))&lt;=0,Parameters!$B$189,(Parameters!$B$174*(1-Parameters!EO$185)*_xlfn.IFNA('[3]National GDP per capita ppp'!EO74,0)+(1-Parameters!$B$174)*EO73)*(1+(_xlfn.IFNA('[3]Nat GDP per cap ppp growth rate'!EO74,0)-IF(Settings!$C$16="No",0,Parameters!EO$164*('AMOC national temperature'!EO73-Parameters!EO$128)+Parameters!EO$165*('AMOC national temperature'!EO73-Parameters!EO$128)^2)))*IF(Settings!$C$16="No",1,(1-SLR!$D73*Parameters!EO$181))))</f>
        <v>0</v>
      </c>
      <c r="EP74" s="22" t="e">
        <f ca="1">IF(EP$2=0,0,IF((Parameters!$B$174*(1-Parameters!EP$185)*_xlfn.IFNA('[3]National GDP per capita ppp'!EP74,0)+(1-Parameters!$B$174)*EP73)*(1+(_xlfn.IFNA('[3]Nat GDP per cap ppp growth rate'!EP74,0)-IF(Settings!$C$16="No",0,Parameters!EP$164*('AMOC national temperature'!EP73-Parameters!EP$128)+Parameters!EP$165*('AMOC national temperature'!EP73-Parameters!EP$128)^2)))*IF(Settings!$C$16="No",1,(1-SLR!$D73*Parameters!EP$181))&lt;=0,Parameters!$B$189,(Parameters!$B$174*(1-Parameters!EP$185)*_xlfn.IFNA('[3]National GDP per capita ppp'!EP74,0)+(1-Parameters!$B$174)*EP73)*(1+(_xlfn.IFNA('[3]Nat GDP per cap ppp growth rate'!EP74,0)-IF(Settings!$C$16="No",0,Parameters!EP$164*('AMOC national temperature'!EP73-Parameters!EP$128)+Parameters!EP$165*('AMOC national temperature'!EP73-Parameters!EP$128)^2)))*IF(Settings!$C$16="No",1,(1-SLR!$D73*Parameters!EP$181))))</f>
        <v>#NAME?</v>
      </c>
      <c r="EQ74" s="22" t="e">
        <f ca="1">IF(EQ$2=0,0,IF((Parameters!$B$174*(1-Parameters!EQ$185)*_xlfn.IFNA('[3]National GDP per capita ppp'!EQ74,0)+(1-Parameters!$B$174)*EQ73)*(1+(_xlfn.IFNA('[3]Nat GDP per cap ppp growth rate'!EQ74,0)-IF(Settings!$C$16="No",0,Parameters!EQ$164*('AMOC national temperature'!EQ73-Parameters!EQ$128)+Parameters!EQ$165*('AMOC national temperature'!EQ73-Parameters!EQ$128)^2)))*IF(Settings!$C$16="No",1,(1-SLR!$D73*Parameters!EQ$181))&lt;=0,Parameters!$B$189,(Parameters!$B$174*(1-Parameters!EQ$185)*_xlfn.IFNA('[3]National GDP per capita ppp'!EQ74,0)+(1-Parameters!$B$174)*EQ73)*(1+(_xlfn.IFNA('[3]Nat GDP per cap ppp growth rate'!EQ74,0)-IF(Settings!$C$16="No",0,Parameters!EQ$164*('AMOC national temperature'!EQ73-Parameters!EQ$128)+Parameters!EQ$165*('AMOC national temperature'!EQ73-Parameters!EQ$128)^2)))*IF(Settings!$C$16="No",1,(1-SLR!$D73*Parameters!EQ$181))))</f>
        <v>#NAME?</v>
      </c>
      <c r="ER74" s="22" t="e">
        <f ca="1">IF(ER$2=0,0,IF((Parameters!$B$174*(1-Parameters!ER$185)*_xlfn.IFNA('[3]National GDP per capita ppp'!ER74,0)+(1-Parameters!$B$174)*ER73)*(1+(_xlfn.IFNA('[3]Nat GDP per cap ppp growth rate'!ER74,0)-IF(Settings!$C$16="No",0,Parameters!ER$164*('AMOC national temperature'!ER73-Parameters!ER$128)+Parameters!ER$165*('AMOC national temperature'!ER73-Parameters!ER$128)^2)))*IF(Settings!$C$16="No",1,(1-SLR!$D73*Parameters!ER$181))&lt;=0,Parameters!$B$189,(Parameters!$B$174*(1-Parameters!ER$185)*_xlfn.IFNA('[3]National GDP per capita ppp'!ER74,0)+(1-Parameters!$B$174)*ER73)*(1+(_xlfn.IFNA('[3]Nat GDP per cap ppp growth rate'!ER74,0)-IF(Settings!$C$16="No",0,Parameters!ER$164*('AMOC national temperature'!ER73-Parameters!ER$128)+Parameters!ER$165*('AMOC national temperature'!ER73-Parameters!ER$128)^2)))*IF(Settings!$C$16="No",1,(1-SLR!$D73*Parameters!ER$181))))</f>
        <v>#NAME?</v>
      </c>
      <c r="ES74" s="22" t="e">
        <f ca="1">IF(ES$2=0,0,IF((Parameters!$B$174*(1-Parameters!ES$185)*_xlfn.IFNA('[3]National GDP per capita ppp'!ES74,0)+(1-Parameters!$B$174)*ES73)*(1+(_xlfn.IFNA('[3]Nat GDP per cap ppp growth rate'!ES74,0)-IF(Settings!$C$16="No",0,Parameters!ES$164*('AMOC national temperature'!ES73-Parameters!ES$128)+Parameters!ES$165*('AMOC national temperature'!ES73-Parameters!ES$128)^2)))*IF(Settings!$C$16="No",1,(1-SLR!$D73*Parameters!ES$181))&lt;=0,Parameters!$B$189,(Parameters!$B$174*(1-Parameters!ES$185)*_xlfn.IFNA('[3]National GDP per capita ppp'!ES74,0)+(1-Parameters!$B$174)*ES73)*(1+(_xlfn.IFNA('[3]Nat GDP per cap ppp growth rate'!ES74,0)-IF(Settings!$C$16="No",0,Parameters!ES$164*('AMOC national temperature'!ES73-Parameters!ES$128)+Parameters!ES$165*('AMOC national temperature'!ES73-Parameters!ES$128)^2)))*IF(Settings!$C$16="No",1,(1-SLR!$D73*Parameters!ES$181))))</f>
        <v>#NAME?</v>
      </c>
      <c r="ET74" s="22">
        <f>IF(ET$2=0,0,IF((Parameters!$B$174*(1-Parameters!ET$185)*_xlfn.IFNA('[3]National GDP per capita ppp'!ET74,0)+(1-Parameters!$B$174)*ET73)*(1+(_xlfn.IFNA('[3]Nat GDP per cap ppp growth rate'!ET74,0)-IF(Settings!$C$16="No",0,Parameters!ET$164*('AMOC national temperature'!ET73-Parameters!ET$128)+Parameters!ET$165*('AMOC national temperature'!ET73-Parameters!ET$128)^2)))*IF(Settings!$C$16="No",1,(1-SLR!$D73*Parameters!ET$181))&lt;=0,Parameters!$B$189,(Parameters!$B$174*(1-Parameters!ET$185)*_xlfn.IFNA('[3]National GDP per capita ppp'!ET74,0)+(1-Parameters!$B$174)*ET73)*(1+(_xlfn.IFNA('[3]Nat GDP per cap ppp growth rate'!ET74,0)-IF(Settings!$C$16="No",0,Parameters!ET$164*('AMOC national temperature'!ET73-Parameters!ET$128)+Parameters!ET$165*('AMOC national temperature'!ET73-Parameters!ET$128)^2)))*IF(Settings!$C$16="No",1,(1-SLR!$D73*Parameters!ET$181))))</f>
        <v>0</v>
      </c>
      <c r="EU74" s="22" t="e">
        <f ca="1">IF(EU$2=0,0,IF((Parameters!$B$174*(1-Parameters!EU$185)*_xlfn.IFNA('[3]National GDP per capita ppp'!EU74,0)+(1-Parameters!$B$174)*EU73)*(1+(_xlfn.IFNA('[3]Nat GDP per cap ppp growth rate'!EU74,0)-IF(Settings!$C$16="No",0,Parameters!EU$164*('AMOC national temperature'!EU73-Parameters!EU$128)+Parameters!EU$165*('AMOC national temperature'!EU73-Parameters!EU$128)^2)))*IF(Settings!$C$16="No",1,(1-SLR!$D73*Parameters!EU$181))&lt;=0,Parameters!$B$189,(Parameters!$B$174*(1-Parameters!EU$185)*_xlfn.IFNA('[3]National GDP per capita ppp'!EU74,0)+(1-Parameters!$B$174)*EU73)*(1+(_xlfn.IFNA('[3]Nat GDP per cap ppp growth rate'!EU74,0)-IF(Settings!$C$16="No",0,Parameters!EU$164*('AMOC national temperature'!EU73-Parameters!EU$128)+Parameters!EU$165*('AMOC national temperature'!EU73-Parameters!EU$128)^2)))*IF(Settings!$C$16="No",1,(1-SLR!$D73*Parameters!EU$181))))</f>
        <v>#NAME?</v>
      </c>
      <c r="EV74" s="22" t="e">
        <f ca="1">IF(EV$2=0,0,IF((Parameters!$B$174*(1-Parameters!EV$185)*_xlfn.IFNA('[3]National GDP per capita ppp'!EV74,0)+(1-Parameters!$B$174)*EV73)*(1+(_xlfn.IFNA('[3]Nat GDP per cap ppp growth rate'!EV74,0)-IF(Settings!$C$16="No",0,Parameters!EV$164*('AMOC national temperature'!EV73-Parameters!EV$128)+Parameters!EV$165*('AMOC national temperature'!EV73-Parameters!EV$128)^2)))*IF(Settings!$C$16="No",1,(1-SLR!$D73*Parameters!EV$181))&lt;=0,Parameters!$B$189,(Parameters!$B$174*(1-Parameters!EV$185)*_xlfn.IFNA('[3]National GDP per capita ppp'!EV74,0)+(1-Parameters!$B$174)*EV73)*(1+(_xlfn.IFNA('[3]Nat GDP per cap ppp growth rate'!EV74,0)-IF(Settings!$C$16="No",0,Parameters!EV$164*('AMOC national temperature'!EV73-Parameters!EV$128)+Parameters!EV$165*('AMOC national temperature'!EV73-Parameters!EV$128)^2)))*IF(Settings!$C$16="No",1,(1-SLR!$D73*Parameters!EV$181))))</f>
        <v>#NAME?</v>
      </c>
      <c r="EW74" s="22" t="e">
        <f ca="1">IF(EW$2=0,0,IF((Parameters!$B$174*(1-Parameters!EW$185)*_xlfn.IFNA('[3]National GDP per capita ppp'!EW74,0)+(1-Parameters!$B$174)*EW73)*(1+(_xlfn.IFNA('[3]Nat GDP per cap ppp growth rate'!EW74,0)-IF(Settings!$C$16="No",0,Parameters!EW$164*('AMOC national temperature'!EW73-Parameters!EW$128)+Parameters!EW$165*('AMOC national temperature'!EW73-Parameters!EW$128)^2)))*IF(Settings!$C$16="No",1,(1-SLR!$D73*Parameters!EW$181))&lt;=0,Parameters!$B$189,(Parameters!$B$174*(1-Parameters!EW$185)*_xlfn.IFNA('[3]National GDP per capita ppp'!EW74,0)+(1-Parameters!$B$174)*EW73)*(1+(_xlfn.IFNA('[3]Nat GDP per cap ppp growth rate'!EW74,0)-IF(Settings!$C$16="No",0,Parameters!EW$164*('AMOC national temperature'!EW73-Parameters!EW$128)+Parameters!EW$165*('AMOC national temperature'!EW73-Parameters!EW$128)^2)))*IF(Settings!$C$16="No",1,(1-SLR!$D73*Parameters!EW$181))))</f>
        <v>#NAME?</v>
      </c>
      <c r="EX74" s="22" t="e">
        <f ca="1">IF(EX$2=0,0,IF((Parameters!$B$174*(1-Parameters!EX$185)*_xlfn.IFNA('[3]National GDP per capita ppp'!EX74,0)+(1-Parameters!$B$174)*EX73)*(1+(_xlfn.IFNA('[3]Nat GDP per cap ppp growth rate'!EX74,0)-IF(Settings!$C$16="No",0,Parameters!EX$164*('AMOC national temperature'!EX73-Parameters!EX$128)+Parameters!EX$165*('AMOC national temperature'!EX73-Parameters!EX$128)^2)))*IF(Settings!$C$16="No",1,(1-SLR!$D73*Parameters!EX$181))&lt;=0,Parameters!$B$189,(Parameters!$B$174*(1-Parameters!EX$185)*_xlfn.IFNA('[3]National GDP per capita ppp'!EX74,0)+(1-Parameters!$B$174)*EX73)*(1+(_xlfn.IFNA('[3]Nat GDP per cap ppp growth rate'!EX74,0)-IF(Settings!$C$16="No",0,Parameters!EX$164*('AMOC national temperature'!EX73-Parameters!EX$128)+Parameters!EX$165*('AMOC national temperature'!EX73-Parameters!EX$128)^2)))*IF(Settings!$C$16="No",1,(1-SLR!$D73*Parameters!EX$181))))</f>
        <v>#NAME?</v>
      </c>
      <c r="EY74" s="22" t="e">
        <f ca="1">IF(EY$2=0,0,IF((Parameters!$B$174*(1-Parameters!EY$185)*_xlfn.IFNA('[3]National GDP per capita ppp'!EY74,0)+(1-Parameters!$B$174)*EY73)*(1+(_xlfn.IFNA('[3]Nat GDP per cap ppp growth rate'!EY74,0)-IF(Settings!$C$16="No",0,Parameters!EY$164*('AMOC national temperature'!EY73-Parameters!EY$128)+Parameters!EY$165*('AMOC national temperature'!EY73-Parameters!EY$128)^2)))*IF(Settings!$C$16="No",1,(1-SLR!$D73*Parameters!EY$181))&lt;=0,Parameters!$B$189,(Parameters!$B$174*(1-Parameters!EY$185)*_xlfn.IFNA('[3]National GDP per capita ppp'!EY74,0)+(1-Parameters!$B$174)*EY73)*(1+(_xlfn.IFNA('[3]Nat GDP per cap ppp growth rate'!EY74,0)-IF(Settings!$C$16="No",0,Parameters!EY$164*('AMOC national temperature'!EY73-Parameters!EY$128)+Parameters!EY$165*('AMOC national temperature'!EY73-Parameters!EY$128)^2)))*IF(Settings!$C$16="No",1,(1-SLR!$D73*Parameters!EY$181))))</f>
        <v>#NAME?</v>
      </c>
      <c r="EZ74" s="22" t="e">
        <f ca="1">IF(EZ$2=0,0,IF((Parameters!$B$174*(1-Parameters!EZ$185)*_xlfn.IFNA('[3]National GDP per capita ppp'!EZ74,0)+(1-Parameters!$B$174)*EZ73)*(1+(_xlfn.IFNA('[3]Nat GDP per cap ppp growth rate'!EZ74,0)-IF(Settings!$C$16="No",0,Parameters!EZ$164*('AMOC national temperature'!EZ73-Parameters!EZ$128)+Parameters!EZ$165*('AMOC national temperature'!EZ73-Parameters!EZ$128)^2)))*IF(Settings!$C$16="No",1,(1-SLR!$D73*Parameters!EZ$181))&lt;=0,Parameters!$B$189,(Parameters!$B$174*(1-Parameters!EZ$185)*_xlfn.IFNA('[3]National GDP per capita ppp'!EZ74,0)+(1-Parameters!$B$174)*EZ73)*(1+(_xlfn.IFNA('[3]Nat GDP per cap ppp growth rate'!EZ74,0)-IF(Settings!$C$16="No",0,Parameters!EZ$164*('AMOC national temperature'!EZ73-Parameters!EZ$128)+Parameters!EZ$165*('AMOC national temperature'!EZ73-Parameters!EZ$128)^2)))*IF(Settings!$C$16="No",1,(1-SLR!$D73*Parameters!EZ$181))))</f>
        <v>#NAME?</v>
      </c>
      <c r="FA74" s="22" t="e">
        <f ca="1">IF(FA$2=0,0,IF((Parameters!$B$174*(1-Parameters!FA$185)*_xlfn.IFNA('[3]National GDP per capita ppp'!FA74,0)+(1-Parameters!$B$174)*FA73)*(1+(_xlfn.IFNA('[3]Nat GDP per cap ppp growth rate'!FA74,0)-IF(Settings!$C$16="No",0,Parameters!FA$164*('AMOC national temperature'!FA73-Parameters!FA$128)+Parameters!FA$165*('AMOC national temperature'!FA73-Parameters!FA$128)^2)))*IF(Settings!$C$16="No",1,(1-SLR!$D73*Parameters!FA$181))&lt;=0,Parameters!$B$189,(Parameters!$B$174*(1-Parameters!FA$185)*_xlfn.IFNA('[3]National GDP per capita ppp'!FA74,0)+(1-Parameters!$B$174)*FA73)*(1+(_xlfn.IFNA('[3]Nat GDP per cap ppp growth rate'!FA74,0)-IF(Settings!$C$16="No",0,Parameters!FA$164*('AMOC national temperature'!FA73-Parameters!FA$128)+Parameters!FA$165*('AMOC national temperature'!FA73-Parameters!FA$128)^2)))*IF(Settings!$C$16="No",1,(1-SLR!$D73*Parameters!FA$181))))</f>
        <v>#NAME?</v>
      </c>
      <c r="FB74" s="22" t="e">
        <f ca="1">IF(FB$2=0,0,IF((Parameters!$B$174*(1-Parameters!FB$185)*_xlfn.IFNA('[3]National GDP per capita ppp'!FB74,0)+(1-Parameters!$B$174)*FB73)*(1+(_xlfn.IFNA('[3]Nat GDP per cap ppp growth rate'!FB74,0)-IF(Settings!$C$16="No",0,Parameters!FB$164*('AMOC national temperature'!FB73-Parameters!FB$128)+Parameters!FB$165*('AMOC national temperature'!FB73-Parameters!FB$128)^2)))*IF(Settings!$C$16="No",1,(1-SLR!$D73*Parameters!FB$181))&lt;=0,Parameters!$B$189,(Parameters!$B$174*(1-Parameters!FB$185)*_xlfn.IFNA('[3]National GDP per capita ppp'!FB74,0)+(1-Parameters!$B$174)*FB73)*(1+(_xlfn.IFNA('[3]Nat GDP per cap ppp growth rate'!FB74,0)-IF(Settings!$C$16="No",0,Parameters!FB$164*('AMOC national temperature'!FB73-Parameters!FB$128)+Parameters!FB$165*('AMOC national temperature'!FB73-Parameters!FB$128)^2)))*IF(Settings!$C$16="No",1,(1-SLR!$D73*Parameters!FB$181))))</f>
        <v>#NAME?</v>
      </c>
      <c r="FC74" s="22" t="e">
        <f ca="1">IF(FC$2=0,0,IF((Parameters!$B$174*(1-Parameters!FC$185)*_xlfn.IFNA('[3]National GDP per capita ppp'!FC74,0)+(1-Parameters!$B$174)*FC73)*(1+(_xlfn.IFNA('[3]Nat GDP per cap ppp growth rate'!FC74,0)-IF(Settings!$C$16="No",0,Parameters!FC$164*('AMOC national temperature'!FC73-Parameters!FC$128)+Parameters!FC$165*('AMOC national temperature'!FC73-Parameters!FC$128)^2)))*IF(Settings!$C$16="No",1,(1-SLR!$D73*Parameters!FC$181))&lt;=0,Parameters!$B$189,(Parameters!$B$174*(1-Parameters!FC$185)*_xlfn.IFNA('[3]National GDP per capita ppp'!FC74,0)+(1-Parameters!$B$174)*FC73)*(1+(_xlfn.IFNA('[3]Nat GDP per cap ppp growth rate'!FC74,0)-IF(Settings!$C$16="No",0,Parameters!FC$164*('AMOC national temperature'!FC73-Parameters!FC$128)+Parameters!FC$165*('AMOC national temperature'!FC73-Parameters!FC$128)^2)))*IF(Settings!$C$16="No",1,(1-SLR!$D73*Parameters!FC$181))))</f>
        <v>#NAME?</v>
      </c>
      <c r="FD74" s="22" t="e">
        <f ca="1">IF(FD$2=0,0,IF((Parameters!$B$174*(1-Parameters!FD$185)*_xlfn.IFNA('[3]National GDP per capita ppp'!FD74,0)+(1-Parameters!$B$174)*FD73)*(1+(_xlfn.IFNA('[3]Nat GDP per cap ppp growth rate'!FD74,0)-IF(Settings!$C$16="No",0,Parameters!FD$164*('AMOC national temperature'!FD73-Parameters!FD$128)+Parameters!FD$165*('AMOC national temperature'!FD73-Parameters!FD$128)^2)))*IF(Settings!$C$16="No",1,(1-SLR!$D73*Parameters!FD$181))&lt;=0,Parameters!$B$189,(Parameters!$B$174*(1-Parameters!FD$185)*_xlfn.IFNA('[3]National GDP per capita ppp'!FD74,0)+(1-Parameters!$B$174)*FD73)*(1+(_xlfn.IFNA('[3]Nat GDP per cap ppp growth rate'!FD74,0)-IF(Settings!$C$16="No",0,Parameters!FD$164*('AMOC national temperature'!FD73-Parameters!FD$128)+Parameters!FD$165*('AMOC national temperature'!FD73-Parameters!FD$128)^2)))*IF(Settings!$C$16="No",1,(1-SLR!$D73*Parameters!FD$181))))</f>
        <v>#NAME?</v>
      </c>
      <c r="FE74" s="22">
        <f>IF(FE$2=0,0,IF((Parameters!$B$174*(1-Parameters!FE$185)*_xlfn.IFNA('[3]National GDP per capita ppp'!FE74,0)+(1-Parameters!$B$174)*FE73)*(1+(_xlfn.IFNA('[3]Nat GDP per cap ppp growth rate'!FE74,0)-IF(Settings!$C$16="No",0,Parameters!FE$164*('AMOC national temperature'!FE73-Parameters!FE$128)+Parameters!FE$165*('AMOC national temperature'!FE73-Parameters!FE$128)^2)))*IF(Settings!$C$16="No",1,(1-SLR!$D73*Parameters!FE$181))&lt;=0,Parameters!$B$189,(Parameters!$B$174*(1-Parameters!FE$185)*_xlfn.IFNA('[3]National GDP per capita ppp'!FE74,0)+(1-Parameters!$B$174)*FE73)*(1+(_xlfn.IFNA('[3]Nat GDP per cap ppp growth rate'!FE74,0)-IF(Settings!$C$16="No",0,Parameters!FE$164*('AMOC national temperature'!FE73-Parameters!FE$128)+Parameters!FE$165*('AMOC national temperature'!FE73-Parameters!FE$128)^2)))*IF(Settings!$C$16="No",1,(1-SLR!$D73*Parameters!FE$181))))</f>
        <v>0</v>
      </c>
      <c r="FF74" s="22" t="e">
        <f ca="1">IF(FF$2=0,0,IF((Parameters!$B$174*(1-Parameters!FF$185)*_xlfn.IFNA('[3]National GDP per capita ppp'!FF74,0)+(1-Parameters!$B$174)*FF73)*(1+(_xlfn.IFNA('[3]Nat GDP per cap ppp growth rate'!FF74,0)-IF(Settings!$C$16="No",0,Parameters!FF$164*('AMOC national temperature'!FF73-Parameters!FF$128)+Parameters!FF$165*('AMOC national temperature'!FF73-Parameters!FF$128)^2)))*IF(Settings!$C$16="No",1,(1-SLR!$D73*Parameters!FF$181))&lt;=0,Parameters!$B$189,(Parameters!$B$174*(1-Parameters!FF$185)*_xlfn.IFNA('[3]National GDP per capita ppp'!FF74,0)+(1-Parameters!$B$174)*FF73)*(1+(_xlfn.IFNA('[3]Nat GDP per cap ppp growth rate'!FF74,0)-IF(Settings!$C$16="No",0,Parameters!FF$164*('AMOC national temperature'!FF73-Parameters!FF$128)+Parameters!FF$165*('AMOC national temperature'!FF73-Parameters!FF$128)^2)))*IF(Settings!$C$16="No",1,(1-SLR!$D73*Parameters!FF$181))))</f>
        <v>#NAME?</v>
      </c>
      <c r="FG74" s="22" t="e">
        <f ca="1">IF(FG$2=0,0,IF((Parameters!$B$174*(1-Parameters!FG$185)*_xlfn.IFNA('[3]National GDP per capita ppp'!FG74,0)+(1-Parameters!$B$174)*FG73)*(1+(_xlfn.IFNA('[3]Nat GDP per cap ppp growth rate'!FG74,0)-IF(Settings!$C$16="No",0,Parameters!FG$164*('AMOC national temperature'!FG73-Parameters!FG$128)+Parameters!FG$165*('AMOC national temperature'!FG73-Parameters!FG$128)^2)))*IF(Settings!$C$16="No",1,(1-SLR!$D73*Parameters!FG$181))&lt;=0,Parameters!$B$189,(Parameters!$B$174*(1-Parameters!FG$185)*_xlfn.IFNA('[3]National GDP per capita ppp'!FG74,0)+(1-Parameters!$B$174)*FG73)*(1+(_xlfn.IFNA('[3]Nat GDP per cap ppp growth rate'!FG74,0)-IF(Settings!$C$16="No",0,Parameters!FG$164*('AMOC national temperature'!FG73-Parameters!FG$128)+Parameters!FG$165*('AMOC national temperature'!FG73-Parameters!FG$128)^2)))*IF(Settings!$C$16="No",1,(1-SLR!$D73*Parameters!FG$181))))</f>
        <v>#NAME?</v>
      </c>
      <c r="FH74" s="22" t="e">
        <f ca="1">IF(FH$2=0,0,IF((Parameters!$B$174*(1-Parameters!FH$185)*_xlfn.IFNA('[3]National GDP per capita ppp'!FH74,0)+(1-Parameters!$B$174)*FH73)*(1+(_xlfn.IFNA('[3]Nat GDP per cap ppp growth rate'!FH74,0)-IF(Settings!$C$16="No",0,Parameters!FH$164*('AMOC national temperature'!FH73-Parameters!FH$128)+Parameters!FH$165*('AMOC national temperature'!FH73-Parameters!FH$128)^2)))*IF(Settings!$C$16="No",1,(1-SLR!$D73*Parameters!FH$181))&lt;=0,Parameters!$B$189,(Parameters!$B$174*(1-Parameters!FH$185)*_xlfn.IFNA('[3]National GDP per capita ppp'!FH74,0)+(1-Parameters!$B$174)*FH73)*(1+(_xlfn.IFNA('[3]Nat GDP per cap ppp growth rate'!FH74,0)-IF(Settings!$C$16="No",0,Parameters!FH$164*('AMOC national temperature'!FH73-Parameters!FH$128)+Parameters!FH$165*('AMOC national temperature'!FH73-Parameters!FH$128)^2)))*IF(Settings!$C$16="No",1,(1-SLR!$D73*Parameters!FH$181))))</f>
        <v>#NAME?</v>
      </c>
      <c r="FI74" s="22" t="e">
        <f ca="1">IF(FI$2=0,0,IF((Parameters!$B$174*(1-Parameters!FI$185)*_xlfn.IFNA('[3]National GDP per capita ppp'!FI74,0)+(1-Parameters!$B$174)*FI73)*(1+(_xlfn.IFNA('[3]Nat GDP per cap ppp growth rate'!FI74,0)-IF(Settings!$C$16="No",0,Parameters!FI$164*('AMOC national temperature'!FI73-Parameters!FI$128)+Parameters!FI$165*('AMOC national temperature'!FI73-Parameters!FI$128)^2)))*IF(Settings!$C$16="No",1,(1-SLR!$D73*Parameters!FI$181))&lt;=0,Parameters!$B$189,(Parameters!$B$174*(1-Parameters!FI$185)*_xlfn.IFNA('[3]National GDP per capita ppp'!FI74,0)+(1-Parameters!$B$174)*FI73)*(1+(_xlfn.IFNA('[3]Nat GDP per cap ppp growth rate'!FI74,0)-IF(Settings!$C$16="No",0,Parameters!FI$164*('AMOC national temperature'!FI73-Parameters!FI$128)+Parameters!FI$165*('AMOC national temperature'!FI73-Parameters!FI$128)^2)))*IF(Settings!$C$16="No",1,(1-SLR!$D73*Parameters!FI$181))))</f>
        <v>#NAME?</v>
      </c>
      <c r="FJ74" s="22" t="e">
        <f ca="1">IF(FJ$2=0,0,IF((Parameters!$B$174*(1-Parameters!FJ$185)*_xlfn.IFNA('[3]National GDP per capita ppp'!FJ74,0)+(1-Parameters!$B$174)*FJ73)*(1+(_xlfn.IFNA('[3]Nat GDP per cap ppp growth rate'!FJ74,0)-IF(Settings!$C$16="No",0,Parameters!FJ$164*('AMOC national temperature'!FJ73-Parameters!FJ$128)+Parameters!FJ$165*('AMOC national temperature'!FJ73-Parameters!FJ$128)^2)))*IF(Settings!$C$16="No",1,(1-SLR!$D73*Parameters!FJ$181))&lt;=0,Parameters!$B$189,(Parameters!$B$174*(1-Parameters!FJ$185)*_xlfn.IFNA('[3]National GDP per capita ppp'!FJ74,0)+(1-Parameters!$B$174)*FJ73)*(1+(_xlfn.IFNA('[3]Nat GDP per cap ppp growth rate'!FJ74,0)-IF(Settings!$C$16="No",0,Parameters!FJ$164*('AMOC national temperature'!FJ73-Parameters!FJ$128)+Parameters!FJ$165*('AMOC national temperature'!FJ73-Parameters!FJ$128)^2)))*IF(Settings!$C$16="No",1,(1-SLR!$D73*Parameters!FJ$181))))</f>
        <v>#NAME?</v>
      </c>
      <c r="FK74" s="22" t="e">
        <f ca="1">IF(FK$2=0,0,IF((Parameters!$B$174*(1-Parameters!FK$185)*_xlfn.IFNA('[3]National GDP per capita ppp'!FK74,0)+(1-Parameters!$B$174)*FK73)*(1+(_xlfn.IFNA('[3]Nat GDP per cap ppp growth rate'!FK74,0)-IF(Settings!$C$16="No",0,Parameters!FK$164*('AMOC national temperature'!FK73-Parameters!FK$128)+Parameters!FK$165*('AMOC national temperature'!FK73-Parameters!FK$128)^2)))*IF(Settings!$C$16="No",1,(1-SLR!$D73*Parameters!FK$181))&lt;=0,Parameters!$B$189,(Parameters!$B$174*(1-Parameters!FK$185)*_xlfn.IFNA('[3]National GDP per capita ppp'!FK74,0)+(1-Parameters!$B$174)*FK73)*(1+(_xlfn.IFNA('[3]Nat GDP per cap ppp growth rate'!FK74,0)-IF(Settings!$C$16="No",0,Parameters!FK$164*('AMOC national temperature'!FK73-Parameters!FK$128)+Parameters!FK$165*('AMOC national temperature'!FK73-Parameters!FK$128)^2)))*IF(Settings!$C$16="No",1,(1-SLR!$D73*Parameters!FK$181))))</f>
        <v>#NAME?</v>
      </c>
      <c r="FL74" s="22" t="e">
        <f ca="1">IF(FL$2=0,0,IF((Parameters!$B$174*(1-Parameters!FL$185)*_xlfn.IFNA('[3]National GDP per capita ppp'!FL74,0)+(1-Parameters!$B$174)*FL73)*(1+(_xlfn.IFNA('[3]Nat GDP per cap ppp growth rate'!FL74,0)-IF(Settings!$C$16="No",0,Parameters!FL$164*('AMOC national temperature'!FL73-Parameters!FL$128)+Parameters!FL$165*('AMOC national temperature'!FL73-Parameters!FL$128)^2)))*IF(Settings!$C$16="No",1,(1-SLR!$D73*Parameters!FL$181))&lt;=0,Parameters!$B$189,(Parameters!$B$174*(1-Parameters!FL$185)*_xlfn.IFNA('[3]National GDP per capita ppp'!FL74,0)+(1-Parameters!$B$174)*FL73)*(1+(_xlfn.IFNA('[3]Nat GDP per cap ppp growth rate'!FL74,0)-IF(Settings!$C$16="No",0,Parameters!FL$164*('AMOC national temperature'!FL73-Parameters!FL$128)+Parameters!FL$165*('AMOC national temperature'!FL73-Parameters!FL$128)^2)))*IF(Settings!$C$16="No",1,(1-SLR!$D73*Parameters!FL$181))))</f>
        <v>#NAME?</v>
      </c>
      <c r="FM74" s="22">
        <f>IF(FM$2=0,0,IF((Parameters!$B$174*(1-Parameters!FM$185)*_xlfn.IFNA('[3]National GDP per capita ppp'!FM74,0)+(1-Parameters!$B$174)*FM73)*(1+(_xlfn.IFNA('[3]Nat GDP per cap ppp growth rate'!FM74,0)-IF(Settings!$C$16="No",0,Parameters!FM$164*('AMOC national temperature'!FM73-Parameters!FM$128)+Parameters!FM$165*('AMOC national temperature'!FM73-Parameters!FM$128)^2)))*IF(Settings!$C$16="No",1,(1-SLR!$D73*Parameters!FM$181))&lt;=0,Parameters!$B$189,(Parameters!$B$174*(1-Parameters!FM$185)*_xlfn.IFNA('[3]National GDP per capita ppp'!FM74,0)+(1-Parameters!$B$174)*FM73)*(1+(_xlfn.IFNA('[3]Nat GDP per cap ppp growth rate'!FM74,0)-IF(Settings!$C$16="No",0,Parameters!FM$164*('AMOC national temperature'!FM73-Parameters!FM$128)+Parameters!FM$165*('AMOC national temperature'!FM73-Parameters!FM$128)^2)))*IF(Settings!$C$16="No",1,(1-SLR!$D73*Parameters!FM$181))))</f>
        <v>0</v>
      </c>
      <c r="FN74" s="22" t="e">
        <f ca="1">IF(FN$2=0,0,IF((Parameters!$B$174*(1-Parameters!FN$185)*_xlfn.IFNA('[3]National GDP per capita ppp'!FN74,0)+(1-Parameters!$B$174)*FN73)*(1+(_xlfn.IFNA('[3]Nat GDP per cap ppp growth rate'!FN74,0)-IF(Settings!$C$16="No",0,Parameters!FN$164*('AMOC national temperature'!FN73-Parameters!FN$128)+Parameters!FN$165*('AMOC national temperature'!FN73-Parameters!FN$128)^2)))*IF(Settings!$C$16="No",1,(1-SLR!$D73*Parameters!FN$181))&lt;=0,Parameters!$B$189,(Parameters!$B$174*(1-Parameters!FN$185)*_xlfn.IFNA('[3]National GDP per capita ppp'!FN74,0)+(1-Parameters!$B$174)*FN73)*(1+(_xlfn.IFNA('[3]Nat GDP per cap ppp growth rate'!FN74,0)-IF(Settings!$C$16="No",0,Parameters!FN$164*('AMOC national temperature'!FN73-Parameters!FN$128)+Parameters!FN$165*('AMOC national temperature'!FN73-Parameters!FN$128)^2)))*IF(Settings!$C$16="No",1,(1-SLR!$D73*Parameters!FN$181))))</f>
        <v>#NAME?</v>
      </c>
      <c r="FO74" s="22" t="e">
        <f ca="1">IF(FO$2=0,0,IF((Parameters!$B$174*(1-Parameters!FO$185)*_xlfn.IFNA('[3]National GDP per capita ppp'!FO74,0)+(1-Parameters!$B$174)*FO73)*(1+(_xlfn.IFNA('[3]Nat GDP per cap ppp growth rate'!FO74,0)-IF(Settings!$C$16="No",0,Parameters!FO$164*('AMOC national temperature'!FO73-Parameters!FO$128)+Parameters!FO$165*('AMOC national temperature'!FO73-Parameters!FO$128)^2)))*IF(Settings!$C$16="No",1,(1-SLR!$D73*Parameters!FO$181))&lt;=0,Parameters!$B$189,(Parameters!$B$174*(1-Parameters!FO$185)*_xlfn.IFNA('[3]National GDP per capita ppp'!FO74,0)+(1-Parameters!$B$174)*FO73)*(1+(_xlfn.IFNA('[3]Nat GDP per cap ppp growth rate'!FO74,0)-IF(Settings!$C$16="No",0,Parameters!FO$164*('AMOC national temperature'!FO73-Parameters!FO$128)+Parameters!FO$165*('AMOC national temperature'!FO73-Parameters!FO$128)^2)))*IF(Settings!$C$16="No",1,(1-SLR!$D73*Parameters!FO$181))))</f>
        <v>#NAME?</v>
      </c>
      <c r="FP74" s="22" t="e">
        <f ca="1">IF(FP$2=0,0,IF((Parameters!$B$174*(1-Parameters!FP$185)*_xlfn.IFNA('[3]National GDP per capita ppp'!FP74,0)+(1-Parameters!$B$174)*FP73)*(1+(_xlfn.IFNA('[3]Nat GDP per cap ppp growth rate'!FP74,0)-IF(Settings!$C$16="No",0,Parameters!FP$164*('AMOC national temperature'!FP73-Parameters!FP$128)+Parameters!FP$165*('AMOC national temperature'!FP73-Parameters!FP$128)^2)))*IF(Settings!$C$16="No",1,(1-SLR!$D73*Parameters!FP$181))&lt;=0,Parameters!$B$189,(Parameters!$B$174*(1-Parameters!FP$185)*_xlfn.IFNA('[3]National GDP per capita ppp'!FP74,0)+(1-Parameters!$B$174)*FP73)*(1+(_xlfn.IFNA('[3]Nat GDP per cap ppp growth rate'!FP74,0)-IF(Settings!$C$16="No",0,Parameters!FP$164*('AMOC national temperature'!FP73-Parameters!FP$128)+Parameters!FP$165*('AMOC national temperature'!FP73-Parameters!FP$128)^2)))*IF(Settings!$C$16="No",1,(1-SLR!$D73*Parameters!FP$181))))</f>
        <v>#NAME?</v>
      </c>
      <c r="FQ74" s="22" t="e">
        <f ca="1">IF(FQ$2=0,0,IF((Parameters!$B$174*(1-Parameters!FQ$185)*_xlfn.IFNA('[3]National GDP per capita ppp'!FQ74,0)+(1-Parameters!$B$174)*FQ73)*(1+(_xlfn.IFNA('[3]Nat GDP per cap ppp growth rate'!FQ74,0)-IF(Settings!$C$16="No",0,Parameters!FQ$164*('AMOC national temperature'!FQ73-Parameters!FQ$128)+Parameters!FQ$165*('AMOC national temperature'!FQ73-Parameters!FQ$128)^2)))*IF(Settings!$C$16="No",1,(1-SLR!$D73*Parameters!FQ$181))&lt;=0,Parameters!$B$189,(Parameters!$B$174*(1-Parameters!FQ$185)*_xlfn.IFNA('[3]National GDP per capita ppp'!FQ74,0)+(1-Parameters!$B$174)*FQ73)*(1+(_xlfn.IFNA('[3]Nat GDP per cap ppp growth rate'!FQ74,0)-IF(Settings!$C$16="No",0,Parameters!FQ$164*('AMOC national temperature'!FQ73-Parameters!FQ$128)+Parameters!FQ$165*('AMOC national temperature'!FQ73-Parameters!FQ$128)^2)))*IF(Settings!$C$16="No",1,(1-SLR!$D73*Parameters!FQ$181))))</f>
        <v>#NAME?</v>
      </c>
      <c r="FR74" s="22" t="e">
        <f ca="1">IF(FR$2=0,0,IF((Parameters!$B$174*(1-Parameters!FR$185)*_xlfn.IFNA('[3]National GDP per capita ppp'!FR74,0)+(1-Parameters!$B$174)*FR73)*(1+(_xlfn.IFNA('[3]Nat GDP per cap ppp growth rate'!FR74,0)-IF(Settings!$C$16="No",0,Parameters!FR$164*('AMOC national temperature'!FR73-Parameters!FR$128)+Parameters!FR$165*('AMOC national temperature'!FR73-Parameters!FR$128)^2)))*IF(Settings!$C$16="No",1,(1-SLR!$D73*Parameters!FR$181))&lt;=0,Parameters!$B$189,(Parameters!$B$174*(1-Parameters!FR$185)*_xlfn.IFNA('[3]National GDP per capita ppp'!FR74,0)+(1-Parameters!$B$174)*FR73)*(1+(_xlfn.IFNA('[3]Nat GDP per cap ppp growth rate'!FR74,0)-IF(Settings!$C$16="No",0,Parameters!FR$164*('AMOC national temperature'!FR73-Parameters!FR$128)+Parameters!FR$165*('AMOC national temperature'!FR73-Parameters!FR$128)^2)))*IF(Settings!$C$16="No",1,(1-SLR!$D73*Parameters!FR$181))))</f>
        <v>#NAME?</v>
      </c>
      <c r="FS74" s="22" t="e">
        <f ca="1">IF(FS$2=0,0,IF((Parameters!$B$174*(1-Parameters!FS$185)*_xlfn.IFNA('[3]National GDP per capita ppp'!FS74,0)+(1-Parameters!$B$174)*FS73)*(1+(_xlfn.IFNA('[3]Nat GDP per cap ppp growth rate'!FS74,0)-IF(Settings!$C$16="No",0,Parameters!FS$164*('AMOC national temperature'!FS73-Parameters!FS$128)+Parameters!FS$165*('AMOC national temperature'!FS73-Parameters!FS$128)^2)))*IF(Settings!$C$16="No",1,(1-SLR!$D73*Parameters!FS$181))&lt;=0,Parameters!$B$189,(Parameters!$B$174*(1-Parameters!FS$185)*_xlfn.IFNA('[3]National GDP per capita ppp'!FS74,0)+(1-Parameters!$B$174)*FS73)*(1+(_xlfn.IFNA('[3]Nat GDP per cap ppp growth rate'!FS74,0)-IF(Settings!$C$16="No",0,Parameters!FS$164*('AMOC national temperature'!FS73-Parameters!FS$128)+Parameters!FS$165*('AMOC national temperature'!FS73-Parameters!FS$128)^2)))*IF(Settings!$C$16="No",1,(1-SLR!$D73*Parameters!FS$181))))</f>
        <v>#NAME?</v>
      </c>
      <c r="FT74" s="22" t="e">
        <f ca="1">IF(FT$2=0,0,IF((Parameters!$B$174*(1-Parameters!FT$185)*_xlfn.IFNA('[3]National GDP per capita ppp'!FT74,0)+(1-Parameters!$B$174)*FT73)*(1+(_xlfn.IFNA('[3]Nat GDP per cap ppp growth rate'!FT74,0)-IF(Settings!$C$16="No",0,Parameters!FT$164*('AMOC national temperature'!FT73-Parameters!FT$128)+Parameters!FT$165*('AMOC national temperature'!FT73-Parameters!FT$128)^2)))*IF(Settings!$C$16="No",1,(1-SLR!$D73*Parameters!FT$181))&lt;=0,Parameters!$B$189,(Parameters!$B$174*(1-Parameters!FT$185)*_xlfn.IFNA('[3]National GDP per capita ppp'!FT74,0)+(1-Parameters!$B$174)*FT73)*(1+(_xlfn.IFNA('[3]Nat GDP per cap ppp growth rate'!FT74,0)-IF(Settings!$C$16="No",0,Parameters!FT$164*('AMOC national temperature'!FT73-Parameters!FT$128)+Parameters!FT$165*('AMOC national temperature'!FT73-Parameters!FT$128)^2)))*IF(Settings!$C$16="No",1,(1-SLR!$D73*Parameters!FT$181))))</f>
        <v>#NAME?</v>
      </c>
      <c r="FU74" s="22" t="e">
        <f ca="1">IF(FU$2=0,0,IF((Parameters!$B$174*(1-Parameters!FU$185)*_xlfn.IFNA('[3]National GDP per capita ppp'!FU74,0)+(1-Parameters!$B$174)*FU73)*(1+(_xlfn.IFNA('[3]Nat GDP per cap ppp growth rate'!FU74,0)-IF(Settings!$C$16="No",0,Parameters!FU$164*('AMOC national temperature'!FU73-Parameters!FU$128)+Parameters!FU$165*('AMOC national temperature'!FU73-Parameters!FU$128)^2)))*IF(Settings!$C$16="No",1,(1-SLR!$D73*Parameters!FU$181))&lt;=0,Parameters!$B$189,(Parameters!$B$174*(1-Parameters!FU$185)*_xlfn.IFNA('[3]National GDP per capita ppp'!FU74,0)+(1-Parameters!$B$174)*FU73)*(1+(_xlfn.IFNA('[3]Nat GDP per cap ppp growth rate'!FU74,0)-IF(Settings!$C$16="No",0,Parameters!FU$164*('AMOC national temperature'!FU73-Parameters!FU$128)+Parameters!FU$165*('AMOC national temperature'!FU73-Parameters!FU$128)^2)))*IF(Settings!$C$16="No",1,(1-SLR!$D73*Parameters!FU$181))))</f>
        <v>#NAME?</v>
      </c>
      <c r="FV74" s="22" t="e">
        <f ca="1">IF(FV$2=0,0,IF((Parameters!$B$174*(1-Parameters!FV$185)*_xlfn.IFNA('[3]National GDP per capita ppp'!FV74,0)+(1-Parameters!$B$174)*FV73)*(1+(_xlfn.IFNA('[3]Nat GDP per cap ppp growth rate'!FV74,0)-IF(Settings!$C$16="No",0,Parameters!FV$164*('AMOC national temperature'!FV73-Parameters!FV$128)+Parameters!FV$165*('AMOC national temperature'!FV73-Parameters!FV$128)^2)))*IF(Settings!$C$16="No",1,(1-SLR!$D73*Parameters!FV$181))&lt;=0,Parameters!$B$189,(Parameters!$B$174*(1-Parameters!FV$185)*_xlfn.IFNA('[3]National GDP per capita ppp'!FV74,0)+(1-Parameters!$B$174)*FV73)*(1+(_xlfn.IFNA('[3]Nat GDP per cap ppp growth rate'!FV74,0)-IF(Settings!$C$16="No",0,Parameters!FV$164*('AMOC national temperature'!FV73-Parameters!FV$128)+Parameters!FV$165*('AMOC national temperature'!FV73-Parameters!FV$128)^2)))*IF(Settings!$C$16="No",1,(1-SLR!$D73*Parameters!FV$181))))</f>
        <v>#NAME?</v>
      </c>
      <c r="FW74" s="22" t="e">
        <f ca="1">IF(FW$2=0,0,IF((Parameters!$B$174*(1-Parameters!FW$185)*_xlfn.IFNA('[3]National GDP per capita ppp'!FW74,0)+(1-Parameters!$B$174)*FW73)*(1+(_xlfn.IFNA('[3]Nat GDP per cap ppp growth rate'!FW74,0)-IF(Settings!$C$16="No",0,Parameters!FW$164*('AMOC national temperature'!FW73-Parameters!FW$128)+Parameters!FW$165*('AMOC national temperature'!FW73-Parameters!FW$128)^2)))*IF(Settings!$C$16="No",1,(1-SLR!$D73*Parameters!FW$181))&lt;=0,Parameters!$B$189,(Parameters!$B$174*(1-Parameters!FW$185)*_xlfn.IFNA('[3]National GDP per capita ppp'!FW74,0)+(1-Parameters!$B$174)*FW73)*(1+(_xlfn.IFNA('[3]Nat GDP per cap ppp growth rate'!FW74,0)-IF(Settings!$C$16="No",0,Parameters!FW$164*('AMOC national temperature'!FW73-Parameters!FW$128)+Parameters!FW$165*('AMOC national temperature'!FW73-Parameters!FW$128)^2)))*IF(Settings!$C$16="No",1,(1-SLR!$D73*Parameters!FW$181))))</f>
        <v>#NAME?</v>
      </c>
      <c r="FX74" s="22" t="e">
        <f ca="1">IF(FX$2=0,0,IF((Parameters!$B$174*(1-Parameters!FX$185)*_xlfn.IFNA('[3]National GDP per capita ppp'!FX74,0)+(1-Parameters!$B$174)*FX73)*(1+(_xlfn.IFNA('[3]Nat GDP per cap ppp growth rate'!FX74,0)-IF(Settings!$C$16="No",0,Parameters!FX$164*('AMOC national temperature'!FX73-Parameters!FX$128)+Parameters!FX$165*('AMOC national temperature'!FX73-Parameters!FX$128)^2)))*IF(Settings!$C$16="No",1,(1-SLR!$D73*Parameters!FX$181))&lt;=0,Parameters!$B$189,(Parameters!$B$174*(1-Parameters!FX$185)*_xlfn.IFNA('[3]National GDP per capita ppp'!FX74,0)+(1-Parameters!$B$174)*FX73)*(1+(_xlfn.IFNA('[3]Nat GDP per cap ppp growth rate'!FX74,0)-IF(Settings!$C$16="No",0,Parameters!FX$164*('AMOC national temperature'!FX73-Parameters!FX$128)+Parameters!FX$165*('AMOC national temperature'!FX73-Parameters!FX$128)^2)))*IF(Settings!$C$16="No",1,(1-SLR!$D73*Parameters!FX$181))))</f>
        <v>#NAME?</v>
      </c>
      <c r="FY74" s="22">
        <f>IF(FY$2=0,0,IF((Parameters!$B$174*(1-Parameters!FY$185)*_xlfn.IFNA('[3]National GDP per capita ppp'!FY74,0)+(1-Parameters!$B$174)*FY73)*(1+(_xlfn.IFNA('[3]Nat GDP per cap ppp growth rate'!FY74,0)-IF(Settings!$C$16="No",0,Parameters!FY$164*('AMOC national temperature'!FY73-Parameters!FY$128)+Parameters!FY$165*('AMOC national temperature'!FY73-Parameters!FY$128)^2)))*IF(Settings!$C$16="No",1,(1-SLR!$D73*Parameters!FY$181))&lt;=0,Parameters!$B$189,(Parameters!$B$174*(1-Parameters!FY$185)*_xlfn.IFNA('[3]National GDP per capita ppp'!FY74,0)+(1-Parameters!$B$174)*FY73)*(1+(_xlfn.IFNA('[3]Nat GDP per cap ppp growth rate'!FY74,0)-IF(Settings!$C$16="No",0,Parameters!FY$164*('AMOC national temperature'!FY73-Parameters!FY$128)+Parameters!FY$165*('AMOC national temperature'!FY73-Parameters!FY$128)^2)))*IF(Settings!$C$16="No",1,(1-SLR!$D73*Parameters!FY$181))))</f>
        <v>0</v>
      </c>
      <c r="FZ74" s="22" t="e">
        <f ca="1">IF(FZ$2=0,0,IF((Parameters!$B$174*(1-Parameters!FZ$185)*_xlfn.IFNA('[3]National GDP per capita ppp'!FZ74,0)+(1-Parameters!$B$174)*FZ73)*(1+(_xlfn.IFNA('[3]Nat GDP per cap ppp growth rate'!FZ74,0)-IF(Settings!$C$16="No",0,Parameters!FZ$164*('AMOC national temperature'!FZ73-Parameters!FZ$128)+Parameters!FZ$165*('AMOC national temperature'!FZ73-Parameters!FZ$128)^2)))*IF(Settings!$C$16="No",1,(1-SLR!$D73*Parameters!FZ$181))&lt;=0,Parameters!$B$189,(Parameters!$B$174*(1-Parameters!FZ$185)*_xlfn.IFNA('[3]National GDP per capita ppp'!FZ74,0)+(1-Parameters!$B$174)*FZ73)*(1+(_xlfn.IFNA('[3]Nat GDP per cap ppp growth rate'!FZ74,0)-IF(Settings!$C$16="No",0,Parameters!FZ$164*('AMOC national temperature'!FZ73-Parameters!FZ$128)+Parameters!FZ$165*('AMOC national temperature'!FZ73-Parameters!FZ$128)^2)))*IF(Settings!$C$16="No",1,(1-SLR!$D73*Parameters!FZ$181))))</f>
        <v>#NAME?</v>
      </c>
      <c r="GA74" s="22" t="e">
        <f ca="1">IF(GA$2=0,0,IF((Parameters!$B$174*(1-Parameters!GA$185)*_xlfn.IFNA('[3]National GDP per capita ppp'!GA74,0)+(1-Parameters!$B$174)*GA73)*(1+(_xlfn.IFNA('[3]Nat GDP per cap ppp growth rate'!GA74,0)-IF(Settings!$C$16="No",0,Parameters!GA$164*('AMOC national temperature'!GA73-Parameters!GA$128)+Parameters!GA$165*('AMOC national temperature'!GA73-Parameters!GA$128)^2)))*IF(Settings!$C$16="No",1,(1-SLR!$D73*Parameters!GA$181))&lt;=0,Parameters!$B$189,(Parameters!$B$174*(1-Parameters!GA$185)*_xlfn.IFNA('[3]National GDP per capita ppp'!GA74,0)+(1-Parameters!$B$174)*GA73)*(1+(_xlfn.IFNA('[3]Nat GDP per cap ppp growth rate'!GA74,0)-IF(Settings!$C$16="No",0,Parameters!GA$164*('AMOC national temperature'!GA73-Parameters!GA$128)+Parameters!GA$165*('AMOC national temperature'!GA73-Parameters!GA$128)^2)))*IF(Settings!$C$16="No",1,(1-SLR!$D73*Parameters!GA$181))))</f>
        <v>#NAME?</v>
      </c>
      <c r="GB74" s="22" t="e">
        <f ca="1">IF(GB$2=0,0,IF((Parameters!$B$174*(1-Parameters!GB$185)*_xlfn.IFNA('[3]National GDP per capita ppp'!GB74,0)+(1-Parameters!$B$174)*GB73)*(1+(_xlfn.IFNA('[3]Nat GDP per cap ppp growth rate'!GB74,0)-IF(Settings!$C$16="No",0,Parameters!GB$164*('AMOC national temperature'!GB73-Parameters!GB$128)+Parameters!GB$165*('AMOC national temperature'!GB73-Parameters!GB$128)^2)))*IF(Settings!$C$16="No",1,(1-SLR!$D73*Parameters!GB$181))&lt;=0,Parameters!$B$189,(Parameters!$B$174*(1-Parameters!GB$185)*_xlfn.IFNA('[3]National GDP per capita ppp'!GB74,0)+(1-Parameters!$B$174)*GB73)*(1+(_xlfn.IFNA('[3]Nat GDP per cap ppp growth rate'!GB74,0)-IF(Settings!$C$16="No",0,Parameters!GB$164*('AMOC national temperature'!GB73-Parameters!GB$128)+Parameters!GB$165*('AMOC national temperature'!GB73-Parameters!GB$128)^2)))*IF(Settings!$C$16="No",1,(1-SLR!$D73*Parameters!GB$181))))</f>
        <v>#NAME?</v>
      </c>
      <c r="GC74" s="22" t="e">
        <f ca="1">IF(GC$2=0,0,IF((Parameters!$B$174*(1-Parameters!GC$185)*_xlfn.IFNA('[3]National GDP per capita ppp'!GC74,0)+(1-Parameters!$B$174)*GC73)*(1+(_xlfn.IFNA('[3]Nat GDP per cap ppp growth rate'!GC74,0)-IF(Settings!$C$16="No",0,Parameters!GC$164*('AMOC national temperature'!GC73-Parameters!GC$128)+Parameters!GC$165*('AMOC national temperature'!GC73-Parameters!GC$128)^2)))*IF(Settings!$C$16="No",1,(1-SLR!$D73*Parameters!GC$181))&lt;=0,Parameters!$B$189,(Parameters!$B$174*(1-Parameters!GC$185)*_xlfn.IFNA('[3]National GDP per capita ppp'!GC74,0)+(1-Parameters!$B$174)*GC73)*(1+(_xlfn.IFNA('[3]Nat GDP per cap ppp growth rate'!GC74,0)-IF(Settings!$C$16="No",0,Parameters!GC$164*('AMOC national temperature'!GC73-Parameters!GC$128)+Parameters!GC$165*('AMOC national temperature'!GC73-Parameters!GC$128)^2)))*IF(Settings!$C$16="No",1,(1-SLR!$D73*Parameters!GC$181))))</f>
        <v>#NAME?</v>
      </c>
      <c r="GD74" s="22" t="e">
        <f ca="1">IF(GD$2=0,0,IF((Parameters!$B$174*(1-Parameters!GD$185)*_xlfn.IFNA('[3]National GDP per capita ppp'!GD74,0)+(1-Parameters!$B$174)*GD73)*(1+(_xlfn.IFNA('[3]Nat GDP per cap ppp growth rate'!GD74,0)-IF(Settings!$C$16="No",0,Parameters!GD$164*('AMOC national temperature'!GD73-Parameters!GD$128)+Parameters!GD$165*('AMOC national temperature'!GD73-Parameters!GD$128)^2)))*IF(Settings!$C$16="No",1,(1-SLR!$D73*Parameters!GD$181))&lt;=0,Parameters!$B$189,(Parameters!$B$174*(1-Parameters!GD$185)*_xlfn.IFNA('[3]National GDP per capita ppp'!GD74,0)+(1-Parameters!$B$174)*GD73)*(1+(_xlfn.IFNA('[3]Nat GDP per cap ppp growth rate'!GD74,0)-IF(Settings!$C$16="No",0,Parameters!GD$164*('AMOC national temperature'!GD73-Parameters!GD$128)+Parameters!GD$165*('AMOC national temperature'!GD73-Parameters!GD$128)^2)))*IF(Settings!$C$16="No",1,(1-SLR!$D73*Parameters!GD$181))))</f>
        <v>#NAME?</v>
      </c>
      <c r="GE74" s="22" t="e">
        <f ca="1">IF(GE$2=0,0,IF((Parameters!$B$174*(1-Parameters!GE$185)*_xlfn.IFNA('[3]National GDP per capita ppp'!GE74,0)+(1-Parameters!$B$174)*GE73)*(1+(_xlfn.IFNA('[3]Nat GDP per cap ppp growth rate'!GE74,0)-IF(Settings!$C$16="No",0,Parameters!GE$164*('AMOC national temperature'!GE73-Parameters!GE$128)+Parameters!GE$165*('AMOC national temperature'!GE73-Parameters!GE$128)^2)))*IF(Settings!$C$16="No",1,(1-SLR!$D73*Parameters!GE$181))&lt;=0,Parameters!$B$189,(Parameters!$B$174*(1-Parameters!GE$185)*_xlfn.IFNA('[3]National GDP per capita ppp'!GE74,0)+(1-Parameters!$B$174)*GE73)*(1+(_xlfn.IFNA('[3]Nat GDP per cap ppp growth rate'!GE74,0)-IF(Settings!$C$16="No",0,Parameters!GE$164*('AMOC national temperature'!GE73-Parameters!GE$128)+Parameters!GE$165*('AMOC national temperature'!GE73-Parameters!GE$128)^2)))*IF(Settings!$C$16="No",1,(1-SLR!$D73*Parameters!GE$181))))</f>
        <v>#NAME?</v>
      </c>
      <c r="GF74" s="22" t="e">
        <f ca="1">IF(GF$2=0,0,IF((Parameters!$B$174*(1-Parameters!GF$185)*_xlfn.IFNA('[3]National GDP per capita ppp'!GF74,0)+(1-Parameters!$B$174)*GF73)*(1+(_xlfn.IFNA('[3]Nat GDP per cap ppp growth rate'!GF74,0)-IF(Settings!$C$16="No",0,Parameters!GF$164*('AMOC national temperature'!GF73-Parameters!GF$128)+Parameters!GF$165*('AMOC national temperature'!GF73-Parameters!GF$128)^2)))*IF(Settings!$C$16="No",1,(1-SLR!$D73*Parameters!GF$181))&lt;=0,Parameters!$B$189,(Parameters!$B$174*(1-Parameters!GF$185)*_xlfn.IFNA('[3]National GDP per capita ppp'!GF74,0)+(1-Parameters!$B$174)*GF73)*(1+(_xlfn.IFNA('[3]Nat GDP per cap ppp growth rate'!GF74,0)-IF(Settings!$C$16="No",0,Parameters!GF$164*('AMOC national temperature'!GF73-Parameters!GF$128)+Parameters!GF$165*('AMOC national temperature'!GF73-Parameters!GF$128)^2)))*IF(Settings!$C$16="No",1,(1-SLR!$D73*Parameters!GF$181))))</f>
        <v>#NAME?</v>
      </c>
      <c r="GG74" s="22" t="e">
        <f ca="1">IF(GG$2=0,0,IF((Parameters!$B$174*(1-Parameters!GG$185)*_xlfn.IFNA('[3]National GDP per capita ppp'!GG74,0)+(1-Parameters!$B$174)*GG73)*(1+(_xlfn.IFNA('[3]Nat GDP per cap ppp growth rate'!GG74,0)-IF(Settings!$C$16="No",0,Parameters!GG$164*('AMOC national temperature'!GG73-Parameters!GG$128)+Parameters!GG$165*('AMOC national temperature'!GG73-Parameters!GG$128)^2)))*IF(Settings!$C$16="No",1,(1-SLR!$D73*Parameters!GG$181))&lt;=0,Parameters!$B$189,(Parameters!$B$174*(1-Parameters!GG$185)*_xlfn.IFNA('[3]National GDP per capita ppp'!GG74,0)+(1-Parameters!$B$174)*GG73)*(1+(_xlfn.IFNA('[3]Nat GDP per cap ppp growth rate'!GG74,0)-IF(Settings!$C$16="No",0,Parameters!GG$164*('AMOC national temperature'!GG73-Parameters!GG$128)+Parameters!GG$165*('AMOC national temperature'!GG73-Parameters!GG$128)^2)))*IF(Settings!$C$16="No",1,(1-SLR!$D73*Parameters!GG$181))))</f>
        <v>#NAME?</v>
      </c>
      <c r="GH74" s="22" t="e">
        <f ca="1">IF(GH$2=0,0,IF((Parameters!$B$174*(1-Parameters!GH$185)*_xlfn.IFNA('[3]National GDP per capita ppp'!GH74,0)+(1-Parameters!$B$174)*GH73)*(1+(_xlfn.IFNA('[3]Nat GDP per cap ppp growth rate'!GH74,0)-IF(Settings!$C$16="No",0,Parameters!GH$164*('AMOC national temperature'!GH73-Parameters!GH$128)+Parameters!GH$165*('AMOC national temperature'!GH73-Parameters!GH$128)^2)))*IF(Settings!$C$16="No",1,(1-SLR!$D73*Parameters!GH$181))&lt;=0,Parameters!$B$189,(Parameters!$B$174*(1-Parameters!GH$185)*_xlfn.IFNA('[3]National GDP per capita ppp'!GH74,0)+(1-Parameters!$B$174)*GH73)*(1+(_xlfn.IFNA('[3]Nat GDP per cap ppp growth rate'!GH74,0)-IF(Settings!$C$16="No",0,Parameters!GH$164*('AMOC national temperature'!GH73-Parameters!GH$128)+Parameters!GH$165*('AMOC national temperature'!GH73-Parameters!GH$128)^2)))*IF(Settings!$C$16="No",1,(1-SLR!$D73*Parameters!GH$181))))</f>
        <v>#NAME?</v>
      </c>
      <c r="GI74" s="22" t="e">
        <f ca="1">IF(GI$2=0,0,IF((Parameters!$B$174*(1-Parameters!GI$185)*_xlfn.IFNA('[3]National GDP per capita ppp'!GI74,0)+(1-Parameters!$B$174)*GI73)*(1+(_xlfn.IFNA('[3]Nat GDP per cap ppp growth rate'!GI74,0)-IF(Settings!$C$16="No",0,Parameters!GI$164*('AMOC national temperature'!GI73-Parameters!GI$128)+Parameters!GI$165*('AMOC national temperature'!GI73-Parameters!GI$128)^2)))*IF(Settings!$C$16="No",1,(1-SLR!$D73*Parameters!GI$181))&lt;=0,Parameters!$B$189,(Parameters!$B$174*(1-Parameters!GI$185)*_xlfn.IFNA('[3]National GDP per capita ppp'!GI74,0)+(1-Parameters!$B$174)*GI73)*(1+(_xlfn.IFNA('[3]Nat GDP per cap ppp growth rate'!GI74,0)-IF(Settings!$C$16="No",0,Parameters!GI$164*('AMOC national temperature'!GI73-Parameters!GI$128)+Parameters!GI$165*('AMOC national temperature'!GI73-Parameters!GI$128)^2)))*IF(Settings!$C$16="No",1,(1-SLR!$D73*Parameters!GI$181))))</f>
        <v>#NAME?</v>
      </c>
      <c r="GJ74" s="22" t="e">
        <f ca="1">IF(GJ$2=0,0,IF((Parameters!$B$174*(1-Parameters!GJ$185)*_xlfn.IFNA('[3]National GDP per capita ppp'!GJ74,0)+(1-Parameters!$B$174)*GJ73)*(1+(_xlfn.IFNA('[3]Nat GDP per cap ppp growth rate'!GJ74,0)-IF(Settings!$C$16="No",0,Parameters!GJ$164*('AMOC national temperature'!GJ73-Parameters!GJ$128)+Parameters!GJ$165*('AMOC national temperature'!GJ73-Parameters!GJ$128)^2)))*IF(Settings!$C$16="No",1,(1-SLR!$D73*Parameters!GJ$181))&lt;=0,Parameters!$B$189,(Parameters!$B$174*(1-Parameters!GJ$185)*_xlfn.IFNA('[3]National GDP per capita ppp'!GJ74,0)+(1-Parameters!$B$174)*GJ73)*(1+(_xlfn.IFNA('[3]Nat GDP per cap ppp growth rate'!GJ74,0)-IF(Settings!$C$16="No",0,Parameters!GJ$164*('AMOC national temperature'!GJ73-Parameters!GJ$128)+Parameters!GJ$165*('AMOC national temperature'!GJ73-Parameters!GJ$128)^2)))*IF(Settings!$C$16="No",1,(1-SLR!$D73*Parameters!GJ$181))))</f>
        <v>#NAME?</v>
      </c>
      <c r="GK74" s="22" t="e">
        <f ca="1">IF(GK$2=0,0,IF((Parameters!$B$174*(1-Parameters!GK$185)*_xlfn.IFNA('[3]National GDP per capita ppp'!GK74,0)+(1-Parameters!$B$174)*GK73)*(1+(_xlfn.IFNA('[3]Nat GDP per cap ppp growth rate'!GK74,0)-IF(Settings!$C$16="No",0,Parameters!GK$164*('AMOC national temperature'!GK73-Parameters!GK$128)+Parameters!GK$165*('AMOC national temperature'!GK73-Parameters!GK$128)^2)))*IF(Settings!$C$16="No",1,(1-SLR!$D73*Parameters!GK$181))&lt;=0,Parameters!$B$189,(Parameters!$B$174*(1-Parameters!GK$185)*_xlfn.IFNA('[3]National GDP per capita ppp'!GK74,0)+(1-Parameters!$B$174)*GK73)*(1+(_xlfn.IFNA('[3]Nat GDP per cap ppp growth rate'!GK74,0)-IF(Settings!$C$16="No",0,Parameters!GK$164*('AMOC national temperature'!GK73-Parameters!GK$128)+Parameters!GK$165*('AMOC national temperature'!GK73-Parameters!GK$128)^2)))*IF(Settings!$C$16="No",1,(1-SLR!$D73*Parameters!GK$181))))</f>
        <v>#NAME?</v>
      </c>
      <c r="GL74" s="22" t="e">
        <f ca="1">IF(GL$2=0,0,IF((Parameters!$B$174*(1-Parameters!GL$185)*_xlfn.IFNA('[3]National GDP per capita ppp'!GL74,0)+(1-Parameters!$B$174)*GL73)*(1+(_xlfn.IFNA('[3]Nat GDP per cap ppp growth rate'!GL74,0)-IF(Settings!$C$16="No",0,Parameters!GL$164*('AMOC national temperature'!GL73-Parameters!GL$128)+Parameters!GL$165*('AMOC national temperature'!GL73-Parameters!GL$128)^2)))*IF(Settings!$C$16="No",1,(1-SLR!$D73*Parameters!GL$181))&lt;=0,Parameters!$B$189,(Parameters!$B$174*(1-Parameters!GL$185)*_xlfn.IFNA('[3]National GDP per capita ppp'!GL74,0)+(1-Parameters!$B$174)*GL73)*(1+(_xlfn.IFNA('[3]Nat GDP per cap ppp growth rate'!GL74,0)-IF(Settings!$C$16="No",0,Parameters!GL$164*('AMOC national temperature'!GL73-Parameters!GL$128)+Parameters!GL$165*('AMOC national temperature'!GL73-Parameters!GL$128)^2)))*IF(Settings!$C$16="No",1,(1-SLR!$D73*Parameters!GL$181))))</f>
        <v>#NAME?</v>
      </c>
      <c r="GM74" s="22" t="e">
        <f ca="1">IF(GM$2=0,0,IF((Parameters!$B$174*(1-Parameters!GM$185)*_xlfn.IFNA('[3]National GDP per capita ppp'!GM74,0)+(1-Parameters!$B$174)*GM73)*(1+(_xlfn.IFNA('[3]Nat GDP per cap ppp growth rate'!GM74,0)-IF(Settings!$C$16="No",0,Parameters!GM$164*('AMOC national temperature'!GM73-Parameters!GM$128)+Parameters!GM$165*('AMOC national temperature'!GM73-Parameters!GM$128)^2)))*IF(Settings!$C$16="No",1,(1-SLR!$D73*Parameters!GM$181))&lt;=0,Parameters!$B$189,(Parameters!$B$174*(1-Parameters!GM$185)*_xlfn.IFNA('[3]National GDP per capita ppp'!GM74,0)+(1-Parameters!$B$174)*GM73)*(1+(_xlfn.IFNA('[3]Nat GDP per cap ppp growth rate'!GM74,0)-IF(Settings!$C$16="No",0,Parameters!GM$164*('AMOC national temperature'!GM73-Parameters!GM$128)+Parameters!GM$165*('AMOC national temperature'!GM73-Parameters!GM$128)^2)))*IF(Settings!$C$16="No",1,(1-SLR!$D73*Parameters!GM$181))))</f>
        <v>#NAME?</v>
      </c>
      <c r="GN74" s="22" t="e">
        <f ca="1">SUMPRODUCT(B74:GM74,'[4]National population'!$B74:$GM74)</f>
        <v>#NAME?</v>
      </c>
      <c r="GO74" s="22" t="e">
        <f ca="1">GN74/'[4]National population'!GN74</f>
        <v>#NAME?</v>
      </c>
    </row>
    <row r="75" spans="1:197" x14ac:dyDescent="0.2">
      <c r="A75" s="15">
        <v>2082</v>
      </c>
      <c r="B75" s="22" t="e">
        <f ca="1">IF(B$2=0,0,IF((Parameters!$B$174*(1-Parameters!B$185)*_xlfn.IFNA('[3]National GDP per capita ppp'!B75,0)+(1-Parameters!$B$174)*B74)*(1+(_xlfn.IFNA('[3]Nat GDP per cap ppp growth rate'!B75,0)-IF(Settings!$C$16="No",0,Parameters!B$164*('AMOC national temperature'!B74-Parameters!B$128)+Parameters!B$165*('AMOC national temperature'!B74-Parameters!B$128)^2)))*IF(Settings!$C$16="No",1,(1-SLR!$D74*Parameters!B$181))&lt;=0,Parameters!$B$189,(Parameters!$B$174*(1-Parameters!B$185)*_xlfn.IFNA('[3]National GDP per capita ppp'!B75,0)+(1-Parameters!$B$174)*B74)*(1+(_xlfn.IFNA('[3]Nat GDP per cap ppp growth rate'!B75,0)-IF(Settings!$C$16="No",0,Parameters!B$164*('AMOC national temperature'!B74-Parameters!B$128)+Parameters!B$165*('AMOC national temperature'!B74-Parameters!B$128)^2)))*IF(Settings!$C$16="No",1,(1-SLR!$D74*Parameters!B$181))))</f>
        <v>#NAME?</v>
      </c>
      <c r="C75" s="22" t="e">
        <f ca="1">IF(C$2=0,0,IF((Parameters!$B$174*(1-Parameters!C$185)*_xlfn.IFNA('[3]National GDP per capita ppp'!C75,0)+(1-Parameters!$B$174)*C74)*(1+(_xlfn.IFNA('[3]Nat GDP per cap ppp growth rate'!C75,0)-IF(Settings!$C$16="No",0,Parameters!C$164*('AMOC national temperature'!C74-Parameters!C$128)+Parameters!C$165*('AMOC national temperature'!C74-Parameters!C$128)^2)))*IF(Settings!$C$16="No",1,(1-SLR!$D74*Parameters!C$181))&lt;=0,Parameters!$B$189,(Parameters!$B$174*(1-Parameters!C$185)*_xlfn.IFNA('[3]National GDP per capita ppp'!C75,0)+(1-Parameters!$B$174)*C74)*(1+(_xlfn.IFNA('[3]Nat GDP per cap ppp growth rate'!C75,0)-IF(Settings!$C$16="No",0,Parameters!C$164*('AMOC national temperature'!C74-Parameters!C$128)+Parameters!C$165*('AMOC national temperature'!C74-Parameters!C$128)^2)))*IF(Settings!$C$16="No",1,(1-SLR!$D74*Parameters!C$181))))</f>
        <v>#NAME?</v>
      </c>
      <c r="D75" s="22" t="e">
        <f ca="1">IF(D$2=0,0,IF((Parameters!$B$174*(1-Parameters!D$185)*_xlfn.IFNA('[3]National GDP per capita ppp'!D75,0)+(1-Parameters!$B$174)*D74)*(1+(_xlfn.IFNA('[3]Nat GDP per cap ppp growth rate'!D75,0)-IF(Settings!$C$16="No",0,Parameters!D$164*('AMOC national temperature'!D74-Parameters!D$128)+Parameters!D$165*('AMOC national temperature'!D74-Parameters!D$128)^2)))*IF(Settings!$C$16="No",1,(1-SLR!$D74*Parameters!D$181))&lt;=0,Parameters!$B$189,(Parameters!$B$174*(1-Parameters!D$185)*_xlfn.IFNA('[3]National GDP per capita ppp'!D75,0)+(1-Parameters!$B$174)*D74)*(1+(_xlfn.IFNA('[3]Nat GDP per cap ppp growth rate'!D75,0)-IF(Settings!$C$16="No",0,Parameters!D$164*('AMOC national temperature'!D74-Parameters!D$128)+Parameters!D$165*('AMOC national temperature'!D74-Parameters!D$128)^2)))*IF(Settings!$C$16="No",1,(1-SLR!$D74*Parameters!D$181))))</f>
        <v>#NAME?</v>
      </c>
      <c r="E75" s="22">
        <f>IF(E$2=0,0,IF((Parameters!$B$174*(1-Parameters!E$185)*_xlfn.IFNA('[3]National GDP per capita ppp'!E75,0)+(1-Parameters!$B$174)*E74)*(1+(_xlfn.IFNA('[3]Nat GDP per cap ppp growth rate'!E75,0)-IF(Settings!$C$16="No",0,Parameters!E$164*('AMOC national temperature'!E74-Parameters!E$128)+Parameters!E$165*('AMOC national temperature'!E74-Parameters!E$128)^2)))*IF(Settings!$C$16="No",1,(1-SLR!$D74*Parameters!E$181))&lt;=0,Parameters!$B$189,(Parameters!$B$174*(1-Parameters!E$185)*_xlfn.IFNA('[3]National GDP per capita ppp'!E75,0)+(1-Parameters!$B$174)*E74)*(1+(_xlfn.IFNA('[3]Nat GDP per cap ppp growth rate'!E75,0)-IF(Settings!$C$16="No",0,Parameters!E$164*('AMOC national temperature'!E74-Parameters!E$128)+Parameters!E$165*('AMOC national temperature'!E74-Parameters!E$128)^2)))*IF(Settings!$C$16="No",1,(1-SLR!$D74*Parameters!E$181))))</f>
        <v>0</v>
      </c>
      <c r="F75" s="22" t="e">
        <f ca="1">IF(F$2=0,0,IF((Parameters!$B$174*(1-Parameters!F$185)*_xlfn.IFNA('[3]National GDP per capita ppp'!F75,0)+(1-Parameters!$B$174)*F74)*(1+(_xlfn.IFNA('[3]Nat GDP per cap ppp growth rate'!F75,0)-IF(Settings!$C$16="No",0,Parameters!F$164*('AMOC national temperature'!F74-Parameters!F$128)+Parameters!F$165*('AMOC national temperature'!F74-Parameters!F$128)^2)))*IF(Settings!$C$16="No",1,(1-SLR!$D74*Parameters!F$181))&lt;=0,Parameters!$B$189,(Parameters!$B$174*(1-Parameters!F$185)*_xlfn.IFNA('[3]National GDP per capita ppp'!F75,0)+(1-Parameters!$B$174)*F74)*(1+(_xlfn.IFNA('[3]Nat GDP per cap ppp growth rate'!F75,0)-IF(Settings!$C$16="No",0,Parameters!F$164*('AMOC national temperature'!F74-Parameters!F$128)+Parameters!F$165*('AMOC national temperature'!F74-Parameters!F$128)^2)))*IF(Settings!$C$16="No",1,(1-SLR!$D74*Parameters!F$181))))</f>
        <v>#NAME?</v>
      </c>
      <c r="G75" s="22" t="e">
        <f ca="1">IF(G$2=0,0,IF((Parameters!$B$174*(1-Parameters!G$185)*_xlfn.IFNA('[3]National GDP per capita ppp'!G75,0)+(1-Parameters!$B$174)*G74)*(1+(_xlfn.IFNA('[3]Nat GDP per cap ppp growth rate'!G75,0)-IF(Settings!$C$16="No",0,Parameters!G$164*('AMOC national temperature'!G74-Parameters!G$128)+Parameters!G$165*('AMOC national temperature'!G74-Parameters!G$128)^2)))*IF(Settings!$C$16="No",1,(1-SLR!$D74*Parameters!G$181))&lt;=0,Parameters!$B$189,(Parameters!$B$174*(1-Parameters!G$185)*_xlfn.IFNA('[3]National GDP per capita ppp'!G75,0)+(1-Parameters!$B$174)*G74)*(1+(_xlfn.IFNA('[3]Nat GDP per cap ppp growth rate'!G75,0)-IF(Settings!$C$16="No",0,Parameters!G$164*('AMOC national temperature'!G74-Parameters!G$128)+Parameters!G$165*('AMOC national temperature'!G74-Parameters!G$128)^2)))*IF(Settings!$C$16="No",1,(1-SLR!$D74*Parameters!G$181))))</f>
        <v>#NAME?</v>
      </c>
      <c r="H75" s="22" t="e">
        <f ca="1">IF(H$2=0,0,IF((Parameters!$B$174*(1-Parameters!H$185)*_xlfn.IFNA('[3]National GDP per capita ppp'!H75,0)+(1-Parameters!$B$174)*H74)*(1+(_xlfn.IFNA('[3]Nat GDP per cap ppp growth rate'!H75,0)-IF(Settings!$C$16="No",0,Parameters!H$164*('AMOC national temperature'!H74-Parameters!H$128)+Parameters!H$165*('AMOC national temperature'!H74-Parameters!H$128)^2)))*IF(Settings!$C$16="No",1,(1-SLR!$D74*Parameters!H$181))&lt;=0,Parameters!$B$189,(Parameters!$B$174*(1-Parameters!H$185)*_xlfn.IFNA('[3]National GDP per capita ppp'!H75,0)+(1-Parameters!$B$174)*H74)*(1+(_xlfn.IFNA('[3]Nat GDP per cap ppp growth rate'!H75,0)-IF(Settings!$C$16="No",0,Parameters!H$164*('AMOC national temperature'!H74-Parameters!H$128)+Parameters!H$165*('AMOC national temperature'!H74-Parameters!H$128)^2)))*IF(Settings!$C$16="No",1,(1-SLR!$D74*Parameters!H$181))))</f>
        <v>#NAME?</v>
      </c>
      <c r="I75" s="22" t="e">
        <f ca="1">IF(I$2=0,0,IF((Parameters!$B$174*(1-Parameters!I$185)*_xlfn.IFNA('[3]National GDP per capita ppp'!I75,0)+(1-Parameters!$B$174)*I74)*(1+(_xlfn.IFNA('[3]Nat GDP per cap ppp growth rate'!I75,0)-IF(Settings!$C$16="No",0,Parameters!I$164*('AMOC national temperature'!I74-Parameters!I$128)+Parameters!I$165*('AMOC national temperature'!I74-Parameters!I$128)^2)))*IF(Settings!$C$16="No",1,(1-SLR!$D74*Parameters!I$181))&lt;=0,Parameters!$B$189,(Parameters!$B$174*(1-Parameters!I$185)*_xlfn.IFNA('[3]National GDP per capita ppp'!I75,0)+(1-Parameters!$B$174)*I74)*(1+(_xlfn.IFNA('[3]Nat GDP per cap ppp growth rate'!I75,0)-IF(Settings!$C$16="No",0,Parameters!I$164*('AMOC national temperature'!I74-Parameters!I$128)+Parameters!I$165*('AMOC national temperature'!I74-Parameters!I$128)^2)))*IF(Settings!$C$16="No",1,(1-SLR!$D74*Parameters!I$181))))</f>
        <v>#NAME?</v>
      </c>
      <c r="J75" s="22" t="e">
        <f ca="1">IF(J$2=0,0,IF((Parameters!$B$174*(1-Parameters!J$185)*_xlfn.IFNA('[3]National GDP per capita ppp'!J75,0)+(1-Parameters!$B$174)*J74)*(1+(_xlfn.IFNA('[3]Nat GDP per cap ppp growth rate'!J75,0)-IF(Settings!$C$16="No",0,Parameters!J$164*('AMOC national temperature'!J74-Parameters!J$128)+Parameters!J$165*('AMOC national temperature'!J74-Parameters!J$128)^2)))*IF(Settings!$C$16="No",1,(1-SLR!$D74*Parameters!J$181))&lt;=0,Parameters!$B$189,(Parameters!$B$174*(1-Parameters!J$185)*_xlfn.IFNA('[3]National GDP per capita ppp'!J75,0)+(1-Parameters!$B$174)*J74)*(1+(_xlfn.IFNA('[3]Nat GDP per cap ppp growth rate'!J75,0)-IF(Settings!$C$16="No",0,Parameters!J$164*('AMOC national temperature'!J74-Parameters!J$128)+Parameters!J$165*('AMOC national temperature'!J74-Parameters!J$128)^2)))*IF(Settings!$C$16="No",1,(1-SLR!$D74*Parameters!J$181))))</f>
        <v>#NAME?</v>
      </c>
      <c r="K75" s="22" t="e">
        <f ca="1">IF(K$2=0,0,IF((Parameters!$B$174*(1-Parameters!K$185)*_xlfn.IFNA('[3]National GDP per capita ppp'!K75,0)+(1-Parameters!$B$174)*K74)*(1+(_xlfn.IFNA('[3]Nat GDP per cap ppp growth rate'!K75,0)-IF(Settings!$C$16="No",0,Parameters!K$164*('AMOC national temperature'!K74-Parameters!K$128)+Parameters!K$165*('AMOC national temperature'!K74-Parameters!K$128)^2)))*IF(Settings!$C$16="No",1,(1-SLR!$D74*Parameters!K$181))&lt;=0,Parameters!$B$189,(Parameters!$B$174*(1-Parameters!K$185)*_xlfn.IFNA('[3]National GDP per capita ppp'!K75,0)+(1-Parameters!$B$174)*K74)*(1+(_xlfn.IFNA('[3]Nat GDP per cap ppp growth rate'!K75,0)-IF(Settings!$C$16="No",0,Parameters!K$164*('AMOC national temperature'!K74-Parameters!K$128)+Parameters!K$165*('AMOC national temperature'!K74-Parameters!K$128)^2)))*IF(Settings!$C$16="No",1,(1-SLR!$D74*Parameters!K$181))))</f>
        <v>#NAME?</v>
      </c>
      <c r="L75" s="22" t="e">
        <f ca="1">IF(L$2=0,0,IF((Parameters!$B$174*(1-Parameters!L$185)*_xlfn.IFNA('[3]National GDP per capita ppp'!L75,0)+(1-Parameters!$B$174)*L74)*(1+(_xlfn.IFNA('[3]Nat GDP per cap ppp growth rate'!L75,0)-IF(Settings!$C$16="No",0,Parameters!L$164*('AMOC national temperature'!L74-Parameters!L$128)+Parameters!L$165*('AMOC national temperature'!L74-Parameters!L$128)^2)))*IF(Settings!$C$16="No",1,(1-SLR!$D74*Parameters!L$181))&lt;=0,Parameters!$B$189,(Parameters!$B$174*(1-Parameters!L$185)*_xlfn.IFNA('[3]National GDP per capita ppp'!L75,0)+(1-Parameters!$B$174)*L74)*(1+(_xlfn.IFNA('[3]Nat GDP per cap ppp growth rate'!L75,0)-IF(Settings!$C$16="No",0,Parameters!L$164*('AMOC national temperature'!L74-Parameters!L$128)+Parameters!L$165*('AMOC national temperature'!L74-Parameters!L$128)^2)))*IF(Settings!$C$16="No",1,(1-SLR!$D74*Parameters!L$181))))</f>
        <v>#NAME?</v>
      </c>
      <c r="M75" s="22" t="e">
        <f ca="1">IF(M$2=0,0,IF((Parameters!$B$174*(1-Parameters!M$185)*_xlfn.IFNA('[3]National GDP per capita ppp'!M75,0)+(1-Parameters!$B$174)*M74)*(1+(_xlfn.IFNA('[3]Nat GDP per cap ppp growth rate'!M75,0)-IF(Settings!$C$16="No",0,Parameters!M$164*('AMOC national temperature'!M74-Parameters!M$128)+Parameters!M$165*('AMOC national temperature'!M74-Parameters!M$128)^2)))*IF(Settings!$C$16="No",1,(1-SLR!$D74*Parameters!M$181))&lt;=0,Parameters!$B$189,(Parameters!$B$174*(1-Parameters!M$185)*_xlfn.IFNA('[3]National GDP per capita ppp'!M75,0)+(1-Parameters!$B$174)*M74)*(1+(_xlfn.IFNA('[3]Nat GDP per cap ppp growth rate'!M75,0)-IF(Settings!$C$16="No",0,Parameters!M$164*('AMOC national temperature'!M74-Parameters!M$128)+Parameters!M$165*('AMOC national temperature'!M74-Parameters!M$128)^2)))*IF(Settings!$C$16="No",1,(1-SLR!$D74*Parameters!M$181))))</f>
        <v>#NAME?</v>
      </c>
      <c r="N75" s="22" t="e">
        <f ca="1">IF(N$2=0,0,IF((Parameters!$B$174*(1-Parameters!N$185)*_xlfn.IFNA('[3]National GDP per capita ppp'!N75,0)+(1-Parameters!$B$174)*N74)*(1+(_xlfn.IFNA('[3]Nat GDP per cap ppp growth rate'!N75,0)-IF(Settings!$C$16="No",0,Parameters!N$164*('AMOC national temperature'!N74-Parameters!N$128)+Parameters!N$165*('AMOC national temperature'!N74-Parameters!N$128)^2)))*IF(Settings!$C$16="No",1,(1-SLR!$D74*Parameters!N$181))&lt;=0,Parameters!$B$189,(Parameters!$B$174*(1-Parameters!N$185)*_xlfn.IFNA('[3]National GDP per capita ppp'!N75,0)+(1-Parameters!$B$174)*N74)*(1+(_xlfn.IFNA('[3]Nat GDP per cap ppp growth rate'!N75,0)-IF(Settings!$C$16="No",0,Parameters!N$164*('AMOC national temperature'!N74-Parameters!N$128)+Parameters!N$165*('AMOC national temperature'!N74-Parameters!N$128)^2)))*IF(Settings!$C$16="No",1,(1-SLR!$D74*Parameters!N$181))))</f>
        <v>#NAME?</v>
      </c>
      <c r="O75" s="22" t="e">
        <f ca="1">IF(O$2=0,0,IF((Parameters!$B$174*(1-Parameters!O$185)*_xlfn.IFNA('[3]National GDP per capita ppp'!O75,0)+(1-Parameters!$B$174)*O74)*(1+(_xlfn.IFNA('[3]Nat GDP per cap ppp growth rate'!O75,0)-IF(Settings!$C$16="No",0,Parameters!O$164*('AMOC national temperature'!O74-Parameters!O$128)+Parameters!O$165*('AMOC national temperature'!O74-Parameters!O$128)^2)))*IF(Settings!$C$16="No",1,(1-SLR!$D74*Parameters!O$181))&lt;=0,Parameters!$B$189,(Parameters!$B$174*(1-Parameters!O$185)*_xlfn.IFNA('[3]National GDP per capita ppp'!O75,0)+(1-Parameters!$B$174)*O74)*(1+(_xlfn.IFNA('[3]Nat GDP per cap ppp growth rate'!O75,0)-IF(Settings!$C$16="No",0,Parameters!O$164*('AMOC national temperature'!O74-Parameters!O$128)+Parameters!O$165*('AMOC national temperature'!O74-Parameters!O$128)^2)))*IF(Settings!$C$16="No",1,(1-SLR!$D74*Parameters!O$181))))</f>
        <v>#NAME?</v>
      </c>
      <c r="P75" s="22" t="e">
        <f ca="1">IF(P$2=0,0,IF((Parameters!$B$174*(1-Parameters!P$185)*_xlfn.IFNA('[3]National GDP per capita ppp'!P75,0)+(1-Parameters!$B$174)*P74)*(1+(_xlfn.IFNA('[3]Nat GDP per cap ppp growth rate'!P75,0)-IF(Settings!$C$16="No",0,Parameters!P$164*('AMOC national temperature'!P74-Parameters!P$128)+Parameters!P$165*('AMOC national temperature'!P74-Parameters!P$128)^2)))*IF(Settings!$C$16="No",1,(1-SLR!$D74*Parameters!P$181))&lt;=0,Parameters!$B$189,(Parameters!$B$174*(1-Parameters!P$185)*_xlfn.IFNA('[3]National GDP per capita ppp'!P75,0)+(1-Parameters!$B$174)*P74)*(1+(_xlfn.IFNA('[3]Nat GDP per cap ppp growth rate'!P75,0)-IF(Settings!$C$16="No",0,Parameters!P$164*('AMOC national temperature'!P74-Parameters!P$128)+Parameters!P$165*('AMOC national temperature'!P74-Parameters!P$128)^2)))*IF(Settings!$C$16="No",1,(1-SLR!$D74*Parameters!P$181))))</f>
        <v>#NAME?</v>
      </c>
      <c r="Q75" s="22" t="e">
        <f ca="1">IF(Q$2=0,0,IF((Parameters!$B$174*(1-Parameters!Q$185)*_xlfn.IFNA('[3]National GDP per capita ppp'!Q75,0)+(1-Parameters!$B$174)*Q74)*(1+(_xlfn.IFNA('[3]Nat GDP per cap ppp growth rate'!Q75,0)-IF(Settings!$C$16="No",0,Parameters!Q$164*('AMOC national temperature'!Q74-Parameters!Q$128)+Parameters!Q$165*('AMOC national temperature'!Q74-Parameters!Q$128)^2)))*IF(Settings!$C$16="No",1,(1-SLR!$D74*Parameters!Q$181))&lt;=0,Parameters!$B$189,(Parameters!$B$174*(1-Parameters!Q$185)*_xlfn.IFNA('[3]National GDP per capita ppp'!Q75,0)+(1-Parameters!$B$174)*Q74)*(1+(_xlfn.IFNA('[3]Nat GDP per cap ppp growth rate'!Q75,0)-IF(Settings!$C$16="No",0,Parameters!Q$164*('AMOC national temperature'!Q74-Parameters!Q$128)+Parameters!Q$165*('AMOC national temperature'!Q74-Parameters!Q$128)^2)))*IF(Settings!$C$16="No",1,(1-SLR!$D74*Parameters!Q$181))))</f>
        <v>#NAME?</v>
      </c>
      <c r="R75" s="22" t="e">
        <f ca="1">IF(R$2=0,0,IF((Parameters!$B$174*(1-Parameters!R$185)*_xlfn.IFNA('[3]National GDP per capita ppp'!R75,0)+(1-Parameters!$B$174)*R74)*(1+(_xlfn.IFNA('[3]Nat GDP per cap ppp growth rate'!R75,0)-IF(Settings!$C$16="No",0,Parameters!R$164*('AMOC national temperature'!R74-Parameters!R$128)+Parameters!R$165*('AMOC national temperature'!R74-Parameters!R$128)^2)))*IF(Settings!$C$16="No",1,(1-SLR!$D74*Parameters!R$181))&lt;=0,Parameters!$B$189,(Parameters!$B$174*(1-Parameters!R$185)*_xlfn.IFNA('[3]National GDP per capita ppp'!R75,0)+(1-Parameters!$B$174)*R74)*(1+(_xlfn.IFNA('[3]Nat GDP per cap ppp growth rate'!R75,0)-IF(Settings!$C$16="No",0,Parameters!R$164*('AMOC national temperature'!R74-Parameters!R$128)+Parameters!R$165*('AMOC national temperature'!R74-Parameters!R$128)^2)))*IF(Settings!$C$16="No",1,(1-SLR!$D74*Parameters!R$181))))</f>
        <v>#NAME?</v>
      </c>
      <c r="S75" s="22" t="e">
        <f ca="1">IF(S$2=0,0,IF((Parameters!$B$174*(1-Parameters!S$185)*_xlfn.IFNA('[3]National GDP per capita ppp'!S75,0)+(1-Parameters!$B$174)*S74)*(1+(_xlfn.IFNA('[3]Nat GDP per cap ppp growth rate'!S75,0)-IF(Settings!$C$16="No",0,Parameters!S$164*('AMOC national temperature'!S74-Parameters!S$128)+Parameters!S$165*('AMOC national temperature'!S74-Parameters!S$128)^2)))*IF(Settings!$C$16="No",1,(1-SLR!$D74*Parameters!S$181))&lt;=0,Parameters!$B$189,(Parameters!$B$174*(1-Parameters!S$185)*_xlfn.IFNA('[3]National GDP per capita ppp'!S75,0)+(1-Parameters!$B$174)*S74)*(1+(_xlfn.IFNA('[3]Nat GDP per cap ppp growth rate'!S75,0)-IF(Settings!$C$16="No",0,Parameters!S$164*('AMOC national temperature'!S74-Parameters!S$128)+Parameters!S$165*('AMOC national temperature'!S74-Parameters!S$128)^2)))*IF(Settings!$C$16="No",1,(1-SLR!$D74*Parameters!S$181))))</f>
        <v>#NAME?</v>
      </c>
      <c r="T75" s="22" t="e">
        <f ca="1">IF(T$2=0,0,IF((Parameters!$B$174*(1-Parameters!T$185)*_xlfn.IFNA('[3]National GDP per capita ppp'!T75,0)+(1-Parameters!$B$174)*T74)*(1+(_xlfn.IFNA('[3]Nat GDP per cap ppp growth rate'!T75,0)-IF(Settings!$C$16="No",0,Parameters!T$164*('AMOC national temperature'!T74-Parameters!T$128)+Parameters!T$165*('AMOC national temperature'!T74-Parameters!T$128)^2)))*IF(Settings!$C$16="No",1,(1-SLR!$D74*Parameters!T$181))&lt;=0,Parameters!$B$189,(Parameters!$B$174*(1-Parameters!T$185)*_xlfn.IFNA('[3]National GDP per capita ppp'!T75,0)+(1-Parameters!$B$174)*T74)*(1+(_xlfn.IFNA('[3]Nat GDP per cap ppp growth rate'!T75,0)-IF(Settings!$C$16="No",0,Parameters!T$164*('AMOC national temperature'!T74-Parameters!T$128)+Parameters!T$165*('AMOC national temperature'!T74-Parameters!T$128)^2)))*IF(Settings!$C$16="No",1,(1-SLR!$D74*Parameters!T$181))))</f>
        <v>#NAME?</v>
      </c>
      <c r="U75" s="22" t="e">
        <f ca="1">IF(U$2=0,0,IF((Parameters!$B$174*(1-Parameters!U$185)*_xlfn.IFNA('[3]National GDP per capita ppp'!U75,0)+(1-Parameters!$B$174)*U74)*(1+(_xlfn.IFNA('[3]Nat GDP per cap ppp growth rate'!U75,0)-IF(Settings!$C$16="No",0,Parameters!U$164*('AMOC national temperature'!U74-Parameters!U$128)+Parameters!U$165*('AMOC national temperature'!U74-Parameters!U$128)^2)))*IF(Settings!$C$16="No",1,(1-SLR!$D74*Parameters!U$181))&lt;=0,Parameters!$B$189,(Parameters!$B$174*(1-Parameters!U$185)*_xlfn.IFNA('[3]National GDP per capita ppp'!U75,0)+(1-Parameters!$B$174)*U74)*(1+(_xlfn.IFNA('[3]Nat GDP per cap ppp growth rate'!U75,0)-IF(Settings!$C$16="No",0,Parameters!U$164*('AMOC national temperature'!U74-Parameters!U$128)+Parameters!U$165*('AMOC national temperature'!U74-Parameters!U$128)^2)))*IF(Settings!$C$16="No",1,(1-SLR!$D74*Parameters!U$181))))</f>
        <v>#NAME?</v>
      </c>
      <c r="V75" s="22" t="e">
        <f ca="1">IF(V$2=0,0,IF((Parameters!$B$174*(1-Parameters!V$185)*_xlfn.IFNA('[3]National GDP per capita ppp'!V75,0)+(1-Parameters!$B$174)*V74)*(1+(_xlfn.IFNA('[3]Nat GDP per cap ppp growth rate'!V75,0)-IF(Settings!$C$16="No",0,Parameters!V$164*('AMOC national temperature'!V74-Parameters!V$128)+Parameters!V$165*('AMOC national temperature'!V74-Parameters!V$128)^2)))*IF(Settings!$C$16="No",1,(1-SLR!$D74*Parameters!V$181))&lt;=0,Parameters!$B$189,(Parameters!$B$174*(1-Parameters!V$185)*_xlfn.IFNA('[3]National GDP per capita ppp'!V75,0)+(1-Parameters!$B$174)*V74)*(1+(_xlfn.IFNA('[3]Nat GDP per cap ppp growth rate'!V75,0)-IF(Settings!$C$16="No",0,Parameters!V$164*('AMOC national temperature'!V74-Parameters!V$128)+Parameters!V$165*('AMOC national temperature'!V74-Parameters!V$128)^2)))*IF(Settings!$C$16="No",1,(1-SLR!$D74*Parameters!V$181))))</f>
        <v>#NAME?</v>
      </c>
      <c r="W75" s="22" t="e">
        <f ca="1">IF(W$2=0,0,IF((Parameters!$B$174*(1-Parameters!W$185)*_xlfn.IFNA('[3]National GDP per capita ppp'!W75,0)+(1-Parameters!$B$174)*W74)*(1+(_xlfn.IFNA('[3]Nat GDP per cap ppp growth rate'!W75,0)-IF(Settings!$C$16="No",0,Parameters!W$164*('AMOC national temperature'!W74-Parameters!W$128)+Parameters!W$165*('AMOC national temperature'!W74-Parameters!W$128)^2)))*IF(Settings!$C$16="No",1,(1-SLR!$D74*Parameters!W$181))&lt;=0,Parameters!$B$189,(Parameters!$B$174*(1-Parameters!W$185)*_xlfn.IFNA('[3]National GDP per capita ppp'!W75,0)+(1-Parameters!$B$174)*W74)*(1+(_xlfn.IFNA('[3]Nat GDP per cap ppp growth rate'!W75,0)-IF(Settings!$C$16="No",0,Parameters!W$164*('AMOC national temperature'!W74-Parameters!W$128)+Parameters!W$165*('AMOC national temperature'!W74-Parameters!W$128)^2)))*IF(Settings!$C$16="No",1,(1-SLR!$D74*Parameters!W$181))))</f>
        <v>#NAME?</v>
      </c>
      <c r="X75" s="22" t="e">
        <f ca="1">IF(X$2=0,0,IF((Parameters!$B$174*(1-Parameters!X$185)*_xlfn.IFNA('[3]National GDP per capita ppp'!X75,0)+(1-Parameters!$B$174)*X74)*(1+(_xlfn.IFNA('[3]Nat GDP per cap ppp growth rate'!X75,0)-IF(Settings!$C$16="No",0,Parameters!X$164*('AMOC national temperature'!X74-Parameters!X$128)+Parameters!X$165*('AMOC national temperature'!X74-Parameters!X$128)^2)))*IF(Settings!$C$16="No",1,(1-SLR!$D74*Parameters!X$181))&lt;=0,Parameters!$B$189,(Parameters!$B$174*(1-Parameters!X$185)*_xlfn.IFNA('[3]National GDP per capita ppp'!X75,0)+(1-Parameters!$B$174)*X74)*(1+(_xlfn.IFNA('[3]Nat GDP per cap ppp growth rate'!X75,0)-IF(Settings!$C$16="No",0,Parameters!X$164*('AMOC national temperature'!X74-Parameters!X$128)+Parameters!X$165*('AMOC national temperature'!X74-Parameters!X$128)^2)))*IF(Settings!$C$16="No",1,(1-SLR!$D74*Parameters!X$181))))</f>
        <v>#NAME?</v>
      </c>
      <c r="Y75" s="22" t="e">
        <f ca="1">IF(Y$2=0,0,IF((Parameters!$B$174*(1-Parameters!Y$185)*_xlfn.IFNA('[3]National GDP per capita ppp'!Y75,0)+(1-Parameters!$B$174)*Y74)*(1+(_xlfn.IFNA('[3]Nat GDP per cap ppp growth rate'!Y75,0)-IF(Settings!$C$16="No",0,Parameters!Y$164*('AMOC national temperature'!Y74-Parameters!Y$128)+Parameters!Y$165*('AMOC national temperature'!Y74-Parameters!Y$128)^2)))*IF(Settings!$C$16="No",1,(1-SLR!$D74*Parameters!Y$181))&lt;=0,Parameters!$B$189,(Parameters!$B$174*(1-Parameters!Y$185)*_xlfn.IFNA('[3]National GDP per capita ppp'!Y75,0)+(1-Parameters!$B$174)*Y74)*(1+(_xlfn.IFNA('[3]Nat GDP per cap ppp growth rate'!Y75,0)-IF(Settings!$C$16="No",0,Parameters!Y$164*('AMOC national temperature'!Y74-Parameters!Y$128)+Parameters!Y$165*('AMOC national temperature'!Y74-Parameters!Y$128)^2)))*IF(Settings!$C$16="No",1,(1-SLR!$D74*Parameters!Y$181))))</f>
        <v>#NAME?</v>
      </c>
      <c r="Z75" s="22" t="e">
        <f ca="1">IF(Z$2=0,0,IF((Parameters!$B$174*(1-Parameters!Z$185)*_xlfn.IFNA('[3]National GDP per capita ppp'!Z75,0)+(1-Parameters!$B$174)*Z74)*(1+(_xlfn.IFNA('[3]Nat GDP per cap ppp growth rate'!Z75,0)-IF(Settings!$C$16="No",0,Parameters!Z$164*('AMOC national temperature'!Z74-Parameters!Z$128)+Parameters!Z$165*('AMOC national temperature'!Z74-Parameters!Z$128)^2)))*IF(Settings!$C$16="No",1,(1-SLR!$D74*Parameters!Z$181))&lt;=0,Parameters!$B$189,(Parameters!$B$174*(1-Parameters!Z$185)*_xlfn.IFNA('[3]National GDP per capita ppp'!Z75,0)+(1-Parameters!$B$174)*Z74)*(1+(_xlfn.IFNA('[3]Nat GDP per cap ppp growth rate'!Z75,0)-IF(Settings!$C$16="No",0,Parameters!Z$164*('AMOC national temperature'!Z74-Parameters!Z$128)+Parameters!Z$165*('AMOC national temperature'!Z74-Parameters!Z$128)^2)))*IF(Settings!$C$16="No",1,(1-SLR!$D74*Parameters!Z$181))))</f>
        <v>#NAME?</v>
      </c>
      <c r="AA75" s="22" t="e">
        <f ca="1">IF(AA$2=0,0,IF((Parameters!$B$174*(1-Parameters!AA$185)*_xlfn.IFNA('[3]National GDP per capita ppp'!AA75,0)+(1-Parameters!$B$174)*AA74)*(1+(_xlfn.IFNA('[3]Nat GDP per cap ppp growth rate'!AA75,0)-IF(Settings!$C$16="No",0,Parameters!AA$164*('AMOC national temperature'!AA74-Parameters!AA$128)+Parameters!AA$165*('AMOC national temperature'!AA74-Parameters!AA$128)^2)))*IF(Settings!$C$16="No",1,(1-SLR!$D74*Parameters!AA$181))&lt;=0,Parameters!$B$189,(Parameters!$B$174*(1-Parameters!AA$185)*_xlfn.IFNA('[3]National GDP per capita ppp'!AA75,0)+(1-Parameters!$B$174)*AA74)*(1+(_xlfn.IFNA('[3]Nat GDP per cap ppp growth rate'!AA75,0)-IF(Settings!$C$16="No",0,Parameters!AA$164*('AMOC national temperature'!AA74-Parameters!AA$128)+Parameters!AA$165*('AMOC national temperature'!AA74-Parameters!AA$128)^2)))*IF(Settings!$C$16="No",1,(1-SLR!$D74*Parameters!AA$181))))</f>
        <v>#NAME?</v>
      </c>
      <c r="AB75" s="22" t="e">
        <f ca="1">IF(AB$2=0,0,IF((Parameters!$B$174*(1-Parameters!AB$185)*_xlfn.IFNA('[3]National GDP per capita ppp'!AB75,0)+(1-Parameters!$B$174)*AB74)*(1+(_xlfn.IFNA('[3]Nat GDP per cap ppp growth rate'!AB75,0)-IF(Settings!$C$16="No",0,Parameters!AB$164*('AMOC national temperature'!AB74-Parameters!AB$128)+Parameters!AB$165*('AMOC national temperature'!AB74-Parameters!AB$128)^2)))*IF(Settings!$C$16="No",1,(1-SLR!$D74*Parameters!AB$181))&lt;=0,Parameters!$B$189,(Parameters!$B$174*(1-Parameters!AB$185)*_xlfn.IFNA('[3]National GDP per capita ppp'!AB75,0)+(1-Parameters!$B$174)*AB74)*(1+(_xlfn.IFNA('[3]Nat GDP per cap ppp growth rate'!AB75,0)-IF(Settings!$C$16="No",0,Parameters!AB$164*('AMOC national temperature'!AB74-Parameters!AB$128)+Parameters!AB$165*('AMOC national temperature'!AB74-Parameters!AB$128)^2)))*IF(Settings!$C$16="No",1,(1-SLR!$D74*Parameters!AB$181))))</f>
        <v>#NAME?</v>
      </c>
      <c r="AC75" s="22" t="e">
        <f ca="1">IF(AC$2=0,0,IF((Parameters!$B$174*(1-Parameters!AC$185)*_xlfn.IFNA('[3]National GDP per capita ppp'!AC75,0)+(1-Parameters!$B$174)*AC74)*(1+(_xlfn.IFNA('[3]Nat GDP per cap ppp growth rate'!AC75,0)-IF(Settings!$C$16="No",0,Parameters!AC$164*('AMOC national temperature'!AC74-Parameters!AC$128)+Parameters!AC$165*('AMOC national temperature'!AC74-Parameters!AC$128)^2)))*IF(Settings!$C$16="No",1,(1-SLR!$D74*Parameters!AC$181))&lt;=0,Parameters!$B$189,(Parameters!$B$174*(1-Parameters!AC$185)*_xlfn.IFNA('[3]National GDP per capita ppp'!AC75,0)+(1-Parameters!$B$174)*AC74)*(1+(_xlfn.IFNA('[3]Nat GDP per cap ppp growth rate'!AC75,0)-IF(Settings!$C$16="No",0,Parameters!AC$164*('AMOC national temperature'!AC74-Parameters!AC$128)+Parameters!AC$165*('AMOC national temperature'!AC74-Parameters!AC$128)^2)))*IF(Settings!$C$16="No",1,(1-SLR!$D74*Parameters!AC$181))))</f>
        <v>#NAME?</v>
      </c>
      <c r="AD75" s="22" t="e">
        <f ca="1">IF(AD$2=0,0,IF((Parameters!$B$174*(1-Parameters!AD$185)*_xlfn.IFNA('[3]National GDP per capita ppp'!AD75,0)+(1-Parameters!$B$174)*AD74)*(1+(_xlfn.IFNA('[3]Nat GDP per cap ppp growth rate'!AD75,0)-IF(Settings!$C$16="No",0,Parameters!AD$164*('AMOC national temperature'!AD74-Parameters!AD$128)+Parameters!AD$165*('AMOC national temperature'!AD74-Parameters!AD$128)^2)))*IF(Settings!$C$16="No",1,(1-SLR!$D74*Parameters!AD$181))&lt;=0,Parameters!$B$189,(Parameters!$B$174*(1-Parameters!AD$185)*_xlfn.IFNA('[3]National GDP per capita ppp'!AD75,0)+(1-Parameters!$B$174)*AD74)*(1+(_xlfn.IFNA('[3]Nat GDP per cap ppp growth rate'!AD75,0)-IF(Settings!$C$16="No",0,Parameters!AD$164*('AMOC national temperature'!AD74-Parameters!AD$128)+Parameters!AD$165*('AMOC national temperature'!AD74-Parameters!AD$128)^2)))*IF(Settings!$C$16="No",1,(1-SLR!$D74*Parameters!AD$181))))</f>
        <v>#NAME?</v>
      </c>
      <c r="AE75" s="22" t="e">
        <f ca="1">IF(AE$2=0,0,IF((Parameters!$B$174*(1-Parameters!AE$185)*_xlfn.IFNA('[3]National GDP per capita ppp'!AE75,0)+(1-Parameters!$B$174)*AE74)*(1+(_xlfn.IFNA('[3]Nat GDP per cap ppp growth rate'!AE75,0)-IF(Settings!$C$16="No",0,Parameters!AE$164*('AMOC national temperature'!AE74-Parameters!AE$128)+Parameters!AE$165*('AMOC national temperature'!AE74-Parameters!AE$128)^2)))*IF(Settings!$C$16="No",1,(1-SLR!$D74*Parameters!AE$181))&lt;=0,Parameters!$B$189,(Parameters!$B$174*(1-Parameters!AE$185)*_xlfn.IFNA('[3]National GDP per capita ppp'!AE75,0)+(1-Parameters!$B$174)*AE74)*(1+(_xlfn.IFNA('[3]Nat GDP per cap ppp growth rate'!AE75,0)-IF(Settings!$C$16="No",0,Parameters!AE$164*('AMOC national temperature'!AE74-Parameters!AE$128)+Parameters!AE$165*('AMOC national temperature'!AE74-Parameters!AE$128)^2)))*IF(Settings!$C$16="No",1,(1-SLR!$D74*Parameters!AE$181))))</f>
        <v>#NAME?</v>
      </c>
      <c r="AF75" s="22" t="e">
        <f ca="1">IF(AF$2=0,0,IF((Parameters!$B$174*(1-Parameters!AF$185)*_xlfn.IFNA('[3]National GDP per capita ppp'!AF75,0)+(1-Parameters!$B$174)*AF74)*(1+(_xlfn.IFNA('[3]Nat GDP per cap ppp growth rate'!AF75,0)-IF(Settings!$C$16="No",0,Parameters!AF$164*('AMOC national temperature'!AF74-Parameters!AF$128)+Parameters!AF$165*('AMOC national temperature'!AF74-Parameters!AF$128)^2)))*IF(Settings!$C$16="No",1,(1-SLR!$D74*Parameters!AF$181))&lt;=0,Parameters!$B$189,(Parameters!$B$174*(1-Parameters!AF$185)*_xlfn.IFNA('[3]National GDP per capita ppp'!AF75,0)+(1-Parameters!$B$174)*AF74)*(1+(_xlfn.IFNA('[3]Nat GDP per cap ppp growth rate'!AF75,0)-IF(Settings!$C$16="No",0,Parameters!AF$164*('AMOC national temperature'!AF74-Parameters!AF$128)+Parameters!AF$165*('AMOC national temperature'!AF74-Parameters!AF$128)^2)))*IF(Settings!$C$16="No",1,(1-SLR!$D74*Parameters!AF$181))))</f>
        <v>#NAME?</v>
      </c>
      <c r="AG75" s="22" t="e">
        <f ca="1">IF(AG$2=0,0,IF((Parameters!$B$174*(1-Parameters!AG$185)*_xlfn.IFNA('[3]National GDP per capita ppp'!AG75,0)+(1-Parameters!$B$174)*AG74)*(1+(_xlfn.IFNA('[3]Nat GDP per cap ppp growth rate'!AG75,0)-IF(Settings!$C$16="No",0,Parameters!AG$164*('AMOC national temperature'!AG74-Parameters!AG$128)+Parameters!AG$165*('AMOC national temperature'!AG74-Parameters!AG$128)^2)))*IF(Settings!$C$16="No",1,(1-SLR!$D74*Parameters!AG$181))&lt;=0,Parameters!$B$189,(Parameters!$B$174*(1-Parameters!AG$185)*_xlfn.IFNA('[3]National GDP per capita ppp'!AG75,0)+(1-Parameters!$B$174)*AG74)*(1+(_xlfn.IFNA('[3]Nat GDP per cap ppp growth rate'!AG75,0)-IF(Settings!$C$16="No",0,Parameters!AG$164*('AMOC national temperature'!AG74-Parameters!AG$128)+Parameters!AG$165*('AMOC national temperature'!AG74-Parameters!AG$128)^2)))*IF(Settings!$C$16="No",1,(1-SLR!$D74*Parameters!AG$181))))</f>
        <v>#NAME?</v>
      </c>
      <c r="AH75" s="22" t="e">
        <f ca="1">IF(AH$2=0,0,IF((Parameters!$B$174*(1-Parameters!AH$185)*_xlfn.IFNA('[3]National GDP per capita ppp'!AH75,0)+(1-Parameters!$B$174)*AH74)*(1+(_xlfn.IFNA('[3]Nat GDP per cap ppp growth rate'!AH75,0)-IF(Settings!$C$16="No",0,Parameters!AH$164*('AMOC national temperature'!AH74-Parameters!AH$128)+Parameters!AH$165*('AMOC national temperature'!AH74-Parameters!AH$128)^2)))*IF(Settings!$C$16="No",1,(1-SLR!$D74*Parameters!AH$181))&lt;=0,Parameters!$B$189,(Parameters!$B$174*(1-Parameters!AH$185)*_xlfn.IFNA('[3]National GDP per capita ppp'!AH75,0)+(1-Parameters!$B$174)*AH74)*(1+(_xlfn.IFNA('[3]Nat GDP per cap ppp growth rate'!AH75,0)-IF(Settings!$C$16="No",0,Parameters!AH$164*('AMOC national temperature'!AH74-Parameters!AH$128)+Parameters!AH$165*('AMOC national temperature'!AH74-Parameters!AH$128)^2)))*IF(Settings!$C$16="No",1,(1-SLR!$D74*Parameters!AH$181))))</f>
        <v>#NAME?</v>
      </c>
      <c r="AI75" s="22" t="e">
        <f ca="1">IF(AI$2=0,0,IF((Parameters!$B$174*(1-Parameters!AI$185)*_xlfn.IFNA('[3]National GDP per capita ppp'!AI75,0)+(1-Parameters!$B$174)*AI74)*(1+(_xlfn.IFNA('[3]Nat GDP per cap ppp growth rate'!AI75,0)-IF(Settings!$C$16="No",0,Parameters!AI$164*('AMOC national temperature'!AI74-Parameters!AI$128)+Parameters!AI$165*('AMOC national temperature'!AI74-Parameters!AI$128)^2)))*IF(Settings!$C$16="No",1,(1-SLR!$D74*Parameters!AI$181))&lt;=0,Parameters!$B$189,(Parameters!$B$174*(1-Parameters!AI$185)*_xlfn.IFNA('[3]National GDP per capita ppp'!AI75,0)+(1-Parameters!$B$174)*AI74)*(1+(_xlfn.IFNA('[3]Nat GDP per cap ppp growth rate'!AI75,0)-IF(Settings!$C$16="No",0,Parameters!AI$164*('AMOC national temperature'!AI74-Parameters!AI$128)+Parameters!AI$165*('AMOC national temperature'!AI74-Parameters!AI$128)^2)))*IF(Settings!$C$16="No",1,(1-SLR!$D74*Parameters!AI$181))))</f>
        <v>#NAME?</v>
      </c>
      <c r="AJ75" s="22" t="e">
        <f ca="1">IF(AJ$2=0,0,IF((Parameters!$B$174*(1-Parameters!AJ$185)*_xlfn.IFNA('[3]National GDP per capita ppp'!AJ75,0)+(1-Parameters!$B$174)*AJ74)*(1+(_xlfn.IFNA('[3]Nat GDP per cap ppp growth rate'!AJ75,0)-IF(Settings!$C$16="No",0,Parameters!AJ$164*('AMOC national temperature'!AJ74-Parameters!AJ$128)+Parameters!AJ$165*('AMOC national temperature'!AJ74-Parameters!AJ$128)^2)))*IF(Settings!$C$16="No",1,(1-SLR!$D74*Parameters!AJ$181))&lt;=0,Parameters!$B$189,(Parameters!$B$174*(1-Parameters!AJ$185)*_xlfn.IFNA('[3]National GDP per capita ppp'!AJ75,0)+(1-Parameters!$B$174)*AJ74)*(1+(_xlfn.IFNA('[3]Nat GDP per cap ppp growth rate'!AJ75,0)-IF(Settings!$C$16="No",0,Parameters!AJ$164*('AMOC national temperature'!AJ74-Parameters!AJ$128)+Parameters!AJ$165*('AMOC national temperature'!AJ74-Parameters!AJ$128)^2)))*IF(Settings!$C$16="No",1,(1-SLR!$D74*Parameters!AJ$181))))</f>
        <v>#NAME?</v>
      </c>
      <c r="AK75" s="22" t="e">
        <f ca="1">IF(AK$2=0,0,IF((Parameters!$B$174*(1-Parameters!AK$185)*_xlfn.IFNA('[3]National GDP per capita ppp'!AK75,0)+(1-Parameters!$B$174)*AK74)*(1+(_xlfn.IFNA('[3]Nat GDP per cap ppp growth rate'!AK75,0)-IF(Settings!$C$16="No",0,Parameters!AK$164*('AMOC national temperature'!AK74-Parameters!AK$128)+Parameters!AK$165*('AMOC national temperature'!AK74-Parameters!AK$128)^2)))*IF(Settings!$C$16="No",1,(1-SLR!$D74*Parameters!AK$181))&lt;=0,Parameters!$B$189,(Parameters!$B$174*(1-Parameters!AK$185)*_xlfn.IFNA('[3]National GDP per capita ppp'!AK75,0)+(1-Parameters!$B$174)*AK74)*(1+(_xlfn.IFNA('[3]Nat GDP per cap ppp growth rate'!AK75,0)-IF(Settings!$C$16="No",0,Parameters!AK$164*('AMOC national temperature'!AK74-Parameters!AK$128)+Parameters!AK$165*('AMOC national temperature'!AK74-Parameters!AK$128)^2)))*IF(Settings!$C$16="No",1,(1-SLR!$D74*Parameters!AK$181))))</f>
        <v>#NAME?</v>
      </c>
      <c r="AL75" s="22" t="e">
        <f ca="1">IF(AL$2=0,0,IF((Parameters!$B$174*(1-Parameters!AL$185)*_xlfn.IFNA('[3]National GDP per capita ppp'!AL75,0)+(1-Parameters!$B$174)*AL74)*(1+(_xlfn.IFNA('[3]Nat GDP per cap ppp growth rate'!AL75,0)-IF(Settings!$C$16="No",0,Parameters!AL$164*('AMOC national temperature'!AL74-Parameters!AL$128)+Parameters!AL$165*('AMOC national temperature'!AL74-Parameters!AL$128)^2)))*IF(Settings!$C$16="No",1,(1-SLR!$D74*Parameters!AL$181))&lt;=0,Parameters!$B$189,(Parameters!$B$174*(1-Parameters!AL$185)*_xlfn.IFNA('[3]National GDP per capita ppp'!AL75,0)+(1-Parameters!$B$174)*AL74)*(1+(_xlfn.IFNA('[3]Nat GDP per cap ppp growth rate'!AL75,0)-IF(Settings!$C$16="No",0,Parameters!AL$164*('AMOC national temperature'!AL74-Parameters!AL$128)+Parameters!AL$165*('AMOC national temperature'!AL74-Parameters!AL$128)^2)))*IF(Settings!$C$16="No",1,(1-SLR!$D74*Parameters!AL$181))))</f>
        <v>#NAME?</v>
      </c>
      <c r="AM75" s="22" t="e">
        <f ca="1">IF(AM$2=0,0,IF((Parameters!$B$174*(1-Parameters!AM$185)*_xlfn.IFNA('[3]National GDP per capita ppp'!AM75,0)+(1-Parameters!$B$174)*AM74)*(1+(_xlfn.IFNA('[3]Nat GDP per cap ppp growth rate'!AM75,0)-IF(Settings!$C$16="No",0,Parameters!AM$164*('AMOC national temperature'!AM74-Parameters!AM$128)+Parameters!AM$165*('AMOC national temperature'!AM74-Parameters!AM$128)^2)))*IF(Settings!$C$16="No",1,(1-SLR!$D74*Parameters!AM$181))&lt;=0,Parameters!$B$189,(Parameters!$B$174*(1-Parameters!AM$185)*_xlfn.IFNA('[3]National GDP per capita ppp'!AM75,0)+(1-Parameters!$B$174)*AM74)*(1+(_xlfn.IFNA('[3]Nat GDP per cap ppp growth rate'!AM75,0)-IF(Settings!$C$16="No",0,Parameters!AM$164*('AMOC national temperature'!AM74-Parameters!AM$128)+Parameters!AM$165*('AMOC national temperature'!AM74-Parameters!AM$128)^2)))*IF(Settings!$C$16="No",1,(1-SLR!$D74*Parameters!AM$181))))</f>
        <v>#NAME?</v>
      </c>
      <c r="AN75" s="22" t="e">
        <f ca="1">IF(AN$2=0,0,IF((Parameters!$B$174*(1-Parameters!AN$185)*_xlfn.IFNA('[3]National GDP per capita ppp'!AN75,0)+(1-Parameters!$B$174)*AN74)*(1+(_xlfn.IFNA('[3]Nat GDP per cap ppp growth rate'!AN75,0)-IF(Settings!$C$16="No",0,Parameters!AN$164*('AMOC national temperature'!AN74-Parameters!AN$128)+Parameters!AN$165*('AMOC national temperature'!AN74-Parameters!AN$128)^2)))*IF(Settings!$C$16="No",1,(1-SLR!$D74*Parameters!AN$181))&lt;=0,Parameters!$B$189,(Parameters!$B$174*(1-Parameters!AN$185)*_xlfn.IFNA('[3]National GDP per capita ppp'!AN75,0)+(1-Parameters!$B$174)*AN74)*(1+(_xlfn.IFNA('[3]Nat GDP per cap ppp growth rate'!AN75,0)-IF(Settings!$C$16="No",0,Parameters!AN$164*('AMOC national temperature'!AN74-Parameters!AN$128)+Parameters!AN$165*('AMOC national temperature'!AN74-Parameters!AN$128)^2)))*IF(Settings!$C$16="No",1,(1-SLR!$D74*Parameters!AN$181))))</f>
        <v>#NAME?</v>
      </c>
      <c r="AO75" s="22" t="e">
        <f ca="1">IF(AO$2=0,0,IF((Parameters!$B$174*(1-Parameters!AO$185)*_xlfn.IFNA('[3]National GDP per capita ppp'!AO75,0)+(1-Parameters!$B$174)*AO74)*(1+(_xlfn.IFNA('[3]Nat GDP per cap ppp growth rate'!AO75,0)-IF(Settings!$C$16="No",0,Parameters!AO$164*('AMOC national temperature'!AO74-Parameters!AO$128)+Parameters!AO$165*('AMOC national temperature'!AO74-Parameters!AO$128)^2)))*IF(Settings!$C$16="No",1,(1-SLR!$D74*Parameters!AO$181))&lt;=0,Parameters!$B$189,(Parameters!$B$174*(1-Parameters!AO$185)*_xlfn.IFNA('[3]National GDP per capita ppp'!AO75,0)+(1-Parameters!$B$174)*AO74)*(1+(_xlfn.IFNA('[3]Nat GDP per cap ppp growth rate'!AO75,0)-IF(Settings!$C$16="No",0,Parameters!AO$164*('AMOC national temperature'!AO74-Parameters!AO$128)+Parameters!AO$165*('AMOC national temperature'!AO74-Parameters!AO$128)^2)))*IF(Settings!$C$16="No",1,(1-SLR!$D74*Parameters!AO$181))))</f>
        <v>#NAME?</v>
      </c>
      <c r="AP75" s="22" t="e">
        <f ca="1">IF(AP$2=0,0,IF((Parameters!$B$174*(1-Parameters!AP$185)*_xlfn.IFNA('[3]National GDP per capita ppp'!AP75,0)+(1-Parameters!$B$174)*AP74)*(1+(_xlfn.IFNA('[3]Nat GDP per cap ppp growth rate'!AP75,0)-IF(Settings!$C$16="No",0,Parameters!AP$164*('AMOC national temperature'!AP74-Parameters!AP$128)+Parameters!AP$165*('AMOC national temperature'!AP74-Parameters!AP$128)^2)))*IF(Settings!$C$16="No",1,(1-SLR!$D74*Parameters!AP$181))&lt;=0,Parameters!$B$189,(Parameters!$B$174*(1-Parameters!AP$185)*_xlfn.IFNA('[3]National GDP per capita ppp'!AP75,0)+(1-Parameters!$B$174)*AP74)*(1+(_xlfn.IFNA('[3]Nat GDP per cap ppp growth rate'!AP75,0)-IF(Settings!$C$16="No",0,Parameters!AP$164*('AMOC national temperature'!AP74-Parameters!AP$128)+Parameters!AP$165*('AMOC national temperature'!AP74-Parameters!AP$128)^2)))*IF(Settings!$C$16="No",1,(1-SLR!$D74*Parameters!AP$181))))</f>
        <v>#NAME?</v>
      </c>
      <c r="AQ75" s="22" t="e">
        <f ca="1">IF(AQ$2=0,0,IF((Parameters!$B$174*(1-Parameters!AQ$185)*_xlfn.IFNA('[3]National GDP per capita ppp'!AQ75,0)+(1-Parameters!$B$174)*AQ74)*(1+(_xlfn.IFNA('[3]Nat GDP per cap ppp growth rate'!AQ75,0)-IF(Settings!$C$16="No",0,Parameters!AQ$164*('AMOC national temperature'!AQ74-Parameters!AQ$128)+Parameters!AQ$165*('AMOC national temperature'!AQ74-Parameters!AQ$128)^2)))*IF(Settings!$C$16="No",1,(1-SLR!$D74*Parameters!AQ$181))&lt;=0,Parameters!$B$189,(Parameters!$B$174*(1-Parameters!AQ$185)*_xlfn.IFNA('[3]National GDP per capita ppp'!AQ75,0)+(1-Parameters!$B$174)*AQ74)*(1+(_xlfn.IFNA('[3]Nat GDP per cap ppp growth rate'!AQ75,0)-IF(Settings!$C$16="No",0,Parameters!AQ$164*('AMOC national temperature'!AQ74-Parameters!AQ$128)+Parameters!AQ$165*('AMOC national temperature'!AQ74-Parameters!AQ$128)^2)))*IF(Settings!$C$16="No",1,(1-SLR!$D74*Parameters!AQ$181))))</f>
        <v>#NAME?</v>
      </c>
      <c r="AR75" s="22">
        <f>IF(AR$2=0,0,IF((Parameters!$B$174*(1-Parameters!AR$185)*_xlfn.IFNA('[3]National GDP per capita ppp'!AR75,0)+(1-Parameters!$B$174)*AR74)*(1+(_xlfn.IFNA('[3]Nat GDP per cap ppp growth rate'!AR75,0)-IF(Settings!$C$16="No",0,Parameters!AR$164*('AMOC national temperature'!AR74-Parameters!AR$128)+Parameters!AR$165*('AMOC national temperature'!AR74-Parameters!AR$128)^2)))*IF(Settings!$C$16="No",1,(1-SLR!$D74*Parameters!AR$181))&lt;=0,Parameters!$B$189,(Parameters!$B$174*(1-Parameters!AR$185)*_xlfn.IFNA('[3]National GDP per capita ppp'!AR75,0)+(1-Parameters!$B$174)*AR74)*(1+(_xlfn.IFNA('[3]Nat GDP per cap ppp growth rate'!AR75,0)-IF(Settings!$C$16="No",0,Parameters!AR$164*('AMOC national temperature'!AR74-Parameters!AR$128)+Parameters!AR$165*('AMOC national temperature'!AR74-Parameters!AR$128)^2)))*IF(Settings!$C$16="No",1,(1-SLR!$D74*Parameters!AR$181))))</f>
        <v>0</v>
      </c>
      <c r="AS75" s="22" t="e">
        <f ca="1">IF(AS$2=0,0,IF((Parameters!$B$174*(1-Parameters!AS$185)*_xlfn.IFNA('[3]National GDP per capita ppp'!AS75,0)+(1-Parameters!$B$174)*AS74)*(1+(_xlfn.IFNA('[3]Nat GDP per cap ppp growth rate'!AS75,0)-IF(Settings!$C$16="No",0,Parameters!AS$164*('AMOC national temperature'!AS74-Parameters!AS$128)+Parameters!AS$165*('AMOC national temperature'!AS74-Parameters!AS$128)^2)))*IF(Settings!$C$16="No",1,(1-SLR!$D74*Parameters!AS$181))&lt;=0,Parameters!$B$189,(Parameters!$B$174*(1-Parameters!AS$185)*_xlfn.IFNA('[3]National GDP per capita ppp'!AS75,0)+(1-Parameters!$B$174)*AS74)*(1+(_xlfn.IFNA('[3]Nat GDP per cap ppp growth rate'!AS75,0)-IF(Settings!$C$16="No",0,Parameters!AS$164*('AMOC national temperature'!AS74-Parameters!AS$128)+Parameters!AS$165*('AMOC national temperature'!AS74-Parameters!AS$128)^2)))*IF(Settings!$C$16="No",1,(1-SLR!$D74*Parameters!AS$181))))</f>
        <v>#NAME?</v>
      </c>
      <c r="AT75" s="22" t="e">
        <f ca="1">IF(AT$2=0,0,IF((Parameters!$B$174*(1-Parameters!AT$185)*_xlfn.IFNA('[3]National GDP per capita ppp'!AT75,0)+(1-Parameters!$B$174)*AT74)*(1+(_xlfn.IFNA('[3]Nat GDP per cap ppp growth rate'!AT75,0)-IF(Settings!$C$16="No",0,Parameters!AT$164*('AMOC national temperature'!AT74-Parameters!AT$128)+Parameters!AT$165*('AMOC national temperature'!AT74-Parameters!AT$128)^2)))*IF(Settings!$C$16="No",1,(1-SLR!$D74*Parameters!AT$181))&lt;=0,Parameters!$B$189,(Parameters!$B$174*(1-Parameters!AT$185)*_xlfn.IFNA('[3]National GDP per capita ppp'!AT75,0)+(1-Parameters!$B$174)*AT74)*(1+(_xlfn.IFNA('[3]Nat GDP per cap ppp growth rate'!AT75,0)-IF(Settings!$C$16="No",0,Parameters!AT$164*('AMOC national temperature'!AT74-Parameters!AT$128)+Parameters!AT$165*('AMOC national temperature'!AT74-Parameters!AT$128)^2)))*IF(Settings!$C$16="No",1,(1-SLR!$D74*Parameters!AT$181))))</f>
        <v>#NAME?</v>
      </c>
      <c r="AU75" s="22" t="e">
        <f ca="1">IF(AU$2=0,0,IF((Parameters!$B$174*(1-Parameters!AU$185)*_xlfn.IFNA('[3]National GDP per capita ppp'!AU75,0)+(1-Parameters!$B$174)*AU74)*(1+(_xlfn.IFNA('[3]Nat GDP per cap ppp growth rate'!AU75,0)-IF(Settings!$C$16="No",0,Parameters!AU$164*('AMOC national temperature'!AU74-Parameters!AU$128)+Parameters!AU$165*('AMOC national temperature'!AU74-Parameters!AU$128)^2)))*IF(Settings!$C$16="No",1,(1-SLR!$D74*Parameters!AU$181))&lt;=0,Parameters!$B$189,(Parameters!$B$174*(1-Parameters!AU$185)*_xlfn.IFNA('[3]National GDP per capita ppp'!AU75,0)+(1-Parameters!$B$174)*AU74)*(1+(_xlfn.IFNA('[3]Nat GDP per cap ppp growth rate'!AU75,0)-IF(Settings!$C$16="No",0,Parameters!AU$164*('AMOC national temperature'!AU74-Parameters!AU$128)+Parameters!AU$165*('AMOC national temperature'!AU74-Parameters!AU$128)^2)))*IF(Settings!$C$16="No",1,(1-SLR!$D74*Parameters!AU$181))))</f>
        <v>#NAME?</v>
      </c>
      <c r="AV75" s="22" t="e">
        <f ca="1">IF(AV$2=0,0,IF((Parameters!$B$174*(1-Parameters!AV$185)*_xlfn.IFNA('[3]National GDP per capita ppp'!AV75,0)+(1-Parameters!$B$174)*AV74)*(1+(_xlfn.IFNA('[3]Nat GDP per cap ppp growth rate'!AV75,0)-IF(Settings!$C$16="No",0,Parameters!AV$164*('AMOC national temperature'!AV74-Parameters!AV$128)+Parameters!AV$165*('AMOC national temperature'!AV74-Parameters!AV$128)^2)))*IF(Settings!$C$16="No",1,(1-SLR!$D74*Parameters!AV$181))&lt;=0,Parameters!$B$189,(Parameters!$B$174*(1-Parameters!AV$185)*_xlfn.IFNA('[3]National GDP per capita ppp'!AV75,0)+(1-Parameters!$B$174)*AV74)*(1+(_xlfn.IFNA('[3]Nat GDP per cap ppp growth rate'!AV75,0)-IF(Settings!$C$16="No",0,Parameters!AV$164*('AMOC national temperature'!AV74-Parameters!AV$128)+Parameters!AV$165*('AMOC national temperature'!AV74-Parameters!AV$128)^2)))*IF(Settings!$C$16="No",1,(1-SLR!$D74*Parameters!AV$181))))</f>
        <v>#NAME?</v>
      </c>
      <c r="AW75" s="22" t="e">
        <f ca="1">IF(AW$2=0,0,IF((Parameters!$B$174*(1-Parameters!AW$185)*_xlfn.IFNA('[3]National GDP per capita ppp'!AW75,0)+(1-Parameters!$B$174)*AW74)*(1+(_xlfn.IFNA('[3]Nat GDP per cap ppp growth rate'!AW75,0)-IF(Settings!$C$16="No",0,Parameters!AW$164*('AMOC national temperature'!AW74-Parameters!AW$128)+Parameters!AW$165*('AMOC national temperature'!AW74-Parameters!AW$128)^2)))*IF(Settings!$C$16="No",1,(1-SLR!$D74*Parameters!AW$181))&lt;=0,Parameters!$B$189,(Parameters!$B$174*(1-Parameters!AW$185)*_xlfn.IFNA('[3]National GDP per capita ppp'!AW75,0)+(1-Parameters!$B$174)*AW74)*(1+(_xlfn.IFNA('[3]Nat GDP per cap ppp growth rate'!AW75,0)-IF(Settings!$C$16="No",0,Parameters!AW$164*('AMOC national temperature'!AW74-Parameters!AW$128)+Parameters!AW$165*('AMOC national temperature'!AW74-Parameters!AW$128)^2)))*IF(Settings!$C$16="No",1,(1-SLR!$D74*Parameters!AW$181))))</f>
        <v>#NAME?</v>
      </c>
      <c r="AX75" s="22" t="e">
        <f ca="1">IF(AX$2=0,0,IF((Parameters!$B$174*(1-Parameters!AX$185)*_xlfn.IFNA('[3]National GDP per capita ppp'!AX75,0)+(1-Parameters!$B$174)*AX74)*(1+(_xlfn.IFNA('[3]Nat GDP per cap ppp growth rate'!AX75,0)-IF(Settings!$C$16="No",0,Parameters!AX$164*('AMOC national temperature'!AX74-Parameters!AX$128)+Parameters!AX$165*('AMOC national temperature'!AX74-Parameters!AX$128)^2)))*IF(Settings!$C$16="No",1,(1-SLR!$D74*Parameters!AX$181))&lt;=0,Parameters!$B$189,(Parameters!$B$174*(1-Parameters!AX$185)*_xlfn.IFNA('[3]National GDP per capita ppp'!AX75,0)+(1-Parameters!$B$174)*AX74)*(1+(_xlfn.IFNA('[3]Nat GDP per cap ppp growth rate'!AX75,0)-IF(Settings!$C$16="No",0,Parameters!AX$164*('AMOC national temperature'!AX74-Parameters!AX$128)+Parameters!AX$165*('AMOC national temperature'!AX74-Parameters!AX$128)^2)))*IF(Settings!$C$16="No",1,(1-SLR!$D74*Parameters!AX$181))))</f>
        <v>#NAME?</v>
      </c>
      <c r="AY75" s="22" t="e">
        <f ca="1">IF(AY$2=0,0,IF((Parameters!$B$174*(1-Parameters!AY$185)*_xlfn.IFNA('[3]National GDP per capita ppp'!AY75,0)+(1-Parameters!$B$174)*AY74)*(1+(_xlfn.IFNA('[3]Nat GDP per cap ppp growth rate'!AY75,0)-IF(Settings!$C$16="No",0,Parameters!AY$164*('AMOC national temperature'!AY74-Parameters!AY$128)+Parameters!AY$165*('AMOC national temperature'!AY74-Parameters!AY$128)^2)))*IF(Settings!$C$16="No",1,(1-SLR!$D74*Parameters!AY$181))&lt;=0,Parameters!$B$189,(Parameters!$B$174*(1-Parameters!AY$185)*_xlfn.IFNA('[3]National GDP per capita ppp'!AY75,0)+(1-Parameters!$B$174)*AY74)*(1+(_xlfn.IFNA('[3]Nat GDP per cap ppp growth rate'!AY75,0)-IF(Settings!$C$16="No",0,Parameters!AY$164*('AMOC national temperature'!AY74-Parameters!AY$128)+Parameters!AY$165*('AMOC national temperature'!AY74-Parameters!AY$128)^2)))*IF(Settings!$C$16="No",1,(1-SLR!$D74*Parameters!AY$181))))</f>
        <v>#NAME?</v>
      </c>
      <c r="AZ75" s="22" t="e">
        <f ca="1">IF(AZ$2=0,0,IF((Parameters!$B$174*(1-Parameters!AZ$185)*_xlfn.IFNA('[3]National GDP per capita ppp'!AZ75,0)+(1-Parameters!$B$174)*AZ74)*(1+(_xlfn.IFNA('[3]Nat GDP per cap ppp growth rate'!AZ75,0)-IF(Settings!$C$16="No",0,Parameters!AZ$164*('AMOC national temperature'!AZ74-Parameters!AZ$128)+Parameters!AZ$165*('AMOC national temperature'!AZ74-Parameters!AZ$128)^2)))*IF(Settings!$C$16="No",1,(1-SLR!$D74*Parameters!AZ$181))&lt;=0,Parameters!$B$189,(Parameters!$B$174*(1-Parameters!AZ$185)*_xlfn.IFNA('[3]National GDP per capita ppp'!AZ75,0)+(1-Parameters!$B$174)*AZ74)*(1+(_xlfn.IFNA('[3]Nat GDP per cap ppp growth rate'!AZ75,0)-IF(Settings!$C$16="No",0,Parameters!AZ$164*('AMOC national temperature'!AZ74-Parameters!AZ$128)+Parameters!AZ$165*('AMOC national temperature'!AZ74-Parameters!AZ$128)^2)))*IF(Settings!$C$16="No",1,(1-SLR!$D74*Parameters!AZ$181))))</f>
        <v>#NAME?</v>
      </c>
      <c r="BA75" s="22" t="e">
        <f ca="1">IF(BA$2=0,0,IF((Parameters!$B$174*(1-Parameters!BA$185)*_xlfn.IFNA('[3]National GDP per capita ppp'!BA75,0)+(1-Parameters!$B$174)*BA74)*(1+(_xlfn.IFNA('[3]Nat GDP per cap ppp growth rate'!BA75,0)-IF(Settings!$C$16="No",0,Parameters!BA$164*('AMOC national temperature'!BA74-Parameters!BA$128)+Parameters!BA$165*('AMOC national temperature'!BA74-Parameters!BA$128)^2)))*IF(Settings!$C$16="No",1,(1-SLR!$D74*Parameters!BA$181))&lt;=0,Parameters!$B$189,(Parameters!$B$174*(1-Parameters!BA$185)*_xlfn.IFNA('[3]National GDP per capita ppp'!BA75,0)+(1-Parameters!$B$174)*BA74)*(1+(_xlfn.IFNA('[3]Nat GDP per cap ppp growth rate'!BA75,0)-IF(Settings!$C$16="No",0,Parameters!BA$164*('AMOC national temperature'!BA74-Parameters!BA$128)+Parameters!BA$165*('AMOC national temperature'!BA74-Parameters!BA$128)^2)))*IF(Settings!$C$16="No",1,(1-SLR!$D74*Parameters!BA$181))))</f>
        <v>#NAME?</v>
      </c>
      <c r="BB75" s="22" t="e">
        <f ca="1">IF(BB$2=0,0,IF((Parameters!$B$174*(1-Parameters!BB$185)*_xlfn.IFNA('[3]National GDP per capita ppp'!BB75,0)+(1-Parameters!$B$174)*BB74)*(1+(_xlfn.IFNA('[3]Nat GDP per cap ppp growth rate'!BB75,0)-IF(Settings!$C$16="No",0,Parameters!BB$164*('AMOC national temperature'!BB74-Parameters!BB$128)+Parameters!BB$165*('AMOC national temperature'!BB74-Parameters!BB$128)^2)))*IF(Settings!$C$16="No",1,(1-SLR!$D74*Parameters!BB$181))&lt;=0,Parameters!$B$189,(Parameters!$B$174*(1-Parameters!BB$185)*_xlfn.IFNA('[3]National GDP per capita ppp'!BB75,0)+(1-Parameters!$B$174)*BB74)*(1+(_xlfn.IFNA('[3]Nat GDP per cap ppp growth rate'!BB75,0)-IF(Settings!$C$16="No",0,Parameters!BB$164*('AMOC national temperature'!BB74-Parameters!BB$128)+Parameters!BB$165*('AMOC national temperature'!BB74-Parameters!BB$128)^2)))*IF(Settings!$C$16="No",1,(1-SLR!$D74*Parameters!BB$181))))</f>
        <v>#NAME?</v>
      </c>
      <c r="BC75" s="22" t="e">
        <f ca="1">IF(BC$2=0,0,IF((Parameters!$B$174*(1-Parameters!BC$185)*_xlfn.IFNA('[3]National GDP per capita ppp'!BC75,0)+(1-Parameters!$B$174)*BC74)*(1+(_xlfn.IFNA('[3]Nat GDP per cap ppp growth rate'!BC75,0)-IF(Settings!$C$16="No",0,Parameters!BC$164*('AMOC national temperature'!BC74-Parameters!BC$128)+Parameters!BC$165*('AMOC national temperature'!BC74-Parameters!BC$128)^2)))*IF(Settings!$C$16="No",1,(1-SLR!$D74*Parameters!BC$181))&lt;=0,Parameters!$B$189,(Parameters!$B$174*(1-Parameters!BC$185)*_xlfn.IFNA('[3]National GDP per capita ppp'!BC75,0)+(1-Parameters!$B$174)*BC74)*(1+(_xlfn.IFNA('[3]Nat GDP per cap ppp growth rate'!BC75,0)-IF(Settings!$C$16="No",0,Parameters!BC$164*('AMOC national temperature'!BC74-Parameters!BC$128)+Parameters!BC$165*('AMOC national temperature'!BC74-Parameters!BC$128)^2)))*IF(Settings!$C$16="No",1,(1-SLR!$D74*Parameters!BC$181))))</f>
        <v>#NAME?</v>
      </c>
      <c r="BD75" s="22">
        <f>IF(BD$2=0,0,IF((Parameters!$B$174*(1-Parameters!BD$185)*_xlfn.IFNA('[3]National GDP per capita ppp'!BD75,0)+(1-Parameters!$B$174)*BD74)*(1+(_xlfn.IFNA('[3]Nat GDP per cap ppp growth rate'!BD75,0)-IF(Settings!$C$16="No",0,Parameters!BD$164*('AMOC national temperature'!BD74-Parameters!BD$128)+Parameters!BD$165*('AMOC national temperature'!BD74-Parameters!BD$128)^2)))*IF(Settings!$C$16="No",1,(1-SLR!$D74*Parameters!BD$181))&lt;=0,Parameters!$B$189,(Parameters!$B$174*(1-Parameters!BD$185)*_xlfn.IFNA('[3]National GDP per capita ppp'!BD75,0)+(1-Parameters!$B$174)*BD74)*(1+(_xlfn.IFNA('[3]Nat GDP per cap ppp growth rate'!BD75,0)-IF(Settings!$C$16="No",0,Parameters!BD$164*('AMOC national temperature'!BD74-Parameters!BD$128)+Parameters!BD$165*('AMOC national temperature'!BD74-Parameters!BD$128)^2)))*IF(Settings!$C$16="No",1,(1-SLR!$D74*Parameters!BD$181))))</f>
        <v>0</v>
      </c>
      <c r="BE75" s="22" t="e">
        <f ca="1">IF(BE$2=0,0,IF((Parameters!$B$174*(1-Parameters!BE$185)*_xlfn.IFNA('[3]National GDP per capita ppp'!BE75,0)+(1-Parameters!$B$174)*BE74)*(1+(_xlfn.IFNA('[3]Nat GDP per cap ppp growth rate'!BE75,0)-IF(Settings!$C$16="No",0,Parameters!BE$164*('AMOC national temperature'!BE74-Parameters!BE$128)+Parameters!BE$165*('AMOC national temperature'!BE74-Parameters!BE$128)^2)))*IF(Settings!$C$16="No",1,(1-SLR!$D74*Parameters!BE$181))&lt;=0,Parameters!$B$189,(Parameters!$B$174*(1-Parameters!BE$185)*_xlfn.IFNA('[3]National GDP per capita ppp'!BE75,0)+(1-Parameters!$B$174)*BE74)*(1+(_xlfn.IFNA('[3]Nat GDP per cap ppp growth rate'!BE75,0)-IF(Settings!$C$16="No",0,Parameters!BE$164*('AMOC national temperature'!BE74-Parameters!BE$128)+Parameters!BE$165*('AMOC national temperature'!BE74-Parameters!BE$128)^2)))*IF(Settings!$C$16="No",1,(1-SLR!$D74*Parameters!BE$181))))</f>
        <v>#NAME?</v>
      </c>
      <c r="BF75" s="22" t="e">
        <f ca="1">IF(BF$2=0,0,IF((Parameters!$B$174*(1-Parameters!BF$185)*_xlfn.IFNA('[3]National GDP per capita ppp'!BF75,0)+(1-Parameters!$B$174)*BF74)*(1+(_xlfn.IFNA('[3]Nat GDP per cap ppp growth rate'!BF75,0)-IF(Settings!$C$16="No",0,Parameters!BF$164*('AMOC national temperature'!BF74-Parameters!BF$128)+Parameters!BF$165*('AMOC national temperature'!BF74-Parameters!BF$128)^2)))*IF(Settings!$C$16="No",1,(1-SLR!$D74*Parameters!BF$181))&lt;=0,Parameters!$B$189,(Parameters!$B$174*(1-Parameters!BF$185)*_xlfn.IFNA('[3]National GDP per capita ppp'!BF75,0)+(1-Parameters!$B$174)*BF74)*(1+(_xlfn.IFNA('[3]Nat GDP per cap ppp growth rate'!BF75,0)-IF(Settings!$C$16="No",0,Parameters!BF$164*('AMOC national temperature'!BF74-Parameters!BF$128)+Parameters!BF$165*('AMOC national temperature'!BF74-Parameters!BF$128)^2)))*IF(Settings!$C$16="No",1,(1-SLR!$D74*Parameters!BF$181))))</f>
        <v>#NAME?</v>
      </c>
      <c r="BG75" s="22" t="e">
        <f ca="1">IF(BG$2=0,0,IF((Parameters!$B$174*(1-Parameters!BG$185)*_xlfn.IFNA('[3]National GDP per capita ppp'!BG75,0)+(1-Parameters!$B$174)*BG74)*(1+(_xlfn.IFNA('[3]Nat GDP per cap ppp growth rate'!BG75,0)-IF(Settings!$C$16="No",0,Parameters!BG$164*('AMOC national temperature'!BG74-Parameters!BG$128)+Parameters!BG$165*('AMOC national temperature'!BG74-Parameters!BG$128)^2)))*IF(Settings!$C$16="No",1,(1-SLR!$D74*Parameters!BG$181))&lt;=0,Parameters!$B$189,(Parameters!$B$174*(1-Parameters!BG$185)*_xlfn.IFNA('[3]National GDP per capita ppp'!BG75,0)+(1-Parameters!$B$174)*BG74)*(1+(_xlfn.IFNA('[3]Nat GDP per cap ppp growth rate'!BG75,0)-IF(Settings!$C$16="No",0,Parameters!BG$164*('AMOC national temperature'!BG74-Parameters!BG$128)+Parameters!BG$165*('AMOC national temperature'!BG74-Parameters!BG$128)^2)))*IF(Settings!$C$16="No",1,(1-SLR!$D74*Parameters!BG$181))))</f>
        <v>#NAME?</v>
      </c>
      <c r="BH75" s="22" t="e">
        <f ca="1">IF(BH$2=0,0,IF((Parameters!$B$174*(1-Parameters!BH$185)*_xlfn.IFNA('[3]National GDP per capita ppp'!BH75,0)+(1-Parameters!$B$174)*BH74)*(1+(_xlfn.IFNA('[3]Nat GDP per cap ppp growth rate'!BH75,0)-IF(Settings!$C$16="No",0,Parameters!BH$164*('AMOC national temperature'!BH74-Parameters!BH$128)+Parameters!BH$165*('AMOC national temperature'!BH74-Parameters!BH$128)^2)))*IF(Settings!$C$16="No",1,(1-SLR!$D74*Parameters!BH$181))&lt;=0,Parameters!$B$189,(Parameters!$B$174*(1-Parameters!BH$185)*_xlfn.IFNA('[3]National GDP per capita ppp'!BH75,0)+(1-Parameters!$B$174)*BH74)*(1+(_xlfn.IFNA('[3]Nat GDP per cap ppp growth rate'!BH75,0)-IF(Settings!$C$16="No",0,Parameters!BH$164*('AMOC national temperature'!BH74-Parameters!BH$128)+Parameters!BH$165*('AMOC national temperature'!BH74-Parameters!BH$128)^2)))*IF(Settings!$C$16="No",1,(1-SLR!$D74*Parameters!BH$181))))</f>
        <v>#NAME?</v>
      </c>
      <c r="BI75" s="22" t="e">
        <f ca="1">IF(BI$2=0,0,IF((Parameters!$B$174*(1-Parameters!BI$185)*_xlfn.IFNA('[3]National GDP per capita ppp'!BI75,0)+(1-Parameters!$B$174)*BI74)*(1+(_xlfn.IFNA('[3]Nat GDP per cap ppp growth rate'!BI75,0)-IF(Settings!$C$16="No",0,Parameters!BI$164*('AMOC national temperature'!BI74-Parameters!BI$128)+Parameters!BI$165*('AMOC national temperature'!BI74-Parameters!BI$128)^2)))*IF(Settings!$C$16="No",1,(1-SLR!$D74*Parameters!BI$181))&lt;=0,Parameters!$B$189,(Parameters!$B$174*(1-Parameters!BI$185)*_xlfn.IFNA('[3]National GDP per capita ppp'!BI75,0)+(1-Parameters!$B$174)*BI74)*(1+(_xlfn.IFNA('[3]Nat GDP per cap ppp growth rate'!BI75,0)-IF(Settings!$C$16="No",0,Parameters!BI$164*('AMOC national temperature'!BI74-Parameters!BI$128)+Parameters!BI$165*('AMOC national temperature'!BI74-Parameters!BI$128)^2)))*IF(Settings!$C$16="No",1,(1-SLR!$D74*Parameters!BI$181))))</f>
        <v>#NAME?</v>
      </c>
      <c r="BJ75" s="22" t="e">
        <f ca="1">IF(BJ$2=0,0,IF((Parameters!$B$174*(1-Parameters!BJ$185)*_xlfn.IFNA('[3]National GDP per capita ppp'!BJ75,0)+(1-Parameters!$B$174)*BJ74)*(1+(_xlfn.IFNA('[3]Nat GDP per cap ppp growth rate'!BJ75,0)-IF(Settings!$C$16="No",0,Parameters!BJ$164*('AMOC national temperature'!BJ74-Parameters!BJ$128)+Parameters!BJ$165*('AMOC national temperature'!BJ74-Parameters!BJ$128)^2)))*IF(Settings!$C$16="No",1,(1-SLR!$D74*Parameters!BJ$181))&lt;=0,Parameters!$B$189,(Parameters!$B$174*(1-Parameters!BJ$185)*_xlfn.IFNA('[3]National GDP per capita ppp'!BJ75,0)+(1-Parameters!$B$174)*BJ74)*(1+(_xlfn.IFNA('[3]Nat GDP per cap ppp growth rate'!BJ75,0)-IF(Settings!$C$16="No",0,Parameters!BJ$164*('AMOC national temperature'!BJ74-Parameters!BJ$128)+Parameters!BJ$165*('AMOC national temperature'!BJ74-Parameters!BJ$128)^2)))*IF(Settings!$C$16="No",1,(1-SLR!$D74*Parameters!BJ$181))))</f>
        <v>#NAME?</v>
      </c>
      <c r="BK75" s="22" t="e">
        <f ca="1">IF(BK$2=0,0,IF((Parameters!$B$174*(1-Parameters!BK$185)*_xlfn.IFNA('[3]National GDP per capita ppp'!BK75,0)+(1-Parameters!$B$174)*BK74)*(1+(_xlfn.IFNA('[3]Nat GDP per cap ppp growth rate'!BK75,0)-IF(Settings!$C$16="No",0,Parameters!BK$164*('AMOC national temperature'!BK74-Parameters!BK$128)+Parameters!BK$165*('AMOC national temperature'!BK74-Parameters!BK$128)^2)))*IF(Settings!$C$16="No",1,(1-SLR!$D74*Parameters!BK$181))&lt;=0,Parameters!$B$189,(Parameters!$B$174*(1-Parameters!BK$185)*_xlfn.IFNA('[3]National GDP per capita ppp'!BK75,0)+(1-Parameters!$B$174)*BK74)*(1+(_xlfn.IFNA('[3]Nat GDP per cap ppp growth rate'!BK75,0)-IF(Settings!$C$16="No",0,Parameters!BK$164*('AMOC national temperature'!BK74-Parameters!BK$128)+Parameters!BK$165*('AMOC national temperature'!BK74-Parameters!BK$128)^2)))*IF(Settings!$C$16="No",1,(1-SLR!$D74*Parameters!BK$181))))</f>
        <v>#NAME?</v>
      </c>
      <c r="BL75" s="22" t="e">
        <f ca="1">IF(BL$2=0,0,IF((Parameters!$B$174*(1-Parameters!BL$185)*_xlfn.IFNA('[3]National GDP per capita ppp'!BL75,0)+(1-Parameters!$B$174)*BL74)*(1+(_xlfn.IFNA('[3]Nat GDP per cap ppp growth rate'!BL75,0)-IF(Settings!$C$16="No",0,Parameters!BL$164*('AMOC national temperature'!BL74-Parameters!BL$128)+Parameters!BL$165*('AMOC national temperature'!BL74-Parameters!BL$128)^2)))*IF(Settings!$C$16="No",1,(1-SLR!$D74*Parameters!BL$181))&lt;=0,Parameters!$B$189,(Parameters!$B$174*(1-Parameters!BL$185)*_xlfn.IFNA('[3]National GDP per capita ppp'!BL75,0)+(1-Parameters!$B$174)*BL74)*(1+(_xlfn.IFNA('[3]Nat GDP per cap ppp growth rate'!BL75,0)-IF(Settings!$C$16="No",0,Parameters!BL$164*('AMOC national temperature'!BL74-Parameters!BL$128)+Parameters!BL$165*('AMOC national temperature'!BL74-Parameters!BL$128)^2)))*IF(Settings!$C$16="No",1,(1-SLR!$D74*Parameters!BL$181))))</f>
        <v>#NAME?</v>
      </c>
      <c r="BM75" s="22" t="e">
        <f ca="1">IF(BM$2=0,0,IF((Parameters!$B$174*(1-Parameters!BM$185)*_xlfn.IFNA('[3]National GDP per capita ppp'!BM75,0)+(1-Parameters!$B$174)*BM74)*(1+(_xlfn.IFNA('[3]Nat GDP per cap ppp growth rate'!BM75,0)-IF(Settings!$C$16="No",0,Parameters!BM$164*('AMOC national temperature'!BM74-Parameters!BM$128)+Parameters!BM$165*('AMOC national temperature'!BM74-Parameters!BM$128)^2)))*IF(Settings!$C$16="No",1,(1-SLR!$D74*Parameters!BM$181))&lt;=0,Parameters!$B$189,(Parameters!$B$174*(1-Parameters!BM$185)*_xlfn.IFNA('[3]National GDP per capita ppp'!BM75,0)+(1-Parameters!$B$174)*BM74)*(1+(_xlfn.IFNA('[3]Nat GDP per cap ppp growth rate'!BM75,0)-IF(Settings!$C$16="No",0,Parameters!BM$164*('AMOC national temperature'!BM74-Parameters!BM$128)+Parameters!BM$165*('AMOC national temperature'!BM74-Parameters!BM$128)^2)))*IF(Settings!$C$16="No",1,(1-SLR!$D74*Parameters!BM$181))))</f>
        <v>#NAME?</v>
      </c>
      <c r="BN75" s="22" t="e">
        <f ca="1">IF(BN$2=0,0,IF((Parameters!$B$174*(1-Parameters!BN$185)*_xlfn.IFNA('[3]National GDP per capita ppp'!BN75,0)+(1-Parameters!$B$174)*BN74)*(1+(_xlfn.IFNA('[3]Nat GDP per cap ppp growth rate'!BN75,0)-IF(Settings!$C$16="No",0,Parameters!BN$164*('AMOC national temperature'!BN74-Parameters!BN$128)+Parameters!BN$165*('AMOC national temperature'!BN74-Parameters!BN$128)^2)))*IF(Settings!$C$16="No",1,(1-SLR!$D74*Parameters!BN$181))&lt;=0,Parameters!$B$189,(Parameters!$B$174*(1-Parameters!BN$185)*_xlfn.IFNA('[3]National GDP per capita ppp'!BN75,0)+(1-Parameters!$B$174)*BN74)*(1+(_xlfn.IFNA('[3]Nat GDP per cap ppp growth rate'!BN75,0)-IF(Settings!$C$16="No",0,Parameters!BN$164*('AMOC national temperature'!BN74-Parameters!BN$128)+Parameters!BN$165*('AMOC national temperature'!BN74-Parameters!BN$128)^2)))*IF(Settings!$C$16="No",1,(1-SLR!$D74*Parameters!BN$181))))</f>
        <v>#NAME?</v>
      </c>
      <c r="BO75" s="22" t="e">
        <f ca="1">IF(BO$2=0,0,IF((Parameters!$B$174*(1-Parameters!BO$185)*_xlfn.IFNA('[3]National GDP per capita ppp'!BO75,0)+(1-Parameters!$B$174)*BO74)*(1+(_xlfn.IFNA('[3]Nat GDP per cap ppp growth rate'!BO75,0)-IF(Settings!$C$16="No",0,Parameters!BO$164*('AMOC national temperature'!BO74-Parameters!BO$128)+Parameters!BO$165*('AMOC national temperature'!BO74-Parameters!BO$128)^2)))*IF(Settings!$C$16="No",1,(1-SLR!$D74*Parameters!BO$181))&lt;=0,Parameters!$B$189,(Parameters!$B$174*(1-Parameters!BO$185)*_xlfn.IFNA('[3]National GDP per capita ppp'!BO75,0)+(1-Parameters!$B$174)*BO74)*(1+(_xlfn.IFNA('[3]Nat GDP per cap ppp growth rate'!BO75,0)-IF(Settings!$C$16="No",0,Parameters!BO$164*('AMOC national temperature'!BO74-Parameters!BO$128)+Parameters!BO$165*('AMOC national temperature'!BO74-Parameters!BO$128)^2)))*IF(Settings!$C$16="No",1,(1-SLR!$D74*Parameters!BO$181))))</f>
        <v>#NAME?</v>
      </c>
      <c r="BP75" s="22" t="e">
        <f ca="1">IF(BP$2=0,0,IF((Parameters!$B$174*(1-Parameters!BP$185)*_xlfn.IFNA('[3]National GDP per capita ppp'!BP75,0)+(1-Parameters!$B$174)*BP74)*(1+(_xlfn.IFNA('[3]Nat GDP per cap ppp growth rate'!BP75,0)-IF(Settings!$C$16="No",0,Parameters!BP$164*('AMOC national temperature'!BP74-Parameters!BP$128)+Parameters!BP$165*('AMOC national temperature'!BP74-Parameters!BP$128)^2)))*IF(Settings!$C$16="No",1,(1-SLR!$D74*Parameters!BP$181))&lt;=0,Parameters!$B$189,(Parameters!$B$174*(1-Parameters!BP$185)*_xlfn.IFNA('[3]National GDP per capita ppp'!BP75,0)+(1-Parameters!$B$174)*BP74)*(1+(_xlfn.IFNA('[3]Nat GDP per cap ppp growth rate'!BP75,0)-IF(Settings!$C$16="No",0,Parameters!BP$164*('AMOC national temperature'!BP74-Parameters!BP$128)+Parameters!BP$165*('AMOC national temperature'!BP74-Parameters!BP$128)^2)))*IF(Settings!$C$16="No",1,(1-SLR!$D74*Parameters!BP$181))))</f>
        <v>#NAME?</v>
      </c>
      <c r="BQ75" s="22">
        <f>IF(BQ$2=0,0,IF((Parameters!$B$174*(1-Parameters!BQ$185)*_xlfn.IFNA('[3]National GDP per capita ppp'!BQ75,0)+(1-Parameters!$B$174)*BQ74)*(1+(_xlfn.IFNA('[3]Nat GDP per cap ppp growth rate'!BQ75,0)-IF(Settings!$C$16="No",0,Parameters!BQ$164*('AMOC national temperature'!BQ74-Parameters!BQ$128)+Parameters!BQ$165*('AMOC national temperature'!BQ74-Parameters!BQ$128)^2)))*IF(Settings!$C$16="No",1,(1-SLR!$D74*Parameters!BQ$181))&lt;=0,Parameters!$B$189,(Parameters!$B$174*(1-Parameters!BQ$185)*_xlfn.IFNA('[3]National GDP per capita ppp'!BQ75,0)+(1-Parameters!$B$174)*BQ74)*(1+(_xlfn.IFNA('[3]Nat GDP per cap ppp growth rate'!BQ75,0)-IF(Settings!$C$16="No",0,Parameters!BQ$164*('AMOC national temperature'!BQ74-Parameters!BQ$128)+Parameters!BQ$165*('AMOC national temperature'!BQ74-Parameters!BQ$128)^2)))*IF(Settings!$C$16="No",1,(1-SLR!$D74*Parameters!BQ$181))))</f>
        <v>0</v>
      </c>
      <c r="BR75" s="22" t="e">
        <f ca="1">IF(BR$2=0,0,IF((Parameters!$B$174*(1-Parameters!BR$185)*_xlfn.IFNA('[3]National GDP per capita ppp'!BR75,0)+(1-Parameters!$B$174)*BR74)*(1+(_xlfn.IFNA('[3]Nat GDP per cap ppp growth rate'!BR75,0)-IF(Settings!$C$16="No",0,Parameters!BR$164*('AMOC national temperature'!BR74-Parameters!BR$128)+Parameters!BR$165*('AMOC national temperature'!BR74-Parameters!BR$128)^2)))*IF(Settings!$C$16="No",1,(1-SLR!$D74*Parameters!BR$181))&lt;=0,Parameters!$B$189,(Parameters!$B$174*(1-Parameters!BR$185)*_xlfn.IFNA('[3]National GDP per capita ppp'!BR75,0)+(1-Parameters!$B$174)*BR74)*(1+(_xlfn.IFNA('[3]Nat GDP per cap ppp growth rate'!BR75,0)-IF(Settings!$C$16="No",0,Parameters!BR$164*('AMOC national temperature'!BR74-Parameters!BR$128)+Parameters!BR$165*('AMOC national temperature'!BR74-Parameters!BR$128)^2)))*IF(Settings!$C$16="No",1,(1-SLR!$D74*Parameters!BR$181))))</f>
        <v>#NAME?</v>
      </c>
      <c r="BS75" s="22" t="e">
        <f ca="1">IF(BS$2=0,0,IF((Parameters!$B$174*(1-Parameters!BS$185)*_xlfn.IFNA('[3]National GDP per capita ppp'!BS75,0)+(1-Parameters!$B$174)*BS74)*(1+(_xlfn.IFNA('[3]Nat GDP per cap ppp growth rate'!BS75,0)-IF(Settings!$C$16="No",0,Parameters!BS$164*('AMOC national temperature'!BS74-Parameters!BS$128)+Parameters!BS$165*('AMOC national temperature'!BS74-Parameters!BS$128)^2)))*IF(Settings!$C$16="No",1,(1-SLR!$D74*Parameters!BS$181))&lt;=0,Parameters!$B$189,(Parameters!$B$174*(1-Parameters!BS$185)*_xlfn.IFNA('[3]National GDP per capita ppp'!BS75,0)+(1-Parameters!$B$174)*BS74)*(1+(_xlfn.IFNA('[3]Nat GDP per cap ppp growth rate'!BS75,0)-IF(Settings!$C$16="No",0,Parameters!BS$164*('AMOC national temperature'!BS74-Parameters!BS$128)+Parameters!BS$165*('AMOC national temperature'!BS74-Parameters!BS$128)^2)))*IF(Settings!$C$16="No",1,(1-SLR!$D74*Parameters!BS$181))))</f>
        <v>#NAME?</v>
      </c>
      <c r="BT75" s="22" t="e">
        <f ca="1">IF(BT$2=0,0,IF((Parameters!$B$174*(1-Parameters!BT$185)*_xlfn.IFNA('[3]National GDP per capita ppp'!BT75,0)+(1-Parameters!$B$174)*BT74)*(1+(_xlfn.IFNA('[3]Nat GDP per cap ppp growth rate'!BT75,0)-IF(Settings!$C$16="No",0,Parameters!BT$164*('AMOC national temperature'!BT74-Parameters!BT$128)+Parameters!BT$165*('AMOC national temperature'!BT74-Parameters!BT$128)^2)))*IF(Settings!$C$16="No",1,(1-SLR!$D74*Parameters!BT$181))&lt;=0,Parameters!$B$189,(Parameters!$B$174*(1-Parameters!BT$185)*_xlfn.IFNA('[3]National GDP per capita ppp'!BT75,0)+(1-Parameters!$B$174)*BT74)*(1+(_xlfn.IFNA('[3]Nat GDP per cap ppp growth rate'!BT75,0)-IF(Settings!$C$16="No",0,Parameters!BT$164*('AMOC national temperature'!BT74-Parameters!BT$128)+Parameters!BT$165*('AMOC national temperature'!BT74-Parameters!BT$128)^2)))*IF(Settings!$C$16="No",1,(1-SLR!$D74*Parameters!BT$181))))</f>
        <v>#NAME?</v>
      </c>
      <c r="BU75" s="22" t="e">
        <f ca="1">IF(BU$2=0,0,IF((Parameters!$B$174*(1-Parameters!BU$185)*_xlfn.IFNA('[3]National GDP per capita ppp'!BU75,0)+(1-Parameters!$B$174)*BU74)*(1+(_xlfn.IFNA('[3]Nat GDP per cap ppp growth rate'!BU75,0)-IF(Settings!$C$16="No",0,Parameters!BU$164*('AMOC national temperature'!BU74-Parameters!BU$128)+Parameters!BU$165*('AMOC national temperature'!BU74-Parameters!BU$128)^2)))*IF(Settings!$C$16="No",1,(1-SLR!$D74*Parameters!BU$181))&lt;=0,Parameters!$B$189,(Parameters!$B$174*(1-Parameters!BU$185)*_xlfn.IFNA('[3]National GDP per capita ppp'!BU75,0)+(1-Parameters!$B$174)*BU74)*(1+(_xlfn.IFNA('[3]Nat GDP per cap ppp growth rate'!BU75,0)-IF(Settings!$C$16="No",0,Parameters!BU$164*('AMOC national temperature'!BU74-Parameters!BU$128)+Parameters!BU$165*('AMOC national temperature'!BU74-Parameters!BU$128)^2)))*IF(Settings!$C$16="No",1,(1-SLR!$D74*Parameters!BU$181))))</f>
        <v>#NAME?</v>
      </c>
      <c r="BV75" s="22" t="e">
        <f ca="1">IF(BV$2=0,0,IF((Parameters!$B$174*(1-Parameters!BV$185)*_xlfn.IFNA('[3]National GDP per capita ppp'!BV75,0)+(1-Parameters!$B$174)*BV74)*(1+(_xlfn.IFNA('[3]Nat GDP per cap ppp growth rate'!BV75,0)-IF(Settings!$C$16="No",0,Parameters!BV$164*('AMOC national temperature'!BV74-Parameters!BV$128)+Parameters!BV$165*('AMOC national temperature'!BV74-Parameters!BV$128)^2)))*IF(Settings!$C$16="No",1,(1-SLR!$D74*Parameters!BV$181))&lt;=0,Parameters!$B$189,(Parameters!$B$174*(1-Parameters!BV$185)*_xlfn.IFNA('[3]National GDP per capita ppp'!BV75,0)+(1-Parameters!$B$174)*BV74)*(1+(_xlfn.IFNA('[3]Nat GDP per cap ppp growth rate'!BV75,0)-IF(Settings!$C$16="No",0,Parameters!BV$164*('AMOC national temperature'!BV74-Parameters!BV$128)+Parameters!BV$165*('AMOC national temperature'!BV74-Parameters!BV$128)^2)))*IF(Settings!$C$16="No",1,(1-SLR!$D74*Parameters!BV$181))))</f>
        <v>#NAME?</v>
      </c>
      <c r="BW75" s="22" t="e">
        <f ca="1">IF(BW$2=0,0,IF((Parameters!$B$174*(1-Parameters!BW$185)*_xlfn.IFNA('[3]National GDP per capita ppp'!BW75,0)+(1-Parameters!$B$174)*BW74)*(1+(_xlfn.IFNA('[3]Nat GDP per cap ppp growth rate'!BW75,0)-IF(Settings!$C$16="No",0,Parameters!BW$164*('AMOC national temperature'!BW74-Parameters!BW$128)+Parameters!BW$165*('AMOC national temperature'!BW74-Parameters!BW$128)^2)))*IF(Settings!$C$16="No",1,(1-SLR!$D74*Parameters!BW$181))&lt;=0,Parameters!$B$189,(Parameters!$B$174*(1-Parameters!BW$185)*_xlfn.IFNA('[3]National GDP per capita ppp'!BW75,0)+(1-Parameters!$B$174)*BW74)*(1+(_xlfn.IFNA('[3]Nat GDP per cap ppp growth rate'!BW75,0)-IF(Settings!$C$16="No",0,Parameters!BW$164*('AMOC national temperature'!BW74-Parameters!BW$128)+Parameters!BW$165*('AMOC national temperature'!BW74-Parameters!BW$128)^2)))*IF(Settings!$C$16="No",1,(1-SLR!$D74*Parameters!BW$181))))</f>
        <v>#NAME?</v>
      </c>
      <c r="BX75" s="22">
        <f>IF(BX$2=0,0,IF((Parameters!$B$174*(1-Parameters!BX$185)*_xlfn.IFNA('[3]National GDP per capita ppp'!BX75,0)+(1-Parameters!$B$174)*BX74)*(1+(_xlfn.IFNA('[3]Nat GDP per cap ppp growth rate'!BX75,0)-IF(Settings!$C$16="No",0,Parameters!BX$164*('AMOC national temperature'!BX74-Parameters!BX$128)+Parameters!BX$165*('AMOC national temperature'!BX74-Parameters!BX$128)^2)))*IF(Settings!$C$16="No",1,(1-SLR!$D74*Parameters!BX$181))&lt;=0,Parameters!$B$189,(Parameters!$B$174*(1-Parameters!BX$185)*_xlfn.IFNA('[3]National GDP per capita ppp'!BX75,0)+(1-Parameters!$B$174)*BX74)*(1+(_xlfn.IFNA('[3]Nat GDP per cap ppp growth rate'!BX75,0)-IF(Settings!$C$16="No",0,Parameters!BX$164*('AMOC national temperature'!BX74-Parameters!BX$128)+Parameters!BX$165*('AMOC national temperature'!BX74-Parameters!BX$128)^2)))*IF(Settings!$C$16="No",1,(1-SLR!$D74*Parameters!BX$181))))</f>
        <v>0</v>
      </c>
      <c r="BY75" s="22" t="e">
        <f ca="1">IF(BY$2=0,0,IF((Parameters!$B$174*(1-Parameters!BY$185)*_xlfn.IFNA('[3]National GDP per capita ppp'!BY75,0)+(1-Parameters!$B$174)*BY74)*(1+(_xlfn.IFNA('[3]Nat GDP per cap ppp growth rate'!BY75,0)-IF(Settings!$C$16="No",0,Parameters!BY$164*('AMOC national temperature'!BY74-Parameters!BY$128)+Parameters!BY$165*('AMOC national temperature'!BY74-Parameters!BY$128)^2)))*IF(Settings!$C$16="No",1,(1-SLR!$D74*Parameters!BY$181))&lt;=0,Parameters!$B$189,(Parameters!$B$174*(1-Parameters!BY$185)*_xlfn.IFNA('[3]National GDP per capita ppp'!BY75,0)+(1-Parameters!$B$174)*BY74)*(1+(_xlfn.IFNA('[3]Nat GDP per cap ppp growth rate'!BY75,0)-IF(Settings!$C$16="No",0,Parameters!BY$164*('AMOC national temperature'!BY74-Parameters!BY$128)+Parameters!BY$165*('AMOC national temperature'!BY74-Parameters!BY$128)^2)))*IF(Settings!$C$16="No",1,(1-SLR!$D74*Parameters!BY$181))))</f>
        <v>#NAME?</v>
      </c>
      <c r="BZ75" s="22" t="e">
        <f ca="1">IF(BZ$2=0,0,IF((Parameters!$B$174*(1-Parameters!BZ$185)*_xlfn.IFNA('[3]National GDP per capita ppp'!BZ75,0)+(1-Parameters!$B$174)*BZ74)*(1+(_xlfn.IFNA('[3]Nat GDP per cap ppp growth rate'!BZ75,0)-IF(Settings!$C$16="No",0,Parameters!BZ$164*('AMOC national temperature'!BZ74-Parameters!BZ$128)+Parameters!BZ$165*('AMOC national temperature'!BZ74-Parameters!BZ$128)^2)))*IF(Settings!$C$16="No",1,(1-SLR!$D74*Parameters!BZ$181))&lt;=0,Parameters!$B$189,(Parameters!$B$174*(1-Parameters!BZ$185)*_xlfn.IFNA('[3]National GDP per capita ppp'!BZ75,0)+(1-Parameters!$B$174)*BZ74)*(1+(_xlfn.IFNA('[3]Nat GDP per cap ppp growth rate'!BZ75,0)-IF(Settings!$C$16="No",0,Parameters!BZ$164*('AMOC national temperature'!BZ74-Parameters!BZ$128)+Parameters!BZ$165*('AMOC national temperature'!BZ74-Parameters!BZ$128)^2)))*IF(Settings!$C$16="No",1,(1-SLR!$D74*Parameters!BZ$181))))</f>
        <v>#NAME?</v>
      </c>
      <c r="CA75" s="22" t="e">
        <f ca="1">IF(CA$2=0,0,IF((Parameters!$B$174*(1-Parameters!CA$185)*_xlfn.IFNA('[3]National GDP per capita ppp'!CA75,0)+(1-Parameters!$B$174)*CA74)*(1+(_xlfn.IFNA('[3]Nat GDP per cap ppp growth rate'!CA75,0)-IF(Settings!$C$16="No",0,Parameters!CA$164*('AMOC national temperature'!CA74-Parameters!CA$128)+Parameters!CA$165*('AMOC national temperature'!CA74-Parameters!CA$128)^2)))*IF(Settings!$C$16="No",1,(1-SLR!$D74*Parameters!CA$181))&lt;=0,Parameters!$B$189,(Parameters!$B$174*(1-Parameters!CA$185)*_xlfn.IFNA('[3]National GDP per capita ppp'!CA75,0)+(1-Parameters!$B$174)*CA74)*(1+(_xlfn.IFNA('[3]Nat GDP per cap ppp growth rate'!CA75,0)-IF(Settings!$C$16="No",0,Parameters!CA$164*('AMOC national temperature'!CA74-Parameters!CA$128)+Parameters!CA$165*('AMOC national temperature'!CA74-Parameters!CA$128)^2)))*IF(Settings!$C$16="No",1,(1-SLR!$D74*Parameters!CA$181))))</f>
        <v>#NAME?</v>
      </c>
      <c r="CB75" s="22" t="e">
        <f ca="1">IF(CB$2=0,0,IF((Parameters!$B$174*(1-Parameters!CB$185)*_xlfn.IFNA('[3]National GDP per capita ppp'!CB75,0)+(1-Parameters!$B$174)*CB74)*(1+(_xlfn.IFNA('[3]Nat GDP per cap ppp growth rate'!CB75,0)-IF(Settings!$C$16="No",0,Parameters!CB$164*('AMOC national temperature'!CB74-Parameters!CB$128)+Parameters!CB$165*('AMOC national temperature'!CB74-Parameters!CB$128)^2)))*IF(Settings!$C$16="No",1,(1-SLR!$D74*Parameters!CB$181))&lt;=0,Parameters!$B$189,(Parameters!$B$174*(1-Parameters!CB$185)*_xlfn.IFNA('[3]National GDP per capita ppp'!CB75,0)+(1-Parameters!$B$174)*CB74)*(1+(_xlfn.IFNA('[3]Nat GDP per cap ppp growth rate'!CB75,0)-IF(Settings!$C$16="No",0,Parameters!CB$164*('AMOC national temperature'!CB74-Parameters!CB$128)+Parameters!CB$165*('AMOC national temperature'!CB74-Parameters!CB$128)^2)))*IF(Settings!$C$16="No",1,(1-SLR!$D74*Parameters!CB$181))))</f>
        <v>#NAME?</v>
      </c>
      <c r="CC75" s="22" t="e">
        <f ca="1">IF(CC$2=0,0,IF((Parameters!$B$174*(1-Parameters!CC$185)*_xlfn.IFNA('[3]National GDP per capita ppp'!CC75,0)+(1-Parameters!$B$174)*CC74)*(1+(_xlfn.IFNA('[3]Nat GDP per cap ppp growth rate'!CC75,0)-IF(Settings!$C$16="No",0,Parameters!CC$164*('AMOC national temperature'!CC74-Parameters!CC$128)+Parameters!CC$165*('AMOC national temperature'!CC74-Parameters!CC$128)^2)))*IF(Settings!$C$16="No",1,(1-SLR!$D74*Parameters!CC$181))&lt;=0,Parameters!$B$189,(Parameters!$B$174*(1-Parameters!CC$185)*_xlfn.IFNA('[3]National GDP per capita ppp'!CC75,0)+(1-Parameters!$B$174)*CC74)*(1+(_xlfn.IFNA('[3]Nat GDP per cap ppp growth rate'!CC75,0)-IF(Settings!$C$16="No",0,Parameters!CC$164*('AMOC national temperature'!CC74-Parameters!CC$128)+Parameters!CC$165*('AMOC national temperature'!CC74-Parameters!CC$128)^2)))*IF(Settings!$C$16="No",1,(1-SLR!$D74*Parameters!CC$181))))</f>
        <v>#NAME?</v>
      </c>
      <c r="CD75" s="22" t="e">
        <f ca="1">IF(CD$2=0,0,IF((Parameters!$B$174*(1-Parameters!CD$185)*_xlfn.IFNA('[3]National GDP per capita ppp'!CD75,0)+(1-Parameters!$B$174)*CD74)*(1+(_xlfn.IFNA('[3]Nat GDP per cap ppp growth rate'!CD75,0)-IF(Settings!$C$16="No",0,Parameters!CD$164*('AMOC national temperature'!CD74-Parameters!CD$128)+Parameters!CD$165*('AMOC national temperature'!CD74-Parameters!CD$128)^2)))*IF(Settings!$C$16="No",1,(1-SLR!$D74*Parameters!CD$181))&lt;=0,Parameters!$B$189,(Parameters!$B$174*(1-Parameters!CD$185)*_xlfn.IFNA('[3]National GDP per capita ppp'!CD75,0)+(1-Parameters!$B$174)*CD74)*(1+(_xlfn.IFNA('[3]Nat GDP per cap ppp growth rate'!CD75,0)-IF(Settings!$C$16="No",0,Parameters!CD$164*('AMOC national temperature'!CD74-Parameters!CD$128)+Parameters!CD$165*('AMOC national temperature'!CD74-Parameters!CD$128)^2)))*IF(Settings!$C$16="No",1,(1-SLR!$D74*Parameters!CD$181))))</f>
        <v>#NAME?</v>
      </c>
      <c r="CE75" s="22" t="e">
        <f ca="1">IF(CE$2=0,0,IF((Parameters!$B$174*(1-Parameters!CE$185)*_xlfn.IFNA('[3]National GDP per capita ppp'!CE75,0)+(1-Parameters!$B$174)*CE74)*(1+(_xlfn.IFNA('[3]Nat GDP per cap ppp growth rate'!CE75,0)-IF(Settings!$C$16="No",0,Parameters!CE$164*('AMOC national temperature'!CE74-Parameters!CE$128)+Parameters!CE$165*('AMOC national temperature'!CE74-Parameters!CE$128)^2)))*IF(Settings!$C$16="No",1,(1-SLR!$D74*Parameters!CE$181))&lt;=0,Parameters!$B$189,(Parameters!$B$174*(1-Parameters!CE$185)*_xlfn.IFNA('[3]National GDP per capita ppp'!CE75,0)+(1-Parameters!$B$174)*CE74)*(1+(_xlfn.IFNA('[3]Nat GDP per cap ppp growth rate'!CE75,0)-IF(Settings!$C$16="No",0,Parameters!CE$164*('AMOC national temperature'!CE74-Parameters!CE$128)+Parameters!CE$165*('AMOC national temperature'!CE74-Parameters!CE$128)^2)))*IF(Settings!$C$16="No",1,(1-SLR!$D74*Parameters!CE$181))))</f>
        <v>#NAME?</v>
      </c>
      <c r="CF75" s="13" t="e">
        <f ca="1">IF(CF$2=0,0,IF((Parameters!$B$174*(1-Parameters!CF$185)*_xlfn.IFNA('[3]National GDP per capita ppp'!CF75,0)+(1-Parameters!$B$174)*CF74)*(1+(_xlfn.IFNA('[3]Nat GDP per cap ppp growth rate'!CF75,0)-IF(Settings!$C$16="No",0,Parameters!CF$164*('AMOC national temperature'!CF74-Parameters!CF$128)+Parameters!CF$165*('AMOC national temperature'!CF74-Parameters!CF$128)^2)))* IF(Settings!$C$16="No",1,(1-SLR!$D74*Parameters!CF$181))*(1-ISM!K74)&lt;=0,Parameters!$B$189,(Parameters!$B$174*(1-Parameters!CF$185)*_xlfn.IFNA('[3]National GDP per capita ppp'!CF75,0)+(1-Parameters!$B$174)*CF74)*(1+(_xlfn.IFNA('[3]Nat GDP per cap ppp growth rate'!CF75,0)-IF(Settings!$C$16="No",0,Parameters!CF$164*('AMOC national temperature'!CF74-Parameters!CF$128)+Parameters!CF$165*('AMOC national temperature'!CF74-Parameters!CF$128)^2)))*IF(Settings!$C$16="No",1,(1-SLR!$D74*Parameters!CF$181))*(1-ISM!K74)))</f>
        <v>#NAME?</v>
      </c>
      <c r="CG75" s="22" t="e">
        <f ca="1">IF(CG$2=0,0,IF((Parameters!$B$174*(1-Parameters!CG$185)*_xlfn.IFNA('[3]National GDP per capita ppp'!CG75,0)+(1-Parameters!$B$174)*CG74)*(1+(_xlfn.IFNA('[3]Nat GDP per cap ppp growth rate'!CG75,0)-IF(Settings!$C$16="No",0,Parameters!CG$164*('AMOC national temperature'!CG74-Parameters!CG$128)+Parameters!CG$165*('AMOC national temperature'!CG74-Parameters!CG$128)^2)))*IF(Settings!$C$16="No",1,(1-SLR!$D74*Parameters!CG$181))&lt;=0,Parameters!$B$189,(Parameters!$B$174*(1-Parameters!CG$185)*_xlfn.IFNA('[3]National GDP per capita ppp'!CG75,0)+(1-Parameters!$B$174)*CG74)*(1+(_xlfn.IFNA('[3]Nat GDP per cap ppp growth rate'!CG75,0)-IF(Settings!$C$16="No",0,Parameters!CG$164*('AMOC national temperature'!CG74-Parameters!CG$128)+Parameters!CG$165*('AMOC national temperature'!CG74-Parameters!CG$128)^2)))*IF(Settings!$C$16="No",1,(1-SLR!$D74*Parameters!CG$181))))</f>
        <v>#NAME?</v>
      </c>
      <c r="CH75" s="22" t="e">
        <f ca="1">IF(CH$2=0,0,IF((Parameters!$B$174*(1-Parameters!CH$185)*_xlfn.IFNA('[3]National GDP per capita ppp'!CH75,0)+(1-Parameters!$B$174)*CH74)*(1+(_xlfn.IFNA('[3]Nat GDP per cap ppp growth rate'!CH75,0)-IF(Settings!$C$16="No",0,Parameters!CH$164*('AMOC national temperature'!CH74-Parameters!CH$128)+Parameters!CH$165*('AMOC national temperature'!CH74-Parameters!CH$128)^2)))*IF(Settings!$C$16="No",1,(1-SLR!$D74*Parameters!CH$181))&lt;=0,Parameters!$B$189,(Parameters!$B$174*(1-Parameters!CH$185)*_xlfn.IFNA('[3]National GDP per capita ppp'!CH75,0)+(1-Parameters!$B$174)*CH74)*(1+(_xlfn.IFNA('[3]Nat GDP per cap ppp growth rate'!CH75,0)-IF(Settings!$C$16="No",0,Parameters!CH$164*('AMOC national temperature'!CH74-Parameters!CH$128)+Parameters!CH$165*('AMOC national temperature'!CH74-Parameters!CH$128)^2)))*IF(Settings!$C$16="No",1,(1-SLR!$D74*Parameters!CH$181))))</f>
        <v>#NAME?</v>
      </c>
      <c r="CI75" s="22" t="e">
        <f ca="1">IF(CI$2=0,0,IF((Parameters!$B$174*(1-Parameters!CI$185)*_xlfn.IFNA('[3]National GDP per capita ppp'!CI75,0)+(1-Parameters!$B$174)*CI74)*(1+(_xlfn.IFNA('[3]Nat GDP per cap ppp growth rate'!CI75,0)-IF(Settings!$C$16="No",0,Parameters!CI$164*('AMOC national temperature'!CI74-Parameters!CI$128)+Parameters!CI$165*('AMOC national temperature'!CI74-Parameters!CI$128)^2)))*IF(Settings!$C$16="No",1,(1-SLR!$D74*Parameters!CI$181))&lt;=0,Parameters!$B$189,(Parameters!$B$174*(1-Parameters!CI$185)*_xlfn.IFNA('[3]National GDP per capita ppp'!CI75,0)+(1-Parameters!$B$174)*CI74)*(1+(_xlfn.IFNA('[3]Nat GDP per cap ppp growth rate'!CI75,0)-IF(Settings!$C$16="No",0,Parameters!CI$164*('AMOC national temperature'!CI74-Parameters!CI$128)+Parameters!CI$165*('AMOC national temperature'!CI74-Parameters!CI$128)^2)))*IF(Settings!$C$16="No",1,(1-SLR!$D74*Parameters!CI$181))))</f>
        <v>#NAME?</v>
      </c>
      <c r="CJ75" s="22" t="e">
        <f ca="1">IF(CJ$2=0,0,IF((Parameters!$B$174*(1-Parameters!CJ$185)*_xlfn.IFNA('[3]National GDP per capita ppp'!CJ75,0)+(1-Parameters!$B$174)*CJ74)*(1+(_xlfn.IFNA('[3]Nat GDP per cap ppp growth rate'!CJ75,0)-IF(Settings!$C$16="No",0,Parameters!CJ$164*('AMOC national temperature'!CJ74-Parameters!CJ$128)+Parameters!CJ$165*('AMOC national temperature'!CJ74-Parameters!CJ$128)^2)))*IF(Settings!$C$16="No",1,(1-SLR!$D74*Parameters!CJ$181))&lt;=0,Parameters!$B$189,(Parameters!$B$174*(1-Parameters!CJ$185)*_xlfn.IFNA('[3]National GDP per capita ppp'!CJ75,0)+(1-Parameters!$B$174)*CJ74)*(1+(_xlfn.IFNA('[3]Nat GDP per cap ppp growth rate'!CJ75,0)-IF(Settings!$C$16="No",0,Parameters!CJ$164*('AMOC national temperature'!CJ74-Parameters!CJ$128)+Parameters!CJ$165*('AMOC national temperature'!CJ74-Parameters!CJ$128)^2)))*IF(Settings!$C$16="No",1,(1-SLR!$D74*Parameters!CJ$181))))</f>
        <v>#NAME?</v>
      </c>
      <c r="CK75" s="22" t="e">
        <f ca="1">IF(CK$2=0,0,IF((Parameters!$B$174*(1-Parameters!CK$185)*_xlfn.IFNA('[3]National GDP per capita ppp'!CK75,0)+(1-Parameters!$B$174)*CK74)*(1+(_xlfn.IFNA('[3]Nat GDP per cap ppp growth rate'!CK75,0)-IF(Settings!$C$16="No",0,Parameters!CK$164*('AMOC national temperature'!CK74-Parameters!CK$128)+Parameters!CK$165*('AMOC national temperature'!CK74-Parameters!CK$128)^2)))*IF(Settings!$C$16="No",1,(1-SLR!$D74*Parameters!CK$181))&lt;=0,Parameters!$B$189,(Parameters!$B$174*(1-Parameters!CK$185)*_xlfn.IFNA('[3]National GDP per capita ppp'!CK75,0)+(1-Parameters!$B$174)*CK74)*(1+(_xlfn.IFNA('[3]Nat GDP per cap ppp growth rate'!CK75,0)-IF(Settings!$C$16="No",0,Parameters!CK$164*('AMOC national temperature'!CK74-Parameters!CK$128)+Parameters!CK$165*('AMOC national temperature'!CK74-Parameters!CK$128)^2)))*IF(Settings!$C$16="No",1,(1-SLR!$D74*Parameters!CK$181))))</f>
        <v>#NAME?</v>
      </c>
      <c r="CL75" s="22" t="e">
        <f ca="1">IF(CL$2=0,0,IF((Parameters!$B$174*(1-Parameters!CL$185)*_xlfn.IFNA('[3]National GDP per capita ppp'!CL75,0)+(1-Parameters!$B$174)*CL74)*(1+(_xlfn.IFNA('[3]Nat GDP per cap ppp growth rate'!CL75,0)-IF(Settings!$C$16="No",0,Parameters!CL$164*('AMOC national temperature'!CL74-Parameters!CL$128)+Parameters!CL$165*('AMOC national temperature'!CL74-Parameters!CL$128)^2)))*IF(Settings!$C$16="No",1,(1-SLR!$D74*Parameters!CL$181))&lt;=0,Parameters!$B$189,(Parameters!$B$174*(1-Parameters!CL$185)*_xlfn.IFNA('[3]National GDP per capita ppp'!CL75,0)+(1-Parameters!$B$174)*CL74)*(1+(_xlfn.IFNA('[3]Nat GDP per cap ppp growth rate'!CL75,0)-IF(Settings!$C$16="No",0,Parameters!CL$164*('AMOC national temperature'!CL74-Parameters!CL$128)+Parameters!CL$165*('AMOC national temperature'!CL74-Parameters!CL$128)^2)))*IF(Settings!$C$16="No",1,(1-SLR!$D74*Parameters!CL$181))))</f>
        <v>#NAME?</v>
      </c>
      <c r="CM75" s="22" t="e">
        <f ca="1">IF(CM$2=0,0,IF((Parameters!$B$174*(1-Parameters!CM$185)*_xlfn.IFNA('[3]National GDP per capita ppp'!CM75,0)+(1-Parameters!$B$174)*CM74)*(1+(_xlfn.IFNA('[3]Nat GDP per cap ppp growth rate'!CM75,0)-IF(Settings!$C$16="No",0,Parameters!CM$164*('AMOC national temperature'!CM74-Parameters!CM$128)+Parameters!CM$165*('AMOC national temperature'!CM74-Parameters!CM$128)^2)))*IF(Settings!$C$16="No",1,(1-SLR!$D74*Parameters!CM$181))&lt;=0,Parameters!$B$189,(Parameters!$B$174*(1-Parameters!CM$185)*_xlfn.IFNA('[3]National GDP per capita ppp'!CM75,0)+(1-Parameters!$B$174)*CM74)*(1+(_xlfn.IFNA('[3]Nat GDP per cap ppp growth rate'!CM75,0)-IF(Settings!$C$16="No",0,Parameters!CM$164*('AMOC national temperature'!CM74-Parameters!CM$128)+Parameters!CM$165*('AMOC national temperature'!CM74-Parameters!CM$128)^2)))*IF(Settings!$C$16="No",1,(1-SLR!$D74*Parameters!CM$181))))</f>
        <v>#NAME?</v>
      </c>
      <c r="CN75" s="22" t="e">
        <f ca="1">IF(CN$2=0,0,IF((Parameters!$B$174*(1-Parameters!CN$185)*_xlfn.IFNA('[3]National GDP per capita ppp'!CN75,0)+(1-Parameters!$B$174)*CN74)*(1+(_xlfn.IFNA('[3]Nat GDP per cap ppp growth rate'!CN75,0)-IF(Settings!$C$16="No",0,Parameters!CN$164*('AMOC national temperature'!CN74-Parameters!CN$128)+Parameters!CN$165*('AMOC national temperature'!CN74-Parameters!CN$128)^2)))*IF(Settings!$C$16="No",1,(1-SLR!$D74*Parameters!CN$181))&lt;=0,Parameters!$B$189,(Parameters!$B$174*(1-Parameters!CN$185)*_xlfn.IFNA('[3]National GDP per capita ppp'!CN75,0)+(1-Parameters!$B$174)*CN74)*(1+(_xlfn.IFNA('[3]Nat GDP per cap ppp growth rate'!CN75,0)-IF(Settings!$C$16="No",0,Parameters!CN$164*('AMOC national temperature'!CN74-Parameters!CN$128)+Parameters!CN$165*('AMOC national temperature'!CN74-Parameters!CN$128)^2)))*IF(Settings!$C$16="No",1,(1-SLR!$D74*Parameters!CN$181))))</f>
        <v>#NAME?</v>
      </c>
      <c r="CO75" s="22" t="e">
        <f ca="1">IF(CO$2=0,0,IF((Parameters!$B$174*(1-Parameters!CO$185)*_xlfn.IFNA('[3]National GDP per capita ppp'!CO75,0)+(1-Parameters!$B$174)*CO74)*(1+(_xlfn.IFNA('[3]Nat GDP per cap ppp growth rate'!CO75,0)-IF(Settings!$C$16="No",0,Parameters!CO$164*('AMOC national temperature'!CO74-Parameters!CO$128)+Parameters!CO$165*('AMOC national temperature'!CO74-Parameters!CO$128)^2)))*IF(Settings!$C$16="No",1,(1-SLR!$D74*Parameters!CO$181))&lt;=0,Parameters!$B$189,(Parameters!$B$174*(1-Parameters!CO$185)*_xlfn.IFNA('[3]National GDP per capita ppp'!CO75,0)+(1-Parameters!$B$174)*CO74)*(1+(_xlfn.IFNA('[3]Nat GDP per cap ppp growth rate'!CO75,0)-IF(Settings!$C$16="No",0,Parameters!CO$164*('AMOC national temperature'!CO74-Parameters!CO$128)+Parameters!CO$165*('AMOC national temperature'!CO74-Parameters!CO$128)^2)))*IF(Settings!$C$16="No",1,(1-SLR!$D74*Parameters!CO$181))))</f>
        <v>#NAME?</v>
      </c>
      <c r="CP75" s="22" t="e">
        <f ca="1">IF(CP$2=0,0,IF((Parameters!$B$174*(1-Parameters!CP$185)*_xlfn.IFNA('[3]National GDP per capita ppp'!CP75,0)+(1-Parameters!$B$174)*CP74)*(1+(_xlfn.IFNA('[3]Nat GDP per cap ppp growth rate'!CP75,0)-IF(Settings!$C$16="No",0,Parameters!CP$164*('AMOC national temperature'!CP74-Parameters!CP$128)+Parameters!CP$165*('AMOC national temperature'!CP74-Parameters!CP$128)^2)))*IF(Settings!$C$16="No",1,(1-SLR!$D74*Parameters!CP$181))&lt;=0,Parameters!$B$189,(Parameters!$B$174*(1-Parameters!CP$185)*_xlfn.IFNA('[3]National GDP per capita ppp'!CP75,0)+(1-Parameters!$B$174)*CP74)*(1+(_xlfn.IFNA('[3]Nat GDP per cap ppp growth rate'!CP75,0)-IF(Settings!$C$16="No",0,Parameters!CP$164*('AMOC national temperature'!CP74-Parameters!CP$128)+Parameters!CP$165*('AMOC national temperature'!CP74-Parameters!CP$128)^2)))*IF(Settings!$C$16="No",1,(1-SLR!$D74*Parameters!CP$181))))</f>
        <v>#NAME?</v>
      </c>
      <c r="CQ75" s="22" t="e">
        <f ca="1">IF(CQ$2=0,0,IF((Parameters!$B$174*(1-Parameters!CQ$185)*_xlfn.IFNA('[3]National GDP per capita ppp'!CQ75,0)+(1-Parameters!$B$174)*CQ74)*(1+(_xlfn.IFNA('[3]Nat GDP per cap ppp growth rate'!CQ75,0)-IF(Settings!$C$16="No",0,Parameters!CQ$164*('AMOC national temperature'!CQ74-Parameters!CQ$128)+Parameters!CQ$165*('AMOC national temperature'!CQ74-Parameters!CQ$128)^2)))*IF(Settings!$C$16="No",1,(1-SLR!$D74*Parameters!CQ$181))&lt;=0,Parameters!$B$189,(Parameters!$B$174*(1-Parameters!CQ$185)*_xlfn.IFNA('[3]National GDP per capita ppp'!CQ75,0)+(1-Parameters!$B$174)*CQ74)*(1+(_xlfn.IFNA('[3]Nat GDP per cap ppp growth rate'!CQ75,0)-IF(Settings!$C$16="No",0,Parameters!CQ$164*('AMOC national temperature'!CQ74-Parameters!CQ$128)+Parameters!CQ$165*('AMOC national temperature'!CQ74-Parameters!CQ$128)^2)))*IF(Settings!$C$16="No",1,(1-SLR!$D74*Parameters!CQ$181))))</f>
        <v>#NAME?</v>
      </c>
      <c r="CR75" s="22" t="e">
        <f ca="1">IF(CR$2=0,0,IF((Parameters!$B$174*(1-Parameters!CR$185)*_xlfn.IFNA('[3]National GDP per capita ppp'!CR75,0)+(1-Parameters!$B$174)*CR74)*(1+(_xlfn.IFNA('[3]Nat GDP per cap ppp growth rate'!CR75,0)-IF(Settings!$C$16="No",0,Parameters!CR$164*('AMOC national temperature'!CR74-Parameters!CR$128)+Parameters!CR$165*('AMOC national temperature'!CR74-Parameters!CR$128)^2)))*IF(Settings!$C$16="No",1,(1-SLR!$D74*Parameters!CR$181))&lt;=0,Parameters!$B$189,(Parameters!$B$174*(1-Parameters!CR$185)*_xlfn.IFNA('[3]National GDP per capita ppp'!CR75,0)+(1-Parameters!$B$174)*CR74)*(1+(_xlfn.IFNA('[3]Nat GDP per cap ppp growth rate'!CR75,0)-IF(Settings!$C$16="No",0,Parameters!CR$164*('AMOC national temperature'!CR74-Parameters!CR$128)+Parameters!CR$165*('AMOC national temperature'!CR74-Parameters!CR$128)^2)))*IF(Settings!$C$16="No",1,(1-SLR!$D74*Parameters!CR$181))))</f>
        <v>#NAME?</v>
      </c>
      <c r="CS75" s="22" t="e">
        <f ca="1">IF(CS$2=0,0,IF((Parameters!$B$174*(1-Parameters!CS$185)*_xlfn.IFNA('[3]National GDP per capita ppp'!CS75,0)+(1-Parameters!$B$174)*CS74)*(1+(_xlfn.IFNA('[3]Nat GDP per cap ppp growth rate'!CS75,0)-IF(Settings!$C$16="No",0,Parameters!CS$164*('AMOC national temperature'!CS74-Parameters!CS$128)+Parameters!CS$165*('AMOC national temperature'!CS74-Parameters!CS$128)^2)))*IF(Settings!$C$16="No",1,(1-SLR!$D74*Parameters!CS$181))&lt;=0,Parameters!$B$189,(Parameters!$B$174*(1-Parameters!CS$185)*_xlfn.IFNA('[3]National GDP per capita ppp'!CS75,0)+(1-Parameters!$B$174)*CS74)*(1+(_xlfn.IFNA('[3]Nat GDP per cap ppp growth rate'!CS75,0)-IF(Settings!$C$16="No",0,Parameters!CS$164*('AMOC national temperature'!CS74-Parameters!CS$128)+Parameters!CS$165*('AMOC national temperature'!CS74-Parameters!CS$128)^2)))*IF(Settings!$C$16="No",1,(1-SLR!$D74*Parameters!CS$181))))</f>
        <v>#NAME?</v>
      </c>
      <c r="CT75" s="22" t="e">
        <f ca="1">IF(CT$2=0,0,IF((Parameters!$B$174*(1-Parameters!CT$185)*_xlfn.IFNA('[3]National GDP per capita ppp'!CT75,0)+(1-Parameters!$B$174)*CT74)*(1+(_xlfn.IFNA('[3]Nat GDP per cap ppp growth rate'!CT75,0)-IF(Settings!$C$16="No",0,Parameters!CT$164*('AMOC national temperature'!CT74-Parameters!CT$128)+Parameters!CT$165*('AMOC national temperature'!CT74-Parameters!CT$128)^2)))*IF(Settings!$C$16="No",1,(1-SLR!$D74*Parameters!CT$181))&lt;=0,Parameters!$B$189,(Parameters!$B$174*(1-Parameters!CT$185)*_xlfn.IFNA('[3]National GDP per capita ppp'!CT75,0)+(1-Parameters!$B$174)*CT74)*(1+(_xlfn.IFNA('[3]Nat GDP per cap ppp growth rate'!CT75,0)-IF(Settings!$C$16="No",0,Parameters!CT$164*('AMOC national temperature'!CT74-Parameters!CT$128)+Parameters!CT$165*('AMOC national temperature'!CT74-Parameters!CT$128)^2)))*IF(Settings!$C$16="No",1,(1-SLR!$D74*Parameters!CT$181))))</f>
        <v>#NAME?</v>
      </c>
      <c r="CU75" s="22" t="e">
        <f ca="1">IF(CU$2=0,0,IF((Parameters!$B$174*(1-Parameters!CU$185)*_xlfn.IFNA('[3]National GDP per capita ppp'!CU75,0)+(1-Parameters!$B$174)*CU74)*(1+(_xlfn.IFNA('[3]Nat GDP per cap ppp growth rate'!CU75,0)-IF(Settings!$C$16="No",0,Parameters!CU$164*('AMOC national temperature'!CU74-Parameters!CU$128)+Parameters!CU$165*('AMOC national temperature'!CU74-Parameters!CU$128)^2)))*IF(Settings!$C$16="No",1,(1-SLR!$D74*Parameters!CU$181))&lt;=0,Parameters!$B$189,(Parameters!$B$174*(1-Parameters!CU$185)*_xlfn.IFNA('[3]National GDP per capita ppp'!CU75,0)+(1-Parameters!$B$174)*CU74)*(1+(_xlfn.IFNA('[3]Nat GDP per cap ppp growth rate'!CU75,0)-IF(Settings!$C$16="No",0,Parameters!CU$164*('AMOC national temperature'!CU74-Parameters!CU$128)+Parameters!CU$165*('AMOC national temperature'!CU74-Parameters!CU$128)^2)))*IF(Settings!$C$16="No",1,(1-SLR!$D74*Parameters!CU$181))))</f>
        <v>#NAME?</v>
      </c>
      <c r="CV75" s="22" t="e">
        <f ca="1">IF(CV$2=0,0,IF((Parameters!$B$174*(1-Parameters!CV$185)*_xlfn.IFNA('[3]National GDP per capita ppp'!CV75,0)+(1-Parameters!$B$174)*CV74)*(1+(_xlfn.IFNA('[3]Nat GDP per cap ppp growth rate'!CV75,0)-IF(Settings!$C$16="No",0,Parameters!CV$164*('AMOC national temperature'!CV74-Parameters!CV$128)+Parameters!CV$165*('AMOC national temperature'!CV74-Parameters!CV$128)^2)))*IF(Settings!$C$16="No",1,(1-SLR!$D74*Parameters!CV$181))&lt;=0,Parameters!$B$189,(Parameters!$B$174*(1-Parameters!CV$185)*_xlfn.IFNA('[3]National GDP per capita ppp'!CV75,0)+(1-Parameters!$B$174)*CV74)*(1+(_xlfn.IFNA('[3]Nat GDP per cap ppp growth rate'!CV75,0)-IF(Settings!$C$16="No",0,Parameters!CV$164*('AMOC national temperature'!CV74-Parameters!CV$128)+Parameters!CV$165*('AMOC national temperature'!CV74-Parameters!CV$128)^2)))*IF(Settings!$C$16="No",1,(1-SLR!$D74*Parameters!CV$181))))</f>
        <v>#NAME?</v>
      </c>
      <c r="CW75" s="22" t="e">
        <f ca="1">IF(CW$2=0,0,IF((Parameters!$B$174*(1-Parameters!CW$185)*_xlfn.IFNA('[3]National GDP per capita ppp'!CW75,0)+(1-Parameters!$B$174)*CW74)*(1+(_xlfn.IFNA('[3]Nat GDP per cap ppp growth rate'!CW75,0)-IF(Settings!$C$16="No",0,Parameters!CW$164*('AMOC national temperature'!CW74-Parameters!CW$128)+Parameters!CW$165*('AMOC national temperature'!CW74-Parameters!CW$128)^2)))*IF(Settings!$C$16="No",1,(1-SLR!$D74*Parameters!CW$181))&lt;=0,Parameters!$B$189,(Parameters!$B$174*(1-Parameters!CW$185)*_xlfn.IFNA('[3]National GDP per capita ppp'!CW75,0)+(1-Parameters!$B$174)*CW74)*(1+(_xlfn.IFNA('[3]Nat GDP per cap ppp growth rate'!CW75,0)-IF(Settings!$C$16="No",0,Parameters!CW$164*('AMOC national temperature'!CW74-Parameters!CW$128)+Parameters!CW$165*('AMOC national temperature'!CW74-Parameters!CW$128)^2)))*IF(Settings!$C$16="No",1,(1-SLR!$D74*Parameters!CW$181))))</f>
        <v>#NAME?</v>
      </c>
      <c r="CX75" s="22" t="e">
        <f ca="1">IF(CX$2=0,0,IF((Parameters!$B$174*(1-Parameters!CX$185)*_xlfn.IFNA('[3]National GDP per capita ppp'!CX75,0)+(1-Parameters!$B$174)*CX74)*(1+(_xlfn.IFNA('[3]Nat GDP per cap ppp growth rate'!CX75,0)-IF(Settings!$C$16="No",0,Parameters!CX$164*('AMOC national temperature'!CX74-Parameters!CX$128)+Parameters!CX$165*('AMOC national temperature'!CX74-Parameters!CX$128)^2)))*IF(Settings!$C$16="No",1,(1-SLR!$D74*Parameters!CX$181))&lt;=0,Parameters!$B$189,(Parameters!$B$174*(1-Parameters!CX$185)*_xlfn.IFNA('[3]National GDP per capita ppp'!CX75,0)+(1-Parameters!$B$174)*CX74)*(1+(_xlfn.IFNA('[3]Nat GDP per cap ppp growth rate'!CX75,0)-IF(Settings!$C$16="No",0,Parameters!CX$164*('AMOC national temperature'!CX74-Parameters!CX$128)+Parameters!CX$165*('AMOC national temperature'!CX74-Parameters!CX$128)^2)))*IF(Settings!$C$16="No",1,(1-SLR!$D74*Parameters!CX$181))))</f>
        <v>#NAME?</v>
      </c>
      <c r="CY75" s="22" t="e">
        <f ca="1">IF(CY$2=0,0,IF((Parameters!$B$174*(1-Parameters!CY$185)*_xlfn.IFNA('[3]National GDP per capita ppp'!CY75,0)+(1-Parameters!$B$174)*CY74)*(1+(_xlfn.IFNA('[3]Nat GDP per cap ppp growth rate'!CY75,0)-IF(Settings!$C$16="No",0,Parameters!CY$164*('AMOC national temperature'!CY74-Parameters!CY$128)+Parameters!CY$165*('AMOC national temperature'!CY74-Parameters!CY$128)^2)))*IF(Settings!$C$16="No",1,(1-SLR!$D74*Parameters!CY$181))&lt;=0,Parameters!$B$189,(Parameters!$B$174*(1-Parameters!CY$185)*_xlfn.IFNA('[3]National GDP per capita ppp'!CY75,0)+(1-Parameters!$B$174)*CY74)*(1+(_xlfn.IFNA('[3]Nat GDP per cap ppp growth rate'!CY75,0)-IF(Settings!$C$16="No",0,Parameters!CY$164*('AMOC national temperature'!CY74-Parameters!CY$128)+Parameters!CY$165*('AMOC national temperature'!CY74-Parameters!CY$128)^2)))*IF(Settings!$C$16="No",1,(1-SLR!$D74*Parameters!CY$181))))</f>
        <v>#NAME?</v>
      </c>
      <c r="CZ75" s="22" t="e">
        <f ca="1">IF(CZ$2=0,0,IF((Parameters!$B$174*(1-Parameters!CZ$185)*_xlfn.IFNA('[3]National GDP per capita ppp'!CZ75,0)+(1-Parameters!$B$174)*CZ74)*(1+(_xlfn.IFNA('[3]Nat GDP per cap ppp growth rate'!CZ75,0)-IF(Settings!$C$16="No",0,Parameters!CZ$164*('AMOC national temperature'!CZ74-Parameters!CZ$128)+Parameters!CZ$165*('AMOC national temperature'!CZ74-Parameters!CZ$128)^2)))*IF(Settings!$C$16="No",1,(1-SLR!$D74*Parameters!CZ$181))&lt;=0,Parameters!$B$189,(Parameters!$B$174*(1-Parameters!CZ$185)*_xlfn.IFNA('[3]National GDP per capita ppp'!CZ75,0)+(1-Parameters!$B$174)*CZ74)*(1+(_xlfn.IFNA('[3]Nat GDP per cap ppp growth rate'!CZ75,0)-IF(Settings!$C$16="No",0,Parameters!CZ$164*('AMOC national temperature'!CZ74-Parameters!CZ$128)+Parameters!CZ$165*('AMOC national temperature'!CZ74-Parameters!CZ$128)^2)))*IF(Settings!$C$16="No",1,(1-SLR!$D74*Parameters!CZ$181))))</f>
        <v>#NAME?</v>
      </c>
      <c r="DA75" s="22">
        <f>IF(DA$2=0,0,IF((Parameters!$B$174*(1-Parameters!DA$185)*_xlfn.IFNA('[3]National GDP per capita ppp'!DA75,0)+(1-Parameters!$B$174)*DA74)*(1+(_xlfn.IFNA('[3]Nat GDP per cap ppp growth rate'!DA75,0)-IF(Settings!$C$16="No",0,Parameters!DA$164*('AMOC national temperature'!DA74-Parameters!DA$128)+Parameters!DA$165*('AMOC national temperature'!DA74-Parameters!DA$128)^2)))*IF(Settings!$C$16="No",1,(1-SLR!$D74*Parameters!DA$181))&lt;=0,Parameters!$B$189,(Parameters!$B$174*(1-Parameters!DA$185)*_xlfn.IFNA('[3]National GDP per capita ppp'!DA75,0)+(1-Parameters!$B$174)*DA74)*(1+(_xlfn.IFNA('[3]Nat GDP per cap ppp growth rate'!DA75,0)-IF(Settings!$C$16="No",0,Parameters!DA$164*('AMOC national temperature'!DA74-Parameters!DA$128)+Parameters!DA$165*('AMOC national temperature'!DA74-Parameters!DA$128)^2)))*IF(Settings!$C$16="No",1,(1-SLR!$D74*Parameters!DA$181))))</f>
        <v>0</v>
      </c>
      <c r="DB75" s="22" t="e">
        <f ca="1">IF(DB$2=0,0,IF((Parameters!$B$174*(1-Parameters!DB$185)*_xlfn.IFNA('[3]National GDP per capita ppp'!DB75,0)+(1-Parameters!$B$174)*DB74)*(1+(_xlfn.IFNA('[3]Nat GDP per cap ppp growth rate'!DB75,0)-IF(Settings!$C$16="No",0,Parameters!DB$164*('AMOC national temperature'!DB74-Parameters!DB$128)+Parameters!DB$165*('AMOC national temperature'!DB74-Parameters!DB$128)^2)))*IF(Settings!$C$16="No",1,(1-SLR!$D74*Parameters!DB$181))&lt;=0,Parameters!$B$189,(Parameters!$B$174*(1-Parameters!DB$185)*_xlfn.IFNA('[3]National GDP per capita ppp'!DB75,0)+(1-Parameters!$B$174)*DB74)*(1+(_xlfn.IFNA('[3]Nat GDP per cap ppp growth rate'!DB75,0)-IF(Settings!$C$16="No",0,Parameters!DB$164*('AMOC national temperature'!DB74-Parameters!DB$128)+Parameters!DB$165*('AMOC national temperature'!DB74-Parameters!DB$128)^2)))*IF(Settings!$C$16="No",1,(1-SLR!$D74*Parameters!DB$181))))</f>
        <v>#NAME?</v>
      </c>
      <c r="DC75" s="22" t="e">
        <f ca="1">IF(DC$2=0,0,IF((Parameters!$B$174*(1-Parameters!DC$185)*_xlfn.IFNA('[3]National GDP per capita ppp'!DC75,0)+(1-Parameters!$B$174)*DC74)*(1+(_xlfn.IFNA('[3]Nat GDP per cap ppp growth rate'!DC75,0)-IF(Settings!$C$16="No",0,Parameters!DC$164*('AMOC national temperature'!DC74-Parameters!DC$128)+Parameters!DC$165*('AMOC national temperature'!DC74-Parameters!DC$128)^2)))*IF(Settings!$C$16="No",1,(1-SLR!$D74*Parameters!DC$181))&lt;=0,Parameters!$B$189,(Parameters!$B$174*(1-Parameters!DC$185)*_xlfn.IFNA('[3]National GDP per capita ppp'!DC75,0)+(1-Parameters!$B$174)*DC74)*(1+(_xlfn.IFNA('[3]Nat GDP per cap ppp growth rate'!DC75,0)-IF(Settings!$C$16="No",0,Parameters!DC$164*('AMOC national temperature'!DC74-Parameters!DC$128)+Parameters!DC$165*('AMOC national temperature'!DC74-Parameters!DC$128)^2)))*IF(Settings!$C$16="No",1,(1-SLR!$D74*Parameters!DC$181))))</f>
        <v>#NAME?</v>
      </c>
      <c r="DD75" s="22" t="e">
        <f ca="1">IF(DD$2=0,0,IF((Parameters!$B$174*(1-Parameters!DD$185)*_xlfn.IFNA('[3]National GDP per capita ppp'!DD75,0)+(1-Parameters!$B$174)*DD74)*(1+(_xlfn.IFNA('[3]Nat GDP per cap ppp growth rate'!DD75,0)-IF(Settings!$C$16="No",0,Parameters!DD$164*('AMOC national temperature'!DD74-Parameters!DD$128)+Parameters!DD$165*('AMOC national temperature'!DD74-Parameters!DD$128)^2)))*IF(Settings!$C$16="No",1,(1-SLR!$D74*Parameters!DD$181))&lt;=0,Parameters!$B$189,(Parameters!$B$174*(1-Parameters!DD$185)*_xlfn.IFNA('[3]National GDP per capita ppp'!DD75,0)+(1-Parameters!$B$174)*DD74)*(1+(_xlfn.IFNA('[3]Nat GDP per cap ppp growth rate'!DD75,0)-IF(Settings!$C$16="No",0,Parameters!DD$164*('AMOC national temperature'!DD74-Parameters!DD$128)+Parameters!DD$165*('AMOC national temperature'!DD74-Parameters!DD$128)^2)))*IF(Settings!$C$16="No",1,(1-SLR!$D74*Parameters!DD$181))))</f>
        <v>#NAME?</v>
      </c>
      <c r="DE75" s="22" t="e">
        <f ca="1">IF(DE$2=0,0,IF((Parameters!$B$174*(1-Parameters!DE$185)*_xlfn.IFNA('[3]National GDP per capita ppp'!DE75,0)+(1-Parameters!$B$174)*DE74)*(1+(_xlfn.IFNA('[3]Nat GDP per cap ppp growth rate'!DE75,0)-IF(Settings!$C$16="No",0,Parameters!DE$164*('AMOC national temperature'!DE74-Parameters!DE$128)+Parameters!DE$165*('AMOC national temperature'!DE74-Parameters!DE$128)^2)))*IF(Settings!$C$16="No",1,(1-SLR!$D74*Parameters!DE$181))&lt;=0,Parameters!$B$189,(Parameters!$B$174*(1-Parameters!DE$185)*_xlfn.IFNA('[3]National GDP per capita ppp'!DE75,0)+(1-Parameters!$B$174)*DE74)*(1+(_xlfn.IFNA('[3]Nat GDP per cap ppp growth rate'!DE75,0)-IF(Settings!$C$16="No",0,Parameters!DE$164*('AMOC national temperature'!DE74-Parameters!DE$128)+Parameters!DE$165*('AMOC national temperature'!DE74-Parameters!DE$128)^2)))*IF(Settings!$C$16="No",1,(1-SLR!$D74*Parameters!DE$181))))</f>
        <v>#NAME?</v>
      </c>
      <c r="DF75" s="22" t="e">
        <f ca="1">IF(DF$2=0,0,IF((Parameters!$B$174*(1-Parameters!DF$185)*_xlfn.IFNA('[3]National GDP per capita ppp'!DF75,0)+(1-Parameters!$B$174)*DF74)*(1+(_xlfn.IFNA('[3]Nat GDP per cap ppp growth rate'!DF75,0)-IF(Settings!$C$16="No",0,Parameters!DF$164*('AMOC national temperature'!DF74-Parameters!DF$128)+Parameters!DF$165*('AMOC national temperature'!DF74-Parameters!DF$128)^2)))*IF(Settings!$C$16="No",1,(1-SLR!$D74*Parameters!DF$181))&lt;=0,Parameters!$B$189,(Parameters!$B$174*(1-Parameters!DF$185)*_xlfn.IFNA('[3]National GDP per capita ppp'!DF75,0)+(1-Parameters!$B$174)*DF74)*(1+(_xlfn.IFNA('[3]Nat GDP per cap ppp growth rate'!DF75,0)-IF(Settings!$C$16="No",0,Parameters!DF$164*('AMOC national temperature'!DF74-Parameters!DF$128)+Parameters!DF$165*('AMOC national temperature'!DF74-Parameters!DF$128)^2)))*IF(Settings!$C$16="No",1,(1-SLR!$D74*Parameters!DF$181))))</f>
        <v>#NAME?</v>
      </c>
      <c r="DG75" s="22" t="e">
        <f ca="1">IF(DG$2=0,0,IF((Parameters!$B$174*(1-Parameters!DG$185)*_xlfn.IFNA('[3]National GDP per capita ppp'!DG75,0)+(1-Parameters!$B$174)*DG74)*(1+(_xlfn.IFNA('[3]Nat GDP per cap ppp growth rate'!DG75,0)-IF(Settings!$C$16="No",0,Parameters!DG$164*('AMOC national temperature'!DG74-Parameters!DG$128)+Parameters!DG$165*('AMOC national temperature'!DG74-Parameters!DG$128)^2)))*IF(Settings!$C$16="No",1,(1-SLR!$D74*Parameters!DG$181))&lt;=0,Parameters!$B$189,(Parameters!$B$174*(1-Parameters!DG$185)*_xlfn.IFNA('[3]National GDP per capita ppp'!DG75,0)+(1-Parameters!$B$174)*DG74)*(1+(_xlfn.IFNA('[3]Nat GDP per cap ppp growth rate'!DG75,0)-IF(Settings!$C$16="No",0,Parameters!DG$164*('AMOC national temperature'!DG74-Parameters!DG$128)+Parameters!DG$165*('AMOC national temperature'!DG74-Parameters!DG$128)^2)))*IF(Settings!$C$16="No",1,(1-SLR!$D74*Parameters!DG$181))))</f>
        <v>#NAME?</v>
      </c>
      <c r="DH75" s="22" t="e">
        <f ca="1">IF(DH$2=0,0,IF((Parameters!$B$174*(1-Parameters!DH$185)*_xlfn.IFNA('[3]National GDP per capita ppp'!DH75,0)+(1-Parameters!$B$174)*DH74)*(1+(_xlfn.IFNA('[3]Nat GDP per cap ppp growth rate'!DH75,0)-IF(Settings!$C$16="No",0,Parameters!DH$164*('AMOC national temperature'!DH74-Parameters!DH$128)+Parameters!DH$165*('AMOC national temperature'!DH74-Parameters!DH$128)^2)))*IF(Settings!$C$16="No",1,(1-SLR!$D74*Parameters!DH$181))&lt;=0,Parameters!$B$189,(Parameters!$B$174*(1-Parameters!DH$185)*_xlfn.IFNA('[3]National GDP per capita ppp'!DH75,0)+(1-Parameters!$B$174)*DH74)*(1+(_xlfn.IFNA('[3]Nat GDP per cap ppp growth rate'!DH75,0)-IF(Settings!$C$16="No",0,Parameters!DH$164*('AMOC national temperature'!DH74-Parameters!DH$128)+Parameters!DH$165*('AMOC national temperature'!DH74-Parameters!DH$128)^2)))*IF(Settings!$C$16="No",1,(1-SLR!$D74*Parameters!DH$181))))</f>
        <v>#NAME?</v>
      </c>
      <c r="DI75" s="22" t="e">
        <f ca="1">IF(DI$2=0,0,IF((Parameters!$B$174*(1-Parameters!DI$185)*_xlfn.IFNA('[3]National GDP per capita ppp'!DI75,0)+(1-Parameters!$B$174)*DI74)*(1+(_xlfn.IFNA('[3]Nat GDP per cap ppp growth rate'!DI75,0)-IF(Settings!$C$16="No",0,Parameters!DI$164*('AMOC national temperature'!DI74-Parameters!DI$128)+Parameters!DI$165*('AMOC national temperature'!DI74-Parameters!DI$128)^2)))*IF(Settings!$C$16="No",1,(1-SLR!$D74*Parameters!DI$181))&lt;=0,Parameters!$B$189,(Parameters!$B$174*(1-Parameters!DI$185)*_xlfn.IFNA('[3]National GDP per capita ppp'!DI75,0)+(1-Parameters!$B$174)*DI74)*(1+(_xlfn.IFNA('[3]Nat GDP per cap ppp growth rate'!DI75,0)-IF(Settings!$C$16="No",0,Parameters!DI$164*('AMOC national temperature'!DI74-Parameters!DI$128)+Parameters!DI$165*('AMOC national temperature'!DI74-Parameters!DI$128)^2)))*IF(Settings!$C$16="No",1,(1-SLR!$D74*Parameters!DI$181))))</f>
        <v>#NAME?</v>
      </c>
      <c r="DJ75" s="22" t="e">
        <f ca="1">IF(DJ$2=0,0,IF((Parameters!$B$174*(1-Parameters!DJ$185)*_xlfn.IFNA('[3]National GDP per capita ppp'!DJ75,0)+(1-Parameters!$B$174)*DJ74)*(1+(_xlfn.IFNA('[3]Nat GDP per cap ppp growth rate'!DJ75,0)-IF(Settings!$C$16="No",0,Parameters!DJ$164*('AMOC national temperature'!DJ74-Parameters!DJ$128)+Parameters!DJ$165*('AMOC national temperature'!DJ74-Parameters!DJ$128)^2)))*IF(Settings!$C$16="No",1,(1-SLR!$D74*Parameters!DJ$181))&lt;=0,Parameters!$B$189,(Parameters!$B$174*(1-Parameters!DJ$185)*_xlfn.IFNA('[3]National GDP per capita ppp'!DJ75,0)+(1-Parameters!$B$174)*DJ74)*(1+(_xlfn.IFNA('[3]Nat GDP per cap ppp growth rate'!DJ75,0)-IF(Settings!$C$16="No",0,Parameters!DJ$164*('AMOC national temperature'!DJ74-Parameters!DJ$128)+Parameters!DJ$165*('AMOC national temperature'!DJ74-Parameters!DJ$128)^2)))*IF(Settings!$C$16="No",1,(1-SLR!$D74*Parameters!DJ$181))))</f>
        <v>#NAME?</v>
      </c>
      <c r="DK75" s="22" t="e">
        <f ca="1">IF(DK$2=0,0,IF((Parameters!$B$174*(1-Parameters!DK$185)*_xlfn.IFNA('[3]National GDP per capita ppp'!DK75,0)+(1-Parameters!$B$174)*DK74)*(1+(_xlfn.IFNA('[3]Nat GDP per cap ppp growth rate'!DK75,0)-IF(Settings!$C$16="No",0,Parameters!DK$164*('AMOC national temperature'!DK74-Parameters!DK$128)+Parameters!DK$165*('AMOC national temperature'!DK74-Parameters!DK$128)^2)))*IF(Settings!$C$16="No",1,(1-SLR!$D74*Parameters!DK$181))&lt;=0,Parameters!$B$189,(Parameters!$B$174*(1-Parameters!DK$185)*_xlfn.IFNA('[3]National GDP per capita ppp'!DK75,0)+(1-Parameters!$B$174)*DK74)*(1+(_xlfn.IFNA('[3]Nat GDP per cap ppp growth rate'!DK75,0)-IF(Settings!$C$16="No",0,Parameters!DK$164*('AMOC national temperature'!DK74-Parameters!DK$128)+Parameters!DK$165*('AMOC national temperature'!DK74-Parameters!DK$128)^2)))*IF(Settings!$C$16="No",1,(1-SLR!$D74*Parameters!DK$181))))</f>
        <v>#NAME?</v>
      </c>
      <c r="DL75" s="22" t="e">
        <f ca="1">IF(DL$2=0,0,IF((Parameters!$B$174*(1-Parameters!DL$185)*_xlfn.IFNA('[3]National GDP per capita ppp'!DL75,0)+(1-Parameters!$B$174)*DL74)*(1+(_xlfn.IFNA('[3]Nat GDP per cap ppp growth rate'!DL75,0)-IF(Settings!$C$16="No",0,Parameters!DL$164*('AMOC national temperature'!DL74-Parameters!DL$128)+Parameters!DL$165*('AMOC national temperature'!DL74-Parameters!DL$128)^2)))*IF(Settings!$C$16="No",1,(1-SLR!$D74*Parameters!DL$181))&lt;=0,Parameters!$B$189,(Parameters!$B$174*(1-Parameters!DL$185)*_xlfn.IFNA('[3]National GDP per capita ppp'!DL75,0)+(1-Parameters!$B$174)*DL74)*(1+(_xlfn.IFNA('[3]Nat GDP per cap ppp growth rate'!DL75,0)-IF(Settings!$C$16="No",0,Parameters!DL$164*('AMOC national temperature'!DL74-Parameters!DL$128)+Parameters!DL$165*('AMOC national temperature'!DL74-Parameters!DL$128)^2)))*IF(Settings!$C$16="No",1,(1-SLR!$D74*Parameters!DL$181))))</f>
        <v>#NAME?</v>
      </c>
      <c r="DM75" s="22" t="e">
        <f ca="1">IF(DM$2=0,0,IF((Parameters!$B$174*(1-Parameters!DM$185)*_xlfn.IFNA('[3]National GDP per capita ppp'!DM75,0)+(1-Parameters!$B$174)*DM74)*(1+(_xlfn.IFNA('[3]Nat GDP per cap ppp growth rate'!DM75,0)-IF(Settings!$C$16="No",0,Parameters!DM$164*('AMOC national temperature'!DM74-Parameters!DM$128)+Parameters!DM$165*('AMOC national temperature'!DM74-Parameters!DM$128)^2)))*IF(Settings!$C$16="No",1,(1-SLR!$D74*Parameters!DM$181))&lt;=0,Parameters!$B$189,(Parameters!$B$174*(1-Parameters!DM$185)*_xlfn.IFNA('[3]National GDP per capita ppp'!DM75,0)+(1-Parameters!$B$174)*DM74)*(1+(_xlfn.IFNA('[3]Nat GDP per cap ppp growth rate'!DM75,0)-IF(Settings!$C$16="No",0,Parameters!DM$164*('AMOC national temperature'!DM74-Parameters!DM$128)+Parameters!DM$165*('AMOC national temperature'!DM74-Parameters!DM$128)^2)))*IF(Settings!$C$16="No",1,(1-SLR!$D74*Parameters!DM$181))))</f>
        <v>#NAME?</v>
      </c>
      <c r="DN75" s="22" t="e">
        <f ca="1">IF(DN$2=0,0,IF((Parameters!$B$174*(1-Parameters!DN$185)*_xlfn.IFNA('[3]National GDP per capita ppp'!DN75,0)+(1-Parameters!$B$174)*DN74)*(1+(_xlfn.IFNA('[3]Nat GDP per cap ppp growth rate'!DN75,0)-IF(Settings!$C$16="No",0,Parameters!DN$164*('AMOC national temperature'!DN74-Parameters!DN$128)+Parameters!DN$165*('AMOC national temperature'!DN74-Parameters!DN$128)^2)))*IF(Settings!$C$16="No",1,(1-SLR!$D74*Parameters!DN$181))&lt;=0,Parameters!$B$189,(Parameters!$B$174*(1-Parameters!DN$185)*_xlfn.IFNA('[3]National GDP per capita ppp'!DN75,0)+(1-Parameters!$B$174)*DN74)*(1+(_xlfn.IFNA('[3]Nat GDP per cap ppp growth rate'!DN75,0)-IF(Settings!$C$16="No",0,Parameters!DN$164*('AMOC national temperature'!DN74-Parameters!DN$128)+Parameters!DN$165*('AMOC national temperature'!DN74-Parameters!DN$128)^2)))*IF(Settings!$C$16="No",1,(1-SLR!$D74*Parameters!DN$181))))</f>
        <v>#NAME?</v>
      </c>
      <c r="DO75" s="22" t="e">
        <f ca="1">IF(DO$2=0,0,IF((Parameters!$B$174*(1-Parameters!DO$185)*_xlfn.IFNA('[3]National GDP per capita ppp'!DO75,0)+(1-Parameters!$B$174)*DO74)*(1+(_xlfn.IFNA('[3]Nat GDP per cap ppp growth rate'!DO75,0)-IF(Settings!$C$16="No",0,Parameters!DO$164*('AMOC national temperature'!DO74-Parameters!DO$128)+Parameters!DO$165*('AMOC national temperature'!DO74-Parameters!DO$128)^2)))*IF(Settings!$C$16="No",1,(1-SLR!$D74*Parameters!DO$181))&lt;=0,Parameters!$B$189,(Parameters!$B$174*(1-Parameters!DO$185)*_xlfn.IFNA('[3]National GDP per capita ppp'!DO75,0)+(1-Parameters!$B$174)*DO74)*(1+(_xlfn.IFNA('[3]Nat GDP per cap ppp growth rate'!DO75,0)-IF(Settings!$C$16="No",0,Parameters!DO$164*('AMOC national temperature'!DO74-Parameters!DO$128)+Parameters!DO$165*('AMOC national temperature'!DO74-Parameters!DO$128)^2)))*IF(Settings!$C$16="No",1,(1-SLR!$D74*Parameters!DO$181))))</f>
        <v>#NAME?</v>
      </c>
      <c r="DP75" s="22" t="e">
        <f ca="1">IF(DP$2=0,0,IF((Parameters!$B$174*(1-Parameters!DP$185)*_xlfn.IFNA('[3]National GDP per capita ppp'!DP75,0)+(1-Parameters!$B$174)*DP74)*(1+(_xlfn.IFNA('[3]Nat GDP per cap ppp growth rate'!DP75,0)-IF(Settings!$C$16="No",0,Parameters!DP$164*('AMOC national temperature'!DP74-Parameters!DP$128)+Parameters!DP$165*('AMOC national temperature'!DP74-Parameters!DP$128)^2)))*IF(Settings!$C$16="No",1,(1-SLR!$D74*Parameters!DP$181))&lt;=0,Parameters!$B$189,(Parameters!$B$174*(1-Parameters!DP$185)*_xlfn.IFNA('[3]National GDP per capita ppp'!DP75,0)+(1-Parameters!$B$174)*DP74)*(1+(_xlfn.IFNA('[3]Nat GDP per cap ppp growth rate'!DP75,0)-IF(Settings!$C$16="No",0,Parameters!DP$164*('AMOC national temperature'!DP74-Parameters!DP$128)+Parameters!DP$165*('AMOC national temperature'!DP74-Parameters!DP$128)^2)))*IF(Settings!$C$16="No",1,(1-SLR!$D74*Parameters!DP$181))))</f>
        <v>#NAME?</v>
      </c>
      <c r="DQ75" s="22" t="e">
        <f ca="1">IF(DQ$2=0,0,IF((Parameters!$B$174*(1-Parameters!DQ$185)*_xlfn.IFNA('[3]National GDP per capita ppp'!DQ75,0)+(1-Parameters!$B$174)*DQ74)*(1+(_xlfn.IFNA('[3]Nat GDP per cap ppp growth rate'!DQ75,0)-IF(Settings!$C$16="No",0,Parameters!DQ$164*('AMOC national temperature'!DQ74-Parameters!DQ$128)+Parameters!DQ$165*('AMOC national temperature'!DQ74-Parameters!DQ$128)^2)))*IF(Settings!$C$16="No",1,(1-SLR!$D74*Parameters!DQ$181))&lt;=0,Parameters!$B$189,(Parameters!$B$174*(1-Parameters!DQ$185)*_xlfn.IFNA('[3]National GDP per capita ppp'!DQ75,0)+(1-Parameters!$B$174)*DQ74)*(1+(_xlfn.IFNA('[3]Nat GDP per cap ppp growth rate'!DQ75,0)-IF(Settings!$C$16="No",0,Parameters!DQ$164*('AMOC national temperature'!DQ74-Parameters!DQ$128)+Parameters!DQ$165*('AMOC national temperature'!DQ74-Parameters!DQ$128)^2)))*IF(Settings!$C$16="No",1,(1-SLR!$D74*Parameters!DQ$181))))</f>
        <v>#NAME?</v>
      </c>
      <c r="DR75" s="22">
        <f>IF(DR$2=0,0,IF((Parameters!$B$174*(1-Parameters!DR$185)*_xlfn.IFNA('[3]National GDP per capita ppp'!DR75,0)+(1-Parameters!$B$174)*DR74)*(1+(_xlfn.IFNA('[3]Nat GDP per cap ppp growth rate'!DR75,0)-IF(Settings!$C$16="No",0,Parameters!DR$164*('AMOC national temperature'!DR74-Parameters!DR$128)+Parameters!DR$165*('AMOC national temperature'!DR74-Parameters!DR$128)^2)))*IF(Settings!$C$16="No",1,(1-SLR!$D74*Parameters!DR$181))&lt;=0,Parameters!$B$189,(Parameters!$B$174*(1-Parameters!DR$185)*_xlfn.IFNA('[3]National GDP per capita ppp'!DR75,0)+(1-Parameters!$B$174)*DR74)*(1+(_xlfn.IFNA('[3]Nat GDP per cap ppp growth rate'!DR75,0)-IF(Settings!$C$16="No",0,Parameters!DR$164*('AMOC national temperature'!DR74-Parameters!DR$128)+Parameters!DR$165*('AMOC national temperature'!DR74-Parameters!DR$128)^2)))*IF(Settings!$C$16="No",1,(1-SLR!$D74*Parameters!DR$181))))</f>
        <v>0</v>
      </c>
      <c r="DS75" s="22" t="e">
        <f ca="1">IF(DS$2=0,0,IF((Parameters!$B$174*(1-Parameters!DS$185)*_xlfn.IFNA('[3]National GDP per capita ppp'!DS75,0)+(1-Parameters!$B$174)*DS74)*(1+(_xlfn.IFNA('[3]Nat GDP per cap ppp growth rate'!DS75,0)-IF(Settings!$C$16="No",0,Parameters!DS$164*('AMOC national temperature'!DS74-Parameters!DS$128)+Parameters!DS$165*('AMOC national temperature'!DS74-Parameters!DS$128)^2)))*IF(Settings!$C$16="No",1,(1-SLR!$D74*Parameters!DS$181))&lt;=0,Parameters!$B$189,(Parameters!$B$174*(1-Parameters!DS$185)*_xlfn.IFNA('[3]National GDP per capita ppp'!DS75,0)+(1-Parameters!$B$174)*DS74)*(1+(_xlfn.IFNA('[3]Nat GDP per cap ppp growth rate'!DS75,0)-IF(Settings!$C$16="No",0,Parameters!DS$164*('AMOC national temperature'!DS74-Parameters!DS$128)+Parameters!DS$165*('AMOC national temperature'!DS74-Parameters!DS$128)^2)))*IF(Settings!$C$16="No",1,(1-SLR!$D74*Parameters!DS$181))))</f>
        <v>#NAME?</v>
      </c>
      <c r="DT75" s="22" t="e">
        <f ca="1">IF(DT$2=0,0,IF((Parameters!$B$174*(1-Parameters!DT$185)*_xlfn.IFNA('[3]National GDP per capita ppp'!DT75,0)+(1-Parameters!$B$174)*DT74)*(1+(_xlfn.IFNA('[3]Nat GDP per cap ppp growth rate'!DT75,0)-IF(Settings!$C$16="No",0,Parameters!DT$164*('AMOC national temperature'!DT74-Parameters!DT$128)+Parameters!DT$165*('AMOC national temperature'!DT74-Parameters!DT$128)^2)))*IF(Settings!$C$16="No",1,(1-SLR!$D74*Parameters!DT$181))&lt;=0,Parameters!$B$189,(Parameters!$B$174*(1-Parameters!DT$185)*_xlfn.IFNA('[3]National GDP per capita ppp'!DT75,0)+(1-Parameters!$B$174)*DT74)*(1+(_xlfn.IFNA('[3]Nat GDP per cap ppp growth rate'!DT75,0)-IF(Settings!$C$16="No",0,Parameters!DT$164*('AMOC national temperature'!DT74-Parameters!DT$128)+Parameters!DT$165*('AMOC national temperature'!DT74-Parameters!DT$128)^2)))*IF(Settings!$C$16="No",1,(1-SLR!$D74*Parameters!DT$181))))</f>
        <v>#NAME?</v>
      </c>
      <c r="DU75" s="22" t="e">
        <f ca="1">IF(DU$2=0,0,IF((Parameters!$B$174*(1-Parameters!DU$185)*_xlfn.IFNA('[3]National GDP per capita ppp'!DU75,0)+(1-Parameters!$B$174)*DU74)*(1+(_xlfn.IFNA('[3]Nat GDP per cap ppp growth rate'!DU75,0)-IF(Settings!$C$16="No",0,Parameters!DU$164*('AMOC national temperature'!DU74-Parameters!DU$128)+Parameters!DU$165*('AMOC national temperature'!DU74-Parameters!DU$128)^2)))*IF(Settings!$C$16="No",1,(1-SLR!$D74*Parameters!DU$181))&lt;=0,Parameters!$B$189,(Parameters!$B$174*(1-Parameters!DU$185)*_xlfn.IFNA('[3]National GDP per capita ppp'!DU75,0)+(1-Parameters!$B$174)*DU74)*(1+(_xlfn.IFNA('[3]Nat GDP per cap ppp growth rate'!DU75,0)-IF(Settings!$C$16="No",0,Parameters!DU$164*('AMOC national temperature'!DU74-Parameters!DU$128)+Parameters!DU$165*('AMOC national temperature'!DU74-Parameters!DU$128)^2)))*IF(Settings!$C$16="No",1,(1-SLR!$D74*Parameters!DU$181))))</f>
        <v>#NAME?</v>
      </c>
      <c r="DV75" s="22" t="e">
        <f ca="1">IF(DV$2=0,0,IF((Parameters!$B$174*(1-Parameters!DV$185)*_xlfn.IFNA('[3]National GDP per capita ppp'!DV75,0)+(1-Parameters!$B$174)*DV74)*(1+(_xlfn.IFNA('[3]Nat GDP per cap ppp growth rate'!DV75,0)-IF(Settings!$C$16="No",0,Parameters!DV$164*('AMOC national temperature'!DV74-Parameters!DV$128)+Parameters!DV$165*('AMOC national temperature'!DV74-Parameters!DV$128)^2)))*IF(Settings!$C$16="No",1,(1-SLR!$D74*Parameters!DV$181))&lt;=0,Parameters!$B$189,(Parameters!$B$174*(1-Parameters!DV$185)*_xlfn.IFNA('[3]National GDP per capita ppp'!DV75,0)+(1-Parameters!$B$174)*DV74)*(1+(_xlfn.IFNA('[3]Nat GDP per cap ppp growth rate'!DV75,0)-IF(Settings!$C$16="No",0,Parameters!DV$164*('AMOC national temperature'!DV74-Parameters!DV$128)+Parameters!DV$165*('AMOC national temperature'!DV74-Parameters!DV$128)^2)))*IF(Settings!$C$16="No",1,(1-SLR!$D74*Parameters!DV$181))))</f>
        <v>#NAME?</v>
      </c>
      <c r="DW75" s="22">
        <f>IF(DW$2=0,0,IF((Parameters!$B$174*(1-Parameters!DW$185)*_xlfn.IFNA('[3]National GDP per capita ppp'!DW75,0)+(1-Parameters!$B$174)*DW74)*(1+(_xlfn.IFNA('[3]Nat GDP per cap ppp growth rate'!DW75,0)-IF(Settings!$C$16="No",0,Parameters!DW$164*('AMOC national temperature'!DW74-Parameters!DW$128)+Parameters!DW$165*('AMOC national temperature'!DW74-Parameters!DW$128)^2)))*IF(Settings!$C$16="No",1,(1-SLR!$D74*Parameters!DW$181))&lt;=0,Parameters!$B$189,(Parameters!$B$174*(1-Parameters!DW$185)*_xlfn.IFNA('[3]National GDP per capita ppp'!DW75,0)+(1-Parameters!$B$174)*DW74)*(1+(_xlfn.IFNA('[3]Nat GDP per cap ppp growth rate'!DW75,0)-IF(Settings!$C$16="No",0,Parameters!DW$164*('AMOC national temperature'!DW74-Parameters!DW$128)+Parameters!DW$165*('AMOC national temperature'!DW74-Parameters!DW$128)^2)))*IF(Settings!$C$16="No",1,(1-SLR!$D74*Parameters!DW$181))))</f>
        <v>0</v>
      </c>
      <c r="DX75" s="22" t="e">
        <f ca="1">IF(DX$2=0,0,IF((Parameters!$B$174*(1-Parameters!DX$185)*_xlfn.IFNA('[3]National GDP per capita ppp'!DX75,0)+(1-Parameters!$B$174)*DX74)*(1+(_xlfn.IFNA('[3]Nat GDP per cap ppp growth rate'!DX75,0)-IF(Settings!$C$16="No",0,Parameters!DX$164*('AMOC national temperature'!DX74-Parameters!DX$128)+Parameters!DX$165*('AMOC national temperature'!DX74-Parameters!DX$128)^2)))*IF(Settings!$C$16="No",1,(1-SLR!$D74*Parameters!DX$181))&lt;=0,Parameters!$B$189,(Parameters!$B$174*(1-Parameters!DX$185)*_xlfn.IFNA('[3]National GDP per capita ppp'!DX75,0)+(1-Parameters!$B$174)*DX74)*(1+(_xlfn.IFNA('[3]Nat GDP per cap ppp growth rate'!DX75,0)-IF(Settings!$C$16="No",0,Parameters!DX$164*('AMOC national temperature'!DX74-Parameters!DX$128)+Parameters!DX$165*('AMOC national temperature'!DX74-Parameters!DX$128)^2)))*IF(Settings!$C$16="No",1,(1-SLR!$D74*Parameters!DX$181))))</f>
        <v>#NAME?</v>
      </c>
      <c r="DY75" s="22" t="e">
        <f ca="1">IF(DY$2=0,0,IF((Parameters!$B$174*(1-Parameters!DY$185)*_xlfn.IFNA('[3]National GDP per capita ppp'!DY75,0)+(1-Parameters!$B$174)*DY74)*(1+(_xlfn.IFNA('[3]Nat GDP per cap ppp growth rate'!DY75,0)-IF(Settings!$C$16="No",0,Parameters!DY$164*('AMOC national temperature'!DY74-Parameters!DY$128)+Parameters!DY$165*('AMOC national temperature'!DY74-Parameters!DY$128)^2)))*IF(Settings!$C$16="No",1,(1-SLR!$D74*Parameters!DY$181))&lt;=0,Parameters!$B$189,(Parameters!$B$174*(1-Parameters!DY$185)*_xlfn.IFNA('[3]National GDP per capita ppp'!DY75,0)+(1-Parameters!$B$174)*DY74)*(1+(_xlfn.IFNA('[3]Nat GDP per cap ppp growth rate'!DY75,0)-IF(Settings!$C$16="No",0,Parameters!DY$164*('AMOC national temperature'!DY74-Parameters!DY$128)+Parameters!DY$165*('AMOC national temperature'!DY74-Parameters!DY$128)^2)))*IF(Settings!$C$16="No",1,(1-SLR!$D74*Parameters!DY$181))))</f>
        <v>#NAME?</v>
      </c>
      <c r="DZ75" s="22" t="e">
        <f ca="1">IF(DZ$2=0,0,IF((Parameters!$B$174*(1-Parameters!DZ$185)*_xlfn.IFNA('[3]National GDP per capita ppp'!DZ75,0)+(1-Parameters!$B$174)*DZ74)*(1+(_xlfn.IFNA('[3]Nat GDP per cap ppp growth rate'!DZ75,0)-IF(Settings!$C$16="No",0,Parameters!DZ$164*('AMOC national temperature'!DZ74-Parameters!DZ$128)+Parameters!DZ$165*('AMOC national temperature'!DZ74-Parameters!DZ$128)^2)))*IF(Settings!$C$16="No",1,(1-SLR!$D74*Parameters!DZ$181))&lt;=0,Parameters!$B$189,(Parameters!$B$174*(1-Parameters!DZ$185)*_xlfn.IFNA('[3]National GDP per capita ppp'!DZ75,0)+(1-Parameters!$B$174)*DZ74)*(1+(_xlfn.IFNA('[3]Nat GDP per cap ppp growth rate'!DZ75,0)-IF(Settings!$C$16="No",0,Parameters!DZ$164*('AMOC national temperature'!DZ74-Parameters!DZ$128)+Parameters!DZ$165*('AMOC national temperature'!DZ74-Parameters!DZ$128)^2)))*IF(Settings!$C$16="No",1,(1-SLR!$D74*Parameters!DZ$181))))</f>
        <v>#NAME?</v>
      </c>
      <c r="EA75" s="22" t="e">
        <f ca="1">IF(EA$2=0,0,IF((Parameters!$B$174*(1-Parameters!EA$185)*_xlfn.IFNA('[3]National GDP per capita ppp'!EA75,0)+(1-Parameters!$B$174)*EA74)*(1+(_xlfn.IFNA('[3]Nat GDP per cap ppp growth rate'!EA75,0)-IF(Settings!$C$16="No",0,Parameters!EA$164*('AMOC national temperature'!EA74-Parameters!EA$128)+Parameters!EA$165*('AMOC national temperature'!EA74-Parameters!EA$128)^2)))*IF(Settings!$C$16="No",1,(1-SLR!$D74*Parameters!EA$181))&lt;=0,Parameters!$B$189,(Parameters!$B$174*(1-Parameters!EA$185)*_xlfn.IFNA('[3]National GDP per capita ppp'!EA75,0)+(1-Parameters!$B$174)*EA74)*(1+(_xlfn.IFNA('[3]Nat GDP per cap ppp growth rate'!EA75,0)-IF(Settings!$C$16="No",0,Parameters!EA$164*('AMOC national temperature'!EA74-Parameters!EA$128)+Parameters!EA$165*('AMOC national temperature'!EA74-Parameters!EA$128)^2)))*IF(Settings!$C$16="No",1,(1-SLR!$D74*Parameters!EA$181))))</f>
        <v>#NAME?</v>
      </c>
      <c r="EB75" s="22" t="e">
        <f ca="1">IF(EB$2=0,0,IF((Parameters!$B$174*(1-Parameters!EB$185)*_xlfn.IFNA('[3]National GDP per capita ppp'!EB75,0)+(1-Parameters!$B$174)*EB74)*(1+(_xlfn.IFNA('[3]Nat GDP per cap ppp growth rate'!EB75,0)-IF(Settings!$C$16="No",0,Parameters!EB$164*('AMOC national temperature'!EB74-Parameters!EB$128)+Parameters!EB$165*('AMOC national temperature'!EB74-Parameters!EB$128)^2)))*IF(Settings!$C$16="No",1,(1-SLR!$D74*Parameters!EB$181))&lt;=0,Parameters!$B$189,(Parameters!$B$174*(1-Parameters!EB$185)*_xlfn.IFNA('[3]National GDP per capita ppp'!EB75,0)+(1-Parameters!$B$174)*EB74)*(1+(_xlfn.IFNA('[3]Nat GDP per cap ppp growth rate'!EB75,0)-IF(Settings!$C$16="No",0,Parameters!EB$164*('AMOC national temperature'!EB74-Parameters!EB$128)+Parameters!EB$165*('AMOC national temperature'!EB74-Parameters!EB$128)^2)))*IF(Settings!$C$16="No",1,(1-SLR!$D74*Parameters!EB$181))))</f>
        <v>#NAME?</v>
      </c>
      <c r="EC75" s="22" t="e">
        <f ca="1">IF(EC$2=0,0,IF((Parameters!$B$174*(1-Parameters!EC$185)*_xlfn.IFNA('[3]National GDP per capita ppp'!EC75,0)+(1-Parameters!$B$174)*EC74)*(1+(_xlfn.IFNA('[3]Nat GDP per cap ppp growth rate'!EC75,0)-IF(Settings!$C$16="No",0,Parameters!EC$164*('AMOC national temperature'!EC74-Parameters!EC$128)+Parameters!EC$165*('AMOC national temperature'!EC74-Parameters!EC$128)^2)))*IF(Settings!$C$16="No",1,(1-SLR!$D74*Parameters!EC$181))&lt;=0,Parameters!$B$189,(Parameters!$B$174*(1-Parameters!EC$185)*_xlfn.IFNA('[3]National GDP per capita ppp'!EC75,0)+(1-Parameters!$B$174)*EC74)*(1+(_xlfn.IFNA('[3]Nat GDP per cap ppp growth rate'!EC75,0)-IF(Settings!$C$16="No",0,Parameters!EC$164*('AMOC national temperature'!EC74-Parameters!EC$128)+Parameters!EC$165*('AMOC national temperature'!EC74-Parameters!EC$128)^2)))*IF(Settings!$C$16="No",1,(1-SLR!$D74*Parameters!EC$181))))</f>
        <v>#NAME?</v>
      </c>
      <c r="ED75" s="22" t="e">
        <f ca="1">IF(ED$2=0,0,IF((Parameters!$B$174*(1-Parameters!ED$185)*_xlfn.IFNA('[3]National GDP per capita ppp'!ED75,0)+(1-Parameters!$B$174)*ED74)*(1+(_xlfn.IFNA('[3]Nat GDP per cap ppp growth rate'!ED75,0)-IF(Settings!$C$16="No",0,Parameters!ED$164*('AMOC national temperature'!ED74-Parameters!ED$128)+Parameters!ED$165*('AMOC national temperature'!ED74-Parameters!ED$128)^2)))*IF(Settings!$C$16="No",1,(1-SLR!$D74*Parameters!ED$181))&lt;=0,Parameters!$B$189,(Parameters!$B$174*(1-Parameters!ED$185)*_xlfn.IFNA('[3]National GDP per capita ppp'!ED75,0)+(1-Parameters!$B$174)*ED74)*(1+(_xlfn.IFNA('[3]Nat GDP per cap ppp growth rate'!ED75,0)-IF(Settings!$C$16="No",0,Parameters!ED$164*('AMOC national temperature'!ED74-Parameters!ED$128)+Parameters!ED$165*('AMOC national temperature'!ED74-Parameters!ED$128)^2)))*IF(Settings!$C$16="No",1,(1-SLR!$D74*Parameters!ED$181))))</f>
        <v>#NAME?</v>
      </c>
      <c r="EE75" s="22" t="e">
        <f ca="1">IF(EE$2=0,0,IF((Parameters!$B$174*(1-Parameters!EE$185)*_xlfn.IFNA('[3]National GDP per capita ppp'!EE75,0)+(1-Parameters!$B$174)*EE74)*(1+(_xlfn.IFNA('[3]Nat GDP per cap ppp growth rate'!EE75,0)-IF(Settings!$C$16="No",0,Parameters!EE$164*('AMOC national temperature'!EE74-Parameters!EE$128)+Parameters!EE$165*('AMOC national temperature'!EE74-Parameters!EE$128)^2)))*IF(Settings!$C$16="No",1,(1-SLR!$D74*Parameters!EE$181))&lt;=0,Parameters!$B$189,(Parameters!$B$174*(1-Parameters!EE$185)*_xlfn.IFNA('[3]National GDP per capita ppp'!EE75,0)+(1-Parameters!$B$174)*EE74)*(1+(_xlfn.IFNA('[3]Nat GDP per cap ppp growth rate'!EE75,0)-IF(Settings!$C$16="No",0,Parameters!EE$164*('AMOC national temperature'!EE74-Parameters!EE$128)+Parameters!EE$165*('AMOC national temperature'!EE74-Parameters!EE$128)^2)))*IF(Settings!$C$16="No",1,(1-SLR!$D74*Parameters!EE$181))))</f>
        <v>#NAME?</v>
      </c>
      <c r="EF75" s="22" t="e">
        <f ca="1">IF(EF$2=0,0,IF((Parameters!$B$174*(1-Parameters!EF$185)*_xlfn.IFNA('[3]National GDP per capita ppp'!EF75,0)+(1-Parameters!$B$174)*EF74)*(1+(_xlfn.IFNA('[3]Nat GDP per cap ppp growth rate'!EF75,0)-IF(Settings!$C$16="No",0,Parameters!EF$164*('AMOC national temperature'!EF74-Parameters!EF$128)+Parameters!EF$165*('AMOC national temperature'!EF74-Parameters!EF$128)^2)))*IF(Settings!$C$16="No",1,(1-SLR!$D74*Parameters!EF$181))&lt;=0,Parameters!$B$189,(Parameters!$B$174*(1-Parameters!EF$185)*_xlfn.IFNA('[3]National GDP per capita ppp'!EF75,0)+(1-Parameters!$B$174)*EF74)*(1+(_xlfn.IFNA('[3]Nat GDP per cap ppp growth rate'!EF75,0)-IF(Settings!$C$16="No",0,Parameters!EF$164*('AMOC national temperature'!EF74-Parameters!EF$128)+Parameters!EF$165*('AMOC national temperature'!EF74-Parameters!EF$128)^2)))*IF(Settings!$C$16="No",1,(1-SLR!$D74*Parameters!EF$181))))</f>
        <v>#NAME?</v>
      </c>
      <c r="EG75" s="22" t="e">
        <f ca="1">IF(EG$2=0,0,IF((Parameters!$B$174*(1-Parameters!EG$185)*_xlfn.IFNA('[3]National GDP per capita ppp'!EG75,0)+(1-Parameters!$B$174)*EG74)*(1+(_xlfn.IFNA('[3]Nat GDP per cap ppp growth rate'!EG75,0)-IF(Settings!$C$16="No",0,Parameters!EG$164*('AMOC national temperature'!EG74-Parameters!EG$128)+Parameters!EG$165*('AMOC national temperature'!EG74-Parameters!EG$128)^2)))*IF(Settings!$C$16="No",1,(1-SLR!$D74*Parameters!EG$181))&lt;=0,Parameters!$B$189,(Parameters!$B$174*(1-Parameters!EG$185)*_xlfn.IFNA('[3]National GDP per capita ppp'!EG75,0)+(1-Parameters!$B$174)*EG74)*(1+(_xlfn.IFNA('[3]Nat GDP per cap ppp growth rate'!EG75,0)-IF(Settings!$C$16="No",0,Parameters!EG$164*('AMOC national temperature'!EG74-Parameters!EG$128)+Parameters!EG$165*('AMOC national temperature'!EG74-Parameters!EG$128)^2)))*IF(Settings!$C$16="No",1,(1-SLR!$D74*Parameters!EG$181))))</f>
        <v>#NAME?</v>
      </c>
      <c r="EH75" s="22" t="e">
        <f ca="1">IF(EH$2=0,0,IF((Parameters!$B$174*(1-Parameters!EH$185)*_xlfn.IFNA('[3]National GDP per capita ppp'!EH75,0)+(1-Parameters!$B$174)*EH74)*(1+(_xlfn.IFNA('[3]Nat GDP per cap ppp growth rate'!EH75,0)-IF(Settings!$C$16="No",0,Parameters!EH$164*('AMOC national temperature'!EH74-Parameters!EH$128)+Parameters!EH$165*('AMOC national temperature'!EH74-Parameters!EH$128)^2)))*IF(Settings!$C$16="No",1,(1-SLR!$D74*Parameters!EH$181))&lt;=0,Parameters!$B$189,(Parameters!$B$174*(1-Parameters!EH$185)*_xlfn.IFNA('[3]National GDP per capita ppp'!EH75,0)+(1-Parameters!$B$174)*EH74)*(1+(_xlfn.IFNA('[3]Nat GDP per cap ppp growth rate'!EH75,0)-IF(Settings!$C$16="No",0,Parameters!EH$164*('AMOC national temperature'!EH74-Parameters!EH$128)+Parameters!EH$165*('AMOC national temperature'!EH74-Parameters!EH$128)^2)))*IF(Settings!$C$16="No",1,(1-SLR!$D74*Parameters!EH$181))))</f>
        <v>#NAME?</v>
      </c>
      <c r="EI75" s="22" t="e">
        <f ca="1">IF(EI$2=0,0,IF((Parameters!$B$174*(1-Parameters!EI$185)*_xlfn.IFNA('[3]National GDP per capita ppp'!EI75,0)+(1-Parameters!$B$174)*EI74)*(1+(_xlfn.IFNA('[3]Nat GDP per cap ppp growth rate'!EI75,0)-IF(Settings!$C$16="No",0,Parameters!EI$164*('AMOC national temperature'!EI74-Parameters!EI$128)+Parameters!EI$165*('AMOC national temperature'!EI74-Parameters!EI$128)^2)))*IF(Settings!$C$16="No",1,(1-SLR!$D74*Parameters!EI$181))&lt;=0,Parameters!$B$189,(Parameters!$B$174*(1-Parameters!EI$185)*_xlfn.IFNA('[3]National GDP per capita ppp'!EI75,0)+(1-Parameters!$B$174)*EI74)*(1+(_xlfn.IFNA('[3]Nat GDP per cap ppp growth rate'!EI75,0)-IF(Settings!$C$16="No",0,Parameters!EI$164*('AMOC national temperature'!EI74-Parameters!EI$128)+Parameters!EI$165*('AMOC national temperature'!EI74-Parameters!EI$128)^2)))*IF(Settings!$C$16="No",1,(1-SLR!$D74*Parameters!EI$181))))</f>
        <v>#NAME?</v>
      </c>
      <c r="EJ75" s="22" t="e">
        <f ca="1">IF(EJ$2=0,0,IF((Parameters!$B$174*(1-Parameters!EJ$185)*_xlfn.IFNA('[3]National GDP per capita ppp'!EJ75,0)+(1-Parameters!$B$174)*EJ74)*(1+(_xlfn.IFNA('[3]Nat GDP per cap ppp growth rate'!EJ75,0)-IF(Settings!$C$16="No",0,Parameters!EJ$164*('AMOC national temperature'!EJ74-Parameters!EJ$128)+Parameters!EJ$165*('AMOC national temperature'!EJ74-Parameters!EJ$128)^2)))*IF(Settings!$C$16="No",1,(1-SLR!$D74*Parameters!EJ$181))&lt;=0,Parameters!$B$189,(Parameters!$B$174*(1-Parameters!EJ$185)*_xlfn.IFNA('[3]National GDP per capita ppp'!EJ75,0)+(1-Parameters!$B$174)*EJ74)*(1+(_xlfn.IFNA('[3]Nat GDP per cap ppp growth rate'!EJ75,0)-IF(Settings!$C$16="No",0,Parameters!EJ$164*('AMOC national temperature'!EJ74-Parameters!EJ$128)+Parameters!EJ$165*('AMOC national temperature'!EJ74-Parameters!EJ$128)^2)))*IF(Settings!$C$16="No",1,(1-SLR!$D74*Parameters!EJ$181))))</f>
        <v>#NAME?</v>
      </c>
      <c r="EK75" s="22" t="e">
        <f ca="1">IF(EK$2=0,0,IF((Parameters!$B$174*(1-Parameters!EK$185)*_xlfn.IFNA('[3]National GDP per capita ppp'!EK75,0)+(1-Parameters!$B$174)*EK74)*(1+(_xlfn.IFNA('[3]Nat GDP per cap ppp growth rate'!EK75,0)-IF(Settings!$C$16="No",0,Parameters!EK$164*('AMOC national temperature'!EK74-Parameters!EK$128)+Parameters!EK$165*('AMOC national temperature'!EK74-Parameters!EK$128)^2)))*IF(Settings!$C$16="No",1,(1-SLR!$D74*Parameters!EK$181))&lt;=0,Parameters!$B$189,(Parameters!$B$174*(1-Parameters!EK$185)*_xlfn.IFNA('[3]National GDP per capita ppp'!EK75,0)+(1-Parameters!$B$174)*EK74)*(1+(_xlfn.IFNA('[3]Nat GDP per cap ppp growth rate'!EK75,0)-IF(Settings!$C$16="No",0,Parameters!EK$164*('AMOC national temperature'!EK74-Parameters!EK$128)+Parameters!EK$165*('AMOC national temperature'!EK74-Parameters!EK$128)^2)))*IF(Settings!$C$16="No",1,(1-SLR!$D74*Parameters!EK$181))))</f>
        <v>#NAME?</v>
      </c>
      <c r="EL75" s="22" t="e">
        <f ca="1">IF(EL$2=0,0,IF((Parameters!$B$174*(1-Parameters!EL$185)*_xlfn.IFNA('[3]National GDP per capita ppp'!EL75,0)+(1-Parameters!$B$174)*EL74)*(1+(_xlfn.IFNA('[3]Nat GDP per cap ppp growth rate'!EL75,0)-IF(Settings!$C$16="No",0,Parameters!EL$164*('AMOC national temperature'!EL74-Parameters!EL$128)+Parameters!EL$165*('AMOC national temperature'!EL74-Parameters!EL$128)^2)))*IF(Settings!$C$16="No",1,(1-SLR!$D74*Parameters!EL$181))&lt;=0,Parameters!$B$189,(Parameters!$B$174*(1-Parameters!EL$185)*_xlfn.IFNA('[3]National GDP per capita ppp'!EL75,0)+(1-Parameters!$B$174)*EL74)*(1+(_xlfn.IFNA('[3]Nat GDP per cap ppp growth rate'!EL75,0)-IF(Settings!$C$16="No",0,Parameters!EL$164*('AMOC national temperature'!EL74-Parameters!EL$128)+Parameters!EL$165*('AMOC national temperature'!EL74-Parameters!EL$128)^2)))*IF(Settings!$C$16="No",1,(1-SLR!$D74*Parameters!EL$181))))</f>
        <v>#NAME?</v>
      </c>
      <c r="EM75" s="22" t="e">
        <f ca="1">IF(EM$2=0,0,IF((Parameters!$B$174*(1-Parameters!EM$185)*_xlfn.IFNA('[3]National GDP per capita ppp'!EM75,0)+(1-Parameters!$B$174)*EM74)*(1+(_xlfn.IFNA('[3]Nat GDP per cap ppp growth rate'!EM75,0)-IF(Settings!$C$16="No",0,Parameters!EM$164*('AMOC national temperature'!EM74-Parameters!EM$128)+Parameters!EM$165*('AMOC national temperature'!EM74-Parameters!EM$128)^2)))*IF(Settings!$C$16="No",1,(1-SLR!$D74*Parameters!EM$181))&lt;=0,Parameters!$B$189,(Parameters!$B$174*(1-Parameters!EM$185)*_xlfn.IFNA('[3]National GDP per capita ppp'!EM75,0)+(1-Parameters!$B$174)*EM74)*(1+(_xlfn.IFNA('[3]Nat GDP per cap ppp growth rate'!EM75,0)-IF(Settings!$C$16="No",0,Parameters!EM$164*('AMOC national temperature'!EM74-Parameters!EM$128)+Parameters!EM$165*('AMOC national temperature'!EM74-Parameters!EM$128)^2)))*IF(Settings!$C$16="No",1,(1-SLR!$D74*Parameters!EM$181))))</f>
        <v>#NAME?</v>
      </c>
      <c r="EN75" s="22" t="e">
        <f ca="1">IF(EN$2=0,0,IF((Parameters!$B$174*(1-Parameters!EN$185)*_xlfn.IFNA('[3]National GDP per capita ppp'!EN75,0)+(1-Parameters!$B$174)*EN74)*(1+(_xlfn.IFNA('[3]Nat GDP per cap ppp growth rate'!EN75,0)-IF(Settings!$C$16="No",0,Parameters!EN$164*('AMOC national temperature'!EN74-Parameters!EN$128)+Parameters!EN$165*('AMOC national temperature'!EN74-Parameters!EN$128)^2)))*IF(Settings!$C$16="No",1,(1-SLR!$D74*Parameters!EN$181))&lt;=0,Parameters!$B$189,(Parameters!$B$174*(1-Parameters!EN$185)*_xlfn.IFNA('[3]National GDP per capita ppp'!EN75,0)+(1-Parameters!$B$174)*EN74)*(1+(_xlfn.IFNA('[3]Nat GDP per cap ppp growth rate'!EN75,0)-IF(Settings!$C$16="No",0,Parameters!EN$164*('AMOC national temperature'!EN74-Parameters!EN$128)+Parameters!EN$165*('AMOC national temperature'!EN74-Parameters!EN$128)^2)))*IF(Settings!$C$16="No",1,(1-SLR!$D74*Parameters!EN$181))))</f>
        <v>#NAME?</v>
      </c>
      <c r="EO75" s="22">
        <f>IF(EO$2=0,0,IF((Parameters!$B$174*(1-Parameters!EO$185)*_xlfn.IFNA('[3]National GDP per capita ppp'!EO75,0)+(1-Parameters!$B$174)*EO74)*(1+(_xlfn.IFNA('[3]Nat GDP per cap ppp growth rate'!EO75,0)-IF(Settings!$C$16="No",0,Parameters!EO$164*('AMOC national temperature'!EO74-Parameters!EO$128)+Parameters!EO$165*('AMOC national temperature'!EO74-Parameters!EO$128)^2)))*IF(Settings!$C$16="No",1,(1-SLR!$D74*Parameters!EO$181))&lt;=0,Parameters!$B$189,(Parameters!$B$174*(1-Parameters!EO$185)*_xlfn.IFNA('[3]National GDP per capita ppp'!EO75,0)+(1-Parameters!$B$174)*EO74)*(1+(_xlfn.IFNA('[3]Nat GDP per cap ppp growth rate'!EO75,0)-IF(Settings!$C$16="No",0,Parameters!EO$164*('AMOC national temperature'!EO74-Parameters!EO$128)+Parameters!EO$165*('AMOC national temperature'!EO74-Parameters!EO$128)^2)))*IF(Settings!$C$16="No",1,(1-SLR!$D74*Parameters!EO$181))))</f>
        <v>0</v>
      </c>
      <c r="EP75" s="22" t="e">
        <f ca="1">IF(EP$2=0,0,IF((Parameters!$B$174*(1-Parameters!EP$185)*_xlfn.IFNA('[3]National GDP per capita ppp'!EP75,0)+(1-Parameters!$B$174)*EP74)*(1+(_xlfn.IFNA('[3]Nat GDP per cap ppp growth rate'!EP75,0)-IF(Settings!$C$16="No",0,Parameters!EP$164*('AMOC national temperature'!EP74-Parameters!EP$128)+Parameters!EP$165*('AMOC national temperature'!EP74-Parameters!EP$128)^2)))*IF(Settings!$C$16="No",1,(1-SLR!$D74*Parameters!EP$181))&lt;=0,Parameters!$B$189,(Parameters!$B$174*(1-Parameters!EP$185)*_xlfn.IFNA('[3]National GDP per capita ppp'!EP75,0)+(1-Parameters!$B$174)*EP74)*(1+(_xlfn.IFNA('[3]Nat GDP per cap ppp growth rate'!EP75,0)-IF(Settings!$C$16="No",0,Parameters!EP$164*('AMOC national temperature'!EP74-Parameters!EP$128)+Parameters!EP$165*('AMOC national temperature'!EP74-Parameters!EP$128)^2)))*IF(Settings!$C$16="No",1,(1-SLR!$D74*Parameters!EP$181))))</f>
        <v>#NAME?</v>
      </c>
      <c r="EQ75" s="22" t="e">
        <f ca="1">IF(EQ$2=0,0,IF((Parameters!$B$174*(1-Parameters!EQ$185)*_xlfn.IFNA('[3]National GDP per capita ppp'!EQ75,0)+(1-Parameters!$B$174)*EQ74)*(1+(_xlfn.IFNA('[3]Nat GDP per cap ppp growth rate'!EQ75,0)-IF(Settings!$C$16="No",0,Parameters!EQ$164*('AMOC national temperature'!EQ74-Parameters!EQ$128)+Parameters!EQ$165*('AMOC national temperature'!EQ74-Parameters!EQ$128)^2)))*IF(Settings!$C$16="No",1,(1-SLR!$D74*Parameters!EQ$181))&lt;=0,Parameters!$B$189,(Parameters!$B$174*(1-Parameters!EQ$185)*_xlfn.IFNA('[3]National GDP per capita ppp'!EQ75,0)+(1-Parameters!$B$174)*EQ74)*(1+(_xlfn.IFNA('[3]Nat GDP per cap ppp growth rate'!EQ75,0)-IF(Settings!$C$16="No",0,Parameters!EQ$164*('AMOC national temperature'!EQ74-Parameters!EQ$128)+Parameters!EQ$165*('AMOC national temperature'!EQ74-Parameters!EQ$128)^2)))*IF(Settings!$C$16="No",1,(1-SLR!$D74*Parameters!EQ$181))))</f>
        <v>#NAME?</v>
      </c>
      <c r="ER75" s="22" t="e">
        <f ca="1">IF(ER$2=0,0,IF((Parameters!$B$174*(1-Parameters!ER$185)*_xlfn.IFNA('[3]National GDP per capita ppp'!ER75,0)+(1-Parameters!$B$174)*ER74)*(1+(_xlfn.IFNA('[3]Nat GDP per cap ppp growth rate'!ER75,0)-IF(Settings!$C$16="No",0,Parameters!ER$164*('AMOC national temperature'!ER74-Parameters!ER$128)+Parameters!ER$165*('AMOC national temperature'!ER74-Parameters!ER$128)^2)))*IF(Settings!$C$16="No",1,(1-SLR!$D74*Parameters!ER$181))&lt;=0,Parameters!$B$189,(Parameters!$B$174*(1-Parameters!ER$185)*_xlfn.IFNA('[3]National GDP per capita ppp'!ER75,0)+(1-Parameters!$B$174)*ER74)*(1+(_xlfn.IFNA('[3]Nat GDP per cap ppp growth rate'!ER75,0)-IF(Settings!$C$16="No",0,Parameters!ER$164*('AMOC national temperature'!ER74-Parameters!ER$128)+Parameters!ER$165*('AMOC national temperature'!ER74-Parameters!ER$128)^2)))*IF(Settings!$C$16="No",1,(1-SLR!$D74*Parameters!ER$181))))</f>
        <v>#NAME?</v>
      </c>
      <c r="ES75" s="22" t="e">
        <f ca="1">IF(ES$2=0,0,IF((Parameters!$B$174*(1-Parameters!ES$185)*_xlfn.IFNA('[3]National GDP per capita ppp'!ES75,0)+(1-Parameters!$B$174)*ES74)*(1+(_xlfn.IFNA('[3]Nat GDP per cap ppp growth rate'!ES75,0)-IF(Settings!$C$16="No",0,Parameters!ES$164*('AMOC national temperature'!ES74-Parameters!ES$128)+Parameters!ES$165*('AMOC national temperature'!ES74-Parameters!ES$128)^2)))*IF(Settings!$C$16="No",1,(1-SLR!$D74*Parameters!ES$181))&lt;=0,Parameters!$B$189,(Parameters!$B$174*(1-Parameters!ES$185)*_xlfn.IFNA('[3]National GDP per capita ppp'!ES75,0)+(1-Parameters!$B$174)*ES74)*(1+(_xlfn.IFNA('[3]Nat GDP per cap ppp growth rate'!ES75,0)-IF(Settings!$C$16="No",0,Parameters!ES$164*('AMOC national temperature'!ES74-Parameters!ES$128)+Parameters!ES$165*('AMOC national temperature'!ES74-Parameters!ES$128)^2)))*IF(Settings!$C$16="No",1,(1-SLR!$D74*Parameters!ES$181))))</f>
        <v>#NAME?</v>
      </c>
      <c r="ET75" s="22">
        <f>IF(ET$2=0,0,IF((Parameters!$B$174*(1-Parameters!ET$185)*_xlfn.IFNA('[3]National GDP per capita ppp'!ET75,0)+(1-Parameters!$B$174)*ET74)*(1+(_xlfn.IFNA('[3]Nat GDP per cap ppp growth rate'!ET75,0)-IF(Settings!$C$16="No",0,Parameters!ET$164*('AMOC national temperature'!ET74-Parameters!ET$128)+Parameters!ET$165*('AMOC national temperature'!ET74-Parameters!ET$128)^2)))*IF(Settings!$C$16="No",1,(1-SLR!$D74*Parameters!ET$181))&lt;=0,Parameters!$B$189,(Parameters!$B$174*(1-Parameters!ET$185)*_xlfn.IFNA('[3]National GDP per capita ppp'!ET75,0)+(1-Parameters!$B$174)*ET74)*(1+(_xlfn.IFNA('[3]Nat GDP per cap ppp growth rate'!ET75,0)-IF(Settings!$C$16="No",0,Parameters!ET$164*('AMOC national temperature'!ET74-Parameters!ET$128)+Parameters!ET$165*('AMOC national temperature'!ET74-Parameters!ET$128)^2)))*IF(Settings!$C$16="No",1,(1-SLR!$D74*Parameters!ET$181))))</f>
        <v>0</v>
      </c>
      <c r="EU75" s="22" t="e">
        <f ca="1">IF(EU$2=0,0,IF((Parameters!$B$174*(1-Parameters!EU$185)*_xlfn.IFNA('[3]National GDP per capita ppp'!EU75,0)+(1-Parameters!$B$174)*EU74)*(1+(_xlfn.IFNA('[3]Nat GDP per cap ppp growth rate'!EU75,0)-IF(Settings!$C$16="No",0,Parameters!EU$164*('AMOC national temperature'!EU74-Parameters!EU$128)+Parameters!EU$165*('AMOC national temperature'!EU74-Parameters!EU$128)^2)))*IF(Settings!$C$16="No",1,(1-SLR!$D74*Parameters!EU$181))&lt;=0,Parameters!$B$189,(Parameters!$B$174*(1-Parameters!EU$185)*_xlfn.IFNA('[3]National GDP per capita ppp'!EU75,0)+(1-Parameters!$B$174)*EU74)*(1+(_xlfn.IFNA('[3]Nat GDP per cap ppp growth rate'!EU75,0)-IF(Settings!$C$16="No",0,Parameters!EU$164*('AMOC national temperature'!EU74-Parameters!EU$128)+Parameters!EU$165*('AMOC national temperature'!EU74-Parameters!EU$128)^2)))*IF(Settings!$C$16="No",1,(1-SLR!$D74*Parameters!EU$181))))</f>
        <v>#NAME?</v>
      </c>
      <c r="EV75" s="22" t="e">
        <f ca="1">IF(EV$2=0,0,IF((Parameters!$B$174*(1-Parameters!EV$185)*_xlfn.IFNA('[3]National GDP per capita ppp'!EV75,0)+(1-Parameters!$B$174)*EV74)*(1+(_xlfn.IFNA('[3]Nat GDP per cap ppp growth rate'!EV75,0)-IF(Settings!$C$16="No",0,Parameters!EV$164*('AMOC national temperature'!EV74-Parameters!EV$128)+Parameters!EV$165*('AMOC national temperature'!EV74-Parameters!EV$128)^2)))*IF(Settings!$C$16="No",1,(1-SLR!$D74*Parameters!EV$181))&lt;=0,Parameters!$B$189,(Parameters!$B$174*(1-Parameters!EV$185)*_xlfn.IFNA('[3]National GDP per capita ppp'!EV75,0)+(1-Parameters!$B$174)*EV74)*(1+(_xlfn.IFNA('[3]Nat GDP per cap ppp growth rate'!EV75,0)-IF(Settings!$C$16="No",0,Parameters!EV$164*('AMOC national temperature'!EV74-Parameters!EV$128)+Parameters!EV$165*('AMOC national temperature'!EV74-Parameters!EV$128)^2)))*IF(Settings!$C$16="No",1,(1-SLR!$D74*Parameters!EV$181))))</f>
        <v>#NAME?</v>
      </c>
      <c r="EW75" s="22" t="e">
        <f ca="1">IF(EW$2=0,0,IF((Parameters!$B$174*(1-Parameters!EW$185)*_xlfn.IFNA('[3]National GDP per capita ppp'!EW75,0)+(1-Parameters!$B$174)*EW74)*(1+(_xlfn.IFNA('[3]Nat GDP per cap ppp growth rate'!EW75,0)-IF(Settings!$C$16="No",0,Parameters!EW$164*('AMOC national temperature'!EW74-Parameters!EW$128)+Parameters!EW$165*('AMOC national temperature'!EW74-Parameters!EW$128)^2)))*IF(Settings!$C$16="No",1,(1-SLR!$D74*Parameters!EW$181))&lt;=0,Parameters!$B$189,(Parameters!$B$174*(1-Parameters!EW$185)*_xlfn.IFNA('[3]National GDP per capita ppp'!EW75,0)+(1-Parameters!$B$174)*EW74)*(1+(_xlfn.IFNA('[3]Nat GDP per cap ppp growth rate'!EW75,0)-IF(Settings!$C$16="No",0,Parameters!EW$164*('AMOC national temperature'!EW74-Parameters!EW$128)+Parameters!EW$165*('AMOC national temperature'!EW74-Parameters!EW$128)^2)))*IF(Settings!$C$16="No",1,(1-SLR!$D74*Parameters!EW$181))))</f>
        <v>#NAME?</v>
      </c>
      <c r="EX75" s="22" t="e">
        <f ca="1">IF(EX$2=0,0,IF((Parameters!$B$174*(1-Parameters!EX$185)*_xlfn.IFNA('[3]National GDP per capita ppp'!EX75,0)+(1-Parameters!$B$174)*EX74)*(1+(_xlfn.IFNA('[3]Nat GDP per cap ppp growth rate'!EX75,0)-IF(Settings!$C$16="No",0,Parameters!EX$164*('AMOC national temperature'!EX74-Parameters!EX$128)+Parameters!EX$165*('AMOC national temperature'!EX74-Parameters!EX$128)^2)))*IF(Settings!$C$16="No",1,(1-SLR!$D74*Parameters!EX$181))&lt;=0,Parameters!$B$189,(Parameters!$B$174*(1-Parameters!EX$185)*_xlfn.IFNA('[3]National GDP per capita ppp'!EX75,0)+(1-Parameters!$B$174)*EX74)*(1+(_xlfn.IFNA('[3]Nat GDP per cap ppp growth rate'!EX75,0)-IF(Settings!$C$16="No",0,Parameters!EX$164*('AMOC national temperature'!EX74-Parameters!EX$128)+Parameters!EX$165*('AMOC national temperature'!EX74-Parameters!EX$128)^2)))*IF(Settings!$C$16="No",1,(1-SLR!$D74*Parameters!EX$181))))</f>
        <v>#NAME?</v>
      </c>
      <c r="EY75" s="22" t="e">
        <f ca="1">IF(EY$2=0,0,IF((Parameters!$B$174*(1-Parameters!EY$185)*_xlfn.IFNA('[3]National GDP per capita ppp'!EY75,0)+(1-Parameters!$B$174)*EY74)*(1+(_xlfn.IFNA('[3]Nat GDP per cap ppp growth rate'!EY75,0)-IF(Settings!$C$16="No",0,Parameters!EY$164*('AMOC national temperature'!EY74-Parameters!EY$128)+Parameters!EY$165*('AMOC national temperature'!EY74-Parameters!EY$128)^2)))*IF(Settings!$C$16="No",1,(1-SLR!$D74*Parameters!EY$181))&lt;=0,Parameters!$B$189,(Parameters!$B$174*(1-Parameters!EY$185)*_xlfn.IFNA('[3]National GDP per capita ppp'!EY75,0)+(1-Parameters!$B$174)*EY74)*(1+(_xlfn.IFNA('[3]Nat GDP per cap ppp growth rate'!EY75,0)-IF(Settings!$C$16="No",0,Parameters!EY$164*('AMOC national temperature'!EY74-Parameters!EY$128)+Parameters!EY$165*('AMOC national temperature'!EY74-Parameters!EY$128)^2)))*IF(Settings!$C$16="No",1,(1-SLR!$D74*Parameters!EY$181))))</f>
        <v>#NAME?</v>
      </c>
      <c r="EZ75" s="22" t="e">
        <f ca="1">IF(EZ$2=0,0,IF((Parameters!$B$174*(1-Parameters!EZ$185)*_xlfn.IFNA('[3]National GDP per capita ppp'!EZ75,0)+(1-Parameters!$B$174)*EZ74)*(1+(_xlfn.IFNA('[3]Nat GDP per cap ppp growth rate'!EZ75,0)-IF(Settings!$C$16="No",0,Parameters!EZ$164*('AMOC national temperature'!EZ74-Parameters!EZ$128)+Parameters!EZ$165*('AMOC national temperature'!EZ74-Parameters!EZ$128)^2)))*IF(Settings!$C$16="No",1,(1-SLR!$D74*Parameters!EZ$181))&lt;=0,Parameters!$B$189,(Parameters!$B$174*(1-Parameters!EZ$185)*_xlfn.IFNA('[3]National GDP per capita ppp'!EZ75,0)+(1-Parameters!$B$174)*EZ74)*(1+(_xlfn.IFNA('[3]Nat GDP per cap ppp growth rate'!EZ75,0)-IF(Settings!$C$16="No",0,Parameters!EZ$164*('AMOC national temperature'!EZ74-Parameters!EZ$128)+Parameters!EZ$165*('AMOC national temperature'!EZ74-Parameters!EZ$128)^2)))*IF(Settings!$C$16="No",1,(1-SLR!$D74*Parameters!EZ$181))))</f>
        <v>#NAME?</v>
      </c>
      <c r="FA75" s="22" t="e">
        <f ca="1">IF(FA$2=0,0,IF((Parameters!$B$174*(1-Parameters!FA$185)*_xlfn.IFNA('[3]National GDP per capita ppp'!FA75,0)+(1-Parameters!$B$174)*FA74)*(1+(_xlfn.IFNA('[3]Nat GDP per cap ppp growth rate'!FA75,0)-IF(Settings!$C$16="No",0,Parameters!FA$164*('AMOC national temperature'!FA74-Parameters!FA$128)+Parameters!FA$165*('AMOC national temperature'!FA74-Parameters!FA$128)^2)))*IF(Settings!$C$16="No",1,(1-SLR!$D74*Parameters!FA$181))&lt;=0,Parameters!$B$189,(Parameters!$B$174*(1-Parameters!FA$185)*_xlfn.IFNA('[3]National GDP per capita ppp'!FA75,0)+(1-Parameters!$B$174)*FA74)*(1+(_xlfn.IFNA('[3]Nat GDP per cap ppp growth rate'!FA75,0)-IF(Settings!$C$16="No",0,Parameters!FA$164*('AMOC national temperature'!FA74-Parameters!FA$128)+Parameters!FA$165*('AMOC national temperature'!FA74-Parameters!FA$128)^2)))*IF(Settings!$C$16="No",1,(1-SLR!$D74*Parameters!FA$181))))</f>
        <v>#NAME?</v>
      </c>
      <c r="FB75" s="22" t="e">
        <f ca="1">IF(FB$2=0,0,IF((Parameters!$B$174*(1-Parameters!FB$185)*_xlfn.IFNA('[3]National GDP per capita ppp'!FB75,0)+(1-Parameters!$B$174)*FB74)*(1+(_xlfn.IFNA('[3]Nat GDP per cap ppp growth rate'!FB75,0)-IF(Settings!$C$16="No",0,Parameters!FB$164*('AMOC national temperature'!FB74-Parameters!FB$128)+Parameters!FB$165*('AMOC national temperature'!FB74-Parameters!FB$128)^2)))*IF(Settings!$C$16="No",1,(1-SLR!$D74*Parameters!FB$181))&lt;=0,Parameters!$B$189,(Parameters!$B$174*(1-Parameters!FB$185)*_xlfn.IFNA('[3]National GDP per capita ppp'!FB75,0)+(1-Parameters!$B$174)*FB74)*(1+(_xlfn.IFNA('[3]Nat GDP per cap ppp growth rate'!FB75,0)-IF(Settings!$C$16="No",0,Parameters!FB$164*('AMOC national temperature'!FB74-Parameters!FB$128)+Parameters!FB$165*('AMOC national temperature'!FB74-Parameters!FB$128)^2)))*IF(Settings!$C$16="No",1,(1-SLR!$D74*Parameters!FB$181))))</f>
        <v>#NAME?</v>
      </c>
      <c r="FC75" s="22" t="e">
        <f ca="1">IF(FC$2=0,0,IF((Parameters!$B$174*(1-Parameters!FC$185)*_xlfn.IFNA('[3]National GDP per capita ppp'!FC75,0)+(1-Parameters!$B$174)*FC74)*(1+(_xlfn.IFNA('[3]Nat GDP per cap ppp growth rate'!FC75,0)-IF(Settings!$C$16="No",0,Parameters!FC$164*('AMOC national temperature'!FC74-Parameters!FC$128)+Parameters!FC$165*('AMOC national temperature'!FC74-Parameters!FC$128)^2)))*IF(Settings!$C$16="No",1,(1-SLR!$D74*Parameters!FC$181))&lt;=0,Parameters!$B$189,(Parameters!$B$174*(1-Parameters!FC$185)*_xlfn.IFNA('[3]National GDP per capita ppp'!FC75,0)+(1-Parameters!$B$174)*FC74)*(1+(_xlfn.IFNA('[3]Nat GDP per cap ppp growth rate'!FC75,0)-IF(Settings!$C$16="No",0,Parameters!FC$164*('AMOC national temperature'!FC74-Parameters!FC$128)+Parameters!FC$165*('AMOC national temperature'!FC74-Parameters!FC$128)^2)))*IF(Settings!$C$16="No",1,(1-SLR!$D74*Parameters!FC$181))))</f>
        <v>#NAME?</v>
      </c>
      <c r="FD75" s="22" t="e">
        <f ca="1">IF(FD$2=0,0,IF((Parameters!$B$174*(1-Parameters!FD$185)*_xlfn.IFNA('[3]National GDP per capita ppp'!FD75,0)+(1-Parameters!$B$174)*FD74)*(1+(_xlfn.IFNA('[3]Nat GDP per cap ppp growth rate'!FD75,0)-IF(Settings!$C$16="No",0,Parameters!FD$164*('AMOC national temperature'!FD74-Parameters!FD$128)+Parameters!FD$165*('AMOC national temperature'!FD74-Parameters!FD$128)^2)))*IF(Settings!$C$16="No",1,(1-SLR!$D74*Parameters!FD$181))&lt;=0,Parameters!$B$189,(Parameters!$B$174*(1-Parameters!FD$185)*_xlfn.IFNA('[3]National GDP per capita ppp'!FD75,0)+(1-Parameters!$B$174)*FD74)*(1+(_xlfn.IFNA('[3]Nat GDP per cap ppp growth rate'!FD75,0)-IF(Settings!$C$16="No",0,Parameters!FD$164*('AMOC national temperature'!FD74-Parameters!FD$128)+Parameters!FD$165*('AMOC national temperature'!FD74-Parameters!FD$128)^2)))*IF(Settings!$C$16="No",1,(1-SLR!$D74*Parameters!FD$181))))</f>
        <v>#NAME?</v>
      </c>
      <c r="FE75" s="22">
        <f>IF(FE$2=0,0,IF((Parameters!$B$174*(1-Parameters!FE$185)*_xlfn.IFNA('[3]National GDP per capita ppp'!FE75,0)+(1-Parameters!$B$174)*FE74)*(1+(_xlfn.IFNA('[3]Nat GDP per cap ppp growth rate'!FE75,0)-IF(Settings!$C$16="No",0,Parameters!FE$164*('AMOC national temperature'!FE74-Parameters!FE$128)+Parameters!FE$165*('AMOC national temperature'!FE74-Parameters!FE$128)^2)))*IF(Settings!$C$16="No",1,(1-SLR!$D74*Parameters!FE$181))&lt;=0,Parameters!$B$189,(Parameters!$B$174*(1-Parameters!FE$185)*_xlfn.IFNA('[3]National GDP per capita ppp'!FE75,0)+(1-Parameters!$B$174)*FE74)*(1+(_xlfn.IFNA('[3]Nat GDP per cap ppp growth rate'!FE75,0)-IF(Settings!$C$16="No",0,Parameters!FE$164*('AMOC national temperature'!FE74-Parameters!FE$128)+Parameters!FE$165*('AMOC national temperature'!FE74-Parameters!FE$128)^2)))*IF(Settings!$C$16="No",1,(1-SLR!$D74*Parameters!FE$181))))</f>
        <v>0</v>
      </c>
      <c r="FF75" s="22" t="e">
        <f ca="1">IF(FF$2=0,0,IF((Parameters!$B$174*(1-Parameters!FF$185)*_xlfn.IFNA('[3]National GDP per capita ppp'!FF75,0)+(1-Parameters!$B$174)*FF74)*(1+(_xlfn.IFNA('[3]Nat GDP per cap ppp growth rate'!FF75,0)-IF(Settings!$C$16="No",0,Parameters!FF$164*('AMOC national temperature'!FF74-Parameters!FF$128)+Parameters!FF$165*('AMOC national temperature'!FF74-Parameters!FF$128)^2)))*IF(Settings!$C$16="No",1,(1-SLR!$D74*Parameters!FF$181))&lt;=0,Parameters!$B$189,(Parameters!$B$174*(1-Parameters!FF$185)*_xlfn.IFNA('[3]National GDP per capita ppp'!FF75,0)+(1-Parameters!$B$174)*FF74)*(1+(_xlfn.IFNA('[3]Nat GDP per cap ppp growth rate'!FF75,0)-IF(Settings!$C$16="No",0,Parameters!FF$164*('AMOC national temperature'!FF74-Parameters!FF$128)+Parameters!FF$165*('AMOC national temperature'!FF74-Parameters!FF$128)^2)))*IF(Settings!$C$16="No",1,(1-SLR!$D74*Parameters!FF$181))))</f>
        <v>#NAME?</v>
      </c>
      <c r="FG75" s="22" t="e">
        <f ca="1">IF(FG$2=0,0,IF((Parameters!$B$174*(1-Parameters!FG$185)*_xlfn.IFNA('[3]National GDP per capita ppp'!FG75,0)+(1-Parameters!$B$174)*FG74)*(1+(_xlfn.IFNA('[3]Nat GDP per cap ppp growth rate'!FG75,0)-IF(Settings!$C$16="No",0,Parameters!FG$164*('AMOC national temperature'!FG74-Parameters!FG$128)+Parameters!FG$165*('AMOC national temperature'!FG74-Parameters!FG$128)^2)))*IF(Settings!$C$16="No",1,(1-SLR!$D74*Parameters!FG$181))&lt;=0,Parameters!$B$189,(Parameters!$B$174*(1-Parameters!FG$185)*_xlfn.IFNA('[3]National GDP per capita ppp'!FG75,0)+(1-Parameters!$B$174)*FG74)*(1+(_xlfn.IFNA('[3]Nat GDP per cap ppp growth rate'!FG75,0)-IF(Settings!$C$16="No",0,Parameters!FG$164*('AMOC national temperature'!FG74-Parameters!FG$128)+Parameters!FG$165*('AMOC national temperature'!FG74-Parameters!FG$128)^2)))*IF(Settings!$C$16="No",1,(1-SLR!$D74*Parameters!FG$181))))</f>
        <v>#NAME?</v>
      </c>
      <c r="FH75" s="22" t="e">
        <f ca="1">IF(FH$2=0,0,IF((Parameters!$B$174*(1-Parameters!FH$185)*_xlfn.IFNA('[3]National GDP per capita ppp'!FH75,0)+(1-Parameters!$B$174)*FH74)*(1+(_xlfn.IFNA('[3]Nat GDP per cap ppp growth rate'!FH75,0)-IF(Settings!$C$16="No",0,Parameters!FH$164*('AMOC national temperature'!FH74-Parameters!FH$128)+Parameters!FH$165*('AMOC national temperature'!FH74-Parameters!FH$128)^2)))*IF(Settings!$C$16="No",1,(1-SLR!$D74*Parameters!FH$181))&lt;=0,Parameters!$B$189,(Parameters!$B$174*(1-Parameters!FH$185)*_xlfn.IFNA('[3]National GDP per capita ppp'!FH75,0)+(1-Parameters!$B$174)*FH74)*(1+(_xlfn.IFNA('[3]Nat GDP per cap ppp growth rate'!FH75,0)-IF(Settings!$C$16="No",0,Parameters!FH$164*('AMOC national temperature'!FH74-Parameters!FH$128)+Parameters!FH$165*('AMOC national temperature'!FH74-Parameters!FH$128)^2)))*IF(Settings!$C$16="No",1,(1-SLR!$D74*Parameters!FH$181))))</f>
        <v>#NAME?</v>
      </c>
      <c r="FI75" s="22" t="e">
        <f ca="1">IF(FI$2=0,0,IF((Parameters!$B$174*(1-Parameters!FI$185)*_xlfn.IFNA('[3]National GDP per capita ppp'!FI75,0)+(1-Parameters!$B$174)*FI74)*(1+(_xlfn.IFNA('[3]Nat GDP per cap ppp growth rate'!FI75,0)-IF(Settings!$C$16="No",0,Parameters!FI$164*('AMOC national temperature'!FI74-Parameters!FI$128)+Parameters!FI$165*('AMOC national temperature'!FI74-Parameters!FI$128)^2)))*IF(Settings!$C$16="No",1,(1-SLR!$D74*Parameters!FI$181))&lt;=0,Parameters!$B$189,(Parameters!$B$174*(1-Parameters!FI$185)*_xlfn.IFNA('[3]National GDP per capita ppp'!FI75,0)+(1-Parameters!$B$174)*FI74)*(1+(_xlfn.IFNA('[3]Nat GDP per cap ppp growth rate'!FI75,0)-IF(Settings!$C$16="No",0,Parameters!FI$164*('AMOC national temperature'!FI74-Parameters!FI$128)+Parameters!FI$165*('AMOC national temperature'!FI74-Parameters!FI$128)^2)))*IF(Settings!$C$16="No",1,(1-SLR!$D74*Parameters!FI$181))))</f>
        <v>#NAME?</v>
      </c>
      <c r="FJ75" s="22" t="e">
        <f ca="1">IF(FJ$2=0,0,IF((Parameters!$B$174*(1-Parameters!FJ$185)*_xlfn.IFNA('[3]National GDP per capita ppp'!FJ75,0)+(1-Parameters!$B$174)*FJ74)*(1+(_xlfn.IFNA('[3]Nat GDP per cap ppp growth rate'!FJ75,0)-IF(Settings!$C$16="No",0,Parameters!FJ$164*('AMOC national temperature'!FJ74-Parameters!FJ$128)+Parameters!FJ$165*('AMOC national temperature'!FJ74-Parameters!FJ$128)^2)))*IF(Settings!$C$16="No",1,(1-SLR!$D74*Parameters!FJ$181))&lt;=0,Parameters!$B$189,(Parameters!$B$174*(1-Parameters!FJ$185)*_xlfn.IFNA('[3]National GDP per capita ppp'!FJ75,0)+(1-Parameters!$B$174)*FJ74)*(1+(_xlfn.IFNA('[3]Nat GDP per cap ppp growth rate'!FJ75,0)-IF(Settings!$C$16="No",0,Parameters!FJ$164*('AMOC national temperature'!FJ74-Parameters!FJ$128)+Parameters!FJ$165*('AMOC national temperature'!FJ74-Parameters!FJ$128)^2)))*IF(Settings!$C$16="No",1,(1-SLR!$D74*Parameters!FJ$181))))</f>
        <v>#NAME?</v>
      </c>
      <c r="FK75" s="22" t="e">
        <f ca="1">IF(FK$2=0,0,IF((Parameters!$B$174*(1-Parameters!FK$185)*_xlfn.IFNA('[3]National GDP per capita ppp'!FK75,0)+(1-Parameters!$B$174)*FK74)*(1+(_xlfn.IFNA('[3]Nat GDP per cap ppp growth rate'!FK75,0)-IF(Settings!$C$16="No",0,Parameters!FK$164*('AMOC national temperature'!FK74-Parameters!FK$128)+Parameters!FK$165*('AMOC national temperature'!FK74-Parameters!FK$128)^2)))*IF(Settings!$C$16="No",1,(1-SLR!$D74*Parameters!FK$181))&lt;=0,Parameters!$B$189,(Parameters!$B$174*(1-Parameters!FK$185)*_xlfn.IFNA('[3]National GDP per capita ppp'!FK75,0)+(1-Parameters!$B$174)*FK74)*(1+(_xlfn.IFNA('[3]Nat GDP per cap ppp growth rate'!FK75,0)-IF(Settings!$C$16="No",0,Parameters!FK$164*('AMOC national temperature'!FK74-Parameters!FK$128)+Parameters!FK$165*('AMOC national temperature'!FK74-Parameters!FK$128)^2)))*IF(Settings!$C$16="No",1,(1-SLR!$D74*Parameters!FK$181))))</f>
        <v>#NAME?</v>
      </c>
      <c r="FL75" s="22" t="e">
        <f ca="1">IF(FL$2=0,0,IF((Parameters!$B$174*(1-Parameters!FL$185)*_xlfn.IFNA('[3]National GDP per capita ppp'!FL75,0)+(1-Parameters!$B$174)*FL74)*(1+(_xlfn.IFNA('[3]Nat GDP per cap ppp growth rate'!FL75,0)-IF(Settings!$C$16="No",0,Parameters!FL$164*('AMOC national temperature'!FL74-Parameters!FL$128)+Parameters!FL$165*('AMOC national temperature'!FL74-Parameters!FL$128)^2)))*IF(Settings!$C$16="No",1,(1-SLR!$D74*Parameters!FL$181))&lt;=0,Parameters!$B$189,(Parameters!$B$174*(1-Parameters!FL$185)*_xlfn.IFNA('[3]National GDP per capita ppp'!FL75,0)+(1-Parameters!$B$174)*FL74)*(1+(_xlfn.IFNA('[3]Nat GDP per cap ppp growth rate'!FL75,0)-IF(Settings!$C$16="No",0,Parameters!FL$164*('AMOC national temperature'!FL74-Parameters!FL$128)+Parameters!FL$165*('AMOC national temperature'!FL74-Parameters!FL$128)^2)))*IF(Settings!$C$16="No",1,(1-SLR!$D74*Parameters!FL$181))))</f>
        <v>#NAME?</v>
      </c>
      <c r="FM75" s="22">
        <f>IF(FM$2=0,0,IF((Parameters!$B$174*(1-Parameters!FM$185)*_xlfn.IFNA('[3]National GDP per capita ppp'!FM75,0)+(1-Parameters!$B$174)*FM74)*(1+(_xlfn.IFNA('[3]Nat GDP per cap ppp growth rate'!FM75,0)-IF(Settings!$C$16="No",0,Parameters!FM$164*('AMOC national temperature'!FM74-Parameters!FM$128)+Parameters!FM$165*('AMOC national temperature'!FM74-Parameters!FM$128)^2)))*IF(Settings!$C$16="No",1,(1-SLR!$D74*Parameters!FM$181))&lt;=0,Parameters!$B$189,(Parameters!$B$174*(1-Parameters!FM$185)*_xlfn.IFNA('[3]National GDP per capita ppp'!FM75,0)+(1-Parameters!$B$174)*FM74)*(1+(_xlfn.IFNA('[3]Nat GDP per cap ppp growth rate'!FM75,0)-IF(Settings!$C$16="No",0,Parameters!FM$164*('AMOC national temperature'!FM74-Parameters!FM$128)+Parameters!FM$165*('AMOC national temperature'!FM74-Parameters!FM$128)^2)))*IF(Settings!$C$16="No",1,(1-SLR!$D74*Parameters!FM$181))))</f>
        <v>0</v>
      </c>
      <c r="FN75" s="22" t="e">
        <f ca="1">IF(FN$2=0,0,IF((Parameters!$B$174*(1-Parameters!FN$185)*_xlfn.IFNA('[3]National GDP per capita ppp'!FN75,0)+(1-Parameters!$B$174)*FN74)*(1+(_xlfn.IFNA('[3]Nat GDP per cap ppp growth rate'!FN75,0)-IF(Settings!$C$16="No",0,Parameters!FN$164*('AMOC national temperature'!FN74-Parameters!FN$128)+Parameters!FN$165*('AMOC national temperature'!FN74-Parameters!FN$128)^2)))*IF(Settings!$C$16="No",1,(1-SLR!$D74*Parameters!FN$181))&lt;=0,Parameters!$B$189,(Parameters!$B$174*(1-Parameters!FN$185)*_xlfn.IFNA('[3]National GDP per capita ppp'!FN75,0)+(1-Parameters!$B$174)*FN74)*(1+(_xlfn.IFNA('[3]Nat GDP per cap ppp growth rate'!FN75,0)-IF(Settings!$C$16="No",0,Parameters!FN$164*('AMOC national temperature'!FN74-Parameters!FN$128)+Parameters!FN$165*('AMOC national temperature'!FN74-Parameters!FN$128)^2)))*IF(Settings!$C$16="No",1,(1-SLR!$D74*Parameters!FN$181))))</f>
        <v>#NAME?</v>
      </c>
      <c r="FO75" s="22" t="e">
        <f ca="1">IF(FO$2=0,0,IF((Parameters!$B$174*(1-Parameters!FO$185)*_xlfn.IFNA('[3]National GDP per capita ppp'!FO75,0)+(1-Parameters!$B$174)*FO74)*(1+(_xlfn.IFNA('[3]Nat GDP per cap ppp growth rate'!FO75,0)-IF(Settings!$C$16="No",0,Parameters!FO$164*('AMOC national temperature'!FO74-Parameters!FO$128)+Parameters!FO$165*('AMOC national temperature'!FO74-Parameters!FO$128)^2)))*IF(Settings!$C$16="No",1,(1-SLR!$D74*Parameters!FO$181))&lt;=0,Parameters!$B$189,(Parameters!$B$174*(1-Parameters!FO$185)*_xlfn.IFNA('[3]National GDP per capita ppp'!FO75,0)+(1-Parameters!$B$174)*FO74)*(1+(_xlfn.IFNA('[3]Nat GDP per cap ppp growth rate'!FO75,0)-IF(Settings!$C$16="No",0,Parameters!FO$164*('AMOC national temperature'!FO74-Parameters!FO$128)+Parameters!FO$165*('AMOC national temperature'!FO74-Parameters!FO$128)^2)))*IF(Settings!$C$16="No",1,(1-SLR!$D74*Parameters!FO$181))))</f>
        <v>#NAME?</v>
      </c>
      <c r="FP75" s="22" t="e">
        <f ca="1">IF(FP$2=0,0,IF((Parameters!$B$174*(1-Parameters!FP$185)*_xlfn.IFNA('[3]National GDP per capita ppp'!FP75,0)+(1-Parameters!$B$174)*FP74)*(1+(_xlfn.IFNA('[3]Nat GDP per cap ppp growth rate'!FP75,0)-IF(Settings!$C$16="No",0,Parameters!FP$164*('AMOC national temperature'!FP74-Parameters!FP$128)+Parameters!FP$165*('AMOC national temperature'!FP74-Parameters!FP$128)^2)))*IF(Settings!$C$16="No",1,(1-SLR!$D74*Parameters!FP$181))&lt;=0,Parameters!$B$189,(Parameters!$B$174*(1-Parameters!FP$185)*_xlfn.IFNA('[3]National GDP per capita ppp'!FP75,0)+(1-Parameters!$B$174)*FP74)*(1+(_xlfn.IFNA('[3]Nat GDP per cap ppp growth rate'!FP75,0)-IF(Settings!$C$16="No",0,Parameters!FP$164*('AMOC national temperature'!FP74-Parameters!FP$128)+Parameters!FP$165*('AMOC national temperature'!FP74-Parameters!FP$128)^2)))*IF(Settings!$C$16="No",1,(1-SLR!$D74*Parameters!FP$181))))</f>
        <v>#NAME?</v>
      </c>
      <c r="FQ75" s="22" t="e">
        <f ca="1">IF(FQ$2=0,0,IF((Parameters!$B$174*(1-Parameters!FQ$185)*_xlfn.IFNA('[3]National GDP per capita ppp'!FQ75,0)+(1-Parameters!$B$174)*FQ74)*(1+(_xlfn.IFNA('[3]Nat GDP per cap ppp growth rate'!FQ75,0)-IF(Settings!$C$16="No",0,Parameters!FQ$164*('AMOC national temperature'!FQ74-Parameters!FQ$128)+Parameters!FQ$165*('AMOC national temperature'!FQ74-Parameters!FQ$128)^2)))*IF(Settings!$C$16="No",1,(1-SLR!$D74*Parameters!FQ$181))&lt;=0,Parameters!$B$189,(Parameters!$B$174*(1-Parameters!FQ$185)*_xlfn.IFNA('[3]National GDP per capita ppp'!FQ75,0)+(1-Parameters!$B$174)*FQ74)*(1+(_xlfn.IFNA('[3]Nat GDP per cap ppp growth rate'!FQ75,0)-IF(Settings!$C$16="No",0,Parameters!FQ$164*('AMOC national temperature'!FQ74-Parameters!FQ$128)+Parameters!FQ$165*('AMOC national temperature'!FQ74-Parameters!FQ$128)^2)))*IF(Settings!$C$16="No",1,(1-SLR!$D74*Parameters!FQ$181))))</f>
        <v>#NAME?</v>
      </c>
      <c r="FR75" s="22" t="e">
        <f ca="1">IF(FR$2=0,0,IF((Parameters!$B$174*(1-Parameters!FR$185)*_xlfn.IFNA('[3]National GDP per capita ppp'!FR75,0)+(1-Parameters!$B$174)*FR74)*(1+(_xlfn.IFNA('[3]Nat GDP per cap ppp growth rate'!FR75,0)-IF(Settings!$C$16="No",0,Parameters!FR$164*('AMOC national temperature'!FR74-Parameters!FR$128)+Parameters!FR$165*('AMOC national temperature'!FR74-Parameters!FR$128)^2)))*IF(Settings!$C$16="No",1,(1-SLR!$D74*Parameters!FR$181))&lt;=0,Parameters!$B$189,(Parameters!$B$174*(1-Parameters!FR$185)*_xlfn.IFNA('[3]National GDP per capita ppp'!FR75,0)+(1-Parameters!$B$174)*FR74)*(1+(_xlfn.IFNA('[3]Nat GDP per cap ppp growth rate'!FR75,0)-IF(Settings!$C$16="No",0,Parameters!FR$164*('AMOC national temperature'!FR74-Parameters!FR$128)+Parameters!FR$165*('AMOC national temperature'!FR74-Parameters!FR$128)^2)))*IF(Settings!$C$16="No",1,(1-SLR!$D74*Parameters!FR$181))))</f>
        <v>#NAME?</v>
      </c>
      <c r="FS75" s="22" t="e">
        <f ca="1">IF(FS$2=0,0,IF((Parameters!$B$174*(1-Parameters!FS$185)*_xlfn.IFNA('[3]National GDP per capita ppp'!FS75,0)+(1-Parameters!$B$174)*FS74)*(1+(_xlfn.IFNA('[3]Nat GDP per cap ppp growth rate'!FS75,0)-IF(Settings!$C$16="No",0,Parameters!FS$164*('AMOC national temperature'!FS74-Parameters!FS$128)+Parameters!FS$165*('AMOC national temperature'!FS74-Parameters!FS$128)^2)))*IF(Settings!$C$16="No",1,(1-SLR!$D74*Parameters!FS$181))&lt;=0,Parameters!$B$189,(Parameters!$B$174*(1-Parameters!FS$185)*_xlfn.IFNA('[3]National GDP per capita ppp'!FS75,0)+(1-Parameters!$B$174)*FS74)*(1+(_xlfn.IFNA('[3]Nat GDP per cap ppp growth rate'!FS75,0)-IF(Settings!$C$16="No",0,Parameters!FS$164*('AMOC national temperature'!FS74-Parameters!FS$128)+Parameters!FS$165*('AMOC national temperature'!FS74-Parameters!FS$128)^2)))*IF(Settings!$C$16="No",1,(1-SLR!$D74*Parameters!FS$181))))</f>
        <v>#NAME?</v>
      </c>
      <c r="FT75" s="22" t="e">
        <f ca="1">IF(FT$2=0,0,IF((Parameters!$B$174*(1-Parameters!FT$185)*_xlfn.IFNA('[3]National GDP per capita ppp'!FT75,0)+(1-Parameters!$B$174)*FT74)*(1+(_xlfn.IFNA('[3]Nat GDP per cap ppp growth rate'!FT75,0)-IF(Settings!$C$16="No",0,Parameters!FT$164*('AMOC national temperature'!FT74-Parameters!FT$128)+Parameters!FT$165*('AMOC national temperature'!FT74-Parameters!FT$128)^2)))*IF(Settings!$C$16="No",1,(1-SLR!$D74*Parameters!FT$181))&lt;=0,Parameters!$B$189,(Parameters!$B$174*(1-Parameters!FT$185)*_xlfn.IFNA('[3]National GDP per capita ppp'!FT75,0)+(1-Parameters!$B$174)*FT74)*(1+(_xlfn.IFNA('[3]Nat GDP per cap ppp growth rate'!FT75,0)-IF(Settings!$C$16="No",0,Parameters!FT$164*('AMOC national temperature'!FT74-Parameters!FT$128)+Parameters!FT$165*('AMOC national temperature'!FT74-Parameters!FT$128)^2)))*IF(Settings!$C$16="No",1,(1-SLR!$D74*Parameters!FT$181))))</f>
        <v>#NAME?</v>
      </c>
      <c r="FU75" s="22" t="e">
        <f ca="1">IF(FU$2=0,0,IF((Parameters!$B$174*(1-Parameters!FU$185)*_xlfn.IFNA('[3]National GDP per capita ppp'!FU75,0)+(1-Parameters!$B$174)*FU74)*(1+(_xlfn.IFNA('[3]Nat GDP per cap ppp growth rate'!FU75,0)-IF(Settings!$C$16="No",0,Parameters!FU$164*('AMOC national temperature'!FU74-Parameters!FU$128)+Parameters!FU$165*('AMOC national temperature'!FU74-Parameters!FU$128)^2)))*IF(Settings!$C$16="No",1,(1-SLR!$D74*Parameters!FU$181))&lt;=0,Parameters!$B$189,(Parameters!$B$174*(1-Parameters!FU$185)*_xlfn.IFNA('[3]National GDP per capita ppp'!FU75,0)+(1-Parameters!$B$174)*FU74)*(1+(_xlfn.IFNA('[3]Nat GDP per cap ppp growth rate'!FU75,0)-IF(Settings!$C$16="No",0,Parameters!FU$164*('AMOC national temperature'!FU74-Parameters!FU$128)+Parameters!FU$165*('AMOC national temperature'!FU74-Parameters!FU$128)^2)))*IF(Settings!$C$16="No",1,(1-SLR!$D74*Parameters!FU$181))))</f>
        <v>#NAME?</v>
      </c>
      <c r="FV75" s="22" t="e">
        <f ca="1">IF(FV$2=0,0,IF((Parameters!$B$174*(1-Parameters!FV$185)*_xlfn.IFNA('[3]National GDP per capita ppp'!FV75,0)+(1-Parameters!$B$174)*FV74)*(1+(_xlfn.IFNA('[3]Nat GDP per cap ppp growth rate'!FV75,0)-IF(Settings!$C$16="No",0,Parameters!FV$164*('AMOC national temperature'!FV74-Parameters!FV$128)+Parameters!FV$165*('AMOC national temperature'!FV74-Parameters!FV$128)^2)))*IF(Settings!$C$16="No",1,(1-SLR!$D74*Parameters!FV$181))&lt;=0,Parameters!$B$189,(Parameters!$B$174*(1-Parameters!FV$185)*_xlfn.IFNA('[3]National GDP per capita ppp'!FV75,0)+(1-Parameters!$B$174)*FV74)*(1+(_xlfn.IFNA('[3]Nat GDP per cap ppp growth rate'!FV75,0)-IF(Settings!$C$16="No",0,Parameters!FV$164*('AMOC national temperature'!FV74-Parameters!FV$128)+Parameters!FV$165*('AMOC national temperature'!FV74-Parameters!FV$128)^2)))*IF(Settings!$C$16="No",1,(1-SLR!$D74*Parameters!FV$181))))</f>
        <v>#NAME?</v>
      </c>
      <c r="FW75" s="22" t="e">
        <f ca="1">IF(FW$2=0,0,IF((Parameters!$B$174*(1-Parameters!FW$185)*_xlfn.IFNA('[3]National GDP per capita ppp'!FW75,0)+(1-Parameters!$B$174)*FW74)*(1+(_xlfn.IFNA('[3]Nat GDP per cap ppp growth rate'!FW75,0)-IF(Settings!$C$16="No",0,Parameters!FW$164*('AMOC national temperature'!FW74-Parameters!FW$128)+Parameters!FW$165*('AMOC national temperature'!FW74-Parameters!FW$128)^2)))*IF(Settings!$C$16="No",1,(1-SLR!$D74*Parameters!FW$181))&lt;=0,Parameters!$B$189,(Parameters!$B$174*(1-Parameters!FW$185)*_xlfn.IFNA('[3]National GDP per capita ppp'!FW75,0)+(1-Parameters!$B$174)*FW74)*(1+(_xlfn.IFNA('[3]Nat GDP per cap ppp growth rate'!FW75,0)-IF(Settings!$C$16="No",0,Parameters!FW$164*('AMOC national temperature'!FW74-Parameters!FW$128)+Parameters!FW$165*('AMOC national temperature'!FW74-Parameters!FW$128)^2)))*IF(Settings!$C$16="No",1,(1-SLR!$D74*Parameters!FW$181))))</f>
        <v>#NAME?</v>
      </c>
      <c r="FX75" s="22" t="e">
        <f ca="1">IF(FX$2=0,0,IF((Parameters!$B$174*(1-Parameters!FX$185)*_xlfn.IFNA('[3]National GDP per capita ppp'!FX75,0)+(1-Parameters!$B$174)*FX74)*(1+(_xlfn.IFNA('[3]Nat GDP per cap ppp growth rate'!FX75,0)-IF(Settings!$C$16="No",0,Parameters!FX$164*('AMOC national temperature'!FX74-Parameters!FX$128)+Parameters!FX$165*('AMOC national temperature'!FX74-Parameters!FX$128)^2)))*IF(Settings!$C$16="No",1,(1-SLR!$D74*Parameters!FX$181))&lt;=0,Parameters!$B$189,(Parameters!$B$174*(1-Parameters!FX$185)*_xlfn.IFNA('[3]National GDP per capita ppp'!FX75,0)+(1-Parameters!$B$174)*FX74)*(1+(_xlfn.IFNA('[3]Nat GDP per cap ppp growth rate'!FX75,0)-IF(Settings!$C$16="No",0,Parameters!FX$164*('AMOC national temperature'!FX74-Parameters!FX$128)+Parameters!FX$165*('AMOC national temperature'!FX74-Parameters!FX$128)^2)))*IF(Settings!$C$16="No",1,(1-SLR!$D74*Parameters!FX$181))))</f>
        <v>#NAME?</v>
      </c>
      <c r="FY75" s="22">
        <f>IF(FY$2=0,0,IF((Parameters!$B$174*(1-Parameters!FY$185)*_xlfn.IFNA('[3]National GDP per capita ppp'!FY75,0)+(1-Parameters!$B$174)*FY74)*(1+(_xlfn.IFNA('[3]Nat GDP per cap ppp growth rate'!FY75,0)-IF(Settings!$C$16="No",0,Parameters!FY$164*('AMOC national temperature'!FY74-Parameters!FY$128)+Parameters!FY$165*('AMOC national temperature'!FY74-Parameters!FY$128)^2)))*IF(Settings!$C$16="No",1,(1-SLR!$D74*Parameters!FY$181))&lt;=0,Parameters!$B$189,(Parameters!$B$174*(1-Parameters!FY$185)*_xlfn.IFNA('[3]National GDP per capita ppp'!FY75,0)+(1-Parameters!$B$174)*FY74)*(1+(_xlfn.IFNA('[3]Nat GDP per cap ppp growth rate'!FY75,0)-IF(Settings!$C$16="No",0,Parameters!FY$164*('AMOC national temperature'!FY74-Parameters!FY$128)+Parameters!FY$165*('AMOC national temperature'!FY74-Parameters!FY$128)^2)))*IF(Settings!$C$16="No",1,(1-SLR!$D74*Parameters!FY$181))))</f>
        <v>0</v>
      </c>
      <c r="FZ75" s="22" t="e">
        <f ca="1">IF(FZ$2=0,0,IF((Parameters!$B$174*(1-Parameters!FZ$185)*_xlfn.IFNA('[3]National GDP per capita ppp'!FZ75,0)+(1-Parameters!$B$174)*FZ74)*(1+(_xlfn.IFNA('[3]Nat GDP per cap ppp growth rate'!FZ75,0)-IF(Settings!$C$16="No",0,Parameters!FZ$164*('AMOC national temperature'!FZ74-Parameters!FZ$128)+Parameters!FZ$165*('AMOC national temperature'!FZ74-Parameters!FZ$128)^2)))*IF(Settings!$C$16="No",1,(1-SLR!$D74*Parameters!FZ$181))&lt;=0,Parameters!$B$189,(Parameters!$B$174*(1-Parameters!FZ$185)*_xlfn.IFNA('[3]National GDP per capita ppp'!FZ75,0)+(1-Parameters!$B$174)*FZ74)*(1+(_xlfn.IFNA('[3]Nat GDP per cap ppp growth rate'!FZ75,0)-IF(Settings!$C$16="No",0,Parameters!FZ$164*('AMOC national temperature'!FZ74-Parameters!FZ$128)+Parameters!FZ$165*('AMOC national temperature'!FZ74-Parameters!FZ$128)^2)))*IF(Settings!$C$16="No",1,(1-SLR!$D74*Parameters!FZ$181))))</f>
        <v>#NAME?</v>
      </c>
      <c r="GA75" s="22" t="e">
        <f ca="1">IF(GA$2=0,0,IF((Parameters!$B$174*(1-Parameters!GA$185)*_xlfn.IFNA('[3]National GDP per capita ppp'!GA75,0)+(1-Parameters!$B$174)*GA74)*(1+(_xlfn.IFNA('[3]Nat GDP per cap ppp growth rate'!GA75,0)-IF(Settings!$C$16="No",0,Parameters!GA$164*('AMOC national temperature'!GA74-Parameters!GA$128)+Parameters!GA$165*('AMOC national temperature'!GA74-Parameters!GA$128)^2)))*IF(Settings!$C$16="No",1,(1-SLR!$D74*Parameters!GA$181))&lt;=0,Parameters!$B$189,(Parameters!$B$174*(1-Parameters!GA$185)*_xlfn.IFNA('[3]National GDP per capita ppp'!GA75,0)+(1-Parameters!$B$174)*GA74)*(1+(_xlfn.IFNA('[3]Nat GDP per cap ppp growth rate'!GA75,0)-IF(Settings!$C$16="No",0,Parameters!GA$164*('AMOC national temperature'!GA74-Parameters!GA$128)+Parameters!GA$165*('AMOC national temperature'!GA74-Parameters!GA$128)^2)))*IF(Settings!$C$16="No",1,(1-SLR!$D74*Parameters!GA$181))))</f>
        <v>#NAME?</v>
      </c>
      <c r="GB75" s="22" t="e">
        <f ca="1">IF(GB$2=0,0,IF((Parameters!$B$174*(1-Parameters!GB$185)*_xlfn.IFNA('[3]National GDP per capita ppp'!GB75,0)+(1-Parameters!$B$174)*GB74)*(1+(_xlfn.IFNA('[3]Nat GDP per cap ppp growth rate'!GB75,0)-IF(Settings!$C$16="No",0,Parameters!GB$164*('AMOC national temperature'!GB74-Parameters!GB$128)+Parameters!GB$165*('AMOC national temperature'!GB74-Parameters!GB$128)^2)))*IF(Settings!$C$16="No",1,(1-SLR!$D74*Parameters!GB$181))&lt;=0,Parameters!$B$189,(Parameters!$B$174*(1-Parameters!GB$185)*_xlfn.IFNA('[3]National GDP per capita ppp'!GB75,0)+(1-Parameters!$B$174)*GB74)*(1+(_xlfn.IFNA('[3]Nat GDP per cap ppp growth rate'!GB75,0)-IF(Settings!$C$16="No",0,Parameters!GB$164*('AMOC national temperature'!GB74-Parameters!GB$128)+Parameters!GB$165*('AMOC national temperature'!GB74-Parameters!GB$128)^2)))*IF(Settings!$C$16="No",1,(1-SLR!$D74*Parameters!GB$181))))</f>
        <v>#NAME?</v>
      </c>
      <c r="GC75" s="22" t="e">
        <f ca="1">IF(GC$2=0,0,IF((Parameters!$B$174*(1-Parameters!GC$185)*_xlfn.IFNA('[3]National GDP per capita ppp'!GC75,0)+(1-Parameters!$B$174)*GC74)*(1+(_xlfn.IFNA('[3]Nat GDP per cap ppp growth rate'!GC75,0)-IF(Settings!$C$16="No",0,Parameters!GC$164*('AMOC national temperature'!GC74-Parameters!GC$128)+Parameters!GC$165*('AMOC national temperature'!GC74-Parameters!GC$128)^2)))*IF(Settings!$C$16="No",1,(1-SLR!$D74*Parameters!GC$181))&lt;=0,Parameters!$B$189,(Parameters!$B$174*(1-Parameters!GC$185)*_xlfn.IFNA('[3]National GDP per capita ppp'!GC75,0)+(1-Parameters!$B$174)*GC74)*(1+(_xlfn.IFNA('[3]Nat GDP per cap ppp growth rate'!GC75,0)-IF(Settings!$C$16="No",0,Parameters!GC$164*('AMOC national temperature'!GC74-Parameters!GC$128)+Parameters!GC$165*('AMOC national temperature'!GC74-Parameters!GC$128)^2)))*IF(Settings!$C$16="No",1,(1-SLR!$D74*Parameters!GC$181))))</f>
        <v>#NAME?</v>
      </c>
      <c r="GD75" s="22" t="e">
        <f ca="1">IF(GD$2=0,0,IF((Parameters!$B$174*(1-Parameters!GD$185)*_xlfn.IFNA('[3]National GDP per capita ppp'!GD75,0)+(1-Parameters!$B$174)*GD74)*(1+(_xlfn.IFNA('[3]Nat GDP per cap ppp growth rate'!GD75,0)-IF(Settings!$C$16="No",0,Parameters!GD$164*('AMOC national temperature'!GD74-Parameters!GD$128)+Parameters!GD$165*('AMOC national temperature'!GD74-Parameters!GD$128)^2)))*IF(Settings!$C$16="No",1,(1-SLR!$D74*Parameters!GD$181))&lt;=0,Parameters!$B$189,(Parameters!$B$174*(1-Parameters!GD$185)*_xlfn.IFNA('[3]National GDP per capita ppp'!GD75,0)+(1-Parameters!$B$174)*GD74)*(1+(_xlfn.IFNA('[3]Nat GDP per cap ppp growth rate'!GD75,0)-IF(Settings!$C$16="No",0,Parameters!GD$164*('AMOC national temperature'!GD74-Parameters!GD$128)+Parameters!GD$165*('AMOC national temperature'!GD74-Parameters!GD$128)^2)))*IF(Settings!$C$16="No",1,(1-SLR!$D74*Parameters!GD$181))))</f>
        <v>#NAME?</v>
      </c>
      <c r="GE75" s="22" t="e">
        <f ca="1">IF(GE$2=0,0,IF((Parameters!$B$174*(1-Parameters!GE$185)*_xlfn.IFNA('[3]National GDP per capita ppp'!GE75,0)+(1-Parameters!$B$174)*GE74)*(1+(_xlfn.IFNA('[3]Nat GDP per cap ppp growth rate'!GE75,0)-IF(Settings!$C$16="No",0,Parameters!GE$164*('AMOC national temperature'!GE74-Parameters!GE$128)+Parameters!GE$165*('AMOC national temperature'!GE74-Parameters!GE$128)^2)))*IF(Settings!$C$16="No",1,(1-SLR!$D74*Parameters!GE$181))&lt;=0,Parameters!$B$189,(Parameters!$B$174*(1-Parameters!GE$185)*_xlfn.IFNA('[3]National GDP per capita ppp'!GE75,0)+(1-Parameters!$B$174)*GE74)*(1+(_xlfn.IFNA('[3]Nat GDP per cap ppp growth rate'!GE75,0)-IF(Settings!$C$16="No",0,Parameters!GE$164*('AMOC national temperature'!GE74-Parameters!GE$128)+Parameters!GE$165*('AMOC national temperature'!GE74-Parameters!GE$128)^2)))*IF(Settings!$C$16="No",1,(1-SLR!$D74*Parameters!GE$181))))</f>
        <v>#NAME?</v>
      </c>
      <c r="GF75" s="22" t="e">
        <f ca="1">IF(GF$2=0,0,IF((Parameters!$B$174*(1-Parameters!GF$185)*_xlfn.IFNA('[3]National GDP per capita ppp'!GF75,0)+(1-Parameters!$B$174)*GF74)*(1+(_xlfn.IFNA('[3]Nat GDP per cap ppp growth rate'!GF75,0)-IF(Settings!$C$16="No",0,Parameters!GF$164*('AMOC national temperature'!GF74-Parameters!GF$128)+Parameters!GF$165*('AMOC national temperature'!GF74-Parameters!GF$128)^2)))*IF(Settings!$C$16="No",1,(1-SLR!$D74*Parameters!GF$181))&lt;=0,Parameters!$B$189,(Parameters!$B$174*(1-Parameters!GF$185)*_xlfn.IFNA('[3]National GDP per capita ppp'!GF75,0)+(1-Parameters!$B$174)*GF74)*(1+(_xlfn.IFNA('[3]Nat GDP per cap ppp growth rate'!GF75,0)-IF(Settings!$C$16="No",0,Parameters!GF$164*('AMOC national temperature'!GF74-Parameters!GF$128)+Parameters!GF$165*('AMOC national temperature'!GF74-Parameters!GF$128)^2)))*IF(Settings!$C$16="No",1,(1-SLR!$D74*Parameters!GF$181))))</f>
        <v>#NAME?</v>
      </c>
      <c r="GG75" s="22" t="e">
        <f ca="1">IF(GG$2=0,0,IF((Parameters!$B$174*(1-Parameters!GG$185)*_xlfn.IFNA('[3]National GDP per capita ppp'!GG75,0)+(1-Parameters!$B$174)*GG74)*(1+(_xlfn.IFNA('[3]Nat GDP per cap ppp growth rate'!GG75,0)-IF(Settings!$C$16="No",0,Parameters!GG$164*('AMOC national temperature'!GG74-Parameters!GG$128)+Parameters!GG$165*('AMOC national temperature'!GG74-Parameters!GG$128)^2)))*IF(Settings!$C$16="No",1,(1-SLR!$D74*Parameters!GG$181))&lt;=0,Parameters!$B$189,(Parameters!$B$174*(1-Parameters!GG$185)*_xlfn.IFNA('[3]National GDP per capita ppp'!GG75,0)+(1-Parameters!$B$174)*GG74)*(1+(_xlfn.IFNA('[3]Nat GDP per cap ppp growth rate'!GG75,0)-IF(Settings!$C$16="No",0,Parameters!GG$164*('AMOC national temperature'!GG74-Parameters!GG$128)+Parameters!GG$165*('AMOC national temperature'!GG74-Parameters!GG$128)^2)))*IF(Settings!$C$16="No",1,(1-SLR!$D74*Parameters!GG$181))))</f>
        <v>#NAME?</v>
      </c>
      <c r="GH75" s="22" t="e">
        <f ca="1">IF(GH$2=0,0,IF((Parameters!$B$174*(1-Parameters!GH$185)*_xlfn.IFNA('[3]National GDP per capita ppp'!GH75,0)+(1-Parameters!$B$174)*GH74)*(1+(_xlfn.IFNA('[3]Nat GDP per cap ppp growth rate'!GH75,0)-IF(Settings!$C$16="No",0,Parameters!GH$164*('AMOC national temperature'!GH74-Parameters!GH$128)+Parameters!GH$165*('AMOC national temperature'!GH74-Parameters!GH$128)^2)))*IF(Settings!$C$16="No",1,(1-SLR!$D74*Parameters!GH$181))&lt;=0,Parameters!$B$189,(Parameters!$B$174*(1-Parameters!GH$185)*_xlfn.IFNA('[3]National GDP per capita ppp'!GH75,0)+(1-Parameters!$B$174)*GH74)*(1+(_xlfn.IFNA('[3]Nat GDP per cap ppp growth rate'!GH75,0)-IF(Settings!$C$16="No",0,Parameters!GH$164*('AMOC national temperature'!GH74-Parameters!GH$128)+Parameters!GH$165*('AMOC national temperature'!GH74-Parameters!GH$128)^2)))*IF(Settings!$C$16="No",1,(1-SLR!$D74*Parameters!GH$181))))</f>
        <v>#NAME?</v>
      </c>
      <c r="GI75" s="22" t="e">
        <f ca="1">IF(GI$2=0,0,IF((Parameters!$B$174*(1-Parameters!GI$185)*_xlfn.IFNA('[3]National GDP per capita ppp'!GI75,0)+(1-Parameters!$B$174)*GI74)*(1+(_xlfn.IFNA('[3]Nat GDP per cap ppp growth rate'!GI75,0)-IF(Settings!$C$16="No",0,Parameters!GI$164*('AMOC national temperature'!GI74-Parameters!GI$128)+Parameters!GI$165*('AMOC national temperature'!GI74-Parameters!GI$128)^2)))*IF(Settings!$C$16="No",1,(1-SLR!$D74*Parameters!GI$181))&lt;=0,Parameters!$B$189,(Parameters!$B$174*(1-Parameters!GI$185)*_xlfn.IFNA('[3]National GDP per capita ppp'!GI75,0)+(1-Parameters!$B$174)*GI74)*(1+(_xlfn.IFNA('[3]Nat GDP per cap ppp growth rate'!GI75,0)-IF(Settings!$C$16="No",0,Parameters!GI$164*('AMOC national temperature'!GI74-Parameters!GI$128)+Parameters!GI$165*('AMOC national temperature'!GI74-Parameters!GI$128)^2)))*IF(Settings!$C$16="No",1,(1-SLR!$D74*Parameters!GI$181))))</f>
        <v>#NAME?</v>
      </c>
      <c r="GJ75" s="22" t="e">
        <f ca="1">IF(GJ$2=0,0,IF((Parameters!$B$174*(1-Parameters!GJ$185)*_xlfn.IFNA('[3]National GDP per capita ppp'!GJ75,0)+(1-Parameters!$B$174)*GJ74)*(1+(_xlfn.IFNA('[3]Nat GDP per cap ppp growth rate'!GJ75,0)-IF(Settings!$C$16="No",0,Parameters!GJ$164*('AMOC national temperature'!GJ74-Parameters!GJ$128)+Parameters!GJ$165*('AMOC national temperature'!GJ74-Parameters!GJ$128)^2)))*IF(Settings!$C$16="No",1,(1-SLR!$D74*Parameters!GJ$181))&lt;=0,Parameters!$B$189,(Parameters!$B$174*(1-Parameters!GJ$185)*_xlfn.IFNA('[3]National GDP per capita ppp'!GJ75,0)+(1-Parameters!$B$174)*GJ74)*(1+(_xlfn.IFNA('[3]Nat GDP per cap ppp growth rate'!GJ75,0)-IF(Settings!$C$16="No",0,Parameters!GJ$164*('AMOC national temperature'!GJ74-Parameters!GJ$128)+Parameters!GJ$165*('AMOC national temperature'!GJ74-Parameters!GJ$128)^2)))*IF(Settings!$C$16="No",1,(1-SLR!$D74*Parameters!GJ$181))))</f>
        <v>#NAME?</v>
      </c>
      <c r="GK75" s="22" t="e">
        <f ca="1">IF(GK$2=0,0,IF((Parameters!$B$174*(1-Parameters!GK$185)*_xlfn.IFNA('[3]National GDP per capita ppp'!GK75,0)+(1-Parameters!$B$174)*GK74)*(1+(_xlfn.IFNA('[3]Nat GDP per cap ppp growth rate'!GK75,0)-IF(Settings!$C$16="No",0,Parameters!GK$164*('AMOC national temperature'!GK74-Parameters!GK$128)+Parameters!GK$165*('AMOC national temperature'!GK74-Parameters!GK$128)^2)))*IF(Settings!$C$16="No",1,(1-SLR!$D74*Parameters!GK$181))&lt;=0,Parameters!$B$189,(Parameters!$B$174*(1-Parameters!GK$185)*_xlfn.IFNA('[3]National GDP per capita ppp'!GK75,0)+(1-Parameters!$B$174)*GK74)*(1+(_xlfn.IFNA('[3]Nat GDP per cap ppp growth rate'!GK75,0)-IF(Settings!$C$16="No",0,Parameters!GK$164*('AMOC national temperature'!GK74-Parameters!GK$128)+Parameters!GK$165*('AMOC national temperature'!GK74-Parameters!GK$128)^2)))*IF(Settings!$C$16="No",1,(1-SLR!$D74*Parameters!GK$181))))</f>
        <v>#NAME?</v>
      </c>
      <c r="GL75" s="22" t="e">
        <f ca="1">IF(GL$2=0,0,IF((Parameters!$B$174*(1-Parameters!GL$185)*_xlfn.IFNA('[3]National GDP per capita ppp'!GL75,0)+(1-Parameters!$B$174)*GL74)*(1+(_xlfn.IFNA('[3]Nat GDP per cap ppp growth rate'!GL75,0)-IF(Settings!$C$16="No",0,Parameters!GL$164*('AMOC national temperature'!GL74-Parameters!GL$128)+Parameters!GL$165*('AMOC national temperature'!GL74-Parameters!GL$128)^2)))*IF(Settings!$C$16="No",1,(1-SLR!$D74*Parameters!GL$181))&lt;=0,Parameters!$B$189,(Parameters!$B$174*(1-Parameters!GL$185)*_xlfn.IFNA('[3]National GDP per capita ppp'!GL75,0)+(1-Parameters!$B$174)*GL74)*(1+(_xlfn.IFNA('[3]Nat GDP per cap ppp growth rate'!GL75,0)-IF(Settings!$C$16="No",0,Parameters!GL$164*('AMOC national temperature'!GL74-Parameters!GL$128)+Parameters!GL$165*('AMOC national temperature'!GL74-Parameters!GL$128)^2)))*IF(Settings!$C$16="No",1,(1-SLR!$D74*Parameters!GL$181))))</f>
        <v>#NAME?</v>
      </c>
      <c r="GM75" s="22" t="e">
        <f ca="1">IF(GM$2=0,0,IF((Parameters!$B$174*(1-Parameters!GM$185)*_xlfn.IFNA('[3]National GDP per capita ppp'!GM75,0)+(1-Parameters!$B$174)*GM74)*(1+(_xlfn.IFNA('[3]Nat GDP per cap ppp growth rate'!GM75,0)-IF(Settings!$C$16="No",0,Parameters!GM$164*('AMOC national temperature'!GM74-Parameters!GM$128)+Parameters!GM$165*('AMOC national temperature'!GM74-Parameters!GM$128)^2)))*IF(Settings!$C$16="No",1,(1-SLR!$D74*Parameters!GM$181))&lt;=0,Parameters!$B$189,(Parameters!$B$174*(1-Parameters!GM$185)*_xlfn.IFNA('[3]National GDP per capita ppp'!GM75,0)+(1-Parameters!$B$174)*GM74)*(1+(_xlfn.IFNA('[3]Nat GDP per cap ppp growth rate'!GM75,0)-IF(Settings!$C$16="No",0,Parameters!GM$164*('AMOC national temperature'!GM74-Parameters!GM$128)+Parameters!GM$165*('AMOC national temperature'!GM74-Parameters!GM$128)^2)))*IF(Settings!$C$16="No",1,(1-SLR!$D74*Parameters!GM$181))))</f>
        <v>#NAME?</v>
      </c>
      <c r="GN75" s="22" t="e">
        <f ca="1">SUMPRODUCT(B75:GM75,'[4]National population'!$B75:$GM75)</f>
        <v>#NAME?</v>
      </c>
      <c r="GO75" s="22" t="e">
        <f ca="1">GN75/'[4]National population'!GN75</f>
        <v>#NAME?</v>
      </c>
    </row>
    <row r="76" spans="1:197" x14ac:dyDescent="0.2">
      <c r="A76" s="15">
        <v>2083</v>
      </c>
      <c r="B76" s="22" t="e">
        <f ca="1">IF(B$2=0,0,IF((Parameters!$B$174*(1-Parameters!B$185)*_xlfn.IFNA('[3]National GDP per capita ppp'!B76,0)+(1-Parameters!$B$174)*B75)*(1+(_xlfn.IFNA('[3]Nat GDP per cap ppp growth rate'!B76,0)-IF(Settings!$C$16="No",0,Parameters!B$164*('AMOC national temperature'!B75-Parameters!B$128)+Parameters!B$165*('AMOC national temperature'!B75-Parameters!B$128)^2)))*IF(Settings!$C$16="No",1,(1-SLR!$D75*Parameters!B$181))&lt;=0,Parameters!$B$189,(Parameters!$B$174*(1-Parameters!B$185)*_xlfn.IFNA('[3]National GDP per capita ppp'!B76,0)+(1-Parameters!$B$174)*B75)*(1+(_xlfn.IFNA('[3]Nat GDP per cap ppp growth rate'!B76,0)-IF(Settings!$C$16="No",0,Parameters!B$164*('AMOC national temperature'!B75-Parameters!B$128)+Parameters!B$165*('AMOC national temperature'!B75-Parameters!B$128)^2)))*IF(Settings!$C$16="No",1,(1-SLR!$D75*Parameters!B$181))))</f>
        <v>#NAME?</v>
      </c>
      <c r="C76" s="22" t="e">
        <f ca="1">IF(C$2=0,0,IF((Parameters!$B$174*(1-Parameters!C$185)*_xlfn.IFNA('[3]National GDP per capita ppp'!C76,0)+(1-Parameters!$B$174)*C75)*(1+(_xlfn.IFNA('[3]Nat GDP per cap ppp growth rate'!C76,0)-IF(Settings!$C$16="No",0,Parameters!C$164*('AMOC national temperature'!C75-Parameters!C$128)+Parameters!C$165*('AMOC national temperature'!C75-Parameters!C$128)^2)))*IF(Settings!$C$16="No",1,(1-SLR!$D75*Parameters!C$181))&lt;=0,Parameters!$B$189,(Parameters!$B$174*(1-Parameters!C$185)*_xlfn.IFNA('[3]National GDP per capita ppp'!C76,0)+(1-Parameters!$B$174)*C75)*(1+(_xlfn.IFNA('[3]Nat GDP per cap ppp growth rate'!C76,0)-IF(Settings!$C$16="No",0,Parameters!C$164*('AMOC national temperature'!C75-Parameters!C$128)+Parameters!C$165*('AMOC national temperature'!C75-Parameters!C$128)^2)))*IF(Settings!$C$16="No",1,(1-SLR!$D75*Parameters!C$181))))</f>
        <v>#NAME?</v>
      </c>
      <c r="D76" s="22" t="e">
        <f ca="1">IF(D$2=0,0,IF((Parameters!$B$174*(1-Parameters!D$185)*_xlfn.IFNA('[3]National GDP per capita ppp'!D76,0)+(1-Parameters!$B$174)*D75)*(1+(_xlfn.IFNA('[3]Nat GDP per cap ppp growth rate'!D76,0)-IF(Settings!$C$16="No",0,Parameters!D$164*('AMOC national temperature'!D75-Parameters!D$128)+Parameters!D$165*('AMOC national temperature'!D75-Parameters!D$128)^2)))*IF(Settings!$C$16="No",1,(1-SLR!$D75*Parameters!D$181))&lt;=0,Parameters!$B$189,(Parameters!$B$174*(1-Parameters!D$185)*_xlfn.IFNA('[3]National GDP per capita ppp'!D76,0)+(1-Parameters!$B$174)*D75)*(1+(_xlfn.IFNA('[3]Nat GDP per cap ppp growth rate'!D76,0)-IF(Settings!$C$16="No",0,Parameters!D$164*('AMOC national temperature'!D75-Parameters!D$128)+Parameters!D$165*('AMOC national temperature'!D75-Parameters!D$128)^2)))*IF(Settings!$C$16="No",1,(1-SLR!$D75*Parameters!D$181))))</f>
        <v>#NAME?</v>
      </c>
      <c r="E76" s="22">
        <f>IF(E$2=0,0,IF((Parameters!$B$174*(1-Parameters!E$185)*_xlfn.IFNA('[3]National GDP per capita ppp'!E76,0)+(1-Parameters!$B$174)*E75)*(1+(_xlfn.IFNA('[3]Nat GDP per cap ppp growth rate'!E76,0)-IF(Settings!$C$16="No",0,Parameters!E$164*('AMOC national temperature'!E75-Parameters!E$128)+Parameters!E$165*('AMOC national temperature'!E75-Parameters!E$128)^2)))*IF(Settings!$C$16="No",1,(1-SLR!$D75*Parameters!E$181))&lt;=0,Parameters!$B$189,(Parameters!$B$174*(1-Parameters!E$185)*_xlfn.IFNA('[3]National GDP per capita ppp'!E76,0)+(1-Parameters!$B$174)*E75)*(1+(_xlfn.IFNA('[3]Nat GDP per cap ppp growth rate'!E76,0)-IF(Settings!$C$16="No",0,Parameters!E$164*('AMOC national temperature'!E75-Parameters!E$128)+Parameters!E$165*('AMOC national temperature'!E75-Parameters!E$128)^2)))*IF(Settings!$C$16="No",1,(1-SLR!$D75*Parameters!E$181))))</f>
        <v>0</v>
      </c>
      <c r="F76" s="22" t="e">
        <f ca="1">IF(F$2=0,0,IF((Parameters!$B$174*(1-Parameters!F$185)*_xlfn.IFNA('[3]National GDP per capita ppp'!F76,0)+(1-Parameters!$B$174)*F75)*(1+(_xlfn.IFNA('[3]Nat GDP per cap ppp growth rate'!F76,0)-IF(Settings!$C$16="No",0,Parameters!F$164*('AMOC national temperature'!F75-Parameters!F$128)+Parameters!F$165*('AMOC national temperature'!F75-Parameters!F$128)^2)))*IF(Settings!$C$16="No",1,(1-SLR!$D75*Parameters!F$181))&lt;=0,Parameters!$B$189,(Parameters!$B$174*(1-Parameters!F$185)*_xlfn.IFNA('[3]National GDP per capita ppp'!F76,0)+(1-Parameters!$B$174)*F75)*(1+(_xlfn.IFNA('[3]Nat GDP per cap ppp growth rate'!F76,0)-IF(Settings!$C$16="No",0,Parameters!F$164*('AMOC national temperature'!F75-Parameters!F$128)+Parameters!F$165*('AMOC national temperature'!F75-Parameters!F$128)^2)))*IF(Settings!$C$16="No",1,(1-SLR!$D75*Parameters!F$181))))</f>
        <v>#NAME?</v>
      </c>
      <c r="G76" s="22" t="e">
        <f ca="1">IF(G$2=0,0,IF((Parameters!$B$174*(1-Parameters!G$185)*_xlfn.IFNA('[3]National GDP per capita ppp'!G76,0)+(1-Parameters!$B$174)*G75)*(1+(_xlfn.IFNA('[3]Nat GDP per cap ppp growth rate'!G76,0)-IF(Settings!$C$16="No",0,Parameters!G$164*('AMOC national temperature'!G75-Parameters!G$128)+Parameters!G$165*('AMOC national temperature'!G75-Parameters!G$128)^2)))*IF(Settings!$C$16="No",1,(1-SLR!$D75*Parameters!G$181))&lt;=0,Parameters!$B$189,(Parameters!$B$174*(1-Parameters!G$185)*_xlfn.IFNA('[3]National GDP per capita ppp'!G76,0)+(1-Parameters!$B$174)*G75)*(1+(_xlfn.IFNA('[3]Nat GDP per cap ppp growth rate'!G76,0)-IF(Settings!$C$16="No",0,Parameters!G$164*('AMOC national temperature'!G75-Parameters!G$128)+Parameters!G$165*('AMOC national temperature'!G75-Parameters!G$128)^2)))*IF(Settings!$C$16="No",1,(1-SLR!$D75*Parameters!G$181))))</f>
        <v>#NAME?</v>
      </c>
      <c r="H76" s="22" t="e">
        <f ca="1">IF(H$2=0,0,IF((Parameters!$B$174*(1-Parameters!H$185)*_xlfn.IFNA('[3]National GDP per capita ppp'!H76,0)+(1-Parameters!$B$174)*H75)*(1+(_xlfn.IFNA('[3]Nat GDP per cap ppp growth rate'!H76,0)-IF(Settings!$C$16="No",0,Parameters!H$164*('AMOC national temperature'!H75-Parameters!H$128)+Parameters!H$165*('AMOC national temperature'!H75-Parameters!H$128)^2)))*IF(Settings!$C$16="No",1,(1-SLR!$D75*Parameters!H$181))&lt;=0,Parameters!$B$189,(Parameters!$B$174*(1-Parameters!H$185)*_xlfn.IFNA('[3]National GDP per capita ppp'!H76,0)+(1-Parameters!$B$174)*H75)*(1+(_xlfn.IFNA('[3]Nat GDP per cap ppp growth rate'!H76,0)-IF(Settings!$C$16="No",0,Parameters!H$164*('AMOC national temperature'!H75-Parameters!H$128)+Parameters!H$165*('AMOC national temperature'!H75-Parameters!H$128)^2)))*IF(Settings!$C$16="No",1,(1-SLR!$D75*Parameters!H$181))))</f>
        <v>#NAME?</v>
      </c>
      <c r="I76" s="22" t="e">
        <f ca="1">IF(I$2=0,0,IF((Parameters!$B$174*(1-Parameters!I$185)*_xlfn.IFNA('[3]National GDP per capita ppp'!I76,0)+(1-Parameters!$B$174)*I75)*(1+(_xlfn.IFNA('[3]Nat GDP per cap ppp growth rate'!I76,0)-IF(Settings!$C$16="No",0,Parameters!I$164*('AMOC national temperature'!I75-Parameters!I$128)+Parameters!I$165*('AMOC national temperature'!I75-Parameters!I$128)^2)))*IF(Settings!$C$16="No",1,(1-SLR!$D75*Parameters!I$181))&lt;=0,Parameters!$B$189,(Parameters!$B$174*(1-Parameters!I$185)*_xlfn.IFNA('[3]National GDP per capita ppp'!I76,0)+(1-Parameters!$B$174)*I75)*(1+(_xlfn.IFNA('[3]Nat GDP per cap ppp growth rate'!I76,0)-IF(Settings!$C$16="No",0,Parameters!I$164*('AMOC national temperature'!I75-Parameters!I$128)+Parameters!I$165*('AMOC national temperature'!I75-Parameters!I$128)^2)))*IF(Settings!$C$16="No",1,(1-SLR!$D75*Parameters!I$181))))</f>
        <v>#NAME?</v>
      </c>
      <c r="J76" s="22" t="e">
        <f ca="1">IF(J$2=0,0,IF((Parameters!$B$174*(1-Parameters!J$185)*_xlfn.IFNA('[3]National GDP per capita ppp'!J76,0)+(1-Parameters!$B$174)*J75)*(1+(_xlfn.IFNA('[3]Nat GDP per cap ppp growth rate'!J76,0)-IF(Settings!$C$16="No",0,Parameters!J$164*('AMOC national temperature'!J75-Parameters!J$128)+Parameters!J$165*('AMOC national temperature'!J75-Parameters!J$128)^2)))*IF(Settings!$C$16="No",1,(1-SLR!$D75*Parameters!J$181))&lt;=0,Parameters!$B$189,(Parameters!$B$174*(1-Parameters!J$185)*_xlfn.IFNA('[3]National GDP per capita ppp'!J76,0)+(1-Parameters!$B$174)*J75)*(1+(_xlfn.IFNA('[3]Nat GDP per cap ppp growth rate'!J76,0)-IF(Settings!$C$16="No",0,Parameters!J$164*('AMOC national temperature'!J75-Parameters!J$128)+Parameters!J$165*('AMOC national temperature'!J75-Parameters!J$128)^2)))*IF(Settings!$C$16="No",1,(1-SLR!$D75*Parameters!J$181))))</f>
        <v>#NAME?</v>
      </c>
      <c r="K76" s="22" t="e">
        <f ca="1">IF(K$2=0,0,IF((Parameters!$B$174*(1-Parameters!K$185)*_xlfn.IFNA('[3]National GDP per capita ppp'!K76,0)+(1-Parameters!$B$174)*K75)*(1+(_xlfn.IFNA('[3]Nat GDP per cap ppp growth rate'!K76,0)-IF(Settings!$C$16="No",0,Parameters!K$164*('AMOC national temperature'!K75-Parameters!K$128)+Parameters!K$165*('AMOC national temperature'!K75-Parameters!K$128)^2)))*IF(Settings!$C$16="No",1,(1-SLR!$D75*Parameters!K$181))&lt;=0,Parameters!$B$189,(Parameters!$B$174*(1-Parameters!K$185)*_xlfn.IFNA('[3]National GDP per capita ppp'!K76,0)+(1-Parameters!$B$174)*K75)*(1+(_xlfn.IFNA('[3]Nat GDP per cap ppp growth rate'!K76,0)-IF(Settings!$C$16="No",0,Parameters!K$164*('AMOC national temperature'!K75-Parameters!K$128)+Parameters!K$165*('AMOC national temperature'!K75-Parameters!K$128)^2)))*IF(Settings!$C$16="No",1,(1-SLR!$D75*Parameters!K$181))))</f>
        <v>#NAME?</v>
      </c>
      <c r="L76" s="22" t="e">
        <f ca="1">IF(L$2=0,0,IF((Parameters!$B$174*(1-Parameters!L$185)*_xlfn.IFNA('[3]National GDP per capita ppp'!L76,0)+(1-Parameters!$B$174)*L75)*(1+(_xlfn.IFNA('[3]Nat GDP per cap ppp growth rate'!L76,0)-IF(Settings!$C$16="No",0,Parameters!L$164*('AMOC national temperature'!L75-Parameters!L$128)+Parameters!L$165*('AMOC national temperature'!L75-Parameters!L$128)^2)))*IF(Settings!$C$16="No",1,(1-SLR!$D75*Parameters!L$181))&lt;=0,Parameters!$B$189,(Parameters!$B$174*(1-Parameters!L$185)*_xlfn.IFNA('[3]National GDP per capita ppp'!L76,0)+(1-Parameters!$B$174)*L75)*(1+(_xlfn.IFNA('[3]Nat GDP per cap ppp growth rate'!L76,0)-IF(Settings!$C$16="No",0,Parameters!L$164*('AMOC national temperature'!L75-Parameters!L$128)+Parameters!L$165*('AMOC national temperature'!L75-Parameters!L$128)^2)))*IF(Settings!$C$16="No",1,(1-SLR!$D75*Parameters!L$181))))</f>
        <v>#NAME?</v>
      </c>
      <c r="M76" s="22" t="e">
        <f ca="1">IF(M$2=0,0,IF((Parameters!$B$174*(1-Parameters!M$185)*_xlfn.IFNA('[3]National GDP per capita ppp'!M76,0)+(1-Parameters!$B$174)*M75)*(1+(_xlfn.IFNA('[3]Nat GDP per cap ppp growth rate'!M76,0)-IF(Settings!$C$16="No",0,Parameters!M$164*('AMOC national temperature'!M75-Parameters!M$128)+Parameters!M$165*('AMOC national temperature'!M75-Parameters!M$128)^2)))*IF(Settings!$C$16="No",1,(1-SLR!$D75*Parameters!M$181))&lt;=0,Parameters!$B$189,(Parameters!$B$174*(1-Parameters!M$185)*_xlfn.IFNA('[3]National GDP per capita ppp'!M76,0)+(1-Parameters!$B$174)*M75)*(1+(_xlfn.IFNA('[3]Nat GDP per cap ppp growth rate'!M76,0)-IF(Settings!$C$16="No",0,Parameters!M$164*('AMOC national temperature'!M75-Parameters!M$128)+Parameters!M$165*('AMOC national temperature'!M75-Parameters!M$128)^2)))*IF(Settings!$C$16="No",1,(1-SLR!$D75*Parameters!M$181))))</f>
        <v>#NAME?</v>
      </c>
      <c r="N76" s="22" t="e">
        <f ca="1">IF(N$2=0,0,IF((Parameters!$B$174*(1-Parameters!N$185)*_xlfn.IFNA('[3]National GDP per capita ppp'!N76,0)+(1-Parameters!$B$174)*N75)*(1+(_xlfn.IFNA('[3]Nat GDP per cap ppp growth rate'!N76,0)-IF(Settings!$C$16="No",0,Parameters!N$164*('AMOC national temperature'!N75-Parameters!N$128)+Parameters!N$165*('AMOC national temperature'!N75-Parameters!N$128)^2)))*IF(Settings!$C$16="No",1,(1-SLR!$D75*Parameters!N$181))&lt;=0,Parameters!$B$189,(Parameters!$B$174*(1-Parameters!N$185)*_xlfn.IFNA('[3]National GDP per capita ppp'!N76,0)+(1-Parameters!$B$174)*N75)*(1+(_xlfn.IFNA('[3]Nat GDP per cap ppp growth rate'!N76,0)-IF(Settings!$C$16="No",0,Parameters!N$164*('AMOC national temperature'!N75-Parameters!N$128)+Parameters!N$165*('AMOC national temperature'!N75-Parameters!N$128)^2)))*IF(Settings!$C$16="No",1,(1-SLR!$D75*Parameters!N$181))))</f>
        <v>#NAME?</v>
      </c>
      <c r="O76" s="22" t="e">
        <f ca="1">IF(O$2=0,0,IF((Parameters!$B$174*(1-Parameters!O$185)*_xlfn.IFNA('[3]National GDP per capita ppp'!O76,0)+(1-Parameters!$B$174)*O75)*(1+(_xlfn.IFNA('[3]Nat GDP per cap ppp growth rate'!O76,0)-IF(Settings!$C$16="No",0,Parameters!O$164*('AMOC national temperature'!O75-Parameters!O$128)+Parameters!O$165*('AMOC national temperature'!O75-Parameters!O$128)^2)))*IF(Settings!$C$16="No",1,(1-SLR!$D75*Parameters!O$181))&lt;=0,Parameters!$B$189,(Parameters!$B$174*(1-Parameters!O$185)*_xlfn.IFNA('[3]National GDP per capita ppp'!O76,0)+(1-Parameters!$B$174)*O75)*(1+(_xlfn.IFNA('[3]Nat GDP per cap ppp growth rate'!O76,0)-IF(Settings!$C$16="No",0,Parameters!O$164*('AMOC national temperature'!O75-Parameters!O$128)+Parameters!O$165*('AMOC national temperature'!O75-Parameters!O$128)^2)))*IF(Settings!$C$16="No",1,(1-SLR!$D75*Parameters!O$181))))</f>
        <v>#NAME?</v>
      </c>
      <c r="P76" s="22" t="e">
        <f ca="1">IF(P$2=0,0,IF((Parameters!$B$174*(1-Parameters!P$185)*_xlfn.IFNA('[3]National GDP per capita ppp'!P76,0)+(1-Parameters!$B$174)*P75)*(1+(_xlfn.IFNA('[3]Nat GDP per cap ppp growth rate'!P76,0)-IF(Settings!$C$16="No",0,Parameters!P$164*('AMOC national temperature'!P75-Parameters!P$128)+Parameters!P$165*('AMOC national temperature'!P75-Parameters!P$128)^2)))*IF(Settings!$C$16="No",1,(1-SLR!$D75*Parameters!P$181))&lt;=0,Parameters!$B$189,(Parameters!$B$174*(1-Parameters!P$185)*_xlfn.IFNA('[3]National GDP per capita ppp'!P76,0)+(1-Parameters!$B$174)*P75)*(1+(_xlfn.IFNA('[3]Nat GDP per cap ppp growth rate'!P76,0)-IF(Settings!$C$16="No",0,Parameters!P$164*('AMOC national temperature'!P75-Parameters!P$128)+Parameters!P$165*('AMOC national temperature'!P75-Parameters!P$128)^2)))*IF(Settings!$C$16="No",1,(1-SLR!$D75*Parameters!P$181))))</f>
        <v>#NAME?</v>
      </c>
      <c r="Q76" s="22" t="e">
        <f ca="1">IF(Q$2=0,0,IF((Parameters!$B$174*(1-Parameters!Q$185)*_xlfn.IFNA('[3]National GDP per capita ppp'!Q76,0)+(1-Parameters!$B$174)*Q75)*(1+(_xlfn.IFNA('[3]Nat GDP per cap ppp growth rate'!Q76,0)-IF(Settings!$C$16="No",0,Parameters!Q$164*('AMOC national temperature'!Q75-Parameters!Q$128)+Parameters!Q$165*('AMOC national temperature'!Q75-Parameters!Q$128)^2)))*IF(Settings!$C$16="No",1,(1-SLR!$D75*Parameters!Q$181))&lt;=0,Parameters!$B$189,(Parameters!$B$174*(1-Parameters!Q$185)*_xlfn.IFNA('[3]National GDP per capita ppp'!Q76,0)+(1-Parameters!$B$174)*Q75)*(1+(_xlfn.IFNA('[3]Nat GDP per cap ppp growth rate'!Q76,0)-IF(Settings!$C$16="No",0,Parameters!Q$164*('AMOC national temperature'!Q75-Parameters!Q$128)+Parameters!Q$165*('AMOC national temperature'!Q75-Parameters!Q$128)^2)))*IF(Settings!$C$16="No",1,(1-SLR!$D75*Parameters!Q$181))))</f>
        <v>#NAME?</v>
      </c>
      <c r="R76" s="22" t="e">
        <f ca="1">IF(R$2=0,0,IF((Parameters!$B$174*(1-Parameters!R$185)*_xlfn.IFNA('[3]National GDP per capita ppp'!R76,0)+(1-Parameters!$B$174)*R75)*(1+(_xlfn.IFNA('[3]Nat GDP per cap ppp growth rate'!R76,0)-IF(Settings!$C$16="No",0,Parameters!R$164*('AMOC national temperature'!R75-Parameters!R$128)+Parameters!R$165*('AMOC national temperature'!R75-Parameters!R$128)^2)))*IF(Settings!$C$16="No",1,(1-SLR!$D75*Parameters!R$181))&lt;=0,Parameters!$B$189,(Parameters!$B$174*(1-Parameters!R$185)*_xlfn.IFNA('[3]National GDP per capita ppp'!R76,0)+(1-Parameters!$B$174)*R75)*(1+(_xlfn.IFNA('[3]Nat GDP per cap ppp growth rate'!R76,0)-IF(Settings!$C$16="No",0,Parameters!R$164*('AMOC national temperature'!R75-Parameters!R$128)+Parameters!R$165*('AMOC national temperature'!R75-Parameters!R$128)^2)))*IF(Settings!$C$16="No",1,(1-SLR!$D75*Parameters!R$181))))</f>
        <v>#NAME?</v>
      </c>
      <c r="S76" s="22" t="e">
        <f ca="1">IF(S$2=0,0,IF((Parameters!$B$174*(1-Parameters!S$185)*_xlfn.IFNA('[3]National GDP per capita ppp'!S76,0)+(1-Parameters!$B$174)*S75)*(1+(_xlfn.IFNA('[3]Nat GDP per cap ppp growth rate'!S76,0)-IF(Settings!$C$16="No",0,Parameters!S$164*('AMOC national temperature'!S75-Parameters!S$128)+Parameters!S$165*('AMOC national temperature'!S75-Parameters!S$128)^2)))*IF(Settings!$C$16="No",1,(1-SLR!$D75*Parameters!S$181))&lt;=0,Parameters!$B$189,(Parameters!$B$174*(1-Parameters!S$185)*_xlfn.IFNA('[3]National GDP per capita ppp'!S76,0)+(1-Parameters!$B$174)*S75)*(1+(_xlfn.IFNA('[3]Nat GDP per cap ppp growth rate'!S76,0)-IF(Settings!$C$16="No",0,Parameters!S$164*('AMOC national temperature'!S75-Parameters!S$128)+Parameters!S$165*('AMOC national temperature'!S75-Parameters!S$128)^2)))*IF(Settings!$C$16="No",1,(1-SLR!$D75*Parameters!S$181))))</f>
        <v>#NAME?</v>
      </c>
      <c r="T76" s="22" t="e">
        <f ca="1">IF(T$2=0,0,IF((Parameters!$B$174*(1-Parameters!T$185)*_xlfn.IFNA('[3]National GDP per capita ppp'!T76,0)+(1-Parameters!$B$174)*T75)*(1+(_xlfn.IFNA('[3]Nat GDP per cap ppp growth rate'!T76,0)-IF(Settings!$C$16="No",0,Parameters!T$164*('AMOC national temperature'!T75-Parameters!T$128)+Parameters!T$165*('AMOC national temperature'!T75-Parameters!T$128)^2)))*IF(Settings!$C$16="No",1,(1-SLR!$D75*Parameters!T$181))&lt;=0,Parameters!$B$189,(Parameters!$B$174*(1-Parameters!T$185)*_xlfn.IFNA('[3]National GDP per capita ppp'!T76,0)+(1-Parameters!$B$174)*T75)*(1+(_xlfn.IFNA('[3]Nat GDP per cap ppp growth rate'!T76,0)-IF(Settings!$C$16="No",0,Parameters!T$164*('AMOC national temperature'!T75-Parameters!T$128)+Parameters!T$165*('AMOC national temperature'!T75-Parameters!T$128)^2)))*IF(Settings!$C$16="No",1,(1-SLR!$D75*Parameters!T$181))))</f>
        <v>#NAME?</v>
      </c>
      <c r="U76" s="22" t="e">
        <f ca="1">IF(U$2=0,0,IF((Parameters!$B$174*(1-Parameters!U$185)*_xlfn.IFNA('[3]National GDP per capita ppp'!U76,0)+(1-Parameters!$B$174)*U75)*(1+(_xlfn.IFNA('[3]Nat GDP per cap ppp growth rate'!U76,0)-IF(Settings!$C$16="No",0,Parameters!U$164*('AMOC national temperature'!U75-Parameters!U$128)+Parameters!U$165*('AMOC national temperature'!U75-Parameters!U$128)^2)))*IF(Settings!$C$16="No",1,(1-SLR!$D75*Parameters!U$181))&lt;=0,Parameters!$B$189,(Parameters!$B$174*(1-Parameters!U$185)*_xlfn.IFNA('[3]National GDP per capita ppp'!U76,0)+(1-Parameters!$B$174)*U75)*(1+(_xlfn.IFNA('[3]Nat GDP per cap ppp growth rate'!U76,0)-IF(Settings!$C$16="No",0,Parameters!U$164*('AMOC national temperature'!U75-Parameters!U$128)+Parameters!U$165*('AMOC national temperature'!U75-Parameters!U$128)^2)))*IF(Settings!$C$16="No",1,(1-SLR!$D75*Parameters!U$181))))</f>
        <v>#NAME?</v>
      </c>
      <c r="V76" s="22" t="e">
        <f ca="1">IF(V$2=0,0,IF((Parameters!$B$174*(1-Parameters!V$185)*_xlfn.IFNA('[3]National GDP per capita ppp'!V76,0)+(1-Parameters!$B$174)*V75)*(1+(_xlfn.IFNA('[3]Nat GDP per cap ppp growth rate'!V76,0)-IF(Settings!$C$16="No",0,Parameters!V$164*('AMOC national temperature'!V75-Parameters!V$128)+Parameters!V$165*('AMOC national temperature'!V75-Parameters!V$128)^2)))*IF(Settings!$C$16="No",1,(1-SLR!$D75*Parameters!V$181))&lt;=0,Parameters!$B$189,(Parameters!$B$174*(1-Parameters!V$185)*_xlfn.IFNA('[3]National GDP per capita ppp'!V76,0)+(1-Parameters!$B$174)*V75)*(1+(_xlfn.IFNA('[3]Nat GDP per cap ppp growth rate'!V76,0)-IF(Settings!$C$16="No",0,Parameters!V$164*('AMOC national temperature'!V75-Parameters!V$128)+Parameters!V$165*('AMOC national temperature'!V75-Parameters!V$128)^2)))*IF(Settings!$C$16="No",1,(1-SLR!$D75*Parameters!V$181))))</f>
        <v>#NAME?</v>
      </c>
      <c r="W76" s="22" t="e">
        <f ca="1">IF(W$2=0,0,IF((Parameters!$B$174*(1-Parameters!W$185)*_xlfn.IFNA('[3]National GDP per capita ppp'!W76,0)+(1-Parameters!$B$174)*W75)*(1+(_xlfn.IFNA('[3]Nat GDP per cap ppp growth rate'!W76,0)-IF(Settings!$C$16="No",0,Parameters!W$164*('AMOC national temperature'!W75-Parameters!W$128)+Parameters!W$165*('AMOC national temperature'!W75-Parameters!W$128)^2)))*IF(Settings!$C$16="No",1,(1-SLR!$D75*Parameters!W$181))&lt;=0,Parameters!$B$189,(Parameters!$B$174*(1-Parameters!W$185)*_xlfn.IFNA('[3]National GDP per capita ppp'!W76,0)+(1-Parameters!$B$174)*W75)*(1+(_xlfn.IFNA('[3]Nat GDP per cap ppp growth rate'!W76,0)-IF(Settings!$C$16="No",0,Parameters!W$164*('AMOC national temperature'!W75-Parameters!W$128)+Parameters!W$165*('AMOC national temperature'!W75-Parameters!W$128)^2)))*IF(Settings!$C$16="No",1,(1-SLR!$D75*Parameters!W$181))))</f>
        <v>#NAME?</v>
      </c>
      <c r="X76" s="22" t="e">
        <f ca="1">IF(X$2=0,0,IF((Parameters!$B$174*(1-Parameters!X$185)*_xlfn.IFNA('[3]National GDP per capita ppp'!X76,0)+(1-Parameters!$B$174)*X75)*(1+(_xlfn.IFNA('[3]Nat GDP per cap ppp growth rate'!X76,0)-IF(Settings!$C$16="No",0,Parameters!X$164*('AMOC national temperature'!X75-Parameters!X$128)+Parameters!X$165*('AMOC national temperature'!X75-Parameters!X$128)^2)))*IF(Settings!$C$16="No",1,(1-SLR!$D75*Parameters!X$181))&lt;=0,Parameters!$B$189,(Parameters!$B$174*(1-Parameters!X$185)*_xlfn.IFNA('[3]National GDP per capita ppp'!X76,0)+(1-Parameters!$B$174)*X75)*(1+(_xlfn.IFNA('[3]Nat GDP per cap ppp growth rate'!X76,0)-IF(Settings!$C$16="No",0,Parameters!X$164*('AMOC national temperature'!X75-Parameters!X$128)+Parameters!X$165*('AMOC national temperature'!X75-Parameters!X$128)^2)))*IF(Settings!$C$16="No",1,(1-SLR!$D75*Parameters!X$181))))</f>
        <v>#NAME?</v>
      </c>
      <c r="Y76" s="22" t="e">
        <f ca="1">IF(Y$2=0,0,IF((Parameters!$B$174*(1-Parameters!Y$185)*_xlfn.IFNA('[3]National GDP per capita ppp'!Y76,0)+(1-Parameters!$B$174)*Y75)*(1+(_xlfn.IFNA('[3]Nat GDP per cap ppp growth rate'!Y76,0)-IF(Settings!$C$16="No",0,Parameters!Y$164*('AMOC national temperature'!Y75-Parameters!Y$128)+Parameters!Y$165*('AMOC national temperature'!Y75-Parameters!Y$128)^2)))*IF(Settings!$C$16="No",1,(1-SLR!$D75*Parameters!Y$181))&lt;=0,Parameters!$B$189,(Parameters!$B$174*(1-Parameters!Y$185)*_xlfn.IFNA('[3]National GDP per capita ppp'!Y76,0)+(1-Parameters!$B$174)*Y75)*(1+(_xlfn.IFNA('[3]Nat GDP per cap ppp growth rate'!Y76,0)-IF(Settings!$C$16="No",0,Parameters!Y$164*('AMOC national temperature'!Y75-Parameters!Y$128)+Parameters!Y$165*('AMOC national temperature'!Y75-Parameters!Y$128)^2)))*IF(Settings!$C$16="No",1,(1-SLR!$D75*Parameters!Y$181))))</f>
        <v>#NAME?</v>
      </c>
      <c r="Z76" s="22" t="e">
        <f ca="1">IF(Z$2=0,0,IF((Parameters!$B$174*(1-Parameters!Z$185)*_xlfn.IFNA('[3]National GDP per capita ppp'!Z76,0)+(1-Parameters!$B$174)*Z75)*(1+(_xlfn.IFNA('[3]Nat GDP per cap ppp growth rate'!Z76,0)-IF(Settings!$C$16="No",0,Parameters!Z$164*('AMOC national temperature'!Z75-Parameters!Z$128)+Parameters!Z$165*('AMOC national temperature'!Z75-Parameters!Z$128)^2)))*IF(Settings!$C$16="No",1,(1-SLR!$D75*Parameters!Z$181))&lt;=0,Parameters!$B$189,(Parameters!$B$174*(1-Parameters!Z$185)*_xlfn.IFNA('[3]National GDP per capita ppp'!Z76,0)+(1-Parameters!$B$174)*Z75)*(1+(_xlfn.IFNA('[3]Nat GDP per cap ppp growth rate'!Z76,0)-IF(Settings!$C$16="No",0,Parameters!Z$164*('AMOC national temperature'!Z75-Parameters!Z$128)+Parameters!Z$165*('AMOC national temperature'!Z75-Parameters!Z$128)^2)))*IF(Settings!$C$16="No",1,(1-SLR!$D75*Parameters!Z$181))))</f>
        <v>#NAME?</v>
      </c>
      <c r="AA76" s="22" t="e">
        <f ca="1">IF(AA$2=0,0,IF((Parameters!$B$174*(1-Parameters!AA$185)*_xlfn.IFNA('[3]National GDP per capita ppp'!AA76,0)+(1-Parameters!$B$174)*AA75)*(1+(_xlfn.IFNA('[3]Nat GDP per cap ppp growth rate'!AA76,0)-IF(Settings!$C$16="No",0,Parameters!AA$164*('AMOC national temperature'!AA75-Parameters!AA$128)+Parameters!AA$165*('AMOC national temperature'!AA75-Parameters!AA$128)^2)))*IF(Settings!$C$16="No",1,(1-SLR!$D75*Parameters!AA$181))&lt;=0,Parameters!$B$189,(Parameters!$B$174*(1-Parameters!AA$185)*_xlfn.IFNA('[3]National GDP per capita ppp'!AA76,0)+(1-Parameters!$B$174)*AA75)*(1+(_xlfn.IFNA('[3]Nat GDP per cap ppp growth rate'!AA76,0)-IF(Settings!$C$16="No",0,Parameters!AA$164*('AMOC national temperature'!AA75-Parameters!AA$128)+Parameters!AA$165*('AMOC national temperature'!AA75-Parameters!AA$128)^2)))*IF(Settings!$C$16="No",1,(1-SLR!$D75*Parameters!AA$181))))</f>
        <v>#NAME?</v>
      </c>
      <c r="AB76" s="22" t="e">
        <f ca="1">IF(AB$2=0,0,IF((Parameters!$B$174*(1-Parameters!AB$185)*_xlfn.IFNA('[3]National GDP per capita ppp'!AB76,0)+(1-Parameters!$B$174)*AB75)*(1+(_xlfn.IFNA('[3]Nat GDP per cap ppp growth rate'!AB76,0)-IF(Settings!$C$16="No",0,Parameters!AB$164*('AMOC national temperature'!AB75-Parameters!AB$128)+Parameters!AB$165*('AMOC national temperature'!AB75-Parameters!AB$128)^2)))*IF(Settings!$C$16="No",1,(1-SLR!$D75*Parameters!AB$181))&lt;=0,Parameters!$B$189,(Parameters!$B$174*(1-Parameters!AB$185)*_xlfn.IFNA('[3]National GDP per capita ppp'!AB76,0)+(1-Parameters!$B$174)*AB75)*(1+(_xlfn.IFNA('[3]Nat GDP per cap ppp growth rate'!AB76,0)-IF(Settings!$C$16="No",0,Parameters!AB$164*('AMOC national temperature'!AB75-Parameters!AB$128)+Parameters!AB$165*('AMOC national temperature'!AB75-Parameters!AB$128)^2)))*IF(Settings!$C$16="No",1,(1-SLR!$D75*Parameters!AB$181))))</f>
        <v>#NAME?</v>
      </c>
      <c r="AC76" s="22" t="e">
        <f ca="1">IF(AC$2=0,0,IF((Parameters!$B$174*(1-Parameters!AC$185)*_xlfn.IFNA('[3]National GDP per capita ppp'!AC76,0)+(1-Parameters!$B$174)*AC75)*(1+(_xlfn.IFNA('[3]Nat GDP per cap ppp growth rate'!AC76,0)-IF(Settings!$C$16="No",0,Parameters!AC$164*('AMOC national temperature'!AC75-Parameters!AC$128)+Parameters!AC$165*('AMOC national temperature'!AC75-Parameters!AC$128)^2)))*IF(Settings!$C$16="No",1,(1-SLR!$D75*Parameters!AC$181))&lt;=0,Parameters!$B$189,(Parameters!$B$174*(1-Parameters!AC$185)*_xlfn.IFNA('[3]National GDP per capita ppp'!AC76,0)+(1-Parameters!$B$174)*AC75)*(1+(_xlfn.IFNA('[3]Nat GDP per cap ppp growth rate'!AC76,0)-IF(Settings!$C$16="No",0,Parameters!AC$164*('AMOC national temperature'!AC75-Parameters!AC$128)+Parameters!AC$165*('AMOC national temperature'!AC75-Parameters!AC$128)^2)))*IF(Settings!$C$16="No",1,(1-SLR!$D75*Parameters!AC$181))))</f>
        <v>#NAME?</v>
      </c>
      <c r="AD76" s="22" t="e">
        <f ca="1">IF(AD$2=0,0,IF((Parameters!$B$174*(1-Parameters!AD$185)*_xlfn.IFNA('[3]National GDP per capita ppp'!AD76,0)+(1-Parameters!$B$174)*AD75)*(1+(_xlfn.IFNA('[3]Nat GDP per cap ppp growth rate'!AD76,0)-IF(Settings!$C$16="No",0,Parameters!AD$164*('AMOC national temperature'!AD75-Parameters!AD$128)+Parameters!AD$165*('AMOC national temperature'!AD75-Parameters!AD$128)^2)))*IF(Settings!$C$16="No",1,(1-SLR!$D75*Parameters!AD$181))&lt;=0,Parameters!$B$189,(Parameters!$B$174*(1-Parameters!AD$185)*_xlfn.IFNA('[3]National GDP per capita ppp'!AD76,0)+(1-Parameters!$B$174)*AD75)*(1+(_xlfn.IFNA('[3]Nat GDP per cap ppp growth rate'!AD76,0)-IF(Settings!$C$16="No",0,Parameters!AD$164*('AMOC national temperature'!AD75-Parameters!AD$128)+Parameters!AD$165*('AMOC national temperature'!AD75-Parameters!AD$128)^2)))*IF(Settings!$C$16="No",1,(1-SLR!$D75*Parameters!AD$181))))</f>
        <v>#NAME?</v>
      </c>
      <c r="AE76" s="22" t="e">
        <f ca="1">IF(AE$2=0,0,IF((Parameters!$B$174*(1-Parameters!AE$185)*_xlfn.IFNA('[3]National GDP per capita ppp'!AE76,0)+(1-Parameters!$B$174)*AE75)*(1+(_xlfn.IFNA('[3]Nat GDP per cap ppp growth rate'!AE76,0)-IF(Settings!$C$16="No",0,Parameters!AE$164*('AMOC national temperature'!AE75-Parameters!AE$128)+Parameters!AE$165*('AMOC national temperature'!AE75-Parameters!AE$128)^2)))*IF(Settings!$C$16="No",1,(1-SLR!$D75*Parameters!AE$181))&lt;=0,Parameters!$B$189,(Parameters!$B$174*(1-Parameters!AE$185)*_xlfn.IFNA('[3]National GDP per capita ppp'!AE76,0)+(1-Parameters!$B$174)*AE75)*(1+(_xlfn.IFNA('[3]Nat GDP per cap ppp growth rate'!AE76,0)-IF(Settings!$C$16="No",0,Parameters!AE$164*('AMOC national temperature'!AE75-Parameters!AE$128)+Parameters!AE$165*('AMOC national temperature'!AE75-Parameters!AE$128)^2)))*IF(Settings!$C$16="No",1,(1-SLR!$D75*Parameters!AE$181))))</f>
        <v>#NAME?</v>
      </c>
      <c r="AF76" s="22" t="e">
        <f ca="1">IF(AF$2=0,0,IF((Parameters!$B$174*(1-Parameters!AF$185)*_xlfn.IFNA('[3]National GDP per capita ppp'!AF76,0)+(1-Parameters!$B$174)*AF75)*(1+(_xlfn.IFNA('[3]Nat GDP per cap ppp growth rate'!AF76,0)-IF(Settings!$C$16="No",0,Parameters!AF$164*('AMOC national temperature'!AF75-Parameters!AF$128)+Parameters!AF$165*('AMOC national temperature'!AF75-Parameters!AF$128)^2)))*IF(Settings!$C$16="No",1,(1-SLR!$D75*Parameters!AF$181))&lt;=0,Parameters!$B$189,(Parameters!$B$174*(1-Parameters!AF$185)*_xlfn.IFNA('[3]National GDP per capita ppp'!AF76,0)+(1-Parameters!$B$174)*AF75)*(1+(_xlfn.IFNA('[3]Nat GDP per cap ppp growth rate'!AF76,0)-IF(Settings!$C$16="No",0,Parameters!AF$164*('AMOC national temperature'!AF75-Parameters!AF$128)+Parameters!AF$165*('AMOC national temperature'!AF75-Parameters!AF$128)^2)))*IF(Settings!$C$16="No",1,(1-SLR!$D75*Parameters!AF$181))))</f>
        <v>#NAME?</v>
      </c>
      <c r="AG76" s="22" t="e">
        <f ca="1">IF(AG$2=0,0,IF((Parameters!$B$174*(1-Parameters!AG$185)*_xlfn.IFNA('[3]National GDP per capita ppp'!AG76,0)+(1-Parameters!$B$174)*AG75)*(1+(_xlfn.IFNA('[3]Nat GDP per cap ppp growth rate'!AG76,0)-IF(Settings!$C$16="No",0,Parameters!AG$164*('AMOC national temperature'!AG75-Parameters!AG$128)+Parameters!AG$165*('AMOC national temperature'!AG75-Parameters!AG$128)^2)))*IF(Settings!$C$16="No",1,(1-SLR!$D75*Parameters!AG$181))&lt;=0,Parameters!$B$189,(Parameters!$B$174*(1-Parameters!AG$185)*_xlfn.IFNA('[3]National GDP per capita ppp'!AG76,0)+(1-Parameters!$B$174)*AG75)*(1+(_xlfn.IFNA('[3]Nat GDP per cap ppp growth rate'!AG76,0)-IF(Settings!$C$16="No",0,Parameters!AG$164*('AMOC national temperature'!AG75-Parameters!AG$128)+Parameters!AG$165*('AMOC national temperature'!AG75-Parameters!AG$128)^2)))*IF(Settings!$C$16="No",1,(1-SLR!$D75*Parameters!AG$181))))</f>
        <v>#NAME?</v>
      </c>
      <c r="AH76" s="22" t="e">
        <f ca="1">IF(AH$2=0,0,IF((Parameters!$B$174*(1-Parameters!AH$185)*_xlfn.IFNA('[3]National GDP per capita ppp'!AH76,0)+(1-Parameters!$B$174)*AH75)*(1+(_xlfn.IFNA('[3]Nat GDP per cap ppp growth rate'!AH76,0)-IF(Settings!$C$16="No",0,Parameters!AH$164*('AMOC national temperature'!AH75-Parameters!AH$128)+Parameters!AH$165*('AMOC national temperature'!AH75-Parameters!AH$128)^2)))*IF(Settings!$C$16="No",1,(1-SLR!$D75*Parameters!AH$181))&lt;=0,Parameters!$B$189,(Parameters!$B$174*(1-Parameters!AH$185)*_xlfn.IFNA('[3]National GDP per capita ppp'!AH76,0)+(1-Parameters!$B$174)*AH75)*(1+(_xlfn.IFNA('[3]Nat GDP per cap ppp growth rate'!AH76,0)-IF(Settings!$C$16="No",0,Parameters!AH$164*('AMOC national temperature'!AH75-Parameters!AH$128)+Parameters!AH$165*('AMOC national temperature'!AH75-Parameters!AH$128)^2)))*IF(Settings!$C$16="No",1,(1-SLR!$D75*Parameters!AH$181))))</f>
        <v>#NAME?</v>
      </c>
      <c r="AI76" s="22" t="e">
        <f ca="1">IF(AI$2=0,0,IF((Parameters!$B$174*(1-Parameters!AI$185)*_xlfn.IFNA('[3]National GDP per capita ppp'!AI76,0)+(1-Parameters!$B$174)*AI75)*(1+(_xlfn.IFNA('[3]Nat GDP per cap ppp growth rate'!AI76,0)-IF(Settings!$C$16="No",0,Parameters!AI$164*('AMOC national temperature'!AI75-Parameters!AI$128)+Parameters!AI$165*('AMOC national temperature'!AI75-Parameters!AI$128)^2)))*IF(Settings!$C$16="No",1,(1-SLR!$D75*Parameters!AI$181))&lt;=0,Parameters!$B$189,(Parameters!$B$174*(1-Parameters!AI$185)*_xlfn.IFNA('[3]National GDP per capita ppp'!AI76,0)+(1-Parameters!$B$174)*AI75)*(1+(_xlfn.IFNA('[3]Nat GDP per cap ppp growth rate'!AI76,0)-IF(Settings!$C$16="No",0,Parameters!AI$164*('AMOC national temperature'!AI75-Parameters!AI$128)+Parameters!AI$165*('AMOC national temperature'!AI75-Parameters!AI$128)^2)))*IF(Settings!$C$16="No",1,(1-SLR!$D75*Parameters!AI$181))))</f>
        <v>#NAME?</v>
      </c>
      <c r="AJ76" s="22" t="e">
        <f ca="1">IF(AJ$2=0,0,IF((Parameters!$B$174*(1-Parameters!AJ$185)*_xlfn.IFNA('[3]National GDP per capita ppp'!AJ76,0)+(1-Parameters!$B$174)*AJ75)*(1+(_xlfn.IFNA('[3]Nat GDP per cap ppp growth rate'!AJ76,0)-IF(Settings!$C$16="No",0,Parameters!AJ$164*('AMOC national temperature'!AJ75-Parameters!AJ$128)+Parameters!AJ$165*('AMOC national temperature'!AJ75-Parameters!AJ$128)^2)))*IF(Settings!$C$16="No",1,(1-SLR!$D75*Parameters!AJ$181))&lt;=0,Parameters!$B$189,(Parameters!$B$174*(1-Parameters!AJ$185)*_xlfn.IFNA('[3]National GDP per capita ppp'!AJ76,0)+(1-Parameters!$B$174)*AJ75)*(1+(_xlfn.IFNA('[3]Nat GDP per cap ppp growth rate'!AJ76,0)-IF(Settings!$C$16="No",0,Parameters!AJ$164*('AMOC national temperature'!AJ75-Parameters!AJ$128)+Parameters!AJ$165*('AMOC national temperature'!AJ75-Parameters!AJ$128)^2)))*IF(Settings!$C$16="No",1,(1-SLR!$D75*Parameters!AJ$181))))</f>
        <v>#NAME?</v>
      </c>
      <c r="AK76" s="22" t="e">
        <f ca="1">IF(AK$2=0,0,IF((Parameters!$B$174*(1-Parameters!AK$185)*_xlfn.IFNA('[3]National GDP per capita ppp'!AK76,0)+(1-Parameters!$B$174)*AK75)*(1+(_xlfn.IFNA('[3]Nat GDP per cap ppp growth rate'!AK76,0)-IF(Settings!$C$16="No",0,Parameters!AK$164*('AMOC national temperature'!AK75-Parameters!AK$128)+Parameters!AK$165*('AMOC national temperature'!AK75-Parameters!AK$128)^2)))*IF(Settings!$C$16="No",1,(1-SLR!$D75*Parameters!AK$181))&lt;=0,Parameters!$B$189,(Parameters!$B$174*(1-Parameters!AK$185)*_xlfn.IFNA('[3]National GDP per capita ppp'!AK76,0)+(1-Parameters!$B$174)*AK75)*(1+(_xlfn.IFNA('[3]Nat GDP per cap ppp growth rate'!AK76,0)-IF(Settings!$C$16="No",0,Parameters!AK$164*('AMOC national temperature'!AK75-Parameters!AK$128)+Parameters!AK$165*('AMOC national temperature'!AK75-Parameters!AK$128)^2)))*IF(Settings!$C$16="No",1,(1-SLR!$D75*Parameters!AK$181))))</f>
        <v>#NAME?</v>
      </c>
      <c r="AL76" s="22" t="e">
        <f ca="1">IF(AL$2=0,0,IF((Parameters!$B$174*(1-Parameters!AL$185)*_xlfn.IFNA('[3]National GDP per capita ppp'!AL76,0)+(1-Parameters!$B$174)*AL75)*(1+(_xlfn.IFNA('[3]Nat GDP per cap ppp growth rate'!AL76,0)-IF(Settings!$C$16="No",0,Parameters!AL$164*('AMOC national temperature'!AL75-Parameters!AL$128)+Parameters!AL$165*('AMOC national temperature'!AL75-Parameters!AL$128)^2)))*IF(Settings!$C$16="No",1,(1-SLR!$D75*Parameters!AL$181))&lt;=0,Parameters!$B$189,(Parameters!$B$174*(1-Parameters!AL$185)*_xlfn.IFNA('[3]National GDP per capita ppp'!AL76,0)+(1-Parameters!$B$174)*AL75)*(1+(_xlfn.IFNA('[3]Nat GDP per cap ppp growth rate'!AL76,0)-IF(Settings!$C$16="No",0,Parameters!AL$164*('AMOC national temperature'!AL75-Parameters!AL$128)+Parameters!AL$165*('AMOC national temperature'!AL75-Parameters!AL$128)^2)))*IF(Settings!$C$16="No",1,(1-SLR!$D75*Parameters!AL$181))))</f>
        <v>#NAME?</v>
      </c>
      <c r="AM76" s="22" t="e">
        <f ca="1">IF(AM$2=0,0,IF((Parameters!$B$174*(1-Parameters!AM$185)*_xlfn.IFNA('[3]National GDP per capita ppp'!AM76,0)+(1-Parameters!$B$174)*AM75)*(1+(_xlfn.IFNA('[3]Nat GDP per cap ppp growth rate'!AM76,0)-IF(Settings!$C$16="No",0,Parameters!AM$164*('AMOC national temperature'!AM75-Parameters!AM$128)+Parameters!AM$165*('AMOC national temperature'!AM75-Parameters!AM$128)^2)))*IF(Settings!$C$16="No",1,(1-SLR!$D75*Parameters!AM$181))&lt;=0,Parameters!$B$189,(Parameters!$B$174*(1-Parameters!AM$185)*_xlfn.IFNA('[3]National GDP per capita ppp'!AM76,0)+(1-Parameters!$B$174)*AM75)*(1+(_xlfn.IFNA('[3]Nat GDP per cap ppp growth rate'!AM76,0)-IF(Settings!$C$16="No",0,Parameters!AM$164*('AMOC national temperature'!AM75-Parameters!AM$128)+Parameters!AM$165*('AMOC national temperature'!AM75-Parameters!AM$128)^2)))*IF(Settings!$C$16="No",1,(1-SLR!$D75*Parameters!AM$181))))</f>
        <v>#NAME?</v>
      </c>
      <c r="AN76" s="22" t="e">
        <f ca="1">IF(AN$2=0,0,IF((Parameters!$B$174*(1-Parameters!AN$185)*_xlfn.IFNA('[3]National GDP per capita ppp'!AN76,0)+(1-Parameters!$B$174)*AN75)*(1+(_xlfn.IFNA('[3]Nat GDP per cap ppp growth rate'!AN76,0)-IF(Settings!$C$16="No",0,Parameters!AN$164*('AMOC national temperature'!AN75-Parameters!AN$128)+Parameters!AN$165*('AMOC national temperature'!AN75-Parameters!AN$128)^2)))*IF(Settings!$C$16="No",1,(1-SLR!$D75*Parameters!AN$181))&lt;=0,Parameters!$B$189,(Parameters!$B$174*(1-Parameters!AN$185)*_xlfn.IFNA('[3]National GDP per capita ppp'!AN76,0)+(1-Parameters!$B$174)*AN75)*(1+(_xlfn.IFNA('[3]Nat GDP per cap ppp growth rate'!AN76,0)-IF(Settings!$C$16="No",0,Parameters!AN$164*('AMOC national temperature'!AN75-Parameters!AN$128)+Parameters!AN$165*('AMOC national temperature'!AN75-Parameters!AN$128)^2)))*IF(Settings!$C$16="No",1,(1-SLR!$D75*Parameters!AN$181))))</f>
        <v>#NAME?</v>
      </c>
      <c r="AO76" s="22" t="e">
        <f ca="1">IF(AO$2=0,0,IF((Parameters!$B$174*(1-Parameters!AO$185)*_xlfn.IFNA('[3]National GDP per capita ppp'!AO76,0)+(1-Parameters!$B$174)*AO75)*(1+(_xlfn.IFNA('[3]Nat GDP per cap ppp growth rate'!AO76,0)-IF(Settings!$C$16="No",0,Parameters!AO$164*('AMOC national temperature'!AO75-Parameters!AO$128)+Parameters!AO$165*('AMOC national temperature'!AO75-Parameters!AO$128)^2)))*IF(Settings!$C$16="No",1,(1-SLR!$D75*Parameters!AO$181))&lt;=0,Parameters!$B$189,(Parameters!$B$174*(1-Parameters!AO$185)*_xlfn.IFNA('[3]National GDP per capita ppp'!AO76,0)+(1-Parameters!$B$174)*AO75)*(1+(_xlfn.IFNA('[3]Nat GDP per cap ppp growth rate'!AO76,0)-IF(Settings!$C$16="No",0,Parameters!AO$164*('AMOC national temperature'!AO75-Parameters!AO$128)+Parameters!AO$165*('AMOC national temperature'!AO75-Parameters!AO$128)^2)))*IF(Settings!$C$16="No",1,(1-SLR!$D75*Parameters!AO$181))))</f>
        <v>#NAME?</v>
      </c>
      <c r="AP76" s="22" t="e">
        <f ca="1">IF(AP$2=0,0,IF((Parameters!$B$174*(1-Parameters!AP$185)*_xlfn.IFNA('[3]National GDP per capita ppp'!AP76,0)+(1-Parameters!$B$174)*AP75)*(1+(_xlfn.IFNA('[3]Nat GDP per cap ppp growth rate'!AP76,0)-IF(Settings!$C$16="No",0,Parameters!AP$164*('AMOC national temperature'!AP75-Parameters!AP$128)+Parameters!AP$165*('AMOC national temperature'!AP75-Parameters!AP$128)^2)))*IF(Settings!$C$16="No",1,(1-SLR!$D75*Parameters!AP$181))&lt;=0,Parameters!$B$189,(Parameters!$B$174*(1-Parameters!AP$185)*_xlfn.IFNA('[3]National GDP per capita ppp'!AP76,0)+(1-Parameters!$B$174)*AP75)*(1+(_xlfn.IFNA('[3]Nat GDP per cap ppp growth rate'!AP76,0)-IF(Settings!$C$16="No",0,Parameters!AP$164*('AMOC national temperature'!AP75-Parameters!AP$128)+Parameters!AP$165*('AMOC national temperature'!AP75-Parameters!AP$128)^2)))*IF(Settings!$C$16="No",1,(1-SLR!$D75*Parameters!AP$181))))</f>
        <v>#NAME?</v>
      </c>
      <c r="AQ76" s="22" t="e">
        <f ca="1">IF(AQ$2=0,0,IF((Parameters!$B$174*(1-Parameters!AQ$185)*_xlfn.IFNA('[3]National GDP per capita ppp'!AQ76,0)+(1-Parameters!$B$174)*AQ75)*(1+(_xlfn.IFNA('[3]Nat GDP per cap ppp growth rate'!AQ76,0)-IF(Settings!$C$16="No",0,Parameters!AQ$164*('AMOC national temperature'!AQ75-Parameters!AQ$128)+Parameters!AQ$165*('AMOC national temperature'!AQ75-Parameters!AQ$128)^2)))*IF(Settings!$C$16="No",1,(1-SLR!$D75*Parameters!AQ$181))&lt;=0,Parameters!$B$189,(Parameters!$B$174*(1-Parameters!AQ$185)*_xlfn.IFNA('[3]National GDP per capita ppp'!AQ76,0)+(1-Parameters!$B$174)*AQ75)*(1+(_xlfn.IFNA('[3]Nat GDP per cap ppp growth rate'!AQ76,0)-IF(Settings!$C$16="No",0,Parameters!AQ$164*('AMOC national temperature'!AQ75-Parameters!AQ$128)+Parameters!AQ$165*('AMOC national temperature'!AQ75-Parameters!AQ$128)^2)))*IF(Settings!$C$16="No",1,(1-SLR!$D75*Parameters!AQ$181))))</f>
        <v>#NAME?</v>
      </c>
      <c r="AR76" s="22">
        <f>IF(AR$2=0,0,IF((Parameters!$B$174*(1-Parameters!AR$185)*_xlfn.IFNA('[3]National GDP per capita ppp'!AR76,0)+(1-Parameters!$B$174)*AR75)*(1+(_xlfn.IFNA('[3]Nat GDP per cap ppp growth rate'!AR76,0)-IF(Settings!$C$16="No",0,Parameters!AR$164*('AMOC national temperature'!AR75-Parameters!AR$128)+Parameters!AR$165*('AMOC national temperature'!AR75-Parameters!AR$128)^2)))*IF(Settings!$C$16="No",1,(1-SLR!$D75*Parameters!AR$181))&lt;=0,Parameters!$B$189,(Parameters!$B$174*(1-Parameters!AR$185)*_xlfn.IFNA('[3]National GDP per capita ppp'!AR76,0)+(1-Parameters!$B$174)*AR75)*(1+(_xlfn.IFNA('[3]Nat GDP per cap ppp growth rate'!AR76,0)-IF(Settings!$C$16="No",0,Parameters!AR$164*('AMOC national temperature'!AR75-Parameters!AR$128)+Parameters!AR$165*('AMOC national temperature'!AR75-Parameters!AR$128)^2)))*IF(Settings!$C$16="No",1,(1-SLR!$D75*Parameters!AR$181))))</f>
        <v>0</v>
      </c>
      <c r="AS76" s="22" t="e">
        <f ca="1">IF(AS$2=0,0,IF((Parameters!$B$174*(1-Parameters!AS$185)*_xlfn.IFNA('[3]National GDP per capita ppp'!AS76,0)+(1-Parameters!$B$174)*AS75)*(1+(_xlfn.IFNA('[3]Nat GDP per cap ppp growth rate'!AS76,0)-IF(Settings!$C$16="No",0,Parameters!AS$164*('AMOC national temperature'!AS75-Parameters!AS$128)+Parameters!AS$165*('AMOC national temperature'!AS75-Parameters!AS$128)^2)))*IF(Settings!$C$16="No",1,(1-SLR!$D75*Parameters!AS$181))&lt;=0,Parameters!$B$189,(Parameters!$B$174*(1-Parameters!AS$185)*_xlfn.IFNA('[3]National GDP per capita ppp'!AS76,0)+(1-Parameters!$B$174)*AS75)*(1+(_xlfn.IFNA('[3]Nat GDP per cap ppp growth rate'!AS76,0)-IF(Settings!$C$16="No",0,Parameters!AS$164*('AMOC national temperature'!AS75-Parameters!AS$128)+Parameters!AS$165*('AMOC national temperature'!AS75-Parameters!AS$128)^2)))*IF(Settings!$C$16="No",1,(1-SLR!$D75*Parameters!AS$181))))</f>
        <v>#NAME?</v>
      </c>
      <c r="AT76" s="22" t="e">
        <f ca="1">IF(AT$2=0,0,IF((Parameters!$B$174*(1-Parameters!AT$185)*_xlfn.IFNA('[3]National GDP per capita ppp'!AT76,0)+(1-Parameters!$B$174)*AT75)*(1+(_xlfn.IFNA('[3]Nat GDP per cap ppp growth rate'!AT76,0)-IF(Settings!$C$16="No",0,Parameters!AT$164*('AMOC national temperature'!AT75-Parameters!AT$128)+Parameters!AT$165*('AMOC national temperature'!AT75-Parameters!AT$128)^2)))*IF(Settings!$C$16="No",1,(1-SLR!$D75*Parameters!AT$181))&lt;=0,Parameters!$B$189,(Parameters!$B$174*(1-Parameters!AT$185)*_xlfn.IFNA('[3]National GDP per capita ppp'!AT76,0)+(1-Parameters!$B$174)*AT75)*(1+(_xlfn.IFNA('[3]Nat GDP per cap ppp growth rate'!AT76,0)-IF(Settings!$C$16="No",0,Parameters!AT$164*('AMOC national temperature'!AT75-Parameters!AT$128)+Parameters!AT$165*('AMOC national temperature'!AT75-Parameters!AT$128)^2)))*IF(Settings!$C$16="No",1,(1-SLR!$D75*Parameters!AT$181))))</f>
        <v>#NAME?</v>
      </c>
      <c r="AU76" s="22" t="e">
        <f ca="1">IF(AU$2=0,0,IF((Parameters!$B$174*(1-Parameters!AU$185)*_xlfn.IFNA('[3]National GDP per capita ppp'!AU76,0)+(1-Parameters!$B$174)*AU75)*(1+(_xlfn.IFNA('[3]Nat GDP per cap ppp growth rate'!AU76,0)-IF(Settings!$C$16="No",0,Parameters!AU$164*('AMOC national temperature'!AU75-Parameters!AU$128)+Parameters!AU$165*('AMOC national temperature'!AU75-Parameters!AU$128)^2)))*IF(Settings!$C$16="No",1,(1-SLR!$D75*Parameters!AU$181))&lt;=0,Parameters!$B$189,(Parameters!$B$174*(1-Parameters!AU$185)*_xlfn.IFNA('[3]National GDP per capita ppp'!AU76,0)+(1-Parameters!$B$174)*AU75)*(1+(_xlfn.IFNA('[3]Nat GDP per cap ppp growth rate'!AU76,0)-IF(Settings!$C$16="No",0,Parameters!AU$164*('AMOC national temperature'!AU75-Parameters!AU$128)+Parameters!AU$165*('AMOC national temperature'!AU75-Parameters!AU$128)^2)))*IF(Settings!$C$16="No",1,(1-SLR!$D75*Parameters!AU$181))))</f>
        <v>#NAME?</v>
      </c>
      <c r="AV76" s="22" t="e">
        <f ca="1">IF(AV$2=0,0,IF((Parameters!$B$174*(1-Parameters!AV$185)*_xlfn.IFNA('[3]National GDP per capita ppp'!AV76,0)+(1-Parameters!$B$174)*AV75)*(1+(_xlfn.IFNA('[3]Nat GDP per cap ppp growth rate'!AV76,0)-IF(Settings!$C$16="No",0,Parameters!AV$164*('AMOC national temperature'!AV75-Parameters!AV$128)+Parameters!AV$165*('AMOC national temperature'!AV75-Parameters!AV$128)^2)))*IF(Settings!$C$16="No",1,(1-SLR!$D75*Parameters!AV$181))&lt;=0,Parameters!$B$189,(Parameters!$B$174*(1-Parameters!AV$185)*_xlfn.IFNA('[3]National GDP per capita ppp'!AV76,0)+(1-Parameters!$B$174)*AV75)*(1+(_xlfn.IFNA('[3]Nat GDP per cap ppp growth rate'!AV76,0)-IF(Settings!$C$16="No",0,Parameters!AV$164*('AMOC national temperature'!AV75-Parameters!AV$128)+Parameters!AV$165*('AMOC national temperature'!AV75-Parameters!AV$128)^2)))*IF(Settings!$C$16="No",1,(1-SLR!$D75*Parameters!AV$181))))</f>
        <v>#NAME?</v>
      </c>
      <c r="AW76" s="22" t="e">
        <f ca="1">IF(AW$2=0,0,IF((Parameters!$B$174*(1-Parameters!AW$185)*_xlfn.IFNA('[3]National GDP per capita ppp'!AW76,0)+(1-Parameters!$B$174)*AW75)*(1+(_xlfn.IFNA('[3]Nat GDP per cap ppp growth rate'!AW76,0)-IF(Settings!$C$16="No",0,Parameters!AW$164*('AMOC national temperature'!AW75-Parameters!AW$128)+Parameters!AW$165*('AMOC national temperature'!AW75-Parameters!AW$128)^2)))*IF(Settings!$C$16="No",1,(1-SLR!$D75*Parameters!AW$181))&lt;=0,Parameters!$B$189,(Parameters!$B$174*(1-Parameters!AW$185)*_xlfn.IFNA('[3]National GDP per capita ppp'!AW76,0)+(1-Parameters!$B$174)*AW75)*(1+(_xlfn.IFNA('[3]Nat GDP per cap ppp growth rate'!AW76,0)-IF(Settings!$C$16="No",0,Parameters!AW$164*('AMOC national temperature'!AW75-Parameters!AW$128)+Parameters!AW$165*('AMOC national temperature'!AW75-Parameters!AW$128)^2)))*IF(Settings!$C$16="No",1,(1-SLR!$D75*Parameters!AW$181))))</f>
        <v>#NAME?</v>
      </c>
      <c r="AX76" s="22" t="e">
        <f ca="1">IF(AX$2=0,0,IF((Parameters!$B$174*(1-Parameters!AX$185)*_xlfn.IFNA('[3]National GDP per capita ppp'!AX76,0)+(1-Parameters!$B$174)*AX75)*(1+(_xlfn.IFNA('[3]Nat GDP per cap ppp growth rate'!AX76,0)-IF(Settings!$C$16="No",0,Parameters!AX$164*('AMOC national temperature'!AX75-Parameters!AX$128)+Parameters!AX$165*('AMOC national temperature'!AX75-Parameters!AX$128)^2)))*IF(Settings!$C$16="No",1,(1-SLR!$D75*Parameters!AX$181))&lt;=0,Parameters!$B$189,(Parameters!$B$174*(1-Parameters!AX$185)*_xlfn.IFNA('[3]National GDP per capita ppp'!AX76,0)+(1-Parameters!$B$174)*AX75)*(1+(_xlfn.IFNA('[3]Nat GDP per cap ppp growth rate'!AX76,0)-IF(Settings!$C$16="No",0,Parameters!AX$164*('AMOC national temperature'!AX75-Parameters!AX$128)+Parameters!AX$165*('AMOC national temperature'!AX75-Parameters!AX$128)^2)))*IF(Settings!$C$16="No",1,(1-SLR!$D75*Parameters!AX$181))))</f>
        <v>#NAME?</v>
      </c>
      <c r="AY76" s="22" t="e">
        <f ca="1">IF(AY$2=0,0,IF((Parameters!$B$174*(1-Parameters!AY$185)*_xlfn.IFNA('[3]National GDP per capita ppp'!AY76,0)+(1-Parameters!$B$174)*AY75)*(1+(_xlfn.IFNA('[3]Nat GDP per cap ppp growth rate'!AY76,0)-IF(Settings!$C$16="No",0,Parameters!AY$164*('AMOC national temperature'!AY75-Parameters!AY$128)+Parameters!AY$165*('AMOC national temperature'!AY75-Parameters!AY$128)^2)))*IF(Settings!$C$16="No",1,(1-SLR!$D75*Parameters!AY$181))&lt;=0,Parameters!$B$189,(Parameters!$B$174*(1-Parameters!AY$185)*_xlfn.IFNA('[3]National GDP per capita ppp'!AY76,0)+(1-Parameters!$B$174)*AY75)*(1+(_xlfn.IFNA('[3]Nat GDP per cap ppp growth rate'!AY76,0)-IF(Settings!$C$16="No",0,Parameters!AY$164*('AMOC national temperature'!AY75-Parameters!AY$128)+Parameters!AY$165*('AMOC national temperature'!AY75-Parameters!AY$128)^2)))*IF(Settings!$C$16="No",1,(1-SLR!$D75*Parameters!AY$181))))</f>
        <v>#NAME?</v>
      </c>
      <c r="AZ76" s="22" t="e">
        <f ca="1">IF(AZ$2=0,0,IF((Parameters!$B$174*(1-Parameters!AZ$185)*_xlfn.IFNA('[3]National GDP per capita ppp'!AZ76,0)+(1-Parameters!$B$174)*AZ75)*(1+(_xlfn.IFNA('[3]Nat GDP per cap ppp growth rate'!AZ76,0)-IF(Settings!$C$16="No",0,Parameters!AZ$164*('AMOC national temperature'!AZ75-Parameters!AZ$128)+Parameters!AZ$165*('AMOC national temperature'!AZ75-Parameters!AZ$128)^2)))*IF(Settings!$C$16="No",1,(1-SLR!$D75*Parameters!AZ$181))&lt;=0,Parameters!$B$189,(Parameters!$B$174*(1-Parameters!AZ$185)*_xlfn.IFNA('[3]National GDP per capita ppp'!AZ76,0)+(1-Parameters!$B$174)*AZ75)*(1+(_xlfn.IFNA('[3]Nat GDP per cap ppp growth rate'!AZ76,0)-IF(Settings!$C$16="No",0,Parameters!AZ$164*('AMOC national temperature'!AZ75-Parameters!AZ$128)+Parameters!AZ$165*('AMOC national temperature'!AZ75-Parameters!AZ$128)^2)))*IF(Settings!$C$16="No",1,(1-SLR!$D75*Parameters!AZ$181))))</f>
        <v>#NAME?</v>
      </c>
      <c r="BA76" s="22" t="e">
        <f ca="1">IF(BA$2=0,0,IF((Parameters!$B$174*(1-Parameters!BA$185)*_xlfn.IFNA('[3]National GDP per capita ppp'!BA76,0)+(1-Parameters!$B$174)*BA75)*(1+(_xlfn.IFNA('[3]Nat GDP per cap ppp growth rate'!BA76,0)-IF(Settings!$C$16="No",0,Parameters!BA$164*('AMOC national temperature'!BA75-Parameters!BA$128)+Parameters!BA$165*('AMOC national temperature'!BA75-Parameters!BA$128)^2)))*IF(Settings!$C$16="No",1,(1-SLR!$D75*Parameters!BA$181))&lt;=0,Parameters!$B$189,(Parameters!$B$174*(1-Parameters!BA$185)*_xlfn.IFNA('[3]National GDP per capita ppp'!BA76,0)+(1-Parameters!$B$174)*BA75)*(1+(_xlfn.IFNA('[3]Nat GDP per cap ppp growth rate'!BA76,0)-IF(Settings!$C$16="No",0,Parameters!BA$164*('AMOC national temperature'!BA75-Parameters!BA$128)+Parameters!BA$165*('AMOC national temperature'!BA75-Parameters!BA$128)^2)))*IF(Settings!$C$16="No",1,(1-SLR!$D75*Parameters!BA$181))))</f>
        <v>#NAME?</v>
      </c>
      <c r="BB76" s="22" t="e">
        <f ca="1">IF(BB$2=0,0,IF((Parameters!$B$174*(1-Parameters!BB$185)*_xlfn.IFNA('[3]National GDP per capita ppp'!BB76,0)+(1-Parameters!$B$174)*BB75)*(1+(_xlfn.IFNA('[3]Nat GDP per cap ppp growth rate'!BB76,0)-IF(Settings!$C$16="No",0,Parameters!BB$164*('AMOC national temperature'!BB75-Parameters!BB$128)+Parameters!BB$165*('AMOC national temperature'!BB75-Parameters!BB$128)^2)))*IF(Settings!$C$16="No",1,(1-SLR!$D75*Parameters!BB$181))&lt;=0,Parameters!$B$189,(Parameters!$B$174*(1-Parameters!BB$185)*_xlfn.IFNA('[3]National GDP per capita ppp'!BB76,0)+(1-Parameters!$B$174)*BB75)*(1+(_xlfn.IFNA('[3]Nat GDP per cap ppp growth rate'!BB76,0)-IF(Settings!$C$16="No",0,Parameters!BB$164*('AMOC national temperature'!BB75-Parameters!BB$128)+Parameters!BB$165*('AMOC national temperature'!BB75-Parameters!BB$128)^2)))*IF(Settings!$C$16="No",1,(1-SLR!$D75*Parameters!BB$181))))</f>
        <v>#NAME?</v>
      </c>
      <c r="BC76" s="22" t="e">
        <f ca="1">IF(BC$2=0,0,IF((Parameters!$B$174*(1-Parameters!BC$185)*_xlfn.IFNA('[3]National GDP per capita ppp'!BC76,0)+(1-Parameters!$B$174)*BC75)*(1+(_xlfn.IFNA('[3]Nat GDP per cap ppp growth rate'!BC76,0)-IF(Settings!$C$16="No",0,Parameters!BC$164*('AMOC national temperature'!BC75-Parameters!BC$128)+Parameters!BC$165*('AMOC national temperature'!BC75-Parameters!BC$128)^2)))*IF(Settings!$C$16="No",1,(1-SLR!$D75*Parameters!BC$181))&lt;=0,Parameters!$B$189,(Parameters!$B$174*(1-Parameters!BC$185)*_xlfn.IFNA('[3]National GDP per capita ppp'!BC76,0)+(1-Parameters!$B$174)*BC75)*(1+(_xlfn.IFNA('[3]Nat GDP per cap ppp growth rate'!BC76,0)-IF(Settings!$C$16="No",0,Parameters!BC$164*('AMOC national temperature'!BC75-Parameters!BC$128)+Parameters!BC$165*('AMOC national temperature'!BC75-Parameters!BC$128)^2)))*IF(Settings!$C$16="No",1,(1-SLR!$D75*Parameters!BC$181))))</f>
        <v>#NAME?</v>
      </c>
      <c r="BD76" s="22">
        <f>IF(BD$2=0,0,IF((Parameters!$B$174*(1-Parameters!BD$185)*_xlfn.IFNA('[3]National GDP per capita ppp'!BD76,0)+(1-Parameters!$B$174)*BD75)*(1+(_xlfn.IFNA('[3]Nat GDP per cap ppp growth rate'!BD76,0)-IF(Settings!$C$16="No",0,Parameters!BD$164*('AMOC national temperature'!BD75-Parameters!BD$128)+Parameters!BD$165*('AMOC national temperature'!BD75-Parameters!BD$128)^2)))*IF(Settings!$C$16="No",1,(1-SLR!$D75*Parameters!BD$181))&lt;=0,Parameters!$B$189,(Parameters!$B$174*(1-Parameters!BD$185)*_xlfn.IFNA('[3]National GDP per capita ppp'!BD76,0)+(1-Parameters!$B$174)*BD75)*(1+(_xlfn.IFNA('[3]Nat GDP per cap ppp growth rate'!BD76,0)-IF(Settings!$C$16="No",0,Parameters!BD$164*('AMOC national temperature'!BD75-Parameters!BD$128)+Parameters!BD$165*('AMOC national temperature'!BD75-Parameters!BD$128)^2)))*IF(Settings!$C$16="No",1,(1-SLR!$D75*Parameters!BD$181))))</f>
        <v>0</v>
      </c>
      <c r="BE76" s="22" t="e">
        <f ca="1">IF(BE$2=0,0,IF((Parameters!$B$174*(1-Parameters!BE$185)*_xlfn.IFNA('[3]National GDP per capita ppp'!BE76,0)+(1-Parameters!$B$174)*BE75)*(1+(_xlfn.IFNA('[3]Nat GDP per cap ppp growth rate'!BE76,0)-IF(Settings!$C$16="No",0,Parameters!BE$164*('AMOC national temperature'!BE75-Parameters!BE$128)+Parameters!BE$165*('AMOC national temperature'!BE75-Parameters!BE$128)^2)))*IF(Settings!$C$16="No",1,(1-SLR!$D75*Parameters!BE$181))&lt;=0,Parameters!$B$189,(Parameters!$B$174*(1-Parameters!BE$185)*_xlfn.IFNA('[3]National GDP per capita ppp'!BE76,0)+(1-Parameters!$B$174)*BE75)*(1+(_xlfn.IFNA('[3]Nat GDP per cap ppp growth rate'!BE76,0)-IF(Settings!$C$16="No",0,Parameters!BE$164*('AMOC national temperature'!BE75-Parameters!BE$128)+Parameters!BE$165*('AMOC national temperature'!BE75-Parameters!BE$128)^2)))*IF(Settings!$C$16="No",1,(1-SLR!$D75*Parameters!BE$181))))</f>
        <v>#NAME?</v>
      </c>
      <c r="BF76" s="22" t="e">
        <f ca="1">IF(BF$2=0,0,IF((Parameters!$B$174*(1-Parameters!BF$185)*_xlfn.IFNA('[3]National GDP per capita ppp'!BF76,0)+(1-Parameters!$B$174)*BF75)*(1+(_xlfn.IFNA('[3]Nat GDP per cap ppp growth rate'!BF76,0)-IF(Settings!$C$16="No",0,Parameters!BF$164*('AMOC national temperature'!BF75-Parameters!BF$128)+Parameters!BF$165*('AMOC national temperature'!BF75-Parameters!BF$128)^2)))*IF(Settings!$C$16="No",1,(1-SLR!$D75*Parameters!BF$181))&lt;=0,Parameters!$B$189,(Parameters!$B$174*(1-Parameters!BF$185)*_xlfn.IFNA('[3]National GDP per capita ppp'!BF76,0)+(1-Parameters!$B$174)*BF75)*(1+(_xlfn.IFNA('[3]Nat GDP per cap ppp growth rate'!BF76,0)-IF(Settings!$C$16="No",0,Parameters!BF$164*('AMOC national temperature'!BF75-Parameters!BF$128)+Parameters!BF$165*('AMOC national temperature'!BF75-Parameters!BF$128)^2)))*IF(Settings!$C$16="No",1,(1-SLR!$D75*Parameters!BF$181))))</f>
        <v>#NAME?</v>
      </c>
      <c r="BG76" s="22" t="e">
        <f ca="1">IF(BG$2=0,0,IF((Parameters!$B$174*(1-Parameters!BG$185)*_xlfn.IFNA('[3]National GDP per capita ppp'!BG76,0)+(1-Parameters!$B$174)*BG75)*(1+(_xlfn.IFNA('[3]Nat GDP per cap ppp growth rate'!BG76,0)-IF(Settings!$C$16="No",0,Parameters!BG$164*('AMOC national temperature'!BG75-Parameters!BG$128)+Parameters!BG$165*('AMOC national temperature'!BG75-Parameters!BG$128)^2)))*IF(Settings!$C$16="No",1,(1-SLR!$D75*Parameters!BG$181))&lt;=0,Parameters!$B$189,(Parameters!$B$174*(1-Parameters!BG$185)*_xlfn.IFNA('[3]National GDP per capita ppp'!BG76,0)+(1-Parameters!$B$174)*BG75)*(1+(_xlfn.IFNA('[3]Nat GDP per cap ppp growth rate'!BG76,0)-IF(Settings!$C$16="No",0,Parameters!BG$164*('AMOC national temperature'!BG75-Parameters!BG$128)+Parameters!BG$165*('AMOC national temperature'!BG75-Parameters!BG$128)^2)))*IF(Settings!$C$16="No",1,(1-SLR!$D75*Parameters!BG$181))))</f>
        <v>#NAME?</v>
      </c>
      <c r="BH76" s="22" t="e">
        <f ca="1">IF(BH$2=0,0,IF((Parameters!$B$174*(1-Parameters!BH$185)*_xlfn.IFNA('[3]National GDP per capita ppp'!BH76,0)+(1-Parameters!$B$174)*BH75)*(1+(_xlfn.IFNA('[3]Nat GDP per cap ppp growth rate'!BH76,0)-IF(Settings!$C$16="No",0,Parameters!BH$164*('AMOC national temperature'!BH75-Parameters!BH$128)+Parameters!BH$165*('AMOC national temperature'!BH75-Parameters!BH$128)^2)))*IF(Settings!$C$16="No",1,(1-SLR!$D75*Parameters!BH$181))&lt;=0,Parameters!$B$189,(Parameters!$B$174*(1-Parameters!BH$185)*_xlfn.IFNA('[3]National GDP per capita ppp'!BH76,0)+(1-Parameters!$B$174)*BH75)*(1+(_xlfn.IFNA('[3]Nat GDP per cap ppp growth rate'!BH76,0)-IF(Settings!$C$16="No",0,Parameters!BH$164*('AMOC national temperature'!BH75-Parameters!BH$128)+Parameters!BH$165*('AMOC national temperature'!BH75-Parameters!BH$128)^2)))*IF(Settings!$C$16="No",1,(1-SLR!$D75*Parameters!BH$181))))</f>
        <v>#NAME?</v>
      </c>
      <c r="BI76" s="22" t="e">
        <f ca="1">IF(BI$2=0,0,IF((Parameters!$B$174*(1-Parameters!BI$185)*_xlfn.IFNA('[3]National GDP per capita ppp'!BI76,0)+(1-Parameters!$B$174)*BI75)*(1+(_xlfn.IFNA('[3]Nat GDP per cap ppp growth rate'!BI76,0)-IF(Settings!$C$16="No",0,Parameters!BI$164*('AMOC national temperature'!BI75-Parameters!BI$128)+Parameters!BI$165*('AMOC national temperature'!BI75-Parameters!BI$128)^2)))*IF(Settings!$C$16="No",1,(1-SLR!$D75*Parameters!BI$181))&lt;=0,Parameters!$B$189,(Parameters!$B$174*(1-Parameters!BI$185)*_xlfn.IFNA('[3]National GDP per capita ppp'!BI76,0)+(1-Parameters!$B$174)*BI75)*(1+(_xlfn.IFNA('[3]Nat GDP per cap ppp growth rate'!BI76,0)-IF(Settings!$C$16="No",0,Parameters!BI$164*('AMOC national temperature'!BI75-Parameters!BI$128)+Parameters!BI$165*('AMOC national temperature'!BI75-Parameters!BI$128)^2)))*IF(Settings!$C$16="No",1,(1-SLR!$D75*Parameters!BI$181))))</f>
        <v>#NAME?</v>
      </c>
      <c r="BJ76" s="22" t="e">
        <f ca="1">IF(BJ$2=0,0,IF((Parameters!$B$174*(1-Parameters!BJ$185)*_xlfn.IFNA('[3]National GDP per capita ppp'!BJ76,0)+(1-Parameters!$B$174)*BJ75)*(1+(_xlfn.IFNA('[3]Nat GDP per cap ppp growth rate'!BJ76,0)-IF(Settings!$C$16="No",0,Parameters!BJ$164*('AMOC national temperature'!BJ75-Parameters!BJ$128)+Parameters!BJ$165*('AMOC national temperature'!BJ75-Parameters!BJ$128)^2)))*IF(Settings!$C$16="No",1,(1-SLR!$D75*Parameters!BJ$181))&lt;=0,Parameters!$B$189,(Parameters!$B$174*(1-Parameters!BJ$185)*_xlfn.IFNA('[3]National GDP per capita ppp'!BJ76,0)+(1-Parameters!$B$174)*BJ75)*(1+(_xlfn.IFNA('[3]Nat GDP per cap ppp growth rate'!BJ76,0)-IF(Settings!$C$16="No",0,Parameters!BJ$164*('AMOC national temperature'!BJ75-Parameters!BJ$128)+Parameters!BJ$165*('AMOC national temperature'!BJ75-Parameters!BJ$128)^2)))*IF(Settings!$C$16="No",1,(1-SLR!$D75*Parameters!BJ$181))))</f>
        <v>#NAME?</v>
      </c>
      <c r="BK76" s="22" t="e">
        <f ca="1">IF(BK$2=0,0,IF((Parameters!$B$174*(1-Parameters!BK$185)*_xlfn.IFNA('[3]National GDP per capita ppp'!BK76,0)+(1-Parameters!$B$174)*BK75)*(1+(_xlfn.IFNA('[3]Nat GDP per cap ppp growth rate'!BK76,0)-IF(Settings!$C$16="No",0,Parameters!BK$164*('AMOC national temperature'!BK75-Parameters!BK$128)+Parameters!BK$165*('AMOC national temperature'!BK75-Parameters!BK$128)^2)))*IF(Settings!$C$16="No",1,(1-SLR!$D75*Parameters!BK$181))&lt;=0,Parameters!$B$189,(Parameters!$B$174*(1-Parameters!BK$185)*_xlfn.IFNA('[3]National GDP per capita ppp'!BK76,0)+(1-Parameters!$B$174)*BK75)*(1+(_xlfn.IFNA('[3]Nat GDP per cap ppp growth rate'!BK76,0)-IF(Settings!$C$16="No",0,Parameters!BK$164*('AMOC national temperature'!BK75-Parameters!BK$128)+Parameters!BK$165*('AMOC national temperature'!BK75-Parameters!BK$128)^2)))*IF(Settings!$C$16="No",1,(1-SLR!$D75*Parameters!BK$181))))</f>
        <v>#NAME?</v>
      </c>
      <c r="BL76" s="22" t="e">
        <f ca="1">IF(BL$2=0,0,IF((Parameters!$B$174*(1-Parameters!BL$185)*_xlfn.IFNA('[3]National GDP per capita ppp'!BL76,0)+(1-Parameters!$B$174)*BL75)*(1+(_xlfn.IFNA('[3]Nat GDP per cap ppp growth rate'!BL76,0)-IF(Settings!$C$16="No",0,Parameters!BL$164*('AMOC national temperature'!BL75-Parameters!BL$128)+Parameters!BL$165*('AMOC national temperature'!BL75-Parameters!BL$128)^2)))*IF(Settings!$C$16="No",1,(1-SLR!$D75*Parameters!BL$181))&lt;=0,Parameters!$B$189,(Parameters!$B$174*(1-Parameters!BL$185)*_xlfn.IFNA('[3]National GDP per capita ppp'!BL76,0)+(1-Parameters!$B$174)*BL75)*(1+(_xlfn.IFNA('[3]Nat GDP per cap ppp growth rate'!BL76,0)-IF(Settings!$C$16="No",0,Parameters!BL$164*('AMOC national temperature'!BL75-Parameters!BL$128)+Parameters!BL$165*('AMOC national temperature'!BL75-Parameters!BL$128)^2)))*IF(Settings!$C$16="No",1,(1-SLR!$D75*Parameters!BL$181))))</f>
        <v>#NAME?</v>
      </c>
      <c r="BM76" s="22" t="e">
        <f ca="1">IF(BM$2=0,0,IF((Parameters!$B$174*(1-Parameters!BM$185)*_xlfn.IFNA('[3]National GDP per capita ppp'!BM76,0)+(1-Parameters!$B$174)*BM75)*(1+(_xlfn.IFNA('[3]Nat GDP per cap ppp growth rate'!BM76,0)-IF(Settings!$C$16="No",0,Parameters!BM$164*('AMOC national temperature'!BM75-Parameters!BM$128)+Parameters!BM$165*('AMOC national temperature'!BM75-Parameters!BM$128)^2)))*IF(Settings!$C$16="No",1,(1-SLR!$D75*Parameters!BM$181))&lt;=0,Parameters!$B$189,(Parameters!$B$174*(1-Parameters!BM$185)*_xlfn.IFNA('[3]National GDP per capita ppp'!BM76,0)+(1-Parameters!$B$174)*BM75)*(1+(_xlfn.IFNA('[3]Nat GDP per cap ppp growth rate'!BM76,0)-IF(Settings!$C$16="No",0,Parameters!BM$164*('AMOC national temperature'!BM75-Parameters!BM$128)+Parameters!BM$165*('AMOC national temperature'!BM75-Parameters!BM$128)^2)))*IF(Settings!$C$16="No",1,(1-SLR!$D75*Parameters!BM$181))))</f>
        <v>#NAME?</v>
      </c>
      <c r="BN76" s="22" t="e">
        <f ca="1">IF(BN$2=0,0,IF((Parameters!$B$174*(1-Parameters!BN$185)*_xlfn.IFNA('[3]National GDP per capita ppp'!BN76,0)+(1-Parameters!$B$174)*BN75)*(1+(_xlfn.IFNA('[3]Nat GDP per cap ppp growth rate'!BN76,0)-IF(Settings!$C$16="No",0,Parameters!BN$164*('AMOC national temperature'!BN75-Parameters!BN$128)+Parameters!BN$165*('AMOC national temperature'!BN75-Parameters!BN$128)^2)))*IF(Settings!$C$16="No",1,(1-SLR!$D75*Parameters!BN$181))&lt;=0,Parameters!$B$189,(Parameters!$B$174*(1-Parameters!BN$185)*_xlfn.IFNA('[3]National GDP per capita ppp'!BN76,0)+(1-Parameters!$B$174)*BN75)*(1+(_xlfn.IFNA('[3]Nat GDP per cap ppp growth rate'!BN76,0)-IF(Settings!$C$16="No",0,Parameters!BN$164*('AMOC national temperature'!BN75-Parameters!BN$128)+Parameters!BN$165*('AMOC national temperature'!BN75-Parameters!BN$128)^2)))*IF(Settings!$C$16="No",1,(1-SLR!$D75*Parameters!BN$181))))</f>
        <v>#NAME?</v>
      </c>
      <c r="BO76" s="22" t="e">
        <f ca="1">IF(BO$2=0,0,IF((Parameters!$B$174*(1-Parameters!BO$185)*_xlfn.IFNA('[3]National GDP per capita ppp'!BO76,0)+(1-Parameters!$B$174)*BO75)*(1+(_xlfn.IFNA('[3]Nat GDP per cap ppp growth rate'!BO76,0)-IF(Settings!$C$16="No",0,Parameters!BO$164*('AMOC national temperature'!BO75-Parameters!BO$128)+Parameters!BO$165*('AMOC national temperature'!BO75-Parameters!BO$128)^2)))*IF(Settings!$C$16="No",1,(1-SLR!$D75*Parameters!BO$181))&lt;=0,Parameters!$B$189,(Parameters!$B$174*(1-Parameters!BO$185)*_xlfn.IFNA('[3]National GDP per capita ppp'!BO76,0)+(1-Parameters!$B$174)*BO75)*(1+(_xlfn.IFNA('[3]Nat GDP per cap ppp growth rate'!BO76,0)-IF(Settings!$C$16="No",0,Parameters!BO$164*('AMOC national temperature'!BO75-Parameters!BO$128)+Parameters!BO$165*('AMOC national temperature'!BO75-Parameters!BO$128)^2)))*IF(Settings!$C$16="No",1,(1-SLR!$D75*Parameters!BO$181))))</f>
        <v>#NAME?</v>
      </c>
      <c r="BP76" s="22" t="e">
        <f ca="1">IF(BP$2=0,0,IF((Parameters!$B$174*(1-Parameters!BP$185)*_xlfn.IFNA('[3]National GDP per capita ppp'!BP76,0)+(1-Parameters!$B$174)*BP75)*(1+(_xlfn.IFNA('[3]Nat GDP per cap ppp growth rate'!BP76,0)-IF(Settings!$C$16="No",0,Parameters!BP$164*('AMOC national temperature'!BP75-Parameters!BP$128)+Parameters!BP$165*('AMOC national temperature'!BP75-Parameters!BP$128)^2)))*IF(Settings!$C$16="No",1,(1-SLR!$D75*Parameters!BP$181))&lt;=0,Parameters!$B$189,(Parameters!$B$174*(1-Parameters!BP$185)*_xlfn.IFNA('[3]National GDP per capita ppp'!BP76,0)+(1-Parameters!$B$174)*BP75)*(1+(_xlfn.IFNA('[3]Nat GDP per cap ppp growth rate'!BP76,0)-IF(Settings!$C$16="No",0,Parameters!BP$164*('AMOC national temperature'!BP75-Parameters!BP$128)+Parameters!BP$165*('AMOC national temperature'!BP75-Parameters!BP$128)^2)))*IF(Settings!$C$16="No",1,(1-SLR!$D75*Parameters!BP$181))))</f>
        <v>#NAME?</v>
      </c>
      <c r="BQ76" s="22">
        <f>IF(BQ$2=0,0,IF((Parameters!$B$174*(1-Parameters!BQ$185)*_xlfn.IFNA('[3]National GDP per capita ppp'!BQ76,0)+(1-Parameters!$B$174)*BQ75)*(1+(_xlfn.IFNA('[3]Nat GDP per cap ppp growth rate'!BQ76,0)-IF(Settings!$C$16="No",0,Parameters!BQ$164*('AMOC national temperature'!BQ75-Parameters!BQ$128)+Parameters!BQ$165*('AMOC national temperature'!BQ75-Parameters!BQ$128)^2)))*IF(Settings!$C$16="No",1,(1-SLR!$D75*Parameters!BQ$181))&lt;=0,Parameters!$B$189,(Parameters!$B$174*(1-Parameters!BQ$185)*_xlfn.IFNA('[3]National GDP per capita ppp'!BQ76,0)+(1-Parameters!$B$174)*BQ75)*(1+(_xlfn.IFNA('[3]Nat GDP per cap ppp growth rate'!BQ76,0)-IF(Settings!$C$16="No",0,Parameters!BQ$164*('AMOC national temperature'!BQ75-Parameters!BQ$128)+Parameters!BQ$165*('AMOC national temperature'!BQ75-Parameters!BQ$128)^2)))*IF(Settings!$C$16="No",1,(1-SLR!$D75*Parameters!BQ$181))))</f>
        <v>0</v>
      </c>
      <c r="BR76" s="22" t="e">
        <f ca="1">IF(BR$2=0,0,IF((Parameters!$B$174*(1-Parameters!BR$185)*_xlfn.IFNA('[3]National GDP per capita ppp'!BR76,0)+(1-Parameters!$B$174)*BR75)*(1+(_xlfn.IFNA('[3]Nat GDP per cap ppp growth rate'!BR76,0)-IF(Settings!$C$16="No",0,Parameters!BR$164*('AMOC national temperature'!BR75-Parameters!BR$128)+Parameters!BR$165*('AMOC national temperature'!BR75-Parameters!BR$128)^2)))*IF(Settings!$C$16="No",1,(1-SLR!$D75*Parameters!BR$181))&lt;=0,Parameters!$B$189,(Parameters!$B$174*(1-Parameters!BR$185)*_xlfn.IFNA('[3]National GDP per capita ppp'!BR76,0)+(1-Parameters!$B$174)*BR75)*(1+(_xlfn.IFNA('[3]Nat GDP per cap ppp growth rate'!BR76,0)-IF(Settings!$C$16="No",0,Parameters!BR$164*('AMOC national temperature'!BR75-Parameters!BR$128)+Parameters!BR$165*('AMOC national temperature'!BR75-Parameters!BR$128)^2)))*IF(Settings!$C$16="No",1,(1-SLR!$D75*Parameters!BR$181))))</f>
        <v>#NAME?</v>
      </c>
      <c r="BS76" s="22" t="e">
        <f ca="1">IF(BS$2=0,0,IF((Parameters!$B$174*(1-Parameters!BS$185)*_xlfn.IFNA('[3]National GDP per capita ppp'!BS76,0)+(1-Parameters!$B$174)*BS75)*(1+(_xlfn.IFNA('[3]Nat GDP per cap ppp growth rate'!BS76,0)-IF(Settings!$C$16="No",0,Parameters!BS$164*('AMOC national temperature'!BS75-Parameters!BS$128)+Parameters!BS$165*('AMOC national temperature'!BS75-Parameters!BS$128)^2)))*IF(Settings!$C$16="No",1,(1-SLR!$D75*Parameters!BS$181))&lt;=0,Parameters!$B$189,(Parameters!$B$174*(1-Parameters!BS$185)*_xlfn.IFNA('[3]National GDP per capita ppp'!BS76,0)+(1-Parameters!$B$174)*BS75)*(1+(_xlfn.IFNA('[3]Nat GDP per cap ppp growth rate'!BS76,0)-IF(Settings!$C$16="No",0,Parameters!BS$164*('AMOC national temperature'!BS75-Parameters!BS$128)+Parameters!BS$165*('AMOC national temperature'!BS75-Parameters!BS$128)^2)))*IF(Settings!$C$16="No",1,(1-SLR!$D75*Parameters!BS$181))))</f>
        <v>#NAME?</v>
      </c>
      <c r="BT76" s="22" t="e">
        <f ca="1">IF(BT$2=0,0,IF((Parameters!$B$174*(1-Parameters!BT$185)*_xlfn.IFNA('[3]National GDP per capita ppp'!BT76,0)+(1-Parameters!$B$174)*BT75)*(1+(_xlfn.IFNA('[3]Nat GDP per cap ppp growth rate'!BT76,0)-IF(Settings!$C$16="No",0,Parameters!BT$164*('AMOC national temperature'!BT75-Parameters!BT$128)+Parameters!BT$165*('AMOC national temperature'!BT75-Parameters!BT$128)^2)))*IF(Settings!$C$16="No",1,(1-SLR!$D75*Parameters!BT$181))&lt;=0,Parameters!$B$189,(Parameters!$B$174*(1-Parameters!BT$185)*_xlfn.IFNA('[3]National GDP per capita ppp'!BT76,0)+(1-Parameters!$B$174)*BT75)*(1+(_xlfn.IFNA('[3]Nat GDP per cap ppp growth rate'!BT76,0)-IF(Settings!$C$16="No",0,Parameters!BT$164*('AMOC national temperature'!BT75-Parameters!BT$128)+Parameters!BT$165*('AMOC national temperature'!BT75-Parameters!BT$128)^2)))*IF(Settings!$C$16="No",1,(1-SLR!$D75*Parameters!BT$181))))</f>
        <v>#NAME?</v>
      </c>
      <c r="BU76" s="22" t="e">
        <f ca="1">IF(BU$2=0,0,IF((Parameters!$B$174*(1-Parameters!BU$185)*_xlfn.IFNA('[3]National GDP per capita ppp'!BU76,0)+(1-Parameters!$B$174)*BU75)*(1+(_xlfn.IFNA('[3]Nat GDP per cap ppp growth rate'!BU76,0)-IF(Settings!$C$16="No",0,Parameters!BU$164*('AMOC national temperature'!BU75-Parameters!BU$128)+Parameters!BU$165*('AMOC national temperature'!BU75-Parameters!BU$128)^2)))*IF(Settings!$C$16="No",1,(1-SLR!$D75*Parameters!BU$181))&lt;=0,Parameters!$B$189,(Parameters!$B$174*(1-Parameters!BU$185)*_xlfn.IFNA('[3]National GDP per capita ppp'!BU76,0)+(1-Parameters!$B$174)*BU75)*(1+(_xlfn.IFNA('[3]Nat GDP per cap ppp growth rate'!BU76,0)-IF(Settings!$C$16="No",0,Parameters!BU$164*('AMOC national temperature'!BU75-Parameters!BU$128)+Parameters!BU$165*('AMOC national temperature'!BU75-Parameters!BU$128)^2)))*IF(Settings!$C$16="No",1,(1-SLR!$D75*Parameters!BU$181))))</f>
        <v>#NAME?</v>
      </c>
      <c r="BV76" s="22" t="e">
        <f ca="1">IF(BV$2=0,0,IF((Parameters!$B$174*(1-Parameters!BV$185)*_xlfn.IFNA('[3]National GDP per capita ppp'!BV76,0)+(1-Parameters!$B$174)*BV75)*(1+(_xlfn.IFNA('[3]Nat GDP per cap ppp growth rate'!BV76,0)-IF(Settings!$C$16="No",0,Parameters!BV$164*('AMOC national temperature'!BV75-Parameters!BV$128)+Parameters!BV$165*('AMOC national temperature'!BV75-Parameters!BV$128)^2)))*IF(Settings!$C$16="No",1,(1-SLR!$D75*Parameters!BV$181))&lt;=0,Parameters!$B$189,(Parameters!$B$174*(1-Parameters!BV$185)*_xlfn.IFNA('[3]National GDP per capita ppp'!BV76,0)+(1-Parameters!$B$174)*BV75)*(1+(_xlfn.IFNA('[3]Nat GDP per cap ppp growth rate'!BV76,0)-IF(Settings!$C$16="No",0,Parameters!BV$164*('AMOC national temperature'!BV75-Parameters!BV$128)+Parameters!BV$165*('AMOC national temperature'!BV75-Parameters!BV$128)^2)))*IF(Settings!$C$16="No",1,(1-SLR!$D75*Parameters!BV$181))))</f>
        <v>#NAME?</v>
      </c>
      <c r="BW76" s="22" t="e">
        <f ca="1">IF(BW$2=0,0,IF((Parameters!$B$174*(1-Parameters!BW$185)*_xlfn.IFNA('[3]National GDP per capita ppp'!BW76,0)+(1-Parameters!$B$174)*BW75)*(1+(_xlfn.IFNA('[3]Nat GDP per cap ppp growth rate'!BW76,0)-IF(Settings!$C$16="No",0,Parameters!BW$164*('AMOC national temperature'!BW75-Parameters!BW$128)+Parameters!BW$165*('AMOC national temperature'!BW75-Parameters!BW$128)^2)))*IF(Settings!$C$16="No",1,(1-SLR!$D75*Parameters!BW$181))&lt;=0,Parameters!$B$189,(Parameters!$B$174*(1-Parameters!BW$185)*_xlfn.IFNA('[3]National GDP per capita ppp'!BW76,0)+(1-Parameters!$B$174)*BW75)*(1+(_xlfn.IFNA('[3]Nat GDP per cap ppp growth rate'!BW76,0)-IF(Settings!$C$16="No",0,Parameters!BW$164*('AMOC national temperature'!BW75-Parameters!BW$128)+Parameters!BW$165*('AMOC national temperature'!BW75-Parameters!BW$128)^2)))*IF(Settings!$C$16="No",1,(1-SLR!$D75*Parameters!BW$181))))</f>
        <v>#NAME?</v>
      </c>
      <c r="BX76" s="22">
        <f>IF(BX$2=0,0,IF((Parameters!$B$174*(1-Parameters!BX$185)*_xlfn.IFNA('[3]National GDP per capita ppp'!BX76,0)+(1-Parameters!$B$174)*BX75)*(1+(_xlfn.IFNA('[3]Nat GDP per cap ppp growth rate'!BX76,0)-IF(Settings!$C$16="No",0,Parameters!BX$164*('AMOC national temperature'!BX75-Parameters!BX$128)+Parameters!BX$165*('AMOC national temperature'!BX75-Parameters!BX$128)^2)))*IF(Settings!$C$16="No",1,(1-SLR!$D75*Parameters!BX$181))&lt;=0,Parameters!$B$189,(Parameters!$B$174*(1-Parameters!BX$185)*_xlfn.IFNA('[3]National GDP per capita ppp'!BX76,0)+(1-Parameters!$B$174)*BX75)*(1+(_xlfn.IFNA('[3]Nat GDP per cap ppp growth rate'!BX76,0)-IF(Settings!$C$16="No",0,Parameters!BX$164*('AMOC national temperature'!BX75-Parameters!BX$128)+Parameters!BX$165*('AMOC national temperature'!BX75-Parameters!BX$128)^2)))*IF(Settings!$C$16="No",1,(1-SLR!$D75*Parameters!BX$181))))</f>
        <v>0</v>
      </c>
      <c r="BY76" s="22" t="e">
        <f ca="1">IF(BY$2=0,0,IF((Parameters!$B$174*(1-Parameters!BY$185)*_xlfn.IFNA('[3]National GDP per capita ppp'!BY76,0)+(1-Parameters!$B$174)*BY75)*(1+(_xlfn.IFNA('[3]Nat GDP per cap ppp growth rate'!BY76,0)-IF(Settings!$C$16="No",0,Parameters!BY$164*('AMOC national temperature'!BY75-Parameters!BY$128)+Parameters!BY$165*('AMOC national temperature'!BY75-Parameters!BY$128)^2)))*IF(Settings!$C$16="No",1,(1-SLR!$D75*Parameters!BY$181))&lt;=0,Parameters!$B$189,(Parameters!$B$174*(1-Parameters!BY$185)*_xlfn.IFNA('[3]National GDP per capita ppp'!BY76,0)+(1-Parameters!$B$174)*BY75)*(1+(_xlfn.IFNA('[3]Nat GDP per cap ppp growth rate'!BY76,0)-IF(Settings!$C$16="No",0,Parameters!BY$164*('AMOC national temperature'!BY75-Parameters!BY$128)+Parameters!BY$165*('AMOC national temperature'!BY75-Parameters!BY$128)^2)))*IF(Settings!$C$16="No",1,(1-SLR!$D75*Parameters!BY$181))))</f>
        <v>#NAME?</v>
      </c>
      <c r="BZ76" s="22" t="e">
        <f ca="1">IF(BZ$2=0,0,IF((Parameters!$B$174*(1-Parameters!BZ$185)*_xlfn.IFNA('[3]National GDP per capita ppp'!BZ76,0)+(1-Parameters!$B$174)*BZ75)*(1+(_xlfn.IFNA('[3]Nat GDP per cap ppp growth rate'!BZ76,0)-IF(Settings!$C$16="No",0,Parameters!BZ$164*('AMOC national temperature'!BZ75-Parameters!BZ$128)+Parameters!BZ$165*('AMOC national temperature'!BZ75-Parameters!BZ$128)^2)))*IF(Settings!$C$16="No",1,(1-SLR!$D75*Parameters!BZ$181))&lt;=0,Parameters!$B$189,(Parameters!$B$174*(1-Parameters!BZ$185)*_xlfn.IFNA('[3]National GDP per capita ppp'!BZ76,0)+(1-Parameters!$B$174)*BZ75)*(1+(_xlfn.IFNA('[3]Nat GDP per cap ppp growth rate'!BZ76,0)-IF(Settings!$C$16="No",0,Parameters!BZ$164*('AMOC national temperature'!BZ75-Parameters!BZ$128)+Parameters!BZ$165*('AMOC national temperature'!BZ75-Parameters!BZ$128)^2)))*IF(Settings!$C$16="No",1,(1-SLR!$D75*Parameters!BZ$181))))</f>
        <v>#NAME?</v>
      </c>
      <c r="CA76" s="22" t="e">
        <f ca="1">IF(CA$2=0,0,IF((Parameters!$B$174*(1-Parameters!CA$185)*_xlfn.IFNA('[3]National GDP per capita ppp'!CA76,0)+(1-Parameters!$B$174)*CA75)*(1+(_xlfn.IFNA('[3]Nat GDP per cap ppp growth rate'!CA76,0)-IF(Settings!$C$16="No",0,Parameters!CA$164*('AMOC national temperature'!CA75-Parameters!CA$128)+Parameters!CA$165*('AMOC national temperature'!CA75-Parameters!CA$128)^2)))*IF(Settings!$C$16="No",1,(1-SLR!$D75*Parameters!CA$181))&lt;=0,Parameters!$B$189,(Parameters!$B$174*(1-Parameters!CA$185)*_xlfn.IFNA('[3]National GDP per capita ppp'!CA76,0)+(1-Parameters!$B$174)*CA75)*(1+(_xlfn.IFNA('[3]Nat GDP per cap ppp growth rate'!CA76,0)-IF(Settings!$C$16="No",0,Parameters!CA$164*('AMOC national temperature'!CA75-Parameters!CA$128)+Parameters!CA$165*('AMOC national temperature'!CA75-Parameters!CA$128)^2)))*IF(Settings!$C$16="No",1,(1-SLR!$D75*Parameters!CA$181))))</f>
        <v>#NAME?</v>
      </c>
      <c r="CB76" s="22" t="e">
        <f ca="1">IF(CB$2=0,0,IF((Parameters!$B$174*(1-Parameters!CB$185)*_xlfn.IFNA('[3]National GDP per capita ppp'!CB76,0)+(1-Parameters!$B$174)*CB75)*(1+(_xlfn.IFNA('[3]Nat GDP per cap ppp growth rate'!CB76,0)-IF(Settings!$C$16="No",0,Parameters!CB$164*('AMOC national temperature'!CB75-Parameters!CB$128)+Parameters!CB$165*('AMOC national temperature'!CB75-Parameters!CB$128)^2)))*IF(Settings!$C$16="No",1,(1-SLR!$D75*Parameters!CB$181))&lt;=0,Parameters!$B$189,(Parameters!$B$174*(1-Parameters!CB$185)*_xlfn.IFNA('[3]National GDP per capita ppp'!CB76,0)+(1-Parameters!$B$174)*CB75)*(1+(_xlfn.IFNA('[3]Nat GDP per cap ppp growth rate'!CB76,0)-IF(Settings!$C$16="No",0,Parameters!CB$164*('AMOC national temperature'!CB75-Parameters!CB$128)+Parameters!CB$165*('AMOC national temperature'!CB75-Parameters!CB$128)^2)))*IF(Settings!$C$16="No",1,(1-SLR!$D75*Parameters!CB$181))))</f>
        <v>#NAME?</v>
      </c>
      <c r="CC76" s="22" t="e">
        <f ca="1">IF(CC$2=0,0,IF((Parameters!$B$174*(1-Parameters!CC$185)*_xlfn.IFNA('[3]National GDP per capita ppp'!CC76,0)+(1-Parameters!$B$174)*CC75)*(1+(_xlfn.IFNA('[3]Nat GDP per cap ppp growth rate'!CC76,0)-IF(Settings!$C$16="No",0,Parameters!CC$164*('AMOC national temperature'!CC75-Parameters!CC$128)+Parameters!CC$165*('AMOC national temperature'!CC75-Parameters!CC$128)^2)))*IF(Settings!$C$16="No",1,(1-SLR!$D75*Parameters!CC$181))&lt;=0,Parameters!$B$189,(Parameters!$B$174*(1-Parameters!CC$185)*_xlfn.IFNA('[3]National GDP per capita ppp'!CC76,0)+(1-Parameters!$B$174)*CC75)*(1+(_xlfn.IFNA('[3]Nat GDP per cap ppp growth rate'!CC76,0)-IF(Settings!$C$16="No",0,Parameters!CC$164*('AMOC national temperature'!CC75-Parameters!CC$128)+Parameters!CC$165*('AMOC national temperature'!CC75-Parameters!CC$128)^2)))*IF(Settings!$C$16="No",1,(1-SLR!$D75*Parameters!CC$181))))</f>
        <v>#NAME?</v>
      </c>
      <c r="CD76" s="22" t="e">
        <f ca="1">IF(CD$2=0,0,IF((Parameters!$B$174*(1-Parameters!CD$185)*_xlfn.IFNA('[3]National GDP per capita ppp'!CD76,0)+(1-Parameters!$B$174)*CD75)*(1+(_xlfn.IFNA('[3]Nat GDP per cap ppp growth rate'!CD76,0)-IF(Settings!$C$16="No",0,Parameters!CD$164*('AMOC national temperature'!CD75-Parameters!CD$128)+Parameters!CD$165*('AMOC national temperature'!CD75-Parameters!CD$128)^2)))*IF(Settings!$C$16="No",1,(1-SLR!$D75*Parameters!CD$181))&lt;=0,Parameters!$B$189,(Parameters!$B$174*(1-Parameters!CD$185)*_xlfn.IFNA('[3]National GDP per capita ppp'!CD76,0)+(1-Parameters!$B$174)*CD75)*(1+(_xlfn.IFNA('[3]Nat GDP per cap ppp growth rate'!CD76,0)-IF(Settings!$C$16="No",0,Parameters!CD$164*('AMOC national temperature'!CD75-Parameters!CD$128)+Parameters!CD$165*('AMOC national temperature'!CD75-Parameters!CD$128)^2)))*IF(Settings!$C$16="No",1,(1-SLR!$D75*Parameters!CD$181))))</f>
        <v>#NAME?</v>
      </c>
      <c r="CE76" s="22" t="e">
        <f ca="1">IF(CE$2=0,0,IF((Parameters!$B$174*(1-Parameters!CE$185)*_xlfn.IFNA('[3]National GDP per capita ppp'!CE76,0)+(1-Parameters!$B$174)*CE75)*(1+(_xlfn.IFNA('[3]Nat GDP per cap ppp growth rate'!CE76,0)-IF(Settings!$C$16="No",0,Parameters!CE$164*('AMOC national temperature'!CE75-Parameters!CE$128)+Parameters!CE$165*('AMOC national temperature'!CE75-Parameters!CE$128)^2)))*IF(Settings!$C$16="No",1,(1-SLR!$D75*Parameters!CE$181))&lt;=0,Parameters!$B$189,(Parameters!$B$174*(1-Parameters!CE$185)*_xlfn.IFNA('[3]National GDP per capita ppp'!CE76,0)+(1-Parameters!$B$174)*CE75)*(1+(_xlfn.IFNA('[3]Nat GDP per cap ppp growth rate'!CE76,0)-IF(Settings!$C$16="No",0,Parameters!CE$164*('AMOC national temperature'!CE75-Parameters!CE$128)+Parameters!CE$165*('AMOC national temperature'!CE75-Parameters!CE$128)^2)))*IF(Settings!$C$16="No",1,(1-SLR!$D75*Parameters!CE$181))))</f>
        <v>#NAME?</v>
      </c>
      <c r="CF76" s="13" t="e">
        <f ca="1">IF(CF$2=0,0,IF((Parameters!$B$174*(1-Parameters!CF$185)*_xlfn.IFNA('[3]National GDP per capita ppp'!CF76,0)+(1-Parameters!$B$174)*CF75)*(1+(_xlfn.IFNA('[3]Nat GDP per cap ppp growth rate'!CF76,0)-IF(Settings!$C$16="No",0,Parameters!CF$164*('AMOC national temperature'!CF75-Parameters!CF$128)+Parameters!CF$165*('AMOC national temperature'!CF75-Parameters!CF$128)^2)))* IF(Settings!$C$16="No",1,(1-SLR!$D75*Parameters!CF$181))*(1-ISM!K75)&lt;=0,Parameters!$B$189,(Parameters!$B$174*(1-Parameters!CF$185)*_xlfn.IFNA('[3]National GDP per capita ppp'!CF76,0)+(1-Parameters!$B$174)*CF75)*(1+(_xlfn.IFNA('[3]Nat GDP per cap ppp growth rate'!CF76,0)-IF(Settings!$C$16="No",0,Parameters!CF$164*('AMOC national temperature'!CF75-Parameters!CF$128)+Parameters!CF$165*('AMOC national temperature'!CF75-Parameters!CF$128)^2)))*IF(Settings!$C$16="No",1,(1-SLR!$D75*Parameters!CF$181))*(1-ISM!K75)))</f>
        <v>#NAME?</v>
      </c>
      <c r="CG76" s="22" t="e">
        <f ca="1">IF(CG$2=0,0,IF((Parameters!$B$174*(1-Parameters!CG$185)*_xlfn.IFNA('[3]National GDP per capita ppp'!CG76,0)+(1-Parameters!$B$174)*CG75)*(1+(_xlfn.IFNA('[3]Nat GDP per cap ppp growth rate'!CG76,0)-IF(Settings!$C$16="No",0,Parameters!CG$164*('AMOC national temperature'!CG75-Parameters!CG$128)+Parameters!CG$165*('AMOC national temperature'!CG75-Parameters!CG$128)^2)))*IF(Settings!$C$16="No",1,(1-SLR!$D75*Parameters!CG$181))&lt;=0,Parameters!$B$189,(Parameters!$B$174*(1-Parameters!CG$185)*_xlfn.IFNA('[3]National GDP per capita ppp'!CG76,0)+(1-Parameters!$B$174)*CG75)*(1+(_xlfn.IFNA('[3]Nat GDP per cap ppp growth rate'!CG76,0)-IF(Settings!$C$16="No",0,Parameters!CG$164*('AMOC national temperature'!CG75-Parameters!CG$128)+Parameters!CG$165*('AMOC national temperature'!CG75-Parameters!CG$128)^2)))*IF(Settings!$C$16="No",1,(1-SLR!$D75*Parameters!CG$181))))</f>
        <v>#NAME?</v>
      </c>
      <c r="CH76" s="22" t="e">
        <f ca="1">IF(CH$2=0,0,IF((Parameters!$B$174*(1-Parameters!CH$185)*_xlfn.IFNA('[3]National GDP per capita ppp'!CH76,0)+(1-Parameters!$B$174)*CH75)*(1+(_xlfn.IFNA('[3]Nat GDP per cap ppp growth rate'!CH76,0)-IF(Settings!$C$16="No",0,Parameters!CH$164*('AMOC national temperature'!CH75-Parameters!CH$128)+Parameters!CH$165*('AMOC national temperature'!CH75-Parameters!CH$128)^2)))*IF(Settings!$C$16="No",1,(1-SLR!$D75*Parameters!CH$181))&lt;=0,Parameters!$B$189,(Parameters!$B$174*(1-Parameters!CH$185)*_xlfn.IFNA('[3]National GDP per capita ppp'!CH76,0)+(1-Parameters!$B$174)*CH75)*(1+(_xlfn.IFNA('[3]Nat GDP per cap ppp growth rate'!CH76,0)-IF(Settings!$C$16="No",0,Parameters!CH$164*('AMOC national temperature'!CH75-Parameters!CH$128)+Parameters!CH$165*('AMOC national temperature'!CH75-Parameters!CH$128)^2)))*IF(Settings!$C$16="No",1,(1-SLR!$D75*Parameters!CH$181))))</f>
        <v>#NAME?</v>
      </c>
      <c r="CI76" s="22" t="e">
        <f ca="1">IF(CI$2=0,0,IF((Parameters!$B$174*(1-Parameters!CI$185)*_xlfn.IFNA('[3]National GDP per capita ppp'!CI76,0)+(1-Parameters!$B$174)*CI75)*(1+(_xlfn.IFNA('[3]Nat GDP per cap ppp growth rate'!CI76,0)-IF(Settings!$C$16="No",0,Parameters!CI$164*('AMOC national temperature'!CI75-Parameters!CI$128)+Parameters!CI$165*('AMOC national temperature'!CI75-Parameters!CI$128)^2)))*IF(Settings!$C$16="No",1,(1-SLR!$D75*Parameters!CI$181))&lt;=0,Parameters!$B$189,(Parameters!$B$174*(1-Parameters!CI$185)*_xlfn.IFNA('[3]National GDP per capita ppp'!CI76,0)+(1-Parameters!$B$174)*CI75)*(1+(_xlfn.IFNA('[3]Nat GDP per cap ppp growth rate'!CI76,0)-IF(Settings!$C$16="No",0,Parameters!CI$164*('AMOC national temperature'!CI75-Parameters!CI$128)+Parameters!CI$165*('AMOC national temperature'!CI75-Parameters!CI$128)^2)))*IF(Settings!$C$16="No",1,(1-SLR!$D75*Parameters!CI$181))))</f>
        <v>#NAME?</v>
      </c>
      <c r="CJ76" s="22" t="e">
        <f ca="1">IF(CJ$2=0,0,IF((Parameters!$B$174*(1-Parameters!CJ$185)*_xlfn.IFNA('[3]National GDP per capita ppp'!CJ76,0)+(1-Parameters!$B$174)*CJ75)*(1+(_xlfn.IFNA('[3]Nat GDP per cap ppp growth rate'!CJ76,0)-IF(Settings!$C$16="No",0,Parameters!CJ$164*('AMOC national temperature'!CJ75-Parameters!CJ$128)+Parameters!CJ$165*('AMOC national temperature'!CJ75-Parameters!CJ$128)^2)))*IF(Settings!$C$16="No",1,(1-SLR!$D75*Parameters!CJ$181))&lt;=0,Parameters!$B$189,(Parameters!$B$174*(1-Parameters!CJ$185)*_xlfn.IFNA('[3]National GDP per capita ppp'!CJ76,0)+(1-Parameters!$B$174)*CJ75)*(1+(_xlfn.IFNA('[3]Nat GDP per cap ppp growth rate'!CJ76,0)-IF(Settings!$C$16="No",0,Parameters!CJ$164*('AMOC national temperature'!CJ75-Parameters!CJ$128)+Parameters!CJ$165*('AMOC national temperature'!CJ75-Parameters!CJ$128)^2)))*IF(Settings!$C$16="No",1,(1-SLR!$D75*Parameters!CJ$181))))</f>
        <v>#NAME?</v>
      </c>
      <c r="CK76" s="22" t="e">
        <f ca="1">IF(CK$2=0,0,IF((Parameters!$B$174*(1-Parameters!CK$185)*_xlfn.IFNA('[3]National GDP per capita ppp'!CK76,0)+(1-Parameters!$B$174)*CK75)*(1+(_xlfn.IFNA('[3]Nat GDP per cap ppp growth rate'!CK76,0)-IF(Settings!$C$16="No",0,Parameters!CK$164*('AMOC national temperature'!CK75-Parameters!CK$128)+Parameters!CK$165*('AMOC national temperature'!CK75-Parameters!CK$128)^2)))*IF(Settings!$C$16="No",1,(1-SLR!$D75*Parameters!CK$181))&lt;=0,Parameters!$B$189,(Parameters!$B$174*(1-Parameters!CK$185)*_xlfn.IFNA('[3]National GDP per capita ppp'!CK76,0)+(1-Parameters!$B$174)*CK75)*(1+(_xlfn.IFNA('[3]Nat GDP per cap ppp growth rate'!CK76,0)-IF(Settings!$C$16="No",0,Parameters!CK$164*('AMOC national temperature'!CK75-Parameters!CK$128)+Parameters!CK$165*('AMOC national temperature'!CK75-Parameters!CK$128)^2)))*IF(Settings!$C$16="No",1,(1-SLR!$D75*Parameters!CK$181))))</f>
        <v>#NAME?</v>
      </c>
      <c r="CL76" s="22" t="e">
        <f ca="1">IF(CL$2=0,0,IF((Parameters!$B$174*(1-Parameters!CL$185)*_xlfn.IFNA('[3]National GDP per capita ppp'!CL76,0)+(1-Parameters!$B$174)*CL75)*(1+(_xlfn.IFNA('[3]Nat GDP per cap ppp growth rate'!CL76,0)-IF(Settings!$C$16="No",0,Parameters!CL$164*('AMOC national temperature'!CL75-Parameters!CL$128)+Parameters!CL$165*('AMOC national temperature'!CL75-Parameters!CL$128)^2)))*IF(Settings!$C$16="No",1,(1-SLR!$D75*Parameters!CL$181))&lt;=0,Parameters!$B$189,(Parameters!$B$174*(1-Parameters!CL$185)*_xlfn.IFNA('[3]National GDP per capita ppp'!CL76,0)+(1-Parameters!$B$174)*CL75)*(1+(_xlfn.IFNA('[3]Nat GDP per cap ppp growth rate'!CL76,0)-IF(Settings!$C$16="No",0,Parameters!CL$164*('AMOC national temperature'!CL75-Parameters!CL$128)+Parameters!CL$165*('AMOC national temperature'!CL75-Parameters!CL$128)^2)))*IF(Settings!$C$16="No",1,(1-SLR!$D75*Parameters!CL$181))))</f>
        <v>#NAME?</v>
      </c>
      <c r="CM76" s="22" t="e">
        <f ca="1">IF(CM$2=0,0,IF((Parameters!$B$174*(1-Parameters!CM$185)*_xlfn.IFNA('[3]National GDP per capita ppp'!CM76,0)+(1-Parameters!$B$174)*CM75)*(1+(_xlfn.IFNA('[3]Nat GDP per cap ppp growth rate'!CM76,0)-IF(Settings!$C$16="No",0,Parameters!CM$164*('AMOC national temperature'!CM75-Parameters!CM$128)+Parameters!CM$165*('AMOC national temperature'!CM75-Parameters!CM$128)^2)))*IF(Settings!$C$16="No",1,(1-SLR!$D75*Parameters!CM$181))&lt;=0,Parameters!$B$189,(Parameters!$B$174*(1-Parameters!CM$185)*_xlfn.IFNA('[3]National GDP per capita ppp'!CM76,0)+(1-Parameters!$B$174)*CM75)*(1+(_xlfn.IFNA('[3]Nat GDP per cap ppp growth rate'!CM76,0)-IF(Settings!$C$16="No",0,Parameters!CM$164*('AMOC national temperature'!CM75-Parameters!CM$128)+Parameters!CM$165*('AMOC national temperature'!CM75-Parameters!CM$128)^2)))*IF(Settings!$C$16="No",1,(1-SLR!$D75*Parameters!CM$181))))</f>
        <v>#NAME?</v>
      </c>
      <c r="CN76" s="22" t="e">
        <f ca="1">IF(CN$2=0,0,IF((Parameters!$B$174*(1-Parameters!CN$185)*_xlfn.IFNA('[3]National GDP per capita ppp'!CN76,0)+(1-Parameters!$B$174)*CN75)*(1+(_xlfn.IFNA('[3]Nat GDP per cap ppp growth rate'!CN76,0)-IF(Settings!$C$16="No",0,Parameters!CN$164*('AMOC national temperature'!CN75-Parameters!CN$128)+Parameters!CN$165*('AMOC national temperature'!CN75-Parameters!CN$128)^2)))*IF(Settings!$C$16="No",1,(1-SLR!$D75*Parameters!CN$181))&lt;=0,Parameters!$B$189,(Parameters!$B$174*(1-Parameters!CN$185)*_xlfn.IFNA('[3]National GDP per capita ppp'!CN76,0)+(1-Parameters!$B$174)*CN75)*(1+(_xlfn.IFNA('[3]Nat GDP per cap ppp growth rate'!CN76,0)-IF(Settings!$C$16="No",0,Parameters!CN$164*('AMOC national temperature'!CN75-Parameters!CN$128)+Parameters!CN$165*('AMOC national temperature'!CN75-Parameters!CN$128)^2)))*IF(Settings!$C$16="No",1,(1-SLR!$D75*Parameters!CN$181))))</f>
        <v>#NAME?</v>
      </c>
      <c r="CO76" s="22" t="e">
        <f ca="1">IF(CO$2=0,0,IF((Parameters!$B$174*(1-Parameters!CO$185)*_xlfn.IFNA('[3]National GDP per capita ppp'!CO76,0)+(1-Parameters!$B$174)*CO75)*(1+(_xlfn.IFNA('[3]Nat GDP per cap ppp growth rate'!CO76,0)-IF(Settings!$C$16="No",0,Parameters!CO$164*('AMOC national temperature'!CO75-Parameters!CO$128)+Parameters!CO$165*('AMOC national temperature'!CO75-Parameters!CO$128)^2)))*IF(Settings!$C$16="No",1,(1-SLR!$D75*Parameters!CO$181))&lt;=0,Parameters!$B$189,(Parameters!$B$174*(1-Parameters!CO$185)*_xlfn.IFNA('[3]National GDP per capita ppp'!CO76,0)+(1-Parameters!$B$174)*CO75)*(1+(_xlfn.IFNA('[3]Nat GDP per cap ppp growth rate'!CO76,0)-IF(Settings!$C$16="No",0,Parameters!CO$164*('AMOC national temperature'!CO75-Parameters!CO$128)+Parameters!CO$165*('AMOC national temperature'!CO75-Parameters!CO$128)^2)))*IF(Settings!$C$16="No",1,(1-SLR!$D75*Parameters!CO$181))))</f>
        <v>#NAME?</v>
      </c>
      <c r="CP76" s="22" t="e">
        <f ca="1">IF(CP$2=0,0,IF((Parameters!$B$174*(1-Parameters!CP$185)*_xlfn.IFNA('[3]National GDP per capita ppp'!CP76,0)+(1-Parameters!$B$174)*CP75)*(1+(_xlfn.IFNA('[3]Nat GDP per cap ppp growth rate'!CP76,0)-IF(Settings!$C$16="No",0,Parameters!CP$164*('AMOC national temperature'!CP75-Parameters!CP$128)+Parameters!CP$165*('AMOC national temperature'!CP75-Parameters!CP$128)^2)))*IF(Settings!$C$16="No",1,(1-SLR!$D75*Parameters!CP$181))&lt;=0,Parameters!$B$189,(Parameters!$B$174*(1-Parameters!CP$185)*_xlfn.IFNA('[3]National GDP per capita ppp'!CP76,0)+(1-Parameters!$B$174)*CP75)*(1+(_xlfn.IFNA('[3]Nat GDP per cap ppp growth rate'!CP76,0)-IF(Settings!$C$16="No",0,Parameters!CP$164*('AMOC national temperature'!CP75-Parameters!CP$128)+Parameters!CP$165*('AMOC national temperature'!CP75-Parameters!CP$128)^2)))*IF(Settings!$C$16="No",1,(1-SLR!$D75*Parameters!CP$181))))</f>
        <v>#NAME?</v>
      </c>
      <c r="CQ76" s="22" t="e">
        <f ca="1">IF(CQ$2=0,0,IF((Parameters!$B$174*(1-Parameters!CQ$185)*_xlfn.IFNA('[3]National GDP per capita ppp'!CQ76,0)+(1-Parameters!$B$174)*CQ75)*(1+(_xlfn.IFNA('[3]Nat GDP per cap ppp growth rate'!CQ76,0)-IF(Settings!$C$16="No",0,Parameters!CQ$164*('AMOC national temperature'!CQ75-Parameters!CQ$128)+Parameters!CQ$165*('AMOC national temperature'!CQ75-Parameters!CQ$128)^2)))*IF(Settings!$C$16="No",1,(1-SLR!$D75*Parameters!CQ$181))&lt;=0,Parameters!$B$189,(Parameters!$B$174*(1-Parameters!CQ$185)*_xlfn.IFNA('[3]National GDP per capita ppp'!CQ76,0)+(1-Parameters!$B$174)*CQ75)*(1+(_xlfn.IFNA('[3]Nat GDP per cap ppp growth rate'!CQ76,0)-IF(Settings!$C$16="No",0,Parameters!CQ$164*('AMOC national temperature'!CQ75-Parameters!CQ$128)+Parameters!CQ$165*('AMOC national temperature'!CQ75-Parameters!CQ$128)^2)))*IF(Settings!$C$16="No",1,(1-SLR!$D75*Parameters!CQ$181))))</f>
        <v>#NAME?</v>
      </c>
      <c r="CR76" s="22" t="e">
        <f ca="1">IF(CR$2=0,0,IF((Parameters!$B$174*(1-Parameters!CR$185)*_xlfn.IFNA('[3]National GDP per capita ppp'!CR76,0)+(1-Parameters!$B$174)*CR75)*(1+(_xlfn.IFNA('[3]Nat GDP per cap ppp growth rate'!CR76,0)-IF(Settings!$C$16="No",0,Parameters!CR$164*('AMOC national temperature'!CR75-Parameters!CR$128)+Parameters!CR$165*('AMOC national temperature'!CR75-Parameters!CR$128)^2)))*IF(Settings!$C$16="No",1,(1-SLR!$D75*Parameters!CR$181))&lt;=0,Parameters!$B$189,(Parameters!$B$174*(1-Parameters!CR$185)*_xlfn.IFNA('[3]National GDP per capita ppp'!CR76,0)+(1-Parameters!$B$174)*CR75)*(1+(_xlfn.IFNA('[3]Nat GDP per cap ppp growth rate'!CR76,0)-IF(Settings!$C$16="No",0,Parameters!CR$164*('AMOC national temperature'!CR75-Parameters!CR$128)+Parameters!CR$165*('AMOC national temperature'!CR75-Parameters!CR$128)^2)))*IF(Settings!$C$16="No",1,(1-SLR!$D75*Parameters!CR$181))))</f>
        <v>#NAME?</v>
      </c>
      <c r="CS76" s="22" t="e">
        <f ca="1">IF(CS$2=0,0,IF((Parameters!$B$174*(1-Parameters!CS$185)*_xlfn.IFNA('[3]National GDP per capita ppp'!CS76,0)+(1-Parameters!$B$174)*CS75)*(1+(_xlfn.IFNA('[3]Nat GDP per cap ppp growth rate'!CS76,0)-IF(Settings!$C$16="No",0,Parameters!CS$164*('AMOC national temperature'!CS75-Parameters!CS$128)+Parameters!CS$165*('AMOC national temperature'!CS75-Parameters!CS$128)^2)))*IF(Settings!$C$16="No",1,(1-SLR!$D75*Parameters!CS$181))&lt;=0,Parameters!$B$189,(Parameters!$B$174*(1-Parameters!CS$185)*_xlfn.IFNA('[3]National GDP per capita ppp'!CS76,0)+(1-Parameters!$B$174)*CS75)*(1+(_xlfn.IFNA('[3]Nat GDP per cap ppp growth rate'!CS76,0)-IF(Settings!$C$16="No",0,Parameters!CS$164*('AMOC national temperature'!CS75-Parameters!CS$128)+Parameters!CS$165*('AMOC national temperature'!CS75-Parameters!CS$128)^2)))*IF(Settings!$C$16="No",1,(1-SLR!$D75*Parameters!CS$181))))</f>
        <v>#NAME?</v>
      </c>
      <c r="CT76" s="22" t="e">
        <f ca="1">IF(CT$2=0,0,IF((Parameters!$B$174*(1-Parameters!CT$185)*_xlfn.IFNA('[3]National GDP per capita ppp'!CT76,0)+(1-Parameters!$B$174)*CT75)*(1+(_xlfn.IFNA('[3]Nat GDP per cap ppp growth rate'!CT76,0)-IF(Settings!$C$16="No",0,Parameters!CT$164*('AMOC national temperature'!CT75-Parameters!CT$128)+Parameters!CT$165*('AMOC national temperature'!CT75-Parameters!CT$128)^2)))*IF(Settings!$C$16="No",1,(1-SLR!$D75*Parameters!CT$181))&lt;=0,Parameters!$B$189,(Parameters!$B$174*(1-Parameters!CT$185)*_xlfn.IFNA('[3]National GDP per capita ppp'!CT76,0)+(1-Parameters!$B$174)*CT75)*(1+(_xlfn.IFNA('[3]Nat GDP per cap ppp growth rate'!CT76,0)-IF(Settings!$C$16="No",0,Parameters!CT$164*('AMOC national temperature'!CT75-Parameters!CT$128)+Parameters!CT$165*('AMOC national temperature'!CT75-Parameters!CT$128)^2)))*IF(Settings!$C$16="No",1,(1-SLR!$D75*Parameters!CT$181))))</f>
        <v>#NAME?</v>
      </c>
      <c r="CU76" s="22" t="e">
        <f ca="1">IF(CU$2=0,0,IF((Parameters!$B$174*(1-Parameters!CU$185)*_xlfn.IFNA('[3]National GDP per capita ppp'!CU76,0)+(1-Parameters!$B$174)*CU75)*(1+(_xlfn.IFNA('[3]Nat GDP per cap ppp growth rate'!CU76,0)-IF(Settings!$C$16="No",0,Parameters!CU$164*('AMOC national temperature'!CU75-Parameters!CU$128)+Parameters!CU$165*('AMOC national temperature'!CU75-Parameters!CU$128)^2)))*IF(Settings!$C$16="No",1,(1-SLR!$D75*Parameters!CU$181))&lt;=0,Parameters!$B$189,(Parameters!$B$174*(1-Parameters!CU$185)*_xlfn.IFNA('[3]National GDP per capita ppp'!CU76,0)+(1-Parameters!$B$174)*CU75)*(1+(_xlfn.IFNA('[3]Nat GDP per cap ppp growth rate'!CU76,0)-IF(Settings!$C$16="No",0,Parameters!CU$164*('AMOC national temperature'!CU75-Parameters!CU$128)+Parameters!CU$165*('AMOC national temperature'!CU75-Parameters!CU$128)^2)))*IF(Settings!$C$16="No",1,(1-SLR!$D75*Parameters!CU$181))))</f>
        <v>#NAME?</v>
      </c>
      <c r="CV76" s="22" t="e">
        <f ca="1">IF(CV$2=0,0,IF((Parameters!$B$174*(1-Parameters!CV$185)*_xlfn.IFNA('[3]National GDP per capita ppp'!CV76,0)+(1-Parameters!$B$174)*CV75)*(1+(_xlfn.IFNA('[3]Nat GDP per cap ppp growth rate'!CV76,0)-IF(Settings!$C$16="No",0,Parameters!CV$164*('AMOC national temperature'!CV75-Parameters!CV$128)+Parameters!CV$165*('AMOC national temperature'!CV75-Parameters!CV$128)^2)))*IF(Settings!$C$16="No",1,(1-SLR!$D75*Parameters!CV$181))&lt;=0,Parameters!$B$189,(Parameters!$B$174*(1-Parameters!CV$185)*_xlfn.IFNA('[3]National GDP per capita ppp'!CV76,0)+(1-Parameters!$B$174)*CV75)*(1+(_xlfn.IFNA('[3]Nat GDP per cap ppp growth rate'!CV76,0)-IF(Settings!$C$16="No",0,Parameters!CV$164*('AMOC national temperature'!CV75-Parameters!CV$128)+Parameters!CV$165*('AMOC national temperature'!CV75-Parameters!CV$128)^2)))*IF(Settings!$C$16="No",1,(1-SLR!$D75*Parameters!CV$181))))</f>
        <v>#NAME?</v>
      </c>
      <c r="CW76" s="22" t="e">
        <f ca="1">IF(CW$2=0,0,IF((Parameters!$B$174*(1-Parameters!CW$185)*_xlfn.IFNA('[3]National GDP per capita ppp'!CW76,0)+(1-Parameters!$B$174)*CW75)*(1+(_xlfn.IFNA('[3]Nat GDP per cap ppp growth rate'!CW76,0)-IF(Settings!$C$16="No",0,Parameters!CW$164*('AMOC national temperature'!CW75-Parameters!CW$128)+Parameters!CW$165*('AMOC national temperature'!CW75-Parameters!CW$128)^2)))*IF(Settings!$C$16="No",1,(1-SLR!$D75*Parameters!CW$181))&lt;=0,Parameters!$B$189,(Parameters!$B$174*(1-Parameters!CW$185)*_xlfn.IFNA('[3]National GDP per capita ppp'!CW76,0)+(1-Parameters!$B$174)*CW75)*(1+(_xlfn.IFNA('[3]Nat GDP per cap ppp growth rate'!CW76,0)-IF(Settings!$C$16="No",0,Parameters!CW$164*('AMOC national temperature'!CW75-Parameters!CW$128)+Parameters!CW$165*('AMOC national temperature'!CW75-Parameters!CW$128)^2)))*IF(Settings!$C$16="No",1,(1-SLR!$D75*Parameters!CW$181))))</f>
        <v>#NAME?</v>
      </c>
      <c r="CX76" s="22" t="e">
        <f ca="1">IF(CX$2=0,0,IF((Parameters!$B$174*(1-Parameters!CX$185)*_xlfn.IFNA('[3]National GDP per capita ppp'!CX76,0)+(1-Parameters!$B$174)*CX75)*(1+(_xlfn.IFNA('[3]Nat GDP per cap ppp growth rate'!CX76,0)-IF(Settings!$C$16="No",0,Parameters!CX$164*('AMOC national temperature'!CX75-Parameters!CX$128)+Parameters!CX$165*('AMOC national temperature'!CX75-Parameters!CX$128)^2)))*IF(Settings!$C$16="No",1,(1-SLR!$D75*Parameters!CX$181))&lt;=0,Parameters!$B$189,(Parameters!$B$174*(1-Parameters!CX$185)*_xlfn.IFNA('[3]National GDP per capita ppp'!CX76,0)+(1-Parameters!$B$174)*CX75)*(1+(_xlfn.IFNA('[3]Nat GDP per cap ppp growth rate'!CX76,0)-IF(Settings!$C$16="No",0,Parameters!CX$164*('AMOC national temperature'!CX75-Parameters!CX$128)+Parameters!CX$165*('AMOC national temperature'!CX75-Parameters!CX$128)^2)))*IF(Settings!$C$16="No",1,(1-SLR!$D75*Parameters!CX$181))))</f>
        <v>#NAME?</v>
      </c>
      <c r="CY76" s="22" t="e">
        <f ca="1">IF(CY$2=0,0,IF((Parameters!$B$174*(1-Parameters!CY$185)*_xlfn.IFNA('[3]National GDP per capita ppp'!CY76,0)+(1-Parameters!$B$174)*CY75)*(1+(_xlfn.IFNA('[3]Nat GDP per cap ppp growth rate'!CY76,0)-IF(Settings!$C$16="No",0,Parameters!CY$164*('AMOC national temperature'!CY75-Parameters!CY$128)+Parameters!CY$165*('AMOC national temperature'!CY75-Parameters!CY$128)^2)))*IF(Settings!$C$16="No",1,(1-SLR!$D75*Parameters!CY$181))&lt;=0,Parameters!$B$189,(Parameters!$B$174*(1-Parameters!CY$185)*_xlfn.IFNA('[3]National GDP per capita ppp'!CY76,0)+(1-Parameters!$B$174)*CY75)*(1+(_xlfn.IFNA('[3]Nat GDP per cap ppp growth rate'!CY76,0)-IF(Settings!$C$16="No",0,Parameters!CY$164*('AMOC national temperature'!CY75-Parameters!CY$128)+Parameters!CY$165*('AMOC national temperature'!CY75-Parameters!CY$128)^2)))*IF(Settings!$C$16="No",1,(1-SLR!$D75*Parameters!CY$181))))</f>
        <v>#NAME?</v>
      </c>
      <c r="CZ76" s="22" t="e">
        <f ca="1">IF(CZ$2=0,0,IF((Parameters!$B$174*(1-Parameters!CZ$185)*_xlfn.IFNA('[3]National GDP per capita ppp'!CZ76,0)+(1-Parameters!$B$174)*CZ75)*(1+(_xlfn.IFNA('[3]Nat GDP per cap ppp growth rate'!CZ76,0)-IF(Settings!$C$16="No",0,Parameters!CZ$164*('AMOC national temperature'!CZ75-Parameters!CZ$128)+Parameters!CZ$165*('AMOC national temperature'!CZ75-Parameters!CZ$128)^2)))*IF(Settings!$C$16="No",1,(1-SLR!$D75*Parameters!CZ$181))&lt;=0,Parameters!$B$189,(Parameters!$B$174*(1-Parameters!CZ$185)*_xlfn.IFNA('[3]National GDP per capita ppp'!CZ76,0)+(1-Parameters!$B$174)*CZ75)*(1+(_xlfn.IFNA('[3]Nat GDP per cap ppp growth rate'!CZ76,0)-IF(Settings!$C$16="No",0,Parameters!CZ$164*('AMOC national temperature'!CZ75-Parameters!CZ$128)+Parameters!CZ$165*('AMOC national temperature'!CZ75-Parameters!CZ$128)^2)))*IF(Settings!$C$16="No",1,(1-SLR!$D75*Parameters!CZ$181))))</f>
        <v>#NAME?</v>
      </c>
      <c r="DA76" s="22">
        <f>IF(DA$2=0,0,IF((Parameters!$B$174*(1-Parameters!DA$185)*_xlfn.IFNA('[3]National GDP per capita ppp'!DA76,0)+(1-Parameters!$B$174)*DA75)*(1+(_xlfn.IFNA('[3]Nat GDP per cap ppp growth rate'!DA76,0)-IF(Settings!$C$16="No",0,Parameters!DA$164*('AMOC national temperature'!DA75-Parameters!DA$128)+Parameters!DA$165*('AMOC national temperature'!DA75-Parameters!DA$128)^2)))*IF(Settings!$C$16="No",1,(1-SLR!$D75*Parameters!DA$181))&lt;=0,Parameters!$B$189,(Parameters!$B$174*(1-Parameters!DA$185)*_xlfn.IFNA('[3]National GDP per capita ppp'!DA76,0)+(1-Parameters!$B$174)*DA75)*(1+(_xlfn.IFNA('[3]Nat GDP per cap ppp growth rate'!DA76,0)-IF(Settings!$C$16="No",0,Parameters!DA$164*('AMOC national temperature'!DA75-Parameters!DA$128)+Parameters!DA$165*('AMOC national temperature'!DA75-Parameters!DA$128)^2)))*IF(Settings!$C$16="No",1,(1-SLR!$D75*Parameters!DA$181))))</f>
        <v>0</v>
      </c>
      <c r="DB76" s="22" t="e">
        <f ca="1">IF(DB$2=0,0,IF((Parameters!$B$174*(1-Parameters!DB$185)*_xlfn.IFNA('[3]National GDP per capita ppp'!DB76,0)+(1-Parameters!$B$174)*DB75)*(1+(_xlfn.IFNA('[3]Nat GDP per cap ppp growth rate'!DB76,0)-IF(Settings!$C$16="No",0,Parameters!DB$164*('AMOC national temperature'!DB75-Parameters!DB$128)+Parameters!DB$165*('AMOC national temperature'!DB75-Parameters!DB$128)^2)))*IF(Settings!$C$16="No",1,(1-SLR!$D75*Parameters!DB$181))&lt;=0,Parameters!$B$189,(Parameters!$B$174*(1-Parameters!DB$185)*_xlfn.IFNA('[3]National GDP per capita ppp'!DB76,0)+(1-Parameters!$B$174)*DB75)*(1+(_xlfn.IFNA('[3]Nat GDP per cap ppp growth rate'!DB76,0)-IF(Settings!$C$16="No",0,Parameters!DB$164*('AMOC national temperature'!DB75-Parameters!DB$128)+Parameters!DB$165*('AMOC national temperature'!DB75-Parameters!DB$128)^2)))*IF(Settings!$C$16="No",1,(1-SLR!$D75*Parameters!DB$181))))</f>
        <v>#NAME?</v>
      </c>
      <c r="DC76" s="22" t="e">
        <f ca="1">IF(DC$2=0,0,IF((Parameters!$B$174*(1-Parameters!DC$185)*_xlfn.IFNA('[3]National GDP per capita ppp'!DC76,0)+(1-Parameters!$B$174)*DC75)*(1+(_xlfn.IFNA('[3]Nat GDP per cap ppp growth rate'!DC76,0)-IF(Settings!$C$16="No",0,Parameters!DC$164*('AMOC national temperature'!DC75-Parameters!DC$128)+Parameters!DC$165*('AMOC national temperature'!DC75-Parameters!DC$128)^2)))*IF(Settings!$C$16="No",1,(1-SLR!$D75*Parameters!DC$181))&lt;=0,Parameters!$B$189,(Parameters!$B$174*(1-Parameters!DC$185)*_xlfn.IFNA('[3]National GDP per capita ppp'!DC76,0)+(1-Parameters!$B$174)*DC75)*(1+(_xlfn.IFNA('[3]Nat GDP per cap ppp growth rate'!DC76,0)-IF(Settings!$C$16="No",0,Parameters!DC$164*('AMOC national temperature'!DC75-Parameters!DC$128)+Parameters!DC$165*('AMOC national temperature'!DC75-Parameters!DC$128)^2)))*IF(Settings!$C$16="No",1,(1-SLR!$D75*Parameters!DC$181))))</f>
        <v>#NAME?</v>
      </c>
      <c r="DD76" s="22" t="e">
        <f ca="1">IF(DD$2=0,0,IF((Parameters!$B$174*(1-Parameters!DD$185)*_xlfn.IFNA('[3]National GDP per capita ppp'!DD76,0)+(1-Parameters!$B$174)*DD75)*(1+(_xlfn.IFNA('[3]Nat GDP per cap ppp growth rate'!DD76,0)-IF(Settings!$C$16="No",0,Parameters!DD$164*('AMOC national temperature'!DD75-Parameters!DD$128)+Parameters!DD$165*('AMOC national temperature'!DD75-Parameters!DD$128)^2)))*IF(Settings!$C$16="No",1,(1-SLR!$D75*Parameters!DD$181))&lt;=0,Parameters!$B$189,(Parameters!$B$174*(1-Parameters!DD$185)*_xlfn.IFNA('[3]National GDP per capita ppp'!DD76,0)+(1-Parameters!$B$174)*DD75)*(1+(_xlfn.IFNA('[3]Nat GDP per cap ppp growth rate'!DD76,0)-IF(Settings!$C$16="No",0,Parameters!DD$164*('AMOC national temperature'!DD75-Parameters!DD$128)+Parameters!DD$165*('AMOC national temperature'!DD75-Parameters!DD$128)^2)))*IF(Settings!$C$16="No",1,(1-SLR!$D75*Parameters!DD$181))))</f>
        <v>#NAME?</v>
      </c>
      <c r="DE76" s="22" t="e">
        <f ca="1">IF(DE$2=0,0,IF((Parameters!$B$174*(1-Parameters!DE$185)*_xlfn.IFNA('[3]National GDP per capita ppp'!DE76,0)+(1-Parameters!$B$174)*DE75)*(1+(_xlfn.IFNA('[3]Nat GDP per cap ppp growth rate'!DE76,0)-IF(Settings!$C$16="No",0,Parameters!DE$164*('AMOC national temperature'!DE75-Parameters!DE$128)+Parameters!DE$165*('AMOC national temperature'!DE75-Parameters!DE$128)^2)))*IF(Settings!$C$16="No",1,(1-SLR!$D75*Parameters!DE$181))&lt;=0,Parameters!$B$189,(Parameters!$B$174*(1-Parameters!DE$185)*_xlfn.IFNA('[3]National GDP per capita ppp'!DE76,0)+(1-Parameters!$B$174)*DE75)*(1+(_xlfn.IFNA('[3]Nat GDP per cap ppp growth rate'!DE76,0)-IF(Settings!$C$16="No",0,Parameters!DE$164*('AMOC national temperature'!DE75-Parameters!DE$128)+Parameters!DE$165*('AMOC national temperature'!DE75-Parameters!DE$128)^2)))*IF(Settings!$C$16="No",1,(1-SLR!$D75*Parameters!DE$181))))</f>
        <v>#NAME?</v>
      </c>
      <c r="DF76" s="22" t="e">
        <f ca="1">IF(DF$2=0,0,IF((Parameters!$B$174*(1-Parameters!DF$185)*_xlfn.IFNA('[3]National GDP per capita ppp'!DF76,0)+(1-Parameters!$B$174)*DF75)*(1+(_xlfn.IFNA('[3]Nat GDP per cap ppp growth rate'!DF76,0)-IF(Settings!$C$16="No",0,Parameters!DF$164*('AMOC national temperature'!DF75-Parameters!DF$128)+Parameters!DF$165*('AMOC national temperature'!DF75-Parameters!DF$128)^2)))*IF(Settings!$C$16="No",1,(1-SLR!$D75*Parameters!DF$181))&lt;=0,Parameters!$B$189,(Parameters!$B$174*(1-Parameters!DF$185)*_xlfn.IFNA('[3]National GDP per capita ppp'!DF76,0)+(1-Parameters!$B$174)*DF75)*(1+(_xlfn.IFNA('[3]Nat GDP per cap ppp growth rate'!DF76,0)-IF(Settings!$C$16="No",0,Parameters!DF$164*('AMOC national temperature'!DF75-Parameters!DF$128)+Parameters!DF$165*('AMOC national temperature'!DF75-Parameters!DF$128)^2)))*IF(Settings!$C$16="No",1,(1-SLR!$D75*Parameters!DF$181))))</f>
        <v>#NAME?</v>
      </c>
      <c r="DG76" s="22" t="e">
        <f ca="1">IF(DG$2=0,0,IF((Parameters!$B$174*(1-Parameters!DG$185)*_xlfn.IFNA('[3]National GDP per capita ppp'!DG76,0)+(1-Parameters!$B$174)*DG75)*(1+(_xlfn.IFNA('[3]Nat GDP per cap ppp growth rate'!DG76,0)-IF(Settings!$C$16="No",0,Parameters!DG$164*('AMOC national temperature'!DG75-Parameters!DG$128)+Parameters!DG$165*('AMOC national temperature'!DG75-Parameters!DG$128)^2)))*IF(Settings!$C$16="No",1,(1-SLR!$D75*Parameters!DG$181))&lt;=0,Parameters!$B$189,(Parameters!$B$174*(1-Parameters!DG$185)*_xlfn.IFNA('[3]National GDP per capita ppp'!DG76,0)+(1-Parameters!$B$174)*DG75)*(1+(_xlfn.IFNA('[3]Nat GDP per cap ppp growth rate'!DG76,0)-IF(Settings!$C$16="No",0,Parameters!DG$164*('AMOC national temperature'!DG75-Parameters!DG$128)+Parameters!DG$165*('AMOC national temperature'!DG75-Parameters!DG$128)^2)))*IF(Settings!$C$16="No",1,(1-SLR!$D75*Parameters!DG$181))))</f>
        <v>#NAME?</v>
      </c>
      <c r="DH76" s="22" t="e">
        <f ca="1">IF(DH$2=0,0,IF((Parameters!$B$174*(1-Parameters!DH$185)*_xlfn.IFNA('[3]National GDP per capita ppp'!DH76,0)+(1-Parameters!$B$174)*DH75)*(1+(_xlfn.IFNA('[3]Nat GDP per cap ppp growth rate'!DH76,0)-IF(Settings!$C$16="No",0,Parameters!DH$164*('AMOC national temperature'!DH75-Parameters!DH$128)+Parameters!DH$165*('AMOC national temperature'!DH75-Parameters!DH$128)^2)))*IF(Settings!$C$16="No",1,(1-SLR!$D75*Parameters!DH$181))&lt;=0,Parameters!$B$189,(Parameters!$B$174*(1-Parameters!DH$185)*_xlfn.IFNA('[3]National GDP per capita ppp'!DH76,0)+(1-Parameters!$B$174)*DH75)*(1+(_xlfn.IFNA('[3]Nat GDP per cap ppp growth rate'!DH76,0)-IF(Settings!$C$16="No",0,Parameters!DH$164*('AMOC national temperature'!DH75-Parameters!DH$128)+Parameters!DH$165*('AMOC national temperature'!DH75-Parameters!DH$128)^2)))*IF(Settings!$C$16="No",1,(1-SLR!$D75*Parameters!DH$181))))</f>
        <v>#NAME?</v>
      </c>
      <c r="DI76" s="22" t="e">
        <f ca="1">IF(DI$2=0,0,IF((Parameters!$B$174*(1-Parameters!DI$185)*_xlfn.IFNA('[3]National GDP per capita ppp'!DI76,0)+(1-Parameters!$B$174)*DI75)*(1+(_xlfn.IFNA('[3]Nat GDP per cap ppp growth rate'!DI76,0)-IF(Settings!$C$16="No",0,Parameters!DI$164*('AMOC national temperature'!DI75-Parameters!DI$128)+Parameters!DI$165*('AMOC national temperature'!DI75-Parameters!DI$128)^2)))*IF(Settings!$C$16="No",1,(1-SLR!$D75*Parameters!DI$181))&lt;=0,Parameters!$B$189,(Parameters!$B$174*(1-Parameters!DI$185)*_xlfn.IFNA('[3]National GDP per capita ppp'!DI76,0)+(1-Parameters!$B$174)*DI75)*(1+(_xlfn.IFNA('[3]Nat GDP per cap ppp growth rate'!DI76,0)-IF(Settings!$C$16="No",0,Parameters!DI$164*('AMOC national temperature'!DI75-Parameters!DI$128)+Parameters!DI$165*('AMOC national temperature'!DI75-Parameters!DI$128)^2)))*IF(Settings!$C$16="No",1,(1-SLR!$D75*Parameters!DI$181))))</f>
        <v>#NAME?</v>
      </c>
      <c r="DJ76" s="22" t="e">
        <f ca="1">IF(DJ$2=0,0,IF((Parameters!$B$174*(1-Parameters!DJ$185)*_xlfn.IFNA('[3]National GDP per capita ppp'!DJ76,0)+(1-Parameters!$B$174)*DJ75)*(1+(_xlfn.IFNA('[3]Nat GDP per cap ppp growth rate'!DJ76,0)-IF(Settings!$C$16="No",0,Parameters!DJ$164*('AMOC national temperature'!DJ75-Parameters!DJ$128)+Parameters!DJ$165*('AMOC national temperature'!DJ75-Parameters!DJ$128)^2)))*IF(Settings!$C$16="No",1,(1-SLR!$D75*Parameters!DJ$181))&lt;=0,Parameters!$B$189,(Parameters!$B$174*(1-Parameters!DJ$185)*_xlfn.IFNA('[3]National GDP per capita ppp'!DJ76,0)+(1-Parameters!$B$174)*DJ75)*(1+(_xlfn.IFNA('[3]Nat GDP per cap ppp growth rate'!DJ76,0)-IF(Settings!$C$16="No",0,Parameters!DJ$164*('AMOC national temperature'!DJ75-Parameters!DJ$128)+Parameters!DJ$165*('AMOC national temperature'!DJ75-Parameters!DJ$128)^2)))*IF(Settings!$C$16="No",1,(1-SLR!$D75*Parameters!DJ$181))))</f>
        <v>#NAME?</v>
      </c>
      <c r="DK76" s="22" t="e">
        <f ca="1">IF(DK$2=0,0,IF((Parameters!$B$174*(1-Parameters!DK$185)*_xlfn.IFNA('[3]National GDP per capita ppp'!DK76,0)+(1-Parameters!$B$174)*DK75)*(1+(_xlfn.IFNA('[3]Nat GDP per cap ppp growth rate'!DK76,0)-IF(Settings!$C$16="No",0,Parameters!DK$164*('AMOC national temperature'!DK75-Parameters!DK$128)+Parameters!DK$165*('AMOC national temperature'!DK75-Parameters!DK$128)^2)))*IF(Settings!$C$16="No",1,(1-SLR!$D75*Parameters!DK$181))&lt;=0,Parameters!$B$189,(Parameters!$B$174*(1-Parameters!DK$185)*_xlfn.IFNA('[3]National GDP per capita ppp'!DK76,0)+(1-Parameters!$B$174)*DK75)*(1+(_xlfn.IFNA('[3]Nat GDP per cap ppp growth rate'!DK76,0)-IF(Settings!$C$16="No",0,Parameters!DK$164*('AMOC national temperature'!DK75-Parameters!DK$128)+Parameters!DK$165*('AMOC national temperature'!DK75-Parameters!DK$128)^2)))*IF(Settings!$C$16="No",1,(1-SLR!$D75*Parameters!DK$181))))</f>
        <v>#NAME?</v>
      </c>
      <c r="DL76" s="22" t="e">
        <f ca="1">IF(DL$2=0,0,IF((Parameters!$B$174*(1-Parameters!DL$185)*_xlfn.IFNA('[3]National GDP per capita ppp'!DL76,0)+(1-Parameters!$B$174)*DL75)*(1+(_xlfn.IFNA('[3]Nat GDP per cap ppp growth rate'!DL76,0)-IF(Settings!$C$16="No",0,Parameters!DL$164*('AMOC national temperature'!DL75-Parameters!DL$128)+Parameters!DL$165*('AMOC national temperature'!DL75-Parameters!DL$128)^2)))*IF(Settings!$C$16="No",1,(1-SLR!$D75*Parameters!DL$181))&lt;=0,Parameters!$B$189,(Parameters!$B$174*(1-Parameters!DL$185)*_xlfn.IFNA('[3]National GDP per capita ppp'!DL76,0)+(1-Parameters!$B$174)*DL75)*(1+(_xlfn.IFNA('[3]Nat GDP per cap ppp growth rate'!DL76,0)-IF(Settings!$C$16="No",0,Parameters!DL$164*('AMOC national temperature'!DL75-Parameters!DL$128)+Parameters!DL$165*('AMOC national temperature'!DL75-Parameters!DL$128)^2)))*IF(Settings!$C$16="No",1,(1-SLR!$D75*Parameters!DL$181))))</f>
        <v>#NAME?</v>
      </c>
      <c r="DM76" s="22" t="e">
        <f ca="1">IF(DM$2=0,0,IF((Parameters!$B$174*(1-Parameters!DM$185)*_xlfn.IFNA('[3]National GDP per capita ppp'!DM76,0)+(1-Parameters!$B$174)*DM75)*(1+(_xlfn.IFNA('[3]Nat GDP per cap ppp growth rate'!DM76,0)-IF(Settings!$C$16="No",0,Parameters!DM$164*('AMOC national temperature'!DM75-Parameters!DM$128)+Parameters!DM$165*('AMOC national temperature'!DM75-Parameters!DM$128)^2)))*IF(Settings!$C$16="No",1,(1-SLR!$D75*Parameters!DM$181))&lt;=0,Parameters!$B$189,(Parameters!$B$174*(1-Parameters!DM$185)*_xlfn.IFNA('[3]National GDP per capita ppp'!DM76,0)+(1-Parameters!$B$174)*DM75)*(1+(_xlfn.IFNA('[3]Nat GDP per cap ppp growth rate'!DM76,0)-IF(Settings!$C$16="No",0,Parameters!DM$164*('AMOC national temperature'!DM75-Parameters!DM$128)+Parameters!DM$165*('AMOC national temperature'!DM75-Parameters!DM$128)^2)))*IF(Settings!$C$16="No",1,(1-SLR!$D75*Parameters!DM$181))))</f>
        <v>#NAME?</v>
      </c>
      <c r="DN76" s="22" t="e">
        <f ca="1">IF(DN$2=0,0,IF((Parameters!$B$174*(1-Parameters!DN$185)*_xlfn.IFNA('[3]National GDP per capita ppp'!DN76,0)+(1-Parameters!$B$174)*DN75)*(1+(_xlfn.IFNA('[3]Nat GDP per cap ppp growth rate'!DN76,0)-IF(Settings!$C$16="No",0,Parameters!DN$164*('AMOC national temperature'!DN75-Parameters!DN$128)+Parameters!DN$165*('AMOC national temperature'!DN75-Parameters!DN$128)^2)))*IF(Settings!$C$16="No",1,(1-SLR!$D75*Parameters!DN$181))&lt;=0,Parameters!$B$189,(Parameters!$B$174*(1-Parameters!DN$185)*_xlfn.IFNA('[3]National GDP per capita ppp'!DN76,0)+(1-Parameters!$B$174)*DN75)*(1+(_xlfn.IFNA('[3]Nat GDP per cap ppp growth rate'!DN76,0)-IF(Settings!$C$16="No",0,Parameters!DN$164*('AMOC national temperature'!DN75-Parameters!DN$128)+Parameters!DN$165*('AMOC national temperature'!DN75-Parameters!DN$128)^2)))*IF(Settings!$C$16="No",1,(1-SLR!$D75*Parameters!DN$181))))</f>
        <v>#NAME?</v>
      </c>
      <c r="DO76" s="22" t="e">
        <f ca="1">IF(DO$2=0,0,IF((Parameters!$B$174*(1-Parameters!DO$185)*_xlfn.IFNA('[3]National GDP per capita ppp'!DO76,0)+(1-Parameters!$B$174)*DO75)*(1+(_xlfn.IFNA('[3]Nat GDP per cap ppp growth rate'!DO76,0)-IF(Settings!$C$16="No",0,Parameters!DO$164*('AMOC national temperature'!DO75-Parameters!DO$128)+Parameters!DO$165*('AMOC national temperature'!DO75-Parameters!DO$128)^2)))*IF(Settings!$C$16="No",1,(1-SLR!$D75*Parameters!DO$181))&lt;=0,Parameters!$B$189,(Parameters!$B$174*(1-Parameters!DO$185)*_xlfn.IFNA('[3]National GDP per capita ppp'!DO76,0)+(1-Parameters!$B$174)*DO75)*(1+(_xlfn.IFNA('[3]Nat GDP per cap ppp growth rate'!DO76,0)-IF(Settings!$C$16="No",0,Parameters!DO$164*('AMOC national temperature'!DO75-Parameters!DO$128)+Parameters!DO$165*('AMOC national temperature'!DO75-Parameters!DO$128)^2)))*IF(Settings!$C$16="No",1,(1-SLR!$D75*Parameters!DO$181))))</f>
        <v>#NAME?</v>
      </c>
      <c r="DP76" s="22" t="e">
        <f ca="1">IF(DP$2=0,0,IF((Parameters!$B$174*(1-Parameters!DP$185)*_xlfn.IFNA('[3]National GDP per capita ppp'!DP76,0)+(1-Parameters!$B$174)*DP75)*(1+(_xlfn.IFNA('[3]Nat GDP per cap ppp growth rate'!DP76,0)-IF(Settings!$C$16="No",0,Parameters!DP$164*('AMOC national temperature'!DP75-Parameters!DP$128)+Parameters!DP$165*('AMOC national temperature'!DP75-Parameters!DP$128)^2)))*IF(Settings!$C$16="No",1,(1-SLR!$D75*Parameters!DP$181))&lt;=0,Parameters!$B$189,(Parameters!$B$174*(1-Parameters!DP$185)*_xlfn.IFNA('[3]National GDP per capita ppp'!DP76,0)+(1-Parameters!$B$174)*DP75)*(1+(_xlfn.IFNA('[3]Nat GDP per cap ppp growth rate'!DP76,0)-IF(Settings!$C$16="No",0,Parameters!DP$164*('AMOC national temperature'!DP75-Parameters!DP$128)+Parameters!DP$165*('AMOC national temperature'!DP75-Parameters!DP$128)^2)))*IF(Settings!$C$16="No",1,(1-SLR!$D75*Parameters!DP$181))))</f>
        <v>#NAME?</v>
      </c>
      <c r="DQ76" s="22" t="e">
        <f ca="1">IF(DQ$2=0,0,IF((Parameters!$B$174*(1-Parameters!DQ$185)*_xlfn.IFNA('[3]National GDP per capita ppp'!DQ76,0)+(1-Parameters!$B$174)*DQ75)*(1+(_xlfn.IFNA('[3]Nat GDP per cap ppp growth rate'!DQ76,0)-IF(Settings!$C$16="No",0,Parameters!DQ$164*('AMOC national temperature'!DQ75-Parameters!DQ$128)+Parameters!DQ$165*('AMOC national temperature'!DQ75-Parameters!DQ$128)^2)))*IF(Settings!$C$16="No",1,(1-SLR!$D75*Parameters!DQ$181))&lt;=0,Parameters!$B$189,(Parameters!$B$174*(1-Parameters!DQ$185)*_xlfn.IFNA('[3]National GDP per capita ppp'!DQ76,0)+(1-Parameters!$B$174)*DQ75)*(1+(_xlfn.IFNA('[3]Nat GDP per cap ppp growth rate'!DQ76,0)-IF(Settings!$C$16="No",0,Parameters!DQ$164*('AMOC national temperature'!DQ75-Parameters!DQ$128)+Parameters!DQ$165*('AMOC national temperature'!DQ75-Parameters!DQ$128)^2)))*IF(Settings!$C$16="No",1,(1-SLR!$D75*Parameters!DQ$181))))</f>
        <v>#NAME?</v>
      </c>
      <c r="DR76" s="22">
        <f>IF(DR$2=0,0,IF((Parameters!$B$174*(1-Parameters!DR$185)*_xlfn.IFNA('[3]National GDP per capita ppp'!DR76,0)+(1-Parameters!$B$174)*DR75)*(1+(_xlfn.IFNA('[3]Nat GDP per cap ppp growth rate'!DR76,0)-IF(Settings!$C$16="No",0,Parameters!DR$164*('AMOC national temperature'!DR75-Parameters!DR$128)+Parameters!DR$165*('AMOC national temperature'!DR75-Parameters!DR$128)^2)))*IF(Settings!$C$16="No",1,(1-SLR!$D75*Parameters!DR$181))&lt;=0,Parameters!$B$189,(Parameters!$B$174*(1-Parameters!DR$185)*_xlfn.IFNA('[3]National GDP per capita ppp'!DR76,0)+(1-Parameters!$B$174)*DR75)*(1+(_xlfn.IFNA('[3]Nat GDP per cap ppp growth rate'!DR76,0)-IF(Settings!$C$16="No",0,Parameters!DR$164*('AMOC national temperature'!DR75-Parameters!DR$128)+Parameters!DR$165*('AMOC national temperature'!DR75-Parameters!DR$128)^2)))*IF(Settings!$C$16="No",1,(1-SLR!$D75*Parameters!DR$181))))</f>
        <v>0</v>
      </c>
      <c r="DS76" s="22" t="e">
        <f ca="1">IF(DS$2=0,0,IF((Parameters!$B$174*(1-Parameters!DS$185)*_xlfn.IFNA('[3]National GDP per capita ppp'!DS76,0)+(1-Parameters!$B$174)*DS75)*(1+(_xlfn.IFNA('[3]Nat GDP per cap ppp growth rate'!DS76,0)-IF(Settings!$C$16="No",0,Parameters!DS$164*('AMOC national temperature'!DS75-Parameters!DS$128)+Parameters!DS$165*('AMOC national temperature'!DS75-Parameters!DS$128)^2)))*IF(Settings!$C$16="No",1,(1-SLR!$D75*Parameters!DS$181))&lt;=0,Parameters!$B$189,(Parameters!$B$174*(1-Parameters!DS$185)*_xlfn.IFNA('[3]National GDP per capita ppp'!DS76,0)+(1-Parameters!$B$174)*DS75)*(1+(_xlfn.IFNA('[3]Nat GDP per cap ppp growth rate'!DS76,0)-IF(Settings!$C$16="No",0,Parameters!DS$164*('AMOC national temperature'!DS75-Parameters!DS$128)+Parameters!DS$165*('AMOC national temperature'!DS75-Parameters!DS$128)^2)))*IF(Settings!$C$16="No",1,(1-SLR!$D75*Parameters!DS$181))))</f>
        <v>#NAME?</v>
      </c>
      <c r="DT76" s="22" t="e">
        <f ca="1">IF(DT$2=0,0,IF((Parameters!$B$174*(1-Parameters!DT$185)*_xlfn.IFNA('[3]National GDP per capita ppp'!DT76,0)+(1-Parameters!$B$174)*DT75)*(1+(_xlfn.IFNA('[3]Nat GDP per cap ppp growth rate'!DT76,0)-IF(Settings!$C$16="No",0,Parameters!DT$164*('AMOC national temperature'!DT75-Parameters!DT$128)+Parameters!DT$165*('AMOC national temperature'!DT75-Parameters!DT$128)^2)))*IF(Settings!$C$16="No",1,(1-SLR!$D75*Parameters!DT$181))&lt;=0,Parameters!$B$189,(Parameters!$B$174*(1-Parameters!DT$185)*_xlfn.IFNA('[3]National GDP per capita ppp'!DT76,0)+(1-Parameters!$B$174)*DT75)*(1+(_xlfn.IFNA('[3]Nat GDP per cap ppp growth rate'!DT76,0)-IF(Settings!$C$16="No",0,Parameters!DT$164*('AMOC national temperature'!DT75-Parameters!DT$128)+Parameters!DT$165*('AMOC national temperature'!DT75-Parameters!DT$128)^2)))*IF(Settings!$C$16="No",1,(1-SLR!$D75*Parameters!DT$181))))</f>
        <v>#NAME?</v>
      </c>
      <c r="DU76" s="22" t="e">
        <f ca="1">IF(DU$2=0,0,IF((Parameters!$B$174*(1-Parameters!DU$185)*_xlfn.IFNA('[3]National GDP per capita ppp'!DU76,0)+(1-Parameters!$B$174)*DU75)*(1+(_xlfn.IFNA('[3]Nat GDP per cap ppp growth rate'!DU76,0)-IF(Settings!$C$16="No",0,Parameters!DU$164*('AMOC national temperature'!DU75-Parameters!DU$128)+Parameters!DU$165*('AMOC national temperature'!DU75-Parameters!DU$128)^2)))*IF(Settings!$C$16="No",1,(1-SLR!$D75*Parameters!DU$181))&lt;=0,Parameters!$B$189,(Parameters!$B$174*(1-Parameters!DU$185)*_xlfn.IFNA('[3]National GDP per capita ppp'!DU76,0)+(1-Parameters!$B$174)*DU75)*(1+(_xlfn.IFNA('[3]Nat GDP per cap ppp growth rate'!DU76,0)-IF(Settings!$C$16="No",0,Parameters!DU$164*('AMOC national temperature'!DU75-Parameters!DU$128)+Parameters!DU$165*('AMOC national temperature'!DU75-Parameters!DU$128)^2)))*IF(Settings!$C$16="No",1,(1-SLR!$D75*Parameters!DU$181))))</f>
        <v>#NAME?</v>
      </c>
      <c r="DV76" s="22" t="e">
        <f ca="1">IF(DV$2=0,0,IF((Parameters!$B$174*(1-Parameters!DV$185)*_xlfn.IFNA('[3]National GDP per capita ppp'!DV76,0)+(1-Parameters!$B$174)*DV75)*(1+(_xlfn.IFNA('[3]Nat GDP per cap ppp growth rate'!DV76,0)-IF(Settings!$C$16="No",0,Parameters!DV$164*('AMOC national temperature'!DV75-Parameters!DV$128)+Parameters!DV$165*('AMOC national temperature'!DV75-Parameters!DV$128)^2)))*IF(Settings!$C$16="No",1,(1-SLR!$D75*Parameters!DV$181))&lt;=0,Parameters!$B$189,(Parameters!$B$174*(1-Parameters!DV$185)*_xlfn.IFNA('[3]National GDP per capita ppp'!DV76,0)+(1-Parameters!$B$174)*DV75)*(1+(_xlfn.IFNA('[3]Nat GDP per cap ppp growth rate'!DV76,0)-IF(Settings!$C$16="No",0,Parameters!DV$164*('AMOC national temperature'!DV75-Parameters!DV$128)+Parameters!DV$165*('AMOC national temperature'!DV75-Parameters!DV$128)^2)))*IF(Settings!$C$16="No",1,(1-SLR!$D75*Parameters!DV$181))))</f>
        <v>#NAME?</v>
      </c>
      <c r="DW76" s="22">
        <f>IF(DW$2=0,0,IF((Parameters!$B$174*(1-Parameters!DW$185)*_xlfn.IFNA('[3]National GDP per capita ppp'!DW76,0)+(1-Parameters!$B$174)*DW75)*(1+(_xlfn.IFNA('[3]Nat GDP per cap ppp growth rate'!DW76,0)-IF(Settings!$C$16="No",0,Parameters!DW$164*('AMOC national temperature'!DW75-Parameters!DW$128)+Parameters!DW$165*('AMOC national temperature'!DW75-Parameters!DW$128)^2)))*IF(Settings!$C$16="No",1,(1-SLR!$D75*Parameters!DW$181))&lt;=0,Parameters!$B$189,(Parameters!$B$174*(1-Parameters!DW$185)*_xlfn.IFNA('[3]National GDP per capita ppp'!DW76,0)+(1-Parameters!$B$174)*DW75)*(1+(_xlfn.IFNA('[3]Nat GDP per cap ppp growth rate'!DW76,0)-IF(Settings!$C$16="No",0,Parameters!DW$164*('AMOC national temperature'!DW75-Parameters!DW$128)+Parameters!DW$165*('AMOC national temperature'!DW75-Parameters!DW$128)^2)))*IF(Settings!$C$16="No",1,(1-SLR!$D75*Parameters!DW$181))))</f>
        <v>0</v>
      </c>
      <c r="DX76" s="22" t="e">
        <f ca="1">IF(DX$2=0,0,IF((Parameters!$B$174*(1-Parameters!DX$185)*_xlfn.IFNA('[3]National GDP per capita ppp'!DX76,0)+(1-Parameters!$B$174)*DX75)*(1+(_xlfn.IFNA('[3]Nat GDP per cap ppp growth rate'!DX76,0)-IF(Settings!$C$16="No",0,Parameters!DX$164*('AMOC national temperature'!DX75-Parameters!DX$128)+Parameters!DX$165*('AMOC national temperature'!DX75-Parameters!DX$128)^2)))*IF(Settings!$C$16="No",1,(1-SLR!$D75*Parameters!DX$181))&lt;=0,Parameters!$B$189,(Parameters!$B$174*(1-Parameters!DX$185)*_xlfn.IFNA('[3]National GDP per capita ppp'!DX76,0)+(1-Parameters!$B$174)*DX75)*(1+(_xlfn.IFNA('[3]Nat GDP per cap ppp growth rate'!DX76,0)-IF(Settings!$C$16="No",0,Parameters!DX$164*('AMOC national temperature'!DX75-Parameters!DX$128)+Parameters!DX$165*('AMOC national temperature'!DX75-Parameters!DX$128)^2)))*IF(Settings!$C$16="No",1,(1-SLR!$D75*Parameters!DX$181))))</f>
        <v>#NAME?</v>
      </c>
      <c r="DY76" s="22" t="e">
        <f ca="1">IF(DY$2=0,0,IF((Parameters!$B$174*(1-Parameters!DY$185)*_xlfn.IFNA('[3]National GDP per capita ppp'!DY76,0)+(1-Parameters!$B$174)*DY75)*(1+(_xlfn.IFNA('[3]Nat GDP per cap ppp growth rate'!DY76,0)-IF(Settings!$C$16="No",0,Parameters!DY$164*('AMOC national temperature'!DY75-Parameters!DY$128)+Parameters!DY$165*('AMOC national temperature'!DY75-Parameters!DY$128)^2)))*IF(Settings!$C$16="No",1,(1-SLR!$D75*Parameters!DY$181))&lt;=0,Parameters!$B$189,(Parameters!$B$174*(1-Parameters!DY$185)*_xlfn.IFNA('[3]National GDP per capita ppp'!DY76,0)+(1-Parameters!$B$174)*DY75)*(1+(_xlfn.IFNA('[3]Nat GDP per cap ppp growth rate'!DY76,0)-IF(Settings!$C$16="No",0,Parameters!DY$164*('AMOC national temperature'!DY75-Parameters!DY$128)+Parameters!DY$165*('AMOC national temperature'!DY75-Parameters!DY$128)^2)))*IF(Settings!$C$16="No",1,(1-SLR!$D75*Parameters!DY$181))))</f>
        <v>#NAME?</v>
      </c>
      <c r="DZ76" s="22" t="e">
        <f ca="1">IF(DZ$2=0,0,IF((Parameters!$B$174*(1-Parameters!DZ$185)*_xlfn.IFNA('[3]National GDP per capita ppp'!DZ76,0)+(1-Parameters!$B$174)*DZ75)*(1+(_xlfn.IFNA('[3]Nat GDP per cap ppp growth rate'!DZ76,0)-IF(Settings!$C$16="No",0,Parameters!DZ$164*('AMOC national temperature'!DZ75-Parameters!DZ$128)+Parameters!DZ$165*('AMOC national temperature'!DZ75-Parameters!DZ$128)^2)))*IF(Settings!$C$16="No",1,(1-SLR!$D75*Parameters!DZ$181))&lt;=0,Parameters!$B$189,(Parameters!$B$174*(1-Parameters!DZ$185)*_xlfn.IFNA('[3]National GDP per capita ppp'!DZ76,0)+(1-Parameters!$B$174)*DZ75)*(1+(_xlfn.IFNA('[3]Nat GDP per cap ppp growth rate'!DZ76,0)-IF(Settings!$C$16="No",0,Parameters!DZ$164*('AMOC national temperature'!DZ75-Parameters!DZ$128)+Parameters!DZ$165*('AMOC national temperature'!DZ75-Parameters!DZ$128)^2)))*IF(Settings!$C$16="No",1,(1-SLR!$D75*Parameters!DZ$181))))</f>
        <v>#NAME?</v>
      </c>
      <c r="EA76" s="22" t="e">
        <f ca="1">IF(EA$2=0,0,IF((Parameters!$B$174*(1-Parameters!EA$185)*_xlfn.IFNA('[3]National GDP per capita ppp'!EA76,0)+(1-Parameters!$B$174)*EA75)*(1+(_xlfn.IFNA('[3]Nat GDP per cap ppp growth rate'!EA76,0)-IF(Settings!$C$16="No",0,Parameters!EA$164*('AMOC national temperature'!EA75-Parameters!EA$128)+Parameters!EA$165*('AMOC national temperature'!EA75-Parameters!EA$128)^2)))*IF(Settings!$C$16="No",1,(1-SLR!$D75*Parameters!EA$181))&lt;=0,Parameters!$B$189,(Parameters!$B$174*(1-Parameters!EA$185)*_xlfn.IFNA('[3]National GDP per capita ppp'!EA76,0)+(1-Parameters!$B$174)*EA75)*(1+(_xlfn.IFNA('[3]Nat GDP per cap ppp growth rate'!EA76,0)-IF(Settings!$C$16="No",0,Parameters!EA$164*('AMOC national temperature'!EA75-Parameters!EA$128)+Parameters!EA$165*('AMOC national temperature'!EA75-Parameters!EA$128)^2)))*IF(Settings!$C$16="No",1,(1-SLR!$D75*Parameters!EA$181))))</f>
        <v>#NAME?</v>
      </c>
      <c r="EB76" s="22" t="e">
        <f ca="1">IF(EB$2=0,0,IF((Parameters!$B$174*(1-Parameters!EB$185)*_xlfn.IFNA('[3]National GDP per capita ppp'!EB76,0)+(1-Parameters!$B$174)*EB75)*(1+(_xlfn.IFNA('[3]Nat GDP per cap ppp growth rate'!EB76,0)-IF(Settings!$C$16="No",0,Parameters!EB$164*('AMOC national temperature'!EB75-Parameters!EB$128)+Parameters!EB$165*('AMOC national temperature'!EB75-Parameters!EB$128)^2)))*IF(Settings!$C$16="No",1,(1-SLR!$D75*Parameters!EB$181))&lt;=0,Parameters!$B$189,(Parameters!$B$174*(1-Parameters!EB$185)*_xlfn.IFNA('[3]National GDP per capita ppp'!EB76,0)+(1-Parameters!$B$174)*EB75)*(1+(_xlfn.IFNA('[3]Nat GDP per cap ppp growth rate'!EB76,0)-IF(Settings!$C$16="No",0,Parameters!EB$164*('AMOC national temperature'!EB75-Parameters!EB$128)+Parameters!EB$165*('AMOC national temperature'!EB75-Parameters!EB$128)^2)))*IF(Settings!$C$16="No",1,(1-SLR!$D75*Parameters!EB$181))))</f>
        <v>#NAME?</v>
      </c>
      <c r="EC76" s="22" t="e">
        <f ca="1">IF(EC$2=0,0,IF((Parameters!$B$174*(1-Parameters!EC$185)*_xlfn.IFNA('[3]National GDP per capita ppp'!EC76,0)+(1-Parameters!$B$174)*EC75)*(1+(_xlfn.IFNA('[3]Nat GDP per cap ppp growth rate'!EC76,0)-IF(Settings!$C$16="No",0,Parameters!EC$164*('AMOC national temperature'!EC75-Parameters!EC$128)+Parameters!EC$165*('AMOC national temperature'!EC75-Parameters!EC$128)^2)))*IF(Settings!$C$16="No",1,(1-SLR!$D75*Parameters!EC$181))&lt;=0,Parameters!$B$189,(Parameters!$B$174*(1-Parameters!EC$185)*_xlfn.IFNA('[3]National GDP per capita ppp'!EC76,0)+(1-Parameters!$B$174)*EC75)*(1+(_xlfn.IFNA('[3]Nat GDP per cap ppp growth rate'!EC76,0)-IF(Settings!$C$16="No",0,Parameters!EC$164*('AMOC national temperature'!EC75-Parameters!EC$128)+Parameters!EC$165*('AMOC national temperature'!EC75-Parameters!EC$128)^2)))*IF(Settings!$C$16="No",1,(1-SLR!$D75*Parameters!EC$181))))</f>
        <v>#NAME?</v>
      </c>
      <c r="ED76" s="22" t="e">
        <f ca="1">IF(ED$2=0,0,IF((Parameters!$B$174*(1-Parameters!ED$185)*_xlfn.IFNA('[3]National GDP per capita ppp'!ED76,0)+(1-Parameters!$B$174)*ED75)*(1+(_xlfn.IFNA('[3]Nat GDP per cap ppp growth rate'!ED76,0)-IF(Settings!$C$16="No",0,Parameters!ED$164*('AMOC national temperature'!ED75-Parameters!ED$128)+Parameters!ED$165*('AMOC national temperature'!ED75-Parameters!ED$128)^2)))*IF(Settings!$C$16="No",1,(1-SLR!$D75*Parameters!ED$181))&lt;=0,Parameters!$B$189,(Parameters!$B$174*(1-Parameters!ED$185)*_xlfn.IFNA('[3]National GDP per capita ppp'!ED76,0)+(1-Parameters!$B$174)*ED75)*(1+(_xlfn.IFNA('[3]Nat GDP per cap ppp growth rate'!ED76,0)-IF(Settings!$C$16="No",0,Parameters!ED$164*('AMOC national temperature'!ED75-Parameters!ED$128)+Parameters!ED$165*('AMOC national temperature'!ED75-Parameters!ED$128)^2)))*IF(Settings!$C$16="No",1,(1-SLR!$D75*Parameters!ED$181))))</f>
        <v>#NAME?</v>
      </c>
      <c r="EE76" s="22" t="e">
        <f ca="1">IF(EE$2=0,0,IF((Parameters!$B$174*(1-Parameters!EE$185)*_xlfn.IFNA('[3]National GDP per capita ppp'!EE76,0)+(1-Parameters!$B$174)*EE75)*(1+(_xlfn.IFNA('[3]Nat GDP per cap ppp growth rate'!EE76,0)-IF(Settings!$C$16="No",0,Parameters!EE$164*('AMOC national temperature'!EE75-Parameters!EE$128)+Parameters!EE$165*('AMOC national temperature'!EE75-Parameters!EE$128)^2)))*IF(Settings!$C$16="No",1,(1-SLR!$D75*Parameters!EE$181))&lt;=0,Parameters!$B$189,(Parameters!$B$174*(1-Parameters!EE$185)*_xlfn.IFNA('[3]National GDP per capita ppp'!EE76,0)+(1-Parameters!$B$174)*EE75)*(1+(_xlfn.IFNA('[3]Nat GDP per cap ppp growth rate'!EE76,0)-IF(Settings!$C$16="No",0,Parameters!EE$164*('AMOC national temperature'!EE75-Parameters!EE$128)+Parameters!EE$165*('AMOC national temperature'!EE75-Parameters!EE$128)^2)))*IF(Settings!$C$16="No",1,(1-SLR!$D75*Parameters!EE$181))))</f>
        <v>#NAME?</v>
      </c>
      <c r="EF76" s="22" t="e">
        <f ca="1">IF(EF$2=0,0,IF((Parameters!$B$174*(1-Parameters!EF$185)*_xlfn.IFNA('[3]National GDP per capita ppp'!EF76,0)+(1-Parameters!$B$174)*EF75)*(1+(_xlfn.IFNA('[3]Nat GDP per cap ppp growth rate'!EF76,0)-IF(Settings!$C$16="No",0,Parameters!EF$164*('AMOC national temperature'!EF75-Parameters!EF$128)+Parameters!EF$165*('AMOC national temperature'!EF75-Parameters!EF$128)^2)))*IF(Settings!$C$16="No",1,(1-SLR!$D75*Parameters!EF$181))&lt;=0,Parameters!$B$189,(Parameters!$B$174*(1-Parameters!EF$185)*_xlfn.IFNA('[3]National GDP per capita ppp'!EF76,0)+(1-Parameters!$B$174)*EF75)*(1+(_xlfn.IFNA('[3]Nat GDP per cap ppp growth rate'!EF76,0)-IF(Settings!$C$16="No",0,Parameters!EF$164*('AMOC national temperature'!EF75-Parameters!EF$128)+Parameters!EF$165*('AMOC national temperature'!EF75-Parameters!EF$128)^2)))*IF(Settings!$C$16="No",1,(1-SLR!$D75*Parameters!EF$181))))</f>
        <v>#NAME?</v>
      </c>
      <c r="EG76" s="22" t="e">
        <f ca="1">IF(EG$2=0,0,IF((Parameters!$B$174*(1-Parameters!EG$185)*_xlfn.IFNA('[3]National GDP per capita ppp'!EG76,0)+(1-Parameters!$B$174)*EG75)*(1+(_xlfn.IFNA('[3]Nat GDP per cap ppp growth rate'!EG76,0)-IF(Settings!$C$16="No",0,Parameters!EG$164*('AMOC national temperature'!EG75-Parameters!EG$128)+Parameters!EG$165*('AMOC national temperature'!EG75-Parameters!EG$128)^2)))*IF(Settings!$C$16="No",1,(1-SLR!$D75*Parameters!EG$181))&lt;=0,Parameters!$B$189,(Parameters!$B$174*(1-Parameters!EG$185)*_xlfn.IFNA('[3]National GDP per capita ppp'!EG76,0)+(1-Parameters!$B$174)*EG75)*(1+(_xlfn.IFNA('[3]Nat GDP per cap ppp growth rate'!EG76,0)-IF(Settings!$C$16="No",0,Parameters!EG$164*('AMOC national temperature'!EG75-Parameters!EG$128)+Parameters!EG$165*('AMOC national temperature'!EG75-Parameters!EG$128)^2)))*IF(Settings!$C$16="No",1,(1-SLR!$D75*Parameters!EG$181))))</f>
        <v>#NAME?</v>
      </c>
      <c r="EH76" s="22" t="e">
        <f ca="1">IF(EH$2=0,0,IF((Parameters!$B$174*(1-Parameters!EH$185)*_xlfn.IFNA('[3]National GDP per capita ppp'!EH76,0)+(1-Parameters!$B$174)*EH75)*(1+(_xlfn.IFNA('[3]Nat GDP per cap ppp growth rate'!EH76,0)-IF(Settings!$C$16="No",0,Parameters!EH$164*('AMOC national temperature'!EH75-Parameters!EH$128)+Parameters!EH$165*('AMOC national temperature'!EH75-Parameters!EH$128)^2)))*IF(Settings!$C$16="No",1,(1-SLR!$D75*Parameters!EH$181))&lt;=0,Parameters!$B$189,(Parameters!$B$174*(1-Parameters!EH$185)*_xlfn.IFNA('[3]National GDP per capita ppp'!EH76,0)+(1-Parameters!$B$174)*EH75)*(1+(_xlfn.IFNA('[3]Nat GDP per cap ppp growth rate'!EH76,0)-IF(Settings!$C$16="No",0,Parameters!EH$164*('AMOC national temperature'!EH75-Parameters!EH$128)+Parameters!EH$165*('AMOC national temperature'!EH75-Parameters!EH$128)^2)))*IF(Settings!$C$16="No",1,(1-SLR!$D75*Parameters!EH$181))))</f>
        <v>#NAME?</v>
      </c>
      <c r="EI76" s="22" t="e">
        <f ca="1">IF(EI$2=0,0,IF((Parameters!$B$174*(1-Parameters!EI$185)*_xlfn.IFNA('[3]National GDP per capita ppp'!EI76,0)+(1-Parameters!$B$174)*EI75)*(1+(_xlfn.IFNA('[3]Nat GDP per cap ppp growth rate'!EI76,0)-IF(Settings!$C$16="No",0,Parameters!EI$164*('AMOC national temperature'!EI75-Parameters!EI$128)+Parameters!EI$165*('AMOC national temperature'!EI75-Parameters!EI$128)^2)))*IF(Settings!$C$16="No",1,(1-SLR!$D75*Parameters!EI$181))&lt;=0,Parameters!$B$189,(Parameters!$B$174*(1-Parameters!EI$185)*_xlfn.IFNA('[3]National GDP per capita ppp'!EI76,0)+(1-Parameters!$B$174)*EI75)*(1+(_xlfn.IFNA('[3]Nat GDP per cap ppp growth rate'!EI76,0)-IF(Settings!$C$16="No",0,Parameters!EI$164*('AMOC national temperature'!EI75-Parameters!EI$128)+Parameters!EI$165*('AMOC national temperature'!EI75-Parameters!EI$128)^2)))*IF(Settings!$C$16="No",1,(1-SLR!$D75*Parameters!EI$181))))</f>
        <v>#NAME?</v>
      </c>
      <c r="EJ76" s="22" t="e">
        <f ca="1">IF(EJ$2=0,0,IF((Parameters!$B$174*(1-Parameters!EJ$185)*_xlfn.IFNA('[3]National GDP per capita ppp'!EJ76,0)+(1-Parameters!$B$174)*EJ75)*(1+(_xlfn.IFNA('[3]Nat GDP per cap ppp growth rate'!EJ76,0)-IF(Settings!$C$16="No",0,Parameters!EJ$164*('AMOC national temperature'!EJ75-Parameters!EJ$128)+Parameters!EJ$165*('AMOC national temperature'!EJ75-Parameters!EJ$128)^2)))*IF(Settings!$C$16="No",1,(1-SLR!$D75*Parameters!EJ$181))&lt;=0,Parameters!$B$189,(Parameters!$B$174*(1-Parameters!EJ$185)*_xlfn.IFNA('[3]National GDP per capita ppp'!EJ76,0)+(1-Parameters!$B$174)*EJ75)*(1+(_xlfn.IFNA('[3]Nat GDP per cap ppp growth rate'!EJ76,0)-IF(Settings!$C$16="No",0,Parameters!EJ$164*('AMOC national temperature'!EJ75-Parameters!EJ$128)+Parameters!EJ$165*('AMOC national temperature'!EJ75-Parameters!EJ$128)^2)))*IF(Settings!$C$16="No",1,(1-SLR!$D75*Parameters!EJ$181))))</f>
        <v>#NAME?</v>
      </c>
      <c r="EK76" s="22" t="e">
        <f ca="1">IF(EK$2=0,0,IF((Parameters!$B$174*(1-Parameters!EK$185)*_xlfn.IFNA('[3]National GDP per capita ppp'!EK76,0)+(1-Parameters!$B$174)*EK75)*(1+(_xlfn.IFNA('[3]Nat GDP per cap ppp growth rate'!EK76,0)-IF(Settings!$C$16="No",0,Parameters!EK$164*('AMOC national temperature'!EK75-Parameters!EK$128)+Parameters!EK$165*('AMOC national temperature'!EK75-Parameters!EK$128)^2)))*IF(Settings!$C$16="No",1,(1-SLR!$D75*Parameters!EK$181))&lt;=0,Parameters!$B$189,(Parameters!$B$174*(1-Parameters!EK$185)*_xlfn.IFNA('[3]National GDP per capita ppp'!EK76,0)+(1-Parameters!$B$174)*EK75)*(1+(_xlfn.IFNA('[3]Nat GDP per cap ppp growth rate'!EK76,0)-IF(Settings!$C$16="No",0,Parameters!EK$164*('AMOC national temperature'!EK75-Parameters!EK$128)+Parameters!EK$165*('AMOC national temperature'!EK75-Parameters!EK$128)^2)))*IF(Settings!$C$16="No",1,(1-SLR!$D75*Parameters!EK$181))))</f>
        <v>#NAME?</v>
      </c>
      <c r="EL76" s="22" t="e">
        <f ca="1">IF(EL$2=0,0,IF((Parameters!$B$174*(1-Parameters!EL$185)*_xlfn.IFNA('[3]National GDP per capita ppp'!EL76,0)+(1-Parameters!$B$174)*EL75)*(1+(_xlfn.IFNA('[3]Nat GDP per cap ppp growth rate'!EL76,0)-IF(Settings!$C$16="No",0,Parameters!EL$164*('AMOC national temperature'!EL75-Parameters!EL$128)+Parameters!EL$165*('AMOC national temperature'!EL75-Parameters!EL$128)^2)))*IF(Settings!$C$16="No",1,(1-SLR!$D75*Parameters!EL$181))&lt;=0,Parameters!$B$189,(Parameters!$B$174*(1-Parameters!EL$185)*_xlfn.IFNA('[3]National GDP per capita ppp'!EL76,0)+(1-Parameters!$B$174)*EL75)*(1+(_xlfn.IFNA('[3]Nat GDP per cap ppp growth rate'!EL76,0)-IF(Settings!$C$16="No",0,Parameters!EL$164*('AMOC national temperature'!EL75-Parameters!EL$128)+Parameters!EL$165*('AMOC national temperature'!EL75-Parameters!EL$128)^2)))*IF(Settings!$C$16="No",1,(1-SLR!$D75*Parameters!EL$181))))</f>
        <v>#NAME?</v>
      </c>
      <c r="EM76" s="22" t="e">
        <f ca="1">IF(EM$2=0,0,IF((Parameters!$B$174*(1-Parameters!EM$185)*_xlfn.IFNA('[3]National GDP per capita ppp'!EM76,0)+(1-Parameters!$B$174)*EM75)*(1+(_xlfn.IFNA('[3]Nat GDP per cap ppp growth rate'!EM76,0)-IF(Settings!$C$16="No",0,Parameters!EM$164*('AMOC national temperature'!EM75-Parameters!EM$128)+Parameters!EM$165*('AMOC national temperature'!EM75-Parameters!EM$128)^2)))*IF(Settings!$C$16="No",1,(1-SLR!$D75*Parameters!EM$181))&lt;=0,Parameters!$B$189,(Parameters!$B$174*(1-Parameters!EM$185)*_xlfn.IFNA('[3]National GDP per capita ppp'!EM76,0)+(1-Parameters!$B$174)*EM75)*(1+(_xlfn.IFNA('[3]Nat GDP per cap ppp growth rate'!EM76,0)-IF(Settings!$C$16="No",0,Parameters!EM$164*('AMOC national temperature'!EM75-Parameters!EM$128)+Parameters!EM$165*('AMOC national temperature'!EM75-Parameters!EM$128)^2)))*IF(Settings!$C$16="No",1,(1-SLR!$D75*Parameters!EM$181))))</f>
        <v>#NAME?</v>
      </c>
      <c r="EN76" s="22" t="e">
        <f ca="1">IF(EN$2=0,0,IF((Parameters!$B$174*(1-Parameters!EN$185)*_xlfn.IFNA('[3]National GDP per capita ppp'!EN76,0)+(1-Parameters!$B$174)*EN75)*(1+(_xlfn.IFNA('[3]Nat GDP per cap ppp growth rate'!EN76,0)-IF(Settings!$C$16="No",0,Parameters!EN$164*('AMOC national temperature'!EN75-Parameters!EN$128)+Parameters!EN$165*('AMOC national temperature'!EN75-Parameters!EN$128)^2)))*IF(Settings!$C$16="No",1,(1-SLR!$D75*Parameters!EN$181))&lt;=0,Parameters!$B$189,(Parameters!$B$174*(1-Parameters!EN$185)*_xlfn.IFNA('[3]National GDP per capita ppp'!EN76,0)+(1-Parameters!$B$174)*EN75)*(1+(_xlfn.IFNA('[3]Nat GDP per cap ppp growth rate'!EN76,0)-IF(Settings!$C$16="No",0,Parameters!EN$164*('AMOC national temperature'!EN75-Parameters!EN$128)+Parameters!EN$165*('AMOC national temperature'!EN75-Parameters!EN$128)^2)))*IF(Settings!$C$16="No",1,(1-SLR!$D75*Parameters!EN$181))))</f>
        <v>#NAME?</v>
      </c>
      <c r="EO76" s="22">
        <f>IF(EO$2=0,0,IF((Parameters!$B$174*(1-Parameters!EO$185)*_xlfn.IFNA('[3]National GDP per capita ppp'!EO76,0)+(1-Parameters!$B$174)*EO75)*(1+(_xlfn.IFNA('[3]Nat GDP per cap ppp growth rate'!EO76,0)-IF(Settings!$C$16="No",0,Parameters!EO$164*('AMOC national temperature'!EO75-Parameters!EO$128)+Parameters!EO$165*('AMOC national temperature'!EO75-Parameters!EO$128)^2)))*IF(Settings!$C$16="No",1,(1-SLR!$D75*Parameters!EO$181))&lt;=0,Parameters!$B$189,(Parameters!$B$174*(1-Parameters!EO$185)*_xlfn.IFNA('[3]National GDP per capita ppp'!EO76,0)+(1-Parameters!$B$174)*EO75)*(1+(_xlfn.IFNA('[3]Nat GDP per cap ppp growth rate'!EO76,0)-IF(Settings!$C$16="No",0,Parameters!EO$164*('AMOC national temperature'!EO75-Parameters!EO$128)+Parameters!EO$165*('AMOC national temperature'!EO75-Parameters!EO$128)^2)))*IF(Settings!$C$16="No",1,(1-SLR!$D75*Parameters!EO$181))))</f>
        <v>0</v>
      </c>
      <c r="EP76" s="22" t="e">
        <f ca="1">IF(EP$2=0,0,IF((Parameters!$B$174*(1-Parameters!EP$185)*_xlfn.IFNA('[3]National GDP per capita ppp'!EP76,0)+(1-Parameters!$B$174)*EP75)*(1+(_xlfn.IFNA('[3]Nat GDP per cap ppp growth rate'!EP76,0)-IF(Settings!$C$16="No",0,Parameters!EP$164*('AMOC national temperature'!EP75-Parameters!EP$128)+Parameters!EP$165*('AMOC national temperature'!EP75-Parameters!EP$128)^2)))*IF(Settings!$C$16="No",1,(1-SLR!$D75*Parameters!EP$181))&lt;=0,Parameters!$B$189,(Parameters!$B$174*(1-Parameters!EP$185)*_xlfn.IFNA('[3]National GDP per capita ppp'!EP76,0)+(1-Parameters!$B$174)*EP75)*(1+(_xlfn.IFNA('[3]Nat GDP per cap ppp growth rate'!EP76,0)-IF(Settings!$C$16="No",0,Parameters!EP$164*('AMOC national temperature'!EP75-Parameters!EP$128)+Parameters!EP$165*('AMOC national temperature'!EP75-Parameters!EP$128)^2)))*IF(Settings!$C$16="No",1,(1-SLR!$D75*Parameters!EP$181))))</f>
        <v>#NAME?</v>
      </c>
      <c r="EQ76" s="22" t="e">
        <f ca="1">IF(EQ$2=0,0,IF((Parameters!$B$174*(1-Parameters!EQ$185)*_xlfn.IFNA('[3]National GDP per capita ppp'!EQ76,0)+(1-Parameters!$B$174)*EQ75)*(1+(_xlfn.IFNA('[3]Nat GDP per cap ppp growth rate'!EQ76,0)-IF(Settings!$C$16="No",0,Parameters!EQ$164*('AMOC national temperature'!EQ75-Parameters!EQ$128)+Parameters!EQ$165*('AMOC national temperature'!EQ75-Parameters!EQ$128)^2)))*IF(Settings!$C$16="No",1,(1-SLR!$D75*Parameters!EQ$181))&lt;=0,Parameters!$B$189,(Parameters!$B$174*(1-Parameters!EQ$185)*_xlfn.IFNA('[3]National GDP per capita ppp'!EQ76,0)+(1-Parameters!$B$174)*EQ75)*(1+(_xlfn.IFNA('[3]Nat GDP per cap ppp growth rate'!EQ76,0)-IF(Settings!$C$16="No",0,Parameters!EQ$164*('AMOC national temperature'!EQ75-Parameters!EQ$128)+Parameters!EQ$165*('AMOC national temperature'!EQ75-Parameters!EQ$128)^2)))*IF(Settings!$C$16="No",1,(1-SLR!$D75*Parameters!EQ$181))))</f>
        <v>#NAME?</v>
      </c>
      <c r="ER76" s="22" t="e">
        <f ca="1">IF(ER$2=0,0,IF((Parameters!$B$174*(1-Parameters!ER$185)*_xlfn.IFNA('[3]National GDP per capita ppp'!ER76,0)+(1-Parameters!$B$174)*ER75)*(1+(_xlfn.IFNA('[3]Nat GDP per cap ppp growth rate'!ER76,0)-IF(Settings!$C$16="No",0,Parameters!ER$164*('AMOC national temperature'!ER75-Parameters!ER$128)+Parameters!ER$165*('AMOC national temperature'!ER75-Parameters!ER$128)^2)))*IF(Settings!$C$16="No",1,(1-SLR!$D75*Parameters!ER$181))&lt;=0,Parameters!$B$189,(Parameters!$B$174*(1-Parameters!ER$185)*_xlfn.IFNA('[3]National GDP per capita ppp'!ER76,0)+(1-Parameters!$B$174)*ER75)*(1+(_xlfn.IFNA('[3]Nat GDP per cap ppp growth rate'!ER76,0)-IF(Settings!$C$16="No",0,Parameters!ER$164*('AMOC national temperature'!ER75-Parameters!ER$128)+Parameters!ER$165*('AMOC national temperature'!ER75-Parameters!ER$128)^2)))*IF(Settings!$C$16="No",1,(1-SLR!$D75*Parameters!ER$181))))</f>
        <v>#NAME?</v>
      </c>
      <c r="ES76" s="22" t="e">
        <f ca="1">IF(ES$2=0,0,IF((Parameters!$B$174*(1-Parameters!ES$185)*_xlfn.IFNA('[3]National GDP per capita ppp'!ES76,0)+(1-Parameters!$B$174)*ES75)*(1+(_xlfn.IFNA('[3]Nat GDP per cap ppp growth rate'!ES76,0)-IF(Settings!$C$16="No",0,Parameters!ES$164*('AMOC national temperature'!ES75-Parameters!ES$128)+Parameters!ES$165*('AMOC national temperature'!ES75-Parameters!ES$128)^2)))*IF(Settings!$C$16="No",1,(1-SLR!$D75*Parameters!ES$181))&lt;=0,Parameters!$B$189,(Parameters!$B$174*(1-Parameters!ES$185)*_xlfn.IFNA('[3]National GDP per capita ppp'!ES76,0)+(1-Parameters!$B$174)*ES75)*(1+(_xlfn.IFNA('[3]Nat GDP per cap ppp growth rate'!ES76,0)-IF(Settings!$C$16="No",0,Parameters!ES$164*('AMOC national temperature'!ES75-Parameters!ES$128)+Parameters!ES$165*('AMOC national temperature'!ES75-Parameters!ES$128)^2)))*IF(Settings!$C$16="No",1,(1-SLR!$D75*Parameters!ES$181))))</f>
        <v>#NAME?</v>
      </c>
      <c r="ET76" s="22">
        <f>IF(ET$2=0,0,IF((Parameters!$B$174*(1-Parameters!ET$185)*_xlfn.IFNA('[3]National GDP per capita ppp'!ET76,0)+(1-Parameters!$B$174)*ET75)*(1+(_xlfn.IFNA('[3]Nat GDP per cap ppp growth rate'!ET76,0)-IF(Settings!$C$16="No",0,Parameters!ET$164*('AMOC national temperature'!ET75-Parameters!ET$128)+Parameters!ET$165*('AMOC national temperature'!ET75-Parameters!ET$128)^2)))*IF(Settings!$C$16="No",1,(1-SLR!$D75*Parameters!ET$181))&lt;=0,Parameters!$B$189,(Parameters!$B$174*(1-Parameters!ET$185)*_xlfn.IFNA('[3]National GDP per capita ppp'!ET76,0)+(1-Parameters!$B$174)*ET75)*(1+(_xlfn.IFNA('[3]Nat GDP per cap ppp growth rate'!ET76,0)-IF(Settings!$C$16="No",0,Parameters!ET$164*('AMOC national temperature'!ET75-Parameters!ET$128)+Parameters!ET$165*('AMOC national temperature'!ET75-Parameters!ET$128)^2)))*IF(Settings!$C$16="No",1,(1-SLR!$D75*Parameters!ET$181))))</f>
        <v>0</v>
      </c>
      <c r="EU76" s="22" t="e">
        <f ca="1">IF(EU$2=0,0,IF((Parameters!$B$174*(1-Parameters!EU$185)*_xlfn.IFNA('[3]National GDP per capita ppp'!EU76,0)+(1-Parameters!$B$174)*EU75)*(1+(_xlfn.IFNA('[3]Nat GDP per cap ppp growth rate'!EU76,0)-IF(Settings!$C$16="No",0,Parameters!EU$164*('AMOC national temperature'!EU75-Parameters!EU$128)+Parameters!EU$165*('AMOC national temperature'!EU75-Parameters!EU$128)^2)))*IF(Settings!$C$16="No",1,(1-SLR!$D75*Parameters!EU$181))&lt;=0,Parameters!$B$189,(Parameters!$B$174*(1-Parameters!EU$185)*_xlfn.IFNA('[3]National GDP per capita ppp'!EU76,0)+(1-Parameters!$B$174)*EU75)*(1+(_xlfn.IFNA('[3]Nat GDP per cap ppp growth rate'!EU76,0)-IF(Settings!$C$16="No",0,Parameters!EU$164*('AMOC national temperature'!EU75-Parameters!EU$128)+Parameters!EU$165*('AMOC national temperature'!EU75-Parameters!EU$128)^2)))*IF(Settings!$C$16="No",1,(1-SLR!$D75*Parameters!EU$181))))</f>
        <v>#NAME?</v>
      </c>
      <c r="EV76" s="22" t="e">
        <f ca="1">IF(EV$2=0,0,IF((Parameters!$B$174*(1-Parameters!EV$185)*_xlfn.IFNA('[3]National GDP per capita ppp'!EV76,0)+(1-Parameters!$B$174)*EV75)*(1+(_xlfn.IFNA('[3]Nat GDP per cap ppp growth rate'!EV76,0)-IF(Settings!$C$16="No",0,Parameters!EV$164*('AMOC national temperature'!EV75-Parameters!EV$128)+Parameters!EV$165*('AMOC national temperature'!EV75-Parameters!EV$128)^2)))*IF(Settings!$C$16="No",1,(1-SLR!$D75*Parameters!EV$181))&lt;=0,Parameters!$B$189,(Parameters!$B$174*(1-Parameters!EV$185)*_xlfn.IFNA('[3]National GDP per capita ppp'!EV76,0)+(1-Parameters!$B$174)*EV75)*(1+(_xlfn.IFNA('[3]Nat GDP per cap ppp growth rate'!EV76,0)-IF(Settings!$C$16="No",0,Parameters!EV$164*('AMOC national temperature'!EV75-Parameters!EV$128)+Parameters!EV$165*('AMOC national temperature'!EV75-Parameters!EV$128)^2)))*IF(Settings!$C$16="No",1,(1-SLR!$D75*Parameters!EV$181))))</f>
        <v>#NAME?</v>
      </c>
      <c r="EW76" s="22" t="e">
        <f ca="1">IF(EW$2=0,0,IF((Parameters!$B$174*(1-Parameters!EW$185)*_xlfn.IFNA('[3]National GDP per capita ppp'!EW76,0)+(1-Parameters!$B$174)*EW75)*(1+(_xlfn.IFNA('[3]Nat GDP per cap ppp growth rate'!EW76,0)-IF(Settings!$C$16="No",0,Parameters!EW$164*('AMOC national temperature'!EW75-Parameters!EW$128)+Parameters!EW$165*('AMOC national temperature'!EW75-Parameters!EW$128)^2)))*IF(Settings!$C$16="No",1,(1-SLR!$D75*Parameters!EW$181))&lt;=0,Parameters!$B$189,(Parameters!$B$174*(1-Parameters!EW$185)*_xlfn.IFNA('[3]National GDP per capita ppp'!EW76,0)+(1-Parameters!$B$174)*EW75)*(1+(_xlfn.IFNA('[3]Nat GDP per cap ppp growth rate'!EW76,0)-IF(Settings!$C$16="No",0,Parameters!EW$164*('AMOC national temperature'!EW75-Parameters!EW$128)+Parameters!EW$165*('AMOC national temperature'!EW75-Parameters!EW$128)^2)))*IF(Settings!$C$16="No",1,(1-SLR!$D75*Parameters!EW$181))))</f>
        <v>#NAME?</v>
      </c>
      <c r="EX76" s="22" t="e">
        <f ca="1">IF(EX$2=0,0,IF((Parameters!$B$174*(1-Parameters!EX$185)*_xlfn.IFNA('[3]National GDP per capita ppp'!EX76,0)+(1-Parameters!$B$174)*EX75)*(1+(_xlfn.IFNA('[3]Nat GDP per cap ppp growth rate'!EX76,0)-IF(Settings!$C$16="No",0,Parameters!EX$164*('AMOC national temperature'!EX75-Parameters!EX$128)+Parameters!EX$165*('AMOC national temperature'!EX75-Parameters!EX$128)^2)))*IF(Settings!$C$16="No",1,(1-SLR!$D75*Parameters!EX$181))&lt;=0,Parameters!$B$189,(Parameters!$B$174*(1-Parameters!EX$185)*_xlfn.IFNA('[3]National GDP per capita ppp'!EX76,0)+(1-Parameters!$B$174)*EX75)*(1+(_xlfn.IFNA('[3]Nat GDP per cap ppp growth rate'!EX76,0)-IF(Settings!$C$16="No",0,Parameters!EX$164*('AMOC national temperature'!EX75-Parameters!EX$128)+Parameters!EX$165*('AMOC national temperature'!EX75-Parameters!EX$128)^2)))*IF(Settings!$C$16="No",1,(1-SLR!$D75*Parameters!EX$181))))</f>
        <v>#NAME?</v>
      </c>
      <c r="EY76" s="22" t="e">
        <f ca="1">IF(EY$2=0,0,IF((Parameters!$B$174*(1-Parameters!EY$185)*_xlfn.IFNA('[3]National GDP per capita ppp'!EY76,0)+(1-Parameters!$B$174)*EY75)*(1+(_xlfn.IFNA('[3]Nat GDP per cap ppp growth rate'!EY76,0)-IF(Settings!$C$16="No",0,Parameters!EY$164*('AMOC national temperature'!EY75-Parameters!EY$128)+Parameters!EY$165*('AMOC national temperature'!EY75-Parameters!EY$128)^2)))*IF(Settings!$C$16="No",1,(1-SLR!$D75*Parameters!EY$181))&lt;=0,Parameters!$B$189,(Parameters!$B$174*(1-Parameters!EY$185)*_xlfn.IFNA('[3]National GDP per capita ppp'!EY76,0)+(1-Parameters!$B$174)*EY75)*(1+(_xlfn.IFNA('[3]Nat GDP per cap ppp growth rate'!EY76,0)-IF(Settings!$C$16="No",0,Parameters!EY$164*('AMOC national temperature'!EY75-Parameters!EY$128)+Parameters!EY$165*('AMOC national temperature'!EY75-Parameters!EY$128)^2)))*IF(Settings!$C$16="No",1,(1-SLR!$D75*Parameters!EY$181))))</f>
        <v>#NAME?</v>
      </c>
      <c r="EZ76" s="22" t="e">
        <f ca="1">IF(EZ$2=0,0,IF((Parameters!$B$174*(1-Parameters!EZ$185)*_xlfn.IFNA('[3]National GDP per capita ppp'!EZ76,0)+(1-Parameters!$B$174)*EZ75)*(1+(_xlfn.IFNA('[3]Nat GDP per cap ppp growth rate'!EZ76,0)-IF(Settings!$C$16="No",0,Parameters!EZ$164*('AMOC national temperature'!EZ75-Parameters!EZ$128)+Parameters!EZ$165*('AMOC national temperature'!EZ75-Parameters!EZ$128)^2)))*IF(Settings!$C$16="No",1,(1-SLR!$D75*Parameters!EZ$181))&lt;=0,Parameters!$B$189,(Parameters!$B$174*(1-Parameters!EZ$185)*_xlfn.IFNA('[3]National GDP per capita ppp'!EZ76,0)+(1-Parameters!$B$174)*EZ75)*(1+(_xlfn.IFNA('[3]Nat GDP per cap ppp growth rate'!EZ76,0)-IF(Settings!$C$16="No",0,Parameters!EZ$164*('AMOC national temperature'!EZ75-Parameters!EZ$128)+Parameters!EZ$165*('AMOC national temperature'!EZ75-Parameters!EZ$128)^2)))*IF(Settings!$C$16="No",1,(1-SLR!$D75*Parameters!EZ$181))))</f>
        <v>#NAME?</v>
      </c>
      <c r="FA76" s="22" t="e">
        <f ca="1">IF(FA$2=0,0,IF((Parameters!$B$174*(1-Parameters!FA$185)*_xlfn.IFNA('[3]National GDP per capita ppp'!FA76,0)+(1-Parameters!$B$174)*FA75)*(1+(_xlfn.IFNA('[3]Nat GDP per cap ppp growth rate'!FA76,0)-IF(Settings!$C$16="No",0,Parameters!FA$164*('AMOC national temperature'!FA75-Parameters!FA$128)+Parameters!FA$165*('AMOC national temperature'!FA75-Parameters!FA$128)^2)))*IF(Settings!$C$16="No",1,(1-SLR!$D75*Parameters!FA$181))&lt;=0,Parameters!$B$189,(Parameters!$B$174*(1-Parameters!FA$185)*_xlfn.IFNA('[3]National GDP per capita ppp'!FA76,0)+(1-Parameters!$B$174)*FA75)*(1+(_xlfn.IFNA('[3]Nat GDP per cap ppp growth rate'!FA76,0)-IF(Settings!$C$16="No",0,Parameters!FA$164*('AMOC national temperature'!FA75-Parameters!FA$128)+Parameters!FA$165*('AMOC national temperature'!FA75-Parameters!FA$128)^2)))*IF(Settings!$C$16="No",1,(1-SLR!$D75*Parameters!FA$181))))</f>
        <v>#NAME?</v>
      </c>
      <c r="FB76" s="22" t="e">
        <f ca="1">IF(FB$2=0,0,IF((Parameters!$B$174*(1-Parameters!FB$185)*_xlfn.IFNA('[3]National GDP per capita ppp'!FB76,0)+(1-Parameters!$B$174)*FB75)*(1+(_xlfn.IFNA('[3]Nat GDP per cap ppp growth rate'!FB76,0)-IF(Settings!$C$16="No",0,Parameters!FB$164*('AMOC national temperature'!FB75-Parameters!FB$128)+Parameters!FB$165*('AMOC national temperature'!FB75-Parameters!FB$128)^2)))*IF(Settings!$C$16="No",1,(1-SLR!$D75*Parameters!FB$181))&lt;=0,Parameters!$B$189,(Parameters!$B$174*(1-Parameters!FB$185)*_xlfn.IFNA('[3]National GDP per capita ppp'!FB76,0)+(1-Parameters!$B$174)*FB75)*(1+(_xlfn.IFNA('[3]Nat GDP per cap ppp growth rate'!FB76,0)-IF(Settings!$C$16="No",0,Parameters!FB$164*('AMOC national temperature'!FB75-Parameters!FB$128)+Parameters!FB$165*('AMOC national temperature'!FB75-Parameters!FB$128)^2)))*IF(Settings!$C$16="No",1,(1-SLR!$D75*Parameters!FB$181))))</f>
        <v>#NAME?</v>
      </c>
      <c r="FC76" s="22" t="e">
        <f ca="1">IF(FC$2=0,0,IF((Parameters!$B$174*(1-Parameters!FC$185)*_xlfn.IFNA('[3]National GDP per capita ppp'!FC76,0)+(1-Parameters!$B$174)*FC75)*(1+(_xlfn.IFNA('[3]Nat GDP per cap ppp growth rate'!FC76,0)-IF(Settings!$C$16="No",0,Parameters!FC$164*('AMOC national temperature'!FC75-Parameters!FC$128)+Parameters!FC$165*('AMOC national temperature'!FC75-Parameters!FC$128)^2)))*IF(Settings!$C$16="No",1,(1-SLR!$D75*Parameters!FC$181))&lt;=0,Parameters!$B$189,(Parameters!$B$174*(1-Parameters!FC$185)*_xlfn.IFNA('[3]National GDP per capita ppp'!FC76,0)+(1-Parameters!$B$174)*FC75)*(1+(_xlfn.IFNA('[3]Nat GDP per cap ppp growth rate'!FC76,0)-IF(Settings!$C$16="No",0,Parameters!FC$164*('AMOC national temperature'!FC75-Parameters!FC$128)+Parameters!FC$165*('AMOC national temperature'!FC75-Parameters!FC$128)^2)))*IF(Settings!$C$16="No",1,(1-SLR!$D75*Parameters!FC$181))))</f>
        <v>#NAME?</v>
      </c>
      <c r="FD76" s="22" t="e">
        <f ca="1">IF(FD$2=0,0,IF((Parameters!$B$174*(1-Parameters!FD$185)*_xlfn.IFNA('[3]National GDP per capita ppp'!FD76,0)+(1-Parameters!$B$174)*FD75)*(1+(_xlfn.IFNA('[3]Nat GDP per cap ppp growth rate'!FD76,0)-IF(Settings!$C$16="No",0,Parameters!FD$164*('AMOC national temperature'!FD75-Parameters!FD$128)+Parameters!FD$165*('AMOC national temperature'!FD75-Parameters!FD$128)^2)))*IF(Settings!$C$16="No",1,(1-SLR!$D75*Parameters!FD$181))&lt;=0,Parameters!$B$189,(Parameters!$B$174*(1-Parameters!FD$185)*_xlfn.IFNA('[3]National GDP per capita ppp'!FD76,0)+(1-Parameters!$B$174)*FD75)*(1+(_xlfn.IFNA('[3]Nat GDP per cap ppp growth rate'!FD76,0)-IF(Settings!$C$16="No",0,Parameters!FD$164*('AMOC national temperature'!FD75-Parameters!FD$128)+Parameters!FD$165*('AMOC national temperature'!FD75-Parameters!FD$128)^2)))*IF(Settings!$C$16="No",1,(1-SLR!$D75*Parameters!FD$181))))</f>
        <v>#NAME?</v>
      </c>
      <c r="FE76" s="22">
        <f>IF(FE$2=0,0,IF((Parameters!$B$174*(1-Parameters!FE$185)*_xlfn.IFNA('[3]National GDP per capita ppp'!FE76,0)+(1-Parameters!$B$174)*FE75)*(1+(_xlfn.IFNA('[3]Nat GDP per cap ppp growth rate'!FE76,0)-IF(Settings!$C$16="No",0,Parameters!FE$164*('AMOC national temperature'!FE75-Parameters!FE$128)+Parameters!FE$165*('AMOC national temperature'!FE75-Parameters!FE$128)^2)))*IF(Settings!$C$16="No",1,(1-SLR!$D75*Parameters!FE$181))&lt;=0,Parameters!$B$189,(Parameters!$B$174*(1-Parameters!FE$185)*_xlfn.IFNA('[3]National GDP per capita ppp'!FE76,0)+(1-Parameters!$B$174)*FE75)*(1+(_xlfn.IFNA('[3]Nat GDP per cap ppp growth rate'!FE76,0)-IF(Settings!$C$16="No",0,Parameters!FE$164*('AMOC national temperature'!FE75-Parameters!FE$128)+Parameters!FE$165*('AMOC national temperature'!FE75-Parameters!FE$128)^2)))*IF(Settings!$C$16="No",1,(1-SLR!$D75*Parameters!FE$181))))</f>
        <v>0</v>
      </c>
      <c r="FF76" s="22" t="e">
        <f ca="1">IF(FF$2=0,0,IF((Parameters!$B$174*(1-Parameters!FF$185)*_xlfn.IFNA('[3]National GDP per capita ppp'!FF76,0)+(1-Parameters!$B$174)*FF75)*(1+(_xlfn.IFNA('[3]Nat GDP per cap ppp growth rate'!FF76,0)-IF(Settings!$C$16="No",0,Parameters!FF$164*('AMOC national temperature'!FF75-Parameters!FF$128)+Parameters!FF$165*('AMOC national temperature'!FF75-Parameters!FF$128)^2)))*IF(Settings!$C$16="No",1,(1-SLR!$D75*Parameters!FF$181))&lt;=0,Parameters!$B$189,(Parameters!$B$174*(1-Parameters!FF$185)*_xlfn.IFNA('[3]National GDP per capita ppp'!FF76,0)+(1-Parameters!$B$174)*FF75)*(1+(_xlfn.IFNA('[3]Nat GDP per cap ppp growth rate'!FF76,0)-IF(Settings!$C$16="No",0,Parameters!FF$164*('AMOC national temperature'!FF75-Parameters!FF$128)+Parameters!FF$165*('AMOC national temperature'!FF75-Parameters!FF$128)^2)))*IF(Settings!$C$16="No",1,(1-SLR!$D75*Parameters!FF$181))))</f>
        <v>#NAME?</v>
      </c>
      <c r="FG76" s="22" t="e">
        <f ca="1">IF(FG$2=0,0,IF((Parameters!$B$174*(1-Parameters!FG$185)*_xlfn.IFNA('[3]National GDP per capita ppp'!FG76,0)+(1-Parameters!$B$174)*FG75)*(1+(_xlfn.IFNA('[3]Nat GDP per cap ppp growth rate'!FG76,0)-IF(Settings!$C$16="No",0,Parameters!FG$164*('AMOC national temperature'!FG75-Parameters!FG$128)+Parameters!FG$165*('AMOC national temperature'!FG75-Parameters!FG$128)^2)))*IF(Settings!$C$16="No",1,(1-SLR!$D75*Parameters!FG$181))&lt;=0,Parameters!$B$189,(Parameters!$B$174*(1-Parameters!FG$185)*_xlfn.IFNA('[3]National GDP per capita ppp'!FG76,0)+(1-Parameters!$B$174)*FG75)*(1+(_xlfn.IFNA('[3]Nat GDP per cap ppp growth rate'!FG76,0)-IF(Settings!$C$16="No",0,Parameters!FG$164*('AMOC national temperature'!FG75-Parameters!FG$128)+Parameters!FG$165*('AMOC national temperature'!FG75-Parameters!FG$128)^2)))*IF(Settings!$C$16="No",1,(1-SLR!$D75*Parameters!FG$181))))</f>
        <v>#NAME?</v>
      </c>
      <c r="FH76" s="22" t="e">
        <f ca="1">IF(FH$2=0,0,IF((Parameters!$B$174*(1-Parameters!FH$185)*_xlfn.IFNA('[3]National GDP per capita ppp'!FH76,0)+(1-Parameters!$B$174)*FH75)*(1+(_xlfn.IFNA('[3]Nat GDP per cap ppp growth rate'!FH76,0)-IF(Settings!$C$16="No",0,Parameters!FH$164*('AMOC national temperature'!FH75-Parameters!FH$128)+Parameters!FH$165*('AMOC national temperature'!FH75-Parameters!FH$128)^2)))*IF(Settings!$C$16="No",1,(1-SLR!$D75*Parameters!FH$181))&lt;=0,Parameters!$B$189,(Parameters!$B$174*(1-Parameters!FH$185)*_xlfn.IFNA('[3]National GDP per capita ppp'!FH76,0)+(1-Parameters!$B$174)*FH75)*(1+(_xlfn.IFNA('[3]Nat GDP per cap ppp growth rate'!FH76,0)-IF(Settings!$C$16="No",0,Parameters!FH$164*('AMOC national temperature'!FH75-Parameters!FH$128)+Parameters!FH$165*('AMOC national temperature'!FH75-Parameters!FH$128)^2)))*IF(Settings!$C$16="No",1,(1-SLR!$D75*Parameters!FH$181))))</f>
        <v>#NAME?</v>
      </c>
      <c r="FI76" s="22" t="e">
        <f ca="1">IF(FI$2=0,0,IF((Parameters!$B$174*(1-Parameters!FI$185)*_xlfn.IFNA('[3]National GDP per capita ppp'!FI76,0)+(1-Parameters!$B$174)*FI75)*(1+(_xlfn.IFNA('[3]Nat GDP per cap ppp growth rate'!FI76,0)-IF(Settings!$C$16="No",0,Parameters!FI$164*('AMOC national temperature'!FI75-Parameters!FI$128)+Parameters!FI$165*('AMOC national temperature'!FI75-Parameters!FI$128)^2)))*IF(Settings!$C$16="No",1,(1-SLR!$D75*Parameters!FI$181))&lt;=0,Parameters!$B$189,(Parameters!$B$174*(1-Parameters!FI$185)*_xlfn.IFNA('[3]National GDP per capita ppp'!FI76,0)+(1-Parameters!$B$174)*FI75)*(1+(_xlfn.IFNA('[3]Nat GDP per cap ppp growth rate'!FI76,0)-IF(Settings!$C$16="No",0,Parameters!FI$164*('AMOC national temperature'!FI75-Parameters!FI$128)+Parameters!FI$165*('AMOC national temperature'!FI75-Parameters!FI$128)^2)))*IF(Settings!$C$16="No",1,(1-SLR!$D75*Parameters!FI$181))))</f>
        <v>#NAME?</v>
      </c>
      <c r="FJ76" s="22" t="e">
        <f ca="1">IF(FJ$2=0,0,IF((Parameters!$B$174*(1-Parameters!FJ$185)*_xlfn.IFNA('[3]National GDP per capita ppp'!FJ76,0)+(1-Parameters!$B$174)*FJ75)*(1+(_xlfn.IFNA('[3]Nat GDP per cap ppp growth rate'!FJ76,0)-IF(Settings!$C$16="No",0,Parameters!FJ$164*('AMOC national temperature'!FJ75-Parameters!FJ$128)+Parameters!FJ$165*('AMOC national temperature'!FJ75-Parameters!FJ$128)^2)))*IF(Settings!$C$16="No",1,(1-SLR!$D75*Parameters!FJ$181))&lt;=0,Parameters!$B$189,(Parameters!$B$174*(1-Parameters!FJ$185)*_xlfn.IFNA('[3]National GDP per capita ppp'!FJ76,0)+(1-Parameters!$B$174)*FJ75)*(1+(_xlfn.IFNA('[3]Nat GDP per cap ppp growth rate'!FJ76,0)-IF(Settings!$C$16="No",0,Parameters!FJ$164*('AMOC national temperature'!FJ75-Parameters!FJ$128)+Parameters!FJ$165*('AMOC national temperature'!FJ75-Parameters!FJ$128)^2)))*IF(Settings!$C$16="No",1,(1-SLR!$D75*Parameters!FJ$181))))</f>
        <v>#NAME?</v>
      </c>
      <c r="FK76" s="22" t="e">
        <f ca="1">IF(FK$2=0,0,IF((Parameters!$B$174*(1-Parameters!FK$185)*_xlfn.IFNA('[3]National GDP per capita ppp'!FK76,0)+(1-Parameters!$B$174)*FK75)*(1+(_xlfn.IFNA('[3]Nat GDP per cap ppp growth rate'!FK76,0)-IF(Settings!$C$16="No",0,Parameters!FK$164*('AMOC national temperature'!FK75-Parameters!FK$128)+Parameters!FK$165*('AMOC national temperature'!FK75-Parameters!FK$128)^2)))*IF(Settings!$C$16="No",1,(1-SLR!$D75*Parameters!FK$181))&lt;=0,Parameters!$B$189,(Parameters!$B$174*(1-Parameters!FK$185)*_xlfn.IFNA('[3]National GDP per capita ppp'!FK76,0)+(1-Parameters!$B$174)*FK75)*(1+(_xlfn.IFNA('[3]Nat GDP per cap ppp growth rate'!FK76,0)-IF(Settings!$C$16="No",0,Parameters!FK$164*('AMOC national temperature'!FK75-Parameters!FK$128)+Parameters!FK$165*('AMOC national temperature'!FK75-Parameters!FK$128)^2)))*IF(Settings!$C$16="No",1,(1-SLR!$D75*Parameters!FK$181))))</f>
        <v>#NAME?</v>
      </c>
      <c r="FL76" s="22" t="e">
        <f ca="1">IF(FL$2=0,0,IF((Parameters!$B$174*(1-Parameters!FL$185)*_xlfn.IFNA('[3]National GDP per capita ppp'!FL76,0)+(1-Parameters!$B$174)*FL75)*(1+(_xlfn.IFNA('[3]Nat GDP per cap ppp growth rate'!FL76,0)-IF(Settings!$C$16="No",0,Parameters!FL$164*('AMOC national temperature'!FL75-Parameters!FL$128)+Parameters!FL$165*('AMOC national temperature'!FL75-Parameters!FL$128)^2)))*IF(Settings!$C$16="No",1,(1-SLR!$D75*Parameters!FL$181))&lt;=0,Parameters!$B$189,(Parameters!$B$174*(1-Parameters!FL$185)*_xlfn.IFNA('[3]National GDP per capita ppp'!FL76,0)+(1-Parameters!$B$174)*FL75)*(1+(_xlfn.IFNA('[3]Nat GDP per cap ppp growth rate'!FL76,0)-IF(Settings!$C$16="No",0,Parameters!FL$164*('AMOC national temperature'!FL75-Parameters!FL$128)+Parameters!FL$165*('AMOC national temperature'!FL75-Parameters!FL$128)^2)))*IF(Settings!$C$16="No",1,(1-SLR!$D75*Parameters!FL$181))))</f>
        <v>#NAME?</v>
      </c>
      <c r="FM76" s="22">
        <f>IF(FM$2=0,0,IF((Parameters!$B$174*(1-Parameters!FM$185)*_xlfn.IFNA('[3]National GDP per capita ppp'!FM76,0)+(1-Parameters!$B$174)*FM75)*(1+(_xlfn.IFNA('[3]Nat GDP per cap ppp growth rate'!FM76,0)-IF(Settings!$C$16="No",0,Parameters!FM$164*('AMOC national temperature'!FM75-Parameters!FM$128)+Parameters!FM$165*('AMOC national temperature'!FM75-Parameters!FM$128)^2)))*IF(Settings!$C$16="No",1,(1-SLR!$D75*Parameters!FM$181))&lt;=0,Parameters!$B$189,(Parameters!$B$174*(1-Parameters!FM$185)*_xlfn.IFNA('[3]National GDP per capita ppp'!FM76,0)+(1-Parameters!$B$174)*FM75)*(1+(_xlfn.IFNA('[3]Nat GDP per cap ppp growth rate'!FM76,0)-IF(Settings!$C$16="No",0,Parameters!FM$164*('AMOC national temperature'!FM75-Parameters!FM$128)+Parameters!FM$165*('AMOC national temperature'!FM75-Parameters!FM$128)^2)))*IF(Settings!$C$16="No",1,(1-SLR!$D75*Parameters!FM$181))))</f>
        <v>0</v>
      </c>
      <c r="FN76" s="22" t="e">
        <f ca="1">IF(FN$2=0,0,IF((Parameters!$B$174*(1-Parameters!FN$185)*_xlfn.IFNA('[3]National GDP per capita ppp'!FN76,0)+(1-Parameters!$B$174)*FN75)*(1+(_xlfn.IFNA('[3]Nat GDP per cap ppp growth rate'!FN76,0)-IF(Settings!$C$16="No",0,Parameters!FN$164*('AMOC national temperature'!FN75-Parameters!FN$128)+Parameters!FN$165*('AMOC national temperature'!FN75-Parameters!FN$128)^2)))*IF(Settings!$C$16="No",1,(1-SLR!$D75*Parameters!FN$181))&lt;=0,Parameters!$B$189,(Parameters!$B$174*(1-Parameters!FN$185)*_xlfn.IFNA('[3]National GDP per capita ppp'!FN76,0)+(1-Parameters!$B$174)*FN75)*(1+(_xlfn.IFNA('[3]Nat GDP per cap ppp growth rate'!FN76,0)-IF(Settings!$C$16="No",0,Parameters!FN$164*('AMOC national temperature'!FN75-Parameters!FN$128)+Parameters!FN$165*('AMOC national temperature'!FN75-Parameters!FN$128)^2)))*IF(Settings!$C$16="No",1,(1-SLR!$D75*Parameters!FN$181))))</f>
        <v>#NAME?</v>
      </c>
      <c r="FO76" s="22" t="e">
        <f ca="1">IF(FO$2=0,0,IF((Parameters!$B$174*(1-Parameters!FO$185)*_xlfn.IFNA('[3]National GDP per capita ppp'!FO76,0)+(1-Parameters!$B$174)*FO75)*(1+(_xlfn.IFNA('[3]Nat GDP per cap ppp growth rate'!FO76,0)-IF(Settings!$C$16="No",0,Parameters!FO$164*('AMOC national temperature'!FO75-Parameters!FO$128)+Parameters!FO$165*('AMOC national temperature'!FO75-Parameters!FO$128)^2)))*IF(Settings!$C$16="No",1,(1-SLR!$D75*Parameters!FO$181))&lt;=0,Parameters!$B$189,(Parameters!$B$174*(1-Parameters!FO$185)*_xlfn.IFNA('[3]National GDP per capita ppp'!FO76,0)+(1-Parameters!$B$174)*FO75)*(1+(_xlfn.IFNA('[3]Nat GDP per cap ppp growth rate'!FO76,0)-IF(Settings!$C$16="No",0,Parameters!FO$164*('AMOC national temperature'!FO75-Parameters!FO$128)+Parameters!FO$165*('AMOC national temperature'!FO75-Parameters!FO$128)^2)))*IF(Settings!$C$16="No",1,(1-SLR!$D75*Parameters!FO$181))))</f>
        <v>#NAME?</v>
      </c>
      <c r="FP76" s="22" t="e">
        <f ca="1">IF(FP$2=0,0,IF((Parameters!$B$174*(1-Parameters!FP$185)*_xlfn.IFNA('[3]National GDP per capita ppp'!FP76,0)+(1-Parameters!$B$174)*FP75)*(1+(_xlfn.IFNA('[3]Nat GDP per cap ppp growth rate'!FP76,0)-IF(Settings!$C$16="No",0,Parameters!FP$164*('AMOC national temperature'!FP75-Parameters!FP$128)+Parameters!FP$165*('AMOC national temperature'!FP75-Parameters!FP$128)^2)))*IF(Settings!$C$16="No",1,(1-SLR!$D75*Parameters!FP$181))&lt;=0,Parameters!$B$189,(Parameters!$B$174*(1-Parameters!FP$185)*_xlfn.IFNA('[3]National GDP per capita ppp'!FP76,0)+(1-Parameters!$B$174)*FP75)*(1+(_xlfn.IFNA('[3]Nat GDP per cap ppp growth rate'!FP76,0)-IF(Settings!$C$16="No",0,Parameters!FP$164*('AMOC national temperature'!FP75-Parameters!FP$128)+Parameters!FP$165*('AMOC national temperature'!FP75-Parameters!FP$128)^2)))*IF(Settings!$C$16="No",1,(1-SLR!$D75*Parameters!FP$181))))</f>
        <v>#NAME?</v>
      </c>
      <c r="FQ76" s="22" t="e">
        <f ca="1">IF(FQ$2=0,0,IF((Parameters!$B$174*(1-Parameters!FQ$185)*_xlfn.IFNA('[3]National GDP per capita ppp'!FQ76,0)+(1-Parameters!$B$174)*FQ75)*(1+(_xlfn.IFNA('[3]Nat GDP per cap ppp growth rate'!FQ76,0)-IF(Settings!$C$16="No",0,Parameters!FQ$164*('AMOC national temperature'!FQ75-Parameters!FQ$128)+Parameters!FQ$165*('AMOC national temperature'!FQ75-Parameters!FQ$128)^2)))*IF(Settings!$C$16="No",1,(1-SLR!$D75*Parameters!FQ$181))&lt;=0,Parameters!$B$189,(Parameters!$B$174*(1-Parameters!FQ$185)*_xlfn.IFNA('[3]National GDP per capita ppp'!FQ76,0)+(1-Parameters!$B$174)*FQ75)*(1+(_xlfn.IFNA('[3]Nat GDP per cap ppp growth rate'!FQ76,0)-IF(Settings!$C$16="No",0,Parameters!FQ$164*('AMOC national temperature'!FQ75-Parameters!FQ$128)+Parameters!FQ$165*('AMOC national temperature'!FQ75-Parameters!FQ$128)^2)))*IF(Settings!$C$16="No",1,(1-SLR!$D75*Parameters!FQ$181))))</f>
        <v>#NAME?</v>
      </c>
      <c r="FR76" s="22" t="e">
        <f ca="1">IF(FR$2=0,0,IF((Parameters!$B$174*(1-Parameters!FR$185)*_xlfn.IFNA('[3]National GDP per capita ppp'!FR76,0)+(1-Parameters!$B$174)*FR75)*(1+(_xlfn.IFNA('[3]Nat GDP per cap ppp growth rate'!FR76,0)-IF(Settings!$C$16="No",0,Parameters!FR$164*('AMOC national temperature'!FR75-Parameters!FR$128)+Parameters!FR$165*('AMOC national temperature'!FR75-Parameters!FR$128)^2)))*IF(Settings!$C$16="No",1,(1-SLR!$D75*Parameters!FR$181))&lt;=0,Parameters!$B$189,(Parameters!$B$174*(1-Parameters!FR$185)*_xlfn.IFNA('[3]National GDP per capita ppp'!FR76,0)+(1-Parameters!$B$174)*FR75)*(1+(_xlfn.IFNA('[3]Nat GDP per cap ppp growth rate'!FR76,0)-IF(Settings!$C$16="No",0,Parameters!FR$164*('AMOC national temperature'!FR75-Parameters!FR$128)+Parameters!FR$165*('AMOC national temperature'!FR75-Parameters!FR$128)^2)))*IF(Settings!$C$16="No",1,(1-SLR!$D75*Parameters!FR$181))))</f>
        <v>#NAME?</v>
      </c>
      <c r="FS76" s="22" t="e">
        <f ca="1">IF(FS$2=0,0,IF((Parameters!$B$174*(1-Parameters!FS$185)*_xlfn.IFNA('[3]National GDP per capita ppp'!FS76,0)+(1-Parameters!$B$174)*FS75)*(1+(_xlfn.IFNA('[3]Nat GDP per cap ppp growth rate'!FS76,0)-IF(Settings!$C$16="No",0,Parameters!FS$164*('AMOC national temperature'!FS75-Parameters!FS$128)+Parameters!FS$165*('AMOC national temperature'!FS75-Parameters!FS$128)^2)))*IF(Settings!$C$16="No",1,(1-SLR!$D75*Parameters!FS$181))&lt;=0,Parameters!$B$189,(Parameters!$B$174*(1-Parameters!FS$185)*_xlfn.IFNA('[3]National GDP per capita ppp'!FS76,0)+(1-Parameters!$B$174)*FS75)*(1+(_xlfn.IFNA('[3]Nat GDP per cap ppp growth rate'!FS76,0)-IF(Settings!$C$16="No",0,Parameters!FS$164*('AMOC national temperature'!FS75-Parameters!FS$128)+Parameters!FS$165*('AMOC national temperature'!FS75-Parameters!FS$128)^2)))*IF(Settings!$C$16="No",1,(1-SLR!$D75*Parameters!FS$181))))</f>
        <v>#NAME?</v>
      </c>
      <c r="FT76" s="22" t="e">
        <f ca="1">IF(FT$2=0,0,IF((Parameters!$B$174*(1-Parameters!FT$185)*_xlfn.IFNA('[3]National GDP per capita ppp'!FT76,0)+(1-Parameters!$B$174)*FT75)*(1+(_xlfn.IFNA('[3]Nat GDP per cap ppp growth rate'!FT76,0)-IF(Settings!$C$16="No",0,Parameters!FT$164*('AMOC national temperature'!FT75-Parameters!FT$128)+Parameters!FT$165*('AMOC national temperature'!FT75-Parameters!FT$128)^2)))*IF(Settings!$C$16="No",1,(1-SLR!$D75*Parameters!FT$181))&lt;=0,Parameters!$B$189,(Parameters!$B$174*(1-Parameters!FT$185)*_xlfn.IFNA('[3]National GDP per capita ppp'!FT76,0)+(1-Parameters!$B$174)*FT75)*(1+(_xlfn.IFNA('[3]Nat GDP per cap ppp growth rate'!FT76,0)-IF(Settings!$C$16="No",0,Parameters!FT$164*('AMOC national temperature'!FT75-Parameters!FT$128)+Parameters!FT$165*('AMOC national temperature'!FT75-Parameters!FT$128)^2)))*IF(Settings!$C$16="No",1,(1-SLR!$D75*Parameters!FT$181))))</f>
        <v>#NAME?</v>
      </c>
      <c r="FU76" s="22" t="e">
        <f ca="1">IF(FU$2=0,0,IF((Parameters!$B$174*(1-Parameters!FU$185)*_xlfn.IFNA('[3]National GDP per capita ppp'!FU76,0)+(1-Parameters!$B$174)*FU75)*(1+(_xlfn.IFNA('[3]Nat GDP per cap ppp growth rate'!FU76,0)-IF(Settings!$C$16="No",0,Parameters!FU$164*('AMOC national temperature'!FU75-Parameters!FU$128)+Parameters!FU$165*('AMOC national temperature'!FU75-Parameters!FU$128)^2)))*IF(Settings!$C$16="No",1,(1-SLR!$D75*Parameters!FU$181))&lt;=0,Parameters!$B$189,(Parameters!$B$174*(1-Parameters!FU$185)*_xlfn.IFNA('[3]National GDP per capita ppp'!FU76,0)+(1-Parameters!$B$174)*FU75)*(1+(_xlfn.IFNA('[3]Nat GDP per cap ppp growth rate'!FU76,0)-IF(Settings!$C$16="No",0,Parameters!FU$164*('AMOC national temperature'!FU75-Parameters!FU$128)+Parameters!FU$165*('AMOC national temperature'!FU75-Parameters!FU$128)^2)))*IF(Settings!$C$16="No",1,(1-SLR!$D75*Parameters!FU$181))))</f>
        <v>#NAME?</v>
      </c>
      <c r="FV76" s="22" t="e">
        <f ca="1">IF(FV$2=0,0,IF((Parameters!$B$174*(1-Parameters!FV$185)*_xlfn.IFNA('[3]National GDP per capita ppp'!FV76,0)+(1-Parameters!$B$174)*FV75)*(1+(_xlfn.IFNA('[3]Nat GDP per cap ppp growth rate'!FV76,0)-IF(Settings!$C$16="No",0,Parameters!FV$164*('AMOC national temperature'!FV75-Parameters!FV$128)+Parameters!FV$165*('AMOC national temperature'!FV75-Parameters!FV$128)^2)))*IF(Settings!$C$16="No",1,(1-SLR!$D75*Parameters!FV$181))&lt;=0,Parameters!$B$189,(Parameters!$B$174*(1-Parameters!FV$185)*_xlfn.IFNA('[3]National GDP per capita ppp'!FV76,0)+(1-Parameters!$B$174)*FV75)*(1+(_xlfn.IFNA('[3]Nat GDP per cap ppp growth rate'!FV76,0)-IF(Settings!$C$16="No",0,Parameters!FV$164*('AMOC national temperature'!FV75-Parameters!FV$128)+Parameters!FV$165*('AMOC national temperature'!FV75-Parameters!FV$128)^2)))*IF(Settings!$C$16="No",1,(1-SLR!$D75*Parameters!FV$181))))</f>
        <v>#NAME?</v>
      </c>
      <c r="FW76" s="22" t="e">
        <f ca="1">IF(FW$2=0,0,IF((Parameters!$B$174*(1-Parameters!FW$185)*_xlfn.IFNA('[3]National GDP per capita ppp'!FW76,0)+(1-Parameters!$B$174)*FW75)*(1+(_xlfn.IFNA('[3]Nat GDP per cap ppp growth rate'!FW76,0)-IF(Settings!$C$16="No",0,Parameters!FW$164*('AMOC national temperature'!FW75-Parameters!FW$128)+Parameters!FW$165*('AMOC national temperature'!FW75-Parameters!FW$128)^2)))*IF(Settings!$C$16="No",1,(1-SLR!$D75*Parameters!FW$181))&lt;=0,Parameters!$B$189,(Parameters!$B$174*(1-Parameters!FW$185)*_xlfn.IFNA('[3]National GDP per capita ppp'!FW76,0)+(1-Parameters!$B$174)*FW75)*(1+(_xlfn.IFNA('[3]Nat GDP per cap ppp growth rate'!FW76,0)-IF(Settings!$C$16="No",0,Parameters!FW$164*('AMOC national temperature'!FW75-Parameters!FW$128)+Parameters!FW$165*('AMOC national temperature'!FW75-Parameters!FW$128)^2)))*IF(Settings!$C$16="No",1,(1-SLR!$D75*Parameters!FW$181))))</f>
        <v>#NAME?</v>
      </c>
      <c r="FX76" s="22" t="e">
        <f ca="1">IF(FX$2=0,0,IF((Parameters!$B$174*(1-Parameters!FX$185)*_xlfn.IFNA('[3]National GDP per capita ppp'!FX76,0)+(1-Parameters!$B$174)*FX75)*(1+(_xlfn.IFNA('[3]Nat GDP per cap ppp growth rate'!FX76,0)-IF(Settings!$C$16="No",0,Parameters!FX$164*('AMOC national temperature'!FX75-Parameters!FX$128)+Parameters!FX$165*('AMOC national temperature'!FX75-Parameters!FX$128)^2)))*IF(Settings!$C$16="No",1,(1-SLR!$D75*Parameters!FX$181))&lt;=0,Parameters!$B$189,(Parameters!$B$174*(1-Parameters!FX$185)*_xlfn.IFNA('[3]National GDP per capita ppp'!FX76,0)+(1-Parameters!$B$174)*FX75)*(1+(_xlfn.IFNA('[3]Nat GDP per cap ppp growth rate'!FX76,0)-IF(Settings!$C$16="No",0,Parameters!FX$164*('AMOC national temperature'!FX75-Parameters!FX$128)+Parameters!FX$165*('AMOC national temperature'!FX75-Parameters!FX$128)^2)))*IF(Settings!$C$16="No",1,(1-SLR!$D75*Parameters!FX$181))))</f>
        <v>#NAME?</v>
      </c>
      <c r="FY76" s="22">
        <f>IF(FY$2=0,0,IF((Parameters!$B$174*(1-Parameters!FY$185)*_xlfn.IFNA('[3]National GDP per capita ppp'!FY76,0)+(1-Parameters!$B$174)*FY75)*(1+(_xlfn.IFNA('[3]Nat GDP per cap ppp growth rate'!FY76,0)-IF(Settings!$C$16="No",0,Parameters!FY$164*('AMOC national temperature'!FY75-Parameters!FY$128)+Parameters!FY$165*('AMOC national temperature'!FY75-Parameters!FY$128)^2)))*IF(Settings!$C$16="No",1,(1-SLR!$D75*Parameters!FY$181))&lt;=0,Parameters!$B$189,(Parameters!$B$174*(1-Parameters!FY$185)*_xlfn.IFNA('[3]National GDP per capita ppp'!FY76,0)+(1-Parameters!$B$174)*FY75)*(1+(_xlfn.IFNA('[3]Nat GDP per cap ppp growth rate'!FY76,0)-IF(Settings!$C$16="No",0,Parameters!FY$164*('AMOC national temperature'!FY75-Parameters!FY$128)+Parameters!FY$165*('AMOC national temperature'!FY75-Parameters!FY$128)^2)))*IF(Settings!$C$16="No",1,(1-SLR!$D75*Parameters!FY$181))))</f>
        <v>0</v>
      </c>
      <c r="FZ76" s="22" t="e">
        <f ca="1">IF(FZ$2=0,0,IF((Parameters!$B$174*(1-Parameters!FZ$185)*_xlfn.IFNA('[3]National GDP per capita ppp'!FZ76,0)+(1-Parameters!$B$174)*FZ75)*(1+(_xlfn.IFNA('[3]Nat GDP per cap ppp growth rate'!FZ76,0)-IF(Settings!$C$16="No",0,Parameters!FZ$164*('AMOC national temperature'!FZ75-Parameters!FZ$128)+Parameters!FZ$165*('AMOC national temperature'!FZ75-Parameters!FZ$128)^2)))*IF(Settings!$C$16="No",1,(1-SLR!$D75*Parameters!FZ$181))&lt;=0,Parameters!$B$189,(Parameters!$B$174*(1-Parameters!FZ$185)*_xlfn.IFNA('[3]National GDP per capita ppp'!FZ76,0)+(1-Parameters!$B$174)*FZ75)*(1+(_xlfn.IFNA('[3]Nat GDP per cap ppp growth rate'!FZ76,0)-IF(Settings!$C$16="No",0,Parameters!FZ$164*('AMOC national temperature'!FZ75-Parameters!FZ$128)+Parameters!FZ$165*('AMOC national temperature'!FZ75-Parameters!FZ$128)^2)))*IF(Settings!$C$16="No",1,(1-SLR!$D75*Parameters!FZ$181))))</f>
        <v>#NAME?</v>
      </c>
      <c r="GA76" s="22" t="e">
        <f ca="1">IF(GA$2=0,0,IF((Parameters!$B$174*(1-Parameters!GA$185)*_xlfn.IFNA('[3]National GDP per capita ppp'!GA76,0)+(1-Parameters!$B$174)*GA75)*(1+(_xlfn.IFNA('[3]Nat GDP per cap ppp growth rate'!GA76,0)-IF(Settings!$C$16="No",0,Parameters!GA$164*('AMOC national temperature'!GA75-Parameters!GA$128)+Parameters!GA$165*('AMOC national temperature'!GA75-Parameters!GA$128)^2)))*IF(Settings!$C$16="No",1,(1-SLR!$D75*Parameters!GA$181))&lt;=0,Parameters!$B$189,(Parameters!$B$174*(1-Parameters!GA$185)*_xlfn.IFNA('[3]National GDP per capita ppp'!GA76,0)+(1-Parameters!$B$174)*GA75)*(1+(_xlfn.IFNA('[3]Nat GDP per cap ppp growth rate'!GA76,0)-IF(Settings!$C$16="No",0,Parameters!GA$164*('AMOC national temperature'!GA75-Parameters!GA$128)+Parameters!GA$165*('AMOC national temperature'!GA75-Parameters!GA$128)^2)))*IF(Settings!$C$16="No",1,(1-SLR!$D75*Parameters!GA$181))))</f>
        <v>#NAME?</v>
      </c>
      <c r="GB76" s="22" t="e">
        <f ca="1">IF(GB$2=0,0,IF((Parameters!$B$174*(1-Parameters!GB$185)*_xlfn.IFNA('[3]National GDP per capita ppp'!GB76,0)+(1-Parameters!$B$174)*GB75)*(1+(_xlfn.IFNA('[3]Nat GDP per cap ppp growth rate'!GB76,0)-IF(Settings!$C$16="No",0,Parameters!GB$164*('AMOC national temperature'!GB75-Parameters!GB$128)+Parameters!GB$165*('AMOC national temperature'!GB75-Parameters!GB$128)^2)))*IF(Settings!$C$16="No",1,(1-SLR!$D75*Parameters!GB$181))&lt;=0,Parameters!$B$189,(Parameters!$B$174*(1-Parameters!GB$185)*_xlfn.IFNA('[3]National GDP per capita ppp'!GB76,0)+(1-Parameters!$B$174)*GB75)*(1+(_xlfn.IFNA('[3]Nat GDP per cap ppp growth rate'!GB76,0)-IF(Settings!$C$16="No",0,Parameters!GB$164*('AMOC national temperature'!GB75-Parameters!GB$128)+Parameters!GB$165*('AMOC national temperature'!GB75-Parameters!GB$128)^2)))*IF(Settings!$C$16="No",1,(1-SLR!$D75*Parameters!GB$181))))</f>
        <v>#NAME?</v>
      </c>
      <c r="GC76" s="22" t="e">
        <f ca="1">IF(GC$2=0,0,IF((Parameters!$B$174*(1-Parameters!GC$185)*_xlfn.IFNA('[3]National GDP per capita ppp'!GC76,0)+(1-Parameters!$B$174)*GC75)*(1+(_xlfn.IFNA('[3]Nat GDP per cap ppp growth rate'!GC76,0)-IF(Settings!$C$16="No",0,Parameters!GC$164*('AMOC national temperature'!GC75-Parameters!GC$128)+Parameters!GC$165*('AMOC national temperature'!GC75-Parameters!GC$128)^2)))*IF(Settings!$C$16="No",1,(1-SLR!$D75*Parameters!GC$181))&lt;=0,Parameters!$B$189,(Parameters!$B$174*(1-Parameters!GC$185)*_xlfn.IFNA('[3]National GDP per capita ppp'!GC76,0)+(1-Parameters!$B$174)*GC75)*(1+(_xlfn.IFNA('[3]Nat GDP per cap ppp growth rate'!GC76,0)-IF(Settings!$C$16="No",0,Parameters!GC$164*('AMOC national temperature'!GC75-Parameters!GC$128)+Parameters!GC$165*('AMOC national temperature'!GC75-Parameters!GC$128)^2)))*IF(Settings!$C$16="No",1,(1-SLR!$D75*Parameters!GC$181))))</f>
        <v>#NAME?</v>
      </c>
      <c r="GD76" s="22" t="e">
        <f ca="1">IF(GD$2=0,0,IF((Parameters!$B$174*(1-Parameters!GD$185)*_xlfn.IFNA('[3]National GDP per capita ppp'!GD76,0)+(1-Parameters!$B$174)*GD75)*(1+(_xlfn.IFNA('[3]Nat GDP per cap ppp growth rate'!GD76,0)-IF(Settings!$C$16="No",0,Parameters!GD$164*('AMOC national temperature'!GD75-Parameters!GD$128)+Parameters!GD$165*('AMOC national temperature'!GD75-Parameters!GD$128)^2)))*IF(Settings!$C$16="No",1,(1-SLR!$D75*Parameters!GD$181))&lt;=0,Parameters!$B$189,(Parameters!$B$174*(1-Parameters!GD$185)*_xlfn.IFNA('[3]National GDP per capita ppp'!GD76,0)+(1-Parameters!$B$174)*GD75)*(1+(_xlfn.IFNA('[3]Nat GDP per cap ppp growth rate'!GD76,0)-IF(Settings!$C$16="No",0,Parameters!GD$164*('AMOC national temperature'!GD75-Parameters!GD$128)+Parameters!GD$165*('AMOC national temperature'!GD75-Parameters!GD$128)^2)))*IF(Settings!$C$16="No",1,(1-SLR!$D75*Parameters!GD$181))))</f>
        <v>#NAME?</v>
      </c>
      <c r="GE76" s="22" t="e">
        <f ca="1">IF(GE$2=0,0,IF((Parameters!$B$174*(1-Parameters!GE$185)*_xlfn.IFNA('[3]National GDP per capita ppp'!GE76,0)+(1-Parameters!$B$174)*GE75)*(1+(_xlfn.IFNA('[3]Nat GDP per cap ppp growth rate'!GE76,0)-IF(Settings!$C$16="No",0,Parameters!GE$164*('AMOC national temperature'!GE75-Parameters!GE$128)+Parameters!GE$165*('AMOC national temperature'!GE75-Parameters!GE$128)^2)))*IF(Settings!$C$16="No",1,(1-SLR!$D75*Parameters!GE$181))&lt;=0,Parameters!$B$189,(Parameters!$B$174*(1-Parameters!GE$185)*_xlfn.IFNA('[3]National GDP per capita ppp'!GE76,0)+(1-Parameters!$B$174)*GE75)*(1+(_xlfn.IFNA('[3]Nat GDP per cap ppp growth rate'!GE76,0)-IF(Settings!$C$16="No",0,Parameters!GE$164*('AMOC national temperature'!GE75-Parameters!GE$128)+Parameters!GE$165*('AMOC national temperature'!GE75-Parameters!GE$128)^2)))*IF(Settings!$C$16="No",1,(1-SLR!$D75*Parameters!GE$181))))</f>
        <v>#NAME?</v>
      </c>
      <c r="GF76" s="22" t="e">
        <f ca="1">IF(GF$2=0,0,IF((Parameters!$B$174*(1-Parameters!GF$185)*_xlfn.IFNA('[3]National GDP per capita ppp'!GF76,0)+(1-Parameters!$B$174)*GF75)*(1+(_xlfn.IFNA('[3]Nat GDP per cap ppp growth rate'!GF76,0)-IF(Settings!$C$16="No",0,Parameters!GF$164*('AMOC national temperature'!GF75-Parameters!GF$128)+Parameters!GF$165*('AMOC national temperature'!GF75-Parameters!GF$128)^2)))*IF(Settings!$C$16="No",1,(1-SLR!$D75*Parameters!GF$181))&lt;=0,Parameters!$B$189,(Parameters!$B$174*(1-Parameters!GF$185)*_xlfn.IFNA('[3]National GDP per capita ppp'!GF76,0)+(1-Parameters!$B$174)*GF75)*(1+(_xlfn.IFNA('[3]Nat GDP per cap ppp growth rate'!GF76,0)-IF(Settings!$C$16="No",0,Parameters!GF$164*('AMOC national temperature'!GF75-Parameters!GF$128)+Parameters!GF$165*('AMOC national temperature'!GF75-Parameters!GF$128)^2)))*IF(Settings!$C$16="No",1,(1-SLR!$D75*Parameters!GF$181))))</f>
        <v>#NAME?</v>
      </c>
      <c r="GG76" s="22" t="e">
        <f ca="1">IF(GG$2=0,0,IF((Parameters!$B$174*(1-Parameters!GG$185)*_xlfn.IFNA('[3]National GDP per capita ppp'!GG76,0)+(1-Parameters!$B$174)*GG75)*(1+(_xlfn.IFNA('[3]Nat GDP per cap ppp growth rate'!GG76,0)-IF(Settings!$C$16="No",0,Parameters!GG$164*('AMOC national temperature'!GG75-Parameters!GG$128)+Parameters!GG$165*('AMOC national temperature'!GG75-Parameters!GG$128)^2)))*IF(Settings!$C$16="No",1,(1-SLR!$D75*Parameters!GG$181))&lt;=0,Parameters!$B$189,(Parameters!$B$174*(1-Parameters!GG$185)*_xlfn.IFNA('[3]National GDP per capita ppp'!GG76,0)+(1-Parameters!$B$174)*GG75)*(1+(_xlfn.IFNA('[3]Nat GDP per cap ppp growth rate'!GG76,0)-IF(Settings!$C$16="No",0,Parameters!GG$164*('AMOC national temperature'!GG75-Parameters!GG$128)+Parameters!GG$165*('AMOC national temperature'!GG75-Parameters!GG$128)^2)))*IF(Settings!$C$16="No",1,(1-SLR!$D75*Parameters!GG$181))))</f>
        <v>#NAME?</v>
      </c>
      <c r="GH76" s="22" t="e">
        <f ca="1">IF(GH$2=0,0,IF((Parameters!$B$174*(1-Parameters!GH$185)*_xlfn.IFNA('[3]National GDP per capita ppp'!GH76,0)+(1-Parameters!$B$174)*GH75)*(1+(_xlfn.IFNA('[3]Nat GDP per cap ppp growth rate'!GH76,0)-IF(Settings!$C$16="No",0,Parameters!GH$164*('AMOC national temperature'!GH75-Parameters!GH$128)+Parameters!GH$165*('AMOC national temperature'!GH75-Parameters!GH$128)^2)))*IF(Settings!$C$16="No",1,(1-SLR!$D75*Parameters!GH$181))&lt;=0,Parameters!$B$189,(Parameters!$B$174*(1-Parameters!GH$185)*_xlfn.IFNA('[3]National GDP per capita ppp'!GH76,0)+(1-Parameters!$B$174)*GH75)*(1+(_xlfn.IFNA('[3]Nat GDP per cap ppp growth rate'!GH76,0)-IF(Settings!$C$16="No",0,Parameters!GH$164*('AMOC national temperature'!GH75-Parameters!GH$128)+Parameters!GH$165*('AMOC national temperature'!GH75-Parameters!GH$128)^2)))*IF(Settings!$C$16="No",1,(1-SLR!$D75*Parameters!GH$181))))</f>
        <v>#NAME?</v>
      </c>
      <c r="GI76" s="22" t="e">
        <f ca="1">IF(GI$2=0,0,IF((Parameters!$B$174*(1-Parameters!GI$185)*_xlfn.IFNA('[3]National GDP per capita ppp'!GI76,0)+(1-Parameters!$B$174)*GI75)*(1+(_xlfn.IFNA('[3]Nat GDP per cap ppp growth rate'!GI76,0)-IF(Settings!$C$16="No",0,Parameters!GI$164*('AMOC national temperature'!GI75-Parameters!GI$128)+Parameters!GI$165*('AMOC national temperature'!GI75-Parameters!GI$128)^2)))*IF(Settings!$C$16="No",1,(1-SLR!$D75*Parameters!GI$181))&lt;=0,Parameters!$B$189,(Parameters!$B$174*(1-Parameters!GI$185)*_xlfn.IFNA('[3]National GDP per capita ppp'!GI76,0)+(1-Parameters!$B$174)*GI75)*(1+(_xlfn.IFNA('[3]Nat GDP per cap ppp growth rate'!GI76,0)-IF(Settings!$C$16="No",0,Parameters!GI$164*('AMOC national temperature'!GI75-Parameters!GI$128)+Parameters!GI$165*('AMOC national temperature'!GI75-Parameters!GI$128)^2)))*IF(Settings!$C$16="No",1,(1-SLR!$D75*Parameters!GI$181))))</f>
        <v>#NAME?</v>
      </c>
      <c r="GJ76" s="22" t="e">
        <f ca="1">IF(GJ$2=0,0,IF((Parameters!$B$174*(1-Parameters!GJ$185)*_xlfn.IFNA('[3]National GDP per capita ppp'!GJ76,0)+(1-Parameters!$B$174)*GJ75)*(1+(_xlfn.IFNA('[3]Nat GDP per cap ppp growth rate'!GJ76,0)-IF(Settings!$C$16="No",0,Parameters!GJ$164*('AMOC national temperature'!GJ75-Parameters!GJ$128)+Parameters!GJ$165*('AMOC national temperature'!GJ75-Parameters!GJ$128)^2)))*IF(Settings!$C$16="No",1,(1-SLR!$D75*Parameters!GJ$181))&lt;=0,Parameters!$B$189,(Parameters!$B$174*(1-Parameters!GJ$185)*_xlfn.IFNA('[3]National GDP per capita ppp'!GJ76,0)+(1-Parameters!$B$174)*GJ75)*(1+(_xlfn.IFNA('[3]Nat GDP per cap ppp growth rate'!GJ76,0)-IF(Settings!$C$16="No",0,Parameters!GJ$164*('AMOC national temperature'!GJ75-Parameters!GJ$128)+Parameters!GJ$165*('AMOC national temperature'!GJ75-Parameters!GJ$128)^2)))*IF(Settings!$C$16="No",1,(1-SLR!$D75*Parameters!GJ$181))))</f>
        <v>#NAME?</v>
      </c>
      <c r="GK76" s="22" t="e">
        <f ca="1">IF(GK$2=0,0,IF((Parameters!$B$174*(1-Parameters!GK$185)*_xlfn.IFNA('[3]National GDP per capita ppp'!GK76,0)+(1-Parameters!$B$174)*GK75)*(1+(_xlfn.IFNA('[3]Nat GDP per cap ppp growth rate'!GK76,0)-IF(Settings!$C$16="No",0,Parameters!GK$164*('AMOC national temperature'!GK75-Parameters!GK$128)+Parameters!GK$165*('AMOC national temperature'!GK75-Parameters!GK$128)^2)))*IF(Settings!$C$16="No",1,(1-SLR!$D75*Parameters!GK$181))&lt;=0,Parameters!$B$189,(Parameters!$B$174*(1-Parameters!GK$185)*_xlfn.IFNA('[3]National GDP per capita ppp'!GK76,0)+(1-Parameters!$B$174)*GK75)*(1+(_xlfn.IFNA('[3]Nat GDP per cap ppp growth rate'!GK76,0)-IF(Settings!$C$16="No",0,Parameters!GK$164*('AMOC national temperature'!GK75-Parameters!GK$128)+Parameters!GK$165*('AMOC national temperature'!GK75-Parameters!GK$128)^2)))*IF(Settings!$C$16="No",1,(1-SLR!$D75*Parameters!GK$181))))</f>
        <v>#NAME?</v>
      </c>
      <c r="GL76" s="22" t="e">
        <f ca="1">IF(GL$2=0,0,IF((Parameters!$B$174*(1-Parameters!GL$185)*_xlfn.IFNA('[3]National GDP per capita ppp'!GL76,0)+(1-Parameters!$B$174)*GL75)*(1+(_xlfn.IFNA('[3]Nat GDP per cap ppp growth rate'!GL76,0)-IF(Settings!$C$16="No",0,Parameters!GL$164*('AMOC national temperature'!GL75-Parameters!GL$128)+Parameters!GL$165*('AMOC national temperature'!GL75-Parameters!GL$128)^2)))*IF(Settings!$C$16="No",1,(1-SLR!$D75*Parameters!GL$181))&lt;=0,Parameters!$B$189,(Parameters!$B$174*(1-Parameters!GL$185)*_xlfn.IFNA('[3]National GDP per capita ppp'!GL76,0)+(1-Parameters!$B$174)*GL75)*(1+(_xlfn.IFNA('[3]Nat GDP per cap ppp growth rate'!GL76,0)-IF(Settings!$C$16="No",0,Parameters!GL$164*('AMOC national temperature'!GL75-Parameters!GL$128)+Parameters!GL$165*('AMOC national temperature'!GL75-Parameters!GL$128)^2)))*IF(Settings!$C$16="No",1,(1-SLR!$D75*Parameters!GL$181))))</f>
        <v>#NAME?</v>
      </c>
      <c r="GM76" s="22" t="e">
        <f ca="1">IF(GM$2=0,0,IF((Parameters!$B$174*(1-Parameters!GM$185)*_xlfn.IFNA('[3]National GDP per capita ppp'!GM76,0)+(1-Parameters!$B$174)*GM75)*(1+(_xlfn.IFNA('[3]Nat GDP per cap ppp growth rate'!GM76,0)-IF(Settings!$C$16="No",0,Parameters!GM$164*('AMOC national temperature'!GM75-Parameters!GM$128)+Parameters!GM$165*('AMOC national temperature'!GM75-Parameters!GM$128)^2)))*IF(Settings!$C$16="No",1,(1-SLR!$D75*Parameters!GM$181))&lt;=0,Parameters!$B$189,(Parameters!$B$174*(1-Parameters!GM$185)*_xlfn.IFNA('[3]National GDP per capita ppp'!GM76,0)+(1-Parameters!$B$174)*GM75)*(1+(_xlfn.IFNA('[3]Nat GDP per cap ppp growth rate'!GM76,0)-IF(Settings!$C$16="No",0,Parameters!GM$164*('AMOC national temperature'!GM75-Parameters!GM$128)+Parameters!GM$165*('AMOC national temperature'!GM75-Parameters!GM$128)^2)))*IF(Settings!$C$16="No",1,(1-SLR!$D75*Parameters!GM$181))))</f>
        <v>#NAME?</v>
      </c>
      <c r="GN76" s="22" t="e">
        <f ca="1">SUMPRODUCT(B76:GM76,'[4]National population'!$B76:$GM76)</f>
        <v>#NAME?</v>
      </c>
      <c r="GO76" s="22" t="e">
        <f ca="1">GN76/'[4]National population'!GN76</f>
        <v>#NAME?</v>
      </c>
    </row>
    <row r="77" spans="1:197" x14ac:dyDescent="0.2">
      <c r="A77" s="15">
        <v>2084</v>
      </c>
      <c r="B77" s="22" t="e">
        <f ca="1">IF(B$2=0,0,IF((Parameters!$B$174*(1-Parameters!B$185)*_xlfn.IFNA('[3]National GDP per capita ppp'!B77,0)+(1-Parameters!$B$174)*B76)*(1+(_xlfn.IFNA('[3]Nat GDP per cap ppp growth rate'!B77,0)-IF(Settings!$C$16="No",0,Parameters!B$164*('AMOC national temperature'!B76-Parameters!B$128)+Parameters!B$165*('AMOC national temperature'!B76-Parameters!B$128)^2)))*IF(Settings!$C$16="No",1,(1-SLR!$D76*Parameters!B$181))&lt;=0,Parameters!$B$189,(Parameters!$B$174*(1-Parameters!B$185)*_xlfn.IFNA('[3]National GDP per capita ppp'!B77,0)+(1-Parameters!$B$174)*B76)*(1+(_xlfn.IFNA('[3]Nat GDP per cap ppp growth rate'!B77,0)-IF(Settings!$C$16="No",0,Parameters!B$164*('AMOC national temperature'!B76-Parameters!B$128)+Parameters!B$165*('AMOC national temperature'!B76-Parameters!B$128)^2)))*IF(Settings!$C$16="No",1,(1-SLR!$D76*Parameters!B$181))))</f>
        <v>#NAME?</v>
      </c>
      <c r="C77" s="22" t="e">
        <f ca="1">IF(C$2=0,0,IF((Parameters!$B$174*(1-Parameters!C$185)*_xlfn.IFNA('[3]National GDP per capita ppp'!C77,0)+(1-Parameters!$B$174)*C76)*(1+(_xlfn.IFNA('[3]Nat GDP per cap ppp growth rate'!C77,0)-IF(Settings!$C$16="No",0,Parameters!C$164*('AMOC national temperature'!C76-Parameters!C$128)+Parameters!C$165*('AMOC national temperature'!C76-Parameters!C$128)^2)))*IF(Settings!$C$16="No",1,(1-SLR!$D76*Parameters!C$181))&lt;=0,Parameters!$B$189,(Parameters!$B$174*(1-Parameters!C$185)*_xlfn.IFNA('[3]National GDP per capita ppp'!C77,0)+(1-Parameters!$B$174)*C76)*(1+(_xlfn.IFNA('[3]Nat GDP per cap ppp growth rate'!C77,0)-IF(Settings!$C$16="No",0,Parameters!C$164*('AMOC national temperature'!C76-Parameters!C$128)+Parameters!C$165*('AMOC national temperature'!C76-Parameters!C$128)^2)))*IF(Settings!$C$16="No",1,(1-SLR!$D76*Parameters!C$181))))</f>
        <v>#NAME?</v>
      </c>
      <c r="D77" s="22" t="e">
        <f ca="1">IF(D$2=0,0,IF((Parameters!$B$174*(1-Parameters!D$185)*_xlfn.IFNA('[3]National GDP per capita ppp'!D77,0)+(1-Parameters!$B$174)*D76)*(1+(_xlfn.IFNA('[3]Nat GDP per cap ppp growth rate'!D77,0)-IF(Settings!$C$16="No",0,Parameters!D$164*('AMOC national temperature'!D76-Parameters!D$128)+Parameters!D$165*('AMOC national temperature'!D76-Parameters!D$128)^2)))*IF(Settings!$C$16="No",1,(1-SLR!$D76*Parameters!D$181))&lt;=0,Parameters!$B$189,(Parameters!$B$174*(1-Parameters!D$185)*_xlfn.IFNA('[3]National GDP per capita ppp'!D77,0)+(1-Parameters!$B$174)*D76)*(1+(_xlfn.IFNA('[3]Nat GDP per cap ppp growth rate'!D77,0)-IF(Settings!$C$16="No",0,Parameters!D$164*('AMOC national temperature'!D76-Parameters!D$128)+Parameters!D$165*('AMOC national temperature'!D76-Parameters!D$128)^2)))*IF(Settings!$C$16="No",1,(1-SLR!$D76*Parameters!D$181))))</f>
        <v>#NAME?</v>
      </c>
      <c r="E77" s="22">
        <f>IF(E$2=0,0,IF((Parameters!$B$174*(1-Parameters!E$185)*_xlfn.IFNA('[3]National GDP per capita ppp'!E77,0)+(1-Parameters!$B$174)*E76)*(1+(_xlfn.IFNA('[3]Nat GDP per cap ppp growth rate'!E77,0)-IF(Settings!$C$16="No",0,Parameters!E$164*('AMOC national temperature'!E76-Parameters!E$128)+Parameters!E$165*('AMOC national temperature'!E76-Parameters!E$128)^2)))*IF(Settings!$C$16="No",1,(1-SLR!$D76*Parameters!E$181))&lt;=0,Parameters!$B$189,(Parameters!$B$174*(1-Parameters!E$185)*_xlfn.IFNA('[3]National GDP per capita ppp'!E77,0)+(1-Parameters!$B$174)*E76)*(1+(_xlfn.IFNA('[3]Nat GDP per cap ppp growth rate'!E77,0)-IF(Settings!$C$16="No",0,Parameters!E$164*('AMOC national temperature'!E76-Parameters!E$128)+Parameters!E$165*('AMOC national temperature'!E76-Parameters!E$128)^2)))*IF(Settings!$C$16="No",1,(1-SLR!$D76*Parameters!E$181))))</f>
        <v>0</v>
      </c>
      <c r="F77" s="22" t="e">
        <f ca="1">IF(F$2=0,0,IF((Parameters!$B$174*(1-Parameters!F$185)*_xlfn.IFNA('[3]National GDP per capita ppp'!F77,0)+(1-Parameters!$B$174)*F76)*(1+(_xlfn.IFNA('[3]Nat GDP per cap ppp growth rate'!F77,0)-IF(Settings!$C$16="No",0,Parameters!F$164*('AMOC national temperature'!F76-Parameters!F$128)+Parameters!F$165*('AMOC national temperature'!F76-Parameters!F$128)^2)))*IF(Settings!$C$16="No",1,(1-SLR!$D76*Parameters!F$181))&lt;=0,Parameters!$B$189,(Parameters!$B$174*(1-Parameters!F$185)*_xlfn.IFNA('[3]National GDP per capita ppp'!F77,0)+(1-Parameters!$B$174)*F76)*(1+(_xlfn.IFNA('[3]Nat GDP per cap ppp growth rate'!F77,0)-IF(Settings!$C$16="No",0,Parameters!F$164*('AMOC national temperature'!F76-Parameters!F$128)+Parameters!F$165*('AMOC national temperature'!F76-Parameters!F$128)^2)))*IF(Settings!$C$16="No",1,(1-SLR!$D76*Parameters!F$181))))</f>
        <v>#NAME?</v>
      </c>
      <c r="G77" s="22" t="e">
        <f ca="1">IF(G$2=0,0,IF((Parameters!$B$174*(1-Parameters!G$185)*_xlfn.IFNA('[3]National GDP per capita ppp'!G77,0)+(1-Parameters!$B$174)*G76)*(1+(_xlfn.IFNA('[3]Nat GDP per cap ppp growth rate'!G77,0)-IF(Settings!$C$16="No",0,Parameters!G$164*('AMOC national temperature'!G76-Parameters!G$128)+Parameters!G$165*('AMOC national temperature'!G76-Parameters!G$128)^2)))*IF(Settings!$C$16="No",1,(1-SLR!$D76*Parameters!G$181))&lt;=0,Parameters!$B$189,(Parameters!$B$174*(1-Parameters!G$185)*_xlfn.IFNA('[3]National GDP per capita ppp'!G77,0)+(1-Parameters!$B$174)*G76)*(1+(_xlfn.IFNA('[3]Nat GDP per cap ppp growth rate'!G77,0)-IF(Settings!$C$16="No",0,Parameters!G$164*('AMOC national temperature'!G76-Parameters!G$128)+Parameters!G$165*('AMOC national temperature'!G76-Parameters!G$128)^2)))*IF(Settings!$C$16="No",1,(1-SLR!$D76*Parameters!G$181))))</f>
        <v>#NAME?</v>
      </c>
      <c r="H77" s="22" t="e">
        <f ca="1">IF(H$2=0,0,IF((Parameters!$B$174*(1-Parameters!H$185)*_xlfn.IFNA('[3]National GDP per capita ppp'!H77,0)+(1-Parameters!$B$174)*H76)*(1+(_xlfn.IFNA('[3]Nat GDP per cap ppp growth rate'!H77,0)-IF(Settings!$C$16="No",0,Parameters!H$164*('AMOC national temperature'!H76-Parameters!H$128)+Parameters!H$165*('AMOC national temperature'!H76-Parameters!H$128)^2)))*IF(Settings!$C$16="No",1,(1-SLR!$D76*Parameters!H$181))&lt;=0,Parameters!$B$189,(Parameters!$B$174*(1-Parameters!H$185)*_xlfn.IFNA('[3]National GDP per capita ppp'!H77,0)+(1-Parameters!$B$174)*H76)*(1+(_xlfn.IFNA('[3]Nat GDP per cap ppp growth rate'!H77,0)-IF(Settings!$C$16="No",0,Parameters!H$164*('AMOC national temperature'!H76-Parameters!H$128)+Parameters!H$165*('AMOC national temperature'!H76-Parameters!H$128)^2)))*IF(Settings!$C$16="No",1,(1-SLR!$D76*Parameters!H$181))))</f>
        <v>#NAME?</v>
      </c>
      <c r="I77" s="22" t="e">
        <f ca="1">IF(I$2=0,0,IF((Parameters!$B$174*(1-Parameters!I$185)*_xlfn.IFNA('[3]National GDP per capita ppp'!I77,0)+(1-Parameters!$B$174)*I76)*(1+(_xlfn.IFNA('[3]Nat GDP per cap ppp growth rate'!I77,0)-IF(Settings!$C$16="No",0,Parameters!I$164*('AMOC national temperature'!I76-Parameters!I$128)+Parameters!I$165*('AMOC national temperature'!I76-Parameters!I$128)^2)))*IF(Settings!$C$16="No",1,(1-SLR!$D76*Parameters!I$181))&lt;=0,Parameters!$B$189,(Parameters!$B$174*(1-Parameters!I$185)*_xlfn.IFNA('[3]National GDP per capita ppp'!I77,0)+(1-Parameters!$B$174)*I76)*(1+(_xlfn.IFNA('[3]Nat GDP per cap ppp growth rate'!I77,0)-IF(Settings!$C$16="No",0,Parameters!I$164*('AMOC national temperature'!I76-Parameters!I$128)+Parameters!I$165*('AMOC national temperature'!I76-Parameters!I$128)^2)))*IF(Settings!$C$16="No",1,(1-SLR!$D76*Parameters!I$181))))</f>
        <v>#NAME?</v>
      </c>
      <c r="J77" s="22" t="e">
        <f ca="1">IF(J$2=0,0,IF((Parameters!$B$174*(1-Parameters!J$185)*_xlfn.IFNA('[3]National GDP per capita ppp'!J77,0)+(1-Parameters!$B$174)*J76)*(1+(_xlfn.IFNA('[3]Nat GDP per cap ppp growth rate'!J77,0)-IF(Settings!$C$16="No",0,Parameters!J$164*('AMOC national temperature'!J76-Parameters!J$128)+Parameters!J$165*('AMOC national temperature'!J76-Parameters!J$128)^2)))*IF(Settings!$C$16="No",1,(1-SLR!$D76*Parameters!J$181))&lt;=0,Parameters!$B$189,(Parameters!$B$174*(1-Parameters!J$185)*_xlfn.IFNA('[3]National GDP per capita ppp'!J77,0)+(1-Parameters!$B$174)*J76)*(1+(_xlfn.IFNA('[3]Nat GDP per cap ppp growth rate'!J77,0)-IF(Settings!$C$16="No",0,Parameters!J$164*('AMOC national temperature'!J76-Parameters!J$128)+Parameters!J$165*('AMOC national temperature'!J76-Parameters!J$128)^2)))*IF(Settings!$C$16="No",1,(1-SLR!$D76*Parameters!J$181))))</f>
        <v>#NAME?</v>
      </c>
      <c r="K77" s="22" t="e">
        <f ca="1">IF(K$2=0,0,IF((Parameters!$B$174*(1-Parameters!K$185)*_xlfn.IFNA('[3]National GDP per capita ppp'!K77,0)+(1-Parameters!$B$174)*K76)*(1+(_xlfn.IFNA('[3]Nat GDP per cap ppp growth rate'!K77,0)-IF(Settings!$C$16="No",0,Parameters!K$164*('AMOC national temperature'!K76-Parameters!K$128)+Parameters!K$165*('AMOC national temperature'!K76-Parameters!K$128)^2)))*IF(Settings!$C$16="No",1,(1-SLR!$D76*Parameters!K$181))&lt;=0,Parameters!$B$189,(Parameters!$B$174*(1-Parameters!K$185)*_xlfn.IFNA('[3]National GDP per capita ppp'!K77,0)+(1-Parameters!$B$174)*K76)*(1+(_xlfn.IFNA('[3]Nat GDP per cap ppp growth rate'!K77,0)-IF(Settings!$C$16="No",0,Parameters!K$164*('AMOC national temperature'!K76-Parameters!K$128)+Parameters!K$165*('AMOC national temperature'!K76-Parameters!K$128)^2)))*IF(Settings!$C$16="No",1,(1-SLR!$D76*Parameters!K$181))))</f>
        <v>#NAME?</v>
      </c>
      <c r="L77" s="22" t="e">
        <f ca="1">IF(L$2=0,0,IF((Parameters!$B$174*(1-Parameters!L$185)*_xlfn.IFNA('[3]National GDP per capita ppp'!L77,0)+(1-Parameters!$B$174)*L76)*(1+(_xlfn.IFNA('[3]Nat GDP per cap ppp growth rate'!L77,0)-IF(Settings!$C$16="No",0,Parameters!L$164*('AMOC national temperature'!L76-Parameters!L$128)+Parameters!L$165*('AMOC national temperature'!L76-Parameters!L$128)^2)))*IF(Settings!$C$16="No",1,(1-SLR!$D76*Parameters!L$181))&lt;=0,Parameters!$B$189,(Parameters!$B$174*(1-Parameters!L$185)*_xlfn.IFNA('[3]National GDP per capita ppp'!L77,0)+(1-Parameters!$B$174)*L76)*(1+(_xlfn.IFNA('[3]Nat GDP per cap ppp growth rate'!L77,0)-IF(Settings!$C$16="No",0,Parameters!L$164*('AMOC national temperature'!L76-Parameters!L$128)+Parameters!L$165*('AMOC national temperature'!L76-Parameters!L$128)^2)))*IF(Settings!$C$16="No",1,(1-SLR!$D76*Parameters!L$181))))</f>
        <v>#NAME?</v>
      </c>
      <c r="M77" s="22" t="e">
        <f ca="1">IF(M$2=0,0,IF((Parameters!$B$174*(1-Parameters!M$185)*_xlfn.IFNA('[3]National GDP per capita ppp'!M77,0)+(1-Parameters!$B$174)*M76)*(1+(_xlfn.IFNA('[3]Nat GDP per cap ppp growth rate'!M77,0)-IF(Settings!$C$16="No",0,Parameters!M$164*('AMOC national temperature'!M76-Parameters!M$128)+Parameters!M$165*('AMOC national temperature'!M76-Parameters!M$128)^2)))*IF(Settings!$C$16="No",1,(1-SLR!$D76*Parameters!M$181))&lt;=0,Parameters!$B$189,(Parameters!$B$174*(1-Parameters!M$185)*_xlfn.IFNA('[3]National GDP per capita ppp'!M77,0)+(1-Parameters!$B$174)*M76)*(1+(_xlfn.IFNA('[3]Nat GDP per cap ppp growth rate'!M77,0)-IF(Settings!$C$16="No",0,Parameters!M$164*('AMOC national temperature'!M76-Parameters!M$128)+Parameters!M$165*('AMOC national temperature'!M76-Parameters!M$128)^2)))*IF(Settings!$C$16="No",1,(1-SLR!$D76*Parameters!M$181))))</f>
        <v>#NAME?</v>
      </c>
      <c r="N77" s="22" t="e">
        <f ca="1">IF(N$2=0,0,IF((Parameters!$B$174*(1-Parameters!N$185)*_xlfn.IFNA('[3]National GDP per capita ppp'!N77,0)+(1-Parameters!$B$174)*N76)*(1+(_xlfn.IFNA('[3]Nat GDP per cap ppp growth rate'!N77,0)-IF(Settings!$C$16="No",0,Parameters!N$164*('AMOC national temperature'!N76-Parameters!N$128)+Parameters!N$165*('AMOC national temperature'!N76-Parameters!N$128)^2)))*IF(Settings!$C$16="No",1,(1-SLR!$D76*Parameters!N$181))&lt;=0,Parameters!$B$189,(Parameters!$B$174*(1-Parameters!N$185)*_xlfn.IFNA('[3]National GDP per capita ppp'!N77,0)+(1-Parameters!$B$174)*N76)*(1+(_xlfn.IFNA('[3]Nat GDP per cap ppp growth rate'!N77,0)-IF(Settings!$C$16="No",0,Parameters!N$164*('AMOC national temperature'!N76-Parameters!N$128)+Parameters!N$165*('AMOC national temperature'!N76-Parameters!N$128)^2)))*IF(Settings!$C$16="No",1,(1-SLR!$D76*Parameters!N$181))))</f>
        <v>#NAME?</v>
      </c>
      <c r="O77" s="22" t="e">
        <f ca="1">IF(O$2=0,0,IF((Parameters!$B$174*(1-Parameters!O$185)*_xlfn.IFNA('[3]National GDP per capita ppp'!O77,0)+(1-Parameters!$B$174)*O76)*(1+(_xlfn.IFNA('[3]Nat GDP per cap ppp growth rate'!O77,0)-IF(Settings!$C$16="No",0,Parameters!O$164*('AMOC national temperature'!O76-Parameters!O$128)+Parameters!O$165*('AMOC national temperature'!O76-Parameters!O$128)^2)))*IF(Settings!$C$16="No",1,(1-SLR!$D76*Parameters!O$181))&lt;=0,Parameters!$B$189,(Parameters!$B$174*(1-Parameters!O$185)*_xlfn.IFNA('[3]National GDP per capita ppp'!O77,0)+(1-Parameters!$B$174)*O76)*(1+(_xlfn.IFNA('[3]Nat GDP per cap ppp growth rate'!O77,0)-IF(Settings!$C$16="No",0,Parameters!O$164*('AMOC national temperature'!O76-Parameters!O$128)+Parameters!O$165*('AMOC national temperature'!O76-Parameters!O$128)^2)))*IF(Settings!$C$16="No",1,(1-SLR!$D76*Parameters!O$181))))</f>
        <v>#NAME?</v>
      </c>
      <c r="P77" s="22" t="e">
        <f ca="1">IF(P$2=0,0,IF((Parameters!$B$174*(1-Parameters!P$185)*_xlfn.IFNA('[3]National GDP per capita ppp'!P77,0)+(1-Parameters!$B$174)*P76)*(1+(_xlfn.IFNA('[3]Nat GDP per cap ppp growth rate'!P77,0)-IF(Settings!$C$16="No",0,Parameters!P$164*('AMOC national temperature'!P76-Parameters!P$128)+Parameters!P$165*('AMOC national temperature'!P76-Parameters!P$128)^2)))*IF(Settings!$C$16="No",1,(1-SLR!$D76*Parameters!P$181))&lt;=0,Parameters!$B$189,(Parameters!$B$174*(1-Parameters!P$185)*_xlfn.IFNA('[3]National GDP per capita ppp'!P77,0)+(1-Parameters!$B$174)*P76)*(1+(_xlfn.IFNA('[3]Nat GDP per cap ppp growth rate'!P77,0)-IF(Settings!$C$16="No",0,Parameters!P$164*('AMOC national temperature'!P76-Parameters!P$128)+Parameters!P$165*('AMOC national temperature'!P76-Parameters!P$128)^2)))*IF(Settings!$C$16="No",1,(1-SLR!$D76*Parameters!P$181))))</f>
        <v>#NAME?</v>
      </c>
      <c r="Q77" s="22" t="e">
        <f ca="1">IF(Q$2=0,0,IF((Parameters!$B$174*(1-Parameters!Q$185)*_xlfn.IFNA('[3]National GDP per capita ppp'!Q77,0)+(1-Parameters!$B$174)*Q76)*(1+(_xlfn.IFNA('[3]Nat GDP per cap ppp growth rate'!Q77,0)-IF(Settings!$C$16="No",0,Parameters!Q$164*('AMOC national temperature'!Q76-Parameters!Q$128)+Parameters!Q$165*('AMOC national temperature'!Q76-Parameters!Q$128)^2)))*IF(Settings!$C$16="No",1,(1-SLR!$D76*Parameters!Q$181))&lt;=0,Parameters!$B$189,(Parameters!$B$174*(1-Parameters!Q$185)*_xlfn.IFNA('[3]National GDP per capita ppp'!Q77,0)+(1-Parameters!$B$174)*Q76)*(1+(_xlfn.IFNA('[3]Nat GDP per cap ppp growth rate'!Q77,0)-IF(Settings!$C$16="No",0,Parameters!Q$164*('AMOC national temperature'!Q76-Parameters!Q$128)+Parameters!Q$165*('AMOC national temperature'!Q76-Parameters!Q$128)^2)))*IF(Settings!$C$16="No",1,(1-SLR!$D76*Parameters!Q$181))))</f>
        <v>#NAME?</v>
      </c>
      <c r="R77" s="22" t="e">
        <f ca="1">IF(R$2=0,0,IF((Parameters!$B$174*(1-Parameters!R$185)*_xlfn.IFNA('[3]National GDP per capita ppp'!R77,0)+(1-Parameters!$B$174)*R76)*(1+(_xlfn.IFNA('[3]Nat GDP per cap ppp growth rate'!R77,0)-IF(Settings!$C$16="No",0,Parameters!R$164*('AMOC national temperature'!R76-Parameters!R$128)+Parameters!R$165*('AMOC national temperature'!R76-Parameters!R$128)^2)))*IF(Settings!$C$16="No",1,(1-SLR!$D76*Parameters!R$181))&lt;=0,Parameters!$B$189,(Parameters!$B$174*(1-Parameters!R$185)*_xlfn.IFNA('[3]National GDP per capita ppp'!R77,0)+(1-Parameters!$B$174)*R76)*(1+(_xlfn.IFNA('[3]Nat GDP per cap ppp growth rate'!R77,0)-IF(Settings!$C$16="No",0,Parameters!R$164*('AMOC national temperature'!R76-Parameters!R$128)+Parameters!R$165*('AMOC national temperature'!R76-Parameters!R$128)^2)))*IF(Settings!$C$16="No",1,(1-SLR!$D76*Parameters!R$181))))</f>
        <v>#NAME?</v>
      </c>
      <c r="S77" s="22" t="e">
        <f ca="1">IF(S$2=0,0,IF((Parameters!$B$174*(1-Parameters!S$185)*_xlfn.IFNA('[3]National GDP per capita ppp'!S77,0)+(1-Parameters!$B$174)*S76)*(1+(_xlfn.IFNA('[3]Nat GDP per cap ppp growth rate'!S77,0)-IF(Settings!$C$16="No",0,Parameters!S$164*('AMOC national temperature'!S76-Parameters!S$128)+Parameters!S$165*('AMOC national temperature'!S76-Parameters!S$128)^2)))*IF(Settings!$C$16="No",1,(1-SLR!$D76*Parameters!S$181))&lt;=0,Parameters!$B$189,(Parameters!$B$174*(1-Parameters!S$185)*_xlfn.IFNA('[3]National GDP per capita ppp'!S77,0)+(1-Parameters!$B$174)*S76)*(1+(_xlfn.IFNA('[3]Nat GDP per cap ppp growth rate'!S77,0)-IF(Settings!$C$16="No",0,Parameters!S$164*('AMOC national temperature'!S76-Parameters!S$128)+Parameters!S$165*('AMOC national temperature'!S76-Parameters!S$128)^2)))*IF(Settings!$C$16="No",1,(1-SLR!$D76*Parameters!S$181))))</f>
        <v>#NAME?</v>
      </c>
      <c r="T77" s="22" t="e">
        <f ca="1">IF(T$2=0,0,IF((Parameters!$B$174*(1-Parameters!T$185)*_xlfn.IFNA('[3]National GDP per capita ppp'!T77,0)+(1-Parameters!$B$174)*T76)*(1+(_xlfn.IFNA('[3]Nat GDP per cap ppp growth rate'!T77,0)-IF(Settings!$C$16="No",0,Parameters!T$164*('AMOC national temperature'!T76-Parameters!T$128)+Parameters!T$165*('AMOC national temperature'!T76-Parameters!T$128)^2)))*IF(Settings!$C$16="No",1,(1-SLR!$D76*Parameters!T$181))&lt;=0,Parameters!$B$189,(Parameters!$B$174*(1-Parameters!T$185)*_xlfn.IFNA('[3]National GDP per capita ppp'!T77,0)+(1-Parameters!$B$174)*T76)*(1+(_xlfn.IFNA('[3]Nat GDP per cap ppp growth rate'!T77,0)-IF(Settings!$C$16="No",0,Parameters!T$164*('AMOC national temperature'!T76-Parameters!T$128)+Parameters!T$165*('AMOC national temperature'!T76-Parameters!T$128)^2)))*IF(Settings!$C$16="No",1,(1-SLR!$D76*Parameters!T$181))))</f>
        <v>#NAME?</v>
      </c>
      <c r="U77" s="22" t="e">
        <f ca="1">IF(U$2=0,0,IF((Parameters!$B$174*(1-Parameters!U$185)*_xlfn.IFNA('[3]National GDP per capita ppp'!U77,0)+(1-Parameters!$B$174)*U76)*(1+(_xlfn.IFNA('[3]Nat GDP per cap ppp growth rate'!U77,0)-IF(Settings!$C$16="No",0,Parameters!U$164*('AMOC national temperature'!U76-Parameters!U$128)+Parameters!U$165*('AMOC national temperature'!U76-Parameters!U$128)^2)))*IF(Settings!$C$16="No",1,(1-SLR!$D76*Parameters!U$181))&lt;=0,Parameters!$B$189,(Parameters!$B$174*(1-Parameters!U$185)*_xlfn.IFNA('[3]National GDP per capita ppp'!U77,0)+(1-Parameters!$B$174)*U76)*(1+(_xlfn.IFNA('[3]Nat GDP per cap ppp growth rate'!U77,0)-IF(Settings!$C$16="No",0,Parameters!U$164*('AMOC national temperature'!U76-Parameters!U$128)+Parameters!U$165*('AMOC national temperature'!U76-Parameters!U$128)^2)))*IF(Settings!$C$16="No",1,(1-SLR!$D76*Parameters!U$181))))</f>
        <v>#NAME?</v>
      </c>
      <c r="V77" s="22" t="e">
        <f ca="1">IF(V$2=0,0,IF((Parameters!$B$174*(1-Parameters!V$185)*_xlfn.IFNA('[3]National GDP per capita ppp'!V77,0)+(1-Parameters!$B$174)*V76)*(1+(_xlfn.IFNA('[3]Nat GDP per cap ppp growth rate'!V77,0)-IF(Settings!$C$16="No",0,Parameters!V$164*('AMOC national temperature'!V76-Parameters!V$128)+Parameters!V$165*('AMOC national temperature'!V76-Parameters!V$128)^2)))*IF(Settings!$C$16="No",1,(1-SLR!$D76*Parameters!V$181))&lt;=0,Parameters!$B$189,(Parameters!$B$174*(1-Parameters!V$185)*_xlfn.IFNA('[3]National GDP per capita ppp'!V77,0)+(1-Parameters!$B$174)*V76)*(1+(_xlfn.IFNA('[3]Nat GDP per cap ppp growth rate'!V77,0)-IF(Settings!$C$16="No",0,Parameters!V$164*('AMOC national temperature'!V76-Parameters!V$128)+Parameters!V$165*('AMOC national temperature'!V76-Parameters!V$128)^2)))*IF(Settings!$C$16="No",1,(1-SLR!$D76*Parameters!V$181))))</f>
        <v>#NAME?</v>
      </c>
      <c r="W77" s="22" t="e">
        <f ca="1">IF(W$2=0,0,IF((Parameters!$B$174*(1-Parameters!W$185)*_xlfn.IFNA('[3]National GDP per capita ppp'!W77,0)+(1-Parameters!$B$174)*W76)*(1+(_xlfn.IFNA('[3]Nat GDP per cap ppp growth rate'!W77,0)-IF(Settings!$C$16="No",0,Parameters!W$164*('AMOC national temperature'!W76-Parameters!W$128)+Parameters!W$165*('AMOC national temperature'!W76-Parameters!W$128)^2)))*IF(Settings!$C$16="No",1,(1-SLR!$D76*Parameters!W$181))&lt;=0,Parameters!$B$189,(Parameters!$B$174*(1-Parameters!W$185)*_xlfn.IFNA('[3]National GDP per capita ppp'!W77,0)+(1-Parameters!$B$174)*W76)*(1+(_xlfn.IFNA('[3]Nat GDP per cap ppp growth rate'!W77,0)-IF(Settings!$C$16="No",0,Parameters!W$164*('AMOC national temperature'!W76-Parameters!W$128)+Parameters!W$165*('AMOC national temperature'!W76-Parameters!W$128)^2)))*IF(Settings!$C$16="No",1,(1-SLR!$D76*Parameters!W$181))))</f>
        <v>#NAME?</v>
      </c>
      <c r="X77" s="22" t="e">
        <f ca="1">IF(X$2=0,0,IF((Parameters!$B$174*(1-Parameters!X$185)*_xlfn.IFNA('[3]National GDP per capita ppp'!X77,0)+(1-Parameters!$B$174)*X76)*(1+(_xlfn.IFNA('[3]Nat GDP per cap ppp growth rate'!X77,0)-IF(Settings!$C$16="No",0,Parameters!X$164*('AMOC national temperature'!X76-Parameters!X$128)+Parameters!X$165*('AMOC national temperature'!X76-Parameters!X$128)^2)))*IF(Settings!$C$16="No",1,(1-SLR!$D76*Parameters!X$181))&lt;=0,Parameters!$B$189,(Parameters!$B$174*(1-Parameters!X$185)*_xlfn.IFNA('[3]National GDP per capita ppp'!X77,0)+(1-Parameters!$B$174)*X76)*(1+(_xlfn.IFNA('[3]Nat GDP per cap ppp growth rate'!X77,0)-IF(Settings!$C$16="No",0,Parameters!X$164*('AMOC national temperature'!X76-Parameters!X$128)+Parameters!X$165*('AMOC national temperature'!X76-Parameters!X$128)^2)))*IF(Settings!$C$16="No",1,(1-SLR!$D76*Parameters!X$181))))</f>
        <v>#NAME?</v>
      </c>
      <c r="Y77" s="22" t="e">
        <f ca="1">IF(Y$2=0,0,IF((Parameters!$B$174*(1-Parameters!Y$185)*_xlfn.IFNA('[3]National GDP per capita ppp'!Y77,0)+(1-Parameters!$B$174)*Y76)*(1+(_xlfn.IFNA('[3]Nat GDP per cap ppp growth rate'!Y77,0)-IF(Settings!$C$16="No",0,Parameters!Y$164*('AMOC national temperature'!Y76-Parameters!Y$128)+Parameters!Y$165*('AMOC national temperature'!Y76-Parameters!Y$128)^2)))*IF(Settings!$C$16="No",1,(1-SLR!$D76*Parameters!Y$181))&lt;=0,Parameters!$B$189,(Parameters!$B$174*(1-Parameters!Y$185)*_xlfn.IFNA('[3]National GDP per capita ppp'!Y77,0)+(1-Parameters!$B$174)*Y76)*(1+(_xlfn.IFNA('[3]Nat GDP per cap ppp growth rate'!Y77,0)-IF(Settings!$C$16="No",0,Parameters!Y$164*('AMOC national temperature'!Y76-Parameters!Y$128)+Parameters!Y$165*('AMOC national temperature'!Y76-Parameters!Y$128)^2)))*IF(Settings!$C$16="No",1,(1-SLR!$D76*Parameters!Y$181))))</f>
        <v>#NAME?</v>
      </c>
      <c r="Z77" s="22" t="e">
        <f ca="1">IF(Z$2=0,0,IF((Parameters!$B$174*(1-Parameters!Z$185)*_xlfn.IFNA('[3]National GDP per capita ppp'!Z77,0)+(1-Parameters!$B$174)*Z76)*(1+(_xlfn.IFNA('[3]Nat GDP per cap ppp growth rate'!Z77,0)-IF(Settings!$C$16="No",0,Parameters!Z$164*('AMOC national temperature'!Z76-Parameters!Z$128)+Parameters!Z$165*('AMOC national temperature'!Z76-Parameters!Z$128)^2)))*IF(Settings!$C$16="No",1,(1-SLR!$D76*Parameters!Z$181))&lt;=0,Parameters!$B$189,(Parameters!$B$174*(1-Parameters!Z$185)*_xlfn.IFNA('[3]National GDP per capita ppp'!Z77,0)+(1-Parameters!$B$174)*Z76)*(1+(_xlfn.IFNA('[3]Nat GDP per cap ppp growth rate'!Z77,0)-IF(Settings!$C$16="No",0,Parameters!Z$164*('AMOC national temperature'!Z76-Parameters!Z$128)+Parameters!Z$165*('AMOC national temperature'!Z76-Parameters!Z$128)^2)))*IF(Settings!$C$16="No",1,(1-SLR!$D76*Parameters!Z$181))))</f>
        <v>#NAME?</v>
      </c>
      <c r="AA77" s="22" t="e">
        <f ca="1">IF(AA$2=0,0,IF((Parameters!$B$174*(1-Parameters!AA$185)*_xlfn.IFNA('[3]National GDP per capita ppp'!AA77,0)+(1-Parameters!$B$174)*AA76)*(1+(_xlfn.IFNA('[3]Nat GDP per cap ppp growth rate'!AA77,0)-IF(Settings!$C$16="No",0,Parameters!AA$164*('AMOC national temperature'!AA76-Parameters!AA$128)+Parameters!AA$165*('AMOC national temperature'!AA76-Parameters!AA$128)^2)))*IF(Settings!$C$16="No",1,(1-SLR!$D76*Parameters!AA$181))&lt;=0,Parameters!$B$189,(Parameters!$B$174*(1-Parameters!AA$185)*_xlfn.IFNA('[3]National GDP per capita ppp'!AA77,0)+(1-Parameters!$B$174)*AA76)*(1+(_xlfn.IFNA('[3]Nat GDP per cap ppp growth rate'!AA77,0)-IF(Settings!$C$16="No",0,Parameters!AA$164*('AMOC national temperature'!AA76-Parameters!AA$128)+Parameters!AA$165*('AMOC national temperature'!AA76-Parameters!AA$128)^2)))*IF(Settings!$C$16="No",1,(1-SLR!$D76*Parameters!AA$181))))</f>
        <v>#NAME?</v>
      </c>
      <c r="AB77" s="22" t="e">
        <f ca="1">IF(AB$2=0,0,IF((Parameters!$B$174*(1-Parameters!AB$185)*_xlfn.IFNA('[3]National GDP per capita ppp'!AB77,0)+(1-Parameters!$B$174)*AB76)*(1+(_xlfn.IFNA('[3]Nat GDP per cap ppp growth rate'!AB77,0)-IF(Settings!$C$16="No",0,Parameters!AB$164*('AMOC national temperature'!AB76-Parameters!AB$128)+Parameters!AB$165*('AMOC national temperature'!AB76-Parameters!AB$128)^2)))*IF(Settings!$C$16="No",1,(1-SLR!$D76*Parameters!AB$181))&lt;=0,Parameters!$B$189,(Parameters!$B$174*(1-Parameters!AB$185)*_xlfn.IFNA('[3]National GDP per capita ppp'!AB77,0)+(1-Parameters!$B$174)*AB76)*(1+(_xlfn.IFNA('[3]Nat GDP per cap ppp growth rate'!AB77,0)-IF(Settings!$C$16="No",0,Parameters!AB$164*('AMOC national temperature'!AB76-Parameters!AB$128)+Parameters!AB$165*('AMOC national temperature'!AB76-Parameters!AB$128)^2)))*IF(Settings!$C$16="No",1,(1-SLR!$D76*Parameters!AB$181))))</f>
        <v>#NAME?</v>
      </c>
      <c r="AC77" s="22" t="e">
        <f ca="1">IF(AC$2=0,0,IF((Parameters!$B$174*(1-Parameters!AC$185)*_xlfn.IFNA('[3]National GDP per capita ppp'!AC77,0)+(1-Parameters!$B$174)*AC76)*(1+(_xlfn.IFNA('[3]Nat GDP per cap ppp growth rate'!AC77,0)-IF(Settings!$C$16="No",0,Parameters!AC$164*('AMOC national temperature'!AC76-Parameters!AC$128)+Parameters!AC$165*('AMOC national temperature'!AC76-Parameters!AC$128)^2)))*IF(Settings!$C$16="No",1,(1-SLR!$D76*Parameters!AC$181))&lt;=0,Parameters!$B$189,(Parameters!$B$174*(1-Parameters!AC$185)*_xlfn.IFNA('[3]National GDP per capita ppp'!AC77,0)+(1-Parameters!$B$174)*AC76)*(1+(_xlfn.IFNA('[3]Nat GDP per cap ppp growth rate'!AC77,0)-IF(Settings!$C$16="No",0,Parameters!AC$164*('AMOC national temperature'!AC76-Parameters!AC$128)+Parameters!AC$165*('AMOC national temperature'!AC76-Parameters!AC$128)^2)))*IF(Settings!$C$16="No",1,(1-SLR!$D76*Parameters!AC$181))))</f>
        <v>#NAME?</v>
      </c>
      <c r="AD77" s="22" t="e">
        <f ca="1">IF(AD$2=0,0,IF((Parameters!$B$174*(1-Parameters!AD$185)*_xlfn.IFNA('[3]National GDP per capita ppp'!AD77,0)+(1-Parameters!$B$174)*AD76)*(1+(_xlfn.IFNA('[3]Nat GDP per cap ppp growth rate'!AD77,0)-IF(Settings!$C$16="No",0,Parameters!AD$164*('AMOC national temperature'!AD76-Parameters!AD$128)+Parameters!AD$165*('AMOC national temperature'!AD76-Parameters!AD$128)^2)))*IF(Settings!$C$16="No",1,(1-SLR!$D76*Parameters!AD$181))&lt;=0,Parameters!$B$189,(Parameters!$B$174*(1-Parameters!AD$185)*_xlfn.IFNA('[3]National GDP per capita ppp'!AD77,0)+(1-Parameters!$B$174)*AD76)*(1+(_xlfn.IFNA('[3]Nat GDP per cap ppp growth rate'!AD77,0)-IF(Settings!$C$16="No",0,Parameters!AD$164*('AMOC national temperature'!AD76-Parameters!AD$128)+Parameters!AD$165*('AMOC national temperature'!AD76-Parameters!AD$128)^2)))*IF(Settings!$C$16="No",1,(1-SLR!$D76*Parameters!AD$181))))</f>
        <v>#NAME?</v>
      </c>
      <c r="AE77" s="22" t="e">
        <f ca="1">IF(AE$2=0,0,IF((Parameters!$B$174*(1-Parameters!AE$185)*_xlfn.IFNA('[3]National GDP per capita ppp'!AE77,0)+(1-Parameters!$B$174)*AE76)*(1+(_xlfn.IFNA('[3]Nat GDP per cap ppp growth rate'!AE77,0)-IF(Settings!$C$16="No",0,Parameters!AE$164*('AMOC national temperature'!AE76-Parameters!AE$128)+Parameters!AE$165*('AMOC national temperature'!AE76-Parameters!AE$128)^2)))*IF(Settings!$C$16="No",1,(1-SLR!$D76*Parameters!AE$181))&lt;=0,Parameters!$B$189,(Parameters!$B$174*(1-Parameters!AE$185)*_xlfn.IFNA('[3]National GDP per capita ppp'!AE77,0)+(1-Parameters!$B$174)*AE76)*(1+(_xlfn.IFNA('[3]Nat GDP per cap ppp growth rate'!AE77,0)-IF(Settings!$C$16="No",0,Parameters!AE$164*('AMOC national temperature'!AE76-Parameters!AE$128)+Parameters!AE$165*('AMOC national temperature'!AE76-Parameters!AE$128)^2)))*IF(Settings!$C$16="No",1,(1-SLR!$D76*Parameters!AE$181))))</f>
        <v>#NAME?</v>
      </c>
      <c r="AF77" s="22" t="e">
        <f ca="1">IF(AF$2=0,0,IF((Parameters!$B$174*(1-Parameters!AF$185)*_xlfn.IFNA('[3]National GDP per capita ppp'!AF77,0)+(1-Parameters!$B$174)*AF76)*(1+(_xlfn.IFNA('[3]Nat GDP per cap ppp growth rate'!AF77,0)-IF(Settings!$C$16="No",0,Parameters!AF$164*('AMOC national temperature'!AF76-Parameters!AF$128)+Parameters!AF$165*('AMOC national temperature'!AF76-Parameters!AF$128)^2)))*IF(Settings!$C$16="No",1,(1-SLR!$D76*Parameters!AF$181))&lt;=0,Parameters!$B$189,(Parameters!$B$174*(1-Parameters!AF$185)*_xlfn.IFNA('[3]National GDP per capita ppp'!AF77,0)+(1-Parameters!$B$174)*AF76)*(1+(_xlfn.IFNA('[3]Nat GDP per cap ppp growth rate'!AF77,0)-IF(Settings!$C$16="No",0,Parameters!AF$164*('AMOC national temperature'!AF76-Parameters!AF$128)+Parameters!AF$165*('AMOC national temperature'!AF76-Parameters!AF$128)^2)))*IF(Settings!$C$16="No",1,(1-SLR!$D76*Parameters!AF$181))))</f>
        <v>#NAME?</v>
      </c>
      <c r="AG77" s="22" t="e">
        <f ca="1">IF(AG$2=0,0,IF((Parameters!$B$174*(1-Parameters!AG$185)*_xlfn.IFNA('[3]National GDP per capita ppp'!AG77,0)+(1-Parameters!$B$174)*AG76)*(1+(_xlfn.IFNA('[3]Nat GDP per cap ppp growth rate'!AG77,0)-IF(Settings!$C$16="No",0,Parameters!AG$164*('AMOC national temperature'!AG76-Parameters!AG$128)+Parameters!AG$165*('AMOC national temperature'!AG76-Parameters!AG$128)^2)))*IF(Settings!$C$16="No",1,(1-SLR!$D76*Parameters!AG$181))&lt;=0,Parameters!$B$189,(Parameters!$B$174*(1-Parameters!AG$185)*_xlfn.IFNA('[3]National GDP per capita ppp'!AG77,0)+(1-Parameters!$B$174)*AG76)*(1+(_xlfn.IFNA('[3]Nat GDP per cap ppp growth rate'!AG77,0)-IF(Settings!$C$16="No",0,Parameters!AG$164*('AMOC national temperature'!AG76-Parameters!AG$128)+Parameters!AG$165*('AMOC national temperature'!AG76-Parameters!AG$128)^2)))*IF(Settings!$C$16="No",1,(1-SLR!$D76*Parameters!AG$181))))</f>
        <v>#NAME?</v>
      </c>
      <c r="AH77" s="22" t="e">
        <f ca="1">IF(AH$2=0,0,IF((Parameters!$B$174*(1-Parameters!AH$185)*_xlfn.IFNA('[3]National GDP per capita ppp'!AH77,0)+(1-Parameters!$B$174)*AH76)*(1+(_xlfn.IFNA('[3]Nat GDP per cap ppp growth rate'!AH77,0)-IF(Settings!$C$16="No",0,Parameters!AH$164*('AMOC national temperature'!AH76-Parameters!AH$128)+Parameters!AH$165*('AMOC national temperature'!AH76-Parameters!AH$128)^2)))*IF(Settings!$C$16="No",1,(1-SLR!$D76*Parameters!AH$181))&lt;=0,Parameters!$B$189,(Parameters!$B$174*(1-Parameters!AH$185)*_xlfn.IFNA('[3]National GDP per capita ppp'!AH77,0)+(1-Parameters!$B$174)*AH76)*(1+(_xlfn.IFNA('[3]Nat GDP per cap ppp growth rate'!AH77,0)-IF(Settings!$C$16="No",0,Parameters!AH$164*('AMOC national temperature'!AH76-Parameters!AH$128)+Parameters!AH$165*('AMOC national temperature'!AH76-Parameters!AH$128)^2)))*IF(Settings!$C$16="No",1,(1-SLR!$D76*Parameters!AH$181))))</f>
        <v>#NAME?</v>
      </c>
      <c r="AI77" s="22" t="e">
        <f ca="1">IF(AI$2=0,0,IF((Parameters!$B$174*(1-Parameters!AI$185)*_xlfn.IFNA('[3]National GDP per capita ppp'!AI77,0)+(1-Parameters!$B$174)*AI76)*(1+(_xlfn.IFNA('[3]Nat GDP per cap ppp growth rate'!AI77,0)-IF(Settings!$C$16="No",0,Parameters!AI$164*('AMOC national temperature'!AI76-Parameters!AI$128)+Parameters!AI$165*('AMOC national temperature'!AI76-Parameters!AI$128)^2)))*IF(Settings!$C$16="No",1,(1-SLR!$D76*Parameters!AI$181))&lt;=0,Parameters!$B$189,(Parameters!$B$174*(1-Parameters!AI$185)*_xlfn.IFNA('[3]National GDP per capita ppp'!AI77,0)+(1-Parameters!$B$174)*AI76)*(1+(_xlfn.IFNA('[3]Nat GDP per cap ppp growth rate'!AI77,0)-IF(Settings!$C$16="No",0,Parameters!AI$164*('AMOC national temperature'!AI76-Parameters!AI$128)+Parameters!AI$165*('AMOC national temperature'!AI76-Parameters!AI$128)^2)))*IF(Settings!$C$16="No",1,(1-SLR!$D76*Parameters!AI$181))))</f>
        <v>#NAME?</v>
      </c>
      <c r="AJ77" s="22" t="e">
        <f ca="1">IF(AJ$2=0,0,IF((Parameters!$B$174*(1-Parameters!AJ$185)*_xlfn.IFNA('[3]National GDP per capita ppp'!AJ77,0)+(1-Parameters!$B$174)*AJ76)*(1+(_xlfn.IFNA('[3]Nat GDP per cap ppp growth rate'!AJ77,0)-IF(Settings!$C$16="No",0,Parameters!AJ$164*('AMOC national temperature'!AJ76-Parameters!AJ$128)+Parameters!AJ$165*('AMOC national temperature'!AJ76-Parameters!AJ$128)^2)))*IF(Settings!$C$16="No",1,(1-SLR!$D76*Parameters!AJ$181))&lt;=0,Parameters!$B$189,(Parameters!$B$174*(1-Parameters!AJ$185)*_xlfn.IFNA('[3]National GDP per capita ppp'!AJ77,0)+(1-Parameters!$B$174)*AJ76)*(1+(_xlfn.IFNA('[3]Nat GDP per cap ppp growth rate'!AJ77,0)-IF(Settings!$C$16="No",0,Parameters!AJ$164*('AMOC national temperature'!AJ76-Parameters!AJ$128)+Parameters!AJ$165*('AMOC national temperature'!AJ76-Parameters!AJ$128)^2)))*IF(Settings!$C$16="No",1,(1-SLR!$D76*Parameters!AJ$181))))</f>
        <v>#NAME?</v>
      </c>
      <c r="AK77" s="22" t="e">
        <f ca="1">IF(AK$2=0,0,IF((Parameters!$B$174*(1-Parameters!AK$185)*_xlfn.IFNA('[3]National GDP per capita ppp'!AK77,0)+(1-Parameters!$B$174)*AK76)*(1+(_xlfn.IFNA('[3]Nat GDP per cap ppp growth rate'!AK77,0)-IF(Settings!$C$16="No",0,Parameters!AK$164*('AMOC national temperature'!AK76-Parameters!AK$128)+Parameters!AK$165*('AMOC national temperature'!AK76-Parameters!AK$128)^2)))*IF(Settings!$C$16="No",1,(1-SLR!$D76*Parameters!AK$181))&lt;=0,Parameters!$B$189,(Parameters!$B$174*(1-Parameters!AK$185)*_xlfn.IFNA('[3]National GDP per capita ppp'!AK77,0)+(1-Parameters!$B$174)*AK76)*(1+(_xlfn.IFNA('[3]Nat GDP per cap ppp growth rate'!AK77,0)-IF(Settings!$C$16="No",0,Parameters!AK$164*('AMOC national temperature'!AK76-Parameters!AK$128)+Parameters!AK$165*('AMOC national temperature'!AK76-Parameters!AK$128)^2)))*IF(Settings!$C$16="No",1,(1-SLR!$D76*Parameters!AK$181))))</f>
        <v>#NAME?</v>
      </c>
      <c r="AL77" s="22" t="e">
        <f ca="1">IF(AL$2=0,0,IF((Parameters!$B$174*(1-Parameters!AL$185)*_xlfn.IFNA('[3]National GDP per capita ppp'!AL77,0)+(1-Parameters!$B$174)*AL76)*(1+(_xlfn.IFNA('[3]Nat GDP per cap ppp growth rate'!AL77,0)-IF(Settings!$C$16="No",0,Parameters!AL$164*('AMOC national temperature'!AL76-Parameters!AL$128)+Parameters!AL$165*('AMOC national temperature'!AL76-Parameters!AL$128)^2)))*IF(Settings!$C$16="No",1,(1-SLR!$D76*Parameters!AL$181))&lt;=0,Parameters!$B$189,(Parameters!$B$174*(1-Parameters!AL$185)*_xlfn.IFNA('[3]National GDP per capita ppp'!AL77,0)+(1-Parameters!$B$174)*AL76)*(1+(_xlfn.IFNA('[3]Nat GDP per cap ppp growth rate'!AL77,0)-IF(Settings!$C$16="No",0,Parameters!AL$164*('AMOC national temperature'!AL76-Parameters!AL$128)+Parameters!AL$165*('AMOC national temperature'!AL76-Parameters!AL$128)^2)))*IF(Settings!$C$16="No",1,(1-SLR!$D76*Parameters!AL$181))))</f>
        <v>#NAME?</v>
      </c>
      <c r="AM77" s="22" t="e">
        <f ca="1">IF(AM$2=0,0,IF((Parameters!$B$174*(1-Parameters!AM$185)*_xlfn.IFNA('[3]National GDP per capita ppp'!AM77,0)+(1-Parameters!$B$174)*AM76)*(1+(_xlfn.IFNA('[3]Nat GDP per cap ppp growth rate'!AM77,0)-IF(Settings!$C$16="No",0,Parameters!AM$164*('AMOC national temperature'!AM76-Parameters!AM$128)+Parameters!AM$165*('AMOC national temperature'!AM76-Parameters!AM$128)^2)))*IF(Settings!$C$16="No",1,(1-SLR!$D76*Parameters!AM$181))&lt;=0,Parameters!$B$189,(Parameters!$B$174*(1-Parameters!AM$185)*_xlfn.IFNA('[3]National GDP per capita ppp'!AM77,0)+(1-Parameters!$B$174)*AM76)*(1+(_xlfn.IFNA('[3]Nat GDP per cap ppp growth rate'!AM77,0)-IF(Settings!$C$16="No",0,Parameters!AM$164*('AMOC national temperature'!AM76-Parameters!AM$128)+Parameters!AM$165*('AMOC national temperature'!AM76-Parameters!AM$128)^2)))*IF(Settings!$C$16="No",1,(1-SLR!$D76*Parameters!AM$181))))</f>
        <v>#NAME?</v>
      </c>
      <c r="AN77" s="22" t="e">
        <f ca="1">IF(AN$2=0,0,IF((Parameters!$B$174*(1-Parameters!AN$185)*_xlfn.IFNA('[3]National GDP per capita ppp'!AN77,0)+(1-Parameters!$B$174)*AN76)*(1+(_xlfn.IFNA('[3]Nat GDP per cap ppp growth rate'!AN77,0)-IF(Settings!$C$16="No",0,Parameters!AN$164*('AMOC national temperature'!AN76-Parameters!AN$128)+Parameters!AN$165*('AMOC national temperature'!AN76-Parameters!AN$128)^2)))*IF(Settings!$C$16="No",1,(1-SLR!$D76*Parameters!AN$181))&lt;=0,Parameters!$B$189,(Parameters!$B$174*(1-Parameters!AN$185)*_xlfn.IFNA('[3]National GDP per capita ppp'!AN77,0)+(1-Parameters!$B$174)*AN76)*(1+(_xlfn.IFNA('[3]Nat GDP per cap ppp growth rate'!AN77,0)-IF(Settings!$C$16="No",0,Parameters!AN$164*('AMOC national temperature'!AN76-Parameters!AN$128)+Parameters!AN$165*('AMOC national temperature'!AN76-Parameters!AN$128)^2)))*IF(Settings!$C$16="No",1,(1-SLR!$D76*Parameters!AN$181))))</f>
        <v>#NAME?</v>
      </c>
      <c r="AO77" s="22" t="e">
        <f ca="1">IF(AO$2=0,0,IF((Parameters!$B$174*(1-Parameters!AO$185)*_xlfn.IFNA('[3]National GDP per capita ppp'!AO77,0)+(1-Parameters!$B$174)*AO76)*(1+(_xlfn.IFNA('[3]Nat GDP per cap ppp growth rate'!AO77,0)-IF(Settings!$C$16="No",0,Parameters!AO$164*('AMOC national temperature'!AO76-Parameters!AO$128)+Parameters!AO$165*('AMOC national temperature'!AO76-Parameters!AO$128)^2)))*IF(Settings!$C$16="No",1,(1-SLR!$D76*Parameters!AO$181))&lt;=0,Parameters!$B$189,(Parameters!$B$174*(1-Parameters!AO$185)*_xlfn.IFNA('[3]National GDP per capita ppp'!AO77,0)+(1-Parameters!$B$174)*AO76)*(1+(_xlfn.IFNA('[3]Nat GDP per cap ppp growth rate'!AO77,0)-IF(Settings!$C$16="No",0,Parameters!AO$164*('AMOC national temperature'!AO76-Parameters!AO$128)+Parameters!AO$165*('AMOC national temperature'!AO76-Parameters!AO$128)^2)))*IF(Settings!$C$16="No",1,(1-SLR!$D76*Parameters!AO$181))))</f>
        <v>#NAME?</v>
      </c>
      <c r="AP77" s="22" t="e">
        <f ca="1">IF(AP$2=0,0,IF((Parameters!$B$174*(1-Parameters!AP$185)*_xlfn.IFNA('[3]National GDP per capita ppp'!AP77,0)+(1-Parameters!$B$174)*AP76)*(1+(_xlfn.IFNA('[3]Nat GDP per cap ppp growth rate'!AP77,0)-IF(Settings!$C$16="No",0,Parameters!AP$164*('AMOC national temperature'!AP76-Parameters!AP$128)+Parameters!AP$165*('AMOC national temperature'!AP76-Parameters!AP$128)^2)))*IF(Settings!$C$16="No",1,(1-SLR!$D76*Parameters!AP$181))&lt;=0,Parameters!$B$189,(Parameters!$B$174*(1-Parameters!AP$185)*_xlfn.IFNA('[3]National GDP per capita ppp'!AP77,0)+(1-Parameters!$B$174)*AP76)*(1+(_xlfn.IFNA('[3]Nat GDP per cap ppp growth rate'!AP77,0)-IF(Settings!$C$16="No",0,Parameters!AP$164*('AMOC national temperature'!AP76-Parameters!AP$128)+Parameters!AP$165*('AMOC national temperature'!AP76-Parameters!AP$128)^2)))*IF(Settings!$C$16="No",1,(1-SLR!$D76*Parameters!AP$181))))</f>
        <v>#NAME?</v>
      </c>
      <c r="AQ77" s="22" t="e">
        <f ca="1">IF(AQ$2=0,0,IF((Parameters!$B$174*(1-Parameters!AQ$185)*_xlfn.IFNA('[3]National GDP per capita ppp'!AQ77,0)+(1-Parameters!$B$174)*AQ76)*(1+(_xlfn.IFNA('[3]Nat GDP per cap ppp growth rate'!AQ77,0)-IF(Settings!$C$16="No",0,Parameters!AQ$164*('AMOC national temperature'!AQ76-Parameters!AQ$128)+Parameters!AQ$165*('AMOC national temperature'!AQ76-Parameters!AQ$128)^2)))*IF(Settings!$C$16="No",1,(1-SLR!$D76*Parameters!AQ$181))&lt;=0,Parameters!$B$189,(Parameters!$B$174*(1-Parameters!AQ$185)*_xlfn.IFNA('[3]National GDP per capita ppp'!AQ77,0)+(1-Parameters!$B$174)*AQ76)*(1+(_xlfn.IFNA('[3]Nat GDP per cap ppp growth rate'!AQ77,0)-IF(Settings!$C$16="No",0,Parameters!AQ$164*('AMOC national temperature'!AQ76-Parameters!AQ$128)+Parameters!AQ$165*('AMOC national temperature'!AQ76-Parameters!AQ$128)^2)))*IF(Settings!$C$16="No",1,(1-SLR!$D76*Parameters!AQ$181))))</f>
        <v>#NAME?</v>
      </c>
      <c r="AR77" s="22">
        <f>IF(AR$2=0,0,IF((Parameters!$B$174*(1-Parameters!AR$185)*_xlfn.IFNA('[3]National GDP per capita ppp'!AR77,0)+(1-Parameters!$B$174)*AR76)*(1+(_xlfn.IFNA('[3]Nat GDP per cap ppp growth rate'!AR77,0)-IF(Settings!$C$16="No",0,Parameters!AR$164*('AMOC national temperature'!AR76-Parameters!AR$128)+Parameters!AR$165*('AMOC national temperature'!AR76-Parameters!AR$128)^2)))*IF(Settings!$C$16="No",1,(1-SLR!$D76*Parameters!AR$181))&lt;=0,Parameters!$B$189,(Parameters!$B$174*(1-Parameters!AR$185)*_xlfn.IFNA('[3]National GDP per capita ppp'!AR77,0)+(1-Parameters!$B$174)*AR76)*(1+(_xlfn.IFNA('[3]Nat GDP per cap ppp growth rate'!AR77,0)-IF(Settings!$C$16="No",0,Parameters!AR$164*('AMOC national temperature'!AR76-Parameters!AR$128)+Parameters!AR$165*('AMOC national temperature'!AR76-Parameters!AR$128)^2)))*IF(Settings!$C$16="No",1,(1-SLR!$D76*Parameters!AR$181))))</f>
        <v>0</v>
      </c>
      <c r="AS77" s="22" t="e">
        <f ca="1">IF(AS$2=0,0,IF((Parameters!$B$174*(1-Parameters!AS$185)*_xlfn.IFNA('[3]National GDP per capita ppp'!AS77,0)+(1-Parameters!$B$174)*AS76)*(1+(_xlfn.IFNA('[3]Nat GDP per cap ppp growth rate'!AS77,0)-IF(Settings!$C$16="No",0,Parameters!AS$164*('AMOC national temperature'!AS76-Parameters!AS$128)+Parameters!AS$165*('AMOC national temperature'!AS76-Parameters!AS$128)^2)))*IF(Settings!$C$16="No",1,(1-SLR!$D76*Parameters!AS$181))&lt;=0,Parameters!$B$189,(Parameters!$B$174*(1-Parameters!AS$185)*_xlfn.IFNA('[3]National GDP per capita ppp'!AS77,0)+(1-Parameters!$B$174)*AS76)*(1+(_xlfn.IFNA('[3]Nat GDP per cap ppp growth rate'!AS77,0)-IF(Settings!$C$16="No",0,Parameters!AS$164*('AMOC national temperature'!AS76-Parameters!AS$128)+Parameters!AS$165*('AMOC national temperature'!AS76-Parameters!AS$128)^2)))*IF(Settings!$C$16="No",1,(1-SLR!$D76*Parameters!AS$181))))</f>
        <v>#NAME?</v>
      </c>
      <c r="AT77" s="22" t="e">
        <f ca="1">IF(AT$2=0,0,IF((Parameters!$B$174*(1-Parameters!AT$185)*_xlfn.IFNA('[3]National GDP per capita ppp'!AT77,0)+(1-Parameters!$B$174)*AT76)*(1+(_xlfn.IFNA('[3]Nat GDP per cap ppp growth rate'!AT77,0)-IF(Settings!$C$16="No",0,Parameters!AT$164*('AMOC national temperature'!AT76-Parameters!AT$128)+Parameters!AT$165*('AMOC national temperature'!AT76-Parameters!AT$128)^2)))*IF(Settings!$C$16="No",1,(1-SLR!$D76*Parameters!AT$181))&lt;=0,Parameters!$B$189,(Parameters!$B$174*(1-Parameters!AT$185)*_xlfn.IFNA('[3]National GDP per capita ppp'!AT77,0)+(1-Parameters!$B$174)*AT76)*(1+(_xlfn.IFNA('[3]Nat GDP per cap ppp growth rate'!AT77,0)-IF(Settings!$C$16="No",0,Parameters!AT$164*('AMOC national temperature'!AT76-Parameters!AT$128)+Parameters!AT$165*('AMOC national temperature'!AT76-Parameters!AT$128)^2)))*IF(Settings!$C$16="No",1,(1-SLR!$D76*Parameters!AT$181))))</f>
        <v>#NAME?</v>
      </c>
      <c r="AU77" s="22" t="e">
        <f ca="1">IF(AU$2=0,0,IF((Parameters!$B$174*(1-Parameters!AU$185)*_xlfn.IFNA('[3]National GDP per capita ppp'!AU77,0)+(1-Parameters!$B$174)*AU76)*(1+(_xlfn.IFNA('[3]Nat GDP per cap ppp growth rate'!AU77,0)-IF(Settings!$C$16="No",0,Parameters!AU$164*('AMOC national temperature'!AU76-Parameters!AU$128)+Parameters!AU$165*('AMOC national temperature'!AU76-Parameters!AU$128)^2)))*IF(Settings!$C$16="No",1,(1-SLR!$D76*Parameters!AU$181))&lt;=0,Parameters!$B$189,(Parameters!$B$174*(1-Parameters!AU$185)*_xlfn.IFNA('[3]National GDP per capita ppp'!AU77,0)+(1-Parameters!$B$174)*AU76)*(1+(_xlfn.IFNA('[3]Nat GDP per cap ppp growth rate'!AU77,0)-IF(Settings!$C$16="No",0,Parameters!AU$164*('AMOC national temperature'!AU76-Parameters!AU$128)+Parameters!AU$165*('AMOC national temperature'!AU76-Parameters!AU$128)^2)))*IF(Settings!$C$16="No",1,(1-SLR!$D76*Parameters!AU$181))))</f>
        <v>#NAME?</v>
      </c>
      <c r="AV77" s="22" t="e">
        <f ca="1">IF(AV$2=0,0,IF((Parameters!$B$174*(1-Parameters!AV$185)*_xlfn.IFNA('[3]National GDP per capita ppp'!AV77,0)+(1-Parameters!$B$174)*AV76)*(1+(_xlfn.IFNA('[3]Nat GDP per cap ppp growth rate'!AV77,0)-IF(Settings!$C$16="No",0,Parameters!AV$164*('AMOC national temperature'!AV76-Parameters!AV$128)+Parameters!AV$165*('AMOC national temperature'!AV76-Parameters!AV$128)^2)))*IF(Settings!$C$16="No",1,(1-SLR!$D76*Parameters!AV$181))&lt;=0,Parameters!$B$189,(Parameters!$B$174*(1-Parameters!AV$185)*_xlfn.IFNA('[3]National GDP per capita ppp'!AV77,0)+(1-Parameters!$B$174)*AV76)*(1+(_xlfn.IFNA('[3]Nat GDP per cap ppp growth rate'!AV77,0)-IF(Settings!$C$16="No",0,Parameters!AV$164*('AMOC national temperature'!AV76-Parameters!AV$128)+Parameters!AV$165*('AMOC national temperature'!AV76-Parameters!AV$128)^2)))*IF(Settings!$C$16="No",1,(1-SLR!$D76*Parameters!AV$181))))</f>
        <v>#NAME?</v>
      </c>
      <c r="AW77" s="22" t="e">
        <f ca="1">IF(AW$2=0,0,IF((Parameters!$B$174*(1-Parameters!AW$185)*_xlfn.IFNA('[3]National GDP per capita ppp'!AW77,0)+(1-Parameters!$B$174)*AW76)*(1+(_xlfn.IFNA('[3]Nat GDP per cap ppp growth rate'!AW77,0)-IF(Settings!$C$16="No",0,Parameters!AW$164*('AMOC national temperature'!AW76-Parameters!AW$128)+Parameters!AW$165*('AMOC national temperature'!AW76-Parameters!AW$128)^2)))*IF(Settings!$C$16="No",1,(1-SLR!$D76*Parameters!AW$181))&lt;=0,Parameters!$B$189,(Parameters!$B$174*(1-Parameters!AW$185)*_xlfn.IFNA('[3]National GDP per capita ppp'!AW77,0)+(1-Parameters!$B$174)*AW76)*(1+(_xlfn.IFNA('[3]Nat GDP per cap ppp growth rate'!AW77,0)-IF(Settings!$C$16="No",0,Parameters!AW$164*('AMOC national temperature'!AW76-Parameters!AW$128)+Parameters!AW$165*('AMOC national temperature'!AW76-Parameters!AW$128)^2)))*IF(Settings!$C$16="No",1,(1-SLR!$D76*Parameters!AW$181))))</f>
        <v>#NAME?</v>
      </c>
      <c r="AX77" s="22" t="e">
        <f ca="1">IF(AX$2=0,0,IF((Parameters!$B$174*(1-Parameters!AX$185)*_xlfn.IFNA('[3]National GDP per capita ppp'!AX77,0)+(1-Parameters!$B$174)*AX76)*(1+(_xlfn.IFNA('[3]Nat GDP per cap ppp growth rate'!AX77,0)-IF(Settings!$C$16="No",0,Parameters!AX$164*('AMOC national temperature'!AX76-Parameters!AX$128)+Parameters!AX$165*('AMOC national temperature'!AX76-Parameters!AX$128)^2)))*IF(Settings!$C$16="No",1,(1-SLR!$D76*Parameters!AX$181))&lt;=0,Parameters!$B$189,(Parameters!$B$174*(1-Parameters!AX$185)*_xlfn.IFNA('[3]National GDP per capita ppp'!AX77,0)+(1-Parameters!$B$174)*AX76)*(1+(_xlfn.IFNA('[3]Nat GDP per cap ppp growth rate'!AX77,0)-IF(Settings!$C$16="No",0,Parameters!AX$164*('AMOC national temperature'!AX76-Parameters!AX$128)+Parameters!AX$165*('AMOC national temperature'!AX76-Parameters!AX$128)^2)))*IF(Settings!$C$16="No",1,(1-SLR!$D76*Parameters!AX$181))))</f>
        <v>#NAME?</v>
      </c>
      <c r="AY77" s="22" t="e">
        <f ca="1">IF(AY$2=0,0,IF((Parameters!$B$174*(1-Parameters!AY$185)*_xlfn.IFNA('[3]National GDP per capita ppp'!AY77,0)+(1-Parameters!$B$174)*AY76)*(1+(_xlfn.IFNA('[3]Nat GDP per cap ppp growth rate'!AY77,0)-IF(Settings!$C$16="No",0,Parameters!AY$164*('AMOC national temperature'!AY76-Parameters!AY$128)+Parameters!AY$165*('AMOC national temperature'!AY76-Parameters!AY$128)^2)))*IF(Settings!$C$16="No",1,(1-SLR!$D76*Parameters!AY$181))&lt;=0,Parameters!$B$189,(Parameters!$B$174*(1-Parameters!AY$185)*_xlfn.IFNA('[3]National GDP per capita ppp'!AY77,0)+(1-Parameters!$B$174)*AY76)*(1+(_xlfn.IFNA('[3]Nat GDP per cap ppp growth rate'!AY77,0)-IF(Settings!$C$16="No",0,Parameters!AY$164*('AMOC national temperature'!AY76-Parameters!AY$128)+Parameters!AY$165*('AMOC national temperature'!AY76-Parameters!AY$128)^2)))*IF(Settings!$C$16="No",1,(1-SLR!$D76*Parameters!AY$181))))</f>
        <v>#NAME?</v>
      </c>
      <c r="AZ77" s="22" t="e">
        <f ca="1">IF(AZ$2=0,0,IF((Parameters!$B$174*(1-Parameters!AZ$185)*_xlfn.IFNA('[3]National GDP per capita ppp'!AZ77,0)+(1-Parameters!$B$174)*AZ76)*(1+(_xlfn.IFNA('[3]Nat GDP per cap ppp growth rate'!AZ77,0)-IF(Settings!$C$16="No",0,Parameters!AZ$164*('AMOC national temperature'!AZ76-Parameters!AZ$128)+Parameters!AZ$165*('AMOC national temperature'!AZ76-Parameters!AZ$128)^2)))*IF(Settings!$C$16="No",1,(1-SLR!$D76*Parameters!AZ$181))&lt;=0,Parameters!$B$189,(Parameters!$B$174*(1-Parameters!AZ$185)*_xlfn.IFNA('[3]National GDP per capita ppp'!AZ77,0)+(1-Parameters!$B$174)*AZ76)*(1+(_xlfn.IFNA('[3]Nat GDP per cap ppp growth rate'!AZ77,0)-IF(Settings!$C$16="No",0,Parameters!AZ$164*('AMOC national temperature'!AZ76-Parameters!AZ$128)+Parameters!AZ$165*('AMOC national temperature'!AZ76-Parameters!AZ$128)^2)))*IF(Settings!$C$16="No",1,(1-SLR!$D76*Parameters!AZ$181))))</f>
        <v>#NAME?</v>
      </c>
      <c r="BA77" s="22" t="e">
        <f ca="1">IF(BA$2=0,0,IF((Parameters!$B$174*(1-Parameters!BA$185)*_xlfn.IFNA('[3]National GDP per capita ppp'!BA77,0)+(1-Parameters!$B$174)*BA76)*(1+(_xlfn.IFNA('[3]Nat GDP per cap ppp growth rate'!BA77,0)-IF(Settings!$C$16="No",0,Parameters!BA$164*('AMOC national temperature'!BA76-Parameters!BA$128)+Parameters!BA$165*('AMOC national temperature'!BA76-Parameters!BA$128)^2)))*IF(Settings!$C$16="No",1,(1-SLR!$D76*Parameters!BA$181))&lt;=0,Parameters!$B$189,(Parameters!$B$174*(1-Parameters!BA$185)*_xlfn.IFNA('[3]National GDP per capita ppp'!BA77,0)+(1-Parameters!$B$174)*BA76)*(1+(_xlfn.IFNA('[3]Nat GDP per cap ppp growth rate'!BA77,0)-IF(Settings!$C$16="No",0,Parameters!BA$164*('AMOC national temperature'!BA76-Parameters!BA$128)+Parameters!BA$165*('AMOC national temperature'!BA76-Parameters!BA$128)^2)))*IF(Settings!$C$16="No",1,(1-SLR!$D76*Parameters!BA$181))))</f>
        <v>#NAME?</v>
      </c>
      <c r="BB77" s="22" t="e">
        <f ca="1">IF(BB$2=0,0,IF((Parameters!$B$174*(1-Parameters!BB$185)*_xlfn.IFNA('[3]National GDP per capita ppp'!BB77,0)+(1-Parameters!$B$174)*BB76)*(1+(_xlfn.IFNA('[3]Nat GDP per cap ppp growth rate'!BB77,0)-IF(Settings!$C$16="No",0,Parameters!BB$164*('AMOC national temperature'!BB76-Parameters!BB$128)+Parameters!BB$165*('AMOC national temperature'!BB76-Parameters!BB$128)^2)))*IF(Settings!$C$16="No",1,(1-SLR!$D76*Parameters!BB$181))&lt;=0,Parameters!$B$189,(Parameters!$B$174*(1-Parameters!BB$185)*_xlfn.IFNA('[3]National GDP per capita ppp'!BB77,0)+(1-Parameters!$B$174)*BB76)*(1+(_xlfn.IFNA('[3]Nat GDP per cap ppp growth rate'!BB77,0)-IF(Settings!$C$16="No",0,Parameters!BB$164*('AMOC national temperature'!BB76-Parameters!BB$128)+Parameters!BB$165*('AMOC national temperature'!BB76-Parameters!BB$128)^2)))*IF(Settings!$C$16="No",1,(1-SLR!$D76*Parameters!BB$181))))</f>
        <v>#NAME?</v>
      </c>
      <c r="BC77" s="22" t="e">
        <f ca="1">IF(BC$2=0,0,IF((Parameters!$B$174*(1-Parameters!BC$185)*_xlfn.IFNA('[3]National GDP per capita ppp'!BC77,0)+(1-Parameters!$B$174)*BC76)*(1+(_xlfn.IFNA('[3]Nat GDP per cap ppp growth rate'!BC77,0)-IF(Settings!$C$16="No",0,Parameters!BC$164*('AMOC national temperature'!BC76-Parameters!BC$128)+Parameters!BC$165*('AMOC national temperature'!BC76-Parameters!BC$128)^2)))*IF(Settings!$C$16="No",1,(1-SLR!$D76*Parameters!BC$181))&lt;=0,Parameters!$B$189,(Parameters!$B$174*(1-Parameters!BC$185)*_xlfn.IFNA('[3]National GDP per capita ppp'!BC77,0)+(1-Parameters!$B$174)*BC76)*(1+(_xlfn.IFNA('[3]Nat GDP per cap ppp growth rate'!BC77,0)-IF(Settings!$C$16="No",0,Parameters!BC$164*('AMOC national temperature'!BC76-Parameters!BC$128)+Parameters!BC$165*('AMOC national temperature'!BC76-Parameters!BC$128)^2)))*IF(Settings!$C$16="No",1,(1-SLR!$D76*Parameters!BC$181))))</f>
        <v>#NAME?</v>
      </c>
      <c r="BD77" s="22">
        <f>IF(BD$2=0,0,IF((Parameters!$B$174*(1-Parameters!BD$185)*_xlfn.IFNA('[3]National GDP per capita ppp'!BD77,0)+(1-Parameters!$B$174)*BD76)*(1+(_xlfn.IFNA('[3]Nat GDP per cap ppp growth rate'!BD77,0)-IF(Settings!$C$16="No",0,Parameters!BD$164*('AMOC national temperature'!BD76-Parameters!BD$128)+Parameters!BD$165*('AMOC national temperature'!BD76-Parameters!BD$128)^2)))*IF(Settings!$C$16="No",1,(1-SLR!$D76*Parameters!BD$181))&lt;=0,Parameters!$B$189,(Parameters!$B$174*(1-Parameters!BD$185)*_xlfn.IFNA('[3]National GDP per capita ppp'!BD77,0)+(1-Parameters!$B$174)*BD76)*(1+(_xlfn.IFNA('[3]Nat GDP per cap ppp growth rate'!BD77,0)-IF(Settings!$C$16="No",0,Parameters!BD$164*('AMOC national temperature'!BD76-Parameters!BD$128)+Parameters!BD$165*('AMOC national temperature'!BD76-Parameters!BD$128)^2)))*IF(Settings!$C$16="No",1,(1-SLR!$D76*Parameters!BD$181))))</f>
        <v>0</v>
      </c>
      <c r="BE77" s="22" t="e">
        <f ca="1">IF(BE$2=0,0,IF((Parameters!$B$174*(1-Parameters!BE$185)*_xlfn.IFNA('[3]National GDP per capita ppp'!BE77,0)+(1-Parameters!$B$174)*BE76)*(1+(_xlfn.IFNA('[3]Nat GDP per cap ppp growth rate'!BE77,0)-IF(Settings!$C$16="No",0,Parameters!BE$164*('AMOC national temperature'!BE76-Parameters!BE$128)+Parameters!BE$165*('AMOC national temperature'!BE76-Parameters!BE$128)^2)))*IF(Settings!$C$16="No",1,(1-SLR!$D76*Parameters!BE$181))&lt;=0,Parameters!$B$189,(Parameters!$B$174*(1-Parameters!BE$185)*_xlfn.IFNA('[3]National GDP per capita ppp'!BE77,0)+(1-Parameters!$B$174)*BE76)*(1+(_xlfn.IFNA('[3]Nat GDP per cap ppp growth rate'!BE77,0)-IF(Settings!$C$16="No",0,Parameters!BE$164*('AMOC national temperature'!BE76-Parameters!BE$128)+Parameters!BE$165*('AMOC national temperature'!BE76-Parameters!BE$128)^2)))*IF(Settings!$C$16="No",1,(1-SLR!$D76*Parameters!BE$181))))</f>
        <v>#NAME?</v>
      </c>
      <c r="BF77" s="22" t="e">
        <f ca="1">IF(BF$2=0,0,IF((Parameters!$B$174*(1-Parameters!BF$185)*_xlfn.IFNA('[3]National GDP per capita ppp'!BF77,0)+(1-Parameters!$B$174)*BF76)*(1+(_xlfn.IFNA('[3]Nat GDP per cap ppp growth rate'!BF77,0)-IF(Settings!$C$16="No",0,Parameters!BF$164*('AMOC national temperature'!BF76-Parameters!BF$128)+Parameters!BF$165*('AMOC national temperature'!BF76-Parameters!BF$128)^2)))*IF(Settings!$C$16="No",1,(1-SLR!$D76*Parameters!BF$181))&lt;=0,Parameters!$B$189,(Parameters!$B$174*(1-Parameters!BF$185)*_xlfn.IFNA('[3]National GDP per capita ppp'!BF77,0)+(1-Parameters!$B$174)*BF76)*(1+(_xlfn.IFNA('[3]Nat GDP per cap ppp growth rate'!BF77,0)-IF(Settings!$C$16="No",0,Parameters!BF$164*('AMOC national temperature'!BF76-Parameters!BF$128)+Parameters!BF$165*('AMOC national temperature'!BF76-Parameters!BF$128)^2)))*IF(Settings!$C$16="No",1,(1-SLR!$D76*Parameters!BF$181))))</f>
        <v>#NAME?</v>
      </c>
      <c r="BG77" s="22" t="e">
        <f ca="1">IF(BG$2=0,0,IF((Parameters!$B$174*(1-Parameters!BG$185)*_xlfn.IFNA('[3]National GDP per capita ppp'!BG77,0)+(1-Parameters!$B$174)*BG76)*(1+(_xlfn.IFNA('[3]Nat GDP per cap ppp growth rate'!BG77,0)-IF(Settings!$C$16="No",0,Parameters!BG$164*('AMOC national temperature'!BG76-Parameters!BG$128)+Parameters!BG$165*('AMOC national temperature'!BG76-Parameters!BG$128)^2)))*IF(Settings!$C$16="No",1,(1-SLR!$D76*Parameters!BG$181))&lt;=0,Parameters!$B$189,(Parameters!$B$174*(1-Parameters!BG$185)*_xlfn.IFNA('[3]National GDP per capita ppp'!BG77,0)+(1-Parameters!$B$174)*BG76)*(1+(_xlfn.IFNA('[3]Nat GDP per cap ppp growth rate'!BG77,0)-IF(Settings!$C$16="No",0,Parameters!BG$164*('AMOC national temperature'!BG76-Parameters!BG$128)+Parameters!BG$165*('AMOC national temperature'!BG76-Parameters!BG$128)^2)))*IF(Settings!$C$16="No",1,(1-SLR!$D76*Parameters!BG$181))))</f>
        <v>#NAME?</v>
      </c>
      <c r="BH77" s="22" t="e">
        <f ca="1">IF(BH$2=0,0,IF((Parameters!$B$174*(1-Parameters!BH$185)*_xlfn.IFNA('[3]National GDP per capita ppp'!BH77,0)+(1-Parameters!$B$174)*BH76)*(1+(_xlfn.IFNA('[3]Nat GDP per cap ppp growth rate'!BH77,0)-IF(Settings!$C$16="No",0,Parameters!BH$164*('AMOC national temperature'!BH76-Parameters!BH$128)+Parameters!BH$165*('AMOC national temperature'!BH76-Parameters!BH$128)^2)))*IF(Settings!$C$16="No",1,(1-SLR!$D76*Parameters!BH$181))&lt;=0,Parameters!$B$189,(Parameters!$B$174*(1-Parameters!BH$185)*_xlfn.IFNA('[3]National GDP per capita ppp'!BH77,0)+(1-Parameters!$B$174)*BH76)*(1+(_xlfn.IFNA('[3]Nat GDP per cap ppp growth rate'!BH77,0)-IF(Settings!$C$16="No",0,Parameters!BH$164*('AMOC national temperature'!BH76-Parameters!BH$128)+Parameters!BH$165*('AMOC national temperature'!BH76-Parameters!BH$128)^2)))*IF(Settings!$C$16="No",1,(1-SLR!$D76*Parameters!BH$181))))</f>
        <v>#NAME?</v>
      </c>
      <c r="BI77" s="22" t="e">
        <f ca="1">IF(BI$2=0,0,IF((Parameters!$B$174*(1-Parameters!BI$185)*_xlfn.IFNA('[3]National GDP per capita ppp'!BI77,0)+(1-Parameters!$B$174)*BI76)*(1+(_xlfn.IFNA('[3]Nat GDP per cap ppp growth rate'!BI77,0)-IF(Settings!$C$16="No",0,Parameters!BI$164*('AMOC national temperature'!BI76-Parameters!BI$128)+Parameters!BI$165*('AMOC national temperature'!BI76-Parameters!BI$128)^2)))*IF(Settings!$C$16="No",1,(1-SLR!$D76*Parameters!BI$181))&lt;=0,Parameters!$B$189,(Parameters!$B$174*(1-Parameters!BI$185)*_xlfn.IFNA('[3]National GDP per capita ppp'!BI77,0)+(1-Parameters!$B$174)*BI76)*(1+(_xlfn.IFNA('[3]Nat GDP per cap ppp growth rate'!BI77,0)-IF(Settings!$C$16="No",0,Parameters!BI$164*('AMOC national temperature'!BI76-Parameters!BI$128)+Parameters!BI$165*('AMOC national temperature'!BI76-Parameters!BI$128)^2)))*IF(Settings!$C$16="No",1,(1-SLR!$D76*Parameters!BI$181))))</f>
        <v>#NAME?</v>
      </c>
      <c r="BJ77" s="22" t="e">
        <f ca="1">IF(BJ$2=0,0,IF((Parameters!$B$174*(1-Parameters!BJ$185)*_xlfn.IFNA('[3]National GDP per capita ppp'!BJ77,0)+(1-Parameters!$B$174)*BJ76)*(1+(_xlfn.IFNA('[3]Nat GDP per cap ppp growth rate'!BJ77,0)-IF(Settings!$C$16="No",0,Parameters!BJ$164*('AMOC national temperature'!BJ76-Parameters!BJ$128)+Parameters!BJ$165*('AMOC national temperature'!BJ76-Parameters!BJ$128)^2)))*IF(Settings!$C$16="No",1,(1-SLR!$D76*Parameters!BJ$181))&lt;=0,Parameters!$B$189,(Parameters!$B$174*(1-Parameters!BJ$185)*_xlfn.IFNA('[3]National GDP per capita ppp'!BJ77,0)+(1-Parameters!$B$174)*BJ76)*(1+(_xlfn.IFNA('[3]Nat GDP per cap ppp growth rate'!BJ77,0)-IF(Settings!$C$16="No",0,Parameters!BJ$164*('AMOC national temperature'!BJ76-Parameters!BJ$128)+Parameters!BJ$165*('AMOC national temperature'!BJ76-Parameters!BJ$128)^2)))*IF(Settings!$C$16="No",1,(1-SLR!$D76*Parameters!BJ$181))))</f>
        <v>#NAME?</v>
      </c>
      <c r="BK77" s="22" t="e">
        <f ca="1">IF(BK$2=0,0,IF((Parameters!$B$174*(1-Parameters!BK$185)*_xlfn.IFNA('[3]National GDP per capita ppp'!BK77,0)+(1-Parameters!$B$174)*BK76)*(1+(_xlfn.IFNA('[3]Nat GDP per cap ppp growth rate'!BK77,0)-IF(Settings!$C$16="No",0,Parameters!BK$164*('AMOC national temperature'!BK76-Parameters!BK$128)+Parameters!BK$165*('AMOC national temperature'!BK76-Parameters!BK$128)^2)))*IF(Settings!$C$16="No",1,(1-SLR!$D76*Parameters!BK$181))&lt;=0,Parameters!$B$189,(Parameters!$B$174*(1-Parameters!BK$185)*_xlfn.IFNA('[3]National GDP per capita ppp'!BK77,0)+(1-Parameters!$B$174)*BK76)*(1+(_xlfn.IFNA('[3]Nat GDP per cap ppp growth rate'!BK77,0)-IF(Settings!$C$16="No",0,Parameters!BK$164*('AMOC national temperature'!BK76-Parameters!BK$128)+Parameters!BK$165*('AMOC national temperature'!BK76-Parameters!BK$128)^2)))*IF(Settings!$C$16="No",1,(1-SLR!$D76*Parameters!BK$181))))</f>
        <v>#NAME?</v>
      </c>
      <c r="BL77" s="22" t="e">
        <f ca="1">IF(BL$2=0,0,IF((Parameters!$B$174*(1-Parameters!BL$185)*_xlfn.IFNA('[3]National GDP per capita ppp'!BL77,0)+(1-Parameters!$B$174)*BL76)*(1+(_xlfn.IFNA('[3]Nat GDP per cap ppp growth rate'!BL77,0)-IF(Settings!$C$16="No",0,Parameters!BL$164*('AMOC national temperature'!BL76-Parameters!BL$128)+Parameters!BL$165*('AMOC national temperature'!BL76-Parameters!BL$128)^2)))*IF(Settings!$C$16="No",1,(1-SLR!$D76*Parameters!BL$181))&lt;=0,Parameters!$B$189,(Parameters!$B$174*(1-Parameters!BL$185)*_xlfn.IFNA('[3]National GDP per capita ppp'!BL77,0)+(1-Parameters!$B$174)*BL76)*(1+(_xlfn.IFNA('[3]Nat GDP per cap ppp growth rate'!BL77,0)-IF(Settings!$C$16="No",0,Parameters!BL$164*('AMOC national temperature'!BL76-Parameters!BL$128)+Parameters!BL$165*('AMOC national temperature'!BL76-Parameters!BL$128)^2)))*IF(Settings!$C$16="No",1,(1-SLR!$D76*Parameters!BL$181))))</f>
        <v>#NAME?</v>
      </c>
      <c r="BM77" s="22" t="e">
        <f ca="1">IF(BM$2=0,0,IF((Parameters!$B$174*(1-Parameters!BM$185)*_xlfn.IFNA('[3]National GDP per capita ppp'!BM77,0)+(1-Parameters!$B$174)*BM76)*(1+(_xlfn.IFNA('[3]Nat GDP per cap ppp growth rate'!BM77,0)-IF(Settings!$C$16="No",0,Parameters!BM$164*('AMOC national temperature'!BM76-Parameters!BM$128)+Parameters!BM$165*('AMOC national temperature'!BM76-Parameters!BM$128)^2)))*IF(Settings!$C$16="No",1,(1-SLR!$D76*Parameters!BM$181))&lt;=0,Parameters!$B$189,(Parameters!$B$174*(1-Parameters!BM$185)*_xlfn.IFNA('[3]National GDP per capita ppp'!BM77,0)+(1-Parameters!$B$174)*BM76)*(1+(_xlfn.IFNA('[3]Nat GDP per cap ppp growth rate'!BM77,0)-IF(Settings!$C$16="No",0,Parameters!BM$164*('AMOC national temperature'!BM76-Parameters!BM$128)+Parameters!BM$165*('AMOC national temperature'!BM76-Parameters!BM$128)^2)))*IF(Settings!$C$16="No",1,(1-SLR!$D76*Parameters!BM$181))))</f>
        <v>#NAME?</v>
      </c>
      <c r="BN77" s="22" t="e">
        <f ca="1">IF(BN$2=0,0,IF((Parameters!$B$174*(1-Parameters!BN$185)*_xlfn.IFNA('[3]National GDP per capita ppp'!BN77,0)+(1-Parameters!$B$174)*BN76)*(1+(_xlfn.IFNA('[3]Nat GDP per cap ppp growth rate'!BN77,0)-IF(Settings!$C$16="No",0,Parameters!BN$164*('AMOC national temperature'!BN76-Parameters!BN$128)+Parameters!BN$165*('AMOC national temperature'!BN76-Parameters!BN$128)^2)))*IF(Settings!$C$16="No",1,(1-SLR!$D76*Parameters!BN$181))&lt;=0,Parameters!$B$189,(Parameters!$B$174*(1-Parameters!BN$185)*_xlfn.IFNA('[3]National GDP per capita ppp'!BN77,0)+(1-Parameters!$B$174)*BN76)*(1+(_xlfn.IFNA('[3]Nat GDP per cap ppp growth rate'!BN77,0)-IF(Settings!$C$16="No",0,Parameters!BN$164*('AMOC national temperature'!BN76-Parameters!BN$128)+Parameters!BN$165*('AMOC national temperature'!BN76-Parameters!BN$128)^2)))*IF(Settings!$C$16="No",1,(1-SLR!$D76*Parameters!BN$181))))</f>
        <v>#NAME?</v>
      </c>
      <c r="BO77" s="22" t="e">
        <f ca="1">IF(BO$2=0,0,IF((Parameters!$B$174*(1-Parameters!BO$185)*_xlfn.IFNA('[3]National GDP per capita ppp'!BO77,0)+(1-Parameters!$B$174)*BO76)*(1+(_xlfn.IFNA('[3]Nat GDP per cap ppp growth rate'!BO77,0)-IF(Settings!$C$16="No",0,Parameters!BO$164*('AMOC national temperature'!BO76-Parameters!BO$128)+Parameters!BO$165*('AMOC national temperature'!BO76-Parameters!BO$128)^2)))*IF(Settings!$C$16="No",1,(1-SLR!$D76*Parameters!BO$181))&lt;=0,Parameters!$B$189,(Parameters!$B$174*(1-Parameters!BO$185)*_xlfn.IFNA('[3]National GDP per capita ppp'!BO77,0)+(1-Parameters!$B$174)*BO76)*(1+(_xlfn.IFNA('[3]Nat GDP per cap ppp growth rate'!BO77,0)-IF(Settings!$C$16="No",0,Parameters!BO$164*('AMOC national temperature'!BO76-Parameters!BO$128)+Parameters!BO$165*('AMOC national temperature'!BO76-Parameters!BO$128)^2)))*IF(Settings!$C$16="No",1,(1-SLR!$D76*Parameters!BO$181))))</f>
        <v>#NAME?</v>
      </c>
      <c r="BP77" s="22" t="e">
        <f ca="1">IF(BP$2=0,0,IF((Parameters!$B$174*(1-Parameters!BP$185)*_xlfn.IFNA('[3]National GDP per capita ppp'!BP77,0)+(1-Parameters!$B$174)*BP76)*(1+(_xlfn.IFNA('[3]Nat GDP per cap ppp growth rate'!BP77,0)-IF(Settings!$C$16="No",0,Parameters!BP$164*('AMOC national temperature'!BP76-Parameters!BP$128)+Parameters!BP$165*('AMOC national temperature'!BP76-Parameters!BP$128)^2)))*IF(Settings!$C$16="No",1,(1-SLR!$D76*Parameters!BP$181))&lt;=0,Parameters!$B$189,(Parameters!$B$174*(1-Parameters!BP$185)*_xlfn.IFNA('[3]National GDP per capita ppp'!BP77,0)+(1-Parameters!$B$174)*BP76)*(1+(_xlfn.IFNA('[3]Nat GDP per cap ppp growth rate'!BP77,0)-IF(Settings!$C$16="No",0,Parameters!BP$164*('AMOC national temperature'!BP76-Parameters!BP$128)+Parameters!BP$165*('AMOC national temperature'!BP76-Parameters!BP$128)^2)))*IF(Settings!$C$16="No",1,(1-SLR!$D76*Parameters!BP$181))))</f>
        <v>#NAME?</v>
      </c>
      <c r="BQ77" s="22">
        <f>IF(BQ$2=0,0,IF((Parameters!$B$174*(1-Parameters!BQ$185)*_xlfn.IFNA('[3]National GDP per capita ppp'!BQ77,0)+(1-Parameters!$B$174)*BQ76)*(1+(_xlfn.IFNA('[3]Nat GDP per cap ppp growth rate'!BQ77,0)-IF(Settings!$C$16="No",0,Parameters!BQ$164*('AMOC national temperature'!BQ76-Parameters!BQ$128)+Parameters!BQ$165*('AMOC national temperature'!BQ76-Parameters!BQ$128)^2)))*IF(Settings!$C$16="No",1,(1-SLR!$D76*Parameters!BQ$181))&lt;=0,Parameters!$B$189,(Parameters!$B$174*(1-Parameters!BQ$185)*_xlfn.IFNA('[3]National GDP per capita ppp'!BQ77,0)+(1-Parameters!$B$174)*BQ76)*(1+(_xlfn.IFNA('[3]Nat GDP per cap ppp growth rate'!BQ77,0)-IF(Settings!$C$16="No",0,Parameters!BQ$164*('AMOC national temperature'!BQ76-Parameters!BQ$128)+Parameters!BQ$165*('AMOC national temperature'!BQ76-Parameters!BQ$128)^2)))*IF(Settings!$C$16="No",1,(1-SLR!$D76*Parameters!BQ$181))))</f>
        <v>0</v>
      </c>
      <c r="BR77" s="22" t="e">
        <f ca="1">IF(BR$2=0,0,IF((Parameters!$B$174*(1-Parameters!BR$185)*_xlfn.IFNA('[3]National GDP per capita ppp'!BR77,0)+(1-Parameters!$B$174)*BR76)*(1+(_xlfn.IFNA('[3]Nat GDP per cap ppp growth rate'!BR77,0)-IF(Settings!$C$16="No",0,Parameters!BR$164*('AMOC national temperature'!BR76-Parameters!BR$128)+Parameters!BR$165*('AMOC national temperature'!BR76-Parameters!BR$128)^2)))*IF(Settings!$C$16="No",1,(1-SLR!$D76*Parameters!BR$181))&lt;=0,Parameters!$B$189,(Parameters!$B$174*(1-Parameters!BR$185)*_xlfn.IFNA('[3]National GDP per capita ppp'!BR77,0)+(1-Parameters!$B$174)*BR76)*(1+(_xlfn.IFNA('[3]Nat GDP per cap ppp growth rate'!BR77,0)-IF(Settings!$C$16="No",0,Parameters!BR$164*('AMOC national temperature'!BR76-Parameters!BR$128)+Parameters!BR$165*('AMOC national temperature'!BR76-Parameters!BR$128)^2)))*IF(Settings!$C$16="No",1,(1-SLR!$D76*Parameters!BR$181))))</f>
        <v>#NAME?</v>
      </c>
      <c r="BS77" s="22" t="e">
        <f ca="1">IF(BS$2=0,0,IF((Parameters!$B$174*(1-Parameters!BS$185)*_xlfn.IFNA('[3]National GDP per capita ppp'!BS77,0)+(1-Parameters!$B$174)*BS76)*(1+(_xlfn.IFNA('[3]Nat GDP per cap ppp growth rate'!BS77,0)-IF(Settings!$C$16="No",0,Parameters!BS$164*('AMOC national temperature'!BS76-Parameters!BS$128)+Parameters!BS$165*('AMOC national temperature'!BS76-Parameters!BS$128)^2)))*IF(Settings!$C$16="No",1,(1-SLR!$D76*Parameters!BS$181))&lt;=0,Parameters!$B$189,(Parameters!$B$174*(1-Parameters!BS$185)*_xlfn.IFNA('[3]National GDP per capita ppp'!BS77,0)+(1-Parameters!$B$174)*BS76)*(1+(_xlfn.IFNA('[3]Nat GDP per cap ppp growth rate'!BS77,0)-IF(Settings!$C$16="No",0,Parameters!BS$164*('AMOC national temperature'!BS76-Parameters!BS$128)+Parameters!BS$165*('AMOC national temperature'!BS76-Parameters!BS$128)^2)))*IF(Settings!$C$16="No",1,(1-SLR!$D76*Parameters!BS$181))))</f>
        <v>#NAME?</v>
      </c>
      <c r="BT77" s="22" t="e">
        <f ca="1">IF(BT$2=0,0,IF((Parameters!$B$174*(1-Parameters!BT$185)*_xlfn.IFNA('[3]National GDP per capita ppp'!BT77,0)+(1-Parameters!$B$174)*BT76)*(1+(_xlfn.IFNA('[3]Nat GDP per cap ppp growth rate'!BT77,0)-IF(Settings!$C$16="No",0,Parameters!BT$164*('AMOC national temperature'!BT76-Parameters!BT$128)+Parameters!BT$165*('AMOC national temperature'!BT76-Parameters!BT$128)^2)))*IF(Settings!$C$16="No",1,(1-SLR!$D76*Parameters!BT$181))&lt;=0,Parameters!$B$189,(Parameters!$B$174*(1-Parameters!BT$185)*_xlfn.IFNA('[3]National GDP per capita ppp'!BT77,0)+(1-Parameters!$B$174)*BT76)*(1+(_xlfn.IFNA('[3]Nat GDP per cap ppp growth rate'!BT77,0)-IF(Settings!$C$16="No",0,Parameters!BT$164*('AMOC national temperature'!BT76-Parameters!BT$128)+Parameters!BT$165*('AMOC national temperature'!BT76-Parameters!BT$128)^2)))*IF(Settings!$C$16="No",1,(1-SLR!$D76*Parameters!BT$181))))</f>
        <v>#NAME?</v>
      </c>
      <c r="BU77" s="22" t="e">
        <f ca="1">IF(BU$2=0,0,IF((Parameters!$B$174*(1-Parameters!BU$185)*_xlfn.IFNA('[3]National GDP per capita ppp'!BU77,0)+(1-Parameters!$B$174)*BU76)*(1+(_xlfn.IFNA('[3]Nat GDP per cap ppp growth rate'!BU77,0)-IF(Settings!$C$16="No",0,Parameters!BU$164*('AMOC national temperature'!BU76-Parameters!BU$128)+Parameters!BU$165*('AMOC national temperature'!BU76-Parameters!BU$128)^2)))*IF(Settings!$C$16="No",1,(1-SLR!$D76*Parameters!BU$181))&lt;=0,Parameters!$B$189,(Parameters!$B$174*(1-Parameters!BU$185)*_xlfn.IFNA('[3]National GDP per capita ppp'!BU77,0)+(1-Parameters!$B$174)*BU76)*(1+(_xlfn.IFNA('[3]Nat GDP per cap ppp growth rate'!BU77,0)-IF(Settings!$C$16="No",0,Parameters!BU$164*('AMOC national temperature'!BU76-Parameters!BU$128)+Parameters!BU$165*('AMOC national temperature'!BU76-Parameters!BU$128)^2)))*IF(Settings!$C$16="No",1,(1-SLR!$D76*Parameters!BU$181))))</f>
        <v>#NAME?</v>
      </c>
      <c r="BV77" s="22" t="e">
        <f ca="1">IF(BV$2=0,0,IF((Parameters!$B$174*(1-Parameters!BV$185)*_xlfn.IFNA('[3]National GDP per capita ppp'!BV77,0)+(1-Parameters!$B$174)*BV76)*(1+(_xlfn.IFNA('[3]Nat GDP per cap ppp growth rate'!BV77,0)-IF(Settings!$C$16="No",0,Parameters!BV$164*('AMOC national temperature'!BV76-Parameters!BV$128)+Parameters!BV$165*('AMOC national temperature'!BV76-Parameters!BV$128)^2)))*IF(Settings!$C$16="No",1,(1-SLR!$D76*Parameters!BV$181))&lt;=0,Parameters!$B$189,(Parameters!$B$174*(1-Parameters!BV$185)*_xlfn.IFNA('[3]National GDP per capita ppp'!BV77,0)+(1-Parameters!$B$174)*BV76)*(1+(_xlfn.IFNA('[3]Nat GDP per cap ppp growth rate'!BV77,0)-IF(Settings!$C$16="No",0,Parameters!BV$164*('AMOC national temperature'!BV76-Parameters!BV$128)+Parameters!BV$165*('AMOC national temperature'!BV76-Parameters!BV$128)^2)))*IF(Settings!$C$16="No",1,(1-SLR!$D76*Parameters!BV$181))))</f>
        <v>#NAME?</v>
      </c>
      <c r="BW77" s="22" t="e">
        <f ca="1">IF(BW$2=0,0,IF((Parameters!$B$174*(1-Parameters!BW$185)*_xlfn.IFNA('[3]National GDP per capita ppp'!BW77,0)+(1-Parameters!$B$174)*BW76)*(1+(_xlfn.IFNA('[3]Nat GDP per cap ppp growth rate'!BW77,0)-IF(Settings!$C$16="No",0,Parameters!BW$164*('AMOC national temperature'!BW76-Parameters!BW$128)+Parameters!BW$165*('AMOC national temperature'!BW76-Parameters!BW$128)^2)))*IF(Settings!$C$16="No",1,(1-SLR!$D76*Parameters!BW$181))&lt;=0,Parameters!$B$189,(Parameters!$B$174*(1-Parameters!BW$185)*_xlfn.IFNA('[3]National GDP per capita ppp'!BW77,0)+(1-Parameters!$B$174)*BW76)*(1+(_xlfn.IFNA('[3]Nat GDP per cap ppp growth rate'!BW77,0)-IF(Settings!$C$16="No",0,Parameters!BW$164*('AMOC national temperature'!BW76-Parameters!BW$128)+Parameters!BW$165*('AMOC national temperature'!BW76-Parameters!BW$128)^2)))*IF(Settings!$C$16="No",1,(1-SLR!$D76*Parameters!BW$181))))</f>
        <v>#NAME?</v>
      </c>
      <c r="BX77" s="22">
        <f>IF(BX$2=0,0,IF((Parameters!$B$174*(1-Parameters!BX$185)*_xlfn.IFNA('[3]National GDP per capita ppp'!BX77,0)+(1-Parameters!$B$174)*BX76)*(1+(_xlfn.IFNA('[3]Nat GDP per cap ppp growth rate'!BX77,0)-IF(Settings!$C$16="No",0,Parameters!BX$164*('AMOC national temperature'!BX76-Parameters!BX$128)+Parameters!BX$165*('AMOC national temperature'!BX76-Parameters!BX$128)^2)))*IF(Settings!$C$16="No",1,(1-SLR!$D76*Parameters!BX$181))&lt;=0,Parameters!$B$189,(Parameters!$B$174*(1-Parameters!BX$185)*_xlfn.IFNA('[3]National GDP per capita ppp'!BX77,0)+(1-Parameters!$B$174)*BX76)*(1+(_xlfn.IFNA('[3]Nat GDP per cap ppp growth rate'!BX77,0)-IF(Settings!$C$16="No",0,Parameters!BX$164*('AMOC national temperature'!BX76-Parameters!BX$128)+Parameters!BX$165*('AMOC national temperature'!BX76-Parameters!BX$128)^2)))*IF(Settings!$C$16="No",1,(1-SLR!$D76*Parameters!BX$181))))</f>
        <v>0</v>
      </c>
      <c r="BY77" s="22" t="e">
        <f ca="1">IF(BY$2=0,0,IF((Parameters!$B$174*(1-Parameters!BY$185)*_xlfn.IFNA('[3]National GDP per capita ppp'!BY77,0)+(1-Parameters!$B$174)*BY76)*(1+(_xlfn.IFNA('[3]Nat GDP per cap ppp growth rate'!BY77,0)-IF(Settings!$C$16="No",0,Parameters!BY$164*('AMOC national temperature'!BY76-Parameters!BY$128)+Parameters!BY$165*('AMOC national temperature'!BY76-Parameters!BY$128)^2)))*IF(Settings!$C$16="No",1,(1-SLR!$D76*Parameters!BY$181))&lt;=0,Parameters!$B$189,(Parameters!$B$174*(1-Parameters!BY$185)*_xlfn.IFNA('[3]National GDP per capita ppp'!BY77,0)+(1-Parameters!$B$174)*BY76)*(1+(_xlfn.IFNA('[3]Nat GDP per cap ppp growth rate'!BY77,0)-IF(Settings!$C$16="No",0,Parameters!BY$164*('AMOC national temperature'!BY76-Parameters!BY$128)+Parameters!BY$165*('AMOC national temperature'!BY76-Parameters!BY$128)^2)))*IF(Settings!$C$16="No",1,(1-SLR!$D76*Parameters!BY$181))))</f>
        <v>#NAME?</v>
      </c>
      <c r="BZ77" s="22" t="e">
        <f ca="1">IF(BZ$2=0,0,IF((Parameters!$B$174*(1-Parameters!BZ$185)*_xlfn.IFNA('[3]National GDP per capita ppp'!BZ77,0)+(1-Parameters!$B$174)*BZ76)*(1+(_xlfn.IFNA('[3]Nat GDP per cap ppp growth rate'!BZ77,0)-IF(Settings!$C$16="No",0,Parameters!BZ$164*('AMOC national temperature'!BZ76-Parameters!BZ$128)+Parameters!BZ$165*('AMOC national temperature'!BZ76-Parameters!BZ$128)^2)))*IF(Settings!$C$16="No",1,(1-SLR!$D76*Parameters!BZ$181))&lt;=0,Parameters!$B$189,(Parameters!$B$174*(1-Parameters!BZ$185)*_xlfn.IFNA('[3]National GDP per capita ppp'!BZ77,0)+(1-Parameters!$B$174)*BZ76)*(1+(_xlfn.IFNA('[3]Nat GDP per cap ppp growth rate'!BZ77,0)-IF(Settings!$C$16="No",0,Parameters!BZ$164*('AMOC national temperature'!BZ76-Parameters!BZ$128)+Parameters!BZ$165*('AMOC national temperature'!BZ76-Parameters!BZ$128)^2)))*IF(Settings!$C$16="No",1,(1-SLR!$D76*Parameters!BZ$181))))</f>
        <v>#NAME?</v>
      </c>
      <c r="CA77" s="22" t="e">
        <f ca="1">IF(CA$2=0,0,IF((Parameters!$B$174*(1-Parameters!CA$185)*_xlfn.IFNA('[3]National GDP per capita ppp'!CA77,0)+(1-Parameters!$B$174)*CA76)*(1+(_xlfn.IFNA('[3]Nat GDP per cap ppp growth rate'!CA77,0)-IF(Settings!$C$16="No",0,Parameters!CA$164*('AMOC national temperature'!CA76-Parameters!CA$128)+Parameters!CA$165*('AMOC national temperature'!CA76-Parameters!CA$128)^2)))*IF(Settings!$C$16="No",1,(1-SLR!$D76*Parameters!CA$181))&lt;=0,Parameters!$B$189,(Parameters!$B$174*(1-Parameters!CA$185)*_xlfn.IFNA('[3]National GDP per capita ppp'!CA77,0)+(1-Parameters!$B$174)*CA76)*(1+(_xlfn.IFNA('[3]Nat GDP per cap ppp growth rate'!CA77,0)-IF(Settings!$C$16="No",0,Parameters!CA$164*('AMOC national temperature'!CA76-Parameters!CA$128)+Parameters!CA$165*('AMOC national temperature'!CA76-Parameters!CA$128)^2)))*IF(Settings!$C$16="No",1,(1-SLR!$D76*Parameters!CA$181))))</f>
        <v>#NAME?</v>
      </c>
      <c r="CB77" s="22" t="e">
        <f ca="1">IF(CB$2=0,0,IF((Parameters!$B$174*(1-Parameters!CB$185)*_xlfn.IFNA('[3]National GDP per capita ppp'!CB77,0)+(1-Parameters!$B$174)*CB76)*(1+(_xlfn.IFNA('[3]Nat GDP per cap ppp growth rate'!CB77,0)-IF(Settings!$C$16="No",0,Parameters!CB$164*('AMOC national temperature'!CB76-Parameters!CB$128)+Parameters!CB$165*('AMOC national temperature'!CB76-Parameters!CB$128)^2)))*IF(Settings!$C$16="No",1,(1-SLR!$D76*Parameters!CB$181))&lt;=0,Parameters!$B$189,(Parameters!$B$174*(1-Parameters!CB$185)*_xlfn.IFNA('[3]National GDP per capita ppp'!CB77,0)+(1-Parameters!$B$174)*CB76)*(1+(_xlfn.IFNA('[3]Nat GDP per cap ppp growth rate'!CB77,0)-IF(Settings!$C$16="No",0,Parameters!CB$164*('AMOC national temperature'!CB76-Parameters!CB$128)+Parameters!CB$165*('AMOC national temperature'!CB76-Parameters!CB$128)^2)))*IF(Settings!$C$16="No",1,(1-SLR!$D76*Parameters!CB$181))))</f>
        <v>#NAME?</v>
      </c>
      <c r="CC77" s="22" t="e">
        <f ca="1">IF(CC$2=0,0,IF((Parameters!$B$174*(1-Parameters!CC$185)*_xlfn.IFNA('[3]National GDP per capita ppp'!CC77,0)+(1-Parameters!$B$174)*CC76)*(1+(_xlfn.IFNA('[3]Nat GDP per cap ppp growth rate'!CC77,0)-IF(Settings!$C$16="No",0,Parameters!CC$164*('AMOC national temperature'!CC76-Parameters!CC$128)+Parameters!CC$165*('AMOC national temperature'!CC76-Parameters!CC$128)^2)))*IF(Settings!$C$16="No",1,(1-SLR!$D76*Parameters!CC$181))&lt;=0,Parameters!$B$189,(Parameters!$B$174*(1-Parameters!CC$185)*_xlfn.IFNA('[3]National GDP per capita ppp'!CC77,0)+(1-Parameters!$B$174)*CC76)*(1+(_xlfn.IFNA('[3]Nat GDP per cap ppp growth rate'!CC77,0)-IF(Settings!$C$16="No",0,Parameters!CC$164*('AMOC national temperature'!CC76-Parameters!CC$128)+Parameters!CC$165*('AMOC national temperature'!CC76-Parameters!CC$128)^2)))*IF(Settings!$C$16="No",1,(1-SLR!$D76*Parameters!CC$181))))</f>
        <v>#NAME?</v>
      </c>
      <c r="CD77" s="22" t="e">
        <f ca="1">IF(CD$2=0,0,IF((Parameters!$B$174*(1-Parameters!CD$185)*_xlfn.IFNA('[3]National GDP per capita ppp'!CD77,0)+(1-Parameters!$B$174)*CD76)*(1+(_xlfn.IFNA('[3]Nat GDP per cap ppp growth rate'!CD77,0)-IF(Settings!$C$16="No",0,Parameters!CD$164*('AMOC national temperature'!CD76-Parameters!CD$128)+Parameters!CD$165*('AMOC national temperature'!CD76-Parameters!CD$128)^2)))*IF(Settings!$C$16="No",1,(1-SLR!$D76*Parameters!CD$181))&lt;=0,Parameters!$B$189,(Parameters!$B$174*(1-Parameters!CD$185)*_xlfn.IFNA('[3]National GDP per capita ppp'!CD77,0)+(1-Parameters!$B$174)*CD76)*(1+(_xlfn.IFNA('[3]Nat GDP per cap ppp growth rate'!CD77,0)-IF(Settings!$C$16="No",0,Parameters!CD$164*('AMOC national temperature'!CD76-Parameters!CD$128)+Parameters!CD$165*('AMOC national temperature'!CD76-Parameters!CD$128)^2)))*IF(Settings!$C$16="No",1,(1-SLR!$D76*Parameters!CD$181))))</f>
        <v>#NAME?</v>
      </c>
      <c r="CE77" s="22" t="e">
        <f ca="1">IF(CE$2=0,0,IF((Parameters!$B$174*(1-Parameters!CE$185)*_xlfn.IFNA('[3]National GDP per capita ppp'!CE77,0)+(1-Parameters!$B$174)*CE76)*(1+(_xlfn.IFNA('[3]Nat GDP per cap ppp growth rate'!CE77,0)-IF(Settings!$C$16="No",0,Parameters!CE$164*('AMOC national temperature'!CE76-Parameters!CE$128)+Parameters!CE$165*('AMOC national temperature'!CE76-Parameters!CE$128)^2)))*IF(Settings!$C$16="No",1,(1-SLR!$D76*Parameters!CE$181))&lt;=0,Parameters!$B$189,(Parameters!$B$174*(1-Parameters!CE$185)*_xlfn.IFNA('[3]National GDP per capita ppp'!CE77,0)+(1-Parameters!$B$174)*CE76)*(1+(_xlfn.IFNA('[3]Nat GDP per cap ppp growth rate'!CE77,0)-IF(Settings!$C$16="No",0,Parameters!CE$164*('AMOC national temperature'!CE76-Parameters!CE$128)+Parameters!CE$165*('AMOC national temperature'!CE76-Parameters!CE$128)^2)))*IF(Settings!$C$16="No",1,(1-SLR!$D76*Parameters!CE$181))))</f>
        <v>#NAME?</v>
      </c>
      <c r="CF77" s="13" t="e">
        <f ca="1">IF(CF$2=0,0,IF((Parameters!$B$174*(1-Parameters!CF$185)*_xlfn.IFNA('[3]National GDP per capita ppp'!CF77,0)+(1-Parameters!$B$174)*CF76)*(1+(_xlfn.IFNA('[3]Nat GDP per cap ppp growth rate'!CF77,0)-IF(Settings!$C$16="No",0,Parameters!CF$164*('AMOC national temperature'!CF76-Parameters!CF$128)+Parameters!CF$165*('AMOC national temperature'!CF76-Parameters!CF$128)^2)))* IF(Settings!$C$16="No",1,(1-SLR!$D76*Parameters!CF$181))*(1-ISM!K76)&lt;=0,Parameters!$B$189,(Parameters!$B$174*(1-Parameters!CF$185)*_xlfn.IFNA('[3]National GDP per capita ppp'!CF77,0)+(1-Parameters!$B$174)*CF76)*(1+(_xlfn.IFNA('[3]Nat GDP per cap ppp growth rate'!CF77,0)-IF(Settings!$C$16="No",0,Parameters!CF$164*('AMOC national temperature'!CF76-Parameters!CF$128)+Parameters!CF$165*('AMOC national temperature'!CF76-Parameters!CF$128)^2)))*IF(Settings!$C$16="No",1,(1-SLR!$D76*Parameters!CF$181))*(1-ISM!K76)))</f>
        <v>#NAME?</v>
      </c>
      <c r="CG77" s="22" t="e">
        <f ca="1">IF(CG$2=0,0,IF((Parameters!$B$174*(1-Parameters!CG$185)*_xlfn.IFNA('[3]National GDP per capita ppp'!CG77,0)+(1-Parameters!$B$174)*CG76)*(1+(_xlfn.IFNA('[3]Nat GDP per cap ppp growth rate'!CG77,0)-IF(Settings!$C$16="No",0,Parameters!CG$164*('AMOC national temperature'!CG76-Parameters!CG$128)+Parameters!CG$165*('AMOC national temperature'!CG76-Parameters!CG$128)^2)))*IF(Settings!$C$16="No",1,(1-SLR!$D76*Parameters!CG$181))&lt;=0,Parameters!$B$189,(Parameters!$B$174*(1-Parameters!CG$185)*_xlfn.IFNA('[3]National GDP per capita ppp'!CG77,0)+(1-Parameters!$B$174)*CG76)*(1+(_xlfn.IFNA('[3]Nat GDP per cap ppp growth rate'!CG77,0)-IF(Settings!$C$16="No",0,Parameters!CG$164*('AMOC national temperature'!CG76-Parameters!CG$128)+Parameters!CG$165*('AMOC national temperature'!CG76-Parameters!CG$128)^2)))*IF(Settings!$C$16="No",1,(1-SLR!$D76*Parameters!CG$181))))</f>
        <v>#NAME?</v>
      </c>
      <c r="CH77" s="22" t="e">
        <f ca="1">IF(CH$2=0,0,IF((Parameters!$B$174*(1-Parameters!CH$185)*_xlfn.IFNA('[3]National GDP per capita ppp'!CH77,0)+(1-Parameters!$B$174)*CH76)*(1+(_xlfn.IFNA('[3]Nat GDP per cap ppp growth rate'!CH77,0)-IF(Settings!$C$16="No",0,Parameters!CH$164*('AMOC national temperature'!CH76-Parameters!CH$128)+Parameters!CH$165*('AMOC national temperature'!CH76-Parameters!CH$128)^2)))*IF(Settings!$C$16="No",1,(1-SLR!$D76*Parameters!CH$181))&lt;=0,Parameters!$B$189,(Parameters!$B$174*(1-Parameters!CH$185)*_xlfn.IFNA('[3]National GDP per capita ppp'!CH77,0)+(1-Parameters!$B$174)*CH76)*(1+(_xlfn.IFNA('[3]Nat GDP per cap ppp growth rate'!CH77,0)-IF(Settings!$C$16="No",0,Parameters!CH$164*('AMOC national temperature'!CH76-Parameters!CH$128)+Parameters!CH$165*('AMOC national temperature'!CH76-Parameters!CH$128)^2)))*IF(Settings!$C$16="No",1,(1-SLR!$D76*Parameters!CH$181))))</f>
        <v>#NAME?</v>
      </c>
      <c r="CI77" s="22" t="e">
        <f ca="1">IF(CI$2=0,0,IF((Parameters!$B$174*(1-Parameters!CI$185)*_xlfn.IFNA('[3]National GDP per capita ppp'!CI77,0)+(1-Parameters!$B$174)*CI76)*(1+(_xlfn.IFNA('[3]Nat GDP per cap ppp growth rate'!CI77,0)-IF(Settings!$C$16="No",0,Parameters!CI$164*('AMOC national temperature'!CI76-Parameters!CI$128)+Parameters!CI$165*('AMOC national temperature'!CI76-Parameters!CI$128)^2)))*IF(Settings!$C$16="No",1,(1-SLR!$D76*Parameters!CI$181))&lt;=0,Parameters!$B$189,(Parameters!$B$174*(1-Parameters!CI$185)*_xlfn.IFNA('[3]National GDP per capita ppp'!CI77,0)+(1-Parameters!$B$174)*CI76)*(1+(_xlfn.IFNA('[3]Nat GDP per cap ppp growth rate'!CI77,0)-IF(Settings!$C$16="No",0,Parameters!CI$164*('AMOC national temperature'!CI76-Parameters!CI$128)+Parameters!CI$165*('AMOC national temperature'!CI76-Parameters!CI$128)^2)))*IF(Settings!$C$16="No",1,(1-SLR!$D76*Parameters!CI$181))))</f>
        <v>#NAME?</v>
      </c>
      <c r="CJ77" s="22" t="e">
        <f ca="1">IF(CJ$2=0,0,IF((Parameters!$B$174*(1-Parameters!CJ$185)*_xlfn.IFNA('[3]National GDP per capita ppp'!CJ77,0)+(1-Parameters!$B$174)*CJ76)*(1+(_xlfn.IFNA('[3]Nat GDP per cap ppp growth rate'!CJ77,0)-IF(Settings!$C$16="No",0,Parameters!CJ$164*('AMOC national temperature'!CJ76-Parameters!CJ$128)+Parameters!CJ$165*('AMOC national temperature'!CJ76-Parameters!CJ$128)^2)))*IF(Settings!$C$16="No",1,(1-SLR!$D76*Parameters!CJ$181))&lt;=0,Parameters!$B$189,(Parameters!$B$174*(1-Parameters!CJ$185)*_xlfn.IFNA('[3]National GDP per capita ppp'!CJ77,0)+(1-Parameters!$B$174)*CJ76)*(1+(_xlfn.IFNA('[3]Nat GDP per cap ppp growth rate'!CJ77,0)-IF(Settings!$C$16="No",0,Parameters!CJ$164*('AMOC national temperature'!CJ76-Parameters!CJ$128)+Parameters!CJ$165*('AMOC national temperature'!CJ76-Parameters!CJ$128)^2)))*IF(Settings!$C$16="No",1,(1-SLR!$D76*Parameters!CJ$181))))</f>
        <v>#NAME?</v>
      </c>
      <c r="CK77" s="22" t="e">
        <f ca="1">IF(CK$2=0,0,IF((Parameters!$B$174*(1-Parameters!CK$185)*_xlfn.IFNA('[3]National GDP per capita ppp'!CK77,0)+(1-Parameters!$B$174)*CK76)*(1+(_xlfn.IFNA('[3]Nat GDP per cap ppp growth rate'!CK77,0)-IF(Settings!$C$16="No",0,Parameters!CK$164*('AMOC national temperature'!CK76-Parameters!CK$128)+Parameters!CK$165*('AMOC national temperature'!CK76-Parameters!CK$128)^2)))*IF(Settings!$C$16="No",1,(1-SLR!$D76*Parameters!CK$181))&lt;=0,Parameters!$B$189,(Parameters!$B$174*(1-Parameters!CK$185)*_xlfn.IFNA('[3]National GDP per capita ppp'!CK77,0)+(1-Parameters!$B$174)*CK76)*(1+(_xlfn.IFNA('[3]Nat GDP per cap ppp growth rate'!CK77,0)-IF(Settings!$C$16="No",0,Parameters!CK$164*('AMOC national temperature'!CK76-Parameters!CK$128)+Parameters!CK$165*('AMOC national temperature'!CK76-Parameters!CK$128)^2)))*IF(Settings!$C$16="No",1,(1-SLR!$D76*Parameters!CK$181))))</f>
        <v>#NAME?</v>
      </c>
      <c r="CL77" s="22" t="e">
        <f ca="1">IF(CL$2=0,0,IF((Parameters!$B$174*(1-Parameters!CL$185)*_xlfn.IFNA('[3]National GDP per capita ppp'!CL77,0)+(1-Parameters!$B$174)*CL76)*(1+(_xlfn.IFNA('[3]Nat GDP per cap ppp growth rate'!CL77,0)-IF(Settings!$C$16="No",0,Parameters!CL$164*('AMOC national temperature'!CL76-Parameters!CL$128)+Parameters!CL$165*('AMOC national temperature'!CL76-Parameters!CL$128)^2)))*IF(Settings!$C$16="No",1,(1-SLR!$D76*Parameters!CL$181))&lt;=0,Parameters!$B$189,(Parameters!$B$174*(1-Parameters!CL$185)*_xlfn.IFNA('[3]National GDP per capita ppp'!CL77,0)+(1-Parameters!$B$174)*CL76)*(1+(_xlfn.IFNA('[3]Nat GDP per cap ppp growth rate'!CL77,0)-IF(Settings!$C$16="No",0,Parameters!CL$164*('AMOC national temperature'!CL76-Parameters!CL$128)+Parameters!CL$165*('AMOC national temperature'!CL76-Parameters!CL$128)^2)))*IF(Settings!$C$16="No",1,(1-SLR!$D76*Parameters!CL$181))))</f>
        <v>#NAME?</v>
      </c>
      <c r="CM77" s="22" t="e">
        <f ca="1">IF(CM$2=0,0,IF((Parameters!$B$174*(1-Parameters!CM$185)*_xlfn.IFNA('[3]National GDP per capita ppp'!CM77,0)+(1-Parameters!$B$174)*CM76)*(1+(_xlfn.IFNA('[3]Nat GDP per cap ppp growth rate'!CM77,0)-IF(Settings!$C$16="No",0,Parameters!CM$164*('AMOC national temperature'!CM76-Parameters!CM$128)+Parameters!CM$165*('AMOC national temperature'!CM76-Parameters!CM$128)^2)))*IF(Settings!$C$16="No",1,(1-SLR!$D76*Parameters!CM$181))&lt;=0,Parameters!$B$189,(Parameters!$B$174*(1-Parameters!CM$185)*_xlfn.IFNA('[3]National GDP per capita ppp'!CM77,0)+(1-Parameters!$B$174)*CM76)*(1+(_xlfn.IFNA('[3]Nat GDP per cap ppp growth rate'!CM77,0)-IF(Settings!$C$16="No",0,Parameters!CM$164*('AMOC national temperature'!CM76-Parameters!CM$128)+Parameters!CM$165*('AMOC national temperature'!CM76-Parameters!CM$128)^2)))*IF(Settings!$C$16="No",1,(1-SLR!$D76*Parameters!CM$181))))</f>
        <v>#NAME?</v>
      </c>
      <c r="CN77" s="22" t="e">
        <f ca="1">IF(CN$2=0,0,IF((Parameters!$B$174*(1-Parameters!CN$185)*_xlfn.IFNA('[3]National GDP per capita ppp'!CN77,0)+(1-Parameters!$B$174)*CN76)*(1+(_xlfn.IFNA('[3]Nat GDP per cap ppp growth rate'!CN77,0)-IF(Settings!$C$16="No",0,Parameters!CN$164*('AMOC national temperature'!CN76-Parameters!CN$128)+Parameters!CN$165*('AMOC national temperature'!CN76-Parameters!CN$128)^2)))*IF(Settings!$C$16="No",1,(1-SLR!$D76*Parameters!CN$181))&lt;=0,Parameters!$B$189,(Parameters!$B$174*(1-Parameters!CN$185)*_xlfn.IFNA('[3]National GDP per capita ppp'!CN77,0)+(1-Parameters!$B$174)*CN76)*(1+(_xlfn.IFNA('[3]Nat GDP per cap ppp growth rate'!CN77,0)-IF(Settings!$C$16="No",0,Parameters!CN$164*('AMOC national temperature'!CN76-Parameters!CN$128)+Parameters!CN$165*('AMOC national temperature'!CN76-Parameters!CN$128)^2)))*IF(Settings!$C$16="No",1,(1-SLR!$D76*Parameters!CN$181))))</f>
        <v>#NAME?</v>
      </c>
      <c r="CO77" s="22" t="e">
        <f ca="1">IF(CO$2=0,0,IF((Parameters!$B$174*(1-Parameters!CO$185)*_xlfn.IFNA('[3]National GDP per capita ppp'!CO77,0)+(1-Parameters!$B$174)*CO76)*(1+(_xlfn.IFNA('[3]Nat GDP per cap ppp growth rate'!CO77,0)-IF(Settings!$C$16="No",0,Parameters!CO$164*('AMOC national temperature'!CO76-Parameters!CO$128)+Parameters!CO$165*('AMOC national temperature'!CO76-Parameters!CO$128)^2)))*IF(Settings!$C$16="No",1,(1-SLR!$D76*Parameters!CO$181))&lt;=0,Parameters!$B$189,(Parameters!$B$174*(1-Parameters!CO$185)*_xlfn.IFNA('[3]National GDP per capita ppp'!CO77,0)+(1-Parameters!$B$174)*CO76)*(1+(_xlfn.IFNA('[3]Nat GDP per cap ppp growth rate'!CO77,0)-IF(Settings!$C$16="No",0,Parameters!CO$164*('AMOC national temperature'!CO76-Parameters!CO$128)+Parameters!CO$165*('AMOC national temperature'!CO76-Parameters!CO$128)^2)))*IF(Settings!$C$16="No",1,(1-SLR!$D76*Parameters!CO$181))))</f>
        <v>#NAME?</v>
      </c>
      <c r="CP77" s="22" t="e">
        <f ca="1">IF(CP$2=0,0,IF((Parameters!$B$174*(1-Parameters!CP$185)*_xlfn.IFNA('[3]National GDP per capita ppp'!CP77,0)+(1-Parameters!$B$174)*CP76)*(1+(_xlfn.IFNA('[3]Nat GDP per cap ppp growth rate'!CP77,0)-IF(Settings!$C$16="No",0,Parameters!CP$164*('AMOC national temperature'!CP76-Parameters!CP$128)+Parameters!CP$165*('AMOC national temperature'!CP76-Parameters!CP$128)^2)))*IF(Settings!$C$16="No",1,(1-SLR!$D76*Parameters!CP$181))&lt;=0,Parameters!$B$189,(Parameters!$B$174*(1-Parameters!CP$185)*_xlfn.IFNA('[3]National GDP per capita ppp'!CP77,0)+(1-Parameters!$B$174)*CP76)*(1+(_xlfn.IFNA('[3]Nat GDP per cap ppp growth rate'!CP77,0)-IF(Settings!$C$16="No",0,Parameters!CP$164*('AMOC national temperature'!CP76-Parameters!CP$128)+Parameters!CP$165*('AMOC national temperature'!CP76-Parameters!CP$128)^2)))*IF(Settings!$C$16="No",1,(1-SLR!$D76*Parameters!CP$181))))</f>
        <v>#NAME?</v>
      </c>
      <c r="CQ77" s="22" t="e">
        <f ca="1">IF(CQ$2=0,0,IF((Parameters!$B$174*(1-Parameters!CQ$185)*_xlfn.IFNA('[3]National GDP per capita ppp'!CQ77,0)+(1-Parameters!$B$174)*CQ76)*(1+(_xlfn.IFNA('[3]Nat GDP per cap ppp growth rate'!CQ77,0)-IF(Settings!$C$16="No",0,Parameters!CQ$164*('AMOC national temperature'!CQ76-Parameters!CQ$128)+Parameters!CQ$165*('AMOC national temperature'!CQ76-Parameters!CQ$128)^2)))*IF(Settings!$C$16="No",1,(1-SLR!$D76*Parameters!CQ$181))&lt;=0,Parameters!$B$189,(Parameters!$B$174*(1-Parameters!CQ$185)*_xlfn.IFNA('[3]National GDP per capita ppp'!CQ77,0)+(1-Parameters!$B$174)*CQ76)*(1+(_xlfn.IFNA('[3]Nat GDP per cap ppp growth rate'!CQ77,0)-IF(Settings!$C$16="No",0,Parameters!CQ$164*('AMOC national temperature'!CQ76-Parameters!CQ$128)+Parameters!CQ$165*('AMOC national temperature'!CQ76-Parameters!CQ$128)^2)))*IF(Settings!$C$16="No",1,(1-SLR!$D76*Parameters!CQ$181))))</f>
        <v>#NAME?</v>
      </c>
      <c r="CR77" s="22" t="e">
        <f ca="1">IF(CR$2=0,0,IF((Parameters!$B$174*(1-Parameters!CR$185)*_xlfn.IFNA('[3]National GDP per capita ppp'!CR77,0)+(1-Parameters!$B$174)*CR76)*(1+(_xlfn.IFNA('[3]Nat GDP per cap ppp growth rate'!CR77,0)-IF(Settings!$C$16="No",0,Parameters!CR$164*('AMOC national temperature'!CR76-Parameters!CR$128)+Parameters!CR$165*('AMOC national temperature'!CR76-Parameters!CR$128)^2)))*IF(Settings!$C$16="No",1,(1-SLR!$D76*Parameters!CR$181))&lt;=0,Parameters!$B$189,(Parameters!$B$174*(1-Parameters!CR$185)*_xlfn.IFNA('[3]National GDP per capita ppp'!CR77,0)+(1-Parameters!$B$174)*CR76)*(1+(_xlfn.IFNA('[3]Nat GDP per cap ppp growth rate'!CR77,0)-IF(Settings!$C$16="No",0,Parameters!CR$164*('AMOC national temperature'!CR76-Parameters!CR$128)+Parameters!CR$165*('AMOC national temperature'!CR76-Parameters!CR$128)^2)))*IF(Settings!$C$16="No",1,(1-SLR!$D76*Parameters!CR$181))))</f>
        <v>#NAME?</v>
      </c>
      <c r="CS77" s="22" t="e">
        <f ca="1">IF(CS$2=0,0,IF((Parameters!$B$174*(1-Parameters!CS$185)*_xlfn.IFNA('[3]National GDP per capita ppp'!CS77,0)+(1-Parameters!$B$174)*CS76)*(1+(_xlfn.IFNA('[3]Nat GDP per cap ppp growth rate'!CS77,0)-IF(Settings!$C$16="No",0,Parameters!CS$164*('AMOC national temperature'!CS76-Parameters!CS$128)+Parameters!CS$165*('AMOC national temperature'!CS76-Parameters!CS$128)^2)))*IF(Settings!$C$16="No",1,(1-SLR!$D76*Parameters!CS$181))&lt;=0,Parameters!$B$189,(Parameters!$B$174*(1-Parameters!CS$185)*_xlfn.IFNA('[3]National GDP per capita ppp'!CS77,0)+(1-Parameters!$B$174)*CS76)*(1+(_xlfn.IFNA('[3]Nat GDP per cap ppp growth rate'!CS77,0)-IF(Settings!$C$16="No",0,Parameters!CS$164*('AMOC national temperature'!CS76-Parameters!CS$128)+Parameters!CS$165*('AMOC national temperature'!CS76-Parameters!CS$128)^2)))*IF(Settings!$C$16="No",1,(1-SLR!$D76*Parameters!CS$181))))</f>
        <v>#NAME?</v>
      </c>
      <c r="CT77" s="22" t="e">
        <f ca="1">IF(CT$2=0,0,IF((Parameters!$B$174*(1-Parameters!CT$185)*_xlfn.IFNA('[3]National GDP per capita ppp'!CT77,0)+(1-Parameters!$B$174)*CT76)*(1+(_xlfn.IFNA('[3]Nat GDP per cap ppp growth rate'!CT77,0)-IF(Settings!$C$16="No",0,Parameters!CT$164*('AMOC national temperature'!CT76-Parameters!CT$128)+Parameters!CT$165*('AMOC national temperature'!CT76-Parameters!CT$128)^2)))*IF(Settings!$C$16="No",1,(1-SLR!$D76*Parameters!CT$181))&lt;=0,Parameters!$B$189,(Parameters!$B$174*(1-Parameters!CT$185)*_xlfn.IFNA('[3]National GDP per capita ppp'!CT77,0)+(1-Parameters!$B$174)*CT76)*(1+(_xlfn.IFNA('[3]Nat GDP per cap ppp growth rate'!CT77,0)-IF(Settings!$C$16="No",0,Parameters!CT$164*('AMOC national temperature'!CT76-Parameters!CT$128)+Parameters!CT$165*('AMOC national temperature'!CT76-Parameters!CT$128)^2)))*IF(Settings!$C$16="No",1,(1-SLR!$D76*Parameters!CT$181))))</f>
        <v>#NAME?</v>
      </c>
      <c r="CU77" s="22" t="e">
        <f ca="1">IF(CU$2=0,0,IF((Parameters!$B$174*(1-Parameters!CU$185)*_xlfn.IFNA('[3]National GDP per capita ppp'!CU77,0)+(1-Parameters!$B$174)*CU76)*(1+(_xlfn.IFNA('[3]Nat GDP per cap ppp growth rate'!CU77,0)-IF(Settings!$C$16="No",0,Parameters!CU$164*('AMOC national temperature'!CU76-Parameters!CU$128)+Parameters!CU$165*('AMOC national temperature'!CU76-Parameters!CU$128)^2)))*IF(Settings!$C$16="No",1,(1-SLR!$D76*Parameters!CU$181))&lt;=0,Parameters!$B$189,(Parameters!$B$174*(1-Parameters!CU$185)*_xlfn.IFNA('[3]National GDP per capita ppp'!CU77,0)+(1-Parameters!$B$174)*CU76)*(1+(_xlfn.IFNA('[3]Nat GDP per cap ppp growth rate'!CU77,0)-IF(Settings!$C$16="No",0,Parameters!CU$164*('AMOC national temperature'!CU76-Parameters!CU$128)+Parameters!CU$165*('AMOC national temperature'!CU76-Parameters!CU$128)^2)))*IF(Settings!$C$16="No",1,(1-SLR!$D76*Parameters!CU$181))))</f>
        <v>#NAME?</v>
      </c>
      <c r="CV77" s="22" t="e">
        <f ca="1">IF(CV$2=0,0,IF((Parameters!$B$174*(1-Parameters!CV$185)*_xlfn.IFNA('[3]National GDP per capita ppp'!CV77,0)+(1-Parameters!$B$174)*CV76)*(1+(_xlfn.IFNA('[3]Nat GDP per cap ppp growth rate'!CV77,0)-IF(Settings!$C$16="No",0,Parameters!CV$164*('AMOC national temperature'!CV76-Parameters!CV$128)+Parameters!CV$165*('AMOC national temperature'!CV76-Parameters!CV$128)^2)))*IF(Settings!$C$16="No",1,(1-SLR!$D76*Parameters!CV$181))&lt;=0,Parameters!$B$189,(Parameters!$B$174*(1-Parameters!CV$185)*_xlfn.IFNA('[3]National GDP per capita ppp'!CV77,0)+(1-Parameters!$B$174)*CV76)*(1+(_xlfn.IFNA('[3]Nat GDP per cap ppp growth rate'!CV77,0)-IF(Settings!$C$16="No",0,Parameters!CV$164*('AMOC national temperature'!CV76-Parameters!CV$128)+Parameters!CV$165*('AMOC national temperature'!CV76-Parameters!CV$128)^2)))*IF(Settings!$C$16="No",1,(1-SLR!$D76*Parameters!CV$181))))</f>
        <v>#NAME?</v>
      </c>
      <c r="CW77" s="22" t="e">
        <f ca="1">IF(CW$2=0,0,IF((Parameters!$B$174*(1-Parameters!CW$185)*_xlfn.IFNA('[3]National GDP per capita ppp'!CW77,0)+(1-Parameters!$B$174)*CW76)*(1+(_xlfn.IFNA('[3]Nat GDP per cap ppp growth rate'!CW77,0)-IF(Settings!$C$16="No",0,Parameters!CW$164*('AMOC national temperature'!CW76-Parameters!CW$128)+Parameters!CW$165*('AMOC national temperature'!CW76-Parameters!CW$128)^2)))*IF(Settings!$C$16="No",1,(1-SLR!$D76*Parameters!CW$181))&lt;=0,Parameters!$B$189,(Parameters!$B$174*(1-Parameters!CW$185)*_xlfn.IFNA('[3]National GDP per capita ppp'!CW77,0)+(1-Parameters!$B$174)*CW76)*(1+(_xlfn.IFNA('[3]Nat GDP per cap ppp growth rate'!CW77,0)-IF(Settings!$C$16="No",0,Parameters!CW$164*('AMOC national temperature'!CW76-Parameters!CW$128)+Parameters!CW$165*('AMOC national temperature'!CW76-Parameters!CW$128)^2)))*IF(Settings!$C$16="No",1,(1-SLR!$D76*Parameters!CW$181))))</f>
        <v>#NAME?</v>
      </c>
      <c r="CX77" s="22" t="e">
        <f ca="1">IF(CX$2=0,0,IF((Parameters!$B$174*(1-Parameters!CX$185)*_xlfn.IFNA('[3]National GDP per capita ppp'!CX77,0)+(1-Parameters!$B$174)*CX76)*(1+(_xlfn.IFNA('[3]Nat GDP per cap ppp growth rate'!CX77,0)-IF(Settings!$C$16="No",0,Parameters!CX$164*('AMOC national temperature'!CX76-Parameters!CX$128)+Parameters!CX$165*('AMOC national temperature'!CX76-Parameters!CX$128)^2)))*IF(Settings!$C$16="No",1,(1-SLR!$D76*Parameters!CX$181))&lt;=0,Parameters!$B$189,(Parameters!$B$174*(1-Parameters!CX$185)*_xlfn.IFNA('[3]National GDP per capita ppp'!CX77,0)+(1-Parameters!$B$174)*CX76)*(1+(_xlfn.IFNA('[3]Nat GDP per cap ppp growth rate'!CX77,0)-IF(Settings!$C$16="No",0,Parameters!CX$164*('AMOC national temperature'!CX76-Parameters!CX$128)+Parameters!CX$165*('AMOC national temperature'!CX76-Parameters!CX$128)^2)))*IF(Settings!$C$16="No",1,(1-SLR!$D76*Parameters!CX$181))))</f>
        <v>#NAME?</v>
      </c>
      <c r="CY77" s="22" t="e">
        <f ca="1">IF(CY$2=0,0,IF((Parameters!$B$174*(1-Parameters!CY$185)*_xlfn.IFNA('[3]National GDP per capita ppp'!CY77,0)+(1-Parameters!$B$174)*CY76)*(1+(_xlfn.IFNA('[3]Nat GDP per cap ppp growth rate'!CY77,0)-IF(Settings!$C$16="No",0,Parameters!CY$164*('AMOC national temperature'!CY76-Parameters!CY$128)+Parameters!CY$165*('AMOC national temperature'!CY76-Parameters!CY$128)^2)))*IF(Settings!$C$16="No",1,(1-SLR!$D76*Parameters!CY$181))&lt;=0,Parameters!$B$189,(Parameters!$B$174*(1-Parameters!CY$185)*_xlfn.IFNA('[3]National GDP per capita ppp'!CY77,0)+(1-Parameters!$B$174)*CY76)*(1+(_xlfn.IFNA('[3]Nat GDP per cap ppp growth rate'!CY77,0)-IF(Settings!$C$16="No",0,Parameters!CY$164*('AMOC national temperature'!CY76-Parameters!CY$128)+Parameters!CY$165*('AMOC national temperature'!CY76-Parameters!CY$128)^2)))*IF(Settings!$C$16="No",1,(1-SLR!$D76*Parameters!CY$181))))</f>
        <v>#NAME?</v>
      </c>
      <c r="CZ77" s="22" t="e">
        <f ca="1">IF(CZ$2=0,0,IF((Parameters!$B$174*(1-Parameters!CZ$185)*_xlfn.IFNA('[3]National GDP per capita ppp'!CZ77,0)+(1-Parameters!$B$174)*CZ76)*(1+(_xlfn.IFNA('[3]Nat GDP per cap ppp growth rate'!CZ77,0)-IF(Settings!$C$16="No",0,Parameters!CZ$164*('AMOC national temperature'!CZ76-Parameters!CZ$128)+Parameters!CZ$165*('AMOC national temperature'!CZ76-Parameters!CZ$128)^2)))*IF(Settings!$C$16="No",1,(1-SLR!$D76*Parameters!CZ$181))&lt;=0,Parameters!$B$189,(Parameters!$B$174*(1-Parameters!CZ$185)*_xlfn.IFNA('[3]National GDP per capita ppp'!CZ77,0)+(1-Parameters!$B$174)*CZ76)*(1+(_xlfn.IFNA('[3]Nat GDP per cap ppp growth rate'!CZ77,0)-IF(Settings!$C$16="No",0,Parameters!CZ$164*('AMOC national temperature'!CZ76-Parameters!CZ$128)+Parameters!CZ$165*('AMOC national temperature'!CZ76-Parameters!CZ$128)^2)))*IF(Settings!$C$16="No",1,(1-SLR!$D76*Parameters!CZ$181))))</f>
        <v>#NAME?</v>
      </c>
      <c r="DA77" s="22">
        <f>IF(DA$2=0,0,IF((Parameters!$B$174*(1-Parameters!DA$185)*_xlfn.IFNA('[3]National GDP per capita ppp'!DA77,0)+(1-Parameters!$B$174)*DA76)*(1+(_xlfn.IFNA('[3]Nat GDP per cap ppp growth rate'!DA77,0)-IF(Settings!$C$16="No",0,Parameters!DA$164*('AMOC national temperature'!DA76-Parameters!DA$128)+Parameters!DA$165*('AMOC national temperature'!DA76-Parameters!DA$128)^2)))*IF(Settings!$C$16="No",1,(1-SLR!$D76*Parameters!DA$181))&lt;=0,Parameters!$B$189,(Parameters!$B$174*(1-Parameters!DA$185)*_xlfn.IFNA('[3]National GDP per capita ppp'!DA77,0)+(1-Parameters!$B$174)*DA76)*(1+(_xlfn.IFNA('[3]Nat GDP per cap ppp growth rate'!DA77,0)-IF(Settings!$C$16="No",0,Parameters!DA$164*('AMOC national temperature'!DA76-Parameters!DA$128)+Parameters!DA$165*('AMOC national temperature'!DA76-Parameters!DA$128)^2)))*IF(Settings!$C$16="No",1,(1-SLR!$D76*Parameters!DA$181))))</f>
        <v>0</v>
      </c>
      <c r="DB77" s="22" t="e">
        <f ca="1">IF(DB$2=0,0,IF((Parameters!$B$174*(1-Parameters!DB$185)*_xlfn.IFNA('[3]National GDP per capita ppp'!DB77,0)+(1-Parameters!$B$174)*DB76)*(1+(_xlfn.IFNA('[3]Nat GDP per cap ppp growth rate'!DB77,0)-IF(Settings!$C$16="No",0,Parameters!DB$164*('AMOC national temperature'!DB76-Parameters!DB$128)+Parameters!DB$165*('AMOC national temperature'!DB76-Parameters!DB$128)^2)))*IF(Settings!$C$16="No",1,(1-SLR!$D76*Parameters!DB$181))&lt;=0,Parameters!$B$189,(Parameters!$B$174*(1-Parameters!DB$185)*_xlfn.IFNA('[3]National GDP per capita ppp'!DB77,0)+(1-Parameters!$B$174)*DB76)*(1+(_xlfn.IFNA('[3]Nat GDP per cap ppp growth rate'!DB77,0)-IF(Settings!$C$16="No",0,Parameters!DB$164*('AMOC national temperature'!DB76-Parameters!DB$128)+Parameters!DB$165*('AMOC national temperature'!DB76-Parameters!DB$128)^2)))*IF(Settings!$C$16="No",1,(1-SLR!$D76*Parameters!DB$181))))</f>
        <v>#NAME?</v>
      </c>
      <c r="DC77" s="22" t="e">
        <f ca="1">IF(DC$2=0,0,IF((Parameters!$B$174*(1-Parameters!DC$185)*_xlfn.IFNA('[3]National GDP per capita ppp'!DC77,0)+(1-Parameters!$B$174)*DC76)*(1+(_xlfn.IFNA('[3]Nat GDP per cap ppp growth rate'!DC77,0)-IF(Settings!$C$16="No",0,Parameters!DC$164*('AMOC national temperature'!DC76-Parameters!DC$128)+Parameters!DC$165*('AMOC national temperature'!DC76-Parameters!DC$128)^2)))*IF(Settings!$C$16="No",1,(1-SLR!$D76*Parameters!DC$181))&lt;=0,Parameters!$B$189,(Parameters!$B$174*(1-Parameters!DC$185)*_xlfn.IFNA('[3]National GDP per capita ppp'!DC77,0)+(1-Parameters!$B$174)*DC76)*(1+(_xlfn.IFNA('[3]Nat GDP per cap ppp growth rate'!DC77,0)-IF(Settings!$C$16="No",0,Parameters!DC$164*('AMOC national temperature'!DC76-Parameters!DC$128)+Parameters!DC$165*('AMOC national temperature'!DC76-Parameters!DC$128)^2)))*IF(Settings!$C$16="No",1,(1-SLR!$D76*Parameters!DC$181))))</f>
        <v>#NAME?</v>
      </c>
      <c r="DD77" s="22" t="e">
        <f ca="1">IF(DD$2=0,0,IF((Parameters!$B$174*(1-Parameters!DD$185)*_xlfn.IFNA('[3]National GDP per capita ppp'!DD77,0)+(1-Parameters!$B$174)*DD76)*(1+(_xlfn.IFNA('[3]Nat GDP per cap ppp growth rate'!DD77,0)-IF(Settings!$C$16="No",0,Parameters!DD$164*('AMOC national temperature'!DD76-Parameters!DD$128)+Parameters!DD$165*('AMOC national temperature'!DD76-Parameters!DD$128)^2)))*IF(Settings!$C$16="No",1,(1-SLR!$D76*Parameters!DD$181))&lt;=0,Parameters!$B$189,(Parameters!$B$174*(1-Parameters!DD$185)*_xlfn.IFNA('[3]National GDP per capita ppp'!DD77,0)+(1-Parameters!$B$174)*DD76)*(1+(_xlfn.IFNA('[3]Nat GDP per cap ppp growth rate'!DD77,0)-IF(Settings!$C$16="No",0,Parameters!DD$164*('AMOC national temperature'!DD76-Parameters!DD$128)+Parameters!DD$165*('AMOC national temperature'!DD76-Parameters!DD$128)^2)))*IF(Settings!$C$16="No",1,(1-SLR!$D76*Parameters!DD$181))))</f>
        <v>#NAME?</v>
      </c>
      <c r="DE77" s="22" t="e">
        <f ca="1">IF(DE$2=0,0,IF((Parameters!$B$174*(1-Parameters!DE$185)*_xlfn.IFNA('[3]National GDP per capita ppp'!DE77,0)+(1-Parameters!$B$174)*DE76)*(1+(_xlfn.IFNA('[3]Nat GDP per cap ppp growth rate'!DE77,0)-IF(Settings!$C$16="No",0,Parameters!DE$164*('AMOC national temperature'!DE76-Parameters!DE$128)+Parameters!DE$165*('AMOC national temperature'!DE76-Parameters!DE$128)^2)))*IF(Settings!$C$16="No",1,(1-SLR!$D76*Parameters!DE$181))&lt;=0,Parameters!$B$189,(Parameters!$B$174*(1-Parameters!DE$185)*_xlfn.IFNA('[3]National GDP per capita ppp'!DE77,0)+(1-Parameters!$B$174)*DE76)*(1+(_xlfn.IFNA('[3]Nat GDP per cap ppp growth rate'!DE77,0)-IF(Settings!$C$16="No",0,Parameters!DE$164*('AMOC national temperature'!DE76-Parameters!DE$128)+Parameters!DE$165*('AMOC national temperature'!DE76-Parameters!DE$128)^2)))*IF(Settings!$C$16="No",1,(1-SLR!$D76*Parameters!DE$181))))</f>
        <v>#NAME?</v>
      </c>
      <c r="DF77" s="22" t="e">
        <f ca="1">IF(DF$2=0,0,IF((Parameters!$B$174*(1-Parameters!DF$185)*_xlfn.IFNA('[3]National GDP per capita ppp'!DF77,0)+(1-Parameters!$B$174)*DF76)*(1+(_xlfn.IFNA('[3]Nat GDP per cap ppp growth rate'!DF77,0)-IF(Settings!$C$16="No",0,Parameters!DF$164*('AMOC national temperature'!DF76-Parameters!DF$128)+Parameters!DF$165*('AMOC national temperature'!DF76-Parameters!DF$128)^2)))*IF(Settings!$C$16="No",1,(1-SLR!$D76*Parameters!DF$181))&lt;=0,Parameters!$B$189,(Parameters!$B$174*(1-Parameters!DF$185)*_xlfn.IFNA('[3]National GDP per capita ppp'!DF77,0)+(1-Parameters!$B$174)*DF76)*(1+(_xlfn.IFNA('[3]Nat GDP per cap ppp growth rate'!DF77,0)-IF(Settings!$C$16="No",0,Parameters!DF$164*('AMOC national temperature'!DF76-Parameters!DF$128)+Parameters!DF$165*('AMOC national temperature'!DF76-Parameters!DF$128)^2)))*IF(Settings!$C$16="No",1,(1-SLR!$D76*Parameters!DF$181))))</f>
        <v>#NAME?</v>
      </c>
      <c r="DG77" s="22" t="e">
        <f ca="1">IF(DG$2=0,0,IF((Parameters!$B$174*(1-Parameters!DG$185)*_xlfn.IFNA('[3]National GDP per capita ppp'!DG77,0)+(1-Parameters!$B$174)*DG76)*(1+(_xlfn.IFNA('[3]Nat GDP per cap ppp growth rate'!DG77,0)-IF(Settings!$C$16="No",0,Parameters!DG$164*('AMOC national temperature'!DG76-Parameters!DG$128)+Parameters!DG$165*('AMOC national temperature'!DG76-Parameters!DG$128)^2)))*IF(Settings!$C$16="No",1,(1-SLR!$D76*Parameters!DG$181))&lt;=0,Parameters!$B$189,(Parameters!$B$174*(1-Parameters!DG$185)*_xlfn.IFNA('[3]National GDP per capita ppp'!DG77,0)+(1-Parameters!$B$174)*DG76)*(1+(_xlfn.IFNA('[3]Nat GDP per cap ppp growth rate'!DG77,0)-IF(Settings!$C$16="No",0,Parameters!DG$164*('AMOC national temperature'!DG76-Parameters!DG$128)+Parameters!DG$165*('AMOC national temperature'!DG76-Parameters!DG$128)^2)))*IF(Settings!$C$16="No",1,(1-SLR!$D76*Parameters!DG$181))))</f>
        <v>#NAME?</v>
      </c>
      <c r="DH77" s="22" t="e">
        <f ca="1">IF(DH$2=0,0,IF((Parameters!$B$174*(1-Parameters!DH$185)*_xlfn.IFNA('[3]National GDP per capita ppp'!DH77,0)+(1-Parameters!$B$174)*DH76)*(1+(_xlfn.IFNA('[3]Nat GDP per cap ppp growth rate'!DH77,0)-IF(Settings!$C$16="No",0,Parameters!DH$164*('AMOC national temperature'!DH76-Parameters!DH$128)+Parameters!DH$165*('AMOC national temperature'!DH76-Parameters!DH$128)^2)))*IF(Settings!$C$16="No",1,(1-SLR!$D76*Parameters!DH$181))&lt;=0,Parameters!$B$189,(Parameters!$B$174*(1-Parameters!DH$185)*_xlfn.IFNA('[3]National GDP per capita ppp'!DH77,0)+(1-Parameters!$B$174)*DH76)*(1+(_xlfn.IFNA('[3]Nat GDP per cap ppp growth rate'!DH77,0)-IF(Settings!$C$16="No",0,Parameters!DH$164*('AMOC national temperature'!DH76-Parameters!DH$128)+Parameters!DH$165*('AMOC national temperature'!DH76-Parameters!DH$128)^2)))*IF(Settings!$C$16="No",1,(1-SLR!$D76*Parameters!DH$181))))</f>
        <v>#NAME?</v>
      </c>
      <c r="DI77" s="22" t="e">
        <f ca="1">IF(DI$2=0,0,IF((Parameters!$B$174*(1-Parameters!DI$185)*_xlfn.IFNA('[3]National GDP per capita ppp'!DI77,0)+(1-Parameters!$B$174)*DI76)*(1+(_xlfn.IFNA('[3]Nat GDP per cap ppp growth rate'!DI77,0)-IF(Settings!$C$16="No",0,Parameters!DI$164*('AMOC national temperature'!DI76-Parameters!DI$128)+Parameters!DI$165*('AMOC national temperature'!DI76-Parameters!DI$128)^2)))*IF(Settings!$C$16="No",1,(1-SLR!$D76*Parameters!DI$181))&lt;=0,Parameters!$B$189,(Parameters!$B$174*(1-Parameters!DI$185)*_xlfn.IFNA('[3]National GDP per capita ppp'!DI77,0)+(1-Parameters!$B$174)*DI76)*(1+(_xlfn.IFNA('[3]Nat GDP per cap ppp growth rate'!DI77,0)-IF(Settings!$C$16="No",0,Parameters!DI$164*('AMOC national temperature'!DI76-Parameters!DI$128)+Parameters!DI$165*('AMOC national temperature'!DI76-Parameters!DI$128)^2)))*IF(Settings!$C$16="No",1,(1-SLR!$D76*Parameters!DI$181))))</f>
        <v>#NAME?</v>
      </c>
      <c r="DJ77" s="22" t="e">
        <f ca="1">IF(DJ$2=0,0,IF((Parameters!$B$174*(1-Parameters!DJ$185)*_xlfn.IFNA('[3]National GDP per capita ppp'!DJ77,0)+(1-Parameters!$B$174)*DJ76)*(1+(_xlfn.IFNA('[3]Nat GDP per cap ppp growth rate'!DJ77,0)-IF(Settings!$C$16="No",0,Parameters!DJ$164*('AMOC national temperature'!DJ76-Parameters!DJ$128)+Parameters!DJ$165*('AMOC national temperature'!DJ76-Parameters!DJ$128)^2)))*IF(Settings!$C$16="No",1,(1-SLR!$D76*Parameters!DJ$181))&lt;=0,Parameters!$B$189,(Parameters!$B$174*(1-Parameters!DJ$185)*_xlfn.IFNA('[3]National GDP per capita ppp'!DJ77,0)+(1-Parameters!$B$174)*DJ76)*(1+(_xlfn.IFNA('[3]Nat GDP per cap ppp growth rate'!DJ77,0)-IF(Settings!$C$16="No",0,Parameters!DJ$164*('AMOC national temperature'!DJ76-Parameters!DJ$128)+Parameters!DJ$165*('AMOC national temperature'!DJ76-Parameters!DJ$128)^2)))*IF(Settings!$C$16="No",1,(1-SLR!$D76*Parameters!DJ$181))))</f>
        <v>#NAME?</v>
      </c>
      <c r="DK77" s="22" t="e">
        <f ca="1">IF(DK$2=0,0,IF((Parameters!$B$174*(1-Parameters!DK$185)*_xlfn.IFNA('[3]National GDP per capita ppp'!DK77,0)+(1-Parameters!$B$174)*DK76)*(1+(_xlfn.IFNA('[3]Nat GDP per cap ppp growth rate'!DK77,0)-IF(Settings!$C$16="No",0,Parameters!DK$164*('AMOC national temperature'!DK76-Parameters!DK$128)+Parameters!DK$165*('AMOC national temperature'!DK76-Parameters!DK$128)^2)))*IF(Settings!$C$16="No",1,(1-SLR!$D76*Parameters!DK$181))&lt;=0,Parameters!$B$189,(Parameters!$B$174*(1-Parameters!DK$185)*_xlfn.IFNA('[3]National GDP per capita ppp'!DK77,0)+(1-Parameters!$B$174)*DK76)*(1+(_xlfn.IFNA('[3]Nat GDP per cap ppp growth rate'!DK77,0)-IF(Settings!$C$16="No",0,Parameters!DK$164*('AMOC national temperature'!DK76-Parameters!DK$128)+Parameters!DK$165*('AMOC national temperature'!DK76-Parameters!DK$128)^2)))*IF(Settings!$C$16="No",1,(1-SLR!$D76*Parameters!DK$181))))</f>
        <v>#NAME?</v>
      </c>
      <c r="DL77" s="22" t="e">
        <f ca="1">IF(DL$2=0,0,IF((Parameters!$B$174*(1-Parameters!DL$185)*_xlfn.IFNA('[3]National GDP per capita ppp'!DL77,0)+(1-Parameters!$B$174)*DL76)*(1+(_xlfn.IFNA('[3]Nat GDP per cap ppp growth rate'!DL77,0)-IF(Settings!$C$16="No",0,Parameters!DL$164*('AMOC national temperature'!DL76-Parameters!DL$128)+Parameters!DL$165*('AMOC national temperature'!DL76-Parameters!DL$128)^2)))*IF(Settings!$C$16="No",1,(1-SLR!$D76*Parameters!DL$181))&lt;=0,Parameters!$B$189,(Parameters!$B$174*(1-Parameters!DL$185)*_xlfn.IFNA('[3]National GDP per capita ppp'!DL77,0)+(1-Parameters!$B$174)*DL76)*(1+(_xlfn.IFNA('[3]Nat GDP per cap ppp growth rate'!DL77,0)-IF(Settings!$C$16="No",0,Parameters!DL$164*('AMOC national temperature'!DL76-Parameters!DL$128)+Parameters!DL$165*('AMOC national temperature'!DL76-Parameters!DL$128)^2)))*IF(Settings!$C$16="No",1,(1-SLR!$D76*Parameters!DL$181))))</f>
        <v>#NAME?</v>
      </c>
      <c r="DM77" s="22" t="e">
        <f ca="1">IF(DM$2=0,0,IF((Parameters!$B$174*(1-Parameters!DM$185)*_xlfn.IFNA('[3]National GDP per capita ppp'!DM77,0)+(1-Parameters!$B$174)*DM76)*(1+(_xlfn.IFNA('[3]Nat GDP per cap ppp growth rate'!DM77,0)-IF(Settings!$C$16="No",0,Parameters!DM$164*('AMOC national temperature'!DM76-Parameters!DM$128)+Parameters!DM$165*('AMOC national temperature'!DM76-Parameters!DM$128)^2)))*IF(Settings!$C$16="No",1,(1-SLR!$D76*Parameters!DM$181))&lt;=0,Parameters!$B$189,(Parameters!$B$174*(1-Parameters!DM$185)*_xlfn.IFNA('[3]National GDP per capita ppp'!DM77,0)+(1-Parameters!$B$174)*DM76)*(1+(_xlfn.IFNA('[3]Nat GDP per cap ppp growth rate'!DM77,0)-IF(Settings!$C$16="No",0,Parameters!DM$164*('AMOC national temperature'!DM76-Parameters!DM$128)+Parameters!DM$165*('AMOC national temperature'!DM76-Parameters!DM$128)^2)))*IF(Settings!$C$16="No",1,(1-SLR!$D76*Parameters!DM$181))))</f>
        <v>#NAME?</v>
      </c>
      <c r="DN77" s="22" t="e">
        <f ca="1">IF(DN$2=0,0,IF((Parameters!$B$174*(1-Parameters!DN$185)*_xlfn.IFNA('[3]National GDP per capita ppp'!DN77,0)+(1-Parameters!$B$174)*DN76)*(1+(_xlfn.IFNA('[3]Nat GDP per cap ppp growth rate'!DN77,0)-IF(Settings!$C$16="No",0,Parameters!DN$164*('AMOC national temperature'!DN76-Parameters!DN$128)+Parameters!DN$165*('AMOC national temperature'!DN76-Parameters!DN$128)^2)))*IF(Settings!$C$16="No",1,(1-SLR!$D76*Parameters!DN$181))&lt;=0,Parameters!$B$189,(Parameters!$B$174*(1-Parameters!DN$185)*_xlfn.IFNA('[3]National GDP per capita ppp'!DN77,0)+(1-Parameters!$B$174)*DN76)*(1+(_xlfn.IFNA('[3]Nat GDP per cap ppp growth rate'!DN77,0)-IF(Settings!$C$16="No",0,Parameters!DN$164*('AMOC national temperature'!DN76-Parameters!DN$128)+Parameters!DN$165*('AMOC national temperature'!DN76-Parameters!DN$128)^2)))*IF(Settings!$C$16="No",1,(1-SLR!$D76*Parameters!DN$181))))</f>
        <v>#NAME?</v>
      </c>
      <c r="DO77" s="22" t="e">
        <f ca="1">IF(DO$2=0,0,IF((Parameters!$B$174*(1-Parameters!DO$185)*_xlfn.IFNA('[3]National GDP per capita ppp'!DO77,0)+(1-Parameters!$B$174)*DO76)*(1+(_xlfn.IFNA('[3]Nat GDP per cap ppp growth rate'!DO77,0)-IF(Settings!$C$16="No",0,Parameters!DO$164*('AMOC national temperature'!DO76-Parameters!DO$128)+Parameters!DO$165*('AMOC national temperature'!DO76-Parameters!DO$128)^2)))*IF(Settings!$C$16="No",1,(1-SLR!$D76*Parameters!DO$181))&lt;=0,Parameters!$B$189,(Parameters!$B$174*(1-Parameters!DO$185)*_xlfn.IFNA('[3]National GDP per capita ppp'!DO77,0)+(1-Parameters!$B$174)*DO76)*(1+(_xlfn.IFNA('[3]Nat GDP per cap ppp growth rate'!DO77,0)-IF(Settings!$C$16="No",0,Parameters!DO$164*('AMOC national temperature'!DO76-Parameters!DO$128)+Parameters!DO$165*('AMOC national temperature'!DO76-Parameters!DO$128)^2)))*IF(Settings!$C$16="No",1,(1-SLR!$D76*Parameters!DO$181))))</f>
        <v>#NAME?</v>
      </c>
      <c r="DP77" s="22" t="e">
        <f ca="1">IF(DP$2=0,0,IF((Parameters!$B$174*(1-Parameters!DP$185)*_xlfn.IFNA('[3]National GDP per capita ppp'!DP77,0)+(1-Parameters!$B$174)*DP76)*(1+(_xlfn.IFNA('[3]Nat GDP per cap ppp growth rate'!DP77,0)-IF(Settings!$C$16="No",0,Parameters!DP$164*('AMOC national temperature'!DP76-Parameters!DP$128)+Parameters!DP$165*('AMOC national temperature'!DP76-Parameters!DP$128)^2)))*IF(Settings!$C$16="No",1,(1-SLR!$D76*Parameters!DP$181))&lt;=0,Parameters!$B$189,(Parameters!$B$174*(1-Parameters!DP$185)*_xlfn.IFNA('[3]National GDP per capita ppp'!DP77,0)+(1-Parameters!$B$174)*DP76)*(1+(_xlfn.IFNA('[3]Nat GDP per cap ppp growth rate'!DP77,0)-IF(Settings!$C$16="No",0,Parameters!DP$164*('AMOC national temperature'!DP76-Parameters!DP$128)+Parameters!DP$165*('AMOC national temperature'!DP76-Parameters!DP$128)^2)))*IF(Settings!$C$16="No",1,(1-SLR!$D76*Parameters!DP$181))))</f>
        <v>#NAME?</v>
      </c>
      <c r="DQ77" s="22" t="e">
        <f ca="1">IF(DQ$2=0,0,IF((Parameters!$B$174*(1-Parameters!DQ$185)*_xlfn.IFNA('[3]National GDP per capita ppp'!DQ77,0)+(1-Parameters!$B$174)*DQ76)*(1+(_xlfn.IFNA('[3]Nat GDP per cap ppp growth rate'!DQ77,0)-IF(Settings!$C$16="No",0,Parameters!DQ$164*('AMOC national temperature'!DQ76-Parameters!DQ$128)+Parameters!DQ$165*('AMOC national temperature'!DQ76-Parameters!DQ$128)^2)))*IF(Settings!$C$16="No",1,(1-SLR!$D76*Parameters!DQ$181))&lt;=0,Parameters!$B$189,(Parameters!$B$174*(1-Parameters!DQ$185)*_xlfn.IFNA('[3]National GDP per capita ppp'!DQ77,0)+(1-Parameters!$B$174)*DQ76)*(1+(_xlfn.IFNA('[3]Nat GDP per cap ppp growth rate'!DQ77,0)-IF(Settings!$C$16="No",0,Parameters!DQ$164*('AMOC national temperature'!DQ76-Parameters!DQ$128)+Parameters!DQ$165*('AMOC national temperature'!DQ76-Parameters!DQ$128)^2)))*IF(Settings!$C$16="No",1,(1-SLR!$D76*Parameters!DQ$181))))</f>
        <v>#NAME?</v>
      </c>
      <c r="DR77" s="22">
        <f>IF(DR$2=0,0,IF((Parameters!$B$174*(1-Parameters!DR$185)*_xlfn.IFNA('[3]National GDP per capita ppp'!DR77,0)+(1-Parameters!$B$174)*DR76)*(1+(_xlfn.IFNA('[3]Nat GDP per cap ppp growth rate'!DR77,0)-IF(Settings!$C$16="No",0,Parameters!DR$164*('AMOC national temperature'!DR76-Parameters!DR$128)+Parameters!DR$165*('AMOC national temperature'!DR76-Parameters!DR$128)^2)))*IF(Settings!$C$16="No",1,(1-SLR!$D76*Parameters!DR$181))&lt;=0,Parameters!$B$189,(Parameters!$B$174*(1-Parameters!DR$185)*_xlfn.IFNA('[3]National GDP per capita ppp'!DR77,0)+(1-Parameters!$B$174)*DR76)*(1+(_xlfn.IFNA('[3]Nat GDP per cap ppp growth rate'!DR77,0)-IF(Settings!$C$16="No",0,Parameters!DR$164*('AMOC national temperature'!DR76-Parameters!DR$128)+Parameters!DR$165*('AMOC national temperature'!DR76-Parameters!DR$128)^2)))*IF(Settings!$C$16="No",1,(1-SLR!$D76*Parameters!DR$181))))</f>
        <v>0</v>
      </c>
      <c r="DS77" s="22" t="e">
        <f ca="1">IF(DS$2=0,0,IF((Parameters!$B$174*(1-Parameters!DS$185)*_xlfn.IFNA('[3]National GDP per capita ppp'!DS77,0)+(1-Parameters!$B$174)*DS76)*(1+(_xlfn.IFNA('[3]Nat GDP per cap ppp growth rate'!DS77,0)-IF(Settings!$C$16="No",0,Parameters!DS$164*('AMOC national temperature'!DS76-Parameters!DS$128)+Parameters!DS$165*('AMOC national temperature'!DS76-Parameters!DS$128)^2)))*IF(Settings!$C$16="No",1,(1-SLR!$D76*Parameters!DS$181))&lt;=0,Parameters!$B$189,(Parameters!$B$174*(1-Parameters!DS$185)*_xlfn.IFNA('[3]National GDP per capita ppp'!DS77,0)+(1-Parameters!$B$174)*DS76)*(1+(_xlfn.IFNA('[3]Nat GDP per cap ppp growth rate'!DS77,0)-IF(Settings!$C$16="No",0,Parameters!DS$164*('AMOC national temperature'!DS76-Parameters!DS$128)+Parameters!DS$165*('AMOC national temperature'!DS76-Parameters!DS$128)^2)))*IF(Settings!$C$16="No",1,(1-SLR!$D76*Parameters!DS$181))))</f>
        <v>#NAME?</v>
      </c>
      <c r="DT77" s="22" t="e">
        <f ca="1">IF(DT$2=0,0,IF((Parameters!$B$174*(1-Parameters!DT$185)*_xlfn.IFNA('[3]National GDP per capita ppp'!DT77,0)+(1-Parameters!$B$174)*DT76)*(1+(_xlfn.IFNA('[3]Nat GDP per cap ppp growth rate'!DT77,0)-IF(Settings!$C$16="No",0,Parameters!DT$164*('AMOC national temperature'!DT76-Parameters!DT$128)+Parameters!DT$165*('AMOC national temperature'!DT76-Parameters!DT$128)^2)))*IF(Settings!$C$16="No",1,(1-SLR!$D76*Parameters!DT$181))&lt;=0,Parameters!$B$189,(Parameters!$B$174*(1-Parameters!DT$185)*_xlfn.IFNA('[3]National GDP per capita ppp'!DT77,0)+(1-Parameters!$B$174)*DT76)*(1+(_xlfn.IFNA('[3]Nat GDP per cap ppp growth rate'!DT77,0)-IF(Settings!$C$16="No",0,Parameters!DT$164*('AMOC national temperature'!DT76-Parameters!DT$128)+Parameters!DT$165*('AMOC national temperature'!DT76-Parameters!DT$128)^2)))*IF(Settings!$C$16="No",1,(1-SLR!$D76*Parameters!DT$181))))</f>
        <v>#NAME?</v>
      </c>
      <c r="DU77" s="22" t="e">
        <f ca="1">IF(DU$2=0,0,IF((Parameters!$B$174*(1-Parameters!DU$185)*_xlfn.IFNA('[3]National GDP per capita ppp'!DU77,0)+(1-Parameters!$B$174)*DU76)*(1+(_xlfn.IFNA('[3]Nat GDP per cap ppp growth rate'!DU77,0)-IF(Settings!$C$16="No",0,Parameters!DU$164*('AMOC national temperature'!DU76-Parameters!DU$128)+Parameters!DU$165*('AMOC national temperature'!DU76-Parameters!DU$128)^2)))*IF(Settings!$C$16="No",1,(1-SLR!$D76*Parameters!DU$181))&lt;=0,Parameters!$B$189,(Parameters!$B$174*(1-Parameters!DU$185)*_xlfn.IFNA('[3]National GDP per capita ppp'!DU77,0)+(1-Parameters!$B$174)*DU76)*(1+(_xlfn.IFNA('[3]Nat GDP per cap ppp growth rate'!DU77,0)-IF(Settings!$C$16="No",0,Parameters!DU$164*('AMOC national temperature'!DU76-Parameters!DU$128)+Parameters!DU$165*('AMOC national temperature'!DU76-Parameters!DU$128)^2)))*IF(Settings!$C$16="No",1,(1-SLR!$D76*Parameters!DU$181))))</f>
        <v>#NAME?</v>
      </c>
      <c r="DV77" s="22" t="e">
        <f ca="1">IF(DV$2=0,0,IF((Parameters!$B$174*(1-Parameters!DV$185)*_xlfn.IFNA('[3]National GDP per capita ppp'!DV77,0)+(1-Parameters!$B$174)*DV76)*(1+(_xlfn.IFNA('[3]Nat GDP per cap ppp growth rate'!DV77,0)-IF(Settings!$C$16="No",0,Parameters!DV$164*('AMOC national temperature'!DV76-Parameters!DV$128)+Parameters!DV$165*('AMOC national temperature'!DV76-Parameters!DV$128)^2)))*IF(Settings!$C$16="No",1,(1-SLR!$D76*Parameters!DV$181))&lt;=0,Parameters!$B$189,(Parameters!$B$174*(1-Parameters!DV$185)*_xlfn.IFNA('[3]National GDP per capita ppp'!DV77,0)+(1-Parameters!$B$174)*DV76)*(1+(_xlfn.IFNA('[3]Nat GDP per cap ppp growth rate'!DV77,0)-IF(Settings!$C$16="No",0,Parameters!DV$164*('AMOC national temperature'!DV76-Parameters!DV$128)+Parameters!DV$165*('AMOC national temperature'!DV76-Parameters!DV$128)^2)))*IF(Settings!$C$16="No",1,(1-SLR!$D76*Parameters!DV$181))))</f>
        <v>#NAME?</v>
      </c>
      <c r="DW77" s="22">
        <f>IF(DW$2=0,0,IF((Parameters!$B$174*(1-Parameters!DW$185)*_xlfn.IFNA('[3]National GDP per capita ppp'!DW77,0)+(1-Parameters!$B$174)*DW76)*(1+(_xlfn.IFNA('[3]Nat GDP per cap ppp growth rate'!DW77,0)-IF(Settings!$C$16="No",0,Parameters!DW$164*('AMOC national temperature'!DW76-Parameters!DW$128)+Parameters!DW$165*('AMOC national temperature'!DW76-Parameters!DW$128)^2)))*IF(Settings!$C$16="No",1,(1-SLR!$D76*Parameters!DW$181))&lt;=0,Parameters!$B$189,(Parameters!$B$174*(1-Parameters!DW$185)*_xlfn.IFNA('[3]National GDP per capita ppp'!DW77,0)+(1-Parameters!$B$174)*DW76)*(1+(_xlfn.IFNA('[3]Nat GDP per cap ppp growth rate'!DW77,0)-IF(Settings!$C$16="No",0,Parameters!DW$164*('AMOC national temperature'!DW76-Parameters!DW$128)+Parameters!DW$165*('AMOC national temperature'!DW76-Parameters!DW$128)^2)))*IF(Settings!$C$16="No",1,(1-SLR!$D76*Parameters!DW$181))))</f>
        <v>0</v>
      </c>
      <c r="DX77" s="22" t="e">
        <f ca="1">IF(DX$2=0,0,IF((Parameters!$B$174*(1-Parameters!DX$185)*_xlfn.IFNA('[3]National GDP per capita ppp'!DX77,0)+(1-Parameters!$B$174)*DX76)*(1+(_xlfn.IFNA('[3]Nat GDP per cap ppp growth rate'!DX77,0)-IF(Settings!$C$16="No",0,Parameters!DX$164*('AMOC national temperature'!DX76-Parameters!DX$128)+Parameters!DX$165*('AMOC national temperature'!DX76-Parameters!DX$128)^2)))*IF(Settings!$C$16="No",1,(1-SLR!$D76*Parameters!DX$181))&lt;=0,Parameters!$B$189,(Parameters!$B$174*(1-Parameters!DX$185)*_xlfn.IFNA('[3]National GDP per capita ppp'!DX77,0)+(1-Parameters!$B$174)*DX76)*(1+(_xlfn.IFNA('[3]Nat GDP per cap ppp growth rate'!DX77,0)-IF(Settings!$C$16="No",0,Parameters!DX$164*('AMOC national temperature'!DX76-Parameters!DX$128)+Parameters!DX$165*('AMOC national temperature'!DX76-Parameters!DX$128)^2)))*IF(Settings!$C$16="No",1,(1-SLR!$D76*Parameters!DX$181))))</f>
        <v>#NAME?</v>
      </c>
      <c r="DY77" s="22" t="e">
        <f ca="1">IF(DY$2=0,0,IF((Parameters!$B$174*(1-Parameters!DY$185)*_xlfn.IFNA('[3]National GDP per capita ppp'!DY77,0)+(1-Parameters!$B$174)*DY76)*(1+(_xlfn.IFNA('[3]Nat GDP per cap ppp growth rate'!DY77,0)-IF(Settings!$C$16="No",0,Parameters!DY$164*('AMOC national temperature'!DY76-Parameters!DY$128)+Parameters!DY$165*('AMOC national temperature'!DY76-Parameters!DY$128)^2)))*IF(Settings!$C$16="No",1,(1-SLR!$D76*Parameters!DY$181))&lt;=0,Parameters!$B$189,(Parameters!$B$174*(1-Parameters!DY$185)*_xlfn.IFNA('[3]National GDP per capita ppp'!DY77,0)+(1-Parameters!$B$174)*DY76)*(1+(_xlfn.IFNA('[3]Nat GDP per cap ppp growth rate'!DY77,0)-IF(Settings!$C$16="No",0,Parameters!DY$164*('AMOC national temperature'!DY76-Parameters!DY$128)+Parameters!DY$165*('AMOC national temperature'!DY76-Parameters!DY$128)^2)))*IF(Settings!$C$16="No",1,(1-SLR!$D76*Parameters!DY$181))))</f>
        <v>#NAME?</v>
      </c>
      <c r="DZ77" s="22" t="e">
        <f ca="1">IF(DZ$2=0,0,IF((Parameters!$B$174*(1-Parameters!DZ$185)*_xlfn.IFNA('[3]National GDP per capita ppp'!DZ77,0)+(1-Parameters!$B$174)*DZ76)*(1+(_xlfn.IFNA('[3]Nat GDP per cap ppp growth rate'!DZ77,0)-IF(Settings!$C$16="No",0,Parameters!DZ$164*('AMOC national temperature'!DZ76-Parameters!DZ$128)+Parameters!DZ$165*('AMOC national temperature'!DZ76-Parameters!DZ$128)^2)))*IF(Settings!$C$16="No",1,(1-SLR!$D76*Parameters!DZ$181))&lt;=0,Parameters!$B$189,(Parameters!$B$174*(1-Parameters!DZ$185)*_xlfn.IFNA('[3]National GDP per capita ppp'!DZ77,0)+(1-Parameters!$B$174)*DZ76)*(1+(_xlfn.IFNA('[3]Nat GDP per cap ppp growth rate'!DZ77,0)-IF(Settings!$C$16="No",0,Parameters!DZ$164*('AMOC national temperature'!DZ76-Parameters!DZ$128)+Parameters!DZ$165*('AMOC national temperature'!DZ76-Parameters!DZ$128)^2)))*IF(Settings!$C$16="No",1,(1-SLR!$D76*Parameters!DZ$181))))</f>
        <v>#NAME?</v>
      </c>
      <c r="EA77" s="22" t="e">
        <f ca="1">IF(EA$2=0,0,IF((Parameters!$B$174*(1-Parameters!EA$185)*_xlfn.IFNA('[3]National GDP per capita ppp'!EA77,0)+(1-Parameters!$B$174)*EA76)*(1+(_xlfn.IFNA('[3]Nat GDP per cap ppp growth rate'!EA77,0)-IF(Settings!$C$16="No",0,Parameters!EA$164*('AMOC national temperature'!EA76-Parameters!EA$128)+Parameters!EA$165*('AMOC national temperature'!EA76-Parameters!EA$128)^2)))*IF(Settings!$C$16="No",1,(1-SLR!$D76*Parameters!EA$181))&lt;=0,Parameters!$B$189,(Parameters!$B$174*(1-Parameters!EA$185)*_xlfn.IFNA('[3]National GDP per capita ppp'!EA77,0)+(1-Parameters!$B$174)*EA76)*(1+(_xlfn.IFNA('[3]Nat GDP per cap ppp growth rate'!EA77,0)-IF(Settings!$C$16="No",0,Parameters!EA$164*('AMOC national temperature'!EA76-Parameters!EA$128)+Parameters!EA$165*('AMOC national temperature'!EA76-Parameters!EA$128)^2)))*IF(Settings!$C$16="No",1,(1-SLR!$D76*Parameters!EA$181))))</f>
        <v>#NAME?</v>
      </c>
      <c r="EB77" s="22" t="e">
        <f ca="1">IF(EB$2=0,0,IF((Parameters!$B$174*(1-Parameters!EB$185)*_xlfn.IFNA('[3]National GDP per capita ppp'!EB77,0)+(1-Parameters!$B$174)*EB76)*(1+(_xlfn.IFNA('[3]Nat GDP per cap ppp growth rate'!EB77,0)-IF(Settings!$C$16="No",0,Parameters!EB$164*('AMOC national temperature'!EB76-Parameters!EB$128)+Parameters!EB$165*('AMOC national temperature'!EB76-Parameters!EB$128)^2)))*IF(Settings!$C$16="No",1,(1-SLR!$D76*Parameters!EB$181))&lt;=0,Parameters!$B$189,(Parameters!$B$174*(1-Parameters!EB$185)*_xlfn.IFNA('[3]National GDP per capita ppp'!EB77,0)+(1-Parameters!$B$174)*EB76)*(1+(_xlfn.IFNA('[3]Nat GDP per cap ppp growth rate'!EB77,0)-IF(Settings!$C$16="No",0,Parameters!EB$164*('AMOC national temperature'!EB76-Parameters!EB$128)+Parameters!EB$165*('AMOC national temperature'!EB76-Parameters!EB$128)^2)))*IF(Settings!$C$16="No",1,(1-SLR!$D76*Parameters!EB$181))))</f>
        <v>#NAME?</v>
      </c>
      <c r="EC77" s="22" t="e">
        <f ca="1">IF(EC$2=0,0,IF((Parameters!$B$174*(1-Parameters!EC$185)*_xlfn.IFNA('[3]National GDP per capita ppp'!EC77,0)+(1-Parameters!$B$174)*EC76)*(1+(_xlfn.IFNA('[3]Nat GDP per cap ppp growth rate'!EC77,0)-IF(Settings!$C$16="No",0,Parameters!EC$164*('AMOC national temperature'!EC76-Parameters!EC$128)+Parameters!EC$165*('AMOC national temperature'!EC76-Parameters!EC$128)^2)))*IF(Settings!$C$16="No",1,(1-SLR!$D76*Parameters!EC$181))&lt;=0,Parameters!$B$189,(Parameters!$B$174*(1-Parameters!EC$185)*_xlfn.IFNA('[3]National GDP per capita ppp'!EC77,0)+(1-Parameters!$B$174)*EC76)*(1+(_xlfn.IFNA('[3]Nat GDP per cap ppp growth rate'!EC77,0)-IF(Settings!$C$16="No",0,Parameters!EC$164*('AMOC national temperature'!EC76-Parameters!EC$128)+Parameters!EC$165*('AMOC national temperature'!EC76-Parameters!EC$128)^2)))*IF(Settings!$C$16="No",1,(1-SLR!$D76*Parameters!EC$181))))</f>
        <v>#NAME?</v>
      </c>
      <c r="ED77" s="22" t="e">
        <f ca="1">IF(ED$2=0,0,IF((Parameters!$B$174*(1-Parameters!ED$185)*_xlfn.IFNA('[3]National GDP per capita ppp'!ED77,0)+(1-Parameters!$B$174)*ED76)*(1+(_xlfn.IFNA('[3]Nat GDP per cap ppp growth rate'!ED77,0)-IF(Settings!$C$16="No",0,Parameters!ED$164*('AMOC national temperature'!ED76-Parameters!ED$128)+Parameters!ED$165*('AMOC national temperature'!ED76-Parameters!ED$128)^2)))*IF(Settings!$C$16="No",1,(1-SLR!$D76*Parameters!ED$181))&lt;=0,Parameters!$B$189,(Parameters!$B$174*(1-Parameters!ED$185)*_xlfn.IFNA('[3]National GDP per capita ppp'!ED77,0)+(1-Parameters!$B$174)*ED76)*(1+(_xlfn.IFNA('[3]Nat GDP per cap ppp growth rate'!ED77,0)-IF(Settings!$C$16="No",0,Parameters!ED$164*('AMOC national temperature'!ED76-Parameters!ED$128)+Parameters!ED$165*('AMOC national temperature'!ED76-Parameters!ED$128)^2)))*IF(Settings!$C$16="No",1,(1-SLR!$D76*Parameters!ED$181))))</f>
        <v>#NAME?</v>
      </c>
      <c r="EE77" s="22" t="e">
        <f ca="1">IF(EE$2=0,0,IF((Parameters!$B$174*(1-Parameters!EE$185)*_xlfn.IFNA('[3]National GDP per capita ppp'!EE77,0)+(1-Parameters!$B$174)*EE76)*(1+(_xlfn.IFNA('[3]Nat GDP per cap ppp growth rate'!EE77,0)-IF(Settings!$C$16="No",0,Parameters!EE$164*('AMOC national temperature'!EE76-Parameters!EE$128)+Parameters!EE$165*('AMOC national temperature'!EE76-Parameters!EE$128)^2)))*IF(Settings!$C$16="No",1,(1-SLR!$D76*Parameters!EE$181))&lt;=0,Parameters!$B$189,(Parameters!$B$174*(1-Parameters!EE$185)*_xlfn.IFNA('[3]National GDP per capita ppp'!EE77,0)+(1-Parameters!$B$174)*EE76)*(1+(_xlfn.IFNA('[3]Nat GDP per cap ppp growth rate'!EE77,0)-IF(Settings!$C$16="No",0,Parameters!EE$164*('AMOC national temperature'!EE76-Parameters!EE$128)+Parameters!EE$165*('AMOC national temperature'!EE76-Parameters!EE$128)^2)))*IF(Settings!$C$16="No",1,(1-SLR!$D76*Parameters!EE$181))))</f>
        <v>#NAME?</v>
      </c>
      <c r="EF77" s="22" t="e">
        <f ca="1">IF(EF$2=0,0,IF((Parameters!$B$174*(1-Parameters!EF$185)*_xlfn.IFNA('[3]National GDP per capita ppp'!EF77,0)+(1-Parameters!$B$174)*EF76)*(1+(_xlfn.IFNA('[3]Nat GDP per cap ppp growth rate'!EF77,0)-IF(Settings!$C$16="No",0,Parameters!EF$164*('AMOC national temperature'!EF76-Parameters!EF$128)+Parameters!EF$165*('AMOC national temperature'!EF76-Parameters!EF$128)^2)))*IF(Settings!$C$16="No",1,(1-SLR!$D76*Parameters!EF$181))&lt;=0,Parameters!$B$189,(Parameters!$B$174*(1-Parameters!EF$185)*_xlfn.IFNA('[3]National GDP per capita ppp'!EF77,0)+(1-Parameters!$B$174)*EF76)*(1+(_xlfn.IFNA('[3]Nat GDP per cap ppp growth rate'!EF77,0)-IF(Settings!$C$16="No",0,Parameters!EF$164*('AMOC national temperature'!EF76-Parameters!EF$128)+Parameters!EF$165*('AMOC national temperature'!EF76-Parameters!EF$128)^2)))*IF(Settings!$C$16="No",1,(1-SLR!$D76*Parameters!EF$181))))</f>
        <v>#NAME?</v>
      </c>
      <c r="EG77" s="22" t="e">
        <f ca="1">IF(EG$2=0,0,IF((Parameters!$B$174*(1-Parameters!EG$185)*_xlfn.IFNA('[3]National GDP per capita ppp'!EG77,0)+(1-Parameters!$B$174)*EG76)*(1+(_xlfn.IFNA('[3]Nat GDP per cap ppp growth rate'!EG77,0)-IF(Settings!$C$16="No",0,Parameters!EG$164*('AMOC national temperature'!EG76-Parameters!EG$128)+Parameters!EG$165*('AMOC national temperature'!EG76-Parameters!EG$128)^2)))*IF(Settings!$C$16="No",1,(1-SLR!$D76*Parameters!EG$181))&lt;=0,Parameters!$B$189,(Parameters!$B$174*(1-Parameters!EG$185)*_xlfn.IFNA('[3]National GDP per capita ppp'!EG77,0)+(1-Parameters!$B$174)*EG76)*(1+(_xlfn.IFNA('[3]Nat GDP per cap ppp growth rate'!EG77,0)-IF(Settings!$C$16="No",0,Parameters!EG$164*('AMOC national temperature'!EG76-Parameters!EG$128)+Parameters!EG$165*('AMOC national temperature'!EG76-Parameters!EG$128)^2)))*IF(Settings!$C$16="No",1,(1-SLR!$D76*Parameters!EG$181))))</f>
        <v>#NAME?</v>
      </c>
      <c r="EH77" s="22" t="e">
        <f ca="1">IF(EH$2=0,0,IF((Parameters!$B$174*(1-Parameters!EH$185)*_xlfn.IFNA('[3]National GDP per capita ppp'!EH77,0)+(1-Parameters!$B$174)*EH76)*(1+(_xlfn.IFNA('[3]Nat GDP per cap ppp growth rate'!EH77,0)-IF(Settings!$C$16="No",0,Parameters!EH$164*('AMOC national temperature'!EH76-Parameters!EH$128)+Parameters!EH$165*('AMOC national temperature'!EH76-Parameters!EH$128)^2)))*IF(Settings!$C$16="No",1,(1-SLR!$D76*Parameters!EH$181))&lt;=0,Parameters!$B$189,(Parameters!$B$174*(1-Parameters!EH$185)*_xlfn.IFNA('[3]National GDP per capita ppp'!EH77,0)+(1-Parameters!$B$174)*EH76)*(1+(_xlfn.IFNA('[3]Nat GDP per cap ppp growth rate'!EH77,0)-IF(Settings!$C$16="No",0,Parameters!EH$164*('AMOC national temperature'!EH76-Parameters!EH$128)+Parameters!EH$165*('AMOC national temperature'!EH76-Parameters!EH$128)^2)))*IF(Settings!$C$16="No",1,(1-SLR!$D76*Parameters!EH$181))))</f>
        <v>#NAME?</v>
      </c>
      <c r="EI77" s="22" t="e">
        <f ca="1">IF(EI$2=0,0,IF((Parameters!$B$174*(1-Parameters!EI$185)*_xlfn.IFNA('[3]National GDP per capita ppp'!EI77,0)+(1-Parameters!$B$174)*EI76)*(1+(_xlfn.IFNA('[3]Nat GDP per cap ppp growth rate'!EI77,0)-IF(Settings!$C$16="No",0,Parameters!EI$164*('AMOC national temperature'!EI76-Parameters!EI$128)+Parameters!EI$165*('AMOC national temperature'!EI76-Parameters!EI$128)^2)))*IF(Settings!$C$16="No",1,(1-SLR!$D76*Parameters!EI$181))&lt;=0,Parameters!$B$189,(Parameters!$B$174*(1-Parameters!EI$185)*_xlfn.IFNA('[3]National GDP per capita ppp'!EI77,0)+(1-Parameters!$B$174)*EI76)*(1+(_xlfn.IFNA('[3]Nat GDP per cap ppp growth rate'!EI77,0)-IF(Settings!$C$16="No",0,Parameters!EI$164*('AMOC national temperature'!EI76-Parameters!EI$128)+Parameters!EI$165*('AMOC national temperature'!EI76-Parameters!EI$128)^2)))*IF(Settings!$C$16="No",1,(1-SLR!$D76*Parameters!EI$181))))</f>
        <v>#NAME?</v>
      </c>
      <c r="EJ77" s="22" t="e">
        <f ca="1">IF(EJ$2=0,0,IF((Parameters!$B$174*(1-Parameters!EJ$185)*_xlfn.IFNA('[3]National GDP per capita ppp'!EJ77,0)+(1-Parameters!$B$174)*EJ76)*(1+(_xlfn.IFNA('[3]Nat GDP per cap ppp growth rate'!EJ77,0)-IF(Settings!$C$16="No",0,Parameters!EJ$164*('AMOC national temperature'!EJ76-Parameters!EJ$128)+Parameters!EJ$165*('AMOC national temperature'!EJ76-Parameters!EJ$128)^2)))*IF(Settings!$C$16="No",1,(1-SLR!$D76*Parameters!EJ$181))&lt;=0,Parameters!$B$189,(Parameters!$B$174*(1-Parameters!EJ$185)*_xlfn.IFNA('[3]National GDP per capita ppp'!EJ77,0)+(1-Parameters!$B$174)*EJ76)*(1+(_xlfn.IFNA('[3]Nat GDP per cap ppp growth rate'!EJ77,0)-IF(Settings!$C$16="No",0,Parameters!EJ$164*('AMOC national temperature'!EJ76-Parameters!EJ$128)+Parameters!EJ$165*('AMOC national temperature'!EJ76-Parameters!EJ$128)^2)))*IF(Settings!$C$16="No",1,(1-SLR!$D76*Parameters!EJ$181))))</f>
        <v>#NAME?</v>
      </c>
      <c r="EK77" s="22" t="e">
        <f ca="1">IF(EK$2=0,0,IF((Parameters!$B$174*(1-Parameters!EK$185)*_xlfn.IFNA('[3]National GDP per capita ppp'!EK77,0)+(1-Parameters!$B$174)*EK76)*(1+(_xlfn.IFNA('[3]Nat GDP per cap ppp growth rate'!EK77,0)-IF(Settings!$C$16="No",0,Parameters!EK$164*('AMOC national temperature'!EK76-Parameters!EK$128)+Parameters!EK$165*('AMOC national temperature'!EK76-Parameters!EK$128)^2)))*IF(Settings!$C$16="No",1,(1-SLR!$D76*Parameters!EK$181))&lt;=0,Parameters!$B$189,(Parameters!$B$174*(1-Parameters!EK$185)*_xlfn.IFNA('[3]National GDP per capita ppp'!EK77,0)+(1-Parameters!$B$174)*EK76)*(1+(_xlfn.IFNA('[3]Nat GDP per cap ppp growth rate'!EK77,0)-IF(Settings!$C$16="No",0,Parameters!EK$164*('AMOC national temperature'!EK76-Parameters!EK$128)+Parameters!EK$165*('AMOC national temperature'!EK76-Parameters!EK$128)^2)))*IF(Settings!$C$16="No",1,(1-SLR!$D76*Parameters!EK$181))))</f>
        <v>#NAME?</v>
      </c>
      <c r="EL77" s="22" t="e">
        <f ca="1">IF(EL$2=0,0,IF((Parameters!$B$174*(1-Parameters!EL$185)*_xlfn.IFNA('[3]National GDP per capita ppp'!EL77,0)+(1-Parameters!$B$174)*EL76)*(1+(_xlfn.IFNA('[3]Nat GDP per cap ppp growth rate'!EL77,0)-IF(Settings!$C$16="No",0,Parameters!EL$164*('AMOC national temperature'!EL76-Parameters!EL$128)+Parameters!EL$165*('AMOC national temperature'!EL76-Parameters!EL$128)^2)))*IF(Settings!$C$16="No",1,(1-SLR!$D76*Parameters!EL$181))&lt;=0,Parameters!$B$189,(Parameters!$B$174*(1-Parameters!EL$185)*_xlfn.IFNA('[3]National GDP per capita ppp'!EL77,0)+(1-Parameters!$B$174)*EL76)*(1+(_xlfn.IFNA('[3]Nat GDP per cap ppp growth rate'!EL77,0)-IF(Settings!$C$16="No",0,Parameters!EL$164*('AMOC national temperature'!EL76-Parameters!EL$128)+Parameters!EL$165*('AMOC national temperature'!EL76-Parameters!EL$128)^2)))*IF(Settings!$C$16="No",1,(1-SLR!$D76*Parameters!EL$181))))</f>
        <v>#NAME?</v>
      </c>
      <c r="EM77" s="22" t="e">
        <f ca="1">IF(EM$2=0,0,IF((Parameters!$B$174*(1-Parameters!EM$185)*_xlfn.IFNA('[3]National GDP per capita ppp'!EM77,0)+(1-Parameters!$B$174)*EM76)*(1+(_xlfn.IFNA('[3]Nat GDP per cap ppp growth rate'!EM77,0)-IF(Settings!$C$16="No",0,Parameters!EM$164*('AMOC national temperature'!EM76-Parameters!EM$128)+Parameters!EM$165*('AMOC national temperature'!EM76-Parameters!EM$128)^2)))*IF(Settings!$C$16="No",1,(1-SLR!$D76*Parameters!EM$181))&lt;=0,Parameters!$B$189,(Parameters!$B$174*(1-Parameters!EM$185)*_xlfn.IFNA('[3]National GDP per capita ppp'!EM77,0)+(1-Parameters!$B$174)*EM76)*(1+(_xlfn.IFNA('[3]Nat GDP per cap ppp growth rate'!EM77,0)-IF(Settings!$C$16="No",0,Parameters!EM$164*('AMOC national temperature'!EM76-Parameters!EM$128)+Parameters!EM$165*('AMOC national temperature'!EM76-Parameters!EM$128)^2)))*IF(Settings!$C$16="No",1,(1-SLR!$D76*Parameters!EM$181))))</f>
        <v>#NAME?</v>
      </c>
      <c r="EN77" s="22" t="e">
        <f ca="1">IF(EN$2=0,0,IF((Parameters!$B$174*(1-Parameters!EN$185)*_xlfn.IFNA('[3]National GDP per capita ppp'!EN77,0)+(1-Parameters!$B$174)*EN76)*(1+(_xlfn.IFNA('[3]Nat GDP per cap ppp growth rate'!EN77,0)-IF(Settings!$C$16="No",0,Parameters!EN$164*('AMOC national temperature'!EN76-Parameters!EN$128)+Parameters!EN$165*('AMOC national temperature'!EN76-Parameters!EN$128)^2)))*IF(Settings!$C$16="No",1,(1-SLR!$D76*Parameters!EN$181))&lt;=0,Parameters!$B$189,(Parameters!$B$174*(1-Parameters!EN$185)*_xlfn.IFNA('[3]National GDP per capita ppp'!EN77,0)+(1-Parameters!$B$174)*EN76)*(1+(_xlfn.IFNA('[3]Nat GDP per cap ppp growth rate'!EN77,0)-IF(Settings!$C$16="No",0,Parameters!EN$164*('AMOC national temperature'!EN76-Parameters!EN$128)+Parameters!EN$165*('AMOC national temperature'!EN76-Parameters!EN$128)^2)))*IF(Settings!$C$16="No",1,(1-SLR!$D76*Parameters!EN$181))))</f>
        <v>#NAME?</v>
      </c>
      <c r="EO77" s="22">
        <f>IF(EO$2=0,0,IF((Parameters!$B$174*(1-Parameters!EO$185)*_xlfn.IFNA('[3]National GDP per capita ppp'!EO77,0)+(1-Parameters!$B$174)*EO76)*(1+(_xlfn.IFNA('[3]Nat GDP per cap ppp growth rate'!EO77,0)-IF(Settings!$C$16="No",0,Parameters!EO$164*('AMOC national temperature'!EO76-Parameters!EO$128)+Parameters!EO$165*('AMOC national temperature'!EO76-Parameters!EO$128)^2)))*IF(Settings!$C$16="No",1,(1-SLR!$D76*Parameters!EO$181))&lt;=0,Parameters!$B$189,(Parameters!$B$174*(1-Parameters!EO$185)*_xlfn.IFNA('[3]National GDP per capita ppp'!EO77,0)+(1-Parameters!$B$174)*EO76)*(1+(_xlfn.IFNA('[3]Nat GDP per cap ppp growth rate'!EO77,0)-IF(Settings!$C$16="No",0,Parameters!EO$164*('AMOC national temperature'!EO76-Parameters!EO$128)+Parameters!EO$165*('AMOC national temperature'!EO76-Parameters!EO$128)^2)))*IF(Settings!$C$16="No",1,(1-SLR!$D76*Parameters!EO$181))))</f>
        <v>0</v>
      </c>
      <c r="EP77" s="22" t="e">
        <f ca="1">IF(EP$2=0,0,IF((Parameters!$B$174*(1-Parameters!EP$185)*_xlfn.IFNA('[3]National GDP per capita ppp'!EP77,0)+(1-Parameters!$B$174)*EP76)*(1+(_xlfn.IFNA('[3]Nat GDP per cap ppp growth rate'!EP77,0)-IF(Settings!$C$16="No",0,Parameters!EP$164*('AMOC national temperature'!EP76-Parameters!EP$128)+Parameters!EP$165*('AMOC national temperature'!EP76-Parameters!EP$128)^2)))*IF(Settings!$C$16="No",1,(1-SLR!$D76*Parameters!EP$181))&lt;=0,Parameters!$B$189,(Parameters!$B$174*(1-Parameters!EP$185)*_xlfn.IFNA('[3]National GDP per capita ppp'!EP77,0)+(1-Parameters!$B$174)*EP76)*(1+(_xlfn.IFNA('[3]Nat GDP per cap ppp growth rate'!EP77,0)-IF(Settings!$C$16="No",0,Parameters!EP$164*('AMOC national temperature'!EP76-Parameters!EP$128)+Parameters!EP$165*('AMOC national temperature'!EP76-Parameters!EP$128)^2)))*IF(Settings!$C$16="No",1,(1-SLR!$D76*Parameters!EP$181))))</f>
        <v>#NAME?</v>
      </c>
      <c r="EQ77" s="22" t="e">
        <f ca="1">IF(EQ$2=0,0,IF((Parameters!$B$174*(1-Parameters!EQ$185)*_xlfn.IFNA('[3]National GDP per capita ppp'!EQ77,0)+(1-Parameters!$B$174)*EQ76)*(1+(_xlfn.IFNA('[3]Nat GDP per cap ppp growth rate'!EQ77,0)-IF(Settings!$C$16="No",0,Parameters!EQ$164*('AMOC national temperature'!EQ76-Parameters!EQ$128)+Parameters!EQ$165*('AMOC national temperature'!EQ76-Parameters!EQ$128)^2)))*IF(Settings!$C$16="No",1,(1-SLR!$D76*Parameters!EQ$181))&lt;=0,Parameters!$B$189,(Parameters!$B$174*(1-Parameters!EQ$185)*_xlfn.IFNA('[3]National GDP per capita ppp'!EQ77,0)+(1-Parameters!$B$174)*EQ76)*(1+(_xlfn.IFNA('[3]Nat GDP per cap ppp growth rate'!EQ77,0)-IF(Settings!$C$16="No",0,Parameters!EQ$164*('AMOC national temperature'!EQ76-Parameters!EQ$128)+Parameters!EQ$165*('AMOC national temperature'!EQ76-Parameters!EQ$128)^2)))*IF(Settings!$C$16="No",1,(1-SLR!$D76*Parameters!EQ$181))))</f>
        <v>#NAME?</v>
      </c>
      <c r="ER77" s="22" t="e">
        <f ca="1">IF(ER$2=0,0,IF((Parameters!$B$174*(1-Parameters!ER$185)*_xlfn.IFNA('[3]National GDP per capita ppp'!ER77,0)+(1-Parameters!$B$174)*ER76)*(1+(_xlfn.IFNA('[3]Nat GDP per cap ppp growth rate'!ER77,0)-IF(Settings!$C$16="No",0,Parameters!ER$164*('AMOC national temperature'!ER76-Parameters!ER$128)+Parameters!ER$165*('AMOC national temperature'!ER76-Parameters!ER$128)^2)))*IF(Settings!$C$16="No",1,(1-SLR!$D76*Parameters!ER$181))&lt;=0,Parameters!$B$189,(Parameters!$B$174*(1-Parameters!ER$185)*_xlfn.IFNA('[3]National GDP per capita ppp'!ER77,0)+(1-Parameters!$B$174)*ER76)*(1+(_xlfn.IFNA('[3]Nat GDP per cap ppp growth rate'!ER77,0)-IF(Settings!$C$16="No",0,Parameters!ER$164*('AMOC national temperature'!ER76-Parameters!ER$128)+Parameters!ER$165*('AMOC national temperature'!ER76-Parameters!ER$128)^2)))*IF(Settings!$C$16="No",1,(1-SLR!$D76*Parameters!ER$181))))</f>
        <v>#NAME?</v>
      </c>
      <c r="ES77" s="22" t="e">
        <f ca="1">IF(ES$2=0,0,IF((Parameters!$B$174*(1-Parameters!ES$185)*_xlfn.IFNA('[3]National GDP per capita ppp'!ES77,0)+(1-Parameters!$B$174)*ES76)*(1+(_xlfn.IFNA('[3]Nat GDP per cap ppp growth rate'!ES77,0)-IF(Settings!$C$16="No",0,Parameters!ES$164*('AMOC national temperature'!ES76-Parameters!ES$128)+Parameters!ES$165*('AMOC national temperature'!ES76-Parameters!ES$128)^2)))*IF(Settings!$C$16="No",1,(1-SLR!$D76*Parameters!ES$181))&lt;=0,Parameters!$B$189,(Parameters!$B$174*(1-Parameters!ES$185)*_xlfn.IFNA('[3]National GDP per capita ppp'!ES77,0)+(1-Parameters!$B$174)*ES76)*(1+(_xlfn.IFNA('[3]Nat GDP per cap ppp growth rate'!ES77,0)-IF(Settings!$C$16="No",0,Parameters!ES$164*('AMOC national temperature'!ES76-Parameters!ES$128)+Parameters!ES$165*('AMOC national temperature'!ES76-Parameters!ES$128)^2)))*IF(Settings!$C$16="No",1,(1-SLR!$D76*Parameters!ES$181))))</f>
        <v>#NAME?</v>
      </c>
      <c r="ET77" s="22">
        <f>IF(ET$2=0,0,IF((Parameters!$B$174*(1-Parameters!ET$185)*_xlfn.IFNA('[3]National GDP per capita ppp'!ET77,0)+(1-Parameters!$B$174)*ET76)*(1+(_xlfn.IFNA('[3]Nat GDP per cap ppp growth rate'!ET77,0)-IF(Settings!$C$16="No",0,Parameters!ET$164*('AMOC national temperature'!ET76-Parameters!ET$128)+Parameters!ET$165*('AMOC national temperature'!ET76-Parameters!ET$128)^2)))*IF(Settings!$C$16="No",1,(1-SLR!$D76*Parameters!ET$181))&lt;=0,Parameters!$B$189,(Parameters!$B$174*(1-Parameters!ET$185)*_xlfn.IFNA('[3]National GDP per capita ppp'!ET77,0)+(1-Parameters!$B$174)*ET76)*(1+(_xlfn.IFNA('[3]Nat GDP per cap ppp growth rate'!ET77,0)-IF(Settings!$C$16="No",0,Parameters!ET$164*('AMOC national temperature'!ET76-Parameters!ET$128)+Parameters!ET$165*('AMOC national temperature'!ET76-Parameters!ET$128)^2)))*IF(Settings!$C$16="No",1,(1-SLR!$D76*Parameters!ET$181))))</f>
        <v>0</v>
      </c>
      <c r="EU77" s="22" t="e">
        <f ca="1">IF(EU$2=0,0,IF((Parameters!$B$174*(1-Parameters!EU$185)*_xlfn.IFNA('[3]National GDP per capita ppp'!EU77,0)+(1-Parameters!$B$174)*EU76)*(1+(_xlfn.IFNA('[3]Nat GDP per cap ppp growth rate'!EU77,0)-IF(Settings!$C$16="No",0,Parameters!EU$164*('AMOC national temperature'!EU76-Parameters!EU$128)+Parameters!EU$165*('AMOC national temperature'!EU76-Parameters!EU$128)^2)))*IF(Settings!$C$16="No",1,(1-SLR!$D76*Parameters!EU$181))&lt;=0,Parameters!$B$189,(Parameters!$B$174*(1-Parameters!EU$185)*_xlfn.IFNA('[3]National GDP per capita ppp'!EU77,0)+(1-Parameters!$B$174)*EU76)*(1+(_xlfn.IFNA('[3]Nat GDP per cap ppp growth rate'!EU77,0)-IF(Settings!$C$16="No",0,Parameters!EU$164*('AMOC national temperature'!EU76-Parameters!EU$128)+Parameters!EU$165*('AMOC national temperature'!EU76-Parameters!EU$128)^2)))*IF(Settings!$C$16="No",1,(1-SLR!$D76*Parameters!EU$181))))</f>
        <v>#NAME?</v>
      </c>
      <c r="EV77" s="22" t="e">
        <f ca="1">IF(EV$2=0,0,IF((Parameters!$B$174*(1-Parameters!EV$185)*_xlfn.IFNA('[3]National GDP per capita ppp'!EV77,0)+(1-Parameters!$B$174)*EV76)*(1+(_xlfn.IFNA('[3]Nat GDP per cap ppp growth rate'!EV77,0)-IF(Settings!$C$16="No",0,Parameters!EV$164*('AMOC national temperature'!EV76-Parameters!EV$128)+Parameters!EV$165*('AMOC national temperature'!EV76-Parameters!EV$128)^2)))*IF(Settings!$C$16="No",1,(1-SLR!$D76*Parameters!EV$181))&lt;=0,Parameters!$B$189,(Parameters!$B$174*(1-Parameters!EV$185)*_xlfn.IFNA('[3]National GDP per capita ppp'!EV77,0)+(1-Parameters!$B$174)*EV76)*(1+(_xlfn.IFNA('[3]Nat GDP per cap ppp growth rate'!EV77,0)-IF(Settings!$C$16="No",0,Parameters!EV$164*('AMOC national temperature'!EV76-Parameters!EV$128)+Parameters!EV$165*('AMOC national temperature'!EV76-Parameters!EV$128)^2)))*IF(Settings!$C$16="No",1,(1-SLR!$D76*Parameters!EV$181))))</f>
        <v>#NAME?</v>
      </c>
      <c r="EW77" s="22" t="e">
        <f ca="1">IF(EW$2=0,0,IF((Parameters!$B$174*(1-Parameters!EW$185)*_xlfn.IFNA('[3]National GDP per capita ppp'!EW77,0)+(1-Parameters!$B$174)*EW76)*(1+(_xlfn.IFNA('[3]Nat GDP per cap ppp growth rate'!EW77,0)-IF(Settings!$C$16="No",0,Parameters!EW$164*('AMOC national temperature'!EW76-Parameters!EW$128)+Parameters!EW$165*('AMOC national temperature'!EW76-Parameters!EW$128)^2)))*IF(Settings!$C$16="No",1,(1-SLR!$D76*Parameters!EW$181))&lt;=0,Parameters!$B$189,(Parameters!$B$174*(1-Parameters!EW$185)*_xlfn.IFNA('[3]National GDP per capita ppp'!EW77,0)+(1-Parameters!$B$174)*EW76)*(1+(_xlfn.IFNA('[3]Nat GDP per cap ppp growth rate'!EW77,0)-IF(Settings!$C$16="No",0,Parameters!EW$164*('AMOC national temperature'!EW76-Parameters!EW$128)+Parameters!EW$165*('AMOC national temperature'!EW76-Parameters!EW$128)^2)))*IF(Settings!$C$16="No",1,(1-SLR!$D76*Parameters!EW$181))))</f>
        <v>#NAME?</v>
      </c>
      <c r="EX77" s="22" t="e">
        <f ca="1">IF(EX$2=0,0,IF((Parameters!$B$174*(1-Parameters!EX$185)*_xlfn.IFNA('[3]National GDP per capita ppp'!EX77,0)+(1-Parameters!$B$174)*EX76)*(1+(_xlfn.IFNA('[3]Nat GDP per cap ppp growth rate'!EX77,0)-IF(Settings!$C$16="No",0,Parameters!EX$164*('AMOC national temperature'!EX76-Parameters!EX$128)+Parameters!EX$165*('AMOC national temperature'!EX76-Parameters!EX$128)^2)))*IF(Settings!$C$16="No",1,(1-SLR!$D76*Parameters!EX$181))&lt;=0,Parameters!$B$189,(Parameters!$B$174*(1-Parameters!EX$185)*_xlfn.IFNA('[3]National GDP per capita ppp'!EX77,0)+(1-Parameters!$B$174)*EX76)*(1+(_xlfn.IFNA('[3]Nat GDP per cap ppp growth rate'!EX77,0)-IF(Settings!$C$16="No",0,Parameters!EX$164*('AMOC national temperature'!EX76-Parameters!EX$128)+Parameters!EX$165*('AMOC national temperature'!EX76-Parameters!EX$128)^2)))*IF(Settings!$C$16="No",1,(1-SLR!$D76*Parameters!EX$181))))</f>
        <v>#NAME?</v>
      </c>
      <c r="EY77" s="22" t="e">
        <f ca="1">IF(EY$2=0,0,IF((Parameters!$B$174*(1-Parameters!EY$185)*_xlfn.IFNA('[3]National GDP per capita ppp'!EY77,0)+(1-Parameters!$B$174)*EY76)*(1+(_xlfn.IFNA('[3]Nat GDP per cap ppp growth rate'!EY77,0)-IF(Settings!$C$16="No",0,Parameters!EY$164*('AMOC national temperature'!EY76-Parameters!EY$128)+Parameters!EY$165*('AMOC national temperature'!EY76-Parameters!EY$128)^2)))*IF(Settings!$C$16="No",1,(1-SLR!$D76*Parameters!EY$181))&lt;=0,Parameters!$B$189,(Parameters!$B$174*(1-Parameters!EY$185)*_xlfn.IFNA('[3]National GDP per capita ppp'!EY77,0)+(1-Parameters!$B$174)*EY76)*(1+(_xlfn.IFNA('[3]Nat GDP per cap ppp growth rate'!EY77,0)-IF(Settings!$C$16="No",0,Parameters!EY$164*('AMOC national temperature'!EY76-Parameters!EY$128)+Parameters!EY$165*('AMOC national temperature'!EY76-Parameters!EY$128)^2)))*IF(Settings!$C$16="No",1,(1-SLR!$D76*Parameters!EY$181))))</f>
        <v>#NAME?</v>
      </c>
      <c r="EZ77" s="22" t="e">
        <f ca="1">IF(EZ$2=0,0,IF((Parameters!$B$174*(1-Parameters!EZ$185)*_xlfn.IFNA('[3]National GDP per capita ppp'!EZ77,0)+(1-Parameters!$B$174)*EZ76)*(1+(_xlfn.IFNA('[3]Nat GDP per cap ppp growth rate'!EZ77,0)-IF(Settings!$C$16="No",0,Parameters!EZ$164*('AMOC national temperature'!EZ76-Parameters!EZ$128)+Parameters!EZ$165*('AMOC national temperature'!EZ76-Parameters!EZ$128)^2)))*IF(Settings!$C$16="No",1,(1-SLR!$D76*Parameters!EZ$181))&lt;=0,Parameters!$B$189,(Parameters!$B$174*(1-Parameters!EZ$185)*_xlfn.IFNA('[3]National GDP per capita ppp'!EZ77,0)+(1-Parameters!$B$174)*EZ76)*(1+(_xlfn.IFNA('[3]Nat GDP per cap ppp growth rate'!EZ77,0)-IF(Settings!$C$16="No",0,Parameters!EZ$164*('AMOC national temperature'!EZ76-Parameters!EZ$128)+Parameters!EZ$165*('AMOC national temperature'!EZ76-Parameters!EZ$128)^2)))*IF(Settings!$C$16="No",1,(1-SLR!$D76*Parameters!EZ$181))))</f>
        <v>#NAME?</v>
      </c>
      <c r="FA77" s="22" t="e">
        <f ca="1">IF(FA$2=0,0,IF((Parameters!$B$174*(1-Parameters!FA$185)*_xlfn.IFNA('[3]National GDP per capita ppp'!FA77,0)+(1-Parameters!$B$174)*FA76)*(1+(_xlfn.IFNA('[3]Nat GDP per cap ppp growth rate'!FA77,0)-IF(Settings!$C$16="No",0,Parameters!FA$164*('AMOC national temperature'!FA76-Parameters!FA$128)+Parameters!FA$165*('AMOC national temperature'!FA76-Parameters!FA$128)^2)))*IF(Settings!$C$16="No",1,(1-SLR!$D76*Parameters!FA$181))&lt;=0,Parameters!$B$189,(Parameters!$B$174*(1-Parameters!FA$185)*_xlfn.IFNA('[3]National GDP per capita ppp'!FA77,0)+(1-Parameters!$B$174)*FA76)*(1+(_xlfn.IFNA('[3]Nat GDP per cap ppp growth rate'!FA77,0)-IF(Settings!$C$16="No",0,Parameters!FA$164*('AMOC national temperature'!FA76-Parameters!FA$128)+Parameters!FA$165*('AMOC national temperature'!FA76-Parameters!FA$128)^2)))*IF(Settings!$C$16="No",1,(1-SLR!$D76*Parameters!FA$181))))</f>
        <v>#NAME?</v>
      </c>
      <c r="FB77" s="22" t="e">
        <f ca="1">IF(FB$2=0,0,IF((Parameters!$B$174*(1-Parameters!FB$185)*_xlfn.IFNA('[3]National GDP per capita ppp'!FB77,0)+(1-Parameters!$B$174)*FB76)*(1+(_xlfn.IFNA('[3]Nat GDP per cap ppp growth rate'!FB77,0)-IF(Settings!$C$16="No",0,Parameters!FB$164*('AMOC national temperature'!FB76-Parameters!FB$128)+Parameters!FB$165*('AMOC national temperature'!FB76-Parameters!FB$128)^2)))*IF(Settings!$C$16="No",1,(1-SLR!$D76*Parameters!FB$181))&lt;=0,Parameters!$B$189,(Parameters!$B$174*(1-Parameters!FB$185)*_xlfn.IFNA('[3]National GDP per capita ppp'!FB77,0)+(1-Parameters!$B$174)*FB76)*(1+(_xlfn.IFNA('[3]Nat GDP per cap ppp growth rate'!FB77,0)-IF(Settings!$C$16="No",0,Parameters!FB$164*('AMOC national temperature'!FB76-Parameters!FB$128)+Parameters!FB$165*('AMOC national temperature'!FB76-Parameters!FB$128)^2)))*IF(Settings!$C$16="No",1,(1-SLR!$D76*Parameters!FB$181))))</f>
        <v>#NAME?</v>
      </c>
      <c r="FC77" s="22" t="e">
        <f ca="1">IF(FC$2=0,0,IF((Parameters!$B$174*(1-Parameters!FC$185)*_xlfn.IFNA('[3]National GDP per capita ppp'!FC77,0)+(1-Parameters!$B$174)*FC76)*(1+(_xlfn.IFNA('[3]Nat GDP per cap ppp growth rate'!FC77,0)-IF(Settings!$C$16="No",0,Parameters!FC$164*('AMOC national temperature'!FC76-Parameters!FC$128)+Parameters!FC$165*('AMOC national temperature'!FC76-Parameters!FC$128)^2)))*IF(Settings!$C$16="No",1,(1-SLR!$D76*Parameters!FC$181))&lt;=0,Parameters!$B$189,(Parameters!$B$174*(1-Parameters!FC$185)*_xlfn.IFNA('[3]National GDP per capita ppp'!FC77,0)+(1-Parameters!$B$174)*FC76)*(1+(_xlfn.IFNA('[3]Nat GDP per cap ppp growth rate'!FC77,0)-IF(Settings!$C$16="No",0,Parameters!FC$164*('AMOC national temperature'!FC76-Parameters!FC$128)+Parameters!FC$165*('AMOC national temperature'!FC76-Parameters!FC$128)^2)))*IF(Settings!$C$16="No",1,(1-SLR!$D76*Parameters!FC$181))))</f>
        <v>#NAME?</v>
      </c>
      <c r="FD77" s="22" t="e">
        <f ca="1">IF(FD$2=0,0,IF((Parameters!$B$174*(1-Parameters!FD$185)*_xlfn.IFNA('[3]National GDP per capita ppp'!FD77,0)+(1-Parameters!$B$174)*FD76)*(1+(_xlfn.IFNA('[3]Nat GDP per cap ppp growth rate'!FD77,0)-IF(Settings!$C$16="No",0,Parameters!FD$164*('AMOC national temperature'!FD76-Parameters!FD$128)+Parameters!FD$165*('AMOC national temperature'!FD76-Parameters!FD$128)^2)))*IF(Settings!$C$16="No",1,(1-SLR!$D76*Parameters!FD$181))&lt;=0,Parameters!$B$189,(Parameters!$B$174*(1-Parameters!FD$185)*_xlfn.IFNA('[3]National GDP per capita ppp'!FD77,0)+(1-Parameters!$B$174)*FD76)*(1+(_xlfn.IFNA('[3]Nat GDP per cap ppp growth rate'!FD77,0)-IF(Settings!$C$16="No",0,Parameters!FD$164*('AMOC national temperature'!FD76-Parameters!FD$128)+Parameters!FD$165*('AMOC national temperature'!FD76-Parameters!FD$128)^2)))*IF(Settings!$C$16="No",1,(1-SLR!$D76*Parameters!FD$181))))</f>
        <v>#NAME?</v>
      </c>
      <c r="FE77" s="22">
        <f>IF(FE$2=0,0,IF((Parameters!$B$174*(1-Parameters!FE$185)*_xlfn.IFNA('[3]National GDP per capita ppp'!FE77,0)+(1-Parameters!$B$174)*FE76)*(1+(_xlfn.IFNA('[3]Nat GDP per cap ppp growth rate'!FE77,0)-IF(Settings!$C$16="No",0,Parameters!FE$164*('AMOC national temperature'!FE76-Parameters!FE$128)+Parameters!FE$165*('AMOC national temperature'!FE76-Parameters!FE$128)^2)))*IF(Settings!$C$16="No",1,(1-SLR!$D76*Parameters!FE$181))&lt;=0,Parameters!$B$189,(Parameters!$B$174*(1-Parameters!FE$185)*_xlfn.IFNA('[3]National GDP per capita ppp'!FE77,0)+(1-Parameters!$B$174)*FE76)*(1+(_xlfn.IFNA('[3]Nat GDP per cap ppp growth rate'!FE77,0)-IF(Settings!$C$16="No",0,Parameters!FE$164*('AMOC national temperature'!FE76-Parameters!FE$128)+Parameters!FE$165*('AMOC national temperature'!FE76-Parameters!FE$128)^2)))*IF(Settings!$C$16="No",1,(1-SLR!$D76*Parameters!FE$181))))</f>
        <v>0</v>
      </c>
      <c r="FF77" s="22" t="e">
        <f ca="1">IF(FF$2=0,0,IF((Parameters!$B$174*(1-Parameters!FF$185)*_xlfn.IFNA('[3]National GDP per capita ppp'!FF77,0)+(1-Parameters!$B$174)*FF76)*(1+(_xlfn.IFNA('[3]Nat GDP per cap ppp growth rate'!FF77,0)-IF(Settings!$C$16="No",0,Parameters!FF$164*('AMOC national temperature'!FF76-Parameters!FF$128)+Parameters!FF$165*('AMOC national temperature'!FF76-Parameters!FF$128)^2)))*IF(Settings!$C$16="No",1,(1-SLR!$D76*Parameters!FF$181))&lt;=0,Parameters!$B$189,(Parameters!$B$174*(1-Parameters!FF$185)*_xlfn.IFNA('[3]National GDP per capita ppp'!FF77,0)+(1-Parameters!$B$174)*FF76)*(1+(_xlfn.IFNA('[3]Nat GDP per cap ppp growth rate'!FF77,0)-IF(Settings!$C$16="No",0,Parameters!FF$164*('AMOC national temperature'!FF76-Parameters!FF$128)+Parameters!FF$165*('AMOC national temperature'!FF76-Parameters!FF$128)^2)))*IF(Settings!$C$16="No",1,(1-SLR!$D76*Parameters!FF$181))))</f>
        <v>#NAME?</v>
      </c>
      <c r="FG77" s="22" t="e">
        <f ca="1">IF(FG$2=0,0,IF((Parameters!$B$174*(1-Parameters!FG$185)*_xlfn.IFNA('[3]National GDP per capita ppp'!FG77,0)+(1-Parameters!$B$174)*FG76)*(1+(_xlfn.IFNA('[3]Nat GDP per cap ppp growth rate'!FG77,0)-IF(Settings!$C$16="No",0,Parameters!FG$164*('AMOC national temperature'!FG76-Parameters!FG$128)+Parameters!FG$165*('AMOC national temperature'!FG76-Parameters!FG$128)^2)))*IF(Settings!$C$16="No",1,(1-SLR!$D76*Parameters!FG$181))&lt;=0,Parameters!$B$189,(Parameters!$B$174*(1-Parameters!FG$185)*_xlfn.IFNA('[3]National GDP per capita ppp'!FG77,0)+(1-Parameters!$B$174)*FG76)*(1+(_xlfn.IFNA('[3]Nat GDP per cap ppp growth rate'!FG77,0)-IF(Settings!$C$16="No",0,Parameters!FG$164*('AMOC national temperature'!FG76-Parameters!FG$128)+Parameters!FG$165*('AMOC national temperature'!FG76-Parameters!FG$128)^2)))*IF(Settings!$C$16="No",1,(1-SLR!$D76*Parameters!FG$181))))</f>
        <v>#NAME?</v>
      </c>
      <c r="FH77" s="22" t="e">
        <f ca="1">IF(FH$2=0,0,IF((Parameters!$B$174*(1-Parameters!FH$185)*_xlfn.IFNA('[3]National GDP per capita ppp'!FH77,0)+(1-Parameters!$B$174)*FH76)*(1+(_xlfn.IFNA('[3]Nat GDP per cap ppp growth rate'!FH77,0)-IF(Settings!$C$16="No",0,Parameters!FH$164*('AMOC national temperature'!FH76-Parameters!FH$128)+Parameters!FH$165*('AMOC national temperature'!FH76-Parameters!FH$128)^2)))*IF(Settings!$C$16="No",1,(1-SLR!$D76*Parameters!FH$181))&lt;=0,Parameters!$B$189,(Parameters!$B$174*(1-Parameters!FH$185)*_xlfn.IFNA('[3]National GDP per capita ppp'!FH77,0)+(1-Parameters!$B$174)*FH76)*(1+(_xlfn.IFNA('[3]Nat GDP per cap ppp growth rate'!FH77,0)-IF(Settings!$C$16="No",0,Parameters!FH$164*('AMOC national temperature'!FH76-Parameters!FH$128)+Parameters!FH$165*('AMOC national temperature'!FH76-Parameters!FH$128)^2)))*IF(Settings!$C$16="No",1,(1-SLR!$D76*Parameters!FH$181))))</f>
        <v>#NAME?</v>
      </c>
      <c r="FI77" s="22" t="e">
        <f ca="1">IF(FI$2=0,0,IF((Parameters!$B$174*(1-Parameters!FI$185)*_xlfn.IFNA('[3]National GDP per capita ppp'!FI77,0)+(1-Parameters!$B$174)*FI76)*(1+(_xlfn.IFNA('[3]Nat GDP per cap ppp growth rate'!FI77,0)-IF(Settings!$C$16="No",0,Parameters!FI$164*('AMOC national temperature'!FI76-Parameters!FI$128)+Parameters!FI$165*('AMOC national temperature'!FI76-Parameters!FI$128)^2)))*IF(Settings!$C$16="No",1,(1-SLR!$D76*Parameters!FI$181))&lt;=0,Parameters!$B$189,(Parameters!$B$174*(1-Parameters!FI$185)*_xlfn.IFNA('[3]National GDP per capita ppp'!FI77,0)+(1-Parameters!$B$174)*FI76)*(1+(_xlfn.IFNA('[3]Nat GDP per cap ppp growth rate'!FI77,0)-IF(Settings!$C$16="No",0,Parameters!FI$164*('AMOC national temperature'!FI76-Parameters!FI$128)+Parameters!FI$165*('AMOC national temperature'!FI76-Parameters!FI$128)^2)))*IF(Settings!$C$16="No",1,(1-SLR!$D76*Parameters!FI$181))))</f>
        <v>#NAME?</v>
      </c>
      <c r="FJ77" s="22" t="e">
        <f ca="1">IF(FJ$2=0,0,IF((Parameters!$B$174*(1-Parameters!FJ$185)*_xlfn.IFNA('[3]National GDP per capita ppp'!FJ77,0)+(1-Parameters!$B$174)*FJ76)*(1+(_xlfn.IFNA('[3]Nat GDP per cap ppp growth rate'!FJ77,0)-IF(Settings!$C$16="No",0,Parameters!FJ$164*('AMOC national temperature'!FJ76-Parameters!FJ$128)+Parameters!FJ$165*('AMOC national temperature'!FJ76-Parameters!FJ$128)^2)))*IF(Settings!$C$16="No",1,(1-SLR!$D76*Parameters!FJ$181))&lt;=0,Parameters!$B$189,(Parameters!$B$174*(1-Parameters!FJ$185)*_xlfn.IFNA('[3]National GDP per capita ppp'!FJ77,0)+(1-Parameters!$B$174)*FJ76)*(1+(_xlfn.IFNA('[3]Nat GDP per cap ppp growth rate'!FJ77,0)-IF(Settings!$C$16="No",0,Parameters!FJ$164*('AMOC national temperature'!FJ76-Parameters!FJ$128)+Parameters!FJ$165*('AMOC national temperature'!FJ76-Parameters!FJ$128)^2)))*IF(Settings!$C$16="No",1,(1-SLR!$D76*Parameters!FJ$181))))</f>
        <v>#NAME?</v>
      </c>
      <c r="FK77" s="22" t="e">
        <f ca="1">IF(FK$2=0,0,IF((Parameters!$B$174*(1-Parameters!FK$185)*_xlfn.IFNA('[3]National GDP per capita ppp'!FK77,0)+(1-Parameters!$B$174)*FK76)*(1+(_xlfn.IFNA('[3]Nat GDP per cap ppp growth rate'!FK77,0)-IF(Settings!$C$16="No",0,Parameters!FK$164*('AMOC national temperature'!FK76-Parameters!FK$128)+Parameters!FK$165*('AMOC national temperature'!FK76-Parameters!FK$128)^2)))*IF(Settings!$C$16="No",1,(1-SLR!$D76*Parameters!FK$181))&lt;=0,Parameters!$B$189,(Parameters!$B$174*(1-Parameters!FK$185)*_xlfn.IFNA('[3]National GDP per capita ppp'!FK77,0)+(1-Parameters!$B$174)*FK76)*(1+(_xlfn.IFNA('[3]Nat GDP per cap ppp growth rate'!FK77,0)-IF(Settings!$C$16="No",0,Parameters!FK$164*('AMOC national temperature'!FK76-Parameters!FK$128)+Parameters!FK$165*('AMOC national temperature'!FK76-Parameters!FK$128)^2)))*IF(Settings!$C$16="No",1,(1-SLR!$D76*Parameters!FK$181))))</f>
        <v>#NAME?</v>
      </c>
      <c r="FL77" s="22" t="e">
        <f ca="1">IF(FL$2=0,0,IF((Parameters!$B$174*(1-Parameters!FL$185)*_xlfn.IFNA('[3]National GDP per capita ppp'!FL77,0)+(1-Parameters!$B$174)*FL76)*(1+(_xlfn.IFNA('[3]Nat GDP per cap ppp growth rate'!FL77,0)-IF(Settings!$C$16="No",0,Parameters!FL$164*('AMOC national temperature'!FL76-Parameters!FL$128)+Parameters!FL$165*('AMOC national temperature'!FL76-Parameters!FL$128)^2)))*IF(Settings!$C$16="No",1,(1-SLR!$D76*Parameters!FL$181))&lt;=0,Parameters!$B$189,(Parameters!$B$174*(1-Parameters!FL$185)*_xlfn.IFNA('[3]National GDP per capita ppp'!FL77,0)+(1-Parameters!$B$174)*FL76)*(1+(_xlfn.IFNA('[3]Nat GDP per cap ppp growth rate'!FL77,0)-IF(Settings!$C$16="No",0,Parameters!FL$164*('AMOC national temperature'!FL76-Parameters!FL$128)+Parameters!FL$165*('AMOC national temperature'!FL76-Parameters!FL$128)^2)))*IF(Settings!$C$16="No",1,(1-SLR!$D76*Parameters!FL$181))))</f>
        <v>#NAME?</v>
      </c>
      <c r="FM77" s="22">
        <f>IF(FM$2=0,0,IF((Parameters!$B$174*(1-Parameters!FM$185)*_xlfn.IFNA('[3]National GDP per capita ppp'!FM77,0)+(1-Parameters!$B$174)*FM76)*(1+(_xlfn.IFNA('[3]Nat GDP per cap ppp growth rate'!FM77,0)-IF(Settings!$C$16="No",0,Parameters!FM$164*('AMOC national temperature'!FM76-Parameters!FM$128)+Parameters!FM$165*('AMOC national temperature'!FM76-Parameters!FM$128)^2)))*IF(Settings!$C$16="No",1,(1-SLR!$D76*Parameters!FM$181))&lt;=0,Parameters!$B$189,(Parameters!$B$174*(1-Parameters!FM$185)*_xlfn.IFNA('[3]National GDP per capita ppp'!FM77,0)+(1-Parameters!$B$174)*FM76)*(1+(_xlfn.IFNA('[3]Nat GDP per cap ppp growth rate'!FM77,0)-IF(Settings!$C$16="No",0,Parameters!FM$164*('AMOC national temperature'!FM76-Parameters!FM$128)+Parameters!FM$165*('AMOC national temperature'!FM76-Parameters!FM$128)^2)))*IF(Settings!$C$16="No",1,(1-SLR!$D76*Parameters!FM$181))))</f>
        <v>0</v>
      </c>
      <c r="FN77" s="22" t="e">
        <f ca="1">IF(FN$2=0,0,IF((Parameters!$B$174*(1-Parameters!FN$185)*_xlfn.IFNA('[3]National GDP per capita ppp'!FN77,0)+(1-Parameters!$B$174)*FN76)*(1+(_xlfn.IFNA('[3]Nat GDP per cap ppp growth rate'!FN77,0)-IF(Settings!$C$16="No",0,Parameters!FN$164*('AMOC national temperature'!FN76-Parameters!FN$128)+Parameters!FN$165*('AMOC national temperature'!FN76-Parameters!FN$128)^2)))*IF(Settings!$C$16="No",1,(1-SLR!$D76*Parameters!FN$181))&lt;=0,Parameters!$B$189,(Parameters!$B$174*(1-Parameters!FN$185)*_xlfn.IFNA('[3]National GDP per capita ppp'!FN77,0)+(1-Parameters!$B$174)*FN76)*(1+(_xlfn.IFNA('[3]Nat GDP per cap ppp growth rate'!FN77,0)-IF(Settings!$C$16="No",0,Parameters!FN$164*('AMOC national temperature'!FN76-Parameters!FN$128)+Parameters!FN$165*('AMOC national temperature'!FN76-Parameters!FN$128)^2)))*IF(Settings!$C$16="No",1,(1-SLR!$D76*Parameters!FN$181))))</f>
        <v>#NAME?</v>
      </c>
      <c r="FO77" s="22" t="e">
        <f ca="1">IF(FO$2=0,0,IF((Parameters!$B$174*(1-Parameters!FO$185)*_xlfn.IFNA('[3]National GDP per capita ppp'!FO77,0)+(1-Parameters!$B$174)*FO76)*(1+(_xlfn.IFNA('[3]Nat GDP per cap ppp growth rate'!FO77,0)-IF(Settings!$C$16="No",0,Parameters!FO$164*('AMOC national temperature'!FO76-Parameters!FO$128)+Parameters!FO$165*('AMOC national temperature'!FO76-Parameters!FO$128)^2)))*IF(Settings!$C$16="No",1,(1-SLR!$D76*Parameters!FO$181))&lt;=0,Parameters!$B$189,(Parameters!$B$174*(1-Parameters!FO$185)*_xlfn.IFNA('[3]National GDP per capita ppp'!FO77,0)+(1-Parameters!$B$174)*FO76)*(1+(_xlfn.IFNA('[3]Nat GDP per cap ppp growth rate'!FO77,0)-IF(Settings!$C$16="No",0,Parameters!FO$164*('AMOC national temperature'!FO76-Parameters!FO$128)+Parameters!FO$165*('AMOC national temperature'!FO76-Parameters!FO$128)^2)))*IF(Settings!$C$16="No",1,(1-SLR!$D76*Parameters!FO$181))))</f>
        <v>#NAME?</v>
      </c>
      <c r="FP77" s="22" t="e">
        <f ca="1">IF(FP$2=0,0,IF((Parameters!$B$174*(1-Parameters!FP$185)*_xlfn.IFNA('[3]National GDP per capita ppp'!FP77,0)+(1-Parameters!$B$174)*FP76)*(1+(_xlfn.IFNA('[3]Nat GDP per cap ppp growth rate'!FP77,0)-IF(Settings!$C$16="No",0,Parameters!FP$164*('AMOC national temperature'!FP76-Parameters!FP$128)+Parameters!FP$165*('AMOC national temperature'!FP76-Parameters!FP$128)^2)))*IF(Settings!$C$16="No",1,(1-SLR!$D76*Parameters!FP$181))&lt;=0,Parameters!$B$189,(Parameters!$B$174*(1-Parameters!FP$185)*_xlfn.IFNA('[3]National GDP per capita ppp'!FP77,0)+(1-Parameters!$B$174)*FP76)*(1+(_xlfn.IFNA('[3]Nat GDP per cap ppp growth rate'!FP77,0)-IF(Settings!$C$16="No",0,Parameters!FP$164*('AMOC national temperature'!FP76-Parameters!FP$128)+Parameters!FP$165*('AMOC national temperature'!FP76-Parameters!FP$128)^2)))*IF(Settings!$C$16="No",1,(1-SLR!$D76*Parameters!FP$181))))</f>
        <v>#NAME?</v>
      </c>
      <c r="FQ77" s="22" t="e">
        <f ca="1">IF(FQ$2=0,0,IF((Parameters!$B$174*(1-Parameters!FQ$185)*_xlfn.IFNA('[3]National GDP per capita ppp'!FQ77,0)+(1-Parameters!$B$174)*FQ76)*(1+(_xlfn.IFNA('[3]Nat GDP per cap ppp growth rate'!FQ77,0)-IF(Settings!$C$16="No",0,Parameters!FQ$164*('AMOC national temperature'!FQ76-Parameters!FQ$128)+Parameters!FQ$165*('AMOC national temperature'!FQ76-Parameters!FQ$128)^2)))*IF(Settings!$C$16="No",1,(1-SLR!$D76*Parameters!FQ$181))&lt;=0,Parameters!$B$189,(Parameters!$B$174*(1-Parameters!FQ$185)*_xlfn.IFNA('[3]National GDP per capita ppp'!FQ77,0)+(1-Parameters!$B$174)*FQ76)*(1+(_xlfn.IFNA('[3]Nat GDP per cap ppp growth rate'!FQ77,0)-IF(Settings!$C$16="No",0,Parameters!FQ$164*('AMOC national temperature'!FQ76-Parameters!FQ$128)+Parameters!FQ$165*('AMOC national temperature'!FQ76-Parameters!FQ$128)^2)))*IF(Settings!$C$16="No",1,(1-SLR!$D76*Parameters!FQ$181))))</f>
        <v>#NAME?</v>
      </c>
      <c r="FR77" s="22" t="e">
        <f ca="1">IF(FR$2=0,0,IF((Parameters!$B$174*(1-Parameters!FR$185)*_xlfn.IFNA('[3]National GDP per capita ppp'!FR77,0)+(1-Parameters!$B$174)*FR76)*(1+(_xlfn.IFNA('[3]Nat GDP per cap ppp growth rate'!FR77,0)-IF(Settings!$C$16="No",0,Parameters!FR$164*('AMOC national temperature'!FR76-Parameters!FR$128)+Parameters!FR$165*('AMOC national temperature'!FR76-Parameters!FR$128)^2)))*IF(Settings!$C$16="No",1,(1-SLR!$D76*Parameters!FR$181))&lt;=0,Parameters!$B$189,(Parameters!$B$174*(1-Parameters!FR$185)*_xlfn.IFNA('[3]National GDP per capita ppp'!FR77,0)+(1-Parameters!$B$174)*FR76)*(1+(_xlfn.IFNA('[3]Nat GDP per cap ppp growth rate'!FR77,0)-IF(Settings!$C$16="No",0,Parameters!FR$164*('AMOC national temperature'!FR76-Parameters!FR$128)+Parameters!FR$165*('AMOC national temperature'!FR76-Parameters!FR$128)^2)))*IF(Settings!$C$16="No",1,(1-SLR!$D76*Parameters!FR$181))))</f>
        <v>#NAME?</v>
      </c>
      <c r="FS77" s="22" t="e">
        <f ca="1">IF(FS$2=0,0,IF((Parameters!$B$174*(1-Parameters!FS$185)*_xlfn.IFNA('[3]National GDP per capita ppp'!FS77,0)+(1-Parameters!$B$174)*FS76)*(1+(_xlfn.IFNA('[3]Nat GDP per cap ppp growth rate'!FS77,0)-IF(Settings!$C$16="No",0,Parameters!FS$164*('AMOC national temperature'!FS76-Parameters!FS$128)+Parameters!FS$165*('AMOC national temperature'!FS76-Parameters!FS$128)^2)))*IF(Settings!$C$16="No",1,(1-SLR!$D76*Parameters!FS$181))&lt;=0,Parameters!$B$189,(Parameters!$B$174*(1-Parameters!FS$185)*_xlfn.IFNA('[3]National GDP per capita ppp'!FS77,0)+(1-Parameters!$B$174)*FS76)*(1+(_xlfn.IFNA('[3]Nat GDP per cap ppp growth rate'!FS77,0)-IF(Settings!$C$16="No",0,Parameters!FS$164*('AMOC national temperature'!FS76-Parameters!FS$128)+Parameters!FS$165*('AMOC national temperature'!FS76-Parameters!FS$128)^2)))*IF(Settings!$C$16="No",1,(1-SLR!$D76*Parameters!FS$181))))</f>
        <v>#NAME?</v>
      </c>
      <c r="FT77" s="22" t="e">
        <f ca="1">IF(FT$2=0,0,IF((Parameters!$B$174*(1-Parameters!FT$185)*_xlfn.IFNA('[3]National GDP per capita ppp'!FT77,0)+(1-Parameters!$B$174)*FT76)*(1+(_xlfn.IFNA('[3]Nat GDP per cap ppp growth rate'!FT77,0)-IF(Settings!$C$16="No",0,Parameters!FT$164*('AMOC national temperature'!FT76-Parameters!FT$128)+Parameters!FT$165*('AMOC national temperature'!FT76-Parameters!FT$128)^2)))*IF(Settings!$C$16="No",1,(1-SLR!$D76*Parameters!FT$181))&lt;=0,Parameters!$B$189,(Parameters!$B$174*(1-Parameters!FT$185)*_xlfn.IFNA('[3]National GDP per capita ppp'!FT77,0)+(1-Parameters!$B$174)*FT76)*(1+(_xlfn.IFNA('[3]Nat GDP per cap ppp growth rate'!FT77,0)-IF(Settings!$C$16="No",0,Parameters!FT$164*('AMOC national temperature'!FT76-Parameters!FT$128)+Parameters!FT$165*('AMOC national temperature'!FT76-Parameters!FT$128)^2)))*IF(Settings!$C$16="No",1,(1-SLR!$D76*Parameters!FT$181))))</f>
        <v>#NAME?</v>
      </c>
      <c r="FU77" s="22" t="e">
        <f ca="1">IF(FU$2=0,0,IF((Parameters!$B$174*(1-Parameters!FU$185)*_xlfn.IFNA('[3]National GDP per capita ppp'!FU77,0)+(1-Parameters!$B$174)*FU76)*(1+(_xlfn.IFNA('[3]Nat GDP per cap ppp growth rate'!FU77,0)-IF(Settings!$C$16="No",0,Parameters!FU$164*('AMOC national temperature'!FU76-Parameters!FU$128)+Parameters!FU$165*('AMOC national temperature'!FU76-Parameters!FU$128)^2)))*IF(Settings!$C$16="No",1,(1-SLR!$D76*Parameters!FU$181))&lt;=0,Parameters!$B$189,(Parameters!$B$174*(1-Parameters!FU$185)*_xlfn.IFNA('[3]National GDP per capita ppp'!FU77,0)+(1-Parameters!$B$174)*FU76)*(1+(_xlfn.IFNA('[3]Nat GDP per cap ppp growth rate'!FU77,0)-IF(Settings!$C$16="No",0,Parameters!FU$164*('AMOC national temperature'!FU76-Parameters!FU$128)+Parameters!FU$165*('AMOC national temperature'!FU76-Parameters!FU$128)^2)))*IF(Settings!$C$16="No",1,(1-SLR!$D76*Parameters!FU$181))))</f>
        <v>#NAME?</v>
      </c>
      <c r="FV77" s="22" t="e">
        <f ca="1">IF(FV$2=0,0,IF((Parameters!$B$174*(1-Parameters!FV$185)*_xlfn.IFNA('[3]National GDP per capita ppp'!FV77,0)+(1-Parameters!$B$174)*FV76)*(1+(_xlfn.IFNA('[3]Nat GDP per cap ppp growth rate'!FV77,0)-IF(Settings!$C$16="No",0,Parameters!FV$164*('AMOC national temperature'!FV76-Parameters!FV$128)+Parameters!FV$165*('AMOC national temperature'!FV76-Parameters!FV$128)^2)))*IF(Settings!$C$16="No",1,(1-SLR!$D76*Parameters!FV$181))&lt;=0,Parameters!$B$189,(Parameters!$B$174*(1-Parameters!FV$185)*_xlfn.IFNA('[3]National GDP per capita ppp'!FV77,0)+(1-Parameters!$B$174)*FV76)*(1+(_xlfn.IFNA('[3]Nat GDP per cap ppp growth rate'!FV77,0)-IF(Settings!$C$16="No",0,Parameters!FV$164*('AMOC national temperature'!FV76-Parameters!FV$128)+Parameters!FV$165*('AMOC national temperature'!FV76-Parameters!FV$128)^2)))*IF(Settings!$C$16="No",1,(1-SLR!$D76*Parameters!FV$181))))</f>
        <v>#NAME?</v>
      </c>
      <c r="FW77" s="22" t="e">
        <f ca="1">IF(FW$2=0,0,IF((Parameters!$B$174*(1-Parameters!FW$185)*_xlfn.IFNA('[3]National GDP per capita ppp'!FW77,0)+(1-Parameters!$B$174)*FW76)*(1+(_xlfn.IFNA('[3]Nat GDP per cap ppp growth rate'!FW77,0)-IF(Settings!$C$16="No",0,Parameters!FW$164*('AMOC national temperature'!FW76-Parameters!FW$128)+Parameters!FW$165*('AMOC national temperature'!FW76-Parameters!FW$128)^2)))*IF(Settings!$C$16="No",1,(1-SLR!$D76*Parameters!FW$181))&lt;=0,Parameters!$B$189,(Parameters!$B$174*(1-Parameters!FW$185)*_xlfn.IFNA('[3]National GDP per capita ppp'!FW77,0)+(1-Parameters!$B$174)*FW76)*(1+(_xlfn.IFNA('[3]Nat GDP per cap ppp growth rate'!FW77,0)-IF(Settings!$C$16="No",0,Parameters!FW$164*('AMOC national temperature'!FW76-Parameters!FW$128)+Parameters!FW$165*('AMOC national temperature'!FW76-Parameters!FW$128)^2)))*IF(Settings!$C$16="No",1,(1-SLR!$D76*Parameters!FW$181))))</f>
        <v>#NAME?</v>
      </c>
      <c r="FX77" s="22" t="e">
        <f ca="1">IF(FX$2=0,0,IF((Parameters!$B$174*(1-Parameters!FX$185)*_xlfn.IFNA('[3]National GDP per capita ppp'!FX77,0)+(1-Parameters!$B$174)*FX76)*(1+(_xlfn.IFNA('[3]Nat GDP per cap ppp growth rate'!FX77,0)-IF(Settings!$C$16="No",0,Parameters!FX$164*('AMOC national temperature'!FX76-Parameters!FX$128)+Parameters!FX$165*('AMOC national temperature'!FX76-Parameters!FX$128)^2)))*IF(Settings!$C$16="No",1,(1-SLR!$D76*Parameters!FX$181))&lt;=0,Parameters!$B$189,(Parameters!$B$174*(1-Parameters!FX$185)*_xlfn.IFNA('[3]National GDP per capita ppp'!FX77,0)+(1-Parameters!$B$174)*FX76)*(1+(_xlfn.IFNA('[3]Nat GDP per cap ppp growth rate'!FX77,0)-IF(Settings!$C$16="No",0,Parameters!FX$164*('AMOC national temperature'!FX76-Parameters!FX$128)+Parameters!FX$165*('AMOC national temperature'!FX76-Parameters!FX$128)^2)))*IF(Settings!$C$16="No",1,(1-SLR!$D76*Parameters!FX$181))))</f>
        <v>#NAME?</v>
      </c>
      <c r="FY77" s="22">
        <f>IF(FY$2=0,0,IF((Parameters!$B$174*(1-Parameters!FY$185)*_xlfn.IFNA('[3]National GDP per capita ppp'!FY77,0)+(1-Parameters!$B$174)*FY76)*(1+(_xlfn.IFNA('[3]Nat GDP per cap ppp growth rate'!FY77,0)-IF(Settings!$C$16="No",0,Parameters!FY$164*('AMOC national temperature'!FY76-Parameters!FY$128)+Parameters!FY$165*('AMOC national temperature'!FY76-Parameters!FY$128)^2)))*IF(Settings!$C$16="No",1,(1-SLR!$D76*Parameters!FY$181))&lt;=0,Parameters!$B$189,(Parameters!$B$174*(1-Parameters!FY$185)*_xlfn.IFNA('[3]National GDP per capita ppp'!FY77,0)+(1-Parameters!$B$174)*FY76)*(1+(_xlfn.IFNA('[3]Nat GDP per cap ppp growth rate'!FY77,0)-IF(Settings!$C$16="No",0,Parameters!FY$164*('AMOC national temperature'!FY76-Parameters!FY$128)+Parameters!FY$165*('AMOC national temperature'!FY76-Parameters!FY$128)^2)))*IF(Settings!$C$16="No",1,(1-SLR!$D76*Parameters!FY$181))))</f>
        <v>0</v>
      </c>
      <c r="FZ77" s="22" t="e">
        <f ca="1">IF(FZ$2=0,0,IF((Parameters!$B$174*(1-Parameters!FZ$185)*_xlfn.IFNA('[3]National GDP per capita ppp'!FZ77,0)+(1-Parameters!$B$174)*FZ76)*(1+(_xlfn.IFNA('[3]Nat GDP per cap ppp growth rate'!FZ77,0)-IF(Settings!$C$16="No",0,Parameters!FZ$164*('AMOC national temperature'!FZ76-Parameters!FZ$128)+Parameters!FZ$165*('AMOC national temperature'!FZ76-Parameters!FZ$128)^2)))*IF(Settings!$C$16="No",1,(1-SLR!$D76*Parameters!FZ$181))&lt;=0,Parameters!$B$189,(Parameters!$B$174*(1-Parameters!FZ$185)*_xlfn.IFNA('[3]National GDP per capita ppp'!FZ77,0)+(1-Parameters!$B$174)*FZ76)*(1+(_xlfn.IFNA('[3]Nat GDP per cap ppp growth rate'!FZ77,0)-IF(Settings!$C$16="No",0,Parameters!FZ$164*('AMOC national temperature'!FZ76-Parameters!FZ$128)+Parameters!FZ$165*('AMOC national temperature'!FZ76-Parameters!FZ$128)^2)))*IF(Settings!$C$16="No",1,(1-SLR!$D76*Parameters!FZ$181))))</f>
        <v>#NAME?</v>
      </c>
      <c r="GA77" s="22" t="e">
        <f ca="1">IF(GA$2=0,0,IF((Parameters!$B$174*(1-Parameters!GA$185)*_xlfn.IFNA('[3]National GDP per capita ppp'!GA77,0)+(1-Parameters!$B$174)*GA76)*(1+(_xlfn.IFNA('[3]Nat GDP per cap ppp growth rate'!GA77,0)-IF(Settings!$C$16="No",0,Parameters!GA$164*('AMOC national temperature'!GA76-Parameters!GA$128)+Parameters!GA$165*('AMOC national temperature'!GA76-Parameters!GA$128)^2)))*IF(Settings!$C$16="No",1,(1-SLR!$D76*Parameters!GA$181))&lt;=0,Parameters!$B$189,(Parameters!$B$174*(1-Parameters!GA$185)*_xlfn.IFNA('[3]National GDP per capita ppp'!GA77,0)+(1-Parameters!$B$174)*GA76)*(1+(_xlfn.IFNA('[3]Nat GDP per cap ppp growth rate'!GA77,0)-IF(Settings!$C$16="No",0,Parameters!GA$164*('AMOC national temperature'!GA76-Parameters!GA$128)+Parameters!GA$165*('AMOC national temperature'!GA76-Parameters!GA$128)^2)))*IF(Settings!$C$16="No",1,(1-SLR!$D76*Parameters!GA$181))))</f>
        <v>#NAME?</v>
      </c>
      <c r="GB77" s="22" t="e">
        <f ca="1">IF(GB$2=0,0,IF((Parameters!$B$174*(1-Parameters!GB$185)*_xlfn.IFNA('[3]National GDP per capita ppp'!GB77,0)+(1-Parameters!$B$174)*GB76)*(1+(_xlfn.IFNA('[3]Nat GDP per cap ppp growth rate'!GB77,0)-IF(Settings!$C$16="No",0,Parameters!GB$164*('AMOC national temperature'!GB76-Parameters!GB$128)+Parameters!GB$165*('AMOC national temperature'!GB76-Parameters!GB$128)^2)))*IF(Settings!$C$16="No",1,(1-SLR!$D76*Parameters!GB$181))&lt;=0,Parameters!$B$189,(Parameters!$B$174*(1-Parameters!GB$185)*_xlfn.IFNA('[3]National GDP per capita ppp'!GB77,0)+(1-Parameters!$B$174)*GB76)*(1+(_xlfn.IFNA('[3]Nat GDP per cap ppp growth rate'!GB77,0)-IF(Settings!$C$16="No",0,Parameters!GB$164*('AMOC national temperature'!GB76-Parameters!GB$128)+Parameters!GB$165*('AMOC national temperature'!GB76-Parameters!GB$128)^2)))*IF(Settings!$C$16="No",1,(1-SLR!$D76*Parameters!GB$181))))</f>
        <v>#NAME?</v>
      </c>
      <c r="GC77" s="22" t="e">
        <f ca="1">IF(GC$2=0,0,IF((Parameters!$B$174*(1-Parameters!GC$185)*_xlfn.IFNA('[3]National GDP per capita ppp'!GC77,0)+(1-Parameters!$B$174)*GC76)*(1+(_xlfn.IFNA('[3]Nat GDP per cap ppp growth rate'!GC77,0)-IF(Settings!$C$16="No",0,Parameters!GC$164*('AMOC national temperature'!GC76-Parameters!GC$128)+Parameters!GC$165*('AMOC national temperature'!GC76-Parameters!GC$128)^2)))*IF(Settings!$C$16="No",1,(1-SLR!$D76*Parameters!GC$181))&lt;=0,Parameters!$B$189,(Parameters!$B$174*(1-Parameters!GC$185)*_xlfn.IFNA('[3]National GDP per capita ppp'!GC77,0)+(1-Parameters!$B$174)*GC76)*(1+(_xlfn.IFNA('[3]Nat GDP per cap ppp growth rate'!GC77,0)-IF(Settings!$C$16="No",0,Parameters!GC$164*('AMOC national temperature'!GC76-Parameters!GC$128)+Parameters!GC$165*('AMOC national temperature'!GC76-Parameters!GC$128)^2)))*IF(Settings!$C$16="No",1,(1-SLR!$D76*Parameters!GC$181))))</f>
        <v>#NAME?</v>
      </c>
      <c r="GD77" s="22" t="e">
        <f ca="1">IF(GD$2=0,0,IF((Parameters!$B$174*(1-Parameters!GD$185)*_xlfn.IFNA('[3]National GDP per capita ppp'!GD77,0)+(1-Parameters!$B$174)*GD76)*(1+(_xlfn.IFNA('[3]Nat GDP per cap ppp growth rate'!GD77,0)-IF(Settings!$C$16="No",0,Parameters!GD$164*('AMOC national temperature'!GD76-Parameters!GD$128)+Parameters!GD$165*('AMOC national temperature'!GD76-Parameters!GD$128)^2)))*IF(Settings!$C$16="No",1,(1-SLR!$D76*Parameters!GD$181))&lt;=0,Parameters!$B$189,(Parameters!$B$174*(1-Parameters!GD$185)*_xlfn.IFNA('[3]National GDP per capita ppp'!GD77,0)+(1-Parameters!$B$174)*GD76)*(1+(_xlfn.IFNA('[3]Nat GDP per cap ppp growth rate'!GD77,0)-IF(Settings!$C$16="No",0,Parameters!GD$164*('AMOC national temperature'!GD76-Parameters!GD$128)+Parameters!GD$165*('AMOC national temperature'!GD76-Parameters!GD$128)^2)))*IF(Settings!$C$16="No",1,(1-SLR!$D76*Parameters!GD$181))))</f>
        <v>#NAME?</v>
      </c>
      <c r="GE77" s="22" t="e">
        <f ca="1">IF(GE$2=0,0,IF((Parameters!$B$174*(1-Parameters!GE$185)*_xlfn.IFNA('[3]National GDP per capita ppp'!GE77,0)+(1-Parameters!$B$174)*GE76)*(1+(_xlfn.IFNA('[3]Nat GDP per cap ppp growth rate'!GE77,0)-IF(Settings!$C$16="No",0,Parameters!GE$164*('AMOC national temperature'!GE76-Parameters!GE$128)+Parameters!GE$165*('AMOC national temperature'!GE76-Parameters!GE$128)^2)))*IF(Settings!$C$16="No",1,(1-SLR!$D76*Parameters!GE$181))&lt;=0,Parameters!$B$189,(Parameters!$B$174*(1-Parameters!GE$185)*_xlfn.IFNA('[3]National GDP per capita ppp'!GE77,0)+(1-Parameters!$B$174)*GE76)*(1+(_xlfn.IFNA('[3]Nat GDP per cap ppp growth rate'!GE77,0)-IF(Settings!$C$16="No",0,Parameters!GE$164*('AMOC national temperature'!GE76-Parameters!GE$128)+Parameters!GE$165*('AMOC national temperature'!GE76-Parameters!GE$128)^2)))*IF(Settings!$C$16="No",1,(1-SLR!$D76*Parameters!GE$181))))</f>
        <v>#NAME?</v>
      </c>
      <c r="GF77" s="22" t="e">
        <f ca="1">IF(GF$2=0,0,IF((Parameters!$B$174*(1-Parameters!GF$185)*_xlfn.IFNA('[3]National GDP per capita ppp'!GF77,0)+(1-Parameters!$B$174)*GF76)*(1+(_xlfn.IFNA('[3]Nat GDP per cap ppp growth rate'!GF77,0)-IF(Settings!$C$16="No",0,Parameters!GF$164*('AMOC national temperature'!GF76-Parameters!GF$128)+Parameters!GF$165*('AMOC national temperature'!GF76-Parameters!GF$128)^2)))*IF(Settings!$C$16="No",1,(1-SLR!$D76*Parameters!GF$181))&lt;=0,Parameters!$B$189,(Parameters!$B$174*(1-Parameters!GF$185)*_xlfn.IFNA('[3]National GDP per capita ppp'!GF77,0)+(1-Parameters!$B$174)*GF76)*(1+(_xlfn.IFNA('[3]Nat GDP per cap ppp growth rate'!GF77,0)-IF(Settings!$C$16="No",0,Parameters!GF$164*('AMOC national temperature'!GF76-Parameters!GF$128)+Parameters!GF$165*('AMOC national temperature'!GF76-Parameters!GF$128)^2)))*IF(Settings!$C$16="No",1,(1-SLR!$D76*Parameters!GF$181))))</f>
        <v>#NAME?</v>
      </c>
      <c r="GG77" s="22" t="e">
        <f ca="1">IF(GG$2=0,0,IF((Parameters!$B$174*(1-Parameters!GG$185)*_xlfn.IFNA('[3]National GDP per capita ppp'!GG77,0)+(1-Parameters!$B$174)*GG76)*(1+(_xlfn.IFNA('[3]Nat GDP per cap ppp growth rate'!GG77,0)-IF(Settings!$C$16="No",0,Parameters!GG$164*('AMOC national temperature'!GG76-Parameters!GG$128)+Parameters!GG$165*('AMOC national temperature'!GG76-Parameters!GG$128)^2)))*IF(Settings!$C$16="No",1,(1-SLR!$D76*Parameters!GG$181))&lt;=0,Parameters!$B$189,(Parameters!$B$174*(1-Parameters!GG$185)*_xlfn.IFNA('[3]National GDP per capita ppp'!GG77,0)+(1-Parameters!$B$174)*GG76)*(1+(_xlfn.IFNA('[3]Nat GDP per cap ppp growth rate'!GG77,0)-IF(Settings!$C$16="No",0,Parameters!GG$164*('AMOC national temperature'!GG76-Parameters!GG$128)+Parameters!GG$165*('AMOC national temperature'!GG76-Parameters!GG$128)^2)))*IF(Settings!$C$16="No",1,(1-SLR!$D76*Parameters!GG$181))))</f>
        <v>#NAME?</v>
      </c>
      <c r="GH77" s="22" t="e">
        <f ca="1">IF(GH$2=0,0,IF((Parameters!$B$174*(1-Parameters!GH$185)*_xlfn.IFNA('[3]National GDP per capita ppp'!GH77,0)+(1-Parameters!$B$174)*GH76)*(1+(_xlfn.IFNA('[3]Nat GDP per cap ppp growth rate'!GH77,0)-IF(Settings!$C$16="No",0,Parameters!GH$164*('AMOC national temperature'!GH76-Parameters!GH$128)+Parameters!GH$165*('AMOC national temperature'!GH76-Parameters!GH$128)^2)))*IF(Settings!$C$16="No",1,(1-SLR!$D76*Parameters!GH$181))&lt;=0,Parameters!$B$189,(Parameters!$B$174*(1-Parameters!GH$185)*_xlfn.IFNA('[3]National GDP per capita ppp'!GH77,0)+(1-Parameters!$B$174)*GH76)*(1+(_xlfn.IFNA('[3]Nat GDP per cap ppp growth rate'!GH77,0)-IF(Settings!$C$16="No",0,Parameters!GH$164*('AMOC national temperature'!GH76-Parameters!GH$128)+Parameters!GH$165*('AMOC national temperature'!GH76-Parameters!GH$128)^2)))*IF(Settings!$C$16="No",1,(1-SLR!$D76*Parameters!GH$181))))</f>
        <v>#NAME?</v>
      </c>
      <c r="GI77" s="22" t="e">
        <f ca="1">IF(GI$2=0,0,IF((Parameters!$B$174*(1-Parameters!GI$185)*_xlfn.IFNA('[3]National GDP per capita ppp'!GI77,0)+(1-Parameters!$B$174)*GI76)*(1+(_xlfn.IFNA('[3]Nat GDP per cap ppp growth rate'!GI77,0)-IF(Settings!$C$16="No",0,Parameters!GI$164*('AMOC national temperature'!GI76-Parameters!GI$128)+Parameters!GI$165*('AMOC national temperature'!GI76-Parameters!GI$128)^2)))*IF(Settings!$C$16="No",1,(1-SLR!$D76*Parameters!GI$181))&lt;=0,Parameters!$B$189,(Parameters!$B$174*(1-Parameters!GI$185)*_xlfn.IFNA('[3]National GDP per capita ppp'!GI77,0)+(1-Parameters!$B$174)*GI76)*(1+(_xlfn.IFNA('[3]Nat GDP per cap ppp growth rate'!GI77,0)-IF(Settings!$C$16="No",0,Parameters!GI$164*('AMOC national temperature'!GI76-Parameters!GI$128)+Parameters!GI$165*('AMOC national temperature'!GI76-Parameters!GI$128)^2)))*IF(Settings!$C$16="No",1,(1-SLR!$D76*Parameters!GI$181))))</f>
        <v>#NAME?</v>
      </c>
      <c r="GJ77" s="22" t="e">
        <f ca="1">IF(GJ$2=0,0,IF((Parameters!$B$174*(1-Parameters!GJ$185)*_xlfn.IFNA('[3]National GDP per capita ppp'!GJ77,0)+(1-Parameters!$B$174)*GJ76)*(1+(_xlfn.IFNA('[3]Nat GDP per cap ppp growth rate'!GJ77,0)-IF(Settings!$C$16="No",0,Parameters!GJ$164*('AMOC national temperature'!GJ76-Parameters!GJ$128)+Parameters!GJ$165*('AMOC national temperature'!GJ76-Parameters!GJ$128)^2)))*IF(Settings!$C$16="No",1,(1-SLR!$D76*Parameters!GJ$181))&lt;=0,Parameters!$B$189,(Parameters!$B$174*(1-Parameters!GJ$185)*_xlfn.IFNA('[3]National GDP per capita ppp'!GJ77,0)+(1-Parameters!$B$174)*GJ76)*(1+(_xlfn.IFNA('[3]Nat GDP per cap ppp growth rate'!GJ77,0)-IF(Settings!$C$16="No",0,Parameters!GJ$164*('AMOC national temperature'!GJ76-Parameters!GJ$128)+Parameters!GJ$165*('AMOC national temperature'!GJ76-Parameters!GJ$128)^2)))*IF(Settings!$C$16="No",1,(1-SLR!$D76*Parameters!GJ$181))))</f>
        <v>#NAME?</v>
      </c>
      <c r="GK77" s="22" t="e">
        <f ca="1">IF(GK$2=0,0,IF((Parameters!$B$174*(1-Parameters!GK$185)*_xlfn.IFNA('[3]National GDP per capita ppp'!GK77,0)+(1-Parameters!$B$174)*GK76)*(1+(_xlfn.IFNA('[3]Nat GDP per cap ppp growth rate'!GK77,0)-IF(Settings!$C$16="No",0,Parameters!GK$164*('AMOC national temperature'!GK76-Parameters!GK$128)+Parameters!GK$165*('AMOC national temperature'!GK76-Parameters!GK$128)^2)))*IF(Settings!$C$16="No",1,(1-SLR!$D76*Parameters!GK$181))&lt;=0,Parameters!$B$189,(Parameters!$B$174*(1-Parameters!GK$185)*_xlfn.IFNA('[3]National GDP per capita ppp'!GK77,0)+(1-Parameters!$B$174)*GK76)*(1+(_xlfn.IFNA('[3]Nat GDP per cap ppp growth rate'!GK77,0)-IF(Settings!$C$16="No",0,Parameters!GK$164*('AMOC national temperature'!GK76-Parameters!GK$128)+Parameters!GK$165*('AMOC national temperature'!GK76-Parameters!GK$128)^2)))*IF(Settings!$C$16="No",1,(1-SLR!$D76*Parameters!GK$181))))</f>
        <v>#NAME?</v>
      </c>
      <c r="GL77" s="22" t="e">
        <f ca="1">IF(GL$2=0,0,IF((Parameters!$B$174*(1-Parameters!GL$185)*_xlfn.IFNA('[3]National GDP per capita ppp'!GL77,0)+(1-Parameters!$B$174)*GL76)*(1+(_xlfn.IFNA('[3]Nat GDP per cap ppp growth rate'!GL77,0)-IF(Settings!$C$16="No",0,Parameters!GL$164*('AMOC national temperature'!GL76-Parameters!GL$128)+Parameters!GL$165*('AMOC national temperature'!GL76-Parameters!GL$128)^2)))*IF(Settings!$C$16="No",1,(1-SLR!$D76*Parameters!GL$181))&lt;=0,Parameters!$B$189,(Parameters!$B$174*(1-Parameters!GL$185)*_xlfn.IFNA('[3]National GDP per capita ppp'!GL77,0)+(1-Parameters!$B$174)*GL76)*(1+(_xlfn.IFNA('[3]Nat GDP per cap ppp growth rate'!GL77,0)-IF(Settings!$C$16="No",0,Parameters!GL$164*('AMOC national temperature'!GL76-Parameters!GL$128)+Parameters!GL$165*('AMOC national temperature'!GL76-Parameters!GL$128)^2)))*IF(Settings!$C$16="No",1,(1-SLR!$D76*Parameters!GL$181))))</f>
        <v>#NAME?</v>
      </c>
      <c r="GM77" s="22" t="e">
        <f ca="1">IF(GM$2=0,0,IF((Parameters!$B$174*(1-Parameters!GM$185)*_xlfn.IFNA('[3]National GDP per capita ppp'!GM77,0)+(1-Parameters!$B$174)*GM76)*(1+(_xlfn.IFNA('[3]Nat GDP per cap ppp growth rate'!GM77,0)-IF(Settings!$C$16="No",0,Parameters!GM$164*('AMOC national temperature'!GM76-Parameters!GM$128)+Parameters!GM$165*('AMOC national temperature'!GM76-Parameters!GM$128)^2)))*IF(Settings!$C$16="No",1,(1-SLR!$D76*Parameters!GM$181))&lt;=0,Parameters!$B$189,(Parameters!$B$174*(1-Parameters!GM$185)*_xlfn.IFNA('[3]National GDP per capita ppp'!GM77,0)+(1-Parameters!$B$174)*GM76)*(1+(_xlfn.IFNA('[3]Nat GDP per cap ppp growth rate'!GM77,0)-IF(Settings!$C$16="No",0,Parameters!GM$164*('AMOC national temperature'!GM76-Parameters!GM$128)+Parameters!GM$165*('AMOC national temperature'!GM76-Parameters!GM$128)^2)))*IF(Settings!$C$16="No",1,(1-SLR!$D76*Parameters!GM$181))))</f>
        <v>#NAME?</v>
      </c>
      <c r="GN77" s="22" t="e">
        <f ca="1">SUMPRODUCT(B77:GM77,'[4]National population'!$B77:$GM77)</f>
        <v>#NAME?</v>
      </c>
      <c r="GO77" s="22" t="e">
        <f ca="1">GN77/'[4]National population'!GN77</f>
        <v>#NAME?</v>
      </c>
    </row>
    <row r="78" spans="1:197" x14ac:dyDescent="0.2">
      <c r="A78" s="15">
        <v>2085</v>
      </c>
      <c r="B78" s="22" t="e">
        <f ca="1">IF(B$2=0,0,IF((Parameters!$B$174*(1-Parameters!B$185)*_xlfn.IFNA('[3]National GDP per capita ppp'!B78,0)+(1-Parameters!$B$174)*B77)*(1+(_xlfn.IFNA('[3]Nat GDP per cap ppp growth rate'!B78,0)-IF(Settings!$C$16="No",0,Parameters!B$164*('AMOC national temperature'!B77-Parameters!B$128)+Parameters!B$165*('AMOC national temperature'!B77-Parameters!B$128)^2)))*IF(Settings!$C$16="No",1,(1-SLR!$D77*Parameters!B$181))&lt;=0,Parameters!$B$189,(Parameters!$B$174*(1-Parameters!B$185)*_xlfn.IFNA('[3]National GDP per capita ppp'!B78,0)+(1-Parameters!$B$174)*B77)*(1+(_xlfn.IFNA('[3]Nat GDP per cap ppp growth rate'!B78,0)-IF(Settings!$C$16="No",0,Parameters!B$164*('AMOC national temperature'!B77-Parameters!B$128)+Parameters!B$165*('AMOC national temperature'!B77-Parameters!B$128)^2)))*IF(Settings!$C$16="No",1,(1-SLR!$D77*Parameters!B$181))))</f>
        <v>#NAME?</v>
      </c>
      <c r="C78" s="22" t="e">
        <f ca="1">IF(C$2=0,0,IF((Parameters!$B$174*(1-Parameters!C$185)*_xlfn.IFNA('[3]National GDP per capita ppp'!C78,0)+(1-Parameters!$B$174)*C77)*(1+(_xlfn.IFNA('[3]Nat GDP per cap ppp growth rate'!C78,0)-IF(Settings!$C$16="No",0,Parameters!C$164*('AMOC national temperature'!C77-Parameters!C$128)+Parameters!C$165*('AMOC national temperature'!C77-Parameters!C$128)^2)))*IF(Settings!$C$16="No",1,(1-SLR!$D77*Parameters!C$181))&lt;=0,Parameters!$B$189,(Parameters!$B$174*(1-Parameters!C$185)*_xlfn.IFNA('[3]National GDP per capita ppp'!C78,0)+(1-Parameters!$B$174)*C77)*(1+(_xlfn.IFNA('[3]Nat GDP per cap ppp growth rate'!C78,0)-IF(Settings!$C$16="No",0,Parameters!C$164*('AMOC national temperature'!C77-Parameters!C$128)+Parameters!C$165*('AMOC national temperature'!C77-Parameters!C$128)^2)))*IF(Settings!$C$16="No",1,(1-SLR!$D77*Parameters!C$181))))</f>
        <v>#NAME?</v>
      </c>
      <c r="D78" s="22" t="e">
        <f ca="1">IF(D$2=0,0,IF((Parameters!$B$174*(1-Parameters!D$185)*_xlfn.IFNA('[3]National GDP per capita ppp'!D78,0)+(1-Parameters!$B$174)*D77)*(1+(_xlfn.IFNA('[3]Nat GDP per cap ppp growth rate'!D78,0)-IF(Settings!$C$16="No",0,Parameters!D$164*('AMOC national temperature'!D77-Parameters!D$128)+Parameters!D$165*('AMOC national temperature'!D77-Parameters!D$128)^2)))*IF(Settings!$C$16="No",1,(1-SLR!$D77*Parameters!D$181))&lt;=0,Parameters!$B$189,(Parameters!$B$174*(1-Parameters!D$185)*_xlfn.IFNA('[3]National GDP per capita ppp'!D78,0)+(1-Parameters!$B$174)*D77)*(1+(_xlfn.IFNA('[3]Nat GDP per cap ppp growth rate'!D78,0)-IF(Settings!$C$16="No",0,Parameters!D$164*('AMOC national temperature'!D77-Parameters!D$128)+Parameters!D$165*('AMOC national temperature'!D77-Parameters!D$128)^2)))*IF(Settings!$C$16="No",1,(1-SLR!$D77*Parameters!D$181))))</f>
        <v>#NAME?</v>
      </c>
      <c r="E78" s="22">
        <f>IF(E$2=0,0,IF((Parameters!$B$174*(1-Parameters!E$185)*_xlfn.IFNA('[3]National GDP per capita ppp'!E78,0)+(1-Parameters!$B$174)*E77)*(1+(_xlfn.IFNA('[3]Nat GDP per cap ppp growth rate'!E78,0)-IF(Settings!$C$16="No",0,Parameters!E$164*('AMOC national temperature'!E77-Parameters!E$128)+Parameters!E$165*('AMOC national temperature'!E77-Parameters!E$128)^2)))*IF(Settings!$C$16="No",1,(1-SLR!$D77*Parameters!E$181))&lt;=0,Parameters!$B$189,(Parameters!$B$174*(1-Parameters!E$185)*_xlfn.IFNA('[3]National GDP per capita ppp'!E78,0)+(1-Parameters!$B$174)*E77)*(1+(_xlfn.IFNA('[3]Nat GDP per cap ppp growth rate'!E78,0)-IF(Settings!$C$16="No",0,Parameters!E$164*('AMOC national temperature'!E77-Parameters!E$128)+Parameters!E$165*('AMOC national temperature'!E77-Parameters!E$128)^2)))*IF(Settings!$C$16="No",1,(1-SLR!$D77*Parameters!E$181))))</f>
        <v>0</v>
      </c>
      <c r="F78" s="22" t="e">
        <f ca="1">IF(F$2=0,0,IF((Parameters!$B$174*(1-Parameters!F$185)*_xlfn.IFNA('[3]National GDP per capita ppp'!F78,0)+(1-Parameters!$B$174)*F77)*(1+(_xlfn.IFNA('[3]Nat GDP per cap ppp growth rate'!F78,0)-IF(Settings!$C$16="No",0,Parameters!F$164*('AMOC national temperature'!F77-Parameters!F$128)+Parameters!F$165*('AMOC national temperature'!F77-Parameters!F$128)^2)))*IF(Settings!$C$16="No",1,(1-SLR!$D77*Parameters!F$181))&lt;=0,Parameters!$B$189,(Parameters!$B$174*(1-Parameters!F$185)*_xlfn.IFNA('[3]National GDP per capita ppp'!F78,0)+(1-Parameters!$B$174)*F77)*(1+(_xlfn.IFNA('[3]Nat GDP per cap ppp growth rate'!F78,0)-IF(Settings!$C$16="No",0,Parameters!F$164*('AMOC national temperature'!F77-Parameters!F$128)+Parameters!F$165*('AMOC national temperature'!F77-Parameters!F$128)^2)))*IF(Settings!$C$16="No",1,(1-SLR!$D77*Parameters!F$181))))</f>
        <v>#NAME?</v>
      </c>
      <c r="G78" s="22" t="e">
        <f ca="1">IF(G$2=0,0,IF((Parameters!$B$174*(1-Parameters!G$185)*_xlfn.IFNA('[3]National GDP per capita ppp'!G78,0)+(1-Parameters!$B$174)*G77)*(1+(_xlfn.IFNA('[3]Nat GDP per cap ppp growth rate'!G78,0)-IF(Settings!$C$16="No",0,Parameters!G$164*('AMOC national temperature'!G77-Parameters!G$128)+Parameters!G$165*('AMOC national temperature'!G77-Parameters!G$128)^2)))*IF(Settings!$C$16="No",1,(1-SLR!$D77*Parameters!G$181))&lt;=0,Parameters!$B$189,(Parameters!$B$174*(1-Parameters!G$185)*_xlfn.IFNA('[3]National GDP per capita ppp'!G78,0)+(1-Parameters!$B$174)*G77)*(1+(_xlfn.IFNA('[3]Nat GDP per cap ppp growth rate'!G78,0)-IF(Settings!$C$16="No",0,Parameters!G$164*('AMOC national temperature'!G77-Parameters!G$128)+Parameters!G$165*('AMOC national temperature'!G77-Parameters!G$128)^2)))*IF(Settings!$C$16="No",1,(1-SLR!$D77*Parameters!G$181))))</f>
        <v>#NAME?</v>
      </c>
      <c r="H78" s="22" t="e">
        <f ca="1">IF(H$2=0,0,IF((Parameters!$B$174*(1-Parameters!H$185)*_xlfn.IFNA('[3]National GDP per capita ppp'!H78,0)+(1-Parameters!$B$174)*H77)*(1+(_xlfn.IFNA('[3]Nat GDP per cap ppp growth rate'!H78,0)-IF(Settings!$C$16="No",0,Parameters!H$164*('AMOC national temperature'!H77-Parameters!H$128)+Parameters!H$165*('AMOC national temperature'!H77-Parameters!H$128)^2)))*IF(Settings!$C$16="No",1,(1-SLR!$D77*Parameters!H$181))&lt;=0,Parameters!$B$189,(Parameters!$B$174*(1-Parameters!H$185)*_xlfn.IFNA('[3]National GDP per capita ppp'!H78,0)+(1-Parameters!$B$174)*H77)*(1+(_xlfn.IFNA('[3]Nat GDP per cap ppp growth rate'!H78,0)-IF(Settings!$C$16="No",0,Parameters!H$164*('AMOC national temperature'!H77-Parameters!H$128)+Parameters!H$165*('AMOC national temperature'!H77-Parameters!H$128)^2)))*IF(Settings!$C$16="No",1,(1-SLR!$D77*Parameters!H$181))))</f>
        <v>#NAME?</v>
      </c>
      <c r="I78" s="22" t="e">
        <f ca="1">IF(I$2=0,0,IF((Parameters!$B$174*(1-Parameters!I$185)*_xlfn.IFNA('[3]National GDP per capita ppp'!I78,0)+(1-Parameters!$B$174)*I77)*(1+(_xlfn.IFNA('[3]Nat GDP per cap ppp growth rate'!I78,0)-IF(Settings!$C$16="No",0,Parameters!I$164*('AMOC national temperature'!I77-Parameters!I$128)+Parameters!I$165*('AMOC national temperature'!I77-Parameters!I$128)^2)))*IF(Settings!$C$16="No",1,(1-SLR!$D77*Parameters!I$181))&lt;=0,Parameters!$B$189,(Parameters!$B$174*(1-Parameters!I$185)*_xlfn.IFNA('[3]National GDP per capita ppp'!I78,0)+(1-Parameters!$B$174)*I77)*(1+(_xlfn.IFNA('[3]Nat GDP per cap ppp growth rate'!I78,0)-IF(Settings!$C$16="No",0,Parameters!I$164*('AMOC national temperature'!I77-Parameters!I$128)+Parameters!I$165*('AMOC national temperature'!I77-Parameters!I$128)^2)))*IF(Settings!$C$16="No",1,(1-SLR!$D77*Parameters!I$181))))</f>
        <v>#NAME?</v>
      </c>
      <c r="J78" s="22" t="e">
        <f ca="1">IF(J$2=0,0,IF((Parameters!$B$174*(1-Parameters!J$185)*_xlfn.IFNA('[3]National GDP per capita ppp'!J78,0)+(1-Parameters!$B$174)*J77)*(1+(_xlfn.IFNA('[3]Nat GDP per cap ppp growth rate'!J78,0)-IF(Settings!$C$16="No",0,Parameters!J$164*('AMOC national temperature'!J77-Parameters!J$128)+Parameters!J$165*('AMOC national temperature'!J77-Parameters!J$128)^2)))*IF(Settings!$C$16="No",1,(1-SLR!$D77*Parameters!J$181))&lt;=0,Parameters!$B$189,(Parameters!$B$174*(1-Parameters!J$185)*_xlfn.IFNA('[3]National GDP per capita ppp'!J78,0)+(1-Parameters!$B$174)*J77)*(1+(_xlfn.IFNA('[3]Nat GDP per cap ppp growth rate'!J78,0)-IF(Settings!$C$16="No",0,Parameters!J$164*('AMOC national temperature'!J77-Parameters!J$128)+Parameters!J$165*('AMOC national temperature'!J77-Parameters!J$128)^2)))*IF(Settings!$C$16="No",1,(1-SLR!$D77*Parameters!J$181))))</f>
        <v>#NAME?</v>
      </c>
      <c r="K78" s="22" t="e">
        <f ca="1">IF(K$2=0,0,IF((Parameters!$B$174*(1-Parameters!K$185)*_xlfn.IFNA('[3]National GDP per capita ppp'!K78,0)+(1-Parameters!$B$174)*K77)*(1+(_xlfn.IFNA('[3]Nat GDP per cap ppp growth rate'!K78,0)-IF(Settings!$C$16="No",0,Parameters!K$164*('AMOC national temperature'!K77-Parameters!K$128)+Parameters!K$165*('AMOC national temperature'!K77-Parameters!K$128)^2)))*IF(Settings!$C$16="No",1,(1-SLR!$D77*Parameters!K$181))&lt;=0,Parameters!$B$189,(Parameters!$B$174*(1-Parameters!K$185)*_xlfn.IFNA('[3]National GDP per capita ppp'!K78,0)+(1-Parameters!$B$174)*K77)*(1+(_xlfn.IFNA('[3]Nat GDP per cap ppp growth rate'!K78,0)-IF(Settings!$C$16="No",0,Parameters!K$164*('AMOC national temperature'!K77-Parameters!K$128)+Parameters!K$165*('AMOC national temperature'!K77-Parameters!K$128)^2)))*IF(Settings!$C$16="No",1,(1-SLR!$D77*Parameters!K$181))))</f>
        <v>#NAME?</v>
      </c>
      <c r="L78" s="22" t="e">
        <f ca="1">IF(L$2=0,0,IF((Parameters!$B$174*(1-Parameters!L$185)*_xlfn.IFNA('[3]National GDP per capita ppp'!L78,0)+(1-Parameters!$B$174)*L77)*(1+(_xlfn.IFNA('[3]Nat GDP per cap ppp growth rate'!L78,0)-IF(Settings!$C$16="No",0,Parameters!L$164*('AMOC national temperature'!L77-Parameters!L$128)+Parameters!L$165*('AMOC national temperature'!L77-Parameters!L$128)^2)))*IF(Settings!$C$16="No",1,(1-SLR!$D77*Parameters!L$181))&lt;=0,Parameters!$B$189,(Parameters!$B$174*(1-Parameters!L$185)*_xlfn.IFNA('[3]National GDP per capita ppp'!L78,0)+(1-Parameters!$B$174)*L77)*(1+(_xlfn.IFNA('[3]Nat GDP per cap ppp growth rate'!L78,0)-IF(Settings!$C$16="No",0,Parameters!L$164*('AMOC national temperature'!L77-Parameters!L$128)+Parameters!L$165*('AMOC national temperature'!L77-Parameters!L$128)^2)))*IF(Settings!$C$16="No",1,(1-SLR!$D77*Parameters!L$181))))</f>
        <v>#NAME?</v>
      </c>
      <c r="M78" s="22" t="e">
        <f ca="1">IF(M$2=0,0,IF((Parameters!$B$174*(1-Parameters!M$185)*_xlfn.IFNA('[3]National GDP per capita ppp'!M78,0)+(1-Parameters!$B$174)*M77)*(1+(_xlfn.IFNA('[3]Nat GDP per cap ppp growth rate'!M78,0)-IF(Settings!$C$16="No",0,Parameters!M$164*('AMOC national temperature'!M77-Parameters!M$128)+Parameters!M$165*('AMOC national temperature'!M77-Parameters!M$128)^2)))*IF(Settings!$C$16="No",1,(1-SLR!$D77*Parameters!M$181))&lt;=0,Parameters!$B$189,(Parameters!$B$174*(1-Parameters!M$185)*_xlfn.IFNA('[3]National GDP per capita ppp'!M78,0)+(1-Parameters!$B$174)*M77)*(1+(_xlfn.IFNA('[3]Nat GDP per cap ppp growth rate'!M78,0)-IF(Settings!$C$16="No",0,Parameters!M$164*('AMOC national temperature'!M77-Parameters!M$128)+Parameters!M$165*('AMOC national temperature'!M77-Parameters!M$128)^2)))*IF(Settings!$C$16="No",1,(1-SLR!$D77*Parameters!M$181))))</f>
        <v>#NAME?</v>
      </c>
      <c r="N78" s="22" t="e">
        <f ca="1">IF(N$2=0,0,IF((Parameters!$B$174*(1-Parameters!N$185)*_xlfn.IFNA('[3]National GDP per capita ppp'!N78,0)+(1-Parameters!$B$174)*N77)*(1+(_xlfn.IFNA('[3]Nat GDP per cap ppp growth rate'!N78,0)-IF(Settings!$C$16="No",0,Parameters!N$164*('AMOC national temperature'!N77-Parameters!N$128)+Parameters!N$165*('AMOC national temperature'!N77-Parameters!N$128)^2)))*IF(Settings!$C$16="No",1,(1-SLR!$D77*Parameters!N$181))&lt;=0,Parameters!$B$189,(Parameters!$B$174*(1-Parameters!N$185)*_xlfn.IFNA('[3]National GDP per capita ppp'!N78,0)+(1-Parameters!$B$174)*N77)*(1+(_xlfn.IFNA('[3]Nat GDP per cap ppp growth rate'!N78,0)-IF(Settings!$C$16="No",0,Parameters!N$164*('AMOC national temperature'!N77-Parameters!N$128)+Parameters!N$165*('AMOC national temperature'!N77-Parameters!N$128)^2)))*IF(Settings!$C$16="No",1,(1-SLR!$D77*Parameters!N$181))))</f>
        <v>#NAME?</v>
      </c>
      <c r="O78" s="22" t="e">
        <f ca="1">IF(O$2=0,0,IF((Parameters!$B$174*(1-Parameters!O$185)*_xlfn.IFNA('[3]National GDP per capita ppp'!O78,0)+(1-Parameters!$B$174)*O77)*(1+(_xlfn.IFNA('[3]Nat GDP per cap ppp growth rate'!O78,0)-IF(Settings!$C$16="No",0,Parameters!O$164*('AMOC national temperature'!O77-Parameters!O$128)+Parameters!O$165*('AMOC national temperature'!O77-Parameters!O$128)^2)))*IF(Settings!$C$16="No",1,(1-SLR!$D77*Parameters!O$181))&lt;=0,Parameters!$B$189,(Parameters!$B$174*(1-Parameters!O$185)*_xlfn.IFNA('[3]National GDP per capita ppp'!O78,0)+(1-Parameters!$B$174)*O77)*(1+(_xlfn.IFNA('[3]Nat GDP per cap ppp growth rate'!O78,0)-IF(Settings!$C$16="No",0,Parameters!O$164*('AMOC national temperature'!O77-Parameters!O$128)+Parameters!O$165*('AMOC national temperature'!O77-Parameters!O$128)^2)))*IF(Settings!$C$16="No",1,(1-SLR!$D77*Parameters!O$181))))</f>
        <v>#NAME?</v>
      </c>
      <c r="P78" s="22" t="e">
        <f ca="1">IF(P$2=0,0,IF((Parameters!$B$174*(1-Parameters!P$185)*_xlfn.IFNA('[3]National GDP per capita ppp'!P78,0)+(1-Parameters!$B$174)*P77)*(1+(_xlfn.IFNA('[3]Nat GDP per cap ppp growth rate'!P78,0)-IF(Settings!$C$16="No",0,Parameters!P$164*('AMOC national temperature'!P77-Parameters!P$128)+Parameters!P$165*('AMOC national temperature'!P77-Parameters!P$128)^2)))*IF(Settings!$C$16="No",1,(1-SLR!$D77*Parameters!P$181))&lt;=0,Parameters!$B$189,(Parameters!$B$174*(1-Parameters!P$185)*_xlfn.IFNA('[3]National GDP per capita ppp'!P78,0)+(1-Parameters!$B$174)*P77)*(1+(_xlfn.IFNA('[3]Nat GDP per cap ppp growth rate'!P78,0)-IF(Settings!$C$16="No",0,Parameters!P$164*('AMOC national temperature'!P77-Parameters!P$128)+Parameters!P$165*('AMOC national temperature'!P77-Parameters!P$128)^2)))*IF(Settings!$C$16="No",1,(1-SLR!$D77*Parameters!P$181))))</f>
        <v>#NAME?</v>
      </c>
      <c r="Q78" s="22" t="e">
        <f ca="1">IF(Q$2=0,0,IF((Parameters!$B$174*(1-Parameters!Q$185)*_xlfn.IFNA('[3]National GDP per capita ppp'!Q78,0)+(1-Parameters!$B$174)*Q77)*(1+(_xlfn.IFNA('[3]Nat GDP per cap ppp growth rate'!Q78,0)-IF(Settings!$C$16="No",0,Parameters!Q$164*('AMOC national temperature'!Q77-Parameters!Q$128)+Parameters!Q$165*('AMOC national temperature'!Q77-Parameters!Q$128)^2)))*IF(Settings!$C$16="No",1,(1-SLR!$D77*Parameters!Q$181))&lt;=0,Parameters!$B$189,(Parameters!$B$174*(1-Parameters!Q$185)*_xlfn.IFNA('[3]National GDP per capita ppp'!Q78,0)+(1-Parameters!$B$174)*Q77)*(1+(_xlfn.IFNA('[3]Nat GDP per cap ppp growth rate'!Q78,0)-IF(Settings!$C$16="No",0,Parameters!Q$164*('AMOC national temperature'!Q77-Parameters!Q$128)+Parameters!Q$165*('AMOC national temperature'!Q77-Parameters!Q$128)^2)))*IF(Settings!$C$16="No",1,(1-SLR!$D77*Parameters!Q$181))))</f>
        <v>#NAME?</v>
      </c>
      <c r="R78" s="22" t="e">
        <f ca="1">IF(R$2=0,0,IF((Parameters!$B$174*(1-Parameters!R$185)*_xlfn.IFNA('[3]National GDP per capita ppp'!R78,0)+(1-Parameters!$B$174)*R77)*(1+(_xlfn.IFNA('[3]Nat GDP per cap ppp growth rate'!R78,0)-IF(Settings!$C$16="No",0,Parameters!R$164*('AMOC national temperature'!R77-Parameters!R$128)+Parameters!R$165*('AMOC national temperature'!R77-Parameters!R$128)^2)))*IF(Settings!$C$16="No",1,(1-SLR!$D77*Parameters!R$181))&lt;=0,Parameters!$B$189,(Parameters!$B$174*(1-Parameters!R$185)*_xlfn.IFNA('[3]National GDP per capita ppp'!R78,0)+(1-Parameters!$B$174)*R77)*(1+(_xlfn.IFNA('[3]Nat GDP per cap ppp growth rate'!R78,0)-IF(Settings!$C$16="No",0,Parameters!R$164*('AMOC national temperature'!R77-Parameters!R$128)+Parameters!R$165*('AMOC national temperature'!R77-Parameters!R$128)^2)))*IF(Settings!$C$16="No",1,(1-SLR!$D77*Parameters!R$181))))</f>
        <v>#NAME?</v>
      </c>
      <c r="S78" s="22" t="e">
        <f ca="1">IF(S$2=0,0,IF((Parameters!$B$174*(1-Parameters!S$185)*_xlfn.IFNA('[3]National GDP per capita ppp'!S78,0)+(1-Parameters!$B$174)*S77)*(1+(_xlfn.IFNA('[3]Nat GDP per cap ppp growth rate'!S78,0)-IF(Settings!$C$16="No",0,Parameters!S$164*('AMOC national temperature'!S77-Parameters!S$128)+Parameters!S$165*('AMOC national temperature'!S77-Parameters!S$128)^2)))*IF(Settings!$C$16="No",1,(1-SLR!$D77*Parameters!S$181))&lt;=0,Parameters!$B$189,(Parameters!$B$174*(1-Parameters!S$185)*_xlfn.IFNA('[3]National GDP per capita ppp'!S78,0)+(1-Parameters!$B$174)*S77)*(1+(_xlfn.IFNA('[3]Nat GDP per cap ppp growth rate'!S78,0)-IF(Settings!$C$16="No",0,Parameters!S$164*('AMOC national temperature'!S77-Parameters!S$128)+Parameters!S$165*('AMOC national temperature'!S77-Parameters!S$128)^2)))*IF(Settings!$C$16="No",1,(1-SLR!$D77*Parameters!S$181))))</f>
        <v>#NAME?</v>
      </c>
      <c r="T78" s="22" t="e">
        <f ca="1">IF(T$2=0,0,IF((Parameters!$B$174*(1-Parameters!T$185)*_xlfn.IFNA('[3]National GDP per capita ppp'!T78,0)+(1-Parameters!$B$174)*T77)*(1+(_xlfn.IFNA('[3]Nat GDP per cap ppp growth rate'!T78,0)-IF(Settings!$C$16="No",0,Parameters!T$164*('AMOC national temperature'!T77-Parameters!T$128)+Parameters!T$165*('AMOC national temperature'!T77-Parameters!T$128)^2)))*IF(Settings!$C$16="No",1,(1-SLR!$D77*Parameters!T$181))&lt;=0,Parameters!$B$189,(Parameters!$B$174*(1-Parameters!T$185)*_xlfn.IFNA('[3]National GDP per capita ppp'!T78,0)+(1-Parameters!$B$174)*T77)*(1+(_xlfn.IFNA('[3]Nat GDP per cap ppp growth rate'!T78,0)-IF(Settings!$C$16="No",0,Parameters!T$164*('AMOC national temperature'!T77-Parameters!T$128)+Parameters!T$165*('AMOC national temperature'!T77-Parameters!T$128)^2)))*IF(Settings!$C$16="No",1,(1-SLR!$D77*Parameters!T$181))))</f>
        <v>#NAME?</v>
      </c>
      <c r="U78" s="22" t="e">
        <f ca="1">IF(U$2=0,0,IF((Parameters!$B$174*(1-Parameters!U$185)*_xlfn.IFNA('[3]National GDP per capita ppp'!U78,0)+(1-Parameters!$B$174)*U77)*(1+(_xlfn.IFNA('[3]Nat GDP per cap ppp growth rate'!U78,0)-IF(Settings!$C$16="No",0,Parameters!U$164*('AMOC national temperature'!U77-Parameters!U$128)+Parameters!U$165*('AMOC national temperature'!U77-Parameters!U$128)^2)))*IF(Settings!$C$16="No",1,(1-SLR!$D77*Parameters!U$181))&lt;=0,Parameters!$B$189,(Parameters!$B$174*(1-Parameters!U$185)*_xlfn.IFNA('[3]National GDP per capita ppp'!U78,0)+(1-Parameters!$B$174)*U77)*(1+(_xlfn.IFNA('[3]Nat GDP per cap ppp growth rate'!U78,0)-IF(Settings!$C$16="No",0,Parameters!U$164*('AMOC national temperature'!U77-Parameters!U$128)+Parameters!U$165*('AMOC national temperature'!U77-Parameters!U$128)^2)))*IF(Settings!$C$16="No",1,(1-SLR!$D77*Parameters!U$181))))</f>
        <v>#NAME?</v>
      </c>
      <c r="V78" s="22" t="e">
        <f ca="1">IF(V$2=0,0,IF((Parameters!$B$174*(1-Parameters!V$185)*_xlfn.IFNA('[3]National GDP per capita ppp'!V78,0)+(1-Parameters!$B$174)*V77)*(1+(_xlfn.IFNA('[3]Nat GDP per cap ppp growth rate'!V78,0)-IF(Settings!$C$16="No",0,Parameters!V$164*('AMOC national temperature'!V77-Parameters!V$128)+Parameters!V$165*('AMOC national temperature'!V77-Parameters!V$128)^2)))*IF(Settings!$C$16="No",1,(1-SLR!$D77*Parameters!V$181))&lt;=0,Parameters!$B$189,(Parameters!$B$174*(1-Parameters!V$185)*_xlfn.IFNA('[3]National GDP per capita ppp'!V78,0)+(1-Parameters!$B$174)*V77)*(1+(_xlfn.IFNA('[3]Nat GDP per cap ppp growth rate'!V78,0)-IF(Settings!$C$16="No",0,Parameters!V$164*('AMOC national temperature'!V77-Parameters!V$128)+Parameters!V$165*('AMOC national temperature'!V77-Parameters!V$128)^2)))*IF(Settings!$C$16="No",1,(1-SLR!$D77*Parameters!V$181))))</f>
        <v>#NAME?</v>
      </c>
      <c r="W78" s="22" t="e">
        <f ca="1">IF(W$2=0,0,IF((Parameters!$B$174*(1-Parameters!W$185)*_xlfn.IFNA('[3]National GDP per capita ppp'!W78,0)+(1-Parameters!$B$174)*W77)*(1+(_xlfn.IFNA('[3]Nat GDP per cap ppp growth rate'!W78,0)-IF(Settings!$C$16="No",0,Parameters!W$164*('AMOC national temperature'!W77-Parameters!W$128)+Parameters!W$165*('AMOC national temperature'!W77-Parameters!W$128)^2)))*IF(Settings!$C$16="No",1,(1-SLR!$D77*Parameters!W$181))&lt;=0,Parameters!$B$189,(Parameters!$B$174*(1-Parameters!W$185)*_xlfn.IFNA('[3]National GDP per capita ppp'!W78,0)+(1-Parameters!$B$174)*W77)*(1+(_xlfn.IFNA('[3]Nat GDP per cap ppp growth rate'!W78,0)-IF(Settings!$C$16="No",0,Parameters!W$164*('AMOC national temperature'!W77-Parameters!W$128)+Parameters!W$165*('AMOC national temperature'!W77-Parameters!W$128)^2)))*IF(Settings!$C$16="No",1,(1-SLR!$D77*Parameters!W$181))))</f>
        <v>#NAME?</v>
      </c>
      <c r="X78" s="22" t="e">
        <f ca="1">IF(X$2=0,0,IF((Parameters!$B$174*(1-Parameters!X$185)*_xlfn.IFNA('[3]National GDP per capita ppp'!X78,0)+(1-Parameters!$B$174)*X77)*(1+(_xlfn.IFNA('[3]Nat GDP per cap ppp growth rate'!X78,0)-IF(Settings!$C$16="No",0,Parameters!X$164*('AMOC national temperature'!X77-Parameters!X$128)+Parameters!X$165*('AMOC national temperature'!X77-Parameters!X$128)^2)))*IF(Settings!$C$16="No",1,(1-SLR!$D77*Parameters!X$181))&lt;=0,Parameters!$B$189,(Parameters!$B$174*(1-Parameters!X$185)*_xlfn.IFNA('[3]National GDP per capita ppp'!X78,0)+(1-Parameters!$B$174)*X77)*(1+(_xlfn.IFNA('[3]Nat GDP per cap ppp growth rate'!X78,0)-IF(Settings!$C$16="No",0,Parameters!X$164*('AMOC national temperature'!X77-Parameters!X$128)+Parameters!X$165*('AMOC national temperature'!X77-Parameters!X$128)^2)))*IF(Settings!$C$16="No",1,(1-SLR!$D77*Parameters!X$181))))</f>
        <v>#NAME?</v>
      </c>
      <c r="Y78" s="22" t="e">
        <f ca="1">IF(Y$2=0,0,IF((Parameters!$B$174*(1-Parameters!Y$185)*_xlfn.IFNA('[3]National GDP per capita ppp'!Y78,0)+(1-Parameters!$B$174)*Y77)*(1+(_xlfn.IFNA('[3]Nat GDP per cap ppp growth rate'!Y78,0)-IF(Settings!$C$16="No",0,Parameters!Y$164*('AMOC national temperature'!Y77-Parameters!Y$128)+Parameters!Y$165*('AMOC national temperature'!Y77-Parameters!Y$128)^2)))*IF(Settings!$C$16="No",1,(1-SLR!$D77*Parameters!Y$181))&lt;=0,Parameters!$B$189,(Parameters!$B$174*(1-Parameters!Y$185)*_xlfn.IFNA('[3]National GDP per capita ppp'!Y78,0)+(1-Parameters!$B$174)*Y77)*(1+(_xlfn.IFNA('[3]Nat GDP per cap ppp growth rate'!Y78,0)-IF(Settings!$C$16="No",0,Parameters!Y$164*('AMOC national temperature'!Y77-Parameters!Y$128)+Parameters!Y$165*('AMOC national temperature'!Y77-Parameters!Y$128)^2)))*IF(Settings!$C$16="No",1,(1-SLR!$D77*Parameters!Y$181))))</f>
        <v>#NAME?</v>
      </c>
      <c r="Z78" s="22" t="e">
        <f ca="1">IF(Z$2=0,0,IF((Parameters!$B$174*(1-Parameters!Z$185)*_xlfn.IFNA('[3]National GDP per capita ppp'!Z78,0)+(1-Parameters!$B$174)*Z77)*(1+(_xlfn.IFNA('[3]Nat GDP per cap ppp growth rate'!Z78,0)-IF(Settings!$C$16="No",0,Parameters!Z$164*('AMOC national temperature'!Z77-Parameters!Z$128)+Parameters!Z$165*('AMOC national temperature'!Z77-Parameters!Z$128)^2)))*IF(Settings!$C$16="No",1,(1-SLR!$D77*Parameters!Z$181))&lt;=0,Parameters!$B$189,(Parameters!$B$174*(1-Parameters!Z$185)*_xlfn.IFNA('[3]National GDP per capita ppp'!Z78,0)+(1-Parameters!$B$174)*Z77)*(1+(_xlfn.IFNA('[3]Nat GDP per cap ppp growth rate'!Z78,0)-IF(Settings!$C$16="No",0,Parameters!Z$164*('AMOC national temperature'!Z77-Parameters!Z$128)+Parameters!Z$165*('AMOC national temperature'!Z77-Parameters!Z$128)^2)))*IF(Settings!$C$16="No",1,(1-SLR!$D77*Parameters!Z$181))))</f>
        <v>#NAME?</v>
      </c>
      <c r="AA78" s="22" t="e">
        <f ca="1">IF(AA$2=0,0,IF((Parameters!$B$174*(1-Parameters!AA$185)*_xlfn.IFNA('[3]National GDP per capita ppp'!AA78,0)+(1-Parameters!$B$174)*AA77)*(1+(_xlfn.IFNA('[3]Nat GDP per cap ppp growth rate'!AA78,0)-IF(Settings!$C$16="No",0,Parameters!AA$164*('AMOC national temperature'!AA77-Parameters!AA$128)+Parameters!AA$165*('AMOC national temperature'!AA77-Parameters!AA$128)^2)))*IF(Settings!$C$16="No",1,(1-SLR!$D77*Parameters!AA$181))&lt;=0,Parameters!$B$189,(Parameters!$B$174*(1-Parameters!AA$185)*_xlfn.IFNA('[3]National GDP per capita ppp'!AA78,0)+(1-Parameters!$B$174)*AA77)*(1+(_xlfn.IFNA('[3]Nat GDP per cap ppp growth rate'!AA78,0)-IF(Settings!$C$16="No",0,Parameters!AA$164*('AMOC national temperature'!AA77-Parameters!AA$128)+Parameters!AA$165*('AMOC national temperature'!AA77-Parameters!AA$128)^2)))*IF(Settings!$C$16="No",1,(1-SLR!$D77*Parameters!AA$181))))</f>
        <v>#NAME?</v>
      </c>
      <c r="AB78" s="22" t="e">
        <f ca="1">IF(AB$2=0,0,IF((Parameters!$B$174*(1-Parameters!AB$185)*_xlfn.IFNA('[3]National GDP per capita ppp'!AB78,0)+(1-Parameters!$B$174)*AB77)*(1+(_xlfn.IFNA('[3]Nat GDP per cap ppp growth rate'!AB78,0)-IF(Settings!$C$16="No",0,Parameters!AB$164*('AMOC national temperature'!AB77-Parameters!AB$128)+Parameters!AB$165*('AMOC national temperature'!AB77-Parameters!AB$128)^2)))*IF(Settings!$C$16="No",1,(1-SLR!$D77*Parameters!AB$181))&lt;=0,Parameters!$B$189,(Parameters!$B$174*(1-Parameters!AB$185)*_xlfn.IFNA('[3]National GDP per capita ppp'!AB78,0)+(1-Parameters!$B$174)*AB77)*(1+(_xlfn.IFNA('[3]Nat GDP per cap ppp growth rate'!AB78,0)-IF(Settings!$C$16="No",0,Parameters!AB$164*('AMOC national temperature'!AB77-Parameters!AB$128)+Parameters!AB$165*('AMOC national temperature'!AB77-Parameters!AB$128)^2)))*IF(Settings!$C$16="No",1,(1-SLR!$D77*Parameters!AB$181))))</f>
        <v>#NAME?</v>
      </c>
      <c r="AC78" s="22" t="e">
        <f ca="1">IF(AC$2=0,0,IF((Parameters!$B$174*(1-Parameters!AC$185)*_xlfn.IFNA('[3]National GDP per capita ppp'!AC78,0)+(1-Parameters!$B$174)*AC77)*(1+(_xlfn.IFNA('[3]Nat GDP per cap ppp growth rate'!AC78,0)-IF(Settings!$C$16="No",0,Parameters!AC$164*('AMOC national temperature'!AC77-Parameters!AC$128)+Parameters!AC$165*('AMOC national temperature'!AC77-Parameters!AC$128)^2)))*IF(Settings!$C$16="No",1,(1-SLR!$D77*Parameters!AC$181))&lt;=0,Parameters!$B$189,(Parameters!$B$174*(1-Parameters!AC$185)*_xlfn.IFNA('[3]National GDP per capita ppp'!AC78,0)+(1-Parameters!$B$174)*AC77)*(1+(_xlfn.IFNA('[3]Nat GDP per cap ppp growth rate'!AC78,0)-IF(Settings!$C$16="No",0,Parameters!AC$164*('AMOC national temperature'!AC77-Parameters!AC$128)+Parameters!AC$165*('AMOC national temperature'!AC77-Parameters!AC$128)^2)))*IF(Settings!$C$16="No",1,(1-SLR!$D77*Parameters!AC$181))))</f>
        <v>#NAME?</v>
      </c>
      <c r="AD78" s="22" t="e">
        <f ca="1">IF(AD$2=0,0,IF((Parameters!$B$174*(1-Parameters!AD$185)*_xlfn.IFNA('[3]National GDP per capita ppp'!AD78,0)+(1-Parameters!$B$174)*AD77)*(1+(_xlfn.IFNA('[3]Nat GDP per cap ppp growth rate'!AD78,0)-IF(Settings!$C$16="No",0,Parameters!AD$164*('AMOC national temperature'!AD77-Parameters!AD$128)+Parameters!AD$165*('AMOC national temperature'!AD77-Parameters!AD$128)^2)))*IF(Settings!$C$16="No",1,(1-SLR!$D77*Parameters!AD$181))&lt;=0,Parameters!$B$189,(Parameters!$B$174*(1-Parameters!AD$185)*_xlfn.IFNA('[3]National GDP per capita ppp'!AD78,0)+(1-Parameters!$B$174)*AD77)*(1+(_xlfn.IFNA('[3]Nat GDP per cap ppp growth rate'!AD78,0)-IF(Settings!$C$16="No",0,Parameters!AD$164*('AMOC national temperature'!AD77-Parameters!AD$128)+Parameters!AD$165*('AMOC national temperature'!AD77-Parameters!AD$128)^2)))*IF(Settings!$C$16="No",1,(1-SLR!$D77*Parameters!AD$181))))</f>
        <v>#NAME?</v>
      </c>
      <c r="AE78" s="22" t="e">
        <f ca="1">IF(AE$2=0,0,IF((Parameters!$B$174*(1-Parameters!AE$185)*_xlfn.IFNA('[3]National GDP per capita ppp'!AE78,0)+(1-Parameters!$B$174)*AE77)*(1+(_xlfn.IFNA('[3]Nat GDP per cap ppp growth rate'!AE78,0)-IF(Settings!$C$16="No",0,Parameters!AE$164*('AMOC national temperature'!AE77-Parameters!AE$128)+Parameters!AE$165*('AMOC national temperature'!AE77-Parameters!AE$128)^2)))*IF(Settings!$C$16="No",1,(1-SLR!$D77*Parameters!AE$181))&lt;=0,Parameters!$B$189,(Parameters!$B$174*(1-Parameters!AE$185)*_xlfn.IFNA('[3]National GDP per capita ppp'!AE78,0)+(1-Parameters!$B$174)*AE77)*(1+(_xlfn.IFNA('[3]Nat GDP per cap ppp growth rate'!AE78,0)-IF(Settings!$C$16="No",0,Parameters!AE$164*('AMOC national temperature'!AE77-Parameters!AE$128)+Parameters!AE$165*('AMOC national temperature'!AE77-Parameters!AE$128)^2)))*IF(Settings!$C$16="No",1,(1-SLR!$D77*Parameters!AE$181))))</f>
        <v>#NAME?</v>
      </c>
      <c r="AF78" s="22" t="e">
        <f ca="1">IF(AF$2=0,0,IF((Parameters!$B$174*(1-Parameters!AF$185)*_xlfn.IFNA('[3]National GDP per capita ppp'!AF78,0)+(1-Parameters!$B$174)*AF77)*(1+(_xlfn.IFNA('[3]Nat GDP per cap ppp growth rate'!AF78,0)-IF(Settings!$C$16="No",0,Parameters!AF$164*('AMOC national temperature'!AF77-Parameters!AF$128)+Parameters!AF$165*('AMOC national temperature'!AF77-Parameters!AF$128)^2)))*IF(Settings!$C$16="No",1,(1-SLR!$D77*Parameters!AF$181))&lt;=0,Parameters!$B$189,(Parameters!$B$174*(1-Parameters!AF$185)*_xlfn.IFNA('[3]National GDP per capita ppp'!AF78,0)+(1-Parameters!$B$174)*AF77)*(1+(_xlfn.IFNA('[3]Nat GDP per cap ppp growth rate'!AF78,0)-IF(Settings!$C$16="No",0,Parameters!AF$164*('AMOC national temperature'!AF77-Parameters!AF$128)+Parameters!AF$165*('AMOC national temperature'!AF77-Parameters!AF$128)^2)))*IF(Settings!$C$16="No",1,(1-SLR!$D77*Parameters!AF$181))))</f>
        <v>#NAME?</v>
      </c>
      <c r="AG78" s="22" t="e">
        <f ca="1">IF(AG$2=0,0,IF((Parameters!$B$174*(1-Parameters!AG$185)*_xlfn.IFNA('[3]National GDP per capita ppp'!AG78,0)+(1-Parameters!$B$174)*AG77)*(1+(_xlfn.IFNA('[3]Nat GDP per cap ppp growth rate'!AG78,0)-IF(Settings!$C$16="No",0,Parameters!AG$164*('AMOC national temperature'!AG77-Parameters!AG$128)+Parameters!AG$165*('AMOC national temperature'!AG77-Parameters!AG$128)^2)))*IF(Settings!$C$16="No",1,(1-SLR!$D77*Parameters!AG$181))&lt;=0,Parameters!$B$189,(Parameters!$B$174*(1-Parameters!AG$185)*_xlfn.IFNA('[3]National GDP per capita ppp'!AG78,0)+(1-Parameters!$B$174)*AG77)*(1+(_xlfn.IFNA('[3]Nat GDP per cap ppp growth rate'!AG78,0)-IF(Settings!$C$16="No",0,Parameters!AG$164*('AMOC national temperature'!AG77-Parameters!AG$128)+Parameters!AG$165*('AMOC national temperature'!AG77-Parameters!AG$128)^2)))*IF(Settings!$C$16="No",1,(1-SLR!$D77*Parameters!AG$181))))</f>
        <v>#NAME?</v>
      </c>
      <c r="AH78" s="22" t="e">
        <f ca="1">IF(AH$2=0,0,IF((Parameters!$B$174*(1-Parameters!AH$185)*_xlfn.IFNA('[3]National GDP per capita ppp'!AH78,0)+(1-Parameters!$B$174)*AH77)*(1+(_xlfn.IFNA('[3]Nat GDP per cap ppp growth rate'!AH78,0)-IF(Settings!$C$16="No",0,Parameters!AH$164*('AMOC national temperature'!AH77-Parameters!AH$128)+Parameters!AH$165*('AMOC national temperature'!AH77-Parameters!AH$128)^2)))*IF(Settings!$C$16="No",1,(1-SLR!$D77*Parameters!AH$181))&lt;=0,Parameters!$B$189,(Parameters!$B$174*(1-Parameters!AH$185)*_xlfn.IFNA('[3]National GDP per capita ppp'!AH78,0)+(1-Parameters!$B$174)*AH77)*(1+(_xlfn.IFNA('[3]Nat GDP per cap ppp growth rate'!AH78,0)-IF(Settings!$C$16="No",0,Parameters!AH$164*('AMOC national temperature'!AH77-Parameters!AH$128)+Parameters!AH$165*('AMOC national temperature'!AH77-Parameters!AH$128)^2)))*IF(Settings!$C$16="No",1,(1-SLR!$D77*Parameters!AH$181))))</f>
        <v>#NAME?</v>
      </c>
      <c r="AI78" s="22" t="e">
        <f ca="1">IF(AI$2=0,0,IF((Parameters!$B$174*(1-Parameters!AI$185)*_xlfn.IFNA('[3]National GDP per capita ppp'!AI78,0)+(1-Parameters!$B$174)*AI77)*(1+(_xlfn.IFNA('[3]Nat GDP per cap ppp growth rate'!AI78,0)-IF(Settings!$C$16="No",0,Parameters!AI$164*('AMOC national temperature'!AI77-Parameters!AI$128)+Parameters!AI$165*('AMOC national temperature'!AI77-Parameters!AI$128)^2)))*IF(Settings!$C$16="No",1,(1-SLR!$D77*Parameters!AI$181))&lt;=0,Parameters!$B$189,(Parameters!$B$174*(1-Parameters!AI$185)*_xlfn.IFNA('[3]National GDP per capita ppp'!AI78,0)+(1-Parameters!$B$174)*AI77)*(1+(_xlfn.IFNA('[3]Nat GDP per cap ppp growth rate'!AI78,0)-IF(Settings!$C$16="No",0,Parameters!AI$164*('AMOC national temperature'!AI77-Parameters!AI$128)+Parameters!AI$165*('AMOC national temperature'!AI77-Parameters!AI$128)^2)))*IF(Settings!$C$16="No",1,(1-SLR!$D77*Parameters!AI$181))))</f>
        <v>#NAME?</v>
      </c>
      <c r="AJ78" s="22" t="e">
        <f ca="1">IF(AJ$2=0,0,IF((Parameters!$B$174*(1-Parameters!AJ$185)*_xlfn.IFNA('[3]National GDP per capita ppp'!AJ78,0)+(1-Parameters!$B$174)*AJ77)*(1+(_xlfn.IFNA('[3]Nat GDP per cap ppp growth rate'!AJ78,0)-IF(Settings!$C$16="No",0,Parameters!AJ$164*('AMOC national temperature'!AJ77-Parameters!AJ$128)+Parameters!AJ$165*('AMOC national temperature'!AJ77-Parameters!AJ$128)^2)))*IF(Settings!$C$16="No",1,(1-SLR!$D77*Parameters!AJ$181))&lt;=0,Parameters!$B$189,(Parameters!$B$174*(1-Parameters!AJ$185)*_xlfn.IFNA('[3]National GDP per capita ppp'!AJ78,0)+(1-Parameters!$B$174)*AJ77)*(1+(_xlfn.IFNA('[3]Nat GDP per cap ppp growth rate'!AJ78,0)-IF(Settings!$C$16="No",0,Parameters!AJ$164*('AMOC national temperature'!AJ77-Parameters!AJ$128)+Parameters!AJ$165*('AMOC national temperature'!AJ77-Parameters!AJ$128)^2)))*IF(Settings!$C$16="No",1,(1-SLR!$D77*Parameters!AJ$181))))</f>
        <v>#NAME?</v>
      </c>
      <c r="AK78" s="22" t="e">
        <f ca="1">IF(AK$2=0,0,IF((Parameters!$B$174*(1-Parameters!AK$185)*_xlfn.IFNA('[3]National GDP per capita ppp'!AK78,0)+(1-Parameters!$B$174)*AK77)*(1+(_xlfn.IFNA('[3]Nat GDP per cap ppp growth rate'!AK78,0)-IF(Settings!$C$16="No",0,Parameters!AK$164*('AMOC national temperature'!AK77-Parameters!AK$128)+Parameters!AK$165*('AMOC national temperature'!AK77-Parameters!AK$128)^2)))*IF(Settings!$C$16="No",1,(1-SLR!$D77*Parameters!AK$181))&lt;=0,Parameters!$B$189,(Parameters!$B$174*(1-Parameters!AK$185)*_xlfn.IFNA('[3]National GDP per capita ppp'!AK78,0)+(1-Parameters!$B$174)*AK77)*(1+(_xlfn.IFNA('[3]Nat GDP per cap ppp growth rate'!AK78,0)-IF(Settings!$C$16="No",0,Parameters!AK$164*('AMOC national temperature'!AK77-Parameters!AK$128)+Parameters!AK$165*('AMOC national temperature'!AK77-Parameters!AK$128)^2)))*IF(Settings!$C$16="No",1,(1-SLR!$D77*Parameters!AK$181))))</f>
        <v>#NAME?</v>
      </c>
      <c r="AL78" s="22" t="e">
        <f ca="1">IF(AL$2=0,0,IF((Parameters!$B$174*(1-Parameters!AL$185)*_xlfn.IFNA('[3]National GDP per capita ppp'!AL78,0)+(1-Parameters!$B$174)*AL77)*(1+(_xlfn.IFNA('[3]Nat GDP per cap ppp growth rate'!AL78,0)-IF(Settings!$C$16="No",0,Parameters!AL$164*('AMOC national temperature'!AL77-Parameters!AL$128)+Parameters!AL$165*('AMOC national temperature'!AL77-Parameters!AL$128)^2)))*IF(Settings!$C$16="No",1,(1-SLR!$D77*Parameters!AL$181))&lt;=0,Parameters!$B$189,(Parameters!$B$174*(1-Parameters!AL$185)*_xlfn.IFNA('[3]National GDP per capita ppp'!AL78,0)+(1-Parameters!$B$174)*AL77)*(1+(_xlfn.IFNA('[3]Nat GDP per cap ppp growth rate'!AL78,0)-IF(Settings!$C$16="No",0,Parameters!AL$164*('AMOC national temperature'!AL77-Parameters!AL$128)+Parameters!AL$165*('AMOC national temperature'!AL77-Parameters!AL$128)^2)))*IF(Settings!$C$16="No",1,(1-SLR!$D77*Parameters!AL$181))))</f>
        <v>#NAME?</v>
      </c>
      <c r="AM78" s="22" t="e">
        <f ca="1">IF(AM$2=0,0,IF((Parameters!$B$174*(1-Parameters!AM$185)*_xlfn.IFNA('[3]National GDP per capita ppp'!AM78,0)+(1-Parameters!$B$174)*AM77)*(1+(_xlfn.IFNA('[3]Nat GDP per cap ppp growth rate'!AM78,0)-IF(Settings!$C$16="No",0,Parameters!AM$164*('AMOC national temperature'!AM77-Parameters!AM$128)+Parameters!AM$165*('AMOC national temperature'!AM77-Parameters!AM$128)^2)))*IF(Settings!$C$16="No",1,(1-SLR!$D77*Parameters!AM$181))&lt;=0,Parameters!$B$189,(Parameters!$B$174*(1-Parameters!AM$185)*_xlfn.IFNA('[3]National GDP per capita ppp'!AM78,0)+(1-Parameters!$B$174)*AM77)*(1+(_xlfn.IFNA('[3]Nat GDP per cap ppp growth rate'!AM78,0)-IF(Settings!$C$16="No",0,Parameters!AM$164*('AMOC national temperature'!AM77-Parameters!AM$128)+Parameters!AM$165*('AMOC national temperature'!AM77-Parameters!AM$128)^2)))*IF(Settings!$C$16="No",1,(1-SLR!$D77*Parameters!AM$181))))</f>
        <v>#NAME?</v>
      </c>
      <c r="AN78" s="22" t="e">
        <f ca="1">IF(AN$2=0,0,IF((Parameters!$B$174*(1-Parameters!AN$185)*_xlfn.IFNA('[3]National GDP per capita ppp'!AN78,0)+(1-Parameters!$B$174)*AN77)*(1+(_xlfn.IFNA('[3]Nat GDP per cap ppp growth rate'!AN78,0)-IF(Settings!$C$16="No",0,Parameters!AN$164*('AMOC national temperature'!AN77-Parameters!AN$128)+Parameters!AN$165*('AMOC national temperature'!AN77-Parameters!AN$128)^2)))*IF(Settings!$C$16="No",1,(1-SLR!$D77*Parameters!AN$181))&lt;=0,Parameters!$B$189,(Parameters!$B$174*(1-Parameters!AN$185)*_xlfn.IFNA('[3]National GDP per capita ppp'!AN78,0)+(1-Parameters!$B$174)*AN77)*(1+(_xlfn.IFNA('[3]Nat GDP per cap ppp growth rate'!AN78,0)-IF(Settings!$C$16="No",0,Parameters!AN$164*('AMOC national temperature'!AN77-Parameters!AN$128)+Parameters!AN$165*('AMOC national temperature'!AN77-Parameters!AN$128)^2)))*IF(Settings!$C$16="No",1,(1-SLR!$D77*Parameters!AN$181))))</f>
        <v>#NAME?</v>
      </c>
      <c r="AO78" s="22" t="e">
        <f ca="1">IF(AO$2=0,0,IF((Parameters!$B$174*(1-Parameters!AO$185)*_xlfn.IFNA('[3]National GDP per capita ppp'!AO78,0)+(1-Parameters!$B$174)*AO77)*(1+(_xlfn.IFNA('[3]Nat GDP per cap ppp growth rate'!AO78,0)-IF(Settings!$C$16="No",0,Parameters!AO$164*('AMOC national temperature'!AO77-Parameters!AO$128)+Parameters!AO$165*('AMOC national temperature'!AO77-Parameters!AO$128)^2)))*IF(Settings!$C$16="No",1,(1-SLR!$D77*Parameters!AO$181))&lt;=0,Parameters!$B$189,(Parameters!$B$174*(1-Parameters!AO$185)*_xlfn.IFNA('[3]National GDP per capita ppp'!AO78,0)+(1-Parameters!$B$174)*AO77)*(1+(_xlfn.IFNA('[3]Nat GDP per cap ppp growth rate'!AO78,0)-IF(Settings!$C$16="No",0,Parameters!AO$164*('AMOC national temperature'!AO77-Parameters!AO$128)+Parameters!AO$165*('AMOC national temperature'!AO77-Parameters!AO$128)^2)))*IF(Settings!$C$16="No",1,(1-SLR!$D77*Parameters!AO$181))))</f>
        <v>#NAME?</v>
      </c>
      <c r="AP78" s="22" t="e">
        <f ca="1">IF(AP$2=0,0,IF((Parameters!$B$174*(1-Parameters!AP$185)*_xlfn.IFNA('[3]National GDP per capita ppp'!AP78,0)+(1-Parameters!$B$174)*AP77)*(1+(_xlfn.IFNA('[3]Nat GDP per cap ppp growth rate'!AP78,0)-IF(Settings!$C$16="No",0,Parameters!AP$164*('AMOC national temperature'!AP77-Parameters!AP$128)+Parameters!AP$165*('AMOC national temperature'!AP77-Parameters!AP$128)^2)))*IF(Settings!$C$16="No",1,(1-SLR!$D77*Parameters!AP$181))&lt;=0,Parameters!$B$189,(Parameters!$B$174*(1-Parameters!AP$185)*_xlfn.IFNA('[3]National GDP per capita ppp'!AP78,0)+(1-Parameters!$B$174)*AP77)*(1+(_xlfn.IFNA('[3]Nat GDP per cap ppp growth rate'!AP78,0)-IF(Settings!$C$16="No",0,Parameters!AP$164*('AMOC national temperature'!AP77-Parameters!AP$128)+Parameters!AP$165*('AMOC national temperature'!AP77-Parameters!AP$128)^2)))*IF(Settings!$C$16="No",1,(1-SLR!$D77*Parameters!AP$181))))</f>
        <v>#NAME?</v>
      </c>
      <c r="AQ78" s="22" t="e">
        <f ca="1">IF(AQ$2=0,0,IF((Parameters!$B$174*(1-Parameters!AQ$185)*_xlfn.IFNA('[3]National GDP per capita ppp'!AQ78,0)+(1-Parameters!$B$174)*AQ77)*(1+(_xlfn.IFNA('[3]Nat GDP per cap ppp growth rate'!AQ78,0)-IF(Settings!$C$16="No",0,Parameters!AQ$164*('AMOC national temperature'!AQ77-Parameters!AQ$128)+Parameters!AQ$165*('AMOC national temperature'!AQ77-Parameters!AQ$128)^2)))*IF(Settings!$C$16="No",1,(1-SLR!$D77*Parameters!AQ$181))&lt;=0,Parameters!$B$189,(Parameters!$B$174*(1-Parameters!AQ$185)*_xlfn.IFNA('[3]National GDP per capita ppp'!AQ78,0)+(1-Parameters!$B$174)*AQ77)*(1+(_xlfn.IFNA('[3]Nat GDP per cap ppp growth rate'!AQ78,0)-IF(Settings!$C$16="No",0,Parameters!AQ$164*('AMOC national temperature'!AQ77-Parameters!AQ$128)+Parameters!AQ$165*('AMOC national temperature'!AQ77-Parameters!AQ$128)^2)))*IF(Settings!$C$16="No",1,(1-SLR!$D77*Parameters!AQ$181))))</f>
        <v>#NAME?</v>
      </c>
      <c r="AR78" s="22">
        <f>IF(AR$2=0,0,IF((Parameters!$B$174*(1-Parameters!AR$185)*_xlfn.IFNA('[3]National GDP per capita ppp'!AR78,0)+(1-Parameters!$B$174)*AR77)*(1+(_xlfn.IFNA('[3]Nat GDP per cap ppp growth rate'!AR78,0)-IF(Settings!$C$16="No",0,Parameters!AR$164*('AMOC national temperature'!AR77-Parameters!AR$128)+Parameters!AR$165*('AMOC national temperature'!AR77-Parameters!AR$128)^2)))*IF(Settings!$C$16="No",1,(1-SLR!$D77*Parameters!AR$181))&lt;=0,Parameters!$B$189,(Parameters!$B$174*(1-Parameters!AR$185)*_xlfn.IFNA('[3]National GDP per capita ppp'!AR78,0)+(1-Parameters!$B$174)*AR77)*(1+(_xlfn.IFNA('[3]Nat GDP per cap ppp growth rate'!AR78,0)-IF(Settings!$C$16="No",0,Parameters!AR$164*('AMOC national temperature'!AR77-Parameters!AR$128)+Parameters!AR$165*('AMOC national temperature'!AR77-Parameters!AR$128)^2)))*IF(Settings!$C$16="No",1,(1-SLR!$D77*Parameters!AR$181))))</f>
        <v>0</v>
      </c>
      <c r="AS78" s="22" t="e">
        <f ca="1">IF(AS$2=0,0,IF((Parameters!$B$174*(1-Parameters!AS$185)*_xlfn.IFNA('[3]National GDP per capita ppp'!AS78,0)+(1-Parameters!$B$174)*AS77)*(1+(_xlfn.IFNA('[3]Nat GDP per cap ppp growth rate'!AS78,0)-IF(Settings!$C$16="No",0,Parameters!AS$164*('AMOC national temperature'!AS77-Parameters!AS$128)+Parameters!AS$165*('AMOC national temperature'!AS77-Parameters!AS$128)^2)))*IF(Settings!$C$16="No",1,(1-SLR!$D77*Parameters!AS$181))&lt;=0,Parameters!$B$189,(Parameters!$B$174*(1-Parameters!AS$185)*_xlfn.IFNA('[3]National GDP per capita ppp'!AS78,0)+(1-Parameters!$B$174)*AS77)*(1+(_xlfn.IFNA('[3]Nat GDP per cap ppp growth rate'!AS78,0)-IF(Settings!$C$16="No",0,Parameters!AS$164*('AMOC national temperature'!AS77-Parameters!AS$128)+Parameters!AS$165*('AMOC national temperature'!AS77-Parameters!AS$128)^2)))*IF(Settings!$C$16="No",1,(1-SLR!$D77*Parameters!AS$181))))</f>
        <v>#NAME?</v>
      </c>
      <c r="AT78" s="22" t="e">
        <f ca="1">IF(AT$2=0,0,IF((Parameters!$B$174*(1-Parameters!AT$185)*_xlfn.IFNA('[3]National GDP per capita ppp'!AT78,0)+(1-Parameters!$B$174)*AT77)*(1+(_xlfn.IFNA('[3]Nat GDP per cap ppp growth rate'!AT78,0)-IF(Settings!$C$16="No",0,Parameters!AT$164*('AMOC national temperature'!AT77-Parameters!AT$128)+Parameters!AT$165*('AMOC national temperature'!AT77-Parameters!AT$128)^2)))*IF(Settings!$C$16="No",1,(1-SLR!$D77*Parameters!AT$181))&lt;=0,Parameters!$B$189,(Parameters!$B$174*(1-Parameters!AT$185)*_xlfn.IFNA('[3]National GDP per capita ppp'!AT78,0)+(1-Parameters!$B$174)*AT77)*(1+(_xlfn.IFNA('[3]Nat GDP per cap ppp growth rate'!AT78,0)-IF(Settings!$C$16="No",0,Parameters!AT$164*('AMOC national temperature'!AT77-Parameters!AT$128)+Parameters!AT$165*('AMOC national temperature'!AT77-Parameters!AT$128)^2)))*IF(Settings!$C$16="No",1,(1-SLR!$D77*Parameters!AT$181))))</f>
        <v>#NAME?</v>
      </c>
      <c r="AU78" s="22" t="e">
        <f ca="1">IF(AU$2=0,0,IF((Parameters!$B$174*(1-Parameters!AU$185)*_xlfn.IFNA('[3]National GDP per capita ppp'!AU78,0)+(1-Parameters!$B$174)*AU77)*(1+(_xlfn.IFNA('[3]Nat GDP per cap ppp growth rate'!AU78,0)-IF(Settings!$C$16="No",0,Parameters!AU$164*('AMOC national temperature'!AU77-Parameters!AU$128)+Parameters!AU$165*('AMOC national temperature'!AU77-Parameters!AU$128)^2)))*IF(Settings!$C$16="No",1,(1-SLR!$D77*Parameters!AU$181))&lt;=0,Parameters!$B$189,(Parameters!$B$174*(1-Parameters!AU$185)*_xlfn.IFNA('[3]National GDP per capita ppp'!AU78,0)+(1-Parameters!$B$174)*AU77)*(1+(_xlfn.IFNA('[3]Nat GDP per cap ppp growth rate'!AU78,0)-IF(Settings!$C$16="No",0,Parameters!AU$164*('AMOC national temperature'!AU77-Parameters!AU$128)+Parameters!AU$165*('AMOC national temperature'!AU77-Parameters!AU$128)^2)))*IF(Settings!$C$16="No",1,(1-SLR!$D77*Parameters!AU$181))))</f>
        <v>#NAME?</v>
      </c>
      <c r="AV78" s="22" t="e">
        <f ca="1">IF(AV$2=0,0,IF((Parameters!$B$174*(1-Parameters!AV$185)*_xlfn.IFNA('[3]National GDP per capita ppp'!AV78,0)+(1-Parameters!$B$174)*AV77)*(1+(_xlfn.IFNA('[3]Nat GDP per cap ppp growth rate'!AV78,0)-IF(Settings!$C$16="No",0,Parameters!AV$164*('AMOC national temperature'!AV77-Parameters!AV$128)+Parameters!AV$165*('AMOC national temperature'!AV77-Parameters!AV$128)^2)))*IF(Settings!$C$16="No",1,(1-SLR!$D77*Parameters!AV$181))&lt;=0,Parameters!$B$189,(Parameters!$B$174*(1-Parameters!AV$185)*_xlfn.IFNA('[3]National GDP per capita ppp'!AV78,0)+(1-Parameters!$B$174)*AV77)*(1+(_xlfn.IFNA('[3]Nat GDP per cap ppp growth rate'!AV78,0)-IF(Settings!$C$16="No",0,Parameters!AV$164*('AMOC national temperature'!AV77-Parameters!AV$128)+Parameters!AV$165*('AMOC national temperature'!AV77-Parameters!AV$128)^2)))*IF(Settings!$C$16="No",1,(1-SLR!$D77*Parameters!AV$181))))</f>
        <v>#NAME?</v>
      </c>
      <c r="AW78" s="22" t="e">
        <f ca="1">IF(AW$2=0,0,IF((Parameters!$B$174*(1-Parameters!AW$185)*_xlfn.IFNA('[3]National GDP per capita ppp'!AW78,0)+(1-Parameters!$B$174)*AW77)*(1+(_xlfn.IFNA('[3]Nat GDP per cap ppp growth rate'!AW78,0)-IF(Settings!$C$16="No",0,Parameters!AW$164*('AMOC national temperature'!AW77-Parameters!AW$128)+Parameters!AW$165*('AMOC national temperature'!AW77-Parameters!AW$128)^2)))*IF(Settings!$C$16="No",1,(1-SLR!$D77*Parameters!AW$181))&lt;=0,Parameters!$B$189,(Parameters!$B$174*(1-Parameters!AW$185)*_xlfn.IFNA('[3]National GDP per capita ppp'!AW78,0)+(1-Parameters!$B$174)*AW77)*(1+(_xlfn.IFNA('[3]Nat GDP per cap ppp growth rate'!AW78,0)-IF(Settings!$C$16="No",0,Parameters!AW$164*('AMOC national temperature'!AW77-Parameters!AW$128)+Parameters!AW$165*('AMOC national temperature'!AW77-Parameters!AW$128)^2)))*IF(Settings!$C$16="No",1,(1-SLR!$D77*Parameters!AW$181))))</f>
        <v>#NAME?</v>
      </c>
      <c r="AX78" s="22" t="e">
        <f ca="1">IF(AX$2=0,0,IF((Parameters!$B$174*(1-Parameters!AX$185)*_xlfn.IFNA('[3]National GDP per capita ppp'!AX78,0)+(1-Parameters!$B$174)*AX77)*(1+(_xlfn.IFNA('[3]Nat GDP per cap ppp growth rate'!AX78,0)-IF(Settings!$C$16="No",0,Parameters!AX$164*('AMOC national temperature'!AX77-Parameters!AX$128)+Parameters!AX$165*('AMOC national temperature'!AX77-Parameters!AX$128)^2)))*IF(Settings!$C$16="No",1,(1-SLR!$D77*Parameters!AX$181))&lt;=0,Parameters!$B$189,(Parameters!$B$174*(1-Parameters!AX$185)*_xlfn.IFNA('[3]National GDP per capita ppp'!AX78,0)+(1-Parameters!$B$174)*AX77)*(1+(_xlfn.IFNA('[3]Nat GDP per cap ppp growth rate'!AX78,0)-IF(Settings!$C$16="No",0,Parameters!AX$164*('AMOC national temperature'!AX77-Parameters!AX$128)+Parameters!AX$165*('AMOC national temperature'!AX77-Parameters!AX$128)^2)))*IF(Settings!$C$16="No",1,(1-SLR!$D77*Parameters!AX$181))))</f>
        <v>#NAME?</v>
      </c>
      <c r="AY78" s="22" t="e">
        <f ca="1">IF(AY$2=0,0,IF((Parameters!$B$174*(1-Parameters!AY$185)*_xlfn.IFNA('[3]National GDP per capita ppp'!AY78,0)+(1-Parameters!$B$174)*AY77)*(1+(_xlfn.IFNA('[3]Nat GDP per cap ppp growth rate'!AY78,0)-IF(Settings!$C$16="No",0,Parameters!AY$164*('AMOC national temperature'!AY77-Parameters!AY$128)+Parameters!AY$165*('AMOC national temperature'!AY77-Parameters!AY$128)^2)))*IF(Settings!$C$16="No",1,(1-SLR!$D77*Parameters!AY$181))&lt;=0,Parameters!$B$189,(Parameters!$B$174*(1-Parameters!AY$185)*_xlfn.IFNA('[3]National GDP per capita ppp'!AY78,0)+(1-Parameters!$B$174)*AY77)*(1+(_xlfn.IFNA('[3]Nat GDP per cap ppp growth rate'!AY78,0)-IF(Settings!$C$16="No",0,Parameters!AY$164*('AMOC national temperature'!AY77-Parameters!AY$128)+Parameters!AY$165*('AMOC national temperature'!AY77-Parameters!AY$128)^2)))*IF(Settings!$C$16="No",1,(1-SLR!$D77*Parameters!AY$181))))</f>
        <v>#NAME?</v>
      </c>
      <c r="AZ78" s="22" t="e">
        <f ca="1">IF(AZ$2=0,0,IF((Parameters!$B$174*(1-Parameters!AZ$185)*_xlfn.IFNA('[3]National GDP per capita ppp'!AZ78,0)+(1-Parameters!$B$174)*AZ77)*(1+(_xlfn.IFNA('[3]Nat GDP per cap ppp growth rate'!AZ78,0)-IF(Settings!$C$16="No",0,Parameters!AZ$164*('AMOC national temperature'!AZ77-Parameters!AZ$128)+Parameters!AZ$165*('AMOC national temperature'!AZ77-Parameters!AZ$128)^2)))*IF(Settings!$C$16="No",1,(1-SLR!$D77*Parameters!AZ$181))&lt;=0,Parameters!$B$189,(Parameters!$B$174*(1-Parameters!AZ$185)*_xlfn.IFNA('[3]National GDP per capita ppp'!AZ78,0)+(1-Parameters!$B$174)*AZ77)*(1+(_xlfn.IFNA('[3]Nat GDP per cap ppp growth rate'!AZ78,0)-IF(Settings!$C$16="No",0,Parameters!AZ$164*('AMOC national temperature'!AZ77-Parameters!AZ$128)+Parameters!AZ$165*('AMOC national temperature'!AZ77-Parameters!AZ$128)^2)))*IF(Settings!$C$16="No",1,(1-SLR!$D77*Parameters!AZ$181))))</f>
        <v>#NAME?</v>
      </c>
      <c r="BA78" s="22" t="e">
        <f ca="1">IF(BA$2=0,0,IF((Parameters!$B$174*(1-Parameters!BA$185)*_xlfn.IFNA('[3]National GDP per capita ppp'!BA78,0)+(1-Parameters!$B$174)*BA77)*(1+(_xlfn.IFNA('[3]Nat GDP per cap ppp growth rate'!BA78,0)-IF(Settings!$C$16="No",0,Parameters!BA$164*('AMOC national temperature'!BA77-Parameters!BA$128)+Parameters!BA$165*('AMOC national temperature'!BA77-Parameters!BA$128)^2)))*IF(Settings!$C$16="No",1,(1-SLR!$D77*Parameters!BA$181))&lt;=0,Parameters!$B$189,(Parameters!$B$174*(1-Parameters!BA$185)*_xlfn.IFNA('[3]National GDP per capita ppp'!BA78,0)+(1-Parameters!$B$174)*BA77)*(1+(_xlfn.IFNA('[3]Nat GDP per cap ppp growth rate'!BA78,0)-IF(Settings!$C$16="No",0,Parameters!BA$164*('AMOC national temperature'!BA77-Parameters!BA$128)+Parameters!BA$165*('AMOC national temperature'!BA77-Parameters!BA$128)^2)))*IF(Settings!$C$16="No",1,(1-SLR!$D77*Parameters!BA$181))))</f>
        <v>#NAME?</v>
      </c>
      <c r="BB78" s="22" t="e">
        <f ca="1">IF(BB$2=0,0,IF((Parameters!$B$174*(1-Parameters!BB$185)*_xlfn.IFNA('[3]National GDP per capita ppp'!BB78,0)+(1-Parameters!$B$174)*BB77)*(1+(_xlfn.IFNA('[3]Nat GDP per cap ppp growth rate'!BB78,0)-IF(Settings!$C$16="No",0,Parameters!BB$164*('AMOC national temperature'!BB77-Parameters!BB$128)+Parameters!BB$165*('AMOC national temperature'!BB77-Parameters!BB$128)^2)))*IF(Settings!$C$16="No",1,(1-SLR!$D77*Parameters!BB$181))&lt;=0,Parameters!$B$189,(Parameters!$B$174*(1-Parameters!BB$185)*_xlfn.IFNA('[3]National GDP per capita ppp'!BB78,0)+(1-Parameters!$B$174)*BB77)*(1+(_xlfn.IFNA('[3]Nat GDP per cap ppp growth rate'!BB78,0)-IF(Settings!$C$16="No",0,Parameters!BB$164*('AMOC national temperature'!BB77-Parameters!BB$128)+Parameters!BB$165*('AMOC national temperature'!BB77-Parameters!BB$128)^2)))*IF(Settings!$C$16="No",1,(1-SLR!$D77*Parameters!BB$181))))</f>
        <v>#NAME?</v>
      </c>
      <c r="BC78" s="22" t="e">
        <f ca="1">IF(BC$2=0,0,IF((Parameters!$B$174*(1-Parameters!BC$185)*_xlfn.IFNA('[3]National GDP per capita ppp'!BC78,0)+(1-Parameters!$B$174)*BC77)*(1+(_xlfn.IFNA('[3]Nat GDP per cap ppp growth rate'!BC78,0)-IF(Settings!$C$16="No",0,Parameters!BC$164*('AMOC national temperature'!BC77-Parameters!BC$128)+Parameters!BC$165*('AMOC national temperature'!BC77-Parameters!BC$128)^2)))*IF(Settings!$C$16="No",1,(1-SLR!$D77*Parameters!BC$181))&lt;=0,Parameters!$B$189,(Parameters!$B$174*(1-Parameters!BC$185)*_xlfn.IFNA('[3]National GDP per capita ppp'!BC78,0)+(1-Parameters!$B$174)*BC77)*(1+(_xlfn.IFNA('[3]Nat GDP per cap ppp growth rate'!BC78,0)-IF(Settings!$C$16="No",0,Parameters!BC$164*('AMOC national temperature'!BC77-Parameters!BC$128)+Parameters!BC$165*('AMOC national temperature'!BC77-Parameters!BC$128)^2)))*IF(Settings!$C$16="No",1,(1-SLR!$D77*Parameters!BC$181))))</f>
        <v>#NAME?</v>
      </c>
      <c r="BD78" s="22">
        <f>IF(BD$2=0,0,IF((Parameters!$B$174*(1-Parameters!BD$185)*_xlfn.IFNA('[3]National GDP per capita ppp'!BD78,0)+(1-Parameters!$B$174)*BD77)*(1+(_xlfn.IFNA('[3]Nat GDP per cap ppp growth rate'!BD78,0)-IF(Settings!$C$16="No",0,Parameters!BD$164*('AMOC national temperature'!BD77-Parameters!BD$128)+Parameters!BD$165*('AMOC national temperature'!BD77-Parameters!BD$128)^2)))*IF(Settings!$C$16="No",1,(1-SLR!$D77*Parameters!BD$181))&lt;=0,Parameters!$B$189,(Parameters!$B$174*(1-Parameters!BD$185)*_xlfn.IFNA('[3]National GDP per capita ppp'!BD78,0)+(1-Parameters!$B$174)*BD77)*(1+(_xlfn.IFNA('[3]Nat GDP per cap ppp growth rate'!BD78,0)-IF(Settings!$C$16="No",0,Parameters!BD$164*('AMOC national temperature'!BD77-Parameters!BD$128)+Parameters!BD$165*('AMOC national temperature'!BD77-Parameters!BD$128)^2)))*IF(Settings!$C$16="No",1,(1-SLR!$D77*Parameters!BD$181))))</f>
        <v>0</v>
      </c>
      <c r="BE78" s="22" t="e">
        <f ca="1">IF(BE$2=0,0,IF((Parameters!$B$174*(1-Parameters!BE$185)*_xlfn.IFNA('[3]National GDP per capita ppp'!BE78,0)+(1-Parameters!$B$174)*BE77)*(1+(_xlfn.IFNA('[3]Nat GDP per cap ppp growth rate'!BE78,0)-IF(Settings!$C$16="No",0,Parameters!BE$164*('AMOC national temperature'!BE77-Parameters!BE$128)+Parameters!BE$165*('AMOC national temperature'!BE77-Parameters!BE$128)^2)))*IF(Settings!$C$16="No",1,(1-SLR!$D77*Parameters!BE$181))&lt;=0,Parameters!$B$189,(Parameters!$B$174*(1-Parameters!BE$185)*_xlfn.IFNA('[3]National GDP per capita ppp'!BE78,0)+(1-Parameters!$B$174)*BE77)*(1+(_xlfn.IFNA('[3]Nat GDP per cap ppp growth rate'!BE78,0)-IF(Settings!$C$16="No",0,Parameters!BE$164*('AMOC national temperature'!BE77-Parameters!BE$128)+Parameters!BE$165*('AMOC national temperature'!BE77-Parameters!BE$128)^2)))*IF(Settings!$C$16="No",1,(1-SLR!$D77*Parameters!BE$181))))</f>
        <v>#NAME?</v>
      </c>
      <c r="BF78" s="22" t="e">
        <f ca="1">IF(BF$2=0,0,IF((Parameters!$B$174*(1-Parameters!BF$185)*_xlfn.IFNA('[3]National GDP per capita ppp'!BF78,0)+(1-Parameters!$B$174)*BF77)*(1+(_xlfn.IFNA('[3]Nat GDP per cap ppp growth rate'!BF78,0)-IF(Settings!$C$16="No",0,Parameters!BF$164*('AMOC national temperature'!BF77-Parameters!BF$128)+Parameters!BF$165*('AMOC national temperature'!BF77-Parameters!BF$128)^2)))*IF(Settings!$C$16="No",1,(1-SLR!$D77*Parameters!BF$181))&lt;=0,Parameters!$B$189,(Parameters!$B$174*(1-Parameters!BF$185)*_xlfn.IFNA('[3]National GDP per capita ppp'!BF78,0)+(1-Parameters!$B$174)*BF77)*(1+(_xlfn.IFNA('[3]Nat GDP per cap ppp growth rate'!BF78,0)-IF(Settings!$C$16="No",0,Parameters!BF$164*('AMOC national temperature'!BF77-Parameters!BF$128)+Parameters!BF$165*('AMOC national temperature'!BF77-Parameters!BF$128)^2)))*IF(Settings!$C$16="No",1,(1-SLR!$D77*Parameters!BF$181))))</f>
        <v>#NAME?</v>
      </c>
      <c r="BG78" s="22" t="e">
        <f ca="1">IF(BG$2=0,0,IF((Parameters!$B$174*(1-Parameters!BG$185)*_xlfn.IFNA('[3]National GDP per capita ppp'!BG78,0)+(1-Parameters!$B$174)*BG77)*(1+(_xlfn.IFNA('[3]Nat GDP per cap ppp growth rate'!BG78,0)-IF(Settings!$C$16="No",0,Parameters!BG$164*('AMOC national temperature'!BG77-Parameters!BG$128)+Parameters!BG$165*('AMOC national temperature'!BG77-Parameters!BG$128)^2)))*IF(Settings!$C$16="No",1,(1-SLR!$D77*Parameters!BG$181))&lt;=0,Parameters!$B$189,(Parameters!$B$174*(1-Parameters!BG$185)*_xlfn.IFNA('[3]National GDP per capita ppp'!BG78,0)+(1-Parameters!$B$174)*BG77)*(1+(_xlfn.IFNA('[3]Nat GDP per cap ppp growth rate'!BG78,0)-IF(Settings!$C$16="No",0,Parameters!BG$164*('AMOC national temperature'!BG77-Parameters!BG$128)+Parameters!BG$165*('AMOC national temperature'!BG77-Parameters!BG$128)^2)))*IF(Settings!$C$16="No",1,(1-SLR!$D77*Parameters!BG$181))))</f>
        <v>#NAME?</v>
      </c>
      <c r="BH78" s="22" t="e">
        <f ca="1">IF(BH$2=0,0,IF((Parameters!$B$174*(1-Parameters!BH$185)*_xlfn.IFNA('[3]National GDP per capita ppp'!BH78,0)+(1-Parameters!$B$174)*BH77)*(1+(_xlfn.IFNA('[3]Nat GDP per cap ppp growth rate'!BH78,0)-IF(Settings!$C$16="No",0,Parameters!BH$164*('AMOC national temperature'!BH77-Parameters!BH$128)+Parameters!BH$165*('AMOC national temperature'!BH77-Parameters!BH$128)^2)))*IF(Settings!$C$16="No",1,(1-SLR!$D77*Parameters!BH$181))&lt;=0,Parameters!$B$189,(Parameters!$B$174*(1-Parameters!BH$185)*_xlfn.IFNA('[3]National GDP per capita ppp'!BH78,0)+(1-Parameters!$B$174)*BH77)*(1+(_xlfn.IFNA('[3]Nat GDP per cap ppp growth rate'!BH78,0)-IF(Settings!$C$16="No",0,Parameters!BH$164*('AMOC national temperature'!BH77-Parameters!BH$128)+Parameters!BH$165*('AMOC national temperature'!BH77-Parameters!BH$128)^2)))*IF(Settings!$C$16="No",1,(1-SLR!$D77*Parameters!BH$181))))</f>
        <v>#NAME?</v>
      </c>
      <c r="BI78" s="22" t="e">
        <f ca="1">IF(BI$2=0,0,IF((Parameters!$B$174*(1-Parameters!BI$185)*_xlfn.IFNA('[3]National GDP per capita ppp'!BI78,0)+(1-Parameters!$B$174)*BI77)*(1+(_xlfn.IFNA('[3]Nat GDP per cap ppp growth rate'!BI78,0)-IF(Settings!$C$16="No",0,Parameters!BI$164*('AMOC national temperature'!BI77-Parameters!BI$128)+Parameters!BI$165*('AMOC national temperature'!BI77-Parameters!BI$128)^2)))*IF(Settings!$C$16="No",1,(1-SLR!$D77*Parameters!BI$181))&lt;=0,Parameters!$B$189,(Parameters!$B$174*(1-Parameters!BI$185)*_xlfn.IFNA('[3]National GDP per capita ppp'!BI78,0)+(1-Parameters!$B$174)*BI77)*(1+(_xlfn.IFNA('[3]Nat GDP per cap ppp growth rate'!BI78,0)-IF(Settings!$C$16="No",0,Parameters!BI$164*('AMOC national temperature'!BI77-Parameters!BI$128)+Parameters!BI$165*('AMOC national temperature'!BI77-Parameters!BI$128)^2)))*IF(Settings!$C$16="No",1,(1-SLR!$D77*Parameters!BI$181))))</f>
        <v>#NAME?</v>
      </c>
      <c r="BJ78" s="22" t="e">
        <f ca="1">IF(BJ$2=0,0,IF((Parameters!$B$174*(1-Parameters!BJ$185)*_xlfn.IFNA('[3]National GDP per capita ppp'!BJ78,0)+(1-Parameters!$B$174)*BJ77)*(1+(_xlfn.IFNA('[3]Nat GDP per cap ppp growth rate'!BJ78,0)-IF(Settings!$C$16="No",0,Parameters!BJ$164*('AMOC national temperature'!BJ77-Parameters!BJ$128)+Parameters!BJ$165*('AMOC national temperature'!BJ77-Parameters!BJ$128)^2)))*IF(Settings!$C$16="No",1,(1-SLR!$D77*Parameters!BJ$181))&lt;=0,Parameters!$B$189,(Parameters!$B$174*(1-Parameters!BJ$185)*_xlfn.IFNA('[3]National GDP per capita ppp'!BJ78,0)+(1-Parameters!$B$174)*BJ77)*(1+(_xlfn.IFNA('[3]Nat GDP per cap ppp growth rate'!BJ78,0)-IF(Settings!$C$16="No",0,Parameters!BJ$164*('AMOC national temperature'!BJ77-Parameters!BJ$128)+Parameters!BJ$165*('AMOC national temperature'!BJ77-Parameters!BJ$128)^2)))*IF(Settings!$C$16="No",1,(1-SLR!$D77*Parameters!BJ$181))))</f>
        <v>#NAME?</v>
      </c>
      <c r="BK78" s="22" t="e">
        <f ca="1">IF(BK$2=0,0,IF((Parameters!$B$174*(1-Parameters!BK$185)*_xlfn.IFNA('[3]National GDP per capita ppp'!BK78,0)+(1-Parameters!$B$174)*BK77)*(1+(_xlfn.IFNA('[3]Nat GDP per cap ppp growth rate'!BK78,0)-IF(Settings!$C$16="No",0,Parameters!BK$164*('AMOC national temperature'!BK77-Parameters!BK$128)+Parameters!BK$165*('AMOC national temperature'!BK77-Parameters!BK$128)^2)))*IF(Settings!$C$16="No",1,(1-SLR!$D77*Parameters!BK$181))&lt;=0,Parameters!$B$189,(Parameters!$B$174*(1-Parameters!BK$185)*_xlfn.IFNA('[3]National GDP per capita ppp'!BK78,0)+(1-Parameters!$B$174)*BK77)*(1+(_xlfn.IFNA('[3]Nat GDP per cap ppp growth rate'!BK78,0)-IF(Settings!$C$16="No",0,Parameters!BK$164*('AMOC national temperature'!BK77-Parameters!BK$128)+Parameters!BK$165*('AMOC national temperature'!BK77-Parameters!BK$128)^2)))*IF(Settings!$C$16="No",1,(1-SLR!$D77*Parameters!BK$181))))</f>
        <v>#NAME?</v>
      </c>
      <c r="BL78" s="22" t="e">
        <f ca="1">IF(BL$2=0,0,IF((Parameters!$B$174*(1-Parameters!BL$185)*_xlfn.IFNA('[3]National GDP per capita ppp'!BL78,0)+(1-Parameters!$B$174)*BL77)*(1+(_xlfn.IFNA('[3]Nat GDP per cap ppp growth rate'!BL78,0)-IF(Settings!$C$16="No",0,Parameters!BL$164*('AMOC national temperature'!BL77-Parameters!BL$128)+Parameters!BL$165*('AMOC national temperature'!BL77-Parameters!BL$128)^2)))*IF(Settings!$C$16="No",1,(1-SLR!$D77*Parameters!BL$181))&lt;=0,Parameters!$B$189,(Parameters!$B$174*(1-Parameters!BL$185)*_xlfn.IFNA('[3]National GDP per capita ppp'!BL78,0)+(1-Parameters!$B$174)*BL77)*(1+(_xlfn.IFNA('[3]Nat GDP per cap ppp growth rate'!BL78,0)-IF(Settings!$C$16="No",0,Parameters!BL$164*('AMOC national temperature'!BL77-Parameters!BL$128)+Parameters!BL$165*('AMOC national temperature'!BL77-Parameters!BL$128)^2)))*IF(Settings!$C$16="No",1,(1-SLR!$D77*Parameters!BL$181))))</f>
        <v>#NAME?</v>
      </c>
      <c r="BM78" s="22" t="e">
        <f ca="1">IF(BM$2=0,0,IF((Parameters!$B$174*(1-Parameters!BM$185)*_xlfn.IFNA('[3]National GDP per capita ppp'!BM78,0)+(1-Parameters!$B$174)*BM77)*(1+(_xlfn.IFNA('[3]Nat GDP per cap ppp growth rate'!BM78,0)-IF(Settings!$C$16="No",0,Parameters!BM$164*('AMOC national temperature'!BM77-Parameters!BM$128)+Parameters!BM$165*('AMOC national temperature'!BM77-Parameters!BM$128)^2)))*IF(Settings!$C$16="No",1,(1-SLR!$D77*Parameters!BM$181))&lt;=0,Parameters!$B$189,(Parameters!$B$174*(1-Parameters!BM$185)*_xlfn.IFNA('[3]National GDP per capita ppp'!BM78,0)+(1-Parameters!$B$174)*BM77)*(1+(_xlfn.IFNA('[3]Nat GDP per cap ppp growth rate'!BM78,0)-IF(Settings!$C$16="No",0,Parameters!BM$164*('AMOC national temperature'!BM77-Parameters!BM$128)+Parameters!BM$165*('AMOC national temperature'!BM77-Parameters!BM$128)^2)))*IF(Settings!$C$16="No",1,(1-SLR!$D77*Parameters!BM$181))))</f>
        <v>#NAME?</v>
      </c>
      <c r="BN78" s="22" t="e">
        <f ca="1">IF(BN$2=0,0,IF((Parameters!$B$174*(1-Parameters!BN$185)*_xlfn.IFNA('[3]National GDP per capita ppp'!BN78,0)+(1-Parameters!$B$174)*BN77)*(1+(_xlfn.IFNA('[3]Nat GDP per cap ppp growth rate'!BN78,0)-IF(Settings!$C$16="No",0,Parameters!BN$164*('AMOC national temperature'!BN77-Parameters!BN$128)+Parameters!BN$165*('AMOC national temperature'!BN77-Parameters!BN$128)^2)))*IF(Settings!$C$16="No",1,(1-SLR!$D77*Parameters!BN$181))&lt;=0,Parameters!$B$189,(Parameters!$B$174*(1-Parameters!BN$185)*_xlfn.IFNA('[3]National GDP per capita ppp'!BN78,0)+(1-Parameters!$B$174)*BN77)*(1+(_xlfn.IFNA('[3]Nat GDP per cap ppp growth rate'!BN78,0)-IF(Settings!$C$16="No",0,Parameters!BN$164*('AMOC national temperature'!BN77-Parameters!BN$128)+Parameters!BN$165*('AMOC national temperature'!BN77-Parameters!BN$128)^2)))*IF(Settings!$C$16="No",1,(1-SLR!$D77*Parameters!BN$181))))</f>
        <v>#NAME?</v>
      </c>
      <c r="BO78" s="22" t="e">
        <f ca="1">IF(BO$2=0,0,IF((Parameters!$B$174*(1-Parameters!BO$185)*_xlfn.IFNA('[3]National GDP per capita ppp'!BO78,0)+(1-Parameters!$B$174)*BO77)*(1+(_xlfn.IFNA('[3]Nat GDP per cap ppp growth rate'!BO78,0)-IF(Settings!$C$16="No",0,Parameters!BO$164*('AMOC national temperature'!BO77-Parameters!BO$128)+Parameters!BO$165*('AMOC national temperature'!BO77-Parameters!BO$128)^2)))*IF(Settings!$C$16="No",1,(1-SLR!$D77*Parameters!BO$181))&lt;=0,Parameters!$B$189,(Parameters!$B$174*(1-Parameters!BO$185)*_xlfn.IFNA('[3]National GDP per capita ppp'!BO78,0)+(1-Parameters!$B$174)*BO77)*(1+(_xlfn.IFNA('[3]Nat GDP per cap ppp growth rate'!BO78,0)-IF(Settings!$C$16="No",0,Parameters!BO$164*('AMOC national temperature'!BO77-Parameters!BO$128)+Parameters!BO$165*('AMOC national temperature'!BO77-Parameters!BO$128)^2)))*IF(Settings!$C$16="No",1,(1-SLR!$D77*Parameters!BO$181))))</f>
        <v>#NAME?</v>
      </c>
      <c r="BP78" s="22" t="e">
        <f ca="1">IF(BP$2=0,0,IF((Parameters!$B$174*(1-Parameters!BP$185)*_xlfn.IFNA('[3]National GDP per capita ppp'!BP78,0)+(1-Parameters!$B$174)*BP77)*(1+(_xlfn.IFNA('[3]Nat GDP per cap ppp growth rate'!BP78,0)-IF(Settings!$C$16="No",0,Parameters!BP$164*('AMOC national temperature'!BP77-Parameters!BP$128)+Parameters!BP$165*('AMOC national temperature'!BP77-Parameters!BP$128)^2)))*IF(Settings!$C$16="No",1,(1-SLR!$D77*Parameters!BP$181))&lt;=0,Parameters!$B$189,(Parameters!$B$174*(1-Parameters!BP$185)*_xlfn.IFNA('[3]National GDP per capita ppp'!BP78,0)+(1-Parameters!$B$174)*BP77)*(1+(_xlfn.IFNA('[3]Nat GDP per cap ppp growth rate'!BP78,0)-IF(Settings!$C$16="No",0,Parameters!BP$164*('AMOC national temperature'!BP77-Parameters!BP$128)+Parameters!BP$165*('AMOC national temperature'!BP77-Parameters!BP$128)^2)))*IF(Settings!$C$16="No",1,(1-SLR!$D77*Parameters!BP$181))))</f>
        <v>#NAME?</v>
      </c>
      <c r="BQ78" s="22">
        <f>IF(BQ$2=0,0,IF((Parameters!$B$174*(1-Parameters!BQ$185)*_xlfn.IFNA('[3]National GDP per capita ppp'!BQ78,0)+(1-Parameters!$B$174)*BQ77)*(1+(_xlfn.IFNA('[3]Nat GDP per cap ppp growth rate'!BQ78,0)-IF(Settings!$C$16="No",0,Parameters!BQ$164*('AMOC national temperature'!BQ77-Parameters!BQ$128)+Parameters!BQ$165*('AMOC national temperature'!BQ77-Parameters!BQ$128)^2)))*IF(Settings!$C$16="No",1,(1-SLR!$D77*Parameters!BQ$181))&lt;=0,Parameters!$B$189,(Parameters!$B$174*(1-Parameters!BQ$185)*_xlfn.IFNA('[3]National GDP per capita ppp'!BQ78,0)+(1-Parameters!$B$174)*BQ77)*(1+(_xlfn.IFNA('[3]Nat GDP per cap ppp growth rate'!BQ78,0)-IF(Settings!$C$16="No",0,Parameters!BQ$164*('AMOC national temperature'!BQ77-Parameters!BQ$128)+Parameters!BQ$165*('AMOC national temperature'!BQ77-Parameters!BQ$128)^2)))*IF(Settings!$C$16="No",1,(1-SLR!$D77*Parameters!BQ$181))))</f>
        <v>0</v>
      </c>
      <c r="BR78" s="22" t="e">
        <f ca="1">IF(BR$2=0,0,IF((Parameters!$B$174*(1-Parameters!BR$185)*_xlfn.IFNA('[3]National GDP per capita ppp'!BR78,0)+(1-Parameters!$B$174)*BR77)*(1+(_xlfn.IFNA('[3]Nat GDP per cap ppp growth rate'!BR78,0)-IF(Settings!$C$16="No",0,Parameters!BR$164*('AMOC national temperature'!BR77-Parameters!BR$128)+Parameters!BR$165*('AMOC national temperature'!BR77-Parameters!BR$128)^2)))*IF(Settings!$C$16="No",1,(1-SLR!$D77*Parameters!BR$181))&lt;=0,Parameters!$B$189,(Parameters!$B$174*(1-Parameters!BR$185)*_xlfn.IFNA('[3]National GDP per capita ppp'!BR78,0)+(1-Parameters!$B$174)*BR77)*(1+(_xlfn.IFNA('[3]Nat GDP per cap ppp growth rate'!BR78,0)-IF(Settings!$C$16="No",0,Parameters!BR$164*('AMOC national temperature'!BR77-Parameters!BR$128)+Parameters!BR$165*('AMOC national temperature'!BR77-Parameters!BR$128)^2)))*IF(Settings!$C$16="No",1,(1-SLR!$D77*Parameters!BR$181))))</f>
        <v>#NAME?</v>
      </c>
      <c r="BS78" s="22" t="e">
        <f ca="1">IF(BS$2=0,0,IF((Parameters!$B$174*(1-Parameters!BS$185)*_xlfn.IFNA('[3]National GDP per capita ppp'!BS78,0)+(1-Parameters!$B$174)*BS77)*(1+(_xlfn.IFNA('[3]Nat GDP per cap ppp growth rate'!BS78,0)-IF(Settings!$C$16="No",0,Parameters!BS$164*('AMOC national temperature'!BS77-Parameters!BS$128)+Parameters!BS$165*('AMOC national temperature'!BS77-Parameters!BS$128)^2)))*IF(Settings!$C$16="No",1,(1-SLR!$D77*Parameters!BS$181))&lt;=0,Parameters!$B$189,(Parameters!$B$174*(1-Parameters!BS$185)*_xlfn.IFNA('[3]National GDP per capita ppp'!BS78,0)+(1-Parameters!$B$174)*BS77)*(1+(_xlfn.IFNA('[3]Nat GDP per cap ppp growth rate'!BS78,0)-IF(Settings!$C$16="No",0,Parameters!BS$164*('AMOC national temperature'!BS77-Parameters!BS$128)+Parameters!BS$165*('AMOC national temperature'!BS77-Parameters!BS$128)^2)))*IF(Settings!$C$16="No",1,(1-SLR!$D77*Parameters!BS$181))))</f>
        <v>#NAME?</v>
      </c>
      <c r="BT78" s="22" t="e">
        <f ca="1">IF(BT$2=0,0,IF((Parameters!$B$174*(1-Parameters!BT$185)*_xlfn.IFNA('[3]National GDP per capita ppp'!BT78,0)+(1-Parameters!$B$174)*BT77)*(1+(_xlfn.IFNA('[3]Nat GDP per cap ppp growth rate'!BT78,0)-IF(Settings!$C$16="No",0,Parameters!BT$164*('AMOC national temperature'!BT77-Parameters!BT$128)+Parameters!BT$165*('AMOC national temperature'!BT77-Parameters!BT$128)^2)))*IF(Settings!$C$16="No",1,(1-SLR!$D77*Parameters!BT$181))&lt;=0,Parameters!$B$189,(Parameters!$B$174*(1-Parameters!BT$185)*_xlfn.IFNA('[3]National GDP per capita ppp'!BT78,0)+(1-Parameters!$B$174)*BT77)*(1+(_xlfn.IFNA('[3]Nat GDP per cap ppp growth rate'!BT78,0)-IF(Settings!$C$16="No",0,Parameters!BT$164*('AMOC national temperature'!BT77-Parameters!BT$128)+Parameters!BT$165*('AMOC national temperature'!BT77-Parameters!BT$128)^2)))*IF(Settings!$C$16="No",1,(1-SLR!$D77*Parameters!BT$181))))</f>
        <v>#NAME?</v>
      </c>
      <c r="BU78" s="22" t="e">
        <f ca="1">IF(BU$2=0,0,IF((Parameters!$B$174*(1-Parameters!BU$185)*_xlfn.IFNA('[3]National GDP per capita ppp'!BU78,0)+(1-Parameters!$B$174)*BU77)*(1+(_xlfn.IFNA('[3]Nat GDP per cap ppp growth rate'!BU78,0)-IF(Settings!$C$16="No",0,Parameters!BU$164*('AMOC national temperature'!BU77-Parameters!BU$128)+Parameters!BU$165*('AMOC national temperature'!BU77-Parameters!BU$128)^2)))*IF(Settings!$C$16="No",1,(1-SLR!$D77*Parameters!BU$181))&lt;=0,Parameters!$B$189,(Parameters!$B$174*(1-Parameters!BU$185)*_xlfn.IFNA('[3]National GDP per capita ppp'!BU78,0)+(1-Parameters!$B$174)*BU77)*(1+(_xlfn.IFNA('[3]Nat GDP per cap ppp growth rate'!BU78,0)-IF(Settings!$C$16="No",0,Parameters!BU$164*('AMOC national temperature'!BU77-Parameters!BU$128)+Parameters!BU$165*('AMOC national temperature'!BU77-Parameters!BU$128)^2)))*IF(Settings!$C$16="No",1,(1-SLR!$D77*Parameters!BU$181))))</f>
        <v>#NAME?</v>
      </c>
      <c r="BV78" s="22" t="e">
        <f ca="1">IF(BV$2=0,0,IF((Parameters!$B$174*(1-Parameters!BV$185)*_xlfn.IFNA('[3]National GDP per capita ppp'!BV78,0)+(1-Parameters!$B$174)*BV77)*(1+(_xlfn.IFNA('[3]Nat GDP per cap ppp growth rate'!BV78,0)-IF(Settings!$C$16="No",0,Parameters!BV$164*('AMOC national temperature'!BV77-Parameters!BV$128)+Parameters!BV$165*('AMOC national temperature'!BV77-Parameters!BV$128)^2)))*IF(Settings!$C$16="No",1,(1-SLR!$D77*Parameters!BV$181))&lt;=0,Parameters!$B$189,(Parameters!$B$174*(1-Parameters!BV$185)*_xlfn.IFNA('[3]National GDP per capita ppp'!BV78,0)+(1-Parameters!$B$174)*BV77)*(1+(_xlfn.IFNA('[3]Nat GDP per cap ppp growth rate'!BV78,0)-IF(Settings!$C$16="No",0,Parameters!BV$164*('AMOC national temperature'!BV77-Parameters!BV$128)+Parameters!BV$165*('AMOC national temperature'!BV77-Parameters!BV$128)^2)))*IF(Settings!$C$16="No",1,(1-SLR!$D77*Parameters!BV$181))))</f>
        <v>#NAME?</v>
      </c>
      <c r="BW78" s="22" t="e">
        <f ca="1">IF(BW$2=0,0,IF((Parameters!$B$174*(1-Parameters!BW$185)*_xlfn.IFNA('[3]National GDP per capita ppp'!BW78,0)+(1-Parameters!$B$174)*BW77)*(1+(_xlfn.IFNA('[3]Nat GDP per cap ppp growth rate'!BW78,0)-IF(Settings!$C$16="No",0,Parameters!BW$164*('AMOC national temperature'!BW77-Parameters!BW$128)+Parameters!BW$165*('AMOC national temperature'!BW77-Parameters!BW$128)^2)))*IF(Settings!$C$16="No",1,(1-SLR!$D77*Parameters!BW$181))&lt;=0,Parameters!$B$189,(Parameters!$B$174*(1-Parameters!BW$185)*_xlfn.IFNA('[3]National GDP per capita ppp'!BW78,0)+(1-Parameters!$B$174)*BW77)*(1+(_xlfn.IFNA('[3]Nat GDP per cap ppp growth rate'!BW78,0)-IF(Settings!$C$16="No",0,Parameters!BW$164*('AMOC national temperature'!BW77-Parameters!BW$128)+Parameters!BW$165*('AMOC national temperature'!BW77-Parameters!BW$128)^2)))*IF(Settings!$C$16="No",1,(1-SLR!$D77*Parameters!BW$181))))</f>
        <v>#NAME?</v>
      </c>
      <c r="BX78" s="22">
        <f>IF(BX$2=0,0,IF((Parameters!$B$174*(1-Parameters!BX$185)*_xlfn.IFNA('[3]National GDP per capita ppp'!BX78,0)+(1-Parameters!$B$174)*BX77)*(1+(_xlfn.IFNA('[3]Nat GDP per cap ppp growth rate'!BX78,0)-IF(Settings!$C$16="No",0,Parameters!BX$164*('AMOC national temperature'!BX77-Parameters!BX$128)+Parameters!BX$165*('AMOC national temperature'!BX77-Parameters!BX$128)^2)))*IF(Settings!$C$16="No",1,(1-SLR!$D77*Parameters!BX$181))&lt;=0,Parameters!$B$189,(Parameters!$B$174*(1-Parameters!BX$185)*_xlfn.IFNA('[3]National GDP per capita ppp'!BX78,0)+(1-Parameters!$B$174)*BX77)*(1+(_xlfn.IFNA('[3]Nat GDP per cap ppp growth rate'!BX78,0)-IF(Settings!$C$16="No",0,Parameters!BX$164*('AMOC national temperature'!BX77-Parameters!BX$128)+Parameters!BX$165*('AMOC national temperature'!BX77-Parameters!BX$128)^2)))*IF(Settings!$C$16="No",1,(1-SLR!$D77*Parameters!BX$181))))</f>
        <v>0</v>
      </c>
      <c r="BY78" s="22" t="e">
        <f ca="1">IF(BY$2=0,0,IF((Parameters!$B$174*(1-Parameters!BY$185)*_xlfn.IFNA('[3]National GDP per capita ppp'!BY78,0)+(1-Parameters!$B$174)*BY77)*(1+(_xlfn.IFNA('[3]Nat GDP per cap ppp growth rate'!BY78,0)-IF(Settings!$C$16="No",0,Parameters!BY$164*('AMOC national temperature'!BY77-Parameters!BY$128)+Parameters!BY$165*('AMOC national temperature'!BY77-Parameters!BY$128)^2)))*IF(Settings!$C$16="No",1,(1-SLR!$D77*Parameters!BY$181))&lt;=0,Parameters!$B$189,(Parameters!$B$174*(1-Parameters!BY$185)*_xlfn.IFNA('[3]National GDP per capita ppp'!BY78,0)+(1-Parameters!$B$174)*BY77)*(1+(_xlfn.IFNA('[3]Nat GDP per cap ppp growth rate'!BY78,0)-IF(Settings!$C$16="No",0,Parameters!BY$164*('AMOC national temperature'!BY77-Parameters!BY$128)+Parameters!BY$165*('AMOC national temperature'!BY77-Parameters!BY$128)^2)))*IF(Settings!$C$16="No",1,(1-SLR!$D77*Parameters!BY$181))))</f>
        <v>#NAME?</v>
      </c>
      <c r="BZ78" s="22" t="e">
        <f ca="1">IF(BZ$2=0,0,IF((Parameters!$B$174*(1-Parameters!BZ$185)*_xlfn.IFNA('[3]National GDP per capita ppp'!BZ78,0)+(1-Parameters!$B$174)*BZ77)*(1+(_xlfn.IFNA('[3]Nat GDP per cap ppp growth rate'!BZ78,0)-IF(Settings!$C$16="No",0,Parameters!BZ$164*('AMOC national temperature'!BZ77-Parameters!BZ$128)+Parameters!BZ$165*('AMOC national temperature'!BZ77-Parameters!BZ$128)^2)))*IF(Settings!$C$16="No",1,(1-SLR!$D77*Parameters!BZ$181))&lt;=0,Parameters!$B$189,(Parameters!$B$174*(1-Parameters!BZ$185)*_xlfn.IFNA('[3]National GDP per capita ppp'!BZ78,0)+(1-Parameters!$B$174)*BZ77)*(1+(_xlfn.IFNA('[3]Nat GDP per cap ppp growth rate'!BZ78,0)-IF(Settings!$C$16="No",0,Parameters!BZ$164*('AMOC national temperature'!BZ77-Parameters!BZ$128)+Parameters!BZ$165*('AMOC national temperature'!BZ77-Parameters!BZ$128)^2)))*IF(Settings!$C$16="No",1,(1-SLR!$D77*Parameters!BZ$181))))</f>
        <v>#NAME?</v>
      </c>
      <c r="CA78" s="22" t="e">
        <f ca="1">IF(CA$2=0,0,IF((Parameters!$B$174*(1-Parameters!CA$185)*_xlfn.IFNA('[3]National GDP per capita ppp'!CA78,0)+(1-Parameters!$B$174)*CA77)*(1+(_xlfn.IFNA('[3]Nat GDP per cap ppp growth rate'!CA78,0)-IF(Settings!$C$16="No",0,Parameters!CA$164*('AMOC national temperature'!CA77-Parameters!CA$128)+Parameters!CA$165*('AMOC national temperature'!CA77-Parameters!CA$128)^2)))*IF(Settings!$C$16="No",1,(1-SLR!$D77*Parameters!CA$181))&lt;=0,Parameters!$B$189,(Parameters!$B$174*(1-Parameters!CA$185)*_xlfn.IFNA('[3]National GDP per capita ppp'!CA78,0)+(1-Parameters!$B$174)*CA77)*(1+(_xlfn.IFNA('[3]Nat GDP per cap ppp growth rate'!CA78,0)-IF(Settings!$C$16="No",0,Parameters!CA$164*('AMOC national temperature'!CA77-Parameters!CA$128)+Parameters!CA$165*('AMOC national temperature'!CA77-Parameters!CA$128)^2)))*IF(Settings!$C$16="No",1,(1-SLR!$D77*Parameters!CA$181))))</f>
        <v>#NAME?</v>
      </c>
      <c r="CB78" s="22" t="e">
        <f ca="1">IF(CB$2=0,0,IF((Parameters!$B$174*(1-Parameters!CB$185)*_xlfn.IFNA('[3]National GDP per capita ppp'!CB78,0)+(1-Parameters!$B$174)*CB77)*(1+(_xlfn.IFNA('[3]Nat GDP per cap ppp growth rate'!CB78,0)-IF(Settings!$C$16="No",0,Parameters!CB$164*('AMOC national temperature'!CB77-Parameters!CB$128)+Parameters!CB$165*('AMOC national temperature'!CB77-Parameters!CB$128)^2)))*IF(Settings!$C$16="No",1,(1-SLR!$D77*Parameters!CB$181))&lt;=0,Parameters!$B$189,(Parameters!$B$174*(1-Parameters!CB$185)*_xlfn.IFNA('[3]National GDP per capita ppp'!CB78,0)+(1-Parameters!$B$174)*CB77)*(1+(_xlfn.IFNA('[3]Nat GDP per cap ppp growth rate'!CB78,0)-IF(Settings!$C$16="No",0,Parameters!CB$164*('AMOC national temperature'!CB77-Parameters!CB$128)+Parameters!CB$165*('AMOC national temperature'!CB77-Parameters!CB$128)^2)))*IF(Settings!$C$16="No",1,(1-SLR!$D77*Parameters!CB$181))))</f>
        <v>#NAME?</v>
      </c>
      <c r="CC78" s="22" t="e">
        <f ca="1">IF(CC$2=0,0,IF((Parameters!$B$174*(1-Parameters!CC$185)*_xlfn.IFNA('[3]National GDP per capita ppp'!CC78,0)+(1-Parameters!$B$174)*CC77)*(1+(_xlfn.IFNA('[3]Nat GDP per cap ppp growth rate'!CC78,0)-IF(Settings!$C$16="No",0,Parameters!CC$164*('AMOC national temperature'!CC77-Parameters!CC$128)+Parameters!CC$165*('AMOC national temperature'!CC77-Parameters!CC$128)^2)))*IF(Settings!$C$16="No",1,(1-SLR!$D77*Parameters!CC$181))&lt;=0,Parameters!$B$189,(Parameters!$B$174*(1-Parameters!CC$185)*_xlfn.IFNA('[3]National GDP per capita ppp'!CC78,0)+(1-Parameters!$B$174)*CC77)*(1+(_xlfn.IFNA('[3]Nat GDP per cap ppp growth rate'!CC78,0)-IF(Settings!$C$16="No",0,Parameters!CC$164*('AMOC national temperature'!CC77-Parameters!CC$128)+Parameters!CC$165*('AMOC national temperature'!CC77-Parameters!CC$128)^2)))*IF(Settings!$C$16="No",1,(1-SLR!$D77*Parameters!CC$181))))</f>
        <v>#NAME?</v>
      </c>
      <c r="CD78" s="22" t="e">
        <f ca="1">IF(CD$2=0,0,IF((Parameters!$B$174*(1-Parameters!CD$185)*_xlfn.IFNA('[3]National GDP per capita ppp'!CD78,0)+(1-Parameters!$B$174)*CD77)*(1+(_xlfn.IFNA('[3]Nat GDP per cap ppp growth rate'!CD78,0)-IF(Settings!$C$16="No",0,Parameters!CD$164*('AMOC national temperature'!CD77-Parameters!CD$128)+Parameters!CD$165*('AMOC national temperature'!CD77-Parameters!CD$128)^2)))*IF(Settings!$C$16="No",1,(1-SLR!$D77*Parameters!CD$181))&lt;=0,Parameters!$B$189,(Parameters!$B$174*(1-Parameters!CD$185)*_xlfn.IFNA('[3]National GDP per capita ppp'!CD78,0)+(1-Parameters!$B$174)*CD77)*(1+(_xlfn.IFNA('[3]Nat GDP per cap ppp growth rate'!CD78,0)-IF(Settings!$C$16="No",0,Parameters!CD$164*('AMOC national temperature'!CD77-Parameters!CD$128)+Parameters!CD$165*('AMOC national temperature'!CD77-Parameters!CD$128)^2)))*IF(Settings!$C$16="No",1,(1-SLR!$D77*Parameters!CD$181))))</f>
        <v>#NAME?</v>
      </c>
      <c r="CE78" s="22" t="e">
        <f ca="1">IF(CE$2=0,0,IF((Parameters!$B$174*(1-Parameters!CE$185)*_xlfn.IFNA('[3]National GDP per capita ppp'!CE78,0)+(1-Parameters!$B$174)*CE77)*(1+(_xlfn.IFNA('[3]Nat GDP per cap ppp growth rate'!CE78,0)-IF(Settings!$C$16="No",0,Parameters!CE$164*('AMOC national temperature'!CE77-Parameters!CE$128)+Parameters!CE$165*('AMOC national temperature'!CE77-Parameters!CE$128)^2)))*IF(Settings!$C$16="No",1,(1-SLR!$D77*Parameters!CE$181))&lt;=0,Parameters!$B$189,(Parameters!$B$174*(1-Parameters!CE$185)*_xlfn.IFNA('[3]National GDP per capita ppp'!CE78,0)+(1-Parameters!$B$174)*CE77)*(1+(_xlfn.IFNA('[3]Nat GDP per cap ppp growth rate'!CE78,0)-IF(Settings!$C$16="No",0,Parameters!CE$164*('AMOC national temperature'!CE77-Parameters!CE$128)+Parameters!CE$165*('AMOC national temperature'!CE77-Parameters!CE$128)^2)))*IF(Settings!$C$16="No",1,(1-SLR!$D77*Parameters!CE$181))))</f>
        <v>#NAME?</v>
      </c>
      <c r="CF78" s="13" t="e">
        <f ca="1">IF(CF$2=0,0,IF((Parameters!$B$174*(1-Parameters!CF$185)*_xlfn.IFNA('[3]National GDP per capita ppp'!CF78,0)+(1-Parameters!$B$174)*CF77)*(1+(_xlfn.IFNA('[3]Nat GDP per cap ppp growth rate'!CF78,0)-IF(Settings!$C$16="No",0,Parameters!CF$164*('AMOC national temperature'!CF77-Parameters!CF$128)+Parameters!CF$165*('AMOC national temperature'!CF77-Parameters!CF$128)^2)))* IF(Settings!$C$16="No",1,(1-SLR!$D77*Parameters!CF$181))*(1-ISM!K77)&lt;=0,Parameters!$B$189,(Parameters!$B$174*(1-Parameters!CF$185)*_xlfn.IFNA('[3]National GDP per capita ppp'!CF78,0)+(1-Parameters!$B$174)*CF77)*(1+(_xlfn.IFNA('[3]Nat GDP per cap ppp growth rate'!CF78,0)-IF(Settings!$C$16="No",0,Parameters!CF$164*('AMOC national temperature'!CF77-Parameters!CF$128)+Parameters!CF$165*('AMOC national temperature'!CF77-Parameters!CF$128)^2)))*IF(Settings!$C$16="No",1,(1-SLR!$D77*Parameters!CF$181))*(1-ISM!K77)))</f>
        <v>#NAME?</v>
      </c>
      <c r="CG78" s="22" t="e">
        <f ca="1">IF(CG$2=0,0,IF((Parameters!$B$174*(1-Parameters!CG$185)*_xlfn.IFNA('[3]National GDP per capita ppp'!CG78,0)+(1-Parameters!$B$174)*CG77)*(1+(_xlfn.IFNA('[3]Nat GDP per cap ppp growth rate'!CG78,0)-IF(Settings!$C$16="No",0,Parameters!CG$164*('AMOC national temperature'!CG77-Parameters!CG$128)+Parameters!CG$165*('AMOC national temperature'!CG77-Parameters!CG$128)^2)))*IF(Settings!$C$16="No",1,(1-SLR!$D77*Parameters!CG$181))&lt;=0,Parameters!$B$189,(Parameters!$B$174*(1-Parameters!CG$185)*_xlfn.IFNA('[3]National GDP per capita ppp'!CG78,0)+(1-Parameters!$B$174)*CG77)*(1+(_xlfn.IFNA('[3]Nat GDP per cap ppp growth rate'!CG78,0)-IF(Settings!$C$16="No",0,Parameters!CG$164*('AMOC national temperature'!CG77-Parameters!CG$128)+Parameters!CG$165*('AMOC national temperature'!CG77-Parameters!CG$128)^2)))*IF(Settings!$C$16="No",1,(1-SLR!$D77*Parameters!CG$181))))</f>
        <v>#NAME?</v>
      </c>
      <c r="CH78" s="22" t="e">
        <f ca="1">IF(CH$2=0,0,IF((Parameters!$B$174*(1-Parameters!CH$185)*_xlfn.IFNA('[3]National GDP per capita ppp'!CH78,0)+(1-Parameters!$B$174)*CH77)*(1+(_xlfn.IFNA('[3]Nat GDP per cap ppp growth rate'!CH78,0)-IF(Settings!$C$16="No",0,Parameters!CH$164*('AMOC national temperature'!CH77-Parameters!CH$128)+Parameters!CH$165*('AMOC national temperature'!CH77-Parameters!CH$128)^2)))*IF(Settings!$C$16="No",1,(1-SLR!$D77*Parameters!CH$181))&lt;=0,Parameters!$B$189,(Parameters!$B$174*(1-Parameters!CH$185)*_xlfn.IFNA('[3]National GDP per capita ppp'!CH78,0)+(1-Parameters!$B$174)*CH77)*(1+(_xlfn.IFNA('[3]Nat GDP per cap ppp growth rate'!CH78,0)-IF(Settings!$C$16="No",0,Parameters!CH$164*('AMOC national temperature'!CH77-Parameters!CH$128)+Parameters!CH$165*('AMOC national temperature'!CH77-Parameters!CH$128)^2)))*IF(Settings!$C$16="No",1,(1-SLR!$D77*Parameters!CH$181))))</f>
        <v>#NAME?</v>
      </c>
      <c r="CI78" s="22" t="e">
        <f ca="1">IF(CI$2=0,0,IF((Parameters!$B$174*(1-Parameters!CI$185)*_xlfn.IFNA('[3]National GDP per capita ppp'!CI78,0)+(1-Parameters!$B$174)*CI77)*(1+(_xlfn.IFNA('[3]Nat GDP per cap ppp growth rate'!CI78,0)-IF(Settings!$C$16="No",0,Parameters!CI$164*('AMOC national temperature'!CI77-Parameters!CI$128)+Parameters!CI$165*('AMOC national temperature'!CI77-Parameters!CI$128)^2)))*IF(Settings!$C$16="No",1,(1-SLR!$D77*Parameters!CI$181))&lt;=0,Parameters!$B$189,(Parameters!$B$174*(1-Parameters!CI$185)*_xlfn.IFNA('[3]National GDP per capita ppp'!CI78,0)+(1-Parameters!$B$174)*CI77)*(1+(_xlfn.IFNA('[3]Nat GDP per cap ppp growth rate'!CI78,0)-IF(Settings!$C$16="No",0,Parameters!CI$164*('AMOC national temperature'!CI77-Parameters!CI$128)+Parameters!CI$165*('AMOC national temperature'!CI77-Parameters!CI$128)^2)))*IF(Settings!$C$16="No",1,(1-SLR!$D77*Parameters!CI$181))))</f>
        <v>#NAME?</v>
      </c>
      <c r="CJ78" s="22" t="e">
        <f ca="1">IF(CJ$2=0,0,IF((Parameters!$B$174*(1-Parameters!CJ$185)*_xlfn.IFNA('[3]National GDP per capita ppp'!CJ78,0)+(1-Parameters!$B$174)*CJ77)*(1+(_xlfn.IFNA('[3]Nat GDP per cap ppp growth rate'!CJ78,0)-IF(Settings!$C$16="No",0,Parameters!CJ$164*('AMOC national temperature'!CJ77-Parameters!CJ$128)+Parameters!CJ$165*('AMOC national temperature'!CJ77-Parameters!CJ$128)^2)))*IF(Settings!$C$16="No",1,(1-SLR!$D77*Parameters!CJ$181))&lt;=0,Parameters!$B$189,(Parameters!$B$174*(1-Parameters!CJ$185)*_xlfn.IFNA('[3]National GDP per capita ppp'!CJ78,0)+(1-Parameters!$B$174)*CJ77)*(1+(_xlfn.IFNA('[3]Nat GDP per cap ppp growth rate'!CJ78,0)-IF(Settings!$C$16="No",0,Parameters!CJ$164*('AMOC national temperature'!CJ77-Parameters!CJ$128)+Parameters!CJ$165*('AMOC national temperature'!CJ77-Parameters!CJ$128)^2)))*IF(Settings!$C$16="No",1,(1-SLR!$D77*Parameters!CJ$181))))</f>
        <v>#NAME?</v>
      </c>
      <c r="CK78" s="22" t="e">
        <f ca="1">IF(CK$2=0,0,IF((Parameters!$B$174*(1-Parameters!CK$185)*_xlfn.IFNA('[3]National GDP per capita ppp'!CK78,0)+(1-Parameters!$B$174)*CK77)*(1+(_xlfn.IFNA('[3]Nat GDP per cap ppp growth rate'!CK78,0)-IF(Settings!$C$16="No",0,Parameters!CK$164*('AMOC national temperature'!CK77-Parameters!CK$128)+Parameters!CK$165*('AMOC national temperature'!CK77-Parameters!CK$128)^2)))*IF(Settings!$C$16="No",1,(1-SLR!$D77*Parameters!CK$181))&lt;=0,Parameters!$B$189,(Parameters!$B$174*(1-Parameters!CK$185)*_xlfn.IFNA('[3]National GDP per capita ppp'!CK78,0)+(1-Parameters!$B$174)*CK77)*(1+(_xlfn.IFNA('[3]Nat GDP per cap ppp growth rate'!CK78,0)-IF(Settings!$C$16="No",0,Parameters!CK$164*('AMOC national temperature'!CK77-Parameters!CK$128)+Parameters!CK$165*('AMOC national temperature'!CK77-Parameters!CK$128)^2)))*IF(Settings!$C$16="No",1,(1-SLR!$D77*Parameters!CK$181))))</f>
        <v>#NAME?</v>
      </c>
      <c r="CL78" s="22" t="e">
        <f ca="1">IF(CL$2=0,0,IF((Parameters!$B$174*(1-Parameters!CL$185)*_xlfn.IFNA('[3]National GDP per capita ppp'!CL78,0)+(1-Parameters!$B$174)*CL77)*(1+(_xlfn.IFNA('[3]Nat GDP per cap ppp growth rate'!CL78,0)-IF(Settings!$C$16="No",0,Parameters!CL$164*('AMOC national temperature'!CL77-Parameters!CL$128)+Parameters!CL$165*('AMOC national temperature'!CL77-Parameters!CL$128)^2)))*IF(Settings!$C$16="No",1,(1-SLR!$D77*Parameters!CL$181))&lt;=0,Parameters!$B$189,(Parameters!$B$174*(1-Parameters!CL$185)*_xlfn.IFNA('[3]National GDP per capita ppp'!CL78,0)+(1-Parameters!$B$174)*CL77)*(1+(_xlfn.IFNA('[3]Nat GDP per cap ppp growth rate'!CL78,0)-IF(Settings!$C$16="No",0,Parameters!CL$164*('AMOC national temperature'!CL77-Parameters!CL$128)+Parameters!CL$165*('AMOC national temperature'!CL77-Parameters!CL$128)^2)))*IF(Settings!$C$16="No",1,(1-SLR!$D77*Parameters!CL$181))))</f>
        <v>#NAME?</v>
      </c>
      <c r="CM78" s="22" t="e">
        <f ca="1">IF(CM$2=0,0,IF((Parameters!$B$174*(1-Parameters!CM$185)*_xlfn.IFNA('[3]National GDP per capita ppp'!CM78,0)+(1-Parameters!$B$174)*CM77)*(1+(_xlfn.IFNA('[3]Nat GDP per cap ppp growth rate'!CM78,0)-IF(Settings!$C$16="No",0,Parameters!CM$164*('AMOC national temperature'!CM77-Parameters!CM$128)+Parameters!CM$165*('AMOC national temperature'!CM77-Parameters!CM$128)^2)))*IF(Settings!$C$16="No",1,(1-SLR!$D77*Parameters!CM$181))&lt;=0,Parameters!$B$189,(Parameters!$B$174*(1-Parameters!CM$185)*_xlfn.IFNA('[3]National GDP per capita ppp'!CM78,0)+(1-Parameters!$B$174)*CM77)*(1+(_xlfn.IFNA('[3]Nat GDP per cap ppp growth rate'!CM78,0)-IF(Settings!$C$16="No",0,Parameters!CM$164*('AMOC national temperature'!CM77-Parameters!CM$128)+Parameters!CM$165*('AMOC national temperature'!CM77-Parameters!CM$128)^2)))*IF(Settings!$C$16="No",1,(1-SLR!$D77*Parameters!CM$181))))</f>
        <v>#NAME?</v>
      </c>
      <c r="CN78" s="22" t="e">
        <f ca="1">IF(CN$2=0,0,IF((Parameters!$B$174*(1-Parameters!CN$185)*_xlfn.IFNA('[3]National GDP per capita ppp'!CN78,0)+(1-Parameters!$B$174)*CN77)*(1+(_xlfn.IFNA('[3]Nat GDP per cap ppp growth rate'!CN78,0)-IF(Settings!$C$16="No",0,Parameters!CN$164*('AMOC national temperature'!CN77-Parameters!CN$128)+Parameters!CN$165*('AMOC national temperature'!CN77-Parameters!CN$128)^2)))*IF(Settings!$C$16="No",1,(1-SLR!$D77*Parameters!CN$181))&lt;=0,Parameters!$B$189,(Parameters!$B$174*(1-Parameters!CN$185)*_xlfn.IFNA('[3]National GDP per capita ppp'!CN78,0)+(1-Parameters!$B$174)*CN77)*(1+(_xlfn.IFNA('[3]Nat GDP per cap ppp growth rate'!CN78,0)-IF(Settings!$C$16="No",0,Parameters!CN$164*('AMOC national temperature'!CN77-Parameters!CN$128)+Parameters!CN$165*('AMOC national temperature'!CN77-Parameters!CN$128)^2)))*IF(Settings!$C$16="No",1,(1-SLR!$D77*Parameters!CN$181))))</f>
        <v>#NAME?</v>
      </c>
      <c r="CO78" s="22" t="e">
        <f ca="1">IF(CO$2=0,0,IF((Parameters!$B$174*(1-Parameters!CO$185)*_xlfn.IFNA('[3]National GDP per capita ppp'!CO78,0)+(1-Parameters!$B$174)*CO77)*(1+(_xlfn.IFNA('[3]Nat GDP per cap ppp growth rate'!CO78,0)-IF(Settings!$C$16="No",0,Parameters!CO$164*('AMOC national temperature'!CO77-Parameters!CO$128)+Parameters!CO$165*('AMOC national temperature'!CO77-Parameters!CO$128)^2)))*IF(Settings!$C$16="No",1,(1-SLR!$D77*Parameters!CO$181))&lt;=0,Parameters!$B$189,(Parameters!$B$174*(1-Parameters!CO$185)*_xlfn.IFNA('[3]National GDP per capita ppp'!CO78,0)+(1-Parameters!$B$174)*CO77)*(1+(_xlfn.IFNA('[3]Nat GDP per cap ppp growth rate'!CO78,0)-IF(Settings!$C$16="No",0,Parameters!CO$164*('AMOC national temperature'!CO77-Parameters!CO$128)+Parameters!CO$165*('AMOC national temperature'!CO77-Parameters!CO$128)^2)))*IF(Settings!$C$16="No",1,(1-SLR!$D77*Parameters!CO$181))))</f>
        <v>#NAME?</v>
      </c>
      <c r="CP78" s="22" t="e">
        <f ca="1">IF(CP$2=0,0,IF((Parameters!$B$174*(1-Parameters!CP$185)*_xlfn.IFNA('[3]National GDP per capita ppp'!CP78,0)+(1-Parameters!$B$174)*CP77)*(1+(_xlfn.IFNA('[3]Nat GDP per cap ppp growth rate'!CP78,0)-IF(Settings!$C$16="No",0,Parameters!CP$164*('AMOC national temperature'!CP77-Parameters!CP$128)+Parameters!CP$165*('AMOC national temperature'!CP77-Parameters!CP$128)^2)))*IF(Settings!$C$16="No",1,(1-SLR!$D77*Parameters!CP$181))&lt;=0,Parameters!$B$189,(Parameters!$B$174*(1-Parameters!CP$185)*_xlfn.IFNA('[3]National GDP per capita ppp'!CP78,0)+(1-Parameters!$B$174)*CP77)*(1+(_xlfn.IFNA('[3]Nat GDP per cap ppp growth rate'!CP78,0)-IF(Settings!$C$16="No",0,Parameters!CP$164*('AMOC national temperature'!CP77-Parameters!CP$128)+Parameters!CP$165*('AMOC national temperature'!CP77-Parameters!CP$128)^2)))*IF(Settings!$C$16="No",1,(1-SLR!$D77*Parameters!CP$181))))</f>
        <v>#NAME?</v>
      </c>
      <c r="CQ78" s="22" t="e">
        <f ca="1">IF(CQ$2=0,0,IF((Parameters!$B$174*(1-Parameters!CQ$185)*_xlfn.IFNA('[3]National GDP per capita ppp'!CQ78,0)+(1-Parameters!$B$174)*CQ77)*(1+(_xlfn.IFNA('[3]Nat GDP per cap ppp growth rate'!CQ78,0)-IF(Settings!$C$16="No",0,Parameters!CQ$164*('AMOC national temperature'!CQ77-Parameters!CQ$128)+Parameters!CQ$165*('AMOC national temperature'!CQ77-Parameters!CQ$128)^2)))*IF(Settings!$C$16="No",1,(1-SLR!$D77*Parameters!CQ$181))&lt;=0,Parameters!$B$189,(Parameters!$B$174*(1-Parameters!CQ$185)*_xlfn.IFNA('[3]National GDP per capita ppp'!CQ78,0)+(1-Parameters!$B$174)*CQ77)*(1+(_xlfn.IFNA('[3]Nat GDP per cap ppp growth rate'!CQ78,0)-IF(Settings!$C$16="No",0,Parameters!CQ$164*('AMOC national temperature'!CQ77-Parameters!CQ$128)+Parameters!CQ$165*('AMOC national temperature'!CQ77-Parameters!CQ$128)^2)))*IF(Settings!$C$16="No",1,(1-SLR!$D77*Parameters!CQ$181))))</f>
        <v>#NAME?</v>
      </c>
      <c r="CR78" s="22" t="e">
        <f ca="1">IF(CR$2=0,0,IF((Parameters!$B$174*(1-Parameters!CR$185)*_xlfn.IFNA('[3]National GDP per capita ppp'!CR78,0)+(1-Parameters!$B$174)*CR77)*(1+(_xlfn.IFNA('[3]Nat GDP per cap ppp growth rate'!CR78,0)-IF(Settings!$C$16="No",0,Parameters!CR$164*('AMOC national temperature'!CR77-Parameters!CR$128)+Parameters!CR$165*('AMOC national temperature'!CR77-Parameters!CR$128)^2)))*IF(Settings!$C$16="No",1,(1-SLR!$D77*Parameters!CR$181))&lt;=0,Parameters!$B$189,(Parameters!$B$174*(1-Parameters!CR$185)*_xlfn.IFNA('[3]National GDP per capita ppp'!CR78,0)+(1-Parameters!$B$174)*CR77)*(1+(_xlfn.IFNA('[3]Nat GDP per cap ppp growth rate'!CR78,0)-IF(Settings!$C$16="No",0,Parameters!CR$164*('AMOC national temperature'!CR77-Parameters!CR$128)+Parameters!CR$165*('AMOC national temperature'!CR77-Parameters!CR$128)^2)))*IF(Settings!$C$16="No",1,(1-SLR!$D77*Parameters!CR$181))))</f>
        <v>#NAME?</v>
      </c>
      <c r="CS78" s="22" t="e">
        <f ca="1">IF(CS$2=0,0,IF((Parameters!$B$174*(1-Parameters!CS$185)*_xlfn.IFNA('[3]National GDP per capita ppp'!CS78,0)+(1-Parameters!$B$174)*CS77)*(1+(_xlfn.IFNA('[3]Nat GDP per cap ppp growth rate'!CS78,0)-IF(Settings!$C$16="No",0,Parameters!CS$164*('AMOC national temperature'!CS77-Parameters!CS$128)+Parameters!CS$165*('AMOC national temperature'!CS77-Parameters!CS$128)^2)))*IF(Settings!$C$16="No",1,(1-SLR!$D77*Parameters!CS$181))&lt;=0,Parameters!$B$189,(Parameters!$B$174*(1-Parameters!CS$185)*_xlfn.IFNA('[3]National GDP per capita ppp'!CS78,0)+(1-Parameters!$B$174)*CS77)*(1+(_xlfn.IFNA('[3]Nat GDP per cap ppp growth rate'!CS78,0)-IF(Settings!$C$16="No",0,Parameters!CS$164*('AMOC national temperature'!CS77-Parameters!CS$128)+Parameters!CS$165*('AMOC national temperature'!CS77-Parameters!CS$128)^2)))*IF(Settings!$C$16="No",1,(1-SLR!$D77*Parameters!CS$181))))</f>
        <v>#NAME?</v>
      </c>
      <c r="CT78" s="22" t="e">
        <f ca="1">IF(CT$2=0,0,IF((Parameters!$B$174*(1-Parameters!CT$185)*_xlfn.IFNA('[3]National GDP per capita ppp'!CT78,0)+(1-Parameters!$B$174)*CT77)*(1+(_xlfn.IFNA('[3]Nat GDP per cap ppp growth rate'!CT78,0)-IF(Settings!$C$16="No",0,Parameters!CT$164*('AMOC national temperature'!CT77-Parameters!CT$128)+Parameters!CT$165*('AMOC national temperature'!CT77-Parameters!CT$128)^2)))*IF(Settings!$C$16="No",1,(1-SLR!$D77*Parameters!CT$181))&lt;=0,Parameters!$B$189,(Parameters!$B$174*(1-Parameters!CT$185)*_xlfn.IFNA('[3]National GDP per capita ppp'!CT78,0)+(1-Parameters!$B$174)*CT77)*(1+(_xlfn.IFNA('[3]Nat GDP per cap ppp growth rate'!CT78,0)-IF(Settings!$C$16="No",0,Parameters!CT$164*('AMOC national temperature'!CT77-Parameters!CT$128)+Parameters!CT$165*('AMOC national temperature'!CT77-Parameters!CT$128)^2)))*IF(Settings!$C$16="No",1,(1-SLR!$D77*Parameters!CT$181))))</f>
        <v>#NAME?</v>
      </c>
      <c r="CU78" s="22" t="e">
        <f ca="1">IF(CU$2=0,0,IF((Parameters!$B$174*(1-Parameters!CU$185)*_xlfn.IFNA('[3]National GDP per capita ppp'!CU78,0)+(1-Parameters!$B$174)*CU77)*(1+(_xlfn.IFNA('[3]Nat GDP per cap ppp growth rate'!CU78,0)-IF(Settings!$C$16="No",0,Parameters!CU$164*('AMOC national temperature'!CU77-Parameters!CU$128)+Parameters!CU$165*('AMOC national temperature'!CU77-Parameters!CU$128)^2)))*IF(Settings!$C$16="No",1,(1-SLR!$D77*Parameters!CU$181))&lt;=0,Parameters!$B$189,(Parameters!$B$174*(1-Parameters!CU$185)*_xlfn.IFNA('[3]National GDP per capita ppp'!CU78,0)+(1-Parameters!$B$174)*CU77)*(1+(_xlfn.IFNA('[3]Nat GDP per cap ppp growth rate'!CU78,0)-IF(Settings!$C$16="No",0,Parameters!CU$164*('AMOC national temperature'!CU77-Parameters!CU$128)+Parameters!CU$165*('AMOC national temperature'!CU77-Parameters!CU$128)^2)))*IF(Settings!$C$16="No",1,(1-SLR!$D77*Parameters!CU$181))))</f>
        <v>#NAME?</v>
      </c>
      <c r="CV78" s="22" t="e">
        <f ca="1">IF(CV$2=0,0,IF((Parameters!$B$174*(1-Parameters!CV$185)*_xlfn.IFNA('[3]National GDP per capita ppp'!CV78,0)+(1-Parameters!$B$174)*CV77)*(1+(_xlfn.IFNA('[3]Nat GDP per cap ppp growth rate'!CV78,0)-IF(Settings!$C$16="No",0,Parameters!CV$164*('AMOC national temperature'!CV77-Parameters!CV$128)+Parameters!CV$165*('AMOC national temperature'!CV77-Parameters!CV$128)^2)))*IF(Settings!$C$16="No",1,(1-SLR!$D77*Parameters!CV$181))&lt;=0,Parameters!$B$189,(Parameters!$B$174*(1-Parameters!CV$185)*_xlfn.IFNA('[3]National GDP per capita ppp'!CV78,0)+(1-Parameters!$B$174)*CV77)*(1+(_xlfn.IFNA('[3]Nat GDP per cap ppp growth rate'!CV78,0)-IF(Settings!$C$16="No",0,Parameters!CV$164*('AMOC national temperature'!CV77-Parameters!CV$128)+Parameters!CV$165*('AMOC national temperature'!CV77-Parameters!CV$128)^2)))*IF(Settings!$C$16="No",1,(1-SLR!$D77*Parameters!CV$181))))</f>
        <v>#NAME?</v>
      </c>
      <c r="CW78" s="22" t="e">
        <f ca="1">IF(CW$2=0,0,IF((Parameters!$B$174*(1-Parameters!CW$185)*_xlfn.IFNA('[3]National GDP per capita ppp'!CW78,0)+(1-Parameters!$B$174)*CW77)*(1+(_xlfn.IFNA('[3]Nat GDP per cap ppp growth rate'!CW78,0)-IF(Settings!$C$16="No",0,Parameters!CW$164*('AMOC national temperature'!CW77-Parameters!CW$128)+Parameters!CW$165*('AMOC national temperature'!CW77-Parameters!CW$128)^2)))*IF(Settings!$C$16="No",1,(1-SLR!$D77*Parameters!CW$181))&lt;=0,Parameters!$B$189,(Parameters!$B$174*(1-Parameters!CW$185)*_xlfn.IFNA('[3]National GDP per capita ppp'!CW78,0)+(1-Parameters!$B$174)*CW77)*(1+(_xlfn.IFNA('[3]Nat GDP per cap ppp growth rate'!CW78,0)-IF(Settings!$C$16="No",0,Parameters!CW$164*('AMOC national temperature'!CW77-Parameters!CW$128)+Parameters!CW$165*('AMOC national temperature'!CW77-Parameters!CW$128)^2)))*IF(Settings!$C$16="No",1,(1-SLR!$D77*Parameters!CW$181))))</f>
        <v>#NAME?</v>
      </c>
      <c r="CX78" s="22" t="e">
        <f ca="1">IF(CX$2=0,0,IF((Parameters!$B$174*(1-Parameters!CX$185)*_xlfn.IFNA('[3]National GDP per capita ppp'!CX78,0)+(1-Parameters!$B$174)*CX77)*(1+(_xlfn.IFNA('[3]Nat GDP per cap ppp growth rate'!CX78,0)-IF(Settings!$C$16="No",0,Parameters!CX$164*('AMOC national temperature'!CX77-Parameters!CX$128)+Parameters!CX$165*('AMOC national temperature'!CX77-Parameters!CX$128)^2)))*IF(Settings!$C$16="No",1,(1-SLR!$D77*Parameters!CX$181))&lt;=0,Parameters!$B$189,(Parameters!$B$174*(1-Parameters!CX$185)*_xlfn.IFNA('[3]National GDP per capita ppp'!CX78,0)+(1-Parameters!$B$174)*CX77)*(1+(_xlfn.IFNA('[3]Nat GDP per cap ppp growth rate'!CX78,0)-IF(Settings!$C$16="No",0,Parameters!CX$164*('AMOC national temperature'!CX77-Parameters!CX$128)+Parameters!CX$165*('AMOC national temperature'!CX77-Parameters!CX$128)^2)))*IF(Settings!$C$16="No",1,(1-SLR!$D77*Parameters!CX$181))))</f>
        <v>#NAME?</v>
      </c>
      <c r="CY78" s="22" t="e">
        <f ca="1">IF(CY$2=0,0,IF((Parameters!$B$174*(1-Parameters!CY$185)*_xlfn.IFNA('[3]National GDP per capita ppp'!CY78,0)+(1-Parameters!$B$174)*CY77)*(1+(_xlfn.IFNA('[3]Nat GDP per cap ppp growth rate'!CY78,0)-IF(Settings!$C$16="No",0,Parameters!CY$164*('AMOC national temperature'!CY77-Parameters!CY$128)+Parameters!CY$165*('AMOC national temperature'!CY77-Parameters!CY$128)^2)))*IF(Settings!$C$16="No",1,(1-SLR!$D77*Parameters!CY$181))&lt;=0,Parameters!$B$189,(Parameters!$B$174*(1-Parameters!CY$185)*_xlfn.IFNA('[3]National GDP per capita ppp'!CY78,0)+(1-Parameters!$B$174)*CY77)*(1+(_xlfn.IFNA('[3]Nat GDP per cap ppp growth rate'!CY78,0)-IF(Settings!$C$16="No",0,Parameters!CY$164*('AMOC national temperature'!CY77-Parameters!CY$128)+Parameters!CY$165*('AMOC national temperature'!CY77-Parameters!CY$128)^2)))*IF(Settings!$C$16="No",1,(1-SLR!$D77*Parameters!CY$181))))</f>
        <v>#NAME?</v>
      </c>
      <c r="CZ78" s="22" t="e">
        <f ca="1">IF(CZ$2=0,0,IF((Parameters!$B$174*(1-Parameters!CZ$185)*_xlfn.IFNA('[3]National GDP per capita ppp'!CZ78,0)+(1-Parameters!$B$174)*CZ77)*(1+(_xlfn.IFNA('[3]Nat GDP per cap ppp growth rate'!CZ78,0)-IF(Settings!$C$16="No",0,Parameters!CZ$164*('AMOC national temperature'!CZ77-Parameters!CZ$128)+Parameters!CZ$165*('AMOC national temperature'!CZ77-Parameters!CZ$128)^2)))*IF(Settings!$C$16="No",1,(1-SLR!$D77*Parameters!CZ$181))&lt;=0,Parameters!$B$189,(Parameters!$B$174*(1-Parameters!CZ$185)*_xlfn.IFNA('[3]National GDP per capita ppp'!CZ78,0)+(1-Parameters!$B$174)*CZ77)*(1+(_xlfn.IFNA('[3]Nat GDP per cap ppp growth rate'!CZ78,0)-IF(Settings!$C$16="No",0,Parameters!CZ$164*('AMOC national temperature'!CZ77-Parameters!CZ$128)+Parameters!CZ$165*('AMOC national temperature'!CZ77-Parameters!CZ$128)^2)))*IF(Settings!$C$16="No",1,(1-SLR!$D77*Parameters!CZ$181))))</f>
        <v>#NAME?</v>
      </c>
      <c r="DA78" s="22">
        <f>IF(DA$2=0,0,IF((Parameters!$B$174*(1-Parameters!DA$185)*_xlfn.IFNA('[3]National GDP per capita ppp'!DA78,0)+(1-Parameters!$B$174)*DA77)*(1+(_xlfn.IFNA('[3]Nat GDP per cap ppp growth rate'!DA78,0)-IF(Settings!$C$16="No",0,Parameters!DA$164*('AMOC national temperature'!DA77-Parameters!DA$128)+Parameters!DA$165*('AMOC national temperature'!DA77-Parameters!DA$128)^2)))*IF(Settings!$C$16="No",1,(1-SLR!$D77*Parameters!DA$181))&lt;=0,Parameters!$B$189,(Parameters!$B$174*(1-Parameters!DA$185)*_xlfn.IFNA('[3]National GDP per capita ppp'!DA78,0)+(1-Parameters!$B$174)*DA77)*(1+(_xlfn.IFNA('[3]Nat GDP per cap ppp growth rate'!DA78,0)-IF(Settings!$C$16="No",0,Parameters!DA$164*('AMOC national temperature'!DA77-Parameters!DA$128)+Parameters!DA$165*('AMOC national temperature'!DA77-Parameters!DA$128)^2)))*IF(Settings!$C$16="No",1,(1-SLR!$D77*Parameters!DA$181))))</f>
        <v>0</v>
      </c>
      <c r="DB78" s="22" t="e">
        <f ca="1">IF(DB$2=0,0,IF((Parameters!$B$174*(1-Parameters!DB$185)*_xlfn.IFNA('[3]National GDP per capita ppp'!DB78,0)+(1-Parameters!$B$174)*DB77)*(1+(_xlfn.IFNA('[3]Nat GDP per cap ppp growth rate'!DB78,0)-IF(Settings!$C$16="No",0,Parameters!DB$164*('AMOC national temperature'!DB77-Parameters!DB$128)+Parameters!DB$165*('AMOC national temperature'!DB77-Parameters!DB$128)^2)))*IF(Settings!$C$16="No",1,(1-SLR!$D77*Parameters!DB$181))&lt;=0,Parameters!$B$189,(Parameters!$B$174*(1-Parameters!DB$185)*_xlfn.IFNA('[3]National GDP per capita ppp'!DB78,0)+(1-Parameters!$B$174)*DB77)*(1+(_xlfn.IFNA('[3]Nat GDP per cap ppp growth rate'!DB78,0)-IF(Settings!$C$16="No",0,Parameters!DB$164*('AMOC national temperature'!DB77-Parameters!DB$128)+Parameters!DB$165*('AMOC national temperature'!DB77-Parameters!DB$128)^2)))*IF(Settings!$C$16="No",1,(1-SLR!$D77*Parameters!DB$181))))</f>
        <v>#NAME?</v>
      </c>
      <c r="DC78" s="22" t="e">
        <f ca="1">IF(DC$2=0,0,IF((Parameters!$B$174*(1-Parameters!DC$185)*_xlfn.IFNA('[3]National GDP per capita ppp'!DC78,0)+(1-Parameters!$B$174)*DC77)*(1+(_xlfn.IFNA('[3]Nat GDP per cap ppp growth rate'!DC78,0)-IF(Settings!$C$16="No",0,Parameters!DC$164*('AMOC national temperature'!DC77-Parameters!DC$128)+Parameters!DC$165*('AMOC national temperature'!DC77-Parameters!DC$128)^2)))*IF(Settings!$C$16="No",1,(1-SLR!$D77*Parameters!DC$181))&lt;=0,Parameters!$B$189,(Parameters!$B$174*(1-Parameters!DC$185)*_xlfn.IFNA('[3]National GDP per capita ppp'!DC78,0)+(1-Parameters!$B$174)*DC77)*(1+(_xlfn.IFNA('[3]Nat GDP per cap ppp growth rate'!DC78,0)-IF(Settings!$C$16="No",0,Parameters!DC$164*('AMOC national temperature'!DC77-Parameters!DC$128)+Parameters!DC$165*('AMOC national temperature'!DC77-Parameters!DC$128)^2)))*IF(Settings!$C$16="No",1,(1-SLR!$D77*Parameters!DC$181))))</f>
        <v>#NAME?</v>
      </c>
      <c r="DD78" s="22" t="e">
        <f ca="1">IF(DD$2=0,0,IF((Parameters!$B$174*(1-Parameters!DD$185)*_xlfn.IFNA('[3]National GDP per capita ppp'!DD78,0)+(1-Parameters!$B$174)*DD77)*(1+(_xlfn.IFNA('[3]Nat GDP per cap ppp growth rate'!DD78,0)-IF(Settings!$C$16="No",0,Parameters!DD$164*('AMOC national temperature'!DD77-Parameters!DD$128)+Parameters!DD$165*('AMOC national temperature'!DD77-Parameters!DD$128)^2)))*IF(Settings!$C$16="No",1,(1-SLR!$D77*Parameters!DD$181))&lt;=0,Parameters!$B$189,(Parameters!$B$174*(1-Parameters!DD$185)*_xlfn.IFNA('[3]National GDP per capita ppp'!DD78,0)+(1-Parameters!$B$174)*DD77)*(1+(_xlfn.IFNA('[3]Nat GDP per cap ppp growth rate'!DD78,0)-IF(Settings!$C$16="No",0,Parameters!DD$164*('AMOC national temperature'!DD77-Parameters!DD$128)+Parameters!DD$165*('AMOC national temperature'!DD77-Parameters!DD$128)^2)))*IF(Settings!$C$16="No",1,(1-SLR!$D77*Parameters!DD$181))))</f>
        <v>#NAME?</v>
      </c>
      <c r="DE78" s="22" t="e">
        <f ca="1">IF(DE$2=0,0,IF((Parameters!$B$174*(1-Parameters!DE$185)*_xlfn.IFNA('[3]National GDP per capita ppp'!DE78,0)+(1-Parameters!$B$174)*DE77)*(1+(_xlfn.IFNA('[3]Nat GDP per cap ppp growth rate'!DE78,0)-IF(Settings!$C$16="No",0,Parameters!DE$164*('AMOC national temperature'!DE77-Parameters!DE$128)+Parameters!DE$165*('AMOC national temperature'!DE77-Parameters!DE$128)^2)))*IF(Settings!$C$16="No",1,(1-SLR!$D77*Parameters!DE$181))&lt;=0,Parameters!$B$189,(Parameters!$B$174*(1-Parameters!DE$185)*_xlfn.IFNA('[3]National GDP per capita ppp'!DE78,0)+(1-Parameters!$B$174)*DE77)*(1+(_xlfn.IFNA('[3]Nat GDP per cap ppp growth rate'!DE78,0)-IF(Settings!$C$16="No",0,Parameters!DE$164*('AMOC national temperature'!DE77-Parameters!DE$128)+Parameters!DE$165*('AMOC national temperature'!DE77-Parameters!DE$128)^2)))*IF(Settings!$C$16="No",1,(1-SLR!$D77*Parameters!DE$181))))</f>
        <v>#NAME?</v>
      </c>
      <c r="DF78" s="22" t="e">
        <f ca="1">IF(DF$2=0,0,IF((Parameters!$B$174*(1-Parameters!DF$185)*_xlfn.IFNA('[3]National GDP per capita ppp'!DF78,0)+(1-Parameters!$B$174)*DF77)*(1+(_xlfn.IFNA('[3]Nat GDP per cap ppp growth rate'!DF78,0)-IF(Settings!$C$16="No",0,Parameters!DF$164*('AMOC national temperature'!DF77-Parameters!DF$128)+Parameters!DF$165*('AMOC national temperature'!DF77-Parameters!DF$128)^2)))*IF(Settings!$C$16="No",1,(1-SLR!$D77*Parameters!DF$181))&lt;=0,Parameters!$B$189,(Parameters!$B$174*(1-Parameters!DF$185)*_xlfn.IFNA('[3]National GDP per capita ppp'!DF78,0)+(1-Parameters!$B$174)*DF77)*(1+(_xlfn.IFNA('[3]Nat GDP per cap ppp growth rate'!DF78,0)-IF(Settings!$C$16="No",0,Parameters!DF$164*('AMOC national temperature'!DF77-Parameters!DF$128)+Parameters!DF$165*('AMOC national temperature'!DF77-Parameters!DF$128)^2)))*IF(Settings!$C$16="No",1,(1-SLR!$D77*Parameters!DF$181))))</f>
        <v>#NAME?</v>
      </c>
      <c r="DG78" s="22" t="e">
        <f ca="1">IF(DG$2=0,0,IF((Parameters!$B$174*(1-Parameters!DG$185)*_xlfn.IFNA('[3]National GDP per capita ppp'!DG78,0)+(1-Parameters!$B$174)*DG77)*(1+(_xlfn.IFNA('[3]Nat GDP per cap ppp growth rate'!DG78,0)-IF(Settings!$C$16="No",0,Parameters!DG$164*('AMOC national temperature'!DG77-Parameters!DG$128)+Parameters!DG$165*('AMOC national temperature'!DG77-Parameters!DG$128)^2)))*IF(Settings!$C$16="No",1,(1-SLR!$D77*Parameters!DG$181))&lt;=0,Parameters!$B$189,(Parameters!$B$174*(1-Parameters!DG$185)*_xlfn.IFNA('[3]National GDP per capita ppp'!DG78,0)+(1-Parameters!$B$174)*DG77)*(1+(_xlfn.IFNA('[3]Nat GDP per cap ppp growth rate'!DG78,0)-IF(Settings!$C$16="No",0,Parameters!DG$164*('AMOC national temperature'!DG77-Parameters!DG$128)+Parameters!DG$165*('AMOC national temperature'!DG77-Parameters!DG$128)^2)))*IF(Settings!$C$16="No",1,(1-SLR!$D77*Parameters!DG$181))))</f>
        <v>#NAME?</v>
      </c>
      <c r="DH78" s="22" t="e">
        <f ca="1">IF(DH$2=0,0,IF((Parameters!$B$174*(1-Parameters!DH$185)*_xlfn.IFNA('[3]National GDP per capita ppp'!DH78,0)+(1-Parameters!$B$174)*DH77)*(1+(_xlfn.IFNA('[3]Nat GDP per cap ppp growth rate'!DH78,0)-IF(Settings!$C$16="No",0,Parameters!DH$164*('AMOC national temperature'!DH77-Parameters!DH$128)+Parameters!DH$165*('AMOC national temperature'!DH77-Parameters!DH$128)^2)))*IF(Settings!$C$16="No",1,(1-SLR!$D77*Parameters!DH$181))&lt;=0,Parameters!$B$189,(Parameters!$B$174*(1-Parameters!DH$185)*_xlfn.IFNA('[3]National GDP per capita ppp'!DH78,0)+(1-Parameters!$B$174)*DH77)*(1+(_xlfn.IFNA('[3]Nat GDP per cap ppp growth rate'!DH78,0)-IF(Settings!$C$16="No",0,Parameters!DH$164*('AMOC national temperature'!DH77-Parameters!DH$128)+Parameters!DH$165*('AMOC national temperature'!DH77-Parameters!DH$128)^2)))*IF(Settings!$C$16="No",1,(1-SLR!$D77*Parameters!DH$181))))</f>
        <v>#NAME?</v>
      </c>
      <c r="DI78" s="22" t="e">
        <f ca="1">IF(DI$2=0,0,IF((Parameters!$B$174*(1-Parameters!DI$185)*_xlfn.IFNA('[3]National GDP per capita ppp'!DI78,0)+(1-Parameters!$B$174)*DI77)*(1+(_xlfn.IFNA('[3]Nat GDP per cap ppp growth rate'!DI78,0)-IF(Settings!$C$16="No",0,Parameters!DI$164*('AMOC national temperature'!DI77-Parameters!DI$128)+Parameters!DI$165*('AMOC national temperature'!DI77-Parameters!DI$128)^2)))*IF(Settings!$C$16="No",1,(1-SLR!$D77*Parameters!DI$181))&lt;=0,Parameters!$B$189,(Parameters!$B$174*(1-Parameters!DI$185)*_xlfn.IFNA('[3]National GDP per capita ppp'!DI78,0)+(1-Parameters!$B$174)*DI77)*(1+(_xlfn.IFNA('[3]Nat GDP per cap ppp growth rate'!DI78,0)-IF(Settings!$C$16="No",0,Parameters!DI$164*('AMOC national temperature'!DI77-Parameters!DI$128)+Parameters!DI$165*('AMOC national temperature'!DI77-Parameters!DI$128)^2)))*IF(Settings!$C$16="No",1,(1-SLR!$D77*Parameters!DI$181))))</f>
        <v>#NAME?</v>
      </c>
      <c r="DJ78" s="22" t="e">
        <f ca="1">IF(DJ$2=0,0,IF((Parameters!$B$174*(1-Parameters!DJ$185)*_xlfn.IFNA('[3]National GDP per capita ppp'!DJ78,0)+(1-Parameters!$B$174)*DJ77)*(1+(_xlfn.IFNA('[3]Nat GDP per cap ppp growth rate'!DJ78,0)-IF(Settings!$C$16="No",0,Parameters!DJ$164*('AMOC national temperature'!DJ77-Parameters!DJ$128)+Parameters!DJ$165*('AMOC national temperature'!DJ77-Parameters!DJ$128)^2)))*IF(Settings!$C$16="No",1,(1-SLR!$D77*Parameters!DJ$181))&lt;=0,Parameters!$B$189,(Parameters!$B$174*(1-Parameters!DJ$185)*_xlfn.IFNA('[3]National GDP per capita ppp'!DJ78,0)+(1-Parameters!$B$174)*DJ77)*(1+(_xlfn.IFNA('[3]Nat GDP per cap ppp growth rate'!DJ78,0)-IF(Settings!$C$16="No",0,Parameters!DJ$164*('AMOC national temperature'!DJ77-Parameters!DJ$128)+Parameters!DJ$165*('AMOC national temperature'!DJ77-Parameters!DJ$128)^2)))*IF(Settings!$C$16="No",1,(1-SLR!$D77*Parameters!DJ$181))))</f>
        <v>#NAME?</v>
      </c>
      <c r="DK78" s="22" t="e">
        <f ca="1">IF(DK$2=0,0,IF((Parameters!$B$174*(1-Parameters!DK$185)*_xlfn.IFNA('[3]National GDP per capita ppp'!DK78,0)+(1-Parameters!$B$174)*DK77)*(1+(_xlfn.IFNA('[3]Nat GDP per cap ppp growth rate'!DK78,0)-IF(Settings!$C$16="No",0,Parameters!DK$164*('AMOC national temperature'!DK77-Parameters!DK$128)+Parameters!DK$165*('AMOC national temperature'!DK77-Parameters!DK$128)^2)))*IF(Settings!$C$16="No",1,(1-SLR!$D77*Parameters!DK$181))&lt;=0,Parameters!$B$189,(Parameters!$B$174*(1-Parameters!DK$185)*_xlfn.IFNA('[3]National GDP per capita ppp'!DK78,0)+(1-Parameters!$B$174)*DK77)*(1+(_xlfn.IFNA('[3]Nat GDP per cap ppp growth rate'!DK78,0)-IF(Settings!$C$16="No",0,Parameters!DK$164*('AMOC national temperature'!DK77-Parameters!DK$128)+Parameters!DK$165*('AMOC national temperature'!DK77-Parameters!DK$128)^2)))*IF(Settings!$C$16="No",1,(1-SLR!$D77*Parameters!DK$181))))</f>
        <v>#NAME?</v>
      </c>
      <c r="DL78" s="22" t="e">
        <f ca="1">IF(DL$2=0,0,IF((Parameters!$B$174*(1-Parameters!DL$185)*_xlfn.IFNA('[3]National GDP per capita ppp'!DL78,0)+(1-Parameters!$B$174)*DL77)*(1+(_xlfn.IFNA('[3]Nat GDP per cap ppp growth rate'!DL78,0)-IF(Settings!$C$16="No",0,Parameters!DL$164*('AMOC national temperature'!DL77-Parameters!DL$128)+Parameters!DL$165*('AMOC national temperature'!DL77-Parameters!DL$128)^2)))*IF(Settings!$C$16="No",1,(1-SLR!$D77*Parameters!DL$181))&lt;=0,Parameters!$B$189,(Parameters!$B$174*(1-Parameters!DL$185)*_xlfn.IFNA('[3]National GDP per capita ppp'!DL78,0)+(1-Parameters!$B$174)*DL77)*(1+(_xlfn.IFNA('[3]Nat GDP per cap ppp growth rate'!DL78,0)-IF(Settings!$C$16="No",0,Parameters!DL$164*('AMOC national temperature'!DL77-Parameters!DL$128)+Parameters!DL$165*('AMOC national temperature'!DL77-Parameters!DL$128)^2)))*IF(Settings!$C$16="No",1,(1-SLR!$D77*Parameters!DL$181))))</f>
        <v>#NAME?</v>
      </c>
      <c r="DM78" s="22" t="e">
        <f ca="1">IF(DM$2=0,0,IF((Parameters!$B$174*(1-Parameters!DM$185)*_xlfn.IFNA('[3]National GDP per capita ppp'!DM78,0)+(1-Parameters!$B$174)*DM77)*(1+(_xlfn.IFNA('[3]Nat GDP per cap ppp growth rate'!DM78,0)-IF(Settings!$C$16="No",0,Parameters!DM$164*('AMOC national temperature'!DM77-Parameters!DM$128)+Parameters!DM$165*('AMOC national temperature'!DM77-Parameters!DM$128)^2)))*IF(Settings!$C$16="No",1,(1-SLR!$D77*Parameters!DM$181))&lt;=0,Parameters!$B$189,(Parameters!$B$174*(1-Parameters!DM$185)*_xlfn.IFNA('[3]National GDP per capita ppp'!DM78,0)+(1-Parameters!$B$174)*DM77)*(1+(_xlfn.IFNA('[3]Nat GDP per cap ppp growth rate'!DM78,0)-IF(Settings!$C$16="No",0,Parameters!DM$164*('AMOC national temperature'!DM77-Parameters!DM$128)+Parameters!DM$165*('AMOC national temperature'!DM77-Parameters!DM$128)^2)))*IF(Settings!$C$16="No",1,(1-SLR!$D77*Parameters!DM$181))))</f>
        <v>#NAME?</v>
      </c>
      <c r="DN78" s="22" t="e">
        <f ca="1">IF(DN$2=0,0,IF((Parameters!$B$174*(1-Parameters!DN$185)*_xlfn.IFNA('[3]National GDP per capita ppp'!DN78,0)+(1-Parameters!$B$174)*DN77)*(1+(_xlfn.IFNA('[3]Nat GDP per cap ppp growth rate'!DN78,0)-IF(Settings!$C$16="No",0,Parameters!DN$164*('AMOC national temperature'!DN77-Parameters!DN$128)+Parameters!DN$165*('AMOC national temperature'!DN77-Parameters!DN$128)^2)))*IF(Settings!$C$16="No",1,(1-SLR!$D77*Parameters!DN$181))&lt;=0,Parameters!$B$189,(Parameters!$B$174*(1-Parameters!DN$185)*_xlfn.IFNA('[3]National GDP per capita ppp'!DN78,0)+(1-Parameters!$B$174)*DN77)*(1+(_xlfn.IFNA('[3]Nat GDP per cap ppp growth rate'!DN78,0)-IF(Settings!$C$16="No",0,Parameters!DN$164*('AMOC national temperature'!DN77-Parameters!DN$128)+Parameters!DN$165*('AMOC national temperature'!DN77-Parameters!DN$128)^2)))*IF(Settings!$C$16="No",1,(1-SLR!$D77*Parameters!DN$181))))</f>
        <v>#NAME?</v>
      </c>
      <c r="DO78" s="22" t="e">
        <f ca="1">IF(DO$2=0,0,IF((Parameters!$B$174*(1-Parameters!DO$185)*_xlfn.IFNA('[3]National GDP per capita ppp'!DO78,0)+(1-Parameters!$B$174)*DO77)*(1+(_xlfn.IFNA('[3]Nat GDP per cap ppp growth rate'!DO78,0)-IF(Settings!$C$16="No",0,Parameters!DO$164*('AMOC national temperature'!DO77-Parameters!DO$128)+Parameters!DO$165*('AMOC national temperature'!DO77-Parameters!DO$128)^2)))*IF(Settings!$C$16="No",1,(1-SLR!$D77*Parameters!DO$181))&lt;=0,Parameters!$B$189,(Parameters!$B$174*(1-Parameters!DO$185)*_xlfn.IFNA('[3]National GDP per capita ppp'!DO78,0)+(1-Parameters!$B$174)*DO77)*(1+(_xlfn.IFNA('[3]Nat GDP per cap ppp growth rate'!DO78,0)-IF(Settings!$C$16="No",0,Parameters!DO$164*('AMOC national temperature'!DO77-Parameters!DO$128)+Parameters!DO$165*('AMOC national temperature'!DO77-Parameters!DO$128)^2)))*IF(Settings!$C$16="No",1,(1-SLR!$D77*Parameters!DO$181))))</f>
        <v>#NAME?</v>
      </c>
      <c r="DP78" s="22" t="e">
        <f ca="1">IF(DP$2=0,0,IF((Parameters!$B$174*(1-Parameters!DP$185)*_xlfn.IFNA('[3]National GDP per capita ppp'!DP78,0)+(1-Parameters!$B$174)*DP77)*(1+(_xlfn.IFNA('[3]Nat GDP per cap ppp growth rate'!DP78,0)-IF(Settings!$C$16="No",0,Parameters!DP$164*('AMOC national temperature'!DP77-Parameters!DP$128)+Parameters!DP$165*('AMOC national temperature'!DP77-Parameters!DP$128)^2)))*IF(Settings!$C$16="No",1,(1-SLR!$D77*Parameters!DP$181))&lt;=0,Parameters!$B$189,(Parameters!$B$174*(1-Parameters!DP$185)*_xlfn.IFNA('[3]National GDP per capita ppp'!DP78,0)+(1-Parameters!$B$174)*DP77)*(1+(_xlfn.IFNA('[3]Nat GDP per cap ppp growth rate'!DP78,0)-IF(Settings!$C$16="No",0,Parameters!DP$164*('AMOC national temperature'!DP77-Parameters!DP$128)+Parameters!DP$165*('AMOC national temperature'!DP77-Parameters!DP$128)^2)))*IF(Settings!$C$16="No",1,(1-SLR!$D77*Parameters!DP$181))))</f>
        <v>#NAME?</v>
      </c>
      <c r="DQ78" s="22" t="e">
        <f ca="1">IF(DQ$2=0,0,IF((Parameters!$B$174*(1-Parameters!DQ$185)*_xlfn.IFNA('[3]National GDP per capita ppp'!DQ78,0)+(1-Parameters!$B$174)*DQ77)*(1+(_xlfn.IFNA('[3]Nat GDP per cap ppp growth rate'!DQ78,0)-IF(Settings!$C$16="No",0,Parameters!DQ$164*('AMOC national temperature'!DQ77-Parameters!DQ$128)+Parameters!DQ$165*('AMOC national temperature'!DQ77-Parameters!DQ$128)^2)))*IF(Settings!$C$16="No",1,(1-SLR!$D77*Parameters!DQ$181))&lt;=0,Parameters!$B$189,(Parameters!$B$174*(1-Parameters!DQ$185)*_xlfn.IFNA('[3]National GDP per capita ppp'!DQ78,0)+(1-Parameters!$B$174)*DQ77)*(1+(_xlfn.IFNA('[3]Nat GDP per cap ppp growth rate'!DQ78,0)-IF(Settings!$C$16="No",0,Parameters!DQ$164*('AMOC national temperature'!DQ77-Parameters!DQ$128)+Parameters!DQ$165*('AMOC national temperature'!DQ77-Parameters!DQ$128)^2)))*IF(Settings!$C$16="No",1,(1-SLR!$D77*Parameters!DQ$181))))</f>
        <v>#NAME?</v>
      </c>
      <c r="DR78" s="22">
        <f>IF(DR$2=0,0,IF((Parameters!$B$174*(1-Parameters!DR$185)*_xlfn.IFNA('[3]National GDP per capita ppp'!DR78,0)+(1-Parameters!$B$174)*DR77)*(1+(_xlfn.IFNA('[3]Nat GDP per cap ppp growth rate'!DR78,0)-IF(Settings!$C$16="No",0,Parameters!DR$164*('AMOC national temperature'!DR77-Parameters!DR$128)+Parameters!DR$165*('AMOC national temperature'!DR77-Parameters!DR$128)^2)))*IF(Settings!$C$16="No",1,(1-SLR!$D77*Parameters!DR$181))&lt;=0,Parameters!$B$189,(Parameters!$B$174*(1-Parameters!DR$185)*_xlfn.IFNA('[3]National GDP per capita ppp'!DR78,0)+(1-Parameters!$B$174)*DR77)*(1+(_xlfn.IFNA('[3]Nat GDP per cap ppp growth rate'!DR78,0)-IF(Settings!$C$16="No",0,Parameters!DR$164*('AMOC national temperature'!DR77-Parameters!DR$128)+Parameters!DR$165*('AMOC national temperature'!DR77-Parameters!DR$128)^2)))*IF(Settings!$C$16="No",1,(1-SLR!$D77*Parameters!DR$181))))</f>
        <v>0</v>
      </c>
      <c r="DS78" s="22" t="e">
        <f ca="1">IF(DS$2=0,0,IF((Parameters!$B$174*(1-Parameters!DS$185)*_xlfn.IFNA('[3]National GDP per capita ppp'!DS78,0)+(1-Parameters!$B$174)*DS77)*(1+(_xlfn.IFNA('[3]Nat GDP per cap ppp growth rate'!DS78,0)-IF(Settings!$C$16="No",0,Parameters!DS$164*('AMOC national temperature'!DS77-Parameters!DS$128)+Parameters!DS$165*('AMOC national temperature'!DS77-Parameters!DS$128)^2)))*IF(Settings!$C$16="No",1,(1-SLR!$D77*Parameters!DS$181))&lt;=0,Parameters!$B$189,(Parameters!$B$174*(1-Parameters!DS$185)*_xlfn.IFNA('[3]National GDP per capita ppp'!DS78,0)+(1-Parameters!$B$174)*DS77)*(1+(_xlfn.IFNA('[3]Nat GDP per cap ppp growth rate'!DS78,0)-IF(Settings!$C$16="No",0,Parameters!DS$164*('AMOC national temperature'!DS77-Parameters!DS$128)+Parameters!DS$165*('AMOC national temperature'!DS77-Parameters!DS$128)^2)))*IF(Settings!$C$16="No",1,(1-SLR!$D77*Parameters!DS$181))))</f>
        <v>#NAME?</v>
      </c>
      <c r="DT78" s="22" t="e">
        <f ca="1">IF(DT$2=0,0,IF((Parameters!$B$174*(1-Parameters!DT$185)*_xlfn.IFNA('[3]National GDP per capita ppp'!DT78,0)+(1-Parameters!$B$174)*DT77)*(1+(_xlfn.IFNA('[3]Nat GDP per cap ppp growth rate'!DT78,0)-IF(Settings!$C$16="No",0,Parameters!DT$164*('AMOC national temperature'!DT77-Parameters!DT$128)+Parameters!DT$165*('AMOC national temperature'!DT77-Parameters!DT$128)^2)))*IF(Settings!$C$16="No",1,(1-SLR!$D77*Parameters!DT$181))&lt;=0,Parameters!$B$189,(Parameters!$B$174*(1-Parameters!DT$185)*_xlfn.IFNA('[3]National GDP per capita ppp'!DT78,0)+(1-Parameters!$B$174)*DT77)*(1+(_xlfn.IFNA('[3]Nat GDP per cap ppp growth rate'!DT78,0)-IF(Settings!$C$16="No",0,Parameters!DT$164*('AMOC national temperature'!DT77-Parameters!DT$128)+Parameters!DT$165*('AMOC national temperature'!DT77-Parameters!DT$128)^2)))*IF(Settings!$C$16="No",1,(1-SLR!$D77*Parameters!DT$181))))</f>
        <v>#NAME?</v>
      </c>
      <c r="DU78" s="22" t="e">
        <f ca="1">IF(DU$2=0,0,IF((Parameters!$B$174*(1-Parameters!DU$185)*_xlfn.IFNA('[3]National GDP per capita ppp'!DU78,0)+(1-Parameters!$B$174)*DU77)*(1+(_xlfn.IFNA('[3]Nat GDP per cap ppp growth rate'!DU78,0)-IF(Settings!$C$16="No",0,Parameters!DU$164*('AMOC national temperature'!DU77-Parameters!DU$128)+Parameters!DU$165*('AMOC national temperature'!DU77-Parameters!DU$128)^2)))*IF(Settings!$C$16="No",1,(1-SLR!$D77*Parameters!DU$181))&lt;=0,Parameters!$B$189,(Parameters!$B$174*(1-Parameters!DU$185)*_xlfn.IFNA('[3]National GDP per capita ppp'!DU78,0)+(1-Parameters!$B$174)*DU77)*(1+(_xlfn.IFNA('[3]Nat GDP per cap ppp growth rate'!DU78,0)-IF(Settings!$C$16="No",0,Parameters!DU$164*('AMOC national temperature'!DU77-Parameters!DU$128)+Parameters!DU$165*('AMOC national temperature'!DU77-Parameters!DU$128)^2)))*IF(Settings!$C$16="No",1,(1-SLR!$D77*Parameters!DU$181))))</f>
        <v>#NAME?</v>
      </c>
      <c r="DV78" s="22" t="e">
        <f ca="1">IF(DV$2=0,0,IF((Parameters!$B$174*(1-Parameters!DV$185)*_xlfn.IFNA('[3]National GDP per capita ppp'!DV78,0)+(1-Parameters!$B$174)*DV77)*(1+(_xlfn.IFNA('[3]Nat GDP per cap ppp growth rate'!DV78,0)-IF(Settings!$C$16="No",0,Parameters!DV$164*('AMOC national temperature'!DV77-Parameters!DV$128)+Parameters!DV$165*('AMOC national temperature'!DV77-Parameters!DV$128)^2)))*IF(Settings!$C$16="No",1,(1-SLR!$D77*Parameters!DV$181))&lt;=0,Parameters!$B$189,(Parameters!$B$174*(1-Parameters!DV$185)*_xlfn.IFNA('[3]National GDP per capita ppp'!DV78,0)+(1-Parameters!$B$174)*DV77)*(1+(_xlfn.IFNA('[3]Nat GDP per cap ppp growth rate'!DV78,0)-IF(Settings!$C$16="No",0,Parameters!DV$164*('AMOC national temperature'!DV77-Parameters!DV$128)+Parameters!DV$165*('AMOC national temperature'!DV77-Parameters!DV$128)^2)))*IF(Settings!$C$16="No",1,(1-SLR!$D77*Parameters!DV$181))))</f>
        <v>#NAME?</v>
      </c>
      <c r="DW78" s="22">
        <f>IF(DW$2=0,0,IF((Parameters!$B$174*(1-Parameters!DW$185)*_xlfn.IFNA('[3]National GDP per capita ppp'!DW78,0)+(1-Parameters!$B$174)*DW77)*(1+(_xlfn.IFNA('[3]Nat GDP per cap ppp growth rate'!DW78,0)-IF(Settings!$C$16="No",0,Parameters!DW$164*('AMOC national temperature'!DW77-Parameters!DW$128)+Parameters!DW$165*('AMOC national temperature'!DW77-Parameters!DW$128)^2)))*IF(Settings!$C$16="No",1,(1-SLR!$D77*Parameters!DW$181))&lt;=0,Parameters!$B$189,(Parameters!$B$174*(1-Parameters!DW$185)*_xlfn.IFNA('[3]National GDP per capita ppp'!DW78,0)+(1-Parameters!$B$174)*DW77)*(1+(_xlfn.IFNA('[3]Nat GDP per cap ppp growth rate'!DW78,0)-IF(Settings!$C$16="No",0,Parameters!DW$164*('AMOC national temperature'!DW77-Parameters!DW$128)+Parameters!DW$165*('AMOC national temperature'!DW77-Parameters!DW$128)^2)))*IF(Settings!$C$16="No",1,(1-SLR!$D77*Parameters!DW$181))))</f>
        <v>0</v>
      </c>
      <c r="DX78" s="22" t="e">
        <f ca="1">IF(DX$2=0,0,IF((Parameters!$B$174*(1-Parameters!DX$185)*_xlfn.IFNA('[3]National GDP per capita ppp'!DX78,0)+(1-Parameters!$B$174)*DX77)*(1+(_xlfn.IFNA('[3]Nat GDP per cap ppp growth rate'!DX78,0)-IF(Settings!$C$16="No",0,Parameters!DX$164*('AMOC national temperature'!DX77-Parameters!DX$128)+Parameters!DX$165*('AMOC national temperature'!DX77-Parameters!DX$128)^2)))*IF(Settings!$C$16="No",1,(1-SLR!$D77*Parameters!DX$181))&lt;=0,Parameters!$B$189,(Parameters!$B$174*(1-Parameters!DX$185)*_xlfn.IFNA('[3]National GDP per capita ppp'!DX78,0)+(1-Parameters!$B$174)*DX77)*(1+(_xlfn.IFNA('[3]Nat GDP per cap ppp growth rate'!DX78,0)-IF(Settings!$C$16="No",0,Parameters!DX$164*('AMOC national temperature'!DX77-Parameters!DX$128)+Parameters!DX$165*('AMOC national temperature'!DX77-Parameters!DX$128)^2)))*IF(Settings!$C$16="No",1,(1-SLR!$D77*Parameters!DX$181))))</f>
        <v>#NAME?</v>
      </c>
      <c r="DY78" s="22" t="e">
        <f ca="1">IF(DY$2=0,0,IF((Parameters!$B$174*(1-Parameters!DY$185)*_xlfn.IFNA('[3]National GDP per capita ppp'!DY78,0)+(1-Parameters!$B$174)*DY77)*(1+(_xlfn.IFNA('[3]Nat GDP per cap ppp growth rate'!DY78,0)-IF(Settings!$C$16="No",0,Parameters!DY$164*('AMOC national temperature'!DY77-Parameters!DY$128)+Parameters!DY$165*('AMOC national temperature'!DY77-Parameters!DY$128)^2)))*IF(Settings!$C$16="No",1,(1-SLR!$D77*Parameters!DY$181))&lt;=0,Parameters!$B$189,(Parameters!$B$174*(1-Parameters!DY$185)*_xlfn.IFNA('[3]National GDP per capita ppp'!DY78,0)+(1-Parameters!$B$174)*DY77)*(1+(_xlfn.IFNA('[3]Nat GDP per cap ppp growth rate'!DY78,0)-IF(Settings!$C$16="No",0,Parameters!DY$164*('AMOC national temperature'!DY77-Parameters!DY$128)+Parameters!DY$165*('AMOC national temperature'!DY77-Parameters!DY$128)^2)))*IF(Settings!$C$16="No",1,(1-SLR!$D77*Parameters!DY$181))))</f>
        <v>#NAME?</v>
      </c>
      <c r="DZ78" s="22" t="e">
        <f ca="1">IF(DZ$2=0,0,IF((Parameters!$B$174*(1-Parameters!DZ$185)*_xlfn.IFNA('[3]National GDP per capita ppp'!DZ78,0)+(1-Parameters!$B$174)*DZ77)*(1+(_xlfn.IFNA('[3]Nat GDP per cap ppp growth rate'!DZ78,0)-IF(Settings!$C$16="No",0,Parameters!DZ$164*('AMOC national temperature'!DZ77-Parameters!DZ$128)+Parameters!DZ$165*('AMOC national temperature'!DZ77-Parameters!DZ$128)^2)))*IF(Settings!$C$16="No",1,(1-SLR!$D77*Parameters!DZ$181))&lt;=0,Parameters!$B$189,(Parameters!$B$174*(1-Parameters!DZ$185)*_xlfn.IFNA('[3]National GDP per capita ppp'!DZ78,0)+(1-Parameters!$B$174)*DZ77)*(1+(_xlfn.IFNA('[3]Nat GDP per cap ppp growth rate'!DZ78,0)-IF(Settings!$C$16="No",0,Parameters!DZ$164*('AMOC national temperature'!DZ77-Parameters!DZ$128)+Parameters!DZ$165*('AMOC national temperature'!DZ77-Parameters!DZ$128)^2)))*IF(Settings!$C$16="No",1,(1-SLR!$D77*Parameters!DZ$181))))</f>
        <v>#NAME?</v>
      </c>
      <c r="EA78" s="22" t="e">
        <f ca="1">IF(EA$2=0,0,IF((Parameters!$B$174*(1-Parameters!EA$185)*_xlfn.IFNA('[3]National GDP per capita ppp'!EA78,0)+(1-Parameters!$B$174)*EA77)*(1+(_xlfn.IFNA('[3]Nat GDP per cap ppp growth rate'!EA78,0)-IF(Settings!$C$16="No",0,Parameters!EA$164*('AMOC national temperature'!EA77-Parameters!EA$128)+Parameters!EA$165*('AMOC national temperature'!EA77-Parameters!EA$128)^2)))*IF(Settings!$C$16="No",1,(1-SLR!$D77*Parameters!EA$181))&lt;=0,Parameters!$B$189,(Parameters!$B$174*(1-Parameters!EA$185)*_xlfn.IFNA('[3]National GDP per capita ppp'!EA78,0)+(1-Parameters!$B$174)*EA77)*(1+(_xlfn.IFNA('[3]Nat GDP per cap ppp growth rate'!EA78,0)-IF(Settings!$C$16="No",0,Parameters!EA$164*('AMOC national temperature'!EA77-Parameters!EA$128)+Parameters!EA$165*('AMOC national temperature'!EA77-Parameters!EA$128)^2)))*IF(Settings!$C$16="No",1,(1-SLR!$D77*Parameters!EA$181))))</f>
        <v>#NAME?</v>
      </c>
      <c r="EB78" s="22" t="e">
        <f ca="1">IF(EB$2=0,0,IF((Parameters!$B$174*(1-Parameters!EB$185)*_xlfn.IFNA('[3]National GDP per capita ppp'!EB78,0)+(1-Parameters!$B$174)*EB77)*(1+(_xlfn.IFNA('[3]Nat GDP per cap ppp growth rate'!EB78,0)-IF(Settings!$C$16="No",0,Parameters!EB$164*('AMOC national temperature'!EB77-Parameters!EB$128)+Parameters!EB$165*('AMOC national temperature'!EB77-Parameters!EB$128)^2)))*IF(Settings!$C$16="No",1,(1-SLR!$D77*Parameters!EB$181))&lt;=0,Parameters!$B$189,(Parameters!$B$174*(1-Parameters!EB$185)*_xlfn.IFNA('[3]National GDP per capita ppp'!EB78,0)+(1-Parameters!$B$174)*EB77)*(1+(_xlfn.IFNA('[3]Nat GDP per cap ppp growth rate'!EB78,0)-IF(Settings!$C$16="No",0,Parameters!EB$164*('AMOC national temperature'!EB77-Parameters!EB$128)+Parameters!EB$165*('AMOC national temperature'!EB77-Parameters!EB$128)^2)))*IF(Settings!$C$16="No",1,(1-SLR!$D77*Parameters!EB$181))))</f>
        <v>#NAME?</v>
      </c>
      <c r="EC78" s="22" t="e">
        <f ca="1">IF(EC$2=0,0,IF((Parameters!$B$174*(1-Parameters!EC$185)*_xlfn.IFNA('[3]National GDP per capita ppp'!EC78,0)+(1-Parameters!$B$174)*EC77)*(1+(_xlfn.IFNA('[3]Nat GDP per cap ppp growth rate'!EC78,0)-IF(Settings!$C$16="No",0,Parameters!EC$164*('AMOC national temperature'!EC77-Parameters!EC$128)+Parameters!EC$165*('AMOC national temperature'!EC77-Parameters!EC$128)^2)))*IF(Settings!$C$16="No",1,(1-SLR!$D77*Parameters!EC$181))&lt;=0,Parameters!$B$189,(Parameters!$B$174*(1-Parameters!EC$185)*_xlfn.IFNA('[3]National GDP per capita ppp'!EC78,0)+(1-Parameters!$B$174)*EC77)*(1+(_xlfn.IFNA('[3]Nat GDP per cap ppp growth rate'!EC78,0)-IF(Settings!$C$16="No",0,Parameters!EC$164*('AMOC national temperature'!EC77-Parameters!EC$128)+Parameters!EC$165*('AMOC national temperature'!EC77-Parameters!EC$128)^2)))*IF(Settings!$C$16="No",1,(1-SLR!$D77*Parameters!EC$181))))</f>
        <v>#NAME?</v>
      </c>
      <c r="ED78" s="22" t="e">
        <f ca="1">IF(ED$2=0,0,IF((Parameters!$B$174*(1-Parameters!ED$185)*_xlfn.IFNA('[3]National GDP per capita ppp'!ED78,0)+(1-Parameters!$B$174)*ED77)*(1+(_xlfn.IFNA('[3]Nat GDP per cap ppp growth rate'!ED78,0)-IF(Settings!$C$16="No",0,Parameters!ED$164*('AMOC national temperature'!ED77-Parameters!ED$128)+Parameters!ED$165*('AMOC national temperature'!ED77-Parameters!ED$128)^2)))*IF(Settings!$C$16="No",1,(1-SLR!$D77*Parameters!ED$181))&lt;=0,Parameters!$B$189,(Parameters!$B$174*(1-Parameters!ED$185)*_xlfn.IFNA('[3]National GDP per capita ppp'!ED78,0)+(1-Parameters!$B$174)*ED77)*(1+(_xlfn.IFNA('[3]Nat GDP per cap ppp growth rate'!ED78,0)-IF(Settings!$C$16="No",0,Parameters!ED$164*('AMOC national temperature'!ED77-Parameters!ED$128)+Parameters!ED$165*('AMOC national temperature'!ED77-Parameters!ED$128)^2)))*IF(Settings!$C$16="No",1,(1-SLR!$D77*Parameters!ED$181))))</f>
        <v>#NAME?</v>
      </c>
      <c r="EE78" s="22" t="e">
        <f ca="1">IF(EE$2=0,0,IF((Parameters!$B$174*(1-Parameters!EE$185)*_xlfn.IFNA('[3]National GDP per capita ppp'!EE78,0)+(1-Parameters!$B$174)*EE77)*(1+(_xlfn.IFNA('[3]Nat GDP per cap ppp growth rate'!EE78,0)-IF(Settings!$C$16="No",0,Parameters!EE$164*('AMOC national temperature'!EE77-Parameters!EE$128)+Parameters!EE$165*('AMOC national temperature'!EE77-Parameters!EE$128)^2)))*IF(Settings!$C$16="No",1,(1-SLR!$D77*Parameters!EE$181))&lt;=0,Parameters!$B$189,(Parameters!$B$174*(1-Parameters!EE$185)*_xlfn.IFNA('[3]National GDP per capita ppp'!EE78,0)+(1-Parameters!$B$174)*EE77)*(1+(_xlfn.IFNA('[3]Nat GDP per cap ppp growth rate'!EE78,0)-IF(Settings!$C$16="No",0,Parameters!EE$164*('AMOC national temperature'!EE77-Parameters!EE$128)+Parameters!EE$165*('AMOC national temperature'!EE77-Parameters!EE$128)^2)))*IF(Settings!$C$16="No",1,(1-SLR!$D77*Parameters!EE$181))))</f>
        <v>#NAME?</v>
      </c>
      <c r="EF78" s="22" t="e">
        <f ca="1">IF(EF$2=0,0,IF((Parameters!$B$174*(1-Parameters!EF$185)*_xlfn.IFNA('[3]National GDP per capita ppp'!EF78,0)+(1-Parameters!$B$174)*EF77)*(1+(_xlfn.IFNA('[3]Nat GDP per cap ppp growth rate'!EF78,0)-IF(Settings!$C$16="No",0,Parameters!EF$164*('AMOC national temperature'!EF77-Parameters!EF$128)+Parameters!EF$165*('AMOC national temperature'!EF77-Parameters!EF$128)^2)))*IF(Settings!$C$16="No",1,(1-SLR!$D77*Parameters!EF$181))&lt;=0,Parameters!$B$189,(Parameters!$B$174*(1-Parameters!EF$185)*_xlfn.IFNA('[3]National GDP per capita ppp'!EF78,0)+(1-Parameters!$B$174)*EF77)*(1+(_xlfn.IFNA('[3]Nat GDP per cap ppp growth rate'!EF78,0)-IF(Settings!$C$16="No",0,Parameters!EF$164*('AMOC national temperature'!EF77-Parameters!EF$128)+Parameters!EF$165*('AMOC national temperature'!EF77-Parameters!EF$128)^2)))*IF(Settings!$C$16="No",1,(1-SLR!$D77*Parameters!EF$181))))</f>
        <v>#NAME?</v>
      </c>
      <c r="EG78" s="22" t="e">
        <f ca="1">IF(EG$2=0,0,IF((Parameters!$B$174*(1-Parameters!EG$185)*_xlfn.IFNA('[3]National GDP per capita ppp'!EG78,0)+(1-Parameters!$B$174)*EG77)*(1+(_xlfn.IFNA('[3]Nat GDP per cap ppp growth rate'!EG78,0)-IF(Settings!$C$16="No",0,Parameters!EG$164*('AMOC national temperature'!EG77-Parameters!EG$128)+Parameters!EG$165*('AMOC national temperature'!EG77-Parameters!EG$128)^2)))*IF(Settings!$C$16="No",1,(1-SLR!$D77*Parameters!EG$181))&lt;=0,Parameters!$B$189,(Parameters!$B$174*(1-Parameters!EG$185)*_xlfn.IFNA('[3]National GDP per capita ppp'!EG78,0)+(1-Parameters!$B$174)*EG77)*(1+(_xlfn.IFNA('[3]Nat GDP per cap ppp growth rate'!EG78,0)-IF(Settings!$C$16="No",0,Parameters!EG$164*('AMOC national temperature'!EG77-Parameters!EG$128)+Parameters!EG$165*('AMOC national temperature'!EG77-Parameters!EG$128)^2)))*IF(Settings!$C$16="No",1,(1-SLR!$D77*Parameters!EG$181))))</f>
        <v>#NAME?</v>
      </c>
      <c r="EH78" s="22" t="e">
        <f ca="1">IF(EH$2=0,0,IF((Parameters!$B$174*(1-Parameters!EH$185)*_xlfn.IFNA('[3]National GDP per capita ppp'!EH78,0)+(1-Parameters!$B$174)*EH77)*(1+(_xlfn.IFNA('[3]Nat GDP per cap ppp growth rate'!EH78,0)-IF(Settings!$C$16="No",0,Parameters!EH$164*('AMOC national temperature'!EH77-Parameters!EH$128)+Parameters!EH$165*('AMOC national temperature'!EH77-Parameters!EH$128)^2)))*IF(Settings!$C$16="No",1,(1-SLR!$D77*Parameters!EH$181))&lt;=0,Parameters!$B$189,(Parameters!$B$174*(1-Parameters!EH$185)*_xlfn.IFNA('[3]National GDP per capita ppp'!EH78,0)+(1-Parameters!$B$174)*EH77)*(1+(_xlfn.IFNA('[3]Nat GDP per cap ppp growth rate'!EH78,0)-IF(Settings!$C$16="No",0,Parameters!EH$164*('AMOC national temperature'!EH77-Parameters!EH$128)+Parameters!EH$165*('AMOC national temperature'!EH77-Parameters!EH$128)^2)))*IF(Settings!$C$16="No",1,(1-SLR!$D77*Parameters!EH$181))))</f>
        <v>#NAME?</v>
      </c>
      <c r="EI78" s="22" t="e">
        <f ca="1">IF(EI$2=0,0,IF((Parameters!$B$174*(1-Parameters!EI$185)*_xlfn.IFNA('[3]National GDP per capita ppp'!EI78,0)+(1-Parameters!$B$174)*EI77)*(1+(_xlfn.IFNA('[3]Nat GDP per cap ppp growth rate'!EI78,0)-IF(Settings!$C$16="No",0,Parameters!EI$164*('AMOC national temperature'!EI77-Parameters!EI$128)+Parameters!EI$165*('AMOC national temperature'!EI77-Parameters!EI$128)^2)))*IF(Settings!$C$16="No",1,(1-SLR!$D77*Parameters!EI$181))&lt;=0,Parameters!$B$189,(Parameters!$B$174*(1-Parameters!EI$185)*_xlfn.IFNA('[3]National GDP per capita ppp'!EI78,0)+(1-Parameters!$B$174)*EI77)*(1+(_xlfn.IFNA('[3]Nat GDP per cap ppp growth rate'!EI78,0)-IF(Settings!$C$16="No",0,Parameters!EI$164*('AMOC national temperature'!EI77-Parameters!EI$128)+Parameters!EI$165*('AMOC national temperature'!EI77-Parameters!EI$128)^2)))*IF(Settings!$C$16="No",1,(1-SLR!$D77*Parameters!EI$181))))</f>
        <v>#NAME?</v>
      </c>
      <c r="EJ78" s="22" t="e">
        <f ca="1">IF(EJ$2=0,0,IF((Parameters!$B$174*(1-Parameters!EJ$185)*_xlfn.IFNA('[3]National GDP per capita ppp'!EJ78,0)+(1-Parameters!$B$174)*EJ77)*(1+(_xlfn.IFNA('[3]Nat GDP per cap ppp growth rate'!EJ78,0)-IF(Settings!$C$16="No",0,Parameters!EJ$164*('AMOC national temperature'!EJ77-Parameters!EJ$128)+Parameters!EJ$165*('AMOC national temperature'!EJ77-Parameters!EJ$128)^2)))*IF(Settings!$C$16="No",1,(1-SLR!$D77*Parameters!EJ$181))&lt;=0,Parameters!$B$189,(Parameters!$B$174*(1-Parameters!EJ$185)*_xlfn.IFNA('[3]National GDP per capita ppp'!EJ78,0)+(1-Parameters!$B$174)*EJ77)*(1+(_xlfn.IFNA('[3]Nat GDP per cap ppp growth rate'!EJ78,0)-IF(Settings!$C$16="No",0,Parameters!EJ$164*('AMOC national temperature'!EJ77-Parameters!EJ$128)+Parameters!EJ$165*('AMOC national temperature'!EJ77-Parameters!EJ$128)^2)))*IF(Settings!$C$16="No",1,(1-SLR!$D77*Parameters!EJ$181))))</f>
        <v>#NAME?</v>
      </c>
      <c r="EK78" s="22" t="e">
        <f ca="1">IF(EK$2=0,0,IF((Parameters!$B$174*(1-Parameters!EK$185)*_xlfn.IFNA('[3]National GDP per capita ppp'!EK78,0)+(1-Parameters!$B$174)*EK77)*(1+(_xlfn.IFNA('[3]Nat GDP per cap ppp growth rate'!EK78,0)-IF(Settings!$C$16="No",0,Parameters!EK$164*('AMOC national temperature'!EK77-Parameters!EK$128)+Parameters!EK$165*('AMOC national temperature'!EK77-Parameters!EK$128)^2)))*IF(Settings!$C$16="No",1,(1-SLR!$D77*Parameters!EK$181))&lt;=0,Parameters!$B$189,(Parameters!$B$174*(1-Parameters!EK$185)*_xlfn.IFNA('[3]National GDP per capita ppp'!EK78,0)+(1-Parameters!$B$174)*EK77)*(1+(_xlfn.IFNA('[3]Nat GDP per cap ppp growth rate'!EK78,0)-IF(Settings!$C$16="No",0,Parameters!EK$164*('AMOC national temperature'!EK77-Parameters!EK$128)+Parameters!EK$165*('AMOC national temperature'!EK77-Parameters!EK$128)^2)))*IF(Settings!$C$16="No",1,(1-SLR!$D77*Parameters!EK$181))))</f>
        <v>#NAME?</v>
      </c>
      <c r="EL78" s="22" t="e">
        <f ca="1">IF(EL$2=0,0,IF((Parameters!$B$174*(1-Parameters!EL$185)*_xlfn.IFNA('[3]National GDP per capita ppp'!EL78,0)+(1-Parameters!$B$174)*EL77)*(1+(_xlfn.IFNA('[3]Nat GDP per cap ppp growth rate'!EL78,0)-IF(Settings!$C$16="No",0,Parameters!EL$164*('AMOC national temperature'!EL77-Parameters!EL$128)+Parameters!EL$165*('AMOC national temperature'!EL77-Parameters!EL$128)^2)))*IF(Settings!$C$16="No",1,(1-SLR!$D77*Parameters!EL$181))&lt;=0,Parameters!$B$189,(Parameters!$B$174*(1-Parameters!EL$185)*_xlfn.IFNA('[3]National GDP per capita ppp'!EL78,0)+(1-Parameters!$B$174)*EL77)*(1+(_xlfn.IFNA('[3]Nat GDP per cap ppp growth rate'!EL78,0)-IF(Settings!$C$16="No",0,Parameters!EL$164*('AMOC national temperature'!EL77-Parameters!EL$128)+Parameters!EL$165*('AMOC national temperature'!EL77-Parameters!EL$128)^2)))*IF(Settings!$C$16="No",1,(1-SLR!$D77*Parameters!EL$181))))</f>
        <v>#NAME?</v>
      </c>
      <c r="EM78" s="22" t="e">
        <f ca="1">IF(EM$2=0,0,IF((Parameters!$B$174*(1-Parameters!EM$185)*_xlfn.IFNA('[3]National GDP per capita ppp'!EM78,0)+(1-Parameters!$B$174)*EM77)*(1+(_xlfn.IFNA('[3]Nat GDP per cap ppp growth rate'!EM78,0)-IF(Settings!$C$16="No",0,Parameters!EM$164*('AMOC national temperature'!EM77-Parameters!EM$128)+Parameters!EM$165*('AMOC national temperature'!EM77-Parameters!EM$128)^2)))*IF(Settings!$C$16="No",1,(1-SLR!$D77*Parameters!EM$181))&lt;=0,Parameters!$B$189,(Parameters!$B$174*(1-Parameters!EM$185)*_xlfn.IFNA('[3]National GDP per capita ppp'!EM78,0)+(1-Parameters!$B$174)*EM77)*(1+(_xlfn.IFNA('[3]Nat GDP per cap ppp growth rate'!EM78,0)-IF(Settings!$C$16="No",0,Parameters!EM$164*('AMOC national temperature'!EM77-Parameters!EM$128)+Parameters!EM$165*('AMOC national temperature'!EM77-Parameters!EM$128)^2)))*IF(Settings!$C$16="No",1,(1-SLR!$D77*Parameters!EM$181))))</f>
        <v>#NAME?</v>
      </c>
      <c r="EN78" s="22" t="e">
        <f ca="1">IF(EN$2=0,0,IF((Parameters!$B$174*(1-Parameters!EN$185)*_xlfn.IFNA('[3]National GDP per capita ppp'!EN78,0)+(1-Parameters!$B$174)*EN77)*(1+(_xlfn.IFNA('[3]Nat GDP per cap ppp growth rate'!EN78,0)-IF(Settings!$C$16="No",0,Parameters!EN$164*('AMOC national temperature'!EN77-Parameters!EN$128)+Parameters!EN$165*('AMOC national temperature'!EN77-Parameters!EN$128)^2)))*IF(Settings!$C$16="No",1,(1-SLR!$D77*Parameters!EN$181))&lt;=0,Parameters!$B$189,(Parameters!$B$174*(1-Parameters!EN$185)*_xlfn.IFNA('[3]National GDP per capita ppp'!EN78,0)+(1-Parameters!$B$174)*EN77)*(1+(_xlfn.IFNA('[3]Nat GDP per cap ppp growth rate'!EN78,0)-IF(Settings!$C$16="No",0,Parameters!EN$164*('AMOC national temperature'!EN77-Parameters!EN$128)+Parameters!EN$165*('AMOC national temperature'!EN77-Parameters!EN$128)^2)))*IF(Settings!$C$16="No",1,(1-SLR!$D77*Parameters!EN$181))))</f>
        <v>#NAME?</v>
      </c>
      <c r="EO78" s="22">
        <f>IF(EO$2=0,0,IF((Parameters!$B$174*(1-Parameters!EO$185)*_xlfn.IFNA('[3]National GDP per capita ppp'!EO78,0)+(1-Parameters!$B$174)*EO77)*(1+(_xlfn.IFNA('[3]Nat GDP per cap ppp growth rate'!EO78,0)-IF(Settings!$C$16="No",0,Parameters!EO$164*('AMOC national temperature'!EO77-Parameters!EO$128)+Parameters!EO$165*('AMOC national temperature'!EO77-Parameters!EO$128)^2)))*IF(Settings!$C$16="No",1,(1-SLR!$D77*Parameters!EO$181))&lt;=0,Parameters!$B$189,(Parameters!$B$174*(1-Parameters!EO$185)*_xlfn.IFNA('[3]National GDP per capita ppp'!EO78,0)+(1-Parameters!$B$174)*EO77)*(1+(_xlfn.IFNA('[3]Nat GDP per cap ppp growth rate'!EO78,0)-IF(Settings!$C$16="No",0,Parameters!EO$164*('AMOC national temperature'!EO77-Parameters!EO$128)+Parameters!EO$165*('AMOC national temperature'!EO77-Parameters!EO$128)^2)))*IF(Settings!$C$16="No",1,(1-SLR!$D77*Parameters!EO$181))))</f>
        <v>0</v>
      </c>
      <c r="EP78" s="22" t="e">
        <f ca="1">IF(EP$2=0,0,IF((Parameters!$B$174*(1-Parameters!EP$185)*_xlfn.IFNA('[3]National GDP per capita ppp'!EP78,0)+(1-Parameters!$B$174)*EP77)*(1+(_xlfn.IFNA('[3]Nat GDP per cap ppp growth rate'!EP78,0)-IF(Settings!$C$16="No",0,Parameters!EP$164*('AMOC national temperature'!EP77-Parameters!EP$128)+Parameters!EP$165*('AMOC national temperature'!EP77-Parameters!EP$128)^2)))*IF(Settings!$C$16="No",1,(1-SLR!$D77*Parameters!EP$181))&lt;=0,Parameters!$B$189,(Parameters!$B$174*(1-Parameters!EP$185)*_xlfn.IFNA('[3]National GDP per capita ppp'!EP78,0)+(1-Parameters!$B$174)*EP77)*(1+(_xlfn.IFNA('[3]Nat GDP per cap ppp growth rate'!EP78,0)-IF(Settings!$C$16="No",0,Parameters!EP$164*('AMOC national temperature'!EP77-Parameters!EP$128)+Parameters!EP$165*('AMOC national temperature'!EP77-Parameters!EP$128)^2)))*IF(Settings!$C$16="No",1,(1-SLR!$D77*Parameters!EP$181))))</f>
        <v>#NAME?</v>
      </c>
      <c r="EQ78" s="22" t="e">
        <f ca="1">IF(EQ$2=0,0,IF((Parameters!$B$174*(1-Parameters!EQ$185)*_xlfn.IFNA('[3]National GDP per capita ppp'!EQ78,0)+(1-Parameters!$B$174)*EQ77)*(1+(_xlfn.IFNA('[3]Nat GDP per cap ppp growth rate'!EQ78,0)-IF(Settings!$C$16="No",0,Parameters!EQ$164*('AMOC national temperature'!EQ77-Parameters!EQ$128)+Parameters!EQ$165*('AMOC national temperature'!EQ77-Parameters!EQ$128)^2)))*IF(Settings!$C$16="No",1,(1-SLR!$D77*Parameters!EQ$181))&lt;=0,Parameters!$B$189,(Parameters!$B$174*(1-Parameters!EQ$185)*_xlfn.IFNA('[3]National GDP per capita ppp'!EQ78,0)+(1-Parameters!$B$174)*EQ77)*(1+(_xlfn.IFNA('[3]Nat GDP per cap ppp growth rate'!EQ78,0)-IF(Settings!$C$16="No",0,Parameters!EQ$164*('AMOC national temperature'!EQ77-Parameters!EQ$128)+Parameters!EQ$165*('AMOC national temperature'!EQ77-Parameters!EQ$128)^2)))*IF(Settings!$C$16="No",1,(1-SLR!$D77*Parameters!EQ$181))))</f>
        <v>#NAME?</v>
      </c>
      <c r="ER78" s="22" t="e">
        <f ca="1">IF(ER$2=0,0,IF((Parameters!$B$174*(1-Parameters!ER$185)*_xlfn.IFNA('[3]National GDP per capita ppp'!ER78,0)+(1-Parameters!$B$174)*ER77)*(1+(_xlfn.IFNA('[3]Nat GDP per cap ppp growth rate'!ER78,0)-IF(Settings!$C$16="No",0,Parameters!ER$164*('AMOC national temperature'!ER77-Parameters!ER$128)+Parameters!ER$165*('AMOC national temperature'!ER77-Parameters!ER$128)^2)))*IF(Settings!$C$16="No",1,(1-SLR!$D77*Parameters!ER$181))&lt;=0,Parameters!$B$189,(Parameters!$B$174*(1-Parameters!ER$185)*_xlfn.IFNA('[3]National GDP per capita ppp'!ER78,0)+(1-Parameters!$B$174)*ER77)*(1+(_xlfn.IFNA('[3]Nat GDP per cap ppp growth rate'!ER78,0)-IF(Settings!$C$16="No",0,Parameters!ER$164*('AMOC national temperature'!ER77-Parameters!ER$128)+Parameters!ER$165*('AMOC national temperature'!ER77-Parameters!ER$128)^2)))*IF(Settings!$C$16="No",1,(1-SLR!$D77*Parameters!ER$181))))</f>
        <v>#NAME?</v>
      </c>
      <c r="ES78" s="22" t="e">
        <f ca="1">IF(ES$2=0,0,IF((Parameters!$B$174*(1-Parameters!ES$185)*_xlfn.IFNA('[3]National GDP per capita ppp'!ES78,0)+(1-Parameters!$B$174)*ES77)*(1+(_xlfn.IFNA('[3]Nat GDP per cap ppp growth rate'!ES78,0)-IF(Settings!$C$16="No",0,Parameters!ES$164*('AMOC national temperature'!ES77-Parameters!ES$128)+Parameters!ES$165*('AMOC national temperature'!ES77-Parameters!ES$128)^2)))*IF(Settings!$C$16="No",1,(1-SLR!$D77*Parameters!ES$181))&lt;=0,Parameters!$B$189,(Parameters!$B$174*(1-Parameters!ES$185)*_xlfn.IFNA('[3]National GDP per capita ppp'!ES78,0)+(1-Parameters!$B$174)*ES77)*(1+(_xlfn.IFNA('[3]Nat GDP per cap ppp growth rate'!ES78,0)-IF(Settings!$C$16="No",0,Parameters!ES$164*('AMOC national temperature'!ES77-Parameters!ES$128)+Parameters!ES$165*('AMOC national temperature'!ES77-Parameters!ES$128)^2)))*IF(Settings!$C$16="No",1,(1-SLR!$D77*Parameters!ES$181))))</f>
        <v>#NAME?</v>
      </c>
      <c r="ET78" s="22">
        <f>IF(ET$2=0,0,IF((Parameters!$B$174*(1-Parameters!ET$185)*_xlfn.IFNA('[3]National GDP per capita ppp'!ET78,0)+(1-Parameters!$B$174)*ET77)*(1+(_xlfn.IFNA('[3]Nat GDP per cap ppp growth rate'!ET78,0)-IF(Settings!$C$16="No",0,Parameters!ET$164*('AMOC national temperature'!ET77-Parameters!ET$128)+Parameters!ET$165*('AMOC national temperature'!ET77-Parameters!ET$128)^2)))*IF(Settings!$C$16="No",1,(1-SLR!$D77*Parameters!ET$181))&lt;=0,Parameters!$B$189,(Parameters!$B$174*(1-Parameters!ET$185)*_xlfn.IFNA('[3]National GDP per capita ppp'!ET78,0)+(1-Parameters!$B$174)*ET77)*(1+(_xlfn.IFNA('[3]Nat GDP per cap ppp growth rate'!ET78,0)-IF(Settings!$C$16="No",0,Parameters!ET$164*('AMOC national temperature'!ET77-Parameters!ET$128)+Parameters!ET$165*('AMOC national temperature'!ET77-Parameters!ET$128)^2)))*IF(Settings!$C$16="No",1,(1-SLR!$D77*Parameters!ET$181))))</f>
        <v>0</v>
      </c>
      <c r="EU78" s="22" t="e">
        <f ca="1">IF(EU$2=0,0,IF((Parameters!$B$174*(1-Parameters!EU$185)*_xlfn.IFNA('[3]National GDP per capita ppp'!EU78,0)+(1-Parameters!$B$174)*EU77)*(1+(_xlfn.IFNA('[3]Nat GDP per cap ppp growth rate'!EU78,0)-IF(Settings!$C$16="No",0,Parameters!EU$164*('AMOC national temperature'!EU77-Parameters!EU$128)+Parameters!EU$165*('AMOC national temperature'!EU77-Parameters!EU$128)^2)))*IF(Settings!$C$16="No",1,(1-SLR!$D77*Parameters!EU$181))&lt;=0,Parameters!$B$189,(Parameters!$B$174*(1-Parameters!EU$185)*_xlfn.IFNA('[3]National GDP per capita ppp'!EU78,0)+(1-Parameters!$B$174)*EU77)*(1+(_xlfn.IFNA('[3]Nat GDP per cap ppp growth rate'!EU78,0)-IF(Settings!$C$16="No",0,Parameters!EU$164*('AMOC national temperature'!EU77-Parameters!EU$128)+Parameters!EU$165*('AMOC national temperature'!EU77-Parameters!EU$128)^2)))*IF(Settings!$C$16="No",1,(1-SLR!$D77*Parameters!EU$181))))</f>
        <v>#NAME?</v>
      </c>
      <c r="EV78" s="22" t="e">
        <f ca="1">IF(EV$2=0,0,IF((Parameters!$B$174*(1-Parameters!EV$185)*_xlfn.IFNA('[3]National GDP per capita ppp'!EV78,0)+(1-Parameters!$B$174)*EV77)*(1+(_xlfn.IFNA('[3]Nat GDP per cap ppp growth rate'!EV78,0)-IF(Settings!$C$16="No",0,Parameters!EV$164*('AMOC national temperature'!EV77-Parameters!EV$128)+Parameters!EV$165*('AMOC national temperature'!EV77-Parameters!EV$128)^2)))*IF(Settings!$C$16="No",1,(1-SLR!$D77*Parameters!EV$181))&lt;=0,Parameters!$B$189,(Parameters!$B$174*(1-Parameters!EV$185)*_xlfn.IFNA('[3]National GDP per capita ppp'!EV78,0)+(1-Parameters!$B$174)*EV77)*(1+(_xlfn.IFNA('[3]Nat GDP per cap ppp growth rate'!EV78,0)-IF(Settings!$C$16="No",0,Parameters!EV$164*('AMOC national temperature'!EV77-Parameters!EV$128)+Parameters!EV$165*('AMOC national temperature'!EV77-Parameters!EV$128)^2)))*IF(Settings!$C$16="No",1,(1-SLR!$D77*Parameters!EV$181))))</f>
        <v>#NAME?</v>
      </c>
      <c r="EW78" s="22" t="e">
        <f ca="1">IF(EW$2=0,0,IF((Parameters!$B$174*(1-Parameters!EW$185)*_xlfn.IFNA('[3]National GDP per capita ppp'!EW78,0)+(1-Parameters!$B$174)*EW77)*(1+(_xlfn.IFNA('[3]Nat GDP per cap ppp growth rate'!EW78,0)-IF(Settings!$C$16="No",0,Parameters!EW$164*('AMOC national temperature'!EW77-Parameters!EW$128)+Parameters!EW$165*('AMOC national temperature'!EW77-Parameters!EW$128)^2)))*IF(Settings!$C$16="No",1,(1-SLR!$D77*Parameters!EW$181))&lt;=0,Parameters!$B$189,(Parameters!$B$174*(1-Parameters!EW$185)*_xlfn.IFNA('[3]National GDP per capita ppp'!EW78,0)+(1-Parameters!$B$174)*EW77)*(1+(_xlfn.IFNA('[3]Nat GDP per cap ppp growth rate'!EW78,0)-IF(Settings!$C$16="No",0,Parameters!EW$164*('AMOC national temperature'!EW77-Parameters!EW$128)+Parameters!EW$165*('AMOC national temperature'!EW77-Parameters!EW$128)^2)))*IF(Settings!$C$16="No",1,(1-SLR!$D77*Parameters!EW$181))))</f>
        <v>#NAME?</v>
      </c>
      <c r="EX78" s="22" t="e">
        <f ca="1">IF(EX$2=0,0,IF((Parameters!$B$174*(1-Parameters!EX$185)*_xlfn.IFNA('[3]National GDP per capita ppp'!EX78,0)+(1-Parameters!$B$174)*EX77)*(1+(_xlfn.IFNA('[3]Nat GDP per cap ppp growth rate'!EX78,0)-IF(Settings!$C$16="No",0,Parameters!EX$164*('AMOC national temperature'!EX77-Parameters!EX$128)+Parameters!EX$165*('AMOC national temperature'!EX77-Parameters!EX$128)^2)))*IF(Settings!$C$16="No",1,(1-SLR!$D77*Parameters!EX$181))&lt;=0,Parameters!$B$189,(Parameters!$B$174*(1-Parameters!EX$185)*_xlfn.IFNA('[3]National GDP per capita ppp'!EX78,0)+(1-Parameters!$B$174)*EX77)*(1+(_xlfn.IFNA('[3]Nat GDP per cap ppp growth rate'!EX78,0)-IF(Settings!$C$16="No",0,Parameters!EX$164*('AMOC national temperature'!EX77-Parameters!EX$128)+Parameters!EX$165*('AMOC national temperature'!EX77-Parameters!EX$128)^2)))*IF(Settings!$C$16="No",1,(1-SLR!$D77*Parameters!EX$181))))</f>
        <v>#NAME?</v>
      </c>
      <c r="EY78" s="22" t="e">
        <f ca="1">IF(EY$2=0,0,IF((Parameters!$B$174*(1-Parameters!EY$185)*_xlfn.IFNA('[3]National GDP per capita ppp'!EY78,0)+(1-Parameters!$B$174)*EY77)*(1+(_xlfn.IFNA('[3]Nat GDP per cap ppp growth rate'!EY78,0)-IF(Settings!$C$16="No",0,Parameters!EY$164*('AMOC national temperature'!EY77-Parameters!EY$128)+Parameters!EY$165*('AMOC national temperature'!EY77-Parameters!EY$128)^2)))*IF(Settings!$C$16="No",1,(1-SLR!$D77*Parameters!EY$181))&lt;=0,Parameters!$B$189,(Parameters!$B$174*(1-Parameters!EY$185)*_xlfn.IFNA('[3]National GDP per capita ppp'!EY78,0)+(1-Parameters!$B$174)*EY77)*(1+(_xlfn.IFNA('[3]Nat GDP per cap ppp growth rate'!EY78,0)-IF(Settings!$C$16="No",0,Parameters!EY$164*('AMOC national temperature'!EY77-Parameters!EY$128)+Parameters!EY$165*('AMOC national temperature'!EY77-Parameters!EY$128)^2)))*IF(Settings!$C$16="No",1,(1-SLR!$D77*Parameters!EY$181))))</f>
        <v>#NAME?</v>
      </c>
      <c r="EZ78" s="22" t="e">
        <f ca="1">IF(EZ$2=0,0,IF((Parameters!$B$174*(1-Parameters!EZ$185)*_xlfn.IFNA('[3]National GDP per capita ppp'!EZ78,0)+(1-Parameters!$B$174)*EZ77)*(1+(_xlfn.IFNA('[3]Nat GDP per cap ppp growth rate'!EZ78,0)-IF(Settings!$C$16="No",0,Parameters!EZ$164*('AMOC national temperature'!EZ77-Parameters!EZ$128)+Parameters!EZ$165*('AMOC national temperature'!EZ77-Parameters!EZ$128)^2)))*IF(Settings!$C$16="No",1,(1-SLR!$D77*Parameters!EZ$181))&lt;=0,Parameters!$B$189,(Parameters!$B$174*(1-Parameters!EZ$185)*_xlfn.IFNA('[3]National GDP per capita ppp'!EZ78,0)+(1-Parameters!$B$174)*EZ77)*(1+(_xlfn.IFNA('[3]Nat GDP per cap ppp growth rate'!EZ78,0)-IF(Settings!$C$16="No",0,Parameters!EZ$164*('AMOC national temperature'!EZ77-Parameters!EZ$128)+Parameters!EZ$165*('AMOC national temperature'!EZ77-Parameters!EZ$128)^2)))*IF(Settings!$C$16="No",1,(1-SLR!$D77*Parameters!EZ$181))))</f>
        <v>#NAME?</v>
      </c>
      <c r="FA78" s="22" t="e">
        <f ca="1">IF(FA$2=0,0,IF((Parameters!$B$174*(1-Parameters!FA$185)*_xlfn.IFNA('[3]National GDP per capita ppp'!FA78,0)+(1-Parameters!$B$174)*FA77)*(1+(_xlfn.IFNA('[3]Nat GDP per cap ppp growth rate'!FA78,0)-IF(Settings!$C$16="No",0,Parameters!FA$164*('AMOC national temperature'!FA77-Parameters!FA$128)+Parameters!FA$165*('AMOC national temperature'!FA77-Parameters!FA$128)^2)))*IF(Settings!$C$16="No",1,(1-SLR!$D77*Parameters!FA$181))&lt;=0,Parameters!$B$189,(Parameters!$B$174*(1-Parameters!FA$185)*_xlfn.IFNA('[3]National GDP per capita ppp'!FA78,0)+(1-Parameters!$B$174)*FA77)*(1+(_xlfn.IFNA('[3]Nat GDP per cap ppp growth rate'!FA78,0)-IF(Settings!$C$16="No",0,Parameters!FA$164*('AMOC national temperature'!FA77-Parameters!FA$128)+Parameters!FA$165*('AMOC national temperature'!FA77-Parameters!FA$128)^2)))*IF(Settings!$C$16="No",1,(1-SLR!$D77*Parameters!FA$181))))</f>
        <v>#NAME?</v>
      </c>
      <c r="FB78" s="22" t="e">
        <f ca="1">IF(FB$2=0,0,IF((Parameters!$B$174*(1-Parameters!FB$185)*_xlfn.IFNA('[3]National GDP per capita ppp'!FB78,0)+(1-Parameters!$B$174)*FB77)*(1+(_xlfn.IFNA('[3]Nat GDP per cap ppp growth rate'!FB78,0)-IF(Settings!$C$16="No",0,Parameters!FB$164*('AMOC national temperature'!FB77-Parameters!FB$128)+Parameters!FB$165*('AMOC national temperature'!FB77-Parameters!FB$128)^2)))*IF(Settings!$C$16="No",1,(1-SLR!$D77*Parameters!FB$181))&lt;=0,Parameters!$B$189,(Parameters!$B$174*(1-Parameters!FB$185)*_xlfn.IFNA('[3]National GDP per capita ppp'!FB78,0)+(1-Parameters!$B$174)*FB77)*(1+(_xlfn.IFNA('[3]Nat GDP per cap ppp growth rate'!FB78,0)-IF(Settings!$C$16="No",0,Parameters!FB$164*('AMOC national temperature'!FB77-Parameters!FB$128)+Parameters!FB$165*('AMOC national temperature'!FB77-Parameters!FB$128)^2)))*IF(Settings!$C$16="No",1,(1-SLR!$D77*Parameters!FB$181))))</f>
        <v>#NAME?</v>
      </c>
      <c r="FC78" s="22" t="e">
        <f ca="1">IF(FC$2=0,0,IF((Parameters!$B$174*(1-Parameters!FC$185)*_xlfn.IFNA('[3]National GDP per capita ppp'!FC78,0)+(1-Parameters!$B$174)*FC77)*(1+(_xlfn.IFNA('[3]Nat GDP per cap ppp growth rate'!FC78,0)-IF(Settings!$C$16="No",0,Parameters!FC$164*('AMOC national temperature'!FC77-Parameters!FC$128)+Parameters!FC$165*('AMOC national temperature'!FC77-Parameters!FC$128)^2)))*IF(Settings!$C$16="No",1,(1-SLR!$D77*Parameters!FC$181))&lt;=0,Parameters!$B$189,(Parameters!$B$174*(1-Parameters!FC$185)*_xlfn.IFNA('[3]National GDP per capita ppp'!FC78,0)+(1-Parameters!$B$174)*FC77)*(1+(_xlfn.IFNA('[3]Nat GDP per cap ppp growth rate'!FC78,0)-IF(Settings!$C$16="No",0,Parameters!FC$164*('AMOC national temperature'!FC77-Parameters!FC$128)+Parameters!FC$165*('AMOC national temperature'!FC77-Parameters!FC$128)^2)))*IF(Settings!$C$16="No",1,(1-SLR!$D77*Parameters!FC$181))))</f>
        <v>#NAME?</v>
      </c>
      <c r="FD78" s="22" t="e">
        <f ca="1">IF(FD$2=0,0,IF((Parameters!$B$174*(1-Parameters!FD$185)*_xlfn.IFNA('[3]National GDP per capita ppp'!FD78,0)+(1-Parameters!$B$174)*FD77)*(1+(_xlfn.IFNA('[3]Nat GDP per cap ppp growth rate'!FD78,0)-IF(Settings!$C$16="No",0,Parameters!FD$164*('AMOC national temperature'!FD77-Parameters!FD$128)+Parameters!FD$165*('AMOC national temperature'!FD77-Parameters!FD$128)^2)))*IF(Settings!$C$16="No",1,(1-SLR!$D77*Parameters!FD$181))&lt;=0,Parameters!$B$189,(Parameters!$B$174*(1-Parameters!FD$185)*_xlfn.IFNA('[3]National GDP per capita ppp'!FD78,0)+(1-Parameters!$B$174)*FD77)*(1+(_xlfn.IFNA('[3]Nat GDP per cap ppp growth rate'!FD78,0)-IF(Settings!$C$16="No",0,Parameters!FD$164*('AMOC national temperature'!FD77-Parameters!FD$128)+Parameters!FD$165*('AMOC national temperature'!FD77-Parameters!FD$128)^2)))*IF(Settings!$C$16="No",1,(1-SLR!$D77*Parameters!FD$181))))</f>
        <v>#NAME?</v>
      </c>
      <c r="FE78" s="22">
        <f>IF(FE$2=0,0,IF((Parameters!$B$174*(1-Parameters!FE$185)*_xlfn.IFNA('[3]National GDP per capita ppp'!FE78,0)+(1-Parameters!$B$174)*FE77)*(1+(_xlfn.IFNA('[3]Nat GDP per cap ppp growth rate'!FE78,0)-IF(Settings!$C$16="No",0,Parameters!FE$164*('AMOC national temperature'!FE77-Parameters!FE$128)+Parameters!FE$165*('AMOC national temperature'!FE77-Parameters!FE$128)^2)))*IF(Settings!$C$16="No",1,(1-SLR!$D77*Parameters!FE$181))&lt;=0,Parameters!$B$189,(Parameters!$B$174*(1-Parameters!FE$185)*_xlfn.IFNA('[3]National GDP per capita ppp'!FE78,0)+(1-Parameters!$B$174)*FE77)*(1+(_xlfn.IFNA('[3]Nat GDP per cap ppp growth rate'!FE78,0)-IF(Settings!$C$16="No",0,Parameters!FE$164*('AMOC national temperature'!FE77-Parameters!FE$128)+Parameters!FE$165*('AMOC national temperature'!FE77-Parameters!FE$128)^2)))*IF(Settings!$C$16="No",1,(1-SLR!$D77*Parameters!FE$181))))</f>
        <v>0</v>
      </c>
      <c r="FF78" s="22" t="e">
        <f ca="1">IF(FF$2=0,0,IF((Parameters!$B$174*(1-Parameters!FF$185)*_xlfn.IFNA('[3]National GDP per capita ppp'!FF78,0)+(1-Parameters!$B$174)*FF77)*(1+(_xlfn.IFNA('[3]Nat GDP per cap ppp growth rate'!FF78,0)-IF(Settings!$C$16="No",0,Parameters!FF$164*('AMOC national temperature'!FF77-Parameters!FF$128)+Parameters!FF$165*('AMOC national temperature'!FF77-Parameters!FF$128)^2)))*IF(Settings!$C$16="No",1,(1-SLR!$D77*Parameters!FF$181))&lt;=0,Parameters!$B$189,(Parameters!$B$174*(1-Parameters!FF$185)*_xlfn.IFNA('[3]National GDP per capita ppp'!FF78,0)+(1-Parameters!$B$174)*FF77)*(1+(_xlfn.IFNA('[3]Nat GDP per cap ppp growth rate'!FF78,0)-IF(Settings!$C$16="No",0,Parameters!FF$164*('AMOC national temperature'!FF77-Parameters!FF$128)+Parameters!FF$165*('AMOC national temperature'!FF77-Parameters!FF$128)^2)))*IF(Settings!$C$16="No",1,(1-SLR!$D77*Parameters!FF$181))))</f>
        <v>#NAME?</v>
      </c>
      <c r="FG78" s="22" t="e">
        <f ca="1">IF(FG$2=0,0,IF((Parameters!$B$174*(1-Parameters!FG$185)*_xlfn.IFNA('[3]National GDP per capita ppp'!FG78,0)+(1-Parameters!$B$174)*FG77)*(1+(_xlfn.IFNA('[3]Nat GDP per cap ppp growth rate'!FG78,0)-IF(Settings!$C$16="No",0,Parameters!FG$164*('AMOC national temperature'!FG77-Parameters!FG$128)+Parameters!FG$165*('AMOC national temperature'!FG77-Parameters!FG$128)^2)))*IF(Settings!$C$16="No",1,(1-SLR!$D77*Parameters!FG$181))&lt;=0,Parameters!$B$189,(Parameters!$B$174*(1-Parameters!FG$185)*_xlfn.IFNA('[3]National GDP per capita ppp'!FG78,0)+(1-Parameters!$B$174)*FG77)*(1+(_xlfn.IFNA('[3]Nat GDP per cap ppp growth rate'!FG78,0)-IF(Settings!$C$16="No",0,Parameters!FG$164*('AMOC national temperature'!FG77-Parameters!FG$128)+Parameters!FG$165*('AMOC national temperature'!FG77-Parameters!FG$128)^2)))*IF(Settings!$C$16="No",1,(1-SLR!$D77*Parameters!FG$181))))</f>
        <v>#NAME?</v>
      </c>
      <c r="FH78" s="22" t="e">
        <f ca="1">IF(FH$2=0,0,IF((Parameters!$B$174*(1-Parameters!FH$185)*_xlfn.IFNA('[3]National GDP per capita ppp'!FH78,0)+(1-Parameters!$B$174)*FH77)*(1+(_xlfn.IFNA('[3]Nat GDP per cap ppp growth rate'!FH78,0)-IF(Settings!$C$16="No",0,Parameters!FH$164*('AMOC national temperature'!FH77-Parameters!FH$128)+Parameters!FH$165*('AMOC national temperature'!FH77-Parameters!FH$128)^2)))*IF(Settings!$C$16="No",1,(1-SLR!$D77*Parameters!FH$181))&lt;=0,Parameters!$B$189,(Parameters!$B$174*(1-Parameters!FH$185)*_xlfn.IFNA('[3]National GDP per capita ppp'!FH78,0)+(1-Parameters!$B$174)*FH77)*(1+(_xlfn.IFNA('[3]Nat GDP per cap ppp growth rate'!FH78,0)-IF(Settings!$C$16="No",0,Parameters!FH$164*('AMOC national temperature'!FH77-Parameters!FH$128)+Parameters!FH$165*('AMOC national temperature'!FH77-Parameters!FH$128)^2)))*IF(Settings!$C$16="No",1,(1-SLR!$D77*Parameters!FH$181))))</f>
        <v>#NAME?</v>
      </c>
      <c r="FI78" s="22" t="e">
        <f ca="1">IF(FI$2=0,0,IF((Parameters!$B$174*(1-Parameters!FI$185)*_xlfn.IFNA('[3]National GDP per capita ppp'!FI78,0)+(1-Parameters!$B$174)*FI77)*(1+(_xlfn.IFNA('[3]Nat GDP per cap ppp growth rate'!FI78,0)-IF(Settings!$C$16="No",0,Parameters!FI$164*('AMOC national temperature'!FI77-Parameters!FI$128)+Parameters!FI$165*('AMOC national temperature'!FI77-Parameters!FI$128)^2)))*IF(Settings!$C$16="No",1,(1-SLR!$D77*Parameters!FI$181))&lt;=0,Parameters!$B$189,(Parameters!$B$174*(1-Parameters!FI$185)*_xlfn.IFNA('[3]National GDP per capita ppp'!FI78,0)+(1-Parameters!$B$174)*FI77)*(1+(_xlfn.IFNA('[3]Nat GDP per cap ppp growth rate'!FI78,0)-IF(Settings!$C$16="No",0,Parameters!FI$164*('AMOC national temperature'!FI77-Parameters!FI$128)+Parameters!FI$165*('AMOC national temperature'!FI77-Parameters!FI$128)^2)))*IF(Settings!$C$16="No",1,(1-SLR!$D77*Parameters!FI$181))))</f>
        <v>#NAME?</v>
      </c>
      <c r="FJ78" s="22" t="e">
        <f ca="1">IF(FJ$2=0,0,IF((Parameters!$B$174*(1-Parameters!FJ$185)*_xlfn.IFNA('[3]National GDP per capita ppp'!FJ78,0)+(1-Parameters!$B$174)*FJ77)*(1+(_xlfn.IFNA('[3]Nat GDP per cap ppp growth rate'!FJ78,0)-IF(Settings!$C$16="No",0,Parameters!FJ$164*('AMOC national temperature'!FJ77-Parameters!FJ$128)+Parameters!FJ$165*('AMOC national temperature'!FJ77-Parameters!FJ$128)^2)))*IF(Settings!$C$16="No",1,(1-SLR!$D77*Parameters!FJ$181))&lt;=0,Parameters!$B$189,(Parameters!$B$174*(1-Parameters!FJ$185)*_xlfn.IFNA('[3]National GDP per capita ppp'!FJ78,0)+(1-Parameters!$B$174)*FJ77)*(1+(_xlfn.IFNA('[3]Nat GDP per cap ppp growth rate'!FJ78,0)-IF(Settings!$C$16="No",0,Parameters!FJ$164*('AMOC national temperature'!FJ77-Parameters!FJ$128)+Parameters!FJ$165*('AMOC national temperature'!FJ77-Parameters!FJ$128)^2)))*IF(Settings!$C$16="No",1,(1-SLR!$D77*Parameters!FJ$181))))</f>
        <v>#NAME?</v>
      </c>
      <c r="FK78" s="22" t="e">
        <f ca="1">IF(FK$2=0,0,IF((Parameters!$B$174*(1-Parameters!FK$185)*_xlfn.IFNA('[3]National GDP per capita ppp'!FK78,0)+(1-Parameters!$B$174)*FK77)*(1+(_xlfn.IFNA('[3]Nat GDP per cap ppp growth rate'!FK78,0)-IF(Settings!$C$16="No",0,Parameters!FK$164*('AMOC national temperature'!FK77-Parameters!FK$128)+Parameters!FK$165*('AMOC national temperature'!FK77-Parameters!FK$128)^2)))*IF(Settings!$C$16="No",1,(1-SLR!$D77*Parameters!FK$181))&lt;=0,Parameters!$B$189,(Parameters!$B$174*(1-Parameters!FK$185)*_xlfn.IFNA('[3]National GDP per capita ppp'!FK78,0)+(1-Parameters!$B$174)*FK77)*(1+(_xlfn.IFNA('[3]Nat GDP per cap ppp growth rate'!FK78,0)-IF(Settings!$C$16="No",0,Parameters!FK$164*('AMOC national temperature'!FK77-Parameters!FK$128)+Parameters!FK$165*('AMOC national temperature'!FK77-Parameters!FK$128)^2)))*IF(Settings!$C$16="No",1,(1-SLR!$D77*Parameters!FK$181))))</f>
        <v>#NAME?</v>
      </c>
      <c r="FL78" s="22" t="e">
        <f ca="1">IF(FL$2=0,0,IF((Parameters!$B$174*(1-Parameters!FL$185)*_xlfn.IFNA('[3]National GDP per capita ppp'!FL78,0)+(1-Parameters!$B$174)*FL77)*(1+(_xlfn.IFNA('[3]Nat GDP per cap ppp growth rate'!FL78,0)-IF(Settings!$C$16="No",0,Parameters!FL$164*('AMOC national temperature'!FL77-Parameters!FL$128)+Parameters!FL$165*('AMOC national temperature'!FL77-Parameters!FL$128)^2)))*IF(Settings!$C$16="No",1,(1-SLR!$D77*Parameters!FL$181))&lt;=0,Parameters!$B$189,(Parameters!$B$174*(1-Parameters!FL$185)*_xlfn.IFNA('[3]National GDP per capita ppp'!FL78,0)+(1-Parameters!$B$174)*FL77)*(1+(_xlfn.IFNA('[3]Nat GDP per cap ppp growth rate'!FL78,0)-IF(Settings!$C$16="No",0,Parameters!FL$164*('AMOC national temperature'!FL77-Parameters!FL$128)+Parameters!FL$165*('AMOC national temperature'!FL77-Parameters!FL$128)^2)))*IF(Settings!$C$16="No",1,(1-SLR!$D77*Parameters!FL$181))))</f>
        <v>#NAME?</v>
      </c>
      <c r="FM78" s="22">
        <f>IF(FM$2=0,0,IF((Parameters!$B$174*(1-Parameters!FM$185)*_xlfn.IFNA('[3]National GDP per capita ppp'!FM78,0)+(1-Parameters!$B$174)*FM77)*(1+(_xlfn.IFNA('[3]Nat GDP per cap ppp growth rate'!FM78,0)-IF(Settings!$C$16="No",0,Parameters!FM$164*('AMOC national temperature'!FM77-Parameters!FM$128)+Parameters!FM$165*('AMOC national temperature'!FM77-Parameters!FM$128)^2)))*IF(Settings!$C$16="No",1,(1-SLR!$D77*Parameters!FM$181))&lt;=0,Parameters!$B$189,(Parameters!$B$174*(1-Parameters!FM$185)*_xlfn.IFNA('[3]National GDP per capita ppp'!FM78,0)+(1-Parameters!$B$174)*FM77)*(1+(_xlfn.IFNA('[3]Nat GDP per cap ppp growth rate'!FM78,0)-IF(Settings!$C$16="No",0,Parameters!FM$164*('AMOC national temperature'!FM77-Parameters!FM$128)+Parameters!FM$165*('AMOC national temperature'!FM77-Parameters!FM$128)^2)))*IF(Settings!$C$16="No",1,(1-SLR!$D77*Parameters!FM$181))))</f>
        <v>0</v>
      </c>
      <c r="FN78" s="22" t="e">
        <f ca="1">IF(FN$2=0,0,IF((Parameters!$B$174*(1-Parameters!FN$185)*_xlfn.IFNA('[3]National GDP per capita ppp'!FN78,0)+(1-Parameters!$B$174)*FN77)*(1+(_xlfn.IFNA('[3]Nat GDP per cap ppp growth rate'!FN78,0)-IF(Settings!$C$16="No",0,Parameters!FN$164*('AMOC national temperature'!FN77-Parameters!FN$128)+Parameters!FN$165*('AMOC national temperature'!FN77-Parameters!FN$128)^2)))*IF(Settings!$C$16="No",1,(1-SLR!$D77*Parameters!FN$181))&lt;=0,Parameters!$B$189,(Parameters!$B$174*(1-Parameters!FN$185)*_xlfn.IFNA('[3]National GDP per capita ppp'!FN78,0)+(1-Parameters!$B$174)*FN77)*(1+(_xlfn.IFNA('[3]Nat GDP per cap ppp growth rate'!FN78,0)-IF(Settings!$C$16="No",0,Parameters!FN$164*('AMOC national temperature'!FN77-Parameters!FN$128)+Parameters!FN$165*('AMOC national temperature'!FN77-Parameters!FN$128)^2)))*IF(Settings!$C$16="No",1,(1-SLR!$D77*Parameters!FN$181))))</f>
        <v>#NAME?</v>
      </c>
      <c r="FO78" s="22" t="e">
        <f ca="1">IF(FO$2=0,0,IF((Parameters!$B$174*(1-Parameters!FO$185)*_xlfn.IFNA('[3]National GDP per capita ppp'!FO78,0)+(1-Parameters!$B$174)*FO77)*(1+(_xlfn.IFNA('[3]Nat GDP per cap ppp growth rate'!FO78,0)-IF(Settings!$C$16="No",0,Parameters!FO$164*('AMOC national temperature'!FO77-Parameters!FO$128)+Parameters!FO$165*('AMOC national temperature'!FO77-Parameters!FO$128)^2)))*IF(Settings!$C$16="No",1,(1-SLR!$D77*Parameters!FO$181))&lt;=0,Parameters!$B$189,(Parameters!$B$174*(1-Parameters!FO$185)*_xlfn.IFNA('[3]National GDP per capita ppp'!FO78,0)+(1-Parameters!$B$174)*FO77)*(1+(_xlfn.IFNA('[3]Nat GDP per cap ppp growth rate'!FO78,0)-IF(Settings!$C$16="No",0,Parameters!FO$164*('AMOC national temperature'!FO77-Parameters!FO$128)+Parameters!FO$165*('AMOC national temperature'!FO77-Parameters!FO$128)^2)))*IF(Settings!$C$16="No",1,(1-SLR!$D77*Parameters!FO$181))))</f>
        <v>#NAME?</v>
      </c>
      <c r="FP78" s="22" t="e">
        <f ca="1">IF(FP$2=0,0,IF((Parameters!$B$174*(1-Parameters!FP$185)*_xlfn.IFNA('[3]National GDP per capita ppp'!FP78,0)+(1-Parameters!$B$174)*FP77)*(1+(_xlfn.IFNA('[3]Nat GDP per cap ppp growth rate'!FP78,0)-IF(Settings!$C$16="No",0,Parameters!FP$164*('AMOC national temperature'!FP77-Parameters!FP$128)+Parameters!FP$165*('AMOC national temperature'!FP77-Parameters!FP$128)^2)))*IF(Settings!$C$16="No",1,(1-SLR!$D77*Parameters!FP$181))&lt;=0,Parameters!$B$189,(Parameters!$B$174*(1-Parameters!FP$185)*_xlfn.IFNA('[3]National GDP per capita ppp'!FP78,0)+(1-Parameters!$B$174)*FP77)*(1+(_xlfn.IFNA('[3]Nat GDP per cap ppp growth rate'!FP78,0)-IF(Settings!$C$16="No",0,Parameters!FP$164*('AMOC national temperature'!FP77-Parameters!FP$128)+Parameters!FP$165*('AMOC national temperature'!FP77-Parameters!FP$128)^2)))*IF(Settings!$C$16="No",1,(1-SLR!$D77*Parameters!FP$181))))</f>
        <v>#NAME?</v>
      </c>
      <c r="FQ78" s="22" t="e">
        <f ca="1">IF(FQ$2=0,0,IF((Parameters!$B$174*(1-Parameters!FQ$185)*_xlfn.IFNA('[3]National GDP per capita ppp'!FQ78,0)+(1-Parameters!$B$174)*FQ77)*(1+(_xlfn.IFNA('[3]Nat GDP per cap ppp growth rate'!FQ78,0)-IF(Settings!$C$16="No",0,Parameters!FQ$164*('AMOC national temperature'!FQ77-Parameters!FQ$128)+Parameters!FQ$165*('AMOC national temperature'!FQ77-Parameters!FQ$128)^2)))*IF(Settings!$C$16="No",1,(1-SLR!$D77*Parameters!FQ$181))&lt;=0,Parameters!$B$189,(Parameters!$B$174*(1-Parameters!FQ$185)*_xlfn.IFNA('[3]National GDP per capita ppp'!FQ78,0)+(1-Parameters!$B$174)*FQ77)*(1+(_xlfn.IFNA('[3]Nat GDP per cap ppp growth rate'!FQ78,0)-IF(Settings!$C$16="No",0,Parameters!FQ$164*('AMOC national temperature'!FQ77-Parameters!FQ$128)+Parameters!FQ$165*('AMOC national temperature'!FQ77-Parameters!FQ$128)^2)))*IF(Settings!$C$16="No",1,(1-SLR!$D77*Parameters!FQ$181))))</f>
        <v>#NAME?</v>
      </c>
      <c r="FR78" s="22" t="e">
        <f ca="1">IF(FR$2=0,0,IF((Parameters!$B$174*(1-Parameters!FR$185)*_xlfn.IFNA('[3]National GDP per capita ppp'!FR78,0)+(1-Parameters!$B$174)*FR77)*(1+(_xlfn.IFNA('[3]Nat GDP per cap ppp growth rate'!FR78,0)-IF(Settings!$C$16="No",0,Parameters!FR$164*('AMOC national temperature'!FR77-Parameters!FR$128)+Parameters!FR$165*('AMOC national temperature'!FR77-Parameters!FR$128)^2)))*IF(Settings!$C$16="No",1,(1-SLR!$D77*Parameters!FR$181))&lt;=0,Parameters!$B$189,(Parameters!$B$174*(1-Parameters!FR$185)*_xlfn.IFNA('[3]National GDP per capita ppp'!FR78,0)+(1-Parameters!$B$174)*FR77)*(1+(_xlfn.IFNA('[3]Nat GDP per cap ppp growth rate'!FR78,0)-IF(Settings!$C$16="No",0,Parameters!FR$164*('AMOC national temperature'!FR77-Parameters!FR$128)+Parameters!FR$165*('AMOC national temperature'!FR77-Parameters!FR$128)^2)))*IF(Settings!$C$16="No",1,(1-SLR!$D77*Parameters!FR$181))))</f>
        <v>#NAME?</v>
      </c>
      <c r="FS78" s="22" t="e">
        <f ca="1">IF(FS$2=0,0,IF((Parameters!$B$174*(1-Parameters!FS$185)*_xlfn.IFNA('[3]National GDP per capita ppp'!FS78,0)+(1-Parameters!$B$174)*FS77)*(1+(_xlfn.IFNA('[3]Nat GDP per cap ppp growth rate'!FS78,0)-IF(Settings!$C$16="No",0,Parameters!FS$164*('AMOC national temperature'!FS77-Parameters!FS$128)+Parameters!FS$165*('AMOC national temperature'!FS77-Parameters!FS$128)^2)))*IF(Settings!$C$16="No",1,(1-SLR!$D77*Parameters!FS$181))&lt;=0,Parameters!$B$189,(Parameters!$B$174*(1-Parameters!FS$185)*_xlfn.IFNA('[3]National GDP per capita ppp'!FS78,0)+(1-Parameters!$B$174)*FS77)*(1+(_xlfn.IFNA('[3]Nat GDP per cap ppp growth rate'!FS78,0)-IF(Settings!$C$16="No",0,Parameters!FS$164*('AMOC national temperature'!FS77-Parameters!FS$128)+Parameters!FS$165*('AMOC national temperature'!FS77-Parameters!FS$128)^2)))*IF(Settings!$C$16="No",1,(1-SLR!$D77*Parameters!FS$181))))</f>
        <v>#NAME?</v>
      </c>
      <c r="FT78" s="22" t="e">
        <f ca="1">IF(FT$2=0,0,IF((Parameters!$B$174*(1-Parameters!FT$185)*_xlfn.IFNA('[3]National GDP per capita ppp'!FT78,0)+(1-Parameters!$B$174)*FT77)*(1+(_xlfn.IFNA('[3]Nat GDP per cap ppp growth rate'!FT78,0)-IF(Settings!$C$16="No",0,Parameters!FT$164*('AMOC national temperature'!FT77-Parameters!FT$128)+Parameters!FT$165*('AMOC national temperature'!FT77-Parameters!FT$128)^2)))*IF(Settings!$C$16="No",1,(1-SLR!$D77*Parameters!FT$181))&lt;=0,Parameters!$B$189,(Parameters!$B$174*(1-Parameters!FT$185)*_xlfn.IFNA('[3]National GDP per capita ppp'!FT78,0)+(1-Parameters!$B$174)*FT77)*(1+(_xlfn.IFNA('[3]Nat GDP per cap ppp growth rate'!FT78,0)-IF(Settings!$C$16="No",0,Parameters!FT$164*('AMOC national temperature'!FT77-Parameters!FT$128)+Parameters!FT$165*('AMOC national temperature'!FT77-Parameters!FT$128)^2)))*IF(Settings!$C$16="No",1,(1-SLR!$D77*Parameters!FT$181))))</f>
        <v>#NAME?</v>
      </c>
      <c r="FU78" s="22" t="e">
        <f ca="1">IF(FU$2=0,0,IF((Parameters!$B$174*(1-Parameters!FU$185)*_xlfn.IFNA('[3]National GDP per capita ppp'!FU78,0)+(1-Parameters!$B$174)*FU77)*(1+(_xlfn.IFNA('[3]Nat GDP per cap ppp growth rate'!FU78,0)-IF(Settings!$C$16="No",0,Parameters!FU$164*('AMOC national temperature'!FU77-Parameters!FU$128)+Parameters!FU$165*('AMOC national temperature'!FU77-Parameters!FU$128)^2)))*IF(Settings!$C$16="No",1,(1-SLR!$D77*Parameters!FU$181))&lt;=0,Parameters!$B$189,(Parameters!$B$174*(1-Parameters!FU$185)*_xlfn.IFNA('[3]National GDP per capita ppp'!FU78,0)+(1-Parameters!$B$174)*FU77)*(1+(_xlfn.IFNA('[3]Nat GDP per cap ppp growth rate'!FU78,0)-IF(Settings!$C$16="No",0,Parameters!FU$164*('AMOC national temperature'!FU77-Parameters!FU$128)+Parameters!FU$165*('AMOC national temperature'!FU77-Parameters!FU$128)^2)))*IF(Settings!$C$16="No",1,(1-SLR!$D77*Parameters!FU$181))))</f>
        <v>#NAME?</v>
      </c>
      <c r="FV78" s="22" t="e">
        <f ca="1">IF(FV$2=0,0,IF((Parameters!$B$174*(1-Parameters!FV$185)*_xlfn.IFNA('[3]National GDP per capita ppp'!FV78,0)+(1-Parameters!$B$174)*FV77)*(1+(_xlfn.IFNA('[3]Nat GDP per cap ppp growth rate'!FV78,0)-IF(Settings!$C$16="No",0,Parameters!FV$164*('AMOC national temperature'!FV77-Parameters!FV$128)+Parameters!FV$165*('AMOC national temperature'!FV77-Parameters!FV$128)^2)))*IF(Settings!$C$16="No",1,(1-SLR!$D77*Parameters!FV$181))&lt;=0,Parameters!$B$189,(Parameters!$B$174*(1-Parameters!FV$185)*_xlfn.IFNA('[3]National GDP per capita ppp'!FV78,0)+(1-Parameters!$B$174)*FV77)*(1+(_xlfn.IFNA('[3]Nat GDP per cap ppp growth rate'!FV78,0)-IF(Settings!$C$16="No",0,Parameters!FV$164*('AMOC national temperature'!FV77-Parameters!FV$128)+Parameters!FV$165*('AMOC national temperature'!FV77-Parameters!FV$128)^2)))*IF(Settings!$C$16="No",1,(1-SLR!$D77*Parameters!FV$181))))</f>
        <v>#NAME?</v>
      </c>
      <c r="FW78" s="22" t="e">
        <f ca="1">IF(FW$2=0,0,IF((Parameters!$B$174*(1-Parameters!FW$185)*_xlfn.IFNA('[3]National GDP per capita ppp'!FW78,0)+(1-Parameters!$B$174)*FW77)*(1+(_xlfn.IFNA('[3]Nat GDP per cap ppp growth rate'!FW78,0)-IF(Settings!$C$16="No",0,Parameters!FW$164*('AMOC national temperature'!FW77-Parameters!FW$128)+Parameters!FW$165*('AMOC national temperature'!FW77-Parameters!FW$128)^2)))*IF(Settings!$C$16="No",1,(1-SLR!$D77*Parameters!FW$181))&lt;=0,Parameters!$B$189,(Parameters!$B$174*(1-Parameters!FW$185)*_xlfn.IFNA('[3]National GDP per capita ppp'!FW78,0)+(1-Parameters!$B$174)*FW77)*(1+(_xlfn.IFNA('[3]Nat GDP per cap ppp growth rate'!FW78,0)-IF(Settings!$C$16="No",0,Parameters!FW$164*('AMOC national temperature'!FW77-Parameters!FW$128)+Parameters!FW$165*('AMOC national temperature'!FW77-Parameters!FW$128)^2)))*IF(Settings!$C$16="No",1,(1-SLR!$D77*Parameters!FW$181))))</f>
        <v>#NAME?</v>
      </c>
      <c r="FX78" s="22" t="e">
        <f ca="1">IF(FX$2=0,0,IF((Parameters!$B$174*(1-Parameters!FX$185)*_xlfn.IFNA('[3]National GDP per capita ppp'!FX78,0)+(1-Parameters!$B$174)*FX77)*(1+(_xlfn.IFNA('[3]Nat GDP per cap ppp growth rate'!FX78,0)-IF(Settings!$C$16="No",0,Parameters!FX$164*('AMOC national temperature'!FX77-Parameters!FX$128)+Parameters!FX$165*('AMOC national temperature'!FX77-Parameters!FX$128)^2)))*IF(Settings!$C$16="No",1,(1-SLR!$D77*Parameters!FX$181))&lt;=0,Parameters!$B$189,(Parameters!$B$174*(1-Parameters!FX$185)*_xlfn.IFNA('[3]National GDP per capita ppp'!FX78,0)+(1-Parameters!$B$174)*FX77)*(1+(_xlfn.IFNA('[3]Nat GDP per cap ppp growth rate'!FX78,0)-IF(Settings!$C$16="No",0,Parameters!FX$164*('AMOC national temperature'!FX77-Parameters!FX$128)+Parameters!FX$165*('AMOC national temperature'!FX77-Parameters!FX$128)^2)))*IF(Settings!$C$16="No",1,(1-SLR!$D77*Parameters!FX$181))))</f>
        <v>#NAME?</v>
      </c>
      <c r="FY78" s="22">
        <f>IF(FY$2=0,0,IF((Parameters!$B$174*(1-Parameters!FY$185)*_xlfn.IFNA('[3]National GDP per capita ppp'!FY78,0)+(1-Parameters!$B$174)*FY77)*(1+(_xlfn.IFNA('[3]Nat GDP per cap ppp growth rate'!FY78,0)-IF(Settings!$C$16="No",0,Parameters!FY$164*('AMOC national temperature'!FY77-Parameters!FY$128)+Parameters!FY$165*('AMOC national temperature'!FY77-Parameters!FY$128)^2)))*IF(Settings!$C$16="No",1,(1-SLR!$D77*Parameters!FY$181))&lt;=0,Parameters!$B$189,(Parameters!$B$174*(1-Parameters!FY$185)*_xlfn.IFNA('[3]National GDP per capita ppp'!FY78,0)+(1-Parameters!$B$174)*FY77)*(1+(_xlfn.IFNA('[3]Nat GDP per cap ppp growth rate'!FY78,0)-IF(Settings!$C$16="No",0,Parameters!FY$164*('AMOC national temperature'!FY77-Parameters!FY$128)+Parameters!FY$165*('AMOC national temperature'!FY77-Parameters!FY$128)^2)))*IF(Settings!$C$16="No",1,(1-SLR!$D77*Parameters!FY$181))))</f>
        <v>0</v>
      </c>
      <c r="FZ78" s="22" t="e">
        <f ca="1">IF(FZ$2=0,0,IF((Parameters!$B$174*(1-Parameters!FZ$185)*_xlfn.IFNA('[3]National GDP per capita ppp'!FZ78,0)+(1-Parameters!$B$174)*FZ77)*(1+(_xlfn.IFNA('[3]Nat GDP per cap ppp growth rate'!FZ78,0)-IF(Settings!$C$16="No",0,Parameters!FZ$164*('AMOC national temperature'!FZ77-Parameters!FZ$128)+Parameters!FZ$165*('AMOC national temperature'!FZ77-Parameters!FZ$128)^2)))*IF(Settings!$C$16="No",1,(1-SLR!$D77*Parameters!FZ$181))&lt;=0,Parameters!$B$189,(Parameters!$B$174*(1-Parameters!FZ$185)*_xlfn.IFNA('[3]National GDP per capita ppp'!FZ78,0)+(1-Parameters!$B$174)*FZ77)*(1+(_xlfn.IFNA('[3]Nat GDP per cap ppp growth rate'!FZ78,0)-IF(Settings!$C$16="No",0,Parameters!FZ$164*('AMOC national temperature'!FZ77-Parameters!FZ$128)+Parameters!FZ$165*('AMOC national temperature'!FZ77-Parameters!FZ$128)^2)))*IF(Settings!$C$16="No",1,(1-SLR!$D77*Parameters!FZ$181))))</f>
        <v>#NAME?</v>
      </c>
      <c r="GA78" s="22" t="e">
        <f ca="1">IF(GA$2=0,0,IF((Parameters!$B$174*(1-Parameters!GA$185)*_xlfn.IFNA('[3]National GDP per capita ppp'!GA78,0)+(1-Parameters!$B$174)*GA77)*(1+(_xlfn.IFNA('[3]Nat GDP per cap ppp growth rate'!GA78,0)-IF(Settings!$C$16="No",0,Parameters!GA$164*('AMOC national temperature'!GA77-Parameters!GA$128)+Parameters!GA$165*('AMOC national temperature'!GA77-Parameters!GA$128)^2)))*IF(Settings!$C$16="No",1,(1-SLR!$D77*Parameters!GA$181))&lt;=0,Parameters!$B$189,(Parameters!$B$174*(1-Parameters!GA$185)*_xlfn.IFNA('[3]National GDP per capita ppp'!GA78,0)+(1-Parameters!$B$174)*GA77)*(1+(_xlfn.IFNA('[3]Nat GDP per cap ppp growth rate'!GA78,0)-IF(Settings!$C$16="No",0,Parameters!GA$164*('AMOC national temperature'!GA77-Parameters!GA$128)+Parameters!GA$165*('AMOC national temperature'!GA77-Parameters!GA$128)^2)))*IF(Settings!$C$16="No",1,(1-SLR!$D77*Parameters!GA$181))))</f>
        <v>#NAME?</v>
      </c>
      <c r="GB78" s="22" t="e">
        <f ca="1">IF(GB$2=0,0,IF((Parameters!$B$174*(1-Parameters!GB$185)*_xlfn.IFNA('[3]National GDP per capita ppp'!GB78,0)+(1-Parameters!$B$174)*GB77)*(1+(_xlfn.IFNA('[3]Nat GDP per cap ppp growth rate'!GB78,0)-IF(Settings!$C$16="No",0,Parameters!GB$164*('AMOC national temperature'!GB77-Parameters!GB$128)+Parameters!GB$165*('AMOC national temperature'!GB77-Parameters!GB$128)^2)))*IF(Settings!$C$16="No",1,(1-SLR!$D77*Parameters!GB$181))&lt;=0,Parameters!$B$189,(Parameters!$B$174*(1-Parameters!GB$185)*_xlfn.IFNA('[3]National GDP per capita ppp'!GB78,0)+(1-Parameters!$B$174)*GB77)*(1+(_xlfn.IFNA('[3]Nat GDP per cap ppp growth rate'!GB78,0)-IF(Settings!$C$16="No",0,Parameters!GB$164*('AMOC national temperature'!GB77-Parameters!GB$128)+Parameters!GB$165*('AMOC national temperature'!GB77-Parameters!GB$128)^2)))*IF(Settings!$C$16="No",1,(1-SLR!$D77*Parameters!GB$181))))</f>
        <v>#NAME?</v>
      </c>
      <c r="GC78" s="22" t="e">
        <f ca="1">IF(GC$2=0,0,IF((Parameters!$B$174*(1-Parameters!GC$185)*_xlfn.IFNA('[3]National GDP per capita ppp'!GC78,0)+(1-Parameters!$B$174)*GC77)*(1+(_xlfn.IFNA('[3]Nat GDP per cap ppp growth rate'!GC78,0)-IF(Settings!$C$16="No",0,Parameters!GC$164*('AMOC national temperature'!GC77-Parameters!GC$128)+Parameters!GC$165*('AMOC national temperature'!GC77-Parameters!GC$128)^2)))*IF(Settings!$C$16="No",1,(1-SLR!$D77*Parameters!GC$181))&lt;=0,Parameters!$B$189,(Parameters!$B$174*(1-Parameters!GC$185)*_xlfn.IFNA('[3]National GDP per capita ppp'!GC78,0)+(1-Parameters!$B$174)*GC77)*(1+(_xlfn.IFNA('[3]Nat GDP per cap ppp growth rate'!GC78,0)-IF(Settings!$C$16="No",0,Parameters!GC$164*('AMOC national temperature'!GC77-Parameters!GC$128)+Parameters!GC$165*('AMOC national temperature'!GC77-Parameters!GC$128)^2)))*IF(Settings!$C$16="No",1,(1-SLR!$D77*Parameters!GC$181))))</f>
        <v>#NAME?</v>
      </c>
      <c r="GD78" s="22" t="e">
        <f ca="1">IF(GD$2=0,0,IF((Parameters!$B$174*(1-Parameters!GD$185)*_xlfn.IFNA('[3]National GDP per capita ppp'!GD78,0)+(1-Parameters!$B$174)*GD77)*(1+(_xlfn.IFNA('[3]Nat GDP per cap ppp growth rate'!GD78,0)-IF(Settings!$C$16="No",0,Parameters!GD$164*('AMOC national temperature'!GD77-Parameters!GD$128)+Parameters!GD$165*('AMOC national temperature'!GD77-Parameters!GD$128)^2)))*IF(Settings!$C$16="No",1,(1-SLR!$D77*Parameters!GD$181))&lt;=0,Parameters!$B$189,(Parameters!$B$174*(1-Parameters!GD$185)*_xlfn.IFNA('[3]National GDP per capita ppp'!GD78,0)+(1-Parameters!$B$174)*GD77)*(1+(_xlfn.IFNA('[3]Nat GDP per cap ppp growth rate'!GD78,0)-IF(Settings!$C$16="No",0,Parameters!GD$164*('AMOC national temperature'!GD77-Parameters!GD$128)+Parameters!GD$165*('AMOC national temperature'!GD77-Parameters!GD$128)^2)))*IF(Settings!$C$16="No",1,(1-SLR!$D77*Parameters!GD$181))))</f>
        <v>#NAME?</v>
      </c>
      <c r="GE78" s="22" t="e">
        <f ca="1">IF(GE$2=0,0,IF((Parameters!$B$174*(1-Parameters!GE$185)*_xlfn.IFNA('[3]National GDP per capita ppp'!GE78,0)+(1-Parameters!$B$174)*GE77)*(1+(_xlfn.IFNA('[3]Nat GDP per cap ppp growth rate'!GE78,0)-IF(Settings!$C$16="No",0,Parameters!GE$164*('AMOC national temperature'!GE77-Parameters!GE$128)+Parameters!GE$165*('AMOC national temperature'!GE77-Parameters!GE$128)^2)))*IF(Settings!$C$16="No",1,(1-SLR!$D77*Parameters!GE$181))&lt;=0,Parameters!$B$189,(Parameters!$B$174*(1-Parameters!GE$185)*_xlfn.IFNA('[3]National GDP per capita ppp'!GE78,0)+(1-Parameters!$B$174)*GE77)*(1+(_xlfn.IFNA('[3]Nat GDP per cap ppp growth rate'!GE78,0)-IF(Settings!$C$16="No",0,Parameters!GE$164*('AMOC national temperature'!GE77-Parameters!GE$128)+Parameters!GE$165*('AMOC national temperature'!GE77-Parameters!GE$128)^2)))*IF(Settings!$C$16="No",1,(1-SLR!$D77*Parameters!GE$181))))</f>
        <v>#NAME?</v>
      </c>
      <c r="GF78" s="22" t="e">
        <f ca="1">IF(GF$2=0,0,IF((Parameters!$B$174*(1-Parameters!GF$185)*_xlfn.IFNA('[3]National GDP per capita ppp'!GF78,0)+(1-Parameters!$B$174)*GF77)*(1+(_xlfn.IFNA('[3]Nat GDP per cap ppp growth rate'!GF78,0)-IF(Settings!$C$16="No",0,Parameters!GF$164*('AMOC national temperature'!GF77-Parameters!GF$128)+Parameters!GF$165*('AMOC national temperature'!GF77-Parameters!GF$128)^2)))*IF(Settings!$C$16="No",1,(1-SLR!$D77*Parameters!GF$181))&lt;=0,Parameters!$B$189,(Parameters!$B$174*(1-Parameters!GF$185)*_xlfn.IFNA('[3]National GDP per capita ppp'!GF78,0)+(1-Parameters!$B$174)*GF77)*(1+(_xlfn.IFNA('[3]Nat GDP per cap ppp growth rate'!GF78,0)-IF(Settings!$C$16="No",0,Parameters!GF$164*('AMOC national temperature'!GF77-Parameters!GF$128)+Parameters!GF$165*('AMOC national temperature'!GF77-Parameters!GF$128)^2)))*IF(Settings!$C$16="No",1,(1-SLR!$D77*Parameters!GF$181))))</f>
        <v>#NAME?</v>
      </c>
      <c r="GG78" s="22" t="e">
        <f ca="1">IF(GG$2=0,0,IF((Parameters!$B$174*(1-Parameters!GG$185)*_xlfn.IFNA('[3]National GDP per capita ppp'!GG78,0)+(1-Parameters!$B$174)*GG77)*(1+(_xlfn.IFNA('[3]Nat GDP per cap ppp growth rate'!GG78,0)-IF(Settings!$C$16="No",0,Parameters!GG$164*('AMOC national temperature'!GG77-Parameters!GG$128)+Parameters!GG$165*('AMOC national temperature'!GG77-Parameters!GG$128)^2)))*IF(Settings!$C$16="No",1,(1-SLR!$D77*Parameters!GG$181))&lt;=0,Parameters!$B$189,(Parameters!$B$174*(1-Parameters!GG$185)*_xlfn.IFNA('[3]National GDP per capita ppp'!GG78,0)+(1-Parameters!$B$174)*GG77)*(1+(_xlfn.IFNA('[3]Nat GDP per cap ppp growth rate'!GG78,0)-IF(Settings!$C$16="No",0,Parameters!GG$164*('AMOC national temperature'!GG77-Parameters!GG$128)+Parameters!GG$165*('AMOC national temperature'!GG77-Parameters!GG$128)^2)))*IF(Settings!$C$16="No",1,(1-SLR!$D77*Parameters!GG$181))))</f>
        <v>#NAME?</v>
      </c>
      <c r="GH78" s="22" t="e">
        <f ca="1">IF(GH$2=0,0,IF((Parameters!$B$174*(1-Parameters!GH$185)*_xlfn.IFNA('[3]National GDP per capita ppp'!GH78,0)+(1-Parameters!$B$174)*GH77)*(1+(_xlfn.IFNA('[3]Nat GDP per cap ppp growth rate'!GH78,0)-IF(Settings!$C$16="No",0,Parameters!GH$164*('AMOC national temperature'!GH77-Parameters!GH$128)+Parameters!GH$165*('AMOC national temperature'!GH77-Parameters!GH$128)^2)))*IF(Settings!$C$16="No",1,(1-SLR!$D77*Parameters!GH$181))&lt;=0,Parameters!$B$189,(Parameters!$B$174*(1-Parameters!GH$185)*_xlfn.IFNA('[3]National GDP per capita ppp'!GH78,0)+(1-Parameters!$B$174)*GH77)*(1+(_xlfn.IFNA('[3]Nat GDP per cap ppp growth rate'!GH78,0)-IF(Settings!$C$16="No",0,Parameters!GH$164*('AMOC national temperature'!GH77-Parameters!GH$128)+Parameters!GH$165*('AMOC national temperature'!GH77-Parameters!GH$128)^2)))*IF(Settings!$C$16="No",1,(1-SLR!$D77*Parameters!GH$181))))</f>
        <v>#NAME?</v>
      </c>
      <c r="GI78" s="22" t="e">
        <f ca="1">IF(GI$2=0,0,IF((Parameters!$B$174*(1-Parameters!GI$185)*_xlfn.IFNA('[3]National GDP per capita ppp'!GI78,0)+(1-Parameters!$B$174)*GI77)*(1+(_xlfn.IFNA('[3]Nat GDP per cap ppp growth rate'!GI78,0)-IF(Settings!$C$16="No",0,Parameters!GI$164*('AMOC national temperature'!GI77-Parameters!GI$128)+Parameters!GI$165*('AMOC national temperature'!GI77-Parameters!GI$128)^2)))*IF(Settings!$C$16="No",1,(1-SLR!$D77*Parameters!GI$181))&lt;=0,Parameters!$B$189,(Parameters!$B$174*(1-Parameters!GI$185)*_xlfn.IFNA('[3]National GDP per capita ppp'!GI78,0)+(1-Parameters!$B$174)*GI77)*(1+(_xlfn.IFNA('[3]Nat GDP per cap ppp growth rate'!GI78,0)-IF(Settings!$C$16="No",0,Parameters!GI$164*('AMOC national temperature'!GI77-Parameters!GI$128)+Parameters!GI$165*('AMOC national temperature'!GI77-Parameters!GI$128)^2)))*IF(Settings!$C$16="No",1,(1-SLR!$D77*Parameters!GI$181))))</f>
        <v>#NAME?</v>
      </c>
      <c r="GJ78" s="22" t="e">
        <f ca="1">IF(GJ$2=0,0,IF((Parameters!$B$174*(1-Parameters!GJ$185)*_xlfn.IFNA('[3]National GDP per capita ppp'!GJ78,0)+(1-Parameters!$B$174)*GJ77)*(1+(_xlfn.IFNA('[3]Nat GDP per cap ppp growth rate'!GJ78,0)-IF(Settings!$C$16="No",0,Parameters!GJ$164*('AMOC national temperature'!GJ77-Parameters!GJ$128)+Parameters!GJ$165*('AMOC national temperature'!GJ77-Parameters!GJ$128)^2)))*IF(Settings!$C$16="No",1,(1-SLR!$D77*Parameters!GJ$181))&lt;=0,Parameters!$B$189,(Parameters!$B$174*(1-Parameters!GJ$185)*_xlfn.IFNA('[3]National GDP per capita ppp'!GJ78,0)+(1-Parameters!$B$174)*GJ77)*(1+(_xlfn.IFNA('[3]Nat GDP per cap ppp growth rate'!GJ78,0)-IF(Settings!$C$16="No",0,Parameters!GJ$164*('AMOC national temperature'!GJ77-Parameters!GJ$128)+Parameters!GJ$165*('AMOC national temperature'!GJ77-Parameters!GJ$128)^2)))*IF(Settings!$C$16="No",1,(1-SLR!$D77*Parameters!GJ$181))))</f>
        <v>#NAME?</v>
      </c>
      <c r="GK78" s="22" t="e">
        <f ca="1">IF(GK$2=0,0,IF((Parameters!$B$174*(1-Parameters!GK$185)*_xlfn.IFNA('[3]National GDP per capita ppp'!GK78,0)+(1-Parameters!$B$174)*GK77)*(1+(_xlfn.IFNA('[3]Nat GDP per cap ppp growth rate'!GK78,0)-IF(Settings!$C$16="No",0,Parameters!GK$164*('AMOC national temperature'!GK77-Parameters!GK$128)+Parameters!GK$165*('AMOC national temperature'!GK77-Parameters!GK$128)^2)))*IF(Settings!$C$16="No",1,(1-SLR!$D77*Parameters!GK$181))&lt;=0,Parameters!$B$189,(Parameters!$B$174*(1-Parameters!GK$185)*_xlfn.IFNA('[3]National GDP per capita ppp'!GK78,0)+(1-Parameters!$B$174)*GK77)*(1+(_xlfn.IFNA('[3]Nat GDP per cap ppp growth rate'!GK78,0)-IF(Settings!$C$16="No",0,Parameters!GK$164*('AMOC national temperature'!GK77-Parameters!GK$128)+Parameters!GK$165*('AMOC national temperature'!GK77-Parameters!GK$128)^2)))*IF(Settings!$C$16="No",1,(1-SLR!$D77*Parameters!GK$181))))</f>
        <v>#NAME?</v>
      </c>
      <c r="GL78" s="22" t="e">
        <f ca="1">IF(GL$2=0,0,IF((Parameters!$B$174*(1-Parameters!GL$185)*_xlfn.IFNA('[3]National GDP per capita ppp'!GL78,0)+(1-Parameters!$B$174)*GL77)*(1+(_xlfn.IFNA('[3]Nat GDP per cap ppp growth rate'!GL78,0)-IF(Settings!$C$16="No",0,Parameters!GL$164*('AMOC national temperature'!GL77-Parameters!GL$128)+Parameters!GL$165*('AMOC national temperature'!GL77-Parameters!GL$128)^2)))*IF(Settings!$C$16="No",1,(1-SLR!$D77*Parameters!GL$181))&lt;=0,Parameters!$B$189,(Parameters!$B$174*(1-Parameters!GL$185)*_xlfn.IFNA('[3]National GDP per capita ppp'!GL78,0)+(1-Parameters!$B$174)*GL77)*(1+(_xlfn.IFNA('[3]Nat GDP per cap ppp growth rate'!GL78,0)-IF(Settings!$C$16="No",0,Parameters!GL$164*('AMOC national temperature'!GL77-Parameters!GL$128)+Parameters!GL$165*('AMOC national temperature'!GL77-Parameters!GL$128)^2)))*IF(Settings!$C$16="No",1,(1-SLR!$D77*Parameters!GL$181))))</f>
        <v>#NAME?</v>
      </c>
      <c r="GM78" s="22" t="e">
        <f ca="1">IF(GM$2=0,0,IF((Parameters!$B$174*(1-Parameters!GM$185)*_xlfn.IFNA('[3]National GDP per capita ppp'!GM78,0)+(1-Parameters!$B$174)*GM77)*(1+(_xlfn.IFNA('[3]Nat GDP per cap ppp growth rate'!GM78,0)-IF(Settings!$C$16="No",0,Parameters!GM$164*('AMOC national temperature'!GM77-Parameters!GM$128)+Parameters!GM$165*('AMOC national temperature'!GM77-Parameters!GM$128)^2)))*IF(Settings!$C$16="No",1,(1-SLR!$D77*Parameters!GM$181))&lt;=0,Parameters!$B$189,(Parameters!$B$174*(1-Parameters!GM$185)*_xlfn.IFNA('[3]National GDP per capita ppp'!GM78,0)+(1-Parameters!$B$174)*GM77)*(1+(_xlfn.IFNA('[3]Nat GDP per cap ppp growth rate'!GM78,0)-IF(Settings!$C$16="No",0,Parameters!GM$164*('AMOC national temperature'!GM77-Parameters!GM$128)+Parameters!GM$165*('AMOC national temperature'!GM77-Parameters!GM$128)^2)))*IF(Settings!$C$16="No",1,(1-SLR!$D77*Parameters!GM$181))))</f>
        <v>#NAME?</v>
      </c>
      <c r="GN78" s="22" t="e">
        <f ca="1">SUMPRODUCT(B78:GM78,'[4]National population'!$B78:$GM78)</f>
        <v>#NAME?</v>
      </c>
      <c r="GO78" s="22" t="e">
        <f ca="1">GN78/'[4]National population'!GN78</f>
        <v>#NAME?</v>
      </c>
    </row>
    <row r="79" spans="1:197" x14ac:dyDescent="0.2">
      <c r="A79" s="15">
        <v>2086</v>
      </c>
      <c r="B79" s="22" t="e">
        <f ca="1">IF(B$2=0,0,IF((Parameters!$B$174*(1-Parameters!B$185)*_xlfn.IFNA('[3]National GDP per capita ppp'!B79,0)+(1-Parameters!$B$174)*B78)*(1+(_xlfn.IFNA('[3]Nat GDP per cap ppp growth rate'!B79,0)-IF(Settings!$C$16="No",0,Parameters!B$164*('AMOC national temperature'!B78-Parameters!B$128)+Parameters!B$165*('AMOC national temperature'!B78-Parameters!B$128)^2)))*IF(Settings!$C$16="No",1,(1-SLR!$D78*Parameters!B$181))&lt;=0,Parameters!$B$189,(Parameters!$B$174*(1-Parameters!B$185)*_xlfn.IFNA('[3]National GDP per capita ppp'!B79,0)+(1-Parameters!$B$174)*B78)*(1+(_xlfn.IFNA('[3]Nat GDP per cap ppp growth rate'!B79,0)-IF(Settings!$C$16="No",0,Parameters!B$164*('AMOC national temperature'!B78-Parameters!B$128)+Parameters!B$165*('AMOC national temperature'!B78-Parameters!B$128)^2)))*IF(Settings!$C$16="No",1,(1-SLR!$D78*Parameters!B$181))))</f>
        <v>#NAME?</v>
      </c>
      <c r="C79" s="22" t="e">
        <f ca="1">IF(C$2=0,0,IF((Parameters!$B$174*(1-Parameters!C$185)*_xlfn.IFNA('[3]National GDP per capita ppp'!C79,0)+(1-Parameters!$B$174)*C78)*(1+(_xlfn.IFNA('[3]Nat GDP per cap ppp growth rate'!C79,0)-IF(Settings!$C$16="No",0,Parameters!C$164*('AMOC national temperature'!C78-Parameters!C$128)+Parameters!C$165*('AMOC national temperature'!C78-Parameters!C$128)^2)))*IF(Settings!$C$16="No",1,(1-SLR!$D78*Parameters!C$181))&lt;=0,Parameters!$B$189,(Parameters!$B$174*(1-Parameters!C$185)*_xlfn.IFNA('[3]National GDP per capita ppp'!C79,0)+(1-Parameters!$B$174)*C78)*(1+(_xlfn.IFNA('[3]Nat GDP per cap ppp growth rate'!C79,0)-IF(Settings!$C$16="No",0,Parameters!C$164*('AMOC national temperature'!C78-Parameters!C$128)+Parameters!C$165*('AMOC national temperature'!C78-Parameters!C$128)^2)))*IF(Settings!$C$16="No",1,(1-SLR!$D78*Parameters!C$181))))</f>
        <v>#NAME?</v>
      </c>
      <c r="D79" s="22" t="e">
        <f ca="1">IF(D$2=0,0,IF((Parameters!$B$174*(1-Parameters!D$185)*_xlfn.IFNA('[3]National GDP per capita ppp'!D79,0)+(1-Parameters!$B$174)*D78)*(1+(_xlfn.IFNA('[3]Nat GDP per cap ppp growth rate'!D79,0)-IF(Settings!$C$16="No",0,Parameters!D$164*('AMOC national temperature'!D78-Parameters!D$128)+Parameters!D$165*('AMOC national temperature'!D78-Parameters!D$128)^2)))*IF(Settings!$C$16="No",1,(1-SLR!$D78*Parameters!D$181))&lt;=0,Parameters!$B$189,(Parameters!$B$174*(1-Parameters!D$185)*_xlfn.IFNA('[3]National GDP per capita ppp'!D79,0)+(1-Parameters!$B$174)*D78)*(1+(_xlfn.IFNA('[3]Nat GDP per cap ppp growth rate'!D79,0)-IF(Settings!$C$16="No",0,Parameters!D$164*('AMOC national temperature'!D78-Parameters!D$128)+Parameters!D$165*('AMOC national temperature'!D78-Parameters!D$128)^2)))*IF(Settings!$C$16="No",1,(1-SLR!$D78*Parameters!D$181))))</f>
        <v>#NAME?</v>
      </c>
      <c r="E79" s="22">
        <f>IF(E$2=0,0,IF((Parameters!$B$174*(1-Parameters!E$185)*_xlfn.IFNA('[3]National GDP per capita ppp'!E79,0)+(1-Parameters!$B$174)*E78)*(1+(_xlfn.IFNA('[3]Nat GDP per cap ppp growth rate'!E79,0)-IF(Settings!$C$16="No",0,Parameters!E$164*('AMOC national temperature'!E78-Parameters!E$128)+Parameters!E$165*('AMOC national temperature'!E78-Parameters!E$128)^2)))*IF(Settings!$C$16="No",1,(1-SLR!$D78*Parameters!E$181))&lt;=0,Parameters!$B$189,(Parameters!$B$174*(1-Parameters!E$185)*_xlfn.IFNA('[3]National GDP per capita ppp'!E79,0)+(1-Parameters!$B$174)*E78)*(1+(_xlfn.IFNA('[3]Nat GDP per cap ppp growth rate'!E79,0)-IF(Settings!$C$16="No",0,Parameters!E$164*('AMOC national temperature'!E78-Parameters!E$128)+Parameters!E$165*('AMOC national temperature'!E78-Parameters!E$128)^2)))*IF(Settings!$C$16="No",1,(1-SLR!$D78*Parameters!E$181))))</f>
        <v>0</v>
      </c>
      <c r="F79" s="22" t="e">
        <f ca="1">IF(F$2=0,0,IF((Parameters!$B$174*(1-Parameters!F$185)*_xlfn.IFNA('[3]National GDP per capita ppp'!F79,0)+(1-Parameters!$B$174)*F78)*(1+(_xlfn.IFNA('[3]Nat GDP per cap ppp growth rate'!F79,0)-IF(Settings!$C$16="No",0,Parameters!F$164*('AMOC national temperature'!F78-Parameters!F$128)+Parameters!F$165*('AMOC national temperature'!F78-Parameters!F$128)^2)))*IF(Settings!$C$16="No",1,(1-SLR!$D78*Parameters!F$181))&lt;=0,Parameters!$B$189,(Parameters!$B$174*(1-Parameters!F$185)*_xlfn.IFNA('[3]National GDP per capita ppp'!F79,0)+(1-Parameters!$B$174)*F78)*(1+(_xlfn.IFNA('[3]Nat GDP per cap ppp growth rate'!F79,0)-IF(Settings!$C$16="No",0,Parameters!F$164*('AMOC national temperature'!F78-Parameters!F$128)+Parameters!F$165*('AMOC national temperature'!F78-Parameters!F$128)^2)))*IF(Settings!$C$16="No",1,(1-SLR!$D78*Parameters!F$181))))</f>
        <v>#NAME?</v>
      </c>
      <c r="G79" s="22" t="e">
        <f ca="1">IF(G$2=0,0,IF((Parameters!$B$174*(1-Parameters!G$185)*_xlfn.IFNA('[3]National GDP per capita ppp'!G79,0)+(1-Parameters!$B$174)*G78)*(1+(_xlfn.IFNA('[3]Nat GDP per cap ppp growth rate'!G79,0)-IF(Settings!$C$16="No",0,Parameters!G$164*('AMOC national temperature'!G78-Parameters!G$128)+Parameters!G$165*('AMOC national temperature'!G78-Parameters!G$128)^2)))*IF(Settings!$C$16="No",1,(1-SLR!$D78*Parameters!G$181))&lt;=0,Parameters!$B$189,(Parameters!$B$174*(1-Parameters!G$185)*_xlfn.IFNA('[3]National GDP per capita ppp'!G79,0)+(1-Parameters!$B$174)*G78)*(1+(_xlfn.IFNA('[3]Nat GDP per cap ppp growth rate'!G79,0)-IF(Settings!$C$16="No",0,Parameters!G$164*('AMOC national temperature'!G78-Parameters!G$128)+Parameters!G$165*('AMOC national temperature'!G78-Parameters!G$128)^2)))*IF(Settings!$C$16="No",1,(1-SLR!$D78*Parameters!G$181))))</f>
        <v>#NAME?</v>
      </c>
      <c r="H79" s="22" t="e">
        <f ca="1">IF(H$2=0,0,IF((Parameters!$B$174*(1-Parameters!H$185)*_xlfn.IFNA('[3]National GDP per capita ppp'!H79,0)+(1-Parameters!$B$174)*H78)*(1+(_xlfn.IFNA('[3]Nat GDP per cap ppp growth rate'!H79,0)-IF(Settings!$C$16="No",0,Parameters!H$164*('AMOC national temperature'!H78-Parameters!H$128)+Parameters!H$165*('AMOC national temperature'!H78-Parameters!H$128)^2)))*IF(Settings!$C$16="No",1,(1-SLR!$D78*Parameters!H$181))&lt;=0,Parameters!$B$189,(Parameters!$B$174*(1-Parameters!H$185)*_xlfn.IFNA('[3]National GDP per capita ppp'!H79,0)+(1-Parameters!$B$174)*H78)*(1+(_xlfn.IFNA('[3]Nat GDP per cap ppp growth rate'!H79,0)-IF(Settings!$C$16="No",0,Parameters!H$164*('AMOC national temperature'!H78-Parameters!H$128)+Parameters!H$165*('AMOC national temperature'!H78-Parameters!H$128)^2)))*IF(Settings!$C$16="No",1,(1-SLR!$D78*Parameters!H$181))))</f>
        <v>#NAME?</v>
      </c>
      <c r="I79" s="22" t="e">
        <f ca="1">IF(I$2=0,0,IF((Parameters!$B$174*(1-Parameters!I$185)*_xlfn.IFNA('[3]National GDP per capita ppp'!I79,0)+(1-Parameters!$B$174)*I78)*(1+(_xlfn.IFNA('[3]Nat GDP per cap ppp growth rate'!I79,0)-IF(Settings!$C$16="No",0,Parameters!I$164*('AMOC national temperature'!I78-Parameters!I$128)+Parameters!I$165*('AMOC national temperature'!I78-Parameters!I$128)^2)))*IF(Settings!$C$16="No",1,(1-SLR!$D78*Parameters!I$181))&lt;=0,Parameters!$B$189,(Parameters!$B$174*(1-Parameters!I$185)*_xlfn.IFNA('[3]National GDP per capita ppp'!I79,0)+(1-Parameters!$B$174)*I78)*(1+(_xlfn.IFNA('[3]Nat GDP per cap ppp growth rate'!I79,0)-IF(Settings!$C$16="No",0,Parameters!I$164*('AMOC national temperature'!I78-Parameters!I$128)+Parameters!I$165*('AMOC national temperature'!I78-Parameters!I$128)^2)))*IF(Settings!$C$16="No",1,(1-SLR!$D78*Parameters!I$181))))</f>
        <v>#NAME?</v>
      </c>
      <c r="J79" s="22" t="e">
        <f ca="1">IF(J$2=0,0,IF((Parameters!$B$174*(1-Parameters!J$185)*_xlfn.IFNA('[3]National GDP per capita ppp'!J79,0)+(1-Parameters!$B$174)*J78)*(1+(_xlfn.IFNA('[3]Nat GDP per cap ppp growth rate'!J79,0)-IF(Settings!$C$16="No",0,Parameters!J$164*('AMOC national temperature'!J78-Parameters!J$128)+Parameters!J$165*('AMOC national temperature'!J78-Parameters!J$128)^2)))*IF(Settings!$C$16="No",1,(1-SLR!$D78*Parameters!J$181))&lt;=0,Parameters!$B$189,(Parameters!$B$174*(1-Parameters!J$185)*_xlfn.IFNA('[3]National GDP per capita ppp'!J79,0)+(1-Parameters!$B$174)*J78)*(1+(_xlfn.IFNA('[3]Nat GDP per cap ppp growth rate'!J79,0)-IF(Settings!$C$16="No",0,Parameters!J$164*('AMOC national temperature'!J78-Parameters!J$128)+Parameters!J$165*('AMOC national temperature'!J78-Parameters!J$128)^2)))*IF(Settings!$C$16="No",1,(1-SLR!$D78*Parameters!J$181))))</f>
        <v>#NAME?</v>
      </c>
      <c r="K79" s="22" t="e">
        <f ca="1">IF(K$2=0,0,IF((Parameters!$B$174*(1-Parameters!K$185)*_xlfn.IFNA('[3]National GDP per capita ppp'!K79,0)+(1-Parameters!$B$174)*K78)*(1+(_xlfn.IFNA('[3]Nat GDP per cap ppp growth rate'!K79,0)-IF(Settings!$C$16="No",0,Parameters!K$164*('AMOC national temperature'!K78-Parameters!K$128)+Parameters!K$165*('AMOC national temperature'!K78-Parameters!K$128)^2)))*IF(Settings!$C$16="No",1,(1-SLR!$D78*Parameters!K$181))&lt;=0,Parameters!$B$189,(Parameters!$B$174*(1-Parameters!K$185)*_xlfn.IFNA('[3]National GDP per capita ppp'!K79,0)+(1-Parameters!$B$174)*K78)*(1+(_xlfn.IFNA('[3]Nat GDP per cap ppp growth rate'!K79,0)-IF(Settings!$C$16="No",0,Parameters!K$164*('AMOC national temperature'!K78-Parameters!K$128)+Parameters!K$165*('AMOC national temperature'!K78-Parameters!K$128)^2)))*IF(Settings!$C$16="No",1,(1-SLR!$D78*Parameters!K$181))))</f>
        <v>#NAME?</v>
      </c>
      <c r="L79" s="22" t="e">
        <f ca="1">IF(L$2=0,0,IF((Parameters!$B$174*(1-Parameters!L$185)*_xlfn.IFNA('[3]National GDP per capita ppp'!L79,0)+(1-Parameters!$B$174)*L78)*(1+(_xlfn.IFNA('[3]Nat GDP per cap ppp growth rate'!L79,0)-IF(Settings!$C$16="No",0,Parameters!L$164*('AMOC national temperature'!L78-Parameters!L$128)+Parameters!L$165*('AMOC national temperature'!L78-Parameters!L$128)^2)))*IF(Settings!$C$16="No",1,(1-SLR!$D78*Parameters!L$181))&lt;=0,Parameters!$B$189,(Parameters!$B$174*(1-Parameters!L$185)*_xlfn.IFNA('[3]National GDP per capita ppp'!L79,0)+(1-Parameters!$B$174)*L78)*(1+(_xlfn.IFNA('[3]Nat GDP per cap ppp growth rate'!L79,0)-IF(Settings!$C$16="No",0,Parameters!L$164*('AMOC national temperature'!L78-Parameters!L$128)+Parameters!L$165*('AMOC national temperature'!L78-Parameters!L$128)^2)))*IF(Settings!$C$16="No",1,(1-SLR!$D78*Parameters!L$181))))</f>
        <v>#NAME?</v>
      </c>
      <c r="M79" s="22" t="e">
        <f ca="1">IF(M$2=0,0,IF((Parameters!$B$174*(1-Parameters!M$185)*_xlfn.IFNA('[3]National GDP per capita ppp'!M79,0)+(1-Parameters!$B$174)*M78)*(1+(_xlfn.IFNA('[3]Nat GDP per cap ppp growth rate'!M79,0)-IF(Settings!$C$16="No",0,Parameters!M$164*('AMOC national temperature'!M78-Parameters!M$128)+Parameters!M$165*('AMOC national temperature'!M78-Parameters!M$128)^2)))*IF(Settings!$C$16="No",1,(1-SLR!$D78*Parameters!M$181))&lt;=0,Parameters!$B$189,(Parameters!$B$174*(1-Parameters!M$185)*_xlfn.IFNA('[3]National GDP per capita ppp'!M79,0)+(1-Parameters!$B$174)*M78)*(1+(_xlfn.IFNA('[3]Nat GDP per cap ppp growth rate'!M79,0)-IF(Settings!$C$16="No",0,Parameters!M$164*('AMOC national temperature'!M78-Parameters!M$128)+Parameters!M$165*('AMOC national temperature'!M78-Parameters!M$128)^2)))*IF(Settings!$C$16="No",1,(1-SLR!$D78*Parameters!M$181))))</f>
        <v>#NAME?</v>
      </c>
      <c r="N79" s="22" t="e">
        <f ca="1">IF(N$2=0,0,IF((Parameters!$B$174*(1-Parameters!N$185)*_xlfn.IFNA('[3]National GDP per capita ppp'!N79,0)+(1-Parameters!$B$174)*N78)*(1+(_xlfn.IFNA('[3]Nat GDP per cap ppp growth rate'!N79,0)-IF(Settings!$C$16="No",0,Parameters!N$164*('AMOC national temperature'!N78-Parameters!N$128)+Parameters!N$165*('AMOC national temperature'!N78-Parameters!N$128)^2)))*IF(Settings!$C$16="No",1,(1-SLR!$D78*Parameters!N$181))&lt;=0,Parameters!$B$189,(Parameters!$B$174*(1-Parameters!N$185)*_xlfn.IFNA('[3]National GDP per capita ppp'!N79,0)+(1-Parameters!$B$174)*N78)*(1+(_xlfn.IFNA('[3]Nat GDP per cap ppp growth rate'!N79,0)-IF(Settings!$C$16="No",0,Parameters!N$164*('AMOC national temperature'!N78-Parameters!N$128)+Parameters!N$165*('AMOC national temperature'!N78-Parameters!N$128)^2)))*IF(Settings!$C$16="No",1,(1-SLR!$D78*Parameters!N$181))))</f>
        <v>#NAME?</v>
      </c>
      <c r="O79" s="22" t="e">
        <f ca="1">IF(O$2=0,0,IF((Parameters!$B$174*(1-Parameters!O$185)*_xlfn.IFNA('[3]National GDP per capita ppp'!O79,0)+(1-Parameters!$B$174)*O78)*(1+(_xlfn.IFNA('[3]Nat GDP per cap ppp growth rate'!O79,0)-IF(Settings!$C$16="No",0,Parameters!O$164*('AMOC national temperature'!O78-Parameters!O$128)+Parameters!O$165*('AMOC national temperature'!O78-Parameters!O$128)^2)))*IF(Settings!$C$16="No",1,(1-SLR!$D78*Parameters!O$181))&lt;=0,Parameters!$B$189,(Parameters!$B$174*(1-Parameters!O$185)*_xlfn.IFNA('[3]National GDP per capita ppp'!O79,0)+(1-Parameters!$B$174)*O78)*(1+(_xlfn.IFNA('[3]Nat GDP per cap ppp growth rate'!O79,0)-IF(Settings!$C$16="No",0,Parameters!O$164*('AMOC national temperature'!O78-Parameters!O$128)+Parameters!O$165*('AMOC national temperature'!O78-Parameters!O$128)^2)))*IF(Settings!$C$16="No",1,(1-SLR!$D78*Parameters!O$181))))</f>
        <v>#NAME?</v>
      </c>
      <c r="P79" s="22" t="e">
        <f ca="1">IF(P$2=0,0,IF((Parameters!$B$174*(1-Parameters!P$185)*_xlfn.IFNA('[3]National GDP per capita ppp'!P79,0)+(1-Parameters!$B$174)*P78)*(1+(_xlfn.IFNA('[3]Nat GDP per cap ppp growth rate'!P79,0)-IF(Settings!$C$16="No",0,Parameters!P$164*('AMOC national temperature'!P78-Parameters!P$128)+Parameters!P$165*('AMOC national temperature'!P78-Parameters!P$128)^2)))*IF(Settings!$C$16="No",1,(1-SLR!$D78*Parameters!P$181))&lt;=0,Parameters!$B$189,(Parameters!$B$174*(1-Parameters!P$185)*_xlfn.IFNA('[3]National GDP per capita ppp'!P79,0)+(1-Parameters!$B$174)*P78)*(1+(_xlfn.IFNA('[3]Nat GDP per cap ppp growth rate'!P79,0)-IF(Settings!$C$16="No",0,Parameters!P$164*('AMOC national temperature'!P78-Parameters!P$128)+Parameters!P$165*('AMOC national temperature'!P78-Parameters!P$128)^2)))*IF(Settings!$C$16="No",1,(1-SLR!$D78*Parameters!P$181))))</f>
        <v>#NAME?</v>
      </c>
      <c r="Q79" s="22" t="e">
        <f ca="1">IF(Q$2=0,0,IF((Parameters!$B$174*(1-Parameters!Q$185)*_xlfn.IFNA('[3]National GDP per capita ppp'!Q79,0)+(1-Parameters!$B$174)*Q78)*(1+(_xlfn.IFNA('[3]Nat GDP per cap ppp growth rate'!Q79,0)-IF(Settings!$C$16="No",0,Parameters!Q$164*('AMOC national temperature'!Q78-Parameters!Q$128)+Parameters!Q$165*('AMOC national temperature'!Q78-Parameters!Q$128)^2)))*IF(Settings!$C$16="No",1,(1-SLR!$D78*Parameters!Q$181))&lt;=0,Parameters!$B$189,(Parameters!$B$174*(1-Parameters!Q$185)*_xlfn.IFNA('[3]National GDP per capita ppp'!Q79,0)+(1-Parameters!$B$174)*Q78)*(1+(_xlfn.IFNA('[3]Nat GDP per cap ppp growth rate'!Q79,0)-IF(Settings!$C$16="No",0,Parameters!Q$164*('AMOC national temperature'!Q78-Parameters!Q$128)+Parameters!Q$165*('AMOC national temperature'!Q78-Parameters!Q$128)^2)))*IF(Settings!$C$16="No",1,(1-SLR!$D78*Parameters!Q$181))))</f>
        <v>#NAME?</v>
      </c>
      <c r="R79" s="22" t="e">
        <f ca="1">IF(R$2=0,0,IF((Parameters!$B$174*(1-Parameters!R$185)*_xlfn.IFNA('[3]National GDP per capita ppp'!R79,0)+(1-Parameters!$B$174)*R78)*(1+(_xlfn.IFNA('[3]Nat GDP per cap ppp growth rate'!R79,0)-IF(Settings!$C$16="No",0,Parameters!R$164*('AMOC national temperature'!R78-Parameters!R$128)+Parameters!R$165*('AMOC national temperature'!R78-Parameters!R$128)^2)))*IF(Settings!$C$16="No",1,(1-SLR!$D78*Parameters!R$181))&lt;=0,Parameters!$B$189,(Parameters!$B$174*(1-Parameters!R$185)*_xlfn.IFNA('[3]National GDP per capita ppp'!R79,0)+(1-Parameters!$B$174)*R78)*(1+(_xlfn.IFNA('[3]Nat GDP per cap ppp growth rate'!R79,0)-IF(Settings!$C$16="No",0,Parameters!R$164*('AMOC national temperature'!R78-Parameters!R$128)+Parameters!R$165*('AMOC national temperature'!R78-Parameters!R$128)^2)))*IF(Settings!$C$16="No",1,(1-SLR!$D78*Parameters!R$181))))</f>
        <v>#NAME?</v>
      </c>
      <c r="S79" s="22" t="e">
        <f ca="1">IF(S$2=0,0,IF((Parameters!$B$174*(1-Parameters!S$185)*_xlfn.IFNA('[3]National GDP per capita ppp'!S79,0)+(1-Parameters!$B$174)*S78)*(1+(_xlfn.IFNA('[3]Nat GDP per cap ppp growth rate'!S79,0)-IF(Settings!$C$16="No",0,Parameters!S$164*('AMOC national temperature'!S78-Parameters!S$128)+Parameters!S$165*('AMOC national temperature'!S78-Parameters!S$128)^2)))*IF(Settings!$C$16="No",1,(1-SLR!$D78*Parameters!S$181))&lt;=0,Parameters!$B$189,(Parameters!$B$174*(1-Parameters!S$185)*_xlfn.IFNA('[3]National GDP per capita ppp'!S79,0)+(1-Parameters!$B$174)*S78)*(1+(_xlfn.IFNA('[3]Nat GDP per cap ppp growth rate'!S79,0)-IF(Settings!$C$16="No",0,Parameters!S$164*('AMOC national temperature'!S78-Parameters!S$128)+Parameters!S$165*('AMOC national temperature'!S78-Parameters!S$128)^2)))*IF(Settings!$C$16="No",1,(1-SLR!$D78*Parameters!S$181))))</f>
        <v>#NAME?</v>
      </c>
      <c r="T79" s="22" t="e">
        <f ca="1">IF(T$2=0,0,IF((Parameters!$B$174*(1-Parameters!T$185)*_xlfn.IFNA('[3]National GDP per capita ppp'!T79,0)+(1-Parameters!$B$174)*T78)*(1+(_xlfn.IFNA('[3]Nat GDP per cap ppp growth rate'!T79,0)-IF(Settings!$C$16="No",0,Parameters!T$164*('AMOC national temperature'!T78-Parameters!T$128)+Parameters!T$165*('AMOC national temperature'!T78-Parameters!T$128)^2)))*IF(Settings!$C$16="No",1,(1-SLR!$D78*Parameters!T$181))&lt;=0,Parameters!$B$189,(Parameters!$B$174*(1-Parameters!T$185)*_xlfn.IFNA('[3]National GDP per capita ppp'!T79,0)+(1-Parameters!$B$174)*T78)*(1+(_xlfn.IFNA('[3]Nat GDP per cap ppp growth rate'!T79,0)-IF(Settings!$C$16="No",0,Parameters!T$164*('AMOC national temperature'!T78-Parameters!T$128)+Parameters!T$165*('AMOC national temperature'!T78-Parameters!T$128)^2)))*IF(Settings!$C$16="No",1,(1-SLR!$D78*Parameters!T$181))))</f>
        <v>#NAME?</v>
      </c>
      <c r="U79" s="22" t="e">
        <f ca="1">IF(U$2=0,0,IF((Parameters!$B$174*(1-Parameters!U$185)*_xlfn.IFNA('[3]National GDP per capita ppp'!U79,0)+(1-Parameters!$B$174)*U78)*(1+(_xlfn.IFNA('[3]Nat GDP per cap ppp growth rate'!U79,0)-IF(Settings!$C$16="No",0,Parameters!U$164*('AMOC national temperature'!U78-Parameters!U$128)+Parameters!U$165*('AMOC national temperature'!U78-Parameters!U$128)^2)))*IF(Settings!$C$16="No",1,(1-SLR!$D78*Parameters!U$181))&lt;=0,Parameters!$B$189,(Parameters!$B$174*(1-Parameters!U$185)*_xlfn.IFNA('[3]National GDP per capita ppp'!U79,0)+(1-Parameters!$B$174)*U78)*(1+(_xlfn.IFNA('[3]Nat GDP per cap ppp growth rate'!U79,0)-IF(Settings!$C$16="No",0,Parameters!U$164*('AMOC national temperature'!U78-Parameters!U$128)+Parameters!U$165*('AMOC national temperature'!U78-Parameters!U$128)^2)))*IF(Settings!$C$16="No",1,(1-SLR!$D78*Parameters!U$181))))</f>
        <v>#NAME?</v>
      </c>
      <c r="V79" s="22" t="e">
        <f ca="1">IF(V$2=0,0,IF((Parameters!$B$174*(1-Parameters!V$185)*_xlfn.IFNA('[3]National GDP per capita ppp'!V79,0)+(1-Parameters!$B$174)*V78)*(1+(_xlfn.IFNA('[3]Nat GDP per cap ppp growth rate'!V79,0)-IF(Settings!$C$16="No",0,Parameters!V$164*('AMOC national temperature'!V78-Parameters!V$128)+Parameters!V$165*('AMOC national temperature'!V78-Parameters!V$128)^2)))*IF(Settings!$C$16="No",1,(1-SLR!$D78*Parameters!V$181))&lt;=0,Parameters!$B$189,(Parameters!$B$174*(1-Parameters!V$185)*_xlfn.IFNA('[3]National GDP per capita ppp'!V79,0)+(1-Parameters!$B$174)*V78)*(1+(_xlfn.IFNA('[3]Nat GDP per cap ppp growth rate'!V79,0)-IF(Settings!$C$16="No",0,Parameters!V$164*('AMOC national temperature'!V78-Parameters!V$128)+Parameters!V$165*('AMOC national temperature'!V78-Parameters!V$128)^2)))*IF(Settings!$C$16="No",1,(1-SLR!$D78*Parameters!V$181))))</f>
        <v>#NAME?</v>
      </c>
      <c r="W79" s="22" t="e">
        <f ca="1">IF(W$2=0,0,IF((Parameters!$B$174*(1-Parameters!W$185)*_xlfn.IFNA('[3]National GDP per capita ppp'!W79,0)+(1-Parameters!$B$174)*W78)*(1+(_xlfn.IFNA('[3]Nat GDP per cap ppp growth rate'!W79,0)-IF(Settings!$C$16="No",0,Parameters!W$164*('AMOC national temperature'!W78-Parameters!W$128)+Parameters!W$165*('AMOC national temperature'!W78-Parameters!W$128)^2)))*IF(Settings!$C$16="No",1,(1-SLR!$D78*Parameters!W$181))&lt;=0,Parameters!$B$189,(Parameters!$B$174*(1-Parameters!W$185)*_xlfn.IFNA('[3]National GDP per capita ppp'!W79,0)+(1-Parameters!$B$174)*W78)*(1+(_xlfn.IFNA('[3]Nat GDP per cap ppp growth rate'!W79,0)-IF(Settings!$C$16="No",0,Parameters!W$164*('AMOC national temperature'!W78-Parameters!W$128)+Parameters!W$165*('AMOC national temperature'!W78-Parameters!W$128)^2)))*IF(Settings!$C$16="No",1,(1-SLR!$D78*Parameters!W$181))))</f>
        <v>#NAME?</v>
      </c>
      <c r="X79" s="22" t="e">
        <f ca="1">IF(X$2=0,0,IF((Parameters!$B$174*(1-Parameters!X$185)*_xlfn.IFNA('[3]National GDP per capita ppp'!X79,0)+(1-Parameters!$B$174)*X78)*(1+(_xlfn.IFNA('[3]Nat GDP per cap ppp growth rate'!X79,0)-IF(Settings!$C$16="No",0,Parameters!X$164*('AMOC national temperature'!X78-Parameters!X$128)+Parameters!X$165*('AMOC national temperature'!X78-Parameters!X$128)^2)))*IF(Settings!$C$16="No",1,(1-SLR!$D78*Parameters!X$181))&lt;=0,Parameters!$B$189,(Parameters!$B$174*(1-Parameters!X$185)*_xlfn.IFNA('[3]National GDP per capita ppp'!X79,0)+(1-Parameters!$B$174)*X78)*(1+(_xlfn.IFNA('[3]Nat GDP per cap ppp growth rate'!X79,0)-IF(Settings!$C$16="No",0,Parameters!X$164*('AMOC national temperature'!X78-Parameters!X$128)+Parameters!X$165*('AMOC national temperature'!X78-Parameters!X$128)^2)))*IF(Settings!$C$16="No",1,(1-SLR!$D78*Parameters!X$181))))</f>
        <v>#NAME?</v>
      </c>
      <c r="Y79" s="22" t="e">
        <f ca="1">IF(Y$2=0,0,IF((Parameters!$B$174*(1-Parameters!Y$185)*_xlfn.IFNA('[3]National GDP per capita ppp'!Y79,0)+(1-Parameters!$B$174)*Y78)*(1+(_xlfn.IFNA('[3]Nat GDP per cap ppp growth rate'!Y79,0)-IF(Settings!$C$16="No",0,Parameters!Y$164*('AMOC national temperature'!Y78-Parameters!Y$128)+Parameters!Y$165*('AMOC national temperature'!Y78-Parameters!Y$128)^2)))*IF(Settings!$C$16="No",1,(1-SLR!$D78*Parameters!Y$181))&lt;=0,Parameters!$B$189,(Parameters!$B$174*(1-Parameters!Y$185)*_xlfn.IFNA('[3]National GDP per capita ppp'!Y79,0)+(1-Parameters!$B$174)*Y78)*(1+(_xlfn.IFNA('[3]Nat GDP per cap ppp growth rate'!Y79,0)-IF(Settings!$C$16="No",0,Parameters!Y$164*('AMOC national temperature'!Y78-Parameters!Y$128)+Parameters!Y$165*('AMOC national temperature'!Y78-Parameters!Y$128)^2)))*IF(Settings!$C$16="No",1,(1-SLR!$D78*Parameters!Y$181))))</f>
        <v>#NAME?</v>
      </c>
      <c r="Z79" s="22" t="e">
        <f ca="1">IF(Z$2=0,0,IF((Parameters!$B$174*(1-Parameters!Z$185)*_xlfn.IFNA('[3]National GDP per capita ppp'!Z79,0)+(1-Parameters!$B$174)*Z78)*(1+(_xlfn.IFNA('[3]Nat GDP per cap ppp growth rate'!Z79,0)-IF(Settings!$C$16="No",0,Parameters!Z$164*('AMOC national temperature'!Z78-Parameters!Z$128)+Parameters!Z$165*('AMOC national temperature'!Z78-Parameters!Z$128)^2)))*IF(Settings!$C$16="No",1,(1-SLR!$D78*Parameters!Z$181))&lt;=0,Parameters!$B$189,(Parameters!$B$174*(1-Parameters!Z$185)*_xlfn.IFNA('[3]National GDP per capita ppp'!Z79,0)+(1-Parameters!$B$174)*Z78)*(1+(_xlfn.IFNA('[3]Nat GDP per cap ppp growth rate'!Z79,0)-IF(Settings!$C$16="No",0,Parameters!Z$164*('AMOC national temperature'!Z78-Parameters!Z$128)+Parameters!Z$165*('AMOC national temperature'!Z78-Parameters!Z$128)^2)))*IF(Settings!$C$16="No",1,(1-SLR!$D78*Parameters!Z$181))))</f>
        <v>#NAME?</v>
      </c>
      <c r="AA79" s="22" t="e">
        <f ca="1">IF(AA$2=0,0,IF((Parameters!$B$174*(1-Parameters!AA$185)*_xlfn.IFNA('[3]National GDP per capita ppp'!AA79,0)+(1-Parameters!$B$174)*AA78)*(1+(_xlfn.IFNA('[3]Nat GDP per cap ppp growth rate'!AA79,0)-IF(Settings!$C$16="No",0,Parameters!AA$164*('AMOC national temperature'!AA78-Parameters!AA$128)+Parameters!AA$165*('AMOC national temperature'!AA78-Parameters!AA$128)^2)))*IF(Settings!$C$16="No",1,(1-SLR!$D78*Parameters!AA$181))&lt;=0,Parameters!$B$189,(Parameters!$B$174*(1-Parameters!AA$185)*_xlfn.IFNA('[3]National GDP per capita ppp'!AA79,0)+(1-Parameters!$B$174)*AA78)*(1+(_xlfn.IFNA('[3]Nat GDP per cap ppp growth rate'!AA79,0)-IF(Settings!$C$16="No",0,Parameters!AA$164*('AMOC national temperature'!AA78-Parameters!AA$128)+Parameters!AA$165*('AMOC national temperature'!AA78-Parameters!AA$128)^2)))*IF(Settings!$C$16="No",1,(1-SLR!$D78*Parameters!AA$181))))</f>
        <v>#NAME?</v>
      </c>
      <c r="AB79" s="22" t="e">
        <f ca="1">IF(AB$2=0,0,IF((Parameters!$B$174*(1-Parameters!AB$185)*_xlfn.IFNA('[3]National GDP per capita ppp'!AB79,0)+(1-Parameters!$B$174)*AB78)*(1+(_xlfn.IFNA('[3]Nat GDP per cap ppp growth rate'!AB79,0)-IF(Settings!$C$16="No",0,Parameters!AB$164*('AMOC national temperature'!AB78-Parameters!AB$128)+Parameters!AB$165*('AMOC national temperature'!AB78-Parameters!AB$128)^2)))*IF(Settings!$C$16="No",1,(1-SLR!$D78*Parameters!AB$181))&lt;=0,Parameters!$B$189,(Parameters!$B$174*(1-Parameters!AB$185)*_xlfn.IFNA('[3]National GDP per capita ppp'!AB79,0)+(1-Parameters!$B$174)*AB78)*(1+(_xlfn.IFNA('[3]Nat GDP per cap ppp growth rate'!AB79,0)-IF(Settings!$C$16="No",0,Parameters!AB$164*('AMOC national temperature'!AB78-Parameters!AB$128)+Parameters!AB$165*('AMOC national temperature'!AB78-Parameters!AB$128)^2)))*IF(Settings!$C$16="No",1,(1-SLR!$D78*Parameters!AB$181))))</f>
        <v>#NAME?</v>
      </c>
      <c r="AC79" s="22" t="e">
        <f ca="1">IF(AC$2=0,0,IF((Parameters!$B$174*(1-Parameters!AC$185)*_xlfn.IFNA('[3]National GDP per capita ppp'!AC79,0)+(1-Parameters!$B$174)*AC78)*(1+(_xlfn.IFNA('[3]Nat GDP per cap ppp growth rate'!AC79,0)-IF(Settings!$C$16="No",0,Parameters!AC$164*('AMOC national temperature'!AC78-Parameters!AC$128)+Parameters!AC$165*('AMOC national temperature'!AC78-Parameters!AC$128)^2)))*IF(Settings!$C$16="No",1,(1-SLR!$D78*Parameters!AC$181))&lt;=0,Parameters!$B$189,(Parameters!$B$174*(1-Parameters!AC$185)*_xlfn.IFNA('[3]National GDP per capita ppp'!AC79,0)+(1-Parameters!$B$174)*AC78)*(1+(_xlfn.IFNA('[3]Nat GDP per cap ppp growth rate'!AC79,0)-IF(Settings!$C$16="No",0,Parameters!AC$164*('AMOC national temperature'!AC78-Parameters!AC$128)+Parameters!AC$165*('AMOC national temperature'!AC78-Parameters!AC$128)^2)))*IF(Settings!$C$16="No",1,(1-SLR!$D78*Parameters!AC$181))))</f>
        <v>#NAME?</v>
      </c>
      <c r="AD79" s="22" t="e">
        <f ca="1">IF(AD$2=0,0,IF((Parameters!$B$174*(1-Parameters!AD$185)*_xlfn.IFNA('[3]National GDP per capita ppp'!AD79,0)+(1-Parameters!$B$174)*AD78)*(1+(_xlfn.IFNA('[3]Nat GDP per cap ppp growth rate'!AD79,0)-IF(Settings!$C$16="No",0,Parameters!AD$164*('AMOC national temperature'!AD78-Parameters!AD$128)+Parameters!AD$165*('AMOC national temperature'!AD78-Parameters!AD$128)^2)))*IF(Settings!$C$16="No",1,(1-SLR!$D78*Parameters!AD$181))&lt;=0,Parameters!$B$189,(Parameters!$B$174*(1-Parameters!AD$185)*_xlfn.IFNA('[3]National GDP per capita ppp'!AD79,0)+(1-Parameters!$B$174)*AD78)*(1+(_xlfn.IFNA('[3]Nat GDP per cap ppp growth rate'!AD79,0)-IF(Settings!$C$16="No",0,Parameters!AD$164*('AMOC national temperature'!AD78-Parameters!AD$128)+Parameters!AD$165*('AMOC national temperature'!AD78-Parameters!AD$128)^2)))*IF(Settings!$C$16="No",1,(1-SLR!$D78*Parameters!AD$181))))</f>
        <v>#NAME?</v>
      </c>
      <c r="AE79" s="22" t="e">
        <f ca="1">IF(AE$2=0,0,IF((Parameters!$B$174*(1-Parameters!AE$185)*_xlfn.IFNA('[3]National GDP per capita ppp'!AE79,0)+(1-Parameters!$B$174)*AE78)*(1+(_xlfn.IFNA('[3]Nat GDP per cap ppp growth rate'!AE79,0)-IF(Settings!$C$16="No",0,Parameters!AE$164*('AMOC national temperature'!AE78-Parameters!AE$128)+Parameters!AE$165*('AMOC national temperature'!AE78-Parameters!AE$128)^2)))*IF(Settings!$C$16="No",1,(1-SLR!$D78*Parameters!AE$181))&lt;=0,Parameters!$B$189,(Parameters!$B$174*(1-Parameters!AE$185)*_xlfn.IFNA('[3]National GDP per capita ppp'!AE79,0)+(1-Parameters!$B$174)*AE78)*(1+(_xlfn.IFNA('[3]Nat GDP per cap ppp growth rate'!AE79,0)-IF(Settings!$C$16="No",0,Parameters!AE$164*('AMOC national temperature'!AE78-Parameters!AE$128)+Parameters!AE$165*('AMOC national temperature'!AE78-Parameters!AE$128)^2)))*IF(Settings!$C$16="No",1,(1-SLR!$D78*Parameters!AE$181))))</f>
        <v>#NAME?</v>
      </c>
      <c r="AF79" s="22" t="e">
        <f ca="1">IF(AF$2=0,0,IF((Parameters!$B$174*(1-Parameters!AF$185)*_xlfn.IFNA('[3]National GDP per capita ppp'!AF79,0)+(1-Parameters!$B$174)*AF78)*(1+(_xlfn.IFNA('[3]Nat GDP per cap ppp growth rate'!AF79,0)-IF(Settings!$C$16="No",0,Parameters!AF$164*('AMOC national temperature'!AF78-Parameters!AF$128)+Parameters!AF$165*('AMOC national temperature'!AF78-Parameters!AF$128)^2)))*IF(Settings!$C$16="No",1,(1-SLR!$D78*Parameters!AF$181))&lt;=0,Parameters!$B$189,(Parameters!$B$174*(1-Parameters!AF$185)*_xlfn.IFNA('[3]National GDP per capita ppp'!AF79,0)+(1-Parameters!$B$174)*AF78)*(1+(_xlfn.IFNA('[3]Nat GDP per cap ppp growth rate'!AF79,0)-IF(Settings!$C$16="No",0,Parameters!AF$164*('AMOC national temperature'!AF78-Parameters!AF$128)+Parameters!AF$165*('AMOC national temperature'!AF78-Parameters!AF$128)^2)))*IF(Settings!$C$16="No",1,(1-SLR!$D78*Parameters!AF$181))))</f>
        <v>#NAME?</v>
      </c>
      <c r="AG79" s="22" t="e">
        <f ca="1">IF(AG$2=0,0,IF((Parameters!$B$174*(1-Parameters!AG$185)*_xlfn.IFNA('[3]National GDP per capita ppp'!AG79,0)+(1-Parameters!$B$174)*AG78)*(1+(_xlfn.IFNA('[3]Nat GDP per cap ppp growth rate'!AG79,0)-IF(Settings!$C$16="No",0,Parameters!AG$164*('AMOC national temperature'!AG78-Parameters!AG$128)+Parameters!AG$165*('AMOC national temperature'!AG78-Parameters!AG$128)^2)))*IF(Settings!$C$16="No",1,(1-SLR!$D78*Parameters!AG$181))&lt;=0,Parameters!$B$189,(Parameters!$B$174*(1-Parameters!AG$185)*_xlfn.IFNA('[3]National GDP per capita ppp'!AG79,0)+(1-Parameters!$B$174)*AG78)*(1+(_xlfn.IFNA('[3]Nat GDP per cap ppp growth rate'!AG79,0)-IF(Settings!$C$16="No",0,Parameters!AG$164*('AMOC national temperature'!AG78-Parameters!AG$128)+Parameters!AG$165*('AMOC national temperature'!AG78-Parameters!AG$128)^2)))*IF(Settings!$C$16="No",1,(1-SLR!$D78*Parameters!AG$181))))</f>
        <v>#NAME?</v>
      </c>
      <c r="AH79" s="22" t="e">
        <f ca="1">IF(AH$2=0,0,IF((Parameters!$B$174*(1-Parameters!AH$185)*_xlfn.IFNA('[3]National GDP per capita ppp'!AH79,0)+(1-Parameters!$B$174)*AH78)*(1+(_xlfn.IFNA('[3]Nat GDP per cap ppp growth rate'!AH79,0)-IF(Settings!$C$16="No",0,Parameters!AH$164*('AMOC national temperature'!AH78-Parameters!AH$128)+Parameters!AH$165*('AMOC national temperature'!AH78-Parameters!AH$128)^2)))*IF(Settings!$C$16="No",1,(1-SLR!$D78*Parameters!AH$181))&lt;=0,Parameters!$B$189,(Parameters!$B$174*(1-Parameters!AH$185)*_xlfn.IFNA('[3]National GDP per capita ppp'!AH79,0)+(1-Parameters!$B$174)*AH78)*(1+(_xlfn.IFNA('[3]Nat GDP per cap ppp growth rate'!AH79,0)-IF(Settings!$C$16="No",0,Parameters!AH$164*('AMOC national temperature'!AH78-Parameters!AH$128)+Parameters!AH$165*('AMOC national temperature'!AH78-Parameters!AH$128)^2)))*IF(Settings!$C$16="No",1,(1-SLR!$D78*Parameters!AH$181))))</f>
        <v>#NAME?</v>
      </c>
      <c r="AI79" s="22" t="e">
        <f ca="1">IF(AI$2=0,0,IF((Parameters!$B$174*(1-Parameters!AI$185)*_xlfn.IFNA('[3]National GDP per capita ppp'!AI79,0)+(1-Parameters!$B$174)*AI78)*(1+(_xlfn.IFNA('[3]Nat GDP per cap ppp growth rate'!AI79,0)-IF(Settings!$C$16="No",0,Parameters!AI$164*('AMOC national temperature'!AI78-Parameters!AI$128)+Parameters!AI$165*('AMOC national temperature'!AI78-Parameters!AI$128)^2)))*IF(Settings!$C$16="No",1,(1-SLR!$D78*Parameters!AI$181))&lt;=0,Parameters!$B$189,(Parameters!$B$174*(1-Parameters!AI$185)*_xlfn.IFNA('[3]National GDP per capita ppp'!AI79,0)+(1-Parameters!$B$174)*AI78)*(1+(_xlfn.IFNA('[3]Nat GDP per cap ppp growth rate'!AI79,0)-IF(Settings!$C$16="No",0,Parameters!AI$164*('AMOC national temperature'!AI78-Parameters!AI$128)+Parameters!AI$165*('AMOC national temperature'!AI78-Parameters!AI$128)^2)))*IF(Settings!$C$16="No",1,(1-SLR!$D78*Parameters!AI$181))))</f>
        <v>#NAME?</v>
      </c>
      <c r="AJ79" s="22" t="e">
        <f ca="1">IF(AJ$2=0,0,IF((Parameters!$B$174*(1-Parameters!AJ$185)*_xlfn.IFNA('[3]National GDP per capita ppp'!AJ79,0)+(1-Parameters!$B$174)*AJ78)*(1+(_xlfn.IFNA('[3]Nat GDP per cap ppp growth rate'!AJ79,0)-IF(Settings!$C$16="No",0,Parameters!AJ$164*('AMOC national temperature'!AJ78-Parameters!AJ$128)+Parameters!AJ$165*('AMOC national temperature'!AJ78-Parameters!AJ$128)^2)))*IF(Settings!$C$16="No",1,(1-SLR!$D78*Parameters!AJ$181))&lt;=0,Parameters!$B$189,(Parameters!$B$174*(1-Parameters!AJ$185)*_xlfn.IFNA('[3]National GDP per capita ppp'!AJ79,0)+(1-Parameters!$B$174)*AJ78)*(1+(_xlfn.IFNA('[3]Nat GDP per cap ppp growth rate'!AJ79,0)-IF(Settings!$C$16="No",0,Parameters!AJ$164*('AMOC national temperature'!AJ78-Parameters!AJ$128)+Parameters!AJ$165*('AMOC national temperature'!AJ78-Parameters!AJ$128)^2)))*IF(Settings!$C$16="No",1,(1-SLR!$D78*Parameters!AJ$181))))</f>
        <v>#NAME?</v>
      </c>
      <c r="AK79" s="22" t="e">
        <f ca="1">IF(AK$2=0,0,IF((Parameters!$B$174*(1-Parameters!AK$185)*_xlfn.IFNA('[3]National GDP per capita ppp'!AK79,0)+(1-Parameters!$B$174)*AK78)*(1+(_xlfn.IFNA('[3]Nat GDP per cap ppp growth rate'!AK79,0)-IF(Settings!$C$16="No",0,Parameters!AK$164*('AMOC national temperature'!AK78-Parameters!AK$128)+Parameters!AK$165*('AMOC national temperature'!AK78-Parameters!AK$128)^2)))*IF(Settings!$C$16="No",1,(1-SLR!$D78*Parameters!AK$181))&lt;=0,Parameters!$B$189,(Parameters!$B$174*(1-Parameters!AK$185)*_xlfn.IFNA('[3]National GDP per capita ppp'!AK79,0)+(1-Parameters!$B$174)*AK78)*(1+(_xlfn.IFNA('[3]Nat GDP per cap ppp growth rate'!AK79,0)-IF(Settings!$C$16="No",0,Parameters!AK$164*('AMOC national temperature'!AK78-Parameters!AK$128)+Parameters!AK$165*('AMOC national temperature'!AK78-Parameters!AK$128)^2)))*IF(Settings!$C$16="No",1,(1-SLR!$D78*Parameters!AK$181))))</f>
        <v>#NAME?</v>
      </c>
      <c r="AL79" s="22" t="e">
        <f ca="1">IF(AL$2=0,0,IF((Parameters!$B$174*(1-Parameters!AL$185)*_xlfn.IFNA('[3]National GDP per capita ppp'!AL79,0)+(1-Parameters!$B$174)*AL78)*(1+(_xlfn.IFNA('[3]Nat GDP per cap ppp growth rate'!AL79,0)-IF(Settings!$C$16="No",0,Parameters!AL$164*('AMOC national temperature'!AL78-Parameters!AL$128)+Parameters!AL$165*('AMOC national temperature'!AL78-Parameters!AL$128)^2)))*IF(Settings!$C$16="No",1,(1-SLR!$D78*Parameters!AL$181))&lt;=0,Parameters!$B$189,(Parameters!$B$174*(1-Parameters!AL$185)*_xlfn.IFNA('[3]National GDP per capita ppp'!AL79,0)+(1-Parameters!$B$174)*AL78)*(1+(_xlfn.IFNA('[3]Nat GDP per cap ppp growth rate'!AL79,0)-IF(Settings!$C$16="No",0,Parameters!AL$164*('AMOC national temperature'!AL78-Parameters!AL$128)+Parameters!AL$165*('AMOC national temperature'!AL78-Parameters!AL$128)^2)))*IF(Settings!$C$16="No",1,(1-SLR!$D78*Parameters!AL$181))))</f>
        <v>#NAME?</v>
      </c>
      <c r="AM79" s="22" t="e">
        <f ca="1">IF(AM$2=0,0,IF((Parameters!$B$174*(1-Parameters!AM$185)*_xlfn.IFNA('[3]National GDP per capita ppp'!AM79,0)+(1-Parameters!$B$174)*AM78)*(1+(_xlfn.IFNA('[3]Nat GDP per cap ppp growth rate'!AM79,0)-IF(Settings!$C$16="No",0,Parameters!AM$164*('AMOC national temperature'!AM78-Parameters!AM$128)+Parameters!AM$165*('AMOC national temperature'!AM78-Parameters!AM$128)^2)))*IF(Settings!$C$16="No",1,(1-SLR!$D78*Parameters!AM$181))&lt;=0,Parameters!$B$189,(Parameters!$B$174*(1-Parameters!AM$185)*_xlfn.IFNA('[3]National GDP per capita ppp'!AM79,0)+(1-Parameters!$B$174)*AM78)*(1+(_xlfn.IFNA('[3]Nat GDP per cap ppp growth rate'!AM79,0)-IF(Settings!$C$16="No",0,Parameters!AM$164*('AMOC national temperature'!AM78-Parameters!AM$128)+Parameters!AM$165*('AMOC national temperature'!AM78-Parameters!AM$128)^2)))*IF(Settings!$C$16="No",1,(1-SLR!$D78*Parameters!AM$181))))</f>
        <v>#NAME?</v>
      </c>
      <c r="AN79" s="22" t="e">
        <f ca="1">IF(AN$2=0,0,IF((Parameters!$B$174*(1-Parameters!AN$185)*_xlfn.IFNA('[3]National GDP per capita ppp'!AN79,0)+(1-Parameters!$B$174)*AN78)*(1+(_xlfn.IFNA('[3]Nat GDP per cap ppp growth rate'!AN79,0)-IF(Settings!$C$16="No",0,Parameters!AN$164*('AMOC national temperature'!AN78-Parameters!AN$128)+Parameters!AN$165*('AMOC national temperature'!AN78-Parameters!AN$128)^2)))*IF(Settings!$C$16="No",1,(1-SLR!$D78*Parameters!AN$181))&lt;=0,Parameters!$B$189,(Parameters!$B$174*(1-Parameters!AN$185)*_xlfn.IFNA('[3]National GDP per capita ppp'!AN79,0)+(1-Parameters!$B$174)*AN78)*(1+(_xlfn.IFNA('[3]Nat GDP per cap ppp growth rate'!AN79,0)-IF(Settings!$C$16="No",0,Parameters!AN$164*('AMOC national temperature'!AN78-Parameters!AN$128)+Parameters!AN$165*('AMOC national temperature'!AN78-Parameters!AN$128)^2)))*IF(Settings!$C$16="No",1,(1-SLR!$D78*Parameters!AN$181))))</f>
        <v>#NAME?</v>
      </c>
      <c r="AO79" s="22" t="e">
        <f ca="1">IF(AO$2=0,0,IF((Parameters!$B$174*(1-Parameters!AO$185)*_xlfn.IFNA('[3]National GDP per capita ppp'!AO79,0)+(1-Parameters!$B$174)*AO78)*(1+(_xlfn.IFNA('[3]Nat GDP per cap ppp growth rate'!AO79,0)-IF(Settings!$C$16="No",0,Parameters!AO$164*('AMOC national temperature'!AO78-Parameters!AO$128)+Parameters!AO$165*('AMOC national temperature'!AO78-Parameters!AO$128)^2)))*IF(Settings!$C$16="No",1,(1-SLR!$D78*Parameters!AO$181))&lt;=0,Parameters!$B$189,(Parameters!$B$174*(1-Parameters!AO$185)*_xlfn.IFNA('[3]National GDP per capita ppp'!AO79,0)+(1-Parameters!$B$174)*AO78)*(1+(_xlfn.IFNA('[3]Nat GDP per cap ppp growth rate'!AO79,0)-IF(Settings!$C$16="No",0,Parameters!AO$164*('AMOC national temperature'!AO78-Parameters!AO$128)+Parameters!AO$165*('AMOC national temperature'!AO78-Parameters!AO$128)^2)))*IF(Settings!$C$16="No",1,(1-SLR!$D78*Parameters!AO$181))))</f>
        <v>#NAME?</v>
      </c>
      <c r="AP79" s="22" t="e">
        <f ca="1">IF(AP$2=0,0,IF((Parameters!$B$174*(1-Parameters!AP$185)*_xlfn.IFNA('[3]National GDP per capita ppp'!AP79,0)+(1-Parameters!$B$174)*AP78)*(1+(_xlfn.IFNA('[3]Nat GDP per cap ppp growth rate'!AP79,0)-IF(Settings!$C$16="No",0,Parameters!AP$164*('AMOC national temperature'!AP78-Parameters!AP$128)+Parameters!AP$165*('AMOC national temperature'!AP78-Parameters!AP$128)^2)))*IF(Settings!$C$16="No",1,(1-SLR!$D78*Parameters!AP$181))&lt;=0,Parameters!$B$189,(Parameters!$B$174*(1-Parameters!AP$185)*_xlfn.IFNA('[3]National GDP per capita ppp'!AP79,0)+(1-Parameters!$B$174)*AP78)*(1+(_xlfn.IFNA('[3]Nat GDP per cap ppp growth rate'!AP79,0)-IF(Settings!$C$16="No",0,Parameters!AP$164*('AMOC national temperature'!AP78-Parameters!AP$128)+Parameters!AP$165*('AMOC national temperature'!AP78-Parameters!AP$128)^2)))*IF(Settings!$C$16="No",1,(1-SLR!$D78*Parameters!AP$181))))</f>
        <v>#NAME?</v>
      </c>
      <c r="AQ79" s="22" t="e">
        <f ca="1">IF(AQ$2=0,0,IF((Parameters!$B$174*(1-Parameters!AQ$185)*_xlfn.IFNA('[3]National GDP per capita ppp'!AQ79,0)+(1-Parameters!$B$174)*AQ78)*(1+(_xlfn.IFNA('[3]Nat GDP per cap ppp growth rate'!AQ79,0)-IF(Settings!$C$16="No",0,Parameters!AQ$164*('AMOC national temperature'!AQ78-Parameters!AQ$128)+Parameters!AQ$165*('AMOC national temperature'!AQ78-Parameters!AQ$128)^2)))*IF(Settings!$C$16="No",1,(1-SLR!$D78*Parameters!AQ$181))&lt;=0,Parameters!$B$189,(Parameters!$B$174*(1-Parameters!AQ$185)*_xlfn.IFNA('[3]National GDP per capita ppp'!AQ79,0)+(1-Parameters!$B$174)*AQ78)*(1+(_xlfn.IFNA('[3]Nat GDP per cap ppp growth rate'!AQ79,0)-IF(Settings!$C$16="No",0,Parameters!AQ$164*('AMOC national temperature'!AQ78-Parameters!AQ$128)+Parameters!AQ$165*('AMOC national temperature'!AQ78-Parameters!AQ$128)^2)))*IF(Settings!$C$16="No",1,(1-SLR!$D78*Parameters!AQ$181))))</f>
        <v>#NAME?</v>
      </c>
      <c r="AR79" s="22">
        <f>IF(AR$2=0,0,IF((Parameters!$B$174*(1-Parameters!AR$185)*_xlfn.IFNA('[3]National GDP per capita ppp'!AR79,0)+(1-Parameters!$B$174)*AR78)*(1+(_xlfn.IFNA('[3]Nat GDP per cap ppp growth rate'!AR79,0)-IF(Settings!$C$16="No",0,Parameters!AR$164*('AMOC national temperature'!AR78-Parameters!AR$128)+Parameters!AR$165*('AMOC national temperature'!AR78-Parameters!AR$128)^2)))*IF(Settings!$C$16="No",1,(1-SLR!$D78*Parameters!AR$181))&lt;=0,Parameters!$B$189,(Parameters!$B$174*(1-Parameters!AR$185)*_xlfn.IFNA('[3]National GDP per capita ppp'!AR79,0)+(1-Parameters!$B$174)*AR78)*(1+(_xlfn.IFNA('[3]Nat GDP per cap ppp growth rate'!AR79,0)-IF(Settings!$C$16="No",0,Parameters!AR$164*('AMOC national temperature'!AR78-Parameters!AR$128)+Parameters!AR$165*('AMOC national temperature'!AR78-Parameters!AR$128)^2)))*IF(Settings!$C$16="No",1,(1-SLR!$D78*Parameters!AR$181))))</f>
        <v>0</v>
      </c>
      <c r="AS79" s="22" t="e">
        <f ca="1">IF(AS$2=0,0,IF((Parameters!$B$174*(1-Parameters!AS$185)*_xlfn.IFNA('[3]National GDP per capita ppp'!AS79,0)+(1-Parameters!$B$174)*AS78)*(1+(_xlfn.IFNA('[3]Nat GDP per cap ppp growth rate'!AS79,0)-IF(Settings!$C$16="No",0,Parameters!AS$164*('AMOC national temperature'!AS78-Parameters!AS$128)+Parameters!AS$165*('AMOC national temperature'!AS78-Parameters!AS$128)^2)))*IF(Settings!$C$16="No",1,(1-SLR!$D78*Parameters!AS$181))&lt;=0,Parameters!$B$189,(Parameters!$B$174*(1-Parameters!AS$185)*_xlfn.IFNA('[3]National GDP per capita ppp'!AS79,0)+(1-Parameters!$B$174)*AS78)*(1+(_xlfn.IFNA('[3]Nat GDP per cap ppp growth rate'!AS79,0)-IF(Settings!$C$16="No",0,Parameters!AS$164*('AMOC national temperature'!AS78-Parameters!AS$128)+Parameters!AS$165*('AMOC national temperature'!AS78-Parameters!AS$128)^2)))*IF(Settings!$C$16="No",1,(1-SLR!$D78*Parameters!AS$181))))</f>
        <v>#NAME?</v>
      </c>
      <c r="AT79" s="22" t="e">
        <f ca="1">IF(AT$2=0,0,IF((Parameters!$B$174*(1-Parameters!AT$185)*_xlfn.IFNA('[3]National GDP per capita ppp'!AT79,0)+(1-Parameters!$B$174)*AT78)*(1+(_xlfn.IFNA('[3]Nat GDP per cap ppp growth rate'!AT79,0)-IF(Settings!$C$16="No",0,Parameters!AT$164*('AMOC national temperature'!AT78-Parameters!AT$128)+Parameters!AT$165*('AMOC national temperature'!AT78-Parameters!AT$128)^2)))*IF(Settings!$C$16="No",1,(1-SLR!$D78*Parameters!AT$181))&lt;=0,Parameters!$B$189,(Parameters!$B$174*(1-Parameters!AT$185)*_xlfn.IFNA('[3]National GDP per capita ppp'!AT79,0)+(1-Parameters!$B$174)*AT78)*(1+(_xlfn.IFNA('[3]Nat GDP per cap ppp growth rate'!AT79,0)-IF(Settings!$C$16="No",0,Parameters!AT$164*('AMOC national temperature'!AT78-Parameters!AT$128)+Parameters!AT$165*('AMOC national temperature'!AT78-Parameters!AT$128)^2)))*IF(Settings!$C$16="No",1,(1-SLR!$D78*Parameters!AT$181))))</f>
        <v>#NAME?</v>
      </c>
      <c r="AU79" s="22" t="e">
        <f ca="1">IF(AU$2=0,0,IF((Parameters!$B$174*(1-Parameters!AU$185)*_xlfn.IFNA('[3]National GDP per capita ppp'!AU79,0)+(1-Parameters!$B$174)*AU78)*(1+(_xlfn.IFNA('[3]Nat GDP per cap ppp growth rate'!AU79,0)-IF(Settings!$C$16="No",0,Parameters!AU$164*('AMOC national temperature'!AU78-Parameters!AU$128)+Parameters!AU$165*('AMOC national temperature'!AU78-Parameters!AU$128)^2)))*IF(Settings!$C$16="No",1,(1-SLR!$D78*Parameters!AU$181))&lt;=0,Parameters!$B$189,(Parameters!$B$174*(1-Parameters!AU$185)*_xlfn.IFNA('[3]National GDP per capita ppp'!AU79,0)+(1-Parameters!$B$174)*AU78)*(1+(_xlfn.IFNA('[3]Nat GDP per cap ppp growth rate'!AU79,0)-IF(Settings!$C$16="No",0,Parameters!AU$164*('AMOC national temperature'!AU78-Parameters!AU$128)+Parameters!AU$165*('AMOC national temperature'!AU78-Parameters!AU$128)^2)))*IF(Settings!$C$16="No",1,(1-SLR!$D78*Parameters!AU$181))))</f>
        <v>#NAME?</v>
      </c>
      <c r="AV79" s="22" t="e">
        <f ca="1">IF(AV$2=0,0,IF((Parameters!$B$174*(1-Parameters!AV$185)*_xlfn.IFNA('[3]National GDP per capita ppp'!AV79,0)+(1-Parameters!$B$174)*AV78)*(1+(_xlfn.IFNA('[3]Nat GDP per cap ppp growth rate'!AV79,0)-IF(Settings!$C$16="No",0,Parameters!AV$164*('AMOC national temperature'!AV78-Parameters!AV$128)+Parameters!AV$165*('AMOC national temperature'!AV78-Parameters!AV$128)^2)))*IF(Settings!$C$16="No",1,(1-SLR!$D78*Parameters!AV$181))&lt;=0,Parameters!$B$189,(Parameters!$B$174*(1-Parameters!AV$185)*_xlfn.IFNA('[3]National GDP per capita ppp'!AV79,0)+(1-Parameters!$B$174)*AV78)*(1+(_xlfn.IFNA('[3]Nat GDP per cap ppp growth rate'!AV79,0)-IF(Settings!$C$16="No",0,Parameters!AV$164*('AMOC national temperature'!AV78-Parameters!AV$128)+Parameters!AV$165*('AMOC national temperature'!AV78-Parameters!AV$128)^2)))*IF(Settings!$C$16="No",1,(1-SLR!$D78*Parameters!AV$181))))</f>
        <v>#NAME?</v>
      </c>
      <c r="AW79" s="22" t="e">
        <f ca="1">IF(AW$2=0,0,IF((Parameters!$B$174*(1-Parameters!AW$185)*_xlfn.IFNA('[3]National GDP per capita ppp'!AW79,0)+(1-Parameters!$B$174)*AW78)*(1+(_xlfn.IFNA('[3]Nat GDP per cap ppp growth rate'!AW79,0)-IF(Settings!$C$16="No",0,Parameters!AW$164*('AMOC national temperature'!AW78-Parameters!AW$128)+Parameters!AW$165*('AMOC national temperature'!AW78-Parameters!AW$128)^2)))*IF(Settings!$C$16="No",1,(1-SLR!$D78*Parameters!AW$181))&lt;=0,Parameters!$B$189,(Parameters!$B$174*(1-Parameters!AW$185)*_xlfn.IFNA('[3]National GDP per capita ppp'!AW79,0)+(1-Parameters!$B$174)*AW78)*(1+(_xlfn.IFNA('[3]Nat GDP per cap ppp growth rate'!AW79,0)-IF(Settings!$C$16="No",0,Parameters!AW$164*('AMOC national temperature'!AW78-Parameters!AW$128)+Parameters!AW$165*('AMOC national temperature'!AW78-Parameters!AW$128)^2)))*IF(Settings!$C$16="No",1,(1-SLR!$D78*Parameters!AW$181))))</f>
        <v>#NAME?</v>
      </c>
      <c r="AX79" s="22" t="e">
        <f ca="1">IF(AX$2=0,0,IF((Parameters!$B$174*(1-Parameters!AX$185)*_xlfn.IFNA('[3]National GDP per capita ppp'!AX79,0)+(1-Parameters!$B$174)*AX78)*(1+(_xlfn.IFNA('[3]Nat GDP per cap ppp growth rate'!AX79,0)-IF(Settings!$C$16="No",0,Parameters!AX$164*('AMOC national temperature'!AX78-Parameters!AX$128)+Parameters!AX$165*('AMOC national temperature'!AX78-Parameters!AX$128)^2)))*IF(Settings!$C$16="No",1,(1-SLR!$D78*Parameters!AX$181))&lt;=0,Parameters!$B$189,(Parameters!$B$174*(1-Parameters!AX$185)*_xlfn.IFNA('[3]National GDP per capita ppp'!AX79,0)+(1-Parameters!$B$174)*AX78)*(1+(_xlfn.IFNA('[3]Nat GDP per cap ppp growth rate'!AX79,0)-IF(Settings!$C$16="No",0,Parameters!AX$164*('AMOC national temperature'!AX78-Parameters!AX$128)+Parameters!AX$165*('AMOC national temperature'!AX78-Parameters!AX$128)^2)))*IF(Settings!$C$16="No",1,(1-SLR!$D78*Parameters!AX$181))))</f>
        <v>#NAME?</v>
      </c>
      <c r="AY79" s="22" t="e">
        <f ca="1">IF(AY$2=0,0,IF((Parameters!$B$174*(1-Parameters!AY$185)*_xlfn.IFNA('[3]National GDP per capita ppp'!AY79,0)+(1-Parameters!$B$174)*AY78)*(1+(_xlfn.IFNA('[3]Nat GDP per cap ppp growth rate'!AY79,0)-IF(Settings!$C$16="No",0,Parameters!AY$164*('AMOC national temperature'!AY78-Parameters!AY$128)+Parameters!AY$165*('AMOC national temperature'!AY78-Parameters!AY$128)^2)))*IF(Settings!$C$16="No",1,(1-SLR!$D78*Parameters!AY$181))&lt;=0,Parameters!$B$189,(Parameters!$B$174*(1-Parameters!AY$185)*_xlfn.IFNA('[3]National GDP per capita ppp'!AY79,0)+(1-Parameters!$B$174)*AY78)*(1+(_xlfn.IFNA('[3]Nat GDP per cap ppp growth rate'!AY79,0)-IF(Settings!$C$16="No",0,Parameters!AY$164*('AMOC national temperature'!AY78-Parameters!AY$128)+Parameters!AY$165*('AMOC national temperature'!AY78-Parameters!AY$128)^2)))*IF(Settings!$C$16="No",1,(1-SLR!$D78*Parameters!AY$181))))</f>
        <v>#NAME?</v>
      </c>
      <c r="AZ79" s="22" t="e">
        <f ca="1">IF(AZ$2=0,0,IF((Parameters!$B$174*(1-Parameters!AZ$185)*_xlfn.IFNA('[3]National GDP per capita ppp'!AZ79,0)+(1-Parameters!$B$174)*AZ78)*(1+(_xlfn.IFNA('[3]Nat GDP per cap ppp growth rate'!AZ79,0)-IF(Settings!$C$16="No",0,Parameters!AZ$164*('AMOC national temperature'!AZ78-Parameters!AZ$128)+Parameters!AZ$165*('AMOC national temperature'!AZ78-Parameters!AZ$128)^2)))*IF(Settings!$C$16="No",1,(1-SLR!$D78*Parameters!AZ$181))&lt;=0,Parameters!$B$189,(Parameters!$B$174*(1-Parameters!AZ$185)*_xlfn.IFNA('[3]National GDP per capita ppp'!AZ79,0)+(1-Parameters!$B$174)*AZ78)*(1+(_xlfn.IFNA('[3]Nat GDP per cap ppp growth rate'!AZ79,0)-IF(Settings!$C$16="No",0,Parameters!AZ$164*('AMOC national temperature'!AZ78-Parameters!AZ$128)+Parameters!AZ$165*('AMOC national temperature'!AZ78-Parameters!AZ$128)^2)))*IF(Settings!$C$16="No",1,(1-SLR!$D78*Parameters!AZ$181))))</f>
        <v>#NAME?</v>
      </c>
      <c r="BA79" s="22" t="e">
        <f ca="1">IF(BA$2=0,0,IF((Parameters!$B$174*(1-Parameters!BA$185)*_xlfn.IFNA('[3]National GDP per capita ppp'!BA79,0)+(1-Parameters!$B$174)*BA78)*(1+(_xlfn.IFNA('[3]Nat GDP per cap ppp growth rate'!BA79,0)-IF(Settings!$C$16="No",0,Parameters!BA$164*('AMOC national temperature'!BA78-Parameters!BA$128)+Parameters!BA$165*('AMOC national temperature'!BA78-Parameters!BA$128)^2)))*IF(Settings!$C$16="No",1,(1-SLR!$D78*Parameters!BA$181))&lt;=0,Parameters!$B$189,(Parameters!$B$174*(1-Parameters!BA$185)*_xlfn.IFNA('[3]National GDP per capita ppp'!BA79,0)+(1-Parameters!$B$174)*BA78)*(1+(_xlfn.IFNA('[3]Nat GDP per cap ppp growth rate'!BA79,0)-IF(Settings!$C$16="No",0,Parameters!BA$164*('AMOC national temperature'!BA78-Parameters!BA$128)+Parameters!BA$165*('AMOC national temperature'!BA78-Parameters!BA$128)^2)))*IF(Settings!$C$16="No",1,(1-SLR!$D78*Parameters!BA$181))))</f>
        <v>#NAME?</v>
      </c>
      <c r="BB79" s="22" t="e">
        <f ca="1">IF(BB$2=0,0,IF((Parameters!$B$174*(1-Parameters!BB$185)*_xlfn.IFNA('[3]National GDP per capita ppp'!BB79,0)+(1-Parameters!$B$174)*BB78)*(1+(_xlfn.IFNA('[3]Nat GDP per cap ppp growth rate'!BB79,0)-IF(Settings!$C$16="No",0,Parameters!BB$164*('AMOC national temperature'!BB78-Parameters!BB$128)+Parameters!BB$165*('AMOC national temperature'!BB78-Parameters!BB$128)^2)))*IF(Settings!$C$16="No",1,(1-SLR!$D78*Parameters!BB$181))&lt;=0,Parameters!$B$189,(Parameters!$B$174*(1-Parameters!BB$185)*_xlfn.IFNA('[3]National GDP per capita ppp'!BB79,0)+(1-Parameters!$B$174)*BB78)*(1+(_xlfn.IFNA('[3]Nat GDP per cap ppp growth rate'!BB79,0)-IF(Settings!$C$16="No",0,Parameters!BB$164*('AMOC national temperature'!BB78-Parameters!BB$128)+Parameters!BB$165*('AMOC national temperature'!BB78-Parameters!BB$128)^2)))*IF(Settings!$C$16="No",1,(1-SLR!$D78*Parameters!BB$181))))</f>
        <v>#NAME?</v>
      </c>
      <c r="BC79" s="22" t="e">
        <f ca="1">IF(BC$2=0,0,IF((Parameters!$B$174*(1-Parameters!BC$185)*_xlfn.IFNA('[3]National GDP per capita ppp'!BC79,0)+(1-Parameters!$B$174)*BC78)*(1+(_xlfn.IFNA('[3]Nat GDP per cap ppp growth rate'!BC79,0)-IF(Settings!$C$16="No",0,Parameters!BC$164*('AMOC national temperature'!BC78-Parameters!BC$128)+Parameters!BC$165*('AMOC national temperature'!BC78-Parameters!BC$128)^2)))*IF(Settings!$C$16="No",1,(1-SLR!$D78*Parameters!BC$181))&lt;=0,Parameters!$B$189,(Parameters!$B$174*(1-Parameters!BC$185)*_xlfn.IFNA('[3]National GDP per capita ppp'!BC79,0)+(1-Parameters!$B$174)*BC78)*(1+(_xlfn.IFNA('[3]Nat GDP per cap ppp growth rate'!BC79,0)-IF(Settings!$C$16="No",0,Parameters!BC$164*('AMOC national temperature'!BC78-Parameters!BC$128)+Parameters!BC$165*('AMOC national temperature'!BC78-Parameters!BC$128)^2)))*IF(Settings!$C$16="No",1,(1-SLR!$D78*Parameters!BC$181))))</f>
        <v>#NAME?</v>
      </c>
      <c r="BD79" s="22">
        <f>IF(BD$2=0,0,IF((Parameters!$B$174*(1-Parameters!BD$185)*_xlfn.IFNA('[3]National GDP per capita ppp'!BD79,0)+(1-Parameters!$B$174)*BD78)*(1+(_xlfn.IFNA('[3]Nat GDP per cap ppp growth rate'!BD79,0)-IF(Settings!$C$16="No",0,Parameters!BD$164*('AMOC national temperature'!BD78-Parameters!BD$128)+Parameters!BD$165*('AMOC national temperature'!BD78-Parameters!BD$128)^2)))*IF(Settings!$C$16="No",1,(1-SLR!$D78*Parameters!BD$181))&lt;=0,Parameters!$B$189,(Parameters!$B$174*(1-Parameters!BD$185)*_xlfn.IFNA('[3]National GDP per capita ppp'!BD79,0)+(1-Parameters!$B$174)*BD78)*(1+(_xlfn.IFNA('[3]Nat GDP per cap ppp growth rate'!BD79,0)-IF(Settings!$C$16="No",0,Parameters!BD$164*('AMOC national temperature'!BD78-Parameters!BD$128)+Parameters!BD$165*('AMOC national temperature'!BD78-Parameters!BD$128)^2)))*IF(Settings!$C$16="No",1,(1-SLR!$D78*Parameters!BD$181))))</f>
        <v>0</v>
      </c>
      <c r="BE79" s="22" t="e">
        <f ca="1">IF(BE$2=0,0,IF((Parameters!$B$174*(1-Parameters!BE$185)*_xlfn.IFNA('[3]National GDP per capita ppp'!BE79,0)+(1-Parameters!$B$174)*BE78)*(1+(_xlfn.IFNA('[3]Nat GDP per cap ppp growth rate'!BE79,0)-IF(Settings!$C$16="No",0,Parameters!BE$164*('AMOC national temperature'!BE78-Parameters!BE$128)+Parameters!BE$165*('AMOC national temperature'!BE78-Parameters!BE$128)^2)))*IF(Settings!$C$16="No",1,(1-SLR!$D78*Parameters!BE$181))&lt;=0,Parameters!$B$189,(Parameters!$B$174*(1-Parameters!BE$185)*_xlfn.IFNA('[3]National GDP per capita ppp'!BE79,0)+(1-Parameters!$B$174)*BE78)*(1+(_xlfn.IFNA('[3]Nat GDP per cap ppp growth rate'!BE79,0)-IF(Settings!$C$16="No",0,Parameters!BE$164*('AMOC national temperature'!BE78-Parameters!BE$128)+Parameters!BE$165*('AMOC national temperature'!BE78-Parameters!BE$128)^2)))*IF(Settings!$C$16="No",1,(1-SLR!$D78*Parameters!BE$181))))</f>
        <v>#NAME?</v>
      </c>
      <c r="BF79" s="22" t="e">
        <f ca="1">IF(BF$2=0,0,IF((Parameters!$B$174*(1-Parameters!BF$185)*_xlfn.IFNA('[3]National GDP per capita ppp'!BF79,0)+(1-Parameters!$B$174)*BF78)*(1+(_xlfn.IFNA('[3]Nat GDP per cap ppp growth rate'!BF79,0)-IF(Settings!$C$16="No",0,Parameters!BF$164*('AMOC national temperature'!BF78-Parameters!BF$128)+Parameters!BF$165*('AMOC national temperature'!BF78-Parameters!BF$128)^2)))*IF(Settings!$C$16="No",1,(1-SLR!$D78*Parameters!BF$181))&lt;=0,Parameters!$B$189,(Parameters!$B$174*(1-Parameters!BF$185)*_xlfn.IFNA('[3]National GDP per capita ppp'!BF79,0)+(1-Parameters!$B$174)*BF78)*(1+(_xlfn.IFNA('[3]Nat GDP per cap ppp growth rate'!BF79,0)-IF(Settings!$C$16="No",0,Parameters!BF$164*('AMOC national temperature'!BF78-Parameters!BF$128)+Parameters!BF$165*('AMOC national temperature'!BF78-Parameters!BF$128)^2)))*IF(Settings!$C$16="No",1,(1-SLR!$D78*Parameters!BF$181))))</f>
        <v>#NAME?</v>
      </c>
      <c r="BG79" s="22" t="e">
        <f ca="1">IF(BG$2=0,0,IF((Parameters!$B$174*(1-Parameters!BG$185)*_xlfn.IFNA('[3]National GDP per capita ppp'!BG79,0)+(1-Parameters!$B$174)*BG78)*(1+(_xlfn.IFNA('[3]Nat GDP per cap ppp growth rate'!BG79,0)-IF(Settings!$C$16="No",0,Parameters!BG$164*('AMOC national temperature'!BG78-Parameters!BG$128)+Parameters!BG$165*('AMOC national temperature'!BG78-Parameters!BG$128)^2)))*IF(Settings!$C$16="No",1,(1-SLR!$D78*Parameters!BG$181))&lt;=0,Parameters!$B$189,(Parameters!$B$174*(1-Parameters!BG$185)*_xlfn.IFNA('[3]National GDP per capita ppp'!BG79,0)+(1-Parameters!$B$174)*BG78)*(1+(_xlfn.IFNA('[3]Nat GDP per cap ppp growth rate'!BG79,0)-IF(Settings!$C$16="No",0,Parameters!BG$164*('AMOC national temperature'!BG78-Parameters!BG$128)+Parameters!BG$165*('AMOC national temperature'!BG78-Parameters!BG$128)^2)))*IF(Settings!$C$16="No",1,(1-SLR!$D78*Parameters!BG$181))))</f>
        <v>#NAME?</v>
      </c>
      <c r="BH79" s="22" t="e">
        <f ca="1">IF(BH$2=0,0,IF((Parameters!$B$174*(1-Parameters!BH$185)*_xlfn.IFNA('[3]National GDP per capita ppp'!BH79,0)+(1-Parameters!$B$174)*BH78)*(1+(_xlfn.IFNA('[3]Nat GDP per cap ppp growth rate'!BH79,0)-IF(Settings!$C$16="No",0,Parameters!BH$164*('AMOC national temperature'!BH78-Parameters!BH$128)+Parameters!BH$165*('AMOC national temperature'!BH78-Parameters!BH$128)^2)))*IF(Settings!$C$16="No",1,(1-SLR!$D78*Parameters!BH$181))&lt;=0,Parameters!$B$189,(Parameters!$B$174*(1-Parameters!BH$185)*_xlfn.IFNA('[3]National GDP per capita ppp'!BH79,0)+(1-Parameters!$B$174)*BH78)*(1+(_xlfn.IFNA('[3]Nat GDP per cap ppp growth rate'!BH79,0)-IF(Settings!$C$16="No",0,Parameters!BH$164*('AMOC national temperature'!BH78-Parameters!BH$128)+Parameters!BH$165*('AMOC national temperature'!BH78-Parameters!BH$128)^2)))*IF(Settings!$C$16="No",1,(1-SLR!$D78*Parameters!BH$181))))</f>
        <v>#NAME?</v>
      </c>
      <c r="BI79" s="22" t="e">
        <f ca="1">IF(BI$2=0,0,IF((Parameters!$B$174*(1-Parameters!BI$185)*_xlfn.IFNA('[3]National GDP per capita ppp'!BI79,0)+(1-Parameters!$B$174)*BI78)*(1+(_xlfn.IFNA('[3]Nat GDP per cap ppp growth rate'!BI79,0)-IF(Settings!$C$16="No",0,Parameters!BI$164*('AMOC national temperature'!BI78-Parameters!BI$128)+Parameters!BI$165*('AMOC national temperature'!BI78-Parameters!BI$128)^2)))*IF(Settings!$C$16="No",1,(1-SLR!$D78*Parameters!BI$181))&lt;=0,Parameters!$B$189,(Parameters!$B$174*(1-Parameters!BI$185)*_xlfn.IFNA('[3]National GDP per capita ppp'!BI79,0)+(1-Parameters!$B$174)*BI78)*(1+(_xlfn.IFNA('[3]Nat GDP per cap ppp growth rate'!BI79,0)-IF(Settings!$C$16="No",0,Parameters!BI$164*('AMOC national temperature'!BI78-Parameters!BI$128)+Parameters!BI$165*('AMOC national temperature'!BI78-Parameters!BI$128)^2)))*IF(Settings!$C$16="No",1,(1-SLR!$D78*Parameters!BI$181))))</f>
        <v>#NAME?</v>
      </c>
      <c r="BJ79" s="22" t="e">
        <f ca="1">IF(BJ$2=0,0,IF((Parameters!$B$174*(1-Parameters!BJ$185)*_xlfn.IFNA('[3]National GDP per capita ppp'!BJ79,0)+(1-Parameters!$B$174)*BJ78)*(1+(_xlfn.IFNA('[3]Nat GDP per cap ppp growth rate'!BJ79,0)-IF(Settings!$C$16="No",0,Parameters!BJ$164*('AMOC national temperature'!BJ78-Parameters!BJ$128)+Parameters!BJ$165*('AMOC national temperature'!BJ78-Parameters!BJ$128)^2)))*IF(Settings!$C$16="No",1,(1-SLR!$D78*Parameters!BJ$181))&lt;=0,Parameters!$B$189,(Parameters!$B$174*(1-Parameters!BJ$185)*_xlfn.IFNA('[3]National GDP per capita ppp'!BJ79,0)+(1-Parameters!$B$174)*BJ78)*(1+(_xlfn.IFNA('[3]Nat GDP per cap ppp growth rate'!BJ79,0)-IF(Settings!$C$16="No",0,Parameters!BJ$164*('AMOC national temperature'!BJ78-Parameters!BJ$128)+Parameters!BJ$165*('AMOC national temperature'!BJ78-Parameters!BJ$128)^2)))*IF(Settings!$C$16="No",1,(1-SLR!$D78*Parameters!BJ$181))))</f>
        <v>#NAME?</v>
      </c>
      <c r="BK79" s="22" t="e">
        <f ca="1">IF(BK$2=0,0,IF((Parameters!$B$174*(1-Parameters!BK$185)*_xlfn.IFNA('[3]National GDP per capita ppp'!BK79,0)+(1-Parameters!$B$174)*BK78)*(1+(_xlfn.IFNA('[3]Nat GDP per cap ppp growth rate'!BK79,0)-IF(Settings!$C$16="No",0,Parameters!BK$164*('AMOC national temperature'!BK78-Parameters!BK$128)+Parameters!BK$165*('AMOC national temperature'!BK78-Parameters!BK$128)^2)))*IF(Settings!$C$16="No",1,(1-SLR!$D78*Parameters!BK$181))&lt;=0,Parameters!$B$189,(Parameters!$B$174*(1-Parameters!BK$185)*_xlfn.IFNA('[3]National GDP per capita ppp'!BK79,0)+(1-Parameters!$B$174)*BK78)*(1+(_xlfn.IFNA('[3]Nat GDP per cap ppp growth rate'!BK79,0)-IF(Settings!$C$16="No",0,Parameters!BK$164*('AMOC national temperature'!BK78-Parameters!BK$128)+Parameters!BK$165*('AMOC national temperature'!BK78-Parameters!BK$128)^2)))*IF(Settings!$C$16="No",1,(1-SLR!$D78*Parameters!BK$181))))</f>
        <v>#NAME?</v>
      </c>
      <c r="BL79" s="22" t="e">
        <f ca="1">IF(BL$2=0,0,IF((Parameters!$B$174*(1-Parameters!BL$185)*_xlfn.IFNA('[3]National GDP per capita ppp'!BL79,0)+(1-Parameters!$B$174)*BL78)*(1+(_xlfn.IFNA('[3]Nat GDP per cap ppp growth rate'!BL79,0)-IF(Settings!$C$16="No",0,Parameters!BL$164*('AMOC national temperature'!BL78-Parameters!BL$128)+Parameters!BL$165*('AMOC national temperature'!BL78-Parameters!BL$128)^2)))*IF(Settings!$C$16="No",1,(1-SLR!$D78*Parameters!BL$181))&lt;=0,Parameters!$B$189,(Parameters!$B$174*(1-Parameters!BL$185)*_xlfn.IFNA('[3]National GDP per capita ppp'!BL79,0)+(1-Parameters!$B$174)*BL78)*(1+(_xlfn.IFNA('[3]Nat GDP per cap ppp growth rate'!BL79,0)-IF(Settings!$C$16="No",0,Parameters!BL$164*('AMOC national temperature'!BL78-Parameters!BL$128)+Parameters!BL$165*('AMOC national temperature'!BL78-Parameters!BL$128)^2)))*IF(Settings!$C$16="No",1,(1-SLR!$D78*Parameters!BL$181))))</f>
        <v>#NAME?</v>
      </c>
      <c r="BM79" s="22" t="e">
        <f ca="1">IF(BM$2=0,0,IF((Parameters!$B$174*(1-Parameters!BM$185)*_xlfn.IFNA('[3]National GDP per capita ppp'!BM79,0)+(1-Parameters!$B$174)*BM78)*(1+(_xlfn.IFNA('[3]Nat GDP per cap ppp growth rate'!BM79,0)-IF(Settings!$C$16="No",0,Parameters!BM$164*('AMOC national temperature'!BM78-Parameters!BM$128)+Parameters!BM$165*('AMOC national temperature'!BM78-Parameters!BM$128)^2)))*IF(Settings!$C$16="No",1,(1-SLR!$D78*Parameters!BM$181))&lt;=0,Parameters!$B$189,(Parameters!$B$174*(1-Parameters!BM$185)*_xlfn.IFNA('[3]National GDP per capita ppp'!BM79,0)+(1-Parameters!$B$174)*BM78)*(1+(_xlfn.IFNA('[3]Nat GDP per cap ppp growth rate'!BM79,0)-IF(Settings!$C$16="No",0,Parameters!BM$164*('AMOC national temperature'!BM78-Parameters!BM$128)+Parameters!BM$165*('AMOC national temperature'!BM78-Parameters!BM$128)^2)))*IF(Settings!$C$16="No",1,(1-SLR!$D78*Parameters!BM$181))))</f>
        <v>#NAME?</v>
      </c>
      <c r="BN79" s="22" t="e">
        <f ca="1">IF(BN$2=0,0,IF((Parameters!$B$174*(1-Parameters!BN$185)*_xlfn.IFNA('[3]National GDP per capita ppp'!BN79,0)+(1-Parameters!$B$174)*BN78)*(1+(_xlfn.IFNA('[3]Nat GDP per cap ppp growth rate'!BN79,0)-IF(Settings!$C$16="No",0,Parameters!BN$164*('AMOC national temperature'!BN78-Parameters!BN$128)+Parameters!BN$165*('AMOC national temperature'!BN78-Parameters!BN$128)^2)))*IF(Settings!$C$16="No",1,(1-SLR!$D78*Parameters!BN$181))&lt;=0,Parameters!$B$189,(Parameters!$B$174*(1-Parameters!BN$185)*_xlfn.IFNA('[3]National GDP per capita ppp'!BN79,0)+(1-Parameters!$B$174)*BN78)*(1+(_xlfn.IFNA('[3]Nat GDP per cap ppp growth rate'!BN79,0)-IF(Settings!$C$16="No",0,Parameters!BN$164*('AMOC national temperature'!BN78-Parameters!BN$128)+Parameters!BN$165*('AMOC national temperature'!BN78-Parameters!BN$128)^2)))*IF(Settings!$C$16="No",1,(1-SLR!$D78*Parameters!BN$181))))</f>
        <v>#NAME?</v>
      </c>
      <c r="BO79" s="22" t="e">
        <f ca="1">IF(BO$2=0,0,IF((Parameters!$B$174*(1-Parameters!BO$185)*_xlfn.IFNA('[3]National GDP per capita ppp'!BO79,0)+(1-Parameters!$B$174)*BO78)*(1+(_xlfn.IFNA('[3]Nat GDP per cap ppp growth rate'!BO79,0)-IF(Settings!$C$16="No",0,Parameters!BO$164*('AMOC national temperature'!BO78-Parameters!BO$128)+Parameters!BO$165*('AMOC national temperature'!BO78-Parameters!BO$128)^2)))*IF(Settings!$C$16="No",1,(1-SLR!$D78*Parameters!BO$181))&lt;=0,Parameters!$B$189,(Parameters!$B$174*(1-Parameters!BO$185)*_xlfn.IFNA('[3]National GDP per capita ppp'!BO79,0)+(1-Parameters!$B$174)*BO78)*(1+(_xlfn.IFNA('[3]Nat GDP per cap ppp growth rate'!BO79,0)-IF(Settings!$C$16="No",0,Parameters!BO$164*('AMOC national temperature'!BO78-Parameters!BO$128)+Parameters!BO$165*('AMOC national temperature'!BO78-Parameters!BO$128)^2)))*IF(Settings!$C$16="No",1,(1-SLR!$D78*Parameters!BO$181))))</f>
        <v>#NAME?</v>
      </c>
      <c r="BP79" s="22" t="e">
        <f ca="1">IF(BP$2=0,0,IF((Parameters!$B$174*(1-Parameters!BP$185)*_xlfn.IFNA('[3]National GDP per capita ppp'!BP79,0)+(1-Parameters!$B$174)*BP78)*(1+(_xlfn.IFNA('[3]Nat GDP per cap ppp growth rate'!BP79,0)-IF(Settings!$C$16="No",0,Parameters!BP$164*('AMOC national temperature'!BP78-Parameters!BP$128)+Parameters!BP$165*('AMOC national temperature'!BP78-Parameters!BP$128)^2)))*IF(Settings!$C$16="No",1,(1-SLR!$D78*Parameters!BP$181))&lt;=0,Parameters!$B$189,(Parameters!$B$174*(1-Parameters!BP$185)*_xlfn.IFNA('[3]National GDP per capita ppp'!BP79,0)+(1-Parameters!$B$174)*BP78)*(1+(_xlfn.IFNA('[3]Nat GDP per cap ppp growth rate'!BP79,0)-IF(Settings!$C$16="No",0,Parameters!BP$164*('AMOC national temperature'!BP78-Parameters!BP$128)+Parameters!BP$165*('AMOC national temperature'!BP78-Parameters!BP$128)^2)))*IF(Settings!$C$16="No",1,(1-SLR!$D78*Parameters!BP$181))))</f>
        <v>#NAME?</v>
      </c>
      <c r="BQ79" s="22">
        <f>IF(BQ$2=0,0,IF((Parameters!$B$174*(1-Parameters!BQ$185)*_xlfn.IFNA('[3]National GDP per capita ppp'!BQ79,0)+(1-Parameters!$B$174)*BQ78)*(1+(_xlfn.IFNA('[3]Nat GDP per cap ppp growth rate'!BQ79,0)-IF(Settings!$C$16="No",0,Parameters!BQ$164*('AMOC national temperature'!BQ78-Parameters!BQ$128)+Parameters!BQ$165*('AMOC national temperature'!BQ78-Parameters!BQ$128)^2)))*IF(Settings!$C$16="No",1,(1-SLR!$D78*Parameters!BQ$181))&lt;=0,Parameters!$B$189,(Parameters!$B$174*(1-Parameters!BQ$185)*_xlfn.IFNA('[3]National GDP per capita ppp'!BQ79,0)+(1-Parameters!$B$174)*BQ78)*(1+(_xlfn.IFNA('[3]Nat GDP per cap ppp growth rate'!BQ79,0)-IF(Settings!$C$16="No",0,Parameters!BQ$164*('AMOC national temperature'!BQ78-Parameters!BQ$128)+Parameters!BQ$165*('AMOC national temperature'!BQ78-Parameters!BQ$128)^2)))*IF(Settings!$C$16="No",1,(1-SLR!$D78*Parameters!BQ$181))))</f>
        <v>0</v>
      </c>
      <c r="BR79" s="22" t="e">
        <f ca="1">IF(BR$2=0,0,IF((Parameters!$B$174*(1-Parameters!BR$185)*_xlfn.IFNA('[3]National GDP per capita ppp'!BR79,0)+(1-Parameters!$B$174)*BR78)*(1+(_xlfn.IFNA('[3]Nat GDP per cap ppp growth rate'!BR79,0)-IF(Settings!$C$16="No",0,Parameters!BR$164*('AMOC national temperature'!BR78-Parameters!BR$128)+Parameters!BR$165*('AMOC national temperature'!BR78-Parameters!BR$128)^2)))*IF(Settings!$C$16="No",1,(1-SLR!$D78*Parameters!BR$181))&lt;=0,Parameters!$B$189,(Parameters!$B$174*(1-Parameters!BR$185)*_xlfn.IFNA('[3]National GDP per capita ppp'!BR79,0)+(1-Parameters!$B$174)*BR78)*(1+(_xlfn.IFNA('[3]Nat GDP per cap ppp growth rate'!BR79,0)-IF(Settings!$C$16="No",0,Parameters!BR$164*('AMOC national temperature'!BR78-Parameters!BR$128)+Parameters!BR$165*('AMOC national temperature'!BR78-Parameters!BR$128)^2)))*IF(Settings!$C$16="No",1,(1-SLR!$D78*Parameters!BR$181))))</f>
        <v>#NAME?</v>
      </c>
      <c r="BS79" s="22" t="e">
        <f ca="1">IF(BS$2=0,0,IF((Parameters!$B$174*(1-Parameters!BS$185)*_xlfn.IFNA('[3]National GDP per capita ppp'!BS79,0)+(1-Parameters!$B$174)*BS78)*(1+(_xlfn.IFNA('[3]Nat GDP per cap ppp growth rate'!BS79,0)-IF(Settings!$C$16="No",0,Parameters!BS$164*('AMOC national temperature'!BS78-Parameters!BS$128)+Parameters!BS$165*('AMOC national temperature'!BS78-Parameters!BS$128)^2)))*IF(Settings!$C$16="No",1,(1-SLR!$D78*Parameters!BS$181))&lt;=0,Parameters!$B$189,(Parameters!$B$174*(1-Parameters!BS$185)*_xlfn.IFNA('[3]National GDP per capita ppp'!BS79,0)+(1-Parameters!$B$174)*BS78)*(1+(_xlfn.IFNA('[3]Nat GDP per cap ppp growth rate'!BS79,0)-IF(Settings!$C$16="No",0,Parameters!BS$164*('AMOC national temperature'!BS78-Parameters!BS$128)+Parameters!BS$165*('AMOC national temperature'!BS78-Parameters!BS$128)^2)))*IF(Settings!$C$16="No",1,(1-SLR!$D78*Parameters!BS$181))))</f>
        <v>#NAME?</v>
      </c>
      <c r="BT79" s="22" t="e">
        <f ca="1">IF(BT$2=0,0,IF((Parameters!$B$174*(1-Parameters!BT$185)*_xlfn.IFNA('[3]National GDP per capita ppp'!BT79,0)+(1-Parameters!$B$174)*BT78)*(1+(_xlfn.IFNA('[3]Nat GDP per cap ppp growth rate'!BT79,0)-IF(Settings!$C$16="No",0,Parameters!BT$164*('AMOC national temperature'!BT78-Parameters!BT$128)+Parameters!BT$165*('AMOC national temperature'!BT78-Parameters!BT$128)^2)))*IF(Settings!$C$16="No",1,(1-SLR!$D78*Parameters!BT$181))&lt;=0,Parameters!$B$189,(Parameters!$B$174*(1-Parameters!BT$185)*_xlfn.IFNA('[3]National GDP per capita ppp'!BT79,0)+(1-Parameters!$B$174)*BT78)*(1+(_xlfn.IFNA('[3]Nat GDP per cap ppp growth rate'!BT79,0)-IF(Settings!$C$16="No",0,Parameters!BT$164*('AMOC national temperature'!BT78-Parameters!BT$128)+Parameters!BT$165*('AMOC national temperature'!BT78-Parameters!BT$128)^2)))*IF(Settings!$C$16="No",1,(1-SLR!$D78*Parameters!BT$181))))</f>
        <v>#NAME?</v>
      </c>
      <c r="BU79" s="22" t="e">
        <f ca="1">IF(BU$2=0,0,IF((Parameters!$B$174*(1-Parameters!BU$185)*_xlfn.IFNA('[3]National GDP per capita ppp'!BU79,0)+(1-Parameters!$B$174)*BU78)*(1+(_xlfn.IFNA('[3]Nat GDP per cap ppp growth rate'!BU79,0)-IF(Settings!$C$16="No",0,Parameters!BU$164*('AMOC national temperature'!BU78-Parameters!BU$128)+Parameters!BU$165*('AMOC national temperature'!BU78-Parameters!BU$128)^2)))*IF(Settings!$C$16="No",1,(1-SLR!$D78*Parameters!BU$181))&lt;=0,Parameters!$B$189,(Parameters!$B$174*(1-Parameters!BU$185)*_xlfn.IFNA('[3]National GDP per capita ppp'!BU79,0)+(1-Parameters!$B$174)*BU78)*(1+(_xlfn.IFNA('[3]Nat GDP per cap ppp growth rate'!BU79,0)-IF(Settings!$C$16="No",0,Parameters!BU$164*('AMOC national temperature'!BU78-Parameters!BU$128)+Parameters!BU$165*('AMOC national temperature'!BU78-Parameters!BU$128)^2)))*IF(Settings!$C$16="No",1,(1-SLR!$D78*Parameters!BU$181))))</f>
        <v>#NAME?</v>
      </c>
      <c r="BV79" s="22" t="e">
        <f ca="1">IF(BV$2=0,0,IF((Parameters!$B$174*(1-Parameters!BV$185)*_xlfn.IFNA('[3]National GDP per capita ppp'!BV79,0)+(1-Parameters!$B$174)*BV78)*(1+(_xlfn.IFNA('[3]Nat GDP per cap ppp growth rate'!BV79,0)-IF(Settings!$C$16="No",0,Parameters!BV$164*('AMOC national temperature'!BV78-Parameters!BV$128)+Parameters!BV$165*('AMOC national temperature'!BV78-Parameters!BV$128)^2)))*IF(Settings!$C$16="No",1,(1-SLR!$D78*Parameters!BV$181))&lt;=0,Parameters!$B$189,(Parameters!$B$174*(1-Parameters!BV$185)*_xlfn.IFNA('[3]National GDP per capita ppp'!BV79,0)+(1-Parameters!$B$174)*BV78)*(1+(_xlfn.IFNA('[3]Nat GDP per cap ppp growth rate'!BV79,0)-IF(Settings!$C$16="No",0,Parameters!BV$164*('AMOC national temperature'!BV78-Parameters!BV$128)+Parameters!BV$165*('AMOC national temperature'!BV78-Parameters!BV$128)^2)))*IF(Settings!$C$16="No",1,(1-SLR!$D78*Parameters!BV$181))))</f>
        <v>#NAME?</v>
      </c>
      <c r="BW79" s="22" t="e">
        <f ca="1">IF(BW$2=0,0,IF((Parameters!$B$174*(1-Parameters!BW$185)*_xlfn.IFNA('[3]National GDP per capita ppp'!BW79,0)+(1-Parameters!$B$174)*BW78)*(1+(_xlfn.IFNA('[3]Nat GDP per cap ppp growth rate'!BW79,0)-IF(Settings!$C$16="No",0,Parameters!BW$164*('AMOC national temperature'!BW78-Parameters!BW$128)+Parameters!BW$165*('AMOC national temperature'!BW78-Parameters!BW$128)^2)))*IF(Settings!$C$16="No",1,(1-SLR!$D78*Parameters!BW$181))&lt;=0,Parameters!$B$189,(Parameters!$B$174*(1-Parameters!BW$185)*_xlfn.IFNA('[3]National GDP per capita ppp'!BW79,0)+(1-Parameters!$B$174)*BW78)*(1+(_xlfn.IFNA('[3]Nat GDP per cap ppp growth rate'!BW79,0)-IF(Settings!$C$16="No",0,Parameters!BW$164*('AMOC national temperature'!BW78-Parameters!BW$128)+Parameters!BW$165*('AMOC national temperature'!BW78-Parameters!BW$128)^2)))*IF(Settings!$C$16="No",1,(1-SLR!$D78*Parameters!BW$181))))</f>
        <v>#NAME?</v>
      </c>
      <c r="BX79" s="22">
        <f>IF(BX$2=0,0,IF((Parameters!$B$174*(1-Parameters!BX$185)*_xlfn.IFNA('[3]National GDP per capita ppp'!BX79,0)+(1-Parameters!$B$174)*BX78)*(1+(_xlfn.IFNA('[3]Nat GDP per cap ppp growth rate'!BX79,0)-IF(Settings!$C$16="No",0,Parameters!BX$164*('AMOC national temperature'!BX78-Parameters!BX$128)+Parameters!BX$165*('AMOC national temperature'!BX78-Parameters!BX$128)^2)))*IF(Settings!$C$16="No",1,(1-SLR!$D78*Parameters!BX$181))&lt;=0,Parameters!$B$189,(Parameters!$B$174*(1-Parameters!BX$185)*_xlfn.IFNA('[3]National GDP per capita ppp'!BX79,0)+(1-Parameters!$B$174)*BX78)*(1+(_xlfn.IFNA('[3]Nat GDP per cap ppp growth rate'!BX79,0)-IF(Settings!$C$16="No",0,Parameters!BX$164*('AMOC national temperature'!BX78-Parameters!BX$128)+Parameters!BX$165*('AMOC national temperature'!BX78-Parameters!BX$128)^2)))*IF(Settings!$C$16="No",1,(1-SLR!$D78*Parameters!BX$181))))</f>
        <v>0</v>
      </c>
      <c r="BY79" s="22" t="e">
        <f ca="1">IF(BY$2=0,0,IF((Parameters!$B$174*(1-Parameters!BY$185)*_xlfn.IFNA('[3]National GDP per capita ppp'!BY79,0)+(1-Parameters!$B$174)*BY78)*(1+(_xlfn.IFNA('[3]Nat GDP per cap ppp growth rate'!BY79,0)-IF(Settings!$C$16="No",0,Parameters!BY$164*('AMOC national temperature'!BY78-Parameters!BY$128)+Parameters!BY$165*('AMOC national temperature'!BY78-Parameters!BY$128)^2)))*IF(Settings!$C$16="No",1,(1-SLR!$D78*Parameters!BY$181))&lt;=0,Parameters!$B$189,(Parameters!$B$174*(1-Parameters!BY$185)*_xlfn.IFNA('[3]National GDP per capita ppp'!BY79,0)+(1-Parameters!$B$174)*BY78)*(1+(_xlfn.IFNA('[3]Nat GDP per cap ppp growth rate'!BY79,0)-IF(Settings!$C$16="No",0,Parameters!BY$164*('AMOC national temperature'!BY78-Parameters!BY$128)+Parameters!BY$165*('AMOC national temperature'!BY78-Parameters!BY$128)^2)))*IF(Settings!$C$16="No",1,(1-SLR!$D78*Parameters!BY$181))))</f>
        <v>#NAME?</v>
      </c>
      <c r="BZ79" s="22" t="e">
        <f ca="1">IF(BZ$2=0,0,IF((Parameters!$B$174*(1-Parameters!BZ$185)*_xlfn.IFNA('[3]National GDP per capita ppp'!BZ79,0)+(1-Parameters!$B$174)*BZ78)*(1+(_xlfn.IFNA('[3]Nat GDP per cap ppp growth rate'!BZ79,0)-IF(Settings!$C$16="No",0,Parameters!BZ$164*('AMOC national temperature'!BZ78-Parameters!BZ$128)+Parameters!BZ$165*('AMOC national temperature'!BZ78-Parameters!BZ$128)^2)))*IF(Settings!$C$16="No",1,(1-SLR!$D78*Parameters!BZ$181))&lt;=0,Parameters!$B$189,(Parameters!$B$174*(1-Parameters!BZ$185)*_xlfn.IFNA('[3]National GDP per capita ppp'!BZ79,0)+(1-Parameters!$B$174)*BZ78)*(1+(_xlfn.IFNA('[3]Nat GDP per cap ppp growth rate'!BZ79,0)-IF(Settings!$C$16="No",0,Parameters!BZ$164*('AMOC national temperature'!BZ78-Parameters!BZ$128)+Parameters!BZ$165*('AMOC national temperature'!BZ78-Parameters!BZ$128)^2)))*IF(Settings!$C$16="No",1,(1-SLR!$D78*Parameters!BZ$181))))</f>
        <v>#NAME?</v>
      </c>
      <c r="CA79" s="22" t="e">
        <f ca="1">IF(CA$2=0,0,IF((Parameters!$B$174*(1-Parameters!CA$185)*_xlfn.IFNA('[3]National GDP per capita ppp'!CA79,0)+(1-Parameters!$B$174)*CA78)*(1+(_xlfn.IFNA('[3]Nat GDP per cap ppp growth rate'!CA79,0)-IF(Settings!$C$16="No",0,Parameters!CA$164*('AMOC national temperature'!CA78-Parameters!CA$128)+Parameters!CA$165*('AMOC national temperature'!CA78-Parameters!CA$128)^2)))*IF(Settings!$C$16="No",1,(1-SLR!$D78*Parameters!CA$181))&lt;=0,Parameters!$B$189,(Parameters!$B$174*(1-Parameters!CA$185)*_xlfn.IFNA('[3]National GDP per capita ppp'!CA79,0)+(1-Parameters!$B$174)*CA78)*(1+(_xlfn.IFNA('[3]Nat GDP per cap ppp growth rate'!CA79,0)-IF(Settings!$C$16="No",0,Parameters!CA$164*('AMOC national temperature'!CA78-Parameters!CA$128)+Parameters!CA$165*('AMOC national temperature'!CA78-Parameters!CA$128)^2)))*IF(Settings!$C$16="No",1,(1-SLR!$D78*Parameters!CA$181))))</f>
        <v>#NAME?</v>
      </c>
      <c r="CB79" s="22" t="e">
        <f ca="1">IF(CB$2=0,0,IF((Parameters!$B$174*(1-Parameters!CB$185)*_xlfn.IFNA('[3]National GDP per capita ppp'!CB79,0)+(1-Parameters!$B$174)*CB78)*(1+(_xlfn.IFNA('[3]Nat GDP per cap ppp growth rate'!CB79,0)-IF(Settings!$C$16="No",0,Parameters!CB$164*('AMOC national temperature'!CB78-Parameters!CB$128)+Parameters!CB$165*('AMOC national temperature'!CB78-Parameters!CB$128)^2)))*IF(Settings!$C$16="No",1,(1-SLR!$D78*Parameters!CB$181))&lt;=0,Parameters!$B$189,(Parameters!$B$174*(1-Parameters!CB$185)*_xlfn.IFNA('[3]National GDP per capita ppp'!CB79,0)+(1-Parameters!$B$174)*CB78)*(1+(_xlfn.IFNA('[3]Nat GDP per cap ppp growth rate'!CB79,0)-IF(Settings!$C$16="No",0,Parameters!CB$164*('AMOC national temperature'!CB78-Parameters!CB$128)+Parameters!CB$165*('AMOC national temperature'!CB78-Parameters!CB$128)^2)))*IF(Settings!$C$16="No",1,(1-SLR!$D78*Parameters!CB$181))))</f>
        <v>#NAME?</v>
      </c>
      <c r="CC79" s="22" t="e">
        <f ca="1">IF(CC$2=0,0,IF((Parameters!$B$174*(1-Parameters!CC$185)*_xlfn.IFNA('[3]National GDP per capita ppp'!CC79,0)+(1-Parameters!$B$174)*CC78)*(1+(_xlfn.IFNA('[3]Nat GDP per cap ppp growth rate'!CC79,0)-IF(Settings!$C$16="No",0,Parameters!CC$164*('AMOC national temperature'!CC78-Parameters!CC$128)+Parameters!CC$165*('AMOC national temperature'!CC78-Parameters!CC$128)^2)))*IF(Settings!$C$16="No",1,(1-SLR!$D78*Parameters!CC$181))&lt;=0,Parameters!$B$189,(Parameters!$B$174*(1-Parameters!CC$185)*_xlfn.IFNA('[3]National GDP per capita ppp'!CC79,0)+(1-Parameters!$B$174)*CC78)*(1+(_xlfn.IFNA('[3]Nat GDP per cap ppp growth rate'!CC79,0)-IF(Settings!$C$16="No",0,Parameters!CC$164*('AMOC national temperature'!CC78-Parameters!CC$128)+Parameters!CC$165*('AMOC national temperature'!CC78-Parameters!CC$128)^2)))*IF(Settings!$C$16="No",1,(1-SLR!$D78*Parameters!CC$181))))</f>
        <v>#NAME?</v>
      </c>
      <c r="CD79" s="22" t="e">
        <f ca="1">IF(CD$2=0,0,IF((Parameters!$B$174*(1-Parameters!CD$185)*_xlfn.IFNA('[3]National GDP per capita ppp'!CD79,0)+(1-Parameters!$B$174)*CD78)*(1+(_xlfn.IFNA('[3]Nat GDP per cap ppp growth rate'!CD79,0)-IF(Settings!$C$16="No",0,Parameters!CD$164*('AMOC national temperature'!CD78-Parameters!CD$128)+Parameters!CD$165*('AMOC national temperature'!CD78-Parameters!CD$128)^2)))*IF(Settings!$C$16="No",1,(1-SLR!$D78*Parameters!CD$181))&lt;=0,Parameters!$B$189,(Parameters!$B$174*(1-Parameters!CD$185)*_xlfn.IFNA('[3]National GDP per capita ppp'!CD79,0)+(1-Parameters!$B$174)*CD78)*(1+(_xlfn.IFNA('[3]Nat GDP per cap ppp growth rate'!CD79,0)-IF(Settings!$C$16="No",0,Parameters!CD$164*('AMOC national temperature'!CD78-Parameters!CD$128)+Parameters!CD$165*('AMOC national temperature'!CD78-Parameters!CD$128)^2)))*IF(Settings!$C$16="No",1,(1-SLR!$D78*Parameters!CD$181))))</f>
        <v>#NAME?</v>
      </c>
      <c r="CE79" s="22" t="e">
        <f ca="1">IF(CE$2=0,0,IF((Parameters!$B$174*(1-Parameters!CE$185)*_xlfn.IFNA('[3]National GDP per capita ppp'!CE79,0)+(1-Parameters!$B$174)*CE78)*(1+(_xlfn.IFNA('[3]Nat GDP per cap ppp growth rate'!CE79,0)-IF(Settings!$C$16="No",0,Parameters!CE$164*('AMOC national temperature'!CE78-Parameters!CE$128)+Parameters!CE$165*('AMOC national temperature'!CE78-Parameters!CE$128)^2)))*IF(Settings!$C$16="No",1,(1-SLR!$D78*Parameters!CE$181))&lt;=0,Parameters!$B$189,(Parameters!$B$174*(1-Parameters!CE$185)*_xlfn.IFNA('[3]National GDP per capita ppp'!CE79,0)+(1-Parameters!$B$174)*CE78)*(1+(_xlfn.IFNA('[3]Nat GDP per cap ppp growth rate'!CE79,0)-IF(Settings!$C$16="No",0,Parameters!CE$164*('AMOC national temperature'!CE78-Parameters!CE$128)+Parameters!CE$165*('AMOC national temperature'!CE78-Parameters!CE$128)^2)))*IF(Settings!$C$16="No",1,(1-SLR!$D78*Parameters!CE$181))))</f>
        <v>#NAME?</v>
      </c>
      <c r="CF79" s="13" t="e">
        <f ca="1">IF(CF$2=0,0,IF((Parameters!$B$174*(1-Parameters!CF$185)*_xlfn.IFNA('[3]National GDP per capita ppp'!CF79,0)+(1-Parameters!$B$174)*CF78)*(1+(_xlfn.IFNA('[3]Nat GDP per cap ppp growth rate'!CF79,0)-IF(Settings!$C$16="No",0,Parameters!CF$164*('AMOC national temperature'!CF78-Parameters!CF$128)+Parameters!CF$165*('AMOC national temperature'!CF78-Parameters!CF$128)^2)))* IF(Settings!$C$16="No",1,(1-SLR!$D78*Parameters!CF$181))*(1-ISM!K78)&lt;=0,Parameters!$B$189,(Parameters!$B$174*(1-Parameters!CF$185)*_xlfn.IFNA('[3]National GDP per capita ppp'!CF79,0)+(1-Parameters!$B$174)*CF78)*(1+(_xlfn.IFNA('[3]Nat GDP per cap ppp growth rate'!CF79,0)-IF(Settings!$C$16="No",0,Parameters!CF$164*('AMOC national temperature'!CF78-Parameters!CF$128)+Parameters!CF$165*('AMOC national temperature'!CF78-Parameters!CF$128)^2)))*IF(Settings!$C$16="No",1,(1-SLR!$D78*Parameters!CF$181))*(1-ISM!K78)))</f>
        <v>#NAME?</v>
      </c>
      <c r="CG79" s="22" t="e">
        <f ca="1">IF(CG$2=0,0,IF((Parameters!$B$174*(1-Parameters!CG$185)*_xlfn.IFNA('[3]National GDP per capita ppp'!CG79,0)+(1-Parameters!$B$174)*CG78)*(1+(_xlfn.IFNA('[3]Nat GDP per cap ppp growth rate'!CG79,0)-IF(Settings!$C$16="No",0,Parameters!CG$164*('AMOC national temperature'!CG78-Parameters!CG$128)+Parameters!CG$165*('AMOC national temperature'!CG78-Parameters!CG$128)^2)))*IF(Settings!$C$16="No",1,(1-SLR!$D78*Parameters!CG$181))&lt;=0,Parameters!$B$189,(Parameters!$B$174*(1-Parameters!CG$185)*_xlfn.IFNA('[3]National GDP per capita ppp'!CG79,0)+(1-Parameters!$B$174)*CG78)*(1+(_xlfn.IFNA('[3]Nat GDP per cap ppp growth rate'!CG79,0)-IF(Settings!$C$16="No",0,Parameters!CG$164*('AMOC national temperature'!CG78-Parameters!CG$128)+Parameters!CG$165*('AMOC national temperature'!CG78-Parameters!CG$128)^2)))*IF(Settings!$C$16="No",1,(1-SLR!$D78*Parameters!CG$181))))</f>
        <v>#NAME?</v>
      </c>
      <c r="CH79" s="22" t="e">
        <f ca="1">IF(CH$2=0,0,IF((Parameters!$B$174*(1-Parameters!CH$185)*_xlfn.IFNA('[3]National GDP per capita ppp'!CH79,0)+(1-Parameters!$B$174)*CH78)*(1+(_xlfn.IFNA('[3]Nat GDP per cap ppp growth rate'!CH79,0)-IF(Settings!$C$16="No",0,Parameters!CH$164*('AMOC national temperature'!CH78-Parameters!CH$128)+Parameters!CH$165*('AMOC national temperature'!CH78-Parameters!CH$128)^2)))*IF(Settings!$C$16="No",1,(1-SLR!$D78*Parameters!CH$181))&lt;=0,Parameters!$B$189,(Parameters!$B$174*(1-Parameters!CH$185)*_xlfn.IFNA('[3]National GDP per capita ppp'!CH79,0)+(1-Parameters!$B$174)*CH78)*(1+(_xlfn.IFNA('[3]Nat GDP per cap ppp growth rate'!CH79,0)-IF(Settings!$C$16="No",0,Parameters!CH$164*('AMOC national temperature'!CH78-Parameters!CH$128)+Parameters!CH$165*('AMOC national temperature'!CH78-Parameters!CH$128)^2)))*IF(Settings!$C$16="No",1,(1-SLR!$D78*Parameters!CH$181))))</f>
        <v>#NAME?</v>
      </c>
      <c r="CI79" s="22" t="e">
        <f ca="1">IF(CI$2=0,0,IF((Parameters!$B$174*(1-Parameters!CI$185)*_xlfn.IFNA('[3]National GDP per capita ppp'!CI79,0)+(1-Parameters!$B$174)*CI78)*(1+(_xlfn.IFNA('[3]Nat GDP per cap ppp growth rate'!CI79,0)-IF(Settings!$C$16="No",0,Parameters!CI$164*('AMOC national temperature'!CI78-Parameters!CI$128)+Parameters!CI$165*('AMOC national temperature'!CI78-Parameters!CI$128)^2)))*IF(Settings!$C$16="No",1,(1-SLR!$D78*Parameters!CI$181))&lt;=0,Parameters!$B$189,(Parameters!$B$174*(1-Parameters!CI$185)*_xlfn.IFNA('[3]National GDP per capita ppp'!CI79,0)+(1-Parameters!$B$174)*CI78)*(1+(_xlfn.IFNA('[3]Nat GDP per cap ppp growth rate'!CI79,0)-IF(Settings!$C$16="No",0,Parameters!CI$164*('AMOC national temperature'!CI78-Parameters!CI$128)+Parameters!CI$165*('AMOC national temperature'!CI78-Parameters!CI$128)^2)))*IF(Settings!$C$16="No",1,(1-SLR!$D78*Parameters!CI$181))))</f>
        <v>#NAME?</v>
      </c>
      <c r="CJ79" s="22" t="e">
        <f ca="1">IF(CJ$2=0,0,IF((Parameters!$B$174*(1-Parameters!CJ$185)*_xlfn.IFNA('[3]National GDP per capita ppp'!CJ79,0)+(1-Parameters!$B$174)*CJ78)*(1+(_xlfn.IFNA('[3]Nat GDP per cap ppp growth rate'!CJ79,0)-IF(Settings!$C$16="No",0,Parameters!CJ$164*('AMOC national temperature'!CJ78-Parameters!CJ$128)+Parameters!CJ$165*('AMOC national temperature'!CJ78-Parameters!CJ$128)^2)))*IF(Settings!$C$16="No",1,(1-SLR!$D78*Parameters!CJ$181))&lt;=0,Parameters!$B$189,(Parameters!$B$174*(1-Parameters!CJ$185)*_xlfn.IFNA('[3]National GDP per capita ppp'!CJ79,0)+(1-Parameters!$B$174)*CJ78)*(1+(_xlfn.IFNA('[3]Nat GDP per cap ppp growth rate'!CJ79,0)-IF(Settings!$C$16="No",0,Parameters!CJ$164*('AMOC national temperature'!CJ78-Parameters!CJ$128)+Parameters!CJ$165*('AMOC national temperature'!CJ78-Parameters!CJ$128)^2)))*IF(Settings!$C$16="No",1,(1-SLR!$D78*Parameters!CJ$181))))</f>
        <v>#NAME?</v>
      </c>
      <c r="CK79" s="22" t="e">
        <f ca="1">IF(CK$2=0,0,IF((Parameters!$B$174*(1-Parameters!CK$185)*_xlfn.IFNA('[3]National GDP per capita ppp'!CK79,0)+(1-Parameters!$B$174)*CK78)*(1+(_xlfn.IFNA('[3]Nat GDP per cap ppp growth rate'!CK79,0)-IF(Settings!$C$16="No",0,Parameters!CK$164*('AMOC national temperature'!CK78-Parameters!CK$128)+Parameters!CK$165*('AMOC national temperature'!CK78-Parameters!CK$128)^2)))*IF(Settings!$C$16="No",1,(1-SLR!$D78*Parameters!CK$181))&lt;=0,Parameters!$B$189,(Parameters!$B$174*(1-Parameters!CK$185)*_xlfn.IFNA('[3]National GDP per capita ppp'!CK79,0)+(1-Parameters!$B$174)*CK78)*(1+(_xlfn.IFNA('[3]Nat GDP per cap ppp growth rate'!CK79,0)-IF(Settings!$C$16="No",0,Parameters!CK$164*('AMOC national temperature'!CK78-Parameters!CK$128)+Parameters!CK$165*('AMOC national temperature'!CK78-Parameters!CK$128)^2)))*IF(Settings!$C$16="No",1,(1-SLR!$D78*Parameters!CK$181))))</f>
        <v>#NAME?</v>
      </c>
      <c r="CL79" s="22" t="e">
        <f ca="1">IF(CL$2=0,0,IF((Parameters!$B$174*(1-Parameters!CL$185)*_xlfn.IFNA('[3]National GDP per capita ppp'!CL79,0)+(1-Parameters!$B$174)*CL78)*(1+(_xlfn.IFNA('[3]Nat GDP per cap ppp growth rate'!CL79,0)-IF(Settings!$C$16="No",0,Parameters!CL$164*('AMOC national temperature'!CL78-Parameters!CL$128)+Parameters!CL$165*('AMOC national temperature'!CL78-Parameters!CL$128)^2)))*IF(Settings!$C$16="No",1,(1-SLR!$D78*Parameters!CL$181))&lt;=0,Parameters!$B$189,(Parameters!$B$174*(1-Parameters!CL$185)*_xlfn.IFNA('[3]National GDP per capita ppp'!CL79,0)+(1-Parameters!$B$174)*CL78)*(1+(_xlfn.IFNA('[3]Nat GDP per cap ppp growth rate'!CL79,0)-IF(Settings!$C$16="No",0,Parameters!CL$164*('AMOC national temperature'!CL78-Parameters!CL$128)+Parameters!CL$165*('AMOC national temperature'!CL78-Parameters!CL$128)^2)))*IF(Settings!$C$16="No",1,(1-SLR!$D78*Parameters!CL$181))))</f>
        <v>#NAME?</v>
      </c>
      <c r="CM79" s="22" t="e">
        <f ca="1">IF(CM$2=0,0,IF((Parameters!$B$174*(1-Parameters!CM$185)*_xlfn.IFNA('[3]National GDP per capita ppp'!CM79,0)+(1-Parameters!$B$174)*CM78)*(1+(_xlfn.IFNA('[3]Nat GDP per cap ppp growth rate'!CM79,0)-IF(Settings!$C$16="No",0,Parameters!CM$164*('AMOC national temperature'!CM78-Parameters!CM$128)+Parameters!CM$165*('AMOC national temperature'!CM78-Parameters!CM$128)^2)))*IF(Settings!$C$16="No",1,(1-SLR!$D78*Parameters!CM$181))&lt;=0,Parameters!$B$189,(Parameters!$B$174*(1-Parameters!CM$185)*_xlfn.IFNA('[3]National GDP per capita ppp'!CM79,0)+(1-Parameters!$B$174)*CM78)*(1+(_xlfn.IFNA('[3]Nat GDP per cap ppp growth rate'!CM79,0)-IF(Settings!$C$16="No",0,Parameters!CM$164*('AMOC national temperature'!CM78-Parameters!CM$128)+Parameters!CM$165*('AMOC national temperature'!CM78-Parameters!CM$128)^2)))*IF(Settings!$C$16="No",1,(1-SLR!$D78*Parameters!CM$181))))</f>
        <v>#NAME?</v>
      </c>
      <c r="CN79" s="22" t="e">
        <f ca="1">IF(CN$2=0,0,IF((Parameters!$B$174*(1-Parameters!CN$185)*_xlfn.IFNA('[3]National GDP per capita ppp'!CN79,0)+(1-Parameters!$B$174)*CN78)*(1+(_xlfn.IFNA('[3]Nat GDP per cap ppp growth rate'!CN79,0)-IF(Settings!$C$16="No",0,Parameters!CN$164*('AMOC national temperature'!CN78-Parameters!CN$128)+Parameters!CN$165*('AMOC national temperature'!CN78-Parameters!CN$128)^2)))*IF(Settings!$C$16="No",1,(1-SLR!$D78*Parameters!CN$181))&lt;=0,Parameters!$B$189,(Parameters!$B$174*(1-Parameters!CN$185)*_xlfn.IFNA('[3]National GDP per capita ppp'!CN79,0)+(1-Parameters!$B$174)*CN78)*(1+(_xlfn.IFNA('[3]Nat GDP per cap ppp growth rate'!CN79,0)-IF(Settings!$C$16="No",0,Parameters!CN$164*('AMOC national temperature'!CN78-Parameters!CN$128)+Parameters!CN$165*('AMOC national temperature'!CN78-Parameters!CN$128)^2)))*IF(Settings!$C$16="No",1,(1-SLR!$D78*Parameters!CN$181))))</f>
        <v>#NAME?</v>
      </c>
      <c r="CO79" s="22" t="e">
        <f ca="1">IF(CO$2=0,0,IF((Parameters!$B$174*(1-Parameters!CO$185)*_xlfn.IFNA('[3]National GDP per capita ppp'!CO79,0)+(1-Parameters!$B$174)*CO78)*(1+(_xlfn.IFNA('[3]Nat GDP per cap ppp growth rate'!CO79,0)-IF(Settings!$C$16="No",0,Parameters!CO$164*('AMOC national temperature'!CO78-Parameters!CO$128)+Parameters!CO$165*('AMOC national temperature'!CO78-Parameters!CO$128)^2)))*IF(Settings!$C$16="No",1,(1-SLR!$D78*Parameters!CO$181))&lt;=0,Parameters!$B$189,(Parameters!$B$174*(1-Parameters!CO$185)*_xlfn.IFNA('[3]National GDP per capita ppp'!CO79,0)+(1-Parameters!$B$174)*CO78)*(1+(_xlfn.IFNA('[3]Nat GDP per cap ppp growth rate'!CO79,0)-IF(Settings!$C$16="No",0,Parameters!CO$164*('AMOC national temperature'!CO78-Parameters!CO$128)+Parameters!CO$165*('AMOC national temperature'!CO78-Parameters!CO$128)^2)))*IF(Settings!$C$16="No",1,(1-SLR!$D78*Parameters!CO$181))))</f>
        <v>#NAME?</v>
      </c>
      <c r="CP79" s="22" t="e">
        <f ca="1">IF(CP$2=0,0,IF((Parameters!$B$174*(1-Parameters!CP$185)*_xlfn.IFNA('[3]National GDP per capita ppp'!CP79,0)+(1-Parameters!$B$174)*CP78)*(1+(_xlfn.IFNA('[3]Nat GDP per cap ppp growth rate'!CP79,0)-IF(Settings!$C$16="No",0,Parameters!CP$164*('AMOC national temperature'!CP78-Parameters!CP$128)+Parameters!CP$165*('AMOC national temperature'!CP78-Parameters!CP$128)^2)))*IF(Settings!$C$16="No",1,(1-SLR!$D78*Parameters!CP$181))&lt;=0,Parameters!$B$189,(Parameters!$B$174*(1-Parameters!CP$185)*_xlfn.IFNA('[3]National GDP per capita ppp'!CP79,0)+(1-Parameters!$B$174)*CP78)*(1+(_xlfn.IFNA('[3]Nat GDP per cap ppp growth rate'!CP79,0)-IF(Settings!$C$16="No",0,Parameters!CP$164*('AMOC national temperature'!CP78-Parameters!CP$128)+Parameters!CP$165*('AMOC national temperature'!CP78-Parameters!CP$128)^2)))*IF(Settings!$C$16="No",1,(1-SLR!$D78*Parameters!CP$181))))</f>
        <v>#NAME?</v>
      </c>
      <c r="CQ79" s="22" t="e">
        <f ca="1">IF(CQ$2=0,0,IF((Parameters!$B$174*(1-Parameters!CQ$185)*_xlfn.IFNA('[3]National GDP per capita ppp'!CQ79,0)+(1-Parameters!$B$174)*CQ78)*(1+(_xlfn.IFNA('[3]Nat GDP per cap ppp growth rate'!CQ79,0)-IF(Settings!$C$16="No",0,Parameters!CQ$164*('AMOC national temperature'!CQ78-Parameters!CQ$128)+Parameters!CQ$165*('AMOC national temperature'!CQ78-Parameters!CQ$128)^2)))*IF(Settings!$C$16="No",1,(1-SLR!$D78*Parameters!CQ$181))&lt;=0,Parameters!$B$189,(Parameters!$B$174*(1-Parameters!CQ$185)*_xlfn.IFNA('[3]National GDP per capita ppp'!CQ79,0)+(1-Parameters!$B$174)*CQ78)*(1+(_xlfn.IFNA('[3]Nat GDP per cap ppp growth rate'!CQ79,0)-IF(Settings!$C$16="No",0,Parameters!CQ$164*('AMOC national temperature'!CQ78-Parameters!CQ$128)+Parameters!CQ$165*('AMOC national temperature'!CQ78-Parameters!CQ$128)^2)))*IF(Settings!$C$16="No",1,(1-SLR!$D78*Parameters!CQ$181))))</f>
        <v>#NAME?</v>
      </c>
      <c r="CR79" s="22" t="e">
        <f ca="1">IF(CR$2=0,0,IF((Parameters!$B$174*(1-Parameters!CR$185)*_xlfn.IFNA('[3]National GDP per capita ppp'!CR79,0)+(1-Parameters!$B$174)*CR78)*(1+(_xlfn.IFNA('[3]Nat GDP per cap ppp growth rate'!CR79,0)-IF(Settings!$C$16="No",0,Parameters!CR$164*('AMOC national temperature'!CR78-Parameters!CR$128)+Parameters!CR$165*('AMOC national temperature'!CR78-Parameters!CR$128)^2)))*IF(Settings!$C$16="No",1,(1-SLR!$D78*Parameters!CR$181))&lt;=0,Parameters!$B$189,(Parameters!$B$174*(1-Parameters!CR$185)*_xlfn.IFNA('[3]National GDP per capita ppp'!CR79,0)+(1-Parameters!$B$174)*CR78)*(1+(_xlfn.IFNA('[3]Nat GDP per cap ppp growth rate'!CR79,0)-IF(Settings!$C$16="No",0,Parameters!CR$164*('AMOC national temperature'!CR78-Parameters!CR$128)+Parameters!CR$165*('AMOC national temperature'!CR78-Parameters!CR$128)^2)))*IF(Settings!$C$16="No",1,(1-SLR!$D78*Parameters!CR$181))))</f>
        <v>#NAME?</v>
      </c>
      <c r="CS79" s="22" t="e">
        <f ca="1">IF(CS$2=0,0,IF((Parameters!$B$174*(1-Parameters!CS$185)*_xlfn.IFNA('[3]National GDP per capita ppp'!CS79,0)+(1-Parameters!$B$174)*CS78)*(1+(_xlfn.IFNA('[3]Nat GDP per cap ppp growth rate'!CS79,0)-IF(Settings!$C$16="No",0,Parameters!CS$164*('AMOC national temperature'!CS78-Parameters!CS$128)+Parameters!CS$165*('AMOC national temperature'!CS78-Parameters!CS$128)^2)))*IF(Settings!$C$16="No",1,(1-SLR!$D78*Parameters!CS$181))&lt;=0,Parameters!$B$189,(Parameters!$B$174*(1-Parameters!CS$185)*_xlfn.IFNA('[3]National GDP per capita ppp'!CS79,0)+(1-Parameters!$B$174)*CS78)*(1+(_xlfn.IFNA('[3]Nat GDP per cap ppp growth rate'!CS79,0)-IF(Settings!$C$16="No",0,Parameters!CS$164*('AMOC national temperature'!CS78-Parameters!CS$128)+Parameters!CS$165*('AMOC national temperature'!CS78-Parameters!CS$128)^2)))*IF(Settings!$C$16="No",1,(1-SLR!$D78*Parameters!CS$181))))</f>
        <v>#NAME?</v>
      </c>
      <c r="CT79" s="22" t="e">
        <f ca="1">IF(CT$2=0,0,IF((Parameters!$B$174*(1-Parameters!CT$185)*_xlfn.IFNA('[3]National GDP per capita ppp'!CT79,0)+(1-Parameters!$B$174)*CT78)*(1+(_xlfn.IFNA('[3]Nat GDP per cap ppp growth rate'!CT79,0)-IF(Settings!$C$16="No",0,Parameters!CT$164*('AMOC national temperature'!CT78-Parameters!CT$128)+Parameters!CT$165*('AMOC national temperature'!CT78-Parameters!CT$128)^2)))*IF(Settings!$C$16="No",1,(1-SLR!$D78*Parameters!CT$181))&lt;=0,Parameters!$B$189,(Parameters!$B$174*(1-Parameters!CT$185)*_xlfn.IFNA('[3]National GDP per capita ppp'!CT79,0)+(1-Parameters!$B$174)*CT78)*(1+(_xlfn.IFNA('[3]Nat GDP per cap ppp growth rate'!CT79,0)-IF(Settings!$C$16="No",0,Parameters!CT$164*('AMOC national temperature'!CT78-Parameters!CT$128)+Parameters!CT$165*('AMOC national temperature'!CT78-Parameters!CT$128)^2)))*IF(Settings!$C$16="No",1,(1-SLR!$D78*Parameters!CT$181))))</f>
        <v>#NAME?</v>
      </c>
      <c r="CU79" s="22" t="e">
        <f ca="1">IF(CU$2=0,0,IF((Parameters!$B$174*(1-Parameters!CU$185)*_xlfn.IFNA('[3]National GDP per capita ppp'!CU79,0)+(1-Parameters!$B$174)*CU78)*(1+(_xlfn.IFNA('[3]Nat GDP per cap ppp growth rate'!CU79,0)-IF(Settings!$C$16="No",0,Parameters!CU$164*('AMOC national temperature'!CU78-Parameters!CU$128)+Parameters!CU$165*('AMOC national temperature'!CU78-Parameters!CU$128)^2)))*IF(Settings!$C$16="No",1,(1-SLR!$D78*Parameters!CU$181))&lt;=0,Parameters!$B$189,(Parameters!$B$174*(1-Parameters!CU$185)*_xlfn.IFNA('[3]National GDP per capita ppp'!CU79,0)+(1-Parameters!$B$174)*CU78)*(1+(_xlfn.IFNA('[3]Nat GDP per cap ppp growth rate'!CU79,0)-IF(Settings!$C$16="No",0,Parameters!CU$164*('AMOC national temperature'!CU78-Parameters!CU$128)+Parameters!CU$165*('AMOC national temperature'!CU78-Parameters!CU$128)^2)))*IF(Settings!$C$16="No",1,(1-SLR!$D78*Parameters!CU$181))))</f>
        <v>#NAME?</v>
      </c>
      <c r="CV79" s="22" t="e">
        <f ca="1">IF(CV$2=0,0,IF((Parameters!$B$174*(1-Parameters!CV$185)*_xlfn.IFNA('[3]National GDP per capita ppp'!CV79,0)+(1-Parameters!$B$174)*CV78)*(1+(_xlfn.IFNA('[3]Nat GDP per cap ppp growth rate'!CV79,0)-IF(Settings!$C$16="No",0,Parameters!CV$164*('AMOC national temperature'!CV78-Parameters!CV$128)+Parameters!CV$165*('AMOC national temperature'!CV78-Parameters!CV$128)^2)))*IF(Settings!$C$16="No",1,(1-SLR!$D78*Parameters!CV$181))&lt;=0,Parameters!$B$189,(Parameters!$B$174*(1-Parameters!CV$185)*_xlfn.IFNA('[3]National GDP per capita ppp'!CV79,0)+(1-Parameters!$B$174)*CV78)*(1+(_xlfn.IFNA('[3]Nat GDP per cap ppp growth rate'!CV79,0)-IF(Settings!$C$16="No",0,Parameters!CV$164*('AMOC national temperature'!CV78-Parameters!CV$128)+Parameters!CV$165*('AMOC national temperature'!CV78-Parameters!CV$128)^2)))*IF(Settings!$C$16="No",1,(1-SLR!$D78*Parameters!CV$181))))</f>
        <v>#NAME?</v>
      </c>
      <c r="CW79" s="22" t="e">
        <f ca="1">IF(CW$2=0,0,IF((Parameters!$B$174*(1-Parameters!CW$185)*_xlfn.IFNA('[3]National GDP per capita ppp'!CW79,0)+(1-Parameters!$B$174)*CW78)*(1+(_xlfn.IFNA('[3]Nat GDP per cap ppp growth rate'!CW79,0)-IF(Settings!$C$16="No",0,Parameters!CW$164*('AMOC national temperature'!CW78-Parameters!CW$128)+Parameters!CW$165*('AMOC national temperature'!CW78-Parameters!CW$128)^2)))*IF(Settings!$C$16="No",1,(1-SLR!$D78*Parameters!CW$181))&lt;=0,Parameters!$B$189,(Parameters!$B$174*(1-Parameters!CW$185)*_xlfn.IFNA('[3]National GDP per capita ppp'!CW79,0)+(1-Parameters!$B$174)*CW78)*(1+(_xlfn.IFNA('[3]Nat GDP per cap ppp growth rate'!CW79,0)-IF(Settings!$C$16="No",0,Parameters!CW$164*('AMOC national temperature'!CW78-Parameters!CW$128)+Parameters!CW$165*('AMOC national temperature'!CW78-Parameters!CW$128)^2)))*IF(Settings!$C$16="No",1,(1-SLR!$D78*Parameters!CW$181))))</f>
        <v>#NAME?</v>
      </c>
      <c r="CX79" s="22" t="e">
        <f ca="1">IF(CX$2=0,0,IF((Parameters!$B$174*(1-Parameters!CX$185)*_xlfn.IFNA('[3]National GDP per capita ppp'!CX79,0)+(1-Parameters!$B$174)*CX78)*(1+(_xlfn.IFNA('[3]Nat GDP per cap ppp growth rate'!CX79,0)-IF(Settings!$C$16="No",0,Parameters!CX$164*('AMOC national temperature'!CX78-Parameters!CX$128)+Parameters!CX$165*('AMOC national temperature'!CX78-Parameters!CX$128)^2)))*IF(Settings!$C$16="No",1,(1-SLR!$D78*Parameters!CX$181))&lt;=0,Parameters!$B$189,(Parameters!$B$174*(1-Parameters!CX$185)*_xlfn.IFNA('[3]National GDP per capita ppp'!CX79,0)+(1-Parameters!$B$174)*CX78)*(1+(_xlfn.IFNA('[3]Nat GDP per cap ppp growth rate'!CX79,0)-IF(Settings!$C$16="No",0,Parameters!CX$164*('AMOC national temperature'!CX78-Parameters!CX$128)+Parameters!CX$165*('AMOC national temperature'!CX78-Parameters!CX$128)^2)))*IF(Settings!$C$16="No",1,(1-SLR!$D78*Parameters!CX$181))))</f>
        <v>#NAME?</v>
      </c>
      <c r="CY79" s="22" t="e">
        <f ca="1">IF(CY$2=0,0,IF((Parameters!$B$174*(1-Parameters!CY$185)*_xlfn.IFNA('[3]National GDP per capita ppp'!CY79,0)+(1-Parameters!$B$174)*CY78)*(1+(_xlfn.IFNA('[3]Nat GDP per cap ppp growth rate'!CY79,0)-IF(Settings!$C$16="No",0,Parameters!CY$164*('AMOC national temperature'!CY78-Parameters!CY$128)+Parameters!CY$165*('AMOC national temperature'!CY78-Parameters!CY$128)^2)))*IF(Settings!$C$16="No",1,(1-SLR!$D78*Parameters!CY$181))&lt;=0,Parameters!$B$189,(Parameters!$B$174*(1-Parameters!CY$185)*_xlfn.IFNA('[3]National GDP per capita ppp'!CY79,0)+(1-Parameters!$B$174)*CY78)*(1+(_xlfn.IFNA('[3]Nat GDP per cap ppp growth rate'!CY79,0)-IF(Settings!$C$16="No",0,Parameters!CY$164*('AMOC national temperature'!CY78-Parameters!CY$128)+Parameters!CY$165*('AMOC national temperature'!CY78-Parameters!CY$128)^2)))*IF(Settings!$C$16="No",1,(1-SLR!$D78*Parameters!CY$181))))</f>
        <v>#NAME?</v>
      </c>
      <c r="CZ79" s="22" t="e">
        <f ca="1">IF(CZ$2=0,0,IF((Parameters!$B$174*(1-Parameters!CZ$185)*_xlfn.IFNA('[3]National GDP per capita ppp'!CZ79,0)+(1-Parameters!$B$174)*CZ78)*(1+(_xlfn.IFNA('[3]Nat GDP per cap ppp growth rate'!CZ79,0)-IF(Settings!$C$16="No",0,Parameters!CZ$164*('AMOC national temperature'!CZ78-Parameters!CZ$128)+Parameters!CZ$165*('AMOC national temperature'!CZ78-Parameters!CZ$128)^2)))*IF(Settings!$C$16="No",1,(1-SLR!$D78*Parameters!CZ$181))&lt;=0,Parameters!$B$189,(Parameters!$B$174*(1-Parameters!CZ$185)*_xlfn.IFNA('[3]National GDP per capita ppp'!CZ79,0)+(1-Parameters!$B$174)*CZ78)*(1+(_xlfn.IFNA('[3]Nat GDP per cap ppp growth rate'!CZ79,0)-IF(Settings!$C$16="No",0,Parameters!CZ$164*('AMOC national temperature'!CZ78-Parameters!CZ$128)+Parameters!CZ$165*('AMOC national temperature'!CZ78-Parameters!CZ$128)^2)))*IF(Settings!$C$16="No",1,(1-SLR!$D78*Parameters!CZ$181))))</f>
        <v>#NAME?</v>
      </c>
      <c r="DA79" s="22">
        <f>IF(DA$2=0,0,IF((Parameters!$B$174*(1-Parameters!DA$185)*_xlfn.IFNA('[3]National GDP per capita ppp'!DA79,0)+(1-Parameters!$B$174)*DA78)*(1+(_xlfn.IFNA('[3]Nat GDP per cap ppp growth rate'!DA79,0)-IF(Settings!$C$16="No",0,Parameters!DA$164*('AMOC national temperature'!DA78-Parameters!DA$128)+Parameters!DA$165*('AMOC national temperature'!DA78-Parameters!DA$128)^2)))*IF(Settings!$C$16="No",1,(1-SLR!$D78*Parameters!DA$181))&lt;=0,Parameters!$B$189,(Parameters!$B$174*(1-Parameters!DA$185)*_xlfn.IFNA('[3]National GDP per capita ppp'!DA79,0)+(1-Parameters!$B$174)*DA78)*(1+(_xlfn.IFNA('[3]Nat GDP per cap ppp growth rate'!DA79,0)-IF(Settings!$C$16="No",0,Parameters!DA$164*('AMOC national temperature'!DA78-Parameters!DA$128)+Parameters!DA$165*('AMOC national temperature'!DA78-Parameters!DA$128)^2)))*IF(Settings!$C$16="No",1,(1-SLR!$D78*Parameters!DA$181))))</f>
        <v>0</v>
      </c>
      <c r="DB79" s="22" t="e">
        <f ca="1">IF(DB$2=0,0,IF((Parameters!$B$174*(1-Parameters!DB$185)*_xlfn.IFNA('[3]National GDP per capita ppp'!DB79,0)+(1-Parameters!$B$174)*DB78)*(1+(_xlfn.IFNA('[3]Nat GDP per cap ppp growth rate'!DB79,0)-IF(Settings!$C$16="No",0,Parameters!DB$164*('AMOC national temperature'!DB78-Parameters!DB$128)+Parameters!DB$165*('AMOC national temperature'!DB78-Parameters!DB$128)^2)))*IF(Settings!$C$16="No",1,(1-SLR!$D78*Parameters!DB$181))&lt;=0,Parameters!$B$189,(Parameters!$B$174*(1-Parameters!DB$185)*_xlfn.IFNA('[3]National GDP per capita ppp'!DB79,0)+(1-Parameters!$B$174)*DB78)*(1+(_xlfn.IFNA('[3]Nat GDP per cap ppp growth rate'!DB79,0)-IF(Settings!$C$16="No",0,Parameters!DB$164*('AMOC national temperature'!DB78-Parameters!DB$128)+Parameters!DB$165*('AMOC national temperature'!DB78-Parameters!DB$128)^2)))*IF(Settings!$C$16="No",1,(1-SLR!$D78*Parameters!DB$181))))</f>
        <v>#NAME?</v>
      </c>
      <c r="DC79" s="22" t="e">
        <f ca="1">IF(DC$2=0,0,IF((Parameters!$B$174*(1-Parameters!DC$185)*_xlfn.IFNA('[3]National GDP per capita ppp'!DC79,0)+(1-Parameters!$B$174)*DC78)*(1+(_xlfn.IFNA('[3]Nat GDP per cap ppp growth rate'!DC79,0)-IF(Settings!$C$16="No",0,Parameters!DC$164*('AMOC national temperature'!DC78-Parameters!DC$128)+Parameters!DC$165*('AMOC national temperature'!DC78-Parameters!DC$128)^2)))*IF(Settings!$C$16="No",1,(1-SLR!$D78*Parameters!DC$181))&lt;=0,Parameters!$B$189,(Parameters!$B$174*(1-Parameters!DC$185)*_xlfn.IFNA('[3]National GDP per capita ppp'!DC79,0)+(1-Parameters!$B$174)*DC78)*(1+(_xlfn.IFNA('[3]Nat GDP per cap ppp growth rate'!DC79,0)-IF(Settings!$C$16="No",0,Parameters!DC$164*('AMOC national temperature'!DC78-Parameters!DC$128)+Parameters!DC$165*('AMOC national temperature'!DC78-Parameters!DC$128)^2)))*IF(Settings!$C$16="No",1,(1-SLR!$D78*Parameters!DC$181))))</f>
        <v>#NAME?</v>
      </c>
      <c r="DD79" s="22" t="e">
        <f ca="1">IF(DD$2=0,0,IF((Parameters!$B$174*(1-Parameters!DD$185)*_xlfn.IFNA('[3]National GDP per capita ppp'!DD79,0)+(1-Parameters!$B$174)*DD78)*(1+(_xlfn.IFNA('[3]Nat GDP per cap ppp growth rate'!DD79,0)-IF(Settings!$C$16="No",0,Parameters!DD$164*('AMOC national temperature'!DD78-Parameters!DD$128)+Parameters!DD$165*('AMOC national temperature'!DD78-Parameters!DD$128)^2)))*IF(Settings!$C$16="No",1,(1-SLR!$D78*Parameters!DD$181))&lt;=0,Parameters!$B$189,(Parameters!$B$174*(1-Parameters!DD$185)*_xlfn.IFNA('[3]National GDP per capita ppp'!DD79,0)+(1-Parameters!$B$174)*DD78)*(1+(_xlfn.IFNA('[3]Nat GDP per cap ppp growth rate'!DD79,0)-IF(Settings!$C$16="No",0,Parameters!DD$164*('AMOC national temperature'!DD78-Parameters!DD$128)+Parameters!DD$165*('AMOC national temperature'!DD78-Parameters!DD$128)^2)))*IF(Settings!$C$16="No",1,(1-SLR!$D78*Parameters!DD$181))))</f>
        <v>#NAME?</v>
      </c>
      <c r="DE79" s="22" t="e">
        <f ca="1">IF(DE$2=0,0,IF((Parameters!$B$174*(1-Parameters!DE$185)*_xlfn.IFNA('[3]National GDP per capita ppp'!DE79,0)+(1-Parameters!$B$174)*DE78)*(1+(_xlfn.IFNA('[3]Nat GDP per cap ppp growth rate'!DE79,0)-IF(Settings!$C$16="No",0,Parameters!DE$164*('AMOC national temperature'!DE78-Parameters!DE$128)+Parameters!DE$165*('AMOC national temperature'!DE78-Parameters!DE$128)^2)))*IF(Settings!$C$16="No",1,(1-SLR!$D78*Parameters!DE$181))&lt;=0,Parameters!$B$189,(Parameters!$B$174*(1-Parameters!DE$185)*_xlfn.IFNA('[3]National GDP per capita ppp'!DE79,0)+(1-Parameters!$B$174)*DE78)*(1+(_xlfn.IFNA('[3]Nat GDP per cap ppp growth rate'!DE79,0)-IF(Settings!$C$16="No",0,Parameters!DE$164*('AMOC national temperature'!DE78-Parameters!DE$128)+Parameters!DE$165*('AMOC national temperature'!DE78-Parameters!DE$128)^2)))*IF(Settings!$C$16="No",1,(1-SLR!$D78*Parameters!DE$181))))</f>
        <v>#NAME?</v>
      </c>
      <c r="DF79" s="22" t="e">
        <f ca="1">IF(DF$2=0,0,IF((Parameters!$B$174*(1-Parameters!DF$185)*_xlfn.IFNA('[3]National GDP per capita ppp'!DF79,0)+(1-Parameters!$B$174)*DF78)*(1+(_xlfn.IFNA('[3]Nat GDP per cap ppp growth rate'!DF79,0)-IF(Settings!$C$16="No",0,Parameters!DF$164*('AMOC national temperature'!DF78-Parameters!DF$128)+Parameters!DF$165*('AMOC national temperature'!DF78-Parameters!DF$128)^2)))*IF(Settings!$C$16="No",1,(1-SLR!$D78*Parameters!DF$181))&lt;=0,Parameters!$B$189,(Parameters!$B$174*(1-Parameters!DF$185)*_xlfn.IFNA('[3]National GDP per capita ppp'!DF79,0)+(1-Parameters!$B$174)*DF78)*(1+(_xlfn.IFNA('[3]Nat GDP per cap ppp growth rate'!DF79,0)-IF(Settings!$C$16="No",0,Parameters!DF$164*('AMOC national temperature'!DF78-Parameters!DF$128)+Parameters!DF$165*('AMOC national temperature'!DF78-Parameters!DF$128)^2)))*IF(Settings!$C$16="No",1,(1-SLR!$D78*Parameters!DF$181))))</f>
        <v>#NAME?</v>
      </c>
      <c r="DG79" s="22" t="e">
        <f ca="1">IF(DG$2=0,0,IF((Parameters!$B$174*(1-Parameters!DG$185)*_xlfn.IFNA('[3]National GDP per capita ppp'!DG79,0)+(1-Parameters!$B$174)*DG78)*(1+(_xlfn.IFNA('[3]Nat GDP per cap ppp growth rate'!DG79,0)-IF(Settings!$C$16="No",0,Parameters!DG$164*('AMOC national temperature'!DG78-Parameters!DG$128)+Parameters!DG$165*('AMOC national temperature'!DG78-Parameters!DG$128)^2)))*IF(Settings!$C$16="No",1,(1-SLR!$D78*Parameters!DG$181))&lt;=0,Parameters!$B$189,(Parameters!$B$174*(1-Parameters!DG$185)*_xlfn.IFNA('[3]National GDP per capita ppp'!DG79,0)+(1-Parameters!$B$174)*DG78)*(1+(_xlfn.IFNA('[3]Nat GDP per cap ppp growth rate'!DG79,0)-IF(Settings!$C$16="No",0,Parameters!DG$164*('AMOC national temperature'!DG78-Parameters!DG$128)+Parameters!DG$165*('AMOC national temperature'!DG78-Parameters!DG$128)^2)))*IF(Settings!$C$16="No",1,(1-SLR!$D78*Parameters!DG$181))))</f>
        <v>#NAME?</v>
      </c>
      <c r="DH79" s="22" t="e">
        <f ca="1">IF(DH$2=0,0,IF((Parameters!$B$174*(1-Parameters!DH$185)*_xlfn.IFNA('[3]National GDP per capita ppp'!DH79,0)+(1-Parameters!$B$174)*DH78)*(1+(_xlfn.IFNA('[3]Nat GDP per cap ppp growth rate'!DH79,0)-IF(Settings!$C$16="No",0,Parameters!DH$164*('AMOC national temperature'!DH78-Parameters!DH$128)+Parameters!DH$165*('AMOC national temperature'!DH78-Parameters!DH$128)^2)))*IF(Settings!$C$16="No",1,(1-SLR!$D78*Parameters!DH$181))&lt;=0,Parameters!$B$189,(Parameters!$B$174*(1-Parameters!DH$185)*_xlfn.IFNA('[3]National GDP per capita ppp'!DH79,0)+(1-Parameters!$B$174)*DH78)*(1+(_xlfn.IFNA('[3]Nat GDP per cap ppp growth rate'!DH79,0)-IF(Settings!$C$16="No",0,Parameters!DH$164*('AMOC national temperature'!DH78-Parameters!DH$128)+Parameters!DH$165*('AMOC national temperature'!DH78-Parameters!DH$128)^2)))*IF(Settings!$C$16="No",1,(1-SLR!$D78*Parameters!DH$181))))</f>
        <v>#NAME?</v>
      </c>
      <c r="DI79" s="22" t="e">
        <f ca="1">IF(DI$2=0,0,IF((Parameters!$B$174*(1-Parameters!DI$185)*_xlfn.IFNA('[3]National GDP per capita ppp'!DI79,0)+(1-Parameters!$B$174)*DI78)*(1+(_xlfn.IFNA('[3]Nat GDP per cap ppp growth rate'!DI79,0)-IF(Settings!$C$16="No",0,Parameters!DI$164*('AMOC national temperature'!DI78-Parameters!DI$128)+Parameters!DI$165*('AMOC national temperature'!DI78-Parameters!DI$128)^2)))*IF(Settings!$C$16="No",1,(1-SLR!$D78*Parameters!DI$181))&lt;=0,Parameters!$B$189,(Parameters!$B$174*(1-Parameters!DI$185)*_xlfn.IFNA('[3]National GDP per capita ppp'!DI79,0)+(1-Parameters!$B$174)*DI78)*(1+(_xlfn.IFNA('[3]Nat GDP per cap ppp growth rate'!DI79,0)-IF(Settings!$C$16="No",0,Parameters!DI$164*('AMOC national temperature'!DI78-Parameters!DI$128)+Parameters!DI$165*('AMOC national temperature'!DI78-Parameters!DI$128)^2)))*IF(Settings!$C$16="No",1,(1-SLR!$D78*Parameters!DI$181))))</f>
        <v>#NAME?</v>
      </c>
      <c r="DJ79" s="22" t="e">
        <f ca="1">IF(DJ$2=0,0,IF((Parameters!$B$174*(1-Parameters!DJ$185)*_xlfn.IFNA('[3]National GDP per capita ppp'!DJ79,0)+(1-Parameters!$B$174)*DJ78)*(1+(_xlfn.IFNA('[3]Nat GDP per cap ppp growth rate'!DJ79,0)-IF(Settings!$C$16="No",0,Parameters!DJ$164*('AMOC national temperature'!DJ78-Parameters!DJ$128)+Parameters!DJ$165*('AMOC national temperature'!DJ78-Parameters!DJ$128)^2)))*IF(Settings!$C$16="No",1,(1-SLR!$D78*Parameters!DJ$181))&lt;=0,Parameters!$B$189,(Parameters!$B$174*(1-Parameters!DJ$185)*_xlfn.IFNA('[3]National GDP per capita ppp'!DJ79,0)+(1-Parameters!$B$174)*DJ78)*(1+(_xlfn.IFNA('[3]Nat GDP per cap ppp growth rate'!DJ79,0)-IF(Settings!$C$16="No",0,Parameters!DJ$164*('AMOC national temperature'!DJ78-Parameters!DJ$128)+Parameters!DJ$165*('AMOC national temperature'!DJ78-Parameters!DJ$128)^2)))*IF(Settings!$C$16="No",1,(1-SLR!$D78*Parameters!DJ$181))))</f>
        <v>#NAME?</v>
      </c>
      <c r="DK79" s="22" t="e">
        <f ca="1">IF(DK$2=0,0,IF((Parameters!$B$174*(1-Parameters!DK$185)*_xlfn.IFNA('[3]National GDP per capita ppp'!DK79,0)+(1-Parameters!$B$174)*DK78)*(1+(_xlfn.IFNA('[3]Nat GDP per cap ppp growth rate'!DK79,0)-IF(Settings!$C$16="No",0,Parameters!DK$164*('AMOC national temperature'!DK78-Parameters!DK$128)+Parameters!DK$165*('AMOC national temperature'!DK78-Parameters!DK$128)^2)))*IF(Settings!$C$16="No",1,(1-SLR!$D78*Parameters!DK$181))&lt;=0,Parameters!$B$189,(Parameters!$B$174*(1-Parameters!DK$185)*_xlfn.IFNA('[3]National GDP per capita ppp'!DK79,0)+(1-Parameters!$B$174)*DK78)*(1+(_xlfn.IFNA('[3]Nat GDP per cap ppp growth rate'!DK79,0)-IF(Settings!$C$16="No",0,Parameters!DK$164*('AMOC national temperature'!DK78-Parameters!DK$128)+Parameters!DK$165*('AMOC national temperature'!DK78-Parameters!DK$128)^2)))*IF(Settings!$C$16="No",1,(1-SLR!$D78*Parameters!DK$181))))</f>
        <v>#NAME?</v>
      </c>
      <c r="DL79" s="22" t="e">
        <f ca="1">IF(DL$2=0,0,IF((Parameters!$B$174*(1-Parameters!DL$185)*_xlfn.IFNA('[3]National GDP per capita ppp'!DL79,0)+(1-Parameters!$B$174)*DL78)*(1+(_xlfn.IFNA('[3]Nat GDP per cap ppp growth rate'!DL79,0)-IF(Settings!$C$16="No",0,Parameters!DL$164*('AMOC national temperature'!DL78-Parameters!DL$128)+Parameters!DL$165*('AMOC national temperature'!DL78-Parameters!DL$128)^2)))*IF(Settings!$C$16="No",1,(1-SLR!$D78*Parameters!DL$181))&lt;=0,Parameters!$B$189,(Parameters!$B$174*(1-Parameters!DL$185)*_xlfn.IFNA('[3]National GDP per capita ppp'!DL79,0)+(1-Parameters!$B$174)*DL78)*(1+(_xlfn.IFNA('[3]Nat GDP per cap ppp growth rate'!DL79,0)-IF(Settings!$C$16="No",0,Parameters!DL$164*('AMOC national temperature'!DL78-Parameters!DL$128)+Parameters!DL$165*('AMOC national temperature'!DL78-Parameters!DL$128)^2)))*IF(Settings!$C$16="No",1,(1-SLR!$D78*Parameters!DL$181))))</f>
        <v>#NAME?</v>
      </c>
      <c r="DM79" s="22" t="e">
        <f ca="1">IF(DM$2=0,0,IF((Parameters!$B$174*(1-Parameters!DM$185)*_xlfn.IFNA('[3]National GDP per capita ppp'!DM79,0)+(1-Parameters!$B$174)*DM78)*(1+(_xlfn.IFNA('[3]Nat GDP per cap ppp growth rate'!DM79,0)-IF(Settings!$C$16="No",0,Parameters!DM$164*('AMOC national temperature'!DM78-Parameters!DM$128)+Parameters!DM$165*('AMOC national temperature'!DM78-Parameters!DM$128)^2)))*IF(Settings!$C$16="No",1,(1-SLR!$D78*Parameters!DM$181))&lt;=0,Parameters!$B$189,(Parameters!$B$174*(1-Parameters!DM$185)*_xlfn.IFNA('[3]National GDP per capita ppp'!DM79,0)+(1-Parameters!$B$174)*DM78)*(1+(_xlfn.IFNA('[3]Nat GDP per cap ppp growth rate'!DM79,0)-IF(Settings!$C$16="No",0,Parameters!DM$164*('AMOC national temperature'!DM78-Parameters!DM$128)+Parameters!DM$165*('AMOC national temperature'!DM78-Parameters!DM$128)^2)))*IF(Settings!$C$16="No",1,(1-SLR!$D78*Parameters!DM$181))))</f>
        <v>#NAME?</v>
      </c>
      <c r="DN79" s="22" t="e">
        <f ca="1">IF(DN$2=0,0,IF((Parameters!$B$174*(1-Parameters!DN$185)*_xlfn.IFNA('[3]National GDP per capita ppp'!DN79,0)+(1-Parameters!$B$174)*DN78)*(1+(_xlfn.IFNA('[3]Nat GDP per cap ppp growth rate'!DN79,0)-IF(Settings!$C$16="No",0,Parameters!DN$164*('AMOC national temperature'!DN78-Parameters!DN$128)+Parameters!DN$165*('AMOC national temperature'!DN78-Parameters!DN$128)^2)))*IF(Settings!$C$16="No",1,(1-SLR!$D78*Parameters!DN$181))&lt;=0,Parameters!$B$189,(Parameters!$B$174*(1-Parameters!DN$185)*_xlfn.IFNA('[3]National GDP per capita ppp'!DN79,0)+(1-Parameters!$B$174)*DN78)*(1+(_xlfn.IFNA('[3]Nat GDP per cap ppp growth rate'!DN79,0)-IF(Settings!$C$16="No",0,Parameters!DN$164*('AMOC national temperature'!DN78-Parameters!DN$128)+Parameters!DN$165*('AMOC national temperature'!DN78-Parameters!DN$128)^2)))*IF(Settings!$C$16="No",1,(1-SLR!$D78*Parameters!DN$181))))</f>
        <v>#NAME?</v>
      </c>
      <c r="DO79" s="22" t="e">
        <f ca="1">IF(DO$2=0,0,IF((Parameters!$B$174*(1-Parameters!DO$185)*_xlfn.IFNA('[3]National GDP per capita ppp'!DO79,0)+(1-Parameters!$B$174)*DO78)*(1+(_xlfn.IFNA('[3]Nat GDP per cap ppp growth rate'!DO79,0)-IF(Settings!$C$16="No",0,Parameters!DO$164*('AMOC national temperature'!DO78-Parameters!DO$128)+Parameters!DO$165*('AMOC national temperature'!DO78-Parameters!DO$128)^2)))*IF(Settings!$C$16="No",1,(1-SLR!$D78*Parameters!DO$181))&lt;=0,Parameters!$B$189,(Parameters!$B$174*(1-Parameters!DO$185)*_xlfn.IFNA('[3]National GDP per capita ppp'!DO79,0)+(1-Parameters!$B$174)*DO78)*(1+(_xlfn.IFNA('[3]Nat GDP per cap ppp growth rate'!DO79,0)-IF(Settings!$C$16="No",0,Parameters!DO$164*('AMOC national temperature'!DO78-Parameters!DO$128)+Parameters!DO$165*('AMOC national temperature'!DO78-Parameters!DO$128)^2)))*IF(Settings!$C$16="No",1,(1-SLR!$D78*Parameters!DO$181))))</f>
        <v>#NAME?</v>
      </c>
      <c r="DP79" s="22" t="e">
        <f ca="1">IF(DP$2=0,0,IF((Parameters!$B$174*(1-Parameters!DP$185)*_xlfn.IFNA('[3]National GDP per capita ppp'!DP79,0)+(1-Parameters!$B$174)*DP78)*(1+(_xlfn.IFNA('[3]Nat GDP per cap ppp growth rate'!DP79,0)-IF(Settings!$C$16="No",0,Parameters!DP$164*('AMOC national temperature'!DP78-Parameters!DP$128)+Parameters!DP$165*('AMOC national temperature'!DP78-Parameters!DP$128)^2)))*IF(Settings!$C$16="No",1,(1-SLR!$D78*Parameters!DP$181))&lt;=0,Parameters!$B$189,(Parameters!$B$174*(1-Parameters!DP$185)*_xlfn.IFNA('[3]National GDP per capita ppp'!DP79,0)+(1-Parameters!$B$174)*DP78)*(1+(_xlfn.IFNA('[3]Nat GDP per cap ppp growth rate'!DP79,0)-IF(Settings!$C$16="No",0,Parameters!DP$164*('AMOC national temperature'!DP78-Parameters!DP$128)+Parameters!DP$165*('AMOC national temperature'!DP78-Parameters!DP$128)^2)))*IF(Settings!$C$16="No",1,(1-SLR!$D78*Parameters!DP$181))))</f>
        <v>#NAME?</v>
      </c>
      <c r="DQ79" s="22" t="e">
        <f ca="1">IF(DQ$2=0,0,IF((Parameters!$B$174*(1-Parameters!DQ$185)*_xlfn.IFNA('[3]National GDP per capita ppp'!DQ79,0)+(1-Parameters!$B$174)*DQ78)*(1+(_xlfn.IFNA('[3]Nat GDP per cap ppp growth rate'!DQ79,0)-IF(Settings!$C$16="No",0,Parameters!DQ$164*('AMOC national temperature'!DQ78-Parameters!DQ$128)+Parameters!DQ$165*('AMOC national temperature'!DQ78-Parameters!DQ$128)^2)))*IF(Settings!$C$16="No",1,(1-SLR!$D78*Parameters!DQ$181))&lt;=0,Parameters!$B$189,(Parameters!$B$174*(1-Parameters!DQ$185)*_xlfn.IFNA('[3]National GDP per capita ppp'!DQ79,0)+(1-Parameters!$B$174)*DQ78)*(1+(_xlfn.IFNA('[3]Nat GDP per cap ppp growth rate'!DQ79,0)-IF(Settings!$C$16="No",0,Parameters!DQ$164*('AMOC national temperature'!DQ78-Parameters!DQ$128)+Parameters!DQ$165*('AMOC national temperature'!DQ78-Parameters!DQ$128)^2)))*IF(Settings!$C$16="No",1,(1-SLR!$D78*Parameters!DQ$181))))</f>
        <v>#NAME?</v>
      </c>
      <c r="DR79" s="22">
        <f>IF(DR$2=0,0,IF((Parameters!$B$174*(1-Parameters!DR$185)*_xlfn.IFNA('[3]National GDP per capita ppp'!DR79,0)+(1-Parameters!$B$174)*DR78)*(1+(_xlfn.IFNA('[3]Nat GDP per cap ppp growth rate'!DR79,0)-IF(Settings!$C$16="No",0,Parameters!DR$164*('AMOC national temperature'!DR78-Parameters!DR$128)+Parameters!DR$165*('AMOC national temperature'!DR78-Parameters!DR$128)^2)))*IF(Settings!$C$16="No",1,(1-SLR!$D78*Parameters!DR$181))&lt;=0,Parameters!$B$189,(Parameters!$B$174*(1-Parameters!DR$185)*_xlfn.IFNA('[3]National GDP per capita ppp'!DR79,0)+(1-Parameters!$B$174)*DR78)*(1+(_xlfn.IFNA('[3]Nat GDP per cap ppp growth rate'!DR79,0)-IF(Settings!$C$16="No",0,Parameters!DR$164*('AMOC national temperature'!DR78-Parameters!DR$128)+Parameters!DR$165*('AMOC national temperature'!DR78-Parameters!DR$128)^2)))*IF(Settings!$C$16="No",1,(1-SLR!$D78*Parameters!DR$181))))</f>
        <v>0</v>
      </c>
      <c r="DS79" s="22" t="e">
        <f ca="1">IF(DS$2=0,0,IF((Parameters!$B$174*(1-Parameters!DS$185)*_xlfn.IFNA('[3]National GDP per capita ppp'!DS79,0)+(1-Parameters!$B$174)*DS78)*(1+(_xlfn.IFNA('[3]Nat GDP per cap ppp growth rate'!DS79,0)-IF(Settings!$C$16="No",0,Parameters!DS$164*('AMOC national temperature'!DS78-Parameters!DS$128)+Parameters!DS$165*('AMOC national temperature'!DS78-Parameters!DS$128)^2)))*IF(Settings!$C$16="No",1,(1-SLR!$D78*Parameters!DS$181))&lt;=0,Parameters!$B$189,(Parameters!$B$174*(1-Parameters!DS$185)*_xlfn.IFNA('[3]National GDP per capita ppp'!DS79,0)+(1-Parameters!$B$174)*DS78)*(1+(_xlfn.IFNA('[3]Nat GDP per cap ppp growth rate'!DS79,0)-IF(Settings!$C$16="No",0,Parameters!DS$164*('AMOC national temperature'!DS78-Parameters!DS$128)+Parameters!DS$165*('AMOC national temperature'!DS78-Parameters!DS$128)^2)))*IF(Settings!$C$16="No",1,(1-SLR!$D78*Parameters!DS$181))))</f>
        <v>#NAME?</v>
      </c>
      <c r="DT79" s="22" t="e">
        <f ca="1">IF(DT$2=0,0,IF((Parameters!$B$174*(1-Parameters!DT$185)*_xlfn.IFNA('[3]National GDP per capita ppp'!DT79,0)+(1-Parameters!$B$174)*DT78)*(1+(_xlfn.IFNA('[3]Nat GDP per cap ppp growth rate'!DT79,0)-IF(Settings!$C$16="No",0,Parameters!DT$164*('AMOC national temperature'!DT78-Parameters!DT$128)+Parameters!DT$165*('AMOC national temperature'!DT78-Parameters!DT$128)^2)))*IF(Settings!$C$16="No",1,(1-SLR!$D78*Parameters!DT$181))&lt;=0,Parameters!$B$189,(Parameters!$B$174*(1-Parameters!DT$185)*_xlfn.IFNA('[3]National GDP per capita ppp'!DT79,0)+(1-Parameters!$B$174)*DT78)*(1+(_xlfn.IFNA('[3]Nat GDP per cap ppp growth rate'!DT79,0)-IF(Settings!$C$16="No",0,Parameters!DT$164*('AMOC national temperature'!DT78-Parameters!DT$128)+Parameters!DT$165*('AMOC national temperature'!DT78-Parameters!DT$128)^2)))*IF(Settings!$C$16="No",1,(1-SLR!$D78*Parameters!DT$181))))</f>
        <v>#NAME?</v>
      </c>
      <c r="DU79" s="22" t="e">
        <f ca="1">IF(DU$2=0,0,IF((Parameters!$B$174*(1-Parameters!DU$185)*_xlfn.IFNA('[3]National GDP per capita ppp'!DU79,0)+(1-Parameters!$B$174)*DU78)*(1+(_xlfn.IFNA('[3]Nat GDP per cap ppp growth rate'!DU79,0)-IF(Settings!$C$16="No",0,Parameters!DU$164*('AMOC national temperature'!DU78-Parameters!DU$128)+Parameters!DU$165*('AMOC national temperature'!DU78-Parameters!DU$128)^2)))*IF(Settings!$C$16="No",1,(1-SLR!$D78*Parameters!DU$181))&lt;=0,Parameters!$B$189,(Parameters!$B$174*(1-Parameters!DU$185)*_xlfn.IFNA('[3]National GDP per capita ppp'!DU79,0)+(1-Parameters!$B$174)*DU78)*(1+(_xlfn.IFNA('[3]Nat GDP per cap ppp growth rate'!DU79,0)-IF(Settings!$C$16="No",0,Parameters!DU$164*('AMOC national temperature'!DU78-Parameters!DU$128)+Parameters!DU$165*('AMOC national temperature'!DU78-Parameters!DU$128)^2)))*IF(Settings!$C$16="No",1,(1-SLR!$D78*Parameters!DU$181))))</f>
        <v>#NAME?</v>
      </c>
      <c r="DV79" s="22" t="e">
        <f ca="1">IF(DV$2=0,0,IF((Parameters!$B$174*(1-Parameters!DV$185)*_xlfn.IFNA('[3]National GDP per capita ppp'!DV79,0)+(1-Parameters!$B$174)*DV78)*(1+(_xlfn.IFNA('[3]Nat GDP per cap ppp growth rate'!DV79,0)-IF(Settings!$C$16="No",0,Parameters!DV$164*('AMOC national temperature'!DV78-Parameters!DV$128)+Parameters!DV$165*('AMOC national temperature'!DV78-Parameters!DV$128)^2)))*IF(Settings!$C$16="No",1,(1-SLR!$D78*Parameters!DV$181))&lt;=0,Parameters!$B$189,(Parameters!$B$174*(1-Parameters!DV$185)*_xlfn.IFNA('[3]National GDP per capita ppp'!DV79,0)+(1-Parameters!$B$174)*DV78)*(1+(_xlfn.IFNA('[3]Nat GDP per cap ppp growth rate'!DV79,0)-IF(Settings!$C$16="No",0,Parameters!DV$164*('AMOC national temperature'!DV78-Parameters!DV$128)+Parameters!DV$165*('AMOC national temperature'!DV78-Parameters!DV$128)^2)))*IF(Settings!$C$16="No",1,(1-SLR!$D78*Parameters!DV$181))))</f>
        <v>#NAME?</v>
      </c>
      <c r="DW79" s="22">
        <f>IF(DW$2=0,0,IF((Parameters!$B$174*(1-Parameters!DW$185)*_xlfn.IFNA('[3]National GDP per capita ppp'!DW79,0)+(1-Parameters!$B$174)*DW78)*(1+(_xlfn.IFNA('[3]Nat GDP per cap ppp growth rate'!DW79,0)-IF(Settings!$C$16="No",0,Parameters!DW$164*('AMOC national temperature'!DW78-Parameters!DW$128)+Parameters!DW$165*('AMOC national temperature'!DW78-Parameters!DW$128)^2)))*IF(Settings!$C$16="No",1,(1-SLR!$D78*Parameters!DW$181))&lt;=0,Parameters!$B$189,(Parameters!$B$174*(1-Parameters!DW$185)*_xlfn.IFNA('[3]National GDP per capita ppp'!DW79,0)+(1-Parameters!$B$174)*DW78)*(1+(_xlfn.IFNA('[3]Nat GDP per cap ppp growth rate'!DW79,0)-IF(Settings!$C$16="No",0,Parameters!DW$164*('AMOC national temperature'!DW78-Parameters!DW$128)+Parameters!DW$165*('AMOC national temperature'!DW78-Parameters!DW$128)^2)))*IF(Settings!$C$16="No",1,(1-SLR!$D78*Parameters!DW$181))))</f>
        <v>0</v>
      </c>
      <c r="DX79" s="22" t="e">
        <f ca="1">IF(DX$2=0,0,IF((Parameters!$B$174*(1-Parameters!DX$185)*_xlfn.IFNA('[3]National GDP per capita ppp'!DX79,0)+(1-Parameters!$B$174)*DX78)*(1+(_xlfn.IFNA('[3]Nat GDP per cap ppp growth rate'!DX79,0)-IF(Settings!$C$16="No",0,Parameters!DX$164*('AMOC national temperature'!DX78-Parameters!DX$128)+Parameters!DX$165*('AMOC national temperature'!DX78-Parameters!DX$128)^2)))*IF(Settings!$C$16="No",1,(1-SLR!$D78*Parameters!DX$181))&lt;=0,Parameters!$B$189,(Parameters!$B$174*(1-Parameters!DX$185)*_xlfn.IFNA('[3]National GDP per capita ppp'!DX79,0)+(1-Parameters!$B$174)*DX78)*(1+(_xlfn.IFNA('[3]Nat GDP per cap ppp growth rate'!DX79,0)-IF(Settings!$C$16="No",0,Parameters!DX$164*('AMOC national temperature'!DX78-Parameters!DX$128)+Parameters!DX$165*('AMOC national temperature'!DX78-Parameters!DX$128)^2)))*IF(Settings!$C$16="No",1,(1-SLR!$D78*Parameters!DX$181))))</f>
        <v>#NAME?</v>
      </c>
      <c r="DY79" s="22" t="e">
        <f ca="1">IF(DY$2=0,0,IF((Parameters!$B$174*(1-Parameters!DY$185)*_xlfn.IFNA('[3]National GDP per capita ppp'!DY79,0)+(1-Parameters!$B$174)*DY78)*(1+(_xlfn.IFNA('[3]Nat GDP per cap ppp growth rate'!DY79,0)-IF(Settings!$C$16="No",0,Parameters!DY$164*('AMOC national temperature'!DY78-Parameters!DY$128)+Parameters!DY$165*('AMOC national temperature'!DY78-Parameters!DY$128)^2)))*IF(Settings!$C$16="No",1,(1-SLR!$D78*Parameters!DY$181))&lt;=0,Parameters!$B$189,(Parameters!$B$174*(1-Parameters!DY$185)*_xlfn.IFNA('[3]National GDP per capita ppp'!DY79,0)+(1-Parameters!$B$174)*DY78)*(1+(_xlfn.IFNA('[3]Nat GDP per cap ppp growth rate'!DY79,0)-IF(Settings!$C$16="No",0,Parameters!DY$164*('AMOC national temperature'!DY78-Parameters!DY$128)+Parameters!DY$165*('AMOC national temperature'!DY78-Parameters!DY$128)^2)))*IF(Settings!$C$16="No",1,(1-SLR!$D78*Parameters!DY$181))))</f>
        <v>#NAME?</v>
      </c>
      <c r="DZ79" s="22" t="e">
        <f ca="1">IF(DZ$2=0,0,IF((Parameters!$B$174*(1-Parameters!DZ$185)*_xlfn.IFNA('[3]National GDP per capita ppp'!DZ79,0)+(1-Parameters!$B$174)*DZ78)*(1+(_xlfn.IFNA('[3]Nat GDP per cap ppp growth rate'!DZ79,0)-IF(Settings!$C$16="No",0,Parameters!DZ$164*('AMOC national temperature'!DZ78-Parameters!DZ$128)+Parameters!DZ$165*('AMOC national temperature'!DZ78-Parameters!DZ$128)^2)))*IF(Settings!$C$16="No",1,(1-SLR!$D78*Parameters!DZ$181))&lt;=0,Parameters!$B$189,(Parameters!$B$174*(1-Parameters!DZ$185)*_xlfn.IFNA('[3]National GDP per capita ppp'!DZ79,0)+(1-Parameters!$B$174)*DZ78)*(1+(_xlfn.IFNA('[3]Nat GDP per cap ppp growth rate'!DZ79,0)-IF(Settings!$C$16="No",0,Parameters!DZ$164*('AMOC national temperature'!DZ78-Parameters!DZ$128)+Parameters!DZ$165*('AMOC national temperature'!DZ78-Parameters!DZ$128)^2)))*IF(Settings!$C$16="No",1,(1-SLR!$D78*Parameters!DZ$181))))</f>
        <v>#NAME?</v>
      </c>
      <c r="EA79" s="22" t="e">
        <f ca="1">IF(EA$2=0,0,IF((Parameters!$B$174*(1-Parameters!EA$185)*_xlfn.IFNA('[3]National GDP per capita ppp'!EA79,0)+(1-Parameters!$B$174)*EA78)*(1+(_xlfn.IFNA('[3]Nat GDP per cap ppp growth rate'!EA79,0)-IF(Settings!$C$16="No",0,Parameters!EA$164*('AMOC national temperature'!EA78-Parameters!EA$128)+Parameters!EA$165*('AMOC national temperature'!EA78-Parameters!EA$128)^2)))*IF(Settings!$C$16="No",1,(1-SLR!$D78*Parameters!EA$181))&lt;=0,Parameters!$B$189,(Parameters!$B$174*(1-Parameters!EA$185)*_xlfn.IFNA('[3]National GDP per capita ppp'!EA79,0)+(1-Parameters!$B$174)*EA78)*(1+(_xlfn.IFNA('[3]Nat GDP per cap ppp growth rate'!EA79,0)-IF(Settings!$C$16="No",0,Parameters!EA$164*('AMOC national temperature'!EA78-Parameters!EA$128)+Parameters!EA$165*('AMOC national temperature'!EA78-Parameters!EA$128)^2)))*IF(Settings!$C$16="No",1,(1-SLR!$D78*Parameters!EA$181))))</f>
        <v>#NAME?</v>
      </c>
      <c r="EB79" s="22" t="e">
        <f ca="1">IF(EB$2=0,0,IF((Parameters!$B$174*(1-Parameters!EB$185)*_xlfn.IFNA('[3]National GDP per capita ppp'!EB79,0)+(1-Parameters!$B$174)*EB78)*(1+(_xlfn.IFNA('[3]Nat GDP per cap ppp growth rate'!EB79,0)-IF(Settings!$C$16="No",0,Parameters!EB$164*('AMOC national temperature'!EB78-Parameters!EB$128)+Parameters!EB$165*('AMOC national temperature'!EB78-Parameters!EB$128)^2)))*IF(Settings!$C$16="No",1,(1-SLR!$D78*Parameters!EB$181))&lt;=0,Parameters!$B$189,(Parameters!$B$174*(1-Parameters!EB$185)*_xlfn.IFNA('[3]National GDP per capita ppp'!EB79,0)+(1-Parameters!$B$174)*EB78)*(1+(_xlfn.IFNA('[3]Nat GDP per cap ppp growth rate'!EB79,0)-IF(Settings!$C$16="No",0,Parameters!EB$164*('AMOC national temperature'!EB78-Parameters!EB$128)+Parameters!EB$165*('AMOC national temperature'!EB78-Parameters!EB$128)^2)))*IF(Settings!$C$16="No",1,(1-SLR!$D78*Parameters!EB$181))))</f>
        <v>#NAME?</v>
      </c>
      <c r="EC79" s="22" t="e">
        <f ca="1">IF(EC$2=0,0,IF((Parameters!$B$174*(1-Parameters!EC$185)*_xlfn.IFNA('[3]National GDP per capita ppp'!EC79,0)+(1-Parameters!$B$174)*EC78)*(1+(_xlfn.IFNA('[3]Nat GDP per cap ppp growth rate'!EC79,0)-IF(Settings!$C$16="No",0,Parameters!EC$164*('AMOC national temperature'!EC78-Parameters!EC$128)+Parameters!EC$165*('AMOC national temperature'!EC78-Parameters!EC$128)^2)))*IF(Settings!$C$16="No",1,(1-SLR!$D78*Parameters!EC$181))&lt;=0,Parameters!$B$189,(Parameters!$B$174*(1-Parameters!EC$185)*_xlfn.IFNA('[3]National GDP per capita ppp'!EC79,0)+(1-Parameters!$B$174)*EC78)*(1+(_xlfn.IFNA('[3]Nat GDP per cap ppp growth rate'!EC79,0)-IF(Settings!$C$16="No",0,Parameters!EC$164*('AMOC national temperature'!EC78-Parameters!EC$128)+Parameters!EC$165*('AMOC national temperature'!EC78-Parameters!EC$128)^2)))*IF(Settings!$C$16="No",1,(1-SLR!$D78*Parameters!EC$181))))</f>
        <v>#NAME?</v>
      </c>
      <c r="ED79" s="22" t="e">
        <f ca="1">IF(ED$2=0,0,IF((Parameters!$B$174*(1-Parameters!ED$185)*_xlfn.IFNA('[3]National GDP per capita ppp'!ED79,0)+(1-Parameters!$B$174)*ED78)*(1+(_xlfn.IFNA('[3]Nat GDP per cap ppp growth rate'!ED79,0)-IF(Settings!$C$16="No",0,Parameters!ED$164*('AMOC national temperature'!ED78-Parameters!ED$128)+Parameters!ED$165*('AMOC national temperature'!ED78-Parameters!ED$128)^2)))*IF(Settings!$C$16="No",1,(1-SLR!$D78*Parameters!ED$181))&lt;=0,Parameters!$B$189,(Parameters!$B$174*(1-Parameters!ED$185)*_xlfn.IFNA('[3]National GDP per capita ppp'!ED79,0)+(1-Parameters!$B$174)*ED78)*(1+(_xlfn.IFNA('[3]Nat GDP per cap ppp growth rate'!ED79,0)-IF(Settings!$C$16="No",0,Parameters!ED$164*('AMOC national temperature'!ED78-Parameters!ED$128)+Parameters!ED$165*('AMOC national temperature'!ED78-Parameters!ED$128)^2)))*IF(Settings!$C$16="No",1,(1-SLR!$D78*Parameters!ED$181))))</f>
        <v>#NAME?</v>
      </c>
      <c r="EE79" s="22" t="e">
        <f ca="1">IF(EE$2=0,0,IF((Parameters!$B$174*(1-Parameters!EE$185)*_xlfn.IFNA('[3]National GDP per capita ppp'!EE79,0)+(1-Parameters!$B$174)*EE78)*(1+(_xlfn.IFNA('[3]Nat GDP per cap ppp growth rate'!EE79,0)-IF(Settings!$C$16="No",0,Parameters!EE$164*('AMOC national temperature'!EE78-Parameters!EE$128)+Parameters!EE$165*('AMOC national temperature'!EE78-Parameters!EE$128)^2)))*IF(Settings!$C$16="No",1,(1-SLR!$D78*Parameters!EE$181))&lt;=0,Parameters!$B$189,(Parameters!$B$174*(1-Parameters!EE$185)*_xlfn.IFNA('[3]National GDP per capita ppp'!EE79,0)+(1-Parameters!$B$174)*EE78)*(1+(_xlfn.IFNA('[3]Nat GDP per cap ppp growth rate'!EE79,0)-IF(Settings!$C$16="No",0,Parameters!EE$164*('AMOC national temperature'!EE78-Parameters!EE$128)+Parameters!EE$165*('AMOC national temperature'!EE78-Parameters!EE$128)^2)))*IF(Settings!$C$16="No",1,(1-SLR!$D78*Parameters!EE$181))))</f>
        <v>#NAME?</v>
      </c>
      <c r="EF79" s="22" t="e">
        <f ca="1">IF(EF$2=0,0,IF((Parameters!$B$174*(1-Parameters!EF$185)*_xlfn.IFNA('[3]National GDP per capita ppp'!EF79,0)+(1-Parameters!$B$174)*EF78)*(1+(_xlfn.IFNA('[3]Nat GDP per cap ppp growth rate'!EF79,0)-IF(Settings!$C$16="No",0,Parameters!EF$164*('AMOC national temperature'!EF78-Parameters!EF$128)+Parameters!EF$165*('AMOC national temperature'!EF78-Parameters!EF$128)^2)))*IF(Settings!$C$16="No",1,(1-SLR!$D78*Parameters!EF$181))&lt;=0,Parameters!$B$189,(Parameters!$B$174*(1-Parameters!EF$185)*_xlfn.IFNA('[3]National GDP per capita ppp'!EF79,0)+(1-Parameters!$B$174)*EF78)*(1+(_xlfn.IFNA('[3]Nat GDP per cap ppp growth rate'!EF79,0)-IF(Settings!$C$16="No",0,Parameters!EF$164*('AMOC national temperature'!EF78-Parameters!EF$128)+Parameters!EF$165*('AMOC national temperature'!EF78-Parameters!EF$128)^2)))*IF(Settings!$C$16="No",1,(1-SLR!$D78*Parameters!EF$181))))</f>
        <v>#NAME?</v>
      </c>
      <c r="EG79" s="22" t="e">
        <f ca="1">IF(EG$2=0,0,IF((Parameters!$B$174*(1-Parameters!EG$185)*_xlfn.IFNA('[3]National GDP per capita ppp'!EG79,0)+(1-Parameters!$B$174)*EG78)*(1+(_xlfn.IFNA('[3]Nat GDP per cap ppp growth rate'!EG79,0)-IF(Settings!$C$16="No",0,Parameters!EG$164*('AMOC national temperature'!EG78-Parameters!EG$128)+Parameters!EG$165*('AMOC national temperature'!EG78-Parameters!EG$128)^2)))*IF(Settings!$C$16="No",1,(1-SLR!$D78*Parameters!EG$181))&lt;=0,Parameters!$B$189,(Parameters!$B$174*(1-Parameters!EG$185)*_xlfn.IFNA('[3]National GDP per capita ppp'!EG79,0)+(1-Parameters!$B$174)*EG78)*(1+(_xlfn.IFNA('[3]Nat GDP per cap ppp growth rate'!EG79,0)-IF(Settings!$C$16="No",0,Parameters!EG$164*('AMOC national temperature'!EG78-Parameters!EG$128)+Parameters!EG$165*('AMOC national temperature'!EG78-Parameters!EG$128)^2)))*IF(Settings!$C$16="No",1,(1-SLR!$D78*Parameters!EG$181))))</f>
        <v>#NAME?</v>
      </c>
      <c r="EH79" s="22" t="e">
        <f ca="1">IF(EH$2=0,0,IF((Parameters!$B$174*(1-Parameters!EH$185)*_xlfn.IFNA('[3]National GDP per capita ppp'!EH79,0)+(1-Parameters!$B$174)*EH78)*(1+(_xlfn.IFNA('[3]Nat GDP per cap ppp growth rate'!EH79,0)-IF(Settings!$C$16="No",0,Parameters!EH$164*('AMOC national temperature'!EH78-Parameters!EH$128)+Parameters!EH$165*('AMOC national temperature'!EH78-Parameters!EH$128)^2)))*IF(Settings!$C$16="No",1,(1-SLR!$D78*Parameters!EH$181))&lt;=0,Parameters!$B$189,(Parameters!$B$174*(1-Parameters!EH$185)*_xlfn.IFNA('[3]National GDP per capita ppp'!EH79,0)+(1-Parameters!$B$174)*EH78)*(1+(_xlfn.IFNA('[3]Nat GDP per cap ppp growth rate'!EH79,0)-IF(Settings!$C$16="No",0,Parameters!EH$164*('AMOC national temperature'!EH78-Parameters!EH$128)+Parameters!EH$165*('AMOC national temperature'!EH78-Parameters!EH$128)^2)))*IF(Settings!$C$16="No",1,(1-SLR!$D78*Parameters!EH$181))))</f>
        <v>#NAME?</v>
      </c>
      <c r="EI79" s="22" t="e">
        <f ca="1">IF(EI$2=0,0,IF((Parameters!$B$174*(1-Parameters!EI$185)*_xlfn.IFNA('[3]National GDP per capita ppp'!EI79,0)+(1-Parameters!$B$174)*EI78)*(1+(_xlfn.IFNA('[3]Nat GDP per cap ppp growth rate'!EI79,0)-IF(Settings!$C$16="No",0,Parameters!EI$164*('AMOC national temperature'!EI78-Parameters!EI$128)+Parameters!EI$165*('AMOC national temperature'!EI78-Parameters!EI$128)^2)))*IF(Settings!$C$16="No",1,(1-SLR!$D78*Parameters!EI$181))&lt;=0,Parameters!$B$189,(Parameters!$B$174*(1-Parameters!EI$185)*_xlfn.IFNA('[3]National GDP per capita ppp'!EI79,0)+(1-Parameters!$B$174)*EI78)*(1+(_xlfn.IFNA('[3]Nat GDP per cap ppp growth rate'!EI79,0)-IF(Settings!$C$16="No",0,Parameters!EI$164*('AMOC national temperature'!EI78-Parameters!EI$128)+Parameters!EI$165*('AMOC national temperature'!EI78-Parameters!EI$128)^2)))*IF(Settings!$C$16="No",1,(1-SLR!$D78*Parameters!EI$181))))</f>
        <v>#NAME?</v>
      </c>
      <c r="EJ79" s="22" t="e">
        <f ca="1">IF(EJ$2=0,0,IF((Parameters!$B$174*(1-Parameters!EJ$185)*_xlfn.IFNA('[3]National GDP per capita ppp'!EJ79,0)+(1-Parameters!$B$174)*EJ78)*(1+(_xlfn.IFNA('[3]Nat GDP per cap ppp growth rate'!EJ79,0)-IF(Settings!$C$16="No",0,Parameters!EJ$164*('AMOC national temperature'!EJ78-Parameters!EJ$128)+Parameters!EJ$165*('AMOC national temperature'!EJ78-Parameters!EJ$128)^2)))*IF(Settings!$C$16="No",1,(1-SLR!$D78*Parameters!EJ$181))&lt;=0,Parameters!$B$189,(Parameters!$B$174*(1-Parameters!EJ$185)*_xlfn.IFNA('[3]National GDP per capita ppp'!EJ79,0)+(1-Parameters!$B$174)*EJ78)*(1+(_xlfn.IFNA('[3]Nat GDP per cap ppp growth rate'!EJ79,0)-IF(Settings!$C$16="No",0,Parameters!EJ$164*('AMOC national temperature'!EJ78-Parameters!EJ$128)+Parameters!EJ$165*('AMOC national temperature'!EJ78-Parameters!EJ$128)^2)))*IF(Settings!$C$16="No",1,(1-SLR!$D78*Parameters!EJ$181))))</f>
        <v>#NAME?</v>
      </c>
      <c r="EK79" s="22" t="e">
        <f ca="1">IF(EK$2=0,0,IF((Parameters!$B$174*(1-Parameters!EK$185)*_xlfn.IFNA('[3]National GDP per capita ppp'!EK79,0)+(1-Parameters!$B$174)*EK78)*(1+(_xlfn.IFNA('[3]Nat GDP per cap ppp growth rate'!EK79,0)-IF(Settings!$C$16="No",0,Parameters!EK$164*('AMOC national temperature'!EK78-Parameters!EK$128)+Parameters!EK$165*('AMOC national temperature'!EK78-Parameters!EK$128)^2)))*IF(Settings!$C$16="No",1,(1-SLR!$D78*Parameters!EK$181))&lt;=0,Parameters!$B$189,(Parameters!$B$174*(1-Parameters!EK$185)*_xlfn.IFNA('[3]National GDP per capita ppp'!EK79,0)+(1-Parameters!$B$174)*EK78)*(1+(_xlfn.IFNA('[3]Nat GDP per cap ppp growth rate'!EK79,0)-IF(Settings!$C$16="No",0,Parameters!EK$164*('AMOC national temperature'!EK78-Parameters!EK$128)+Parameters!EK$165*('AMOC national temperature'!EK78-Parameters!EK$128)^2)))*IF(Settings!$C$16="No",1,(1-SLR!$D78*Parameters!EK$181))))</f>
        <v>#NAME?</v>
      </c>
      <c r="EL79" s="22" t="e">
        <f ca="1">IF(EL$2=0,0,IF((Parameters!$B$174*(1-Parameters!EL$185)*_xlfn.IFNA('[3]National GDP per capita ppp'!EL79,0)+(1-Parameters!$B$174)*EL78)*(1+(_xlfn.IFNA('[3]Nat GDP per cap ppp growth rate'!EL79,0)-IF(Settings!$C$16="No",0,Parameters!EL$164*('AMOC national temperature'!EL78-Parameters!EL$128)+Parameters!EL$165*('AMOC national temperature'!EL78-Parameters!EL$128)^2)))*IF(Settings!$C$16="No",1,(1-SLR!$D78*Parameters!EL$181))&lt;=0,Parameters!$B$189,(Parameters!$B$174*(1-Parameters!EL$185)*_xlfn.IFNA('[3]National GDP per capita ppp'!EL79,0)+(1-Parameters!$B$174)*EL78)*(1+(_xlfn.IFNA('[3]Nat GDP per cap ppp growth rate'!EL79,0)-IF(Settings!$C$16="No",0,Parameters!EL$164*('AMOC national temperature'!EL78-Parameters!EL$128)+Parameters!EL$165*('AMOC national temperature'!EL78-Parameters!EL$128)^2)))*IF(Settings!$C$16="No",1,(1-SLR!$D78*Parameters!EL$181))))</f>
        <v>#NAME?</v>
      </c>
      <c r="EM79" s="22" t="e">
        <f ca="1">IF(EM$2=0,0,IF((Parameters!$B$174*(1-Parameters!EM$185)*_xlfn.IFNA('[3]National GDP per capita ppp'!EM79,0)+(1-Parameters!$B$174)*EM78)*(1+(_xlfn.IFNA('[3]Nat GDP per cap ppp growth rate'!EM79,0)-IF(Settings!$C$16="No",0,Parameters!EM$164*('AMOC national temperature'!EM78-Parameters!EM$128)+Parameters!EM$165*('AMOC national temperature'!EM78-Parameters!EM$128)^2)))*IF(Settings!$C$16="No",1,(1-SLR!$D78*Parameters!EM$181))&lt;=0,Parameters!$B$189,(Parameters!$B$174*(1-Parameters!EM$185)*_xlfn.IFNA('[3]National GDP per capita ppp'!EM79,0)+(1-Parameters!$B$174)*EM78)*(1+(_xlfn.IFNA('[3]Nat GDP per cap ppp growth rate'!EM79,0)-IF(Settings!$C$16="No",0,Parameters!EM$164*('AMOC national temperature'!EM78-Parameters!EM$128)+Parameters!EM$165*('AMOC national temperature'!EM78-Parameters!EM$128)^2)))*IF(Settings!$C$16="No",1,(1-SLR!$D78*Parameters!EM$181))))</f>
        <v>#NAME?</v>
      </c>
      <c r="EN79" s="22" t="e">
        <f ca="1">IF(EN$2=0,0,IF((Parameters!$B$174*(1-Parameters!EN$185)*_xlfn.IFNA('[3]National GDP per capita ppp'!EN79,0)+(1-Parameters!$B$174)*EN78)*(1+(_xlfn.IFNA('[3]Nat GDP per cap ppp growth rate'!EN79,0)-IF(Settings!$C$16="No",0,Parameters!EN$164*('AMOC national temperature'!EN78-Parameters!EN$128)+Parameters!EN$165*('AMOC national temperature'!EN78-Parameters!EN$128)^2)))*IF(Settings!$C$16="No",1,(1-SLR!$D78*Parameters!EN$181))&lt;=0,Parameters!$B$189,(Parameters!$B$174*(1-Parameters!EN$185)*_xlfn.IFNA('[3]National GDP per capita ppp'!EN79,0)+(1-Parameters!$B$174)*EN78)*(1+(_xlfn.IFNA('[3]Nat GDP per cap ppp growth rate'!EN79,0)-IF(Settings!$C$16="No",0,Parameters!EN$164*('AMOC national temperature'!EN78-Parameters!EN$128)+Parameters!EN$165*('AMOC national temperature'!EN78-Parameters!EN$128)^2)))*IF(Settings!$C$16="No",1,(1-SLR!$D78*Parameters!EN$181))))</f>
        <v>#NAME?</v>
      </c>
      <c r="EO79" s="22">
        <f>IF(EO$2=0,0,IF((Parameters!$B$174*(1-Parameters!EO$185)*_xlfn.IFNA('[3]National GDP per capita ppp'!EO79,0)+(1-Parameters!$B$174)*EO78)*(1+(_xlfn.IFNA('[3]Nat GDP per cap ppp growth rate'!EO79,0)-IF(Settings!$C$16="No",0,Parameters!EO$164*('AMOC national temperature'!EO78-Parameters!EO$128)+Parameters!EO$165*('AMOC national temperature'!EO78-Parameters!EO$128)^2)))*IF(Settings!$C$16="No",1,(1-SLR!$D78*Parameters!EO$181))&lt;=0,Parameters!$B$189,(Parameters!$B$174*(1-Parameters!EO$185)*_xlfn.IFNA('[3]National GDP per capita ppp'!EO79,0)+(1-Parameters!$B$174)*EO78)*(1+(_xlfn.IFNA('[3]Nat GDP per cap ppp growth rate'!EO79,0)-IF(Settings!$C$16="No",0,Parameters!EO$164*('AMOC national temperature'!EO78-Parameters!EO$128)+Parameters!EO$165*('AMOC national temperature'!EO78-Parameters!EO$128)^2)))*IF(Settings!$C$16="No",1,(1-SLR!$D78*Parameters!EO$181))))</f>
        <v>0</v>
      </c>
      <c r="EP79" s="22" t="e">
        <f ca="1">IF(EP$2=0,0,IF((Parameters!$B$174*(1-Parameters!EP$185)*_xlfn.IFNA('[3]National GDP per capita ppp'!EP79,0)+(1-Parameters!$B$174)*EP78)*(1+(_xlfn.IFNA('[3]Nat GDP per cap ppp growth rate'!EP79,0)-IF(Settings!$C$16="No",0,Parameters!EP$164*('AMOC national temperature'!EP78-Parameters!EP$128)+Parameters!EP$165*('AMOC national temperature'!EP78-Parameters!EP$128)^2)))*IF(Settings!$C$16="No",1,(1-SLR!$D78*Parameters!EP$181))&lt;=0,Parameters!$B$189,(Parameters!$B$174*(1-Parameters!EP$185)*_xlfn.IFNA('[3]National GDP per capita ppp'!EP79,0)+(1-Parameters!$B$174)*EP78)*(1+(_xlfn.IFNA('[3]Nat GDP per cap ppp growth rate'!EP79,0)-IF(Settings!$C$16="No",0,Parameters!EP$164*('AMOC national temperature'!EP78-Parameters!EP$128)+Parameters!EP$165*('AMOC national temperature'!EP78-Parameters!EP$128)^2)))*IF(Settings!$C$16="No",1,(1-SLR!$D78*Parameters!EP$181))))</f>
        <v>#NAME?</v>
      </c>
      <c r="EQ79" s="22" t="e">
        <f ca="1">IF(EQ$2=0,0,IF((Parameters!$B$174*(1-Parameters!EQ$185)*_xlfn.IFNA('[3]National GDP per capita ppp'!EQ79,0)+(1-Parameters!$B$174)*EQ78)*(1+(_xlfn.IFNA('[3]Nat GDP per cap ppp growth rate'!EQ79,0)-IF(Settings!$C$16="No",0,Parameters!EQ$164*('AMOC national temperature'!EQ78-Parameters!EQ$128)+Parameters!EQ$165*('AMOC national temperature'!EQ78-Parameters!EQ$128)^2)))*IF(Settings!$C$16="No",1,(1-SLR!$D78*Parameters!EQ$181))&lt;=0,Parameters!$B$189,(Parameters!$B$174*(1-Parameters!EQ$185)*_xlfn.IFNA('[3]National GDP per capita ppp'!EQ79,0)+(1-Parameters!$B$174)*EQ78)*(1+(_xlfn.IFNA('[3]Nat GDP per cap ppp growth rate'!EQ79,0)-IF(Settings!$C$16="No",0,Parameters!EQ$164*('AMOC national temperature'!EQ78-Parameters!EQ$128)+Parameters!EQ$165*('AMOC national temperature'!EQ78-Parameters!EQ$128)^2)))*IF(Settings!$C$16="No",1,(1-SLR!$D78*Parameters!EQ$181))))</f>
        <v>#NAME?</v>
      </c>
      <c r="ER79" s="22" t="e">
        <f ca="1">IF(ER$2=0,0,IF((Parameters!$B$174*(1-Parameters!ER$185)*_xlfn.IFNA('[3]National GDP per capita ppp'!ER79,0)+(1-Parameters!$B$174)*ER78)*(1+(_xlfn.IFNA('[3]Nat GDP per cap ppp growth rate'!ER79,0)-IF(Settings!$C$16="No",0,Parameters!ER$164*('AMOC national temperature'!ER78-Parameters!ER$128)+Parameters!ER$165*('AMOC national temperature'!ER78-Parameters!ER$128)^2)))*IF(Settings!$C$16="No",1,(1-SLR!$D78*Parameters!ER$181))&lt;=0,Parameters!$B$189,(Parameters!$B$174*(1-Parameters!ER$185)*_xlfn.IFNA('[3]National GDP per capita ppp'!ER79,0)+(1-Parameters!$B$174)*ER78)*(1+(_xlfn.IFNA('[3]Nat GDP per cap ppp growth rate'!ER79,0)-IF(Settings!$C$16="No",0,Parameters!ER$164*('AMOC national temperature'!ER78-Parameters!ER$128)+Parameters!ER$165*('AMOC national temperature'!ER78-Parameters!ER$128)^2)))*IF(Settings!$C$16="No",1,(1-SLR!$D78*Parameters!ER$181))))</f>
        <v>#NAME?</v>
      </c>
      <c r="ES79" s="22" t="e">
        <f ca="1">IF(ES$2=0,0,IF((Parameters!$B$174*(1-Parameters!ES$185)*_xlfn.IFNA('[3]National GDP per capita ppp'!ES79,0)+(1-Parameters!$B$174)*ES78)*(1+(_xlfn.IFNA('[3]Nat GDP per cap ppp growth rate'!ES79,0)-IF(Settings!$C$16="No",0,Parameters!ES$164*('AMOC national temperature'!ES78-Parameters!ES$128)+Parameters!ES$165*('AMOC national temperature'!ES78-Parameters!ES$128)^2)))*IF(Settings!$C$16="No",1,(1-SLR!$D78*Parameters!ES$181))&lt;=0,Parameters!$B$189,(Parameters!$B$174*(1-Parameters!ES$185)*_xlfn.IFNA('[3]National GDP per capita ppp'!ES79,0)+(1-Parameters!$B$174)*ES78)*(1+(_xlfn.IFNA('[3]Nat GDP per cap ppp growth rate'!ES79,0)-IF(Settings!$C$16="No",0,Parameters!ES$164*('AMOC national temperature'!ES78-Parameters!ES$128)+Parameters!ES$165*('AMOC national temperature'!ES78-Parameters!ES$128)^2)))*IF(Settings!$C$16="No",1,(1-SLR!$D78*Parameters!ES$181))))</f>
        <v>#NAME?</v>
      </c>
      <c r="ET79" s="22">
        <f>IF(ET$2=0,0,IF((Parameters!$B$174*(1-Parameters!ET$185)*_xlfn.IFNA('[3]National GDP per capita ppp'!ET79,0)+(1-Parameters!$B$174)*ET78)*(1+(_xlfn.IFNA('[3]Nat GDP per cap ppp growth rate'!ET79,0)-IF(Settings!$C$16="No",0,Parameters!ET$164*('AMOC national temperature'!ET78-Parameters!ET$128)+Parameters!ET$165*('AMOC national temperature'!ET78-Parameters!ET$128)^2)))*IF(Settings!$C$16="No",1,(1-SLR!$D78*Parameters!ET$181))&lt;=0,Parameters!$B$189,(Parameters!$B$174*(1-Parameters!ET$185)*_xlfn.IFNA('[3]National GDP per capita ppp'!ET79,0)+(1-Parameters!$B$174)*ET78)*(1+(_xlfn.IFNA('[3]Nat GDP per cap ppp growth rate'!ET79,0)-IF(Settings!$C$16="No",0,Parameters!ET$164*('AMOC national temperature'!ET78-Parameters!ET$128)+Parameters!ET$165*('AMOC national temperature'!ET78-Parameters!ET$128)^2)))*IF(Settings!$C$16="No",1,(1-SLR!$D78*Parameters!ET$181))))</f>
        <v>0</v>
      </c>
      <c r="EU79" s="22" t="e">
        <f ca="1">IF(EU$2=0,0,IF((Parameters!$B$174*(1-Parameters!EU$185)*_xlfn.IFNA('[3]National GDP per capita ppp'!EU79,0)+(1-Parameters!$B$174)*EU78)*(1+(_xlfn.IFNA('[3]Nat GDP per cap ppp growth rate'!EU79,0)-IF(Settings!$C$16="No",0,Parameters!EU$164*('AMOC national temperature'!EU78-Parameters!EU$128)+Parameters!EU$165*('AMOC national temperature'!EU78-Parameters!EU$128)^2)))*IF(Settings!$C$16="No",1,(1-SLR!$D78*Parameters!EU$181))&lt;=0,Parameters!$B$189,(Parameters!$B$174*(1-Parameters!EU$185)*_xlfn.IFNA('[3]National GDP per capita ppp'!EU79,0)+(1-Parameters!$B$174)*EU78)*(1+(_xlfn.IFNA('[3]Nat GDP per cap ppp growth rate'!EU79,0)-IF(Settings!$C$16="No",0,Parameters!EU$164*('AMOC national temperature'!EU78-Parameters!EU$128)+Parameters!EU$165*('AMOC national temperature'!EU78-Parameters!EU$128)^2)))*IF(Settings!$C$16="No",1,(1-SLR!$D78*Parameters!EU$181))))</f>
        <v>#NAME?</v>
      </c>
      <c r="EV79" s="22" t="e">
        <f ca="1">IF(EV$2=0,0,IF((Parameters!$B$174*(1-Parameters!EV$185)*_xlfn.IFNA('[3]National GDP per capita ppp'!EV79,0)+(1-Parameters!$B$174)*EV78)*(1+(_xlfn.IFNA('[3]Nat GDP per cap ppp growth rate'!EV79,0)-IF(Settings!$C$16="No",0,Parameters!EV$164*('AMOC national temperature'!EV78-Parameters!EV$128)+Parameters!EV$165*('AMOC national temperature'!EV78-Parameters!EV$128)^2)))*IF(Settings!$C$16="No",1,(1-SLR!$D78*Parameters!EV$181))&lt;=0,Parameters!$B$189,(Parameters!$B$174*(1-Parameters!EV$185)*_xlfn.IFNA('[3]National GDP per capita ppp'!EV79,0)+(1-Parameters!$B$174)*EV78)*(1+(_xlfn.IFNA('[3]Nat GDP per cap ppp growth rate'!EV79,0)-IF(Settings!$C$16="No",0,Parameters!EV$164*('AMOC national temperature'!EV78-Parameters!EV$128)+Parameters!EV$165*('AMOC national temperature'!EV78-Parameters!EV$128)^2)))*IF(Settings!$C$16="No",1,(1-SLR!$D78*Parameters!EV$181))))</f>
        <v>#NAME?</v>
      </c>
      <c r="EW79" s="22" t="e">
        <f ca="1">IF(EW$2=0,0,IF((Parameters!$B$174*(1-Parameters!EW$185)*_xlfn.IFNA('[3]National GDP per capita ppp'!EW79,0)+(1-Parameters!$B$174)*EW78)*(1+(_xlfn.IFNA('[3]Nat GDP per cap ppp growth rate'!EW79,0)-IF(Settings!$C$16="No",0,Parameters!EW$164*('AMOC national temperature'!EW78-Parameters!EW$128)+Parameters!EW$165*('AMOC national temperature'!EW78-Parameters!EW$128)^2)))*IF(Settings!$C$16="No",1,(1-SLR!$D78*Parameters!EW$181))&lt;=0,Parameters!$B$189,(Parameters!$B$174*(1-Parameters!EW$185)*_xlfn.IFNA('[3]National GDP per capita ppp'!EW79,0)+(1-Parameters!$B$174)*EW78)*(1+(_xlfn.IFNA('[3]Nat GDP per cap ppp growth rate'!EW79,0)-IF(Settings!$C$16="No",0,Parameters!EW$164*('AMOC national temperature'!EW78-Parameters!EW$128)+Parameters!EW$165*('AMOC national temperature'!EW78-Parameters!EW$128)^2)))*IF(Settings!$C$16="No",1,(1-SLR!$D78*Parameters!EW$181))))</f>
        <v>#NAME?</v>
      </c>
      <c r="EX79" s="22" t="e">
        <f ca="1">IF(EX$2=0,0,IF((Parameters!$B$174*(1-Parameters!EX$185)*_xlfn.IFNA('[3]National GDP per capita ppp'!EX79,0)+(1-Parameters!$B$174)*EX78)*(1+(_xlfn.IFNA('[3]Nat GDP per cap ppp growth rate'!EX79,0)-IF(Settings!$C$16="No",0,Parameters!EX$164*('AMOC national temperature'!EX78-Parameters!EX$128)+Parameters!EX$165*('AMOC national temperature'!EX78-Parameters!EX$128)^2)))*IF(Settings!$C$16="No",1,(1-SLR!$D78*Parameters!EX$181))&lt;=0,Parameters!$B$189,(Parameters!$B$174*(1-Parameters!EX$185)*_xlfn.IFNA('[3]National GDP per capita ppp'!EX79,0)+(1-Parameters!$B$174)*EX78)*(1+(_xlfn.IFNA('[3]Nat GDP per cap ppp growth rate'!EX79,0)-IF(Settings!$C$16="No",0,Parameters!EX$164*('AMOC national temperature'!EX78-Parameters!EX$128)+Parameters!EX$165*('AMOC national temperature'!EX78-Parameters!EX$128)^2)))*IF(Settings!$C$16="No",1,(1-SLR!$D78*Parameters!EX$181))))</f>
        <v>#NAME?</v>
      </c>
      <c r="EY79" s="22" t="e">
        <f ca="1">IF(EY$2=0,0,IF((Parameters!$B$174*(1-Parameters!EY$185)*_xlfn.IFNA('[3]National GDP per capita ppp'!EY79,0)+(1-Parameters!$B$174)*EY78)*(1+(_xlfn.IFNA('[3]Nat GDP per cap ppp growth rate'!EY79,0)-IF(Settings!$C$16="No",0,Parameters!EY$164*('AMOC national temperature'!EY78-Parameters!EY$128)+Parameters!EY$165*('AMOC national temperature'!EY78-Parameters!EY$128)^2)))*IF(Settings!$C$16="No",1,(1-SLR!$D78*Parameters!EY$181))&lt;=0,Parameters!$B$189,(Parameters!$B$174*(1-Parameters!EY$185)*_xlfn.IFNA('[3]National GDP per capita ppp'!EY79,0)+(1-Parameters!$B$174)*EY78)*(1+(_xlfn.IFNA('[3]Nat GDP per cap ppp growth rate'!EY79,0)-IF(Settings!$C$16="No",0,Parameters!EY$164*('AMOC national temperature'!EY78-Parameters!EY$128)+Parameters!EY$165*('AMOC national temperature'!EY78-Parameters!EY$128)^2)))*IF(Settings!$C$16="No",1,(1-SLR!$D78*Parameters!EY$181))))</f>
        <v>#NAME?</v>
      </c>
      <c r="EZ79" s="22" t="e">
        <f ca="1">IF(EZ$2=0,0,IF((Parameters!$B$174*(1-Parameters!EZ$185)*_xlfn.IFNA('[3]National GDP per capita ppp'!EZ79,0)+(1-Parameters!$B$174)*EZ78)*(1+(_xlfn.IFNA('[3]Nat GDP per cap ppp growth rate'!EZ79,0)-IF(Settings!$C$16="No",0,Parameters!EZ$164*('AMOC national temperature'!EZ78-Parameters!EZ$128)+Parameters!EZ$165*('AMOC national temperature'!EZ78-Parameters!EZ$128)^2)))*IF(Settings!$C$16="No",1,(1-SLR!$D78*Parameters!EZ$181))&lt;=0,Parameters!$B$189,(Parameters!$B$174*(1-Parameters!EZ$185)*_xlfn.IFNA('[3]National GDP per capita ppp'!EZ79,0)+(1-Parameters!$B$174)*EZ78)*(1+(_xlfn.IFNA('[3]Nat GDP per cap ppp growth rate'!EZ79,0)-IF(Settings!$C$16="No",0,Parameters!EZ$164*('AMOC national temperature'!EZ78-Parameters!EZ$128)+Parameters!EZ$165*('AMOC national temperature'!EZ78-Parameters!EZ$128)^2)))*IF(Settings!$C$16="No",1,(1-SLR!$D78*Parameters!EZ$181))))</f>
        <v>#NAME?</v>
      </c>
      <c r="FA79" s="22" t="e">
        <f ca="1">IF(FA$2=0,0,IF((Parameters!$B$174*(1-Parameters!FA$185)*_xlfn.IFNA('[3]National GDP per capita ppp'!FA79,0)+(1-Parameters!$B$174)*FA78)*(1+(_xlfn.IFNA('[3]Nat GDP per cap ppp growth rate'!FA79,0)-IF(Settings!$C$16="No",0,Parameters!FA$164*('AMOC national temperature'!FA78-Parameters!FA$128)+Parameters!FA$165*('AMOC national temperature'!FA78-Parameters!FA$128)^2)))*IF(Settings!$C$16="No",1,(1-SLR!$D78*Parameters!FA$181))&lt;=0,Parameters!$B$189,(Parameters!$B$174*(1-Parameters!FA$185)*_xlfn.IFNA('[3]National GDP per capita ppp'!FA79,0)+(1-Parameters!$B$174)*FA78)*(1+(_xlfn.IFNA('[3]Nat GDP per cap ppp growth rate'!FA79,0)-IF(Settings!$C$16="No",0,Parameters!FA$164*('AMOC national temperature'!FA78-Parameters!FA$128)+Parameters!FA$165*('AMOC national temperature'!FA78-Parameters!FA$128)^2)))*IF(Settings!$C$16="No",1,(1-SLR!$D78*Parameters!FA$181))))</f>
        <v>#NAME?</v>
      </c>
      <c r="FB79" s="22" t="e">
        <f ca="1">IF(FB$2=0,0,IF((Parameters!$B$174*(1-Parameters!FB$185)*_xlfn.IFNA('[3]National GDP per capita ppp'!FB79,0)+(1-Parameters!$B$174)*FB78)*(1+(_xlfn.IFNA('[3]Nat GDP per cap ppp growth rate'!FB79,0)-IF(Settings!$C$16="No",0,Parameters!FB$164*('AMOC national temperature'!FB78-Parameters!FB$128)+Parameters!FB$165*('AMOC national temperature'!FB78-Parameters!FB$128)^2)))*IF(Settings!$C$16="No",1,(1-SLR!$D78*Parameters!FB$181))&lt;=0,Parameters!$B$189,(Parameters!$B$174*(1-Parameters!FB$185)*_xlfn.IFNA('[3]National GDP per capita ppp'!FB79,0)+(1-Parameters!$B$174)*FB78)*(1+(_xlfn.IFNA('[3]Nat GDP per cap ppp growth rate'!FB79,0)-IF(Settings!$C$16="No",0,Parameters!FB$164*('AMOC national temperature'!FB78-Parameters!FB$128)+Parameters!FB$165*('AMOC national temperature'!FB78-Parameters!FB$128)^2)))*IF(Settings!$C$16="No",1,(1-SLR!$D78*Parameters!FB$181))))</f>
        <v>#NAME?</v>
      </c>
      <c r="FC79" s="22" t="e">
        <f ca="1">IF(FC$2=0,0,IF((Parameters!$B$174*(1-Parameters!FC$185)*_xlfn.IFNA('[3]National GDP per capita ppp'!FC79,0)+(1-Parameters!$B$174)*FC78)*(1+(_xlfn.IFNA('[3]Nat GDP per cap ppp growth rate'!FC79,0)-IF(Settings!$C$16="No",0,Parameters!FC$164*('AMOC national temperature'!FC78-Parameters!FC$128)+Parameters!FC$165*('AMOC national temperature'!FC78-Parameters!FC$128)^2)))*IF(Settings!$C$16="No",1,(1-SLR!$D78*Parameters!FC$181))&lt;=0,Parameters!$B$189,(Parameters!$B$174*(1-Parameters!FC$185)*_xlfn.IFNA('[3]National GDP per capita ppp'!FC79,0)+(1-Parameters!$B$174)*FC78)*(1+(_xlfn.IFNA('[3]Nat GDP per cap ppp growth rate'!FC79,0)-IF(Settings!$C$16="No",0,Parameters!FC$164*('AMOC national temperature'!FC78-Parameters!FC$128)+Parameters!FC$165*('AMOC national temperature'!FC78-Parameters!FC$128)^2)))*IF(Settings!$C$16="No",1,(1-SLR!$D78*Parameters!FC$181))))</f>
        <v>#NAME?</v>
      </c>
      <c r="FD79" s="22" t="e">
        <f ca="1">IF(FD$2=0,0,IF((Parameters!$B$174*(1-Parameters!FD$185)*_xlfn.IFNA('[3]National GDP per capita ppp'!FD79,0)+(1-Parameters!$B$174)*FD78)*(1+(_xlfn.IFNA('[3]Nat GDP per cap ppp growth rate'!FD79,0)-IF(Settings!$C$16="No",0,Parameters!FD$164*('AMOC national temperature'!FD78-Parameters!FD$128)+Parameters!FD$165*('AMOC national temperature'!FD78-Parameters!FD$128)^2)))*IF(Settings!$C$16="No",1,(1-SLR!$D78*Parameters!FD$181))&lt;=0,Parameters!$B$189,(Parameters!$B$174*(1-Parameters!FD$185)*_xlfn.IFNA('[3]National GDP per capita ppp'!FD79,0)+(1-Parameters!$B$174)*FD78)*(1+(_xlfn.IFNA('[3]Nat GDP per cap ppp growth rate'!FD79,0)-IF(Settings!$C$16="No",0,Parameters!FD$164*('AMOC national temperature'!FD78-Parameters!FD$128)+Parameters!FD$165*('AMOC national temperature'!FD78-Parameters!FD$128)^2)))*IF(Settings!$C$16="No",1,(1-SLR!$D78*Parameters!FD$181))))</f>
        <v>#NAME?</v>
      </c>
      <c r="FE79" s="22">
        <f>IF(FE$2=0,0,IF((Parameters!$B$174*(1-Parameters!FE$185)*_xlfn.IFNA('[3]National GDP per capita ppp'!FE79,0)+(1-Parameters!$B$174)*FE78)*(1+(_xlfn.IFNA('[3]Nat GDP per cap ppp growth rate'!FE79,0)-IF(Settings!$C$16="No",0,Parameters!FE$164*('AMOC national temperature'!FE78-Parameters!FE$128)+Parameters!FE$165*('AMOC national temperature'!FE78-Parameters!FE$128)^2)))*IF(Settings!$C$16="No",1,(1-SLR!$D78*Parameters!FE$181))&lt;=0,Parameters!$B$189,(Parameters!$B$174*(1-Parameters!FE$185)*_xlfn.IFNA('[3]National GDP per capita ppp'!FE79,0)+(1-Parameters!$B$174)*FE78)*(1+(_xlfn.IFNA('[3]Nat GDP per cap ppp growth rate'!FE79,0)-IF(Settings!$C$16="No",0,Parameters!FE$164*('AMOC national temperature'!FE78-Parameters!FE$128)+Parameters!FE$165*('AMOC national temperature'!FE78-Parameters!FE$128)^2)))*IF(Settings!$C$16="No",1,(1-SLR!$D78*Parameters!FE$181))))</f>
        <v>0</v>
      </c>
      <c r="FF79" s="22" t="e">
        <f ca="1">IF(FF$2=0,0,IF((Parameters!$B$174*(1-Parameters!FF$185)*_xlfn.IFNA('[3]National GDP per capita ppp'!FF79,0)+(1-Parameters!$B$174)*FF78)*(1+(_xlfn.IFNA('[3]Nat GDP per cap ppp growth rate'!FF79,0)-IF(Settings!$C$16="No",0,Parameters!FF$164*('AMOC national temperature'!FF78-Parameters!FF$128)+Parameters!FF$165*('AMOC national temperature'!FF78-Parameters!FF$128)^2)))*IF(Settings!$C$16="No",1,(1-SLR!$D78*Parameters!FF$181))&lt;=0,Parameters!$B$189,(Parameters!$B$174*(1-Parameters!FF$185)*_xlfn.IFNA('[3]National GDP per capita ppp'!FF79,0)+(1-Parameters!$B$174)*FF78)*(1+(_xlfn.IFNA('[3]Nat GDP per cap ppp growth rate'!FF79,0)-IF(Settings!$C$16="No",0,Parameters!FF$164*('AMOC national temperature'!FF78-Parameters!FF$128)+Parameters!FF$165*('AMOC national temperature'!FF78-Parameters!FF$128)^2)))*IF(Settings!$C$16="No",1,(1-SLR!$D78*Parameters!FF$181))))</f>
        <v>#NAME?</v>
      </c>
      <c r="FG79" s="22" t="e">
        <f ca="1">IF(FG$2=0,0,IF((Parameters!$B$174*(1-Parameters!FG$185)*_xlfn.IFNA('[3]National GDP per capita ppp'!FG79,0)+(1-Parameters!$B$174)*FG78)*(1+(_xlfn.IFNA('[3]Nat GDP per cap ppp growth rate'!FG79,0)-IF(Settings!$C$16="No",0,Parameters!FG$164*('AMOC national temperature'!FG78-Parameters!FG$128)+Parameters!FG$165*('AMOC national temperature'!FG78-Parameters!FG$128)^2)))*IF(Settings!$C$16="No",1,(1-SLR!$D78*Parameters!FG$181))&lt;=0,Parameters!$B$189,(Parameters!$B$174*(1-Parameters!FG$185)*_xlfn.IFNA('[3]National GDP per capita ppp'!FG79,0)+(1-Parameters!$B$174)*FG78)*(1+(_xlfn.IFNA('[3]Nat GDP per cap ppp growth rate'!FG79,0)-IF(Settings!$C$16="No",0,Parameters!FG$164*('AMOC national temperature'!FG78-Parameters!FG$128)+Parameters!FG$165*('AMOC national temperature'!FG78-Parameters!FG$128)^2)))*IF(Settings!$C$16="No",1,(1-SLR!$D78*Parameters!FG$181))))</f>
        <v>#NAME?</v>
      </c>
      <c r="FH79" s="22" t="e">
        <f ca="1">IF(FH$2=0,0,IF((Parameters!$B$174*(1-Parameters!FH$185)*_xlfn.IFNA('[3]National GDP per capita ppp'!FH79,0)+(1-Parameters!$B$174)*FH78)*(1+(_xlfn.IFNA('[3]Nat GDP per cap ppp growth rate'!FH79,0)-IF(Settings!$C$16="No",0,Parameters!FH$164*('AMOC national temperature'!FH78-Parameters!FH$128)+Parameters!FH$165*('AMOC national temperature'!FH78-Parameters!FH$128)^2)))*IF(Settings!$C$16="No",1,(1-SLR!$D78*Parameters!FH$181))&lt;=0,Parameters!$B$189,(Parameters!$B$174*(1-Parameters!FH$185)*_xlfn.IFNA('[3]National GDP per capita ppp'!FH79,0)+(1-Parameters!$B$174)*FH78)*(1+(_xlfn.IFNA('[3]Nat GDP per cap ppp growth rate'!FH79,0)-IF(Settings!$C$16="No",0,Parameters!FH$164*('AMOC national temperature'!FH78-Parameters!FH$128)+Parameters!FH$165*('AMOC national temperature'!FH78-Parameters!FH$128)^2)))*IF(Settings!$C$16="No",1,(1-SLR!$D78*Parameters!FH$181))))</f>
        <v>#NAME?</v>
      </c>
      <c r="FI79" s="22" t="e">
        <f ca="1">IF(FI$2=0,0,IF((Parameters!$B$174*(1-Parameters!FI$185)*_xlfn.IFNA('[3]National GDP per capita ppp'!FI79,0)+(1-Parameters!$B$174)*FI78)*(1+(_xlfn.IFNA('[3]Nat GDP per cap ppp growth rate'!FI79,0)-IF(Settings!$C$16="No",0,Parameters!FI$164*('AMOC national temperature'!FI78-Parameters!FI$128)+Parameters!FI$165*('AMOC national temperature'!FI78-Parameters!FI$128)^2)))*IF(Settings!$C$16="No",1,(1-SLR!$D78*Parameters!FI$181))&lt;=0,Parameters!$B$189,(Parameters!$B$174*(1-Parameters!FI$185)*_xlfn.IFNA('[3]National GDP per capita ppp'!FI79,0)+(1-Parameters!$B$174)*FI78)*(1+(_xlfn.IFNA('[3]Nat GDP per cap ppp growth rate'!FI79,0)-IF(Settings!$C$16="No",0,Parameters!FI$164*('AMOC national temperature'!FI78-Parameters!FI$128)+Parameters!FI$165*('AMOC national temperature'!FI78-Parameters!FI$128)^2)))*IF(Settings!$C$16="No",1,(1-SLR!$D78*Parameters!FI$181))))</f>
        <v>#NAME?</v>
      </c>
      <c r="FJ79" s="22" t="e">
        <f ca="1">IF(FJ$2=0,0,IF((Parameters!$B$174*(1-Parameters!FJ$185)*_xlfn.IFNA('[3]National GDP per capita ppp'!FJ79,0)+(1-Parameters!$B$174)*FJ78)*(1+(_xlfn.IFNA('[3]Nat GDP per cap ppp growth rate'!FJ79,0)-IF(Settings!$C$16="No",0,Parameters!FJ$164*('AMOC national temperature'!FJ78-Parameters!FJ$128)+Parameters!FJ$165*('AMOC national temperature'!FJ78-Parameters!FJ$128)^2)))*IF(Settings!$C$16="No",1,(1-SLR!$D78*Parameters!FJ$181))&lt;=0,Parameters!$B$189,(Parameters!$B$174*(1-Parameters!FJ$185)*_xlfn.IFNA('[3]National GDP per capita ppp'!FJ79,0)+(1-Parameters!$B$174)*FJ78)*(1+(_xlfn.IFNA('[3]Nat GDP per cap ppp growth rate'!FJ79,0)-IF(Settings!$C$16="No",0,Parameters!FJ$164*('AMOC national temperature'!FJ78-Parameters!FJ$128)+Parameters!FJ$165*('AMOC national temperature'!FJ78-Parameters!FJ$128)^2)))*IF(Settings!$C$16="No",1,(1-SLR!$D78*Parameters!FJ$181))))</f>
        <v>#NAME?</v>
      </c>
      <c r="FK79" s="22" t="e">
        <f ca="1">IF(FK$2=0,0,IF((Parameters!$B$174*(1-Parameters!FK$185)*_xlfn.IFNA('[3]National GDP per capita ppp'!FK79,0)+(1-Parameters!$B$174)*FK78)*(1+(_xlfn.IFNA('[3]Nat GDP per cap ppp growth rate'!FK79,0)-IF(Settings!$C$16="No",0,Parameters!FK$164*('AMOC national temperature'!FK78-Parameters!FK$128)+Parameters!FK$165*('AMOC national temperature'!FK78-Parameters!FK$128)^2)))*IF(Settings!$C$16="No",1,(1-SLR!$D78*Parameters!FK$181))&lt;=0,Parameters!$B$189,(Parameters!$B$174*(1-Parameters!FK$185)*_xlfn.IFNA('[3]National GDP per capita ppp'!FK79,0)+(1-Parameters!$B$174)*FK78)*(1+(_xlfn.IFNA('[3]Nat GDP per cap ppp growth rate'!FK79,0)-IF(Settings!$C$16="No",0,Parameters!FK$164*('AMOC national temperature'!FK78-Parameters!FK$128)+Parameters!FK$165*('AMOC national temperature'!FK78-Parameters!FK$128)^2)))*IF(Settings!$C$16="No",1,(1-SLR!$D78*Parameters!FK$181))))</f>
        <v>#NAME?</v>
      </c>
      <c r="FL79" s="22" t="e">
        <f ca="1">IF(FL$2=0,0,IF((Parameters!$B$174*(1-Parameters!FL$185)*_xlfn.IFNA('[3]National GDP per capita ppp'!FL79,0)+(1-Parameters!$B$174)*FL78)*(1+(_xlfn.IFNA('[3]Nat GDP per cap ppp growth rate'!FL79,0)-IF(Settings!$C$16="No",0,Parameters!FL$164*('AMOC national temperature'!FL78-Parameters!FL$128)+Parameters!FL$165*('AMOC national temperature'!FL78-Parameters!FL$128)^2)))*IF(Settings!$C$16="No",1,(1-SLR!$D78*Parameters!FL$181))&lt;=0,Parameters!$B$189,(Parameters!$B$174*(1-Parameters!FL$185)*_xlfn.IFNA('[3]National GDP per capita ppp'!FL79,0)+(1-Parameters!$B$174)*FL78)*(1+(_xlfn.IFNA('[3]Nat GDP per cap ppp growth rate'!FL79,0)-IF(Settings!$C$16="No",0,Parameters!FL$164*('AMOC national temperature'!FL78-Parameters!FL$128)+Parameters!FL$165*('AMOC national temperature'!FL78-Parameters!FL$128)^2)))*IF(Settings!$C$16="No",1,(1-SLR!$D78*Parameters!FL$181))))</f>
        <v>#NAME?</v>
      </c>
      <c r="FM79" s="22">
        <f>IF(FM$2=0,0,IF((Parameters!$B$174*(1-Parameters!FM$185)*_xlfn.IFNA('[3]National GDP per capita ppp'!FM79,0)+(1-Parameters!$B$174)*FM78)*(1+(_xlfn.IFNA('[3]Nat GDP per cap ppp growth rate'!FM79,0)-IF(Settings!$C$16="No",0,Parameters!FM$164*('AMOC national temperature'!FM78-Parameters!FM$128)+Parameters!FM$165*('AMOC national temperature'!FM78-Parameters!FM$128)^2)))*IF(Settings!$C$16="No",1,(1-SLR!$D78*Parameters!FM$181))&lt;=0,Parameters!$B$189,(Parameters!$B$174*(1-Parameters!FM$185)*_xlfn.IFNA('[3]National GDP per capita ppp'!FM79,0)+(1-Parameters!$B$174)*FM78)*(1+(_xlfn.IFNA('[3]Nat GDP per cap ppp growth rate'!FM79,0)-IF(Settings!$C$16="No",0,Parameters!FM$164*('AMOC national temperature'!FM78-Parameters!FM$128)+Parameters!FM$165*('AMOC national temperature'!FM78-Parameters!FM$128)^2)))*IF(Settings!$C$16="No",1,(1-SLR!$D78*Parameters!FM$181))))</f>
        <v>0</v>
      </c>
      <c r="FN79" s="22" t="e">
        <f ca="1">IF(FN$2=0,0,IF((Parameters!$B$174*(1-Parameters!FN$185)*_xlfn.IFNA('[3]National GDP per capita ppp'!FN79,0)+(1-Parameters!$B$174)*FN78)*(1+(_xlfn.IFNA('[3]Nat GDP per cap ppp growth rate'!FN79,0)-IF(Settings!$C$16="No",0,Parameters!FN$164*('AMOC national temperature'!FN78-Parameters!FN$128)+Parameters!FN$165*('AMOC national temperature'!FN78-Parameters!FN$128)^2)))*IF(Settings!$C$16="No",1,(1-SLR!$D78*Parameters!FN$181))&lt;=0,Parameters!$B$189,(Parameters!$B$174*(1-Parameters!FN$185)*_xlfn.IFNA('[3]National GDP per capita ppp'!FN79,0)+(1-Parameters!$B$174)*FN78)*(1+(_xlfn.IFNA('[3]Nat GDP per cap ppp growth rate'!FN79,0)-IF(Settings!$C$16="No",0,Parameters!FN$164*('AMOC national temperature'!FN78-Parameters!FN$128)+Parameters!FN$165*('AMOC national temperature'!FN78-Parameters!FN$128)^2)))*IF(Settings!$C$16="No",1,(1-SLR!$D78*Parameters!FN$181))))</f>
        <v>#NAME?</v>
      </c>
      <c r="FO79" s="22" t="e">
        <f ca="1">IF(FO$2=0,0,IF((Parameters!$B$174*(1-Parameters!FO$185)*_xlfn.IFNA('[3]National GDP per capita ppp'!FO79,0)+(1-Parameters!$B$174)*FO78)*(1+(_xlfn.IFNA('[3]Nat GDP per cap ppp growth rate'!FO79,0)-IF(Settings!$C$16="No",0,Parameters!FO$164*('AMOC national temperature'!FO78-Parameters!FO$128)+Parameters!FO$165*('AMOC national temperature'!FO78-Parameters!FO$128)^2)))*IF(Settings!$C$16="No",1,(1-SLR!$D78*Parameters!FO$181))&lt;=0,Parameters!$B$189,(Parameters!$B$174*(1-Parameters!FO$185)*_xlfn.IFNA('[3]National GDP per capita ppp'!FO79,0)+(1-Parameters!$B$174)*FO78)*(1+(_xlfn.IFNA('[3]Nat GDP per cap ppp growth rate'!FO79,0)-IF(Settings!$C$16="No",0,Parameters!FO$164*('AMOC national temperature'!FO78-Parameters!FO$128)+Parameters!FO$165*('AMOC national temperature'!FO78-Parameters!FO$128)^2)))*IF(Settings!$C$16="No",1,(1-SLR!$D78*Parameters!FO$181))))</f>
        <v>#NAME?</v>
      </c>
      <c r="FP79" s="22" t="e">
        <f ca="1">IF(FP$2=0,0,IF((Parameters!$B$174*(1-Parameters!FP$185)*_xlfn.IFNA('[3]National GDP per capita ppp'!FP79,0)+(1-Parameters!$B$174)*FP78)*(1+(_xlfn.IFNA('[3]Nat GDP per cap ppp growth rate'!FP79,0)-IF(Settings!$C$16="No",0,Parameters!FP$164*('AMOC national temperature'!FP78-Parameters!FP$128)+Parameters!FP$165*('AMOC national temperature'!FP78-Parameters!FP$128)^2)))*IF(Settings!$C$16="No",1,(1-SLR!$D78*Parameters!FP$181))&lt;=0,Parameters!$B$189,(Parameters!$B$174*(1-Parameters!FP$185)*_xlfn.IFNA('[3]National GDP per capita ppp'!FP79,0)+(1-Parameters!$B$174)*FP78)*(1+(_xlfn.IFNA('[3]Nat GDP per cap ppp growth rate'!FP79,0)-IF(Settings!$C$16="No",0,Parameters!FP$164*('AMOC national temperature'!FP78-Parameters!FP$128)+Parameters!FP$165*('AMOC national temperature'!FP78-Parameters!FP$128)^2)))*IF(Settings!$C$16="No",1,(1-SLR!$D78*Parameters!FP$181))))</f>
        <v>#NAME?</v>
      </c>
      <c r="FQ79" s="22" t="e">
        <f ca="1">IF(FQ$2=0,0,IF((Parameters!$B$174*(1-Parameters!FQ$185)*_xlfn.IFNA('[3]National GDP per capita ppp'!FQ79,0)+(1-Parameters!$B$174)*FQ78)*(1+(_xlfn.IFNA('[3]Nat GDP per cap ppp growth rate'!FQ79,0)-IF(Settings!$C$16="No",0,Parameters!FQ$164*('AMOC national temperature'!FQ78-Parameters!FQ$128)+Parameters!FQ$165*('AMOC national temperature'!FQ78-Parameters!FQ$128)^2)))*IF(Settings!$C$16="No",1,(1-SLR!$D78*Parameters!FQ$181))&lt;=0,Parameters!$B$189,(Parameters!$B$174*(1-Parameters!FQ$185)*_xlfn.IFNA('[3]National GDP per capita ppp'!FQ79,0)+(1-Parameters!$B$174)*FQ78)*(1+(_xlfn.IFNA('[3]Nat GDP per cap ppp growth rate'!FQ79,0)-IF(Settings!$C$16="No",0,Parameters!FQ$164*('AMOC national temperature'!FQ78-Parameters!FQ$128)+Parameters!FQ$165*('AMOC national temperature'!FQ78-Parameters!FQ$128)^2)))*IF(Settings!$C$16="No",1,(1-SLR!$D78*Parameters!FQ$181))))</f>
        <v>#NAME?</v>
      </c>
      <c r="FR79" s="22" t="e">
        <f ca="1">IF(FR$2=0,0,IF((Parameters!$B$174*(1-Parameters!FR$185)*_xlfn.IFNA('[3]National GDP per capita ppp'!FR79,0)+(1-Parameters!$B$174)*FR78)*(1+(_xlfn.IFNA('[3]Nat GDP per cap ppp growth rate'!FR79,0)-IF(Settings!$C$16="No",0,Parameters!FR$164*('AMOC national temperature'!FR78-Parameters!FR$128)+Parameters!FR$165*('AMOC national temperature'!FR78-Parameters!FR$128)^2)))*IF(Settings!$C$16="No",1,(1-SLR!$D78*Parameters!FR$181))&lt;=0,Parameters!$B$189,(Parameters!$B$174*(1-Parameters!FR$185)*_xlfn.IFNA('[3]National GDP per capita ppp'!FR79,0)+(1-Parameters!$B$174)*FR78)*(1+(_xlfn.IFNA('[3]Nat GDP per cap ppp growth rate'!FR79,0)-IF(Settings!$C$16="No",0,Parameters!FR$164*('AMOC national temperature'!FR78-Parameters!FR$128)+Parameters!FR$165*('AMOC national temperature'!FR78-Parameters!FR$128)^2)))*IF(Settings!$C$16="No",1,(1-SLR!$D78*Parameters!FR$181))))</f>
        <v>#NAME?</v>
      </c>
      <c r="FS79" s="22" t="e">
        <f ca="1">IF(FS$2=0,0,IF((Parameters!$B$174*(1-Parameters!FS$185)*_xlfn.IFNA('[3]National GDP per capita ppp'!FS79,0)+(1-Parameters!$B$174)*FS78)*(1+(_xlfn.IFNA('[3]Nat GDP per cap ppp growth rate'!FS79,0)-IF(Settings!$C$16="No",0,Parameters!FS$164*('AMOC national temperature'!FS78-Parameters!FS$128)+Parameters!FS$165*('AMOC national temperature'!FS78-Parameters!FS$128)^2)))*IF(Settings!$C$16="No",1,(1-SLR!$D78*Parameters!FS$181))&lt;=0,Parameters!$B$189,(Parameters!$B$174*(1-Parameters!FS$185)*_xlfn.IFNA('[3]National GDP per capita ppp'!FS79,0)+(1-Parameters!$B$174)*FS78)*(1+(_xlfn.IFNA('[3]Nat GDP per cap ppp growth rate'!FS79,0)-IF(Settings!$C$16="No",0,Parameters!FS$164*('AMOC national temperature'!FS78-Parameters!FS$128)+Parameters!FS$165*('AMOC national temperature'!FS78-Parameters!FS$128)^2)))*IF(Settings!$C$16="No",1,(1-SLR!$D78*Parameters!FS$181))))</f>
        <v>#NAME?</v>
      </c>
      <c r="FT79" s="22" t="e">
        <f ca="1">IF(FT$2=0,0,IF((Parameters!$B$174*(1-Parameters!FT$185)*_xlfn.IFNA('[3]National GDP per capita ppp'!FT79,0)+(1-Parameters!$B$174)*FT78)*(1+(_xlfn.IFNA('[3]Nat GDP per cap ppp growth rate'!FT79,0)-IF(Settings!$C$16="No",0,Parameters!FT$164*('AMOC national temperature'!FT78-Parameters!FT$128)+Parameters!FT$165*('AMOC national temperature'!FT78-Parameters!FT$128)^2)))*IF(Settings!$C$16="No",1,(1-SLR!$D78*Parameters!FT$181))&lt;=0,Parameters!$B$189,(Parameters!$B$174*(1-Parameters!FT$185)*_xlfn.IFNA('[3]National GDP per capita ppp'!FT79,0)+(1-Parameters!$B$174)*FT78)*(1+(_xlfn.IFNA('[3]Nat GDP per cap ppp growth rate'!FT79,0)-IF(Settings!$C$16="No",0,Parameters!FT$164*('AMOC national temperature'!FT78-Parameters!FT$128)+Parameters!FT$165*('AMOC national temperature'!FT78-Parameters!FT$128)^2)))*IF(Settings!$C$16="No",1,(1-SLR!$D78*Parameters!FT$181))))</f>
        <v>#NAME?</v>
      </c>
      <c r="FU79" s="22" t="e">
        <f ca="1">IF(FU$2=0,0,IF((Parameters!$B$174*(1-Parameters!FU$185)*_xlfn.IFNA('[3]National GDP per capita ppp'!FU79,0)+(1-Parameters!$B$174)*FU78)*(1+(_xlfn.IFNA('[3]Nat GDP per cap ppp growth rate'!FU79,0)-IF(Settings!$C$16="No",0,Parameters!FU$164*('AMOC national temperature'!FU78-Parameters!FU$128)+Parameters!FU$165*('AMOC national temperature'!FU78-Parameters!FU$128)^2)))*IF(Settings!$C$16="No",1,(1-SLR!$D78*Parameters!FU$181))&lt;=0,Parameters!$B$189,(Parameters!$B$174*(1-Parameters!FU$185)*_xlfn.IFNA('[3]National GDP per capita ppp'!FU79,0)+(1-Parameters!$B$174)*FU78)*(1+(_xlfn.IFNA('[3]Nat GDP per cap ppp growth rate'!FU79,0)-IF(Settings!$C$16="No",0,Parameters!FU$164*('AMOC national temperature'!FU78-Parameters!FU$128)+Parameters!FU$165*('AMOC national temperature'!FU78-Parameters!FU$128)^2)))*IF(Settings!$C$16="No",1,(1-SLR!$D78*Parameters!FU$181))))</f>
        <v>#NAME?</v>
      </c>
      <c r="FV79" s="22" t="e">
        <f ca="1">IF(FV$2=0,0,IF((Parameters!$B$174*(1-Parameters!FV$185)*_xlfn.IFNA('[3]National GDP per capita ppp'!FV79,0)+(1-Parameters!$B$174)*FV78)*(1+(_xlfn.IFNA('[3]Nat GDP per cap ppp growth rate'!FV79,0)-IF(Settings!$C$16="No",0,Parameters!FV$164*('AMOC national temperature'!FV78-Parameters!FV$128)+Parameters!FV$165*('AMOC national temperature'!FV78-Parameters!FV$128)^2)))*IF(Settings!$C$16="No",1,(1-SLR!$D78*Parameters!FV$181))&lt;=0,Parameters!$B$189,(Parameters!$B$174*(1-Parameters!FV$185)*_xlfn.IFNA('[3]National GDP per capita ppp'!FV79,0)+(1-Parameters!$B$174)*FV78)*(1+(_xlfn.IFNA('[3]Nat GDP per cap ppp growth rate'!FV79,0)-IF(Settings!$C$16="No",0,Parameters!FV$164*('AMOC national temperature'!FV78-Parameters!FV$128)+Parameters!FV$165*('AMOC national temperature'!FV78-Parameters!FV$128)^2)))*IF(Settings!$C$16="No",1,(1-SLR!$D78*Parameters!FV$181))))</f>
        <v>#NAME?</v>
      </c>
      <c r="FW79" s="22" t="e">
        <f ca="1">IF(FW$2=0,0,IF((Parameters!$B$174*(1-Parameters!FW$185)*_xlfn.IFNA('[3]National GDP per capita ppp'!FW79,0)+(1-Parameters!$B$174)*FW78)*(1+(_xlfn.IFNA('[3]Nat GDP per cap ppp growth rate'!FW79,0)-IF(Settings!$C$16="No",0,Parameters!FW$164*('AMOC national temperature'!FW78-Parameters!FW$128)+Parameters!FW$165*('AMOC national temperature'!FW78-Parameters!FW$128)^2)))*IF(Settings!$C$16="No",1,(1-SLR!$D78*Parameters!FW$181))&lt;=0,Parameters!$B$189,(Parameters!$B$174*(1-Parameters!FW$185)*_xlfn.IFNA('[3]National GDP per capita ppp'!FW79,0)+(1-Parameters!$B$174)*FW78)*(1+(_xlfn.IFNA('[3]Nat GDP per cap ppp growth rate'!FW79,0)-IF(Settings!$C$16="No",0,Parameters!FW$164*('AMOC national temperature'!FW78-Parameters!FW$128)+Parameters!FW$165*('AMOC national temperature'!FW78-Parameters!FW$128)^2)))*IF(Settings!$C$16="No",1,(1-SLR!$D78*Parameters!FW$181))))</f>
        <v>#NAME?</v>
      </c>
      <c r="FX79" s="22" t="e">
        <f ca="1">IF(FX$2=0,0,IF((Parameters!$B$174*(1-Parameters!FX$185)*_xlfn.IFNA('[3]National GDP per capita ppp'!FX79,0)+(1-Parameters!$B$174)*FX78)*(1+(_xlfn.IFNA('[3]Nat GDP per cap ppp growth rate'!FX79,0)-IF(Settings!$C$16="No",0,Parameters!FX$164*('AMOC national temperature'!FX78-Parameters!FX$128)+Parameters!FX$165*('AMOC national temperature'!FX78-Parameters!FX$128)^2)))*IF(Settings!$C$16="No",1,(1-SLR!$D78*Parameters!FX$181))&lt;=0,Parameters!$B$189,(Parameters!$B$174*(1-Parameters!FX$185)*_xlfn.IFNA('[3]National GDP per capita ppp'!FX79,0)+(1-Parameters!$B$174)*FX78)*(1+(_xlfn.IFNA('[3]Nat GDP per cap ppp growth rate'!FX79,0)-IF(Settings!$C$16="No",0,Parameters!FX$164*('AMOC national temperature'!FX78-Parameters!FX$128)+Parameters!FX$165*('AMOC national temperature'!FX78-Parameters!FX$128)^2)))*IF(Settings!$C$16="No",1,(1-SLR!$D78*Parameters!FX$181))))</f>
        <v>#NAME?</v>
      </c>
      <c r="FY79" s="22">
        <f>IF(FY$2=0,0,IF((Parameters!$B$174*(1-Parameters!FY$185)*_xlfn.IFNA('[3]National GDP per capita ppp'!FY79,0)+(1-Parameters!$B$174)*FY78)*(1+(_xlfn.IFNA('[3]Nat GDP per cap ppp growth rate'!FY79,0)-IF(Settings!$C$16="No",0,Parameters!FY$164*('AMOC national temperature'!FY78-Parameters!FY$128)+Parameters!FY$165*('AMOC national temperature'!FY78-Parameters!FY$128)^2)))*IF(Settings!$C$16="No",1,(1-SLR!$D78*Parameters!FY$181))&lt;=0,Parameters!$B$189,(Parameters!$B$174*(1-Parameters!FY$185)*_xlfn.IFNA('[3]National GDP per capita ppp'!FY79,0)+(1-Parameters!$B$174)*FY78)*(1+(_xlfn.IFNA('[3]Nat GDP per cap ppp growth rate'!FY79,0)-IF(Settings!$C$16="No",0,Parameters!FY$164*('AMOC national temperature'!FY78-Parameters!FY$128)+Parameters!FY$165*('AMOC national temperature'!FY78-Parameters!FY$128)^2)))*IF(Settings!$C$16="No",1,(1-SLR!$D78*Parameters!FY$181))))</f>
        <v>0</v>
      </c>
      <c r="FZ79" s="22" t="e">
        <f ca="1">IF(FZ$2=0,0,IF((Parameters!$B$174*(1-Parameters!FZ$185)*_xlfn.IFNA('[3]National GDP per capita ppp'!FZ79,0)+(1-Parameters!$B$174)*FZ78)*(1+(_xlfn.IFNA('[3]Nat GDP per cap ppp growth rate'!FZ79,0)-IF(Settings!$C$16="No",0,Parameters!FZ$164*('AMOC national temperature'!FZ78-Parameters!FZ$128)+Parameters!FZ$165*('AMOC national temperature'!FZ78-Parameters!FZ$128)^2)))*IF(Settings!$C$16="No",1,(1-SLR!$D78*Parameters!FZ$181))&lt;=0,Parameters!$B$189,(Parameters!$B$174*(1-Parameters!FZ$185)*_xlfn.IFNA('[3]National GDP per capita ppp'!FZ79,0)+(1-Parameters!$B$174)*FZ78)*(1+(_xlfn.IFNA('[3]Nat GDP per cap ppp growth rate'!FZ79,0)-IF(Settings!$C$16="No",0,Parameters!FZ$164*('AMOC national temperature'!FZ78-Parameters!FZ$128)+Parameters!FZ$165*('AMOC national temperature'!FZ78-Parameters!FZ$128)^2)))*IF(Settings!$C$16="No",1,(1-SLR!$D78*Parameters!FZ$181))))</f>
        <v>#NAME?</v>
      </c>
      <c r="GA79" s="22" t="e">
        <f ca="1">IF(GA$2=0,0,IF((Parameters!$B$174*(1-Parameters!GA$185)*_xlfn.IFNA('[3]National GDP per capita ppp'!GA79,0)+(1-Parameters!$B$174)*GA78)*(1+(_xlfn.IFNA('[3]Nat GDP per cap ppp growth rate'!GA79,0)-IF(Settings!$C$16="No",0,Parameters!GA$164*('AMOC national temperature'!GA78-Parameters!GA$128)+Parameters!GA$165*('AMOC national temperature'!GA78-Parameters!GA$128)^2)))*IF(Settings!$C$16="No",1,(1-SLR!$D78*Parameters!GA$181))&lt;=0,Parameters!$B$189,(Parameters!$B$174*(1-Parameters!GA$185)*_xlfn.IFNA('[3]National GDP per capita ppp'!GA79,0)+(1-Parameters!$B$174)*GA78)*(1+(_xlfn.IFNA('[3]Nat GDP per cap ppp growth rate'!GA79,0)-IF(Settings!$C$16="No",0,Parameters!GA$164*('AMOC national temperature'!GA78-Parameters!GA$128)+Parameters!GA$165*('AMOC national temperature'!GA78-Parameters!GA$128)^2)))*IF(Settings!$C$16="No",1,(1-SLR!$D78*Parameters!GA$181))))</f>
        <v>#NAME?</v>
      </c>
      <c r="GB79" s="22" t="e">
        <f ca="1">IF(GB$2=0,0,IF((Parameters!$B$174*(1-Parameters!GB$185)*_xlfn.IFNA('[3]National GDP per capita ppp'!GB79,0)+(1-Parameters!$B$174)*GB78)*(1+(_xlfn.IFNA('[3]Nat GDP per cap ppp growth rate'!GB79,0)-IF(Settings!$C$16="No",0,Parameters!GB$164*('AMOC national temperature'!GB78-Parameters!GB$128)+Parameters!GB$165*('AMOC national temperature'!GB78-Parameters!GB$128)^2)))*IF(Settings!$C$16="No",1,(1-SLR!$D78*Parameters!GB$181))&lt;=0,Parameters!$B$189,(Parameters!$B$174*(1-Parameters!GB$185)*_xlfn.IFNA('[3]National GDP per capita ppp'!GB79,0)+(1-Parameters!$B$174)*GB78)*(1+(_xlfn.IFNA('[3]Nat GDP per cap ppp growth rate'!GB79,0)-IF(Settings!$C$16="No",0,Parameters!GB$164*('AMOC national temperature'!GB78-Parameters!GB$128)+Parameters!GB$165*('AMOC national temperature'!GB78-Parameters!GB$128)^2)))*IF(Settings!$C$16="No",1,(1-SLR!$D78*Parameters!GB$181))))</f>
        <v>#NAME?</v>
      </c>
      <c r="GC79" s="22" t="e">
        <f ca="1">IF(GC$2=0,0,IF((Parameters!$B$174*(1-Parameters!GC$185)*_xlfn.IFNA('[3]National GDP per capita ppp'!GC79,0)+(1-Parameters!$B$174)*GC78)*(1+(_xlfn.IFNA('[3]Nat GDP per cap ppp growth rate'!GC79,0)-IF(Settings!$C$16="No",0,Parameters!GC$164*('AMOC national temperature'!GC78-Parameters!GC$128)+Parameters!GC$165*('AMOC national temperature'!GC78-Parameters!GC$128)^2)))*IF(Settings!$C$16="No",1,(1-SLR!$D78*Parameters!GC$181))&lt;=0,Parameters!$B$189,(Parameters!$B$174*(1-Parameters!GC$185)*_xlfn.IFNA('[3]National GDP per capita ppp'!GC79,0)+(1-Parameters!$B$174)*GC78)*(1+(_xlfn.IFNA('[3]Nat GDP per cap ppp growth rate'!GC79,0)-IF(Settings!$C$16="No",0,Parameters!GC$164*('AMOC national temperature'!GC78-Parameters!GC$128)+Parameters!GC$165*('AMOC national temperature'!GC78-Parameters!GC$128)^2)))*IF(Settings!$C$16="No",1,(1-SLR!$D78*Parameters!GC$181))))</f>
        <v>#NAME?</v>
      </c>
      <c r="GD79" s="22" t="e">
        <f ca="1">IF(GD$2=0,0,IF((Parameters!$B$174*(1-Parameters!GD$185)*_xlfn.IFNA('[3]National GDP per capita ppp'!GD79,0)+(1-Parameters!$B$174)*GD78)*(1+(_xlfn.IFNA('[3]Nat GDP per cap ppp growth rate'!GD79,0)-IF(Settings!$C$16="No",0,Parameters!GD$164*('AMOC national temperature'!GD78-Parameters!GD$128)+Parameters!GD$165*('AMOC national temperature'!GD78-Parameters!GD$128)^2)))*IF(Settings!$C$16="No",1,(1-SLR!$D78*Parameters!GD$181))&lt;=0,Parameters!$B$189,(Parameters!$B$174*(1-Parameters!GD$185)*_xlfn.IFNA('[3]National GDP per capita ppp'!GD79,0)+(1-Parameters!$B$174)*GD78)*(1+(_xlfn.IFNA('[3]Nat GDP per cap ppp growth rate'!GD79,0)-IF(Settings!$C$16="No",0,Parameters!GD$164*('AMOC national temperature'!GD78-Parameters!GD$128)+Parameters!GD$165*('AMOC national temperature'!GD78-Parameters!GD$128)^2)))*IF(Settings!$C$16="No",1,(1-SLR!$D78*Parameters!GD$181))))</f>
        <v>#NAME?</v>
      </c>
      <c r="GE79" s="22" t="e">
        <f ca="1">IF(GE$2=0,0,IF((Parameters!$B$174*(1-Parameters!GE$185)*_xlfn.IFNA('[3]National GDP per capita ppp'!GE79,0)+(1-Parameters!$B$174)*GE78)*(1+(_xlfn.IFNA('[3]Nat GDP per cap ppp growth rate'!GE79,0)-IF(Settings!$C$16="No",0,Parameters!GE$164*('AMOC national temperature'!GE78-Parameters!GE$128)+Parameters!GE$165*('AMOC national temperature'!GE78-Parameters!GE$128)^2)))*IF(Settings!$C$16="No",1,(1-SLR!$D78*Parameters!GE$181))&lt;=0,Parameters!$B$189,(Parameters!$B$174*(1-Parameters!GE$185)*_xlfn.IFNA('[3]National GDP per capita ppp'!GE79,0)+(1-Parameters!$B$174)*GE78)*(1+(_xlfn.IFNA('[3]Nat GDP per cap ppp growth rate'!GE79,0)-IF(Settings!$C$16="No",0,Parameters!GE$164*('AMOC national temperature'!GE78-Parameters!GE$128)+Parameters!GE$165*('AMOC national temperature'!GE78-Parameters!GE$128)^2)))*IF(Settings!$C$16="No",1,(1-SLR!$D78*Parameters!GE$181))))</f>
        <v>#NAME?</v>
      </c>
      <c r="GF79" s="22" t="e">
        <f ca="1">IF(GF$2=0,0,IF((Parameters!$B$174*(1-Parameters!GF$185)*_xlfn.IFNA('[3]National GDP per capita ppp'!GF79,0)+(1-Parameters!$B$174)*GF78)*(1+(_xlfn.IFNA('[3]Nat GDP per cap ppp growth rate'!GF79,0)-IF(Settings!$C$16="No",0,Parameters!GF$164*('AMOC national temperature'!GF78-Parameters!GF$128)+Parameters!GF$165*('AMOC national temperature'!GF78-Parameters!GF$128)^2)))*IF(Settings!$C$16="No",1,(1-SLR!$D78*Parameters!GF$181))&lt;=0,Parameters!$B$189,(Parameters!$B$174*(1-Parameters!GF$185)*_xlfn.IFNA('[3]National GDP per capita ppp'!GF79,0)+(1-Parameters!$B$174)*GF78)*(1+(_xlfn.IFNA('[3]Nat GDP per cap ppp growth rate'!GF79,0)-IF(Settings!$C$16="No",0,Parameters!GF$164*('AMOC national temperature'!GF78-Parameters!GF$128)+Parameters!GF$165*('AMOC national temperature'!GF78-Parameters!GF$128)^2)))*IF(Settings!$C$16="No",1,(1-SLR!$D78*Parameters!GF$181))))</f>
        <v>#NAME?</v>
      </c>
      <c r="GG79" s="22" t="e">
        <f ca="1">IF(GG$2=0,0,IF((Parameters!$B$174*(1-Parameters!GG$185)*_xlfn.IFNA('[3]National GDP per capita ppp'!GG79,0)+(1-Parameters!$B$174)*GG78)*(1+(_xlfn.IFNA('[3]Nat GDP per cap ppp growth rate'!GG79,0)-IF(Settings!$C$16="No",0,Parameters!GG$164*('AMOC national temperature'!GG78-Parameters!GG$128)+Parameters!GG$165*('AMOC national temperature'!GG78-Parameters!GG$128)^2)))*IF(Settings!$C$16="No",1,(1-SLR!$D78*Parameters!GG$181))&lt;=0,Parameters!$B$189,(Parameters!$B$174*(1-Parameters!GG$185)*_xlfn.IFNA('[3]National GDP per capita ppp'!GG79,0)+(1-Parameters!$B$174)*GG78)*(1+(_xlfn.IFNA('[3]Nat GDP per cap ppp growth rate'!GG79,0)-IF(Settings!$C$16="No",0,Parameters!GG$164*('AMOC national temperature'!GG78-Parameters!GG$128)+Parameters!GG$165*('AMOC national temperature'!GG78-Parameters!GG$128)^2)))*IF(Settings!$C$16="No",1,(1-SLR!$D78*Parameters!GG$181))))</f>
        <v>#NAME?</v>
      </c>
      <c r="GH79" s="22" t="e">
        <f ca="1">IF(GH$2=0,0,IF((Parameters!$B$174*(1-Parameters!GH$185)*_xlfn.IFNA('[3]National GDP per capita ppp'!GH79,0)+(1-Parameters!$B$174)*GH78)*(1+(_xlfn.IFNA('[3]Nat GDP per cap ppp growth rate'!GH79,0)-IF(Settings!$C$16="No",0,Parameters!GH$164*('AMOC national temperature'!GH78-Parameters!GH$128)+Parameters!GH$165*('AMOC national temperature'!GH78-Parameters!GH$128)^2)))*IF(Settings!$C$16="No",1,(1-SLR!$D78*Parameters!GH$181))&lt;=0,Parameters!$B$189,(Parameters!$B$174*(1-Parameters!GH$185)*_xlfn.IFNA('[3]National GDP per capita ppp'!GH79,0)+(1-Parameters!$B$174)*GH78)*(1+(_xlfn.IFNA('[3]Nat GDP per cap ppp growth rate'!GH79,0)-IF(Settings!$C$16="No",0,Parameters!GH$164*('AMOC national temperature'!GH78-Parameters!GH$128)+Parameters!GH$165*('AMOC national temperature'!GH78-Parameters!GH$128)^2)))*IF(Settings!$C$16="No",1,(1-SLR!$D78*Parameters!GH$181))))</f>
        <v>#NAME?</v>
      </c>
      <c r="GI79" s="22" t="e">
        <f ca="1">IF(GI$2=0,0,IF((Parameters!$B$174*(1-Parameters!GI$185)*_xlfn.IFNA('[3]National GDP per capita ppp'!GI79,0)+(1-Parameters!$B$174)*GI78)*(1+(_xlfn.IFNA('[3]Nat GDP per cap ppp growth rate'!GI79,0)-IF(Settings!$C$16="No",0,Parameters!GI$164*('AMOC national temperature'!GI78-Parameters!GI$128)+Parameters!GI$165*('AMOC national temperature'!GI78-Parameters!GI$128)^2)))*IF(Settings!$C$16="No",1,(1-SLR!$D78*Parameters!GI$181))&lt;=0,Parameters!$B$189,(Parameters!$B$174*(1-Parameters!GI$185)*_xlfn.IFNA('[3]National GDP per capita ppp'!GI79,0)+(1-Parameters!$B$174)*GI78)*(1+(_xlfn.IFNA('[3]Nat GDP per cap ppp growth rate'!GI79,0)-IF(Settings!$C$16="No",0,Parameters!GI$164*('AMOC national temperature'!GI78-Parameters!GI$128)+Parameters!GI$165*('AMOC national temperature'!GI78-Parameters!GI$128)^2)))*IF(Settings!$C$16="No",1,(1-SLR!$D78*Parameters!GI$181))))</f>
        <v>#NAME?</v>
      </c>
      <c r="GJ79" s="22" t="e">
        <f ca="1">IF(GJ$2=0,0,IF((Parameters!$B$174*(1-Parameters!GJ$185)*_xlfn.IFNA('[3]National GDP per capita ppp'!GJ79,0)+(1-Parameters!$B$174)*GJ78)*(1+(_xlfn.IFNA('[3]Nat GDP per cap ppp growth rate'!GJ79,0)-IF(Settings!$C$16="No",0,Parameters!GJ$164*('AMOC national temperature'!GJ78-Parameters!GJ$128)+Parameters!GJ$165*('AMOC national temperature'!GJ78-Parameters!GJ$128)^2)))*IF(Settings!$C$16="No",1,(1-SLR!$D78*Parameters!GJ$181))&lt;=0,Parameters!$B$189,(Parameters!$B$174*(1-Parameters!GJ$185)*_xlfn.IFNA('[3]National GDP per capita ppp'!GJ79,0)+(1-Parameters!$B$174)*GJ78)*(1+(_xlfn.IFNA('[3]Nat GDP per cap ppp growth rate'!GJ79,0)-IF(Settings!$C$16="No",0,Parameters!GJ$164*('AMOC national temperature'!GJ78-Parameters!GJ$128)+Parameters!GJ$165*('AMOC national temperature'!GJ78-Parameters!GJ$128)^2)))*IF(Settings!$C$16="No",1,(1-SLR!$D78*Parameters!GJ$181))))</f>
        <v>#NAME?</v>
      </c>
      <c r="GK79" s="22" t="e">
        <f ca="1">IF(GK$2=0,0,IF((Parameters!$B$174*(1-Parameters!GK$185)*_xlfn.IFNA('[3]National GDP per capita ppp'!GK79,0)+(1-Parameters!$B$174)*GK78)*(1+(_xlfn.IFNA('[3]Nat GDP per cap ppp growth rate'!GK79,0)-IF(Settings!$C$16="No",0,Parameters!GK$164*('AMOC national temperature'!GK78-Parameters!GK$128)+Parameters!GK$165*('AMOC national temperature'!GK78-Parameters!GK$128)^2)))*IF(Settings!$C$16="No",1,(1-SLR!$D78*Parameters!GK$181))&lt;=0,Parameters!$B$189,(Parameters!$B$174*(1-Parameters!GK$185)*_xlfn.IFNA('[3]National GDP per capita ppp'!GK79,0)+(1-Parameters!$B$174)*GK78)*(1+(_xlfn.IFNA('[3]Nat GDP per cap ppp growth rate'!GK79,0)-IF(Settings!$C$16="No",0,Parameters!GK$164*('AMOC national temperature'!GK78-Parameters!GK$128)+Parameters!GK$165*('AMOC national temperature'!GK78-Parameters!GK$128)^2)))*IF(Settings!$C$16="No",1,(1-SLR!$D78*Parameters!GK$181))))</f>
        <v>#NAME?</v>
      </c>
      <c r="GL79" s="22" t="e">
        <f ca="1">IF(GL$2=0,0,IF((Parameters!$B$174*(1-Parameters!GL$185)*_xlfn.IFNA('[3]National GDP per capita ppp'!GL79,0)+(1-Parameters!$B$174)*GL78)*(1+(_xlfn.IFNA('[3]Nat GDP per cap ppp growth rate'!GL79,0)-IF(Settings!$C$16="No",0,Parameters!GL$164*('AMOC national temperature'!GL78-Parameters!GL$128)+Parameters!GL$165*('AMOC national temperature'!GL78-Parameters!GL$128)^2)))*IF(Settings!$C$16="No",1,(1-SLR!$D78*Parameters!GL$181))&lt;=0,Parameters!$B$189,(Parameters!$B$174*(1-Parameters!GL$185)*_xlfn.IFNA('[3]National GDP per capita ppp'!GL79,0)+(1-Parameters!$B$174)*GL78)*(1+(_xlfn.IFNA('[3]Nat GDP per cap ppp growth rate'!GL79,0)-IF(Settings!$C$16="No",0,Parameters!GL$164*('AMOC national temperature'!GL78-Parameters!GL$128)+Parameters!GL$165*('AMOC national temperature'!GL78-Parameters!GL$128)^2)))*IF(Settings!$C$16="No",1,(1-SLR!$D78*Parameters!GL$181))))</f>
        <v>#NAME?</v>
      </c>
      <c r="GM79" s="22" t="e">
        <f ca="1">IF(GM$2=0,0,IF((Parameters!$B$174*(1-Parameters!GM$185)*_xlfn.IFNA('[3]National GDP per capita ppp'!GM79,0)+(1-Parameters!$B$174)*GM78)*(1+(_xlfn.IFNA('[3]Nat GDP per cap ppp growth rate'!GM79,0)-IF(Settings!$C$16="No",0,Parameters!GM$164*('AMOC national temperature'!GM78-Parameters!GM$128)+Parameters!GM$165*('AMOC national temperature'!GM78-Parameters!GM$128)^2)))*IF(Settings!$C$16="No",1,(1-SLR!$D78*Parameters!GM$181))&lt;=0,Parameters!$B$189,(Parameters!$B$174*(1-Parameters!GM$185)*_xlfn.IFNA('[3]National GDP per capita ppp'!GM79,0)+(1-Parameters!$B$174)*GM78)*(1+(_xlfn.IFNA('[3]Nat GDP per cap ppp growth rate'!GM79,0)-IF(Settings!$C$16="No",0,Parameters!GM$164*('AMOC national temperature'!GM78-Parameters!GM$128)+Parameters!GM$165*('AMOC national temperature'!GM78-Parameters!GM$128)^2)))*IF(Settings!$C$16="No",1,(1-SLR!$D78*Parameters!GM$181))))</f>
        <v>#NAME?</v>
      </c>
      <c r="GN79" s="22" t="e">
        <f ca="1">SUMPRODUCT(B79:GM79,'[4]National population'!$B79:$GM79)</f>
        <v>#NAME?</v>
      </c>
      <c r="GO79" s="22" t="e">
        <f ca="1">GN79/'[4]National population'!GN79</f>
        <v>#NAME?</v>
      </c>
    </row>
    <row r="80" spans="1:197" x14ac:dyDescent="0.2">
      <c r="A80" s="15">
        <v>2087</v>
      </c>
      <c r="B80" s="22" t="e">
        <f ca="1">IF(B$2=0,0,IF((Parameters!$B$174*(1-Parameters!B$185)*_xlfn.IFNA('[3]National GDP per capita ppp'!B80,0)+(1-Parameters!$B$174)*B79)*(1+(_xlfn.IFNA('[3]Nat GDP per cap ppp growth rate'!B80,0)-IF(Settings!$C$16="No",0,Parameters!B$164*('AMOC national temperature'!B79-Parameters!B$128)+Parameters!B$165*('AMOC national temperature'!B79-Parameters!B$128)^2)))*IF(Settings!$C$16="No",1,(1-SLR!$D79*Parameters!B$181))&lt;=0,Parameters!$B$189,(Parameters!$B$174*(1-Parameters!B$185)*_xlfn.IFNA('[3]National GDP per capita ppp'!B80,0)+(1-Parameters!$B$174)*B79)*(1+(_xlfn.IFNA('[3]Nat GDP per cap ppp growth rate'!B80,0)-IF(Settings!$C$16="No",0,Parameters!B$164*('AMOC national temperature'!B79-Parameters!B$128)+Parameters!B$165*('AMOC national temperature'!B79-Parameters!B$128)^2)))*IF(Settings!$C$16="No",1,(1-SLR!$D79*Parameters!B$181))))</f>
        <v>#NAME?</v>
      </c>
      <c r="C80" s="22" t="e">
        <f ca="1">IF(C$2=0,0,IF((Parameters!$B$174*(1-Parameters!C$185)*_xlfn.IFNA('[3]National GDP per capita ppp'!C80,0)+(1-Parameters!$B$174)*C79)*(1+(_xlfn.IFNA('[3]Nat GDP per cap ppp growth rate'!C80,0)-IF(Settings!$C$16="No",0,Parameters!C$164*('AMOC national temperature'!C79-Parameters!C$128)+Parameters!C$165*('AMOC national temperature'!C79-Parameters!C$128)^2)))*IF(Settings!$C$16="No",1,(1-SLR!$D79*Parameters!C$181))&lt;=0,Parameters!$B$189,(Parameters!$B$174*(1-Parameters!C$185)*_xlfn.IFNA('[3]National GDP per capita ppp'!C80,0)+(1-Parameters!$B$174)*C79)*(1+(_xlfn.IFNA('[3]Nat GDP per cap ppp growth rate'!C80,0)-IF(Settings!$C$16="No",0,Parameters!C$164*('AMOC national temperature'!C79-Parameters!C$128)+Parameters!C$165*('AMOC national temperature'!C79-Parameters!C$128)^2)))*IF(Settings!$C$16="No",1,(1-SLR!$D79*Parameters!C$181))))</f>
        <v>#NAME?</v>
      </c>
      <c r="D80" s="22" t="e">
        <f ca="1">IF(D$2=0,0,IF((Parameters!$B$174*(1-Parameters!D$185)*_xlfn.IFNA('[3]National GDP per capita ppp'!D80,0)+(1-Parameters!$B$174)*D79)*(1+(_xlfn.IFNA('[3]Nat GDP per cap ppp growth rate'!D80,0)-IF(Settings!$C$16="No",0,Parameters!D$164*('AMOC national temperature'!D79-Parameters!D$128)+Parameters!D$165*('AMOC national temperature'!D79-Parameters!D$128)^2)))*IF(Settings!$C$16="No",1,(1-SLR!$D79*Parameters!D$181))&lt;=0,Parameters!$B$189,(Parameters!$B$174*(1-Parameters!D$185)*_xlfn.IFNA('[3]National GDP per capita ppp'!D80,0)+(1-Parameters!$B$174)*D79)*(1+(_xlfn.IFNA('[3]Nat GDP per cap ppp growth rate'!D80,0)-IF(Settings!$C$16="No",0,Parameters!D$164*('AMOC national temperature'!D79-Parameters!D$128)+Parameters!D$165*('AMOC national temperature'!D79-Parameters!D$128)^2)))*IF(Settings!$C$16="No",1,(1-SLR!$D79*Parameters!D$181))))</f>
        <v>#NAME?</v>
      </c>
      <c r="E80" s="22">
        <f>IF(E$2=0,0,IF((Parameters!$B$174*(1-Parameters!E$185)*_xlfn.IFNA('[3]National GDP per capita ppp'!E80,0)+(1-Parameters!$B$174)*E79)*(1+(_xlfn.IFNA('[3]Nat GDP per cap ppp growth rate'!E80,0)-IF(Settings!$C$16="No",0,Parameters!E$164*('AMOC national temperature'!E79-Parameters!E$128)+Parameters!E$165*('AMOC national temperature'!E79-Parameters!E$128)^2)))*IF(Settings!$C$16="No",1,(1-SLR!$D79*Parameters!E$181))&lt;=0,Parameters!$B$189,(Parameters!$B$174*(1-Parameters!E$185)*_xlfn.IFNA('[3]National GDP per capita ppp'!E80,0)+(1-Parameters!$B$174)*E79)*(1+(_xlfn.IFNA('[3]Nat GDP per cap ppp growth rate'!E80,0)-IF(Settings!$C$16="No",0,Parameters!E$164*('AMOC national temperature'!E79-Parameters!E$128)+Parameters!E$165*('AMOC national temperature'!E79-Parameters!E$128)^2)))*IF(Settings!$C$16="No",1,(1-SLR!$D79*Parameters!E$181))))</f>
        <v>0</v>
      </c>
      <c r="F80" s="22" t="e">
        <f ca="1">IF(F$2=0,0,IF((Parameters!$B$174*(1-Parameters!F$185)*_xlfn.IFNA('[3]National GDP per capita ppp'!F80,0)+(1-Parameters!$B$174)*F79)*(1+(_xlfn.IFNA('[3]Nat GDP per cap ppp growth rate'!F80,0)-IF(Settings!$C$16="No",0,Parameters!F$164*('AMOC national temperature'!F79-Parameters!F$128)+Parameters!F$165*('AMOC national temperature'!F79-Parameters!F$128)^2)))*IF(Settings!$C$16="No",1,(1-SLR!$D79*Parameters!F$181))&lt;=0,Parameters!$B$189,(Parameters!$B$174*(1-Parameters!F$185)*_xlfn.IFNA('[3]National GDP per capita ppp'!F80,0)+(1-Parameters!$B$174)*F79)*(1+(_xlfn.IFNA('[3]Nat GDP per cap ppp growth rate'!F80,0)-IF(Settings!$C$16="No",0,Parameters!F$164*('AMOC national temperature'!F79-Parameters!F$128)+Parameters!F$165*('AMOC national temperature'!F79-Parameters!F$128)^2)))*IF(Settings!$C$16="No",1,(1-SLR!$D79*Parameters!F$181))))</f>
        <v>#NAME?</v>
      </c>
      <c r="G80" s="22" t="e">
        <f ca="1">IF(G$2=0,0,IF((Parameters!$B$174*(1-Parameters!G$185)*_xlfn.IFNA('[3]National GDP per capita ppp'!G80,0)+(1-Parameters!$B$174)*G79)*(1+(_xlfn.IFNA('[3]Nat GDP per cap ppp growth rate'!G80,0)-IF(Settings!$C$16="No",0,Parameters!G$164*('AMOC national temperature'!G79-Parameters!G$128)+Parameters!G$165*('AMOC national temperature'!G79-Parameters!G$128)^2)))*IF(Settings!$C$16="No",1,(1-SLR!$D79*Parameters!G$181))&lt;=0,Parameters!$B$189,(Parameters!$B$174*(1-Parameters!G$185)*_xlfn.IFNA('[3]National GDP per capita ppp'!G80,0)+(1-Parameters!$B$174)*G79)*(1+(_xlfn.IFNA('[3]Nat GDP per cap ppp growth rate'!G80,0)-IF(Settings!$C$16="No",0,Parameters!G$164*('AMOC national temperature'!G79-Parameters!G$128)+Parameters!G$165*('AMOC national temperature'!G79-Parameters!G$128)^2)))*IF(Settings!$C$16="No",1,(1-SLR!$D79*Parameters!G$181))))</f>
        <v>#NAME?</v>
      </c>
      <c r="H80" s="22" t="e">
        <f ca="1">IF(H$2=0,0,IF((Parameters!$B$174*(1-Parameters!H$185)*_xlfn.IFNA('[3]National GDP per capita ppp'!H80,0)+(1-Parameters!$B$174)*H79)*(1+(_xlfn.IFNA('[3]Nat GDP per cap ppp growth rate'!H80,0)-IF(Settings!$C$16="No",0,Parameters!H$164*('AMOC national temperature'!H79-Parameters!H$128)+Parameters!H$165*('AMOC national temperature'!H79-Parameters!H$128)^2)))*IF(Settings!$C$16="No",1,(1-SLR!$D79*Parameters!H$181))&lt;=0,Parameters!$B$189,(Parameters!$B$174*(1-Parameters!H$185)*_xlfn.IFNA('[3]National GDP per capita ppp'!H80,0)+(1-Parameters!$B$174)*H79)*(1+(_xlfn.IFNA('[3]Nat GDP per cap ppp growth rate'!H80,0)-IF(Settings!$C$16="No",0,Parameters!H$164*('AMOC national temperature'!H79-Parameters!H$128)+Parameters!H$165*('AMOC national temperature'!H79-Parameters!H$128)^2)))*IF(Settings!$C$16="No",1,(1-SLR!$D79*Parameters!H$181))))</f>
        <v>#NAME?</v>
      </c>
      <c r="I80" s="22" t="e">
        <f ca="1">IF(I$2=0,0,IF((Parameters!$B$174*(1-Parameters!I$185)*_xlfn.IFNA('[3]National GDP per capita ppp'!I80,0)+(1-Parameters!$B$174)*I79)*(1+(_xlfn.IFNA('[3]Nat GDP per cap ppp growth rate'!I80,0)-IF(Settings!$C$16="No",0,Parameters!I$164*('AMOC national temperature'!I79-Parameters!I$128)+Parameters!I$165*('AMOC national temperature'!I79-Parameters!I$128)^2)))*IF(Settings!$C$16="No",1,(1-SLR!$D79*Parameters!I$181))&lt;=0,Parameters!$B$189,(Parameters!$B$174*(1-Parameters!I$185)*_xlfn.IFNA('[3]National GDP per capita ppp'!I80,0)+(1-Parameters!$B$174)*I79)*(1+(_xlfn.IFNA('[3]Nat GDP per cap ppp growth rate'!I80,0)-IF(Settings!$C$16="No",0,Parameters!I$164*('AMOC national temperature'!I79-Parameters!I$128)+Parameters!I$165*('AMOC national temperature'!I79-Parameters!I$128)^2)))*IF(Settings!$C$16="No",1,(1-SLR!$D79*Parameters!I$181))))</f>
        <v>#NAME?</v>
      </c>
      <c r="J80" s="22" t="e">
        <f ca="1">IF(J$2=0,0,IF((Parameters!$B$174*(1-Parameters!J$185)*_xlfn.IFNA('[3]National GDP per capita ppp'!J80,0)+(1-Parameters!$B$174)*J79)*(1+(_xlfn.IFNA('[3]Nat GDP per cap ppp growth rate'!J80,0)-IF(Settings!$C$16="No",0,Parameters!J$164*('AMOC national temperature'!J79-Parameters!J$128)+Parameters!J$165*('AMOC national temperature'!J79-Parameters!J$128)^2)))*IF(Settings!$C$16="No",1,(1-SLR!$D79*Parameters!J$181))&lt;=0,Parameters!$B$189,(Parameters!$B$174*(1-Parameters!J$185)*_xlfn.IFNA('[3]National GDP per capita ppp'!J80,0)+(1-Parameters!$B$174)*J79)*(1+(_xlfn.IFNA('[3]Nat GDP per cap ppp growth rate'!J80,0)-IF(Settings!$C$16="No",0,Parameters!J$164*('AMOC national temperature'!J79-Parameters!J$128)+Parameters!J$165*('AMOC national temperature'!J79-Parameters!J$128)^2)))*IF(Settings!$C$16="No",1,(1-SLR!$D79*Parameters!J$181))))</f>
        <v>#NAME?</v>
      </c>
      <c r="K80" s="22" t="e">
        <f ca="1">IF(K$2=0,0,IF((Parameters!$B$174*(1-Parameters!K$185)*_xlfn.IFNA('[3]National GDP per capita ppp'!K80,0)+(1-Parameters!$B$174)*K79)*(1+(_xlfn.IFNA('[3]Nat GDP per cap ppp growth rate'!K80,0)-IF(Settings!$C$16="No",0,Parameters!K$164*('AMOC national temperature'!K79-Parameters!K$128)+Parameters!K$165*('AMOC national temperature'!K79-Parameters!K$128)^2)))*IF(Settings!$C$16="No",1,(1-SLR!$D79*Parameters!K$181))&lt;=0,Parameters!$B$189,(Parameters!$B$174*(1-Parameters!K$185)*_xlfn.IFNA('[3]National GDP per capita ppp'!K80,0)+(1-Parameters!$B$174)*K79)*(1+(_xlfn.IFNA('[3]Nat GDP per cap ppp growth rate'!K80,0)-IF(Settings!$C$16="No",0,Parameters!K$164*('AMOC national temperature'!K79-Parameters!K$128)+Parameters!K$165*('AMOC national temperature'!K79-Parameters!K$128)^2)))*IF(Settings!$C$16="No",1,(1-SLR!$D79*Parameters!K$181))))</f>
        <v>#NAME?</v>
      </c>
      <c r="L80" s="22" t="e">
        <f ca="1">IF(L$2=0,0,IF((Parameters!$B$174*(1-Parameters!L$185)*_xlfn.IFNA('[3]National GDP per capita ppp'!L80,0)+(1-Parameters!$B$174)*L79)*(1+(_xlfn.IFNA('[3]Nat GDP per cap ppp growth rate'!L80,0)-IF(Settings!$C$16="No",0,Parameters!L$164*('AMOC national temperature'!L79-Parameters!L$128)+Parameters!L$165*('AMOC national temperature'!L79-Parameters!L$128)^2)))*IF(Settings!$C$16="No",1,(1-SLR!$D79*Parameters!L$181))&lt;=0,Parameters!$B$189,(Parameters!$B$174*(1-Parameters!L$185)*_xlfn.IFNA('[3]National GDP per capita ppp'!L80,0)+(1-Parameters!$B$174)*L79)*(1+(_xlfn.IFNA('[3]Nat GDP per cap ppp growth rate'!L80,0)-IF(Settings!$C$16="No",0,Parameters!L$164*('AMOC national temperature'!L79-Parameters!L$128)+Parameters!L$165*('AMOC national temperature'!L79-Parameters!L$128)^2)))*IF(Settings!$C$16="No",1,(1-SLR!$D79*Parameters!L$181))))</f>
        <v>#NAME?</v>
      </c>
      <c r="M80" s="22" t="e">
        <f ca="1">IF(M$2=0,0,IF((Parameters!$B$174*(1-Parameters!M$185)*_xlfn.IFNA('[3]National GDP per capita ppp'!M80,0)+(1-Parameters!$B$174)*M79)*(1+(_xlfn.IFNA('[3]Nat GDP per cap ppp growth rate'!M80,0)-IF(Settings!$C$16="No",0,Parameters!M$164*('AMOC national temperature'!M79-Parameters!M$128)+Parameters!M$165*('AMOC national temperature'!M79-Parameters!M$128)^2)))*IF(Settings!$C$16="No",1,(1-SLR!$D79*Parameters!M$181))&lt;=0,Parameters!$B$189,(Parameters!$B$174*(1-Parameters!M$185)*_xlfn.IFNA('[3]National GDP per capita ppp'!M80,0)+(1-Parameters!$B$174)*M79)*(1+(_xlfn.IFNA('[3]Nat GDP per cap ppp growth rate'!M80,0)-IF(Settings!$C$16="No",0,Parameters!M$164*('AMOC national temperature'!M79-Parameters!M$128)+Parameters!M$165*('AMOC national temperature'!M79-Parameters!M$128)^2)))*IF(Settings!$C$16="No",1,(1-SLR!$D79*Parameters!M$181))))</f>
        <v>#NAME?</v>
      </c>
      <c r="N80" s="22" t="e">
        <f ca="1">IF(N$2=0,0,IF((Parameters!$B$174*(1-Parameters!N$185)*_xlfn.IFNA('[3]National GDP per capita ppp'!N80,0)+(1-Parameters!$B$174)*N79)*(1+(_xlfn.IFNA('[3]Nat GDP per cap ppp growth rate'!N80,0)-IF(Settings!$C$16="No",0,Parameters!N$164*('AMOC national temperature'!N79-Parameters!N$128)+Parameters!N$165*('AMOC national temperature'!N79-Parameters!N$128)^2)))*IF(Settings!$C$16="No",1,(1-SLR!$D79*Parameters!N$181))&lt;=0,Parameters!$B$189,(Parameters!$B$174*(1-Parameters!N$185)*_xlfn.IFNA('[3]National GDP per capita ppp'!N80,0)+(1-Parameters!$B$174)*N79)*(1+(_xlfn.IFNA('[3]Nat GDP per cap ppp growth rate'!N80,0)-IF(Settings!$C$16="No",0,Parameters!N$164*('AMOC national temperature'!N79-Parameters!N$128)+Parameters!N$165*('AMOC national temperature'!N79-Parameters!N$128)^2)))*IF(Settings!$C$16="No",1,(1-SLR!$D79*Parameters!N$181))))</f>
        <v>#NAME?</v>
      </c>
      <c r="O80" s="22" t="e">
        <f ca="1">IF(O$2=0,0,IF((Parameters!$B$174*(1-Parameters!O$185)*_xlfn.IFNA('[3]National GDP per capita ppp'!O80,0)+(1-Parameters!$B$174)*O79)*(1+(_xlfn.IFNA('[3]Nat GDP per cap ppp growth rate'!O80,0)-IF(Settings!$C$16="No",0,Parameters!O$164*('AMOC national temperature'!O79-Parameters!O$128)+Parameters!O$165*('AMOC national temperature'!O79-Parameters!O$128)^2)))*IF(Settings!$C$16="No",1,(1-SLR!$D79*Parameters!O$181))&lt;=0,Parameters!$B$189,(Parameters!$B$174*(1-Parameters!O$185)*_xlfn.IFNA('[3]National GDP per capita ppp'!O80,0)+(1-Parameters!$B$174)*O79)*(1+(_xlfn.IFNA('[3]Nat GDP per cap ppp growth rate'!O80,0)-IF(Settings!$C$16="No",0,Parameters!O$164*('AMOC national temperature'!O79-Parameters!O$128)+Parameters!O$165*('AMOC national temperature'!O79-Parameters!O$128)^2)))*IF(Settings!$C$16="No",1,(1-SLR!$D79*Parameters!O$181))))</f>
        <v>#NAME?</v>
      </c>
      <c r="P80" s="22" t="e">
        <f ca="1">IF(P$2=0,0,IF((Parameters!$B$174*(1-Parameters!P$185)*_xlfn.IFNA('[3]National GDP per capita ppp'!P80,0)+(1-Parameters!$B$174)*P79)*(1+(_xlfn.IFNA('[3]Nat GDP per cap ppp growth rate'!P80,0)-IF(Settings!$C$16="No",0,Parameters!P$164*('AMOC national temperature'!P79-Parameters!P$128)+Parameters!P$165*('AMOC national temperature'!P79-Parameters!P$128)^2)))*IF(Settings!$C$16="No",1,(1-SLR!$D79*Parameters!P$181))&lt;=0,Parameters!$B$189,(Parameters!$B$174*(1-Parameters!P$185)*_xlfn.IFNA('[3]National GDP per capita ppp'!P80,0)+(1-Parameters!$B$174)*P79)*(1+(_xlfn.IFNA('[3]Nat GDP per cap ppp growth rate'!P80,0)-IF(Settings!$C$16="No",0,Parameters!P$164*('AMOC national temperature'!P79-Parameters!P$128)+Parameters!P$165*('AMOC national temperature'!P79-Parameters!P$128)^2)))*IF(Settings!$C$16="No",1,(1-SLR!$D79*Parameters!P$181))))</f>
        <v>#NAME?</v>
      </c>
      <c r="Q80" s="22" t="e">
        <f ca="1">IF(Q$2=0,0,IF((Parameters!$B$174*(1-Parameters!Q$185)*_xlfn.IFNA('[3]National GDP per capita ppp'!Q80,0)+(1-Parameters!$B$174)*Q79)*(1+(_xlfn.IFNA('[3]Nat GDP per cap ppp growth rate'!Q80,0)-IF(Settings!$C$16="No",0,Parameters!Q$164*('AMOC national temperature'!Q79-Parameters!Q$128)+Parameters!Q$165*('AMOC national temperature'!Q79-Parameters!Q$128)^2)))*IF(Settings!$C$16="No",1,(1-SLR!$D79*Parameters!Q$181))&lt;=0,Parameters!$B$189,(Parameters!$B$174*(1-Parameters!Q$185)*_xlfn.IFNA('[3]National GDP per capita ppp'!Q80,0)+(1-Parameters!$B$174)*Q79)*(1+(_xlfn.IFNA('[3]Nat GDP per cap ppp growth rate'!Q80,0)-IF(Settings!$C$16="No",0,Parameters!Q$164*('AMOC national temperature'!Q79-Parameters!Q$128)+Parameters!Q$165*('AMOC national temperature'!Q79-Parameters!Q$128)^2)))*IF(Settings!$C$16="No",1,(1-SLR!$D79*Parameters!Q$181))))</f>
        <v>#NAME?</v>
      </c>
      <c r="R80" s="22" t="e">
        <f ca="1">IF(R$2=0,0,IF((Parameters!$B$174*(1-Parameters!R$185)*_xlfn.IFNA('[3]National GDP per capita ppp'!R80,0)+(1-Parameters!$B$174)*R79)*(1+(_xlfn.IFNA('[3]Nat GDP per cap ppp growth rate'!R80,0)-IF(Settings!$C$16="No",0,Parameters!R$164*('AMOC national temperature'!R79-Parameters!R$128)+Parameters!R$165*('AMOC national temperature'!R79-Parameters!R$128)^2)))*IF(Settings!$C$16="No",1,(1-SLR!$D79*Parameters!R$181))&lt;=0,Parameters!$B$189,(Parameters!$B$174*(1-Parameters!R$185)*_xlfn.IFNA('[3]National GDP per capita ppp'!R80,0)+(1-Parameters!$B$174)*R79)*(1+(_xlfn.IFNA('[3]Nat GDP per cap ppp growth rate'!R80,0)-IF(Settings!$C$16="No",0,Parameters!R$164*('AMOC national temperature'!R79-Parameters!R$128)+Parameters!R$165*('AMOC national temperature'!R79-Parameters!R$128)^2)))*IF(Settings!$C$16="No",1,(1-SLR!$D79*Parameters!R$181))))</f>
        <v>#NAME?</v>
      </c>
      <c r="S80" s="22" t="e">
        <f ca="1">IF(S$2=0,0,IF((Parameters!$B$174*(1-Parameters!S$185)*_xlfn.IFNA('[3]National GDP per capita ppp'!S80,0)+(1-Parameters!$B$174)*S79)*(1+(_xlfn.IFNA('[3]Nat GDP per cap ppp growth rate'!S80,0)-IF(Settings!$C$16="No",0,Parameters!S$164*('AMOC national temperature'!S79-Parameters!S$128)+Parameters!S$165*('AMOC national temperature'!S79-Parameters!S$128)^2)))*IF(Settings!$C$16="No",1,(1-SLR!$D79*Parameters!S$181))&lt;=0,Parameters!$B$189,(Parameters!$B$174*(1-Parameters!S$185)*_xlfn.IFNA('[3]National GDP per capita ppp'!S80,0)+(1-Parameters!$B$174)*S79)*(1+(_xlfn.IFNA('[3]Nat GDP per cap ppp growth rate'!S80,0)-IF(Settings!$C$16="No",0,Parameters!S$164*('AMOC national temperature'!S79-Parameters!S$128)+Parameters!S$165*('AMOC national temperature'!S79-Parameters!S$128)^2)))*IF(Settings!$C$16="No",1,(1-SLR!$D79*Parameters!S$181))))</f>
        <v>#NAME?</v>
      </c>
      <c r="T80" s="22" t="e">
        <f ca="1">IF(T$2=0,0,IF((Parameters!$B$174*(1-Parameters!T$185)*_xlfn.IFNA('[3]National GDP per capita ppp'!T80,0)+(1-Parameters!$B$174)*T79)*(1+(_xlfn.IFNA('[3]Nat GDP per cap ppp growth rate'!T80,0)-IF(Settings!$C$16="No",0,Parameters!T$164*('AMOC national temperature'!T79-Parameters!T$128)+Parameters!T$165*('AMOC national temperature'!T79-Parameters!T$128)^2)))*IF(Settings!$C$16="No",1,(1-SLR!$D79*Parameters!T$181))&lt;=0,Parameters!$B$189,(Parameters!$B$174*(1-Parameters!T$185)*_xlfn.IFNA('[3]National GDP per capita ppp'!T80,0)+(1-Parameters!$B$174)*T79)*(1+(_xlfn.IFNA('[3]Nat GDP per cap ppp growth rate'!T80,0)-IF(Settings!$C$16="No",0,Parameters!T$164*('AMOC national temperature'!T79-Parameters!T$128)+Parameters!T$165*('AMOC national temperature'!T79-Parameters!T$128)^2)))*IF(Settings!$C$16="No",1,(1-SLR!$D79*Parameters!T$181))))</f>
        <v>#NAME?</v>
      </c>
      <c r="U80" s="22" t="e">
        <f ca="1">IF(U$2=0,0,IF((Parameters!$B$174*(1-Parameters!U$185)*_xlfn.IFNA('[3]National GDP per capita ppp'!U80,0)+(1-Parameters!$B$174)*U79)*(1+(_xlfn.IFNA('[3]Nat GDP per cap ppp growth rate'!U80,0)-IF(Settings!$C$16="No",0,Parameters!U$164*('AMOC national temperature'!U79-Parameters!U$128)+Parameters!U$165*('AMOC national temperature'!U79-Parameters!U$128)^2)))*IF(Settings!$C$16="No",1,(1-SLR!$D79*Parameters!U$181))&lt;=0,Parameters!$B$189,(Parameters!$B$174*(1-Parameters!U$185)*_xlfn.IFNA('[3]National GDP per capita ppp'!U80,0)+(1-Parameters!$B$174)*U79)*(1+(_xlfn.IFNA('[3]Nat GDP per cap ppp growth rate'!U80,0)-IF(Settings!$C$16="No",0,Parameters!U$164*('AMOC national temperature'!U79-Parameters!U$128)+Parameters!U$165*('AMOC national temperature'!U79-Parameters!U$128)^2)))*IF(Settings!$C$16="No",1,(1-SLR!$D79*Parameters!U$181))))</f>
        <v>#NAME?</v>
      </c>
      <c r="V80" s="22" t="e">
        <f ca="1">IF(V$2=0,0,IF((Parameters!$B$174*(1-Parameters!V$185)*_xlfn.IFNA('[3]National GDP per capita ppp'!V80,0)+(1-Parameters!$B$174)*V79)*(1+(_xlfn.IFNA('[3]Nat GDP per cap ppp growth rate'!V80,0)-IF(Settings!$C$16="No",0,Parameters!V$164*('AMOC national temperature'!V79-Parameters!V$128)+Parameters!V$165*('AMOC national temperature'!V79-Parameters!V$128)^2)))*IF(Settings!$C$16="No",1,(1-SLR!$D79*Parameters!V$181))&lt;=0,Parameters!$B$189,(Parameters!$B$174*(1-Parameters!V$185)*_xlfn.IFNA('[3]National GDP per capita ppp'!V80,0)+(1-Parameters!$B$174)*V79)*(1+(_xlfn.IFNA('[3]Nat GDP per cap ppp growth rate'!V80,0)-IF(Settings!$C$16="No",0,Parameters!V$164*('AMOC national temperature'!V79-Parameters!V$128)+Parameters!V$165*('AMOC national temperature'!V79-Parameters!V$128)^2)))*IF(Settings!$C$16="No",1,(1-SLR!$D79*Parameters!V$181))))</f>
        <v>#NAME?</v>
      </c>
      <c r="W80" s="22" t="e">
        <f ca="1">IF(W$2=0,0,IF((Parameters!$B$174*(1-Parameters!W$185)*_xlfn.IFNA('[3]National GDP per capita ppp'!W80,0)+(1-Parameters!$B$174)*W79)*(1+(_xlfn.IFNA('[3]Nat GDP per cap ppp growth rate'!W80,0)-IF(Settings!$C$16="No",0,Parameters!W$164*('AMOC national temperature'!W79-Parameters!W$128)+Parameters!W$165*('AMOC national temperature'!W79-Parameters!W$128)^2)))*IF(Settings!$C$16="No",1,(1-SLR!$D79*Parameters!W$181))&lt;=0,Parameters!$B$189,(Parameters!$B$174*(1-Parameters!W$185)*_xlfn.IFNA('[3]National GDP per capita ppp'!W80,0)+(1-Parameters!$B$174)*W79)*(1+(_xlfn.IFNA('[3]Nat GDP per cap ppp growth rate'!W80,0)-IF(Settings!$C$16="No",0,Parameters!W$164*('AMOC national temperature'!W79-Parameters!W$128)+Parameters!W$165*('AMOC national temperature'!W79-Parameters!W$128)^2)))*IF(Settings!$C$16="No",1,(1-SLR!$D79*Parameters!W$181))))</f>
        <v>#NAME?</v>
      </c>
      <c r="X80" s="22" t="e">
        <f ca="1">IF(X$2=0,0,IF((Parameters!$B$174*(1-Parameters!X$185)*_xlfn.IFNA('[3]National GDP per capita ppp'!X80,0)+(1-Parameters!$B$174)*X79)*(1+(_xlfn.IFNA('[3]Nat GDP per cap ppp growth rate'!X80,0)-IF(Settings!$C$16="No",0,Parameters!X$164*('AMOC national temperature'!X79-Parameters!X$128)+Parameters!X$165*('AMOC national temperature'!X79-Parameters!X$128)^2)))*IF(Settings!$C$16="No",1,(1-SLR!$D79*Parameters!X$181))&lt;=0,Parameters!$B$189,(Parameters!$B$174*(1-Parameters!X$185)*_xlfn.IFNA('[3]National GDP per capita ppp'!X80,0)+(1-Parameters!$B$174)*X79)*(1+(_xlfn.IFNA('[3]Nat GDP per cap ppp growth rate'!X80,0)-IF(Settings!$C$16="No",0,Parameters!X$164*('AMOC national temperature'!X79-Parameters!X$128)+Parameters!X$165*('AMOC national temperature'!X79-Parameters!X$128)^2)))*IF(Settings!$C$16="No",1,(1-SLR!$D79*Parameters!X$181))))</f>
        <v>#NAME?</v>
      </c>
      <c r="Y80" s="22" t="e">
        <f ca="1">IF(Y$2=0,0,IF((Parameters!$B$174*(1-Parameters!Y$185)*_xlfn.IFNA('[3]National GDP per capita ppp'!Y80,0)+(1-Parameters!$B$174)*Y79)*(1+(_xlfn.IFNA('[3]Nat GDP per cap ppp growth rate'!Y80,0)-IF(Settings!$C$16="No",0,Parameters!Y$164*('AMOC national temperature'!Y79-Parameters!Y$128)+Parameters!Y$165*('AMOC national temperature'!Y79-Parameters!Y$128)^2)))*IF(Settings!$C$16="No",1,(1-SLR!$D79*Parameters!Y$181))&lt;=0,Parameters!$B$189,(Parameters!$B$174*(1-Parameters!Y$185)*_xlfn.IFNA('[3]National GDP per capita ppp'!Y80,0)+(1-Parameters!$B$174)*Y79)*(1+(_xlfn.IFNA('[3]Nat GDP per cap ppp growth rate'!Y80,0)-IF(Settings!$C$16="No",0,Parameters!Y$164*('AMOC national temperature'!Y79-Parameters!Y$128)+Parameters!Y$165*('AMOC national temperature'!Y79-Parameters!Y$128)^2)))*IF(Settings!$C$16="No",1,(1-SLR!$D79*Parameters!Y$181))))</f>
        <v>#NAME?</v>
      </c>
      <c r="Z80" s="22" t="e">
        <f ca="1">IF(Z$2=0,0,IF((Parameters!$B$174*(1-Parameters!Z$185)*_xlfn.IFNA('[3]National GDP per capita ppp'!Z80,0)+(1-Parameters!$B$174)*Z79)*(1+(_xlfn.IFNA('[3]Nat GDP per cap ppp growth rate'!Z80,0)-IF(Settings!$C$16="No",0,Parameters!Z$164*('AMOC national temperature'!Z79-Parameters!Z$128)+Parameters!Z$165*('AMOC national temperature'!Z79-Parameters!Z$128)^2)))*IF(Settings!$C$16="No",1,(1-SLR!$D79*Parameters!Z$181))&lt;=0,Parameters!$B$189,(Parameters!$B$174*(1-Parameters!Z$185)*_xlfn.IFNA('[3]National GDP per capita ppp'!Z80,0)+(1-Parameters!$B$174)*Z79)*(1+(_xlfn.IFNA('[3]Nat GDP per cap ppp growth rate'!Z80,0)-IF(Settings!$C$16="No",0,Parameters!Z$164*('AMOC national temperature'!Z79-Parameters!Z$128)+Parameters!Z$165*('AMOC national temperature'!Z79-Parameters!Z$128)^2)))*IF(Settings!$C$16="No",1,(1-SLR!$D79*Parameters!Z$181))))</f>
        <v>#NAME?</v>
      </c>
      <c r="AA80" s="22" t="e">
        <f ca="1">IF(AA$2=0,0,IF((Parameters!$B$174*(1-Parameters!AA$185)*_xlfn.IFNA('[3]National GDP per capita ppp'!AA80,0)+(1-Parameters!$B$174)*AA79)*(1+(_xlfn.IFNA('[3]Nat GDP per cap ppp growth rate'!AA80,0)-IF(Settings!$C$16="No",0,Parameters!AA$164*('AMOC national temperature'!AA79-Parameters!AA$128)+Parameters!AA$165*('AMOC national temperature'!AA79-Parameters!AA$128)^2)))*IF(Settings!$C$16="No",1,(1-SLR!$D79*Parameters!AA$181))&lt;=0,Parameters!$B$189,(Parameters!$B$174*(1-Parameters!AA$185)*_xlfn.IFNA('[3]National GDP per capita ppp'!AA80,0)+(1-Parameters!$B$174)*AA79)*(1+(_xlfn.IFNA('[3]Nat GDP per cap ppp growth rate'!AA80,0)-IF(Settings!$C$16="No",0,Parameters!AA$164*('AMOC national temperature'!AA79-Parameters!AA$128)+Parameters!AA$165*('AMOC national temperature'!AA79-Parameters!AA$128)^2)))*IF(Settings!$C$16="No",1,(1-SLR!$D79*Parameters!AA$181))))</f>
        <v>#NAME?</v>
      </c>
      <c r="AB80" s="22" t="e">
        <f ca="1">IF(AB$2=0,0,IF((Parameters!$B$174*(1-Parameters!AB$185)*_xlfn.IFNA('[3]National GDP per capita ppp'!AB80,0)+(1-Parameters!$B$174)*AB79)*(1+(_xlfn.IFNA('[3]Nat GDP per cap ppp growth rate'!AB80,0)-IF(Settings!$C$16="No",0,Parameters!AB$164*('AMOC national temperature'!AB79-Parameters!AB$128)+Parameters!AB$165*('AMOC national temperature'!AB79-Parameters!AB$128)^2)))*IF(Settings!$C$16="No",1,(1-SLR!$D79*Parameters!AB$181))&lt;=0,Parameters!$B$189,(Parameters!$B$174*(1-Parameters!AB$185)*_xlfn.IFNA('[3]National GDP per capita ppp'!AB80,0)+(1-Parameters!$B$174)*AB79)*(1+(_xlfn.IFNA('[3]Nat GDP per cap ppp growth rate'!AB80,0)-IF(Settings!$C$16="No",0,Parameters!AB$164*('AMOC national temperature'!AB79-Parameters!AB$128)+Parameters!AB$165*('AMOC national temperature'!AB79-Parameters!AB$128)^2)))*IF(Settings!$C$16="No",1,(1-SLR!$D79*Parameters!AB$181))))</f>
        <v>#NAME?</v>
      </c>
      <c r="AC80" s="22" t="e">
        <f ca="1">IF(AC$2=0,0,IF((Parameters!$B$174*(1-Parameters!AC$185)*_xlfn.IFNA('[3]National GDP per capita ppp'!AC80,0)+(1-Parameters!$B$174)*AC79)*(1+(_xlfn.IFNA('[3]Nat GDP per cap ppp growth rate'!AC80,0)-IF(Settings!$C$16="No",0,Parameters!AC$164*('AMOC national temperature'!AC79-Parameters!AC$128)+Parameters!AC$165*('AMOC national temperature'!AC79-Parameters!AC$128)^2)))*IF(Settings!$C$16="No",1,(1-SLR!$D79*Parameters!AC$181))&lt;=0,Parameters!$B$189,(Parameters!$B$174*(1-Parameters!AC$185)*_xlfn.IFNA('[3]National GDP per capita ppp'!AC80,0)+(1-Parameters!$B$174)*AC79)*(1+(_xlfn.IFNA('[3]Nat GDP per cap ppp growth rate'!AC80,0)-IF(Settings!$C$16="No",0,Parameters!AC$164*('AMOC national temperature'!AC79-Parameters!AC$128)+Parameters!AC$165*('AMOC national temperature'!AC79-Parameters!AC$128)^2)))*IF(Settings!$C$16="No",1,(1-SLR!$D79*Parameters!AC$181))))</f>
        <v>#NAME?</v>
      </c>
      <c r="AD80" s="22" t="e">
        <f ca="1">IF(AD$2=0,0,IF((Parameters!$B$174*(1-Parameters!AD$185)*_xlfn.IFNA('[3]National GDP per capita ppp'!AD80,0)+(1-Parameters!$B$174)*AD79)*(1+(_xlfn.IFNA('[3]Nat GDP per cap ppp growth rate'!AD80,0)-IF(Settings!$C$16="No",0,Parameters!AD$164*('AMOC national temperature'!AD79-Parameters!AD$128)+Parameters!AD$165*('AMOC national temperature'!AD79-Parameters!AD$128)^2)))*IF(Settings!$C$16="No",1,(1-SLR!$D79*Parameters!AD$181))&lt;=0,Parameters!$B$189,(Parameters!$B$174*(1-Parameters!AD$185)*_xlfn.IFNA('[3]National GDP per capita ppp'!AD80,0)+(1-Parameters!$B$174)*AD79)*(1+(_xlfn.IFNA('[3]Nat GDP per cap ppp growth rate'!AD80,0)-IF(Settings!$C$16="No",0,Parameters!AD$164*('AMOC national temperature'!AD79-Parameters!AD$128)+Parameters!AD$165*('AMOC national temperature'!AD79-Parameters!AD$128)^2)))*IF(Settings!$C$16="No",1,(1-SLR!$D79*Parameters!AD$181))))</f>
        <v>#NAME?</v>
      </c>
      <c r="AE80" s="22" t="e">
        <f ca="1">IF(AE$2=0,0,IF((Parameters!$B$174*(1-Parameters!AE$185)*_xlfn.IFNA('[3]National GDP per capita ppp'!AE80,0)+(1-Parameters!$B$174)*AE79)*(1+(_xlfn.IFNA('[3]Nat GDP per cap ppp growth rate'!AE80,0)-IF(Settings!$C$16="No",0,Parameters!AE$164*('AMOC national temperature'!AE79-Parameters!AE$128)+Parameters!AE$165*('AMOC national temperature'!AE79-Parameters!AE$128)^2)))*IF(Settings!$C$16="No",1,(1-SLR!$D79*Parameters!AE$181))&lt;=0,Parameters!$B$189,(Parameters!$B$174*(1-Parameters!AE$185)*_xlfn.IFNA('[3]National GDP per capita ppp'!AE80,0)+(1-Parameters!$B$174)*AE79)*(1+(_xlfn.IFNA('[3]Nat GDP per cap ppp growth rate'!AE80,0)-IF(Settings!$C$16="No",0,Parameters!AE$164*('AMOC national temperature'!AE79-Parameters!AE$128)+Parameters!AE$165*('AMOC national temperature'!AE79-Parameters!AE$128)^2)))*IF(Settings!$C$16="No",1,(1-SLR!$D79*Parameters!AE$181))))</f>
        <v>#NAME?</v>
      </c>
      <c r="AF80" s="22" t="e">
        <f ca="1">IF(AF$2=0,0,IF((Parameters!$B$174*(1-Parameters!AF$185)*_xlfn.IFNA('[3]National GDP per capita ppp'!AF80,0)+(1-Parameters!$B$174)*AF79)*(1+(_xlfn.IFNA('[3]Nat GDP per cap ppp growth rate'!AF80,0)-IF(Settings!$C$16="No",0,Parameters!AF$164*('AMOC national temperature'!AF79-Parameters!AF$128)+Parameters!AF$165*('AMOC national temperature'!AF79-Parameters!AF$128)^2)))*IF(Settings!$C$16="No",1,(1-SLR!$D79*Parameters!AF$181))&lt;=0,Parameters!$B$189,(Parameters!$B$174*(1-Parameters!AF$185)*_xlfn.IFNA('[3]National GDP per capita ppp'!AF80,0)+(1-Parameters!$B$174)*AF79)*(1+(_xlfn.IFNA('[3]Nat GDP per cap ppp growth rate'!AF80,0)-IF(Settings!$C$16="No",0,Parameters!AF$164*('AMOC national temperature'!AF79-Parameters!AF$128)+Parameters!AF$165*('AMOC national temperature'!AF79-Parameters!AF$128)^2)))*IF(Settings!$C$16="No",1,(1-SLR!$D79*Parameters!AF$181))))</f>
        <v>#NAME?</v>
      </c>
      <c r="AG80" s="22" t="e">
        <f ca="1">IF(AG$2=0,0,IF((Parameters!$B$174*(1-Parameters!AG$185)*_xlfn.IFNA('[3]National GDP per capita ppp'!AG80,0)+(1-Parameters!$B$174)*AG79)*(1+(_xlfn.IFNA('[3]Nat GDP per cap ppp growth rate'!AG80,0)-IF(Settings!$C$16="No",0,Parameters!AG$164*('AMOC national temperature'!AG79-Parameters!AG$128)+Parameters!AG$165*('AMOC national temperature'!AG79-Parameters!AG$128)^2)))*IF(Settings!$C$16="No",1,(1-SLR!$D79*Parameters!AG$181))&lt;=0,Parameters!$B$189,(Parameters!$B$174*(1-Parameters!AG$185)*_xlfn.IFNA('[3]National GDP per capita ppp'!AG80,0)+(1-Parameters!$B$174)*AG79)*(1+(_xlfn.IFNA('[3]Nat GDP per cap ppp growth rate'!AG80,0)-IF(Settings!$C$16="No",0,Parameters!AG$164*('AMOC national temperature'!AG79-Parameters!AG$128)+Parameters!AG$165*('AMOC national temperature'!AG79-Parameters!AG$128)^2)))*IF(Settings!$C$16="No",1,(1-SLR!$D79*Parameters!AG$181))))</f>
        <v>#NAME?</v>
      </c>
      <c r="AH80" s="22" t="e">
        <f ca="1">IF(AH$2=0,0,IF((Parameters!$B$174*(1-Parameters!AH$185)*_xlfn.IFNA('[3]National GDP per capita ppp'!AH80,0)+(1-Parameters!$B$174)*AH79)*(1+(_xlfn.IFNA('[3]Nat GDP per cap ppp growth rate'!AH80,0)-IF(Settings!$C$16="No",0,Parameters!AH$164*('AMOC national temperature'!AH79-Parameters!AH$128)+Parameters!AH$165*('AMOC national temperature'!AH79-Parameters!AH$128)^2)))*IF(Settings!$C$16="No",1,(1-SLR!$D79*Parameters!AH$181))&lt;=0,Parameters!$B$189,(Parameters!$B$174*(1-Parameters!AH$185)*_xlfn.IFNA('[3]National GDP per capita ppp'!AH80,0)+(1-Parameters!$B$174)*AH79)*(1+(_xlfn.IFNA('[3]Nat GDP per cap ppp growth rate'!AH80,0)-IF(Settings!$C$16="No",0,Parameters!AH$164*('AMOC national temperature'!AH79-Parameters!AH$128)+Parameters!AH$165*('AMOC national temperature'!AH79-Parameters!AH$128)^2)))*IF(Settings!$C$16="No",1,(1-SLR!$D79*Parameters!AH$181))))</f>
        <v>#NAME?</v>
      </c>
      <c r="AI80" s="22" t="e">
        <f ca="1">IF(AI$2=0,0,IF((Parameters!$B$174*(1-Parameters!AI$185)*_xlfn.IFNA('[3]National GDP per capita ppp'!AI80,0)+(1-Parameters!$B$174)*AI79)*(1+(_xlfn.IFNA('[3]Nat GDP per cap ppp growth rate'!AI80,0)-IF(Settings!$C$16="No",0,Parameters!AI$164*('AMOC national temperature'!AI79-Parameters!AI$128)+Parameters!AI$165*('AMOC national temperature'!AI79-Parameters!AI$128)^2)))*IF(Settings!$C$16="No",1,(1-SLR!$D79*Parameters!AI$181))&lt;=0,Parameters!$B$189,(Parameters!$B$174*(1-Parameters!AI$185)*_xlfn.IFNA('[3]National GDP per capita ppp'!AI80,0)+(1-Parameters!$B$174)*AI79)*(1+(_xlfn.IFNA('[3]Nat GDP per cap ppp growth rate'!AI80,0)-IF(Settings!$C$16="No",0,Parameters!AI$164*('AMOC national temperature'!AI79-Parameters!AI$128)+Parameters!AI$165*('AMOC national temperature'!AI79-Parameters!AI$128)^2)))*IF(Settings!$C$16="No",1,(1-SLR!$D79*Parameters!AI$181))))</f>
        <v>#NAME?</v>
      </c>
      <c r="AJ80" s="22" t="e">
        <f ca="1">IF(AJ$2=0,0,IF((Parameters!$B$174*(1-Parameters!AJ$185)*_xlfn.IFNA('[3]National GDP per capita ppp'!AJ80,0)+(1-Parameters!$B$174)*AJ79)*(1+(_xlfn.IFNA('[3]Nat GDP per cap ppp growth rate'!AJ80,0)-IF(Settings!$C$16="No",0,Parameters!AJ$164*('AMOC national temperature'!AJ79-Parameters!AJ$128)+Parameters!AJ$165*('AMOC national temperature'!AJ79-Parameters!AJ$128)^2)))*IF(Settings!$C$16="No",1,(1-SLR!$D79*Parameters!AJ$181))&lt;=0,Parameters!$B$189,(Parameters!$B$174*(1-Parameters!AJ$185)*_xlfn.IFNA('[3]National GDP per capita ppp'!AJ80,0)+(1-Parameters!$B$174)*AJ79)*(1+(_xlfn.IFNA('[3]Nat GDP per cap ppp growth rate'!AJ80,0)-IF(Settings!$C$16="No",0,Parameters!AJ$164*('AMOC national temperature'!AJ79-Parameters!AJ$128)+Parameters!AJ$165*('AMOC national temperature'!AJ79-Parameters!AJ$128)^2)))*IF(Settings!$C$16="No",1,(1-SLR!$D79*Parameters!AJ$181))))</f>
        <v>#NAME?</v>
      </c>
      <c r="AK80" s="22" t="e">
        <f ca="1">IF(AK$2=0,0,IF((Parameters!$B$174*(1-Parameters!AK$185)*_xlfn.IFNA('[3]National GDP per capita ppp'!AK80,0)+(1-Parameters!$B$174)*AK79)*(1+(_xlfn.IFNA('[3]Nat GDP per cap ppp growth rate'!AK80,0)-IF(Settings!$C$16="No",0,Parameters!AK$164*('AMOC national temperature'!AK79-Parameters!AK$128)+Parameters!AK$165*('AMOC national temperature'!AK79-Parameters!AK$128)^2)))*IF(Settings!$C$16="No",1,(1-SLR!$D79*Parameters!AK$181))&lt;=0,Parameters!$B$189,(Parameters!$B$174*(1-Parameters!AK$185)*_xlfn.IFNA('[3]National GDP per capita ppp'!AK80,0)+(1-Parameters!$B$174)*AK79)*(1+(_xlfn.IFNA('[3]Nat GDP per cap ppp growth rate'!AK80,0)-IF(Settings!$C$16="No",0,Parameters!AK$164*('AMOC national temperature'!AK79-Parameters!AK$128)+Parameters!AK$165*('AMOC national temperature'!AK79-Parameters!AK$128)^2)))*IF(Settings!$C$16="No",1,(1-SLR!$D79*Parameters!AK$181))))</f>
        <v>#NAME?</v>
      </c>
      <c r="AL80" s="22" t="e">
        <f ca="1">IF(AL$2=0,0,IF((Parameters!$B$174*(1-Parameters!AL$185)*_xlfn.IFNA('[3]National GDP per capita ppp'!AL80,0)+(1-Parameters!$B$174)*AL79)*(1+(_xlfn.IFNA('[3]Nat GDP per cap ppp growth rate'!AL80,0)-IF(Settings!$C$16="No",0,Parameters!AL$164*('AMOC national temperature'!AL79-Parameters!AL$128)+Parameters!AL$165*('AMOC national temperature'!AL79-Parameters!AL$128)^2)))*IF(Settings!$C$16="No",1,(1-SLR!$D79*Parameters!AL$181))&lt;=0,Parameters!$B$189,(Parameters!$B$174*(1-Parameters!AL$185)*_xlfn.IFNA('[3]National GDP per capita ppp'!AL80,0)+(1-Parameters!$B$174)*AL79)*(1+(_xlfn.IFNA('[3]Nat GDP per cap ppp growth rate'!AL80,0)-IF(Settings!$C$16="No",0,Parameters!AL$164*('AMOC national temperature'!AL79-Parameters!AL$128)+Parameters!AL$165*('AMOC national temperature'!AL79-Parameters!AL$128)^2)))*IF(Settings!$C$16="No",1,(1-SLR!$D79*Parameters!AL$181))))</f>
        <v>#NAME?</v>
      </c>
      <c r="AM80" s="22" t="e">
        <f ca="1">IF(AM$2=0,0,IF((Parameters!$B$174*(1-Parameters!AM$185)*_xlfn.IFNA('[3]National GDP per capita ppp'!AM80,0)+(1-Parameters!$B$174)*AM79)*(1+(_xlfn.IFNA('[3]Nat GDP per cap ppp growth rate'!AM80,0)-IF(Settings!$C$16="No",0,Parameters!AM$164*('AMOC national temperature'!AM79-Parameters!AM$128)+Parameters!AM$165*('AMOC national temperature'!AM79-Parameters!AM$128)^2)))*IF(Settings!$C$16="No",1,(1-SLR!$D79*Parameters!AM$181))&lt;=0,Parameters!$B$189,(Parameters!$B$174*(1-Parameters!AM$185)*_xlfn.IFNA('[3]National GDP per capita ppp'!AM80,0)+(1-Parameters!$B$174)*AM79)*(1+(_xlfn.IFNA('[3]Nat GDP per cap ppp growth rate'!AM80,0)-IF(Settings!$C$16="No",0,Parameters!AM$164*('AMOC national temperature'!AM79-Parameters!AM$128)+Parameters!AM$165*('AMOC national temperature'!AM79-Parameters!AM$128)^2)))*IF(Settings!$C$16="No",1,(1-SLR!$D79*Parameters!AM$181))))</f>
        <v>#NAME?</v>
      </c>
      <c r="AN80" s="22" t="e">
        <f ca="1">IF(AN$2=0,0,IF((Parameters!$B$174*(1-Parameters!AN$185)*_xlfn.IFNA('[3]National GDP per capita ppp'!AN80,0)+(1-Parameters!$B$174)*AN79)*(1+(_xlfn.IFNA('[3]Nat GDP per cap ppp growth rate'!AN80,0)-IF(Settings!$C$16="No",0,Parameters!AN$164*('AMOC national temperature'!AN79-Parameters!AN$128)+Parameters!AN$165*('AMOC national temperature'!AN79-Parameters!AN$128)^2)))*IF(Settings!$C$16="No",1,(1-SLR!$D79*Parameters!AN$181))&lt;=0,Parameters!$B$189,(Parameters!$B$174*(1-Parameters!AN$185)*_xlfn.IFNA('[3]National GDP per capita ppp'!AN80,0)+(1-Parameters!$B$174)*AN79)*(1+(_xlfn.IFNA('[3]Nat GDP per cap ppp growth rate'!AN80,0)-IF(Settings!$C$16="No",0,Parameters!AN$164*('AMOC national temperature'!AN79-Parameters!AN$128)+Parameters!AN$165*('AMOC national temperature'!AN79-Parameters!AN$128)^2)))*IF(Settings!$C$16="No",1,(1-SLR!$D79*Parameters!AN$181))))</f>
        <v>#NAME?</v>
      </c>
      <c r="AO80" s="22" t="e">
        <f ca="1">IF(AO$2=0,0,IF((Parameters!$B$174*(1-Parameters!AO$185)*_xlfn.IFNA('[3]National GDP per capita ppp'!AO80,0)+(1-Parameters!$B$174)*AO79)*(1+(_xlfn.IFNA('[3]Nat GDP per cap ppp growth rate'!AO80,0)-IF(Settings!$C$16="No",0,Parameters!AO$164*('AMOC national temperature'!AO79-Parameters!AO$128)+Parameters!AO$165*('AMOC national temperature'!AO79-Parameters!AO$128)^2)))*IF(Settings!$C$16="No",1,(1-SLR!$D79*Parameters!AO$181))&lt;=0,Parameters!$B$189,(Parameters!$B$174*(1-Parameters!AO$185)*_xlfn.IFNA('[3]National GDP per capita ppp'!AO80,0)+(1-Parameters!$B$174)*AO79)*(1+(_xlfn.IFNA('[3]Nat GDP per cap ppp growth rate'!AO80,0)-IF(Settings!$C$16="No",0,Parameters!AO$164*('AMOC national temperature'!AO79-Parameters!AO$128)+Parameters!AO$165*('AMOC national temperature'!AO79-Parameters!AO$128)^2)))*IF(Settings!$C$16="No",1,(1-SLR!$D79*Parameters!AO$181))))</f>
        <v>#NAME?</v>
      </c>
      <c r="AP80" s="22" t="e">
        <f ca="1">IF(AP$2=0,0,IF((Parameters!$B$174*(1-Parameters!AP$185)*_xlfn.IFNA('[3]National GDP per capita ppp'!AP80,0)+(1-Parameters!$B$174)*AP79)*(1+(_xlfn.IFNA('[3]Nat GDP per cap ppp growth rate'!AP80,0)-IF(Settings!$C$16="No",0,Parameters!AP$164*('AMOC national temperature'!AP79-Parameters!AP$128)+Parameters!AP$165*('AMOC national temperature'!AP79-Parameters!AP$128)^2)))*IF(Settings!$C$16="No",1,(1-SLR!$D79*Parameters!AP$181))&lt;=0,Parameters!$B$189,(Parameters!$B$174*(1-Parameters!AP$185)*_xlfn.IFNA('[3]National GDP per capita ppp'!AP80,0)+(1-Parameters!$B$174)*AP79)*(1+(_xlfn.IFNA('[3]Nat GDP per cap ppp growth rate'!AP80,0)-IF(Settings!$C$16="No",0,Parameters!AP$164*('AMOC national temperature'!AP79-Parameters!AP$128)+Parameters!AP$165*('AMOC national temperature'!AP79-Parameters!AP$128)^2)))*IF(Settings!$C$16="No",1,(1-SLR!$D79*Parameters!AP$181))))</f>
        <v>#NAME?</v>
      </c>
      <c r="AQ80" s="22" t="e">
        <f ca="1">IF(AQ$2=0,0,IF((Parameters!$B$174*(1-Parameters!AQ$185)*_xlfn.IFNA('[3]National GDP per capita ppp'!AQ80,0)+(1-Parameters!$B$174)*AQ79)*(1+(_xlfn.IFNA('[3]Nat GDP per cap ppp growth rate'!AQ80,0)-IF(Settings!$C$16="No",0,Parameters!AQ$164*('AMOC national temperature'!AQ79-Parameters!AQ$128)+Parameters!AQ$165*('AMOC national temperature'!AQ79-Parameters!AQ$128)^2)))*IF(Settings!$C$16="No",1,(1-SLR!$D79*Parameters!AQ$181))&lt;=0,Parameters!$B$189,(Parameters!$B$174*(1-Parameters!AQ$185)*_xlfn.IFNA('[3]National GDP per capita ppp'!AQ80,0)+(1-Parameters!$B$174)*AQ79)*(1+(_xlfn.IFNA('[3]Nat GDP per cap ppp growth rate'!AQ80,0)-IF(Settings!$C$16="No",0,Parameters!AQ$164*('AMOC national temperature'!AQ79-Parameters!AQ$128)+Parameters!AQ$165*('AMOC national temperature'!AQ79-Parameters!AQ$128)^2)))*IF(Settings!$C$16="No",1,(1-SLR!$D79*Parameters!AQ$181))))</f>
        <v>#NAME?</v>
      </c>
      <c r="AR80" s="22">
        <f>IF(AR$2=0,0,IF((Parameters!$B$174*(1-Parameters!AR$185)*_xlfn.IFNA('[3]National GDP per capita ppp'!AR80,0)+(1-Parameters!$B$174)*AR79)*(1+(_xlfn.IFNA('[3]Nat GDP per cap ppp growth rate'!AR80,0)-IF(Settings!$C$16="No",0,Parameters!AR$164*('AMOC national temperature'!AR79-Parameters!AR$128)+Parameters!AR$165*('AMOC national temperature'!AR79-Parameters!AR$128)^2)))*IF(Settings!$C$16="No",1,(1-SLR!$D79*Parameters!AR$181))&lt;=0,Parameters!$B$189,(Parameters!$B$174*(1-Parameters!AR$185)*_xlfn.IFNA('[3]National GDP per capita ppp'!AR80,0)+(1-Parameters!$B$174)*AR79)*(1+(_xlfn.IFNA('[3]Nat GDP per cap ppp growth rate'!AR80,0)-IF(Settings!$C$16="No",0,Parameters!AR$164*('AMOC national temperature'!AR79-Parameters!AR$128)+Parameters!AR$165*('AMOC national temperature'!AR79-Parameters!AR$128)^2)))*IF(Settings!$C$16="No",1,(1-SLR!$D79*Parameters!AR$181))))</f>
        <v>0</v>
      </c>
      <c r="AS80" s="22" t="e">
        <f ca="1">IF(AS$2=0,0,IF((Parameters!$B$174*(1-Parameters!AS$185)*_xlfn.IFNA('[3]National GDP per capita ppp'!AS80,0)+(1-Parameters!$B$174)*AS79)*(1+(_xlfn.IFNA('[3]Nat GDP per cap ppp growth rate'!AS80,0)-IF(Settings!$C$16="No",0,Parameters!AS$164*('AMOC national temperature'!AS79-Parameters!AS$128)+Parameters!AS$165*('AMOC national temperature'!AS79-Parameters!AS$128)^2)))*IF(Settings!$C$16="No",1,(1-SLR!$D79*Parameters!AS$181))&lt;=0,Parameters!$B$189,(Parameters!$B$174*(1-Parameters!AS$185)*_xlfn.IFNA('[3]National GDP per capita ppp'!AS80,0)+(1-Parameters!$B$174)*AS79)*(1+(_xlfn.IFNA('[3]Nat GDP per cap ppp growth rate'!AS80,0)-IF(Settings!$C$16="No",0,Parameters!AS$164*('AMOC national temperature'!AS79-Parameters!AS$128)+Parameters!AS$165*('AMOC national temperature'!AS79-Parameters!AS$128)^2)))*IF(Settings!$C$16="No",1,(1-SLR!$D79*Parameters!AS$181))))</f>
        <v>#NAME?</v>
      </c>
      <c r="AT80" s="22" t="e">
        <f ca="1">IF(AT$2=0,0,IF((Parameters!$B$174*(1-Parameters!AT$185)*_xlfn.IFNA('[3]National GDP per capita ppp'!AT80,0)+(1-Parameters!$B$174)*AT79)*(1+(_xlfn.IFNA('[3]Nat GDP per cap ppp growth rate'!AT80,0)-IF(Settings!$C$16="No",0,Parameters!AT$164*('AMOC national temperature'!AT79-Parameters!AT$128)+Parameters!AT$165*('AMOC national temperature'!AT79-Parameters!AT$128)^2)))*IF(Settings!$C$16="No",1,(1-SLR!$D79*Parameters!AT$181))&lt;=0,Parameters!$B$189,(Parameters!$B$174*(1-Parameters!AT$185)*_xlfn.IFNA('[3]National GDP per capita ppp'!AT80,0)+(1-Parameters!$B$174)*AT79)*(1+(_xlfn.IFNA('[3]Nat GDP per cap ppp growth rate'!AT80,0)-IF(Settings!$C$16="No",0,Parameters!AT$164*('AMOC national temperature'!AT79-Parameters!AT$128)+Parameters!AT$165*('AMOC national temperature'!AT79-Parameters!AT$128)^2)))*IF(Settings!$C$16="No",1,(1-SLR!$D79*Parameters!AT$181))))</f>
        <v>#NAME?</v>
      </c>
      <c r="AU80" s="22" t="e">
        <f ca="1">IF(AU$2=0,0,IF((Parameters!$B$174*(1-Parameters!AU$185)*_xlfn.IFNA('[3]National GDP per capita ppp'!AU80,0)+(1-Parameters!$B$174)*AU79)*(1+(_xlfn.IFNA('[3]Nat GDP per cap ppp growth rate'!AU80,0)-IF(Settings!$C$16="No",0,Parameters!AU$164*('AMOC national temperature'!AU79-Parameters!AU$128)+Parameters!AU$165*('AMOC national temperature'!AU79-Parameters!AU$128)^2)))*IF(Settings!$C$16="No",1,(1-SLR!$D79*Parameters!AU$181))&lt;=0,Parameters!$B$189,(Parameters!$B$174*(1-Parameters!AU$185)*_xlfn.IFNA('[3]National GDP per capita ppp'!AU80,0)+(1-Parameters!$B$174)*AU79)*(1+(_xlfn.IFNA('[3]Nat GDP per cap ppp growth rate'!AU80,0)-IF(Settings!$C$16="No",0,Parameters!AU$164*('AMOC national temperature'!AU79-Parameters!AU$128)+Parameters!AU$165*('AMOC national temperature'!AU79-Parameters!AU$128)^2)))*IF(Settings!$C$16="No",1,(1-SLR!$D79*Parameters!AU$181))))</f>
        <v>#NAME?</v>
      </c>
      <c r="AV80" s="22" t="e">
        <f ca="1">IF(AV$2=0,0,IF((Parameters!$B$174*(1-Parameters!AV$185)*_xlfn.IFNA('[3]National GDP per capita ppp'!AV80,0)+(1-Parameters!$B$174)*AV79)*(1+(_xlfn.IFNA('[3]Nat GDP per cap ppp growth rate'!AV80,0)-IF(Settings!$C$16="No",0,Parameters!AV$164*('AMOC national temperature'!AV79-Parameters!AV$128)+Parameters!AV$165*('AMOC national temperature'!AV79-Parameters!AV$128)^2)))*IF(Settings!$C$16="No",1,(1-SLR!$D79*Parameters!AV$181))&lt;=0,Parameters!$B$189,(Parameters!$B$174*(1-Parameters!AV$185)*_xlfn.IFNA('[3]National GDP per capita ppp'!AV80,0)+(1-Parameters!$B$174)*AV79)*(1+(_xlfn.IFNA('[3]Nat GDP per cap ppp growth rate'!AV80,0)-IF(Settings!$C$16="No",0,Parameters!AV$164*('AMOC national temperature'!AV79-Parameters!AV$128)+Parameters!AV$165*('AMOC national temperature'!AV79-Parameters!AV$128)^2)))*IF(Settings!$C$16="No",1,(1-SLR!$D79*Parameters!AV$181))))</f>
        <v>#NAME?</v>
      </c>
      <c r="AW80" s="22" t="e">
        <f ca="1">IF(AW$2=0,0,IF((Parameters!$B$174*(1-Parameters!AW$185)*_xlfn.IFNA('[3]National GDP per capita ppp'!AW80,0)+(1-Parameters!$B$174)*AW79)*(1+(_xlfn.IFNA('[3]Nat GDP per cap ppp growth rate'!AW80,0)-IF(Settings!$C$16="No",0,Parameters!AW$164*('AMOC national temperature'!AW79-Parameters!AW$128)+Parameters!AW$165*('AMOC national temperature'!AW79-Parameters!AW$128)^2)))*IF(Settings!$C$16="No",1,(1-SLR!$D79*Parameters!AW$181))&lt;=0,Parameters!$B$189,(Parameters!$B$174*(1-Parameters!AW$185)*_xlfn.IFNA('[3]National GDP per capita ppp'!AW80,0)+(1-Parameters!$B$174)*AW79)*(1+(_xlfn.IFNA('[3]Nat GDP per cap ppp growth rate'!AW80,0)-IF(Settings!$C$16="No",0,Parameters!AW$164*('AMOC national temperature'!AW79-Parameters!AW$128)+Parameters!AW$165*('AMOC national temperature'!AW79-Parameters!AW$128)^2)))*IF(Settings!$C$16="No",1,(1-SLR!$D79*Parameters!AW$181))))</f>
        <v>#NAME?</v>
      </c>
      <c r="AX80" s="22" t="e">
        <f ca="1">IF(AX$2=0,0,IF((Parameters!$B$174*(1-Parameters!AX$185)*_xlfn.IFNA('[3]National GDP per capita ppp'!AX80,0)+(1-Parameters!$B$174)*AX79)*(1+(_xlfn.IFNA('[3]Nat GDP per cap ppp growth rate'!AX80,0)-IF(Settings!$C$16="No",0,Parameters!AX$164*('AMOC national temperature'!AX79-Parameters!AX$128)+Parameters!AX$165*('AMOC national temperature'!AX79-Parameters!AX$128)^2)))*IF(Settings!$C$16="No",1,(1-SLR!$D79*Parameters!AX$181))&lt;=0,Parameters!$B$189,(Parameters!$B$174*(1-Parameters!AX$185)*_xlfn.IFNA('[3]National GDP per capita ppp'!AX80,0)+(1-Parameters!$B$174)*AX79)*(1+(_xlfn.IFNA('[3]Nat GDP per cap ppp growth rate'!AX80,0)-IF(Settings!$C$16="No",0,Parameters!AX$164*('AMOC national temperature'!AX79-Parameters!AX$128)+Parameters!AX$165*('AMOC national temperature'!AX79-Parameters!AX$128)^2)))*IF(Settings!$C$16="No",1,(1-SLR!$D79*Parameters!AX$181))))</f>
        <v>#NAME?</v>
      </c>
      <c r="AY80" s="22" t="e">
        <f ca="1">IF(AY$2=0,0,IF((Parameters!$B$174*(1-Parameters!AY$185)*_xlfn.IFNA('[3]National GDP per capita ppp'!AY80,0)+(1-Parameters!$B$174)*AY79)*(1+(_xlfn.IFNA('[3]Nat GDP per cap ppp growth rate'!AY80,0)-IF(Settings!$C$16="No",0,Parameters!AY$164*('AMOC national temperature'!AY79-Parameters!AY$128)+Parameters!AY$165*('AMOC national temperature'!AY79-Parameters!AY$128)^2)))*IF(Settings!$C$16="No",1,(1-SLR!$D79*Parameters!AY$181))&lt;=0,Parameters!$B$189,(Parameters!$B$174*(1-Parameters!AY$185)*_xlfn.IFNA('[3]National GDP per capita ppp'!AY80,0)+(1-Parameters!$B$174)*AY79)*(1+(_xlfn.IFNA('[3]Nat GDP per cap ppp growth rate'!AY80,0)-IF(Settings!$C$16="No",0,Parameters!AY$164*('AMOC national temperature'!AY79-Parameters!AY$128)+Parameters!AY$165*('AMOC national temperature'!AY79-Parameters!AY$128)^2)))*IF(Settings!$C$16="No",1,(1-SLR!$D79*Parameters!AY$181))))</f>
        <v>#NAME?</v>
      </c>
      <c r="AZ80" s="22" t="e">
        <f ca="1">IF(AZ$2=0,0,IF((Parameters!$B$174*(1-Parameters!AZ$185)*_xlfn.IFNA('[3]National GDP per capita ppp'!AZ80,0)+(1-Parameters!$B$174)*AZ79)*(1+(_xlfn.IFNA('[3]Nat GDP per cap ppp growth rate'!AZ80,0)-IF(Settings!$C$16="No",0,Parameters!AZ$164*('AMOC national temperature'!AZ79-Parameters!AZ$128)+Parameters!AZ$165*('AMOC national temperature'!AZ79-Parameters!AZ$128)^2)))*IF(Settings!$C$16="No",1,(1-SLR!$D79*Parameters!AZ$181))&lt;=0,Parameters!$B$189,(Parameters!$B$174*(1-Parameters!AZ$185)*_xlfn.IFNA('[3]National GDP per capita ppp'!AZ80,0)+(1-Parameters!$B$174)*AZ79)*(1+(_xlfn.IFNA('[3]Nat GDP per cap ppp growth rate'!AZ80,0)-IF(Settings!$C$16="No",0,Parameters!AZ$164*('AMOC national temperature'!AZ79-Parameters!AZ$128)+Parameters!AZ$165*('AMOC national temperature'!AZ79-Parameters!AZ$128)^2)))*IF(Settings!$C$16="No",1,(1-SLR!$D79*Parameters!AZ$181))))</f>
        <v>#NAME?</v>
      </c>
      <c r="BA80" s="22" t="e">
        <f ca="1">IF(BA$2=0,0,IF((Parameters!$B$174*(1-Parameters!BA$185)*_xlfn.IFNA('[3]National GDP per capita ppp'!BA80,0)+(1-Parameters!$B$174)*BA79)*(1+(_xlfn.IFNA('[3]Nat GDP per cap ppp growth rate'!BA80,0)-IF(Settings!$C$16="No",0,Parameters!BA$164*('AMOC national temperature'!BA79-Parameters!BA$128)+Parameters!BA$165*('AMOC national temperature'!BA79-Parameters!BA$128)^2)))*IF(Settings!$C$16="No",1,(1-SLR!$D79*Parameters!BA$181))&lt;=0,Parameters!$B$189,(Parameters!$B$174*(1-Parameters!BA$185)*_xlfn.IFNA('[3]National GDP per capita ppp'!BA80,0)+(1-Parameters!$B$174)*BA79)*(1+(_xlfn.IFNA('[3]Nat GDP per cap ppp growth rate'!BA80,0)-IF(Settings!$C$16="No",0,Parameters!BA$164*('AMOC national temperature'!BA79-Parameters!BA$128)+Parameters!BA$165*('AMOC national temperature'!BA79-Parameters!BA$128)^2)))*IF(Settings!$C$16="No",1,(1-SLR!$D79*Parameters!BA$181))))</f>
        <v>#NAME?</v>
      </c>
      <c r="BB80" s="22" t="e">
        <f ca="1">IF(BB$2=0,0,IF((Parameters!$B$174*(1-Parameters!BB$185)*_xlfn.IFNA('[3]National GDP per capita ppp'!BB80,0)+(1-Parameters!$B$174)*BB79)*(1+(_xlfn.IFNA('[3]Nat GDP per cap ppp growth rate'!BB80,0)-IF(Settings!$C$16="No",0,Parameters!BB$164*('AMOC national temperature'!BB79-Parameters!BB$128)+Parameters!BB$165*('AMOC national temperature'!BB79-Parameters!BB$128)^2)))*IF(Settings!$C$16="No",1,(1-SLR!$D79*Parameters!BB$181))&lt;=0,Parameters!$B$189,(Parameters!$B$174*(1-Parameters!BB$185)*_xlfn.IFNA('[3]National GDP per capita ppp'!BB80,0)+(1-Parameters!$B$174)*BB79)*(1+(_xlfn.IFNA('[3]Nat GDP per cap ppp growth rate'!BB80,0)-IF(Settings!$C$16="No",0,Parameters!BB$164*('AMOC national temperature'!BB79-Parameters!BB$128)+Parameters!BB$165*('AMOC national temperature'!BB79-Parameters!BB$128)^2)))*IF(Settings!$C$16="No",1,(1-SLR!$D79*Parameters!BB$181))))</f>
        <v>#NAME?</v>
      </c>
      <c r="BC80" s="22" t="e">
        <f ca="1">IF(BC$2=0,0,IF((Parameters!$B$174*(1-Parameters!BC$185)*_xlfn.IFNA('[3]National GDP per capita ppp'!BC80,0)+(1-Parameters!$B$174)*BC79)*(1+(_xlfn.IFNA('[3]Nat GDP per cap ppp growth rate'!BC80,0)-IF(Settings!$C$16="No",0,Parameters!BC$164*('AMOC national temperature'!BC79-Parameters!BC$128)+Parameters!BC$165*('AMOC national temperature'!BC79-Parameters!BC$128)^2)))*IF(Settings!$C$16="No",1,(1-SLR!$D79*Parameters!BC$181))&lt;=0,Parameters!$B$189,(Parameters!$B$174*(1-Parameters!BC$185)*_xlfn.IFNA('[3]National GDP per capita ppp'!BC80,0)+(1-Parameters!$B$174)*BC79)*(1+(_xlfn.IFNA('[3]Nat GDP per cap ppp growth rate'!BC80,0)-IF(Settings!$C$16="No",0,Parameters!BC$164*('AMOC national temperature'!BC79-Parameters!BC$128)+Parameters!BC$165*('AMOC national temperature'!BC79-Parameters!BC$128)^2)))*IF(Settings!$C$16="No",1,(1-SLR!$D79*Parameters!BC$181))))</f>
        <v>#NAME?</v>
      </c>
      <c r="BD80" s="22">
        <f>IF(BD$2=0,0,IF((Parameters!$B$174*(1-Parameters!BD$185)*_xlfn.IFNA('[3]National GDP per capita ppp'!BD80,0)+(1-Parameters!$B$174)*BD79)*(1+(_xlfn.IFNA('[3]Nat GDP per cap ppp growth rate'!BD80,0)-IF(Settings!$C$16="No",0,Parameters!BD$164*('AMOC national temperature'!BD79-Parameters!BD$128)+Parameters!BD$165*('AMOC national temperature'!BD79-Parameters!BD$128)^2)))*IF(Settings!$C$16="No",1,(1-SLR!$D79*Parameters!BD$181))&lt;=0,Parameters!$B$189,(Parameters!$B$174*(1-Parameters!BD$185)*_xlfn.IFNA('[3]National GDP per capita ppp'!BD80,0)+(1-Parameters!$B$174)*BD79)*(1+(_xlfn.IFNA('[3]Nat GDP per cap ppp growth rate'!BD80,0)-IF(Settings!$C$16="No",0,Parameters!BD$164*('AMOC national temperature'!BD79-Parameters!BD$128)+Parameters!BD$165*('AMOC national temperature'!BD79-Parameters!BD$128)^2)))*IF(Settings!$C$16="No",1,(1-SLR!$D79*Parameters!BD$181))))</f>
        <v>0</v>
      </c>
      <c r="BE80" s="22" t="e">
        <f ca="1">IF(BE$2=0,0,IF((Parameters!$B$174*(1-Parameters!BE$185)*_xlfn.IFNA('[3]National GDP per capita ppp'!BE80,0)+(1-Parameters!$B$174)*BE79)*(1+(_xlfn.IFNA('[3]Nat GDP per cap ppp growth rate'!BE80,0)-IF(Settings!$C$16="No",0,Parameters!BE$164*('AMOC national temperature'!BE79-Parameters!BE$128)+Parameters!BE$165*('AMOC national temperature'!BE79-Parameters!BE$128)^2)))*IF(Settings!$C$16="No",1,(1-SLR!$D79*Parameters!BE$181))&lt;=0,Parameters!$B$189,(Parameters!$B$174*(1-Parameters!BE$185)*_xlfn.IFNA('[3]National GDP per capita ppp'!BE80,0)+(1-Parameters!$B$174)*BE79)*(1+(_xlfn.IFNA('[3]Nat GDP per cap ppp growth rate'!BE80,0)-IF(Settings!$C$16="No",0,Parameters!BE$164*('AMOC national temperature'!BE79-Parameters!BE$128)+Parameters!BE$165*('AMOC national temperature'!BE79-Parameters!BE$128)^2)))*IF(Settings!$C$16="No",1,(1-SLR!$D79*Parameters!BE$181))))</f>
        <v>#NAME?</v>
      </c>
      <c r="BF80" s="22" t="e">
        <f ca="1">IF(BF$2=0,0,IF((Parameters!$B$174*(1-Parameters!BF$185)*_xlfn.IFNA('[3]National GDP per capita ppp'!BF80,0)+(1-Parameters!$B$174)*BF79)*(1+(_xlfn.IFNA('[3]Nat GDP per cap ppp growth rate'!BF80,0)-IF(Settings!$C$16="No",0,Parameters!BF$164*('AMOC national temperature'!BF79-Parameters!BF$128)+Parameters!BF$165*('AMOC national temperature'!BF79-Parameters!BF$128)^2)))*IF(Settings!$C$16="No",1,(1-SLR!$D79*Parameters!BF$181))&lt;=0,Parameters!$B$189,(Parameters!$B$174*(1-Parameters!BF$185)*_xlfn.IFNA('[3]National GDP per capita ppp'!BF80,0)+(1-Parameters!$B$174)*BF79)*(1+(_xlfn.IFNA('[3]Nat GDP per cap ppp growth rate'!BF80,0)-IF(Settings!$C$16="No",0,Parameters!BF$164*('AMOC national temperature'!BF79-Parameters!BF$128)+Parameters!BF$165*('AMOC national temperature'!BF79-Parameters!BF$128)^2)))*IF(Settings!$C$16="No",1,(1-SLR!$D79*Parameters!BF$181))))</f>
        <v>#NAME?</v>
      </c>
      <c r="BG80" s="22" t="e">
        <f ca="1">IF(BG$2=0,0,IF((Parameters!$B$174*(1-Parameters!BG$185)*_xlfn.IFNA('[3]National GDP per capita ppp'!BG80,0)+(1-Parameters!$B$174)*BG79)*(1+(_xlfn.IFNA('[3]Nat GDP per cap ppp growth rate'!BG80,0)-IF(Settings!$C$16="No",0,Parameters!BG$164*('AMOC national temperature'!BG79-Parameters!BG$128)+Parameters!BG$165*('AMOC national temperature'!BG79-Parameters!BG$128)^2)))*IF(Settings!$C$16="No",1,(1-SLR!$D79*Parameters!BG$181))&lt;=0,Parameters!$B$189,(Parameters!$B$174*(1-Parameters!BG$185)*_xlfn.IFNA('[3]National GDP per capita ppp'!BG80,0)+(1-Parameters!$B$174)*BG79)*(1+(_xlfn.IFNA('[3]Nat GDP per cap ppp growth rate'!BG80,0)-IF(Settings!$C$16="No",0,Parameters!BG$164*('AMOC national temperature'!BG79-Parameters!BG$128)+Parameters!BG$165*('AMOC national temperature'!BG79-Parameters!BG$128)^2)))*IF(Settings!$C$16="No",1,(1-SLR!$D79*Parameters!BG$181))))</f>
        <v>#NAME?</v>
      </c>
      <c r="BH80" s="22" t="e">
        <f ca="1">IF(BH$2=0,0,IF((Parameters!$B$174*(1-Parameters!BH$185)*_xlfn.IFNA('[3]National GDP per capita ppp'!BH80,0)+(1-Parameters!$B$174)*BH79)*(1+(_xlfn.IFNA('[3]Nat GDP per cap ppp growth rate'!BH80,0)-IF(Settings!$C$16="No",0,Parameters!BH$164*('AMOC national temperature'!BH79-Parameters!BH$128)+Parameters!BH$165*('AMOC national temperature'!BH79-Parameters!BH$128)^2)))*IF(Settings!$C$16="No",1,(1-SLR!$D79*Parameters!BH$181))&lt;=0,Parameters!$B$189,(Parameters!$B$174*(1-Parameters!BH$185)*_xlfn.IFNA('[3]National GDP per capita ppp'!BH80,0)+(1-Parameters!$B$174)*BH79)*(1+(_xlfn.IFNA('[3]Nat GDP per cap ppp growth rate'!BH80,0)-IF(Settings!$C$16="No",0,Parameters!BH$164*('AMOC national temperature'!BH79-Parameters!BH$128)+Parameters!BH$165*('AMOC national temperature'!BH79-Parameters!BH$128)^2)))*IF(Settings!$C$16="No",1,(1-SLR!$D79*Parameters!BH$181))))</f>
        <v>#NAME?</v>
      </c>
      <c r="BI80" s="22" t="e">
        <f ca="1">IF(BI$2=0,0,IF((Parameters!$B$174*(1-Parameters!BI$185)*_xlfn.IFNA('[3]National GDP per capita ppp'!BI80,0)+(1-Parameters!$B$174)*BI79)*(1+(_xlfn.IFNA('[3]Nat GDP per cap ppp growth rate'!BI80,0)-IF(Settings!$C$16="No",0,Parameters!BI$164*('AMOC national temperature'!BI79-Parameters!BI$128)+Parameters!BI$165*('AMOC national temperature'!BI79-Parameters!BI$128)^2)))*IF(Settings!$C$16="No",1,(1-SLR!$D79*Parameters!BI$181))&lt;=0,Parameters!$B$189,(Parameters!$B$174*(1-Parameters!BI$185)*_xlfn.IFNA('[3]National GDP per capita ppp'!BI80,0)+(1-Parameters!$B$174)*BI79)*(1+(_xlfn.IFNA('[3]Nat GDP per cap ppp growth rate'!BI80,0)-IF(Settings!$C$16="No",0,Parameters!BI$164*('AMOC national temperature'!BI79-Parameters!BI$128)+Parameters!BI$165*('AMOC national temperature'!BI79-Parameters!BI$128)^2)))*IF(Settings!$C$16="No",1,(1-SLR!$D79*Parameters!BI$181))))</f>
        <v>#NAME?</v>
      </c>
      <c r="BJ80" s="22" t="e">
        <f ca="1">IF(BJ$2=0,0,IF((Parameters!$B$174*(1-Parameters!BJ$185)*_xlfn.IFNA('[3]National GDP per capita ppp'!BJ80,0)+(1-Parameters!$B$174)*BJ79)*(1+(_xlfn.IFNA('[3]Nat GDP per cap ppp growth rate'!BJ80,0)-IF(Settings!$C$16="No",0,Parameters!BJ$164*('AMOC national temperature'!BJ79-Parameters!BJ$128)+Parameters!BJ$165*('AMOC national temperature'!BJ79-Parameters!BJ$128)^2)))*IF(Settings!$C$16="No",1,(1-SLR!$D79*Parameters!BJ$181))&lt;=0,Parameters!$B$189,(Parameters!$B$174*(1-Parameters!BJ$185)*_xlfn.IFNA('[3]National GDP per capita ppp'!BJ80,0)+(1-Parameters!$B$174)*BJ79)*(1+(_xlfn.IFNA('[3]Nat GDP per cap ppp growth rate'!BJ80,0)-IF(Settings!$C$16="No",0,Parameters!BJ$164*('AMOC national temperature'!BJ79-Parameters!BJ$128)+Parameters!BJ$165*('AMOC national temperature'!BJ79-Parameters!BJ$128)^2)))*IF(Settings!$C$16="No",1,(1-SLR!$D79*Parameters!BJ$181))))</f>
        <v>#NAME?</v>
      </c>
      <c r="BK80" s="22" t="e">
        <f ca="1">IF(BK$2=0,0,IF((Parameters!$B$174*(1-Parameters!BK$185)*_xlfn.IFNA('[3]National GDP per capita ppp'!BK80,0)+(1-Parameters!$B$174)*BK79)*(1+(_xlfn.IFNA('[3]Nat GDP per cap ppp growth rate'!BK80,0)-IF(Settings!$C$16="No",0,Parameters!BK$164*('AMOC national temperature'!BK79-Parameters!BK$128)+Parameters!BK$165*('AMOC national temperature'!BK79-Parameters!BK$128)^2)))*IF(Settings!$C$16="No",1,(1-SLR!$D79*Parameters!BK$181))&lt;=0,Parameters!$B$189,(Parameters!$B$174*(1-Parameters!BK$185)*_xlfn.IFNA('[3]National GDP per capita ppp'!BK80,0)+(1-Parameters!$B$174)*BK79)*(1+(_xlfn.IFNA('[3]Nat GDP per cap ppp growth rate'!BK80,0)-IF(Settings!$C$16="No",0,Parameters!BK$164*('AMOC national temperature'!BK79-Parameters!BK$128)+Parameters!BK$165*('AMOC national temperature'!BK79-Parameters!BK$128)^2)))*IF(Settings!$C$16="No",1,(1-SLR!$D79*Parameters!BK$181))))</f>
        <v>#NAME?</v>
      </c>
      <c r="BL80" s="22" t="e">
        <f ca="1">IF(BL$2=0,0,IF((Parameters!$B$174*(1-Parameters!BL$185)*_xlfn.IFNA('[3]National GDP per capita ppp'!BL80,0)+(1-Parameters!$B$174)*BL79)*(1+(_xlfn.IFNA('[3]Nat GDP per cap ppp growth rate'!BL80,0)-IF(Settings!$C$16="No",0,Parameters!BL$164*('AMOC national temperature'!BL79-Parameters!BL$128)+Parameters!BL$165*('AMOC national temperature'!BL79-Parameters!BL$128)^2)))*IF(Settings!$C$16="No",1,(1-SLR!$D79*Parameters!BL$181))&lt;=0,Parameters!$B$189,(Parameters!$B$174*(1-Parameters!BL$185)*_xlfn.IFNA('[3]National GDP per capita ppp'!BL80,0)+(1-Parameters!$B$174)*BL79)*(1+(_xlfn.IFNA('[3]Nat GDP per cap ppp growth rate'!BL80,0)-IF(Settings!$C$16="No",0,Parameters!BL$164*('AMOC national temperature'!BL79-Parameters!BL$128)+Parameters!BL$165*('AMOC national temperature'!BL79-Parameters!BL$128)^2)))*IF(Settings!$C$16="No",1,(1-SLR!$D79*Parameters!BL$181))))</f>
        <v>#NAME?</v>
      </c>
      <c r="BM80" s="22" t="e">
        <f ca="1">IF(BM$2=0,0,IF((Parameters!$B$174*(1-Parameters!BM$185)*_xlfn.IFNA('[3]National GDP per capita ppp'!BM80,0)+(1-Parameters!$B$174)*BM79)*(1+(_xlfn.IFNA('[3]Nat GDP per cap ppp growth rate'!BM80,0)-IF(Settings!$C$16="No",0,Parameters!BM$164*('AMOC national temperature'!BM79-Parameters!BM$128)+Parameters!BM$165*('AMOC national temperature'!BM79-Parameters!BM$128)^2)))*IF(Settings!$C$16="No",1,(1-SLR!$D79*Parameters!BM$181))&lt;=0,Parameters!$B$189,(Parameters!$B$174*(1-Parameters!BM$185)*_xlfn.IFNA('[3]National GDP per capita ppp'!BM80,0)+(1-Parameters!$B$174)*BM79)*(1+(_xlfn.IFNA('[3]Nat GDP per cap ppp growth rate'!BM80,0)-IF(Settings!$C$16="No",0,Parameters!BM$164*('AMOC national temperature'!BM79-Parameters!BM$128)+Parameters!BM$165*('AMOC national temperature'!BM79-Parameters!BM$128)^2)))*IF(Settings!$C$16="No",1,(1-SLR!$D79*Parameters!BM$181))))</f>
        <v>#NAME?</v>
      </c>
      <c r="BN80" s="22" t="e">
        <f ca="1">IF(BN$2=0,0,IF((Parameters!$B$174*(1-Parameters!BN$185)*_xlfn.IFNA('[3]National GDP per capita ppp'!BN80,0)+(1-Parameters!$B$174)*BN79)*(1+(_xlfn.IFNA('[3]Nat GDP per cap ppp growth rate'!BN80,0)-IF(Settings!$C$16="No",0,Parameters!BN$164*('AMOC national temperature'!BN79-Parameters!BN$128)+Parameters!BN$165*('AMOC national temperature'!BN79-Parameters!BN$128)^2)))*IF(Settings!$C$16="No",1,(1-SLR!$D79*Parameters!BN$181))&lt;=0,Parameters!$B$189,(Parameters!$B$174*(1-Parameters!BN$185)*_xlfn.IFNA('[3]National GDP per capita ppp'!BN80,0)+(1-Parameters!$B$174)*BN79)*(1+(_xlfn.IFNA('[3]Nat GDP per cap ppp growth rate'!BN80,0)-IF(Settings!$C$16="No",0,Parameters!BN$164*('AMOC national temperature'!BN79-Parameters!BN$128)+Parameters!BN$165*('AMOC national temperature'!BN79-Parameters!BN$128)^2)))*IF(Settings!$C$16="No",1,(1-SLR!$D79*Parameters!BN$181))))</f>
        <v>#NAME?</v>
      </c>
      <c r="BO80" s="22" t="e">
        <f ca="1">IF(BO$2=0,0,IF((Parameters!$B$174*(1-Parameters!BO$185)*_xlfn.IFNA('[3]National GDP per capita ppp'!BO80,0)+(1-Parameters!$B$174)*BO79)*(1+(_xlfn.IFNA('[3]Nat GDP per cap ppp growth rate'!BO80,0)-IF(Settings!$C$16="No",0,Parameters!BO$164*('AMOC national temperature'!BO79-Parameters!BO$128)+Parameters!BO$165*('AMOC national temperature'!BO79-Parameters!BO$128)^2)))*IF(Settings!$C$16="No",1,(1-SLR!$D79*Parameters!BO$181))&lt;=0,Parameters!$B$189,(Parameters!$B$174*(1-Parameters!BO$185)*_xlfn.IFNA('[3]National GDP per capita ppp'!BO80,0)+(1-Parameters!$B$174)*BO79)*(1+(_xlfn.IFNA('[3]Nat GDP per cap ppp growth rate'!BO80,0)-IF(Settings!$C$16="No",0,Parameters!BO$164*('AMOC national temperature'!BO79-Parameters!BO$128)+Parameters!BO$165*('AMOC national temperature'!BO79-Parameters!BO$128)^2)))*IF(Settings!$C$16="No",1,(1-SLR!$D79*Parameters!BO$181))))</f>
        <v>#NAME?</v>
      </c>
      <c r="BP80" s="22" t="e">
        <f ca="1">IF(BP$2=0,0,IF((Parameters!$B$174*(1-Parameters!BP$185)*_xlfn.IFNA('[3]National GDP per capita ppp'!BP80,0)+(1-Parameters!$B$174)*BP79)*(1+(_xlfn.IFNA('[3]Nat GDP per cap ppp growth rate'!BP80,0)-IF(Settings!$C$16="No",0,Parameters!BP$164*('AMOC national temperature'!BP79-Parameters!BP$128)+Parameters!BP$165*('AMOC national temperature'!BP79-Parameters!BP$128)^2)))*IF(Settings!$C$16="No",1,(1-SLR!$D79*Parameters!BP$181))&lt;=0,Parameters!$B$189,(Parameters!$B$174*(1-Parameters!BP$185)*_xlfn.IFNA('[3]National GDP per capita ppp'!BP80,0)+(1-Parameters!$B$174)*BP79)*(1+(_xlfn.IFNA('[3]Nat GDP per cap ppp growth rate'!BP80,0)-IF(Settings!$C$16="No",0,Parameters!BP$164*('AMOC national temperature'!BP79-Parameters!BP$128)+Parameters!BP$165*('AMOC national temperature'!BP79-Parameters!BP$128)^2)))*IF(Settings!$C$16="No",1,(1-SLR!$D79*Parameters!BP$181))))</f>
        <v>#NAME?</v>
      </c>
      <c r="BQ80" s="22">
        <f>IF(BQ$2=0,0,IF((Parameters!$B$174*(1-Parameters!BQ$185)*_xlfn.IFNA('[3]National GDP per capita ppp'!BQ80,0)+(1-Parameters!$B$174)*BQ79)*(1+(_xlfn.IFNA('[3]Nat GDP per cap ppp growth rate'!BQ80,0)-IF(Settings!$C$16="No",0,Parameters!BQ$164*('AMOC national temperature'!BQ79-Parameters!BQ$128)+Parameters!BQ$165*('AMOC national temperature'!BQ79-Parameters!BQ$128)^2)))*IF(Settings!$C$16="No",1,(1-SLR!$D79*Parameters!BQ$181))&lt;=0,Parameters!$B$189,(Parameters!$B$174*(1-Parameters!BQ$185)*_xlfn.IFNA('[3]National GDP per capita ppp'!BQ80,0)+(1-Parameters!$B$174)*BQ79)*(1+(_xlfn.IFNA('[3]Nat GDP per cap ppp growth rate'!BQ80,0)-IF(Settings!$C$16="No",0,Parameters!BQ$164*('AMOC national temperature'!BQ79-Parameters!BQ$128)+Parameters!BQ$165*('AMOC national temperature'!BQ79-Parameters!BQ$128)^2)))*IF(Settings!$C$16="No",1,(1-SLR!$D79*Parameters!BQ$181))))</f>
        <v>0</v>
      </c>
      <c r="BR80" s="22" t="e">
        <f ca="1">IF(BR$2=0,0,IF((Parameters!$B$174*(1-Parameters!BR$185)*_xlfn.IFNA('[3]National GDP per capita ppp'!BR80,0)+(1-Parameters!$B$174)*BR79)*(1+(_xlfn.IFNA('[3]Nat GDP per cap ppp growth rate'!BR80,0)-IF(Settings!$C$16="No",0,Parameters!BR$164*('AMOC national temperature'!BR79-Parameters!BR$128)+Parameters!BR$165*('AMOC national temperature'!BR79-Parameters!BR$128)^2)))*IF(Settings!$C$16="No",1,(1-SLR!$D79*Parameters!BR$181))&lt;=0,Parameters!$B$189,(Parameters!$B$174*(1-Parameters!BR$185)*_xlfn.IFNA('[3]National GDP per capita ppp'!BR80,0)+(1-Parameters!$B$174)*BR79)*(1+(_xlfn.IFNA('[3]Nat GDP per cap ppp growth rate'!BR80,0)-IF(Settings!$C$16="No",0,Parameters!BR$164*('AMOC national temperature'!BR79-Parameters!BR$128)+Parameters!BR$165*('AMOC national temperature'!BR79-Parameters!BR$128)^2)))*IF(Settings!$C$16="No",1,(1-SLR!$D79*Parameters!BR$181))))</f>
        <v>#NAME?</v>
      </c>
      <c r="BS80" s="22" t="e">
        <f ca="1">IF(BS$2=0,0,IF((Parameters!$B$174*(1-Parameters!BS$185)*_xlfn.IFNA('[3]National GDP per capita ppp'!BS80,0)+(1-Parameters!$B$174)*BS79)*(1+(_xlfn.IFNA('[3]Nat GDP per cap ppp growth rate'!BS80,0)-IF(Settings!$C$16="No",0,Parameters!BS$164*('AMOC national temperature'!BS79-Parameters!BS$128)+Parameters!BS$165*('AMOC national temperature'!BS79-Parameters!BS$128)^2)))*IF(Settings!$C$16="No",1,(1-SLR!$D79*Parameters!BS$181))&lt;=0,Parameters!$B$189,(Parameters!$B$174*(1-Parameters!BS$185)*_xlfn.IFNA('[3]National GDP per capita ppp'!BS80,0)+(1-Parameters!$B$174)*BS79)*(1+(_xlfn.IFNA('[3]Nat GDP per cap ppp growth rate'!BS80,0)-IF(Settings!$C$16="No",0,Parameters!BS$164*('AMOC national temperature'!BS79-Parameters!BS$128)+Parameters!BS$165*('AMOC national temperature'!BS79-Parameters!BS$128)^2)))*IF(Settings!$C$16="No",1,(1-SLR!$D79*Parameters!BS$181))))</f>
        <v>#NAME?</v>
      </c>
      <c r="BT80" s="22" t="e">
        <f ca="1">IF(BT$2=0,0,IF((Parameters!$B$174*(1-Parameters!BT$185)*_xlfn.IFNA('[3]National GDP per capita ppp'!BT80,0)+(1-Parameters!$B$174)*BT79)*(1+(_xlfn.IFNA('[3]Nat GDP per cap ppp growth rate'!BT80,0)-IF(Settings!$C$16="No",0,Parameters!BT$164*('AMOC national temperature'!BT79-Parameters!BT$128)+Parameters!BT$165*('AMOC national temperature'!BT79-Parameters!BT$128)^2)))*IF(Settings!$C$16="No",1,(1-SLR!$D79*Parameters!BT$181))&lt;=0,Parameters!$B$189,(Parameters!$B$174*(1-Parameters!BT$185)*_xlfn.IFNA('[3]National GDP per capita ppp'!BT80,0)+(1-Parameters!$B$174)*BT79)*(1+(_xlfn.IFNA('[3]Nat GDP per cap ppp growth rate'!BT80,0)-IF(Settings!$C$16="No",0,Parameters!BT$164*('AMOC national temperature'!BT79-Parameters!BT$128)+Parameters!BT$165*('AMOC national temperature'!BT79-Parameters!BT$128)^2)))*IF(Settings!$C$16="No",1,(1-SLR!$D79*Parameters!BT$181))))</f>
        <v>#NAME?</v>
      </c>
      <c r="BU80" s="22" t="e">
        <f ca="1">IF(BU$2=0,0,IF((Parameters!$B$174*(1-Parameters!BU$185)*_xlfn.IFNA('[3]National GDP per capita ppp'!BU80,0)+(1-Parameters!$B$174)*BU79)*(1+(_xlfn.IFNA('[3]Nat GDP per cap ppp growth rate'!BU80,0)-IF(Settings!$C$16="No",0,Parameters!BU$164*('AMOC national temperature'!BU79-Parameters!BU$128)+Parameters!BU$165*('AMOC national temperature'!BU79-Parameters!BU$128)^2)))*IF(Settings!$C$16="No",1,(1-SLR!$D79*Parameters!BU$181))&lt;=0,Parameters!$B$189,(Parameters!$B$174*(1-Parameters!BU$185)*_xlfn.IFNA('[3]National GDP per capita ppp'!BU80,0)+(1-Parameters!$B$174)*BU79)*(1+(_xlfn.IFNA('[3]Nat GDP per cap ppp growth rate'!BU80,0)-IF(Settings!$C$16="No",0,Parameters!BU$164*('AMOC national temperature'!BU79-Parameters!BU$128)+Parameters!BU$165*('AMOC national temperature'!BU79-Parameters!BU$128)^2)))*IF(Settings!$C$16="No",1,(1-SLR!$D79*Parameters!BU$181))))</f>
        <v>#NAME?</v>
      </c>
      <c r="BV80" s="22" t="e">
        <f ca="1">IF(BV$2=0,0,IF((Parameters!$B$174*(1-Parameters!BV$185)*_xlfn.IFNA('[3]National GDP per capita ppp'!BV80,0)+(1-Parameters!$B$174)*BV79)*(1+(_xlfn.IFNA('[3]Nat GDP per cap ppp growth rate'!BV80,0)-IF(Settings!$C$16="No",0,Parameters!BV$164*('AMOC national temperature'!BV79-Parameters!BV$128)+Parameters!BV$165*('AMOC national temperature'!BV79-Parameters!BV$128)^2)))*IF(Settings!$C$16="No",1,(1-SLR!$D79*Parameters!BV$181))&lt;=0,Parameters!$B$189,(Parameters!$B$174*(1-Parameters!BV$185)*_xlfn.IFNA('[3]National GDP per capita ppp'!BV80,0)+(1-Parameters!$B$174)*BV79)*(1+(_xlfn.IFNA('[3]Nat GDP per cap ppp growth rate'!BV80,0)-IF(Settings!$C$16="No",0,Parameters!BV$164*('AMOC national temperature'!BV79-Parameters!BV$128)+Parameters!BV$165*('AMOC national temperature'!BV79-Parameters!BV$128)^2)))*IF(Settings!$C$16="No",1,(1-SLR!$D79*Parameters!BV$181))))</f>
        <v>#NAME?</v>
      </c>
      <c r="BW80" s="22" t="e">
        <f ca="1">IF(BW$2=0,0,IF((Parameters!$B$174*(1-Parameters!BW$185)*_xlfn.IFNA('[3]National GDP per capita ppp'!BW80,0)+(1-Parameters!$B$174)*BW79)*(1+(_xlfn.IFNA('[3]Nat GDP per cap ppp growth rate'!BW80,0)-IF(Settings!$C$16="No",0,Parameters!BW$164*('AMOC national temperature'!BW79-Parameters!BW$128)+Parameters!BW$165*('AMOC national temperature'!BW79-Parameters!BW$128)^2)))*IF(Settings!$C$16="No",1,(1-SLR!$D79*Parameters!BW$181))&lt;=0,Parameters!$B$189,(Parameters!$B$174*(1-Parameters!BW$185)*_xlfn.IFNA('[3]National GDP per capita ppp'!BW80,0)+(1-Parameters!$B$174)*BW79)*(1+(_xlfn.IFNA('[3]Nat GDP per cap ppp growth rate'!BW80,0)-IF(Settings!$C$16="No",0,Parameters!BW$164*('AMOC national temperature'!BW79-Parameters!BW$128)+Parameters!BW$165*('AMOC national temperature'!BW79-Parameters!BW$128)^2)))*IF(Settings!$C$16="No",1,(1-SLR!$D79*Parameters!BW$181))))</f>
        <v>#NAME?</v>
      </c>
      <c r="BX80" s="22">
        <f>IF(BX$2=0,0,IF((Parameters!$B$174*(1-Parameters!BX$185)*_xlfn.IFNA('[3]National GDP per capita ppp'!BX80,0)+(1-Parameters!$B$174)*BX79)*(1+(_xlfn.IFNA('[3]Nat GDP per cap ppp growth rate'!BX80,0)-IF(Settings!$C$16="No",0,Parameters!BX$164*('AMOC national temperature'!BX79-Parameters!BX$128)+Parameters!BX$165*('AMOC national temperature'!BX79-Parameters!BX$128)^2)))*IF(Settings!$C$16="No",1,(1-SLR!$D79*Parameters!BX$181))&lt;=0,Parameters!$B$189,(Parameters!$B$174*(1-Parameters!BX$185)*_xlfn.IFNA('[3]National GDP per capita ppp'!BX80,0)+(1-Parameters!$B$174)*BX79)*(1+(_xlfn.IFNA('[3]Nat GDP per cap ppp growth rate'!BX80,0)-IF(Settings!$C$16="No",0,Parameters!BX$164*('AMOC national temperature'!BX79-Parameters!BX$128)+Parameters!BX$165*('AMOC national temperature'!BX79-Parameters!BX$128)^2)))*IF(Settings!$C$16="No",1,(1-SLR!$D79*Parameters!BX$181))))</f>
        <v>0</v>
      </c>
      <c r="BY80" s="22" t="e">
        <f ca="1">IF(BY$2=0,0,IF((Parameters!$B$174*(1-Parameters!BY$185)*_xlfn.IFNA('[3]National GDP per capita ppp'!BY80,0)+(1-Parameters!$B$174)*BY79)*(1+(_xlfn.IFNA('[3]Nat GDP per cap ppp growth rate'!BY80,0)-IF(Settings!$C$16="No",0,Parameters!BY$164*('AMOC national temperature'!BY79-Parameters!BY$128)+Parameters!BY$165*('AMOC national temperature'!BY79-Parameters!BY$128)^2)))*IF(Settings!$C$16="No",1,(1-SLR!$D79*Parameters!BY$181))&lt;=0,Parameters!$B$189,(Parameters!$B$174*(1-Parameters!BY$185)*_xlfn.IFNA('[3]National GDP per capita ppp'!BY80,0)+(1-Parameters!$B$174)*BY79)*(1+(_xlfn.IFNA('[3]Nat GDP per cap ppp growth rate'!BY80,0)-IF(Settings!$C$16="No",0,Parameters!BY$164*('AMOC national temperature'!BY79-Parameters!BY$128)+Parameters!BY$165*('AMOC national temperature'!BY79-Parameters!BY$128)^2)))*IF(Settings!$C$16="No",1,(1-SLR!$D79*Parameters!BY$181))))</f>
        <v>#NAME?</v>
      </c>
      <c r="BZ80" s="22" t="e">
        <f ca="1">IF(BZ$2=0,0,IF((Parameters!$B$174*(1-Parameters!BZ$185)*_xlfn.IFNA('[3]National GDP per capita ppp'!BZ80,0)+(1-Parameters!$B$174)*BZ79)*(1+(_xlfn.IFNA('[3]Nat GDP per cap ppp growth rate'!BZ80,0)-IF(Settings!$C$16="No",0,Parameters!BZ$164*('AMOC national temperature'!BZ79-Parameters!BZ$128)+Parameters!BZ$165*('AMOC national temperature'!BZ79-Parameters!BZ$128)^2)))*IF(Settings!$C$16="No",1,(1-SLR!$D79*Parameters!BZ$181))&lt;=0,Parameters!$B$189,(Parameters!$B$174*(1-Parameters!BZ$185)*_xlfn.IFNA('[3]National GDP per capita ppp'!BZ80,0)+(1-Parameters!$B$174)*BZ79)*(1+(_xlfn.IFNA('[3]Nat GDP per cap ppp growth rate'!BZ80,0)-IF(Settings!$C$16="No",0,Parameters!BZ$164*('AMOC national temperature'!BZ79-Parameters!BZ$128)+Parameters!BZ$165*('AMOC national temperature'!BZ79-Parameters!BZ$128)^2)))*IF(Settings!$C$16="No",1,(1-SLR!$D79*Parameters!BZ$181))))</f>
        <v>#NAME?</v>
      </c>
      <c r="CA80" s="22" t="e">
        <f ca="1">IF(CA$2=0,0,IF((Parameters!$B$174*(1-Parameters!CA$185)*_xlfn.IFNA('[3]National GDP per capita ppp'!CA80,0)+(1-Parameters!$B$174)*CA79)*(1+(_xlfn.IFNA('[3]Nat GDP per cap ppp growth rate'!CA80,0)-IF(Settings!$C$16="No",0,Parameters!CA$164*('AMOC national temperature'!CA79-Parameters!CA$128)+Parameters!CA$165*('AMOC national temperature'!CA79-Parameters!CA$128)^2)))*IF(Settings!$C$16="No",1,(1-SLR!$D79*Parameters!CA$181))&lt;=0,Parameters!$B$189,(Parameters!$B$174*(1-Parameters!CA$185)*_xlfn.IFNA('[3]National GDP per capita ppp'!CA80,0)+(1-Parameters!$B$174)*CA79)*(1+(_xlfn.IFNA('[3]Nat GDP per cap ppp growth rate'!CA80,0)-IF(Settings!$C$16="No",0,Parameters!CA$164*('AMOC national temperature'!CA79-Parameters!CA$128)+Parameters!CA$165*('AMOC national temperature'!CA79-Parameters!CA$128)^2)))*IF(Settings!$C$16="No",1,(1-SLR!$D79*Parameters!CA$181))))</f>
        <v>#NAME?</v>
      </c>
      <c r="CB80" s="22" t="e">
        <f ca="1">IF(CB$2=0,0,IF((Parameters!$B$174*(1-Parameters!CB$185)*_xlfn.IFNA('[3]National GDP per capita ppp'!CB80,0)+(1-Parameters!$B$174)*CB79)*(1+(_xlfn.IFNA('[3]Nat GDP per cap ppp growth rate'!CB80,0)-IF(Settings!$C$16="No",0,Parameters!CB$164*('AMOC national temperature'!CB79-Parameters!CB$128)+Parameters!CB$165*('AMOC national temperature'!CB79-Parameters!CB$128)^2)))*IF(Settings!$C$16="No",1,(1-SLR!$D79*Parameters!CB$181))&lt;=0,Parameters!$B$189,(Parameters!$B$174*(1-Parameters!CB$185)*_xlfn.IFNA('[3]National GDP per capita ppp'!CB80,0)+(1-Parameters!$B$174)*CB79)*(1+(_xlfn.IFNA('[3]Nat GDP per cap ppp growth rate'!CB80,0)-IF(Settings!$C$16="No",0,Parameters!CB$164*('AMOC national temperature'!CB79-Parameters!CB$128)+Parameters!CB$165*('AMOC national temperature'!CB79-Parameters!CB$128)^2)))*IF(Settings!$C$16="No",1,(1-SLR!$D79*Parameters!CB$181))))</f>
        <v>#NAME?</v>
      </c>
      <c r="CC80" s="22" t="e">
        <f ca="1">IF(CC$2=0,0,IF((Parameters!$B$174*(1-Parameters!CC$185)*_xlfn.IFNA('[3]National GDP per capita ppp'!CC80,0)+(1-Parameters!$B$174)*CC79)*(1+(_xlfn.IFNA('[3]Nat GDP per cap ppp growth rate'!CC80,0)-IF(Settings!$C$16="No",0,Parameters!CC$164*('AMOC national temperature'!CC79-Parameters!CC$128)+Parameters!CC$165*('AMOC national temperature'!CC79-Parameters!CC$128)^2)))*IF(Settings!$C$16="No",1,(1-SLR!$D79*Parameters!CC$181))&lt;=0,Parameters!$B$189,(Parameters!$B$174*(1-Parameters!CC$185)*_xlfn.IFNA('[3]National GDP per capita ppp'!CC80,0)+(1-Parameters!$B$174)*CC79)*(1+(_xlfn.IFNA('[3]Nat GDP per cap ppp growth rate'!CC80,0)-IF(Settings!$C$16="No",0,Parameters!CC$164*('AMOC national temperature'!CC79-Parameters!CC$128)+Parameters!CC$165*('AMOC national temperature'!CC79-Parameters!CC$128)^2)))*IF(Settings!$C$16="No",1,(1-SLR!$D79*Parameters!CC$181))))</f>
        <v>#NAME?</v>
      </c>
      <c r="CD80" s="22" t="e">
        <f ca="1">IF(CD$2=0,0,IF((Parameters!$B$174*(1-Parameters!CD$185)*_xlfn.IFNA('[3]National GDP per capita ppp'!CD80,0)+(1-Parameters!$B$174)*CD79)*(1+(_xlfn.IFNA('[3]Nat GDP per cap ppp growth rate'!CD80,0)-IF(Settings!$C$16="No",0,Parameters!CD$164*('AMOC national temperature'!CD79-Parameters!CD$128)+Parameters!CD$165*('AMOC national temperature'!CD79-Parameters!CD$128)^2)))*IF(Settings!$C$16="No",1,(1-SLR!$D79*Parameters!CD$181))&lt;=0,Parameters!$B$189,(Parameters!$B$174*(1-Parameters!CD$185)*_xlfn.IFNA('[3]National GDP per capita ppp'!CD80,0)+(1-Parameters!$B$174)*CD79)*(1+(_xlfn.IFNA('[3]Nat GDP per cap ppp growth rate'!CD80,0)-IF(Settings!$C$16="No",0,Parameters!CD$164*('AMOC national temperature'!CD79-Parameters!CD$128)+Parameters!CD$165*('AMOC national temperature'!CD79-Parameters!CD$128)^2)))*IF(Settings!$C$16="No",1,(1-SLR!$D79*Parameters!CD$181))))</f>
        <v>#NAME?</v>
      </c>
      <c r="CE80" s="22" t="e">
        <f ca="1">IF(CE$2=0,0,IF((Parameters!$B$174*(1-Parameters!CE$185)*_xlfn.IFNA('[3]National GDP per capita ppp'!CE80,0)+(1-Parameters!$B$174)*CE79)*(1+(_xlfn.IFNA('[3]Nat GDP per cap ppp growth rate'!CE80,0)-IF(Settings!$C$16="No",0,Parameters!CE$164*('AMOC national temperature'!CE79-Parameters!CE$128)+Parameters!CE$165*('AMOC national temperature'!CE79-Parameters!CE$128)^2)))*IF(Settings!$C$16="No",1,(1-SLR!$D79*Parameters!CE$181))&lt;=0,Parameters!$B$189,(Parameters!$B$174*(1-Parameters!CE$185)*_xlfn.IFNA('[3]National GDP per capita ppp'!CE80,0)+(1-Parameters!$B$174)*CE79)*(1+(_xlfn.IFNA('[3]Nat GDP per cap ppp growth rate'!CE80,0)-IF(Settings!$C$16="No",0,Parameters!CE$164*('AMOC national temperature'!CE79-Parameters!CE$128)+Parameters!CE$165*('AMOC national temperature'!CE79-Parameters!CE$128)^2)))*IF(Settings!$C$16="No",1,(1-SLR!$D79*Parameters!CE$181))))</f>
        <v>#NAME?</v>
      </c>
      <c r="CF80" s="13" t="e">
        <f ca="1">IF(CF$2=0,0,IF((Parameters!$B$174*(1-Parameters!CF$185)*_xlfn.IFNA('[3]National GDP per capita ppp'!CF80,0)+(1-Parameters!$B$174)*CF79)*(1+(_xlfn.IFNA('[3]Nat GDP per cap ppp growth rate'!CF80,0)-IF(Settings!$C$16="No",0,Parameters!CF$164*('AMOC national temperature'!CF79-Parameters!CF$128)+Parameters!CF$165*('AMOC national temperature'!CF79-Parameters!CF$128)^2)))* IF(Settings!$C$16="No",1,(1-SLR!$D79*Parameters!CF$181))*(1-ISM!K79)&lt;=0,Parameters!$B$189,(Parameters!$B$174*(1-Parameters!CF$185)*_xlfn.IFNA('[3]National GDP per capita ppp'!CF80,0)+(1-Parameters!$B$174)*CF79)*(1+(_xlfn.IFNA('[3]Nat GDP per cap ppp growth rate'!CF80,0)-IF(Settings!$C$16="No",0,Parameters!CF$164*('AMOC national temperature'!CF79-Parameters!CF$128)+Parameters!CF$165*('AMOC national temperature'!CF79-Parameters!CF$128)^2)))*IF(Settings!$C$16="No",1,(1-SLR!$D79*Parameters!CF$181))*(1-ISM!K79)))</f>
        <v>#NAME?</v>
      </c>
      <c r="CG80" s="22" t="e">
        <f ca="1">IF(CG$2=0,0,IF((Parameters!$B$174*(1-Parameters!CG$185)*_xlfn.IFNA('[3]National GDP per capita ppp'!CG80,0)+(1-Parameters!$B$174)*CG79)*(1+(_xlfn.IFNA('[3]Nat GDP per cap ppp growth rate'!CG80,0)-IF(Settings!$C$16="No",0,Parameters!CG$164*('AMOC national temperature'!CG79-Parameters!CG$128)+Parameters!CG$165*('AMOC national temperature'!CG79-Parameters!CG$128)^2)))*IF(Settings!$C$16="No",1,(1-SLR!$D79*Parameters!CG$181))&lt;=0,Parameters!$B$189,(Parameters!$B$174*(1-Parameters!CG$185)*_xlfn.IFNA('[3]National GDP per capita ppp'!CG80,0)+(1-Parameters!$B$174)*CG79)*(1+(_xlfn.IFNA('[3]Nat GDP per cap ppp growth rate'!CG80,0)-IF(Settings!$C$16="No",0,Parameters!CG$164*('AMOC national temperature'!CG79-Parameters!CG$128)+Parameters!CG$165*('AMOC national temperature'!CG79-Parameters!CG$128)^2)))*IF(Settings!$C$16="No",1,(1-SLR!$D79*Parameters!CG$181))))</f>
        <v>#NAME?</v>
      </c>
      <c r="CH80" s="22" t="e">
        <f ca="1">IF(CH$2=0,0,IF((Parameters!$B$174*(1-Parameters!CH$185)*_xlfn.IFNA('[3]National GDP per capita ppp'!CH80,0)+(1-Parameters!$B$174)*CH79)*(1+(_xlfn.IFNA('[3]Nat GDP per cap ppp growth rate'!CH80,0)-IF(Settings!$C$16="No",0,Parameters!CH$164*('AMOC national temperature'!CH79-Parameters!CH$128)+Parameters!CH$165*('AMOC national temperature'!CH79-Parameters!CH$128)^2)))*IF(Settings!$C$16="No",1,(1-SLR!$D79*Parameters!CH$181))&lt;=0,Parameters!$B$189,(Parameters!$B$174*(1-Parameters!CH$185)*_xlfn.IFNA('[3]National GDP per capita ppp'!CH80,0)+(1-Parameters!$B$174)*CH79)*(1+(_xlfn.IFNA('[3]Nat GDP per cap ppp growth rate'!CH80,0)-IF(Settings!$C$16="No",0,Parameters!CH$164*('AMOC national temperature'!CH79-Parameters!CH$128)+Parameters!CH$165*('AMOC national temperature'!CH79-Parameters!CH$128)^2)))*IF(Settings!$C$16="No",1,(1-SLR!$D79*Parameters!CH$181))))</f>
        <v>#NAME?</v>
      </c>
      <c r="CI80" s="22" t="e">
        <f ca="1">IF(CI$2=0,0,IF((Parameters!$B$174*(1-Parameters!CI$185)*_xlfn.IFNA('[3]National GDP per capita ppp'!CI80,0)+(1-Parameters!$B$174)*CI79)*(1+(_xlfn.IFNA('[3]Nat GDP per cap ppp growth rate'!CI80,0)-IF(Settings!$C$16="No",0,Parameters!CI$164*('AMOC national temperature'!CI79-Parameters!CI$128)+Parameters!CI$165*('AMOC national temperature'!CI79-Parameters!CI$128)^2)))*IF(Settings!$C$16="No",1,(1-SLR!$D79*Parameters!CI$181))&lt;=0,Parameters!$B$189,(Parameters!$B$174*(1-Parameters!CI$185)*_xlfn.IFNA('[3]National GDP per capita ppp'!CI80,0)+(1-Parameters!$B$174)*CI79)*(1+(_xlfn.IFNA('[3]Nat GDP per cap ppp growth rate'!CI80,0)-IF(Settings!$C$16="No",0,Parameters!CI$164*('AMOC national temperature'!CI79-Parameters!CI$128)+Parameters!CI$165*('AMOC national temperature'!CI79-Parameters!CI$128)^2)))*IF(Settings!$C$16="No",1,(1-SLR!$D79*Parameters!CI$181))))</f>
        <v>#NAME?</v>
      </c>
      <c r="CJ80" s="22" t="e">
        <f ca="1">IF(CJ$2=0,0,IF((Parameters!$B$174*(1-Parameters!CJ$185)*_xlfn.IFNA('[3]National GDP per capita ppp'!CJ80,0)+(1-Parameters!$B$174)*CJ79)*(1+(_xlfn.IFNA('[3]Nat GDP per cap ppp growth rate'!CJ80,0)-IF(Settings!$C$16="No",0,Parameters!CJ$164*('AMOC national temperature'!CJ79-Parameters!CJ$128)+Parameters!CJ$165*('AMOC national temperature'!CJ79-Parameters!CJ$128)^2)))*IF(Settings!$C$16="No",1,(1-SLR!$D79*Parameters!CJ$181))&lt;=0,Parameters!$B$189,(Parameters!$B$174*(1-Parameters!CJ$185)*_xlfn.IFNA('[3]National GDP per capita ppp'!CJ80,0)+(1-Parameters!$B$174)*CJ79)*(1+(_xlfn.IFNA('[3]Nat GDP per cap ppp growth rate'!CJ80,0)-IF(Settings!$C$16="No",0,Parameters!CJ$164*('AMOC national temperature'!CJ79-Parameters!CJ$128)+Parameters!CJ$165*('AMOC national temperature'!CJ79-Parameters!CJ$128)^2)))*IF(Settings!$C$16="No",1,(1-SLR!$D79*Parameters!CJ$181))))</f>
        <v>#NAME?</v>
      </c>
      <c r="CK80" s="22" t="e">
        <f ca="1">IF(CK$2=0,0,IF((Parameters!$B$174*(1-Parameters!CK$185)*_xlfn.IFNA('[3]National GDP per capita ppp'!CK80,0)+(1-Parameters!$B$174)*CK79)*(1+(_xlfn.IFNA('[3]Nat GDP per cap ppp growth rate'!CK80,0)-IF(Settings!$C$16="No",0,Parameters!CK$164*('AMOC national temperature'!CK79-Parameters!CK$128)+Parameters!CK$165*('AMOC national temperature'!CK79-Parameters!CK$128)^2)))*IF(Settings!$C$16="No",1,(1-SLR!$D79*Parameters!CK$181))&lt;=0,Parameters!$B$189,(Parameters!$B$174*(1-Parameters!CK$185)*_xlfn.IFNA('[3]National GDP per capita ppp'!CK80,0)+(1-Parameters!$B$174)*CK79)*(1+(_xlfn.IFNA('[3]Nat GDP per cap ppp growth rate'!CK80,0)-IF(Settings!$C$16="No",0,Parameters!CK$164*('AMOC national temperature'!CK79-Parameters!CK$128)+Parameters!CK$165*('AMOC national temperature'!CK79-Parameters!CK$128)^2)))*IF(Settings!$C$16="No",1,(1-SLR!$D79*Parameters!CK$181))))</f>
        <v>#NAME?</v>
      </c>
      <c r="CL80" s="22" t="e">
        <f ca="1">IF(CL$2=0,0,IF((Parameters!$B$174*(1-Parameters!CL$185)*_xlfn.IFNA('[3]National GDP per capita ppp'!CL80,0)+(1-Parameters!$B$174)*CL79)*(1+(_xlfn.IFNA('[3]Nat GDP per cap ppp growth rate'!CL80,0)-IF(Settings!$C$16="No",0,Parameters!CL$164*('AMOC national temperature'!CL79-Parameters!CL$128)+Parameters!CL$165*('AMOC national temperature'!CL79-Parameters!CL$128)^2)))*IF(Settings!$C$16="No",1,(1-SLR!$D79*Parameters!CL$181))&lt;=0,Parameters!$B$189,(Parameters!$B$174*(1-Parameters!CL$185)*_xlfn.IFNA('[3]National GDP per capita ppp'!CL80,0)+(1-Parameters!$B$174)*CL79)*(1+(_xlfn.IFNA('[3]Nat GDP per cap ppp growth rate'!CL80,0)-IF(Settings!$C$16="No",0,Parameters!CL$164*('AMOC national temperature'!CL79-Parameters!CL$128)+Parameters!CL$165*('AMOC national temperature'!CL79-Parameters!CL$128)^2)))*IF(Settings!$C$16="No",1,(1-SLR!$D79*Parameters!CL$181))))</f>
        <v>#NAME?</v>
      </c>
      <c r="CM80" s="22" t="e">
        <f ca="1">IF(CM$2=0,0,IF((Parameters!$B$174*(1-Parameters!CM$185)*_xlfn.IFNA('[3]National GDP per capita ppp'!CM80,0)+(1-Parameters!$B$174)*CM79)*(1+(_xlfn.IFNA('[3]Nat GDP per cap ppp growth rate'!CM80,0)-IF(Settings!$C$16="No",0,Parameters!CM$164*('AMOC national temperature'!CM79-Parameters!CM$128)+Parameters!CM$165*('AMOC national temperature'!CM79-Parameters!CM$128)^2)))*IF(Settings!$C$16="No",1,(1-SLR!$D79*Parameters!CM$181))&lt;=0,Parameters!$B$189,(Parameters!$B$174*(1-Parameters!CM$185)*_xlfn.IFNA('[3]National GDP per capita ppp'!CM80,0)+(1-Parameters!$B$174)*CM79)*(1+(_xlfn.IFNA('[3]Nat GDP per cap ppp growth rate'!CM80,0)-IF(Settings!$C$16="No",0,Parameters!CM$164*('AMOC national temperature'!CM79-Parameters!CM$128)+Parameters!CM$165*('AMOC national temperature'!CM79-Parameters!CM$128)^2)))*IF(Settings!$C$16="No",1,(1-SLR!$D79*Parameters!CM$181))))</f>
        <v>#NAME?</v>
      </c>
      <c r="CN80" s="22" t="e">
        <f ca="1">IF(CN$2=0,0,IF((Parameters!$B$174*(1-Parameters!CN$185)*_xlfn.IFNA('[3]National GDP per capita ppp'!CN80,0)+(1-Parameters!$B$174)*CN79)*(1+(_xlfn.IFNA('[3]Nat GDP per cap ppp growth rate'!CN80,0)-IF(Settings!$C$16="No",0,Parameters!CN$164*('AMOC national temperature'!CN79-Parameters!CN$128)+Parameters!CN$165*('AMOC national temperature'!CN79-Parameters!CN$128)^2)))*IF(Settings!$C$16="No",1,(1-SLR!$D79*Parameters!CN$181))&lt;=0,Parameters!$B$189,(Parameters!$B$174*(1-Parameters!CN$185)*_xlfn.IFNA('[3]National GDP per capita ppp'!CN80,0)+(1-Parameters!$B$174)*CN79)*(1+(_xlfn.IFNA('[3]Nat GDP per cap ppp growth rate'!CN80,0)-IF(Settings!$C$16="No",0,Parameters!CN$164*('AMOC national temperature'!CN79-Parameters!CN$128)+Parameters!CN$165*('AMOC national temperature'!CN79-Parameters!CN$128)^2)))*IF(Settings!$C$16="No",1,(1-SLR!$D79*Parameters!CN$181))))</f>
        <v>#NAME?</v>
      </c>
      <c r="CO80" s="22" t="e">
        <f ca="1">IF(CO$2=0,0,IF((Parameters!$B$174*(1-Parameters!CO$185)*_xlfn.IFNA('[3]National GDP per capita ppp'!CO80,0)+(1-Parameters!$B$174)*CO79)*(1+(_xlfn.IFNA('[3]Nat GDP per cap ppp growth rate'!CO80,0)-IF(Settings!$C$16="No",0,Parameters!CO$164*('AMOC national temperature'!CO79-Parameters!CO$128)+Parameters!CO$165*('AMOC national temperature'!CO79-Parameters!CO$128)^2)))*IF(Settings!$C$16="No",1,(1-SLR!$D79*Parameters!CO$181))&lt;=0,Parameters!$B$189,(Parameters!$B$174*(1-Parameters!CO$185)*_xlfn.IFNA('[3]National GDP per capita ppp'!CO80,0)+(1-Parameters!$B$174)*CO79)*(1+(_xlfn.IFNA('[3]Nat GDP per cap ppp growth rate'!CO80,0)-IF(Settings!$C$16="No",0,Parameters!CO$164*('AMOC national temperature'!CO79-Parameters!CO$128)+Parameters!CO$165*('AMOC national temperature'!CO79-Parameters!CO$128)^2)))*IF(Settings!$C$16="No",1,(1-SLR!$D79*Parameters!CO$181))))</f>
        <v>#NAME?</v>
      </c>
      <c r="CP80" s="22" t="e">
        <f ca="1">IF(CP$2=0,0,IF((Parameters!$B$174*(1-Parameters!CP$185)*_xlfn.IFNA('[3]National GDP per capita ppp'!CP80,0)+(1-Parameters!$B$174)*CP79)*(1+(_xlfn.IFNA('[3]Nat GDP per cap ppp growth rate'!CP80,0)-IF(Settings!$C$16="No",0,Parameters!CP$164*('AMOC national temperature'!CP79-Parameters!CP$128)+Parameters!CP$165*('AMOC national temperature'!CP79-Parameters!CP$128)^2)))*IF(Settings!$C$16="No",1,(1-SLR!$D79*Parameters!CP$181))&lt;=0,Parameters!$B$189,(Parameters!$B$174*(1-Parameters!CP$185)*_xlfn.IFNA('[3]National GDP per capita ppp'!CP80,0)+(1-Parameters!$B$174)*CP79)*(1+(_xlfn.IFNA('[3]Nat GDP per cap ppp growth rate'!CP80,0)-IF(Settings!$C$16="No",0,Parameters!CP$164*('AMOC national temperature'!CP79-Parameters!CP$128)+Parameters!CP$165*('AMOC national temperature'!CP79-Parameters!CP$128)^2)))*IF(Settings!$C$16="No",1,(1-SLR!$D79*Parameters!CP$181))))</f>
        <v>#NAME?</v>
      </c>
      <c r="CQ80" s="22" t="e">
        <f ca="1">IF(CQ$2=0,0,IF((Parameters!$B$174*(1-Parameters!CQ$185)*_xlfn.IFNA('[3]National GDP per capita ppp'!CQ80,0)+(1-Parameters!$B$174)*CQ79)*(1+(_xlfn.IFNA('[3]Nat GDP per cap ppp growth rate'!CQ80,0)-IF(Settings!$C$16="No",0,Parameters!CQ$164*('AMOC national temperature'!CQ79-Parameters!CQ$128)+Parameters!CQ$165*('AMOC national temperature'!CQ79-Parameters!CQ$128)^2)))*IF(Settings!$C$16="No",1,(1-SLR!$D79*Parameters!CQ$181))&lt;=0,Parameters!$B$189,(Parameters!$B$174*(1-Parameters!CQ$185)*_xlfn.IFNA('[3]National GDP per capita ppp'!CQ80,0)+(1-Parameters!$B$174)*CQ79)*(1+(_xlfn.IFNA('[3]Nat GDP per cap ppp growth rate'!CQ80,0)-IF(Settings!$C$16="No",0,Parameters!CQ$164*('AMOC national temperature'!CQ79-Parameters!CQ$128)+Parameters!CQ$165*('AMOC national temperature'!CQ79-Parameters!CQ$128)^2)))*IF(Settings!$C$16="No",1,(1-SLR!$D79*Parameters!CQ$181))))</f>
        <v>#NAME?</v>
      </c>
      <c r="CR80" s="22" t="e">
        <f ca="1">IF(CR$2=0,0,IF((Parameters!$B$174*(1-Parameters!CR$185)*_xlfn.IFNA('[3]National GDP per capita ppp'!CR80,0)+(1-Parameters!$B$174)*CR79)*(1+(_xlfn.IFNA('[3]Nat GDP per cap ppp growth rate'!CR80,0)-IF(Settings!$C$16="No",0,Parameters!CR$164*('AMOC national temperature'!CR79-Parameters!CR$128)+Parameters!CR$165*('AMOC national temperature'!CR79-Parameters!CR$128)^2)))*IF(Settings!$C$16="No",1,(1-SLR!$D79*Parameters!CR$181))&lt;=0,Parameters!$B$189,(Parameters!$B$174*(1-Parameters!CR$185)*_xlfn.IFNA('[3]National GDP per capita ppp'!CR80,0)+(1-Parameters!$B$174)*CR79)*(1+(_xlfn.IFNA('[3]Nat GDP per cap ppp growth rate'!CR80,0)-IF(Settings!$C$16="No",0,Parameters!CR$164*('AMOC national temperature'!CR79-Parameters!CR$128)+Parameters!CR$165*('AMOC national temperature'!CR79-Parameters!CR$128)^2)))*IF(Settings!$C$16="No",1,(1-SLR!$D79*Parameters!CR$181))))</f>
        <v>#NAME?</v>
      </c>
      <c r="CS80" s="22" t="e">
        <f ca="1">IF(CS$2=0,0,IF((Parameters!$B$174*(1-Parameters!CS$185)*_xlfn.IFNA('[3]National GDP per capita ppp'!CS80,0)+(1-Parameters!$B$174)*CS79)*(1+(_xlfn.IFNA('[3]Nat GDP per cap ppp growth rate'!CS80,0)-IF(Settings!$C$16="No",0,Parameters!CS$164*('AMOC national temperature'!CS79-Parameters!CS$128)+Parameters!CS$165*('AMOC national temperature'!CS79-Parameters!CS$128)^2)))*IF(Settings!$C$16="No",1,(1-SLR!$D79*Parameters!CS$181))&lt;=0,Parameters!$B$189,(Parameters!$B$174*(1-Parameters!CS$185)*_xlfn.IFNA('[3]National GDP per capita ppp'!CS80,0)+(1-Parameters!$B$174)*CS79)*(1+(_xlfn.IFNA('[3]Nat GDP per cap ppp growth rate'!CS80,0)-IF(Settings!$C$16="No",0,Parameters!CS$164*('AMOC national temperature'!CS79-Parameters!CS$128)+Parameters!CS$165*('AMOC national temperature'!CS79-Parameters!CS$128)^2)))*IF(Settings!$C$16="No",1,(1-SLR!$D79*Parameters!CS$181))))</f>
        <v>#NAME?</v>
      </c>
      <c r="CT80" s="22" t="e">
        <f ca="1">IF(CT$2=0,0,IF((Parameters!$B$174*(1-Parameters!CT$185)*_xlfn.IFNA('[3]National GDP per capita ppp'!CT80,0)+(1-Parameters!$B$174)*CT79)*(1+(_xlfn.IFNA('[3]Nat GDP per cap ppp growth rate'!CT80,0)-IF(Settings!$C$16="No",0,Parameters!CT$164*('AMOC national temperature'!CT79-Parameters!CT$128)+Parameters!CT$165*('AMOC national temperature'!CT79-Parameters!CT$128)^2)))*IF(Settings!$C$16="No",1,(1-SLR!$D79*Parameters!CT$181))&lt;=0,Parameters!$B$189,(Parameters!$B$174*(1-Parameters!CT$185)*_xlfn.IFNA('[3]National GDP per capita ppp'!CT80,0)+(1-Parameters!$B$174)*CT79)*(1+(_xlfn.IFNA('[3]Nat GDP per cap ppp growth rate'!CT80,0)-IF(Settings!$C$16="No",0,Parameters!CT$164*('AMOC national temperature'!CT79-Parameters!CT$128)+Parameters!CT$165*('AMOC national temperature'!CT79-Parameters!CT$128)^2)))*IF(Settings!$C$16="No",1,(1-SLR!$D79*Parameters!CT$181))))</f>
        <v>#NAME?</v>
      </c>
      <c r="CU80" s="22" t="e">
        <f ca="1">IF(CU$2=0,0,IF((Parameters!$B$174*(1-Parameters!CU$185)*_xlfn.IFNA('[3]National GDP per capita ppp'!CU80,0)+(1-Parameters!$B$174)*CU79)*(1+(_xlfn.IFNA('[3]Nat GDP per cap ppp growth rate'!CU80,0)-IF(Settings!$C$16="No",0,Parameters!CU$164*('AMOC national temperature'!CU79-Parameters!CU$128)+Parameters!CU$165*('AMOC national temperature'!CU79-Parameters!CU$128)^2)))*IF(Settings!$C$16="No",1,(1-SLR!$D79*Parameters!CU$181))&lt;=0,Parameters!$B$189,(Parameters!$B$174*(1-Parameters!CU$185)*_xlfn.IFNA('[3]National GDP per capita ppp'!CU80,0)+(1-Parameters!$B$174)*CU79)*(1+(_xlfn.IFNA('[3]Nat GDP per cap ppp growth rate'!CU80,0)-IF(Settings!$C$16="No",0,Parameters!CU$164*('AMOC national temperature'!CU79-Parameters!CU$128)+Parameters!CU$165*('AMOC national temperature'!CU79-Parameters!CU$128)^2)))*IF(Settings!$C$16="No",1,(1-SLR!$D79*Parameters!CU$181))))</f>
        <v>#NAME?</v>
      </c>
      <c r="CV80" s="22" t="e">
        <f ca="1">IF(CV$2=0,0,IF((Parameters!$B$174*(1-Parameters!CV$185)*_xlfn.IFNA('[3]National GDP per capita ppp'!CV80,0)+(1-Parameters!$B$174)*CV79)*(1+(_xlfn.IFNA('[3]Nat GDP per cap ppp growth rate'!CV80,0)-IF(Settings!$C$16="No",0,Parameters!CV$164*('AMOC national temperature'!CV79-Parameters!CV$128)+Parameters!CV$165*('AMOC national temperature'!CV79-Parameters!CV$128)^2)))*IF(Settings!$C$16="No",1,(1-SLR!$D79*Parameters!CV$181))&lt;=0,Parameters!$B$189,(Parameters!$B$174*(1-Parameters!CV$185)*_xlfn.IFNA('[3]National GDP per capita ppp'!CV80,0)+(1-Parameters!$B$174)*CV79)*(1+(_xlfn.IFNA('[3]Nat GDP per cap ppp growth rate'!CV80,0)-IF(Settings!$C$16="No",0,Parameters!CV$164*('AMOC national temperature'!CV79-Parameters!CV$128)+Parameters!CV$165*('AMOC national temperature'!CV79-Parameters!CV$128)^2)))*IF(Settings!$C$16="No",1,(1-SLR!$D79*Parameters!CV$181))))</f>
        <v>#NAME?</v>
      </c>
      <c r="CW80" s="22" t="e">
        <f ca="1">IF(CW$2=0,0,IF((Parameters!$B$174*(1-Parameters!CW$185)*_xlfn.IFNA('[3]National GDP per capita ppp'!CW80,0)+(1-Parameters!$B$174)*CW79)*(1+(_xlfn.IFNA('[3]Nat GDP per cap ppp growth rate'!CW80,0)-IF(Settings!$C$16="No",0,Parameters!CW$164*('AMOC national temperature'!CW79-Parameters!CW$128)+Parameters!CW$165*('AMOC national temperature'!CW79-Parameters!CW$128)^2)))*IF(Settings!$C$16="No",1,(1-SLR!$D79*Parameters!CW$181))&lt;=0,Parameters!$B$189,(Parameters!$B$174*(1-Parameters!CW$185)*_xlfn.IFNA('[3]National GDP per capita ppp'!CW80,0)+(1-Parameters!$B$174)*CW79)*(1+(_xlfn.IFNA('[3]Nat GDP per cap ppp growth rate'!CW80,0)-IF(Settings!$C$16="No",0,Parameters!CW$164*('AMOC national temperature'!CW79-Parameters!CW$128)+Parameters!CW$165*('AMOC national temperature'!CW79-Parameters!CW$128)^2)))*IF(Settings!$C$16="No",1,(1-SLR!$D79*Parameters!CW$181))))</f>
        <v>#NAME?</v>
      </c>
      <c r="CX80" s="22" t="e">
        <f ca="1">IF(CX$2=0,0,IF((Parameters!$B$174*(1-Parameters!CX$185)*_xlfn.IFNA('[3]National GDP per capita ppp'!CX80,0)+(1-Parameters!$B$174)*CX79)*(1+(_xlfn.IFNA('[3]Nat GDP per cap ppp growth rate'!CX80,0)-IF(Settings!$C$16="No",0,Parameters!CX$164*('AMOC national temperature'!CX79-Parameters!CX$128)+Parameters!CX$165*('AMOC national temperature'!CX79-Parameters!CX$128)^2)))*IF(Settings!$C$16="No",1,(1-SLR!$D79*Parameters!CX$181))&lt;=0,Parameters!$B$189,(Parameters!$B$174*(1-Parameters!CX$185)*_xlfn.IFNA('[3]National GDP per capita ppp'!CX80,0)+(1-Parameters!$B$174)*CX79)*(1+(_xlfn.IFNA('[3]Nat GDP per cap ppp growth rate'!CX80,0)-IF(Settings!$C$16="No",0,Parameters!CX$164*('AMOC national temperature'!CX79-Parameters!CX$128)+Parameters!CX$165*('AMOC national temperature'!CX79-Parameters!CX$128)^2)))*IF(Settings!$C$16="No",1,(1-SLR!$D79*Parameters!CX$181))))</f>
        <v>#NAME?</v>
      </c>
      <c r="CY80" s="22" t="e">
        <f ca="1">IF(CY$2=0,0,IF((Parameters!$B$174*(1-Parameters!CY$185)*_xlfn.IFNA('[3]National GDP per capita ppp'!CY80,0)+(1-Parameters!$B$174)*CY79)*(1+(_xlfn.IFNA('[3]Nat GDP per cap ppp growth rate'!CY80,0)-IF(Settings!$C$16="No",0,Parameters!CY$164*('AMOC national temperature'!CY79-Parameters!CY$128)+Parameters!CY$165*('AMOC national temperature'!CY79-Parameters!CY$128)^2)))*IF(Settings!$C$16="No",1,(1-SLR!$D79*Parameters!CY$181))&lt;=0,Parameters!$B$189,(Parameters!$B$174*(1-Parameters!CY$185)*_xlfn.IFNA('[3]National GDP per capita ppp'!CY80,0)+(1-Parameters!$B$174)*CY79)*(1+(_xlfn.IFNA('[3]Nat GDP per cap ppp growth rate'!CY80,0)-IF(Settings!$C$16="No",0,Parameters!CY$164*('AMOC national temperature'!CY79-Parameters!CY$128)+Parameters!CY$165*('AMOC national temperature'!CY79-Parameters!CY$128)^2)))*IF(Settings!$C$16="No",1,(1-SLR!$D79*Parameters!CY$181))))</f>
        <v>#NAME?</v>
      </c>
      <c r="CZ80" s="22" t="e">
        <f ca="1">IF(CZ$2=0,0,IF((Parameters!$B$174*(1-Parameters!CZ$185)*_xlfn.IFNA('[3]National GDP per capita ppp'!CZ80,0)+(1-Parameters!$B$174)*CZ79)*(1+(_xlfn.IFNA('[3]Nat GDP per cap ppp growth rate'!CZ80,0)-IF(Settings!$C$16="No",0,Parameters!CZ$164*('AMOC national temperature'!CZ79-Parameters!CZ$128)+Parameters!CZ$165*('AMOC national temperature'!CZ79-Parameters!CZ$128)^2)))*IF(Settings!$C$16="No",1,(1-SLR!$D79*Parameters!CZ$181))&lt;=0,Parameters!$B$189,(Parameters!$B$174*(1-Parameters!CZ$185)*_xlfn.IFNA('[3]National GDP per capita ppp'!CZ80,0)+(1-Parameters!$B$174)*CZ79)*(1+(_xlfn.IFNA('[3]Nat GDP per cap ppp growth rate'!CZ80,0)-IF(Settings!$C$16="No",0,Parameters!CZ$164*('AMOC national temperature'!CZ79-Parameters!CZ$128)+Parameters!CZ$165*('AMOC national temperature'!CZ79-Parameters!CZ$128)^2)))*IF(Settings!$C$16="No",1,(1-SLR!$D79*Parameters!CZ$181))))</f>
        <v>#NAME?</v>
      </c>
      <c r="DA80" s="22">
        <f>IF(DA$2=0,0,IF((Parameters!$B$174*(1-Parameters!DA$185)*_xlfn.IFNA('[3]National GDP per capita ppp'!DA80,0)+(1-Parameters!$B$174)*DA79)*(1+(_xlfn.IFNA('[3]Nat GDP per cap ppp growth rate'!DA80,0)-IF(Settings!$C$16="No",0,Parameters!DA$164*('AMOC national temperature'!DA79-Parameters!DA$128)+Parameters!DA$165*('AMOC national temperature'!DA79-Parameters!DA$128)^2)))*IF(Settings!$C$16="No",1,(1-SLR!$D79*Parameters!DA$181))&lt;=0,Parameters!$B$189,(Parameters!$B$174*(1-Parameters!DA$185)*_xlfn.IFNA('[3]National GDP per capita ppp'!DA80,0)+(1-Parameters!$B$174)*DA79)*(1+(_xlfn.IFNA('[3]Nat GDP per cap ppp growth rate'!DA80,0)-IF(Settings!$C$16="No",0,Parameters!DA$164*('AMOC national temperature'!DA79-Parameters!DA$128)+Parameters!DA$165*('AMOC national temperature'!DA79-Parameters!DA$128)^2)))*IF(Settings!$C$16="No",1,(1-SLR!$D79*Parameters!DA$181))))</f>
        <v>0</v>
      </c>
      <c r="DB80" s="22" t="e">
        <f ca="1">IF(DB$2=0,0,IF((Parameters!$B$174*(1-Parameters!DB$185)*_xlfn.IFNA('[3]National GDP per capita ppp'!DB80,0)+(1-Parameters!$B$174)*DB79)*(1+(_xlfn.IFNA('[3]Nat GDP per cap ppp growth rate'!DB80,0)-IF(Settings!$C$16="No",0,Parameters!DB$164*('AMOC national temperature'!DB79-Parameters!DB$128)+Parameters!DB$165*('AMOC national temperature'!DB79-Parameters!DB$128)^2)))*IF(Settings!$C$16="No",1,(1-SLR!$D79*Parameters!DB$181))&lt;=0,Parameters!$B$189,(Parameters!$B$174*(1-Parameters!DB$185)*_xlfn.IFNA('[3]National GDP per capita ppp'!DB80,0)+(1-Parameters!$B$174)*DB79)*(1+(_xlfn.IFNA('[3]Nat GDP per cap ppp growth rate'!DB80,0)-IF(Settings!$C$16="No",0,Parameters!DB$164*('AMOC national temperature'!DB79-Parameters!DB$128)+Parameters!DB$165*('AMOC national temperature'!DB79-Parameters!DB$128)^2)))*IF(Settings!$C$16="No",1,(1-SLR!$D79*Parameters!DB$181))))</f>
        <v>#NAME?</v>
      </c>
      <c r="DC80" s="22" t="e">
        <f ca="1">IF(DC$2=0,0,IF((Parameters!$B$174*(1-Parameters!DC$185)*_xlfn.IFNA('[3]National GDP per capita ppp'!DC80,0)+(1-Parameters!$B$174)*DC79)*(1+(_xlfn.IFNA('[3]Nat GDP per cap ppp growth rate'!DC80,0)-IF(Settings!$C$16="No",0,Parameters!DC$164*('AMOC national temperature'!DC79-Parameters!DC$128)+Parameters!DC$165*('AMOC national temperature'!DC79-Parameters!DC$128)^2)))*IF(Settings!$C$16="No",1,(1-SLR!$D79*Parameters!DC$181))&lt;=0,Parameters!$B$189,(Parameters!$B$174*(1-Parameters!DC$185)*_xlfn.IFNA('[3]National GDP per capita ppp'!DC80,0)+(1-Parameters!$B$174)*DC79)*(1+(_xlfn.IFNA('[3]Nat GDP per cap ppp growth rate'!DC80,0)-IF(Settings!$C$16="No",0,Parameters!DC$164*('AMOC national temperature'!DC79-Parameters!DC$128)+Parameters!DC$165*('AMOC national temperature'!DC79-Parameters!DC$128)^2)))*IF(Settings!$C$16="No",1,(1-SLR!$D79*Parameters!DC$181))))</f>
        <v>#NAME?</v>
      </c>
      <c r="DD80" s="22" t="e">
        <f ca="1">IF(DD$2=0,0,IF((Parameters!$B$174*(1-Parameters!DD$185)*_xlfn.IFNA('[3]National GDP per capita ppp'!DD80,0)+(1-Parameters!$B$174)*DD79)*(1+(_xlfn.IFNA('[3]Nat GDP per cap ppp growth rate'!DD80,0)-IF(Settings!$C$16="No",0,Parameters!DD$164*('AMOC national temperature'!DD79-Parameters!DD$128)+Parameters!DD$165*('AMOC national temperature'!DD79-Parameters!DD$128)^2)))*IF(Settings!$C$16="No",1,(1-SLR!$D79*Parameters!DD$181))&lt;=0,Parameters!$B$189,(Parameters!$B$174*(1-Parameters!DD$185)*_xlfn.IFNA('[3]National GDP per capita ppp'!DD80,0)+(1-Parameters!$B$174)*DD79)*(1+(_xlfn.IFNA('[3]Nat GDP per cap ppp growth rate'!DD80,0)-IF(Settings!$C$16="No",0,Parameters!DD$164*('AMOC national temperature'!DD79-Parameters!DD$128)+Parameters!DD$165*('AMOC national temperature'!DD79-Parameters!DD$128)^2)))*IF(Settings!$C$16="No",1,(1-SLR!$D79*Parameters!DD$181))))</f>
        <v>#NAME?</v>
      </c>
      <c r="DE80" s="22" t="e">
        <f ca="1">IF(DE$2=0,0,IF((Parameters!$B$174*(1-Parameters!DE$185)*_xlfn.IFNA('[3]National GDP per capita ppp'!DE80,0)+(1-Parameters!$B$174)*DE79)*(1+(_xlfn.IFNA('[3]Nat GDP per cap ppp growth rate'!DE80,0)-IF(Settings!$C$16="No",0,Parameters!DE$164*('AMOC national temperature'!DE79-Parameters!DE$128)+Parameters!DE$165*('AMOC national temperature'!DE79-Parameters!DE$128)^2)))*IF(Settings!$C$16="No",1,(1-SLR!$D79*Parameters!DE$181))&lt;=0,Parameters!$B$189,(Parameters!$B$174*(1-Parameters!DE$185)*_xlfn.IFNA('[3]National GDP per capita ppp'!DE80,0)+(1-Parameters!$B$174)*DE79)*(1+(_xlfn.IFNA('[3]Nat GDP per cap ppp growth rate'!DE80,0)-IF(Settings!$C$16="No",0,Parameters!DE$164*('AMOC national temperature'!DE79-Parameters!DE$128)+Parameters!DE$165*('AMOC national temperature'!DE79-Parameters!DE$128)^2)))*IF(Settings!$C$16="No",1,(1-SLR!$D79*Parameters!DE$181))))</f>
        <v>#NAME?</v>
      </c>
      <c r="DF80" s="22" t="e">
        <f ca="1">IF(DF$2=0,0,IF((Parameters!$B$174*(1-Parameters!DF$185)*_xlfn.IFNA('[3]National GDP per capita ppp'!DF80,0)+(1-Parameters!$B$174)*DF79)*(1+(_xlfn.IFNA('[3]Nat GDP per cap ppp growth rate'!DF80,0)-IF(Settings!$C$16="No",0,Parameters!DF$164*('AMOC national temperature'!DF79-Parameters!DF$128)+Parameters!DF$165*('AMOC national temperature'!DF79-Parameters!DF$128)^2)))*IF(Settings!$C$16="No",1,(1-SLR!$D79*Parameters!DF$181))&lt;=0,Parameters!$B$189,(Parameters!$B$174*(1-Parameters!DF$185)*_xlfn.IFNA('[3]National GDP per capita ppp'!DF80,0)+(1-Parameters!$B$174)*DF79)*(1+(_xlfn.IFNA('[3]Nat GDP per cap ppp growth rate'!DF80,0)-IF(Settings!$C$16="No",0,Parameters!DF$164*('AMOC national temperature'!DF79-Parameters!DF$128)+Parameters!DF$165*('AMOC national temperature'!DF79-Parameters!DF$128)^2)))*IF(Settings!$C$16="No",1,(1-SLR!$D79*Parameters!DF$181))))</f>
        <v>#NAME?</v>
      </c>
      <c r="DG80" s="22" t="e">
        <f ca="1">IF(DG$2=0,0,IF((Parameters!$B$174*(1-Parameters!DG$185)*_xlfn.IFNA('[3]National GDP per capita ppp'!DG80,0)+(1-Parameters!$B$174)*DG79)*(1+(_xlfn.IFNA('[3]Nat GDP per cap ppp growth rate'!DG80,0)-IF(Settings!$C$16="No",0,Parameters!DG$164*('AMOC national temperature'!DG79-Parameters!DG$128)+Parameters!DG$165*('AMOC national temperature'!DG79-Parameters!DG$128)^2)))*IF(Settings!$C$16="No",1,(1-SLR!$D79*Parameters!DG$181))&lt;=0,Parameters!$B$189,(Parameters!$B$174*(1-Parameters!DG$185)*_xlfn.IFNA('[3]National GDP per capita ppp'!DG80,0)+(1-Parameters!$B$174)*DG79)*(1+(_xlfn.IFNA('[3]Nat GDP per cap ppp growth rate'!DG80,0)-IF(Settings!$C$16="No",0,Parameters!DG$164*('AMOC national temperature'!DG79-Parameters!DG$128)+Parameters!DG$165*('AMOC national temperature'!DG79-Parameters!DG$128)^2)))*IF(Settings!$C$16="No",1,(1-SLR!$D79*Parameters!DG$181))))</f>
        <v>#NAME?</v>
      </c>
      <c r="DH80" s="22" t="e">
        <f ca="1">IF(DH$2=0,0,IF((Parameters!$B$174*(1-Parameters!DH$185)*_xlfn.IFNA('[3]National GDP per capita ppp'!DH80,0)+(1-Parameters!$B$174)*DH79)*(1+(_xlfn.IFNA('[3]Nat GDP per cap ppp growth rate'!DH80,0)-IF(Settings!$C$16="No",0,Parameters!DH$164*('AMOC national temperature'!DH79-Parameters!DH$128)+Parameters!DH$165*('AMOC national temperature'!DH79-Parameters!DH$128)^2)))*IF(Settings!$C$16="No",1,(1-SLR!$D79*Parameters!DH$181))&lt;=0,Parameters!$B$189,(Parameters!$B$174*(1-Parameters!DH$185)*_xlfn.IFNA('[3]National GDP per capita ppp'!DH80,0)+(1-Parameters!$B$174)*DH79)*(1+(_xlfn.IFNA('[3]Nat GDP per cap ppp growth rate'!DH80,0)-IF(Settings!$C$16="No",0,Parameters!DH$164*('AMOC national temperature'!DH79-Parameters!DH$128)+Parameters!DH$165*('AMOC national temperature'!DH79-Parameters!DH$128)^2)))*IF(Settings!$C$16="No",1,(1-SLR!$D79*Parameters!DH$181))))</f>
        <v>#NAME?</v>
      </c>
      <c r="DI80" s="22" t="e">
        <f ca="1">IF(DI$2=0,0,IF((Parameters!$B$174*(1-Parameters!DI$185)*_xlfn.IFNA('[3]National GDP per capita ppp'!DI80,0)+(1-Parameters!$B$174)*DI79)*(1+(_xlfn.IFNA('[3]Nat GDP per cap ppp growth rate'!DI80,0)-IF(Settings!$C$16="No",0,Parameters!DI$164*('AMOC national temperature'!DI79-Parameters!DI$128)+Parameters!DI$165*('AMOC national temperature'!DI79-Parameters!DI$128)^2)))*IF(Settings!$C$16="No",1,(1-SLR!$D79*Parameters!DI$181))&lt;=0,Parameters!$B$189,(Parameters!$B$174*(1-Parameters!DI$185)*_xlfn.IFNA('[3]National GDP per capita ppp'!DI80,0)+(1-Parameters!$B$174)*DI79)*(1+(_xlfn.IFNA('[3]Nat GDP per cap ppp growth rate'!DI80,0)-IF(Settings!$C$16="No",0,Parameters!DI$164*('AMOC national temperature'!DI79-Parameters!DI$128)+Parameters!DI$165*('AMOC national temperature'!DI79-Parameters!DI$128)^2)))*IF(Settings!$C$16="No",1,(1-SLR!$D79*Parameters!DI$181))))</f>
        <v>#NAME?</v>
      </c>
      <c r="DJ80" s="22" t="e">
        <f ca="1">IF(DJ$2=0,0,IF((Parameters!$B$174*(1-Parameters!DJ$185)*_xlfn.IFNA('[3]National GDP per capita ppp'!DJ80,0)+(1-Parameters!$B$174)*DJ79)*(1+(_xlfn.IFNA('[3]Nat GDP per cap ppp growth rate'!DJ80,0)-IF(Settings!$C$16="No",0,Parameters!DJ$164*('AMOC national temperature'!DJ79-Parameters!DJ$128)+Parameters!DJ$165*('AMOC national temperature'!DJ79-Parameters!DJ$128)^2)))*IF(Settings!$C$16="No",1,(1-SLR!$D79*Parameters!DJ$181))&lt;=0,Parameters!$B$189,(Parameters!$B$174*(1-Parameters!DJ$185)*_xlfn.IFNA('[3]National GDP per capita ppp'!DJ80,0)+(1-Parameters!$B$174)*DJ79)*(1+(_xlfn.IFNA('[3]Nat GDP per cap ppp growth rate'!DJ80,0)-IF(Settings!$C$16="No",0,Parameters!DJ$164*('AMOC national temperature'!DJ79-Parameters!DJ$128)+Parameters!DJ$165*('AMOC national temperature'!DJ79-Parameters!DJ$128)^2)))*IF(Settings!$C$16="No",1,(1-SLR!$D79*Parameters!DJ$181))))</f>
        <v>#NAME?</v>
      </c>
      <c r="DK80" s="22" t="e">
        <f ca="1">IF(DK$2=0,0,IF((Parameters!$B$174*(1-Parameters!DK$185)*_xlfn.IFNA('[3]National GDP per capita ppp'!DK80,0)+(1-Parameters!$B$174)*DK79)*(1+(_xlfn.IFNA('[3]Nat GDP per cap ppp growth rate'!DK80,0)-IF(Settings!$C$16="No",0,Parameters!DK$164*('AMOC national temperature'!DK79-Parameters!DK$128)+Parameters!DK$165*('AMOC national temperature'!DK79-Parameters!DK$128)^2)))*IF(Settings!$C$16="No",1,(1-SLR!$D79*Parameters!DK$181))&lt;=0,Parameters!$B$189,(Parameters!$B$174*(1-Parameters!DK$185)*_xlfn.IFNA('[3]National GDP per capita ppp'!DK80,0)+(1-Parameters!$B$174)*DK79)*(1+(_xlfn.IFNA('[3]Nat GDP per cap ppp growth rate'!DK80,0)-IF(Settings!$C$16="No",0,Parameters!DK$164*('AMOC national temperature'!DK79-Parameters!DK$128)+Parameters!DK$165*('AMOC national temperature'!DK79-Parameters!DK$128)^2)))*IF(Settings!$C$16="No",1,(1-SLR!$D79*Parameters!DK$181))))</f>
        <v>#NAME?</v>
      </c>
      <c r="DL80" s="22" t="e">
        <f ca="1">IF(DL$2=0,0,IF((Parameters!$B$174*(1-Parameters!DL$185)*_xlfn.IFNA('[3]National GDP per capita ppp'!DL80,0)+(1-Parameters!$B$174)*DL79)*(1+(_xlfn.IFNA('[3]Nat GDP per cap ppp growth rate'!DL80,0)-IF(Settings!$C$16="No",0,Parameters!DL$164*('AMOC national temperature'!DL79-Parameters!DL$128)+Parameters!DL$165*('AMOC national temperature'!DL79-Parameters!DL$128)^2)))*IF(Settings!$C$16="No",1,(1-SLR!$D79*Parameters!DL$181))&lt;=0,Parameters!$B$189,(Parameters!$B$174*(1-Parameters!DL$185)*_xlfn.IFNA('[3]National GDP per capita ppp'!DL80,0)+(1-Parameters!$B$174)*DL79)*(1+(_xlfn.IFNA('[3]Nat GDP per cap ppp growth rate'!DL80,0)-IF(Settings!$C$16="No",0,Parameters!DL$164*('AMOC national temperature'!DL79-Parameters!DL$128)+Parameters!DL$165*('AMOC national temperature'!DL79-Parameters!DL$128)^2)))*IF(Settings!$C$16="No",1,(1-SLR!$D79*Parameters!DL$181))))</f>
        <v>#NAME?</v>
      </c>
      <c r="DM80" s="22" t="e">
        <f ca="1">IF(DM$2=0,0,IF((Parameters!$B$174*(1-Parameters!DM$185)*_xlfn.IFNA('[3]National GDP per capita ppp'!DM80,0)+(1-Parameters!$B$174)*DM79)*(1+(_xlfn.IFNA('[3]Nat GDP per cap ppp growth rate'!DM80,0)-IF(Settings!$C$16="No",0,Parameters!DM$164*('AMOC national temperature'!DM79-Parameters!DM$128)+Parameters!DM$165*('AMOC national temperature'!DM79-Parameters!DM$128)^2)))*IF(Settings!$C$16="No",1,(1-SLR!$D79*Parameters!DM$181))&lt;=0,Parameters!$B$189,(Parameters!$B$174*(1-Parameters!DM$185)*_xlfn.IFNA('[3]National GDP per capita ppp'!DM80,0)+(1-Parameters!$B$174)*DM79)*(1+(_xlfn.IFNA('[3]Nat GDP per cap ppp growth rate'!DM80,0)-IF(Settings!$C$16="No",0,Parameters!DM$164*('AMOC national temperature'!DM79-Parameters!DM$128)+Parameters!DM$165*('AMOC national temperature'!DM79-Parameters!DM$128)^2)))*IF(Settings!$C$16="No",1,(1-SLR!$D79*Parameters!DM$181))))</f>
        <v>#NAME?</v>
      </c>
      <c r="DN80" s="22" t="e">
        <f ca="1">IF(DN$2=0,0,IF((Parameters!$B$174*(1-Parameters!DN$185)*_xlfn.IFNA('[3]National GDP per capita ppp'!DN80,0)+(1-Parameters!$B$174)*DN79)*(1+(_xlfn.IFNA('[3]Nat GDP per cap ppp growth rate'!DN80,0)-IF(Settings!$C$16="No",0,Parameters!DN$164*('AMOC national temperature'!DN79-Parameters!DN$128)+Parameters!DN$165*('AMOC national temperature'!DN79-Parameters!DN$128)^2)))*IF(Settings!$C$16="No",1,(1-SLR!$D79*Parameters!DN$181))&lt;=0,Parameters!$B$189,(Parameters!$B$174*(1-Parameters!DN$185)*_xlfn.IFNA('[3]National GDP per capita ppp'!DN80,0)+(1-Parameters!$B$174)*DN79)*(1+(_xlfn.IFNA('[3]Nat GDP per cap ppp growth rate'!DN80,0)-IF(Settings!$C$16="No",0,Parameters!DN$164*('AMOC national temperature'!DN79-Parameters!DN$128)+Parameters!DN$165*('AMOC national temperature'!DN79-Parameters!DN$128)^2)))*IF(Settings!$C$16="No",1,(1-SLR!$D79*Parameters!DN$181))))</f>
        <v>#NAME?</v>
      </c>
      <c r="DO80" s="22" t="e">
        <f ca="1">IF(DO$2=0,0,IF((Parameters!$B$174*(1-Parameters!DO$185)*_xlfn.IFNA('[3]National GDP per capita ppp'!DO80,0)+(1-Parameters!$B$174)*DO79)*(1+(_xlfn.IFNA('[3]Nat GDP per cap ppp growth rate'!DO80,0)-IF(Settings!$C$16="No",0,Parameters!DO$164*('AMOC national temperature'!DO79-Parameters!DO$128)+Parameters!DO$165*('AMOC national temperature'!DO79-Parameters!DO$128)^2)))*IF(Settings!$C$16="No",1,(1-SLR!$D79*Parameters!DO$181))&lt;=0,Parameters!$B$189,(Parameters!$B$174*(1-Parameters!DO$185)*_xlfn.IFNA('[3]National GDP per capita ppp'!DO80,0)+(1-Parameters!$B$174)*DO79)*(1+(_xlfn.IFNA('[3]Nat GDP per cap ppp growth rate'!DO80,0)-IF(Settings!$C$16="No",0,Parameters!DO$164*('AMOC national temperature'!DO79-Parameters!DO$128)+Parameters!DO$165*('AMOC national temperature'!DO79-Parameters!DO$128)^2)))*IF(Settings!$C$16="No",1,(1-SLR!$D79*Parameters!DO$181))))</f>
        <v>#NAME?</v>
      </c>
      <c r="DP80" s="22" t="e">
        <f ca="1">IF(DP$2=0,0,IF((Parameters!$B$174*(1-Parameters!DP$185)*_xlfn.IFNA('[3]National GDP per capita ppp'!DP80,0)+(1-Parameters!$B$174)*DP79)*(1+(_xlfn.IFNA('[3]Nat GDP per cap ppp growth rate'!DP80,0)-IF(Settings!$C$16="No",0,Parameters!DP$164*('AMOC national temperature'!DP79-Parameters!DP$128)+Parameters!DP$165*('AMOC national temperature'!DP79-Parameters!DP$128)^2)))*IF(Settings!$C$16="No",1,(1-SLR!$D79*Parameters!DP$181))&lt;=0,Parameters!$B$189,(Parameters!$B$174*(1-Parameters!DP$185)*_xlfn.IFNA('[3]National GDP per capita ppp'!DP80,0)+(1-Parameters!$B$174)*DP79)*(1+(_xlfn.IFNA('[3]Nat GDP per cap ppp growth rate'!DP80,0)-IF(Settings!$C$16="No",0,Parameters!DP$164*('AMOC national temperature'!DP79-Parameters!DP$128)+Parameters!DP$165*('AMOC national temperature'!DP79-Parameters!DP$128)^2)))*IF(Settings!$C$16="No",1,(1-SLR!$D79*Parameters!DP$181))))</f>
        <v>#NAME?</v>
      </c>
      <c r="DQ80" s="22" t="e">
        <f ca="1">IF(DQ$2=0,0,IF((Parameters!$B$174*(1-Parameters!DQ$185)*_xlfn.IFNA('[3]National GDP per capita ppp'!DQ80,0)+(1-Parameters!$B$174)*DQ79)*(1+(_xlfn.IFNA('[3]Nat GDP per cap ppp growth rate'!DQ80,0)-IF(Settings!$C$16="No",0,Parameters!DQ$164*('AMOC national temperature'!DQ79-Parameters!DQ$128)+Parameters!DQ$165*('AMOC national temperature'!DQ79-Parameters!DQ$128)^2)))*IF(Settings!$C$16="No",1,(1-SLR!$D79*Parameters!DQ$181))&lt;=0,Parameters!$B$189,(Parameters!$B$174*(1-Parameters!DQ$185)*_xlfn.IFNA('[3]National GDP per capita ppp'!DQ80,0)+(1-Parameters!$B$174)*DQ79)*(1+(_xlfn.IFNA('[3]Nat GDP per cap ppp growth rate'!DQ80,0)-IF(Settings!$C$16="No",0,Parameters!DQ$164*('AMOC national temperature'!DQ79-Parameters!DQ$128)+Parameters!DQ$165*('AMOC national temperature'!DQ79-Parameters!DQ$128)^2)))*IF(Settings!$C$16="No",1,(1-SLR!$D79*Parameters!DQ$181))))</f>
        <v>#NAME?</v>
      </c>
      <c r="DR80" s="22">
        <f>IF(DR$2=0,0,IF((Parameters!$B$174*(1-Parameters!DR$185)*_xlfn.IFNA('[3]National GDP per capita ppp'!DR80,0)+(1-Parameters!$B$174)*DR79)*(1+(_xlfn.IFNA('[3]Nat GDP per cap ppp growth rate'!DR80,0)-IF(Settings!$C$16="No",0,Parameters!DR$164*('AMOC national temperature'!DR79-Parameters!DR$128)+Parameters!DR$165*('AMOC national temperature'!DR79-Parameters!DR$128)^2)))*IF(Settings!$C$16="No",1,(1-SLR!$D79*Parameters!DR$181))&lt;=0,Parameters!$B$189,(Parameters!$B$174*(1-Parameters!DR$185)*_xlfn.IFNA('[3]National GDP per capita ppp'!DR80,0)+(1-Parameters!$B$174)*DR79)*(1+(_xlfn.IFNA('[3]Nat GDP per cap ppp growth rate'!DR80,0)-IF(Settings!$C$16="No",0,Parameters!DR$164*('AMOC national temperature'!DR79-Parameters!DR$128)+Parameters!DR$165*('AMOC national temperature'!DR79-Parameters!DR$128)^2)))*IF(Settings!$C$16="No",1,(1-SLR!$D79*Parameters!DR$181))))</f>
        <v>0</v>
      </c>
      <c r="DS80" s="22" t="e">
        <f ca="1">IF(DS$2=0,0,IF((Parameters!$B$174*(1-Parameters!DS$185)*_xlfn.IFNA('[3]National GDP per capita ppp'!DS80,0)+(1-Parameters!$B$174)*DS79)*(1+(_xlfn.IFNA('[3]Nat GDP per cap ppp growth rate'!DS80,0)-IF(Settings!$C$16="No",0,Parameters!DS$164*('AMOC national temperature'!DS79-Parameters!DS$128)+Parameters!DS$165*('AMOC national temperature'!DS79-Parameters!DS$128)^2)))*IF(Settings!$C$16="No",1,(1-SLR!$D79*Parameters!DS$181))&lt;=0,Parameters!$B$189,(Parameters!$B$174*(1-Parameters!DS$185)*_xlfn.IFNA('[3]National GDP per capita ppp'!DS80,0)+(1-Parameters!$B$174)*DS79)*(1+(_xlfn.IFNA('[3]Nat GDP per cap ppp growth rate'!DS80,0)-IF(Settings!$C$16="No",0,Parameters!DS$164*('AMOC national temperature'!DS79-Parameters!DS$128)+Parameters!DS$165*('AMOC national temperature'!DS79-Parameters!DS$128)^2)))*IF(Settings!$C$16="No",1,(1-SLR!$D79*Parameters!DS$181))))</f>
        <v>#NAME?</v>
      </c>
      <c r="DT80" s="22" t="e">
        <f ca="1">IF(DT$2=0,0,IF((Parameters!$B$174*(1-Parameters!DT$185)*_xlfn.IFNA('[3]National GDP per capita ppp'!DT80,0)+(1-Parameters!$B$174)*DT79)*(1+(_xlfn.IFNA('[3]Nat GDP per cap ppp growth rate'!DT80,0)-IF(Settings!$C$16="No",0,Parameters!DT$164*('AMOC national temperature'!DT79-Parameters!DT$128)+Parameters!DT$165*('AMOC national temperature'!DT79-Parameters!DT$128)^2)))*IF(Settings!$C$16="No",1,(1-SLR!$D79*Parameters!DT$181))&lt;=0,Parameters!$B$189,(Parameters!$B$174*(1-Parameters!DT$185)*_xlfn.IFNA('[3]National GDP per capita ppp'!DT80,0)+(1-Parameters!$B$174)*DT79)*(1+(_xlfn.IFNA('[3]Nat GDP per cap ppp growth rate'!DT80,0)-IF(Settings!$C$16="No",0,Parameters!DT$164*('AMOC national temperature'!DT79-Parameters!DT$128)+Parameters!DT$165*('AMOC national temperature'!DT79-Parameters!DT$128)^2)))*IF(Settings!$C$16="No",1,(1-SLR!$D79*Parameters!DT$181))))</f>
        <v>#NAME?</v>
      </c>
      <c r="DU80" s="22" t="e">
        <f ca="1">IF(DU$2=0,0,IF((Parameters!$B$174*(1-Parameters!DU$185)*_xlfn.IFNA('[3]National GDP per capita ppp'!DU80,0)+(1-Parameters!$B$174)*DU79)*(1+(_xlfn.IFNA('[3]Nat GDP per cap ppp growth rate'!DU80,0)-IF(Settings!$C$16="No",0,Parameters!DU$164*('AMOC national temperature'!DU79-Parameters!DU$128)+Parameters!DU$165*('AMOC national temperature'!DU79-Parameters!DU$128)^2)))*IF(Settings!$C$16="No",1,(1-SLR!$D79*Parameters!DU$181))&lt;=0,Parameters!$B$189,(Parameters!$B$174*(1-Parameters!DU$185)*_xlfn.IFNA('[3]National GDP per capita ppp'!DU80,0)+(1-Parameters!$B$174)*DU79)*(1+(_xlfn.IFNA('[3]Nat GDP per cap ppp growth rate'!DU80,0)-IF(Settings!$C$16="No",0,Parameters!DU$164*('AMOC national temperature'!DU79-Parameters!DU$128)+Parameters!DU$165*('AMOC national temperature'!DU79-Parameters!DU$128)^2)))*IF(Settings!$C$16="No",1,(1-SLR!$D79*Parameters!DU$181))))</f>
        <v>#NAME?</v>
      </c>
      <c r="DV80" s="22" t="e">
        <f ca="1">IF(DV$2=0,0,IF((Parameters!$B$174*(1-Parameters!DV$185)*_xlfn.IFNA('[3]National GDP per capita ppp'!DV80,0)+(1-Parameters!$B$174)*DV79)*(1+(_xlfn.IFNA('[3]Nat GDP per cap ppp growth rate'!DV80,0)-IF(Settings!$C$16="No",0,Parameters!DV$164*('AMOC national temperature'!DV79-Parameters!DV$128)+Parameters!DV$165*('AMOC national temperature'!DV79-Parameters!DV$128)^2)))*IF(Settings!$C$16="No",1,(1-SLR!$D79*Parameters!DV$181))&lt;=0,Parameters!$B$189,(Parameters!$B$174*(1-Parameters!DV$185)*_xlfn.IFNA('[3]National GDP per capita ppp'!DV80,0)+(1-Parameters!$B$174)*DV79)*(1+(_xlfn.IFNA('[3]Nat GDP per cap ppp growth rate'!DV80,0)-IF(Settings!$C$16="No",0,Parameters!DV$164*('AMOC national temperature'!DV79-Parameters!DV$128)+Parameters!DV$165*('AMOC national temperature'!DV79-Parameters!DV$128)^2)))*IF(Settings!$C$16="No",1,(1-SLR!$D79*Parameters!DV$181))))</f>
        <v>#NAME?</v>
      </c>
      <c r="DW80" s="22">
        <f>IF(DW$2=0,0,IF((Parameters!$B$174*(1-Parameters!DW$185)*_xlfn.IFNA('[3]National GDP per capita ppp'!DW80,0)+(1-Parameters!$B$174)*DW79)*(1+(_xlfn.IFNA('[3]Nat GDP per cap ppp growth rate'!DW80,0)-IF(Settings!$C$16="No",0,Parameters!DW$164*('AMOC national temperature'!DW79-Parameters!DW$128)+Parameters!DW$165*('AMOC national temperature'!DW79-Parameters!DW$128)^2)))*IF(Settings!$C$16="No",1,(1-SLR!$D79*Parameters!DW$181))&lt;=0,Parameters!$B$189,(Parameters!$B$174*(1-Parameters!DW$185)*_xlfn.IFNA('[3]National GDP per capita ppp'!DW80,0)+(1-Parameters!$B$174)*DW79)*(1+(_xlfn.IFNA('[3]Nat GDP per cap ppp growth rate'!DW80,0)-IF(Settings!$C$16="No",0,Parameters!DW$164*('AMOC national temperature'!DW79-Parameters!DW$128)+Parameters!DW$165*('AMOC national temperature'!DW79-Parameters!DW$128)^2)))*IF(Settings!$C$16="No",1,(1-SLR!$D79*Parameters!DW$181))))</f>
        <v>0</v>
      </c>
      <c r="DX80" s="22" t="e">
        <f ca="1">IF(DX$2=0,0,IF((Parameters!$B$174*(1-Parameters!DX$185)*_xlfn.IFNA('[3]National GDP per capita ppp'!DX80,0)+(1-Parameters!$B$174)*DX79)*(1+(_xlfn.IFNA('[3]Nat GDP per cap ppp growth rate'!DX80,0)-IF(Settings!$C$16="No",0,Parameters!DX$164*('AMOC national temperature'!DX79-Parameters!DX$128)+Parameters!DX$165*('AMOC national temperature'!DX79-Parameters!DX$128)^2)))*IF(Settings!$C$16="No",1,(1-SLR!$D79*Parameters!DX$181))&lt;=0,Parameters!$B$189,(Parameters!$B$174*(1-Parameters!DX$185)*_xlfn.IFNA('[3]National GDP per capita ppp'!DX80,0)+(1-Parameters!$B$174)*DX79)*(1+(_xlfn.IFNA('[3]Nat GDP per cap ppp growth rate'!DX80,0)-IF(Settings!$C$16="No",0,Parameters!DX$164*('AMOC national temperature'!DX79-Parameters!DX$128)+Parameters!DX$165*('AMOC national temperature'!DX79-Parameters!DX$128)^2)))*IF(Settings!$C$16="No",1,(1-SLR!$D79*Parameters!DX$181))))</f>
        <v>#NAME?</v>
      </c>
      <c r="DY80" s="22" t="e">
        <f ca="1">IF(DY$2=0,0,IF((Parameters!$B$174*(1-Parameters!DY$185)*_xlfn.IFNA('[3]National GDP per capita ppp'!DY80,0)+(1-Parameters!$B$174)*DY79)*(1+(_xlfn.IFNA('[3]Nat GDP per cap ppp growth rate'!DY80,0)-IF(Settings!$C$16="No",0,Parameters!DY$164*('AMOC national temperature'!DY79-Parameters!DY$128)+Parameters!DY$165*('AMOC national temperature'!DY79-Parameters!DY$128)^2)))*IF(Settings!$C$16="No",1,(1-SLR!$D79*Parameters!DY$181))&lt;=0,Parameters!$B$189,(Parameters!$B$174*(1-Parameters!DY$185)*_xlfn.IFNA('[3]National GDP per capita ppp'!DY80,0)+(1-Parameters!$B$174)*DY79)*(1+(_xlfn.IFNA('[3]Nat GDP per cap ppp growth rate'!DY80,0)-IF(Settings!$C$16="No",0,Parameters!DY$164*('AMOC national temperature'!DY79-Parameters!DY$128)+Parameters!DY$165*('AMOC national temperature'!DY79-Parameters!DY$128)^2)))*IF(Settings!$C$16="No",1,(1-SLR!$D79*Parameters!DY$181))))</f>
        <v>#NAME?</v>
      </c>
      <c r="DZ80" s="22" t="e">
        <f ca="1">IF(DZ$2=0,0,IF((Parameters!$B$174*(1-Parameters!DZ$185)*_xlfn.IFNA('[3]National GDP per capita ppp'!DZ80,0)+(1-Parameters!$B$174)*DZ79)*(1+(_xlfn.IFNA('[3]Nat GDP per cap ppp growth rate'!DZ80,0)-IF(Settings!$C$16="No",0,Parameters!DZ$164*('AMOC national temperature'!DZ79-Parameters!DZ$128)+Parameters!DZ$165*('AMOC national temperature'!DZ79-Parameters!DZ$128)^2)))*IF(Settings!$C$16="No",1,(1-SLR!$D79*Parameters!DZ$181))&lt;=0,Parameters!$B$189,(Parameters!$B$174*(1-Parameters!DZ$185)*_xlfn.IFNA('[3]National GDP per capita ppp'!DZ80,0)+(1-Parameters!$B$174)*DZ79)*(1+(_xlfn.IFNA('[3]Nat GDP per cap ppp growth rate'!DZ80,0)-IF(Settings!$C$16="No",0,Parameters!DZ$164*('AMOC national temperature'!DZ79-Parameters!DZ$128)+Parameters!DZ$165*('AMOC national temperature'!DZ79-Parameters!DZ$128)^2)))*IF(Settings!$C$16="No",1,(1-SLR!$D79*Parameters!DZ$181))))</f>
        <v>#NAME?</v>
      </c>
      <c r="EA80" s="22" t="e">
        <f ca="1">IF(EA$2=0,0,IF((Parameters!$B$174*(1-Parameters!EA$185)*_xlfn.IFNA('[3]National GDP per capita ppp'!EA80,0)+(1-Parameters!$B$174)*EA79)*(1+(_xlfn.IFNA('[3]Nat GDP per cap ppp growth rate'!EA80,0)-IF(Settings!$C$16="No",0,Parameters!EA$164*('AMOC national temperature'!EA79-Parameters!EA$128)+Parameters!EA$165*('AMOC national temperature'!EA79-Parameters!EA$128)^2)))*IF(Settings!$C$16="No",1,(1-SLR!$D79*Parameters!EA$181))&lt;=0,Parameters!$B$189,(Parameters!$B$174*(1-Parameters!EA$185)*_xlfn.IFNA('[3]National GDP per capita ppp'!EA80,0)+(1-Parameters!$B$174)*EA79)*(1+(_xlfn.IFNA('[3]Nat GDP per cap ppp growth rate'!EA80,0)-IF(Settings!$C$16="No",0,Parameters!EA$164*('AMOC national temperature'!EA79-Parameters!EA$128)+Parameters!EA$165*('AMOC national temperature'!EA79-Parameters!EA$128)^2)))*IF(Settings!$C$16="No",1,(1-SLR!$D79*Parameters!EA$181))))</f>
        <v>#NAME?</v>
      </c>
      <c r="EB80" s="22" t="e">
        <f ca="1">IF(EB$2=0,0,IF((Parameters!$B$174*(1-Parameters!EB$185)*_xlfn.IFNA('[3]National GDP per capita ppp'!EB80,0)+(1-Parameters!$B$174)*EB79)*(1+(_xlfn.IFNA('[3]Nat GDP per cap ppp growth rate'!EB80,0)-IF(Settings!$C$16="No",0,Parameters!EB$164*('AMOC national temperature'!EB79-Parameters!EB$128)+Parameters!EB$165*('AMOC national temperature'!EB79-Parameters!EB$128)^2)))*IF(Settings!$C$16="No",1,(1-SLR!$D79*Parameters!EB$181))&lt;=0,Parameters!$B$189,(Parameters!$B$174*(1-Parameters!EB$185)*_xlfn.IFNA('[3]National GDP per capita ppp'!EB80,0)+(1-Parameters!$B$174)*EB79)*(1+(_xlfn.IFNA('[3]Nat GDP per cap ppp growth rate'!EB80,0)-IF(Settings!$C$16="No",0,Parameters!EB$164*('AMOC national temperature'!EB79-Parameters!EB$128)+Parameters!EB$165*('AMOC national temperature'!EB79-Parameters!EB$128)^2)))*IF(Settings!$C$16="No",1,(1-SLR!$D79*Parameters!EB$181))))</f>
        <v>#NAME?</v>
      </c>
      <c r="EC80" s="22" t="e">
        <f ca="1">IF(EC$2=0,0,IF((Parameters!$B$174*(1-Parameters!EC$185)*_xlfn.IFNA('[3]National GDP per capita ppp'!EC80,0)+(1-Parameters!$B$174)*EC79)*(1+(_xlfn.IFNA('[3]Nat GDP per cap ppp growth rate'!EC80,0)-IF(Settings!$C$16="No",0,Parameters!EC$164*('AMOC national temperature'!EC79-Parameters!EC$128)+Parameters!EC$165*('AMOC national temperature'!EC79-Parameters!EC$128)^2)))*IF(Settings!$C$16="No",1,(1-SLR!$D79*Parameters!EC$181))&lt;=0,Parameters!$B$189,(Parameters!$B$174*(1-Parameters!EC$185)*_xlfn.IFNA('[3]National GDP per capita ppp'!EC80,0)+(1-Parameters!$B$174)*EC79)*(1+(_xlfn.IFNA('[3]Nat GDP per cap ppp growth rate'!EC80,0)-IF(Settings!$C$16="No",0,Parameters!EC$164*('AMOC national temperature'!EC79-Parameters!EC$128)+Parameters!EC$165*('AMOC national temperature'!EC79-Parameters!EC$128)^2)))*IF(Settings!$C$16="No",1,(1-SLR!$D79*Parameters!EC$181))))</f>
        <v>#NAME?</v>
      </c>
      <c r="ED80" s="22" t="e">
        <f ca="1">IF(ED$2=0,0,IF((Parameters!$B$174*(1-Parameters!ED$185)*_xlfn.IFNA('[3]National GDP per capita ppp'!ED80,0)+(1-Parameters!$B$174)*ED79)*(1+(_xlfn.IFNA('[3]Nat GDP per cap ppp growth rate'!ED80,0)-IF(Settings!$C$16="No",0,Parameters!ED$164*('AMOC national temperature'!ED79-Parameters!ED$128)+Parameters!ED$165*('AMOC national temperature'!ED79-Parameters!ED$128)^2)))*IF(Settings!$C$16="No",1,(1-SLR!$D79*Parameters!ED$181))&lt;=0,Parameters!$B$189,(Parameters!$B$174*(1-Parameters!ED$185)*_xlfn.IFNA('[3]National GDP per capita ppp'!ED80,0)+(1-Parameters!$B$174)*ED79)*(1+(_xlfn.IFNA('[3]Nat GDP per cap ppp growth rate'!ED80,0)-IF(Settings!$C$16="No",0,Parameters!ED$164*('AMOC national temperature'!ED79-Parameters!ED$128)+Parameters!ED$165*('AMOC national temperature'!ED79-Parameters!ED$128)^2)))*IF(Settings!$C$16="No",1,(1-SLR!$D79*Parameters!ED$181))))</f>
        <v>#NAME?</v>
      </c>
      <c r="EE80" s="22" t="e">
        <f ca="1">IF(EE$2=0,0,IF((Parameters!$B$174*(1-Parameters!EE$185)*_xlfn.IFNA('[3]National GDP per capita ppp'!EE80,0)+(1-Parameters!$B$174)*EE79)*(1+(_xlfn.IFNA('[3]Nat GDP per cap ppp growth rate'!EE80,0)-IF(Settings!$C$16="No",0,Parameters!EE$164*('AMOC national temperature'!EE79-Parameters!EE$128)+Parameters!EE$165*('AMOC national temperature'!EE79-Parameters!EE$128)^2)))*IF(Settings!$C$16="No",1,(1-SLR!$D79*Parameters!EE$181))&lt;=0,Parameters!$B$189,(Parameters!$B$174*(1-Parameters!EE$185)*_xlfn.IFNA('[3]National GDP per capita ppp'!EE80,0)+(1-Parameters!$B$174)*EE79)*(1+(_xlfn.IFNA('[3]Nat GDP per cap ppp growth rate'!EE80,0)-IF(Settings!$C$16="No",0,Parameters!EE$164*('AMOC national temperature'!EE79-Parameters!EE$128)+Parameters!EE$165*('AMOC national temperature'!EE79-Parameters!EE$128)^2)))*IF(Settings!$C$16="No",1,(1-SLR!$D79*Parameters!EE$181))))</f>
        <v>#NAME?</v>
      </c>
      <c r="EF80" s="22" t="e">
        <f ca="1">IF(EF$2=0,0,IF((Parameters!$B$174*(1-Parameters!EF$185)*_xlfn.IFNA('[3]National GDP per capita ppp'!EF80,0)+(1-Parameters!$B$174)*EF79)*(1+(_xlfn.IFNA('[3]Nat GDP per cap ppp growth rate'!EF80,0)-IF(Settings!$C$16="No",0,Parameters!EF$164*('AMOC national temperature'!EF79-Parameters!EF$128)+Parameters!EF$165*('AMOC national temperature'!EF79-Parameters!EF$128)^2)))*IF(Settings!$C$16="No",1,(1-SLR!$D79*Parameters!EF$181))&lt;=0,Parameters!$B$189,(Parameters!$B$174*(1-Parameters!EF$185)*_xlfn.IFNA('[3]National GDP per capita ppp'!EF80,0)+(1-Parameters!$B$174)*EF79)*(1+(_xlfn.IFNA('[3]Nat GDP per cap ppp growth rate'!EF80,0)-IF(Settings!$C$16="No",0,Parameters!EF$164*('AMOC national temperature'!EF79-Parameters!EF$128)+Parameters!EF$165*('AMOC national temperature'!EF79-Parameters!EF$128)^2)))*IF(Settings!$C$16="No",1,(1-SLR!$D79*Parameters!EF$181))))</f>
        <v>#NAME?</v>
      </c>
      <c r="EG80" s="22" t="e">
        <f ca="1">IF(EG$2=0,0,IF((Parameters!$B$174*(1-Parameters!EG$185)*_xlfn.IFNA('[3]National GDP per capita ppp'!EG80,0)+(1-Parameters!$B$174)*EG79)*(1+(_xlfn.IFNA('[3]Nat GDP per cap ppp growth rate'!EG80,0)-IF(Settings!$C$16="No",0,Parameters!EG$164*('AMOC national temperature'!EG79-Parameters!EG$128)+Parameters!EG$165*('AMOC national temperature'!EG79-Parameters!EG$128)^2)))*IF(Settings!$C$16="No",1,(1-SLR!$D79*Parameters!EG$181))&lt;=0,Parameters!$B$189,(Parameters!$B$174*(1-Parameters!EG$185)*_xlfn.IFNA('[3]National GDP per capita ppp'!EG80,0)+(1-Parameters!$B$174)*EG79)*(1+(_xlfn.IFNA('[3]Nat GDP per cap ppp growth rate'!EG80,0)-IF(Settings!$C$16="No",0,Parameters!EG$164*('AMOC national temperature'!EG79-Parameters!EG$128)+Parameters!EG$165*('AMOC national temperature'!EG79-Parameters!EG$128)^2)))*IF(Settings!$C$16="No",1,(1-SLR!$D79*Parameters!EG$181))))</f>
        <v>#NAME?</v>
      </c>
      <c r="EH80" s="22" t="e">
        <f ca="1">IF(EH$2=0,0,IF((Parameters!$B$174*(1-Parameters!EH$185)*_xlfn.IFNA('[3]National GDP per capita ppp'!EH80,0)+(1-Parameters!$B$174)*EH79)*(1+(_xlfn.IFNA('[3]Nat GDP per cap ppp growth rate'!EH80,0)-IF(Settings!$C$16="No",0,Parameters!EH$164*('AMOC national temperature'!EH79-Parameters!EH$128)+Parameters!EH$165*('AMOC national temperature'!EH79-Parameters!EH$128)^2)))*IF(Settings!$C$16="No",1,(1-SLR!$D79*Parameters!EH$181))&lt;=0,Parameters!$B$189,(Parameters!$B$174*(1-Parameters!EH$185)*_xlfn.IFNA('[3]National GDP per capita ppp'!EH80,0)+(1-Parameters!$B$174)*EH79)*(1+(_xlfn.IFNA('[3]Nat GDP per cap ppp growth rate'!EH80,0)-IF(Settings!$C$16="No",0,Parameters!EH$164*('AMOC national temperature'!EH79-Parameters!EH$128)+Parameters!EH$165*('AMOC national temperature'!EH79-Parameters!EH$128)^2)))*IF(Settings!$C$16="No",1,(1-SLR!$D79*Parameters!EH$181))))</f>
        <v>#NAME?</v>
      </c>
      <c r="EI80" s="22" t="e">
        <f ca="1">IF(EI$2=0,0,IF((Parameters!$B$174*(1-Parameters!EI$185)*_xlfn.IFNA('[3]National GDP per capita ppp'!EI80,0)+(1-Parameters!$B$174)*EI79)*(1+(_xlfn.IFNA('[3]Nat GDP per cap ppp growth rate'!EI80,0)-IF(Settings!$C$16="No",0,Parameters!EI$164*('AMOC national temperature'!EI79-Parameters!EI$128)+Parameters!EI$165*('AMOC national temperature'!EI79-Parameters!EI$128)^2)))*IF(Settings!$C$16="No",1,(1-SLR!$D79*Parameters!EI$181))&lt;=0,Parameters!$B$189,(Parameters!$B$174*(1-Parameters!EI$185)*_xlfn.IFNA('[3]National GDP per capita ppp'!EI80,0)+(1-Parameters!$B$174)*EI79)*(1+(_xlfn.IFNA('[3]Nat GDP per cap ppp growth rate'!EI80,0)-IF(Settings!$C$16="No",0,Parameters!EI$164*('AMOC national temperature'!EI79-Parameters!EI$128)+Parameters!EI$165*('AMOC national temperature'!EI79-Parameters!EI$128)^2)))*IF(Settings!$C$16="No",1,(1-SLR!$D79*Parameters!EI$181))))</f>
        <v>#NAME?</v>
      </c>
      <c r="EJ80" s="22" t="e">
        <f ca="1">IF(EJ$2=0,0,IF((Parameters!$B$174*(1-Parameters!EJ$185)*_xlfn.IFNA('[3]National GDP per capita ppp'!EJ80,0)+(1-Parameters!$B$174)*EJ79)*(1+(_xlfn.IFNA('[3]Nat GDP per cap ppp growth rate'!EJ80,0)-IF(Settings!$C$16="No",0,Parameters!EJ$164*('AMOC national temperature'!EJ79-Parameters!EJ$128)+Parameters!EJ$165*('AMOC national temperature'!EJ79-Parameters!EJ$128)^2)))*IF(Settings!$C$16="No",1,(1-SLR!$D79*Parameters!EJ$181))&lt;=0,Parameters!$B$189,(Parameters!$B$174*(1-Parameters!EJ$185)*_xlfn.IFNA('[3]National GDP per capita ppp'!EJ80,0)+(1-Parameters!$B$174)*EJ79)*(1+(_xlfn.IFNA('[3]Nat GDP per cap ppp growth rate'!EJ80,0)-IF(Settings!$C$16="No",0,Parameters!EJ$164*('AMOC national temperature'!EJ79-Parameters!EJ$128)+Parameters!EJ$165*('AMOC national temperature'!EJ79-Parameters!EJ$128)^2)))*IF(Settings!$C$16="No",1,(1-SLR!$D79*Parameters!EJ$181))))</f>
        <v>#NAME?</v>
      </c>
      <c r="EK80" s="22" t="e">
        <f ca="1">IF(EK$2=0,0,IF((Parameters!$B$174*(1-Parameters!EK$185)*_xlfn.IFNA('[3]National GDP per capita ppp'!EK80,0)+(1-Parameters!$B$174)*EK79)*(1+(_xlfn.IFNA('[3]Nat GDP per cap ppp growth rate'!EK80,0)-IF(Settings!$C$16="No",0,Parameters!EK$164*('AMOC national temperature'!EK79-Parameters!EK$128)+Parameters!EK$165*('AMOC national temperature'!EK79-Parameters!EK$128)^2)))*IF(Settings!$C$16="No",1,(1-SLR!$D79*Parameters!EK$181))&lt;=0,Parameters!$B$189,(Parameters!$B$174*(1-Parameters!EK$185)*_xlfn.IFNA('[3]National GDP per capita ppp'!EK80,0)+(1-Parameters!$B$174)*EK79)*(1+(_xlfn.IFNA('[3]Nat GDP per cap ppp growth rate'!EK80,0)-IF(Settings!$C$16="No",0,Parameters!EK$164*('AMOC national temperature'!EK79-Parameters!EK$128)+Parameters!EK$165*('AMOC national temperature'!EK79-Parameters!EK$128)^2)))*IF(Settings!$C$16="No",1,(1-SLR!$D79*Parameters!EK$181))))</f>
        <v>#NAME?</v>
      </c>
      <c r="EL80" s="22" t="e">
        <f ca="1">IF(EL$2=0,0,IF((Parameters!$B$174*(1-Parameters!EL$185)*_xlfn.IFNA('[3]National GDP per capita ppp'!EL80,0)+(1-Parameters!$B$174)*EL79)*(1+(_xlfn.IFNA('[3]Nat GDP per cap ppp growth rate'!EL80,0)-IF(Settings!$C$16="No",0,Parameters!EL$164*('AMOC national temperature'!EL79-Parameters!EL$128)+Parameters!EL$165*('AMOC national temperature'!EL79-Parameters!EL$128)^2)))*IF(Settings!$C$16="No",1,(1-SLR!$D79*Parameters!EL$181))&lt;=0,Parameters!$B$189,(Parameters!$B$174*(1-Parameters!EL$185)*_xlfn.IFNA('[3]National GDP per capita ppp'!EL80,0)+(1-Parameters!$B$174)*EL79)*(1+(_xlfn.IFNA('[3]Nat GDP per cap ppp growth rate'!EL80,0)-IF(Settings!$C$16="No",0,Parameters!EL$164*('AMOC national temperature'!EL79-Parameters!EL$128)+Parameters!EL$165*('AMOC national temperature'!EL79-Parameters!EL$128)^2)))*IF(Settings!$C$16="No",1,(1-SLR!$D79*Parameters!EL$181))))</f>
        <v>#NAME?</v>
      </c>
      <c r="EM80" s="22" t="e">
        <f ca="1">IF(EM$2=0,0,IF((Parameters!$B$174*(1-Parameters!EM$185)*_xlfn.IFNA('[3]National GDP per capita ppp'!EM80,0)+(1-Parameters!$B$174)*EM79)*(1+(_xlfn.IFNA('[3]Nat GDP per cap ppp growth rate'!EM80,0)-IF(Settings!$C$16="No",0,Parameters!EM$164*('AMOC national temperature'!EM79-Parameters!EM$128)+Parameters!EM$165*('AMOC national temperature'!EM79-Parameters!EM$128)^2)))*IF(Settings!$C$16="No",1,(1-SLR!$D79*Parameters!EM$181))&lt;=0,Parameters!$B$189,(Parameters!$B$174*(1-Parameters!EM$185)*_xlfn.IFNA('[3]National GDP per capita ppp'!EM80,0)+(1-Parameters!$B$174)*EM79)*(1+(_xlfn.IFNA('[3]Nat GDP per cap ppp growth rate'!EM80,0)-IF(Settings!$C$16="No",0,Parameters!EM$164*('AMOC national temperature'!EM79-Parameters!EM$128)+Parameters!EM$165*('AMOC national temperature'!EM79-Parameters!EM$128)^2)))*IF(Settings!$C$16="No",1,(1-SLR!$D79*Parameters!EM$181))))</f>
        <v>#NAME?</v>
      </c>
      <c r="EN80" s="22" t="e">
        <f ca="1">IF(EN$2=0,0,IF((Parameters!$B$174*(1-Parameters!EN$185)*_xlfn.IFNA('[3]National GDP per capita ppp'!EN80,0)+(1-Parameters!$B$174)*EN79)*(1+(_xlfn.IFNA('[3]Nat GDP per cap ppp growth rate'!EN80,0)-IF(Settings!$C$16="No",0,Parameters!EN$164*('AMOC national temperature'!EN79-Parameters!EN$128)+Parameters!EN$165*('AMOC national temperature'!EN79-Parameters!EN$128)^2)))*IF(Settings!$C$16="No",1,(1-SLR!$D79*Parameters!EN$181))&lt;=0,Parameters!$B$189,(Parameters!$B$174*(1-Parameters!EN$185)*_xlfn.IFNA('[3]National GDP per capita ppp'!EN80,0)+(1-Parameters!$B$174)*EN79)*(1+(_xlfn.IFNA('[3]Nat GDP per cap ppp growth rate'!EN80,0)-IF(Settings!$C$16="No",0,Parameters!EN$164*('AMOC national temperature'!EN79-Parameters!EN$128)+Parameters!EN$165*('AMOC national temperature'!EN79-Parameters!EN$128)^2)))*IF(Settings!$C$16="No",1,(1-SLR!$D79*Parameters!EN$181))))</f>
        <v>#NAME?</v>
      </c>
      <c r="EO80" s="22">
        <f>IF(EO$2=0,0,IF((Parameters!$B$174*(1-Parameters!EO$185)*_xlfn.IFNA('[3]National GDP per capita ppp'!EO80,0)+(1-Parameters!$B$174)*EO79)*(1+(_xlfn.IFNA('[3]Nat GDP per cap ppp growth rate'!EO80,0)-IF(Settings!$C$16="No",0,Parameters!EO$164*('AMOC national temperature'!EO79-Parameters!EO$128)+Parameters!EO$165*('AMOC national temperature'!EO79-Parameters!EO$128)^2)))*IF(Settings!$C$16="No",1,(1-SLR!$D79*Parameters!EO$181))&lt;=0,Parameters!$B$189,(Parameters!$B$174*(1-Parameters!EO$185)*_xlfn.IFNA('[3]National GDP per capita ppp'!EO80,0)+(1-Parameters!$B$174)*EO79)*(1+(_xlfn.IFNA('[3]Nat GDP per cap ppp growth rate'!EO80,0)-IF(Settings!$C$16="No",0,Parameters!EO$164*('AMOC national temperature'!EO79-Parameters!EO$128)+Parameters!EO$165*('AMOC national temperature'!EO79-Parameters!EO$128)^2)))*IF(Settings!$C$16="No",1,(1-SLR!$D79*Parameters!EO$181))))</f>
        <v>0</v>
      </c>
      <c r="EP80" s="22" t="e">
        <f ca="1">IF(EP$2=0,0,IF((Parameters!$B$174*(1-Parameters!EP$185)*_xlfn.IFNA('[3]National GDP per capita ppp'!EP80,0)+(1-Parameters!$B$174)*EP79)*(1+(_xlfn.IFNA('[3]Nat GDP per cap ppp growth rate'!EP80,0)-IF(Settings!$C$16="No",0,Parameters!EP$164*('AMOC national temperature'!EP79-Parameters!EP$128)+Parameters!EP$165*('AMOC national temperature'!EP79-Parameters!EP$128)^2)))*IF(Settings!$C$16="No",1,(1-SLR!$D79*Parameters!EP$181))&lt;=0,Parameters!$B$189,(Parameters!$B$174*(1-Parameters!EP$185)*_xlfn.IFNA('[3]National GDP per capita ppp'!EP80,0)+(1-Parameters!$B$174)*EP79)*(1+(_xlfn.IFNA('[3]Nat GDP per cap ppp growth rate'!EP80,0)-IF(Settings!$C$16="No",0,Parameters!EP$164*('AMOC national temperature'!EP79-Parameters!EP$128)+Parameters!EP$165*('AMOC national temperature'!EP79-Parameters!EP$128)^2)))*IF(Settings!$C$16="No",1,(1-SLR!$D79*Parameters!EP$181))))</f>
        <v>#NAME?</v>
      </c>
      <c r="EQ80" s="22" t="e">
        <f ca="1">IF(EQ$2=0,0,IF((Parameters!$B$174*(1-Parameters!EQ$185)*_xlfn.IFNA('[3]National GDP per capita ppp'!EQ80,0)+(1-Parameters!$B$174)*EQ79)*(1+(_xlfn.IFNA('[3]Nat GDP per cap ppp growth rate'!EQ80,0)-IF(Settings!$C$16="No",0,Parameters!EQ$164*('AMOC national temperature'!EQ79-Parameters!EQ$128)+Parameters!EQ$165*('AMOC national temperature'!EQ79-Parameters!EQ$128)^2)))*IF(Settings!$C$16="No",1,(1-SLR!$D79*Parameters!EQ$181))&lt;=0,Parameters!$B$189,(Parameters!$B$174*(1-Parameters!EQ$185)*_xlfn.IFNA('[3]National GDP per capita ppp'!EQ80,0)+(1-Parameters!$B$174)*EQ79)*(1+(_xlfn.IFNA('[3]Nat GDP per cap ppp growth rate'!EQ80,0)-IF(Settings!$C$16="No",0,Parameters!EQ$164*('AMOC national temperature'!EQ79-Parameters!EQ$128)+Parameters!EQ$165*('AMOC national temperature'!EQ79-Parameters!EQ$128)^2)))*IF(Settings!$C$16="No",1,(1-SLR!$D79*Parameters!EQ$181))))</f>
        <v>#NAME?</v>
      </c>
      <c r="ER80" s="22" t="e">
        <f ca="1">IF(ER$2=0,0,IF((Parameters!$B$174*(1-Parameters!ER$185)*_xlfn.IFNA('[3]National GDP per capita ppp'!ER80,0)+(1-Parameters!$B$174)*ER79)*(1+(_xlfn.IFNA('[3]Nat GDP per cap ppp growth rate'!ER80,0)-IF(Settings!$C$16="No",0,Parameters!ER$164*('AMOC national temperature'!ER79-Parameters!ER$128)+Parameters!ER$165*('AMOC national temperature'!ER79-Parameters!ER$128)^2)))*IF(Settings!$C$16="No",1,(1-SLR!$D79*Parameters!ER$181))&lt;=0,Parameters!$B$189,(Parameters!$B$174*(1-Parameters!ER$185)*_xlfn.IFNA('[3]National GDP per capita ppp'!ER80,0)+(1-Parameters!$B$174)*ER79)*(1+(_xlfn.IFNA('[3]Nat GDP per cap ppp growth rate'!ER80,0)-IF(Settings!$C$16="No",0,Parameters!ER$164*('AMOC national temperature'!ER79-Parameters!ER$128)+Parameters!ER$165*('AMOC national temperature'!ER79-Parameters!ER$128)^2)))*IF(Settings!$C$16="No",1,(1-SLR!$D79*Parameters!ER$181))))</f>
        <v>#NAME?</v>
      </c>
      <c r="ES80" s="22" t="e">
        <f ca="1">IF(ES$2=0,0,IF((Parameters!$B$174*(1-Parameters!ES$185)*_xlfn.IFNA('[3]National GDP per capita ppp'!ES80,0)+(1-Parameters!$B$174)*ES79)*(1+(_xlfn.IFNA('[3]Nat GDP per cap ppp growth rate'!ES80,0)-IF(Settings!$C$16="No",0,Parameters!ES$164*('AMOC national temperature'!ES79-Parameters!ES$128)+Parameters!ES$165*('AMOC national temperature'!ES79-Parameters!ES$128)^2)))*IF(Settings!$C$16="No",1,(1-SLR!$D79*Parameters!ES$181))&lt;=0,Parameters!$B$189,(Parameters!$B$174*(1-Parameters!ES$185)*_xlfn.IFNA('[3]National GDP per capita ppp'!ES80,0)+(1-Parameters!$B$174)*ES79)*(1+(_xlfn.IFNA('[3]Nat GDP per cap ppp growth rate'!ES80,0)-IF(Settings!$C$16="No",0,Parameters!ES$164*('AMOC national temperature'!ES79-Parameters!ES$128)+Parameters!ES$165*('AMOC national temperature'!ES79-Parameters!ES$128)^2)))*IF(Settings!$C$16="No",1,(1-SLR!$D79*Parameters!ES$181))))</f>
        <v>#NAME?</v>
      </c>
      <c r="ET80" s="22">
        <f>IF(ET$2=0,0,IF((Parameters!$B$174*(1-Parameters!ET$185)*_xlfn.IFNA('[3]National GDP per capita ppp'!ET80,0)+(1-Parameters!$B$174)*ET79)*(1+(_xlfn.IFNA('[3]Nat GDP per cap ppp growth rate'!ET80,0)-IF(Settings!$C$16="No",0,Parameters!ET$164*('AMOC national temperature'!ET79-Parameters!ET$128)+Parameters!ET$165*('AMOC national temperature'!ET79-Parameters!ET$128)^2)))*IF(Settings!$C$16="No",1,(1-SLR!$D79*Parameters!ET$181))&lt;=0,Parameters!$B$189,(Parameters!$B$174*(1-Parameters!ET$185)*_xlfn.IFNA('[3]National GDP per capita ppp'!ET80,0)+(1-Parameters!$B$174)*ET79)*(1+(_xlfn.IFNA('[3]Nat GDP per cap ppp growth rate'!ET80,0)-IF(Settings!$C$16="No",0,Parameters!ET$164*('AMOC national temperature'!ET79-Parameters!ET$128)+Parameters!ET$165*('AMOC national temperature'!ET79-Parameters!ET$128)^2)))*IF(Settings!$C$16="No",1,(1-SLR!$D79*Parameters!ET$181))))</f>
        <v>0</v>
      </c>
      <c r="EU80" s="22" t="e">
        <f ca="1">IF(EU$2=0,0,IF((Parameters!$B$174*(1-Parameters!EU$185)*_xlfn.IFNA('[3]National GDP per capita ppp'!EU80,0)+(1-Parameters!$B$174)*EU79)*(1+(_xlfn.IFNA('[3]Nat GDP per cap ppp growth rate'!EU80,0)-IF(Settings!$C$16="No",0,Parameters!EU$164*('AMOC national temperature'!EU79-Parameters!EU$128)+Parameters!EU$165*('AMOC national temperature'!EU79-Parameters!EU$128)^2)))*IF(Settings!$C$16="No",1,(1-SLR!$D79*Parameters!EU$181))&lt;=0,Parameters!$B$189,(Parameters!$B$174*(1-Parameters!EU$185)*_xlfn.IFNA('[3]National GDP per capita ppp'!EU80,0)+(1-Parameters!$B$174)*EU79)*(1+(_xlfn.IFNA('[3]Nat GDP per cap ppp growth rate'!EU80,0)-IF(Settings!$C$16="No",0,Parameters!EU$164*('AMOC national temperature'!EU79-Parameters!EU$128)+Parameters!EU$165*('AMOC national temperature'!EU79-Parameters!EU$128)^2)))*IF(Settings!$C$16="No",1,(1-SLR!$D79*Parameters!EU$181))))</f>
        <v>#NAME?</v>
      </c>
      <c r="EV80" s="22" t="e">
        <f ca="1">IF(EV$2=0,0,IF((Parameters!$B$174*(1-Parameters!EV$185)*_xlfn.IFNA('[3]National GDP per capita ppp'!EV80,0)+(1-Parameters!$B$174)*EV79)*(1+(_xlfn.IFNA('[3]Nat GDP per cap ppp growth rate'!EV80,0)-IF(Settings!$C$16="No",0,Parameters!EV$164*('AMOC national temperature'!EV79-Parameters!EV$128)+Parameters!EV$165*('AMOC national temperature'!EV79-Parameters!EV$128)^2)))*IF(Settings!$C$16="No",1,(1-SLR!$D79*Parameters!EV$181))&lt;=0,Parameters!$B$189,(Parameters!$B$174*(1-Parameters!EV$185)*_xlfn.IFNA('[3]National GDP per capita ppp'!EV80,0)+(1-Parameters!$B$174)*EV79)*(1+(_xlfn.IFNA('[3]Nat GDP per cap ppp growth rate'!EV80,0)-IF(Settings!$C$16="No",0,Parameters!EV$164*('AMOC national temperature'!EV79-Parameters!EV$128)+Parameters!EV$165*('AMOC national temperature'!EV79-Parameters!EV$128)^2)))*IF(Settings!$C$16="No",1,(1-SLR!$D79*Parameters!EV$181))))</f>
        <v>#NAME?</v>
      </c>
      <c r="EW80" s="22" t="e">
        <f ca="1">IF(EW$2=0,0,IF((Parameters!$B$174*(1-Parameters!EW$185)*_xlfn.IFNA('[3]National GDP per capita ppp'!EW80,0)+(1-Parameters!$B$174)*EW79)*(1+(_xlfn.IFNA('[3]Nat GDP per cap ppp growth rate'!EW80,0)-IF(Settings!$C$16="No",0,Parameters!EW$164*('AMOC national temperature'!EW79-Parameters!EW$128)+Parameters!EW$165*('AMOC national temperature'!EW79-Parameters!EW$128)^2)))*IF(Settings!$C$16="No",1,(1-SLR!$D79*Parameters!EW$181))&lt;=0,Parameters!$B$189,(Parameters!$B$174*(1-Parameters!EW$185)*_xlfn.IFNA('[3]National GDP per capita ppp'!EW80,0)+(1-Parameters!$B$174)*EW79)*(1+(_xlfn.IFNA('[3]Nat GDP per cap ppp growth rate'!EW80,0)-IF(Settings!$C$16="No",0,Parameters!EW$164*('AMOC national temperature'!EW79-Parameters!EW$128)+Parameters!EW$165*('AMOC national temperature'!EW79-Parameters!EW$128)^2)))*IF(Settings!$C$16="No",1,(1-SLR!$D79*Parameters!EW$181))))</f>
        <v>#NAME?</v>
      </c>
      <c r="EX80" s="22" t="e">
        <f ca="1">IF(EX$2=0,0,IF((Parameters!$B$174*(1-Parameters!EX$185)*_xlfn.IFNA('[3]National GDP per capita ppp'!EX80,0)+(1-Parameters!$B$174)*EX79)*(1+(_xlfn.IFNA('[3]Nat GDP per cap ppp growth rate'!EX80,0)-IF(Settings!$C$16="No",0,Parameters!EX$164*('AMOC national temperature'!EX79-Parameters!EX$128)+Parameters!EX$165*('AMOC national temperature'!EX79-Parameters!EX$128)^2)))*IF(Settings!$C$16="No",1,(1-SLR!$D79*Parameters!EX$181))&lt;=0,Parameters!$B$189,(Parameters!$B$174*(1-Parameters!EX$185)*_xlfn.IFNA('[3]National GDP per capita ppp'!EX80,0)+(1-Parameters!$B$174)*EX79)*(1+(_xlfn.IFNA('[3]Nat GDP per cap ppp growth rate'!EX80,0)-IF(Settings!$C$16="No",0,Parameters!EX$164*('AMOC national temperature'!EX79-Parameters!EX$128)+Parameters!EX$165*('AMOC national temperature'!EX79-Parameters!EX$128)^2)))*IF(Settings!$C$16="No",1,(1-SLR!$D79*Parameters!EX$181))))</f>
        <v>#NAME?</v>
      </c>
      <c r="EY80" s="22" t="e">
        <f ca="1">IF(EY$2=0,0,IF((Parameters!$B$174*(1-Parameters!EY$185)*_xlfn.IFNA('[3]National GDP per capita ppp'!EY80,0)+(1-Parameters!$B$174)*EY79)*(1+(_xlfn.IFNA('[3]Nat GDP per cap ppp growth rate'!EY80,0)-IF(Settings!$C$16="No",0,Parameters!EY$164*('AMOC national temperature'!EY79-Parameters!EY$128)+Parameters!EY$165*('AMOC national temperature'!EY79-Parameters!EY$128)^2)))*IF(Settings!$C$16="No",1,(1-SLR!$D79*Parameters!EY$181))&lt;=0,Parameters!$B$189,(Parameters!$B$174*(1-Parameters!EY$185)*_xlfn.IFNA('[3]National GDP per capita ppp'!EY80,0)+(1-Parameters!$B$174)*EY79)*(1+(_xlfn.IFNA('[3]Nat GDP per cap ppp growth rate'!EY80,0)-IF(Settings!$C$16="No",0,Parameters!EY$164*('AMOC national temperature'!EY79-Parameters!EY$128)+Parameters!EY$165*('AMOC national temperature'!EY79-Parameters!EY$128)^2)))*IF(Settings!$C$16="No",1,(1-SLR!$D79*Parameters!EY$181))))</f>
        <v>#NAME?</v>
      </c>
      <c r="EZ80" s="22" t="e">
        <f ca="1">IF(EZ$2=0,0,IF((Parameters!$B$174*(1-Parameters!EZ$185)*_xlfn.IFNA('[3]National GDP per capita ppp'!EZ80,0)+(1-Parameters!$B$174)*EZ79)*(1+(_xlfn.IFNA('[3]Nat GDP per cap ppp growth rate'!EZ80,0)-IF(Settings!$C$16="No",0,Parameters!EZ$164*('AMOC national temperature'!EZ79-Parameters!EZ$128)+Parameters!EZ$165*('AMOC national temperature'!EZ79-Parameters!EZ$128)^2)))*IF(Settings!$C$16="No",1,(1-SLR!$D79*Parameters!EZ$181))&lt;=0,Parameters!$B$189,(Parameters!$B$174*(1-Parameters!EZ$185)*_xlfn.IFNA('[3]National GDP per capita ppp'!EZ80,0)+(1-Parameters!$B$174)*EZ79)*(1+(_xlfn.IFNA('[3]Nat GDP per cap ppp growth rate'!EZ80,0)-IF(Settings!$C$16="No",0,Parameters!EZ$164*('AMOC national temperature'!EZ79-Parameters!EZ$128)+Parameters!EZ$165*('AMOC national temperature'!EZ79-Parameters!EZ$128)^2)))*IF(Settings!$C$16="No",1,(1-SLR!$D79*Parameters!EZ$181))))</f>
        <v>#NAME?</v>
      </c>
      <c r="FA80" s="22" t="e">
        <f ca="1">IF(FA$2=0,0,IF((Parameters!$B$174*(1-Parameters!FA$185)*_xlfn.IFNA('[3]National GDP per capita ppp'!FA80,0)+(1-Parameters!$B$174)*FA79)*(1+(_xlfn.IFNA('[3]Nat GDP per cap ppp growth rate'!FA80,0)-IF(Settings!$C$16="No",0,Parameters!FA$164*('AMOC national temperature'!FA79-Parameters!FA$128)+Parameters!FA$165*('AMOC national temperature'!FA79-Parameters!FA$128)^2)))*IF(Settings!$C$16="No",1,(1-SLR!$D79*Parameters!FA$181))&lt;=0,Parameters!$B$189,(Parameters!$B$174*(1-Parameters!FA$185)*_xlfn.IFNA('[3]National GDP per capita ppp'!FA80,0)+(1-Parameters!$B$174)*FA79)*(1+(_xlfn.IFNA('[3]Nat GDP per cap ppp growth rate'!FA80,0)-IF(Settings!$C$16="No",0,Parameters!FA$164*('AMOC national temperature'!FA79-Parameters!FA$128)+Parameters!FA$165*('AMOC national temperature'!FA79-Parameters!FA$128)^2)))*IF(Settings!$C$16="No",1,(1-SLR!$D79*Parameters!FA$181))))</f>
        <v>#NAME?</v>
      </c>
      <c r="FB80" s="22" t="e">
        <f ca="1">IF(FB$2=0,0,IF((Parameters!$B$174*(1-Parameters!FB$185)*_xlfn.IFNA('[3]National GDP per capita ppp'!FB80,0)+(1-Parameters!$B$174)*FB79)*(1+(_xlfn.IFNA('[3]Nat GDP per cap ppp growth rate'!FB80,0)-IF(Settings!$C$16="No",0,Parameters!FB$164*('AMOC national temperature'!FB79-Parameters!FB$128)+Parameters!FB$165*('AMOC national temperature'!FB79-Parameters!FB$128)^2)))*IF(Settings!$C$16="No",1,(1-SLR!$D79*Parameters!FB$181))&lt;=0,Parameters!$B$189,(Parameters!$B$174*(1-Parameters!FB$185)*_xlfn.IFNA('[3]National GDP per capita ppp'!FB80,0)+(1-Parameters!$B$174)*FB79)*(1+(_xlfn.IFNA('[3]Nat GDP per cap ppp growth rate'!FB80,0)-IF(Settings!$C$16="No",0,Parameters!FB$164*('AMOC national temperature'!FB79-Parameters!FB$128)+Parameters!FB$165*('AMOC national temperature'!FB79-Parameters!FB$128)^2)))*IF(Settings!$C$16="No",1,(1-SLR!$D79*Parameters!FB$181))))</f>
        <v>#NAME?</v>
      </c>
      <c r="FC80" s="22" t="e">
        <f ca="1">IF(FC$2=0,0,IF((Parameters!$B$174*(1-Parameters!FC$185)*_xlfn.IFNA('[3]National GDP per capita ppp'!FC80,0)+(1-Parameters!$B$174)*FC79)*(1+(_xlfn.IFNA('[3]Nat GDP per cap ppp growth rate'!FC80,0)-IF(Settings!$C$16="No",0,Parameters!FC$164*('AMOC national temperature'!FC79-Parameters!FC$128)+Parameters!FC$165*('AMOC national temperature'!FC79-Parameters!FC$128)^2)))*IF(Settings!$C$16="No",1,(1-SLR!$D79*Parameters!FC$181))&lt;=0,Parameters!$B$189,(Parameters!$B$174*(1-Parameters!FC$185)*_xlfn.IFNA('[3]National GDP per capita ppp'!FC80,0)+(1-Parameters!$B$174)*FC79)*(1+(_xlfn.IFNA('[3]Nat GDP per cap ppp growth rate'!FC80,0)-IF(Settings!$C$16="No",0,Parameters!FC$164*('AMOC national temperature'!FC79-Parameters!FC$128)+Parameters!FC$165*('AMOC national temperature'!FC79-Parameters!FC$128)^2)))*IF(Settings!$C$16="No",1,(1-SLR!$D79*Parameters!FC$181))))</f>
        <v>#NAME?</v>
      </c>
      <c r="FD80" s="22" t="e">
        <f ca="1">IF(FD$2=0,0,IF((Parameters!$B$174*(1-Parameters!FD$185)*_xlfn.IFNA('[3]National GDP per capita ppp'!FD80,0)+(1-Parameters!$B$174)*FD79)*(1+(_xlfn.IFNA('[3]Nat GDP per cap ppp growth rate'!FD80,0)-IF(Settings!$C$16="No",0,Parameters!FD$164*('AMOC national temperature'!FD79-Parameters!FD$128)+Parameters!FD$165*('AMOC national temperature'!FD79-Parameters!FD$128)^2)))*IF(Settings!$C$16="No",1,(1-SLR!$D79*Parameters!FD$181))&lt;=0,Parameters!$B$189,(Parameters!$B$174*(1-Parameters!FD$185)*_xlfn.IFNA('[3]National GDP per capita ppp'!FD80,0)+(1-Parameters!$B$174)*FD79)*(1+(_xlfn.IFNA('[3]Nat GDP per cap ppp growth rate'!FD80,0)-IF(Settings!$C$16="No",0,Parameters!FD$164*('AMOC national temperature'!FD79-Parameters!FD$128)+Parameters!FD$165*('AMOC national temperature'!FD79-Parameters!FD$128)^2)))*IF(Settings!$C$16="No",1,(1-SLR!$D79*Parameters!FD$181))))</f>
        <v>#NAME?</v>
      </c>
      <c r="FE80" s="22">
        <f>IF(FE$2=0,0,IF((Parameters!$B$174*(1-Parameters!FE$185)*_xlfn.IFNA('[3]National GDP per capita ppp'!FE80,0)+(1-Parameters!$B$174)*FE79)*(1+(_xlfn.IFNA('[3]Nat GDP per cap ppp growth rate'!FE80,0)-IF(Settings!$C$16="No",0,Parameters!FE$164*('AMOC national temperature'!FE79-Parameters!FE$128)+Parameters!FE$165*('AMOC national temperature'!FE79-Parameters!FE$128)^2)))*IF(Settings!$C$16="No",1,(1-SLR!$D79*Parameters!FE$181))&lt;=0,Parameters!$B$189,(Parameters!$B$174*(1-Parameters!FE$185)*_xlfn.IFNA('[3]National GDP per capita ppp'!FE80,0)+(1-Parameters!$B$174)*FE79)*(1+(_xlfn.IFNA('[3]Nat GDP per cap ppp growth rate'!FE80,0)-IF(Settings!$C$16="No",0,Parameters!FE$164*('AMOC national temperature'!FE79-Parameters!FE$128)+Parameters!FE$165*('AMOC national temperature'!FE79-Parameters!FE$128)^2)))*IF(Settings!$C$16="No",1,(1-SLR!$D79*Parameters!FE$181))))</f>
        <v>0</v>
      </c>
      <c r="FF80" s="22" t="e">
        <f ca="1">IF(FF$2=0,0,IF((Parameters!$B$174*(1-Parameters!FF$185)*_xlfn.IFNA('[3]National GDP per capita ppp'!FF80,0)+(1-Parameters!$B$174)*FF79)*(1+(_xlfn.IFNA('[3]Nat GDP per cap ppp growth rate'!FF80,0)-IF(Settings!$C$16="No",0,Parameters!FF$164*('AMOC national temperature'!FF79-Parameters!FF$128)+Parameters!FF$165*('AMOC national temperature'!FF79-Parameters!FF$128)^2)))*IF(Settings!$C$16="No",1,(1-SLR!$D79*Parameters!FF$181))&lt;=0,Parameters!$B$189,(Parameters!$B$174*(1-Parameters!FF$185)*_xlfn.IFNA('[3]National GDP per capita ppp'!FF80,0)+(1-Parameters!$B$174)*FF79)*(1+(_xlfn.IFNA('[3]Nat GDP per cap ppp growth rate'!FF80,0)-IF(Settings!$C$16="No",0,Parameters!FF$164*('AMOC national temperature'!FF79-Parameters!FF$128)+Parameters!FF$165*('AMOC national temperature'!FF79-Parameters!FF$128)^2)))*IF(Settings!$C$16="No",1,(1-SLR!$D79*Parameters!FF$181))))</f>
        <v>#NAME?</v>
      </c>
      <c r="FG80" s="22" t="e">
        <f ca="1">IF(FG$2=0,0,IF((Parameters!$B$174*(1-Parameters!FG$185)*_xlfn.IFNA('[3]National GDP per capita ppp'!FG80,0)+(1-Parameters!$B$174)*FG79)*(1+(_xlfn.IFNA('[3]Nat GDP per cap ppp growth rate'!FG80,0)-IF(Settings!$C$16="No",0,Parameters!FG$164*('AMOC national temperature'!FG79-Parameters!FG$128)+Parameters!FG$165*('AMOC national temperature'!FG79-Parameters!FG$128)^2)))*IF(Settings!$C$16="No",1,(1-SLR!$D79*Parameters!FG$181))&lt;=0,Parameters!$B$189,(Parameters!$B$174*(1-Parameters!FG$185)*_xlfn.IFNA('[3]National GDP per capita ppp'!FG80,0)+(1-Parameters!$B$174)*FG79)*(1+(_xlfn.IFNA('[3]Nat GDP per cap ppp growth rate'!FG80,0)-IF(Settings!$C$16="No",0,Parameters!FG$164*('AMOC national temperature'!FG79-Parameters!FG$128)+Parameters!FG$165*('AMOC national temperature'!FG79-Parameters!FG$128)^2)))*IF(Settings!$C$16="No",1,(1-SLR!$D79*Parameters!FG$181))))</f>
        <v>#NAME?</v>
      </c>
      <c r="FH80" s="22" t="e">
        <f ca="1">IF(FH$2=0,0,IF((Parameters!$B$174*(1-Parameters!FH$185)*_xlfn.IFNA('[3]National GDP per capita ppp'!FH80,0)+(1-Parameters!$B$174)*FH79)*(1+(_xlfn.IFNA('[3]Nat GDP per cap ppp growth rate'!FH80,0)-IF(Settings!$C$16="No",0,Parameters!FH$164*('AMOC national temperature'!FH79-Parameters!FH$128)+Parameters!FH$165*('AMOC national temperature'!FH79-Parameters!FH$128)^2)))*IF(Settings!$C$16="No",1,(1-SLR!$D79*Parameters!FH$181))&lt;=0,Parameters!$B$189,(Parameters!$B$174*(1-Parameters!FH$185)*_xlfn.IFNA('[3]National GDP per capita ppp'!FH80,0)+(1-Parameters!$B$174)*FH79)*(1+(_xlfn.IFNA('[3]Nat GDP per cap ppp growth rate'!FH80,0)-IF(Settings!$C$16="No",0,Parameters!FH$164*('AMOC national temperature'!FH79-Parameters!FH$128)+Parameters!FH$165*('AMOC national temperature'!FH79-Parameters!FH$128)^2)))*IF(Settings!$C$16="No",1,(1-SLR!$D79*Parameters!FH$181))))</f>
        <v>#NAME?</v>
      </c>
      <c r="FI80" s="22" t="e">
        <f ca="1">IF(FI$2=0,0,IF((Parameters!$B$174*(1-Parameters!FI$185)*_xlfn.IFNA('[3]National GDP per capita ppp'!FI80,0)+(1-Parameters!$B$174)*FI79)*(1+(_xlfn.IFNA('[3]Nat GDP per cap ppp growth rate'!FI80,0)-IF(Settings!$C$16="No",0,Parameters!FI$164*('AMOC national temperature'!FI79-Parameters!FI$128)+Parameters!FI$165*('AMOC national temperature'!FI79-Parameters!FI$128)^2)))*IF(Settings!$C$16="No",1,(1-SLR!$D79*Parameters!FI$181))&lt;=0,Parameters!$B$189,(Parameters!$B$174*(1-Parameters!FI$185)*_xlfn.IFNA('[3]National GDP per capita ppp'!FI80,0)+(1-Parameters!$B$174)*FI79)*(1+(_xlfn.IFNA('[3]Nat GDP per cap ppp growth rate'!FI80,0)-IF(Settings!$C$16="No",0,Parameters!FI$164*('AMOC national temperature'!FI79-Parameters!FI$128)+Parameters!FI$165*('AMOC national temperature'!FI79-Parameters!FI$128)^2)))*IF(Settings!$C$16="No",1,(1-SLR!$D79*Parameters!FI$181))))</f>
        <v>#NAME?</v>
      </c>
      <c r="FJ80" s="22" t="e">
        <f ca="1">IF(FJ$2=0,0,IF((Parameters!$B$174*(1-Parameters!FJ$185)*_xlfn.IFNA('[3]National GDP per capita ppp'!FJ80,0)+(1-Parameters!$B$174)*FJ79)*(1+(_xlfn.IFNA('[3]Nat GDP per cap ppp growth rate'!FJ80,0)-IF(Settings!$C$16="No",0,Parameters!FJ$164*('AMOC national temperature'!FJ79-Parameters!FJ$128)+Parameters!FJ$165*('AMOC national temperature'!FJ79-Parameters!FJ$128)^2)))*IF(Settings!$C$16="No",1,(1-SLR!$D79*Parameters!FJ$181))&lt;=0,Parameters!$B$189,(Parameters!$B$174*(1-Parameters!FJ$185)*_xlfn.IFNA('[3]National GDP per capita ppp'!FJ80,0)+(1-Parameters!$B$174)*FJ79)*(1+(_xlfn.IFNA('[3]Nat GDP per cap ppp growth rate'!FJ80,0)-IF(Settings!$C$16="No",0,Parameters!FJ$164*('AMOC national temperature'!FJ79-Parameters!FJ$128)+Parameters!FJ$165*('AMOC national temperature'!FJ79-Parameters!FJ$128)^2)))*IF(Settings!$C$16="No",1,(1-SLR!$D79*Parameters!FJ$181))))</f>
        <v>#NAME?</v>
      </c>
      <c r="FK80" s="22" t="e">
        <f ca="1">IF(FK$2=0,0,IF((Parameters!$B$174*(1-Parameters!FK$185)*_xlfn.IFNA('[3]National GDP per capita ppp'!FK80,0)+(1-Parameters!$B$174)*FK79)*(1+(_xlfn.IFNA('[3]Nat GDP per cap ppp growth rate'!FK80,0)-IF(Settings!$C$16="No",0,Parameters!FK$164*('AMOC national temperature'!FK79-Parameters!FK$128)+Parameters!FK$165*('AMOC national temperature'!FK79-Parameters!FK$128)^2)))*IF(Settings!$C$16="No",1,(1-SLR!$D79*Parameters!FK$181))&lt;=0,Parameters!$B$189,(Parameters!$B$174*(1-Parameters!FK$185)*_xlfn.IFNA('[3]National GDP per capita ppp'!FK80,0)+(1-Parameters!$B$174)*FK79)*(1+(_xlfn.IFNA('[3]Nat GDP per cap ppp growth rate'!FK80,0)-IF(Settings!$C$16="No",0,Parameters!FK$164*('AMOC national temperature'!FK79-Parameters!FK$128)+Parameters!FK$165*('AMOC national temperature'!FK79-Parameters!FK$128)^2)))*IF(Settings!$C$16="No",1,(1-SLR!$D79*Parameters!FK$181))))</f>
        <v>#NAME?</v>
      </c>
      <c r="FL80" s="22" t="e">
        <f ca="1">IF(FL$2=0,0,IF((Parameters!$B$174*(1-Parameters!FL$185)*_xlfn.IFNA('[3]National GDP per capita ppp'!FL80,0)+(1-Parameters!$B$174)*FL79)*(1+(_xlfn.IFNA('[3]Nat GDP per cap ppp growth rate'!FL80,0)-IF(Settings!$C$16="No",0,Parameters!FL$164*('AMOC national temperature'!FL79-Parameters!FL$128)+Parameters!FL$165*('AMOC national temperature'!FL79-Parameters!FL$128)^2)))*IF(Settings!$C$16="No",1,(1-SLR!$D79*Parameters!FL$181))&lt;=0,Parameters!$B$189,(Parameters!$B$174*(1-Parameters!FL$185)*_xlfn.IFNA('[3]National GDP per capita ppp'!FL80,0)+(1-Parameters!$B$174)*FL79)*(1+(_xlfn.IFNA('[3]Nat GDP per cap ppp growth rate'!FL80,0)-IF(Settings!$C$16="No",0,Parameters!FL$164*('AMOC national temperature'!FL79-Parameters!FL$128)+Parameters!FL$165*('AMOC national temperature'!FL79-Parameters!FL$128)^2)))*IF(Settings!$C$16="No",1,(1-SLR!$D79*Parameters!FL$181))))</f>
        <v>#NAME?</v>
      </c>
      <c r="FM80" s="22">
        <f>IF(FM$2=0,0,IF((Parameters!$B$174*(1-Parameters!FM$185)*_xlfn.IFNA('[3]National GDP per capita ppp'!FM80,0)+(1-Parameters!$B$174)*FM79)*(1+(_xlfn.IFNA('[3]Nat GDP per cap ppp growth rate'!FM80,0)-IF(Settings!$C$16="No",0,Parameters!FM$164*('AMOC national temperature'!FM79-Parameters!FM$128)+Parameters!FM$165*('AMOC national temperature'!FM79-Parameters!FM$128)^2)))*IF(Settings!$C$16="No",1,(1-SLR!$D79*Parameters!FM$181))&lt;=0,Parameters!$B$189,(Parameters!$B$174*(1-Parameters!FM$185)*_xlfn.IFNA('[3]National GDP per capita ppp'!FM80,0)+(1-Parameters!$B$174)*FM79)*(1+(_xlfn.IFNA('[3]Nat GDP per cap ppp growth rate'!FM80,0)-IF(Settings!$C$16="No",0,Parameters!FM$164*('AMOC national temperature'!FM79-Parameters!FM$128)+Parameters!FM$165*('AMOC national temperature'!FM79-Parameters!FM$128)^2)))*IF(Settings!$C$16="No",1,(1-SLR!$D79*Parameters!FM$181))))</f>
        <v>0</v>
      </c>
      <c r="FN80" s="22" t="e">
        <f ca="1">IF(FN$2=0,0,IF((Parameters!$B$174*(1-Parameters!FN$185)*_xlfn.IFNA('[3]National GDP per capita ppp'!FN80,0)+(1-Parameters!$B$174)*FN79)*(1+(_xlfn.IFNA('[3]Nat GDP per cap ppp growth rate'!FN80,0)-IF(Settings!$C$16="No",0,Parameters!FN$164*('AMOC national temperature'!FN79-Parameters!FN$128)+Parameters!FN$165*('AMOC national temperature'!FN79-Parameters!FN$128)^2)))*IF(Settings!$C$16="No",1,(1-SLR!$D79*Parameters!FN$181))&lt;=0,Parameters!$B$189,(Parameters!$B$174*(1-Parameters!FN$185)*_xlfn.IFNA('[3]National GDP per capita ppp'!FN80,0)+(1-Parameters!$B$174)*FN79)*(1+(_xlfn.IFNA('[3]Nat GDP per cap ppp growth rate'!FN80,0)-IF(Settings!$C$16="No",0,Parameters!FN$164*('AMOC national temperature'!FN79-Parameters!FN$128)+Parameters!FN$165*('AMOC national temperature'!FN79-Parameters!FN$128)^2)))*IF(Settings!$C$16="No",1,(1-SLR!$D79*Parameters!FN$181))))</f>
        <v>#NAME?</v>
      </c>
      <c r="FO80" s="22" t="e">
        <f ca="1">IF(FO$2=0,0,IF((Parameters!$B$174*(1-Parameters!FO$185)*_xlfn.IFNA('[3]National GDP per capita ppp'!FO80,0)+(1-Parameters!$B$174)*FO79)*(1+(_xlfn.IFNA('[3]Nat GDP per cap ppp growth rate'!FO80,0)-IF(Settings!$C$16="No",0,Parameters!FO$164*('AMOC national temperature'!FO79-Parameters!FO$128)+Parameters!FO$165*('AMOC national temperature'!FO79-Parameters!FO$128)^2)))*IF(Settings!$C$16="No",1,(1-SLR!$D79*Parameters!FO$181))&lt;=0,Parameters!$B$189,(Parameters!$B$174*(1-Parameters!FO$185)*_xlfn.IFNA('[3]National GDP per capita ppp'!FO80,0)+(1-Parameters!$B$174)*FO79)*(1+(_xlfn.IFNA('[3]Nat GDP per cap ppp growth rate'!FO80,0)-IF(Settings!$C$16="No",0,Parameters!FO$164*('AMOC national temperature'!FO79-Parameters!FO$128)+Parameters!FO$165*('AMOC national temperature'!FO79-Parameters!FO$128)^2)))*IF(Settings!$C$16="No",1,(1-SLR!$D79*Parameters!FO$181))))</f>
        <v>#NAME?</v>
      </c>
      <c r="FP80" s="22" t="e">
        <f ca="1">IF(FP$2=0,0,IF((Parameters!$B$174*(1-Parameters!FP$185)*_xlfn.IFNA('[3]National GDP per capita ppp'!FP80,0)+(1-Parameters!$B$174)*FP79)*(1+(_xlfn.IFNA('[3]Nat GDP per cap ppp growth rate'!FP80,0)-IF(Settings!$C$16="No",0,Parameters!FP$164*('AMOC national temperature'!FP79-Parameters!FP$128)+Parameters!FP$165*('AMOC national temperature'!FP79-Parameters!FP$128)^2)))*IF(Settings!$C$16="No",1,(1-SLR!$D79*Parameters!FP$181))&lt;=0,Parameters!$B$189,(Parameters!$B$174*(1-Parameters!FP$185)*_xlfn.IFNA('[3]National GDP per capita ppp'!FP80,0)+(1-Parameters!$B$174)*FP79)*(1+(_xlfn.IFNA('[3]Nat GDP per cap ppp growth rate'!FP80,0)-IF(Settings!$C$16="No",0,Parameters!FP$164*('AMOC national temperature'!FP79-Parameters!FP$128)+Parameters!FP$165*('AMOC national temperature'!FP79-Parameters!FP$128)^2)))*IF(Settings!$C$16="No",1,(1-SLR!$D79*Parameters!FP$181))))</f>
        <v>#NAME?</v>
      </c>
      <c r="FQ80" s="22" t="e">
        <f ca="1">IF(FQ$2=0,0,IF((Parameters!$B$174*(1-Parameters!FQ$185)*_xlfn.IFNA('[3]National GDP per capita ppp'!FQ80,0)+(1-Parameters!$B$174)*FQ79)*(1+(_xlfn.IFNA('[3]Nat GDP per cap ppp growth rate'!FQ80,0)-IF(Settings!$C$16="No",0,Parameters!FQ$164*('AMOC national temperature'!FQ79-Parameters!FQ$128)+Parameters!FQ$165*('AMOC national temperature'!FQ79-Parameters!FQ$128)^2)))*IF(Settings!$C$16="No",1,(1-SLR!$D79*Parameters!FQ$181))&lt;=0,Parameters!$B$189,(Parameters!$B$174*(1-Parameters!FQ$185)*_xlfn.IFNA('[3]National GDP per capita ppp'!FQ80,0)+(1-Parameters!$B$174)*FQ79)*(1+(_xlfn.IFNA('[3]Nat GDP per cap ppp growth rate'!FQ80,0)-IF(Settings!$C$16="No",0,Parameters!FQ$164*('AMOC national temperature'!FQ79-Parameters!FQ$128)+Parameters!FQ$165*('AMOC national temperature'!FQ79-Parameters!FQ$128)^2)))*IF(Settings!$C$16="No",1,(1-SLR!$D79*Parameters!FQ$181))))</f>
        <v>#NAME?</v>
      </c>
      <c r="FR80" s="22" t="e">
        <f ca="1">IF(FR$2=0,0,IF((Parameters!$B$174*(1-Parameters!FR$185)*_xlfn.IFNA('[3]National GDP per capita ppp'!FR80,0)+(1-Parameters!$B$174)*FR79)*(1+(_xlfn.IFNA('[3]Nat GDP per cap ppp growth rate'!FR80,0)-IF(Settings!$C$16="No",0,Parameters!FR$164*('AMOC national temperature'!FR79-Parameters!FR$128)+Parameters!FR$165*('AMOC national temperature'!FR79-Parameters!FR$128)^2)))*IF(Settings!$C$16="No",1,(1-SLR!$D79*Parameters!FR$181))&lt;=0,Parameters!$B$189,(Parameters!$B$174*(1-Parameters!FR$185)*_xlfn.IFNA('[3]National GDP per capita ppp'!FR80,0)+(1-Parameters!$B$174)*FR79)*(1+(_xlfn.IFNA('[3]Nat GDP per cap ppp growth rate'!FR80,0)-IF(Settings!$C$16="No",0,Parameters!FR$164*('AMOC national temperature'!FR79-Parameters!FR$128)+Parameters!FR$165*('AMOC national temperature'!FR79-Parameters!FR$128)^2)))*IF(Settings!$C$16="No",1,(1-SLR!$D79*Parameters!FR$181))))</f>
        <v>#NAME?</v>
      </c>
      <c r="FS80" s="22" t="e">
        <f ca="1">IF(FS$2=0,0,IF((Parameters!$B$174*(1-Parameters!FS$185)*_xlfn.IFNA('[3]National GDP per capita ppp'!FS80,0)+(1-Parameters!$B$174)*FS79)*(1+(_xlfn.IFNA('[3]Nat GDP per cap ppp growth rate'!FS80,0)-IF(Settings!$C$16="No",0,Parameters!FS$164*('AMOC national temperature'!FS79-Parameters!FS$128)+Parameters!FS$165*('AMOC national temperature'!FS79-Parameters!FS$128)^2)))*IF(Settings!$C$16="No",1,(1-SLR!$D79*Parameters!FS$181))&lt;=0,Parameters!$B$189,(Parameters!$B$174*(1-Parameters!FS$185)*_xlfn.IFNA('[3]National GDP per capita ppp'!FS80,0)+(1-Parameters!$B$174)*FS79)*(1+(_xlfn.IFNA('[3]Nat GDP per cap ppp growth rate'!FS80,0)-IF(Settings!$C$16="No",0,Parameters!FS$164*('AMOC national temperature'!FS79-Parameters!FS$128)+Parameters!FS$165*('AMOC national temperature'!FS79-Parameters!FS$128)^2)))*IF(Settings!$C$16="No",1,(1-SLR!$D79*Parameters!FS$181))))</f>
        <v>#NAME?</v>
      </c>
      <c r="FT80" s="22" t="e">
        <f ca="1">IF(FT$2=0,0,IF((Parameters!$B$174*(1-Parameters!FT$185)*_xlfn.IFNA('[3]National GDP per capita ppp'!FT80,0)+(1-Parameters!$B$174)*FT79)*(1+(_xlfn.IFNA('[3]Nat GDP per cap ppp growth rate'!FT80,0)-IF(Settings!$C$16="No",0,Parameters!FT$164*('AMOC national temperature'!FT79-Parameters!FT$128)+Parameters!FT$165*('AMOC national temperature'!FT79-Parameters!FT$128)^2)))*IF(Settings!$C$16="No",1,(1-SLR!$D79*Parameters!FT$181))&lt;=0,Parameters!$B$189,(Parameters!$B$174*(1-Parameters!FT$185)*_xlfn.IFNA('[3]National GDP per capita ppp'!FT80,0)+(1-Parameters!$B$174)*FT79)*(1+(_xlfn.IFNA('[3]Nat GDP per cap ppp growth rate'!FT80,0)-IF(Settings!$C$16="No",0,Parameters!FT$164*('AMOC national temperature'!FT79-Parameters!FT$128)+Parameters!FT$165*('AMOC national temperature'!FT79-Parameters!FT$128)^2)))*IF(Settings!$C$16="No",1,(1-SLR!$D79*Parameters!FT$181))))</f>
        <v>#NAME?</v>
      </c>
      <c r="FU80" s="22" t="e">
        <f ca="1">IF(FU$2=0,0,IF((Parameters!$B$174*(1-Parameters!FU$185)*_xlfn.IFNA('[3]National GDP per capita ppp'!FU80,0)+(1-Parameters!$B$174)*FU79)*(1+(_xlfn.IFNA('[3]Nat GDP per cap ppp growth rate'!FU80,0)-IF(Settings!$C$16="No",0,Parameters!FU$164*('AMOC national temperature'!FU79-Parameters!FU$128)+Parameters!FU$165*('AMOC national temperature'!FU79-Parameters!FU$128)^2)))*IF(Settings!$C$16="No",1,(1-SLR!$D79*Parameters!FU$181))&lt;=0,Parameters!$B$189,(Parameters!$B$174*(1-Parameters!FU$185)*_xlfn.IFNA('[3]National GDP per capita ppp'!FU80,0)+(1-Parameters!$B$174)*FU79)*(1+(_xlfn.IFNA('[3]Nat GDP per cap ppp growth rate'!FU80,0)-IF(Settings!$C$16="No",0,Parameters!FU$164*('AMOC national temperature'!FU79-Parameters!FU$128)+Parameters!FU$165*('AMOC national temperature'!FU79-Parameters!FU$128)^2)))*IF(Settings!$C$16="No",1,(1-SLR!$D79*Parameters!FU$181))))</f>
        <v>#NAME?</v>
      </c>
      <c r="FV80" s="22" t="e">
        <f ca="1">IF(FV$2=0,0,IF((Parameters!$B$174*(1-Parameters!FV$185)*_xlfn.IFNA('[3]National GDP per capita ppp'!FV80,0)+(1-Parameters!$B$174)*FV79)*(1+(_xlfn.IFNA('[3]Nat GDP per cap ppp growth rate'!FV80,0)-IF(Settings!$C$16="No",0,Parameters!FV$164*('AMOC national temperature'!FV79-Parameters!FV$128)+Parameters!FV$165*('AMOC national temperature'!FV79-Parameters!FV$128)^2)))*IF(Settings!$C$16="No",1,(1-SLR!$D79*Parameters!FV$181))&lt;=0,Parameters!$B$189,(Parameters!$B$174*(1-Parameters!FV$185)*_xlfn.IFNA('[3]National GDP per capita ppp'!FV80,0)+(1-Parameters!$B$174)*FV79)*(1+(_xlfn.IFNA('[3]Nat GDP per cap ppp growth rate'!FV80,0)-IF(Settings!$C$16="No",0,Parameters!FV$164*('AMOC national temperature'!FV79-Parameters!FV$128)+Parameters!FV$165*('AMOC national temperature'!FV79-Parameters!FV$128)^2)))*IF(Settings!$C$16="No",1,(1-SLR!$D79*Parameters!FV$181))))</f>
        <v>#NAME?</v>
      </c>
      <c r="FW80" s="22" t="e">
        <f ca="1">IF(FW$2=0,0,IF((Parameters!$B$174*(1-Parameters!FW$185)*_xlfn.IFNA('[3]National GDP per capita ppp'!FW80,0)+(1-Parameters!$B$174)*FW79)*(1+(_xlfn.IFNA('[3]Nat GDP per cap ppp growth rate'!FW80,0)-IF(Settings!$C$16="No",0,Parameters!FW$164*('AMOC national temperature'!FW79-Parameters!FW$128)+Parameters!FW$165*('AMOC national temperature'!FW79-Parameters!FW$128)^2)))*IF(Settings!$C$16="No",1,(1-SLR!$D79*Parameters!FW$181))&lt;=0,Parameters!$B$189,(Parameters!$B$174*(1-Parameters!FW$185)*_xlfn.IFNA('[3]National GDP per capita ppp'!FW80,0)+(1-Parameters!$B$174)*FW79)*(1+(_xlfn.IFNA('[3]Nat GDP per cap ppp growth rate'!FW80,0)-IF(Settings!$C$16="No",0,Parameters!FW$164*('AMOC national temperature'!FW79-Parameters!FW$128)+Parameters!FW$165*('AMOC national temperature'!FW79-Parameters!FW$128)^2)))*IF(Settings!$C$16="No",1,(1-SLR!$D79*Parameters!FW$181))))</f>
        <v>#NAME?</v>
      </c>
      <c r="FX80" s="22" t="e">
        <f ca="1">IF(FX$2=0,0,IF((Parameters!$B$174*(1-Parameters!FX$185)*_xlfn.IFNA('[3]National GDP per capita ppp'!FX80,0)+(1-Parameters!$B$174)*FX79)*(1+(_xlfn.IFNA('[3]Nat GDP per cap ppp growth rate'!FX80,0)-IF(Settings!$C$16="No",0,Parameters!FX$164*('AMOC national temperature'!FX79-Parameters!FX$128)+Parameters!FX$165*('AMOC national temperature'!FX79-Parameters!FX$128)^2)))*IF(Settings!$C$16="No",1,(1-SLR!$D79*Parameters!FX$181))&lt;=0,Parameters!$B$189,(Parameters!$B$174*(1-Parameters!FX$185)*_xlfn.IFNA('[3]National GDP per capita ppp'!FX80,0)+(1-Parameters!$B$174)*FX79)*(1+(_xlfn.IFNA('[3]Nat GDP per cap ppp growth rate'!FX80,0)-IF(Settings!$C$16="No",0,Parameters!FX$164*('AMOC national temperature'!FX79-Parameters!FX$128)+Parameters!FX$165*('AMOC national temperature'!FX79-Parameters!FX$128)^2)))*IF(Settings!$C$16="No",1,(1-SLR!$D79*Parameters!FX$181))))</f>
        <v>#NAME?</v>
      </c>
      <c r="FY80" s="22">
        <f>IF(FY$2=0,0,IF((Parameters!$B$174*(1-Parameters!FY$185)*_xlfn.IFNA('[3]National GDP per capita ppp'!FY80,0)+(1-Parameters!$B$174)*FY79)*(1+(_xlfn.IFNA('[3]Nat GDP per cap ppp growth rate'!FY80,0)-IF(Settings!$C$16="No",0,Parameters!FY$164*('AMOC national temperature'!FY79-Parameters!FY$128)+Parameters!FY$165*('AMOC national temperature'!FY79-Parameters!FY$128)^2)))*IF(Settings!$C$16="No",1,(1-SLR!$D79*Parameters!FY$181))&lt;=0,Parameters!$B$189,(Parameters!$B$174*(1-Parameters!FY$185)*_xlfn.IFNA('[3]National GDP per capita ppp'!FY80,0)+(1-Parameters!$B$174)*FY79)*(1+(_xlfn.IFNA('[3]Nat GDP per cap ppp growth rate'!FY80,0)-IF(Settings!$C$16="No",0,Parameters!FY$164*('AMOC national temperature'!FY79-Parameters!FY$128)+Parameters!FY$165*('AMOC national temperature'!FY79-Parameters!FY$128)^2)))*IF(Settings!$C$16="No",1,(1-SLR!$D79*Parameters!FY$181))))</f>
        <v>0</v>
      </c>
      <c r="FZ80" s="22" t="e">
        <f ca="1">IF(FZ$2=0,0,IF((Parameters!$B$174*(1-Parameters!FZ$185)*_xlfn.IFNA('[3]National GDP per capita ppp'!FZ80,0)+(1-Parameters!$B$174)*FZ79)*(1+(_xlfn.IFNA('[3]Nat GDP per cap ppp growth rate'!FZ80,0)-IF(Settings!$C$16="No",0,Parameters!FZ$164*('AMOC national temperature'!FZ79-Parameters!FZ$128)+Parameters!FZ$165*('AMOC national temperature'!FZ79-Parameters!FZ$128)^2)))*IF(Settings!$C$16="No",1,(1-SLR!$D79*Parameters!FZ$181))&lt;=0,Parameters!$B$189,(Parameters!$B$174*(1-Parameters!FZ$185)*_xlfn.IFNA('[3]National GDP per capita ppp'!FZ80,0)+(1-Parameters!$B$174)*FZ79)*(1+(_xlfn.IFNA('[3]Nat GDP per cap ppp growth rate'!FZ80,0)-IF(Settings!$C$16="No",0,Parameters!FZ$164*('AMOC national temperature'!FZ79-Parameters!FZ$128)+Parameters!FZ$165*('AMOC national temperature'!FZ79-Parameters!FZ$128)^2)))*IF(Settings!$C$16="No",1,(1-SLR!$D79*Parameters!FZ$181))))</f>
        <v>#NAME?</v>
      </c>
      <c r="GA80" s="22" t="e">
        <f ca="1">IF(GA$2=0,0,IF((Parameters!$B$174*(1-Parameters!GA$185)*_xlfn.IFNA('[3]National GDP per capita ppp'!GA80,0)+(1-Parameters!$B$174)*GA79)*(1+(_xlfn.IFNA('[3]Nat GDP per cap ppp growth rate'!GA80,0)-IF(Settings!$C$16="No",0,Parameters!GA$164*('AMOC national temperature'!GA79-Parameters!GA$128)+Parameters!GA$165*('AMOC national temperature'!GA79-Parameters!GA$128)^2)))*IF(Settings!$C$16="No",1,(1-SLR!$D79*Parameters!GA$181))&lt;=0,Parameters!$B$189,(Parameters!$B$174*(1-Parameters!GA$185)*_xlfn.IFNA('[3]National GDP per capita ppp'!GA80,0)+(1-Parameters!$B$174)*GA79)*(1+(_xlfn.IFNA('[3]Nat GDP per cap ppp growth rate'!GA80,0)-IF(Settings!$C$16="No",0,Parameters!GA$164*('AMOC national temperature'!GA79-Parameters!GA$128)+Parameters!GA$165*('AMOC national temperature'!GA79-Parameters!GA$128)^2)))*IF(Settings!$C$16="No",1,(1-SLR!$D79*Parameters!GA$181))))</f>
        <v>#NAME?</v>
      </c>
      <c r="GB80" s="22" t="e">
        <f ca="1">IF(GB$2=0,0,IF((Parameters!$B$174*(1-Parameters!GB$185)*_xlfn.IFNA('[3]National GDP per capita ppp'!GB80,0)+(1-Parameters!$B$174)*GB79)*(1+(_xlfn.IFNA('[3]Nat GDP per cap ppp growth rate'!GB80,0)-IF(Settings!$C$16="No",0,Parameters!GB$164*('AMOC national temperature'!GB79-Parameters!GB$128)+Parameters!GB$165*('AMOC national temperature'!GB79-Parameters!GB$128)^2)))*IF(Settings!$C$16="No",1,(1-SLR!$D79*Parameters!GB$181))&lt;=0,Parameters!$B$189,(Parameters!$B$174*(1-Parameters!GB$185)*_xlfn.IFNA('[3]National GDP per capita ppp'!GB80,0)+(1-Parameters!$B$174)*GB79)*(1+(_xlfn.IFNA('[3]Nat GDP per cap ppp growth rate'!GB80,0)-IF(Settings!$C$16="No",0,Parameters!GB$164*('AMOC national temperature'!GB79-Parameters!GB$128)+Parameters!GB$165*('AMOC national temperature'!GB79-Parameters!GB$128)^2)))*IF(Settings!$C$16="No",1,(1-SLR!$D79*Parameters!GB$181))))</f>
        <v>#NAME?</v>
      </c>
      <c r="GC80" s="22" t="e">
        <f ca="1">IF(GC$2=0,0,IF((Parameters!$B$174*(1-Parameters!GC$185)*_xlfn.IFNA('[3]National GDP per capita ppp'!GC80,0)+(1-Parameters!$B$174)*GC79)*(1+(_xlfn.IFNA('[3]Nat GDP per cap ppp growth rate'!GC80,0)-IF(Settings!$C$16="No",0,Parameters!GC$164*('AMOC national temperature'!GC79-Parameters!GC$128)+Parameters!GC$165*('AMOC national temperature'!GC79-Parameters!GC$128)^2)))*IF(Settings!$C$16="No",1,(1-SLR!$D79*Parameters!GC$181))&lt;=0,Parameters!$B$189,(Parameters!$B$174*(1-Parameters!GC$185)*_xlfn.IFNA('[3]National GDP per capita ppp'!GC80,0)+(1-Parameters!$B$174)*GC79)*(1+(_xlfn.IFNA('[3]Nat GDP per cap ppp growth rate'!GC80,0)-IF(Settings!$C$16="No",0,Parameters!GC$164*('AMOC national temperature'!GC79-Parameters!GC$128)+Parameters!GC$165*('AMOC national temperature'!GC79-Parameters!GC$128)^2)))*IF(Settings!$C$16="No",1,(1-SLR!$D79*Parameters!GC$181))))</f>
        <v>#NAME?</v>
      </c>
      <c r="GD80" s="22" t="e">
        <f ca="1">IF(GD$2=0,0,IF((Parameters!$B$174*(1-Parameters!GD$185)*_xlfn.IFNA('[3]National GDP per capita ppp'!GD80,0)+(1-Parameters!$B$174)*GD79)*(1+(_xlfn.IFNA('[3]Nat GDP per cap ppp growth rate'!GD80,0)-IF(Settings!$C$16="No",0,Parameters!GD$164*('AMOC national temperature'!GD79-Parameters!GD$128)+Parameters!GD$165*('AMOC national temperature'!GD79-Parameters!GD$128)^2)))*IF(Settings!$C$16="No",1,(1-SLR!$D79*Parameters!GD$181))&lt;=0,Parameters!$B$189,(Parameters!$B$174*(1-Parameters!GD$185)*_xlfn.IFNA('[3]National GDP per capita ppp'!GD80,0)+(1-Parameters!$B$174)*GD79)*(1+(_xlfn.IFNA('[3]Nat GDP per cap ppp growth rate'!GD80,0)-IF(Settings!$C$16="No",0,Parameters!GD$164*('AMOC national temperature'!GD79-Parameters!GD$128)+Parameters!GD$165*('AMOC national temperature'!GD79-Parameters!GD$128)^2)))*IF(Settings!$C$16="No",1,(1-SLR!$D79*Parameters!GD$181))))</f>
        <v>#NAME?</v>
      </c>
      <c r="GE80" s="22" t="e">
        <f ca="1">IF(GE$2=0,0,IF((Parameters!$B$174*(1-Parameters!GE$185)*_xlfn.IFNA('[3]National GDP per capita ppp'!GE80,0)+(1-Parameters!$B$174)*GE79)*(1+(_xlfn.IFNA('[3]Nat GDP per cap ppp growth rate'!GE80,0)-IF(Settings!$C$16="No",0,Parameters!GE$164*('AMOC national temperature'!GE79-Parameters!GE$128)+Parameters!GE$165*('AMOC national temperature'!GE79-Parameters!GE$128)^2)))*IF(Settings!$C$16="No",1,(1-SLR!$D79*Parameters!GE$181))&lt;=0,Parameters!$B$189,(Parameters!$B$174*(1-Parameters!GE$185)*_xlfn.IFNA('[3]National GDP per capita ppp'!GE80,0)+(1-Parameters!$B$174)*GE79)*(1+(_xlfn.IFNA('[3]Nat GDP per cap ppp growth rate'!GE80,0)-IF(Settings!$C$16="No",0,Parameters!GE$164*('AMOC national temperature'!GE79-Parameters!GE$128)+Parameters!GE$165*('AMOC national temperature'!GE79-Parameters!GE$128)^2)))*IF(Settings!$C$16="No",1,(1-SLR!$D79*Parameters!GE$181))))</f>
        <v>#NAME?</v>
      </c>
      <c r="GF80" s="22" t="e">
        <f ca="1">IF(GF$2=0,0,IF((Parameters!$B$174*(1-Parameters!GF$185)*_xlfn.IFNA('[3]National GDP per capita ppp'!GF80,0)+(1-Parameters!$B$174)*GF79)*(1+(_xlfn.IFNA('[3]Nat GDP per cap ppp growth rate'!GF80,0)-IF(Settings!$C$16="No",0,Parameters!GF$164*('AMOC national temperature'!GF79-Parameters!GF$128)+Parameters!GF$165*('AMOC national temperature'!GF79-Parameters!GF$128)^2)))*IF(Settings!$C$16="No",1,(1-SLR!$D79*Parameters!GF$181))&lt;=0,Parameters!$B$189,(Parameters!$B$174*(1-Parameters!GF$185)*_xlfn.IFNA('[3]National GDP per capita ppp'!GF80,0)+(1-Parameters!$B$174)*GF79)*(1+(_xlfn.IFNA('[3]Nat GDP per cap ppp growth rate'!GF80,0)-IF(Settings!$C$16="No",0,Parameters!GF$164*('AMOC national temperature'!GF79-Parameters!GF$128)+Parameters!GF$165*('AMOC national temperature'!GF79-Parameters!GF$128)^2)))*IF(Settings!$C$16="No",1,(1-SLR!$D79*Parameters!GF$181))))</f>
        <v>#NAME?</v>
      </c>
      <c r="GG80" s="22" t="e">
        <f ca="1">IF(GG$2=0,0,IF((Parameters!$B$174*(1-Parameters!GG$185)*_xlfn.IFNA('[3]National GDP per capita ppp'!GG80,0)+(1-Parameters!$B$174)*GG79)*(1+(_xlfn.IFNA('[3]Nat GDP per cap ppp growth rate'!GG80,0)-IF(Settings!$C$16="No",0,Parameters!GG$164*('AMOC national temperature'!GG79-Parameters!GG$128)+Parameters!GG$165*('AMOC national temperature'!GG79-Parameters!GG$128)^2)))*IF(Settings!$C$16="No",1,(1-SLR!$D79*Parameters!GG$181))&lt;=0,Parameters!$B$189,(Parameters!$B$174*(1-Parameters!GG$185)*_xlfn.IFNA('[3]National GDP per capita ppp'!GG80,0)+(1-Parameters!$B$174)*GG79)*(1+(_xlfn.IFNA('[3]Nat GDP per cap ppp growth rate'!GG80,0)-IF(Settings!$C$16="No",0,Parameters!GG$164*('AMOC national temperature'!GG79-Parameters!GG$128)+Parameters!GG$165*('AMOC national temperature'!GG79-Parameters!GG$128)^2)))*IF(Settings!$C$16="No",1,(1-SLR!$D79*Parameters!GG$181))))</f>
        <v>#NAME?</v>
      </c>
      <c r="GH80" s="22" t="e">
        <f ca="1">IF(GH$2=0,0,IF((Parameters!$B$174*(1-Parameters!GH$185)*_xlfn.IFNA('[3]National GDP per capita ppp'!GH80,0)+(1-Parameters!$B$174)*GH79)*(1+(_xlfn.IFNA('[3]Nat GDP per cap ppp growth rate'!GH80,0)-IF(Settings!$C$16="No",0,Parameters!GH$164*('AMOC national temperature'!GH79-Parameters!GH$128)+Parameters!GH$165*('AMOC national temperature'!GH79-Parameters!GH$128)^2)))*IF(Settings!$C$16="No",1,(1-SLR!$D79*Parameters!GH$181))&lt;=0,Parameters!$B$189,(Parameters!$B$174*(1-Parameters!GH$185)*_xlfn.IFNA('[3]National GDP per capita ppp'!GH80,0)+(1-Parameters!$B$174)*GH79)*(1+(_xlfn.IFNA('[3]Nat GDP per cap ppp growth rate'!GH80,0)-IF(Settings!$C$16="No",0,Parameters!GH$164*('AMOC national temperature'!GH79-Parameters!GH$128)+Parameters!GH$165*('AMOC national temperature'!GH79-Parameters!GH$128)^2)))*IF(Settings!$C$16="No",1,(1-SLR!$D79*Parameters!GH$181))))</f>
        <v>#NAME?</v>
      </c>
      <c r="GI80" s="22" t="e">
        <f ca="1">IF(GI$2=0,0,IF((Parameters!$B$174*(1-Parameters!GI$185)*_xlfn.IFNA('[3]National GDP per capita ppp'!GI80,0)+(1-Parameters!$B$174)*GI79)*(1+(_xlfn.IFNA('[3]Nat GDP per cap ppp growth rate'!GI80,0)-IF(Settings!$C$16="No",0,Parameters!GI$164*('AMOC national temperature'!GI79-Parameters!GI$128)+Parameters!GI$165*('AMOC national temperature'!GI79-Parameters!GI$128)^2)))*IF(Settings!$C$16="No",1,(1-SLR!$D79*Parameters!GI$181))&lt;=0,Parameters!$B$189,(Parameters!$B$174*(1-Parameters!GI$185)*_xlfn.IFNA('[3]National GDP per capita ppp'!GI80,0)+(1-Parameters!$B$174)*GI79)*(1+(_xlfn.IFNA('[3]Nat GDP per cap ppp growth rate'!GI80,0)-IF(Settings!$C$16="No",0,Parameters!GI$164*('AMOC national temperature'!GI79-Parameters!GI$128)+Parameters!GI$165*('AMOC national temperature'!GI79-Parameters!GI$128)^2)))*IF(Settings!$C$16="No",1,(1-SLR!$D79*Parameters!GI$181))))</f>
        <v>#NAME?</v>
      </c>
      <c r="GJ80" s="22" t="e">
        <f ca="1">IF(GJ$2=0,0,IF((Parameters!$B$174*(1-Parameters!GJ$185)*_xlfn.IFNA('[3]National GDP per capita ppp'!GJ80,0)+(1-Parameters!$B$174)*GJ79)*(1+(_xlfn.IFNA('[3]Nat GDP per cap ppp growth rate'!GJ80,0)-IF(Settings!$C$16="No",0,Parameters!GJ$164*('AMOC national temperature'!GJ79-Parameters!GJ$128)+Parameters!GJ$165*('AMOC national temperature'!GJ79-Parameters!GJ$128)^2)))*IF(Settings!$C$16="No",1,(1-SLR!$D79*Parameters!GJ$181))&lt;=0,Parameters!$B$189,(Parameters!$B$174*(1-Parameters!GJ$185)*_xlfn.IFNA('[3]National GDP per capita ppp'!GJ80,0)+(1-Parameters!$B$174)*GJ79)*(1+(_xlfn.IFNA('[3]Nat GDP per cap ppp growth rate'!GJ80,0)-IF(Settings!$C$16="No",0,Parameters!GJ$164*('AMOC national temperature'!GJ79-Parameters!GJ$128)+Parameters!GJ$165*('AMOC national temperature'!GJ79-Parameters!GJ$128)^2)))*IF(Settings!$C$16="No",1,(1-SLR!$D79*Parameters!GJ$181))))</f>
        <v>#NAME?</v>
      </c>
      <c r="GK80" s="22" t="e">
        <f ca="1">IF(GK$2=0,0,IF((Parameters!$B$174*(1-Parameters!GK$185)*_xlfn.IFNA('[3]National GDP per capita ppp'!GK80,0)+(1-Parameters!$B$174)*GK79)*(1+(_xlfn.IFNA('[3]Nat GDP per cap ppp growth rate'!GK80,0)-IF(Settings!$C$16="No",0,Parameters!GK$164*('AMOC national temperature'!GK79-Parameters!GK$128)+Parameters!GK$165*('AMOC national temperature'!GK79-Parameters!GK$128)^2)))*IF(Settings!$C$16="No",1,(1-SLR!$D79*Parameters!GK$181))&lt;=0,Parameters!$B$189,(Parameters!$B$174*(1-Parameters!GK$185)*_xlfn.IFNA('[3]National GDP per capita ppp'!GK80,0)+(1-Parameters!$B$174)*GK79)*(1+(_xlfn.IFNA('[3]Nat GDP per cap ppp growth rate'!GK80,0)-IF(Settings!$C$16="No",0,Parameters!GK$164*('AMOC national temperature'!GK79-Parameters!GK$128)+Parameters!GK$165*('AMOC national temperature'!GK79-Parameters!GK$128)^2)))*IF(Settings!$C$16="No",1,(1-SLR!$D79*Parameters!GK$181))))</f>
        <v>#NAME?</v>
      </c>
      <c r="GL80" s="22" t="e">
        <f ca="1">IF(GL$2=0,0,IF((Parameters!$B$174*(1-Parameters!GL$185)*_xlfn.IFNA('[3]National GDP per capita ppp'!GL80,0)+(1-Parameters!$B$174)*GL79)*(1+(_xlfn.IFNA('[3]Nat GDP per cap ppp growth rate'!GL80,0)-IF(Settings!$C$16="No",0,Parameters!GL$164*('AMOC national temperature'!GL79-Parameters!GL$128)+Parameters!GL$165*('AMOC national temperature'!GL79-Parameters!GL$128)^2)))*IF(Settings!$C$16="No",1,(1-SLR!$D79*Parameters!GL$181))&lt;=0,Parameters!$B$189,(Parameters!$B$174*(1-Parameters!GL$185)*_xlfn.IFNA('[3]National GDP per capita ppp'!GL80,0)+(1-Parameters!$B$174)*GL79)*(1+(_xlfn.IFNA('[3]Nat GDP per cap ppp growth rate'!GL80,0)-IF(Settings!$C$16="No",0,Parameters!GL$164*('AMOC national temperature'!GL79-Parameters!GL$128)+Parameters!GL$165*('AMOC national temperature'!GL79-Parameters!GL$128)^2)))*IF(Settings!$C$16="No",1,(1-SLR!$D79*Parameters!GL$181))))</f>
        <v>#NAME?</v>
      </c>
      <c r="GM80" s="22" t="e">
        <f ca="1">IF(GM$2=0,0,IF((Parameters!$B$174*(1-Parameters!GM$185)*_xlfn.IFNA('[3]National GDP per capita ppp'!GM80,0)+(1-Parameters!$B$174)*GM79)*(1+(_xlfn.IFNA('[3]Nat GDP per cap ppp growth rate'!GM80,0)-IF(Settings!$C$16="No",0,Parameters!GM$164*('AMOC national temperature'!GM79-Parameters!GM$128)+Parameters!GM$165*('AMOC national temperature'!GM79-Parameters!GM$128)^2)))*IF(Settings!$C$16="No",1,(1-SLR!$D79*Parameters!GM$181))&lt;=0,Parameters!$B$189,(Parameters!$B$174*(1-Parameters!GM$185)*_xlfn.IFNA('[3]National GDP per capita ppp'!GM80,0)+(1-Parameters!$B$174)*GM79)*(1+(_xlfn.IFNA('[3]Nat GDP per cap ppp growth rate'!GM80,0)-IF(Settings!$C$16="No",0,Parameters!GM$164*('AMOC national temperature'!GM79-Parameters!GM$128)+Parameters!GM$165*('AMOC national temperature'!GM79-Parameters!GM$128)^2)))*IF(Settings!$C$16="No",1,(1-SLR!$D79*Parameters!GM$181))))</f>
        <v>#NAME?</v>
      </c>
      <c r="GN80" s="22" t="e">
        <f ca="1">SUMPRODUCT(B80:GM80,'[4]National population'!$B80:$GM80)</f>
        <v>#NAME?</v>
      </c>
      <c r="GO80" s="22" t="e">
        <f ca="1">GN80/'[4]National population'!GN80</f>
        <v>#NAME?</v>
      </c>
    </row>
    <row r="81" spans="1:198" x14ac:dyDescent="0.2">
      <c r="A81" s="15">
        <v>2088</v>
      </c>
      <c r="B81" s="22" t="e">
        <f ca="1">IF(B$2=0,0,IF((Parameters!$B$174*(1-Parameters!B$185)*_xlfn.IFNA('[3]National GDP per capita ppp'!B81,0)+(1-Parameters!$B$174)*B80)*(1+(_xlfn.IFNA('[3]Nat GDP per cap ppp growth rate'!B81,0)-IF(Settings!$C$16="No",0,Parameters!B$164*('AMOC national temperature'!B80-Parameters!B$128)+Parameters!B$165*('AMOC national temperature'!B80-Parameters!B$128)^2)))*IF(Settings!$C$16="No",1,(1-SLR!$D80*Parameters!B$181))&lt;=0,Parameters!$B$189,(Parameters!$B$174*(1-Parameters!B$185)*_xlfn.IFNA('[3]National GDP per capita ppp'!B81,0)+(1-Parameters!$B$174)*B80)*(1+(_xlfn.IFNA('[3]Nat GDP per cap ppp growth rate'!B81,0)-IF(Settings!$C$16="No",0,Parameters!B$164*('AMOC national temperature'!B80-Parameters!B$128)+Parameters!B$165*('AMOC national temperature'!B80-Parameters!B$128)^2)))*IF(Settings!$C$16="No",1,(1-SLR!$D80*Parameters!B$181))))</f>
        <v>#NAME?</v>
      </c>
      <c r="C81" s="22" t="e">
        <f ca="1">IF(C$2=0,0,IF((Parameters!$B$174*(1-Parameters!C$185)*_xlfn.IFNA('[3]National GDP per capita ppp'!C81,0)+(1-Parameters!$B$174)*C80)*(1+(_xlfn.IFNA('[3]Nat GDP per cap ppp growth rate'!C81,0)-IF(Settings!$C$16="No",0,Parameters!C$164*('AMOC national temperature'!C80-Parameters!C$128)+Parameters!C$165*('AMOC national temperature'!C80-Parameters!C$128)^2)))*IF(Settings!$C$16="No",1,(1-SLR!$D80*Parameters!C$181))&lt;=0,Parameters!$B$189,(Parameters!$B$174*(1-Parameters!C$185)*_xlfn.IFNA('[3]National GDP per capita ppp'!C81,0)+(1-Parameters!$B$174)*C80)*(1+(_xlfn.IFNA('[3]Nat GDP per cap ppp growth rate'!C81,0)-IF(Settings!$C$16="No",0,Parameters!C$164*('AMOC national temperature'!C80-Parameters!C$128)+Parameters!C$165*('AMOC national temperature'!C80-Parameters!C$128)^2)))*IF(Settings!$C$16="No",1,(1-SLR!$D80*Parameters!C$181))))</f>
        <v>#NAME?</v>
      </c>
      <c r="D81" s="22" t="e">
        <f ca="1">IF(D$2=0,0,IF((Parameters!$B$174*(1-Parameters!D$185)*_xlfn.IFNA('[3]National GDP per capita ppp'!D81,0)+(1-Parameters!$B$174)*D80)*(1+(_xlfn.IFNA('[3]Nat GDP per cap ppp growth rate'!D81,0)-IF(Settings!$C$16="No",0,Parameters!D$164*('AMOC national temperature'!D80-Parameters!D$128)+Parameters!D$165*('AMOC national temperature'!D80-Parameters!D$128)^2)))*IF(Settings!$C$16="No",1,(1-SLR!$D80*Parameters!D$181))&lt;=0,Parameters!$B$189,(Parameters!$B$174*(1-Parameters!D$185)*_xlfn.IFNA('[3]National GDP per capita ppp'!D81,0)+(1-Parameters!$B$174)*D80)*(1+(_xlfn.IFNA('[3]Nat GDP per cap ppp growth rate'!D81,0)-IF(Settings!$C$16="No",0,Parameters!D$164*('AMOC national temperature'!D80-Parameters!D$128)+Parameters!D$165*('AMOC national temperature'!D80-Parameters!D$128)^2)))*IF(Settings!$C$16="No",1,(1-SLR!$D80*Parameters!D$181))))</f>
        <v>#NAME?</v>
      </c>
      <c r="E81" s="22">
        <f>IF(E$2=0,0,IF((Parameters!$B$174*(1-Parameters!E$185)*_xlfn.IFNA('[3]National GDP per capita ppp'!E81,0)+(1-Parameters!$B$174)*E80)*(1+(_xlfn.IFNA('[3]Nat GDP per cap ppp growth rate'!E81,0)-IF(Settings!$C$16="No",0,Parameters!E$164*('AMOC national temperature'!E80-Parameters!E$128)+Parameters!E$165*('AMOC national temperature'!E80-Parameters!E$128)^2)))*IF(Settings!$C$16="No",1,(1-SLR!$D80*Parameters!E$181))&lt;=0,Parameters!$B$189,(Parameters!$B$174*(1-Parameters!E$185)*_xlfn.IFNA('[3]National GDP per capita ppp'!E81,0)+(1-Parameters!$B$174)*E80)*(1+(_xlfn.IFNA('[3]Nat GDP per cap ppp growth rate'!E81,0)-IF(Settings!$C$16="No",0,Parameters!E$164*('AMOC national temperature'!E80-Parameters!E$128)+Parameters!E$165*('AMOC national temperature'!E80-Parameters!E$128)^2)))*IF(Settings!$C$16="No",1,(1-SLR!$D80*Parameters!E$181))))</f>
        <v>0</v>
      </c>
      <c r="F81" s="22" t="e">
        <f ca="1">IF(F$2=0,0,IF((Parameters!$B$174*(1-Parameters!F$185)*_xlfn.IFNA('[3]National GDP per capita ppp'!F81,0)+(1-Parameters!$B$174)*F80)*(1+(_xlfn.IFNA('[3]Nat GDP per cap ppp growth rate'!F81,0)-IF(Settings!$C$16="No",0,Parameters!F$164*('AMOC national temperature'!F80-Parameters!F$128)+Parameters!F$165*('AMOC national temperature'!F80-Parameters!F$128)^2)))*IF(Settings!$C$16="No",1,(1-SLR!$D80*Parameters!F$181))&lt;=0,Parameters!$B$189,(Parameters!$B$174*(1-Parameters!F$185)*_xlfn.IFNA('[3]National GDP per capita ppp'!F81,0)+(1-Parameters!$B$174)*F80)*(1+(_xlfn.IFNA('[3]Nat GDP per cap ppp growth rate'!F81,0)-IF(Settings!$C$16="No",0,Parameters!F$164*('AMOC national temperature'!F80-Parameters!F$128)+Parameters!F$165*('AMOC national temperature'!F80-Parameters!F$128)^2)))*IF(Settings!$C$16="No",1,(1-SLR!$D80*Parameters!F$181))))</f>
        <v>#NAME?</v>
      </c>
      <c r="G81" s="22" t="e">
        <f ca="1">IF(G$2=0,0,IF((Parameters!$B$174*(1-Parameters!G$185)*_xlfn.IFNA('[3]National GDP per capita ppp'!G81,0)+(1-Parameters!$B$174)*G80)*(1+(_xlfn.IFNA('[3]Nat GDP per cap ppp growth rate'!G81,0)-IF(Settings!$C$16="No",0,Parameters!G$164*('AMOC national temperature'!G80-Parameters!G$128)+Parameters!G$165*('AMOC national temperature'!G80-Parameters!G$128)^2)))*IF(Settings!$C$16="No",1,(1-SLR!$D80*Parameters!G$181))&lt;=0,Parameters!$B$189,(Parameters!$B$174*(1-Parameters!G$185)*_xlfn.IFNA('[3]National GDP per capita ppp'!G81,0)+(1-Parameters!$B$174)*G80)*(1+(_xlfn.IFNA('[3]Nat GDP per cap ppp growth rate'!G81,0)-IF(Settings!$C$16="No",0,Parameters!G$164*('AMOC national temperature'!G80-Parameters!G$128)+Parameters!G$165*('AMOC national temperature'!G80-Parameters!G$128)^2)))*IF(Settings!$C$16="No",1,(1-SLR!$D80*Parameters!G$181))))</f>
        <v>#NAME?</v>
      </c>
      <c r="H81" s="22" t="e">
        <f ca="1">IF(H$2=0,0,IF((Parameters!$B$174*(1-Parameters!H$185)*_xlfn.IFNA('[3]National GDP per capita ppp'!H81,0)+(1-Parameters!$B$174)*H80)*(1+(_xlfn.IFNA('[3]Nat GDP per cap ppp growth rate'!H81,0)-IF(Settings!$C$16="No",0,Parameters!H$164*('AMOC national temperature'!H80-Parameters!H$128)+Parameters!H$165*('AMOC national temperature'!H80-Parameters!H$128)^2)))*IF(Settings!$C$16="No",1,(1-SLR!$D80*Parameters!H$181))&lt;=0,Parameters!$B$189,(Parameters!$B$174*(1-Parameters!H$185)*_xlfn.IFNA('[3]National GDP per capita ppp'!H81,0)+(1-Parameters!$B$174)*H80)*(1+(_xlfn.IFNA('[3]Nat GDP per cap ppp growth rate'!H81,0)-IF(Settings!$C$16="No",0,Parameters!H$164*('AMOC national temperature'!H80-Parameters!H$128)+Parameters!H$165*('AMOC national temperature'!H80-Parameters!H$128)^2)))*IF(Settings!$C$16="No",1,(1-SLR!$D80*Parameters!H$181))))</f>
        <v>#NAME?</v>
      </c>
      <c r="I81" s="22" t="e">
        <f ca="1">IF(I$2=0,0,IF((Parameters!$B$174*(1-Parameters!I$185)*_xlfn.IFNA('[3]National GDP per capita ppp'!I81,0)+(1-Parameters!$B$174)*I80)*(1+(_xlfn.IFNA('[3]Nat GDP per cap ppp growth rate'!I81,0)-IF(Settings!$C$16="No",0,Parameters!I$164*('AMOC national temperature'!I80-Parameters!I$128)+Parameters!I$165*('AMOC national temperature'!I80-Parameters!I$128)^2)))*IF(Settings!$C$16="No",1,(1-SLR!$D80*Parameters!I$181))&lt;=0,Parameters!$B$189,(Parameters!$B$174*(1-Parameters!I$185)*_xlfn.IFNA('[3]National GDP per capita ppp'!I81,0)+(1-Parameters!$B$174)*I80)*(1+(_xlfn.IFNA('[3]Nat GDP per cap ppp growth rate'!I81,0)-IF(Settings!$C$16="No",0,Parameters!I$164*('AMOC national temperature'!I80-Parameters!I$128)+Parameters!I$165*('AMOC national temperature'!I80-Parameters!I$128)^2)))*IF(Settings!$C$16="No",1,(1-SLR!$D80*Parameters!I$181))))</f>
        <v>#NAME?</v>
      </c>
      <c r="J81" s="22" t="e">
        <f ca="1">IF(J$2=0,0,IF((Parameters!$B$174*(1-Parameters!J$185)*_xlfn.IFNA('[3]National GDP per capita ppp'!J81,0)+(1-Parameters!$B$174)*J80)*(1+(_xlfn.IFNA('[3]Nat GDP per cap ppp growth rate'!J81,0)-IF(Settings!$C$16="No",0,Parameters!J$164*('AMOC national temperature'!J80-Parameters!J$128)+Parameters!J$165*('AMOC national temperature'!J80-Parameters!J$128)^2)))*IF(Settings!$C$16="No",1,(1-SLR!$D80*Parameters!J$181))&lt;=0,Parameters!$B$189,(Parameters!$B$174*(1-Parameters!J$185)*_xlfn.IFNA('[3]National GDP per capita ppp'!J81,0)+(1-Parameters!$B$174)*J80)*(1+(_xlfn.IFNA('[3]Nat GDP per cap ppp growth rate'!J81,0)-IF(Settings!$C$16="No",0,Parameters!J$164*('AMOC national temperature'!J80-Parameters!J$128)+Parameters!J$165*('AMOC national temperature'!J80-Parameters!J$128)^2)))*IF(Settings!$C$16="No",1,(1-SLR!$D80*Parameters!J$181))))</f>
        <v>#NAME?</v>
      </c>
      <c r="K81" s="22" t="e">
        <f ca="1">IF(K$2=0,0,IF((Parameters!$B$174*(1-Parameters!K$185)*_xlfn.IFNA('[3]National GDP per capita ppp'!K81,0)+(1-Parameters!$B$174)*K80)*(1+(_xlfn.IFNA('[3]Nat GDP per cap ppp growth rate'!K81,0)-IF(Settings!$C$16="No",0,Parameters!K$164*('AMOC national temperature'!K80-Parameters!K$128)+Parameters!K$165*('AMOC national temperature'!K80-Parameters!K$128)^2)))*IF(Settings!$C$16="No",1,(1-SLR!$D80*Parameters!K$181))&lt;=0,Parameters!$B$189,(Parameters!$B$174*(1-Parameters!K$185)*_xlfn.IFNA('[3]National GDP per capita ppp'!K81,0)+(1-Parameters!$B$174)*K80)*(1+(_xlfn.IFNA('[3]Nat GDP per cap ppp growth rate'!K81,0)-IF(Settings!$C$16="No",0,Parameters!K$164*('AMOC national temperature'!K80-Parameters!K$128)+Parameters!K$165*('AMOC national temperature'!K80-Parameters!K$128)^2)))*IF(Settings!$C$16="No",1,(1-SLR!$D80*Parameters!K$181))))</f>
        <v>#NAME?</v>
      </c>
      <c r="L81" s="22" t="e">
        <f ca="1">IF(L$2=0,0,IF((Parameters!$B$174*(1-Parameters!L$185)*_xlfn.IFNA('[3]National GDP per capita ppp'!L81,0)+(1-Parameters!$B$174)*L80)*(1+(_xlfn.IFNA('[3]Nat GDP per cap ppp growth rate'!L81,0)-IF(Settings!$C$16="No",0,Parameters!L$164*('AMOC national temperature'!L80-Parameters!L$128)+Parameters!L$165*('AMOC national temperature'!L80-Parameters!L$128)^2)))*IF(Settings!$C$16="No",1,(1-SLR!$D80*Parameters!L$181))&lt;=0,Parameters!$B$189,(Parameters!$B$174*(1-Parameters!L$185)*_xlfn.IFNA('[3]National GDP per capita ppp'!L81,0)+(1-Parameters!$B$174)*L80)*(1+(_xlfn.IFNA('[3]Nat GDP per cap ppp growth rate'!L81,0)-IF(Settings!$C$16="No",0,Parameters!L$164*('AMOC national temperature'!L80-Parameters!L$128)+Parameters!L$165*('AMOC national temperature'!L80-Parameters!L$128)^2)))*IF(Settings!$C$16="No",1,(1-SLR!$D80*Parameters!L$181))))</f>
        <v>#NAME?</v>
      </c>
      <c r="M81" s="22" t="e">
        <f ca="1">IF(M$2=0,0,IF((Parameters!$B$174*(1-Parameters!M$185)*_xlfn.IFNA('[3]National GDP per capita ppp'!M81,0)+(1-Parameters!$B$174)*M80)*(1+(_xlfn.IFNA('[3]Nat GDP per cap ppp growth rate'!M81,0)-IF(Settings!$C$16="No",0,Parameters!M$164*('AMOC national temperature'!M80-Parameters!M$128)+Parameters!M$165*('AMOC national temperature'!M80-Parameters!M$128)^2)))*IF(Settings!$C$16="No",1,(1-SLR!$D80*Parameters!M$181))&lt;=0,Parameters!$B$189,(Parameters!$B$174*(1-Parameters!M$185)*_xlfn.IFNA('[3]National GDP per capita ppp'!M81,0)+(1-Parameters!$B$174)*M80)*(1+(_xlfn.IFNA('[3]Nat GDP per cap ppp growth rate'!M81,0)-IF(Settings!$C$16="No",0,Parameters!M$164*('AMOC national temperature'!M80-Parameters!M$128)+Parameters!M$165*('AMOC national temperature'!M80-Parameters!M$128)^2)))*IF(Settings!$C$16="No",1,(1-SLR!$D80*Parameters!M$181))))</f>
        <v>#NAME?</v>
      </c>
      <c r="N81" s="22" t="e">
        <f ca="1">IF(N$2=0,0,IF((Parameters!$B$174*(1-Parameters!N$185)*_xlfn.IFNA('[3]National GDP per capita ppp'!N81,0)+(1-Parameters!$B$174)*N80)*(1+(_xlfn.IFNA('[3]Nat GDP per cap ppp growth rate'!N81,0)-IF(Settings!$C$16="No",0,Parameters!N$164*('AMOC national temperature'!N80-Parameters!N$128)+Parameters!N$165*('AMOC national temperature'!N80-Parameters!N$128)^2)))*IF(Settings!$C$16="No",1,(1-SLR!$D80*Parameters!N$181))&lt;=0,Parameters!$B$189,(Parameters!$B$174*(1-Parameters!N$185)*_xlfn.IFNA('[3]National GDP per capita ppp'!N81,0)+(1-Parameters!$B$174)*N80)*(1+(_xlfn.IFNA('[3]Nat GDP per cap ppp growth rate'!N81,0)-IF(Settings!$C$16="No",0,Parameters!N$164*('AMOC national temperature'!N80-Parameters!N$128)+Parameters!N$165*('AMOC national temperature'!N80-Parameters!N$128)^2)))*IF(Settings!$C$16="No",1,(1-SLR!$D80*Parameters!N$181))))</f>
        <v>#NAME?</v>
      </c>
      <c r="O81" s="22" t="e">
        <f ca="1">IF(O$2=0,0,IF((Parameters!$B$174*(1-Parameters!O$185)*_xlfn.IFNA('[3]National GDP per capita ppp'!O81,0)+(1-Parameters!$B$174)*O80)*(1+(_xlfn.IFNA('[3]Nat GDP per cap ppp growth rate'!O81,0)-IF(Settings!$C$16="No",0,Parameters!O$164*('AMOC national temperature'!O80-Parameters!O$128)+Parameters!O$165*('AMOC national temperature'!O80-Parameters!O$128)^2)))*IF(Settings!$C$16="No",1,(1-SLR!$D80*Parameters!O$181))&lt;=0,Parameters!$B$189,(Parameters!$B$174*(1-Parameters!O$185)*_xlfn.IFNA('[3]National GDP per capita ppp'!O81,0)+(1-Parameters!$B$174)*O80)*(1+(_xlfn.IFNA('[3]Nat GDP per cap ppp growth rate'!O81,0)-IF(Settings!$C$16="No",0,Parameters!O$164*('AMOC national temperature'!O80-Parameters!O$128)+Parameters!O$165*('AMOC national temperature'!O80-Parameters!O$128)^2)))*IF(Settings!$C$16="No",1,(1-SLR!$D80*Parameters!O$181))))</f>
        <v>#NAME?</v>
      </c>
      <c r="P81" s="22" t="e">
        <f ca="1">IF(P$2=0,0,IF((Parameters!$B$174*(1-Parameters!P$185)*_xlfn.IFNA('[3]National GDP per capita ppp'!P81,0)+(1-Parameters!$B$174)*P80)*(1+(_xlfn.IFNA('[3]Nat GDP per cap ppp growth rate'!P81,0)-IF(Settings!$C$16="No",0,Parameters!P$164*('AMOC national temperature'!P80-Parameters!P$128)+Parameters!P$165*('AMOC national temperature'!P80-Parameters!P$128)^2)))*IF(Settings!$C$16="No",1,(1-SLR!$D80*Parameters!P$181))&lt;=0,Parameters!$B$189,(Parameters!$B$174*(1-Parameters!P$185)*_xlfn.IFNA('[3]National GDP per capita ppp'!P81,0)+(1-Parameters!$B$174)*P80)*(1+(_xlfn.IFNA('[3]Nat GDP per cap ppp growth rate'!P81,0)-IF(Settings!$C$16="No",0,Parameters!P$164*('AMOC national temperature'!P80-Parameters!P$128)+Parameters!P$165*('AMOC national temperature'!P80-Parameters!P$128)^2)))*IF(Settings!$C$16="No",1,(1-SLR!$D80*Parameters!P$181))))</f>
        <v>#NAME?</v>
      </c>
      <c r="Q81" s="22" t="e">
        <f ca="1">IF(Q$2=0,0,IF((Parameters!$B$174*(1-Parameters!Q$185)*_xlfn.IFNA('[3]National GDP per capita ppp'!Q81,0)+(1-Parameters!$B$174)*Q80)*(1+(_xlfn.IFNA('[3]Nat GDP per cap ppp growth rate'!Q81,0)-IF(Settings!$C$16="No",0,Parameters!Q$164*('AMOC national temperature'!Q80-Parameters!Q$128)+Parameters!Q$165*('AMOC national temperature'!Q80-Parameters!Q$128)^2)))*IF(Settings!$C$16="No",1,(1-SLR!$D80*Parameters!Q$181))&lt;=0,Parameters!$B$189,(Parameters!$B$174*(1-Parameters!Q$185)*_xlfn.IFNA('[3]National GDP per capita ppp'!Q81,0)+(1-Parameters!$B$174)*Q80)*(1+(_xlfn.IFNA('[3]Nat GDP per cap ppp growth rate'!Q81,0)-IF(Settings!$C$16="No",0,Parameters!Q$164*('AMOC national temperature'!Q80-Parameters!Q$128)+Parameters!Q$165*('AMOC national temperature'!Q80-Parameters!Q$128)^2)))*IF(Settings!$C$16="No",1,(1-SLR!$D80*Parameters!Q$181))))</f>
        <v>#NAME?</v>
      </c>
      <c r="R81" s="22" t="e">
        <f ca="1">IF(R$2=0,0,IF((Parameters!$B$174*(1-Parameters!R$185)*_xlfn.IFNA('[3]National GDP per capita ppp'!R81,0)+(1-Parameters!$B$174)*R80)*(1+(_xlfn.IFNA('[3]Nat GDP per cap ppp growth rate'!R81,0)-IF(Settings!$C$16="No",0,Parameters!R$164*('AMOC national temperature'!R80-Parameters!R$128)+Parameters!R$165*('AMOC national temperature'!R80-Parameters!R$128)^2)))*IF(Settings!$C$16="No",1,(1-SLR!$D80*Parameters!R$181))&lt;=0,Parameters!$B$189,(Parameters!$B$174*(1-Parameters!R$185)*_xlfn.IFNA('[3]National GDP per capita ppp'!R81,0)+(1-Parameters!$B$174)*R80)*(1+(_xlfn.IFNA('[3]Nat GDP per cap ppp growth rate'!R81,0)-IF(Settings!$C$16="No",0,Parameters!R$164*('AMOC national temperature'!R80-Parameters!R$128)+Parameters!R$165*('AMOC national temperature'!R80-Parameters!R$128)^2)))*IF(Settings!$C$16="No",1,(1-SLR!$D80*Parameters!R$181))))</f>
        <v>#NAME?</v>
      </c>
      <c r="S81" s="22" t="e">
        <f ca="1">IF(S$2=0,0,IF((Parameters!$B$174*(1-Parameters!S$185)*_xlfn.IFNA('[3]National GDP per capita ppp'!S81,0)+(1-Parameters!$B$174)*S80)*(1+(_xlfn.IFNA('[3]Nat GDP per cap ppp growth rate'!S81,0)-IF(Settings!$C$16="No",0,Parameters!S$164*('AMOC national temperature'!S80-Parameters!S$128)+Parameters!S$165*('AMOC national temperature'!S80-Parameters!S$128)^2)))*IF(Settings!$C$16="No",1,(1-SLR!$D80*Parameters!S$181))&lt;=0,Parameters!$B$189,(Parameters!$B$174*(1-Parameters!S$185)*_xlfn.IFNA('[3]National GDP per capita ppp'!S81,0)+(1-Parameters!$B$174)*S80)*(1+(_xlfn.IFNA('[3]Nat GDP per cap ppp growth rate'!S81,0)-IF(Settings!$C$16="No",0,Parameters!S$164*('AMOC national temperature'!S80-Parameters!S$128)+Parameters!S$165*('AMOC national temperature'!S80-Parameters!S$128)^2)))*IF(Settings!$C$16="No",1,(1-SLR!$D80*Parameters!S$181))))</f>
        <v>#NAME?</v>
      </c>
      <c r="T81" s="22" t="e">
        <f ca="1">IF(T$2=0,0,IF((Parameters!$B$174*(1-Parameters!T$185)*_xlfn.IFNA('[3]National GDP per capita ppp'!T81,0)+(1-Parameters!$B$174)*T80)*(1+(_xlfn.IFNA('[3]Nat GDP per cap ppp growth rate'!T81,0)-IF(Settings!$C$16="No",0,Parameters!T$164*('AMOC national temperature'!T80-Parameters!T$128)+Parameters!T$165*('AMOC national temperature'!T80-Parameters!T$128)^2)))*IF(Settings!$C$16="No",1,(1-SLR!$D80*Parameters!T$181))&lt;=0,Parameters!$B$189,(Parameters!$B$174*(1-Parameters!T$185)*_xlfn.IFNA('[3]National GDP per capita ppp'!T81,0)+(1-Parameters!$B$174)*T80)*(1+(_xlfn.IFNA('[3]Nat GDP per cap ppp growth rate'!T81,0)-IF(Settings!$C$16="No",0,Parameters!T$164*('AMOC national temperature'!T80-Parameters!T$128)+Parameters!T$165*('AMOC national temperature'!T80-Parameters!T$128)^2)))*IF(Settings!$C$16="No",1,(1-SLR!$D80*Parameters!T$181))))</f>
        <v>#NAME?</v>
      </c>
      <c r="U81" s="22" t="e">
        <f ca="1">IF(U$2=0,0,IF((Parameters!$B$174*(1-Parameters!U$185)*_xlfn.IFNA('[3]National GDP per capita ppp'!U81,0)+(1-Parameters!$B$174)*U80)*(1+(_xlfn.IFNA('[3]Nat GDP per cap ppp growth rate'!U81,0)-IF(Settings!$C$16="No",0,Parameters!U$164*('AMOC national temperature'!U80-Parameters!U$128)+Parameters!U$165*('AMOC national temperature'!U80-Parameters!U$128)^2)))*IF(Settings!$C$16="No",1,(1-SLR!$D80*Parameters!U$181))&lt;=0,Parameters!$B$189,(Parameters!$B$174*(1-Parameters!U$185)*_xlfn.IFNA('[3]National GDP per capita ppp'!U81,0)+(1-Parameters!$B$174)*U80)*(1+(_xlfn.IFNA('[3]Nat GDP per cap ppp growth rate'!U81,0)-IF(Settings!$C$16="No",0,Parameters!U$164*('AMOC national temperature'!U80-Parameters!U$128)+Parameters!U$165*('AMOC national temperature'!U80-Parameters!U$128)^2)))*IF(Settings!$C$16="No",1,(1-SLR!$D80*Parameters!U$181))))</f>
        <v>#NAME?</v>
      </c>
      <c r="V81" s="22" t="e">
        <f ca="1">IF(V$2=0,0,IF((Parameters!$B$174*(1-Parameters!V$185)*_xlfn.IFNA('[3]National GDP per capita ppp'!V81,0)+(1-Parameters!$B$174)*V80)*(1+(_xlfn.IFNA('[3]Nat GDP per cap ppp growth rate'!V81,0)-IF(Settings!$C$16="No",0,Parameters!V$164*('AMOC national temperature'!V80-Parameters!V$128)+Parameters!V$165*('AMOC national temperature'!V80-Parameters!V$128)^2)))*IF(Settings!$C$16="No",1,(1-SLR!$D80*Parameters!V$181))&lt;=0,Parameters!$B$189,(Parameters!$B$174*(1-Parameters!V$185)*_xlfn.IFNA('[3]National GDP per capita ppp'!V81,0)+(1-Parameters!$B$174)*V80)*(1+(_xlfn.IFNA('[3]Nat GDP per cap ppp growth rate'!V81,0)-IF(Settings!$C$16="No",0,Parameters!V$164*('AMOC national temperature'!V80-Parameters!V$128)+Parameters!V$165*('AMOC national temperature'!V80-Parameters!V$128)^2)))*IF(Settings!$C$16="No",1,(1-SLR!$D80*Parameters!V$181))))</f>
        <v>#NAME?</v>
      </c>
      <c r="W81" s="22" t="e">
        <f ca="1">IF(W$2=0,0,IF((Parameters!$B$174*(1-Parameters!W$185)*_xlfn.IFNA('[3]National GDP per capita ppp'!W81,0)+(1-Parameters!$B$174)*W80)*(1+(_xlfn.IFNA('[3]Nat GDP per cap ppp growth rate'!W81,0)-IF(Settings!$C$16="No",0,Parameters!W$164*('AMOC national temperature'!W80-Parameters!W$128)+Parameters!W$165*('AMOC national temperature'!W80-Parameters!W$128)^2)))*IF(Settings!$C$16="No",1,(1-SLR!$D80*Parameters!W$181))&lt;=0,Parameters!$B$189,(Parameters!$B$174*(1-Parameters!W$185)*_xlfn.IFNA('[3]National GDP per capita ppp'!W81,0)+(1-Parameters!$B$174)*W80)*(1+(_xlfn.IFNA('[3]Nat GDP per cap ppp growth rate'!W81,0)-IF(Settings!$C$16="No",0,Parameters!W$164*('AMOC national temperature'!W80-Parameters!W$128)+Parameters!W$165*('AMOC national temperature'!W80-Parameters!W$128)^2)))*IF(Settings!$C$16="No",1,(1-SLR!$D80*Parameters!W$181))))</f>
        <v>#NAME?</v>
      </c>
      <c r="X81" s="22" t="e">
        <f ca="1">IF(X$2=0,0,IF((Parameters!$B$174*(1-Parameters!X$185)*_xlfn.IFNA('[3]National GDP per capita ppp'!X81,0)+(1-Parameters!$B$174)*X80)*(1+(_xlfn.IFNA('[3]Nat GDP per cap ppp growth rate'!X81,0)-IF(Settings!$C$16="No",0,Parameters!X$164*('AMOC national temperature'!X80-Parameters!X$128)+Parameters!X$165*('AMOC national temperature'!X80-Parameters!X$128)^2)))*IF(Settings!$C$16="No",1,(1-SLR!$D80*Parameters!X$181))&lt;=0,Parameters!$B$189,(Parameters!$B$174*(1-Parameters!X$185)*_xlfn.IFNA('[3]National GDP per capita ppp'!X81,0)+(1-Parameters!$B$174)*X80)*(1+(_xlfn.IFNA('[3]Nat GDP per cap ppp growth rate'!X81,0)-IF(Settings!$C$16="No",0,Parameters!X$164*('AMOC national temperature'!X80-Parameters!X$128)+Parameters!X$165*('AMOC national temperature'!X80-Parameters!X$128)^2)))*IF(Settings!$C$16="No",1,(1-SLR!$D80*Parameters!X$181))))</f>
        <v>#NAME?</v>
      </c>
      <c r="Y81" s="22" t="e">
        <f ca="1">IF(Y$2=0,0,IF((Parameters!$B$174*(1-Parameters!Y$185)*_xlfn.IFNA('[3]National GDP per capita ppp'!Y81,0)+(1-Parameters!$B$174)*Y80)*(1+(_xlfn.IFNA('[3]Nat GDP per cap ppp growth rate'!Y81,0)-IF(Settings!$C$16="No",0,Parameters!Y$164*('AMOC national temperature'!Y80-Parameters!Y$128)+Parameters!Y$165*('AMOC national temperature'!Y80-Parameters!Y$128)^2)))*IF(Settings!$C$16="No",1,(1-SLR!$D80*Parameters!Y$181))&lt;=0,Parameters!$B$189,(Parameters!$B$174*(1-Parameters!Y$185)*_xlfn.IFNA('[3]National GDP per capita ppp'!Y81,0)+(1-Parameters!$B$174)*Y80)*(1+(_xlfn.IFNA('[3]Nat GDP per cap ppp growth rate'!Y81,0)-IF(Settings!$C$16="No",0,Parameters!Y$164*('AMOC national temperature'!Y80-Parameters!Y$128)+Parameters!Y$165*('AMOC national temperature'!Y80-Parameters!Y$128)^2)))*IF(Settings!$C$16="No",1,(1-SLR!$D80*Parameters!Y$181))))</f>
        <v>#NAME?</v>
      </c>
      <c r="Z81" s="22" t="e">
        <f ca="1">IF(Z$2=0,0,IF((Parameters!$B$174*(1-Parameters!Z$185)*_xlfn.IFNA('[3]National GDP per capita ppp'!Z81,0)+(1-Parameters!$B$174)*Z80)*(1+(_xlfn.IFNA('[3]Nat GDP per cap ppp growth rate'!Z81,0)-IF(Settings!$C$16="No",0,Parameters!Z$164*('AMOC national temperature'!Z80-Parameters!Z$128)+Parameters!Z$165*('AMOC national temperature'!Z80-Parameters!Z$128)^2)))*IF(Settings!$C$16="No",1,(1-SLR!$D80*Parameters!Z$181))&lt;=0,Parameters!$B$189,(Parameters!$B$174*(1-Parameters!Z$185)*_xlfn.IFNA('[3]National GDP per capita ppp'!Z81,0)+(1-Parameters!$B$174)*Z80)*(1+(_xlfn.IFNA('[3]Nat GDP per cap ppp growth rate'!Z81,0)-IF(Settings!$C$16="No",0,Parameters!Z$164*('AMOC national temperature'!Z80-Parameters!Z$128)+Parameters!Z$165*('AMOC national temperature'!Z80-Parameters!Z$128)^2)))*IF(Settings!$C$16="No",1,(1-SLR!$D80*Parameters!Z$181))))</f>
        <v>#NAME?</v>
      </c>
      <c r="AA81" s="22" t="e">
        <f ca="1">IF(AA$2=0,0,IF((Parameters!$B$174*(1-Parameters!AA$185)*_xlfn.IFNA('[3]National GDP per capita ppp'!AA81,0)+(1-Parameters!$B$174)*AA80)*(1+(_xlfn.IFNA('[3]Nat GDP per cap ppp growth rate'!AA81,0)-IF(Settings!$C$16="No",0,Parameters!AA$164*('AMOC national temperature'!AA80-Parameters!AA$128)+Parameters!AA$165*('AMOC national temperature'!AA80-Parameters!AA$128)^2)))*IF(Settings!$C$16="No",1,(1-SLR!$D80*Parameters!AA$181))&lt;=0,Parameters!$B$189,(Parameters!$B$174*(1-Parameters!AA$185)*_xlfn.IFNA('[3]National GDP per capita ppp'!AA81,0)+(1-Parameters!$B$174)*AA80)*(1+(_xlfn.IFNA('[3]Nat GDP per cap ppp growth rate'!AA81,0)-IF(Settings!$C$16="No",0,Parameters!AA$164*('AMOC national temperature'!AA80-Parameters!AA$128)+Parameters!AA$165*('AMOC national temperature'!AA80-Parameters!AA$128)^2)))*IF(Settings!$C$16="No",1,(1-SLR!$D80*Parameters!AA$181))))</f>
        <v>#NAME?</v>
      </c>
      <c r="AB81" s="22" t="e">
        <f ca="1">IF(AB$2=0,0,IF((Parameters!$B$174*(1-Parameters!AB$185)*_xlfn.IFNA('[3]National GDP per capita ppp'!AB81,0)+(1-Parameters!$B$174)*AB80)*(1+(_xlfn.IFNA('[3]Nat GDP per cap ppp growth rate'!AB81,0)-IF(Settings!$C$16="No",0,Parameters!AB$164*('AMOC national temperature'!AB80-Parameters!AB$128)+Parameters!AB$165*('AMOC national temperature'!AB80-Parameters!AB$128)^2)))*IF(Settings!$C$16="No",1,(1-SLR!$D80*Parameters!AB$181))&lt;=0,Parameters!$B$189,(Parameters!$B$174*(1-Parameters!AB$185)*_xlfn.IFNA('[3]National GDP per capita ppp'!AB81,0)+(1-Parameters!$B$174)*AB80)*(1+(_xlfn.IFNA('[3]Nat GDP per cap ppp growth rate'!AB81,0)-IF(Settings!$C$16="No",0,Parameters!AB$164*('AMOC national temperature'!AB80-Parameters!AB$128)+Parameters!AB$165*('AMOC national temperature'!AB80-Parameters!AB$128)^2)))*IF(Settings!$C$16="No",1,(1-SLR!$D80*Parameters!AB$181))))</f>
        <v>#NAME?</v>
      </c>
      <c r="AC81" s="22" t="e">
        <f ca="1">IF(AC$2=0,0,IF((Parameters!$B$174*(1-Parameters!AC$185)*_xlfn.IFNA('[3]National GDP per capita ppp'!AC81,0)+(1-Parameters!$B$174)*AC80)*(1+(_xlfn.IFNA('[3]Nat GDP per cap ppp growth rate'!AC81,0)-IF(Settings!$C$16="No",0,Parameters!AC$164*('AMOC national temperature'!AC80-Parameters!AC$128)+Parameters!AC$165*('AMOC national temperature'!AC80-Parameters!AC$128)^2)))*IF(Settings!$C$16="No",1,(1-SLR!$D80*Parameters!AC$181))&lt;=0,Parameters!$B$189,(Parameters!$B$174*(1-Parameters!AC$185)*_xlfn.IFNA('[3]National GDP per capita ppp'!AC81,0)+(1-Parameters!$B$174)*AC80)*(1+(_xlfn.IFNA('[3]Nat GDP per cap ppp growth rate'!AC81,0)-IF(Settings!$C$16="No",0,Parameters!AC$164*('AMOC national temperature'!AC80-Parameters!AC$128)+Parameters!AC$165*('AMOC national temperature'!AC80-Parameters!AC$128)^2)))*IF(Settings!$C$16="No",1,(1-SLR!$D80*Parameters!AC$181))))</f>
        <v>#NAME?</v>
      </c>
      <c r="AD81" s="22" t="e">
        <f ca="1">IF(AD$2=0,0,IF((Parameters!$B$174*(1-Parameters!AD$185)*_xlfn.IFNA('[3]National GDP per capita ppp'!AD81,0)+(1-Parameters!$B$174)*AD80)*(1+(_xlfn.IFNA('[3]Nat GDP per cap ppp growth rate'!AD81,0)-IF(Settings!$C$16="No",0,Parameters!AD$164*('AMOC national temperature'!AD80-Parameters!AD$128)+Parameters!AD$165*('AMOC national temperature'!AD80-Parameters!AD$128)^2)))*IF(Settings!$C$16="No",1,(1-SLR!$D80*Parameters!AD$181))&lt;=0,Parameters!$B$189,(Parameters!$B$174*(1-Parameters!AD$185)*_xlfn.IFNA('[3]National GDP per capita ppp'!AD81,0)+(1-Parameters!$B$174)*AD80)*(1+(_xlfn.IFNA('[3]Nat GDP per cap ppp growth rate'!AD81,0)-IF(Settings!$C$16="No",0,Parameters!AD$164*('AMOC national temperature'!AD80-Parameters!AD$128)+Parameters!AD$165*('AMOC national temperature'!AD80-Parameters!AD$128)^2)))*IF(Settings!$C$16="No",1,(1-SLR!$D80*Parameters!AD$181))))</f>
        <v>#NAME?</v>
      </c>
      <c r="AE81" s="22" t="e">
        <f ca="1">IF(AE$2=0,0,IF((Parameters!$B$174*(1-Parameters!AE$185)*_xlfn.IFNA('[3]National GDP per capita ppp'!AE81,0)+(1-Parameters!$B$174)*AE80)*(1+(_xlfn.IFNA('[3]Nat GDP per cap ppp growth rate'!AE81,0)-IF(Settings!$C$16="No",0,Parameters!AE$164*('AMOC national temperature'!AE80-Parameters!AE$128)+Parameters!AE$165*('AMOC national temperature'!AE80-Parameters!AE$128)^2)))*IF(Settings!$C$16="No",1,(1-SLR!$D80*Parameters!AE$181))&lt;=0,Parameters!$B$189,(Parameters!$B$174*(1-Parameters!AE$185)*_xlfn.IFNA('[3]National GDP per capita ppp'!AE81,0)+(1-Parameters!$B$174)*AE80)*(1+(_xlfn.IFNA('[3]Nat GDP per cap ppp growth rate'!AE81,0)-IF(Settings!$C$16="No",0,Parameters!AE$164*('AMOC national temperature'!AE80-Parameters!AE$128)+Parameters!AE$165*('AMOC national temperature'!AE80-Parameters!AE$128)^2)))*IF(Settings!$C$16="No",1,(1-SLR!$D80*Parameters!AE$181))))</f>
        <v>#NAME?</v>
      </c>
      <c r="AF81" s="22" t="e">
        <f ca="1">IF(AF$2=0,0,IF((Parameters!$B$174*(1-Parameters!AF$185)*_xlfn.IFNA('[3]National GDP per capita ppp'!AF81,0)+(1-Parameters!$B$174)*AF80)*(1+(_xlfn.IFNA('[3]Nat GDP per cap ppp growth rate'!AF81,0)-IF(Settings!$C$16="No",0,Parameters!AF$164*('AMOC national temperature'!AF80-Parameters!AF$128)+Parameters!AF$165*('AMOC national temperature'!AF80-Parameters!AF$128)^2)))*IF(Settings!$C$16="No",1,(1-SLR!$D80*Parameters!AF$181))&lt;=0,Parameters!$B$189,(Parameters!$B$174*(1-Parameters!AF$185)*_xlfn.IFNA('[3]National GDP per capita ppp'!AF81,0)+(1-Parameters!$B$174)*AF80)*(1+(_xlfn.IFNA('[3]Nat GDP per cap ppp growth rate'!AF81,0)-IF(Settings!$C$16="No",0,Parameters!AF$164*('AMOC national temperature'!AF80-Parameters!AF$128)+Parameters!AF$165*('AMOC national temperature'!AF80-Parameters!AF$128)^2)))*IF(Settings!$C$16="No",1,(1-SLR!$D80*Parameters!AF$181))))</f>
        <v>#NAME?</v>
      </c>
      <c r="AG81" s="22" t="e">
        <f ca="1">IF(AG$2=0,0,IF((Parameters!$B$174*(1-Parameters!AG$185)*_xlfn.IFNA('[3]National GDP per capita ppp'!AG81,0)+(1-Parameters!$B$174)*AG80)*(1+(_xlfn.IFNA('[3]Nat GDP per cap ppp growth rate'!AG81,0)-IF(Settings!$C$16="No",0,Parameters!AG$164*('AMOC national temperature'!AG80-Parameters!AG$128)+Parameters!AG$165*('AMOC national temperature'!AG80-Parameters!AG$128)^2)))*IF(Settings!$C$16="No",1,(1-SLR!$D80*Parameters!AG$181))&lt;=0,Parameters!$B$189,(Parameters!$B$174*(1-Parameters!AG$185)*_xlfn.IFNA('[3]National GDP per capita ppp'!AG81,0)+(1-Parameters!$B$174)*AG80)*(1+(_xlfn.IFNA('[3]Nat GDP per cap ppp growth rate'!AG81,0)-IF(Settings!$C$16="No",0,Parameters!AG$164*('AMOC national temperature'!AG80-Parameters!AG$128)+Parameters!AG$165*('AMOC national temperature'!AG80-Parameters!AG$128)^2)))*IF(Settings!$C$16="No",1,(1-SLR!$D80*Parameters!AG$181))))</f>
        <v>#NAME?</v>
      </c>
      <c r="AH81" s="22" t="e">
        <f ca="1">IF(AH$2=0,0,IF((Parameters!$B$174*(1-Parameters!AH$185)*_xlfn.IFNA('[3]National GDP per capita ppp'!AH81,0)+(1-Parameters!$B$174)*AH80)*(1+(_xlfn.IFNA('[3]Nat GDP per cap ppp growth rate'!AH81,0)-IF(Settings!$C$16="No",0,Parameters!AH$164*('AMOC national temperature'!AH80-Parameters!AH$128)+Parameters!AH$165*('AMOC national temperature'!AH80-Parameters!AH$128)^2)))*IF(Settings!$C$16="No",1,(1-SLR!$D80*Parameters!AH$181))&lt;=0,Parameters!$B$189,(Parameters!$B$174*(1-Parameters!AH$185)*_xlfn.IFNA('[3]National GDP per capita ppp'!AH81,0)+(1-Parameters!$B$174)*AH80)*(1+(_xlfn.IFNA('[3]Nat GDP per cap ppp growth rate'!AH81,0)-IF(Settings!$C$16="No",0,Parameters!AH$164*('AMOC national temperature'!AH80-Parameters!AH$128)+Parameters!AH$165*('AMOC national temperature'!AH80-Parameters!AH$128)^2)))*IF(Settings!$C$16="No",1,(1-SLR!$D80*Parameters!AH$181))))</f>
        <v>#NAME?</v>
      </c>
      <c r="AI81" s="22" t="e">
        <f ca="1">IF(AI$2=0,0,IF((Parameters!$B$174*(1-Parameters!AI$185)*_xlfn.IFNA('[3]National GDP per capita ppp'!AI81,0)+(1-Parameters!$B$174)*AI80)*(1+(_xlfn.IFNA('[3]Nat GDP per cap ppp growth rate'!AI81,0)-IF(Settings!$C$16="No",0,Parameters!AI$164*('AMOC national temperature'!AI80-Parameters!AI$128)+Parameters!AI$165*('AMOC national temperature'!AI80-Parameters!AI$128)^2)))*IF(Settings!$C$16="No",1,(1-SLR!$D80*Parameters!AI$181))&lt;=0,Parameters!$B$189,(Parameters!$B$174*(1-Parameters!AI$185)*_xlfn.IFNA('[3]National GDP per capita ppp'!AI81,0)+(1-Parameters!$B$174)*AI80)*(1+(_xlfn.IFNA('[3]Nat GDP per cap ppp growth rate'!AI81,0)-IF(Settings!$C$16="No",0,Parameters!AI$164*('AMOC national temperature'!AI80-Parameters!AI$128)+Parameters!AI$165*('AMOC national temperature'!AI80-Parameters!AI$128)^2)))*IF(Settings!$C$16="No",1,(1-SLR!$D80*Parameters!AI$181))))</f>
        <v>#NAME?</v>
      </c>
      <c r="AJ81" s="22" t="e">
        <f ca="1">IF(AJ$2=0,0,IF((Parameters!$B$174*(1-Parameters!AJ$185)*_xlfn.IFNA('[3]National GDP per capita ppp'!AJ81,0)+(1-Parameters!$B$174)*AJ80)*(1+(_xlfn.IFNA('[3]Nat GDP per cap ppp growth rate'!AJ81,0)-IF(Settings!$C$16="No",0,Parameters!AJ$164*('AMOC national temperature'!AJ80-Parameters!AJ$128)+Parameters!AJ$165*('AMOC national temperature'!AJ80-Parameters!AJ$128)^2)))*IF(Settings!$C$16="No",1,(1-SLR!$D80*Parameters!AJ$181))&lt;=0,Parameters!$B$189,(Parameters!$B$174*(1-Parameters!AJ$185)*_xlfn.IFNA('[3]National GDP per capita ppp'!AJ81,0)+(1-Parameters!$B$174)*AJ80)*(1+(_xlfn.IFNA('[3]Nat GDP per cap ppp growth rate'!AJ81,0)-IF(Settings!$C$16="No",0,Parameters!AJ$164*('AMOC national temperature'!AJ80-Parameters!AJ$128)+Parameters!AJ$165*('AMOC national temperature'!AJ80-Parameters!AJ$128)^2)))*IF(Settings!$C$16="No",1,(1-SLR!$D80*Parameters!AJ$181))))</f>
        <v>#NAME?</v>
      </c>
      <c r="AK81" s="22" t="e">
        <f ca="1">IF(AK$2=0,0,IF((Parameters!$B$174*(1-Parameters!AK$185)*_xlfn.IFNA('[3]National GDP per capita ppp'!AK81,0)+(1-Parameters!$B$174)*AK80)*(1+(_xlfn.IFNA('[3]Nat GDP per cap ppp growth rate'!AK81,0)-IF(Settings!$C$16="No",0,Parameters!AK$164*('AMOC national temperature'!AK80-Parameters!AK$128)+Parameters!AK$165*('AMOC national temperature'!AK80-Parameters!AK$128)^2)))*IF(Settings!$C$16="No",1,(1-SLR!$D80*Parameters!AK$181))&lt;=0,Parameters!$B$189,(Parameters!$B$174*(1-Parameters!AK$185)*_xlfn.IFNA('[3]National GDP per capita ppp'!AK81,0)+(1-Parameters!$B$174)*AK80)*(1+(_xlfn.IFNA('[3]Nat GDP per cap ppp growth rate'!AK81,0)-IF(Settings!$C$16="No",0,Parameters!AK$164*('AMOC national temperature'!AK80-Parameters!AK$128)+Parameters!AK$165*('AMOC national temperature'!AK80-Parameters!AK$128)^2)))*IF(Settings!$C$16="No",1,(1-SLR!$D80*Parameters!AK$181))))</f>
        <v>#NAME?</v>
      </c>
      <c r="AL81" s="22" t="e">
        <f ca="1">IF(AL$2=0,0,IF((Parameters!$B$174*(1-Parameters!AL$185)*_xlfn.IFNA('[3]National GDP per capita ppp'!AL81,0)+(1-Parameters!$B$174)*AL80)*(1+(_xlfn.IFNA('[3]Nat GDP per cap ppp growth rate'!AL81,0)-IF(Settings!$C$16="No",0,Parameters!AL$164*('AMOC national temperature'!AL80-Parameters!AL$128)+Parameters!AL$165*('AMOC national temperature'!AL80-Parameters!AL$128)^2)))*IF(Settings!$C$16="No",1,(1-SLR!$D80*Parameters!AL$181))&lt;=0,Parameters!$B$189,(Parameters!$B$174*(1-Parameters!AL$185)*_xlfn.IFNA('[3]National GDP per capita ppp'!AL81,0)+(1-Parameters!$B$174)*AL80)*(1+(_xlfn.IFNA('[3]Nat GDP per cap ppp growth rate'!AL81,0)-IF(Settings!$C$16="No",0,Parameters!AL$164*('AMOC national temperature'!AL80-Parameters!AL$128)+Parameters!AL$165*('AMOC national temperature'!AL80-Parameters!AL$128)^2)))*IF(Settings!$C$16="No",1,(1-SLR!$D80*Parameters!AL$181))))</f>
        <v>#NAME?</v>
      </c>
      <c r="AM81" s="22" t="e">
        <f ca="1">IF(AM$2=0,0,IF((Parameters!$B$174*(1-Parameters!AM$185)*_xlfn.IFNA('[3]National GDP per capita ppp'!AM81,0)+(1-Parameters!$B$174)*AM80)*(1+(_xlfn.IFNA('[3]Nat GDP per cap ppp growth rate'!AM81,0)-IF(Settings!$C$16="No",0,Parameters!AM$164*('AMOC national temperature'!AM80-Parameters!AM$128)+Parameters!AM$165*('AMOC national temperature'!AM80-Parameters!AM$128)^2)))*IF(Settings!$C$16="No",1,(1-SLR!$D80*Parameters!AM$181))&lt;=0,Parameters!$B$189,(Parameters!$B$174*(1-Parameters!AM$185)*_xlfn.IFNA('[3]National GDP per capita ppp'!AM81,0)+(1-Parameters!$B$174)*AM80)*(1+(_xlfn.IFNA('[3]Nat GDP per cap ppp growth rate'!AM81,0)-IF(Settings!$C$16="No",0,Parameters!AM$164*('AMOC national temperature'!AM80-Parameters!AM$128)+Parameters!AM$165*('AMOC national temperature'!AM80-Parameters!AM$128)^2)))*IF(Settings!$C$16="No",1,(1-SLR!$D80*Parameters!AM$181))))</f>
        <v>#NAME?</v>
      </c>
      <c r="AN81" s="22" t="e">
        <f ca="1">IF(AN$2=0,0,IF((Parameters!$B$174*(1-Parameters!AN$185)*_xlfn.IFNA('[3]National GDP per capita ppp'!AN81,0)+(1-Parameters!$B$174)*AN80)*(1+(_xlfn.IFNA('[3]Nat GDP per cap ppp growth rate'!AN81,0)-IF(Settings!$C$16="No",0,Parameters!AN$164*('AMOC national temperature'!AN80-Parameters!AN$128)+Parameters!AN$165*('AMOC national temperature'!AN80-Parameters!AN$128)^2)))*IF(Settings!$C$16="No",1,(1-SLR!$D80*Parameters!AN$181))&lt;=0,Parameters!$B$189,(Parameters!$B$174*(1-Parameters!AN$185)*_xlfn.IFNA('[3]National GDP per capita ppp'!AN81,0)+(1-Parameters!$B$174)*AN80)*(1+(_xlfn.IFNA('[3]Nat GDP per cap ppp growth rate'!AN81,0)-IF(Settings!$C$16="No",0,Parameters!AN$164*('AMOC national temperature'!AN80-Parameters!AN$128)+Parameters!AN$165*('AMOC national temperature'!AN80-Parameters!AN$128)^2)))*IF(Settings!$C$16="No",1,(1-SLR!$D80*Parameters!AN$181))))</f>
        <v>#NAME?</v>
      </c>
      <c r="AO81" s="22" t="e">
        <f ca="1">IF(AO$2=0,0,IF((Parameters!$B$174*(1-Parameters!AO$185)*_xlfn.IFNA('[3]National GDP per capita ppp'!AO81,0)+(1-Parameters!$B$174)*AO80)*(1+(_xlfn.IFNA('[3]Nat GDP per cap ppp growth rate'!AO81,0)-IF(Settings!$C$16="No",0,Parameters!AO$164*('AMOC national temperature'!AO80-Parameters!AO$128)+Parameters!AO$165*('AMOC national temperature'!AO80-Parameters!AO$128)^2)))*IF(Settings!$C$16="No",1,(1-SLR!$D80*Parameters!AO$181))&lt;=0,Parameters!$B$189,(Parameters!$B$174*(1-Parameters!AO$185)*_xlfn.IFNA('[3]National GDP per capita ppp'!AO81,0)+(1-Parameters!$B$174)*AO80)*(1+(_xlfn.IFNA('[3]Nat GDP per cap ppp growth rate'!AO81,0)-IF(Settings!$C$16="No",0,Parameters!AO$164*('AMOC national temperature'!AO80-Parameters!AO$128)+Parameters!AO$165*('AMOC national temperature'!AO80-Parameters!AO$128)^2)))*IF(Settings!$C$16="No",1,(1-SLR!$D80*Parameters!AO$181))))</f>
        <v>#NAME?</v>
      </c>
      <c r="AP81" s="22" t="e">
        <f ca="1">IF(AP$2=0,0,IF((Parameters!$B$174*(1-Parameters!AP$185)*_xlfn.IFNA('[3]National GDP per capita ppp'!AP81,0)+(1-Parameters!$B$174)*AP80)*(1+(_xlfn.IFNA('[3]Nat GDP per cap ppp growth rate'!AP81,0)-IF(Settings!$C$16="No",0,Parameters!AP$164*('AMOC national temperature'!AP80-Parameters!AP$128)+Parameters!AP$165*('AMOC national temperature'!AP80-Parameters!AP$128)^2)))*IF(Settings!$C$16="No",1,(1-SLR!$D80*Parameters!AP$181))&lt;=0,Parameters!$B$189,(Parameters!$B$174*(1-Parameters!AP$185)*_xlfn.IFNA('[3]National GDP per capita ppp'!AP81,0)+(1-Parameters!$B$174)*AP80)*(1+(_xlfn.IFNA('[3]Nat GDP per cap ppp growth rate'!AP81,0)-IF(Settings!$C$16="No",0,Parameters!AP$164*('AMOC national temperature'!AP80-Parameters!AP$128)+Parameters!AP$165*('AMOC national temperature'!AP80-Parameters!AP$128)^2)))*IF(Settings!$C$16="No",1,(1-SLR!$D80*Parameters!AP$181))))</f>
        <v>#NAME?</v>
      </c>
      <c r="AQ81" s="22" t="e">
        <f ca="1">IF(AQ$2=0,0,IF((Parameters!$B$174*(1-Parameters!AQ$185)*_xlfn.IFNA('[3]National GDP per capita ppp'!AQ81,0)+(1-Parameters!$B$174)*AQ80)*(1+(_xlfn.IFNA('[3]Nat GDP per cap ppp growth rate'!AQ81,0)-IF(Settings!$C$16="No",0,Parameters!AQ$164*('AMOC national temperature'!AQ80-Parameters!AQ$128)+Parameters!AQ$165*('AMOC national temperature'!AQ80-Parameters!AQ$128)^2)))*IF(Settings!$C$16="No",1,(1-SLR!$D80*Parameters!AQ$181))&lt;=0,Parameters!$B$189,(Parameters!$B$174*(1-Parameters!AQ$185)*_xlfn.IFNA('[3]National GDP per capita ppp'!AQ81,0)+(1-Parameters!$B$174)*AQ80)*(1+(_xlfn.IFNA('[3]Nat GDP per cap ppp growth rate'!AQ81,0)-IF(Settings!$C$16="No",0,Parameters!AQ$164*('AMOC national temperature'!AQ80-Parameters!AQ$128)+Parameters!AQ$165*('AMOC national temperature'!AQ80-Parameters!AQ$128)^2)))*IF(Settings!$C$16="No",1,(1-SLR!$D80*Parameters!AQ$181))))</f>
        <v>#NAME?</v>
      </c>
      <c r="AR81" s="22">
        <f>IF(AR$2=0,0,IF((Parameters!$B$174*(1-Parameters!AR$185)*_xlfn.IFNA('[3]National GDP per capita ppp'!AR81,0)+(1-Parameters!$B$174)*AR80)*(1+(_xlfn.IFNA('[3]Nat GDP per cap ppp growth rate'!AR81,0)-IF(Settings!$C$16="No",0,Parameters!AR$164*('AMOC national temperature'!AR80-Parameters!AR$128)+Parameters!AR$165*('AMOC national temperature'!AR80-Parameters!AR$128)^2)))*IF(Settings!$C$16="No",1,(1-SLR!$D80*Parameters!AR$181))&lt;=0,Parameters!$B$189,(Parameters!$B$174*(1-Parameters!AR$185)*_xlfn.IFNA('[3]National GDP per capita ppp'!AR81,0)+(1-Parameters!$B$174)*AR80)*(1+(_xlfn.IFNA('[3]Nat GDP per cap ppp growth rate'!AR81,0)-IF(Settings!$C$16="No",0,Parameters!AR$164*('AMOC national temperature'!AR80-Parameters!AR$128)+Parameters!AR$165*('AMOC national temperature'!AR80-Parameters!AR$128)^2)))*IF(Settings!$C$16="No",1,(1-SLR!$D80*Parameters!AR$181))))</f>
        <v>0</v>
      </c>
      <c r="AS81" s="22" t="e">
        <f ca="1">IF(AS$2=0,0,IF((Parameters!$B$174*(1-Parameters!AS$185)*_xlfn.IFNA('[3]National GDP per capita ppp'!AS81,0)+(1-Parameters!$B$174)*AS80)*(1+(_xlfn.IFNA('[3]Nat GDP per cap ppp growth rate'!AS81,0)-IF(Settings!$C$16="No",0,Parameters!AS$164*('AMOC national temperature'!AS80-Parameters!AS$128)+Parameters!AS$165*('AMOC national temperature'!AS80-Parameters!AS$128)^2)))*IF(Settings!$C$16="No",1,(1-SLR!$D80*Parameters!AS$181))&lt;=0,Parameters!$B$189,(Parameters!$B$174*(1-Parameters!AS$185)*_xlfn.IFNA('[3]National GDP per capita ppp'!AS81,0)+(1-Parameters!$B$174)*AS80)*(1+(_xlfn.IFNA('[3]Nat GDP per cap ppp growth rate'!AS81,0)-IF(Settings!$C$16="No",0,Parameters!AS$164*('AMOC national temperature'!AS80-Parameters!AS$128)+Parameters!AS$165*('AMOC national temperature'!AS80-Parameters!AS$128)^2)))*IF(Settings!$C$16="No",1,(1-SLR!$D80*Parameters!AS$181))))</f>
        <v>#NAME?</v>
      </c>
      <c r="AT81" s="22" t="e">
        <f ca="1">IF(AT$2=0,0,IF((Parameters!$B$174*(1-Parameters!AT$185)*_xlfn.IFNA('[3]National GDP per capita ppp'!AT81,0)+(1-Parameters!$B$174)*AT80)*(1+(_xlfn.IFNA('[3]Nat GDP per cap ppp growth rate'!AT81,0)-IF(Settings!$C$16="No",0,Parameters!AT$164*('AMOC national temperature'!AT80-Parameters!AT$128)+Parameters!AT$165*('AMOC national temperature'!AT80-Parameters!AT$128)^2)))*IF(Settings!$C$16="No",1,(1-SLR!$D80*Parameters!AT$181))&lt;=0,Parameters!$B$189,(Parameters!$B$174*(1-Parameters!AT$185)*_xlfn.IFNA('[3]National GDP per capita ppp'!AT81,0)+(1-Parameters!$B$174)*AT80)*(1+(_xlfn.IFNA('[3]Nat GDP per cap ppp growth rate'!AT81,0)-IF(Settings!$C$16="No",0,Parameters!AT$164*('AMOC national temperature'!AT80-Parameters!AT$128)+Parameters!AT$165*('AMOC national temperature'!AT80-Parameters!AT$128)^2)))*IF(Settings!$C$16="No",1,(1-SLR!$D80*Parameters!AT$181))))</f>
        <v>#NAME?</v>
      </c>
      <c r="AU81" s="22" t="e">
        <f ca="1">IF(AU$2=0,0,IF((Parameters!$B$174*(1-Parameters!AU$185)*_xlfn.IFNA('[3]National GDP per capita ppp'!AU81,0)+(1-Parameters!$B$174)*AU80)*(1+(_xlfn.IFNA('[3]Nat GDP per cap ppp growth rate'!AU81,0)-IF(Settings!$C$16="No",0,Parameters!AU$164*('AMOC national temperature'!AU80-Parameters!AU$128)+Parameters!AU$165*('AMOC national temperature'!AU80-Parameters!AU$128)^2)))*IF(Settings!$C$16="No",1,(1-SLR!$D80*Parameters!AU$181))&lt;=0,Parameters!$B$189,(Parameters!$B$174*(1-Parameters!AU$185)*_xlfn.IFNA('[3]National GDP per capita ppp'!AU81,0)+(1-Parameters!$B$174)*AU80)*(1+(_xlfn.IFNA('[3]Nat GDP per cap ppp growth rate'!AU81,0)-IF(Settings!$C$16="No",0,Parameters!AU$164*('AMOC national temperature'!AU80-Parameters!AU$128)+Parameters!AU$165*('AMOC national temperature'!AU80-Parameters!AU$128)^2)))*IF(Settings!$C$16="No",1,(1-SLR!$D80*Parameters!AU$181))))</f>
        <v>#NAME?</v>
      </c>
      <c r="AV81" s="22" t="e">
        <f ca="1">IF(AV$2=0,0,IF((Parameters!$B$174*(1-Parameters!AV$185)*_xlfn.IFNA('[3]National GDP per capita ppp'!AV81,0)+(1-Parameters!$B$174)*AV80)*(1+(_xlfn.IFNA('[3]Nat GDP per cap ppp growth rate'!AV81,0)-IF(Settings!$C$16="No",0,Parameters!AV$164*('AMOC national temperature'!AV80-Parameters!AV$128)+Parameters!AV$165*('AMOC national temperature'!AV80-Parameters!AV$128)^2)))*IF(Settings!$C$16="No",1,(1-SLR!$D80*Parameters!AV$181))&lt;=0,Parameters!$B$189,(Parameters!$B$174*(1-Parameters!AV$185)*_xlfn.IFNA('[3]National GDP per capita ppp'!AV81,0)+(1-Parameters!$B$174)*AV80)*(1+(_xlfn.IFNA('[3]Nat GDP per cap ppp growth rate'!AV81,0)-IF(Settings!$C$16="No",0,Parameters!AV$164*('AMOC national temperature'!AV80-Parameters!AV$128)+Parameters!AV$165*('AMOC national temperature'!AV80-Parameters!AV$128)^2)))*IF(Settings!$C$16="No",1,(1-SLR!$D80*Parameters!AV$181))))</f>
        <v>#NAME?</v>
      </c>
      <c r="AW81" s="22" t="e">
        <f ca="1">IF(AW$2=0,0,IF((Parameters!$B$174*(1-Parameters!AW$185)*_xlfn.IFNA('[3]National GDP per capita ppp'!AW81,0)+(1-Parameters!$B$174)*AW80)*(1+(_xlfn.IFNA('[3]Nat GDP per cap ppp growth rate'!AW81,0)-IF(Settings!$C$16="No",0,Parameters!AW$164*('AMOC national temperature'!AW80-Parameters!AW$128)+Parameters!AW$165*('AMOC national temperature'!AW80-Parameters!AW$128)^2)))*IF(Settings!$C$16="No",1,(1-SLR!$D80*Parameters!AW$181))&lt;=0,Parameters!$B$189,(Parameters!$B$174*(1-Parameters!AW$185)*_xlfn.IFNA('[3]National GDP per capita ppp'!AW81,0)+(1-Parameters!$B$174)*AW80)*(1+(_xlfn.IFNA('[3]Nat GDP per cap ppp growth rate'!AW81,0)-IF(Settings!$C$16="No",0,Parameters!AW$164*('AMOC national temperature'!AW80-Parameters!AW$128)+Parameters!AW$165*('AMOC national temperature'!AW80-Parameters!AW$128)^2)))*IF(Settings!$C$16="No",1,(1-SLR!$D80*Parameters!AW$181))))</f>
        <v>#NAME?</v>
      </c>
      <c r="AX81" s="22" t="e">
        <f ca="1">IF(AX$2=0,0,IF((Parameters!$B$174*(1-Parameters!AX$185)*_xlfn.IFNA('[3]National GDP per capita ppp'!AX81,0)+(1-Parameters!$B$174)*AX80)*(1+(_xlfn.IFNA('[3]Nat GDP per cap ppp growth rate'!AX81,0)-IF(Settings!$C$16="No",0,Parameters!AX$164*('AMOC national temperature'!AX80-Parameters!AX$128)+Parameters!AX$165*('AMOC national temperature'!AX80-Parameters!AX$128)^2)))*IF(Settings!$C$16="No",1,(1-SLR!$D80*Parameters!AX$181))&lt;=0,Parameters!$B$189,(Parameters!$B$174*(1-Parameters!AX$185)*_xlfn.IFNA('[3]National GDP per capita ppp'!AX81,0)+(1-Parameters!$B$174)*AX80)*(1+(_xlfn.IFNA('[3]Nat GDP per cap ppp growth rate'!AX81,0)-IF(Settings!$C$16="No",0,Parameters!AX$164*('AMOC national temperature'!AX80-Parameters!AX$128)+Parameters!AX$165*('AMOC national temperature'!AX80-Parameters!AX$128)^2)))*IF(Settings!$C$16="No",1,(1-SLR!$D80*Parameters!AX$181))))</f>
        <v>#NAME?</v>
      </c>
      <c r="AY81" s="22" t="e">
        <f ca="1">IF(AY$2=0,0,IF((Parameters!$B$174*(1-Parameters!AY$185)*_xlfn.IFNA('[3]National GDP per capita ppp'!AY81,0)+(1-Parameters!$B$174)*AY80)*(1+(_xlfn.IFNA('[3]Nat GDP per cap ppp growth rate'!AY81,0)-IF(Settings!$C$16="No",0,Parameters!AY$164*('AMOC national temperature'!AY80-Parameters!AY$128)+Parameters!AY$165*('AMOC national temperature'!AY80-Parameters!AY$128)^2)))*IF(Settings!$C$16="No",1,(1-SLR!$D80*Parameters!AY$181))&lt;=0,Parameters!$B$189,(Parameters!$B$174*(1-Parameters!AY$185)*_xlfn.IFNA('[3]National GDP per capita ppp'!AY81,0)+(1-Parameters!$B$174)*AY80)*(1+(_xlfn.IFNA('[3]Nat GDP per cap ppp growth rate'!AY81,0)-IF(Settings!$C$16="No",0,Parameters!AY$164*('AMOC national temperature'!AY80-Parameters!AY$128)+Parameters!AY$165*('AMOC national temperature'!AY80-Parameters!AY$128)^2)))*IF(Settings!$C$16="No",1,(1-SLR!$D80*Parameters!AY$181))))</f>
        <v>#NAME?</v>
      </c>
      <c r="AZ81" s="22" t="e">
        <f ca="1">IF(AZ$2=0,0,IF((Parameters!$B$174*(1-Parameters!AZ$185)*_xlfn.IFNA('[3]National GDP per capita ppp'!AZ81,0)+(1-Parameters!$B$174)*AZ80)*(1+(_xlfn.IFNA('[3]Nat GDP per cap ppp growth rate'!AZ81,0)-IF(Settings!$C$16="No",0,Parameters!AZ$164*('AMOC national temperature'!AZ80-Parameters!AZ$128)+Parameters!AZ$165*('AMOC national temperature'!AZ80-Parameters!AZ$128)^2)))*IF(Settings!$C$16="No",1,(1-SLR!$D80*Parameters!AZ$181))&lt;=0,Parameters!$B$189,(Parameters!$B$174*(1-Parameters!AZ$185)*_xlfn.IFNA('[3]National GDP per capita ppp'!AZ81,0)+(1-Parameters!$B$174)*AZ80)*(1+(_xlfn.IFNA('[3]Nat GDP per cap ppp growth rate'!AZ81,0)-IF(Settings!$C$16="No",0,Parameters!AZ$164*('AMOC national temperature'!AZ80-Parameters!AZ$128)+Parameters!AZ$165*('AMOC national temperature'!AZ80-Parameters!AZ$128)^2)))*IF(Settings!$C$16="No",1,(1-SLR!$D80*Parameters!AZ$181))))</f>
        <v>#NAME?</v>
      </c>
      <c r="BA81" s="22" t="e">
        <f ca="1">IF(BA$2=0,0,IF((Parameters!$B$174*(1-Parameters!BA$185)*_xlfn.IFNA('[3]National GDP per capita ppp'!BA81,0)+(1-Parameters!$B$174)*BA80)*(1+(_xlfn.IFNA('[3]Nat GDP per cap ppp growth rate'!BA81,0)-IF(Settings!$C$16="No",0,Parameters!BA$164*('AMOC national temperature'!BA80-Parameters!BA$128)+Parameters!BA$165*('AMOC national temperature'!BA80-Parameters!BA$128)^2)))*IF(Settings!$C$16="No",1,(1-SLR!$D80*Parameters!BA$181))&lt;=0,Parameters!$B$189,(Parameters!$B$174*(1-Parameters!BA$185)*_xlfn.IFNA('[3]National GDP per capita ppp'!BA81,0)+(1-Parameters!$B$174)*BA80)*(1+(_xlfn.IFNA('[3]Nat GDP per cap ppp growth rate'!BA81,0)-IF(Settings!$C$16="No",0,Parameters!BA$164*('AMOC national temperature'!BA80-Parameters!BA$128)+Parameters!BA$165*('AMOC national temperature'!BA80-Parameters!BA$128)^2)))*IF(Settings!$C$16="No",1,(1-SLR!$D80*Parameters!BA$181))))</f>
        <v>#NAME?</v>
      </c>
      <c r="BB81" s="22" t="e">
        <f ca="1">IF(BB$2=0,0,IF((Parameters!$B$174*(1-Parameters!BB$185)*_xlfn.IFNA('[3]National GDP per capita ppp'!BB81,0)+(1-Parameters!$B$174)*BB80)*(1+(_xlfn.IFNA('[3]Nat GDP per cap ppp growth rate'!BB81,0)-IF(Settings!$C$16="No",0,Parameters!BB$164*('AMOC national temperature'!BB80-Parameters!BB$128)+Parameters!BB$165*('AMOC national temperature'!BB80-Parameters!BB$128)^2)))*IF(Settings!$C$16="No",1,(1-SLR!$D80*Parameters!BB$181))&lt;=0,Parameters!$B$189,(Parameters!$B$174*(1-Parameters!BB$185)*_xlfn.IFNA('[3]National GDP per capita ppp'!BB81,0)+(1-Parameters!$B$174)*BB80)*(1+(_xlfn.IFNA('[3]Nat GDP per cap ppp growth rate'!BB81,0)-IF(Settings!$C$16="No",0,Parameters!BB$164*('AMOC national temperature'!BB80-Parameters!BB$128)+Parameters!BB$165*('AMOC national temperature'!BB80-Parameters!BB$128)^2)))*IF(Settings!$C$16="No",1,(1-SLR!$D80*Parameters!BB$181))))</f>
        <v>#NAME?</v>
      </c>
      <c r="BC81" s="22" t="e">
        <f ca="1">IF(BC$2=0,0,IF((Parameters!$B$174*(1-Parameters!BC$185)*_xlfn.IFNA('[3]National GDP per capita ppp'!BC81,0)+(1-Parameters!$B$174)*BC80)*(1+(_xlfn.IFNA('[3]Nat GDP per cap ppp growth rate'!BC81,0)-IF(Settings!$C$16="No",0,Parameters!BC$164*('AMOC national temperature'!BC80-Parameters!BC$128)+Parameters!BC$165*('AMOC national temperature'!BC80-Parameters!BC$128)^2)))*IF(Settings!$C$16="No",1,(1-SLR!$D80*Parameters!BC$181))&lt;=0,Parameters!$B$189,(Parameters!$B$174*(1-Parameters!BC$185)*_xlfn.IFNA('[3]National GDP per capita ppp'!BC81,0)+(1-Parameters!$B$174)*BC80)*(1+(_xlfn.IFNA('[3]Nat GDP per cap ppp growth rate'!BC81,0)-IF(Settings!$C$16="No",0,Parameters!BC$164*('AMOC national temperature'!BC80-Parameters!BC$128)+Parameters!BC$165*('AMOC national temperature'!BC80-Parameters!BC$128)^2)))*IF(Settings!$C$16="No",1,(1-SLR!$D80*Parameters!BC$181))))</f>
        <v>#NAME?</v>
      </c>
      <c r="BD81" s="22">
        <f>IF(BD$2=0,0,IF((Parameters!$B$174*(1-Parameters!BD$185)*_xlfn.IFNA('[3]National GDP per capita ppp'!BD81,0)+(1-Parameters!$B$174)*BD80)*(1+(_xlfn.IFNA('[3]Nat GDP per cap ppp growth rate'!BD81,0)-IF(Settings!$C$16="No",0,Parameters!BD$164*('AMOC national temperature'!BD80-Parameters!BD$128)+Parameters!BD$165*('AMOC national temperature'!BD80-Parameters!BD$128)^2)))*IF(Settings!$C$16="No",1,(1-SLR!$D80*Parameters!BD$181))&lt;=0,Parameters!$B$189,(Parameters!$B$174*(1-Parameters!BD$185)*_xlfn.IFNA('[3]National GDP per capita ppp'!BD81,0)+(1-Parameters!$B$174)*BD80)*(1+(_xlfn.IFNA('[3]Nat GDP per cap ppp growth rate'!BD81,0)-IF(Settings!$C$16="No",0,Parameters!BD$164*('AMOC national temperature'!BD80-Parameters!BD$128)+Parameters!BD$165*('AMOC national temperature'!BD80-Parameters!BD$128)^2)))*IF(Settings!$C$16="No",1,(1-SLR!$D80*Parameters!BD$181))))</f>
        <v>0</v>
      </c>
      <c r="BE81" s="22" t="e">
        <f ca="1">IF(BE$2=0,0,IF((Parameters!$B$174*(1-Parameters!BE$185)*_xlfn.IFNA('[3]National GDP per capita ppp'!BE81,0)+(1-Parameters!$B$174)*BE80)*(1+(_xlfn.IFNA('[3]Nat GDP per cap ppp growth rate'!BE81,0)-IF(Settings!$C$16="No",0,Parameters!BE$164*('AMOC national temperature'!BE80-Parameters!BE$128)+Parameters!BE$165*('AMOC national temperature'!BE80-Parameters!BE$128)^2)))*IF(Settings!$C$16="No",1,(1-SLR!$D80*Parameters!BE$181))&lt;=0,Parameters!$B$189,(Parameters!$B$174*(1-Parameters!BE$185)*_xlfn.IFNA('[3]National GDP per capita ppp'!BE81,0)+(1-Parameters!$B$174)*BE80)*(1+(_xlfn.IFNA('[3]Nat GDP per cap ppp growth rate'!BE81,0)-IF(Settings!$C$16="No",0,Parameters!BE$164*('AMOC national temperature'!BE80-Parameters!BE$128)+Parameters!BE$165*('AMOC national temperature'!BE80-Parameters!BE$128)^2)))*IF(Settings!$C$16="No",1,(1-SLR!$D80*Parameters!BE$181))))</f>
        <v>#NAME?</v>
      </c>
      <c r="BF81" s="22" t="e">
        <f ca="1">IF(BF$2=0,0,IF((Parameters!$B$174*(1-Parameters!BF$185)*_xlfn.IFNA('[3]National GDP per capita ppp'!BF81,0)+(1-Parameters!$B$174)*BF80)*(1+(_xlfn.IFNA('[3]Nat GDP per cap ppp growth rate'!BF81,0)-IF(Settings!$C$16="No",0,Parameters!BF$164*('AMOC national temperature'!BF80-Parameters!BF$128)+Parameters!BF$165*('AMOC national temperature'!BF80-Parameters!BF$128)^2)))*IF(Settings!$C$16="No",1,(1-SLR!$D80*Parameters!BF$181))&lt;=0,Parameters!$B$189,(Parameters!$B$174*(1-Parameters!BF$185)*_xlfn.IFNA('[3]National GDP per capita ppp'!BF81,0)+(1-Parameters!$B$174)*BF80)*(1+(_xlfn.IFNA('[3]Nat GDP per cap ppp growth rate'!BF81,0)-IF(Settings!$C$16="No",0,Parameters!BF$164*('AMOC national temperature'!BF80-Parameters!BF$128)+Parameters!BF$165*('AMOC national temperature'!BF80-Parameters!BF$128)^2)))*IF(Settings!$C$16="No",1,(1-SLR!$D80*Parameters!BF$181))))</f>
        <v>#NAME?</v>
      </c>
      <c r="BG81" s="22" t="e">
        <f ca="1">IF(BG$2=0,0,IF((Parameters!$B$174*(1-Parameters!BG$185)*_xlfn.IFNA('[3]National GDP per capita ppp'!BG81,0)+(1-Parameters!$B$174)*BG80)*(1+(_xlfn.IFNA('[3]Nat GDP per cap ppp growth rate'!BG81,0)-IF(Settings!$C$16="No",0,Parameters!BG$164*('AMOC national temperature'!BG80-Parameters!BG$128)+Parameters!BG$165*('AMOC national temperature'!BG80-Parameters!BG$128)^2)))*IF(Settings!$C$16="No",1,(1-SLR!$D80*Parameters!BG$181))&lt;=0,Parameters!$B$189,(Parameters!$B$174*(1-Parameters!BG$185)*_xlfn.IFNA('[3]National GDP per capita ppp'!BG81,0)+(1-Parameters!$B$174)*BG80)*(1+(_xlfn.IFNA('[3]Nat GDP per cap ppp growth rate'!BG81,0)-IF(Settings!$C$16="No",0,Parameters!BG$164*('AMOC national temperature'!BG80-Parameters!BG$128)+Parameters!BG$165*('AMOC national temperature'!BG80-Parameters!BG$128)^2)))*IF(Settings!$C$16="No",1,(1-SLR!$D80*Parameters!BG$181))))</f>
        <v>#NAME?</v>
      </c>
      <c r="BH81" s="22" t="e">
        <f ca="1">IF(BH$2=0,0,IF((Parameters!$B$174*(1-Parameters!BH$185)*_xlfn.IFNA('[3]National GDP per capita ppp'!BH81,0)+(1-Parameters!$B$174)*BH80)*(1+(_xlfn.IFNA('[3]Nat GDP per cap ppp growth rate'!BH81,0)-IF(Settings!$C$16="No",0,Parameters!BH$164*('AMOC national temperature'!BH80-Parameters!BH$128)+Parameters!BH$165*('AMOC national temperature'!BH80-Parameters!BH$128)^2)))*IF(Settings!$C$16="No",1,(1-SLR!$D80*Parameters!BH$181))&lt;=0,Parameters!$B$189,(Parameters!$B$174*(1-Parameters!BH$185)*_xlfn.IFNA('[3]National GDP per capita ppp'!BH81,0)+(1-Parameters!$B$174)*BH80)*(1+(_xlfn.IFNA('[3]Nat GDP per cap ppp growth rate'!BH81,0)-IF(Settings!$C$16="No",0,Parameters!BH$164*('AMOC national temperature'!BH80-Parameters!BH$128)+Parameters!BH$165*('AMOC national temperature'!BH80-Parameters!BH$128)^2)))*IF(Settings!$C$16="No",1,(1-SLR!$D80*Parameters!BH$181))))</f>
        <v>#NAME?</v>
      </c>
      <c r="BI81" s="22" t="e">
        <f ca="1">IF(BI$2=0,0,IF((Parameters!$B$174*(1-Parameters!BI$185)*_xlfn.IFNA('[3]National GDP per capita ppp'!BI81,0)+(1-Parameters!$B$174)*BI80)*(1+(_xlfn.IFNA('[3]Nat GDP per cap ppp growth rate'!BI81,0)-IF(Settings!$C$16="No",0,Parameters!BI$164*('AMOC national temperature'!BI80-Parameters!BI$128)+Parameters!BI$165*('AMOC national temperature'!BI80-Parameters!BI$128)^2)))*IF(Settings!$C$16="No",1,(1-SLR!$D80*Parameters!BI$181))&lt;=0,Parameters!$B$189,(Parameters!$B$174*(1-Parameters!BI$185)*_xlfn.IFNA('[3]National GDP per capita ppp'!BI81,0)+(1-Parameters!$B$174)*BI80)*(1+(_xlfn.IFNA('[3]Nat GDP per cap ppp growth rate'!BI81,0)-IF(Settings!$C$16="No",0,Parameters!BI$164*('AMOC national temperature'!BI80-Parameters!BI$128)+Parameters!BI$165*('AMOC national temperature'!BI80-Parameters!BI$128)^2)))*IF(Settings!$C$16="No",1,(1-SLR!$D80*Parameters!BI$181))))</f>
        <v>#NAME?</v>
      </c>
      <c r="BJ81" s="22" t="e">
        <f ca="1">IF(BJ$2=0,0,IF((Parameters!$B$174*(1-Parameters!BJ$185)*_xlfn.IFNA('[3]National GDP per capita ppp'!BJ81,0)+(1-Parameters!$B$174)*BJ80)*(1+(_xlfn.IFNA('[3]Nat GDP per cap ppp growth rate'!BJ81,0)-IF(Settings!$C$16="No",0,Parameters!BJ$164*('AMOC national temperature'!BJ80-Parameters!BJ$128)+Parameters!BJ$165*('AMOC national temperature'!BJ80-Parameters!BJ$128)^2)))*IF(Settings!$C$16="No",1,(1-SLR!$D80*Parameters!BJ$181))&lt;=0,Parameters!$B$189,(Parameters!$B$174*(1-Parameters!BJ$185)*_xlfn.IFNA('[3]National GDP per capita ppp'!BJ81,0)+(1-Parameters!$B$174)*BJ80)*(1+(_xlfn.IFNA('[3]Nat GDP per cap ppp growth rate'!BJ81,0)-IF(Settings!$C$16="No",0,Parameters!BJ$164*('AMOC national temperature'!BJ80-Parameters!BJ$128)+Parameters!BJ$165*('AMOC national temperature'!BJ80-Parameters!BJ$128)^2)))*IF(Settings!$C$16="No",1,(1-SLR!$D80*Parameters!BJ$181))))</f>
        <v>#NAME?</v>
      </c>
      <c r="BK81" s="22" t="e">
        <f ca="1">IF(BK$2=0,0,IF((Parameters!$B$174*(1-Parameters!BK$185)*_xlfn.IFNA('[3]National GDP per capita ppp'!BK81,0)+(1-Parameters!$B$174)*BK80)*(1+(_xlfn.IFNA('[3]Nat GDP per cap ppp growth rate'!BK81,0)-IF(Settings!$C$16="No",0,Parameters!BK$164*('AMOC national temperature'!BK80-Parameters!BK$128)+Parameters!BK$165*('AMOC national temperature'!BK80-Parameters!BK$128)^2)))*IF(Settings!$C$16="No",1,(1-SLR!$D80*Parameters!BK$181))&lt;=0,Parameters!$B$189,(Parameters!$B$174*(1-Parameters!BK$185)*_xlfn.IFNA('[3]National GDP per capita ppp'!BK81,0)+(1-Parameters!$B$174)*BK80)*(1+(_xlfn.IFNA('[3]Nat GDP per cap ppp growth rate'!BK81,0)-IF(Settings!$C$16="No",0,Parameters!BK$164*('AMOC national temperature'!BK80-Parameters!BK$128)+Parameters!BK$165*('AMOC national temperature'!BK80-Parameters!BK$128)^2)))*IF(Settings!$C$16="No",1,(1-SLR!$D80*Parameters!BK$181))))</f>
        <v>#NAME?</v>
      </c>
      <c r="BL81" s="22" t="e">
        <f ca="1">IF(BL$2=0,0,IF((Parameters!$B$174*(1-Parameters!BL$185)*_xlfn.IFNA('[3]National GDP per capita ppp'!BL81,0)+(1-Parameters!$B$174)*BL80)*(1+(_xlfn.IFNA('[3]Nat GDP per cap ppp growth rate'!BL81,0)-IF(Settings!$C$16="No",0,Parameters!BL$164*('AMOC national temperature'!BL80-Parameters!BL$128)+Parameters!BL$165*('AMOC national temperature'!BL80-Parameters!BL$128)^2)))*IF(Settings!$C$16="No",1,(1-SLR!$D80*Parameters!BL$181))&lt;=0,Parameters!$B$189,(Parameters!$B$174*(1-Parameters!BL$185)*_xlfn.IFNA('[3]National GDP per capita ppp'!BL81,0)+(1-Parameters!$B$174)*BL80)*(1+(_xlfn.IFNA('[3]Nat GDP per cap ppp growth rate'!BL81,0)-IF(Settings!$C$16="No",0,Parameters!BL$164*('AMOC national temperature'!BL80-Parameters!BL$128)+Parameters!BL$165*('AMOC national temperature'!BL80-Parameters!BL$128)^2)))*IF(Settings!$C$16="No",1,(1-SLR!$D80*Parameters!BL$181))))</f>
        <v>#NAME?</v>
      </c>
      <c r="BM81" s="22" t="e">
        <f ca="1">IF(BM$2=0,0,IF((Parameters!$B$174*(1-Parameters!BM$185)*_xlfn.IFNA('[3]National GDP per capita ppp'!BM81,0)+(1-Parameters!$B$174)*BM80)*(1+(_xlfn.IFNA('[3]Nat GDP per cap ppp growth rate'!BM81,0)-IF(Settings!$C$16="No",0,Parameters!BM$164*('AMOC national temperature'!BM80-Parameters!BM$128)+Parameters!BM$165*('AMOC national temperature'!BM80-Parameters!BM$128)^2)))*IF(Settings!$C$16="No",1,(1-SLR!$D80*Parameters!BM$181))&lt;=0,Parameters!$B$189,(Parameters!$B$174*(1-Parameters!BM$185)*_xlfn.IFNA('[3]National GDP per capita ppp'!BM81,0)+(1-Parameters!$B$174)*BM80)*(1+(_xlfn.IFNA('[3]Nat GDP per cap ppp growth rate'!BM81,0)-IF(Settings!$C$16="No",0,Parameters!BM$164*('AMOC national temperature'!BM80-Parameters!BM$128)+Parameters!BM$165*('AMOC national temperature'!BM80-Parameters!BM$128)^2)))*IF(Settings!$C$16="No",1,(1-SLR!$D80*Parameters!BM$181))))</f>
        <v>#NAME?</v>
      </c>
      <c r="BN81" s="22" t="e">
        <f ca="1">IF(BN$2=0,0,IF((Parameters!$B$174*(1-Parameters!BN$185)*_xlfn.IFNA('[3]National GDP per capita ppp'!BN81,0)+(1-Parameters!$B$174)*BN80)*(1+(_xlfn.IFNA('[3]Nat GDP per cap ppp growth rate'!BN81,0)-IF(Settings!$C$16="No",0,Parameters!BN$164*('AMOC national temperature'!BN80-Parameters!BN$128)+Parameters!BN$165*('AMOC national temperature'!BN80-Parameters!BN$128)^2)))*IF(Settings!$C$16="No",1,(1-SLR!$D80*Parameters!BN$181))&lt;=0,Parameters!$B$189,(Parameters!$B$174*(1-Parameters!BN$185)*_xlfn.IFNA('[3]National GDP per capita ppp'!BN81,0)+(1-Parameters!$B$174)*BN80)*(1+(_xlfn.IFNA('[3]Nat GDP per cap ppp growth rate'!BN81,0)-IF(Settings!$C$16="No",0,Parameters!BN$164*('AMOC national temperature'!BN80-Parameters!BN$128)+Parameters!BN$165*('AMOC national temperature'!BN80-Parameters!BN$128)^2)))*IF(Settings!$C$16="No",1,(1-SLR!$D80*Parameters!BN$181))))</f>
        <v>#NAME?</v>
      </c>
      <c r="BO81" s="22" t="e">
        <f ca="1">IF(BO$2=0,0,IF((Parameters!$B$174*(1-Parameters!BO$185)*_xlfn.IFNA('[3]National GDP per capita ppp'!BO81,0)+(1-Parameters!$B$174)*BO80)*(1+(_xlfn.IFNA('[3]Nat GDP per cap ppp growth rate'!BO81,0)-IF(Settings!$C$16="No",0,Parameters!BO$164*('AMOC national temperature'!BO80-Parameters!BO$128)+Parameters!BO$165*('AMOC national temperature'!BO80-Parameters!BO$128)^2)))*IF(Settings!$C$16="No",1,(1-SLR!$D80*Parameters!BO$181))&lt;=0,Parameters!$B$189,(Parameters!$B$174*(1-Parameters!BO$185)*_xlfn.IFNA('[3]National GDP per capita ppp'!BO81,0)+(1-Parameters!$B$174)*BO80)*(1+(_xlfn.IFNA('[3]Nat GDP per cap ppp growth rate'!BO81,0)-IF(Settings!$C$16="No",0,Parameters!BO$164*('AMOC national temperature'!BO80-Parameters!BO$128)+Parameters!BO$165*('AMOC national temperature'!BO80-Parameters!BO$128)^2)))*IF(Settings!$C$16="No",1,(1-SLR!$D80*Parameters!BO$181))))</f>
        <v>#NAME?</v>
      </c>
      <c r="BP81" s="22" t="e">
        <f ca="1">IF(BP$2=0,0,IF((Parameters!$B$174*(1-Parameters!BP$185)*_xlfn.IFNA('[3]National GDP per capita ppp'!BP81,0)+(1-Parameters!$B$174)*BP80)*(1+(_xlfn.IFNA('[3]Nat GDP per cap ppp growth rate'!BP81,0)-IF(Settings!$C$16="No",0,Parameters!BP$164*('AMOC national temperature'!BP80-Parameters!BP$128)+Parameters!BP$165*('AMOC national temperature'!BP80-Parameters!BP$128)^2)))*IF(Settings!$C$16="No",1,(1-SLR!$D80*Parameters!BP$181))&lt;=0,Parameters!$B$189,(Parameters!$B$174*(1-Parameters!BP$185)*_xlfn.IFNA('[3]National GDP per capita ppp'!BP81,0)+(1-Parameters!$B$174)*BP80)*(1+(_xlfn.IFNA('[3]Nat GDP per cap ppp growth rate'!BP81,0)-IF(Settings!$C$16="No",0,Parameters!BP$164*('AMOC national temperature'!BP80-Parameters!BP$128)+Parameters!BP$165*('AMOC national temperature'!BP80-Parameters!BP$128)^2)))*IF(Settings!$C$16="No",1,(1-SLR!$D80*Parameters!BP$181))))</f>
        <v>#NAME?</v>
      </c>
      <c r="BQ81" s="22">
        <f>IF(BQ$2=0,0,IF((Parameters!$B$174*(1-Parameters!BQ$185)*_xlfn.IFNA('[3]National GDP per capita ppp'!BQ81,0)+(1-Parameters!$B$174)*BQ80)*(1+(_xlfn.IFNA('[3]Nat GDP per cap ppp growth rate'!BQ81,0)-IF(Settings!$C$16="No",0,Parameters!BQ$164*('AMOC national temperature'!BQ80-Parameters!BQ$128)+Parameters!BQ$165*('AMOC national temperature'!BQ80-Parameters!BQ$128)^2)))*IF(Settings!$C$16="No",1,(1-SLR!$D80*Parameters!BQ$181))&lt;=0,Parameters!$B$189,(Parameters!$B$174*(1-Parameters!BQ$185)*_xlfn.IFNA('[3]National GDP per capita ppp'!BQ81,0)+(1-Parameters!$B$174)*BQ80)*(1+(_xlfn.IFNA('[3]Nat GDP per cap ppp growth rate'!BQ81,0)-IF(Settings!$C$16="No",0,Parameters!BQ$164*('AMOC national temperature'!BQ80-Parameters!BQ$128)+Parameters!BQ$165*('AMOC national temperature'!BQ80-Parameters!BQ$128)^2)))*IF(Settings!$C$16="No",1,(1-SLR!$D80*Parameters!BQ$181))))</f>
        <v>0</v>
      </c>
      <c r="BR81" s="22" t="e">
        <f ca="1">IF(BR$2=0,0,IF((Parameters!$B$174*(1-Parameters!BR$185)*_xlfn.IFNA('[3]National GDP per capita ppp'!BR81,0)+(1-Parameters!$B$174)*BR80)*(1+(_xlfn.IFNA('[3]Nat GDP per cap ppp growth rate'!BR81,0)-IF(Settings!$C$16="No",0,Parameters!BR$164*('AMOC national temperature'!BR80-Parameters!BR$128)+Parameters!BR$165*('AMOC national temperature'!BR80-Parameters!BR$128)^2)))*IF(Settings!$C$16="No",1,(1-SLR!$D80*Parameters!BR$181))&lt;=0,Parameters!$B$189,(Parameters!$B$174*(1-Parameters!BR$185)*_xlfn.IFNA('[3]National GDP per capita ppp'!BR81,0)+(1-Parameters!$B$174)*BR80)*(1+(_xlfn.IFNA('[3]Nat GDP per cap ppp growth rate'!BR81,0)-IF(Settings!$C$16="No",0,Parameters!BR$164*('AMOC national temperature'!BR80-Parameters!BR$128)+Parameters!BR$165*('AMOC national temperature'!BR80-Parameters!BR$128)^2)))*IF(Settings!$C$16="No",1,(1-SLR!$D80*Parameters!BR$181))))</f>
        <v>#NAME?</v>
      </c>
      <c r="BS81" s="22" t="e">
        <f ca="1">IF(BS$2=0,0,IF((Parameters!$B$174*(1-Parameters!BS$185)*_xlfn.IFNA('[3]National GDP per capita ppp'!BS81,0)+(1-Parameters!$B$174)*BS80)*(1+(_xlfn.IFNA('[3]Nat GDP per cap ppp growth rate'!BS81,0)-IF(Settings!$C$16="No",0,Parameters!BS$164*('AMOC national temperature'!BS80-Parameters!BS$128)+Parameters!BS$165*('AMOC national temperature'!BS80-Parameters!BS$128)^2)))*IF(Settings!$C$16="No",1,(1-SLR!$D80*Parameters!BS$181))&lt;=0,Parameters!$B$189,(Parameters!$B$174*(1-Parameters!BS$185)*_xlfn.IFNA('[3]National GDP per capita ppp'!BS81,0)+(1-Parameters!$B$174)*BS80)*(1+(_xlfn.IFNA('[3]Nat GDP per cap ppp growth rate'!BS81,0)-IF(Settings!$C$16="No",0,Parameters!BS$164*('AMOC national temperature'!BS80-Parameters!BS$128)+Parameters!BS$165*('AMOC national temperature'!BS80-Parameters!BS$128)^2)))*IF(Settings!$C$16="No",1,(1-SLR!$D80*Parameters!BS$181))))</f>
        <v>#NAME?</v>
      </c>
      <c r="BT81" s="22" t="e">
        <f ca="1">IF(BT$2=0,0,IF((Parameters!$B$174*(1-Parameters!BT$185)*_xlfn.IFNA('[3]National GDP per capita ppp'!BT81,0)+(1-Parameters!$B$174)*BT80)*(1+(_xlfn.IFNA('[3]Nat GDP per cap ppp growth rate'!BT81,0)-IF(Settings!$C$16="No",0,Parameters!BT$164*('AMOC national temperature'!BT80-Parameters!BT$128)+Parameters!BT$165*('AMOC national temperature'!BT80-Parameters!BT$128)^2)))*IF(Settings!$C$16="No",1,(1-SLR!$D80*Parameters!BT$181))&lt;=0,Parameters!$B$189,(Parameters!$B$174*(1-Parameters!BT$185)*_xlfn.IFNA('[3]National GDP per capita ppp'!BT81,0)+(1-Parameters!$B$174)*BT80)*(1+(_xlfn.IFNA('[3]Nat GDP per cap ppp growth rate'!BT81,0)-IF(Settings!$C$16="No",0,Parameters!BT$164*('AMOC national temperature'!BT80-Parameters!BT$128)+Parameters!BT$165*('AMOC national temperature'!BT80-Parameters!BT$128)^2)))*IF(Settings!$C$16="No",1,(1-SLR!$D80*Parameters!BT$181))))</f>
        <v>#NAME?</v>
      </c>
      <c r="BU81" s="22" t="e">
        <f ca="1">IF(BU$2=0,0,IF((Parameters!$B$174*(1-Parameters!BU$185)*_xlfn.IFNA('[3]National GDP per capita ppp'!BU81,0)+(1-Parameters!$B$174)*BU80)*(1+(_xlfn.IFNA('[3]Nat GDP per cap ppp growth rate'!BU81,0)-IF(Settings!$C$16="No",0,Parameters!BU$164*('AMOC national temperature'!BU80-Parameters!BU$128)+Parameters!BU$165*('AMOC national temperature'!BU80-Parameters!BU$128)^2)))*IF(Settings!$C$16="No",1,(1-SLR!$D80*Parameters!BU$181))&lt;=0,Parameters!$B$189,(Parameters!$B$174*(1-Parameters!BU$185)*_xlfn.IFNA('[3]National GDP per capita ppp'!BU81,0)+(1-Parameters!$B$174)*BU80)*(1+(_xlfn.IFNA('[3]Nat GDP per cap ppp growth rate'!BU81,0)-IF(Settings!$C$16="No",0,Parameters!BU$164*('AMOC national temperature'!BU80-Parameters!BU$128)+Parameters!BU$165*('AMOC national temperature'!BU80-Parameters!BU$128)^2)))*IF(Settings!$C$16="No",1,(1-SLR!$D80*Parameters!BU$181))))</f>
        <v>#NAME?</v>
      </c>
      <c r="BV81" s="22" t="e">
        <f ca="1">IF(BV$2=0,0,IF((Parameters!$B$174*(1-Parameters!BV$185)*_xlfn.IFNA('[3]National GDP per capita ppp'!BV81,0)+(1-Parameters!$B$174)*BV80)*(1+(_xlfn.IFNA('[3]Nat GDP per cap ppp growth rate'!BV81,0)-IF(Settings!$C$16="No",0,Parameters!BV$164*('AMOC national temperature'!BV80-Parameters!BV$128)+Parameters!BV$165*('AMOC national temperature'!BV80-Parameters!BV$128)^2)))*IF(Settings!$C$16="No",1,(1-SLR!$D80*Parameters!BV$181))&lt;=0,Parameters!$B$189,(Parameters!$B$174*(1-Parameters!BV$185)*_xlfn.IFNA('[3]National GDP per capita ppp'!BV81,0)+(1-Parameters!$B$174)*BV80)*(1+(_xlfn.IFNA('[3]Nat GDP per cap ppp growth rate'!BV81,0)-IF(Settings!$C$16="No",0,Parameters!BV$164*('AMOC national temperature'!BV80-Parameters!BV$128)+Parameters!BV$165*('AMOC national temperature'!BV80-Parameters!BV$128)^2)))*IF(Settings!$C$16="No",1,(1-SLR!$D80*Parameters!BV$181))))</f>
        <v>#NAME?</v>
      </c>
      <c r="BW81" s="22" t="e">
        <f ca="1">IF(BW$2=0,0,IF((Parameters!$B$174*(1-Parameters!BW$185)*_xlfn.IFNA('[3]National GDP per capita ppp'!BW81,0)+(1-Parameters!$B$174)*BW80)*(1+(_xlfn.IFNA('[3]Nat GDP per cap ppp growth rate'!BW81,0)-IF(Settings!$C$16="No",0,Parameters!BW$164*('AMOC national temperature'!BW80-Parameters!BW$128)+Parameters!BW$165*('AMOC national temperature'!BW80-Parameters!BW$128)^2)))*IF(Settings!$C$16="No",1,(1-SLR!$D80*Parameters!BW$181))&lt;=0,Parameters!$B$189,(Parameters!$B$174*(1-Parameters!BW$185)*_xlfn.IFNA('[3]National GDP per capita ppp'!BW81,0)+(1-Parameters!$B$174)*BW80)*(1+(_xlfn.IFNA('[3]Nat GDP per cap ppp growth rate'!BW81,0)-IF(Settings!$C$16="No",0,Parameters!BW$164*('AMOC national temperature'!BW80-Parameters!BW$128)+Parameters!BW$165*('AMOC national temperature'!BW80-Parameters!BW$128)^2)))*IF(Settings!$C$16="No",1,(1-SLR!$D80*Parameters!BW$181))))</f>
        <v>#NAME?</v>
      </c>
      <c r="BX81" s="22">
        <f>IF(BX$2=0,0,IF((Parameters!$B$174*(1-Parameters!BX$185)*_xlfn.IFNA('[3]National GDP per capita ppp'!BX81,0)+(1-Parameters!$B$174)*BX80)*(1+(_xlfn.IFNA('[3]Nat GDP per cap ppp growth rate'!BX81,0)-IF(Settings!$C$16="No",0,Parameters!BX$164*('AMOC national temperature'!BX80-Parameters!BX$128)+Parameters!BX$165*('AMOC national temperature'!BX80-Parameters!BX$128)^2)))*IF(Settings!$C$16="No",1,(1-SLR!$D80*Parameters!BX$181))&lt;=0,Parameters!$B$189,(Parameters!$B$174*(1-Parameters!BX$185)*_xlfn.IFNA('[3]National GDP per capita ppp'!BX81,0)+(1-Parameters!$B$174)*BX80)*(1+(_xlfn.IFNA('[3]Nat GDP per cap ppp growth rate'!BX81,0)-IF(Settings!$C$16="No",0,Parameters!BX$164*('AMOC national temperature'!BX80-Parameters!BX$128)+Parameters!BX$165*('AMOC national temperature'!BX80-Parameters!BX$128)^2)))*IF(Settings!$C$16="No",1,(1-SLR!$D80*Parameters!BX$181))))</f>
        <v>0</v>
      </c>
      <c r="BY81" s="22" t="e">
        <f ca="1">IF(BY$2=0,0,IF((Parameters!$B$174*(1-Parameters!BY$185)*_xlfn.IFNA('[3]National GDP per capita ppp'!BY81,0)+(1-Parameters!$B$174)*BY80)*(1+(_xlfn.IFNA('[3]Nat GDP per cap ppp growth rate'!BY81,0)-IF(Settings!$C$16="No",0,Parameters!BY$164*('AMOC national temperature'!BY80-Parameters!BY$128)+Parameters!BY$165*('AMOC national temperature'!BY80-Parameters!BY$128)^2)))*IF(Settings!$C$16="No",1,(1-SLR!$D80*Parameters!BY$181))&lt;=0,Parameters!$B$189,(Parameters!$B$174*(1-Parameters!BY$185)*_xlfn.IFNA('[3]National GDP per capita ppp'!BY81,0)+(1-Parameters!$B$174)*BY80)*(1+(_xlfn.IFNA('[3]Nat GDP per cap ppp growth rate'!BY81,0)-IF(Settings!$C$16="No",0,Parameters!BY$164*('AMOC national temperature'!BY80-Parameters!BY$128)+Parameters!BY$165*('AMOC national temperature'!BY80-Parameters!BY$128)^2)))*IF(Settings!$C$16="No",1,(1-SLR!$D80*Parameters!BY$181))))</f>
        <v>#NAME?</v>
      </c>
      <c r="BZ81" s="22" t="e">
        <f ca="1">IF(BZ$2=0,0,IF((Parameters!$B$174*(1-Parameters!BZ$185)*_xlfn.IFNA('[3]National GDP per capita ppp'!BZ81,0)+(1-Parameters!$B$174)*BZ80)*(1+(_xlfn.IFNA('[3]Nat GDP per cap ppp growth rate'!BZ81,0)-IF(Settings!$C$16="No",0,Parameters!BZ$164*('AMOC national temperature'!BZ80-Parameters!BZ$128)+Parameters!BZ$165*('AMOC national temperature'!BZ80-Parameters!BZ$128)^2)))*IF(Settings!$C$16="No",1,(1-SLR!$D80*Parameters!BZ$181))&lt;=0,Parameters!$B$189,(Parameters!$B$174*(1-Parameters!BZ$185)*_xlfn.IFNA('[3]National GDP per capita ppp'!BZ81,0)+(1-Parameters!$B$174)*BZ80)*(1+(_xlfn.IFNA('[3]Nat GDP per cap ppp growth rate'!BZ81,0)-IF(Settings!$C$16="No",0,Parameters!BZ$164*('AMOC national temperature'!BZ80-Parameters!BZ$128)+Parameters!BZ$165*('AMOC national temperature'!BZ80-Parameters!BZ$128)^2)))*IF(Settings!$C$16="No",1,(1-SLR!$D80*Parameters!BZ$181))))</f>
        <v>#NAME?</v>
      </c>
      <c r="CA81" s="22" t="e">
        <f ca="1">IF(CA$2=0,0,IF((Parameters!$B$174*(1-Parameters!CA$185)*_xlfn.IFNA('[3]National GDP per capita ppp'!CA81,0)+(1-Parameters!$B$174)*CA80)*(1+(_xlfn.IFNA('[3]Nat GDP per cap ppp growth rate'!CA81,0)-IF(Settings!$C$16="No",0,Parameters!CA$164*('AMOC national temperature'!CA80-Parameters!CA$128)+Parameters!CA$165*('AMOC national temperature'!CA80-Parameters!CA$128)^2)))*IF(Settings!$C$16="No",1,(1-SLR!$D80*Parameters!CA$181))&lt;=0,Parameters!$B$189,(Parameters!$B$174*(1-Parameters!CA$185)*_xlfn.IFNA('[3]National GDP per capita ppp'!CA81,0)+(1-Parameters!$B$174)*CA80)*(1+(_xlfn.IFNA('[3]Nat GDP per cap ppp growth rate'!CA81,0)-IF(Settings!$C$16="No",0,Parameters!CA$164*('AMOC national temperature'!CA80-Parameters!CA$128)+Parameters!CA$165*('AMOC national temperature'!CA80-Parameters!CA$128)^2)))*IF(Settings!$C$16="No",1,(1-SLR!$D80*Parameters!CA$181))))</f>
        <v>#NAME?</v>
      </c>
      <c r="CB81" s="22" t="e">
        <f ca="1">IF(CB$2=0,0,IF((Parameters!$B$174*(1-Parameters!CB$185)*_xlfn.IFNA('[3]National GDP per capita ppp'!CB81,0)+(1-Parameters!$B$174)*CB80)*(1+(_xlfn.IFNA('[3]Nat GDP per cap ppp growth rate'!CB81,0)-IF(Settings!$C$16="No",0,Parameters!CB$164*('AMOC national temperature'!CB80-Parameters!CB$128)+Parameters!CB$165*('AMOC national temperature'!CB80-Parameters!CB$128)^2)))*IF(Settings!$C$16="No",1,(1-SLR!$D80*Parameters!CB$181))&lt;=0,Parameters!$B$189,(Parameters!$B$174*(1-Parameters!CB$185)*_xlfn.IFNA('[3]National GDP per capita ppp'!CB81,0)+(1-Parameters!$B$174)*CB80)*(1+(_xlfn.IFNA('[3]Nat GDP per cap ppp growth rate'!CB81,0)-IF(Settings!$C$16="No",0,Parameters!CB$164*('AMOC national temperature'!CB80-Parameters!CB$128)+Parameters!CB$165*('AMOC national temperature'!CB80-Parameters!CB$128)^2)))*IF(Settings!$C$16="No",1,(1-SLR!$D80*Parameters!CB$181))))</f>
        <v>#NAME?</v>
      </c>
      <c r="CC81" s="22" t="e">
        <f ca="1">IF(CC$2=0,0,IF((Parameters!$B$174*(1-Parameters!CC$185)*_xlfn.IFNA('[3]National GDP per capita ppp'!CC81,0)+(1-Parameters!$B$174)*CC80)*(1+(_xlfn.IFNA('[3]Nat GDP per cap ppp growth rate'!CC81,0)-IF(Settings!$C$16="No",0,Parameters!CC$164*('AMOC national temperature'!CC80-Parameters!CC$128)+Parameters!CC$165*('AMOC national temperature'!CC80-Parameters!CC$128)^2)))*IF(Settings!$C$16="No",1,(1-SLR!$D80*Parameters!CC$181))&lt;=0,Parameters!$B$189,(Parameters!$B$174*(1-Parameters!CC$185)*_xlfn.IFNA('[3]National GDP per capita ppp'!CC81,0)+(1-Parameters!$B$174)*CC80)*(1+(_xlfn.IFNA('[3]Nat GDP per cap ppp growth rate'!CC81,0)-IF(Settings!$C$16="No",0,Parameters!CC$164*('AMOC national temperature'!CC80-Parameters!CC$128)+Parameters!CC$165*('AMOC national temperature'!CC80-Parameters!CC$128)^2)))*IF(Settings!$C$16="No",1,(1-SLR!$D80*Parameters!CC$181))))</f>
        <v>#NAME?</v>
      </c>
      <c r="CD81" s="22" t="e">
        <f ca="1">IF(CD$2=0,0,IF((Parameters!$B$174*(1-Parameters!CD$185)*_xlfn.IFNA('[3]National GDP per capita ppp'!CD81,0)+(1-Parameters!$B$174)*CD80)*(1+(_xlfn.IFNA('[3]Nat GDP per cap ppp growth rate'!CD81,0)-IF(Settings!$C$16="No",0,Parameters!CD$164*('AMOC national temperature'!CD80-Parameters!CD$128)+Parameters!CD$165*('AMOC national temperature'!CD80-Parameters!CD$128)^2)))*IF(Settings!$C$16="No",1,(1-SLR!$D80*Parameters!CD$181))&lt;=0,Parameters!$B$189,(Parameters!$B$174*(1-Parameters!CD$185)*_xlfn.IFNA('[3]National GDP per capita ppp'!CD81,0)+(1-Parameters!$B$174)*CD80)*(1+(_xlfn.IFNA('[3]Nat GDP per cap ppp growth rate'!CD81,0)-IF(Settings!$C$16="No",0,Parameters!CD$164*('AMOC national temperature'!CD80-Parameters!CD$128)+Parameters!CD$165*('AMOC national temperature'!CD80-Parameters!CD$128)^2)))*IF(Settings!$C$16="No",1,(1-SLR!$D80*Parameters!CD$181))))</f>
        <v>#NAME?</v>
      </c>
      <c r="CE81" s="22" t="e">
        <f ca="1">IF(CE$2=0,0,IF((Parameters!$B$174*(1-Parameters!CE$185)*_xlfn.IFNA('[3]National GDP per capita ppp'!CE81,0)+(1-Parameters!$B$174)*CE80)*(1+(_xlfn.IFNA('[3]Nat GDP per cap ppp growth rate'!CE81,0)-IF(Settings!$C$16="No",0,Parameters!CE$164*('AMOC national temperature'!CE80-Parameters!CE$128)+Parameters!CE$165*('AMOC national temperature'!CE80-Parameters!CE$128)^2)))*IF(Settings!$C$16="No",1,(1-SLR!$D80*Parameters!CE$181))&lt;=0,Parameters!$B$189,(Parameters!$B$174*(1-Parameters!CE$185)*_xlfn.IFNA('[3]National GDP per capita ppp'!CE81,0)+(1-Parameters!$B$174)*CE80)*(1+(_xlfn.IFNA('[3]Nat GDP per cap ppp growth rate'!CE81,0)-IF(Settings!$C$16="No",0,Parameters!CE$164*('AMOC national temperature'!CE80-Parameters!CE$128)+Parameters!CE$165*('AMOC national temperature'!CE80-Parameters!CE$128)^2)))*IF(Settings!$C$16="No",1,(1-SLR!$D80*Parameters!CE$181))))</f>
        <v>#NAME?</v>
      </c>
      <c r="CF81" s="13" t="e">
        <f ca="1">IF(CF$2=0,0,IF((Parameters!$B$174*(1-Parameters!CF$185)*_xlfn.IFNA('[3]National GDP per capita ppp'!CF81,0)+(1-Parameters!$B$174)*CF80)*(1+(_xlfn.IFNA('[3]Nat GDP per cap ppp growth rate'!CF81,0)-IF(Settings!$C$16="No",0,Parameters!CF$164*('AMOC national temperature'!CF80-Parameters!CF$128)+Parameters!CF$165*('AMOC national temperature'!CF80-Parameters!CF$128)^2)))* IF(Settings!$C$16="No",1,(1-SLR!$D80*Parameters!CF$181))*(1-ISM!K80)&lt;=0,Parameters!$B$189,(Parameters!$B$174*(1-Parameters!CF$185)*_xlfn.IFNA('[3]National GDP per capita ppp'!CF81,0)+(1-Parameters!$B$174)*CF80)*(1+(_xlfn.IFNA('[3]Nat GDP per cap ppp growth rate'!CF81,0)-IF(Settings!$C$16="No",0,Parameters!CF$164*('AMOC national temperature'!CF80-Parameters!CF$128)+Parameters!CF$165*('AMOC national temperature'!CF80-Parameters!CF$128)^2)))*IF(Settings!$C$16="No",1,(1-SLR!$D80*Parameters!CF$181))*(1-ISM!K80)))</f>
        <v>#NAME?</v>
      </c>
      <c r="CG81" s="22" t="e">
        <f ca="1">IF(CG$2=0,0,IF((Parameters!$B$174*(1-Parameters!CG$185)*_xlfn.IFNA('[3]National GDP per capita ppp'!CG81,0)+(1-Parameters!$B$174)*CG80)*(1+(_xlfn.IFNA('[3]Nat GDP per cap ppp growth rate'!CG81,0)-IF(Settings!$C$16="No",0,Parameters!CG$164*('AMOC national temperature'!CG80-Parameters!CG$128)+Parameters!CG$165*('AMOC national temperature'!CG80-Parameters!CG$128)^2)))*IF(Settings!$C$16="No",1,(1-SLR!$D80*Parameters!CG$181))&lt;=0,Parameters!$B$189,(Parameters!$B$174*(1-Parameters!CG$185)*_xlfn.IFNA('[3]National GDP per capita ppp'!CG81,0)+(1-Parameters!$B$174)*CG80)*(1+(_xlfn.IFNA('[3]Nat GDP per cap ppp growth rate'!CG81,0)-IF(Settings!$C$16="No",0,Parameters!CG$164*('AMOC national temperature'!CG80-Parameters!CG$128)+Parameters!CG$165*('AMOC national temperature'!CG80-Parameters!CG$128)^2)))*IF(Settings!$C$16="No",1,(1-SLR!$D80*Parameters!CG$181))))</f>
        <v>#NAME?</v>
      </c>
      <c r="CH81" s="22" t="e">
        <f ca="1">IF(CH$2=0,0,IF((Parameters!$B$174*(1-Parameters!CH$185)*_xlfn.IFNA('[3]National GDP per capita ppp'!CH81,0)+(1-Parameters!$B$174)*CH80)*(1+(_xlfn.IFNA('[3]Nat GDP per cap ppp growth rate'!CH81,0)-IF(Settings!$C$16="No",0,Parameters!CH$164*('AMOC national temperature'!CH80-Parameters!CH$128)+Parameters!CH$165*('AMOC national temperature'!CH80-Parameters!CH$128)^2)))*IF(Settings!$C$16="No",1,(1-SLR!$D80*Parameters!CH$181))&lt;=0,Parameters!$B$189,(Parameters!$B$174*(1-Parameters!CH$185)*_xlfn.IFNA('[3]National GDP per capita ppp'!CH81,0)+(1-Parameters!$B$174)*CH80)*(1+(_xlfn.IFNA('[3]Nat GDP per cap ppp growth rate'!CH81,0)-IF(Settings!$C$16="No",0,Parameters!CH$164*('AMOC national temperature'!CH80-Parameters!CH$128)+Parameters!CH$165*('AMOC national temperature'!CH80-Parameters!CH$128)^2)))*IF(Settings!$C$16="No",1,(1-SLR!$D80*Parameters!CH$181))))</f>
        <v>#NAME?</v>
      </c>
      <c r="CI81" s="22" t="e">
        <f ca="1">IF(CI$2=0,0,IF((Parameters!$B$174*(1-Parameters!CI$185)*_xlfn.IFNA('[3]National GDP per capita ppp'!CI81,0)+(1-Parameters!$B$174)*CI80)*(1+(_xlfn.IFNA('[3]Nat GDP per cap ppp growth rate'!CI81,0)-IF(Settings!$C$16="No",0,Parameters!CI$164*('AMOC national temperature'!CI80-Parameters!CI$128)+Parameters!CI$165*('AMOC national temperature'!CI80-Parameters!CI$128)^2)))*IF(Settings!$C$16="No",1,(1-SLR!$D80*Parameters!CI$181))&lt;=0,Parameters!$B$189,(Parameters!$B$174*(1-Parameters!CI$185)*_xlfn.IFNA('[3]National GDP per capita ppp'!CI81,0)+(1-Parameters!$B$174)*CI80)*(1+(_xlfn.IFNA('[3]Nat GDP per cap ppp growth rate'!CI81,0)-IF(Settings!$C$16="No",0,Parameters!CI$164*('AMOC national temperature'!CI80-Parameters!CI$128)+Parameters!CI$165*('AMOC national temperature'!CI80-Parameters!CI$128)^2)))*IF(Settings!$C$16="No",1,(1-SLR!$D80*Parameters!CI$181))))</f>
        <v>#NAME?</v>
      </c>
      <c r="CJ81" s="22" t="e">
        <f ca="1">IF(CJ$2=0,0,IF((Parameters!$B$174*(1-Parameters!CJ$185)*_xlfn.IFNA('[3]National GDP per capita ppp'!CJ81,0)+(1-Parameters!$B$174)*CJ80)*(1+(_xlfn.IFNA('[3]Nat GDP per cap ppp growth rate'!CJ81,0)-IF(Settings!$C$16="No",0,Parameters!CJ$164*('AMOC national temperature'!CJ80-Parameters!CJ$128)+Parameters!CJ$165*('AMOC national temperature'!CJ80-Parameters!CJ$128)^2)))*IF(Settings!$C$16="No",1,(1-SLR!$D80*Parameters!CJ$181))&lt;=0,Parameters!$B$189,(Parameters!$B$174*(1-Parameters!CJ$185)*_xlfn.IFNA('[3]National GDP per capita ppp'!CJ81,0)+(1-Parameters!$B$174)*CJ80)*(1+(_xlfn.IFNA('[3]Nat GDP per cap ppp growth rate'!CJ81,0)-IF(Settings!$C$16="No",0,Parameters!CJ$164*('AMOC national temperature'!CJ80-Parameters!CJ$128)+Parameters!CJ$165*('AMOC national temperature'!CJ80-Parameters!CJ$128)^2)))*IF(Settings!$C$16="No",1,(1-SLR!$D80*Parameters!CJ$181))))</f>
        <v>#NAME?</v>
      </c>
      <c r="CK81" s="22" t="e">
        <f ca="1">IF(CK$2=0,0,IF((Parameters!$B$174*(1-Parameters!CK$185)*_xlfn.IFNA('[3]National GDP per capita ppp'!CK81,0)+(1-Parameters!$B$174)*CK80)*(1+(_xlfn.IFNA('[3]Nat GDP per cap ppp growth rate'!CK81,0)-IF(Settings!$C$16="No",0,Parameters!CK$164*('AMOC national temperature'!CK80-Parameters!CK$128)+Parameters!CK$165*('AMOC national temperature'!CK80-Parameters!CK$128)^2)))*IF(Settings!$C$16="No",1,(1-SLR!$D80*Parameters!CK$181))&lt;=0,Parameters!$B$189,(Parameters!$B$174*(1-Parameters!CK$185)*_xlfn.IFNA('[3]National GDP per capita ppp'!CK81,0)+(1-Parameters!$B$174)*CK80)*(1+(_xlfn.IFNA('[3]Nat GDP per cap ppp growth rate'!CK81,0)-IF(Settings!$C$16="No",0,Parameters!CK$164*('AMOC national temperature'!CK80-Parameters!CK$128)+Parameters!CK$165*('AMOC national temperature'!CK80-Parameters!CK$128)^2)))*IF(Settings!$C$16="No",1,(1-SLR!$D80*Parameters!CK$181))))</f>
        <v>#NAME?</v>
      </c>
      <c r="CL81" s="22" t="e">
        <f ca="1">IF(CL$2=0,0,IF((Parameters!$B$174*(1-Parameters!CL$185)*_xlfn.IFNA('[3]National GDP per capita ppp'!CL81,0)+(1-Parameters!$B$174)*CL80)*(1+(_xlfn.IFNA('[3]Nat GDP per cap ppp growth rate'!CL81,0)-IF(Settings!$C$16="No",0,Parameters!CL$164*('AMOC national temperature'!CL80-Parameters!CL$128)+Parameters!CL$165*('AMOC national temperature'!CL80-Parameters!CL$128)^2)))*IF(Settings!$C$16="No",1,(1-SLR!$D80*Parameters!CL$181))&lt;=0,Parameters!$B$189,(Parameters!$B$174*(1-Parameters!CL$185)*_xlfn.IFNA('[3]National GDP per capita ppp'!CL81,0)+(1-Parameters!$B$174)*CL80)*(1+(_xlfn.IFNA('[3]Nat GDP per cap ppp growth rate'!CL81,0)-IF(Settings!$C$16="No",0,Parameters!CL$164*('AMOC national temperature'!CL80-Parameters!CL$128)+Parameters!CL$165*('AMOC national temperature'!CL80-Parameters!CL$128)^2)))*IF(Settings!$C$16="No",1,(1-SLR!$D80*Parameters!CL$181))))</f>
        <v>#NAME?</v>
      </c>
      <c r="CM81" s="22" t="e">
        <f ca="1">IF(CM$2=0,0,IF((Parameters!$B$174*(1-Parameters!CM$185)*_xlfn.IFNA('[3]National GDP per capita ppp'!CM81,0)+(1-Parameters!$B$174)*CM80)*(1+(_xlfn.IFNA('[3]Nat GDP per cap ppp growth rate'!CM81,0)-IF(Settings!$C$16="No",0,Parameters!CM$164*('AMOC national temperature'!CM80-Parameters!CM$128)+Parameters!CM$165*('AMOC national temperature'!CM80-Parameters!CM$128)^2)))*IF(Settings!$C$16="No",1,(1-SLR!$D80*Parameters!CM$181))&lt;=0,Parameters!$B$189,(Parameters!$B$174*(1-Parameters!CM$185)*_xlfn.IFNA('[3]National GDP per capita ppp'!CM81,0)+(1-Parameters!$B$174)*CM80)*(1+(_xlfn.IFNA('[3]Nat GDP per cap ppp growth rate'!CM81,0)-IF(Settings!$C$16="No",0,Parameters!CM$164*('AMOC national temperature'!CM80-Parameters!CM$128)+Parameters!CM$165*('AMOC national temperature'!CM80-Parameters!CM$128)^2)))*IF(Settings!$C$16="No",1,(1-SLR!$D80*Parameters!CM$181))))</f>
        <v>#NAME?</v>
      </c>
      <c r="CN81" s="22" t="e">
        <f ca="1">IF(CN$2=0,0,IF((Parameters!$B$174*(1-Parameters!CN$185)*_xlfn.IFNA('[3]National GDP per capita ppp'!CN81,0)+(1-Parameters!$B$174)*CN80)*(1+(_xlfn.IFNA('[3]Nat GDP per cap ppp growth rate'!CN81,0)-IF(Settings!$C$16="No",0,Parameters!CN$164*('AMOC national temperature'!CN80-Parameters!CN$128)+Parameters!CN$165*('AMOC national temperature'!CN80-Parameters!CN$128)^2)))*IF(Settings!$C$16="No",1,(1-SLR!$D80*Parameters!CN$181))&lt;=0,Parameters!$B$189,(Parameters!$B$174*(1-Parameters!CN$185)*_xlfn.IFNA('[3]National GDP per capita ppp'!CN81,0)+(1-Parameters!$B$174)*CN80)*(1+(_xlfn.IFNA('[3]Nat GDP per cap ppp growth rate'!CN81,0)-IF(Settings!$C$16="No",0,Parameters!CN$164*('AMOC national temperature'!CN80-Parameters!CN$128)+Parameters!CN$165*('AMOC national temperature'!CN80-Parameters!CN$128)^2)))*IF(Settings!$C$16="No",1,(1-SLR!$D80*Parameters!CN$181))))</f>
        <v>#NAME?</v>
      </c>
      <c r="CO81" s="22" t="e">
        <f ca="1">IF(CO$2=0,0,IF((Parameters!$B$174*(1-Parameters!CO$185)*_xlfn.IFNA('[3]National GDP per capita ppp'!CO81,0)+(1-Parameters!$B$174)*CO80)*(1+(_xlfn.IFNA('[3]Nat GDP per cap ppp growth rate'!CO81,0)-IF(Settings!$C$16="No",0,Parameters!CO$164*('AMOC national temperature'!CO80-Parameters!CO$128)+Parameters!CO$165*('AMOC national temperature'!CO80-Parameters!CO$128)^2)))*IF(Settings!$C$16="No",1,(1-SLR!$D80*Parameters!CO$181))&lt;=0,Parameters!$B$189,(Parameters!$B$174*(1-Parameters!CO$185)*_xlfn.IFNA('[3]National GDP per capita ppp'!CO81,0)+(1-Parameters!$B$174)*CO80)*(1+(_xlfn.IFNA('[3]Nat GDP per cap ppp growth rate'!CO81,0)-IF(Settings!$C$16="No",0,Parameters!CO$164*('AMOC national temperature'!CO80-Parameters!CO$128)+Parameters!CO$165*('AMOC national temperature'!CO80-Parameters!CO$128)^2)))*IF(Settings!$C$16="No",1,(1-SLR!$D80*Parameters!CO$181))))</f>
        <v>#NAME?</v>
      </c>
      <c r="CP81" s="22" t="e">
        <f ca="1">IF(CP$2=0,0,IF((Parameters!$B$174*(1-Parameters!CP$185)*_xlfn.IFNA('[3]National GDP per capita ppp'!CP81,0)+(1-Parameters!$B$174)*CP80)*(1+(_xlfn.IFNA('[3]Nat GDP per cap ppp growth rate'!CP81,0)-IF(Settings!$C$16="No",0,Parameters!CP$164*('AMOC national temperature'!CP80-Parameters!CP$128)+Parameters!CP$165*('AMOC national temperature'!CP80-Parameters!CP$128)^2)))*IF(Settings!$C$16="No",1,(1-SLR!$D80*Parameters!CP$181))&lt;=0,Parameters!$B$189,(Parameters!$B$174*(1-Parameters!CP$185)*_xlfn.IFNA('[3]National GDP per capita ppp'!CP81,0)+(1-Parameters!$B$174)*CP80)*(1+(_xlfn.IFNA('[3]Nat GDP per cap ppp growth rate'!CP81,0)-IF(Settings!$C$16="No",0,Parameters!CP$164*('AMOC national temperature'!CP80-Parameters!CP$128)+Parameters!CP$165*('AMOC national temperature'!CP80-Parameters!CP$128)^2)))*IF(Settings!$C$16="No",1,(1-SLR!$D80*Parameters!CP$181))))</f>
        <v>#NAME?</v>
      </c>
      <c r="CQ81" s="22" t="e">
        <f ca="1">IF(CQ$2=0,0,IF((Parameters!$B$174*(1-Parameters!CQ$185)*_xlfn.IFNA('[3]National GDP per capita ppp'!CQ81,0)+(1-Parameters!$B$174)*CQ80)*(1+(_xlfn.IFNA('[3]Nat GDP per cap ppp growth rate'!CQ81,0)-IF(Settings!$C$16="No",0,Parameters!CQ$164*('AMOC national temperature'!CQ80-Parameters!CQ$128)+Parameters!CQ$165*('AMOC national temperature'!CQ80-Parameters!CQ$128)^2)))*IF(Settings!$C$16="No",1,(1-SLR!$D80*Parameters!CQ$181))&lt;=0,Parameters!$B$189,(Parameters!$B$174*(1-Parameters!CQ$185)*_xlfn.IFNA('[3]National GDP per capita ppp'!CQ81,0)+(1-Parameters!$B$174)*CQ80)*(1+(_xlfn.IFNA('[3]Nat GDP per cap ppp growth rate'!CQ81,0)-IF(Settings!$C$16="No",0,Parameters!CQ$164*('AMOC national temperature'!CQ80-Parameters!CQ$128)+Parameters!CQ$165*('AMOC national temperature'!CQ80-Parameters!CQ$128)^2)))*IF(Settings!$C$16="No",1,(1-SLR!$D80*Parameters!CQ$181))))</f>
        <v>#NAME?</v>
      </c>
      <c r="CR81" s="22" t="e">
        <f ca="1">IF(CR$2=0,0,IF((Parameters!$B$174*(1-Parameters!CR$185)*_xlfn.IFNA('[3]National GDP per capita ppp'!CR81,0)+(1-Parameters!$B$174)*CR80)*(1+(_xlfn.IFNA('[3]Nat GDP per cap ppp growth rate'!CR81,0)-IF(Settings!$C$16="No",0,Parameters!CR$164*('AMOC national temperature'!CR80-Parameters!CR$128)+Parameters!CR$165*('AMOC national temperature'!CR80-Parameters!CR$128)^2)))*IF(Settings!$C$16="No",1,(1-SLR!$D80*Parameters!CR$181))&lt;=0,Parameters!$B$189,(Parameters!$B$174*(1-Parameters!CR$185)*_xlfn.IFNA('[3]National GDP per capita ppp'!CR81,0)+(1-Parameters!$B$174)*CR80)*(1+(_xlfn.IFNA('[3]Nat GDP per cap ppp growth rate'!CR81,0)-IF(Settings!$C$16="No",0,Parameters!CR$164*('AMOC national temperature'!CR80-Parameters!CR$128)+Parameters!CR$165*('AMOC national temperature'!CR80-Parameters!CR$128)^2)))*IF(Settings!$C$16="No",1,(1-SLR!$D80*Parameters!CR$181))))</f>
        <v>#NAME?</v>
      </c>
      <c r="CS81" s="22" t="e">
        <f ca="1">IF(CS$2=0,0,IF((Parameters!$B$174*(1-Parameters!CS$185)*_xlfn.IFNA('[3]National GDP per capita ppp'!CS81,0)+(1-Parameters!$B$174)*CS80)*(1+(_xlfn.IFNA('[3]Nat GDP per cap ppp growth rate'!CS81,0)-IF(Settings!$C$16="No",0,Parameters!CS$164*('AMOC national temperature'!CS80-Parameters!CS$128)+Parameters!CS$165*('AMOC national temperature'!CS80-Parameters!CS$128)^2)))*IF(Settings!$C$16="No",1,(1-SLR!$D80*Parameters!CS$181))&lt;=0,Parameters!$B$189,(Parameters!$B$174*(1-Parameters!CS$185)*_xlfn.IFNA('[3]National GDP per capita ppp'!CS81,0)+(1-Parameters!$B$174)*CS80)*(1+(_xlfn.IFNA('[3]Nat GDP per cap ppp growth rate'!CS81,0)-IF(Settings!$C$16="No",0,Parameters!CS$164*('AMOC national temperature'!CS80-Parameters!CS$128)+Parameters!CS$165*('AMOC national temperature'!CS80-Parameters!CS$128)^2)))*IF(Settings!$C$16="No",1,(1-SLR!$D80*Parameters!CS$181))))</f>
        <v>#NAME?</v>
      </c>
      <c r="CT81" s="22" t="e">
        <f ca="1">IF(CT$2=0,0,IF((Parameters!$B$174*(1-Parameters!CT$185)*_xlfn.IFNA('[3]National GDP per capita ppp'!CT81,0)+(1-Parameters!$B$174)*CT80)*(1+(_xlfn.IFNA('[3]Nat GDP per cap ppp growth rate'!CT81,0)-IF(Settings!$C$16="No",0,Parameters!CT$164*('AMOC national temperature'!CT80-Parameters!CT$128)+Parameters!CT$165*('AMOC national temperature'!CT80-Parameters!CT$128)^2)))*IF(Settings!$C$16="No",1,(1-SLR!$D80*Parameters!CT$181))&lt;=0,Parameters!$B$189,(Parameters!$B$174*(1-Parameters!CT$185)*_xlfn.IFNA('[3]National GDP per capita ppp'!CT81,0)+(1-Parameters!$B$174)*CT80)*(1+(_xlfn.IFNA('[3]Nat GDP per cap ppp growth rate'!CT81,0)-IF(Settings!$C$16="No",0,Parameters!CT$164*('AMOC national temperature'!CT80-Parameters!CT$128)+Parameters!CT$165*('AMOC national temperature'!CT80-Parameters!CT$128)^2)))*IF(Settings!$C$16="No",1,(1-SLR!$D80*Parameters!CT$181))))</f>
        <v>#NAME?</v>
      </c>
      <c r="CU81" s="22" t="e">
        <f ca="1">IF(CU$2=0,0,IF((Parameters!$B$174*(1-Parameters!CU$185)*_xlfn.IFNA('[3]National GDP per capita ppp'!CU81,0)+(1-Parameters!$B$174)*CU80)*(1+(_xlfn.IFNA('[3]Nat GDP per cap ppp growth rate'!CU81,0)-IF(Settings!$C$16="No",0,Parameters!CU$164*('AMOC national temperature'!CU80-Parameters!CU$128)+Parameters!CU$165*('AMOC national temperature'!CU80-Parameters!CU$128)^2)))*IF(Settings!$C$16="No",1,(1-SLR!$D80*Parameters!CU$181))&lt;=0,Parameters!$B$189,(Parameters!$B$174*(1-Parameters!CU$185)*_xlfn.IFNA('[3]National GDP per capita ppp'!CU81,0)+(1-Parameters!$B$174)*CU80)*(1+(_xlfn.IFNA('[3]Nat GDP per cap ppp growth rate'!CU81,0)-IF(Settings!$C$16="No",0,Parameters!CU$164*('AMOC national temperature'!CU80-Parameters!CU$128)+Parameters!CU$165*('AMOC national temperature'!CU80-Parameters!CU$128)^2)))*IF(Settings!$C$16="No",1,(1-SLR!$D80*Parameters!CU$181))))</f>
        <v>#NAME?</v>
      </c>
      <c r="CV81" s="22" t="e">
        <f ca="1">IF(CV$2=0,0,IF((Parameters!$B$174*(1-Parameters!CV$185)*_xlfn.IFNA('[3]National GDP per capita ppp'!CV81,0)+(1-Parameters!$B$174)*CV80)*(1+(_xlfn.IFNA('[3]Nat GDP per cap ppp growth rate'!CV81,0)-IF(Settings!$C$16="No",0,Parameters!CV$164*('AMOC national temperature'!CV80-Parameters!CV$128)+Parameters!CV$165*('AMOC national temperature'!CV80-Parameters!CV$128)^2)))*IF(Settings!$C$16="No",1,(1-SLR!$D80*Parameters!CV$181))&lt;=0,Parameters!$B$189,(Parameters!$B$174*(1-Parameters!CV$185)*_xlfn.IFNA('[3]National GDP per capita ppp'!CV81,0)+(1-Parameters!$B$174)*CV80)*(1+(_xlfn.IFNA('[3]Nat GDP per cap ppp growth rate'!CV81,0)-IF(Settings!$C$16="No",0,Parameters!CV$164*('AMOC national temperature'!CV80-Parameters!CV$128)+Parameters!CV$165*('AMOC national temperature'!CV80-Parameters!CV$128)^2)))*IF(Settings!$C$16="No",1,(1-SLR!$D80*Parameters!CV$181))))</f>
        <v>#NAME?</v>
      </c>
      <c r="CW81" s="22" t="e">
        <f ca="1">IF(CW$2=0,0,IF((Parameters!$B$174*(1-Parameters!CW$185)*_xlfn.IFNA('[3]National GDP per capita ppp'!CW81,0)+(1-Parameters!$B$174)*CW80)*(1+(_xlfn.IFNA('[3]Nat GDP per cap ppp growth rate'!CW81,0)-IF(Settings!$C$16="No",0,Parameters!CW$164*('AMOC national temperature'!CW80-Parameters!CW$128)+Parameters!CW$165*('AMOC national temperature'!CW80-Parameters!CW$128)^2)))*IF(Settings!$C$16="No",1,(1-SLR!$D80*Parameters!CW$181))&lt;=0,Parameters!$B$189,(Parameters!$B$174*(1-Parameters!CW$185)*_xlfn.IFNA('[3]National GDP per capita ppp'!CW81,0)+(1-Parameters!$B$174)*CW80)*(1+(_xlfn.IFNA('[3]Nat GDP per cap ppp growth rate'!CW81,0)-IF(Settings!$C$16="No",0,Parameters!CW$164*('AMOC national temperature'!CW80-Parameters!CW$128)+Parameters!CW$165*('AMOC national temperature'!CW80-Parameters!CW$128)^2)))*IF(Settings!$C$16="No",1,(1-SLR!$D80*Parameters!CW$181))))</f>
        <v>#NAME?</v>
      </c>
      <c r="CX81" s="22" t="e">
        <f ca="1">IF(CX$2=0,0,IF((Parameters!$B$174*(1-Parameters!CX$185)*_xlfn.IFNA('[3]National GDP per capita ppp'!CX81,0)+(1-Parameters!$B$174)*CX80)*(1+(_xlfn.IFNA('[3]Nat GDP per cap ppp growth rate'!CX81,0)-IF(Settings!$C$16="No",0,Parameters!CX$164*('AMOC national temperature'!CX80-Parameters!CX$128)+Parameters!CX$165*('AMOC national temperature'!CX80-Parameters!CX$128)^2)))*IF(Settings!$C$16="No",1,(1-SLR!$D80*Parameters!CX$181))&lt;=0,Parameters!$B$189,(Parameters!$B$174*(1-Parameters!CX$185)*_xlfn.IFNA('[3]National GDP per capita ppp'!CX81,0)+(1-Parameters!$B$174)*CX80)*(1+(_xlfn.IFNA('[3]Nat GDP per cap ppp growth rate'!CX81,0)-IF(Settings!$C$16="No",0,Parameters!CX$164*('AMOC national temperature'!CX80-Parameters!CX$128)+Parameters!CX$165*('AMOC national temperature'!CX80-Parameters!CX$128)^2)))*IF(Settings!$C$16="No",1,(1-SLR!$D80*Parameters!CX$181))))</f>
        <v>#NAME?</v>
      </c>
      <c r="CY81" s="22" t="e">
        <f ca="1">IF(CY$2=0,0,IF((Parameters!$B$174*(1-Parameters!CY$185)*_xlfn.IFNA('[3]National GDP per capita ppp'!CY81,0)+(1-Parameters!$B$174)*CY80)*(1+(_xlfn.IFNA('[3]Nat GDP per cap ppp growth rate'!CY81,0)-IF(Settings!$C$16="No",0,Parameters!CY$164*('AMOC national temperature'!CY80-Parameters!CY$128)+Parameters!CY$165*('AMOC national temperature'!CY80-Parameters!CY$128)^2)))*IF(Settings!$C$16="No",1,(1-SLR!$D80*Parameters!CY$181))&lt;=0,Parameters!$B$189,(Parameters!$B$174*(1-Parameters!CY$185)*_xlfn.IFNA('[3]National GDP per capita ppp'!CY81,0)+(1-Parameters!$B$174)*CY80)*(1+(_xlfn.IFNA('[3]Nat GDP per cap ppp growth rate'!CY81,0)-IF(Settings!$C$16="No",0,Parameters!CY$164*('AMOC national temperature'!CY80-Parameters!CY$128)+Parameters!CY$165*('AMOC national temperature'!CY80-Parameters!CY$128)^2)))*IF(Settings!$C$16="No",1,(1-SLR!$D80*Parameters!CY$181))))</f>
        <v>#NAME?</v>
      </c>
      <c r="CZ81" s="22" t="e">
        <f ca="1">IF(CZ$2=0,0,IF((Parameters!$B$174*(1-Parameters!CZ$185)*_xlfn.IFNA('[3]National GDP per capita ppp'!CZ81,0)+(1-Parameters!$B$174)*CZ80)*(1+(_xlfn.IFNA('[3]Nat GDP per cap ppp growth rate'!CZ81,0)-IF(Settings!$C$16="No",0,Parameters!CZ$164*('AMOC national temperature'!CZ80-Parameters!CZ$128)+Parameters!CZ$165*('AMOC national temperature'!CZ80-Parameters!CZ$128)^2)))*IF(Settings!$C$16="No",1,(1-SLR!$D80*Parameters!CZ$181))&lt;=0,Parameters!$B$189,(Parameters!$B$174*(1-Parameters!CZ$185)*_xlfn.IFNA('[3]National GDP per capita ppp'!CZ81,0)+(1-Parameters!$B$174)*CZ80)*(1+(_xlfn.IFNA('[3]Nat GDP per cap ppp growth rate'!CZ81,0)-IF(Settings!$C$16="No",0,Parameters!CZ$164*('AMOC national temperature'!CZ80-Parameters!CZ$128)+Parameters!CZ$165*('AMOC national temperature'!CZ80-Parameters!CZ$128)^2)))*IF(Settings!$C$16="No",1,(1-SLR!$D80*Parameters!CZ$181))))</f>
        <v>#NAME?</v>
      </c>
      <c r="DA81" s="22">
        <f>IF(DA$2=0,0,IF((Parameters!$B$174*(1-Parameters!DA$185)*_xlfn.IFNA('[3]National GDP per capita ppp'!DA81,0)+(1-Parameters!$B$174)*DA80)*(1+(_xlfn.IFNA('[3]Nat GDP per cap ppp growth rate'!DA81,0)-IF(Settings!$C$16="No",0,Parameters!DA$164*('AMOC national temperature'!DA80-Parameters!DA$128)+Parameters!DA$165*('AMOC national temperature'!DA80-Parameters!DA$128)^2)))*IF(Settings!$C$16="No",1,(1-SLR!$D80*Parameters!DA$181))&lt;=0,Parameters!$B$189,(Parameters!$B$174*(1-Parameters!DA$185)*_xlfn.IFNA('[3]National GDP per capita ppp'!DA81,0)+(1-Parameters!$B$174)*DA80)*(1+(_xlfn.IFNA('[3]Nat GDP per cap ppp growth rate'!DA81,0)-IF(Settings!$C$16="No",0,Parameters!DA$164*('AMOC national temperature'!DA80-Parameters!DA$128)+Parameters!DA$165*('AMOC national temperature'!DA80-Parameters!DA$128)^2)))*IF(Settings!$C$16="No",1,(1-SLR!$D80*Parameters!DA$181))))</f>
        <v>0</v>
      </c>
      <c r="DB81" s="22" t="e">
        <f ca="1">IF(DB$2=0,0,IF((Parameters!$B$174*(1-Parameters!DB$185)*_xlfn.IFNA('[3]National GDP per capita ppp'!DB81,0)+(1-Parameters!$B$174)*DB80)*(1+(_xlfn.IFNA('[3]Nat GDP per cap ppp growth rate'!DB81,0)-IF(Settings!$C$16="No",0,Parameters!DB$164*('AMOC national temperature'!DB80-Parameters!DB$128)+Parameters!DB$165*('AMOC national temperature'!DB80-Parameters!DB$128)^2)))*IF(Settings!$C$16="No",1,(1-SLR!$D80*Parameters!DB$181))&lt;=0,Parameters!$B$189,(Parameters!$B$174*(1-Parameters!DB$185)*_xlfn.IFNA('[3]National GDP per capita ppp'!DB81,0)+(1-Parameters!$B$174)*DB80)*(1+(_xlfn.IFNA('[3]Nat GDP per cap ppp growth rate'!DB81,0)-IF(Settings!$C$16="No",0,Parameters!DB$164*('AMOC national temperature'!DB80-Parameters!DB$128)+Parameters!DB$165*('AMOC national temperature'!DB80-Parameters!DB$128)^2)))*IF(Settings!$C$16="No",1,(1-SLR!$D80*Parameters!DB$181))))</f>
        <v>#NAME?</v>
      </c>
      <c r="DC81" s="22" t="e">
        <f ca="1">IF(DC$2=0,0,IF((Parameters!$B$174*(1-Parameters!DC$185)*_xlfn.IFNA('[3]National GDP per capita ppp'!DC81,0)+(1-Parameters!$B$174)*DC80)*(1+(_xlfn.IFNA('[3]Nat GDP per cap ppp growth rate'!DC81,0)-IF(Settings!$C$16="No",0,Parameters!DC$164*('AMOC national temperature'!DC80-Parameters!DC$128)+Parameters!DC$165*('AMOC national temperature'!DC80-Parameters!DC$128)^2)))*IF(Settings!$C$16="No",1,(1-SLR!$D80*Parameters!DC$181))&lt;=0,Parameters!$B$189,(Parameters!$B$174*(1-Parameters!DC$185)*_xlfn.IFNA('[3]National GDP per capita ppp'!DC81,0)+(1-Parameters!$B$174)*DC80)*(1+(_xlfn.IFNA('[3]Nat GDP per cap ppp growth rate'!DC81,0)-IF(Settings!$C$16="No",0,Parameters!DC$164*('AMOC national temperature'!DC80-Parameters!DC$128)+Parameters!DC$165*('AMOC national temperature'!DC80-Parameters!DC$128)^2)))*IF(Settings!$C$16="No",1,(1-SLR!$D80*Parameters!DC$181))))</f>
        <v>#NAME?</v>
      </c>
      <c r="DD81" s="22" t="e">
        <f ca="1">IF(DD$2=0,0,IF((Parameters!$B$174*(1-Parameters!DD$185)*_xlfn.IFNA('[3]National GDP per capita ppp'!DD81,0)+(1-Parameters!$B$174)*DD80)*(1+(_xlfn.IFNA('[3]Nat GDP per cap ppp growth rate'!DD81,0)-IF(Settings!$C$16="No",0,Parameters!DD$164*('AMOC national temperature'!DD80-Parameters!DD$128)+Parameters!DD$165*('AMOC national temperature'!DD80-Parameters!DD$128)^2)))*IF(Settings!$C$16="No",1,(1-SLR!$D80*Parameters!DD$181))&lt;=0,Parameters!$B$189,(Parameters!$B$174*(1-Parameters!DD$185)*_xlfn.IFNA('[3]National GDP per capita ppp'!DD81,0)+(1-Parameters!$B$174)*DD80)*(1+(_xlfn.IFNA('[3]Nat GDP per cap ppp growth rate'!DD81,0)-IF(Settings!$C$16="No",0,Parameters!DD$164*('AMOC national temperature'!DD80-Parameters!DD$128)+Parameters!DD$165*('AMOC national temperature'!DD80-Parameters!DD$128)^2)))*IF(Settings!$C$16="No",1,(1-SLR!$D80*Parameters!DD$181))))</f>
        <v>#NAME?</v>
      </c>
      <c r="DE81" s="22" t="e">
        <f ca="1">IF(DE$2=0,0,IF((Parameters!$B$174*(1-Parameters!DE$185)*_xlfn.IFNA('[3]National GDP per capita ppp'!DE81,0)+(1-Parameters!$B$174)*DE80)*(1+(_xlfn.IFNA('[3]Nat GDP per cap ppp growth rate'!DE81,0)-IF(Settings!$C$16="No",0,Parameters!DE$164*('AMOC national temperature'!DE80-Parameters!DE$128)+Parameters!DE$165*('AMOC national temperature'!DE80-Parameters!DE$128)^2)))*IF(Settings!$C$16="No",1,(1-SLR!$D80*Parameters!DE$181))&lt;=0,Parameters!$B$189,(Parameters!$B$174*(1-Parameters!DE$185)*_xlfn.IFNA('[3]National GDP per capita ppp'!DE81,0)+(1-Parameters!$B$174)*DE80)*(1+(_xlfn.IFNA('[3]Nat GDP per cap ppp growth rate'!DE81,0)-IF(Settings!$C$16="No",0,Parameters!DE$164*('AMOC national temperature'!DE80-Parameters!DE$128)+Parameters!DE$165*('AMOC national temperature'!DE80-Parameters!DE$128)^2)))*IF(Settings!$C$16="No",1,(1-SLR!$D80*Parameters!DE$181))))</f>
        <v>#NAME?</v>
      </c>
      <c r="DF81" s="22" t="e">
        <f ca="1">IF(DF$2=0,0,IF((Parameters!$B$174*(1-Parameters!DF$185)*_xlfn.IFNA('[3]National GDP per capita ppp'!DF81,0)+(1-Parameters!$B$174)*DF80)*(1+(_xlfn.IFNA('[3]Nat GDP per cap ppp growth rate'!DF81,0)-IF(Settings!$C$16="No",0,Parameters!DF$164*('AMOC national temperature'!DF80-Parameters!DF$128)+Parameters!DF$165*('AMOC national temperature'!DF80-Parameters!DF$128)^2)))*IF(Settings!$C$16="No",1,(1-SLR!$D80*Parameters!DF$181))&lt;=0,Parameters!$B$189,(Parameters!$B$174*(1-Parameters!DF$185)*_xlfn.IFNA('[3]National GDP per capita ppp'!DF81,0)+(1-Parameters!$B$174)*DF80)*(1+(_xlfn.IFNA('[3]Nat GDP per cap ppp growth rate'!DF81,0)-IF(Settings!$C$16="No",0,Parameters!DF$164*('AMOC national temperature'!DF80-Parameters!DF$128)+Parameters!DF$165*('AMOC national temperature'!DF80-Parameters!DF$128)^2)))*IF(Settings!$C$16="No",1,(1-SLR!$D80*Parameters!DF$181))))</f>
        <v>#NAME?</v>
      </c>
      <c r="DG81" s="22" t="e">
        <f ca="1">IF(DG$2=0,0,IF((Parameters!$B$174*(1-Parameters!DG$185)*_xlfn.IFNA('[3]National GDP per capita ppp'!DG81,0)+(1-Parameters!$B$174)*DG80)*(1+(_xlfn.IFNA('[3]Nat GDP per cap ppp growth rate'!DG81,0)-IF(Settings!$C$16="No",0,Parameters!DG$164*('AMOC national temperature'!DG80-Parameters!DG$128)+Parameters!DG$165*('AMOC national temperature'!DG80-Parameters!DG$128)^2)))*IF(Settings!$C$16="No",1,(1-SLR!$D80*Parameters!DG$181))&lt;=0,Parameters!$B$189,(Parameters!$B$174*(1-Parameters!DG$185)*_xlfn.IFNA('[3]National GDP per capita ppp'!DG81,0)+(1-Parameters!$B$174)*DG80)*(1+(_xlfn.IFNA('[3]Nat GDP per cap ppp growth rate'!DG81,0)-IF(Settings!$C$16="No",0,Parameters!DG$164*('AMOC national temperature'!DG80-Parameters!DG$128)+Parameters!DG$165*('AMOC national temperature'!DG80-Parameters!DG$128)^2)))*IF(Settings!$C$16="No",1,(1-SLR!$D80*Parameters!DG$181))))</f>
        <v>#NAME?</v>
      </c>
      <c r="DH81" s="22" t="e">
        <f ca="1">IF(DH$2=0,0,IF((Parameters!$B$174*(1-Parameters!DH$185)*_xlfn.IFNA('[3]National GDP per capita ppp'!DH81,0)+(1-Parameters!$B$174)*DH80)*(1+(_xlfn.IFNA('[3]Nat GDP per cap ppp growth rate'!DH81,0)-IF(Settings!$C$16="No",0,Parameters!DH$164*('AMOC national temperature'!DH80-Parameters!DH$128)+Parameters!DH$165*('AMOC national temperature'!DH80-Parameters!DH$128)^2)))*IF(Settings!$C$16="No",1,(1-SLR!$D80*Parameters!DH$181))&lt;=0,Parameters!$B$189,(Parameters!$B$174*(1-Parameters!DH$185)*_xlfn.IFNA('[3]National GDP per capita ppp'!DH81,0)+(1-Parameters!$B$174)*DH80)*(1+(_xlfn.IFNA('[3]Nat GDP per cap ppp growth rate'!DH81,0)-IF(Settings!$C$16="No",0,Parameters!DH$164*('AMOC national temperature'!DH80-Parameters!DH$128)+Parameters!DH$165*('AMOC national temperature'!DH80-Parameters!DH$128)^2)))*IF(Settings!$C$16="No",1,(1-SLR!$D80*Parameters!DH$181))))</f>
        <v>#NAME?</v>
      </c>
      <c r="DI81" s="22" t="e">
        <f ca="1">IF(DI$2=0,0,IF((Parameters!$B$174*(1-Parameters!DI$185)*_xlfn.IFNA('[3]National GDP per capita ppp'!DI81,0)+(1-Parameters!$B$174)*DI80)*(1+(_xlfn.IFNA('[3]Nat GDP per cap ppp growth rate'!DI81,0)-IF(Settings!$C$16="No",0,Parameters!DI$164*('AMOC national temperature'!DI80-Parameters!DI$128)+Parameters!DI$165*('AMOC national temperature'!DI80-Parameters!DI$128)^2)))*IF(Settings!$C$16="No",1,(1-SLR!$D80*Parameters!DI$181))&lt;=0,Parameters!$B$189,(Parameters!$B$174*(1-Parameters!DI$185)*_xlfn.IFNA('[3]National GDP per capita ppp'!DI81,0)+(1-Parameters!$B$174)*DI80)*(1+(_xlfn.IFNA('[3]Nat GDP per cap ppp growth rate'!DI81,0)-IF(Settings!$C$16="No",0,Parameters!DI$164*('AMOC national temperature'!DI80-Parameters!DI$128)+Parameters!DI$165*('AMOC national temperature'!DI80-Parameters!DI$128)^2)))*IF(Settings!$C$16="No",1,(1-SLR!$D80*Parameters!DI$181))))</f>
        <v>#NAME?</v>
      </c>
      <c r="DJ81" s="22" t="e">
        <f ca="1">IF(DJ$2=0,0,IF((Parameters!$B$174*(1-Parameters!DJ$185)*_xlfn.IFNA('[3]National GDP per capita ppp'!DJ81,0)+(1-Parameters!$B$174)*DJ80)*(1+(_xlfn.IFNA('[3]Nat GDP per cap ppp growth rate'!DJ81,0)-IF(Settings!$C$16="No",0,Parameters!DJ$164*('AMOC national temperature'!DJ80-Parameters!DJ$128)+Parameters!DJ$165*('AMOC national temperature'!DJ80-Parameters!DJ$128)^2)))*IF(Settings!$C$16="No",1,(1-SLR!$D80*Parameters!DJ$181))&lt;=0,Parameters!$B$189,(Parameters!$B$174*(1-Parameters!DJ$185)*_xlfn.IFNA('[3]National GDP per capita ppp'!DJ81,0)+(1-Parameters!$B$174)*DJ80)*(1+(_xlfn.IFNA('[3]Nat GDP per cap ppp growth rate'!DJ81,0)-IF(Settings!$C$16="No",0,Parameters!DJ$164*('AMOC national temperature'!DJ80-Parameters!DJ$128)+Parameters!DJ$165*('AMOC national temperature'!DJ80-Parameters!DJ$128)^2)))*IF(Settings!$C$16="No",1,(1-SLR!$D80*Parameters!DJ$181))))</f>
        <v>#NAME?</v>
      </c>
      <c r="DK81" s="22" t="e">
        <f ca="1">IF(DK$2=0,0,IF((Parameters!$B$174*(1-Parameters!DK$185)*_xlfn.IFNA('[3]National GDP per capita ppp'!DK81,0)+(1-Parameters!$B$174)*DK80)*(1+(_xlfn.IFNA('[3]Nat GDP per cap ppp growth rate'!DK81,0)-IF(Settings!$C$16="No",0,Parameters!DK$164*('AMOC national temperature'!DK80-Parameters!DK$128)+Parameters!DK$165*('AMOC national temperature'!DK80-Parameters!DK$128)^2)))*IF(Settings!$C$16="No",1,(1-SLR!$D80*Parameters!DK$181))&lt;=0,Parameters!$B$189,(Parameters!$B$174*(1-Parameters!DK$185)*_xlfn.IFNA('[3]National GDP per capita ppp'!DK81,0)+(1-Parameters!$B$174)*DK80)*(1+(_xlfn.IFNA('[3]Nat GDP per cap ppp growth rate'!DK81,0)-IF(Settings!$C$16="No",0,Parameters!DK$164*('AMOC national temperature'!DK80-Parameters!DK$128)+Parameters!DK$165*('AMOC national temperature'!DK80-Parameters!DK$128)^2)))*IF(Settings!$C$16="No",1,(1-SLR!$D80*Parameters!DK$181))))</f>
        <v>#NAME?</v>
      </c>
      <c r="DL81" s="22" t="e">
        <f ca="1">IF(DL$2=0,0,IF((Parameters!$B$174*(1-Parameters!DL$185)*_xlfn.IFNA('[3]National GDP per capita ppp'!DL81,0)+(1-Parameters!$B$174)*DL80)*(1+(_xlfn.IFNA('[3]Nat GDP per cap ppp growth rate'!DL81,0)-IF(Settings!$C$16="No",0,Parameters!DL$164*('AMOC national temperature'!DL80-Parameters!DL$128)+Parameters!DL$165*('AMOC national temperature'!DL80-Parameters!DL$128)^2)))*IF(Settings!$C$16="No",1,(1-SLR!$D80*Parameters!DL$181))&lt;=0,Parameters!$B$189,(Parameters!$B$174*(1-Parameters!DL$185)*_xlfn.IFNA('[3]National GDP per capita ppp'!DL81,0)+(1-Parameters!$B$174)*DL80)*(1+(_xlfn.IFNA('[3]Nat GDP per cap ppp growth rate'!DL81,0)-IF(Settings!$C$16="No",0,Parameters!DL$164*('AMOC national temperature'!DL80-Parameters!DL$128)+Parameters!DL$165*('AMOC national temperature'!DL80-Parameters!DL$128)^2)))*IF(Settings!$C$16="No",1,(1-SLR!$D80*Parameters!DL$181))))</f>
        <v>#NAME?</v>
      </c>
      <c r="DM81" s="22" t="e">
        <f ca="1">IF(DM$2=0,0,IF((Parameters!$B$174*(1-Parameters!DM$185)*_xlfn.IFNA('[3]National GDP per capita ppp'!DM81,0)+(1-Parameters!$B$174)*DM80)*(1+(_xlfn.IFNA('[3]Nat GDP per cap ppp growth rate'!DM81,0)-IF(Settings!$C$16="No",0,Parameters!DM$164*('AMOC national temperature'!DM80-Parameters!DM$128)+Parameters!DM$165*('AMOC national temperature'!DM80-Parameters!DM$128)^2)))*IF(Settings!$C$16="No",1,(1-SLR!$D80*Parameters!DM$181))&lt;=0,Parameters!$B$189,(Parameters!$B$174*(1-Parameters!DM$185)*_xlfn.IFNA('[3]National GDP per capita ppp'!DM81,0)+(1-Parameters!$B$174)*DM80)*(1+(_xlfn.IFNA('[3]Nat GDP per cap ppp growth rate'!DM81,0)-IF(Settings!$C$16="No",0,Parameters!DM$164*('AMOC national temperature'!DM80-Parameters!DM$128)+Parameters!DM$165*('AMOC national temperature'!DM80-Parameters!DM$128)^2)))*IF(Settings!$C$16="No",1,(1-SLR!$D80*Parameters!DM$181))))</f>
        <v>#NAME?</v>
      </c>
      <c r="DN81" s="22" t="e">
        <f ca="1">IF(DN$2=0,0,IF((Parameters!$B$174*(1-Parameters!DN$185)*_xlfn.IFNA('[3]National GDP per capita ppp'!DN81,0)+(1-Parameters!$B$174)*DN80)*(1+(_xlfn.IFNA('[3]Nat GDP per cap ppp growth rate'!DN81,0)-IF(Settings!$C$16="No",0,Parameters!DN$164*('AMOC national temperature'!DN80-Parameters!DN$128)+Parameters!DN$165*('AMOC national temperature'!DN80-Parameters!DN$128)^2)))*IF(Settings!$C$16="No",1,(1-SLR!$D80*Parameters!DN$181))&lt;=0,Parameters!$B$189,(Parameters!$B$174*(1-Parameters!DN$185)*_xlfn.IFNA('[3]National GDP per capita ppp'!DN81,0)+(1-Parameters!$B$174)*DN80)*(1+(_xlfn.IFNA('[3]Nat GDP per cap ppp growth rate'!DN81,0)-IF(Settings!$C$16="No",0,Parameters!DN$164*('AMOC national temperature'!DN80-Parameters!DN$128)+Parameters!DN$165*('AMOC national temperature'!DN80-Parameters!DN$128)^2)))*IF(Settings!$C$16="No",1,(1-SLR!$D80*Parameters!DN$181))))</f>
        <v>#NAME?</v>
      </c>
      <c r="DO81" s="22" t="e">
        <f ca="1">IF(DO$2=0,0,IF((Parameters!$B$174*(1-Parameters!DO$185)*_xlfn.IFNA('[3]National GDP per capita ppp'!DO81,0)+(1-Parameters!$B$174)*DO80)*(1+(_xlfn.IFNA('[3]Nat GDP per cap ppp growth rate'!DO81,0)-IF(Settings!$C$16="No",0,Parameters!DO$164*('AMOC national temperature'!DO80-Parameters!DO$128)+Parameters!DO$165*('AMOC national temperature'!DO80-Parameters!DO$128)^2)))*IF(Settings!$C$16="No",1,(1-SLR!$D80*Parameters!DO$181))&lt;=0,Parameters!$B$189,(Parameters!$B$174*(1-Parameters!DO$185)*_xlfn.IFNA('[3]National GDP per capita ppp'!DO81,0)+(1-Parameters!$B$174)*DO80)*(1+(_xlfn.IFNA('[3]Nat GDP per cap ppp growth rate'!DO81,0)-IF(Settings!$C$16="No",0,Parameters!DO$164*('AMOC national temperature'!DO80-Parameters!DO$128)+Parameters!DO$165*('AMOC national temperature'!DO80-Parameters!DO$128)^2)))*IF(Settings!$C$16="No",1,(1-SLR!$D80*Parameters!DO$181))))</f>
        <v>#NAME?</v>
      </c>
      <c r="DP81" s="22" t="e">
        <f ca="1">IF(DP$2=0,0,IF((Parameters!$B$174*(1-Parameters!DP$185)*_xlfn.IFNA('[3]National GDP per capita ppp'!DP81,0)+(1-Parameters!$B$174)*DP80)*(1+(_xlfn.IFNA('[3]Nat GDP per cap ppp growth rate'!DP81,0)-IF(Settings!$C$16="No",0,Parameters!DP$164*('AMOC national temperature'!DP80-Parameters!DP$128)+Parameters!DP$165*('AMOC national temperature'!DP80-Parameters!DP$128)^2)))*IF(Settings!$C$16="No",1,(1-SLR!$D80*Parameters!DP$181))&lt;=0,Parameters!$B$189,(Parameters!$B$174*(1-Parameters!DP$185)*_xlfn.IFNA('[3]National GDP per capita ppp'!DP81,0)+(1-Parameters!$B$174)*DP80)*(1+(_xlfn.IFNA('[3]Nat GDP per cap ppp growth rate'!DP81,0)-IF(Settings!$C$16="No",0,Parameters!DP$164*('AMOC national temperature'!DP80-Parameters!DP$128)+Parameters!DP$165*('AMOC national temperature'!DP80-Parameters!DP$128)^2)))*IF(Settings!$C$16="No",1,(1-SLR!$D80*Parameters!DP$181))))</f>
        <v>#NAME?</v>
      </c>
      <c r="DQ81" s="22" t="e">
        <f ca="1">IF(DQ$2=0,0,IF((Parameters!$B$174*(1-Parameters!DQ$185)*_xlfn.IFNA('[3]National GDP per capita ppp'!DQ81,0)+(1-Parameters!$B$174)*DQ80)*(1+(_xlfn.IFNA('[3]Nat GDP per cap ppp growth rate'!DQ81,0)-IF(Settings!$C$16="No",0,Parameters!DQ$164*('AMOC national temperature'!DQ80-Parameters!DQ$128)+Parameters!DQ$165*('AMOC national temperature'!DQ80-Parameters!DQ$128)^2)))*IF(Settings!$C$16="No",1,(1-SLR!$D80*Parameters!DQ$181))&lt;=0,Parameters!$B$189,(Parameters!$B$174*(1-Parameters!DQ$185)*_xlfn.IFNA('[3]National GDP per capita ppp'!DQ81,0)+(1-Parameters!$B$174)*DQ80)*(1+(_xlfn.IFNA('[3]Nat GDP per cap ppp growth rate'!DQ81,0)-IF(Settings!$C$16="No",0,Parameters!DQ$164*('AMOC national temperature'!DQ80-Parameters!DQ$128)+Parameters!DQ$165*('AMOC national temperature'!DQ80-Parameters!DQ$128)^2)))*IF(Settings!$C$16="No",1,(1-SLR!$D80*Parameters!DQ$181))))</f>
        <v>#NAME?</v>
      </c>
      <c r="DR81" s="22">
        <f>IF(DR$2=0,0,IF((Parameters!$B$174*(1-Parameters!DR$185)*_xlfn.IFNA('[3]National GDP per capita ppp'!DR81,0)+(1-Parameters!$B$174)*DR80)*(1+(_xlfn.IFNA('[3]Nat GDP per cap ppp growth rate'!DR81,0)-IF(Settings!$C$16="No",0,Parameters!DR$164*('AMOC national temperature'!DR80-Parameters!DR$128)+Parameters!DR$165*('AMOC national temperature'!DR80-Parameters!DR$128)^2)))*IF(Settings!$C$16="No",1,(1-SLR!$D80*Parameters!DR$181))&lt;=0,Parameters!$B$189,(Parameters!$B$174*(1-Parameters!DR$185)*_xlfn.IFNA('[3]National GDP per capita ppp'!DR81,0)+(1-Parameters!$B$174)*DR80)*(1+(_xlfn.IFNA('[3]Nat GDP per cap ppp growth rate'!DR81,0)-IF(Settings!$C$16="No",0,Parameters!DR$164*('AMOC national temperature'!DR80-Parameters!DR$128)+Parameters!DR$165*('AMOC national temperature'!DR80-Parameters!DR$128)^2)))*IF(Settings!$C$16="No",1,(1-SLR!$D80*Parameters!DR$181))))</f>
        <v>0</v>
      </c>
      <c r="DS81" s="22" t="e">
        <f ca="1">IF(DS$2=0,0,IF((Parameters!$B$174*(1-Parameters!DS$185)*_xlfn.IFNA('[3]National GDP per capita ppp'!DS81,0)+(1-Parameters!$B$174)*DS80)*(1+(_xlfn.IFNA('[3]Nat GDP per cap ppp growth rate'!DS81,0)-IF(Settings!$C$16="No",0,Parameters!DS$164*('AMOC national temperature'!DS80-Parameters!DS$128)+Parameters!DS$165*('AMOC national temperature'!DS80-Parameters!DS$128)^2)))*IF(Settings!$C$16="No",1,(1-SLR!$D80*Parameters!DS$181))&lt;=0,Parameters!$B$189,(Parameters!$B$174*(1-Parameters!DS$185)*_xlfn.IFNA('[3]National GDP per capita ppp'!DS81,0)+(1-Parameters!$B$174)*DS80)*(1+(_xlfn.IFNA('[3]Nat GDP per cap ppp growth rate'!DS81,0)-IF(Settings!$C$16="No",0,Parameters!DS$164*('AMOC national temperature'!DS80-Parameters!DS$128)+Parameters!DS$165*('AMOC national temperature'!DS80-Parameters!DS$128)^2)))*IF(Settings!$C$16="No",1,(1-SLR!$D80*Parameters!DS$181))))</f>
        <v>#NAME?</v>
      </c>
      <c r="DT81" s="22" t="e">
        <f ca="1">IF(DT$2=0,0,IF((Parameters!$B$174*(1-Parameters!DT$185)*_xlfn.IFNA('[3]National GDP per capita ppp'!DT81,0)+(1-Parameters!$B$174)*DT80)*(1+(_xlfn.IFNA('[3]Nat GDP per cap ppp growth rate'!DT81,0)-IF(Settings!$C$16="No",0,Parameters!DT$164*('AMOC national temperature'!DT80-Parameters!DT$128)+Parameters!DT$165*('AMOC national temperature'!DT80-Parameters!DT$128)^2)))*IF(Settings!$C$16="No",1,(1-SLR!$D80*Parameters!DT$181))&lt;=0,Parameters!$B$189,(Parameters!$B$174*(1-Parameters!DT$185)*_xlfn.IFNA('[3]National GDP per capita ppp'!DT81,0)+(1-Parameters!$B$174)*DT80)*(1+(_xlfn.IFNA('[3]Nat GDP per cap ppp growth rate'!DT81,0)-IF(Settings!$C$16="No",0,Parameters!DT$164*('AMOC national temperature'!DT80-Parameters!DT$128)+Parameters!DT$165*('AMOC national temperature'!DT80-Parameters!DT$128)^2)))*IF(Settings!$C$16="No",1,(1-SLR!$D80*Parameters!DT$181))))</f>
        <v>#NAME?</v>
      </c>
      <c r="DU81" s="22" t="e">
        <f ca="1">IF(DU$2=0,0,IF((Parameters!$B$174*(1-Parameters!DU$185)*_xlfn.IFNA('[3]National GDP per capita ppp'!DU81,0)+(1-Parameters!$B$174)*DU80)*(1+(_xlfn.IFNA('[3]Nat GDP per cap ppp growth rate'!DU81,0)-IF(Settings!$C$16="No",0,Parameters!DU$164*('AMOC national temperature'!DU80-Parameters!DU$128)+Parameters!DU$165*('AMOC national temperature'!DU80-Parameters!DU$128)^2)))*IF(Settings!$C$16="No",1,(1-SLR!$D80*Parameters!DU$181))&lt;=0,Parameters!$B$189,(Parameters!$B$174*(1-Parameters!DU$185)*_xlfn.IFNA('[3]National GDP per capita ppp'!DU81,0)+(1-Parameters!$B$174)*DU80)*(1+(_xlfn.IFNA('[3]Nat GDP per cap ppp growth rate'!DU81,0)-IF(Settings!$C$16="No",0,Parameters!DU$164*('AMOC national temperature'!DU80-Parameters!DU$128)+Parameters!DU$165*('AMOC national temperature'!DU80-Parameters!DU$128)^2)))*IF(Settings!$C$16="No",1,(1-SLR!$D80*Parameters!DU$181))))</f>
        <v>#NAME?</v>
      </c>
      <c r="DV81" s="22" t="e">
        <f ca="1">IF(DV$2=0,0,IF((Parameters!$B$174*(1-Parameters!DV$185)*_xlfn.IFNA('[3]National GDP per capita ppp'!DV81,0)+(1-Parameters!$B$174)*DV80)*(1+(_xlfn.IFNA('[3]Nat GDP per cap ppp growth rate'!DV81,0)-IF(Settings!$C$16="No",0,Parameters!DV$164*('AMOC national temperature'!DV80-Parameters!DV$128)+Parameters!DV$165*('AMOC national temperature'!DV80-Parameters!DV$128)^2)))*IF(Settings!$C$16="No",1,(1-SLR!$D80*Parameters!DV$181))&lt;=0,Parameters!$B$189,(Parameters!$B$174*(1-Parameters!DV$185)*_xlfn.IFNA('[3]National GDP per capita ppp'!DV81,0)+(1-Parameters!$B$174)*DV80)*(1+(_xlfn.IFNA('[3]Nat GDP per cap ppp growth rate'!DV81,0)-IF(Settings!$C$16="No",0,Parameters!DV$164*('AMOC national temperature'!DV80-Parameters!DV$128)+Parameters!DV$165*('AMOC national temperature'!DV80-Parameters!DV$128)^2)))*IF(Settings!$C$16="No",1,(1-SLR!$D80*Parameters!DV$181))))</f>
        <v>#NAME?</v>
      </c>
      <c r="DW81" s="22">
        <f>IF(DW$2=0,0,IF((Parameters!$B$174*(1-Parameters!DW$185)*_xlfn.IFNA('[3]National GDP per capita ppp'!DW81,0)+(1-Parameters!$B$174)*DW80)*(1+(_xlfn.IFNA('[3]Nat GDP per cap ppp growth rate'!DW81,0)-IF(Settings!$C$16="No",0,Parameters!DW$164*('AMOC national temperature'!DW80-Parameters!DW$128)+Parameters!DW$165*('AMOC national temperature'!DW80-Parameters!DW$128)^2)))*IF(Settings!$C$16="No",1,(1-SLR!$D80*Parameters!DW$181))&lt;=0,Parameters!$B$189,(Parameters!$B$174*(1-Parameters!DW$185)*_xlfn.IFNA('[3]National GDP per capita ppp'!DW81,0)+(1-Parameters!$B$174)*DW80)*(1+(_xlfn.IFNA('[3]Nat GDP per cap ppp growth rate'!DW81,0)-IF(Settings!$C$16="No",0,Parameters!DW$164*('AMOC national temperature'!DW80-Parameters!DW$128)+Parameters!DW$165*('AMOC national temperature'!DW80-Parameters!DW$128)^2)))*IF(Settings!$C$16="No",1,(1-SLR!$D80*Parameters!DW$181))))</f>
        <v>0</v>
      </c>
      <c r="DX81" s="22" t="e">
        <f ca="1">IF(DX$2=0,0,IF((Parameters!$B$174*(1-Parameters!DX$185)*_xlfn.IFNA('[3]National GDP per capita ppp'!DX81,0)+(1-Parameters!$B$174)*DX80)*(1+(_xlfn.IFNA('[3]Nat GDP per cap ppp growth rate'!DX81,0)-IF(Settings!$C$16="No",0,Parameters!DX$164*('AMOC national temperature'!DX80-Parameters!DX$128)+Parameters!DX$165*('AMOC national temperature'!DX80-Parameters!DX$128)^2)))*IF(Settings!$C$16="No",1,(1-SLR!$D80*Parameters!DX$181))&lt;=0,Parameters!$B$189,(Parameters!$B$174*(1-Parameters!DX$185)*_xlfn.IFNA('[3]National GDP per capita ppp'!DX81,0)+(1-Parameters!$B$174)*DX80)*(1+(_xlfn.IFNA('[3]Nat GDP per cap ppp growth rate'!DX81,0)-IF(Settings!$C$16="No",0,Parameters!DX$164*('AMOC national temperature'!DX80-Parameters!DX$128)+Parameters!DX$165*('AMOC national temperature'!DX80-Parameters!DX$128)^2)))*IF(Settings!$C$16="No",1,(1-SLR!$D80*Parameters!DX$181))))</f>
        <v>#NAME?</v>
      </c>
      <c r="DY81" s="22" t="e">
        <f ca="1">IF(DY$2=0,0,IF((Parameters!$B$174*(1-Parameters!DY$185)*_xlfn.IFNA('[3]National GDP per capita ppp'!DY81,0)+(1-Parameters!$B$174)*DY80)*(1+(_xlfn.IFNA('[3]Nat GDP per cap ppp growth rate'!DY81,0)-IF(Settings!$C$16="No",0,Parameters!DY$164*('AMOC national temperature'!DY80-Parameters!DY$128)+Parameters!DY$165*('AMOC national temperature'!DY80-Parameters!DY$128)^2)))*IF(Settings!$C$16="No",1,(1-SLR!$D80*Parameters!DY$181))&lt;=0,Parameters!$B$189,(Parameters!$B$174*(1-Parameters!DY$185)*_xlfn.IFNA('[3]National GDP per capita ppp'!DY81,0)+(1-Parameters!$B$174)*DY80)*(1+(_xlfn.IFNA('[3]Nat GDP per cap ppp growth rate'!DY81,0)-IF(Settings!$C$16="No",0,Parameters!DY$164*('AMOC national temperature'!DY80-Parameters!DY$128)+Parameters!DY$165*('AMOC national temperature'!DY80-Parameters!DY$128)^2)))*IF(Settings!$C$16="No",1,(1-SLR!$D80*Parameters!DY$181))))</f>
        <v>#NAME?</v>
      </c>
      <c r="DZ81" s="22" t="e">
        <f ca="1">IF(DZ$2=0,0,IF((Parameters!$B$174*(1-Parameters!DZ$185)*_xlfn.IFNA('[3]National GDP per capita ppp'!DZ81,0)+(1-Parameters!$B$174)*DZ80)*(1+(_xlfn.IFNA('[3]Nat GDP per cap ppp growth rate'!DZ81,0)-IF(Settings!$C$16="No",0,Parameters!DZ$164*('AMOC national temperature'!DZ80-Parameters!DZ$128)+Parameters!DZ$165*('AMOC national temperature'!DZ80-Parameters!DZ$128)^2)))*IF(Settings!$C$16="No",1,(1-SLR!$D80*Parameters!DZ$181))&lt;=0,Parameters!$B$189,(Parameters!$B$174*(1-Parameters!DZ$185)*_xlfn.IFNA('[3]National GDP per capita ppp'!DZ81,0)+(1-Parameters!$B$174)*DZ80)*(1+(_xlfn.IFNA('[3]Nat GDP per cap ppp growth rate'!DZ81,0)-IF(Settings!$C$16="No",0,Parameters!DZ$164*('AMOC national temperature'!DZ80-Parameters!DZ$128)+Parameters!DZ$165*('AMOC national temperature'!DZ80-Parameters!DZ$128)^2)))*IF(Settings!$C$16="No",1,(1-SLR!$D80*Parameters!DZ$181))))</f>
        <v>#NAME?</v>
      </c>
      <c r="EA81" s="22" t="e">
        <f ca="1">IF(EA$2=0,0,IF((Parameters!$B$174*(1-Parameters!EA$185)*_xlfn.IFNA('[3]National GDP per capita ppp'!EA81,0)+(1-Parameters!$B$174)*EA80)*(1+(_xlfn.IFNA('[3]Nat GDP per cap ppp growth rate'!EA81,0)-IF(Settings!$C$16="No",0,Parameters!EA$164*('AMOC national temperature'!EA80-Parameters!EA$128)+Parameters!EA$165*('AMOC national temperature'!EA80-Parameters!EA$128)^2)))*IF(Settings!$C$16="No",1,(1-SLR!$D80*Parameters!EA$181))&lt;=0,Parameters!$B$189,(Parameters!$B$174*(1-Parameters!EA$185)*_xlfn.IFNA('[3]National GDP per capita ppp'!EA81,0)+(1-Parameters!$B$174)*EA80)*(1+(_xlfn.IFNA('[3]Nat GDP per cap ppp growth rate'!EA81,0)-IF(Settings!$C$16="No",0,Parameters!EA$164*('AMOC national temperature'!EA80-Parameters!EA$128)+Parameters!EA$165*('AMOC national temperature'!EA80-Parameters!EA$128)^2)))*IF(Settings!$C$16="No",1,(1-SLR!$D80*Parameters!EA$181))))</f>
        <v>#NAME?</v>
      </c>
      <c r="EB81" s="22" t="e">
        <f ca="1">IF(EB$2=0,0,IF((Parameters!$B$174*(1-Parameters!EB$185)*_xlfn.IFNA('[3]National GDP per capita ppp'!EB81,0)+(1-Parameters!$B$174)*EB80)*(1+(_xlfn.IFNA('[3]Nat GDP per cap ppp growth rate'!EB81,0)-IF(Settings!$C$16="No",0,Parameters!EB$164*('AMOC national temperature'!EB80-Parameters!EB$128)+Parameters!EB$165*('AMOC national temperature'!EB80-Parameters!EB$128)^2)))*IF(Settings!$C$16="No",1,(1-SLR!$D80*Parameters!EB$181))&lt;=0,Parameters!$B$189,(Parameters!$B$174*(1-Parameters!EB$185)*_xlfn.IFNA('[3]National GDP per capita ppp'!EB81,0)+(1-Parameters!$B$174)*EB80)*(1+(_xlfn.IFNA('[3]Nat GDP per cap ppp growth rate'!EB81,0)-IF(Settings!$C$16="No",0,Parameters!EB$164*('AMOC national temperature'!EB80-Parameters!EB$128)+Parameters!EB$165*('AMOC national temperature'!EB80-Parameters!EB$128)^2)))*IF(Settings!$C$16="No",1,(1-SLR!$D80*Parameters!EB$181))))</f>
        <v>#NAME?</v>
      </c>
      <c r="EC81" s="22" t="e">
        <f ca="1">IF(EC$2=0,0,IF((Parameters!$B$174*(1-Parameters!EC$185)*_xlfn.IFNA('[3]National GDP per capita ppp'!EC81,0)+(1-Parameters!$B$174)*EC80)*(1+(_xlfn.IFNA('[3]Nat GDP per cap ppp growth rate'!EC81,0)-IF(Settings!$C$16="No",0,Parameters!EC$164*('AMOC national temperature'!EC80-Parameters!EC$128)+Parameters!EC$165*('AMOC national temperature'!EC80-Parameters!EC$128)^2)))*IF(Settings!$C$16="No",1,(1-SLR!$D80*Parameters!EC$181))&lt;=0,Parameters!$B$189,(Parameters!$B$174*(1-Parameters!EC$185)*_xlfn.IFNA('[3]National GDP per capita ppp'!EC81,0)+(1-Parameters!$B$174)*EC80)*(1+(_xlfn.IFNA('[3]Nat GDP per cap ppp growth rate'!EC81,0)-IF(Settings!$C$16="No",0,Parameters!EC$164*('AMOC national temperature'!EC80-Parameters!EC$128)+Parameters!EC$165*('AMOC national temperature'!EC80-Parameters!EC$128)^2)))*IF(Settings!$C$16="No",1,(1-SLR!$D80*Parameters!EC$181))))</f>
        <v>#NAME?</v>
      </c>
      <c r="ED81" s="22" t="e">
        <f ca="1">IF(ED$2=0,0,IF((Parameters!$B$174*(1-Parameters!ED$185)*_xlfn.IFNA('[3]National GDP per capita ppp'!ED81,0)+(1-Parameters!$B$174)*ED80)*(1+(_xlfn.IFNA('[3]Nat GDP per cap ppp growth rate'!ED81,0)-IF(Settings!$C$16="No",0,Parameters!ED$164*('AMOC national temperature'!ED80-Parameters!ED$128)+Parameters!ED$165*('AMOC national temperature'!ED80-Parameters!ED$128)^2)))*IF(Settings!$C$16="No",1,(1-SLR!$D80*Parameters!ED$181))&lt;=0,Parameters!$B$189,(Parameters!$B$174*(1-Parameters!ED$185)*_xlfn.IFNA('[3]National GDP per capita ppp'!ED81,0)+(1-Parameters!$B$174)*ED80)*(1+(_xlfn.IFNA('[3]Nat GDP per cap ppp growth rate'!ED81,0)-IF(Settings!$C$16="No",0,Parameters!ED$164*('AMOC national temperature'!ED80-Parameters!ED$128)+Parameters!ED$165*('AMOC national temperature'!ED80-Parameters!ED$128)^2)))*IF(Settings!$C$16="No",1,(1-SLR!$D80*Parameters!ED$181))))</f>
        <v>#NAME?</v>
      </c>
      <c r="EE81" s="22" t="e">
        <f ca="1">IF(EE$2=0,0,IF((Parameters!$B$174*(1-Parameters!EE$185)*_xlfn.IFNA('[3]National GDP per capita ppp'!EE81,0)+(1-Parameters!$B$174)*EE80)*(1+(_xlfn.IFNA('[3]Nat GDP per cap ppp growth rate'!EE81,0)-IF(Settings!$C$16="No",0,Parameters!EE$164*('AMOC national temperature'!EE80-Parameters!EE$128)+Parameters!EE$165*('AMOC national temperature'!EE80-Parameters!EE$128)^2)))*IF(Settings!$C$16="No",1,(1-SLR!$D80*Parameters!EE$181))&lt;=0,Parameters!$B$189,(Parameters!$B$174*(1-Parameters!EE$185)*_xlfn.IFNA('[3]National GDP per capita ppp'!EE81,0)+(1-Parameters!$B$174)*EE80)*(1+(_xlfn.IFNA('[3]Nat GDP per cap ppp growth rate'!EE81,0)-IF(Settings!$C$16="No",0,Parameters!EE$164*('AMOC national temperature'!EE80-Parameters!EE$128)+Parameters!EE$165*('AMOC national temperature'!EE80-Parameters!EE$128)^2)))*IF(Settings!$C$16="No",1,(1-SLR!$D80*Parameters!EE$181))))</f>
        <v>#NAME?</v>
      </c>
      <c r="EF81" s="22" t="e">
        <f ca="1">IF(EF$2=0,0,IF((Parameters!$B$174*(1-Parameters!EF$185)*_xlfn.IFNA('[3]National GDP per capita ppp'!EF81,0)+(1-Parameters!$B$174)*EF80)*(1+(_xlfn.IFNA('[3]Nat GDP per cap ppp growth rate'!EF81,0)-IF(Settings!$C$16="No",0,Parameters!EF$164*('AMOC national temperature'!EF80-Parameters!EF$128)+Parameters!EF$165*('AMOC national temperature'!EF80-Parameters!EF$128)^2)))*IF(Settings!$C$16="No",1,(1-SLR!$D80*Parameters!EF$181))&lt;=0,Parameters!$B$189,(Parameters!$B$174*(1-Parameters!EF$185)*_xlfn.IFNA('[3]National GDP per capita ppp'!EF81,0)+(1-Parameters!$B$174)*EF80)*(1+(_xlfn.IFNA('[3]Nat GDP per cap ppp growth rate'!EF81,0)-IF(Settings!$C$16="No",0,Parameters!EF$164*('AMOC national temperature'!EF80-Parameters!EF$128)+Parameters!EF$165*('AMOC national temperature'!EF80-Parameters!EF$128)^2)))*IF(Settings!$C$16="No",1,(1-SLR!$D80*Parameters!EF$181))))</f>
        <v>#NAME?</v>
      </c>
      <c r="EG81" s="22" t="e">
        <f ca="1">IF(EG$2=0,0,IF((Parameters!$B$174*(1-Parameters!EG$185)*_xlfn.IFNA('[3]National GDP per capita ppp'!EG81,0)+(1-Parameters!$B$174)*EG80)*(1+(_xlfn.IFNA('[3]Nat GDP per cap ppp growth rate'!EG81,0)-IF(Settings!$C$16="No",0,Parameters!EG$164*('AMOC national temperature'!EG80-Parameters!EG$128)+Parameters!EG$165*('AMOC national temperature'!EG80-Parameters!EG$128)^2)))*IF(Settings!$C$16="No",1,(1-SLR!$D80*Parameters!EG$181))&lt;=0,Parameters!$B$189,(Parameters!$B$174*(1-Parameters!EG$185)*_xlfn.IFNA('[3]National GDP per capita ppp'!EG81,0)+(1-Parameters!$B$174)*EG80)*(1+(_xlfn.IFNA('[3]Nat GDP per cap ppp growth rate'!EG81,0)-IF(Settings!$C$16="No",0,Parameters!EG$164*('AMOC national temperature'!EG80-Parameters!EG$128)+Parameters!EG$165*('AMOC national temperature'!EG80-Parameters!EG$128)^2)))*IF(Settings!$C$16="No",1,(1-SLR!$D80*Parameters!EG$181))))</f>
        <v>#NAME?</v>
      </c>
      <c r="EH81" s="22" t="e">
        <f ca="1">IF(EH$2=0,0,IF((Parameters!$B$174*(1-Parameters!EH$185)*_xlfn.IFNA('[3]National GDP per capita ppp'!EH81,0)+(1-Parameters!$B$174)*EH80)*(1+(_xlfn.IFNA('[3]Nat GDP per cap ppp growth rate'!EH81,0)-IF(Settings!$C$16="No",0,Parameters!EH$164*('AMOC national temperature'!EH80-Parameters!EH$128)+Parameters!EH$165*('AMOC national temperature'!EH80-Parameters!EH$128)^2)))*IF(Settings!$C$16="No",1,(1-SLR!$D80*Parameters!EH$181))&lt;=0,Parameters!$B$189,(Parameters!$B$174*(1-Parameters!EH$185)*_xlfn.IFNA('[3]National GDP per capita ppp'!EH81,0)+(1-Parameters!$B$174)*EH80)*(1+(_xlfn.IFNA('[3]Nat GDP per cap ppp growth rate'!EH81,0)-IF(Settings!$C$16="No",0,Parameters!EH$164*('AMOC national temperature'!EH80-Parameters!EH$128)+Parameters!EH$165*('AMOC national temperature'!EH80-Parameters!EH$128)^2)))*IF(Settings!$C$16="No",1,(1-SLR!$D80*Parameters!EH$181))))</f>
        <v>#NAME?</v>
      </c>
      <c r="EI81" s="22" t="e">
        <f ca="1">IF(EI$2=0,0,IF((Parameters!$B$174*(1-Parameters!EI$185)*_xlfn.IFNA('[3]National GDP per capita ppp'!EI81,0)+(1-Parameters!$B$174)*EI80)*(1+(_xlfn.IFNA('[3]Nat GDP per cap ppp growth rate'!EI81,0)-IF(Settings!$C$16="No",0,Parameters!EI$164*('AMOC national temperature'!EI80-Parameters!EI$128)+Parameters!EI$165*('AMOC national temperature'!EI80-Parameters!EI$128)^2)))*IF(Settings!$C$16="No",1,(1-SLR!$D80*Parameters!EI$181))&lt;=0,Parameters!$B$189,(Parameters!$B$174*(1-Parameters!EI$185)*_xlfn.IFNA('[3]National GDP per capita ppp'!EI81,0)+(1-Parameters!$B$174)*EI80)*(1+(_xlfn.IFNA('[3]Nat GDP per cap ppp growth rate'!EI81,0)-IF(Settings!$C$16="No",0,Parameters!EI$164*('AMOC national temperature'!EI80-Parameters!EI$128)+Parameters!EI$165*('AMOC national temperature'!EI80-Parameters!EI$128)^2)))*IF(Settings!$C$16="No",1,(1-SLR!$D80*Parameters!EI$181))))</f>
        <v>#NAME?</v>
      </c>
      <c r="EJ81" s="22" t="e">
        <f ca="1">IF(EJ$2=0,0,IF((Parameters!$B$174*(1-Parameters!EJ$185)*_xlfn.IFNA('[3]National GDP per capita ppp'!EJ81,0)+(1-Parameters!$B$174)*EJ80)*(1+(_xlfn.IFNA('[3]Nat GDP per cap ppp growth rate'!EJ81,0)-IF(Settings!$C$16="No",0,Parameters!EJ$164*('AMOC national temperature'!EJ80-Parameters!EJ$128)+Parameters!EJ$165*('AMOC national temperature'!EJ80-Parameters!EJ$128)^2)))*IF(Settings!$C$16="No",1,(1-SLR!$D80*Parameters!EJ$181))&lt;=0,Parameters!$B$189,(Parameters!$B$174*(1-Parameters!EJ$185)*_xlfn.IFNA('[3]National GDP per capita ppp'!EJ81,0)+(1-Parameters!$B$174)*EJ80)*(1+(_xlfn.IFNA('[3]Nat GDP per cap ppp growth rate'!EJ81,0)-IF(Settings!$C$16="No",0,Parameters!EJ$164*('AMOC national temperature'!EJ80-Parameters!EJ$128)+Parameters!EJ$165*('AMOC national temperature'!EJ80-Parameters!EJ$128)^2)))*IF(Settings!$C$16="No",1,(1-SLR!$D80*Parameters!EJ$181))))</f>
        <v>#NAME?</v>
      </c>
      <c r="EK81" s="22" t="e">
        <f ca="1">IF(EK$2=0,0,IF((Parameters!$B$174*(1-Parameters!EK$185)*_xlfn.IFNA('[3]National GDP per capita ppp'!EK81,0)+(1-Parameters!$B$174)*EK80)*(1+(_xlfn.IFNA('[3]Nat GDP per cap ppp growth rate'!EK81,0)-IF(Settings!$C$16="No",0,Parameters!EK$164*('AMOC national temperature'!EK80-Parameters!EK$128)+Parameters!EK$165*('AMOC national temperature'!EK80-Parameters!EK$128)^2)))*IF(Settings!$C$16="No",1,(1-SLR!$D80*Parameters!EK$181))&lt;=0,Parameters!$B$189,(Parameters!$B$174*(1-Parameters!EK$185)*_xlfn.IFNA('[3]National GDP per capita ppp'!EK81,0)+(1-Parameters!$B$174)*EK80)*(1+(_xlfn.IFNA('[3]Nat GDP per cap ppp growth rate'!EK81,0)-IF(Settings!$C$16="No",0,Parameters!EK$164*('AMOC national temperature'!EK80-Parameters!EK$128)+Parameters!EK$165*('AMOC national temperature'!EK80-Parameters!EK$128)^2)))*IF(Settings!$C$16="No",1,(1-SLR!$D80*Parameters!EK$181))))</f>
        <v>#NAME?</v>
      </c>
      <c r="EL81" s="22" t="e">
        <f ca="1">IF(EL$2=0,0,IF((Parameters!$B$174*(1-Parameters!EL$185)*_xlfn.IFNA('[3]National GDP per capita ppp'!EL81,0)+(1-Parameters!$B$174)*EL80)*(1+(_xlfn.IFNA('[3]Nat GDP per cap ppp growth rate'!EL81,0)-IF(Settings!$C$16="No",0,Parameters!EL$164*('AMOC national temperature'!EL80-Parameters!EL$128)+Parameters!EL$165*('AMOC national temperature'!EL80-Parameters!EL$128)^2)))*IF(Settings!$C$16="No",1,(1-SLR!$D80*Parameters!EL$181))&lt;=0,Parameters!$B$189,(Parameters!$B$174*(1-Parameters!EL$185)*_xlfn.IFNA('[3]National GDP per capita ppp'!EL81,0)+(1-Parameters!$B$174)*EL80)*(1+(_xlfn.IFNA('[3]Nat GDP per cap ppp growth rate'!EL81,0)-IF(Settings!$C$16="No",0,Parameters!EL$164*('AMOC national temperature'!EL80-Parameters!EL$128)+Parameters!EL$165*('AMOC national temperature'!EL80-Parameters!EL$128)^2)))*IF(Settings!$C$16="No",1,(1-SLR!$D80*Parameters!EL$181))))</f>
        <v>#NAME?</v>
      </c>
      <c r="EM81" s="22" t="e">
        <f ca="1">IF(EM$2=0,0,IF((Parameters!$B$174*(1-Parameters!EM$185)*_xlfn.IFNA('[3]National GDP per capita ppp'!EM81,0)+(1-Parameters!$B$174)*EM80)*(1+(_xlfn.IFNA('[3]Nat GDP per cap ppp growth rate'!EM81,0)-IF(Settings!$C$16="No",0,Parameters!EM$164*('AMOC national temperature'!EM80-Parameters!EM$128)+Parameters!EM$165*('AMOC national temperature'!EM80-Parameters!EM$128)^2)))*IF(Settings!$C$16="No",1,(1-SLR!$D80*Parameters!EM$181))&lt;=0,Parameters!$B$189,(Parameters!$B$174*(1-Parameters!EM$185)*_xlfn.IFNA('[3]National GDP per capita ppp'!EM81,0)+(1-Parameters!$B$174)*EM80)*(1+(_xlfn.IFNA('[3]Nat GDP per cap ppp growth rate'!EM81,0)-IF(Settings!$C$16="No",0,Parameters!EM$164*('AMOC national temperature'!EM80-Parameters!EM$128)+Parameters!EM$165*('AMOC national temperature'!EM80-Parameters!EM$128)^2)))*IF(Settings!$C$16="No",1,(1-SLR!$D80*Parameters!EM$181))))</f>
        <v>#NAME?</v>
      </c>
      <c r="EN81" s="22" t="e">
        <f ca="1">IF(EN$2=0,0,IF((Parameters!$B$174*(1-Parameters!EN$185)*_xlfn.IFNA('[3]National GDP per capita ppp'!EN81,0)+(1-Parameters!$B$174)*EN80)*(1+(_xlfn.IFNA('[3]Nat GDP per cap ppp growth rate'!EN81,0)-IF(Settings!$C$16="No",0,Parameters!EN$164*('AMOC national temperature'!EN80-Parameters!EN$128)+Parameters!EN$165*('AMOC national temperature'!EN80-Parameters!EN$128)^2)))*IF(Settings!$C$16="No",1,(1-SLR!$D80*Parameters!EN$181))&lt;=0,Parameters!$B$189,(Parameters!$B$174*(1-Parameters!EN$185)*_xlfn.IFNA('[3]National GDP per capita ppp'!EN81,0)+(1-Parameters!$B$174)*EN80)*(1+(_xlfn.IFNA('[3]Nat GDP per cap ppp growth rate'!EN81,0)-IF(Settings!$C$16="No",0,Parameters!EN$164*('AMOC national temperature'!EN80-Parameters!EN$128)+Parameters!EN$165*('AMOC national temperature'!EN80-Parameters!EN$128)^2)))*IF(Settings!$C$16="No",1,(1-SLR!$D80*Parameters!EN$181))))</f>
        <v>#NAME?</v>
      </c>
      <c r="EO81" s="22">
        <f>IF(EO$2=0,0,IF((Parameters!$B$174*(1-Parameters!EO$185)*_xlfn.IFNA('[3]National GDP per capita ppp'!EO81,0)+(1-Parameters!$B$174)*EO80)*(1+(_xlfn.IFNA('[3]Nat GDP per cap ppp growth rate'!EO81,0)-IF(Settings!$C$16="No",0,Parameters!EO$164*('AMOC national temperature'!EO80-Parameters!EO$128)+Parameters!EO$165*('AMOC national temperature'!EO80-Parameters!EO$128)^2)))*IF(Settings!$C$16="No",1,(1-SLR!$D80*Parameters!EO$181))&lt;=0,Parameters!$B$189,(Parameters!$B$174*(1-Parameters!EO$185)*_xlfn.IFNA('[3]National GDP per capita ppp'!EO81,0)+(1-Parameters!$B$174)*EO80)*(1+(_xlfn.IFNA('[3]Nat GDP per cap ppp growth rate'!EO81,0)-IF(Settings!$C$16="No",0,Parameters!EO$164*('AMOC national temperature'!EO80-Parameters!EO$128)+Parameters!EO$165*('AMOC national temperature'!EO80-Parameters!EO$128)^2)))*IF(Settings!$C$16="No",1,(1-SLR!$D80*Parameters!EO$181))))</f>
        <v>0</v>
      </c>
      <c r="EP81" s="22" t="e">
        <f ca="1">IF(EP$2=0,0,IF((Parameters!$B$174*(1-Parameters!EP$185)*_xlfn.IFNA('[3]National GDP per capita ppp'!EP81,0)+(1-Parameters!$B$174)*EP80)*(1+(_xlfn.IFNA('[3]Nat GDP per cap ppp growth rate'!EP81,0)-IF(Settings!$C$16="No",0,Parameters!EP$164*('AMOC national temperature'!EP80-Parameters!EP$128)+Parameters!EP$165*('AMOC national temperature'!EP80-Parameters!EP$128)^2)))*IF(Settings!$C$16="No",1,(1-SLR!$D80*Parameters!EP$181))&lt;=0,Parameters!$B$189,(Parameters!$B$174*(1-Parameters!EP$185)*_xlfn.IFNA('[3]National GDP per capita ppp'!EP81,0)+(1-Parameters!$B$174)*EP80)*(1+(_xlfn.IFNA('[3]Nat GDP per cap ppp growth rate'!EP81,0)-IF(Settings!$C$16="No",0,Parameters!EP$164*('AMOC national temperature'!EP80-Parameters!EP$128)+Parameters!EP$165*('AMOC national temperature'!EP80-Parameters!EP$128)^2)))*IF(Settings!$C$16="No",1,(1-SLR!$D80*Parameters!EP$181))))</f>
        <v>#NAME?</v>
      </c>
      <c r="EQ81" s="22" t="e">
        <f ca="1">IF(EQ$2=0,0,IF((Parameters!$B$174*(1-Parameters!EQ$185)*_xlfn.IFNA('[3]National GDP per capita ppp'!EQ81,0)+(1-Parameters!$B$174)*EQ80)*(1+(_xlfn.IFNA('[3]Nat GDP per cap ppp growth rate'!EQ81,0)-IF(Settings!$C$16="No",0,Parameters!EQ$164*('AMOC national temperature'!EQ80-Parameters!EQ$128)+Parameters!EQ$165*('AMOC national temperature'!EQ80-Parameters!EQ$128)^2)))*IF(Settings!$C$16="No",1,(1-SLR!$D80*Parameters!EQ$181))&lt;=0,Parameters!$B$189,(Parameters!$B$174*(1-Parameters!EQ$185)*_xlfn.IFNA('[3]National GDP per capita ppp'!EQ81,0)+(1-Parameters!$B$174)*EQ80)*(1+(_xlfn.IFNA('[3]Nat GDP per cap ppp growth rate'!EQ81,0)-IF(Settings!$C$16="No",0,Parameters!EQ$164*('AMOC national temperature'!EQ80-Parameters!EQ$128)+Parameters!EQ$165*('AMOC national temperature'!EQ80-Parameters!EQ$128)^2)))*IF(Settings!$C$16="No",1,(1-SLR!$D80*Parameters!EQ$181))))</f>
        <v>#NAME?</v>
      </c>
      <c r="ER81" s="22" t="e">
        <f ca="1">IF(ER$2=0,0,IF((Parameters!$B$174*(1-Parameters!ER$185)*_xlfn.IFNA('[3]National GDP per capita ppp'!ER81,0)+(1-Parameters!$B$174)*ER80)*(1+(_xlfn.IFNA('[3]Nat GDP per cap ppp growth rate'!ER81,0)-IF(Settings!$C$16="No",0,Parameters!ER$164*('AMOC national temperature'!ER80-Parameters!ER$128)+Parameters!ER$165*('AMOC national temperature'!ER80-Parameters!ER$128)^2)))*IF(Settings!$C$16="No",1,(1-SLR!$D80*Parameters!ER$181))&lt;=0,Parameters!$B$189,(Parameters!$B$174*(1-Parameters!ER$185)*_xlfn.IFNA('[3]National GDP per capita ppp'!ER81,0)+(1-Parameters!$B$174)*ER80)*(1+(_xlfn.IFNA('[3]Nat GDP per cap ppp growth rate'!ER81,0)-IF(Settings!$C$16="No",0,Parameters!ER$164*('AMOC national temperature'!ER80-Parameters!ER$128)+Parameters!ER$165*('AMOC national temperature'!ER80-Parameters!ER$128)^2)))*IF(Settings!$C$16="No",1,(1-SLR!$D80*Parameters!ER$181))))</f>
        <v>#NAME?</v>
      </c>
      <c r="ES81" s="22" t="e">
        <f ca="1">IF(ES$2=0,0,IF((Parameters!$B$174*(1-Parameters!ES$185)*_xlfn.IFNA('[3]National GDP per capita ppp'!ES81,0)+(1-Parameters!$B$174)*ES80)*(1+(_xlfn.IFNA('[3]Nat GDP per cap ppp growth rate'!ES81,0)-IF(Settings!$C$16="No",0,Parameters!ES$164*('AMOC national temperature'!ES80-Parameters!ES$128)+Parameters!ES$165*('AMOC national temperature'!ES80-Parameters!ES$128)^2)))*IF(Settings!$C$16="No",1,(1-SLR!$D80*Parameters!ES$181))&lt;=0,Parameters!$B$189,(Parameters!$B$174*(1-Parameters!ES$185)*_xlfn.IFNA('[3]National GDP per capita ppp'!ES81,0)+(1-Parameters!$B$174)*ES80)*(1+(_xlfn.IFNA('[3]Nat GDP per cap ppp growth rate'!ES81,0)-IF(Settings!$C$16="No",0,Parameters!ES$164*('AMOC national temperature'!ES80-Parameters!ES$128)+Parameters!ES$165*('AMOC national temperature'!ES80-Parameters!ES$128)^2)))*IF(Settings!$C$16="No",1,(1-SLR!$D80*Parameters!ES$181))))</f>
        <v>#NAME?</v>
      </c>
      <c r="ET81" s="22">
        <f>IF(ET$2=0,0,IF((Parameters!$B$174*(1-Parameters!ET$185)*_xlfn.IFNA('[3]National GDP per capita ppp'!ET81,0)+(1-Parameters!$B$174)*ET80)*(1+(_xlfn.IFNA('[3]Nat GDP per cap ppp growth rate'!ET81,0)-IF(Settings!$C$16="No",0,Parameters!ET$164*('AMOC national temperature'!ET80-Parameters!ET$128)+Parameters!ET$165*('AMOC national temperature'!ET80-Parameters!ET$128)^2)))*IF(Settings!$C$16="No",1,(1-SLR!$D80*Parameters!ET$181))&lt;=0,Parameters!$B$189,(Parameters!$B$174*(1-Parameters!ET$185)*_xlfn.IFNA('[3]National GDP per capita ppp'!ET81,0)+(1-Parameters!$B$174)*ET80)*(1+(_xlfn.IFNA('[3]Nat GDP per cap ppp growth rate'!ET81,0)-IF(Settings!$C$16="No",0,Parameters!ET$164*('AMOC national temperature'!ET80-Parameters!ET$128)+Parameters!ET$165*('AMOC national temperature'!ET80-Parameters!ET$128)^2)))*IF(Settings!$C$16="No",1,(1-SLR!$D80*Parameters!ET$181))))</f>
        <v>0</v>
      </c>
      <c r="EU81" s="22" t="e">
        <f ca="1">IF(EU$2=0,0,IF((Parameters!$B$174*(1-Parameters!EU$185)*_xlfn.IFNA('[3]National GDP per capita ppp'!EU81,0)+(1-Parameters!$B$174)*EU80)*(1+(_xlfn.IFNA('[3]Nat GDP per cap ppp growth rate'!EU81,0)-IF(Settings!$C$16="No",0,Parameters!EU$164*('AMOC national temperature'!EU80-Parameters!EU$128)+Parameters!EU$165*('AMOC national temperature'!EU80-Parameters!EU$128)^2)))*IF(Settings!$C$16="No",1,(1-SLR!$D80*Parameters!EU$181))&lt;=0,Parameters!$B$189,(Parameters!$B$174*(1-Parameters!EU$185)*_xlfn.IFNA('[3]National GDP per capita ppp'!EU81,0)+(1-Parameters!$B$174)*EU80)*(1+(_xlfn.IFNA('[3]Nat GDP per cap ppp growth rate'!EU81,0)-IF(Settings!$C$16="No",0,Parameters!EU$164*('AMOC national temperature'!EU80-Parameters!EU$128)+Parameters!EU$165*('AMOC national temperature'!EU80-Parameters!EU$128)^2)))*IF(Settings!$C$16="No",1,(1-SLR!$D80*Parameters!EU$181))))</f>
        <v>#NAME?</v>
      </c>
      <c r="EV81" s="22" t="e">
        <f ca="1">IF(EV$2=0,0,IF((Parameters!$B$174*(1-Parameters!EV$185)*_xlfn.IFNA('[3]National GDP per capita ppp'!EV81,0)+(1-Parameters!$B$174)*EV80)*(1+(_xlfn.IFNA('[3]Nat GDP per cap ppp growth rate'!EV81,0)-IF(Settings!$C$16="No",0,Parameters!EV$164*('AMOC national temperature'!EV80-Parameters!EV$128)+Parameters!EV$165*('AMOC national temperature'!EV80-Parameters!EV$128)^2)))*IF(Settings!$C$16="No",1,(1-SLR!$D80*Parameters!EV$181))&lt;=0,Parameters!$B$189,(Parameters!$B$174*(1-Parameters!EV$185)*_xlfn.IFNA('[3]National GDP per capita ppp'!EV81,0)+(1-Parameters!$B$174)*EV80)*(1+(_xlfn.IFNA('[3]Nat GDP per cap ppp growth rate'!EV81,0)-IF(Settings!$C$16="No",0,Parameters!EV$164*('AMOC national temperature'!EV80-Parameters!EV$128)+Parameters!EV$165*('AMOC national temperature'!EV80-Parameters!EV$128)^2)))*IF(Settings!$C$16="No",1,(1-SLR!$D80*Parameters!EV$181))))</f>
        <v>#NAME?</v>
      </c>
      <c r="EW81" s="22" t="e">
        <f ca="1">IF(EW$2=0,0,IF((Parameters!$B$174*(1-Parameters!EW$185)*_xlfn.IFNA('[3]National GDP per capita ppp'!EW81,0)+(1-Parameters!$B$174)*EW80)*(1+(_xlfn.IFNA('[3]Nat GDP per cap ppp growth rate'!EW81,0)-IF(Settings!$C$16="No",0,Parameters!EW$164*('AMOC national temperature'!EW80-Parameters!EW$128)+Parameters!EW$165*('AMOC national temperature'!EW80-Parameters!EW$128)^2)))*IF(Settings!$C$16="No",1,(1-SLR!$D80*Parameters!EW$181))&lt;=0,Parameters!$B$189,(Parameters!$B$174*(1-Parameters!EW$185)*_xlfn.IFNA('[3]National GDP per capita ppp'!EW81,0)+(1-Parameters!$B$174)*EW80)*(1+(_xlfn.IFNA('[3]Nat GDP per cap ppp growth rate'!EW81,0)-IF(Settings!$C$16="No",0,Parameters!EW$164*('AMOC national temperature'!EW80-Parameters!EW$128)+Parameters!EW$165*('AMOC national temperature'!EW80-Parameters!EW$128)^2)))*IF(Settings!$C$16="No",1,(1-SLR!$D80*Parameters!EW$181))))</f>
        <v>#NAME?</v>
      </c>
      <c r="EX81" s="22" t="e">
        <f ca="1">IF(EX$2=0,0,IF((Parameters!$B$174*(1-Parameters!EX$185)*_xlfn.IFNA('[3]National GDP per capita ppp'!EX81,0)+(1-Parameters!$B$174)*EX80)*(1+(_xlfn.IFNA('[3]Nat GDP per cap ppp growth rate'!EX81,0)-IF(Settings!$C$16="No",0,Parameters!EX$164*('AMOC national temperature'!EX80-Parameters!EX$128)+Parameters!EX$165*('AMOC national temperature'!EX80-Parameters!EX$128)^2)))*IF(Settings!$C$16="No",1,(1-SLR!$D80*Parameters!EX$181))&lt;=0,Parameters!$B$189,(Parameters!$B$174*(1-Parameters!EX$185)*_xlfn.IFNA('[3]National GDP per capita ppp'!EX81,0)+(1-Parameters!$B$174)*EX80)*(1+(_xlfn.IFNA('[3]Nat GDP per cap ppp growth rate'!EX81,0)-IF(Settings!$C$16="No",0,Parameters!EX$164*('AMOC national temperature'!EX80-Parameters!EX$128)+Parameters!EX$165*('AMOC national temperature'!EX80-Parameters!EX$128)^2)))*IF(Settings!$C$16="No",1,(1-SLR!$D80*Parameters!EX$181))))</f>
        <v>#NAME?</v>
      </c>
      <c r="EY81" s="22" t="e">
        <f ca="1">IF(EY$2=0,0,IF((Parameters!$B$174*(1-Parameters!EY$185)*_xlfn.IFNA('[3]National GDP per capita ppp'!EY81,0)+(1-Parameters!$B$174)*EY80)*(1+(_xlfn.IFNA('[3]Nat GDP per cap ppp growth rate'!EY81,0)-IF(Settings!$C$16="No",0,Parameters!EY$164*('AMOC national temperature'!EY80-Parameters!EY$128)+Parameters!EY$165*('AMOC national temperature'!EY80-Parameters!EY$128)^2)))*IF(Settings!$C$16="No",1,(1-SLR!$D80*Parameters!EY$181))&lt;=0,Parameters!$B$189,(Parameters!$B$174*(1-Parameters!EY$185)*_xlfn.IFNA('[3]National GDP per capita ppp'!EY81,0)+(1-Parameters!$B$174)*EY80)*(1+(_xlfn.IFNA('[3]Nat GDP per cap ppp growth rate'!EY81,0)-IF(Settings!$C$16="No",0,Parameters!EY$164*('AMOC national temperature'!EY80-Parameters!EY$128)+Parameters!EY$165*('AMOC national temperature'!EY80-Parameters!EY$128)^2)))*IF(Settings!$C$16="No",1,(1-SLR!$D80*Parameters!EY$181))))</f>
        <v>#NAME?</v>
      </c>
      <c r="EZ81" s="22" t="e">
        <f ca="1">IF(EZ$2=0,0,IF((Parameters!$B$174*(1-Parameters!EZ$185)*_xlfn.IFNA('[3]National GDP per capita ppp'!EZ81,0)+(1-Parameters!$B$174)*EZ80)*(1+(_xlfn.IFNA('[3]Nat GDP per cap ppp growth rate'!EZ81,0)-IF(Settings!$C$16="No",0,Parameters!EZ$164*('AMOC national temperature'!EZ80-Parameters!EZ$128)+Parameters!EZ$165*('AMOC national temperature'!EZ80-Parameters!EZ$128)^2)))*IF(Settings!$C$16="No",1,(1-SLR!$D80*Parameters!EZ$181))&lt;=0,Parameters!$B$189,(Parameters!$B$174*(1-Parameters!EZ$185)*_xlfn.IFNA('[3]National GDP per capita ppp'!EZ81,0)+(1-Parameters!$B$174)*EZ80)*(1+(_xlfn.IFNA('[3]Nat GDP per cap ppp growth rate'!EZ81,0)-IF(Settings!$C$16="No",0,Parameters!EZ$164*('AMOC national temperature'!EZ80-Parameters!EZ$128)+Parameters!EZ$165*('AMOC national temperature'!EZ80-Parameters!EZ$128)^2)))*IF(Settings!$C$16="No",1,(1-SLR!$D80*Parameters!EZ$181))))</f>
        <v>#NAME?</v>
      </c>
      <c r="FA81" s="22" t="e">
        <f ca="1">IF(FA$2=0,0,IF((Parameters!$B$174*(1-Parameters!FA$185)*_xlfn.IFNA('[3]National GDP per capita ppp'!FA81,0)+(1-Parameters!$B$174)*FA80)*(1+(_xlfn.IFNA('[3]Nat GDP per cap ppp growth rate'!FA81,0)-IF(Settings!$C$16="No",0,Parameters!FA$164*('AMOC national temperature'!FA80-Parameters!FA$128)+Parameters!FA$165*('AMOC national temperature'!FA80-Parameters!FA$128)^2)))*IF(Settings!$C$16="No",1,(1-SLR!$D80*Parameters!FA$181))&lt;=0,Parameters!$B$189,(Parameters!$B$174*(1-Parameters!FA$185)*_xlfn.IFNA('[3]National GDP per capita ppp'!FA81,0)+(1-Parameters!$B$174)*FA80)*(1+(_xlfn.IFNA('[3]Nat GDP per cap ppp growth rate'!FA81,0)-IF(Settings!$C$16="No",0,Parameters!FA$164*('AMOC national temperature'!FA80-Parameters!FA$128)+Parameters!FA$165*('AMOC national temperature'!FA80-Parameters!FA$128)^2)))*IF(Settings!$C$16="No",1,(1-SLR!$D80*Parameters!FA$181))))</f>
        <v>#NAME?</v>
      </c>
      <c r="FB81" s="22" t="e">
        <f ca="1">IF(FB$2=0,0,IF((Parameters!$B$174*(1-Parameters!FB$185)*_xlfn.IFNA('[3]National GDP per capita ppp'!FB81,0)+(1-Parameters!$B$174)*FB80)*(1+(_xlfn.IFNA('[3]Nat GDP per cap ppp growth rate'!FB81,0)-IF(Settings!$C$16="No",0,Parameters!FB$164*('AMOC national temperature'!FB80-Parameters!FB$128)+Parameters!FB$165*('AMOC national temperature'!FB80-Parameters!FB$128)^2)))*IF(Settings!$C$16="No",1,(1-SLR!$D80*Parameters!FB$181))&lt;=0,Parameters!$B$189,(Parameters!$B$174*(1-Parameters!FB$185)*_xlfn.IFNA('[3]National GDP per capita ppp'!FB81,0)+(1-Parameters!$B$174)*FB80)*(1+(_xlfn.IFNA('[3]Nat GDP per cap ppp growth rate'!FB81,0)-IF(Settings!$C$16="No",0,Parameters!FB$164*('AMOC national temperature'!FB80-Parameters!FB$128)+Parameters!FB$165*('AMOC national temperature'!FB80-Parameters!FB$128)^2)))*IF(Settings!$C$16="No",1,(1-SLR!$D80*Parameters!FB$181))))</f>
        <v>#NAME?</v>
      </c>
      <c r="FC81" s="22" t="e">
        <f ca="1">IF(FC$2=0,0,IF((Parameters!$B$174*(1-Parameters!FC$185)*_xlfn.IFNA('[3]National GDP per capita ppp'!FC81,0)+(1-Parameters!$B$174)*FC80)*(1+(_xlfn.IFNA('[3]Nat GDP per cap ppp growth rate'!FC81,0)-IF(Settings!$C$16="No",0,Parameters!FC$164*('AMOC national temperature'!FC80-Parameters!FC$128)+Parameters!FC$165*('AMOC national temperature'!FC80-Parameters!FC$128)^2)))*IF(Settings!$C$16="No",1,(1-SLR!$D80*Parameters!FC$181))&lt;=0,Parameters!$B$189,(Parameters!$B$174*(1-Parameters!FC$185)*_xlfn.IFNA('[3]National GDP per capita ppp'!FC81,0)+(1-Parameters!$B$174)*FC80)*(1+(_xlfn.IFNA('[3]Nat GDP per cap ppp growth rate'!FC81,0)-IF(Settings!$C$16="No",0,Parameters!FC$164*('AMOC national temperature'!FC80-Parameters!FC$128)+Parameters!FC$165*('AMOC national temperature'!FC80-Parameters!FC$128)^2)))*IF(Settings!$C$16="No",1,(1-SLR!$D80*Parameters!FC$181))))</f>
        <v>#NAME?</v>
      </c>
      <c r="FD81" s="22" t="e">
        <f ca="1">IF(FD$2=0,0,IF((Parameters!$B$174*(1-Parameters!FD$185)*_xlfn.IFNA('[3]National GDP per capita ppp'!FD81,0)+(1-Parameters!$B$174)*FD80)*(1+(_xlfn.IFNA('[3]Nat GDP per cap ppp growth rate'!FD81,0)-IF(Settings!$C$16="No",0,Parameters!FD$164*('AMOC national temperature'!FD80-Parameters!FD$128)+Parameters!FD$165*('AMOC national temperature'!FD80-Parameters!FD$128)^2)))*IF(Settings!$C$16="No",1,(1-SLR!$D80*Parameters!FD$181))&lt;=0,Parameters!$B$189,(Parameters!$B$174*(1-Parameters!FD$185)*_xlfn.IFNA('[3]National GDP per capita ppp'!FD81,0)+(1-Parameters!$B$174)*FD80)*(1+(_xlfn.IFNA('[3]Nat GDP per cap ppp growth rate'!FD81,0)-IF(Settings!$C$16="No",0,Parameters!FD$164*('AMOC national temperature'!FD80-Parameters!FD$128)+Parameters!FD$165*('AMOC national temperature'!FD80-Parameters!FD$128)^2)))*IF(Settings!$C$16="No",1,(1-SLR!$D80*Parameters!FD$181))))</f>
        <v>#NAME?</v>
      </c>
      <c r="FE81" s="22">
        <f>IF(FE$2=0,0,IF((Parameters!$B$174*(1-Parameters!FE$185)*_xlfn.IFNA('[3]National GDP per capita ppp'!FE81,0)+(1-Parameters!$B$174)*FE80)*(1+(_xlfn.IFNA('[3]Nat GDP per cap ppp growth rate'!FE81,0)-IF(Settings!$C$16="No",0,Parameters!FE$164*('AMOC national temperature'!FE80-Parameters!FE$128)+Parameters!FE$165*('AMOC national temperature'!FE80-Parameters!FE$128)^2)))*IF(Settings!$C$16="No",1,(1-SLR!$D80*Parameters!FE$181))&lt;=0,Parameters!$B$189,(Parameters!$B$174*(1-Parameters!FE$185)*_xlfn.IFNA('[3]National GDP per capita ppp'!FE81,0)+(1-Parameters!$B$174)*FE80)*(1+(_xlfn.IFNA('[3]Nat GDP per cap ppp growth rate'!FE81,0)-IF(Settings!$C$16="No",0,Parameters!FE$164*('AMOC national temperature'!FE80-Parameters!FE$128)+Parameters!FE$165*('AMOC national temperature'!FE80-Parameters!FE$128)^2)))*IF(Settings!$C$16="No",1,(1-SLR!$D80*Parameters!FE$181))))</f>
        <v>0</v>
      </c>
      <c r="FF81" s="22" t="e">
        <f ca="1">IF(FF$2=0,0,IF((Parameters!$B$174*(1-Parameters!FF$185)*_xlfn.IFNA('[3]National GDP per capita ppp'!FF81,0)+(1-Parameters!$B$174)*FF80)*(1+(_xlfn.IFNA('[3]Nat GDP per cap ppp growth rate'!FF81,0)-IF(Settings!$C$16="No",0,Parameters!FF$164*('AMOC national temperature'!FF80-Parameters!FF$128)+Parameters!FF$165*('AMOC national temperature'!FF80-Parameters!FF$128)^2)))*IF(Settings!$C$16="No",1,(1-SLR!$D80*Parameters!FF$181))&lt;=0,Parameters!$B$189,(Parameters!$B$174*(1-Parameters!FF$185)*_xlfn.IFNA('[3]National GDP per capita ppp'!FF81,0)+(1-Parameters!$B$174)*FF80)*(1+(_xlfn.IFNA('[3]Nat GDP per cap ppp growth rate'!FF81,0)-IF(Settings!$C$16="No",0,Parameters!FF$164*('AMOC national temperature'!FF80-Parameters!FF$128)+Parameters!FF$165*('AMOC national temperature'!FF80-Parameters!FF$128)^2)))*IF(Settings!$C$16="No",1,(1-SLR!$D80*Parameters!FF$181))))</f>
        <v>#NAME?</v>
      </c>
      <c r="FG81" s="22" t="e">
        <f ca="1">IF(FG$2=0,0,IF((Parameters!$B$174*(1-Parameters!FG$185)*_xlfn.IFNA('[3]National GDP per capita ppp'!FG81,0)+(1-Parameters!$B$174)*FG80)*(1+(_xlfn.IFNA('[3]Nat GDP per cap ppp growth rate'!FG81,0)-IF(Settings!$C$16="No",0,Parameters!FG$164*('AMOC national temperature'!FG80-Parameters!FG$128)+Parameters!FG$165*('AMOC national temperature'!FG80-Parameters!FG$128)^2)))*IF(Settings!$C$16="No",1,(1-SLR!$D80*Parameters!FG$181))&lt;=0,Parameters!$B$189,(Parameters!$B$174*(1-Parameters!FG$185)*_xlfn.IFNA('[3]National GDP per capita ppp'!FG81,0)+(1-Parameters!$B$174)*FG80)*(1+(_xlfn.IFNA('[3]Nat GDP per cap ppp growth rate'!FG81,0)-IF(Settings!$C$16="No",0,Parameters!FG$164*('AMOC national temperature'!FG80-Parameters!FG$128)+Parameters!FG$165*('AMOC national temperature'!FG80-Parameters!FG$128)^2)))*IF(Settings!$C$16="No",1,(1-SLR!$D80*Parameters!FG$181))))</f>
        <v>#NAME?</v>
      </c>
      <c r="FH81" s="22" t="e">
        <f ca="1">IF(FH$2=0,0,IF((Parameters!$B$174*(1-Parameters!FH$185)*_xlfn.IFNA('[3]National GDP per capita ppp'!FH81,0)+(1-Parameters!$B$174)*FH80)*(1+(_xlfn.IFNA('[3]Nat GDP per cap ppp growth rate'!FH81,0)-IF(Settings!$C$16="No",0,Parameters!FH$164*('AMOC national temperature'!FH80-Parameters!FH$128)+Parameters!FH$165*('AMOC national temperature'!FH80-Parameters!FH$128)^2)))*IF(Settings!$C$16="No",1,(1-SLR!$D80*Parameters!FH$181))&lt;=0,Parameters!$B$189,(Parameters!$B$174*(1-Parameters!FH$185)*_xlfn.IFNA('[3]National GDP per capita ppp'!FH81,0)+(1-Parameters!$B$174)*FH80)*(1+(_xlfn.IFNA('[3]Nat GDP per cap ppp growth rate'!FH81,0)-IF(Settings!$C$16="No",0,Parameters!FH$164*('AMOC national temperature'!FH80-Parameters!FH$128)+Parameters!FH$165*('AMOC national temperature'!FH80-Parameters!FH$128)^2)))*IF(Settings!$C$16="No",1,(1-SLR!$D80*Parameters!FH$181))))</f>
        <v>#NAME?</v>
      </c>
      <c r="FI81" s="22" t="e">
        <f ca="1">IF(FI$2=0,0,IF((Parameters!$B$174*(1-Parameters!FI$185)*_xlfn.IFNA('[3]National GDP per capita ppp'!FI81,0)+(1-Parameters!$B$174)*FI80)*(1+(_xlfn.IFNA('[3]Nat GDP per cap ppp growth rate'!FI81,0)-IF(Settings!$C$16="No",0,Parameters!FI$164*('AMOC national temperature'!FI80-Parameters!FI$128)+Parameters!FI$165*('AMOC national temperature'!FI80-Parameters!FI$128)^2)))*IF(Settings!$C$16="No",1,(1-SLR!$D80*Parameters!FI$181))&lt;=0,Parameters!$B$189,(Parameters!$B$174*(1-Parameters!FI$185)*_xlfn.IFNA('[3]National GDP per capita ppp'!FI81,0)+(1-Parameters!$B$174)*FI80)*(1+(_xlfn.IFNA('[3]Nat GDP per cap ppp growth rate'!FI81,0)-IF(Settings!$C$16="No",0,Parameters!FI$164*('AMOC national temperature'!FI80-Parameters!FI$128)+Parameters!FI$165*('AMOC national temperature'!FI80-Parameters!FI$128)^2)))*IF(Settings!$C$16="No",1,(1-SLR!$D80*Parameters!FI$181))))</f>
        <v>#NAME?</v>
      </c>
      <c r="FJ81" s="22" t="e">
        <f ca="1">IF(FJ$2=0,0,IF((Parameters!$B$174*(1-Parameters!FJ$185)*_xlfn.IFNA('[3]National GDP per capita ppp'!FJ81,0)+(1-Parameters!$B$174)*FJ80)*(1+(_xlfn.IFNA('[3]Nat GDP per cap ppp growth rate'!FJ81,0)-IF(Settings!$C$16="No",0,Parameters!FJ$164*('AMOC national temperature'!FJ80-Parameters!FJ$128)+Parameters!FJ$165*('AMOC national temperature'!FJ80-Parameters!FJ$128)^2)))*IF(Settings!$C$16="No",1,(1-SLR!$D80*Parameters!FJ$181))&lt;=0,Parameters!$B$189,(Parameters!$B$174*(1-Parameters!FJ$185)*_xlfn.IFNA('[3]National GDP per capita ppp'!FJ81,0)+(1-Parameters!$B$174)*FJ80)*(1+(_xlfn.IFNA('[3]Nat GDP per cap ppp growth rate'!FJ81,0)-IF(Settings!$C$16="No",0,Parameters!FJ$164*('AMOC national temperature'!FJ80-Parameters!FJ$128)+Parameters!FJ$165*('AMOC national temperature'!FJ80-Parameters!FJ$128)^2)))*IF(Settings!$C$16="No",1,(1-SLR!$D80*Parameters!FJ$181))))</f>
        <v>#NAME?</v>
      </c>
      <c r="FK81" s="22" t="e">
        <f ca="1">IF(FK$2=0,0,IF((Parameters!$B$174*(1-Parameters!FK$185)*_xlfn.IFNA('[3]National GDP per capita ppp'!FK81,0)+(1-Parameters!$B$174)*FK80)*(1+(_xlfn.IFNA('[3]Nat GDP per cap ppp growth rate'!FK81,0)-IF(Settings!$C$16="No",0,Parameters!FK$164*('AMOC national temperature'!FK80-Parameters!FK$128)+Parameters!FK$165*('AMOC national temperature'!FK80-Parameters!FK$128)^2)))*IF(Settings!$C$16="No",1,(1-SLR!$D80*Parameters!FK$181))&lt;=0,Parameters!$B$189,(Parameters!$B$174*(1-Parameters!FK$185)*_xlfn.IFNA('[3]National GDP per capita ppp'!FK81,0)+(1-Parameters!$B$174)*FK80)*(1+(_xlfn.IFNA('[3]Nat GDP per cap ppp growth rate'!FK81,0)-IF(Settings!$C$16="No",0,Parameters!FK$164*('AMOC national temperature'!FK80-Parameters!FK$128)+Parameters!FK$165*('AMOC national temperature'!FK80-Parameters!FK$128)^2)))*IF(Settings!$C$16="No",1,(1-SLR!$D80*Parameters!FK$181))))</f>
        <v>#NAME?</v>
      </c>
      <c r="FL81" s="22" t="e">
        <f ca="1">IF(FL$2=0,0,IF((Parameters!$B$174*(1-Parameters!FL$185)*_xlfn.IFNA('[3]National GDP per capita ppp'!FL81,0)+(1-Parameters!$B$174)*FL80)*(1+(_xlfn.IFNA('[3]Nat GDP per cap ppp growth rate'!FL81,0)-IF(Settings!$C$16="No",0,Parameters!FL$164*('AMOC national temperature'!FL80-Parameters!FL$128)+Parameters!FL$165*('AMOC national temperature'!FL80-Parameters!FL$128)^2)))*IF(Settings!$C$16="No",1,(1-SLR!$D80*Parameters!FL$181))&lt;=0,Parameters!$B$189,(Parameters!$B$174*(1-Parameters!FL$185)*_xlfn.IFNA('[3]National GDP per capita ppp'!FL81,0)+(1-Parameters!$B$174)*FL80)*(1+(_xlfn.IFNA('[3]Nat GDP per cap ppp growth rate'!FL81,0)-IF(Settings!$C$16="No",0,Parameters!FL$164*('AMOC national temperature'!FL80-Parameters!FL$128)+Parameters!FL$165*('AMOC national temperature'!FL80-Parameters!FL$128)^2)))*IF(Settings!$C$16="No",1,(1-SLR!$D80*Parameters!FL$181))))</f>
        <v>#NAME?</v>
      </c>
      <c r="FM81" s="22">
        <f>IF(FM$2=0,0,IF((Parameters!$B$174*(1-Parameters!FM$185)*_xlfn.IFNA('[3]National GDP per capita ppp'!FM81,0)+(1-Parameters!$B$174)*FM80)*(1+(_xlfn.IFNA('[3]Nat GDP per cap ppp growth rate'!FM81,0)-IF(Settings!$C$16="No",0,Parameters!FM$164*('AMOC national temperature'!FM80-Parameters!FM$128)+Parameters!FM$165*('AMOC national temperature'!FM80-Parameters!FM$128)^2)))*IF(Settings!$C$16="No",1,(1-SLR!$D80*Parameters!FM$181))&lt;=0,Parameters!$B$189,(Parameters!$B$174*(1-Parameters!FM$185)*_xlfn.IFNA('[3]National GDP per capita ppp'!FM81,0)+(1-Parameters!$B$174)*FM80)*(1+(_xlfn.IFNA('[3]Nat GDP per cap ppp growth rate'!FM81,0)-IF(Settings!$C$16="No",0,Parameters!FM$164*('AMOC national temperature'!FM80-Parameters!FM$128)+Parameters!FM$165*('AMOC national temperature'!FM80-Parameters!FM$128)^2)))*IF(Settings!$C$16="No",1,(1-SLR!$D80*Parameters!FM$181))))</f>
        <v>0</v>
      </c>
      <c r="FN81" s="22" t="e">
        <f ca="1">IF(FN$2=0,0,IF((Parameters!$B$174*(1-Parameters!FN$185)*_xlfn.IFNA('[3]National GDP per capita ppp'!FN81,0)+(1-Parameters!$B$174)*FN80)*(1+(_xlfn.IFNA('[3]Nat GDP per cap ppp growth rate'!FN81,0)-IF(Settings!$C$16="No",0,Parameters!FN$164*('AMOC national temperature'!FN80-Parameters!FN$128)+Parameters!FN$165*('AMOC national temperature'!FN80-Parameters!FN$128)^2)))*IF(Settings!$C$16="No",1,(1-SLR!$D80*Parameters!FN$181))&lt;=0,Parameters!$B$189,(Parameters!$B$174*(1-Parameters!FN$185)*_xlfn.IFNA('[3]National GDP per capita ppp'!FN81,0)+(1-Parameters!$B$174)*FN80)*(1+(_xlfn.IFNA('[3]Nat GDP per cap ppp growth rate'!FN81,0)-IF(Settings!$C$16="No",0,Parameters!FN$164*('AMOC national temperature'!FN80-Parameters!FN$128)+Parameters!FN$165*('AMOC national temperature'!FN80-Parameters!FN$128)^2)))*IF(Settings!$C$16="No",1,(1-SLR!$D80*Parameters!FN$181))))</f>
        <v>#NAME?</v>
      </c>
      <c r="FO81" s="22" t="e">
        <f ca="1">IF(FO$2=0,0,IF((Parameters!$B$174*(1-Parameters!FO$185)*_xlfn.IFNA('[3]National GDP per capita ppp'!FO81,0)+(1-Parameters!$B$174)*FO80)*(1+(_xlfn.IFNA('[3]Nat GDP per cap ppp growth rate'!FO81,0)-IF(Settings!$C$16="No",0,Parameters!FO$164*('AMOC national temperature'!FO80-Parameters!FO$128)+Parameters!FO$165*('AMOC national temperature'!FO80-Parameters!FO$128)^2)))*IF(Settings!$C$16="No",1,(1-SLR!$D80*Parameters!FO$181))&lt;=0,Parameters!$B$189,(Parameters!$B$174*(1-Parameters!FO$185)*_xlfn.IFNA('[3]National GDP per capita ppp'!FO81,0)+(1-Parameters!$B$174)*FO80)*(1+(_xlfn.IFNA('[3]Nat GDP per cap ppp growth rate'!FO81,0)-IF(Settings!$C$16="No",0,Parameters!FO$164*('AMOC national temperature'!FO80-Parameters!FO$128)+Parameters!FO$165*('AMOC national temperature'!FO80-Parameters!FO$128)^2)))*IF(Settings!$C$16="No",1,(1-SLR!$D80*Parameters!FO$181))))</f>
        <v>#NAME?</v>
      </c>
      <c r="FP81" s="22" t="e">
        <f ca="1">IF(FP$2=0,0,IF((Parameters!$B$174*(1-Parameters!FP$185)*_xlfn.IFNA('[3]National GDP per capita ppp'!FP81,0)+(1-Parameters!$B$174)*FP80)*(1+(_xlfn.IFNA('[3]Nat GDP per cap ppp growth rate'!FP81,0)-IF(Settings!$C$16="No",0,Parameters!FP$164*('AMOC national temperature'!FP80-Parameters!FP$128)+Parameters!FP$165*('AMOC national temperature'!FP80-Parameters!FP$128)^2)))*IF(Settings!$C$16="No",1,(1-SLR!$D80*Parameters!FP$181))&lt;=0,Parameters!$B$189,(Parameters!$B$174*(1-Parameters!FP$185)*_xlfn.IFNA('[3]National GDP per capita ppp'!FP81,0)+(1-Parameters!$B$174)*FP80)*(1+(_xlfn.IFNA('[3]Nat GDP per cap ppp growth rate'!FP81,0)-IF(Settings!$C$16="No",0,Parameters!FP$164*('AMOC national temperature'!FP80-Parameters!FP$128)+Parameters!FP$165*('AMOC national temperature'!FP80-Parameters!FP$128)^2)))*IF(Settings!$C$16="No",1,(1-SLR!$D80*Parameters!FP$181))))</f>
        <v>#NAME?</v>
      </c>
      <c r="FQ81" s="22" t="e">
        <f ca="1">IF(FQ$2=0,0,IF((Parameters!$B$174*(1-Parameters!FQ$185)*_xlfn.IFNA('[3]National GDP per capita ppp'!FQ81,0)+(1-Parameters!$B$174)*FQ80)*(1+(_xlfn.IFNA('[3]Nat GDP per cap ppp growth rate'!FQ81,0)-IF(Settings!$C$16="No",0,Parameters!FQ$164*('AMOC national temperature'!FQ80-Parameters!FQ$128)+Parameters!FQ$165*('AMOC national temperature'!FQ80-Parameters!FQ$128)^2)))*IF(Settings!$C$16="No",1,(1-SLR!$D80*Parameters!FQ$181))&lt;=0,Parameters!$B$189,(Parameters!$B$174*(1-Parameters!FQ$185)*_xlfn.IFNA('[3]National GDP per capita ppp'!FQ81,0)+(1-Parameters!$B$174)*FQ80)*(1+(_xlfn.IFNA('[3]Nat GDP per cap ppp growth rate'!FQ81,0)-IF(Settings!$C$16="No",0,Parameters!FQ$164*('AMOC national temperature'!FQ80-Parameters!FQ$128)+Parameters!FQ$165*('AMOC national temperature'!FQ80-Parameters!FQ$128)^2)))*IF(Settings!$C$16="No",1,(1-SLR!$D80*Parameters!FQ$181))))</f>
        <v>#NAME?</v>
      </c>
      <c r="FR81" s="22" t="e">
        <f ca="1">IF(FR$2=0,0,IF((Parameters!$B$174*(1-Parameters!FR$185)*_xlfn.IFNA('[3]National GDP per capita ppp'!FR81,0)+(1-Parameters!$B$174)*FR80)*(1+(_xlfn.IFNA('[3]Nat GDP per cap ppp growth rate'!FR81,0)-IF(Settings!$C$16="No",0,Parameters!FR$164*('AMOC national temperature'!FR80-Parameters!FR$128)+Parameters!FR$165*('AMOC national temperature'!FR80-Parameters!FR$128)^2)))*IF(Settings!$C$16="No",1,(1-SLR!$D80*Parameters!FR$181))&lt;=0,Parameters!$B$189,(Parameters!$B$174*(1-Parameters!FR$185)*_xlfn.IFNA('[3]National GDP per capita ppp'!FR81,0)+(1-Parameters!$B$174)*FR80)*(1+(_xlfn.IFNA('[3]Nat GDP per cap ppp growth rate'!FR81,0)-IF(Settings!$C$16="No",0,Parameters!FR$164*('AMOC national temperature'!FR80-Parameters!FR$128)+Parameters!FR$165*('AMOC national temperature'!FR80-Parameters!FR$128)^2)))*IF(Settings!$C$16="No",1,(1-SLR!$D80*Parameters!FR$181))))</f>
        <v>#NAME?</v>
      </c>
      <c r="FS81" s="22" t="e">
        <f ca="1">IF(FS$2=0,0,IF((Parameters!$B$174*(1-Parameters!FS$185)*_xlfn.IFNA('[3]National GDP per capita ppp'!FS81,0)+(1-Parameters!$B$174)*FS80)*(1+(_xlfn.IFNA('[3]Nat GDP per cap ppp growth rate'!FS81,0)-IF(Settings!$C$16="No",0,Parameters!FS$164*('AMOC national temperature'!FS80-Parameters!FS$128)+Parameters!FS$165*('AMOC national temperature'!FS80-Parameters!FS$128)^2)))*IF(Settings!$C$16="No",1,(1-SLR!$D80*Parameters!FS$181))&lt;=0,Parameters!$B$189,(Parameters!$B$174*(1-Parameters!FS$185)*_xlfn.IFNA('[3]National GDP per capita ppp'!FS81,0)+(1-Parameters!$B$174)*FS80)*(1+(_xlfn.IFNA('[3]Nat GDP per cap ppp growth rate'!FS81,0)-IF(Settings!$C$16="No",0,Parameters!FS$164*('AMOC national temperature'!FS80-Parameters!FS$128)+Parameters!FS$165*('AMOC national temperature'!FS80-Parameters!FS$128)^2)))*IF(Settings!$C$16="No",1,(1-SLR!$D80*Parameters!FS$181))))</f>
        <v>#NAME?</v>
      </c>
      <c r="FT81" s="22" t="e">
        <f ca="1">IF(FT$2=0,0,IF((Parameters!$B$174*(1-Parameters!FT$185)*_xlfn.IFNA('[3]National GDP per capita ppp'!FT81,0)+(1-Parameters!$B$174)*FT80)*(1+(_xlfn.IFNA('[3]Nat GDP per cap ppp growth rate'!FT81,0)-IF(Settings!$C$16="No",0,Parameters!FT$164*('AMOC national temperature'!FT80-Parameters!FT$128)+Parameters!FT$165*('AMOC national temperature'!FT80-Parameters!FT$128)^2)))*IF(Settings!$C$16="No",1,(1-SLR!$D80*Parameters!FT$181))&lt;=0,Parameters!$B$189,(Parameters!$B$174*(1-Parameters!FT$185)*_xlfn.IFNA('[3]National GDP per capita ppp'!FT81,0)+(1-Parameters!$B$174)*FT80)*(1+(_xlfn.IFNA('[3]Nat GDP per cap ppp growth rate'!FT81,0)-IF(Settings!$C$16="No",0,Parameters!FT$164*('AMOC national temperature'!FT80-Parameters!FT$128)+Parameters!FT$165*('AMOC national temperature'!FT80-Parameters!FT$128)^2)))*IF(Settings!$C$16="No",1,(1-SLR!$D80*Parameters!FT$181))))</f>
        <v>#NAME?</v>
      </c>
      <c r="FU81" s="22" t="e">
        <f ca="1">IF(FU$2=0,0,IF((Parameters!$B$174*(1-Parameters!FU$185)*_xlfn.IFNA('[3]National GDP per capita ppp'!FU81,0)+(1-Parameters!$B$174)*FU80)*(1+(_xlfn.IFNA('[3]Nat GDP per cap ppp growth rate'!FU81,0)-IF(Settings!$C$16="No",0,Parameters!FU$164*('AMOC national temperature'!FU80-Parameters!FU$128)+Parameters!FU$165*('AMOC national temperature'!FU80-Parameters!FU$128)^2)))*IF(Settings!$C$16="No",1,(1-SLR!$D80*Parameters!FU$181))&lt;=0,Parameters!$B$189,(Parameters!$B$174*(1-Parameters!FU$185)*_xlfn.IFNA('[3]National GDP per capita ppp'!FU81,0)+(1-Parameters!$B$174)*FU80)*(1+(_xlfn.IFNA('[3]Nat GDP per cap ppp growth rate'!FU81,0)-IF(Settings!$C$16="No",0,Parameters!FU$164*('AMOC national temperature'!FU80-Parameters!FU$128)+Parameters!FU$165*('AMOC national temperature'!FU80-Parameters!FU$128)^2)))*IF(Settings!$C$16="No",1,(1-SLR!$D80*Parameters!FU$181))))</f>
        <v>#NAME?</v>
      </c>
      <c r="FV81" s="22" t="e">
        <f ca="1">IF(FV$2=0,0,IF((Parameters!$B$174*(1-Parameters!FV$185)*_xlfn.IFNA('[3]National GDP per capita ppp'!FV81,0)+(1-Parameters!$B$174)*FV80)*(1+(_xlfn.IFNA('[3]Nat GDP per cap ppp growth rate'!FV81,0)-IF(Settings!$C$16="No",0,Parameters!FV$164*('AMOC national temperature'!FV80-Parameters!FV$128)+Parameters!FV$165*('AMOC national temperature'!FV80-Parameters!FV$128)^2)))*IF(Settings!$C$16="No",1,(1-SLR!$D80*Parameters!FV$181))&lt;=0,Parameters!$B$189,(Parameters!$B$174*(1-Parameters!FV$185)*_xlfn.IFNA('[3]National GDP per capita ppp'!FV81,0)+(1-Parameters!$B$174)*FV80)*(1+(_xlfn.IFNA('[3]Nat GDP per cap ppp growth rate'!FV81,0)-IF(Settings!$C$16="No",0,Parameters!FV$164*('AMOC national temperature'!FV80-Parameters!FV$128)+Parameters!FV$165*('AMOC national temperature'!FV80-Parameters!FV$128)^2)))*IF(Settings!$C$16="No",1,(1-SLR!$D80*Parameters!FV$181))))</f>
        <v>#NAME?</v>
      </c>
      <c r="FW81" s="22" t="e">
        <f ca="1">IF(FW$2=0,0,IF((Parameters!$B$174*(1-Parameters!FW$185)*_xlfn.IFNA('[3]National GDP per capita ppp'!FW81,0)+(1-Parameters!$B$174)*FW80)*(1+(_xlfn.IFNA('[3]Nat GDP per cap ppp growth rate'!FW81,0)-IF(Settings!$C$16="No",0,Parameters!FW$164*('AMOC national temperature'!FW80-Parameters!FW$128)+Parameters!FW$165*('AMOC national temperature'!FW80-Parameters!FW$128)^2)))*IF(Settings!$C$16="No",1,(1-SLR!$D80*Parameters!FW$181))&lt;=0,Parameters!$B$189,(Parameters!$B$174*(1-Parameters!FW$185)*_xlfn.IFNA('[3]National GDP per capita ppp'!FW81,0)+(1-Parameters!$B$174)*FW80)*(1+(_xlfn.IFNA('[3]Nat GDP per cap ppp growth rate'!FW81,0)-IF(Settings!$C$16="No",0,Parameters!FW$164*('AMOC national temperature'!FW80-Parameters!FW$128)+Parameters!FW$165*('AMOC national temperature'!FW80-Parameters!FW$128)^2)))*IF(Settings!$C$16="No",1,(1-SLR!$D80*Parameters!FW$181))))</f>
        <v>#NAME?</v>
      </c>
      <c r="FX81" s="22" t="e">
        <f ca="1">IF(FX$2=0,0,IF((Parameters!$B$174*(1-Parameters!FX$185)*_xlfn.IFNA('[3]National GDP per capita ppp'!FX81,0)+(1-Parameters!$B$174)*FX80)*(1+(_xlfn.IFNA('[3]Nat GDP per cap ppp growth rate'!FX81,0)-IF(Settings!$C$16="No",0,Parameters!FX$164*('AMOC national temperature'!FX80-Parameters!FX$128)+Parameters!FX$165*('AMOC national temperature'!FX80-Parameters!FX$128)^2)))*IF(Settings!$C$16="No",1,(1-SLR!$D80*Parameters!FX$181))&lt;=0,Parameters!$B$189,(Parameters!$B$174*(1-Parameters!FX$185)*_xlfn.IFNA('[3]National GDP per capita ppp'!FX81,0)+(1-Parameters!$B$174)*FX80)*(1+(_xlfn.IFNA('[3]Nat GDP per cap ppp growth rate'!FX81,0)-IF(Settings!$C$16="No",0,Parameters!FX$164*('AMOC national temperature'!FX80-Parameters!FX$128)+Parameters!FX$165*('AMOC national temperature'!FX80-Parameters!FX$128)^2)))*IF(Settings!$C$16="No",1,(1-SLR!$D80*Parameters!FX$181))))</f>
        <v>#NAME?</v>
      </c>
      <c r="FY81" s="22">
        <f>IF(FY$2=0,0,IF((Parameters!$B$174*(1-Parameters!FY$185)*_xlfn.IFNA('[3]National GDP per capita ppp'!FY81,0)+(1-Parameters!$B$174)*FY80)*(1+(_xlfn.IFNA('[3]Nat GDP per cap ppp growth rate'!FY81,0)-IF(Settings!$C$16="No",0,Parameters!FY$164*('AMOC national temperature'!FY80-Parameters!FY$128)+Parameters!FY$165*('AMOC national temperature'!FY80-Parameters!FY$128)^2)))*IF(Settings!$C$16="No",1,(1-SLR!$D80*Parameters!FY$181))&lt;=0,Parameters!$B$189,(Parameters!$B$174*(1-Parameters!FY$185)*_xlfn.IFNA('[3]National GDP per capita ppp'!FY81,0)+(1-Parameters!$B$174)*FY80)*(1+(_xlfn.IFNA('[3]Nat GDP per cap ppp growth rate'!FY81,0)-IF(Settings!$C$16="No",0,Parameters!FY$164*('AMOC national temperature'!FY80-Parameters!FY$128)+Parameters!FY$165*('AMOC national temperature'!FY80-Parameters!FY$128)^2)))*IF(Settings!$C$16="No",1,(1-SLR!$D80*Parameters!FY$181))))</f>
        <v>0</v>
      </c>
      <c r="FZ81" s="22" t="e">
        <f ca="1">IF(FZ$2=0,0,IF((Parameters!$B$174*(1-Parameters!FZ$185)*_xlfn.IFNA('[3]National GDP per capita ppp'!FZ81,0)+(1-Parameters!$B$174)*FZ80)*(1+(_xlfn.IFNA('[3]Nat GDP per cap ppp growth rate'!FZ81,0)-IF(Settings!$C$16="No",0,Parameters!FZ$164*('AMOC national temperature'!FZ80-Parameters!FZ$128)+Parameters!FZ$165*('AMOC national temperature'!FZ80-Parameters!FZ$128)^2)))*IF(Settings!$C$16="No",1,(1-SLR!$D80*Parameters!FZ$181))&lt;=0,Parameters!$B$189,(Parameters!$B$174*(1-Parameters!FZ$185)*_xlfn.IFNA('[3]National GDP per capita ppp'!FZ81,0)+(1-Parameters!$B$174)*FZ80)*(1+(_xlfn.IFNA('[3]Nat GDP per cap ppp growth rate'!FZ81,0)-IF(Settings!$C$16="No",0,Parameters!FZ$164*('AMOC national temperature'!FZ80-Parameters!FZ$128)+Parameters!FZ$165*('AMOC national temperature'!FZ80-Parameters!FZ$128)^2)))*IF(Settings!$C$16="No",1,(1-SLR!$D80*Parameters!FZ$181))))</f>
        <v>#NAME?</v>
      </c>
      <c r="GA81" s="22" t="e">
        <f ca="1">IF(GA$2=0,0,IF((Parameters!$B$174*(1-Parameters!GA$185)*_xlfn.IFNA('[3]National GDP per capita ppp'!GA81,0)+(1-Parameters!$B$174)*GA80)*(1+(_xlfn.IFNA('[3]Nat GDP per cap ppp growth rate'!GA81,0)-IF(Settings!$C$16="No",0,Parameters!GA$164*('AMOC national temperature'!GA80-Parameters!GA$128)+Parameters!GA$165*('AMOC national temperature'!GA80-Parameters!GA$128)^2)))*IF(Settings!$C$16="No",1,(1-SLR!$D80*Parameters!GA$181))&lt;=0,Parameters!$B$189,(Parameters!$B$174*(1-Parameters!GA$185)*_xlfn.IFNA('[3]National GDP per capita ppp'!GA81,0)+(1-Parameters!$B$174)*GA80)*(1+(_xlfn.IFNA('[3]Nat GDP per cap ppp growth rate'!GA81,0)-IF(Settings!$C$16="No",0,Parameters!GA$164*('AMOC national temperature'!GA80-Parameters!GA$128)+Parameters!GA$165*('AMOC national temperature'!GA80-Parameters!GA$128)^2)))*IF(Settings!$C$16="No",1,(1-SLR!$D80*Parameters!GA$181))))</f>
        <v>#NAME?</v>
      </c>
      <c r="GB81" s="22" t="e">
        <f ca="1">IF(GB$2=0,0,IF((Parameters!$B$174*(1-Parameters!GB$185)*_xlfn.IFNA('[3]National GDP per capita ppp'!GB81,0)+(1-Parameters!$B$174)*GB80)*(1+(_xlfn.IFNA('[3]Nat GDP per cap ppp growth rate'!GB81,0)-IF(Settings!$C$16="No",0,Parameters!GB$164*('AMOC national temperature'!GB80-Parameters!GB$128)+Parameters!GB$165*('AMOC national temperature'!GB80-Parameters!GB$128)^2)))*IF(Settings!$C$16="No",1,(1-SLR!$D80*Parameters!GB$181))&lt;=0,Parameters!$B$189,(Parameters!$B$174*(1-Parameters!GB$185)*_xlfn.IFNA('[3]National GDP per capita ppp'!GB81,0)+(1-Parameters!$B$174)*GB80)*(1+(_xlfn.IFNA('[3]Nat GDP per cap ppp growth rate'!GB81,0)-IF(Settings!$C$16="No",0,Parameters!GB$164*('AMOC national temperature'!GB80-Parameters!GB$128)+Parameters!GB$165*('AMOC national temperature'!GB80-Parameters!GB$128)^2)))*IF(Settings!$C$16="No",1,(1-SLR!$D80*Parameters!GB$181))))</f>
        <v>#NAME?</v>
      </c>
      <c r="GC81" s="22" t="e">
        <f ca="1">IF(GC$2=0,0,IF((Parameters!$B$174*(1-Parameters!GC$185)*_xlfn.IFNA('[3]National GDP per capita ppp'!GC81,0)+(1-Parameters!$B$174)*GC80)*(1+(_xlfn.IFNA('[3]Nat GDP per cap ppp growth rate'!GC81,0)-IF(Settings!$C$16="No",0,Parameters!GC$164*('AMOC national temperature'!GC80-Parameters!GC$128)+Parameters!GC$165*('AMOC national temperature'!GC80-Parameters!GC$128)^2)))*IF(Settings!$C$16="No",1,(1-SLR!$D80*Parameters!GC$181))&lt;=0,Parameters!$B$189,(Parameters!$B$174*(1-Parameters!GC$185)*_xlfn.IFNA('[3]National GDP per capita ppp'!GC81,0)+(1-Parameters!$B$174)*GC80)*(1+(_xlfn.IFNA('[3]Nat GDP per cap ppp growth rate'!GC81,0)-IF(Settings!$C$16="No",0,Parameters!GC$164*('AMOC national temperature'!GC80-Parameters!GC$128)+Parameters!GC$165*('AMOC national temperature'!GC80-Parameters!GC$128)^2)))*IF(Settings!$C$16="No",1,(1-SLR!$D80*Parameters!GC$181))))</f>
        <v>#NAME?</v>
      </c>
      <c r="GD81" s="22" t="e">
        <f ca="1">IF(GD$2=0,0,IF((Parameters!$B$174*(1-Parameters!GD$185)*_xlfn.IFNA('[3]National GDP per capita ppp'!GD81,0)+(1-Parameters!$B$174)*GD80)*(1+(_xlfn.IFNA('[3]Nat GDP per cap ppp growth rate'!GD81,0)-IF(Settings!$C$16="No",0,Parameters!GD$164*('AMOC national temperature'!GD80-Parameters!GD$128)+Parameters!GD$165*('AMOC national temperature'!GD80-Parameters!GD$128)^2)))*IF(Settings!$C$16="No",1,(1-SLR!$D80*Parameters!GD$181))&lt;=0,Parameters!$B$189,(Parameters!$B$174*(1-Parameters!GD$185)*_xlfn.IFNA('[3]National GDP per capita ppp'!GD81,0)+(1-Parameters!$B$174)*GD80)*(1+(_xlfn.IFNA('[3]Nat GDP per cap ppp growth rate'!GD81,0)-IF(Settings!$C$16="No",0,Parameters!GD$164*('AMOC national temperature'!GD80-Parameters!GD$128)+Parameters!GD$165*('AMOC national temperature'!GD80-Parameters!GD$128)^2)))*IF(Settings!$C$16="No",1,(1-SLR!$D80*Parameters!GD$181))))</f>
        <v>#NAME?</v>
      </c>
      <c r="GE81" s="22" t="e">
        <f ca="1">IF(GE$2=0,0,IF((Parameters!$B$174*(1-Parameters!GE$185)*_xlfn.IFNA('[3]National GDP per capita ppp'!GE81,0)+(1-Parameters!$B$174)*GE80)*(1+(_xlfn.IFNA('[3]Nat GDP per cap ppp growth rate'!GE81,0)-IF(Settings!$C$16="No",0,Parameters!GE$164*('AMOC national temperature'!GE80-Parameters!GE$128)+Parameters!GE$165*('AMOC national temperature'!GE80-Parameters!GE$128)^2)))*IF(Settings!$C$16="No",1,(1-SLR!$D80*Parameters!GE$181))&lt;=0,Parameters!$B$189,(Parameters!$B$174*(1-Parameters!GE$185)*_xlfn.IFNA('[3]National GDP per capita ppp'!GE81,0)+(1-Parameters!$B$174)*GE80)*(1+(_xlfn.IFNA('[3]Nat GDP per cap ppp growth rate'!GE81,0)-IF(Settings!$C$16="No",0,Parameters!GE$164*('AMOC national temperature'!GE80-Parameters!GE$128)+Parameters!GE$165*('AMOC national temperature'!GE80-Parameters!GE$128)^2)))*IF(Settings!$C$16="No",1,(1-SLR!$D80*Parameters!GE$181))))</f>
        <v>#NAME?</v>
      </c>
      <c r="GF81" s="22" t="e">
        <f ca="1">IF(GF$2=0,0,IF((Parameters!$B$174*(1-Parameters!GF$185)*_xlfn.IFNA('[3]National GDP per capita ppp'!GF81,0)+(1-Parameters!$B$174)*GF80)*(1+(_xlfn.IFNA('[3]Nat GDP per cap ppp growth rate'!GF81,0)-IF(Settings!$C$16="No",0,Parameters!GF$164*('AMOC national temperature'!GF80-Parameters!GF$128)+Parameters!GF$165*('AMOC national temperature'!GF80-Parameters!GF$128)^2)))*IF(Settings!$C$16="No",1,(1-SLR!$D80*Parameters!GF$181))&lt;=0,Parameters!$B$189,(Parameters!$B$174*(1-Parameters!GF$185)*_xlfn.IFNA('[3]National GDP per capita ppp'!GF81,0)+(1-Parameters!$B$174)*GF80)*(1+(_xlfn.IFNA('[3]Nat GDP per cap ppp growth rate'!GF81,0)-IF(Settings!$C$16="No",0,Parameters!GF$164*('AMOC national temperature'!GF80-Parameters!GF$128)+Parameters!GF$165*('AMOC national temperature'!GF80-Parameters!GF$128)^2)))*IF(Settings!$C$16="No",1,(1-SLR!$D80*Parameters!GF$181))))</f>
        <v>#NAME?</v>
      </c>
      <c r="GG81" s="22" t="e">
        <f ca="1">IF(GG$2=0,0,IF((Parameters!$B$174*(1-Parameters!GG$185)*_xlfn.IFNA('[3]National GDP per capita ppp'!GG81,0)+(1-Parameters!$B$174)*GG80)*(1+(_xlfn.IFNA('[3]Nat GDP per cap ppp growth rate'!GG81,0)-IF(Settings!$C$16="No",0,Parameters!GG$164*('AMOC national temperature'!GG80-Parameters!GG$128)+Parameters!GG$165*('AMOC national temperature'!GG80-Parameters!GG$128)^2)))*IF(Settings!$C$16="No",1,(1-SLR!$D80*Parameters!GG$181))&lt;=0,Parameters!$B$189,(Parameters!$B$174*(1-Parameters!GG$185)*_xlfn.IFNA('[3]National GDP per capita ppp'!GG81,0)+(1-Parameters!$B$174)*GG80)*(1+(_xlfn.IFNA('[3]Nat GDP per cap ppp growth rate'!GG81,0)-IF(Settings!$C$16="No",0,Parameters!GG$164*('AMOC national temperature'!GG80-Parameters!GG$128)+Parameters!GG$165*('AMOC national temperature'!GG80-Parameters!GG$128)^2)))*IF(Settings!$C$16="No",1,(1-SLR!$D80*Parameters!GG$181))))</f>
        <v>#NAME?</v>
      </c>
      <c r="GH81" s="22" t="e">
        <f ca="1">IF(GH$2=0,0,IF((Parameters!$B$174*(1-Parameters!GH$185)*_xlfn.IFNA('[3]National GDP per capita ppp'!GH81,0)+(1-Parameters!$B$174)*GH80)*(1+(_xlfn.IFNA('[3]Nat GDP per cap ppp growth rate'!GH81,0)-IF(Settings!$C$16="No",0,Parameters!GH$164*('AMOC national temperature'!GH80-Parameters!GH$128)+Parameters!GH$165*('AMOC national temperature'!GH80-Parameters!GH$128)^2)))*IF(Settings!$C$16="No",1,(1-SLR!$D80*Parameters!GH$181))&lt;=0,Parameters!$B$189,(Parameters!$B$174*(1-Parameters!GH$185)*_xlfn.IFNA('[3]National GDP per capita ppp'!GH81,0)+(1-Parameters!$B$174)*GH80)*(1+(_xlfn.IFNA('[3]Nat GDP per cap ppp growth rate'!GH81,0)-IF(Settings!$C$16="No",0,Parameters!GH$164*('AMOC national temperature'!GH80-Parameters!GH$128)+Parameters!GH$165*('AMOC national temperature'!GH80-Parameters!GH$128)^2)))*IF(Settings!$C$16="No",1,(1-SLR!$D80*Parameters!GH$181))))</f>
        <v>#NAME?</v>
      </c>
      <c r="GI81" s="22" t="e">
        <f ca="1">IF(GI$2=0,0,IF((Parameters!$B$174*(1-Parameters!GI$185)*_xlfn.IFNA('[3]National GDP per capita ppp'!GI81,0)+(1-Parameters!$B$174)*GI80)*(1+(_xlfn.IFNA('[3]Nat GDP per cap ppp growth rate'!GI81,0)-IF(Settings!$C$16="No",0,Parameters!GI$164*('AMOC national temperature'!GI80-Parameters!GI$128)+Parameters!GI$165*('AMOC national temperature'!GI80-Parameters!GI$128)^2)))*IF(Settings!$C$16="No",1,(1-SLR!$D80*Parameters!GI$181))&lt;=0,Parameters!$B$189,(Parameters!$B$174*(1-Parameters!GI$185)*_xlfn.IFNA('[3]National GDP per capita ppp'!GI81,0)+(1-Parameters!$B$174)*GI80)*(1+(_xlfn.IFNA('[3]Nat GDP per cap ppp growth rate'!GI81,0)-IF(Settings!$C$16="No",0,Parameters!GI$164*('AMOC national temperature'!GI80-Parameters!GI$128)+Parameters!GI$165*('AMOC national temperature'!GI80-Parameters!GI$128)^2)))*IF(Settings!$C$16="No",1,(1-SLR!$D80*Parameters!GI$181))))</f>
        <v>#NAME?</v>
      </c>
      <c r="GJ81" s="22" t="e">
        <f ca="1">IF(GJ$2=0,0,IF((Parameters!$B$174*(1-Parameters!GJ$185)*_xlfn.IFNA('[3]National GDP per capita ppp'!GJ81,0)+(1-Parameters!$B$174)*GJ80)*(1+(_xlfn.IFNA('[3]Nat GDP per cap ppp growth rate'!GJ81,0)-IF(Settings!$C$16="No",0,Parameters!GJ$164*('AMOC national temperature'!GJ80-Parameters!GJ$128)+Parameters!GJ$165*('AMOC national temperature'!GJ80-Parameters!GJ$128)^2)))*IF(Settings!$C$16="No",1,(1-SLR!$D80*Parameters!GJ$181))&lt;=0,Parameters!$B$189,(Parameters!$B$174*(1-Parameters!GJ$185)*_xlfn.IFNA('[3]National GDP per capita ppp'!GJ81,0)+(1-Parameters!$B$174)*GJ80)*(1+(_xlfn.IFNA('[3]Nat GDP per cap ppp growth rate'!GJ81,0)-IF(Settings!$C$16="No",0,Parameters!GJ$164*('AMOC national temperature'!GJ80-Parameters!GJ$128)+Parameters!GJ$165*('AMOC national temperature'!GJ80-Parameters!GJ$128)^2)))*IF(Settings!$C$16="No",1,(1-SLR!$D80*Parameters!GJ$181))))</f>
        <v>#NAME?</v>
      </c>
      <c r="GK81" s="22" t="e">
        <f ca="1">IF(GK$2=0,0,IF((Parameters!$B$174*(1-Parameters!GK$185)*_xlfn.IFNA('[3]National GDP per capita ppp'!GK81,0)+(1-Parameters!$B$174)*GK80)*(1+(_xlfn.IFNA('[3]Nat GDP per cap ppp growth rate'!GK81,0)-IF(Settings!$C$16="No",0,Parameters!GK$164*('AMOC national temperature'!GK80-Parameters!GK$128)+Parameters!GK$165*('AMOC national temperature'!GK80-Parameters!GK$128)^2)))*IF(Settings!$C$16="No",1,(1-SLR!$D80*Parameters!GK$181))&lt;=0,Parameters!$B$189,(Parameters!$B$174*(1-Parameters!GK$185)*_xlfn.IFNA('[3]National GDP per capita ppp'!GK81,0)+(1-Parameters!$B$174)*GK80)*(1+(_xlfn.IFNA('[3]Nat GDP per cap ppp growth rate'!GK81,0)-IF(Settings!$C$16="No",0,Parameters!GK$164*('AMOC national temperature'!GK80-Parameters!GK$128)+Parameters!GK$165*('AMOC national temperature'!GK80-Parameters!GK$128)^2)))*IF(Settings!$C$16="No",1,(1-SLR!$D80*Parameters!GK$181))))</f>
        <v>#NAME?</v>
      </c>
      <c r="GL81" s="22" t="e">
        <f ca="1">IF(GL$2=0,0,IF((Parameters!$B$174*(1-Parameters!GL$185)*_xlfn.IFNA('[3]National GDP per capita ppp'!GL81,0)+(1-Parameters!$B$174)*GL80)*(1+(_xlfn.IFNA('[3]Nat GDP per cap ppp growth rate'!GL81,0)-IF(Settings!$C$16="No",0,Parameters!GL$164*('AMOC national temperature'!GL80-Parameters!GL$128)+Parameters!GL$165*('AMOC national temperature'!GL80-Parameters!GL$128)^2)))*IF(Settings!$C$16="No",1,(1-SLR!$D80*Parameters!GL$181))&lt;=0,Parameters!$B$189,(Parameters!$B$174*(1-Parameters!GL$185)*_xlfn.IFNA('[3]National GDP per capita ppp'!GL81,0)+(1-Parameters!$B$174)*GL80)*(1+(_xlfn.IFNA('[3]Nat GDP per cap ppp growth rate'!GL81,0)-IF(Settings!$C$16="No",0,Parameters!GL$164*('AMOC national temperature'!GL80-Parameters!GL$128)+Parameters!GL$165*('AMOC national temperature'!GL80-Parameters!GL$128)^2)))*IF(Settings!$C$16="No",1,(1-SLR!$D80*Parameters!GL$181))))</f>
        <v>#NAME?</v>
      </c>
      <c r="GM81" s="22" t="e">
        <f ca="1">IF(GM$2=0,0,IF((Parameters!$B$174*(1-Parameters!GM$185)*_xlfn.IFNA('[3]National GDP per capita ppp'!GM81,0)+(1-Parameters!$B$174)*GM80)*(1+(_xlfn.IFNA('[3]Nat GDP per cap ppp growth rate'!GM81,0)-IF(Settings!$C$16="No",0,Parameters!GM$164*('AMOC national temperature'!GM80-Parameters!GM$128)+Parameters!GM$165*('AMOC national temperature'!GM80-Parameters!GM$128)^2)))*IF(Settings!$C$16="No",1,(1-SLR!$D80*Parameters!GM$181))&lt;=0,Parameters!$B$189,(Parameters!$B$174*(1-Parameters!GM$185)*_xlfn.IFNA('[3]National GDP per capita ppp'!GM81,0)+(1-Parameters!$B$174)*GM80)*(1+(_xlfn.IFNA('[3]Nat GDP per cap ppp growth rate'!GM81,0)-IF(Settings!$C$16="No",0,Parameters!GM$164*('AMOC national temperature'!GM80-Parameters!GM$128)+Parameters!GM$165*('AMOC national temperature'!GM80-Parameters!GM$128)^2)))*IF(Settings!$C$16="No",1,(1-SLR!$D80*Parameters!GM$181))))</f>
        <v>#NAME?</v>
      </c>
      <c r="GN81" s="22" t="e">
        <f ca="1">SUMPRODUCT(B81:GM81,'[4]National population'!$B81:$GM81)</f>
        <v>#NAME?</v>
      </c>
      <c r="GO81" s="22" t="e">
        <f ca="1">GN81/'[4]National population'!GN81</f>
        <v>#NAME?</v>
      </c>
    </row>
    <row r="82" spans="1:198" x14ac:dyDescent="0.2">
      <c r="A82" s="15">
        <v>2089</v>
      </c>
      <c r="B82" s="22" t="e">
        <f ca="1">IF(B$2=0,0,IF((Parameters!$B$174*(1-Parameters!B$185)*_xlfn.IFNA('[3]National GDP per capita ppp'!B82,0)+(1-Parameters!$B$174)*B81)*(1+(_xlfn.IFNA('[3]Nat GDP per cap ppp growth rate'!B82,0)-IF(Settings!$C$16="No",0,Parameters!B$164*('AMOC national temperature'!B81-Parameters!B$128)+Parameters!B$165*('AMOC national temperature'!B81-Parameters!B$128)^2)))*IF(Settings!$C$16="No",1,(1-SLR!$D81*Parameters!B$181))&lt;=0,Parameters!$B$189,(Parameters!$B$174*(1-Parameters!B$185)*_xlfn.IFNA('[3]National GDP per capita ppp'!B82,0)+(1-Parameters!$B$174)*B81)*(1+(_xlfn.IFNA('[3]Nat GDP per cap ppp growth rate'!B82,0)-IF(Settings!$C$16="No",0,Parameters!B$164*('AMOC national temperature'!B81-Parameters!B$128)+Parameters!B$165*('AMOC national temperature'!B81-Parameters!B$128)^2)))*IF(Settings!$C$16="No",1,(1-SLR!$D81*Parameters!B$181))))</f>
        <v>#NAME?</v>
      </c>
      <c r="C82" s="22" t="e">
        <f ca="1">IF(C$2=0,0,IF((Parameters!$B$174*(1-Parameters!C$185)*_xlfn.IFNA('[3]National GDP per capita ppp'!C82,0)+(1-Parameters!$B$174)*C81)*(1+(_xlfn.IFNA('[3]Nat GDP per cap ppp growth rate'!C82,0)-IF(Settings!$C$16="No",0,Parameters!C$164*('AMOC national temperature'!C81-Parameters!C$128)+Parameters!C$165*('AMOC national temperature'!C81-Parameters!C$128)^2)))*IF(Settings!$C$16="No",1,(1-SLR!$D81*Parameters!C$181))&lt;=0,Parameters!$B$189,(Parameters!$B$174*(1-Parameters!C$185)*_xlfn.IFNA('[3]National GDP per capita ppp'!C82,0)+(1-Parameters!$B$174)*C81)*(1+(_xlfn.IFNA('[3]Nat GDP per cap ppp growth rate'!C82,0)-IF(Settings!$C$16="No",0,Parameters!C$164*('AMOC national temperature'!C81-Parameters!C$128)+Parameters!C$165*('AMOC national temperature'!C81-Parameters!C$128)^2)))*IF(Settings!$C$16="No",1,(1-SLR!$D81*Parameters!C$181))))</f>
        <v>#NAME?</v>
      </c>
      <c r="D82" s="22" t="e">
        <f ca="1">IF(D$2=0,0,IF((Parameters!$B$174*(1-Parameters!D$185)*_xlfn.IFNA('[3]National GDP per capita ppp'!D82,0)+(1-Parameters!$B$174)*D81)*(1+(_xlfn.IFNA('[3]Nat GDP per cap ppp growth rate'!D82,0)-IF(Settings!$C$16="No",0,Parameters!D$164*('AMOC national temperature'!D81-Parameters!D$128)+Parameters!D$165*('AMOC national temperature'!D81-Parameters!D$128)^2)))*IF(Settings!$C$16="No",1,(1-SLR!$D81*Parameters!D$181))&lt;=0,Parameters!$B$189,(Parameters!$B$174*(1-Parameters!D$185)*_xlfn.IFNA('[3]National GDP per capita ppp'!D82,0)+(1-Parameters!$B$174)*D81)*(1+(_xlfn.IFNA('[3]Nat GDP per cap ppp growth rate'!D82,0)-IF(Settings!$C$16="No",0,Parameters!D$164*('AMOC national temperature'!D81-Parameters!D$128)+Parameters!D$165*('AMOC national temperature'!D81-Parameters!D$128)^2)))*IF(Settings!$C$16="No",1,(1-SLR!$D81*Parameters!D$181))))</f>
        <v>#NAME?</v>
      </c>
      <c r="E82" s="22">
        <f>IF(E$2=0,0,IF((Parameters!$B$174*(1-Parameters!E$185)*_xlfn.IFNA('[3]National GDP per capita ppp'!E82,0)+(1-Parameters!$B$174)*E81)*(1+(_xlfn.IFNA('[3]Nat GDP per cap ppp growth rate'!E82,0)-IF(Settings!$C$16="No",0,Parameters!E$164*('AMOC national temperature'!E81-Parameters!E$128)+Parameters!E$165*('AMOC national temperature'!E81-Parameters!E$128)^2)))*IF(Settings!$C$16="No",1,(1-SLR!$D81*Parameters!E$181))&lt;=0,Parameters!$B$189,(Parameters!$B$174*(1-Parameters!E$185)*_xlfn.IFNA('[3]National GDP per capita ppp'!E82,0)+(1-Parameters!$B$174)*E81)*(1+(_xlfn.IFNA('[3]Nat GDP per cap ppp growth rate'!E82,0)-IF(Settings!$C$16="No",0,Parameters!E$164*('AMOC national temperature'!E81-Parameters!E$128)+Parameters!E$165*('AMOC national temperature'!E81-Parameters!E$128)^2)))*IF(Settings!$C$16="No",1,(1-SLR!$D81*Parameters!E$181))))</f>
        <v>0</v>
      </c>
      <c r="F82" s="22" t="e">
        <f ca="1">IF(F$2=0,0,IF((Parameters!$B$174*(1-Parameters!F$185)*_xlfn.IFNA('[3]National GDP per capita ppp'!F82,0)+(1-Parameters!$B$174)*F81)*(1+(_xlfn.IFNA('[3]Nat GDP per cap ppp growth rate'!F82,0)-IF(Settings!$C$16="No",0,Parameters!F$164*('AMOC national temperature'!F81-Parameters!F$128)+Parameters!F$165*('AMOC national temperature'!F81-Parameters!F$128)^2)))*IF(Settings!$C$16="No",1,(1-SLR!$D81*Parameters!F$181))&lt;=0,Parameters!$B$189,(Parameters!$B$174*(1-Parameters!F$185)*_xlfn.IFNA('[3]National GDP per capita ppp'!F82,0)+(1-Parameters!$B$174)*F81)*(1+(_xlfn.IFNA('[3]Nat GDP per cap ppp growth rate'!F82,0)-IF(Settings!$C$16="No",0,Parameters!F$164*('AMOC national temperature'!F81-Parameters!F$128)+Parameters!F$165*('AMOC national temperature'!F81-Parameters!F$128)^2)))*IF(Settings!$C$16="No",1,(1-SLR!$D81*Parameters!F$181))))</f>
        <v>#NAME?</v>
      </c>
      <c r="G82" s="22" t="e">
        <f ca="1">IF(G$2=0,0,IF((Parameters!$B$174*(1-Parameters!G$185)*_xlfn.IFNA('[3]National GDP per capita ppp'!G82,0)+(1-Parameters!$B$174)*G81)*(1+(_xlfn.IFNA('[3]Nat GDP per cap ppp growth rate'!G82,0)-IF(Settings!$C$16="No",0,Parameters!G$164*('AMOC national temperature'!G81-Parameters!G$128)+Parameters!G$165*('AMOC national temperature'!G81-Parameters!G$128)^2)))*IF(Settings!$C$16="No",1,(1-SLR!$D81*Parameters!G$181))&lt;=0,Parameters!$B$189,(Parameters!$B$174*(1-Parameters!G$185)*_xlfn.IFNA('[3]National GDP per capita ppp'!G82,0)+(1-Parameters!$B$174)*G81)*(1+(_xlfn.IFNA('[3]Nat GDP per cap ppp growth rate'!G82,0)-IF(Settings!$C$16="No",0,Parameters!G$164*('AMOC national temperature'!G81-Parameters!G$128)+Parameters!G$165*('AMOC national temperature'!G81-Parameters!G$128)^2)))*IF(Settings!$C$16="No",1,(1-SLR!$D81*Parameters!G$181))))</f>
        <v>#NAME?</v>
      </c>
      <c r="H82" s="22" t="e">
        <f ca="1">IF(H$2=0,0,IF((Parameters!$B$174*(1-Parameters!H$185)*_xlfn.IFNA('[3]National GDP per capita ppp'!H82,0)+(1-Parameters!$B$174)*H81)*(1+(_xlfn.IFNA('[3]Nat GDP per cap ppp growth rate'!H82,0)-IF(Settings!$C$16="No",0,Parameters!H$164*('AMOC national temperature'!H81-Parameters!H$128)+Parameters!H$165*('AMOC national temperature'!H81-Parameters!H$128)^2)))*IF(Settings!$C$16="No",1,(1-SLR!$D81*Parameters!H$181))&lt;=0,Parameters!$B$189,(Parameters!$B$174*(1-Parameters!H$185)*_xlfn.IFNA('[3]National GDP per capita ppp'!H82,0)+(1-Parameters!$B$174)*H81)*(1+(_xlfn.IFNA('[3]Nat GDP per cap ppp growth rate'!H82,0)-IF(Settings!$C$16="No",0,Parameters!H$164*('AMOC national temperature'!H81-Parameters!H$128)+Parameters!H$165*('AMOC national temperature'!H81-Parameters!H$128)^2)))*IF(Settings!$C$16="No",1,(1-SLR!$D81*Parameters!H$181))))</f>
        <v>#NAME?</v>
      </c>
      <c r="I82" s="22" t="e">
        <f ca="1">IF(I$2=0,0,IF((Parameters!$B$174*(1-Parameters!I$185)*_xlfn.IFNA('[3]National GDP per capita ppp'!I82,0)+(1-Parameters!$B$174)*I81)*(1+(_xlfn.IFNA('[3]Nat GDP per cap ppp growth rate'!I82,0)-IF(Settings!$C$16="No",0,Parameters!I$164*('AMOC national temperature'!I81-Parameters!I$128)+Parameters!I$165*('AMOC national temperature'!I81-Parameters!I$128)^2)))*IF(Settings!$C$16="No",1,(1-SLR!$D81*Parameters!I$181))&lt;=0,Parameters!$B$189,(Parameters!$B$174*(1-Parameters!I$185)*_xlfn.IFNA('[3]National GDP per capita ppp'!I82,0)+(1-Parameters!$B$174)*I81)*(1+(_xlfn.IFNA('[3]Nat GDP per cap ppp growth rate'!I82,0)-IF(Settings!$C$16="No",0,Parameters!I$164*('AMOC national temperature'!I81-Parameters!I$128)+Parameters!I$165*('AMOC national temperature'!I81-Parameters!I$128)^2)))*IF(Settings!$C$16="No",1,(1-SLR!$D81*Parameters!I$181))))</f>
        <v>#NAME?</v>
      </c>
      <c r="J82" s="22" t="e">
        <f ca="1">IF(J$2=0,0,IF((Parameters!$B$174*(1-Parameters!J$185)*_xlfn.IFNA('[3]National GDP per capita ppp'!J82,0)+(1-Parameters!$B$174)*J81)*(1+(_xlfn.IFNA('[3]Nat GDP per cap ppp growth rate'!J82,0)-IF(Settings!$C$16="No",0,Parameters!J$164*('AMOC national temperature'!J81-Parameters!J$128)+Parameters!J$165*('AMOC national temperature'!J81-Parameters!J$128)^2)))*IF(Settings!$C$16="No",1,(1-SLR!$D81*Parameters!J$181))&lt;=0,Parameters!$B$189,(Parameters!$B$174*(1-Parameters!J$185)*_xlfn.IFNA('[3]National GDP per capita ppp'!J82,0)+(1-Parameters!$B$174)*J81)*(1+(_xlfn.IFNA('[3]Nat GDP per cap ppp growth rate'!J82,0)-IF(Settings!$C$16="No",0,Parameters!J$164*('AMOC national temperature'!J81-Parameters!J$128)+Parameters!J$165*('AMOC national temperature'!J81-Parameters!J$128)^2)))*IF(Settings!$C$16="No",1,(1-SLR!$D81*Parameters!J$181))))</f>
        <v>#NAME?</v>
      </c>
      <c r="K82" s="22" t="e">
        <f ca="1">IF(K$2=0,0,IF((Parameters!$B$174*(1-Parameters!K$185)*_xlfn.IFNA('[3]National GDP per capita ppp'!K82,0)+(1-Parameters!$B$174)*K81)*(1+(_xlfn.IFNA('[3]Nat GDP per cap ppp growth rate'!K82,0)-IF(Settings!$C$16="No",0,Parameters!K$164*('AMOC national temperature'!K81-Parameters!K$128)+Parameters!K$165*('AMOC national temperature'!K81-Parameters!K$128)^2)))*IF(Settings!$C$16="No",1,(1-SLR!$D81*Parameters!K$181))&lt;=0,Parameters!$B$189,(Parameters!$B$174*(1-Parameters!K$185)*_xlfn.IFNA('[3]National GDP per capita ppp'!K82,0)+(1-Parameters!$B$174)*K81)*(1+(_xlfn.IFNA('[3]Nat GDP per cap ppp growth rate'!K82,0)-IF(Settings!$C$16="No",0,Parameters!K$164*('AMOC national temperature'!K81-Parameters!K$128)+Parameters!K$165*('AMOC national temperature'!K81-Parameters!K$128)^2)))*IF(Settings!$C$16="No",1,(1-SLR!$D81*Parameters!K$181))))</f>
        <v>#NAME?</v>
      </c>
      <c r="L82" s="22" t="e">
        <f ca="1">IF(L$2=0,0,IF((Parameters!$B$174*(1-Parameters!L$185)*_xlfn.IFNA('[3]National GDP per capita ppp'!L82,0)+(1-Parameters!$B$174)*L81)*(1+(_xlfn.IFNA('[3]Nat GDP per cap ppp growth rate'!L82,0)-IF(Settings!$C$16="No",0,Parameters!L$164*('AMOC national temperature'!L81-Parameters!L$128)+Parameters!L$165*('AMOC national temperature'!L81-Parameters!L$128)^2)))*IF(Settings!$C$16="No",1,(1-SLR!$D81*Parameters!L$181))&lt;=0,Parameters!$B$189,(Parameters!$B$174*(1-Parameters!L$185)*_xlfn.IFNA('[3]National GDP per capita ppp'!L82,0)+(1-Parameters!$B$174)*L81)*(1+(_xlfn.IFNA('[3]Nat GDP per cap ppp growth rate'!L82,0)-IF(Settings!$C$16="No",0,Parameters!L$164*('AMOC national temperature'!L81-Parameters!L$128)+Parameters!L$165*('AMOC national temperature'!L81-Parameters!L$128)^2)))*IF(Settings!$C$16="No",1,(1-SLR!$D81*Parameters!L$181))))</f>
        <v>#NAME?</v>
      </c>
      <c r="M82" s="22" t="e">
        <f ca="1">IF(M$2=0,0,IF((Parameters!$B$174*(1-Parameters!M$185)*_xlfn.IFNA('[3]National GDP per capita ppp'!M82,0)+(1-Parameters!$B$174)*M81)*(1+(_xlfn.IFNA('[3]Nat GDP per cap ppp growth rate'!M82,0)-IF(Settings!$C$16="No",0,Parameters!M$164*('AMOC national temperature'!M81-Parameters!M$128)+Parameters!M$165*('AMOC national temperature'!M81-Parameters!M$128)^2)))*IF(Settings!$C$16="No",1,(1-SLR!$D81*Parameters!M$181))&lt;=0,Parameters!$B$189,(Parameters!$B$174*(1-Parameters!M$185)*_xlfn.IFNA('[3]National GDP per capita ppp'!M82,0)+(1-Parameters!$B$174)*M81)*(1+(_xlfn.IFNA('[3]Nat GDP per cap ppp growth rate'!M82,0)-IF(Settings!$C$16="No",0,Parameters!M$164*('AMOC national temperature'!M81-Parameters!M$128)+Parameters!M$165*('AMOC national temperature'!M81-Parameters!M$128)^2)))*IF(Settings!$C$16="No",1,(1-SLR!$D81*Parameters!M$181))))</f>
        <v>#NAME?</v>
      </c>
      <c r="N82" s="22" t="e">
        <f ca="1">IF(N$2=0,0,IF((Parameters!$B$174*(1-Parameters!N$185)*_xlfn.IFNA('[3]National GDP per capita ppp'!N82,0)+(1-Parameters!$B$174)*N81)*(1+(_xlfn.IFNA('[3]Nat GDP per cap ppp growth rate'!N82,0)-IF(Settings!$C$16="No",0,Parameters!N$164*('AMOC national temperature'!N81-Parameters!N$128)+Parameters!N$165*('AMOC national temperature'!N81-Parameters!N$128)^2)))*IF(Settings!$C$16="No",1,(1-SLR!$D81*Parameters!N$181))&lt;=0,Parameters!$B$189,(Parameters!$B$174*(1-Parameters!N$185)*_xlfn.IFNA('[3]National GDP per capita ppp'!N82,0)+(1-Parameters!$B$174)*N81)*(1+(_xlfn.IFNA('[3]Nat GDP per cap ppp growth rate'!N82,0)-IF(Settings!$C$16="No",0,Parameters!N$164*('AMOC national temperature'!N81-Parameters!N$128)+Parameters!N$165*('AMOC national temperature'!N81-Parameters!N$128)^2)))*IF(Settings!$C$16="No",1,(1-SLR!$D81*Parameters!N$181))))</f>
        <v>#NAME?</v>
      </c>
      <c r="O82" s="22" t="e">
        <f ca="1">IF(O$2=0,0,IF((Parameters!$B$174*(1-Parameters!O$185)*_xlfn.IFNA('[3]National GDP per capita ppp'!O82,0)+(1-Parameters!$B$174)*O81)*(1+(_xlfn.IFNA('[3]Nat GDP per cap ppp growth rate'!O82,0)-IF(Settings!$C$16="No",0,Parameters!O$164*('AMOC national temperature'!O81-Parameters!O$128)+Parameters!O$165*('AMOC national temperature'!O81-Parameters!O$128)^2)))*IF(Settings!$C$16="No",1,(1-SLR!$D81*Parameters!O$181))&lt;=0,Parameters!$B$189,(Parameters!$B$174*(1-Parameters!O$185)*_xlfn.IFNA('[3]National GDP per capita ppp'!O82,0)+(1-Parameters!$B$174)*O81)*(1+(_xlfn.IFNA('[3]Nat GDP per cap ppp growth rate'!O82,0)-IF(Settings!$C$16="No",0,Parameters!O$164*('AMOC national temperature'!O81-Parameters!O$128)+Parameters!O$165*('AMOC national temperature'!O81-Parameters!O$128)^2)))*IF(Settings!$C$16="No",1,(1-SLR!$D81*Parameters!O$181))))</f>
        <v>#NAME?</v>
      </c>
      <c r="P82" s="22" t="e">
        <f ca="1">IF(P$2=0,0,IF((Parameters!$B$174*(1-Parameters!P$185)*_xlfn.IFNA('[3]National GDP per capita ppp'!P82,0)+(1-Parameters!$B$174)*P81)*(1+(_xlfn.IFNA('[3]Nat GDP per cap ppp growth rate'!P82,0)-IF(Settings!$C$16="No",0,Parameters!P$164*('AMOC national temperature'!P81-Parameters!P$128)+Parameters!P$165*('AMOC national temperature'!P81-Parameters!P$128)^2)))*IF(Settings!$C$16="No",1,(1-SLR!$D81*Parameters!P$181))&lt;=0,Parameters!$B$189,(Parameters!$B$174*(1-Parameters!P$185)*_xlfn.IFNA('[3]National GDP per capita ppp'!P82,0)+(1-Parameters!$B$174)*P81)*(1+(_xlfn.IFNA('[3]Nat GDP per cap ppp growth rate'!P82,0)-IF(Settings!$C$16="No",0,Parameters!P$164*('AMOC national temperature'!P81-Parameters!P$128)+Parameters!P$165*('AMOC national temperature'!P81-Parameters!P$128)^2)))*IF(Settings!$C$16="No",1,(1-SLR!$D81*Parameters!P$181))))</f>
        <v>#NAME?</v>
      </c>
      <c r="Q82" s="22" t="e">
        <f ca="1">IF(Q$2=0,0,IF((Parameters!$B$174*(1-Parameters!Q$185)*_xlfn.IFNA('[3]National GDP per capita ppp'!Q82,0)+(1-Parameters!$B$174)*Q81)*(1+(_xlfn.IFNA('[3]Nat GDP per cap ppp growth rate'!Q82,0)-IF(Settings!$C$16="No",0,Parameters!Q$164*('AMOC national temperature'!Q81-Parameters!Q$128)+Parameters!Q$165*('AMOC national temperature'!Q81-Parameters!Q$128)^2)))*IF(Settings!$C$16="No",1,(1-SLR!$D81*Parameters!Q$181))&lt;=0,Parameters!$B$189,(Parameters!$B$174*(1-Parameters!Q$185)*_xlfn.IFNA('[3]National GDP per capita ppp'!Q82,0)+(1-Parameters!$B$174)*Q81)*(1+(_xlfn.IFNA('[3]Nat GDP per cap ppp growth rate'!Q82,0)-IF(Settings!$C$16="No",0,Parameters!Q$164*('AMOC national temperature'!Q81-Parameters!Q$128)+Parameters!Q$165*('AMOC national temperature'!Q81-Parameters!Q$128)^2)))*IF(Settings!$C$16="No",1,(1-SLR!$D81*Parameters!Q$181))))</f>
        <v>#NAME?</v>
      </c>
      <c r="R82" s="22" t="e">
        <f ca="1">IF(R$2=0,0,IF((Parameters!$B$174*(1-Parameters!R$185)*_xlfn.IFNA('[3]National GDP per capita ppp'!R82,0)+(1-Parameters!$B$174)*R81)*(1+(_xlfn.IFNA('[3]Nat GDP per cap ppp growth rate'!R82,0)-IF(Settings!$C$16="No",0,Parameters!R$164*('AMOC national temperature'!R81-Parameters!R$128)+Parameters!R$165*('AMOC national temperature'!R81-Parameters!R$128)^2)))*IF(Settings!$C$16="No",1,(1-SLR!$D81*Parameters!R$181))&lt;=0,Parameters!$B$189,(Parameters!$B$174*(1-Parameters!R$185)*_xlfn.IFNA('[3]National GDP per capita ppp'!R82,0)+(1-Parameters!$B$174)*R81)*(1+(_xlfn.IFNA('[3]Nat GDP per cap ppp growth rate'!R82,0)-IF(Settings!$C$16="No",0,Parameters!R$164*('AMOC national temperature'!R81-Parameters!R$128)+Parameters!R$165*('AMOC national temperature'!R81-Parameters!R$128)^2)))*IF(Settings!$C$16="No",1,(1-SLR!$D81*Parameters!R$181))))</f>
        <v>#NAME?</v>
      </c>
      <c r="S82" s="22" t="e">
        <f ca="1">IF(S$2=0,0,IF((Parameters!$B$174*(1-Parameters!S$185)*_xlfn.IFNA('[3]National GDP per capita ppp'!S82,0)+(1-Parameters!$B$174)*S81)*(1+(_xlfn.IFNA('[3]Nat GDP per cap ppp growth rate'!S82,0)-IF(Settings!$C$16="No",0,Parameters!S$164*('AMOC national temperature'!S81-Parameters!S$128)+Parameters!S$165*('AMOC national temperature'!S81-Parameters!S$128)^2)))*IF(Settings!$C$16="No",1,(1-SLR!$D81*Parameters!S$181))&lt;=0,Parameters!$B$189,(Parameters!$B$174*(1-Parameters!S$185)*_xlfn.IFNA('[3]National GDP per capita ppp'!S82,0)+(1-Parameters!$B$174)*S81)*(1+(_xlfn.IFNA('[3]Nat GDP per cap ppp growth rate'!S82,0)-IF(Settings!$C$16="No",0,Parameters!S$164*('AMOC national temperature'!S81-Parameters!S$128)+Parameters!S$165*('AMOC national temperature'!S81-Parameters!S$128)^2)))*IF(Settings!$C$16="No",1,(1-SLR!$D81*Parameters!S$181))))</f>
        <v>#NAME?</v>
      </c>
      <c r="T82" s="22" t="e">
        <f ca="1">IF(T$2=0,0,IF((Parameters!$B$174*(1-Parameters!T$185)*_xlfn.IFNA('[3]National GDP per capita ppp'!T82,0)+(1-Parameters!$B$174)*T81)*(1+(_xlfn.IFNA('[3]Nat GDP per cap ppp growth rate'!T82,0)-IF(Settings!$C$16="No",0,Parameters!T$164*('AMOC national temperature'!T81-Parameters!T$128)+Parameters!T$165*('AMOC national temperature'!T81-Parameters!T$128)^2)))*IF(Settings!$C$16="No",1,(1-SLR!$D81*Parameters!T$181))&lt;=0,Parameters!$B$189,(Parameters!$B$174*(1-Parameters!T$185)*_xlfn.IFNA('[3]National GDP per capita ppp'!T82,0)+(1-Parameters!$B$174)*T81)*(1+(_xlfn.IFNA('[3]Nat GDP per cap ppp growth rate'!T82,0)-IF(Settings!$C$16="No",0,Parameters!T$164*('AMOC national temperature'!T81-Parameters!T$128)+Parameters!T$165*('AMOC national temperature'!T81-Parameters!T$128)^2)))*IF(Settings!$C$16="No",1,(1-SLR!$D81*Parameters!T$181))))</f>
        <v>#NAME?</v>
      </c>
      <c r="U82" s="22" t="e">
        <f ca="1">IF(U$2=0,0,IF((Parameters!$B$174*(1-Parameters!U$185)*_xlfn.IFNA('[3]National GDP per capita ppp'!U82,0)+(1-Parameters!$B$174)*U81)*(1+(_xlfn.IFNA('[3]Nat GDP per cap ppp growth rate'!U82,0)-IF(Settings!$C$16="No",0,Parameters!U$164*('AMOC national temperature'!U81-Parameters!U$128)+Parameters!U$165*('AMOC national temperature'!U81-Parameters!U$128)^2)))*IF(Settings!$C$16="No",1,(1-SLR!$D81*Parameters!U$181))&lt;=0,Parameters!$B$189,(Parameters!$B$174*(1-Parameters!U$185)*_xlfn.IFNA('[3]National GDP per capita ppp'!U82,0)+(1-Parameters!$B$174)*U81)*(1+(_xlfn.IFNA('[3]Nat GDP per cap ppp growth rate'!U82,0)-IF(Settings!$C$16="No",0,Parameters!U$164*('AMOC national temperature'!U81-Parameters!U$128)+Parameters!U$165*('AMOC national temperature'!U81-Parameters!U$128)^2)))*IF(Settings!$C$16="No",1,(1-SLR!$D81*Parameters!U$181))))</f>
        <v>#NAME?</v>
      </c>
      <c r="V82" s="22" t="e">
        <f ca="1">IF(V$2=0,0,IF((Parameters!$B$174*(1-Parameters!V$185)*_xlfn.IFNA('[3]National GDP per capita ppp'!V82,0)+(1-Parameters!$B$174)*V81)*(1+(_xlfn.IFNA('[3]Nat GDP per cap ppp growth rate'!V82,0)-IF(Settings!$C$16="No",0,Parameters!V$164*('AMOC national temperature'!V81-Parameters!V$128)+Parameters!V$165*('AMOC national temperature'!V81-Parameters!V$128)^2)))*IF(Settings!$C$16="No",1,(1-SLR!$D81*Parameters!V$181))&lt;=0,Parameters!$B$189,(Parameters!$B$174*(1-Parameters!V$185)*_xlfn.IFNA('[3]National GDP per capita ppp'!V82,0)+(1-Parameters!$B$174)*V81)*(1+(_xlfn.IFNA('[3]Nat GDP per cap ppp growth rate'!V82,0)-IF(Settings!$C$16="No",0,Parameters!V$164*('AMOC national temperature'!V81-Parameters!V$128)+Parameters!V$165*('AMOC national temperature'!V81-Parameters!V$128)^2)))*IF(Settings!$C$16="No",1,(1-SLR!$D81*Parameters!V$181))))</f>
        <v>#NAME?</v>
      </c>
      <c r="W82" s="22" t="e">
        <f ca="1">IF(W$2=0,0,IF((Parameters!$B$174*(1-Parameters!W$185)*_xlfn.IFNA('[3]National GDP per capita ppp'!W82,0)+(1-Parameters!$B$174)*W81)*(1+(_xlfn.IFNA('[3]Nat GDP per cap ppp growth rate'!W82,0)-IF(Settings!$C$16="No",0,Parameters!W$164*('AMOC national temperature'!W81-Parameters!W$128)+Parameters!W$165*('AMOC national temperature'!W81-Parameters!W$128)^2)))*IF(Settings!$C$16="No",1,(1-SLR!$D81*Parameters!W$181))&lt;=0,Parameters!$B$189,(Parameters!$B$174*(1-Parameters!W$185)*_xlfn.IFNA('[3]National GDP per capita ppp'!W82,0)+(1-Parameters!$B$174)*W81)*(1+(_xlfn.IFNA('[3]Nat GDP per cap ppp growth rate'!W82,0)-IF(Settings!$C$16="No",0,Parameters!W$164*('AMOC national temperature'!W81-Parameters!W$128)+Parameters!W$165*('AMOC national temperature'!W81-Parameters!W$128)^2)))*IF(Settings!$C$16="No",1,(1-SLR!$D81*Parameters!W$181))))</f>
        <v>#NAME?</v>
      </c>
      <c r="X82" s="22" t="e">
        <f ca="1">IF(X$2=0,0,IF((Parameters!$B$174*(1-Parameters!X$185)*_xlfn.IFNA('[3]National GDP per capita ppp'!X82,0)+(1-Parameters!$B$174)*X81)*(1+(_xlfn.IFNA('[3]Nat GDP per cap ppp growth rate'!X82,0)-IF(Settings!$C$16="No",0,Parameters!X$164*('AMOC national temperature'!X81-Parameters!X$128)+Parameters!X$165*('AMOC national temperature'!X81-Parameters!X$128)^2)))*IF(Settings!$C$16="No",1,(1-SLR!$D81*Parameters!X$181))&lt;=0,Parameters!$B$189,(Parameters!$B$174*(1-Parameters!X$185)*_xlfn.IFNA('[3]National GDP per capita ppp'!X82,0)+(1-Parameters!$B$174)*X81)*(1+(_xlfn.IFNA('[3]Nat GDP per cap ppp growth rate'!X82,0)-IF(Settings!$C$16="No",0,Parameters!X$164*('AMOC national temperature'!X81-Parameters!X$128)+Parameters!X$165*('AMOC national temperature'!X81-Parameters!X$128)^2)))*IF(Settings!$C$16="No",1,(1-SLR!$D81*Parameters!X$181))))</f>
        <v>#NAME?</v>
      </c>
      <c r="Y82" s="22" t="e">
        <f ca="1">IF(Y$2=0,0,IF((Parameters!$B$174*(1-Parameters!Y$185)*_xlfn.IFNA('[3]National GDP per capita ppp'!Y82,0)+(1-Parameters!$B$174)*Y81)*(1+(_xlfn.IFNA('[3]Nat GDP per cap ppp growth rate'!Y82,0)-IF(Settings!$C$16="No",0,Parameters!Y$164*('AMOC national temperature'!Y81-Parameters!Y$128)+Parameters!Y$165*('AMOC national temperature'!Y81-Parameters!Y$128)^2)))*IF(Settings!$C$16="No",1,(1-SLR!$D81*Parameters!Y$181))&lt;=0,Parameters!$B$189,(Parameters!$B$174*(1-Parameters!Y$185)*_xlfn.IFNA('[3]National GDP per capita ppp'!Y82,0)+(1-Parameters!$B$174)*Y81)*(1+(_xlfn.IFNA('[3]Nat GDP per cap ppp growth rate'!Y82,0)-IF(Settings!$C$16="No",0,Parameters!Y$164*('AMOC national temperature'!Y81-Parameters!Y$128)+Parameters!Y$165*('AMOC national temperature'!Y81-Parameters!Y$128)^2)))*IF(Settings!$C$16="No",1,(1-SLR!$D81*Parameters!Y$181))))</f>
        <v>#NAME?</v>
      </c>
      <c r="Z82" s="22" t="e">
        <f ca="1">IF(Z$2=0,0,IF((Parameters!$B$174*(1-Parameters!Z$185)*_xlfn.IFNA('[3]National GDP per capita ppp'!Z82,0)+(1-Parameters!$B$174)*Z81)*(1+(_xlfn.IFNA('[3]Nat GDP per cap ppp growth rate'!Z82,0)-IF(Settings!$C$16="No",0,Parameters!Z$164*('AMOC national temperature'!Z81-Parameters!Z$128)+Parameters!Z$165*('AMOC national temperature'!Z81-Parameters!Z$128)^2)))*IF(Settings!$C$16="No",1,(1-SLR!$D81*Parameters!Z$181))&lt;=0,Parameters!$B$189,(Parameters!$B$174*(1-Parameters!Z$185)*_xlfn.IFNA('[3]National GDP per capita ppp'!Z82,0)+(1-Parameters!$B$174)*Z81)*(1+(_xlfn.IFNA('[3]Nat GDP per cap ppp growth rate'!Z82,0)-IF(Settings!$C$16="No",0,Parameters!Z$164*('AMOC national temperature'!Z81-Parameters!Z$128)+Parameters!Z$165*('AMOC national temperature'!Z81-Parameters!Z$128)^2)))*IF(Settings!$C$16="No",1,(1-SLR!$D81*Parameters!Z$181))))</f>
        <v>#NAME?</v>
      </c>
      <c r="AA82" s="22" t="e">
        <f ca="1">IF(AA$2=0,0,IF((Parameters!$B$174*(1-Parameters!AA$185)*_xlfn.IFNA('[3]National GDP per capita ppp'!AA82,0)+(1-Parameters!$B$174)*AA81)*(1+(_xlfn.IFNA('[3]Nat GDP per cap ppp growth rate'!AA82,0)-IF(Settings!$C$16="No",0,Parameters!AA$164*('AMOC national temperature'!AA81-Parameters!AA$128)+Parameters!AA$165*('AMOC national temperature'!AA81-Parameters!AA$128)^2)))*IF(Settings!$C$16="No",1,(1-SLR!$D81*Parameters!AA$181))&lt;=0,Parameters!$B$189,(Parameters!$B$174*(1-Parameters!AA$185)*_xlfn.IFNA('[3]National GDP per capita ppp'!AA82,0)+(1-Parameters!$B$174)*AA81)*(1+(_xlfn.IFNA('[3]Nat GDP per cap ppp growth rate'!AA82,0)-IF(Settings!$C$16="No",0,Parameters!AA$164*('AMOC national temperature'!AA81-Parameters!AA$128)+Parameters!AA$165*('AMOC national temperature'!AA81-Parameters!AA$128)^2)))*IF(Settings!$C$16="No",1,(1-SLR!$D81*Parameters!AA$181))))</f>
        <v>#NAME?</v>
      </c>
      <c r="AB82" s="22" t="e">
        <f ca="1">IF(AB$2=0,0,IF((Parameters!$B$174*(1-Parameters!AB$185)*_xlfn.IFNA('[3]National GDP per capita ppp'!AB82,0)+(1-Parameters!$B$174)*AB81)*(1+(_xlfn.IFNA('[3]Nat GDP per cap ppp growth rate'!AB82,0)-IF(Settings!$C$16="No",0,Parameters!AB$164*('AMOC national temperature'!AB81-Parameters!AB$128)+Parameters!AB$165*('AMOC national temperature'!AB81-Parameters!AB$128)^2)))*IF(Settings!$C$16="No",1,(1-SLR!$D81*Parameters!AB$181))&lt;=0,Parameters!$B$189,(Parameters!$B$174*(1-Parameters!AB$185)*_xlfn.IFNA('[3]National GDP per capita ppp'!AB82,0)+(1-Parameters!$B$174)*AB81)*(1+(_xlfn.IFNA('[3]Nat GDP per cap ppp growth rate'!AB82,0)-IF(Settings!$C$16="No",0,Parameters!AB$164*('AMOC national temperature'!AB81-Parameters!AB$128)+Parameters!AB$165*('AMOC national temperature'!AB81-Parameters!AB$128)^2)))*IF(Settings!$C$16="No",1,(1-SLR!$D81*Parameters!AB$181))))</f>
        <v>#NAME?</v>
      </c>
      <c r="AC82" s="22" t="e">
        <f ca="1">IF(AC$2=0,0,IF((Parameters!$B$174*(1-Parameters!AC$185)*_xlfn.IFNA('[3]National GDP per capita ppp'!AC82,0)+(1-Parameters!$B$174)*AC81)*(1+(_xlfn.IFNA('[3]Nat GDP per cap ppp growth rate'!AC82,0)-IF(Settings!$C$16="No",0,Parameters!AC$164*('AMOC national temperature'!AC81-Parameters!AC$128)+Parameters!AC$165*('AMOC national temperature'!AC81-Parameters!AC$128)^2)))*IF(Settings!$C$16="No",1,(1-SLR!$D81*Parameters!AC$181))&lt;=0,Parameters!$B$189,(Parameters!$B$174*(1-Parameters!AC$185)*_xlfn.IFNA('[3]National GDP per capita ppp'!AC82,0)+(1-Parameters!$B$174)*AC81)*(1+(_xlfn.IFNA('[3]Nat GDP per cap ppp growth rate'!AC82,0)-IF(Settings!$C$16="No",0,Parameters!AC$164*('AMOC national temperature'!AC81-Parameters!AC$128)+Parameters!AC$165*('AMOC national temperature'!AC81-Parameters!AC$128)^2)))*IF(Settings!$C$16="No",1,(1-SLR!$D81*Parameters!AC$181))))</f>
        <v>#NAME?</v>
      </c>
      <c r="AD82" s="22" t="e">
        <f ca="1">IF(AD$2=0,0,IF((Parameters!$B$174*(1-Parameters!AD$185)*_xlfn.IFNA('[3]National GDP per capita ppp'!AD82,0)+(1-Parameters!$B$174)*AD81)*(1+(_xlfn.IFNA('[3]Nat GDP per cap ppp growth rate'!AD82,0)-IF(Settings!$C$16="No",0,Parameters!AD$164*('AMOC national temperature'!AD81-Parameters!AD$128)+Parameters!AD$165*('AMOC national temperature'!AD81-Parameters!AD$128)^2)))*IF(Settings!$C$16="No",1,(1-SLR!$D81*Parameters!AD$181))&lt;=0,Parameters!$B$189,(Parameters!$B$174*(1-Parameters!AD$185)*_xlfn.IFNA('[3]National GDP per capita ppp'!AD82,0)+(1-Parameters!$B$174)*AD81)*(1+(_xlfn.IFNA('[3]Nat GDP per cap ppp growth rate'!AD82,0)-IF(Settings!$C$16="No",0,Parameters!AD$164*('AMOC national temperature'!AD81-Parameters!AD$128)+Parameters!AD$165*('AMOC national temperature'!AD81-Parameters!AD$128)^2)))*IF(Settings!$C$16="No",1,(1-SLR!$D81*Parameters!AD$181))))</f>
        <v>#NAME?</v>
      </c>
      <c r="AE82" s="22" t="e">
        <f ca="1">IF(AE$2=0,0,IF((Parameters!$B$174*(1-Parameters!AE$185)*_xlfn.IFNA('[3]National GDP per capita ppp'!AE82,0)+(1-Parameters!$B$174)*AE81)*(1+(_xlfn.IFNA('[3]Nat GDP per cap ppp growth rate'!AE82,0)-IF(Settings!$C$16="No",0,Parameters!AE$164*('AMOC national temperature'!AE81-Parameters!AE$128)+Parameters!AE$165*('AMOC national temperature'!AE81-Parameters!AE$128)^2)))*IF(Settings!$C$16="No",1,(1-SLR!$D81*Parameters!AE$181))&lt;=0,Parameters!$B$189,(Parameters!$B$174*(1-Parameters!AE$185)*_xlfn.IFNA('[3]National GDP per capita ppp'!AE82,0)+(1-Parameters!$B$174)*AE81)*(1+(_xlfn.IFNA('[3]Nat GDP per cap ppp growth rate'!AE82,0)-IF(Settings!$C$16="No",0,Parameters!AE$164*('AMOC national temperature'!AE81-Parameters!AE$128)+Parameters!AE$165*('AMOC national temperature'!AE81-Parameters!AE$128)^2)))*IF(Settings!$C$16="No",1,(1-SLR!$D81*Parameters!AE$181))))</f>
        <v>#NAME?</v>
      </c>
      <c r="AF82" s="22" t="e">
        <f ca="1">IF(AF$2=0,0,IF((Parameters!$B$174*(1-Parameters!AF$185)*_xlfn.IFNA('[3]National GDP per capita ppp'!AF82,0)+(1-Parameters!$B$174)*AF81)*(1+(_xlfn.IFNA('[3]Nat GDP per cap ppp growth rate'!AF82,0)-IF(Settings!$C$16="No",0,Parameters!AF$164*('AMOC national temperature'!AF81-Parameters!AF$128)+Parameters!AF$165*('AMOC national temperature'!AF81-Parameters!AF$128)^2)))*IF(Settings!$C$16="No",1,(1-SLR!$D81*Parameters!AF$181))&lt;=0,Parameters!$B$189,(Parameters!$B$174*(1-Parameters!AF$185)*_xlfn.IFNA('[3]National GDP per capita ppp'!AF82,0)+(1-Parameters!$B$174)*AF81)*(1+(_xlfn.IFNA('[3]Nat GDP per cap ppp growth rate'!AF82,0)-IF(Settings!$C$16="No",0,Parameters!AF$164*('AMOC national temperature'!AF81-Parameters!AF$128)+Parameters!AF$165*('AMOC national temperature'!AF81-Parameters!AF$128)^2)))*IF(Settings!$C$16="No",1,(1-SLR!$D81*Parameters!AF$181))))</f>
        <v>#NAME?</v>
      </c>
      <c r="AG82" s="22" t="e">
        <f ca="1">IF(AG$2=0,0,IF((Parameters!$B$174*(1-Parameters!AG$185)*_xlfn.IFNA('[3]National GDP per capita ppp'!AG82,0)+(1-Parameters!$B$174)*AG81)*(1+(_xlfn.IFNA('[3]Nat GDP per cap ppp growth rate'!AG82,0)-IF(Settings!$C$16="No",0,Parameters!AG$164*('AMOC national temperature'!AG81-Parameters!AG$128)+Parameters!AG$165*('AMOC national temperature'!AG81-Parameters!AG$128)^2)))*IF(Settings!$C$16="No",1,(1-SLR!$D81*Parameters!AG$181))&lt;=0,Parameters!$B$189,(Parameters!$B$174*(1-Parameters!AG$185)*_xlfn.IFNA('[3]National GDP per capita ppp'!AG82,0)+(1-Parameters!$B$174)*AG81)*(1+(_xlfn.IFNA('[3]Nat GDP per cap ppp growth rate'!AG82,0)-IF(Settings!$C$16="No",0,Parameters!AG$164*('AMOC national temperature'!AG81-Parameters!AG$128)+Parameters!AG$165*('AMOC national temperature'!AG81-Parameters!AG$128)^2)))*IF(Settings!$C$16="No",1,(1-SLR!$D81*Parameters!AG$181))))</f>
        <v>#NAME?</v>
      </c>
      <c r="AH82" s="22" t="e">
        <f ca="1">IF(AH$2=0,0,IF((Parameters!$B$174*(1-Parameters!AH$185)*_xlfn.IFNA('[3]National GDP per capita ppp'!AH82,0)+(1-Parameters!$B$174)*AH81)*(1+(_xlfn.IFNA('[3]Nat GDP per cap ppp growth rate'!AH82,0)-IF(Settings!$C$16="No",0,Parameters!AH$164*('AMOC national temperature'!AH81-Parameters!AH$128)+Parameters!AH$165*('AMOC national temperature'!AH81-Parameters!AH$128)^2)))*IF(Settings!$C$16="No",1,(1-SLR!$D81*Parameters!AH$181))&lt;=0,Parameters!$B$189,(Parameters!$B$174*(1-Parameters!AH$185)*_xlfn.IFNA('[3]National GDP per capita ppp'!AH82,0)+(1-Parameters!$B$174)*AH81)*(1+(_xlfn.IFNA('[3]Nat GDP per cap ppp growth rate'!AH82,0)-IF(Settings!$C$16="No",0,Parameters!AH$164*('AMOC national temperature'!AH81-Parameters!AH$128)+Parameters!AH$165*('AMOC national temperature'!AH81-Parameters!AH$128)^2)))*IF(Settings!$C$16="No",1,(1-SLR!$D81*Parameters!AH$181))))</f>
        <v>#NAME?</v>
      </c>
      <c r="AI82" s="22" t="e">
        <f ca="1">IF(AI$2=0,0,IF((Parameters!$B$174*(1-Parameters!AI$185)*_xlfn.IFNA('[3]National GDP per capita ppp'!AI82,0)+(1-Parameters!$B$174)*AI81)*(1+(_xlfn.IFNA('[3]Nat GDP per cap ppp growth rate'!AI82,0)-IF(Settings!$C$16="No",0,Parameters!AI$164*('AMOC national temperature'!AI81-Parameters!AI$128)+Parameters!AI$165*('AMOC national temperature'!AI81-Parameters!AI$128)^2)))*IF(Settings!$C$16="No",1,(1-SLR!$D81*Parameters!AI$181))&lt;=0,Parameters!$B$189,(Parameters!$B$174*(1-Parameters!AI$185)*_xlfn.IFNA('[3]National GDP per capita ppp'!AI82,0)+(1-Parameters!$B$174)*AI81)*(1+(_xlfn.IFNA('[3]Nat GDP per cap ppp growth rate'!AI82,0)-IF(Settings!$C$16="No",0,Parameters!AI$164*('AMOC national temperature'!AI81-Parameters!AI$128)+Parameters!AI$165*('AMOC national temperature'!AI81-Parameters!AI$128)^2)))*IF(Settings!$C$16="No",1,(1-SLR!$D81*Parameters!AI$181))))</f>
        <v>#NAME?</v>
      </c>
      <c r="AJ82" s="22" t="e">
        <f ca="1">IF(AJ$2=0,0,IF((Parameters!$B$174*(1-Parameters!AJ$185)*_xlfn.IFNA('[3]National GDP per capita ppp'!AJ82,0)+(1-Parameters!$B$174)*AJ81)*(1+(_xlfn.IFNA('[3]Nat GDP per cap ppp growth rate'!AJ82,0)-IF(Settings!$C$16="No",0,Parameters!AJ$164*('AMOC national temperature'!AJ81-Parameters!AJ$128)+Parameters!AJ$165*('AMOC national temperature'!AJ81-Parameters!AJ$128)^2)))*IF(Settings!$C$16="No",1,(1-SLR!$D81*Parameters!AJ$181))&lt;=0,Parameters!$B$189,(Parameters!$B$174*(1-Parameters!AJ$185)*_xlfn.IFNA('[3]National GDP per capita ppp'!AJ82,0)+(1-Parameters!$B$174)*AJ81)*(1+(_xlfn.IFNA('[3]Nat GDP per cap ppp growth rate'!AJ82,0)-IF(Settings!$C$16="No",0,Parameters!AJ$164*('AMOC national temperature'!AJ81-Parameters!AJ$128)+Parameters!AJ$165*('AMOC national temperature'!AJ81-Parameters!AJ$128)^2)))*IF(Settings!$C$16="No",1,(1-SLR!$D81*Parameters!AJ$181))))</f>
        <v>#NAME?</v>
      </c>
      <c r="AK82" s="22" t="e">
        <f ca="1">IF(AK$2=0,0,IF((Parameters!$B$174*(1-Parameters!AK$185)*_xlfn.IFNA('[3]National GDP per capita ppp'!AK82,0)+(1-Parameters!$B$174)*AK81)*(1+(_xlfn.IFNA('[3]Nat GDP per cap ppp growth rate'!AK82,0)-IF(Settings!$C$16="No",0,Parameters!AK$164*('AMOC national temperature'!AK81-Parameters!AK$128)+Parameters!AK$165*('AMOC national temperature'!AK81-Parameters!AK$128)^2)))*IF(Settings!$C$16="No",1,(1-SLR!$D81*Parameters!AK$181))&lt;=0,Parameters!$B$189,(Parameters!$B$174*(1-Parameters!AK$185)*_xlfn.IFNA('[3]National GDP per capita ppp'!AK82,0)+(1-Parameters!$B$174)*AK81)*(1+(_xlfn.IFNA('[3]Nat GDP per cap ppp growth rate'!AK82,0)-IF(Settings!$C$16="No",0,Parameters!AK$164*('AMOC national temperature'!AK81-Parameters!AK$128)+Parameters!AK$165*('AMOC national temperature'!AK81-Parameters!AK$128)^2)))*IF(Settings!$C$16="No",1,(1-SLR!$D81*Parameters!AK$181))))</f>
        <v>#NAME?</v>
      </c>
      <c r="AL82" s="22" t="e">
        <f ca="1">IF(AL$2=0,0,IF((Parameters!$B$174*(1-Parameters!AL$185)*_xlfn.IFNA('[3]National GDP per capita ppp'!AL82,0)+(1-Parameters!$B$174)*AL81)*(1+(_xlfn.IFNA('[3]Nat GDP per cap ppp growth rate'!AL82,0)-IF(Settings!$C$16="No",0,Parameters!AL$164*('AMOC national temperature'!AL81-Parameters!AL$128)+Parameters!AL$165*('AMOC national temperature'!AL81-Parameters!AL$128)^2)))*IF(Settings!$C$16="No",1,(1-SLR!$D81*Parameters!AL$181))&lt;=0,Parameters!$B$189,(Parameters!$B$174*(1-Parameters!AL$185)*_xlfn.IFNA('[3]National GDP per capita ppp'!AL82,0)+(1-Parameters!$B$174)*AL81)*(1+(_xlfn.IFNA('[3]Nat GDP per cap ppp growth rate'!AL82,0)-IF(Settings!$C$16="No",0,Parameters!AL$164*('AMOC national temperature'!AL81-Parameters!AL$128)+Parameters!AL$165*('AMOC national temperature'!AL81-Parameters!AL$128)^2)))*IF(Settings!$C$16="No",1,(1-SLR!$D81*Parameters!AL$181))))</f>
        <v>#NAME?</v>
      </c>
      <c r="AM82" s="22" t="e">
        <f ca="1">IF(AM$2=0,0,IF((Parameters!$B$174*(1-Parameters!AM$185)*_xlfn.IFNA('[3]National GDP per capita ppp'!AM82,0)+(1-Parameters!$B$174)*AM81)*(1+(_xlfn.IFNA('[3]Nat GDP per cap ppp growth rate'!AM82,0)-IF(Settings!$C$16="No",0,Parameters!AM$164*('AMOC national temperature'!AM81-Parameters!AM$128)+Parameters!AM$165*('AMOC national temperature'!AM81-Parameters!AM$128)^2)))*IF(Settings!$C$16="No",1,(1-SLR!$D81*Parameters!AM$181))&lt;=0,Parameters!$B$189,(Parameters!$B$174*(1-Parameters!AM$185)*_xlfn.IFNA('[3]National GDP per capita ppp'!AM82,0)+(1-Parameters!$B$174)*AM81)*(1+(_xlfn.IFNA('[3]Nat GDP per cap ppp growth rate'!AM82,0)-IF(Settings!$C$16="No",0,Parameters!AM$164*('AMOC national temperature'!AM81-Parameters!AM$128)+Parameters!AM$165*('AMOC national temperature'!AM81-Parameters!AM$128)^2)))*IF(Settings!$C$16="No",1,(1-SLR!$D81*Parameters!AM$181))))</f>
        <v>#NAME?</v>
      </c>
      <c r="AN82" s="22" t="e">
        <f ca="1">IF(AN$2=0,0,IF((Parameters!$B$174*(1-Parameters!AN$185)*_xlfn.IFNA('[3]National GDP per capita ppp'!AN82,0)+(1-Parameters!$B$174)*AN81)*(1+(_xlfn.IFNA('[3]Nat GDP per cap ppp growth rate'!AN82,0)-IF(Settings!$C$16="No",0,Parameters!AN$164*('AMOC national temperature'!AN81-Parameters!AN$128)+Parameters!AN$165*('AMOC national temperature'!AN81-Parameters!AN$128)^2)))*IF(Settings!$C$16="No",1,(1-SLR!$D81*Parameters!AN$181))&lt;=0,Parameters!$B$189,(Parameters!$B$174*(1-Parameters!AN$185)*_xlfn.IFNA('[3]National GDP per capita ppp'!AN82,0)+(1-Parameters!$B$174)*AN81)*(1+(_xlfn.IFNA('[3]Nat GDP per cap ppp growth rate'!AN82,0)-IF(Settings!$C$16="No",0,Parameters!AN$164*('AMOC national temperature'!AN81-Parameters!AN$128)+Parameters!AN$165*('AMOC national temperature'!AN81-Parameters!AN$128)^2)))*IF(Settings!$C$16="No",1,(1-SLR!$D81*Parameters!AN$181))))</f>
        <v>#NAME?</v>
      </c>
      <c r="AO82" s="22" t="e">
        <f ca="1">IF(AO$2=0,0,IF((Parameters!$B$174*(1-Parameters!AO$185)*_xlfn.IFNA('[3]National GDP per capita ppp'!AO82,0)+(1-Parameters!$B$174)*AO81)*(1+(_xlfn.IFNA('[3]Nat GDP per cap ppp growth rate'!AO82,0)-IF(Settings!$C$16="No",0,Parameters!AO$164*('AMOC national temperature'!AO81-Parameters!AO$128)+Parameters!AO$165*('AMOC national temperature'!AO81-Parameters!AO$128)^2)))*IF(Settings!$C$16="No",1,(1-SLR!$D81*Parameters!AO$181))&lt;=0,Parameters!$B$189,(Parameters!$B$174*(1-Parameters!AO$185)*_xlfn.IFNA('[3]National GDP per capita ppp'!AO82,0)+(1-Parameters!$B$174)*AO81)*(1+(_xlfn.IFNA('[3]Nat GDP per cap ppp growth rate'!AO82,0)-IF(Settings!$C$16="No",0,Parameters!AO$164*('AMOC national temperature'!AO81-Parameters!AO$128)+Parameters!AO$165*('AMOC national temperature'!AO81-Parameters!AO$128)^2)))*IF(Settings!$C$16="No",1,(1-SLR!$D81*Parameters!AO$181))))</f>
        <v>#NAME?</v>
      </c>
      <c r="AP82" s="22" t="e">
        <f ca="1">IF(AP$2=0,0,IF((Parameters!$B$174*(1-Parameters!AP$185)*_xlfn.IFNA('[3]National GDP per capita ppp'!AP82,0)+(1-Parameters!$B$174)*AP81)*(1+(_xlfn.IFNA('[3]Nat GDP per cap ppp growth rate'!AP82,0)-IF(Settings!$C$16="No",0,Parameters!AP$164*('AMOC national temperature'!AP81-Parameters!AP$128)+Parameters!AP$165*('AMOC national temperature'!AP81-Parameters!AP$128)^2)))*IF(Settings!$C$16="No",1,(1-SLR!$D81*Parameters!AP$181))&lt;=0,Parameters!$B$189,(Parameters!$B$174*(1-Parameters!AP$185)*_xlfn.IFNA('[3]National GDP per capita ppp'!AP82,0)+(1-Parameters!$B$174)*AP81)*(1+(_xlfn.IFNA('[3]Nat GDP per cap ppp growth rate'!AP82,0)-IF(Settings!$C$16="No",0,Parameters!AP$164*('AMOC national temperature'!AP81-Parameters!AP$128)+Parameters!AP$165*('AMOC national temperature'!AP81-Parameters!AP$128)^2)))*IF(Settings!$C$16="No",1,(1-SLR!$D81*Parameters!AP$181))))</f>
        <v>#NAME?</v>
      </c>
      <c r="AQ82" s="22" t="e">
        <f ca="1">IF(AQ$2=0,0,IF((Parameters!$B$174*(1-Parameters!AQ$185)*_xlfn.IFNA('[3]National GDP per capita ppp'!AQ82,0)+(1-Parameters!$B$174)*AQ81)*(1+(_xlfn.IFNA('[3]Nat GDP per cap ppp growth rate'!AQ82,0)-IF(Settings!$C$16="No",0,Parameters!AQ$164*('AMOC national temperature'!AQ81-Parameters!AQ$128)+Parameters!AQ$165*('AMOC national temperature'!AQ81-Parameters!AQ$128)^2)))*IF(Settings!$C$16="No",1,(1-SLR!$D81*Parameters!AQ$181))&lt;=0,Parameters!$B$189,(Parameters!$B$174*(1-Parameters!AQ$185)*_xlfn.IFNA('[3]National GDP per capita ppp'!AQ82,0)+(1-Parameters!$B$174)*AQ81)*(1+(_xlfn.IFNA('[3]Nat GDP per cap ppp growth rate'!AQ82,0)-IF(Settings!$C$16="No",0,Parameters!AQ$164*('AMOC national temperature'!AQ81-Parameters!AQ$128)+Parameters!AQ$165*('AMOC national temperature'!AQ81-Parameters!AQ$128)^2)))*IF(Settings!$C$16="No",1,(1-SLR!$D81*Parameters!AQ$181))))</f>
        <v>#NAME?</v>
      </c>
      <c r="AR82" s="22">
        <f>IF(AR$2=0,0,IF((Parameters!$B$174*(1-Parameters!AR$185)*_xlfn.IFNA('[3]National GDP per capita ppp'!AR82,0)+(1-Parameters!$B$174)*AR81)*(1+(_xlfn.IFNA('[3]Nat GDP per cap ppp growth rate'!AR82,0)-IF(Settings!$C$16="No",0,Parameters!AR$164*('AMOC national temperature'!AR81-Parameters!AR$128)+Parameters!AR$165*('AMOC national temperature'!AR81-Parameters!AR$128)^2)))*IF(Settings!$C$16="No",1,(1-SLR!$D81*Parameters!AR$181))&lt;=0,Parameters!$B$189,(Parameters!$B$174*(1-Parameters!AR$185)*_xlfn.IFNA('[3]National GDP per capita ppp'!AR82,0)+(1-Parameters!$B$174)*AR81)*(1+(_xlfn.IFNA('[3]Nat GDP per cap ppp growth rate'!AR82,0)-IF(Settings!$C$16="No",0,Parameters!AR$164*('AMOC national temperature'!AR81-Parameters!AR$128)+Parameters!AR$165*('AMOC national temperature'!AR81-Parameters!AR$128)^2)))*IF(Settings!$C$16="No",1,(1-SLR!$D81*Parameters!AR$181))))</f>
        <v>0</v>
      </c>
      <c r="AS82" s="22" t="e">
        <f ca="1">IF(AS$2=0,0,IF((Parameters!$B$174*(1-Parameters!AS$185)*_xlfn.IFNA('[3]National GDP per capita ppp'!AS82,0)+(1-Parameters!$B$174)*AS81)*(1+(_xlfn.IFNA('[3]Nat GDP per cap ppp growth rate'!AS82,0)-IF(Settings!$C$16="No",0,Parameters!AS$164*('AMOC national temperature'!AS81-Parameters!AS$128)+Parameters!AS$165*('AMOC national temperature'!AS81-Parameters!AS$128)^2)))*IF(Settings!$C$16="No",1,(1-SLR!$D81*Parameters!AS$181))&lt;=0,Parameters!$B$189,(Parameters!$B$174*(1-Parameters!AS$185)*_xlfn.IFNA('[3]National GDP per capita ppp'!AS82,0)+(1-Parameters!$B$174)*AS81)*(1+(_xlfn.IFNA('[3]Nat GDP per cap ppp growth rate'!AS82,0)-IF(Settings!$C$16="No",0,Parameters!AS$164*('AMOC national temperature'!AS81-Parameters!AS$128)+Parameters!AS$165*('AMOC national temperature'!AS81-Parameters!AS$128)^2)))*IF(Settings!$C$16="No",1,(1-SLR!$D81*Parameters!AS$181))))</f>
        <v>#NAME?</v>
      </c>
      <c r="AT82" s="22" t="e">
        <f ca="1">IF(AT$2=0,0,IF((Parameters!$B$174*(1-Parameters!AT$185)*_xlfn.IFNA('[3]National GDP per capita ppp'!AT82,0)+(1-Parameters!$B$174)*AT81)*(1+(_xlfn.IFNA('[3]Nat GDP per cap ppp growth rate'!AT82,0)-IF(Settings!$C$16="No",0,Parameters!AT$164*('AMOC national temperature'!AT81-Parameters!AT$128)+Parameters!AT$165*('AMOC national temperature'!AT81-Parameters!AT$128)^2)))*IF(Settings!$C$16="No",1,(1-SLR!$D81*Parameters!AT$181))&lt;=0,Parameters!$B$189,(Parameters!$B$174*(1-Parameters!AT$185)*_xlfn.IFNA('[3]National GDP per capita ppp'!AT82,0)+(1-Parameters!$B$174)*AT81)*(1+(_xlfn.IFNA('[3]Nat GDP per cap ppp growth rate'!AT82,0)-IF(Settings!$C$16="No",0,Parameters!AT$164*('AMOC national temperature'!AT81-Parameters!AT$128)+Parameters!AT$165*('AMOC national temperature'!AT81-Parameters!AT$128)^2)))*IF(Settings!$C$16="No",1,(1-SLR!$D81*Parameters!AT$181))))</f>
        <v>#NAME?</v>
      </c>
      <c r="AU82" s="22" t="e">
        <f ca="1">IF(AU$2=0,0,IF((Parameters!$B$174*(1-Parameters!AU$185)*_xlfn.IFNA('[3]National GDP per capita ppp'!AU82,0)+(1-Parameters!$B$174)*AU81)*(1+(_xlfn.IFNA('[3]Nat GDP per cap ppp growth rate'!AU82,0)-IF(Settings!$C$16="No",0,Parameters!AU$164*('AMOC national temperature'!AU81-Parameters!AU$128)+Parameters!AU$165*('AMOC national temperature'!AU81-Parameters!AU$128)^2)))*IF(Settings!$C$16="No",1,(1-SLR!$D81*Parameters!AU$181))&lt;=0,Parameters!$B$189,(Parameters!$B$174*(1-Parameters!AU$185)*_xlfn.IFNA('[3]National GDP per capita ppp'!AU82,0)+(1-Parameters!$B$174)*AU81)*(1+(_xlfn.IFNA('[3]Nat GDP per cap ppp growth rate'!AU82,0)-IF(Settings!$C$16="No",0,Parameters!AU$164*('AMOC national temperature'!AU81-Parameters!AU$128)+Parameters!AU$165*('AMOC national temperature'!AU81-Parameters!AU$128)^2)))*IF(Settings!$C$16="No",1,(1-SLR!$D81*Parameters!AU$181))))</f>
        <v>#NAME?</v>
      </c>
      <c r="AV82" s="22" t="e">
        <f ca="1">IF(AV$2=0,0,IF((Parameters!$B$174*(1-Parameters!AV$185)*_xlfn.IFNA('[3]National GDP per capita ppp'!AV82,0)+(1-Parameters!$B$174)*AV81)*(1+(_xlfn.IFNA('[3]Nat GDP per cap ppp growth rate'!AV82,0)-IF(Settings!$C$16="No",0,Parameters!AV$164*('AMOC national temperature'!AV81-Parameters!AV$128)+Parameters!AV$165*('AMOC national temperature'!AV81-Parameters!AV$128)^2)))*IF(Settings!$C$16="No",1,(1-SLR!$D81*Parameters!AV$181))&lt;=0,Parameters!$B$189,(Parameters!$B$174*(1-Parameters!AV$185)*_xlfn.IFNA('[3]National GDP per capita ppp'!AV82,0)+(1-Parameters!$B$174)*AV81)*(1+(_xlfn.IFNA('[3]Nat GDP per cap ppp growth rate'!AV82,0)-IF(Settings!$C$16="No",0,Parameters!AV$164*('AMOC national temperature'!AV81-Parameters!AV$128)+Parameters!AV$165*('AMOC national temperature'!AV81-Parameters!AV$128)^2)))*IF(Settings!$C$16="No",1,(1-SLR!$D81*Parameters!AV$181))))</f>
        <v>#NAME?</v>
      </c>
      <c r="AW82" s="22" t="e">
        <f ca="1">IF(AW$2=0,0,IF((Parameters!$B$174*(1-Parameters!AW$185)*_xlfn.IFNA('[3]National GDP per capita ppp'!AW82,0)+(1-Parameters!$B$174)*AW81)*(1+(_xlfn.IFNA('[3]Nat GDP per cap ppp growth rate'!AW82,0)-IF(Settings!$C$16="No",0,Parameters!AW$164*('AMOC national temperature'!AW81-Parameters!AW$128)+Parameters!AW$165*('AMOC national temperature'!AW81-Parameters!AW$128)^2)))*IF(Settings!$C$16="No",1,(1-SLR!$D81*Parameters!AW$181))&lt;=0,Parameters!$B$189,(Parameters!$B$174*(1-Parameters!AW$185)*_xlfn.IFNA('[3]National GDP per capita ppp'!AW82,0)+(1-Parameters!$B$174)*AW81)*(1+(_xlfn.IFNA('[3]Nat GDP per cap ppp growth rate'!AW82,0)-IF(Settings!$C$16="No",0,Parameters!AW$164*('AMOC national temperature'!AW81-Parameters!AW$128)+Parameters!AW$165*('AMOC national temperature'!AW81-Parameters!AW$128)^2)))*IF(Settings!$C$16="No",1,(1-SLR!$D81*Parameters!AW$181))))</f>
        <v>#NAME?</v>
      </c>
      <c r="AX82" s="22" t="e">
        <f ca="1">IF(AX$2=0,0,IF((Parameters!$B$174*(1-Parameters!AX$185)*_xlfn.IFNA('[3]National GDP per capita ppp'!AX82,0)+(1-Parameters!$B$174)*AX81)*(1+(_xlfn.IFNA('[3]Nat GDP per cap ppp growth rate'!AX82,0)-IF(Settings!$C$16="No",0,Parameters!AX$164*('AMOC national temperature'!AX81-Parameters!AX$128)+Parameters!AX$165*('AMOC national temperature'!AX81-Parameters!AX$128)^2)))*IF(Settings!$C$16="No",1,(1-SLR!$D81*Parameters!AX$181))&lt;=0,Parameters!$B$189,(Parameters!$B$174*(1-Parameters!AX$185)*_xlfn.IFNA('[3]National GDP per capita ppp'!AX82,0)+(1-Parameters!$B$174)*AX81)*(1+(_xlfn.IFNA('[3]Nat GDP per cap ppp growth rate'!AX82,0)-IF(Settings!$C$16="No",0,Parameters!AX$164*('AMOC national temperature'!AX81-Parameters!AX$128)+Parameters!AX$165*('AMOC national temperature'!AX81-Parameters!AX$128)^2)))*IF(Settings!$C$16="No",1,(1-SLR!$D81*Parameters!AX$181))))</f>
        <v>#NAME?</v>
      </c>
      <c r="AY82" s="22" t="e">
        <f ca="1">IF(AY$2=0,0,IF((Parameters!$B$174*(1-Parameters!AY$185)*_xlfn.IFNA('[3]National GDP per capita ppp'!AY82,0)+(1-Parameters!$B$174)*AY81)*(1+(_xlfn.IFNA('[3]Nat GDP per cap ppp growth rate'!AY82,0)-IF(Settings!$C$16="No",0,Parameters!AY$164*('AMOC national temperature'!AY81-Parameters!AY$128)+Parameters!AY$165*('AMOC national temperature'!AY81-Parameters!AY$128)^2)))*IF(Settings!$C$16="No",1,(1-SLR!$D81*Parameters!AY$181))&lt;=0,Parameters!$B$189,(Parameters!$B$174*(1-Parameters!AY$185)*_xlfn.IFNA('[3]National GDP per capita ppp'!AY82,0)+(1-Parameters!$B$174)*AY81)*(1+(_xlfn.IFNA('[3]Nat GDP per cap ppp growth rate'!AY82,0)-IF(Settings!$C$16="No",0,Parameters!AY$164*('AMOC national temperature'!AY81-Parameters!AY$128)+Parameters!AY$165*('AMOC national temperature'!AY81-Parameters!AY$128)^2)))*IF(Settings!$C$16="No",1,(1-SLR!$D81*Parameters!AY$181))))</f>
        <v>#NAME?</v>
      </c>
      <c r="AZ82" s="22" t="e">
        <f ca="1">IF(AZ$2=0,0,IF((Parameters!$B$174*(1-Parameters!AZ$185)*_xlfn.IFNA('[3]National GDP per capita ppp'!AZ82,0)+(1-Parameters!$B$174)*AZ81)*(1+(_xlfn.IFNA('[3]Nat GDP per cap ppp growth rate'!AZ82,0)-IF(Settings!$C$16="No",0,Parameters!AZ$164*('AMOC national temperature'!AZ81-Parameters!AZ$128)+Parameters!AZ$165*('AMOC national temperature'!AZ81-Parameters!AZ$128)^2)))*IF(Settings!$C$16="No",1,(1-SLR!$D81*Parameters!AZ$181))&lt;=0,Parameters!$B$189,(Parameters!$B$174*(1-Parameters!AZ$185)*_xlfn.IFNA('[3]National GDP per capita ppp'!AZ82,0)+(1-Parameters!$B$174)*AZ81)*(1+(_xlfn.IFNA('[3]Nat GDP per cap ppp growth rate'!AZ82,0)-IF(Settings!$C$16="No",0,Parameters!AZ$164*('AMOC national temperature'!AZ81-Parameters!AZ$128)+Parameters!AZ$165*('AMOC national temperature'!AZ81-Parameters!AZ$128)^2)))*IF(Settings!$C$16="No",1,(1-SLR!$D81*Parameters!AZ$181))))</f>
        <v>#NAME?</v>
      </c>
      <c r="BA82" s="22" t="e">
        <f ca="1">IF(BA$2=0,0,IF((Parameters!$B$174*(1-Parameters!BA$185)*_xlfn.IFNA('[3]National GDP per capita ppp'!BA82,0)+(1-Parameters!$B$174)*BA81)*(1+(_xlfn.IFNA('[3]Nat GDP per cap ppp growth rate'!BA82,0)-IF(Settings!$C$16="No",0,Parameters!BA$164*('AMOC national temperature'!BA81-Parameters!BA$128)+Parameters!BA$165*('AMOC national temperature'!BA81-Parameters!BA$128)^2)))*IF(Settings!$C$16="No",1,(1-SLR!$D81*Parameters!BA$181))&lt;=0,Parameters!$B$189,(Parameters!$B$174*(1-Parameters!BA$185)*_xlfn.IFNA('[3]National GDP per capita ppp'!BA82,0)+(1-Parameters!$B$174)*BA81)*(1+(_xlfn.IFNA('[3]Nat GDP per cap ppp growth rate'!BA82,0)-IF(Settings!$C$16="No",0,Parameters!BA$164*('AMOC national temperature'!BA81-Parameters!BA$128)+Parameters!BA$165*('AMOC national temperature'!BA81-Parameters!BA$128)^2)))*IF(Settings!$C$16="No",1,(1-SLR!$D81*Parameters!BA$181))))</f>
        <v>#NAME?</v>
      </c>
      <c r="BB82" s="22" t="e">
        <f ca="1">IF(BB$2=0,0,IF((Parameters!$B$174*(1-Parameters!BB$185)*_xlfn.IFNA('[3]National GDP per capita ppp'!BB82,0)+(1-Parameters!$B$174)*BB81)*(1+(_xlfn.IFNA('[3]Nat GDP per cap ppp growth rate'!BB82,0)-IF(Settings!$C$16="No",0,Parameters!BB$164*('AMOC national temperature'!BB81-Parameters!BB$128)+Parameters!BB$165*('AMOC national temperature'!BB81-Parameters!BB$128)^2)))*IF(Settings!$C$16="No",1,(1-SLR!$D81*Parameters!BB$181))&lt;=0,Parameters!$B$189,(Parameters!$B$174*(1-Parameters!BB$185)*_xlfn.IFNA('[3]National GDP per capita ppp'!BB82,0)+(1-Parameters!$B$174)*BB81)*(1+(_xlfn.IFNA('[3]Nat GDP per cap ppp growth rate'!BB82,0)-IF(Settings!$C$16="No",0,Parameters!BB$164*('AMOC national temperature'!BB81-Parameters!BB$128)+Parameters!BB$165*('AMOC national temperature'!BB81-Parameters!BB$128)^2)))*IF(Settings!$C$16="No",1,(1-SLR!$D81*Parameters!BB$181))))</f>
        <v>#NAME?</v>
      </c>
      <c r="BC82" s="22" t="e">
        <f ca="1">IF(BC$2=0,0,IF((Parameters!$B$174*(1-Parameters!BC$185)*_xlfn.IFNA('[3]National GDP per capita ppp'!BC82,0)+(1-Parameters!$B$174)*BC81)*(1+(_xlfn.IFNA('[3]Nat GDP per cap ppp growth rate'!BC82,0)-IF(Settings!$C$16="No",0,Parameters!BC$164*('AMOC national temperature'!BC81-Parameters!BC$128)+Parameters!BC$165*('AMOC national temperature'!BC81-Parameters!BC$128)^2)))*IF(Settings!$C$16="No",1,(1-SLR!$D81*Parameters!BC$181))&lt;=0,Parameters!$B$189,(Parameters!$B$174*(1-Parameters!BC$185)*_xlfn.IFNA('[3]National GDP per capita ppp'!BC82,0)+(1-Parameters!$B$174)*BC81)*(1+(_xlfn.IFNA('[3]Nat GDP per cap ppp growth rate'!BC82,0)-IF(Settings!$C$16="No",0,Parameters!BC$164*('AMOC national temperature'!BC81-Parameters!BC$128)+Parameters!BC$165*('AMOC national temperature'!BC81-Parameters!BC$128)^2)))*IF(Settings!$C$16="No",1,(1-SLR!$D81*Parameters!BC$181))))</f>
        <v>#NAME?</v>
      </c>
      <c r="BD82" s="22">
        <f>IF(BD$2=0,0,IF((Parameters!$B$174*(1-Parameters!BD$185)*_xlfn.IFNA('[3]National GDP per capita ppp'!BD82,0)+(1-Parameters!$B$174)*BD81)*(1+(_xlfn.IFNA('[3]Nat GDP per cap ppp growth rate'!BD82,0)-IF(Settings!$C$16="No",0,Parameters!BD$164*('AMOC national temperature'!BD81-Parameters!BD$128)+Parameters!BD$165*('AMOC national temperature'!BD81-Parameters!BD$128)^2)))*IF(Settings!$C$16="No",1,(1-SLR!$D81*Parameters!BD$181))&lt;=0,Parameters!$B$189,(Parameters!$B$174*(1-Parameters!BD$185)*_xlfn.IFNA('[3]National GDP per capita ppp'!BD82,0)+(1-Parameters!$B$174)*BD81)*(1+(_xlfn.IFNA('[3]Nat GDP per cap ppp growth rate'!BD82,0)-IF(Settings!$C$16="No",0,Parameters!BD$164*('AMOC national temperature'!BD81-Parameters!BD$128)+Parameters!BD$165*('AMOC national temperature'!BD81-Parameters!BD$128)^2)))*IF(Settings!$C$16="No",1,(1-SLR!$D81*Parameters!BD$181))))</f>
        <v>0</v>
      </c>
      <c r="BE82" s="22" t="e">
        <f ca="1">IF(BE$2=0,0,IF((Parameters!$B$174*(1-Parameters!BE$185)*_xlfn.IFNA('[3]National GDP per capita ppp'!BE82,0)+(1-Parameters!$B$174)*BE81)*(1+(_xlfn.IFNA('[3]Nat GDP per cap ppp growth rate'!BE82,0)-IF(Settings!$C$16="No",0,Parameters!BE$164*('AMOC national temperature'!BE81-Parameters!BE$128)+Parameters!BE$165*('AMOC national temperature'!BE81-Parameters!BE$128)^2)))*IF(Settings!$C$16="No",1,(1-SLR!$D81*Parameters!BE$181))&lt;=0,Parameters!$B$189,(Parameters!$B$174*(1-Parameters!BE$185)*_xlfn.IFNA('[3]National GDP per capita ppp'!BE82,0)+(1-Parameters!$B$174)*BE81)*(1+(_xlfn.IFNA('[3]Nat GDP per cap ppp growth rate'!BE82,0)-IF(Settings!$C$16="No",0,Parameters!BE$164*('AMOC national temperature'!BE81-Parameters!BE$128)+Parameters!BE$165*('AMOC national temperature'!BE81-Parameters!BE$128)^2)))*IF(Settings!$C$16="No",1,(1-SLR!$D81*Parameters!BE$181))))</f>
        <v>#NAME?</v>
      </c>
      <c r="BF82" s="22" t="e">
        <f ca="1">IF(BF$2=0,0,IF((Parameters!$B$174*(1-Parameters!BF$185)*_xlfn.IFNA('[3]National GDP per capita ppp'!BF82,0)+(1-Parameters!$B$174)*BF81)*(1+(_xlfn.IFNA('[3]Nat GDP per cap ppp growth rate'!BF82,0)-IF(Settings!$C$16="No",0,Parameters!BF$164*('AMOC national temperature'!BF81-Parameters!BF$128)+Parameters!BF$165*('AMOC national temperature'!BF81-Parameters!BF$128)^2)))*IF(Settings!$C$16="No",1,(1-SLR!$D81*Parameters!BF$181))&lt;=0,Parameters!$B$189,(Parameters!$B$174*(1-Parameters!BF$185)*_xlfn.IFNA('[3]National GDP per capita ppp'!BF82,0)+(1-Parameters!$B$174)*BF81)*(1+(_xlfn.IFNA('[3]Nat GDP per cap ppp growth rate'!BF82,0)-IF(Settings!$C$16="No",0,Parameters!BF$164*('AMOC national temperature'!BF81-Parameters!BF$128)+Parameters!BF$165*('AMOC national temperature'!BF81-Parameters!BF$128)^2)))*IF(Settings!$C$16="No",1,(1-SLR!$D81*Parameters!BF$181))))</f>
        <v>#NAME?</v>
      </c>
      <c r="BG82" s="22" t="e">
        <f ca="1">IF(BG$2=0,0,IF((Parameters!$B$174*(1-Parameters!BG$185)*_xlfn.IFNA('[3]National GDP per capita ppp'!BG82,0)+(1-Parameters!$B$174)*BG81)*(1+(_xlfn.IFNA('[3]Nat GDP per cap ppp growth rate'!BG82,0)-IF(Settings!$C$16="No",0,Parameters!BG$164*('AMOC national temperature'!BG81-Parameters!BG$128)+Parameters!BG$165*('AMOC national temperature'!BG81-Parameters!BG$128)^2)))*IF(Settings!$C$16="No",1,(1-SLR!$D81*Parameters!BG$181))&lt;=0,Parameters!$B$189,(Parameters!$B$174*(1-Parameters!BG$185)*_xlfn.IFNA('[3]National GDP per capita ppp'!BG82,0)+(1-Parameters!$B$174)*BG81)*(1+(_xlfn.IFNA('[3]Nat GDP per cap ppp growth rate'!BG82,0)-IF(Settings!$C$16="No",0,Parameters!BG$164*('AMOC national temperature'!BG81-Parameters!BG$128)+Parameters!BG$165*('AMOC national temperature'!BG81-Parameters!BG$128)^2)))*IF(Settings!$C$16="No",1,(1-SLR!$D81*Parameters!BG$181))))</f>
        <v>#NAME?</v>
      </c>
      <c r="BH82" s="22" t="e">
        <f ca="1">IF(BH$2=0,0,IF((Parameters!$B$174*(1-Parameters!BH$185)*_xlfn.IFNA('[3]National GDP per capita ppp'!BH82,0)+(1-Parameters!$B$174)*BH81)*(1+(_xlfn.IFNA('[3]Nat GDP per cap ppp growth rate'!BH82,0)-IF(Settings!$C$16="No",0,Parameters!BH$164*('AMOC national temperature'!BH81-Parameters!BH$128)+Parameters!BH$165*('AMOC national temperature'!BH81-Parameters!BH$128)^2)))*IF(Settings!$C$16="No",1,(1-SLR!$D81*Parameters!BH$181))&lt;=0,Parameters!$B$189,(Parameters!$B$174*(1-Parameters!BH$185)*_xlfn.IFNA('[3]National GDP per capita ppp'!BH82,0)+(1-Parameters!$B$174)*BH81)*(1+(_xlfn.IFNA('[3]Nat GDP per cap ppp growth rate'!BH82,0)-IF(Settings!$C$16="No",0,Parameters!BH$164*('AMOC national temperature'!BH81-Parameters!BH$128)+Parameters!BH$165*('AMOC national temperature'!BH81-Parameters!BH$128)^2)))*IF(Settings!$C$16="No",1,(1-SLR!$D81*Parameters!BH$181))))</f>
        <v>#NAME?</v>
      </c>
      <c r="BI82" s="22" t="e">
        <f ca="1">IF(BI$2=0,0,IF((Parameters!$B$174*(1-Parameters!BI$185)*_xlfn.IFNA('[3]National GDP per capita ppp'!BI82,0)+(1-Parameters!$B$174)*BI81)*(1+(_xlfn.IFNA('[3]Nat GDP per cap ppp growth rate'!BI82,0)-IF(Settings!$C$16="No",0,Parameters!BI$164*('AMOC national temperature'!BI81-Parameters!BI$128)+Parameters!BI$165*('AMOC national temperature'!BI81-Parameters!BI$128)^2)))*IF(Settings!$C$16="No",1,(1-SLR!$D81*Parameters!BI$181))&lt;=0,Parameters!$B$189,(Parameters!$B$174*(1-Parameters!BI$185)*_xlfn.IFNA('[3]National GDP per capita ppp'!BI82,0)+(1-Parameters!$B$174)*BI81)*(1+(_xlfn.IFNA('[3]Nat GDP per cap ppp growth rate'!BI82,0)-IF(Settings!$C$16="No",0,Parameters!BI$164*('AMOC national temperature'!BI81-Parameters!BI$128)+Parameters!BI$165*('AMOC national temperature'!BI81-Parameters!BI$128)^2)))*IF(Settings!$C$16="No",1,(1-SLR!$D81*Parameters!BI$181))))</f>
        <v>#NAME?</v>
      </c>
      <c r="BJ82" s="22" t="e">
        <f ca="1">IF(BJ$2=0,0,IF((Parameters!$B$174*(1-Parameters!BJ$185)*_xlfn.IFNA('[3]National GDP per capita ppp'!BJ82,0)+(1-Parameters!$B$174)*BJ81)*(1+(_xlfn.IFNA('[3]Nat GDP per cap ppp growth rate'!BJ82,0)-IF(Settings!$C$16="No",0,Parameters!BJ$164*('AMOC national temperature'!BJ81-Parameters!BJ$128)+Parameters!BJ$165*('AMOC national temperature'!BJ81-Parameters!BJ$128)^2)))*IF(Settings!$C$16="No",1,(1-SLR!$D81*Parameters!BJ$181))&lt;=0,Parameters!$B$189,(Parameters!$B$174*(1-Parameters!BJ$185)*_xlfn.IFNA('[3]National GDP per capita ppp'!BJ82,0)+(1-Parameters!$B$174)*BJ81)*(1+(_xlfn.IFNA('[3]Nat GDP per cap ppp growth rate'!BJ82,0)-IF(Settings!$C$16="No",0,Parameters!BJ$164*('AMOC national temperature'!BJ81-Parameters!BJ$128)+Parameters!BJ$165*('AMOC national temperature'!BJ81-Parameters!BJ$128)^2)))*IF(Settings!$C$16="No",1,(1-SLR!$D81*Parameters!BJ$181))))</f>
        <v>#NAME?</v>
      </c>
      <c r="BK82" s="22" t="e">
        <f ca="1">IF(BK$2=0,0,IF((Parameters!$B$174*(1-Parameters!BK$185)*_xlfn.IFNA('[3]National GDP per capita ppp'!BK82,0)+(1-Parameters!$B$174)*BK81)*(1+(_xlfn.IFNA('[3]Nat GDP per cap ppp growth rate'!BK82,0)-IF(Settings!$C$16="No",0,Parameters!BK$164*('AMOC national temperature'!BK81-Parameters!BK$128)+Parameters!BK$165*('AMOC national temperature'!BK81-Parameters!BK$128)^2)))*IF(Settings!$C$16="No",1,(1-SLR!$D81*Parameters!BK$181))&lt;=0,Parameters!$B$189,(Parameters!$B$174*(1-Parameters!BK$185)*_xlfn.IFNA('[3]National GDP per capita ppp'!BK82,0)+(1-Parameters!$B$174)*BK81)*(1+(_xlfn.IFNA('[3]Nat GDP per cap ppp growth rate'!BK82,0)-IF(Settings!$C$16="No",0,Parameters!BK$164*('AMOC national temperature'!BK81-Parameters!BK$128)+Parameters!BK$165*('AMOC national temperature'!BK81-Parameters!BK$128)^2)))*IF(Settings!$C$16="No",1,(1-SLR!$D81*Parameters!BK$181))))</f>
        <v>#NAME?</v>
      </c>
      <c r="BL82" s="22" t="e">
        <f ca="1">IF(BL$2=0,0,IF((Parameters!$B$174*(1-Parameters!BL$185)*_xlfn.IFNA('[3]National GDP per capita ppp'!BL82,0)+(1-Parameters!$B$174)*BL81)*(1+(_xlfn.IFNA('[3]Nat GDP per cap ppp growth rate'!BL82,0)-IF(Settings!$C$16="No",0,Parameters!BL$164*('AMOC national temperature'!BL81-Parameters!BL$128)+Parameters!BL$165*('AMOC national temperature'!BL81-Parameters!BL$128)^2)))*IF(Settings!$C$16="No",1,(1-SLR!$D81*Parameters!BL$181))&lt;=0,Parameters!$B$189,(Parameters!$B$174*(1-Parameters!BL$185)*_xlfn.IFNA('[3]National GDP per capita ppp'!BL82,0)+(1-Parameters!$B$174)*BL81)*(1+(_xlfn.IFNA('[3]Nat GDP per cap ppp growth rate'!BL82,0)-IF(Settings!$C$16="No",0,Parameters!BL$164*('AMOC national temperature'!BL81-Parameters!BL$128)+Parameters!BL$165*('AMOC national temperature'!BL81-Parameters!BL$128)^2)))*IF(Settings!$C$16="No",1,(1-SLR!$D81*Parameters!BL$181))))</f>
        <v>#NAME?</v>
      </c>
      <c r="BM82" s="22" t="e">
        <f ca="1">IF(BM$2=0,0,IF((Parameters!$B$174*(1-Parameters!BM$185)*_xlfn.IFNA('[3]National GDP per capita ppp'!BM82,0)+(1-Parameters!$B$174)*BM81)*(1+(_xlfn.IFNA('[3]Nat GDP per cap ppp growth rate'!BM82,0)-IF(Settings!$C$16="No",0,Parameters!BM$164*('AMOC national temperature'!BM81-Parameters!BM$128)+Parameters!BM$165*('AMOC national temperature'!BM81-Parameters!BM$128)^2)))*IF(Settings!$C$16="No",1,(1-SLR!$D81*Parameters!BM$181))&lt;=0,Parameters!$B$189,(Parameters!$B$174*(1-Parameters!BM$185)*_xlfn.IFNA('[3]National GDP per capita ppp'!BM82,0)+(1-Parameters!$B$174)*BM81)*(1+(_xlfn.IFNA('[3]Nat GDP per cap ppp growth rate'!BM82,0)-IF(Settings!$C$16="No",0,Parameters!BM$164*('AMOC national temperature'!BM81-Parameters!BM$128)+Parameters!BM$165*('AMOC national temperature'!BM81-Parameters!BM$128)^2)))*IF(Settings!$C$16="No",1,(1-SLR!$D81*Parameters!BM$181))))</f>
        <v>#NAME?</v>
      </c>
      <c r="BN82" s="22" t="e">
        <f ca="1">IF(BN$2=0,0,IF((Parameters!$B$174*(1-Parameters!BN$185)*_xlfn.IFNA('[3]National GDP per capita ppp'!BN82,0)+(1-Parameters!$B$174)*BN81)*(1+(_xlfn.IFNA('[3]Nat GDP per cap ppp growth rate'!BN82,0)-IF(Settings!$C$16="No",0,Parameters!BN$164*('AMOC national temperature'!BN81-Parameters!BN$128)+Parameters!BN$165*('AMOC national temperature'!BN81-Parameters!BN$128)^2)))*IF(Settings!$C$16="No",1,(1-SLR!$D81*Parameters!BN$181))&lt;=0,Parameters!$B$189,(Parameters!$B$174*(1-Parameters!BN$185)*_xlfn.IFNA('[3]National GDP per capita ppp'!BN82,0)+(1-Parameters!$B$174)*BN81)*(1+(_xlfn.IFNA('[3]Nat GDP per cap ppp growth rate'!BN82,0)-IF(Settings!$C$16="No",0,Parameters!BN$164*('AMOC national temperature'!BN81-Parameters!BN$128)+Parameters!BN$165*('AMOC national temperature'!BN81-Parameters!BN$128)^2)))*IF(Settings!$C$16="No",1,(1-SLR!$D81*Parameters!BN$181))))</f>
        <v>#NAME?</v>
      </c>
      <c r="BO82" s="22" t="e">
        <f ca="1">IF(BO$2=0,0,IF((Parameters!$B$174*(1-Parameters!BO$185)*_xlfn.IFNA('[3]National GDP per capita ppp'!BO82,0)+(1-Parameters!$B$174)*BO81)*(1+(_xlfn.IFNA('[3]Nat GDP per cap ppp growth rate'!BO82,0)-IF(Settings!$C$16="No",0,Parameters!BO$164*('AMOC national temperature'!BO81-Parameters!BO$128)+Parameters!BO$165*('AMOC national temperature'!BO81-Parameters!BO$128)^2)))*IF(Settings!$C$16="No",1,(1-SLR!$D81*Parameters!BO$181))&lt;=0,Parameters!$B$189,(Parameters!$B$174*(1-Parameters!BO$185)*_xlfn.IFNA('[3]National GDP per capita ppp'!BO82,0)+(1-Parameters!$B$174)*BO81)*(1+(_xlfn.IFNA('[3]Nat GDP per cap ppp growth rate'!BO82,0)-IF(Settings!$C$16="No",0,Parameters!BO$164*('AMOC national temperature'!BO81-Parameters!BO$128)+Parameters!BO$165*('AMOC national temperature'!BO81-Parameters!BO$128)^2)))*IF(Settings!$C$16="No",1,(1-SLR!$D81*Parameters!BO$181))))</f>
        <v>#NAME?</v>
      </c>
      <c r="BP82" s="22" t="e">
        <f ca="1">IF(BP$2=0,0,IF((Parameters!$B$174*(1-Parameters!BP$185)*_xlfn.IFNA('[3]National GDP per capita ppp'!BP82,0)+(1-Parameters!$B$174)*BP81)*(1+(_xlfn.IFNA('[3]Nat GDP per cap ppp growth rate'!BP82,0)-IF(Settings!$C$16="No",0,Parameters!BP$164*('AMOC national temperature'!BP81-Parameters!BP$128)+Parameters!BP$165*('AMOC national temperature'!BP81-Parameters!BP$128)^2)))*IF(Settings!$C$16="No",1,(1-SLR!$D81*Parameters!BP$181))&lt;=0,Parameters!$B$189,(Parameters!$B$174*(1-Parameters!BP$185)*_xlfn.IFNA('[3]National GDP per capita ppp'!BP82,0)+(1-Parameters!$B$174)*BP81)*(1+(_xlfn.IFNA('[3]Nat GDP per cap ppp growth rate'!BP82,0)-IF(Settings!$C$16="No",0,Parameters!BP$164*('AMOC national temperature'!BP81-Parameters!BP$128)+Parameters!BP$165*('AMOC national temperature'!BP81-Parameters!BP$128)^2)))*IF(Settings!$C$16="No",1,(1-SLR!$D81*Parameters!BP$181))))</f>
        <v>#NAME?</v>
      </c>
      <c r="BQ82" s="22">
        <f>IF(BQ$2=0,0,IF((Parameters!$B$174*(1-Parameters!BQ$185)*_xlfn.IFNA('[3]National GDP per capita ppp'!BQ82,0)+(1-Parameters!$B$174)*BQ81)*(1+(_xlfn.IFNA('[3]Nat GDP per cap ppp growth rate'!BQ82,0)-IF(Settings!$C$16="No",0,Parameters!BQ$164*('AMOC national temperature'!BQ81-Parameters!BQ$128)+Parameters!BQ$165*('AMOC national temperature'!BQ81-Parameters!BQ$128)^2)))*IF(Settings!$C$16="No",1,(1-SLR!$D81*Parameters!BQ$181))&lt;=0,Parameters!$B$189,(Parameters!$B$174*(1-Parameters!BQ$185)*_xlfn.IFNA('[3]National GDP per capita ppp'!BQ82,0)+(1-Parameters!$B$174)*BQ81)*(1+(_xlfn.IFNA('[3]Nat GDP per cap ppp growth rate'!BQ82,0)-IF(Settings!$C$16="No",0,Parameters!BQ$164*('AMOC national temperature'!BQ81-Parameters!BQ$128)+Parameters!BQ$165*('AMOC national temperature'!BQ81-Parameters!BQ$128)^2)))*IF(Settings!$C$16="No",1,(1-SLR!$D81*Parameters!BQ$181))))</f>
        <v>0</v>
      </c>
      <c r="BR82" s="22" t="e">
        <f ca="1">IF(BR$2=0,0,IF((Parameters!$B$174*(1-Parameters!BR$185)*_xlfn.IFNA('[3]National GDP per capita ppp'!BR82,0)+(1-Parameters!$B$174)*BR81)*(1+(_xlfn.IFNA('[3]Nat GDP per cap ppp growth rate'!BR82,0)-IF(Settings!$C$16="No",0,Parameters!BR$164*('AMOC national temperature'!BR81-Parameters!BR$128)+Parameters!BR$165*('AMOC national temperature'!BR81-Parameters!BR$128)^2)))*IF(Settings!$C$16="No",1,(1-SLR!$D81*Parameters!BR$181))&lt;=0,Parameters!$B$189,(Parameters!$B$174*(1-Parameters!BR$185)*_xlfn.IFNA('[3]National GDP per capita ppp'!BR82,0)+(1-Parameters!$B$174)*BR81)*(1+(_xlfn.IFNA('[3]Nat GDP per cap ppp growth rate'!BR82,0)-IF(Settings!$C$16="No",0,Parameters!BR$164*('AMOC national temperature'!BR81-Parameters!BR$128)+Parameters!BR$165*('AMOC national temperature'!BR81-Parameters!BR$128)^2)))*IF(Settings!$C$16="No",1,(1-SLR!$D81*Parameters!BR$181))))</f>
        <v>#NAME?</v>
      </c>
      <c r="BS82" s="22" t="e">
        <f ca="1">IF(BS$2=0,0,IF((Parameters!$B$174*(1-Parameters!BS$185)*_xlfn.IFNA('[3]National GDP per capita ppp'!BS82,0)+(1-Parameters!$B$174)*BS81)*(1+(_xlfn.IFNA('[3]Nat GDP per cap ppp growth rate'!BS82,0)-IF(Settings!$C$16="No",0,Parameters!BS$164*('AMOC national temperature'!BS81-Parameters!BS$128)+Parameters!BS$165*('AMOC national temperature'!BS81-Parameters!BS$128)^2)))*IF(Settings!$C$16="No",1,(1-SLR!$D81*Parameters!BS$181))&lt;=0,Parameters!$B$189,(Parameters!$B$174*(1-Parameters!BS$185)*_xlfn.IFNA('[3]National GDP per capita ppp'!BS82,0)+(1-Parameters!$B$174)*BS81)*(1+(_xlfn.IFNA('[3]Nat GDP per cap ppp growth rate'!BS82,0)-IF(Settings!$C$16="No",0,Parameters!BS$164*('AMOC national temperature'!BS81-Parameters!BS$128)+Parameters!BS$165*('AMOC national temperature'!BS81-Parameters!BS$128)^2)))*IF(Settings!$C$16="No",1,(1-SLR!$D81*Parameters!BS$181))))</f>
        <v>#NAME?</v>
      </c>
      <c r="BT82" s="22" t="e">
        <f ca="1">IF(BT$2=0,0,IF((Parameters!$B$174*(1-Parameters!BT$185)*_xlfn.IFNA('[3]National GDP per capita ppp'!BT82,0)+(1-Parameters!$B$174)*BT81)*(1+(_xlfn.IFNA('[3]Nat GDP per cap ppp growth rate'!BT82,0)-IF(Settings!$C$16="No",0,Parameters!BT$164*('AMOC national temperature'!BT81-Parameters!BT$128)+Parameters!BT$165*('AMOC national temperature'!BT81-Parameters!BT$128)^2)))*IF(Settings!$C$16="No",1,(1-SLR!$D81*Parameters!BT$181))&lt;=0,Parameters!$B$189,(Parameters!$B$174*(1-Parameters!BT$185)*_xlfn.IFNA('[3]National GDP per capita ppp'!BT82,0)+(1-Parameters!$B$174)*BT81)*(1+(_xlfn.IFNA('[3]Nat GDP per cap ppp growth rate'!BT82,0)-IF(Settings!$C$16="No",0,Parameters!BT$164*('AMOC national temperature'!BT81-Parameters!BT$128)+Parameters!BT$165*('AMOC national temperature'!BT81-Parameters!BT$128)^2)))*IF(Settings!$C$16="No",1,(1-SLR!$D81*Parameters!BT$181))))</f>
        <v>#NAME?</v>
      </c>
      <c r="BU82" s="22" t="e">
        <f ca="1">IF(BU$2=0,0,IF((Parameters!$B$174*(1-Parameters!BU$185)*_xlfn.IFNA('[3]National GDP per capita ppp'!BU82,0)+(1-Parameters!$B$174)*BU81)*(1+(_xlfn.IFNA('[3]Nat GDP per cap ppp growth rate'!BU82,0)-IF(Settings!$C$16="No",0,Parameters!BU$164*('AMOC national temperature'!BU81-Parameters!BU$128)+Parameters!BU$165*('AMOC national temperature'!BU81-Parameters!BU$128)^2)))*IF(Settings!$C$16="No",1,(1-SLR!$D81*Parameters!BU$181))&lt;=0,Parameters!$B$189,(Parameters!$B$174*(1-Parameters!BU$185)*_xlfn.IFNA('[3]National GDP per capita ppp'!BU82,0)+(1-Parameters!$B$174)*BU81)*(1+(_xlfn.IFNA('[3]Nat GDP per cap ppp growth rate'!BU82,0)-IF(Settings!$C$16="No",0,Parameters!BU$164*('AMOC national temperature'!BU81-Parameters!BU$128)+Parameters!BU$165*('AMOC national temperature'!BU81-Parameters!BU$128)^2)))*IF(Settings!$C$16="No",1,(1-SLR!$D81*Parameters!BU$181))))</f>
        <v>#NAME?</v>
      </c>
      <c r="BV82" s="22" t="e">
        <f ca="1">IF(BV$2=0,0,IF((Parameters!$B$174*(1-Parameters!BV$185)*_xlfn.IFNA('[3]National GDP per capita ppp'!BV82,0)+(1-Parameters!$B$174)*BV81)*(1+(_xlfn.IFNA('[3]Nat GDP per cap ppp growth rate'!BV82,0)-IF(Settings!$C$16="No",0,Parameters!BV$164*('AMOC national temperature'!BV81-Parameters!BV$128)+Parameters!BV$165*('AMOC national temperature'!BV81-Parameters!BV$128)^2)))*IF(Settings!$C$16="No",1,(1-SLR!$D81*Parameters!BV$181))&lt;=0,Parameters!$B$189,(Parameters!$B$174*(1-Parameters!BV$185)*_xlfn.IFNA('[3]National GDP per capita ppp'!BV82,0)+(1-Parameters!$B$174)*BV81)*(1+(_xlfn.IFNA('[3]Nat GDP per cap ppp growth rate'!BV82,0)-IF(Settings!$C$16="No",0,Parameters!BV$164*('AMOC national temperature'!BV81-Parameters!BV$128)+Parameters!BV$165*('AMOC national temperature'!BV81-Parameters!BV$128)^2)))*IF(Settings!$C$16="No",1,(1-SLR!$D81*Parameters!BV$181))))</f>
        <v>#NAME?</v>
      </c>
      <c r="BW82" s="22" t="e">
        <f ca="1">IF(BW$2=0,0,IF((Parameters!$B$174*(1-Parameters!BW$185)*_xlfn.IFNA('[3]National GDP per capita ppp'!BW82,0)+(1-Parameters!$B$174)*BW81)*(1+(_xlfn.IFNA('[3]Nat GDP per cap ppp growth rate'!BW82,0)-IF(Settings!$C$16="No",0,Parameters!BW$164*('AMOC national temperature'!BW81-Parameters!BW$128)+Parameters!BW$165*('AMOC national temperature'!BW81-Parameters!BW$128)^2)))*IF(Settings!$C$16="No",1,(1-SLR!$D81*Parameters!BW$181))&lt;=0,Parameters!$B$189,(Parameters!$B$174*(1-Parameters!BW$185)*_xlfn.IFNA('[3]National GDP per capita ppp'!BW82,0)+(1-Parameters!$B$174)*BW81)*(1+(_xlfn.IFNA('[3]Nat GDP per cap ppp growth rate'!BW82,0)-IF(Settings!$C$16="No",0,Parameters!BW$164*('AMOC national temperature'!BW81-Parameters!BW$128)+Parameters!BW$165*('AMOC national temperature'!BW81-Parameters!BW$128)^2)))*IF(Settings!$C$16="No",1,(1-SLR!$D81*Parameters!BW$181))))</f>
        <v>#NAME?</v>
      </c>
      <c r="BX82" s="22">
        <f>IF(BX$2=0,0,IF((Parameters!$B$174*(1-Parameters!BX$185)*_xlfn.IFNA('[3]National GDP per capita ppp'!BX82,0)+(1-Parameters!$B$174)*BX81)*(1+(_xlfn.IFNA('[3]Nat GDP per cap ppp growth rate'!BX82,0)-IF(Settings!$C$16="No",0,Parameters!BX$164*('AMOC national temperature'!BX81-Parameters!BX$128)+Parameters!BX$165*('AMOC national temperature'!BX81-Parameters!BX$128)^2)))*IF(Settings!$C$16="No",1,(1-SLR!$D81*Parameters!BX$181))&lt;=0,Parameters!$B$189,(Parameters!$B$174*(1-Parameters!BX$185)*_xlfn.IFNA('[3]National GDP per capita ppp'!BX82,0)+(1-Parameters!$B$174)*BX81)*(1+(_xlfn.IFNA('[3]Nat GDP per cap ppp growth rate'!BX82,0)-IF(Settings!$C$16="No",0,Parameters!BX$164*('AMOC national temperature'!BX81-Parameters!BX$128)+Parameters!BX$165*('AMOC national temperature'!BX81-Parameters!BX$128)^2)))*IF(Settings!$C$16="No",1,(1-SLR!$D81*Parameters!BX$181))))</f>
        <v>0</v>
      </c>
      <c r="BY82" s="22" t="e">
        <f ca="1">IF(BY$2=0,0,IF((Parameters!$B$174*(1-Parameters!BY$185)*_xlfn.IFNA('[3]National GDP per capita ppp'!BY82,0)+(1-Parameters!$B$174)*BY81)*(1+(_xlfn.IFNA('[3]Nat GDP per cap ppp growth rate'!BY82,0)-IF(Settings!$C$16="No",0,Parameters!BY$164*('AMOC national temperature'!BY81-Parameters!BY$128)+Parameters!BY$165*('AMOC national temperature'!BY81-Parameters!BY$128)^2)))*IF(Settings!$C$16="No",1,(1-SLR!$D81*Parameters!BY$181))&lt;=0,Parameters!$B$189,(Parameters!$B$174*(1-Parameters!BY$185)*_xlfn.IFNA('[3]National GDP per capita ppp'!BY82,0)+(1-Parameters!$B$174)*BY81)*(1+(_xlfn.IFNA('[3]Nat GDP per cap ppp growth rate'!BY82,0)-IF(Settings!$C$16="No",0,Parameters!BY$164*('AMOC national temperature'!BY81-Parameters!BY$128)+Parameters!BY$165*('AMOC national temperature'!BY81-Parameters!BY$128)^2)))*IF(Settings!$C$16="No",1,(1-SLR!$D81*Parameters!BY$181))))</f>
        <v>#NAME?</v>
      </c>
      <c r="BZ82" s="22" t="e">
        <f ca="1">IF(BZ$2=0,0,IF((Parameters!$B$174*(1-Parameters!BZ$185)*_xlfn.IFNA('[3]National GDP per capita ppp'!BZ82,0)+(1-Parameters!$B$174)*BZ81)*(1+(_xlfn.IFNA('[3]Nat GDP per cap ppp growth rate'!BZ82,0)-IF(Settings!$C$16="No",0,Parameters!BZ$164*('AMOC national temperature'!BZ81-Parameters!BZ$128)+Parameters!BZ$165*('AMOC national temperature'!BZ81-Parameters!BZ$128)^2)))*IF(Settings!$C$16="No",1,(1-SLR!$D81*Parameters!BZ$181))&lt;=0,Parameters!$B$189,(Parameters!$B$174*(1-Parameters!BZ$185)*_xlfn.IFNA('[3]National GDP per capita ppp'!BZ82,0)+(1-Parameters!$B$174)*BZ81)*(1+(_xlfn.IFNA('[3]Nat GDP per cap ppp growth rate'!BZ82,0)-IF(Settings!$C$16="No",0,Parameters!BZ$164*('AMOC national temperature'!BZ81-Parameters!BZ$128)+Parameters!BZ$165*('AMOC national temperature'!BZ81-Parameters!BZ$128)^2)))*IF(Settings!$C$16="No",1,(1-SLR!$D81*Parameters!BZ$181))))</f>
        <v>#NAME?</v>
      </c>
      <c r="CA82" s="22" t="e">
        <f ca="1">IF(CA$2=0,0,IF((Parameters!$B$174*(1-Parameters!CA$185)*_xlfn.IFNA('[3]National GDP per capita ppp'!CA82,0)+(1-Parameters!$B$174)*CA81)*(1+(_xlfn.IFNA('[3]Nat GDP per cap ppp growth rate'!CA82,0)-IF(Settings!$C$16="No",0,Parameters!CA$164*('AMOC national temperature'!CA81-Parameters!CA$128)+Parameters!CA$165*('AMOC national temperature'!CA81-Parameters!CA$128)^2)))*IF(Settings!$C$16="No",1,(1-SLR!$D81*Parameters!CA$181))&lt;=0,Parameters!$B$189,(Parameters!$B$174*(1-Parameters!CA$185)*_xlfn.IFNA('[3]National GDP per capita ppp'!CA82,0)+(1-Parameters!$B$174)*CA81)*(1+(_xlfn.IFNA('[3]Nat GDP per cap ppp growth rate'!CA82,0)-IF(Settings!$C$16="No",0,Parameters!CA$164*('AMOC national temperature'!CA81-Parameters!CA$128)+Parameters!CA$165*('AMOC national temperature'!CA81-Parameters!CA$128)^2)))*IF(Settings!$C$16="No",1,(1-SLR!$D81*Parameters!CA$181))))</f>
        <v>#NAME?</v>
      </c>
      <c r="CB82" s="22" t="e">
        <f ca="1">IF(CB$2=0,0,IF((Parameters!$B$174*(1-Parameters!CB$185)*_xlfn.IFNA('[3]National GDP per capita ppp'!CB82,0)+(1-Parameters!$B$174)*CB81)*(1+(_xlfn.IFNA('[3]Nat GDP per cap ppp growth rate'!CB82,0)-IF(Settings!$C$16="No",0,Parameters!CB$164*('AMOC national temperature'!CB81-Parameters!CB$128)+Parameters!CB$165*('AMOC national temperature'!CB81-Parameters!CB$128)^2)))*IF(Settings!$C$16="No",1,(1-SLR!$D81*Parameters!CB$181))&lt;=0,Parameters!$B$189,(Parameters!$B$174*(1-Parameters!CB$185)*_xlfn.IFNA('[3]National GDP per capita ppp'!CB82,0)+(1-Parameters!$B$174)*CB81)*(1+(_xlfn.IFNA('[3]Nat GDP per cap ppp growth rate'!CB82,0)-IF(Settings!$C$16="No",0,Parameters!CB$164*('AMOC national temperature'!CB81-Parameters!CB$128)+Parameters!CB$165*('AMOC national temperature'!CB81-Parameters!CB$128)^2)))*IF(Settings!$C$16="No",1,(1-SLR!$D81*Parameters!CB$181))))</f>
        <v>#NAME?</v>
      </c>
      <c r="CC82" s="22" t="e">
        <f ca="1">IF(CC$2=0,0,IF((Parameters!$B$174*(1-Parameters!CC$185)*_xlfn.IFNA('[3]National GDP per capita ppp'!CC82,0)+(1-Parameters!$B$174)*CC81)*(1+(_xlfn.IFNA('[3]Nat GDP per cap ppp growth rate'!CC82,0)-IF(Settings!$C$16="No",0,Parameters!CC$164*('AMOC national temperature'!CC81-Parameters!CC$128)+Parameters!CC$165*('AMOC national temperature'!CC81-Parameters!CC$128)^2)))*IF(Settings!$C$16="No",1,(1-SLR!$D81*Parameters!CC$181))&lt;=0,Parameters!$B$189,(Parameters!$B$174*(1-Parameters!CC$185)*_xlfn.IFNA('[3]National GDP per capita ppp'!CC82,0)+(1-Parameters!$B$174)*CC81)*(1+(_xlfn.IFNA('[3]Nat GDP per cap ppp growth rate'!CC82,0)-IF(Settings!$C$16="No",0,Parameters!CC$164*('AMOC national temperature'!CC81-Parameters!CC$128)+Parameters!CC$165*('AMOC national temperature'!CC81-Parameters!CC$128)^2)))*IF(Settings!$C$16="No",1,(1-SLR!$D81*Parameters!CC$181))))</f>
        <v>#NAME?</v>
      </c>
      <c r="CD82" s="22" t="e">
        <f ca="1">IF(CD$2=0,0,IF((Parameters!$B$174*(1-Parameters!CD$185)*_xlfn.IFNA('[3]National GDP per capita ppp'!CD82,0)+(1-Parameters!$B$174)*CD81)*(1+(_xlfn.IFNA('[3]Nat GDP per cap ppp growth rate'!CD82,0)-IF(Settings!$C$16="No",0,Parameters!CD$164*('AMOC national temperature'!CD81-Parameters!CD$128)+Parameters!CD$165*('AMOC national temperature'!CD81-Parameters!CD$128)^2)))*IF(Settings!$C$16="No",1,(1-SLR!$D81*Parameters!CD$181))&lt;=0,Parameters!$B$189,(Parameters!$B$174*(1-Parameters!CD$185)*_xlfn.IFNA('[3]National GDP per capita ppp'!CD82,0)+(1-Parameters!$B$174)*CD81)*(1+(_xlfn.IFNA('[3]Nat GDP per cap ppp growth rate'!CD82,0)-IF(Settings!$C$16="No",0,Parameters!CD$164*('AMOC national temperature'!CD81-Parameters!CD$128)+Parameters!CD$165*('AMOC national temperature'!CD81-Parameters!CD$128)^2)))*IF(Settings!$C$16="No",1,(1-SLR!$D81*Parameters!CD$181))))</f>
        <v>#NAME?</v>
      </c>
      <c r="CE82" s="22" t="e">
        <f ca="1">IF(CE$2=0,0,IF((Parameters!$B$174*(1-Parameters!CE$185)*_xlfn.IFNA('[3]National GDP per capita ppp'!CE82,0)+(1-Parameters!$B$174)*CE81)*(1+(_xlfn.IFNA('[3]Nat GDP per cap ppp growth rate'!CE82,0)-IF(Settings!$C$16="No",0,Parameters!CE$164*('AMOC national temperature'!CE81-Parameters!CE$128)+Parameters!CE$165*('AMOC national temperature'!CE81-Parameters!CE$128)^2)))*IF(Settings!$C$16="No",1,(1-SLR!$D81*Parameters!CE$181))&lt;=0,Parameters!$B$189,(Parameters!$B$174*(1-Parameters!CE$185)*_xlfn.IFNA('[3]National GDP per capita ppp'!CE82,0)+(1-Parameters!$B$174)*CE81)*(1+(_xlfn.IFNA('[3]Nat GDP per cap ppp growth rate'!CE82,0)-IF(Settings!$C$16="No",0,Parameters!CE$164*('AMOC national temperature'!CE81-Parameters!CE$128)+Parameters!CE$165*('AMOC national temperature'!CE81-Parameters!CE$128)^2)))*IF(Settings!$C$16="No",1,(1-SLR!$D81*Parameters!CE$181))))</f>
        <v>#NAME?</v>
      </c>
      <c r="CF82" s="13" t="e">
        <f ca="1">IF(CF$2=0,0,IF((Parameters!$B$174*(1-Parameters!CF$185)*_xlfn.IFNA('[3]National GDP per capita ppp'!CF82,0)+(1-Parameters!$B$174)*CF81)*(1+(_xlfn.IFNA('[3]Nat GDP per cap ppp growth rate'!CF82,0)-IF(Settings!$C$16="No",0,Parameters!CF$164*('AMOC national temperature'!CF81-Parameters!CF$128)+Parameters!CF$165*('AMOC national temperature'!CF81-Parameters!CF$128)^2)))* IF(Settings!$C$16="No",1,(1-SLR!$D81*Parameters!CF$181))*(1-ISM!K81)&lt;=0,Parameters!$B$189,(Parameters!$B$174*(1-Parameters!CF$185)*_xlfn.IFNA('[3]National GDP per capita ppp'!CF82,0)+(1-Parameters!$B$174)*CF81)*(1+(_xlfn.IFNA('[3]Nat GDP per cap ppp growth rate'!CF82,0)-IF(Settings!$C$16="No",0,Parameters!CF$164*('AMOC national temperature'!CF81-Parameters!CF$128)+Parameters!CF$165*('AMOC national temperature'!CF81-Parameters!CF$128)^2)))*IF(Settings!$C$16="No",1,(1-SLR!$D81*Parameters!CF$181))*(1-ISM!K81)))</f>
        <v>#NAME?</v>
      </c>
      <c r="CG82" s="22" t="e">
        <f ca="1">IF(CG$2=0,0,IF((Parameters!$B$174*(1-Parameters!CG$185)*_xlfn.IFNA('[3]National GDP per capita ppp'!CG82,0)+(1-Parameters!$B$174)*CG81)*(1+(_xlfn.IFNA('[3]Nat GDP per cap ppp growth rate'!CG82,0)-IF(Settings!$C$16="No",0,Parameters!CG$164*('AMOC national temperature'!CG81-Parameters!CG$128)+Parameters!CG$165*('AMOC national temperature'!CG81-Parameters!CG$128)^2)))*IF(Settings!$C$16="No",1,(1-SLR!$D81*Parameters!CG$181))&lt;=0,Parameters!$B$189,(Parameters!$B$174*(1-Parameters!CG$185)*_xlfn.IFNA('[3]National GDP per capita ppp'!CG82,0)+(1-Parameters!$B$174)*CG81)*(1+(_xlfn.IFNA('[3]Nat GDP per cap ppp growth rate'!CG82,0)-IF(Settings!$C$16="No",0,Parameters!CG$164*('AMOC national temperature'!CG81-Parameters!CG$128)+Parameters!CG$165*('AMOC national temperature'!CG81-Parameters!CG$128)^2)))*IF(Settings!$C$16="No",1,(1-SLR!$D81*Parameters!CG$181))))</f>
        <v>#NAME?</v>
      </c>
      <c r="CH82" s="22" t="e">
        <f ca="1">IF(CH$2=0,0,IF((Parameters!$B$174*(1-Parameters!CH$185)*_xlfn.IFNA('[3]National GDP per capita ppp'!CH82,0)+(1-Parameters!$B$174)*CH81)*(1+(_xlfn.IFNA('[3]Nat GDP per cap ppp growth rate'!CH82,0)-IF(Settings!$C$16="No",0,Parameters!CH$164*('AMOC national temperature'!CH81-Parameters!CH$128)+Parameters!CH$165*('AMOC national temperature'!CH81-Parameters!CH$128)^2)))*IF(Settings!$C$16="No",1,(1-SLR!$D81*Parameters!CH$181))&lt;=0,Parameters!$B$189,(Parameters!$B$174*(1-Parameters!CH$185)*_xlfn.IFNA('[3]National GDP per capita ppp'!CH82,0)+(1-Parameters!$B$174)*CH81)*(1+(_xlfn.IFNA('[3]Nat GDP per cap ppp growth rate'!CH82,0)-IF(Settings!$C$16="No",0,Parameters!CH$164*('AMOC national temperature'!CH81-Parameters!CH$128)+Parameters!CH$165*('AMOC national temperature'!CH81-Parameters!CH$128)^2)))*IF(Settings!$C$16="No",1,(1-SLR!$D81*Parameters!CH$181))))</f>
        <v>#NAME?</v>
      </c>
      <c r="CI82" s="22" t="e">
        <f ca="1">IF(CI$2=0,0,IF((Parameters!$B$174*(1-Parameters!CI$185)*_xlfn.IFNA('[3]National GDP per capita ppp'!CI82,0)+(1-Parameters!$B$174)*CI81)*(1+(_xlfn.IFNA('[3]Nat GDP per cap ppp growth rate'!CI82,0)-IF(Settings!$C$16="No",0,Parameters!CI$164*('AMOC national temperature'!CI81-Parameters!CI$128)+Parameters!CI$165*('AMOC national temperature'!CI81-Parameters!CI$128)^2)))*IF(Settings!$C$16="No",1,(1-SLR!$D81*Parameters!CI$181))&lt;=0,Parameters!$B$189,(Parameters!$B$174*(1-Parameters!CI$185)*_xlfn.IFNA('[3]National GDP per capita ppp'!CI82,0)+(1-Parameters!$B$174)*CI81)*(1+(_xlfn.IFNA('[3]Nat GDP per cap ppp growth rate'!CI82,0)-IF(Settings!$C$16="No",0,Parameters!CI$164*('AMOC national temperature'!CI81-Parameters!CI$128)+Parameters!CI$165*('AMOC national temperature'!CI81-Parameters!CI$128)^2)))*IF(Settings!$C$16="No",1,(1-SLR!$D81*Parameters!CI$181))))</f>
        <v>#NAME?</v>
      </c>
      <c r="CJ82" s="22" t="e">
        <f ca="1">IF(CJ$2=0,0,IF((Parameters!$B$174*(1-Parameters!CJ$185)*_xlfn.IFNA('[3]National GDP per capita ppp'!CJ82,0)+(1-Parameters!$B$174)*CJ81)*(1+(_xlfn.IFNA('[3]Nat GDP per cap ppp growth rate'!CJ82,0)-IF(Settings!$C$16="No",0,Parameters!CJ$164*('AMOC national temperature'!CJ81-Parameters!CJ$128)+Parameters!CJ$165*('AMOC national temperature'!CJ81-Parameters!CJ$128)^2)))*IF(Settings!$C$16="No",1,(1-SLR!$D81*Parameters!CJ$181))&lt;=0,Parameters!$B$189,(Parameters!$B$174*(1-Parameters!CJ$185)*_xlfn.IFNA('[3]National GDP per capita ppp'!CJ82,0)+(1-Parameters!$B$174)*CJ81)*(1+(_xlfn.IFNA('[3]Nat GDP per cap ppp growth rate'!CJ82,0)-IF(Settings!$C$16="No",0,Parameters!CJ$164*('AMOC national temperature'!CJ81-Parameters!CJ$128)+Parameters!CJ$165*('AMOC national temperature'!CJ81-Parameters!CJ$128)^2)))*IF(Settings!$C$16="No",1,(1-SLR!$D81*Parameters!CJ$181))))</f>
        <v>#NAME?</v>
      </c>
      <c r="CK82" s="22" t="e">
        <f ca="1">IF(CK$2=0,0,IF((Parameters!$B$174*(1-Parameters!CK$185)*_xlfn.IFNA('[3]National GDP per capita ppp'!CK82,0)+(1-Parameters!$B$174)*CK81)*(1+(_xlfn.IFNA('[3]Nat GDP per cap ppp growth rate'!CK82,0)-IF(Settings!$C$16="No",0,Parameters!CK$164*('AMOC national temperature'!CK81-Parameters!CK$128)+Parameters!CK$165*('AMOC national temperature'!CK81-Parameters!CK$128)^2)))*IF(Settings!$C$16="No",1,(1-SLR!$D81*Parameters!CK$181))&lt;=0,Parameters!$B$189,(Parameters!$B$174*(1-Parameters!CK$185)*_xlfn.IFNA('[3]National GDP per capita ppp'!CK82,0)+(1-Parameters!$B$174)*CK81)*(1+(_xlfn.IFNA('[3]Nat GDP per cap ppp growth rate'!CK82,0)-IF(Settings!$C$16="No",0,Parameters!CK$164*('AMOC national temperature'!CK81-Parameters!CK$128)+Parameters!CK$165*('AMOC national temperature'!CK81-Parameters!CK$128)^2)))*IF(Settings!$C$16="No",1,(1-SLR!$D81*Parameters!CK$181))))</f>
        <v>#NAME?</v>
      </c>
      <c r="CL82" s="22" t="e">
        <f ca="1">IF(CL$2=0,0,IF((Parameters!$B$174*(1-Parameters!CL$185)*_xlfn.IFNA('[3]National GDP per capita ppp'!CL82,0)+(1-Parameters!$B$174)*CL81)*(1+(_xlfn.IFNA('[3]Nat GDP per cap ppp growth rate'!CL82,0)-IF(Settings!$C$16="No",0,Parameters!CL$164*('AMOC national temperature'!CL81-Parameters!CL$128)+Parameters!CL$165*('AMOC national temperature'!CL81-Parameters!CL$128)^2)))*IF(Settings!$C$16="No",1,(1-SLR!$D81*Parameters!CL$181))&lt;=0,Parameters!$B$189,(Parameters!$B$174*(1-Parameters!CL$185)*_xlfn.IFNA('[3]National GDP per capita ppp'!CL82,0)+(1-Parameters!$B$174)*CL81)*(1+(_xlfn.IFNA('[3]Nat GDP per cap ppp growth rate'!CL82,0)-IF(Settings!$C$16="No",0,Parameters!CL$164*('AMOC national temperature'!CL81-Parameters!CL$128)+Parameters!CL$165*('AMOC national temperature'!CL81-Parameters!CL$128)^2)))*IF(Settings!$C$16="No",1,(1-SLR!$D81*Parameters!CL$181))))</f>
        <v>#NAME?</v>
      </c>
      <c r="CM82" s="22" t="e">
        <f ca="1">IF(CM$2=0,0,IF((Parameters!$B$174*(1-Parameters!CM$185)*_xlfn.IFNA('[3]National GDP per capita ppp'!CM82,0)+(1-Parameters!$B$174)*CM81)*(1+(_xlfn.IFNA('[3]Nat GDP per cap ppp growth rate'!CM82,0)-IF(Settings!$C$16="No",0,Parameters!CM$164*('AMOC national temperature'!CM81-Parameters!CM$128)+Parameters!CM$165*('AMOC national temperature'!CM81-Parameters!CM$128)^2)))*IF(Settings!$C$16="No",1,(1-SLR!$D81*Parameters!CM$181))&lt;=0,Parameters!$B$189,(Parameters!$B$174*(1-Parameters!CM$185)*_xlfn.IFNA('[3]National GDP per capita ppp'!CM82,0)+(1-Parameters!$B$174)*CM81)*(1+(_xlfn.IFNA('[3]Nat GDP per cap ppp growth rate'!CM82,0)-IF(Settings!$C$16="No",0,Parameters!CM$164*('AMOC national temperature'!CM81-Parameters!CM$128)+Parameters!CM$165*('AMOC national temperature'!CM81-Parameters!CM$128)^2)))*IF(Settings!$C$16="No",1,(1-SLR!$D81*Parameters!CM$181))))</f>
        <v>#NAME?</v>
      </c>
      <c r="CN82" s="22" t="e">
        <f ca="1">IF(CN$2=0,0,IF((Parameters!$B$174*(1-Parameters!CN$185)*_xlfn.IFNA('[3]National GDP per capita ppp'!CN82,0)+(1-Parameters!$B$174)*CN81)*(1+(_xlfn.IFNA('[3]Nat GDP per cap ppp growth rate'!CN82,0)-IF(Settings!$C$16="No",0,Parameters!CN$164*('AMOC national temperature'!CN81-Parameters!CN$128)+Parameters!CN$165*('AMOC national temperature'!CN81-Parameters!CN$128)^2)))*IF(Settings!$C$16="No",1,(1-SLR!$D81*Parameters!CN$181))&lt;=0,Parameters!$B$189,(Parameters!$B$174*(1-Parameters!CN$185)*_xlfn.IFNA('[3]National GDP per capita ppp'!CN82,0)+(1-Parameters!$B$174)*CN81)*(1+(_xlfn.IFNA('[3]Nat GDP per cap ppp growth rate'!CN82,0)-IF(Settings!$C$16="No",0,Parameters!CN$164*('AMOC national temperature'!CN81-Parameters!CN$128)+Parameters!CN$165*('AMOC national temperature'!CN81-Parameters!CN$128)^2)))*IF(Settings!$C$16="No",1,(1-SLR!$D81*Parameters!CN$181))))</f>
        <v>#NAME?</v>
      </c>
      <c r="CO82" s="22" t="e">
        <f ca="1">IF(CO$2=0,0,IF((Parameters!$B$174*(1-Parameters!CO$185)*_xlfn.IFNA('[3]National GDP per capita ppp'!CO82,0)+(1-Parameters!$B$174)*CO81)*(1+(_xlfn.IFNA('[3]Nat GDP per cap ppp growth rate'!CO82,0)-IF(Settings!$C$16="No",0,Parameters!CO$164*('AMOC national temperature'!CO81-Parameters!CO$128)+Parameters!CO$165*('AMOC national temperature'!CO81-Parameters!CO$128)^2)))*IF(Settings!$C$16="No",1,(1-SLR!$D81*Parameters!CO$181))&lt;=0,Parameters!$B$189,(Parameters!$B$174*(1-Parameters!CO$185)*_xlfn.IFNA('[3]National GDP per capita ppp'!CO82,0)+(1-Parameters!$B$174)*CO81)*(1+(_xlfn.IFNA('[3]Nat GDP per cap ppp growth rate'!CO82,0)-IF(Settings!$C$16="No",0,Parameters!CO$164*('AMOC national temperature'!CO81-Parameters!CO$128)+Parameters!CO$165*('AMOC national temperature'!CO81-Parameters!CO$128)^2)))*IF(Settings!$C$16="No",1,(1-SLR!$D81*Parameters!CO$181))))</f>
        <v>#NAME?</v>
      </c>
      <c r="CP82" s="22" t="e">
        <f ca="1">IF(CP$2=0,0,IF((Parameters!$B$174*(1-Parameters!CP$185)*_xlfn.IFNA('[3]National GDP per capita ppp'!CP82,0)+(1-Parameters!$B$174)*CP81)*(1+(_xlfn.IFNA('[3]Nat GDP per cap ppp growth rate'!CP82,0)-IF(Settings!$C$16="No",0,Parameters!CP$164*('AMOC national temperature'!CP81-Parameters!CP$128)+Parameters!CP$165*('AMOC national temperature'!CP81-Parameters!CP$128)^2)))*IF(Settings!$C$16="No",1,(1-SLR!$D81*Parameters!CP$181))&lt;=0,Parameters!$B$189,(Parameters!$B$174*(1-Parameters!CP$185)*_xlfn.IFNA('[3]National GDP per capita ppp'!CP82,0)+(1-Parameters!$B$174)*CP81)*(1+(_xlfn.IFNA('[3]Nat GDP per cap ppp growth rate'!CP82,0)-IF(Settings!$C$16="No",0,Parameters!CP$164*('AMOC national temperature'!CP81-Parameters!CP$128)+Parameters!CP$165*('AMOC national temperature'!CP81-Parameters!CP$128)^2)))*IF(Settings!$C$16="No",1,(1-SLR!$D81*Parameters!CP$181))))</f>
        <v>#NAME?</v>
      </c>
      <c r="CQ82" s="22" t="e">
        <f ca="1">IF(CQ$2=0,0,IF((Parameters!$B$174*(1-Parameters!CQ$185)*_xlfn.IFNA('[3]National GDP per capita ppp'!CQ82,0)+(1-Parameters!$B$174)*CQ81)*(1+(_xlfn.IFNA('[3]Nat GDP per cap ppp growth rate'!CQ82,0)-IF(Settings!$C$16="No",0,Parameters!CQ$164*('AMOC national temperature'!CQ81-Parameters!CQ$128)+Parameters!CQ$165*('AMOC national temperature'!CQ81-Parameters!CQ$128)^2)))*IF(Settings!$C$16="No",1,(1-SLR!$D81*Parameters!CQ$181))&lt;=0,Parameters!$B$189,(Parameters!$B$174*(1-Parameters!CQ$185)*_xlfn.IFNA('[3]National GDP per capita ppp'!CQ82,0)+(1-Parameters!$B$174)*CQ81)*(1+(_xlfn.IFNA('[3]Nat GDP per cap ppp growth rate'!CQ82,0)-IF(Settings!$C$16="No",0,Parameters!CQ$164*('AMOC national temperature'!CQ81-Parameters!CQ$128)+Parameters!CQ$165*('AMOC national temperature'!CQ81-Parameters!CQ$128)^2)))*IF(Settings!$C$16="No",1,(1-SLR!$D81*Parameters!CQ$181))))</f>
        <v>#NAME?</v>
      </c>
      <c r="CR82" s="22" t="e">
        <f ca="1">IF(CR$2=0,0,IF((Parameters!$B$174*(1-Parameters!CR$185)*_xlfn.IFNA('[3]National GDP per capita ppp'!CR82,0)+(1-Parameters!$B$174)*CR81)*(1+(_xlfn.IFNA('[3]Nat GDP per cap ppp growth rate'!CR82,0)-IF(Settings!$C$16="No",0,Parameters!CR$164*('AMOC national temperature'!CR81-Parameters!CR$128)+Parameters!CR$165*('AMOC national temperature'!CR81-Parameters!CR$128)^2)))*IF(Settings!$C$16="No",1,(1-SLR!$D81*Parameters!CR$181))&lt;=0,Parameters!$B$189,(Parameters!$B$174*(1-Parameters!CR$185)*_xlfn.IFNA('[3]National GDP per capita ppp'!CR82,0)+(1-Parameters!$B$174)*CR81)*(1+(_xlfn.IFNA('[3]Nat GDP per cap ppp growth rate'!CR82,0)-IF(Settings!$C$16="No",0,Parameters!CR$164*('AMOC national temperature'!CR81-Parameters!CR$128)+Parameters!CR$165*('AMOC national temperature'!CR81-Parameters!CR$128)^2)))*IF(Settings!$C$16="No",1,(1-SLR!$D81*Parameters!CR$181))))</f>
        <v>#NAME?</v>
      </c>
      <c r="CS82" s="22" t="e">
        <f ca="1">IF(CS$2=0,0,IF((Parameters!$B$174*(1-Parameters!CS$185)*_xlfn.IFNA('[3]National GDP per capita ppp'!CS82,0)+(1-Parameters!$B$174)*CS81)*(1+(_xlfn.IFNA('[3]Nat GDP per cap ppp growth rate'!CS82,0)-IF(Settings!$C$16="No",0,Parameters!CS$164*('AMOC national temperature'!CS81-Parameters!CS$128)+Parameters!CS$165*('AMOC national temperature'!CS81-Parameters!CS$128)^2)))*IF(Settings!$C$16="No",1,(1-SLR!$D81*Parameters!CS$181))&lt;=0,Parameters!$B$189,(Parameters!$B$174*(1-Parameters!CS$185)*_xlfn.IFNA('[3]National GDP per capita ppp'!CS82,0)+(1-Parameters!$B$174)*CS81)*(1+(_xlfn.IFNA('[3]Nat GDP per cap ppp growth rate'!CS82,0)-IF(Settings!$C$16="No",0,Parameters!CS$164*('AMOC national temperature'!CS81-Parameters!CS$128)+Parameters!CS$165*('AMOC national temperature'!CS81-Parameters!CS$128)^2)))*IF(Settings!$C$16="No",1,(1-SLR!$D81*Parameters!CS$181))))</f>
        <v>#NAME?</v>
      </c>
      <c r="CT82" s="22" t="e">
        <f ca="1">IF(CT$2=0,0,IF((Parameters!$B$174*(1-Parameters!CT$185)*_xlfn.IFNA('[3]National GDP per capita ppp'!CT82,0)+(1-Parameters!$B$174)*CT81)*(1+(_xlfn.IFNA('[3]Nat GDP per cap ppp growth rate'!CT82,0)-IF(Settings!$C$16="No",0,Parameters!CT$164*('AMOC national temperature'!CT81-Parameters!CT$128)+Parameters!CT$165*('AMOC national temperature'!CT81-Parameters!CT$128)^2)))*IF(Settings!$C$16="No",1,(1-SLR!$D81*Parameters!CT$181))&lt;=0,Parameters!$B$189,(Parameters!$B$174*(1-Parameters!CT$185)*_xlfn.IFNA('[3]National GDP per capita ppp'!CT82,0)+(1-Parameters!$B$174)*CT81)*(1+(_xlfn.IFNA('[3]Nat GDP per cap ppp growth rate'!CT82,0)-IF(Settings!$C$16="No",0,Parameters!CT$164*('AMOC national temperature'!CT81-Parameters!CT$128)+Parameters!CT$165*('AMOC national temperature'!CT81-Parameters!CT$128)^2)))*IF(Settings!$C$16="No",1,(1-SLR!$D81*Parameters!CT$181))))</f>
        <v>#NAME?</v>
      </c>
      <c r="CU82" s="22" t="e">
        <f ca="1">IF(CU$2=0,0,IF((Parameters!$B$174*(1-Parameters!CU$185)*_xlfn.IFNA('[3]National GDP per capita ppp'!CU82,0)+(1-Parameters!$B$174)*CU81)*(1+(_xlfn.IFNA('[3]Nat GDP per cap ppp growth rate'!CU82,0)-IF(Settings!$C$16="No",0,Parameters!CU$164*('AMOC national temperature'!CU81-Parameters!CU$128)+Parameters!CU$165*('AMOC national temperature'!CU81-Parameters!CU$128)^2)))*IF(Settings!$C$16="No",1,(1-SLR!$D81*Parameters!CU$181))&lt;=0,Parameters!$B$189,(Parameters!$B$174*(1-Parameters!CU$185)*_xlfn.IFNA('[3]National GDP per capita ppp'!CU82,0)+(1-Parameters!$B$174)*CU81)*(1+(_xlfn.IFNA('[3]Nat GDP per cap ppp growth rate'!CU82,0)-IF(Settings!$C$16="No",0,Parameters!CU$164*('AMOC national temperature'!CU81-Parameters!CU$128)+Parameters!CU$165*('AMOC national temperature'!CU81-Parameters!CU$128)^2)))*IF(Settings!$C$16="No",1,(1-SLR!$D81*Parameters!CU$181))))</f>
        <v>#NAME?</v>
      </c>
      <c r="CV82" s="22" t="e">
        <f ca="1">IF(CV$2=0,0,IF((Parameters!$B$174*(1-Parameters!CV$185)*_xlfn.IFNA('[3]National GDP per capita ppp'!CV82,0)+(1-Parameters!$B$174)*CV81)*(1+(_xlfn.IFNA('[3]Nat GDP per cap ppp growth rate'!CV82,0)-IF(Settings!$C$16="No",0,Parameters!CV$164*('AMOC national temperature'!CV81-Parameters!CV$128)+Parameters!CV$165*('AMOC national temperature'!CV81-Parameters!CV$128)^2)))*IF(Settings!$C$16="No",1,(1-SLR!$D81*Parameters!CV$181))&lt;=0,Parameters!$B$189,(Parameters!$B$174*(1-Parameters!CV$185)*_xlfn.IFNA('[3]National GDP per capita ppp'!CV82,0)+(1-Parameters!$B$174)*CV81)*(1+(_xlfn.IFNA('[3]Nat GDP per cap ppp growth rate'!CV82,0)-IF(Settings!$C$16="No",0,Parameters!CV$164*('AMOC national temperature'!CV81-Parameters!CV$128)+Parameters!CV$165*('AMOC national temperature'!CV81-Parameters!CV$128)^2)))*IF(Settings!$C$16="No",1,(1-SLR!$D81*Parameters!CV$181))))</f>
        <v>#NAME?</v>
      </c>
      <c r="CW82" s="22" t="e">
        <f ca="1">IF(CW$2=0,0,IF((Parameters!$B$174*(1-Parameters!CW$185)*_xlfn.IFNA('[3]National GDP per capita ppp'!CW82,0)+(1-Parameters!$B$174)*CW81)*(1+(_xlfn.IFNA('[3]Nat GDP per cap ppp growth rate'!CW82,0)-IF(Settings!$C$16="No",0,Parameters!CW$164*('AMOC national temperature'!CW81-Parameters!CW$128)+Parameters!CW$165*('AMOC national temperature'!CW81-Parameters!CW$128)^2)))*IF(Settings!$C$16="No",1,(1-SLR!$D81*Parameters!CW$181))&lt;=0,Parameters!$B$189,(Parameters!$B$174*(1-Parameters!CW$185)*_xlfn.IFNA('[3]National GDP per capita ppp'!CW82,0)+(1-Parameters!$B$174)*CW81)*(1+(_xlfn.IFNA('[3]Nat GDP per cap ppp growth rate'!CW82,0)-IF(Settings!$C$16="No",0,Parameters!CW$164*('AMOC national temperature'!CW81-Parameters!CW$128)+Parameters!CW$165*('AMOC national temperature'!CW81-Parameters!CW$128)^2)))*IF(Settings!$C$16="No",1,(1-SLR!$D81*Parameters!CW$181))))</f>
        <v>#NAME?</v>
      </c>
      <c r="CX82" s="22" t="e">
        <f ca="1">IF(CX$2=0,0,IF((Parameters!$B$174*(1-Parameters!CX$185)*_xlfn.IFNA('[3]National GDP per capita ppp'!CX82,0)+(1-Parameters!$B$174)*CX81)*(1+(_xlfn.IFNA('[3]Nat GDP per cap ppp growth rate'!CX82,0)-IF(Settings!$C$16="No",0,Parameters!CX$164*('AMOC national temperature'!CX81-Parameters!CX$128)+Parameters!CX$165*('AMOC national temperature'!CX81-Parameters!CX$128)^2)))*IF(Settings!$C$16="No",1,(1-SLR!$D81*Parameters!CX$181))&lt;=0,Parameters!$B$189,(Parameters!$B$174*(1-Parameters!CX$185)*_xlfn.IFNA('[3]National GDP per capita ppp'!CX82,0)+(1-Parameters!$B$174)*CX81)*(1+(_xlfn.IFNA('[3]Nat GDP per cap ppp growth rate'!CX82,0)-IF(Settings!$C$16="No",0,Parameters!CX$164*('AMOC national temperature'!CX81-Parameters!CX$128)+Parameters!CX$165*('AMOC national temperature'!CX81-Parameters!CX$128)^2)))*IF(Settings!$C$16="No",1,(1-SLR!$D81*Parameters!CX$181))))</f>
        <v>#NAME?</v>
      </c>
      <c r="CY82" s="22" t="e">
        <f ca="1">IF(CY$2=0,0,IF((Parameters!$B$174*(1-Parameters!CY$185)*_xlfn.IFNA('[3]National GDP per capita ppp'!CY82,0)+(1-Parameters!$B$174)*CY81)*(1+(_xlfn.IFNA('[3]Nat GDP per cap ppp growth rate'!CY82,0)-IF(Settings!$C$16="No",0,Parameters!CY$164*('AMOC national temperature'!CY81-Parameters!CY$128)+Parameters!CY$165*('AMOC national temperature'!CY81-Parameters!CY$128)^2)))*IF(Settings!$C$16="No",1,(1-SLR!$D81*Parameters!CY$181))&lt;=0,Parameters!$B$189,(Parameters!$B$174*(1-Parameters!CY$185)*_xlfn.IFNA('[3]National GDP per capita ppp'!CY82,0)+(1-Parameters!$B$174)*CY81)*(1+(_xlfn.IFNA('[3]Nat GDP per cap ppp growth rate'!CY82,0)-IF(Settings!$C$16="No",0,Parameters!CY$164*('AMOC national temperature'!CY81-Parameters!CY$128)+Parameters!CY$165*('AMOC national temperature'!CY81-Parameters!CY$128)^2)))*IF(Settings!$C$16="No",1,(1-SLR!$D81*Parameters!CY$181))))</f>
        <v>#NAME?</v>
      </c>
      <c r="CZ82" s="22" t="e">
        <f ca="1">IF(CZ$2=0,0,IF((Parameters!$B$174*(1-Parameters!CZ$185)*_xlfn.IFNA('[3]National GDP per capita ppp'!CZ82,0)+(1-Parameters!$B$174)*CZ81)*(1+(_xlfn.IFNA('[3]Nat GDP per cap ppp growth rate'!CZ82,0)-IF(Settings!$C$16="No",0,Parameters!CZ$164*('AMOC national temperature'!CZ81-Parameters!CZ$128)+Parameters!CZ$165*('AMOC national temperature'!CZ81-Parameters!CZ$128)^2)))*IF(Settings!$C$16="No",1,(1-SLR!$D81*Parameters!CZ$181))&lt;=0,Parameters!$B$189,(Parameters!$B$174*(1-Parameters!CZ$185)*_xlfn.IFNA('[3]National GDP per capita ppp'!CZ82,0)+(1-Parameters!$B$174)*CZ81)*(1+(_xlfn.IFNA('[3]Nat GDP per cap ppp growth rate'!CZ82,0)-IF(Settings!$C$16="No",0,Parameters!CZ$164*('AMOC national temperature'!CZ81-Parameters!CZ$128)+Parameters!CZ$165*('AMOC national temperature'!CZ81-Parameters!CZ$128)^2)))*IF(Settings!$C$16="No",1,(1-SLR!$D81*Parameters!CZ$181))))</f>
        <v>#NAME?</v>
      </c>
      <c r="DA82" s="22">
        <f>IF(DA$2=0,0,IF((Parameters!$B$174*(1-Parameters!DA$185)*_xlfn.IFNA('[3]National GDP per capita ppp'!DA82,0)+(1-Parameters!$B$174)*DA81)*(1+(_xlfn.IFNA('[3]Nat GDP per cap ppp growth rate'!DA82,0)-IF(Settings!$C$16="No",0,Parameters!DA$164*('AMOC national temperature'!DA81-Parameters!DA$128)+Parameters!DA$165*('AMOC national temperature'!DA81-Parameters!DA$128)^2)))*IF(Settings!$C$16="No",1,(1-SLR!$D81*Parameters!DA$181))&lt;=0,Parameters!$B$189,(Parameters!$B$174*(1-Parameters!DA$185)*_xlfn.IFNA('[3]National GDP per capita ppp'!DA82,0)+(1-Parameters!$B$174)*DA81)*(1+(_xlfn.IFNA('[3]Nat GDP per cap ppp growth rate'!DA82,0)-IF(Settings!$C$16="No",0,Parameters!DA$164*('AMOC national temperature'!DA81-Parameters!DA$128)+Parameters!DA$165*('AMOC national temperature'!DA81-Parameters!DA$128)^2)))*IF(Settings!$C$16="No",1,(1-SLR!$D81*Parameters!DA$181))))</f>
        <v>0</v>
      </c>
      <c r="DB82" s="22" t="e">
        <f ca="1">IF(DB$2=0,0,IF((Parameters!$B$174*(1-Parameters!DB$185)*_xlfn.IFNA('[3]National GDP per capita ppp'!DB82,0)+(1-Parameters!$B$174)*DB81)*(1+(_xlfn.IFNA('[3]Nat GDP per cap ppp growth rate'!DB82,0)-IF(Settings!$C$16="No",0,Parameters!DB$164*('AMOC national temperature'!DB81-Parameters!DB$128)+Parameters!DB$165*('AMOC national temperature'!DB81-Parameters!DB$128)^2)))*IF(Settings!$C$16="No",1,(1-SLR!$D81*Parameters!DB$181))&lt;=0,Parameters!$B$189,(Parameters!$B$174*(1-Parameters!DB$185)*_xlfn.IFNA('[3]National GDP per capita ppp'!DB82,0)+(1-Parameters!$B$174)*DB81)*(1+(_xlfn.IFNA('[3]Nat GDP per cap ppp growth rate'!DB82,0)-IF(Settings!$C$16="No",0,Parameters!DB$164*('AMOC national temperature'!DB81-Parameters!DB$128)+Parameters!DB$165*('AMOC national temperature'!DB81-Parameters!DB$128)^2)))*IF(Settings!$C$16="No",1,(1-SLR!$D81*Parameters!DB$181))))</f>
        <v>#NAME?</v>
      </c>
      <c r="DC82" s="22" t="e">
        <f ca="1">IF(DC$2=0,0,IF((Parameters!$B$174*(1-Parameters!DC$185)*_xlfn.IFNA('[3]National GDP per capita ppp'!DC82,0)+(1-Parameters!$B$174)*DC81)*(1+(_xlfn.IFNA('[3]Nat GDP per cap ppp growth rate'!DC82,0)-IF(Settings!$C$16="No",0,Parameters!DC$164*('AMOC national temperature'!DC81-Parameters!DC$128)+Parameters!DC$165*('AMOC national temperature'!DC81-Parameters!DC$128)^2)))*IF(Settings!$C$16="No",1,(1-SLR!$D81*Parameters!DC$181))&lt;=0,Parameters!$B$189,(Parameters!$B$174*(1-Parameters!DC$185)*_xlfn.IFNA('[3]National GDP per capita ppp'!DC82,0)+(1-Parameters!$B$174)*DC81)*(1+(_xlfn.IFNA('[3]Nat GDP per cap ppp growth rate'!DC82,0)-IF(Settings!$C$16="No",0,Parameters!DC$164*('AMOC national temperature'!DC81-Parameters!DC$128)+Parameters!DC$165*('AMOC national temperature'!DC81-Parameters!DC$128)^2)))*IF(Settings!$C$16="No",1,(1-SLR!$D81*Parameters!DC$181))))</f>
        <v>#NAME?</v>
      </c>
      <c r="DD82" s="22" t="e">
        <f ca="1">IF(DD$2=0,0,IF((Parameters!$B$174*(1-Parameters!DD$185)*_xlfn.IFNA('[3]National GDP per capita ppp'!DD82,0)+(1-Parameters!$B$174)*DD81)*(1+(_xlfn.IFNA('[3]Nat GDP per cap ppp growth rate'!DD82,0)-IF(Settings!$C$16="No",0,Parameters!DD$164*('AMOC national temperature'!DD81-Parameters!DD$128)+Parameters!DD$165*('AMOC national temperature'!DD81-Parameters!DD$128)^2)))*IF(Settings!$C$16="No",1,(1-SLR!$D81*Parameters!DD$181))&lt;=0,Parameters!$B$189,(Parameters!$B$174*(1-Parameters!DD$185)*_xlfn.IFNA('[3]National GDP per capita ppp'!DD82,0)+(1-Parameters!$B$174)*DD81)*(1+(_xlfn.IFNA('[3]Nat GDP per cap ppp growth rate'!DD82,0)-IF(Settings!$C$16="No",0,Parameters!DD$164*('AMOC national temperature'!DD81-Parameters!DD$128)+Parameters!DD$165*('AMOC national temperature'!DD81-Parameters!DD$128)^2)))*IF(Settings!$C$16="No",1,(1-SLR!$D81*Parameters!DD$181))))</f>
        <v>#NAME?</v>
      </c>
      <c r="DE82" s="22" t="e">
        <f ca="1">IF(DE$2=0,0,IF((Parameters!$B$174*(1-Parameters!DE$185)*_xlfn.IFNA('[3]National GDP per capita ppp'!DE82,0)+(1-Parameters!$B$174)*DE81)*(1+(_xlfn.IFNA('[3]Nat GDP per cap ppp growth rate'!DE82,0)-IF(Settings!$C$16="No",0,Parameters!DE$164*('AMOC national temperature'!DE81-Parameters!DE$128)+Parameters!DE$165*('AMOC national temperature'!DE81-Parameters!DE$128)^2)))*IF(Settings!$C$16="No",1,(1-SLR!$D81*Parameters!DE$181))&lt;=0,Parameters!$B$189,(Parameters!$B$174*(1-Parameters!DE$185)*_xlfn.IFNA('[3]National GDP per capita ppp'!DE82,0)+(1-Parameters!$B$174)*DE81)*(1+(_xlfn.IFNA('[3]Nat GDP per cap ppp growth rate'!DE82,0)-IF(Settings!$C$16="No",0,Parameters!DE$164*('AMOC national temperature'!DE81-Parameters!DE$128)+Parameters!DE$165*('AMOC national temperature'!DE81-Parameters!DE$128)^2)))*IF(Settings!$C$16="No",1,(1-SLR!$D81*Parameters!DE$181))))</f>
        <v>#NAME?</v>
      </c>
      <c r="DF82" s="22" t="e">
        <f ca="1">IF(DF$2=0,0,IF((Parameters!$B$174*(1-Parameters!DF$185)*_xlfn.IFNA('[3]National GDP per capita ppp'!DF82,0)+(1-Parameters!$B$174)*DF81)*(1+(_xlfn.IFNA('[3]Nat GDP per cap ppp growth rate'!DF82,0)-IF(Settings!$C$16="No",0,Parameters!DF$164*('AMOC national temperature'!DF81-Parameters!DF$128)+Parameters!DF$165*('AMOC national temperature'!DF81-Parameters!DF$128)^2)))*IF(Settings!$C$16="No",1,(1-SLR!$D81*Parameters!DF$181))&lt;=0,Parameters!$B$189,(Parameters!$B$174*(1-Parameters!DF$185)*_xlfn.IFNA('[3]National GDP per capita ppp'!DF82,0)+(1-Parameters!$B$174)*DF81)*(1+(_xlfn.IFNA('[3]Nat GDP per cap ppp growth rate'!DF82,0)-IF(Settings!$C$16="No",0,Parameters!DF$164*('AMOC national temperature'!DF81-Parameters!DF$128)+Parameters!DF$165*('AMOC national temperature'!DF81-Parameters!DF$128)^2)))*IF(Settings!$C$16="No",1,(1-SLR!$D81*Parameters!DF$181))))</f>
        <v>#NAME?</v>
      </c>
      <c r="DG82" s="22" t="e">
        <f ca="1">IF(DG$2=0,0,IF((Parameters!$B$174*(1-Parameters!DG$185)*_xlfn.IFNA('[3]National GDP per capita ppp'!DG82,0)+(1-Parameters!$B$174)*DG81)*(1+(_xlfn.IFNA('[3]Nat GDP per cap ppp growth rate'!DG82,0)-IF(Settings!$C$16="No",0,Parameters!DG$164*('AMOC national temperature'!DG81-Parameters!DG$128)+Parameters!DG$165*('AMOC national temperature'!DG81-Parameters!DG$128)^2)))*IF(Settings!$C$16="No",1,(1-SLR!$D81*Parameters!DG$181))&lt;=0,Parameters!$B$189,(Parameters!$B$174*(1-Parameters!DG$185)*_xlfn.IFNA('[3]National GDP per capita ppp'!DG82,0)+(1-Parameters!$B$174)*DG81)*(1+(_xlfn.IFNA('[3]Nat GDP per cap ppp growth rate'!DG82,0)-IF(Settings!$C$16="No",0,Parameters!DG$164*('AMOC national temperature'!DG81-Parameters!DG$128)+Parameters!DG$165*('AMOC national temperature'!DG81-Parameters!DG$128)^2)))*IF(Settings!$C$16="No",1,(1-SLR!$D81*Parameters!DG$181))))</f>
        <v>#NAME?</v>
      </c>
      <c r="DH82" s="22" t="e">
        <f ca="1">IF(DH$2=0,0,IF((Parameters!$B$174*(1-Parameters!DH$185)*_xlfn.IFNA('[3]National GDP per capita ppp'!DH82,0)+(1-Parameters!$B$174)*DH81)*(1+(_xlfn.IFNA('[3]Nat GDP per cap ppp growth rate'!DH82,0)-IF(Settings!$C$16="No",0,Parameters!DH$164*('AMOC national temperature'!DH81-Parameters!DH$128)+Parameters!DH$165*('AMOC national temperature'!DH81-Parameters!DH$128)^2)))*IF(Settings!$C$16="No",1,(1-SLR!$D81*Parameters!DH$181))&lt;=0,Parameters!$B$189,(Parameters!$B$174*(1-Parameters!DH$185)*_xlfn.IFNA('[3]National GDP per capita ppp'!DH82,0)+(1-Parameters!$B$174)*DH81)*(1+(_xlfn.IFNA('[3]Nat GDP per cap ppp growth rate'!DH82,0)-IF(Settings!$C$16="No",0,Parameters!DH$164*('AMOC national temperature'!DH81-Parameters!DH$128)+Parameters!DH$165*('AMOC national temperature'!DH81-Parameters!DH$128)^2)))*IF(Settings!$C$16="No",1,(1-SLR!$D81*Parameters!DH$181))))</f>
        <v>#NAME?</v>
      </c>
      <c r="DI82" s="22" t="e">
        <f ca="1">IF(DI$2=0,0,IF((Parameters!$B$174*(1-Parameters!DI$185)*_xlfn.IFNA('[3]National GDP per capita ppp'!DI82,0)+(1-Parameters!$B$174)*DI81)*(1+(_xlfn.IFNA('[3]Nat GDP per cap ppp growth rate'!DI82,0)-IF(Settings!$C$16="No",0,Parameters!DI$164*('AMOC national temperature'!DI81-Parameters!DI$128)+Parameters!DI$165*('AMOC national temperature'!DI81-Parameters!DI$128)^2)))*IF(Settings!$C$16="No",1,(1-SLR!$D81*Parameters!DI$181))&lt;=0,Parameters!$B$189,(Parameters!$B$174*(1-Parameters!DI$185)*_xlfn.IFNA('[3]National GDP per capita ppp'!DI82,0)+(1-Parameters!$B$174)*DI81)*(1+(_xlfn.IFNA('[3]Nat GDP per cap ppp growth rate'!DI82,0)-IF(Settings!$C$16="No",0,Parameters!DI$164*('AMOC national temperature'!DI81-Parameters!DI$128)+Parameters!DI$165*('AMOC national temperature'!DI81-Parameters!DI$128)^2)))*IF(Settings!$C$16="No",1,(1-SLR!$D81*Parameters!DI$181))))</f>
        <v>#NAME?</v>
      </c>
      <c r="DJ82" s="22" t="e">
        <f ca="1">IF(DJ$2=0,0,IF((Parameters!$B$174*(1-Parameters!DJ$185)*_xlfn.IFNA('[3]National GDP per capita ppp'!DJ82,0)+(1-Parameters!$B$174)*DJ81)*(1+(_xlfn.IFNA('[3]Nat GDP per cap ppp growth rate'!DJ82,0)-IF(Settings!$C$16="No",0,Parameters!DJ$164*('AMOC national temperature'!DJ81-Parameters!DJ$128)+Parameters!DJ$165*('AMOC national temperature'!DJ81-Parameters!DJ$128)^2)))*IF(Settings!$C$16="No",1,(1-SLR!$D81*Parameters!DJ$181))&lt;=0,Parameters!$B$189,(Parameters!$B$174*(1-Parameters!DJ$185)*_xlfn.IFNA('[3]National GDP per capita ppp'!DJ82,0)+(1-Parameters!$B$174)*DJ81)*(1+(_xlfn.IFNA('[3]Nat GDP per cap ppp growth rate'!DJ82,0)-IF(Settings!$C$16="No",0,Parameters!DJ$164*('AMOC national temperature'!DJ81-Parameters!DJ$128)+Parameters!DJ$165*('AMOC national temperature'!DJ81-Parameters!DJ$128)^2)))*IF(Settings!$C$16="No",1,(1-SLR!$D81*Parameters!DJ$181))))</f>
        <v>#NAME?</v>
      </c>
      <c r="DK82" s="22" t="e">
        <f ca="1">IF(DK$2=0,0,IF((Parameters!$B$174*(1-Parameters!DK$185)*_xlfn.IFNA('[3]National GDP per capita ppp'!DK82,0)+(1-Parameters!$B$174)*DK81)*(1+(_xlfn.IFNA('[3]Nat GDP per cap ppp growth rate'!DK82,0)-IF(Settings!$C$16="No",0,Parameters!DK$164*('AMOC national temperature'!DK81-Parameters!DK$128)+Parameters!DK$165*('AMOC national temperature'!DK81-Parameters!DK$128)^2)))*IF(Settings!$C$16="No",1,(1-SLR!$D81*Parameters!DK$181))&lt;=0,Parameters!$B$189,(Parameters!$B$174*(1-Parameters!DK$185)*_xlfn.IFNA('[3]National GDP per capita ppp'!DK82,0)+(1-Parameters!$B$174)*DK81)*(1+(_xlfn.IFNA('[3]Nat GDP per cap ppp growth rate'!DK82,0)-IF(Settings!$C$16="No",0,Parameters!DK$164*('AMOC national temperature'!DK81-Parameters!DK$128)+Parameters!DK$165*('AMOC national temperature'!DK81-Parameters!DK$128)^2)))*IF(Settings!$C$16="No",1,(1-SLR!$D81*Parameters!DK$181))))</f>
        <v>#NAME?</v>
      </c>
      <c r="DL82" s="22" t="e">
        <f ca="1">IF(DL$2=0,0,IF((Parameters!$B$174*(1-Parameters!DL$185)*_xlfn.IFNA('[3]National GDP per capita ppp'!DL82,0)+(1-Parameters!$B$174)*DL81)*(1+(_xlfn.IFNA('[3]Nat GDP per cap ppp growth rate'!DL82,0)-IF(Settings!$C$16="No",0,Parameters!DL$164*('AMOC national temperature'!DL81-Parameters!DL$128)+Parameters!DL$165*('AMOC national temperature'!DL81-Parameters!DL$128)^2)))*IF(Settings!$C$16="No",1,(1-SLR!$D81*Parameters!DL$181))&lt;=0,Parameters!$B$189,(Parameters!$B$174*(1-Parameters!DL$185)*_xlfn.IFNA('[3]National GDP per capita ppp'!DL82,0)+(1-Parameters!$B$174)*DL81)*(1+(_xlfn.IFNA('[3]Nat GDP per cap ppp growth rate'!DL82,0)-IF(Settings!$C$16="No",0,Parameters!DL$164*('AMOC national temperature'!DL81-Parameters!DL$128)+Parameters!DL$165*('AMOC national temperature'!DL81-Parameters!DL$128)^2)))*IF(Settings!$C$16="No",1,(1-SLR!$D81*Parameters!DL$181))))</f>
        <v>#NAME?</v>
      </c>
      <c r="DM82" s="22" t="e">
        <f ca="1">IF(DM$2=0,0,IF((Parameters!$B$174*(1-Parameters!DM$185)*_xlfn.IFNA('[3]National GDP per capita ppp'!DM82,0)+(1-Parameters!$B$174)*DM81)*(1+(_xlfn.IFNA('[3]Nat GDP per cap ppp growth rate'!DM82,0)-IF(Settings!$C$16="No",0,Parameters!DM$164*('AMOC national temperature'!DM81-Parameters!DM$128)+Parameters!DM$165*('AMOC national temperature'!DM81-Parameters!DM$128)^2)))*IF(Settings!$C$16="No",1,(1-SLR!$D81*Parameters!DM$181))&lt;=0,Parameters!$B$189,(Parameters!$B$174*(1-Parameters!DM$185)*_xlfn.IFNA('[3]National GDP per capita ppp'!DM82,0)+(1-Parameters!$B$174)*DM81)*(1+(_xlfn.IFNA('[3]Nat GDP per cap ppp growth rate'!DM82,0)-IF(Settings!$C$16="No",0,Parameters!DM$164*('AMOC national temperature'!DM81-Parameters!DM$128)+Parameters!DM$165*('AMOC national temperature'!DM81-Parameters!DM$128)^2)))*IF(Settings!$C$16="No",1,(1-SLR!$D81*Parameters!DM$181))))</f>
        <v>#NAME?</v>
      </c>
      <c r="DN82" s="22" t="e">
        <f ca="1">IF(DN$2=0,0,IF((Parameters!$B$174*(1-Parameters!DN$185)*_xlfn.IFNA('[3]National GDP per capita ppp'!DN82,0)+(1-Parameters!$B$174)*DN81)*(1+(_xlfn.IFNA('[3]Nat GDP per cap ppp growth rate'!DN82,0)-IF(Settings!$C$16="No",0,Parameters!DN$164*('AMOC national temperature'!DN81-Parameters!DN$128)+Parameters!DN$165*('AMOC national temperature'!DN81-Parameters!DN$128)^2)))*IF(Settings!$C$16="No",1,(1-SLR!$D81*Parameters!DN$181))&lt;=0,Parameters!$B$189,(Parameters!$B$174*(1-Parameters!DN$185)*_xlfn.IFNA('[3]National GDP per capita ppp'!DN82,0)+(1-Parameters!$B$174)*DN81)*(1+(_xlfn.IFNA('[3]Nat GDP per cap ppp growth rate'!DN82,0)-IF(Settings!$C$16="No",0,Parameters!DN$164*('AMOC national temperature'!DN81-Parameters!DN$128)+Parameters!DN$165*('AMOC national temperature'!DN81-Parameters!DN$128)^2)))*IF(Settings!$C$16="No",1,(1-SLR!$D81*Parameters!DN$181))))</f>
        <v>#NAME?</v>
      </c>
      <c r="DO82" s="22" t="e">
        <f ca="1">IF(DO$2=0,0,IF((Parameters!$B$174*(1-Parameters!DO$185)*_xlfn.IFNA('[3]National GDP per capita ppp'!DO82,0)+(1-Parameters!$B$174)*DO81)*(1+(_xlfn.IFNA('[3]Nat GDP per cap ppp growth rate'!DO82,0)-IF(Settings!$C$16="No",0,Parameters!DO$164*('AMOC national temperature'!DO81-Parameters!DO$128)+Parameters!DO$165*('AMOC national temperature'!DO81-Parameters!DO$128)^2)))*IF(Settings!$C$16="No",1,(1-SLR!$D81*Parameters!DO$181))&lt;=0,Parameters!$B$189,(Parameters!$B$174*(1-Parameters!DO$185)*_xlfn.IFNA('[3]National GDP per capita ppp'!DO82,0)+(1-Parameters!$B$174)*DO81)*(1+(_xlfn.IFNA('[3]Nat GDP per cap ppp growth rate'!DO82,0)-IF(Settings!$C$16="No",0,Parameters!DO$164*('AMOC national temperature'!DO81-Parameters!DO$128)+Parameters!DO$165*('AMOC national temperature'!DO81-Parameters!DO$128)^2)))*IF(Settings!$C$16="No",1,(1-SLR!$D81*Parameters!DO$181))))</f>
        <v>#NAME?</v>
      </c>
      <c r="DP82" s="22" t="e">
        <f ca="1">IF(DP$2=0,0,IF((Parameters!$B$174*(1-Parameters!DP$185)*_xlfn.IFNA('[3]National GDP per capita ppp'!DP82,0)+(1-Parameters!$B$174)*DP81)*(1+(_xlfn.IFNA('[3]Nat GDP per cap ppp growth rate'!DP82,0)-IF(Settings!$C$16="No",0,Parameters!DP$164*('AMOC national temperature'!DP81-Parameters!DP$128)+Parameters!DP$165*('AMOC national temperature'!DP81-Parameters!DP$128)^2)))*IF(Settings!$C$16="No",1,(1-SLR!$D81*Parameters!DP$181))&lt;=0,Parameters!$B$189,(Parameters!$B$174*(1-Parameters!DP$185)*_xlfn.IFNA('[3]National GDP per capita ppp'!DP82,0)+(1-Parameters!$B$174)*DP81)*(1+(_xlfn.IFNA('[3]Nat GDP per cap ppp growth rate'!DP82,0)-IF(Settings!$C$16="No",0,Parameters!DP$164*('AMOC national temperature'!DP81-Parameters!DP$128)+Parameters!DP$165*('AMOC national temperature'!DP81-Parameters!DP$128)^2)))*IF(Settings!$C$16="No",1,(1-SLR!$D81*Parameters!DP$181))))</f>
        <v>#NAME?</v>
      </c>
      <c r="DQ82" s="22" t="e">
        <f ca="1">IF(DQ$2=0,0,IF((Parameters!$B$174*(1-Parameters!DQ$185)*_xlfn.IFNA('[3]National GDP per capita ppp'!DQ82,0)+(1-Parameters!$B$174)*DQ81)*(1+(_xlfn.IFNA('[3]Nat GDP per cap ppp growth rate'!DQ82,0)-IF(Settings!$C$16="No",0,Parameters!DQ$164*('AMOC national temperature'!DQ81-Parameters!DQ$128)+Parameters!DQ$165*('AMOC national temperature'!DQ81-Parameters!DQ$128)^2)))*IF(Settings!$C$16="No",1,(1-SLR!$D81*Parameters!DQ$181))&lt;=0,Parameters!$B$189,(Parameters!$B$174*(1-Parameters!DQ$185)*_xlfn.IFNA('[3]National GDP per capita ppp'!DQ82,0)+(1-Parameters!$B$174)*DQ81)*(1+(_xlfn.IFNA('[3]Nat GDP per cap ppp growth rate'!DQ82,0)-IF(Settings!$C$16="No",0,Parameters!DQ$164*('AMOC national temperature'!DQ81-Parameters!DQ$128)+Parameters!DQ$165*('AMOC national temperature'!DQ81-Parameters!DQ$128)^2)))*IF(Settings!$C$16="No",1,(1-SLR!$D81*Parameters!DQ$181))))</f>
        <v>#NAME?</v>
      </c>
      <c r="DR82" s="22">
        <f>IF(DR$2=0,0,IF((Parameters!$B$174*(1-Parameters!DR$185)*_xlfn.IFNA('[3]National GDP per capita ppp'!DR82,0)+(1-Parameters!$B$174)*DR81)*(1+(_xlfn.IFNA('[3]Nat GDP per cap ppp growth rate'!DR82,0)-IF(Settings!$C$16="No",0,Parameters!DR$164*('AMOC national temperature'!DR81-Parameters!DR$128)+Parameters!DR$165*('AMOC national temperature'!DR81-Parameters!DR$128)^2)))*IF(Settings!$C$16="No",1,(1-SLR!$D81*Parameters!DR$181))&lt;=0,Parameters!$B$189,(Parameters!$B$174*(1-Parameters!DR$185)*_xlfn.IFNA('[3]National GDP per capita ppp'!DR82,0)+(1-Parameters!$B$174)*DR81)*(1+(_xlfn.IFNA('[3]Nat GDP per cap ppp growth rate'!DR82,0)-IF(Settings!$C$16="No",0,Parameters!DR$164*('AMOC national temperature'!DR81-Parameters!DR$128)+Parameters!DR$165*('AMOC national temperature'!DR81-Parameters!DR$128)^2)))*IF(Settings!$C$16="No",1,(1-SLR!$D81*Parameters!DR$181))))</f>
        <v>0</v>
      </c>
      <c r="DS82" s="22" t="e">
        <f ca="1">IF(DS$2=0,0,IF((Parameters!$B$174*(1-Parameters!DS$185)*_xlfn.IFNA('[3]National GDP per capita ppp'!DS82,0)+(1-Parameters!$B$174)*DS81)*(1+(_xlfn.IFNA('[3]Nat GDP per cap ppp growth rate'!DS82,0)-IF(Settings!$C$16="No",0,Parameters!DS$164*('AMOC national temperature'!DS81-Parameters!DS$128)+Parameters!DS$165*('AMOC national temperature'!DS81-Parameters!DS$128)^2)))*IF(Settings!$C$16="No",1,(1-SLR!$D81*Parameters!DS$181))&lt;=0,Parameters!$B$189,(Parameters!$B$174*(1-Parameters!DS$185)*_xlfn.IFNA('[3]National GDP per capita ppp'!DS82,0)+(1-Parameters!$B$174)*DS81)*(1+(_xlfn.IFNA('[3]Nat GDP per cap ppp growth rate'!DS82,0)-IF(Settings!$C$16="No",0,Parameters!DS$164*('AMOC national temperature'!DS81-Parameters!DS$128)+Parameters!DS$165*('AMOC national temperature'!DS81-Parameters!DS$128)^2)))*IF(Settings!$C$16="No",1,(1-SLR!$D81*Parameters!DS$181))))</f>
        <v>#NAME?</v>
      </c>
      <c r="DT82" s="22" t="e">
        <f ca="1">IF(DT$2=0,0,IF((Parameters!$B$174*(1-Parameters!DT$185)*_xlfn.IFNA('[3]National GDP per capita ppp'!DT82,0)+(1-Parameters!$B$174)*DT81)*(1+(_xlfn.IFNA('[3]Nat GDP per cap ppp growth rate'!DT82,0)-IF(Settings!$C$16="No",0,Parameters!DT$164*('AMOC national temperature'!DT81-Parameters!DT$128)+Parameters!DT$165*('AMOC national temperature'!DT81-Parameters!DT$128)^2)))*IF(Settings!$C$16="No",1,(1-SLR!$D81*Parameters!DT$181))&lt;=0,Parameters!$B$189,(Parameters!$B$174*(1-Parameters!DT$185)*_xlfn.IFNA('[3]National GDP per capita ppp'!DT82,0)+(1-Parameters!$B$174)*DT81)*(1+(_xlfn.IFNA('[3]Nat GDP per cap ppp growth rate'!DT82,0)-IF(Settings!$C$16="No",0,Parameters!DT$164*('AMOC national temperature'!DT81-Parameters!DT$128)+Parameters!DT$165*('AMOC national temperature'!DT81-Parameters!DT$128)^2)))*IF(Settings!$C$16="No",1,(1-SLR!$D81*Parameters!DT$181))))</f>
        <v>#NAME?</v>
      </c>
      <c r="DU82" s="22" t="e">
        <f ca="1">IF(DU$2=0,0,IF((Parameters!$B$174*(1-Parameters!DU$185)*_xlfn.IFNA('[3]National GDP per capita ppp'!DU82,0)+(1-Parameters!$B$174)*DU81)*(1+(_xlfn.IFNA('[3]Nat GDP per cap ppp growth rate'!DU82,0)-IF(Settings!$C$16="No",0,Parameters!DU$164*('AMOC national temperature'!DU81-Parameters!DU$128)+Parameters!DU$165*('AMOC national temperature'!DU81-Parameters!DU$128)^2)))*IF(Settings!$C$16="No",1,(1-SLR!$D81*Parameters!DU$181))&lt;=0,Parameters!$B$189,(Parameters!$B$174*(1-Parameters!DU$185)*_xlfn.IFNA('[3]National GDP per capita ppp'!DU82,0)+(1-Parameters!$B$174)*DU81)*(1+(_xlfn.IFNA('[3]Nat GDP per cap ppp growth rate'!DU82,0)-IF(Settings!$C$16="No",0,Parameters!DU$164*('AMOC national temperature'!DU81-Parameters!DU$128)+Parameters!DU$165*('AMOC national temperature'!DU81-Parameters!DU$128)^2)))*IF(Settings!$C$16="No",1,(1-SLR!$D81*Parameters!DU$181))))</f>
        <v>#NAME?</v>
      </c>
      <c r="DV82" s="22" t="e">
        <f ca="1">IF(DV$2=0,0,IF((Parameters!$B$174*(1-Parameters!DV$185)*_xlfn.IFNA('[3]National GDP per capita ppp'!DV82,0)+(1-Parameters!$B$174)*DV81)*(1+(_xlfn.IFNA('[3]Nat GDP per cap ppp growth rate'!DV82,0)-IF(Settings!$C$16="No",0,Parameters!DV$164*('AMOC national temperature'!DV81-Parameters!DV$128)+Parameters!DV$165*('AMOC national temperature'!DV81-Parameters!DV$128)^2)))*IF(Settings!$C$16="No",1,(1-SLR!$D81*Parameters!DV$181))&lt;=0,Parameters!$B$189,(Parameters!$B$174*(1-Parameters!DV$185)*_xlfn.IFNA('[3]National GDP per capita ppp'!DV82,0)+(1-Parameters!$B$174)*DV81)*(1+(_xlfn.IFNA('[3]Nat GDP per cap ppp growth rate'!DV82,0)-IF(Settings!$C$16="No",0,Parameters!DV$164*('AMOC national temperature'!DV81-Parameters!DV$128)+Parameters!DV$165*('AMOC national temperature'!DV81-Parameters!DV$128)^2)))*IF(Settings!$C$16="No",1,(1-SLR!$D81*Parameters!DV$181))))</f>
        <v>#NAME?</v>
      </c>
      <c r="DW82" s="22">
        <f>IF(DW$2=0,0,IF((Parameters!$B$174*(1-Parameters!DW$185)*_xlfn.IFNA('[3]National GDP per capita ppp'!DW82,0)+(1-Parameters!$B$174)*DW81)*(1+(_xlfn.IFNA('[3]Nat GDP per cap ppp growth rate'!DW82,0)-IF(Settings!$C$16="No",0,Parameters!DW$164*('AMOC national temperature'!DW81-Parameters!DW$128)+Parameters!DW$165*('AMOC national temperature'!DW81-Parameters!DW$128)^2)))*IF(Settings!$C$16="No",1,(1-SLR!$D81*Parameters!DW$181))&lt;=0,Parameters!$B$189,(Parameters!$B$174*(1-Parameters!DW$185)*_xlfn.IFNA('[3]National GDP per capita ppp'!DW82,0)+(1-Parameters!$B$174)*DW81)*(1+(_xlfn.IFNA('[3]Nat GDP per cap ppp growth rate'!DW82,0)-IF(Settings!$C$16="No",0,Parameters!DW$164*('AMOC national temperature'!DW81-Parameters!DW$128)+Parameters!DW$165*('AMOC national temperature'!DW81-Parameters!DW$128)^2)))*IF(Settings!$C$16="No",1,(1-SLR!$D81*Parameters!DW$181))))</f>
        <v>0</v>
      </c>
      <c r="DX82" s="22" t="e">
        <f ca="1">IF(DX$2=0,0,IF((Parameters!$B$174*(1-Parameters!DX$185)*_xlfn.IFNA('[3]National GDP per capita ppp'!DX82,0)+(1-Parameters!$B$174)*DX81)*(1+(_xlfn.IFNA('[3]Nat GDP per cap ppp growth rate'!DX82,0)-IF(Settings!$C$16="No",0,Parameters!DX$164*('AMOC national temperature'!DX81-Parameters!DX$128)+Parameters!DX$165*('AMOC national temperature'!DX81-Parameters!DX$128)^2)))*IF(Settings!$C$16="No",1,(1-SLR!$D81*Parameters!DX$181))&lt;=0,Parameters!$B$189,(Parameters!$B$174*(1-Parameters!DX$185)*_xlfn.IFNA('[3]National GDP per capita ppp'!DX82,0)+(1-Parameters!$B$174)*DX81)*(1+(_xlfn.IFNA('[3]Nat GDP per cap ppp growth rate'!DX82,0)-IF(Settings!$C$16="No",0,Parameters!DX$164*('AMOC national temperature'!DX81-Parameters!DX$128)+Parameters!DX$165*('AMOC national temperature'!DX81-Parameters!DX$128)^2)))*IF(Settings!$C$16="No",1,(1-SLR!$D81*Parameters!DX$181))))</f>
        <v>#NAME?</v>
      </c>
      <c r="DY82" s="22" t="e">
        <f ca="1">IF(DY$2=0,0,IF((Parameters!$B$174*(1-Parameters!DY$185)*_xlfn.IFNA('[3]National GDP per capita ppp'!DY82,0)+(1-Parameters!$B$174)*DY81)*(1+(_xlfn.IFNA('[3]Nat GDP per cap ppp growth rate'!DY82,0)-IF(Settings!$C$16="No",0,Parameters!DY$164*('AMOC national temperature'!DY81-Parameters!DY$128)+Parameters!DY$165*('AMOC national temperature'!DY81-Parameters!DY$128)^2)))*IF(Settings!$C$16="No",1,(1-SLR!$D81*Parameters!DY$181))&lt;=0,Parameters!$B$189,(Parameters!$B$174*(1-Parameters!DY$185)*_xlfn.IFNA('[3]National GDP per capita ppp'!DY82,0)+(1-Parameters!$B$174)*DY81)*(1+(_xlfn.IFNA('[3]Nat GDP per cap ppp growth rate'!DY82,0)-IF(Settings!$C$16="No",0,Parameters!DY$164*('AMOC national temperature'!DY81-Parameters!DY$128)+Parameters!DY$165*('AMOC national temperature'!DY81-Parameters!DY$128)^2)))*IF(Settings!$C$16="No",1,(1-SLR!$D81*Parameters!DY$181))))</f>
        <v>#NAME?</v>
      </c>
      <c r="DZ82" s="22" t="e">
        <f ca="1">IF(DZ$2=0,0,IF((Parameters!$B$174*(1-Parameters!DZ$185)*_xlfn.IFNA('[3]National GDP per capita ppp'!DZ82,0)+(1-Parameters!$B$174)*DZ81)*(1+(_xlfn.IFNA('[3]Nat GDP per cap ppp growth rate'!DZ82,0)-IF(Settings!$C$16="No",0,Parameters!DZ$164*('AMOC national temperature'!DZ81-Parameters!DZ$128)+Parameters!DZ$165*('AMOC national temperature'!DZ81-Parameters!DZ$128)^2)))*IF(Settings!$C$16="No",1,(1-SLR!$D81*Parameters!DZ$181))&lt;=0,Parameters!$B$189,(Parameters!$B$174*(1-Parameters!DZ$185)*_xlfn.IFNA('[3]National GDP per capita ppp'!DZ82,0)+(1-Parameters!$B$174)*DZ81)*(1+(_xlfn.IFNA('[3]Nat GDP per cap ppp growth rate'!DZ82,0)-IF(Settings!$C$16="No",0,Parameters!DZ$164*('AMOC national temperature'!DZ81-Parameters!DZ$128)+Parameters!DZ$165*('AMOC national temperature'!DZ81-Parameters!DZ$128)^2)))*IF(Settings!$C$16="No",1,(1-SLR!$D81*Parameters!DZ$181))))</f>
        <v>#NAME?</v>
      </c>
      <c r="EA82" s="22" t="e">
        <f ca="1">IF(EA$2=0,0,IF((Parameters!$B$174*(1-Parameters!EA$185)*_xlfn.IFNA('[3]National GDP per capita ppp'!EA82,0)+(1-Parameters!$B$174)*EA81)*(1+(_xlfn.IFNA('[3]Nat GDP per cap ppp growth rate'!EA82,0)-IF(Settings!$C$16="No",0,Parameters!EA$164*('AMOC national temperature'!EA81-Parameters!EA$128)+Parameters!EA$165*('AMOC national temperature'!EA81-Parameters!EA$128)^2)))*IF(Settings!$C$16="No",1,(1-SLR!$D81*Parameters!EA$181))&lt;=0,Parameters!$B$189,(Parameters!$B$174*(1-Parameters!EA$185)*_xlfn.IFNA('[3]National GDP per capita ppp'!EA82,0)+(1-Parameters!$B$174)*EA81)*(1+(_xlfn.IFNA('[3]Nat GDP per cap ppp growth rate'!EA82,0)-IF(Settings!$C$16="No",0,Parameters!EA$164*('AMOC national temperature'!EA81-Parameters!EA$128)+Parameters!EA$165*('AMOC national temperature'!EA81-Parameters!EA$128)^2)))*IF(Settings!$C$16="No",1,(1-SLR!$D81*Parameters!EA$181))))</f>
        <v>#NAME?</v>
      </c>
      <c r="EB82" s="22" t="e">
        <f ca="1">IF(EB$2=0,0,IF((Parameters!$B$174*(1-Parameters!EB$185)*_xlfn.IFNA('[3]National GDP per capita ppp'!EB82,0)+(1-Parameters!$B$174)*EB81)*(1+(_xlfn.IFNA('[3]Nat GDP per cap ppp growth rate'!EB82,0)-IF(Settings!$C$16="No",0,Parameters!EB$164*('AMOC national temperature'!EB81-Parameters!EB$128)+Parameters!EB$165*('AMOC national temperature'!EB81-Parameters!EB$128)^2)))*IF(Settings!$C$16="No",1,(1-SLR!$D81*Parameters!EB$181))&lt;=0,Parameters!$B$189,(Parameters!$B$174*(1-Parameters!EB$185)*_xlfn.IFNA('[3]National GDP per capita ppp'!EB82,0)+(1-Parameters!$B$174)*EB81)*(1+(_xlfn.IFNA('[3]Nat GDP per cap ppp growth rate'!EB82,0)-IF(Settings!$C$16="No",0,Parameters!EB$164*('AMOC national temperature'!EB81-Parameters!EB$128)+Parameters!EB$165*('AMOC national temperature'!EB81-Parameters!EB$128)^2)))*IF(Settings!$C$16="No",1,(1-SLR!$D81*Parameters!EB$181))))</f>
        <v>#NAME?</v>
      </c>
      <c r="EC82" s="22" t="e">
        <f ca="1">IF(EC$2=0,0,IF((Parameters!$B$174*(1-Parameters!EC$185)*_xlfn.IFNA('[3]National GDP per capita ppp'!EC82,0)+(1-Parameters!$B$174)*EC81)*(1+(_xlfn.IFNA('[3]Nat GDP per cap ppp growth rate'!EC82,0)-IF(Settings!$C$16="No",0,Parameters!EC$164*('AMOC national temperature'!EC81-Parameters!EC$128)+Parameters!EC$165*('AMOC national temperature'!EC81-Parameters!EC$128)^2)))*IF(Settings!$C$16="No",1,(1-SLR!$D81*Parameters!EC$181))&lt;=0,Parameters!$B$189,(Parameters!$B$174*(1-Parameters!EC$185)*_xlfn.IFNA('[3]National GDP per capita ppp'!EC82,0)+(1-Parameters!$B$174)*EC81)*(1+(_xlfn.IFNA('[3]Nat GDP per cap ppp growth rate'!EC82,0)-IF(Settings!$C$16="No",0,Parameters!EC$164*('AMOC national temperature'!EC81-Parameters!EC$128)+Parameters!EC$165*('AMOC national temperature'!EC81-Parameters!EC$128)^2)))*IF(Settings!$C$16="No",1,(1-SLR!$D81*Parameters!EC$181))))</f>
        <v>#NAME?</v>
      </c>
      <c r="ED82" s="22" t="e">
        <f ca="1">IF(ED$2=0,0,IF((Parameters!$B$174*(1-Parameters!ED$185)*_xlfn.IFNA('[3]National GDP per capita ppp'!ED82,0)+(1-Parameters!$B$174)*ED81)*(1+(_xlfn.IFNA('[3]Nat GDP per cap ppp growth rate'!ED82,0)-IF(Settings!$C$16="No",0,Parameters!ED$164*('AMOC national temperature'!ED81-Parameters!ED$128)+Parameters!ED$165*('AMOC national temperature'!ED81-Parameters!ED$128)^2)))*IF(Settings!$C$16="No",1,(1-SLR!$D81*Parameters!ED$181))&lt;=0,Parameters!$B$189,(Parameters!$B$174*(1-Parameters!ED$185)*_xlfn.IFNA('[3]National GDP per capita ppp'!ED82,0)+(1-Parameters!$B$174)*ED81)*(1+(_xlfn.IFNA('[3]Nat GDP per cap ppp growth rate'!ED82,0)-IF(Settings!$C$16="No",0,Parameters!ED$164*('AMOC national temperature'!ED81-Parameters!ED$128)+Parameters!ED$165*('AMOC national temperature'!ED81-Parameters!ED$128)^2)))*IF(Settings!$C$16="No",1,(1-SLR!$D81*Parameters!ED$181))))</f>
        <v>#NAME?</v>
      </c>
      <c r="EE82" s="22" t="e">
        <f ca="1">IF(EE$2=0,0,IF((Parameters!$B$174*(1-Parameters!EE$185)*_xlfn.IFNA('[3]National GDP per capita ppp'!EE82,0)+(1-Parameters!$B$174)*EE81)*(1+(_xlfn.IFNA('[3]Nat GDP per cap ppp growth rate'!EE82,0)-IF(Settings!$C$16="No",0,Parameters!EE$164*('AMOC national temperature'!EE81-Parameters!EE$128)+Parameters!EE$165*('AMOC national temperature'!EE81-Parameters!EE$128)^2)))*IF(Settings!$C$16="No",1,(1-SLR!$D81*Parameters!EE$181))&lt;=0,Parameters!$B$189,(Parameters!$B$174*(1-Parameters!EE$185)*_xlfn.IFNA('[3]National GDP per capita ppp'!EE82,0)+(1-Parameters!$B$174)*EE81)*(1+(_xlfn.IFNA('[3]Nat GDP per cap ppp growth rate'!EE82,0)-IF(Settings!$C$16="No",0,Parameters!EE$164*('AMOC national temperature'!EE81-Parameters!EE$128)+Parameters!EE$165*('AMOC national temperature'!EE81-Parameters!EE$128)^2)))*IF(Settings!$C$16="No",1,(1-SLR!$D81*Parameters!EE$181))))</f>
        <v>#NAME?</v>
      </c>
      <c r="EF82" s="22" t="e">
        <f ca="1">IF(EF$2=0,0,IF((Parameters!$B$174*(1-Parameters!EF$185)*_xlfn.IFNA('[3]National GDP per capita ppp'!EF82,0)+(1-Parameters!$B$174)*EF81)*(1+(_xlfn.IFNA('[3]Nat GDP per cap ppp growth rate'!EF82,0)-IF(Settings!$C$16="No",0,Parameters!EF$164*('AMOC national temperature'!EF81-Parameters!EF$128)+Parameters!EF$165*('AMOC national temperature'!EF81-Parameters!EF$128)^2)))*IF(Settings!$C$16="No",1,(1-SLR!$D81*Parameters!EF$181))&lt;=0,Parameters!$B$189,(Parameters!$B$174*(1-Parameters!EF$185)*_xlfn.IFNA('[3]National GDP per capita ppp'!EF82,0)+(1-Parameters!$B$174)*EF81)*(1+(_xlfn.IFNA('[3]Nat GDP per cap ppp growth rate'!EF82,0)-IF(Settings!$C$16="No",0,Parameters!EF$164*('AMOC national temperature'!EF81-Parameters!EF$128)+Parameters!EF$165*('AMOC national temperature'!EF81-Parameters!EF$128)^2)))*IF(Settings!$C$16="No",1,(1-SLR!$D81*Parameters!EF$181))))</f>
        <v>#NAME?</v>
      </c>
      <c r="EG82" s="22" t="e">
        <f ca="1">IF(EG$2=0,0,IF((Parameters!$B$174*(1-Parameters!EG$185)*_xlfn.IFNA('[3]National GDP per capita ppp'!EG82,0)+(1-Parameters!$B$174)*EG81)*(1+(_xlfn.IFNA('[3]Nat GDP per cap ppp growth rate'!EG82,0)-IF(Settings!$C$16="No",0,Parameters!EG$164*('AMOC national temperature'!EG81-Parameters!EG$128)+Parameters!EG$165*('AMOC national temperature'!EG81-Parameters!EG$128)^2)))*IF(Settings!$C$16="No",1,(1-SLR!$D81*Parameters!EG$181))&lt;=0,Parameters!$B$189,(Parameters!$B$174*(1-Parameters!EG$185)*_xlfn.IFNA('[3]National GDP per capita ppp'!EG82,0)+(1-Parameters!$B$174)*EG81)*(1+(_xlfn.IFNA('[3]Nat GDP per cap ppp growth rate'!EG82,0)-IF(Settings!$C$16="No",0,Parameters!EG$164*('AMOC national temperature'!EG81-Parameters!EG$128)+Parameters!EG$165*('AMOC national temperature'!EG81-Parameters!EG$128)^2)))*IF(Settings!$C$16="No",1,(1-SLR!$D81*Parameters!EG$181))))</f>
        <v>#NAME?</v>
      </c>
      <c r="EH82" s="22" t="e">
        <f ca="1">IF(EH$2=0,0,IF((Parameters!$B$174*(1-Parameters!EH$185)*_xlfn.IFNA('[3]National GDP per capita ppp'!EH82,0)+(1-Parameters!$B$174)*EH81)*(1+(_xlfn.IFNA('[3]Nat GDP per cap ppp growth rate'!EH82,0)-IF(Settings!$C$16="No",0,Parameters!EH$164*('AMOC national temperature'!EH81-Parameters!EH$128)+Parameters!EH$165*('AMOC national temperature'!EH81-Parameters!EH$128)^2)))*IF(Settings!$C$16="No",1,(1-SLR!$D81*Parameters!EH$181))&lt;=0,Parameters!$B$189,(Parameters!$B$174*(1-Parameters!EH$185)*_xlfn.IFNA('[3]National GDP per capita ppp'!EH82,0)+(1-Parameters!$B$174)*EH81)*(1+(_xlfn.IFNA('[3]Nat GDP per cap ppp growth rate'!EH82,0)-IF(Settings!$C$16="No",0,Parameters!EH$164*('AMOC national temperature'!EH81-Parameters!EH$128)+Parameters!EH$165*('AMOC national temperature'!EH81-Parameters!EH$128)^2)))*IF(Settings!$C$16="No",1,(1-SLR!$D81*Parameters!EH$181))))</f>
        <v>#NAME?</v>
      </c>
      <c r="EI82" s="22" t="e">
        <f ca="1">IF(EI$2=0,0,IF((Parameters!$B$174*(1-Parameters!EI$185)*_xlfn.IFNA('[3]National GDP per capita ppp'!EI82,0)+(1-Parameters!$B$174)*EI81)*(1+(_xlfn.IFNA('[3]Nat GDP per cap ppp growth rate'!EI82,0)-IF(Settings!$C$16="No",0,Parameters!EI$164*('AMOC national temperature'!EI81-Parameters!EI$128)+Parameters!EI$165*('AMOC national temperature'!EI81-Parameters!EI$128)^2)))*IF(Settings!$C$16="No",1,(1-SLR!$D81*Parameters!EI$181))&lt;=0,Parameters!$B$189,(Parameters!$B$174*(1-Parameters!EI$185)*_xlfn.IFNA('[3]National GDP per capita ppp'!EI82,0)+(1-Parameters!$B$174)*EI81)*(1+(_xlfn.IFNA('[3]Nat GDP per cap ppp growth rate'!EI82,0)-IF(Settings!$C$16="No",0,Parameters!EI$164*('AMOC national temperature'!EI81-Parameters!EI$128)+Parameters!EI$165*('AMOC national temperature'!EI81-Parameters!EI$128)^2)))*IF(Settings!$C$16="No",1,(1-SLR!$D81*Parameters!EI$181))))</f>
        <v>#NAME?</v>
      </c>
      <c r="EJ82" s="22" t="e">
        <f ca="1">IF(EJ$2=0,0,IF((Parameters!$B$174*(1-Parameters!EJ$185)*_xlfn.IFNA('[3]National GDP per capita ppp'!EJ82,0)+(1-Parameters!$B$174)*EJ81)*(1+(_xlfn.IFNA('[3]Nat GDP per cap ppp growth rate'!EJ82,0)-IF(Settings!$C$16="No",0,Parameters!EJ$164*('AMOC national temperature'!EJ81-Parameters!EJ$128)+Parameters!EJ$165*('AMOC national temperature'!EJ81-Parameters!EJ$128)^2)))*IF(Settings!$C$16="No",1,(1-SLR!$D81*Parameters!EJ$181))&lt;=0,Parameters!$B$189,(Parameters!$B$174*(1-Parameters!EJ$185)*_xlfn.IFNA('[3]National GDP per capita ppp'!EJ82,0)+(1-Parameters!$B$174)*EJ81)*(1+(_xlfn.IFNA('[3]Nat GDP per cap ppp growth rate'!EJ82,0)-IF(Settings!$C$16="No",0,Parameters!EJ$164*('AMOC national temperature'!EJ81-Parameters!EJ$128)+Parameters!EJ$165*('AMOC national temperature'!EJ81-Parameters!EJ$128)^2)))*IF(Settings!$C$16="No",1,(1-SLR!$D81*Parameters!EJ$181))))</f>
        <v>#NAME?</v>
      </c>
      <c r="EK82" s="22" t="e">
        <f ca="1">IF(EK$2=0,0,IF((Parameters!$B$174*(1-Parameters!EK$185)*_xlfn.IFNA('[3]National GDP per capita ppp'!EK82,0)+(1-Parameters!$B$174)*EK81)*(1+(_xlfn.IFNA('[3]Nat GDP per cap ppp growth rate'!EK82,0)-IF(Settings!$C$16="No",0,Parameters!EK$164*('AMOC national temperature'!EK81-Parameters!EK$128)+Parameters!EK$165*('AMOC national temperature'!EK81-Parameters!EK$128)^2)))*IF(Settings!$C$16="No",1,(1-SLR!$D81*Parameters!EK$181))&lt;=0,Parameters!$B$189,(Parameters!$B$174*(1-Parameters!EK$185)*_xlfn.IFNA('[3]National GDP per capita ppp'!EK82,0)+(1-Parameters!$B$174)*EK81)*(1+(_xlfn.IFNA('[3]Nat GDP per cap ppp growth rate'!EK82,0)-IF(Settings!$C$16="No",0,Parameters!EK$164*('AMOC national temperature'!EK81-Parameters!EK$128)+Parameters!EK$165*('AMOC national temperature'!EK81-Parameters!EK$128)^2)))*IF(Settings!$C$16="No",1,(1-SLR!$D81*Parameters!EK$181))))</f>
        <v>#NAME?</v>
      </c>
      <c r="EL82" s="22" t="e">
        <f ca="1">IF(EL$2=0,0,IF((Parameters!$B$174*(1-Parameters!EL$185)*_xlfn.IFNA('[3]National GDP per capita ppp'!EL82,0)+(1-Parameters!$B$174)*EL81)*(1+(_xlfn.IFNA('[3]Nat GDP per cap ppp growth rate'!EL82,0)-IF(Settings!$C$16="No",0,Parameters!EL$164*('AMOC national temperature'!EL81-Parameters!EL$128)+Parameters!EL$165*('AMOC national temperature'!EL81-Parameters!EL$128)^2)))*IF(Settings!$C$16="No",1,(1-SLR!$D81*Parameters!EL$181))&lt;=0,Parameters!$B$189,(Parameters!$B$174*(1-Parameters!EL$185)*_xlfn.IFNA('[3]National GDP per capita ppp'!EL82,0)+(1-Parameters!$B$174)*EL81)*(1+(_xlfn.IFNA('[3]Nat GDP per cap ppp growth rate'!EL82,0)-IF(Settings!$C$16="No",0,Parameters!EL$164*('AMOC national temperature'!EL81-Parameters!EL$128)+Parameters!EL$165*('AMOC national temperature'!EL81-Parameters!EL$128)^2)))*IF(Settings!$C$16="No",1,(1-SLR!$D81*Parameters!EL$181))))</f>
        <v>#NAME?</v>
      </c>
      <c r="EM82" s="22" t="e">
        <f ca="1">IF(EM$2=0,0,IF((Parameters!$B$174*(1-Parameters!EM$185)*_xlfn.IFNA('[3]National GDP per capita ppp'!EM82,0)+(1-Parameters!$B$174)*EM81)*(1+(_xlfn.IFNA('[3]Nat GDP per cap ppp growth rate'!EM82,0)-IF(Settings!$C$16="No",0,Parameters!EM$164*('AMOC national temperature'!EM81-Parameters!EM$128)+Parameters!EM$165*('AMOC national temperature'!EM81-Parameters!EM$128)^2)))*IF(Settings!$C$16="No",1,(1-SLR!$D81*Parameters!EM$181))&lt;=0,Parameters!$B$189,(Parameters!$B$174*(1-Parameters!EM$185)*_xlfn.IFNA('[3]National GDP per capita ppp'!EM82,0)+(1-Parameters!$B$174)*EM81)*(1+(_xlfn.IFNA('[3]Nat GDP per cap ppp growth rate'!EM82,0)-IF(Settings!$C$16="No",0,Parameters!EM$164*('AMOC national temperature'!EM81-Parameters!EM$128)+Parameters!EM$165*('AMOC national temperature'!EM81-Parameters!EM$128)^2)))*IF(Settings!$C$16="No",1,(1-SLR!$D81*Parameters!EM$181))))</f>
        <v>#NAME?</v>
      </c>
      <c r="EN82" s="22" t="e">
        <f ca="1">IF(EN$2=0,0,IF((Parameters!$B$174*(1-Parameters!EN$185)*_xlfn.IFNA('[3]National GDP per capita ppp'!EN82,0)+(1-Parameters!$B$174)*EN81)*(1+(_xlfn.IFNA('[3]Nat GDP per cap ppp growth rate'!EN82,0)-IF(Settings!$C$16="No",0,Parameters!EN$164*('AMOC national temperature'!EN81-Parameters!EN$128)+Parameters!EN$165*('AMOC national temperature'!EN81-Parameters!EN$128)^2)))*IF(Settings!$C$16="No",1,(1-SLR!$D81*Parameters!EN$181))&lt;=0,Parameters!$B$189,(Parameters!$B$174*(1-Parameters!EN$185)*_xlfn.IFNA('[3]National GDP per capita ppp'!EN82,0)+(1-Parameters!$B$174)*EN81)*(1+(_xlfn.IFNA('[3]Nat GDP per cap ppp growth rate'!EN82,0)-IF(Settings!$C$16="No",0,Parameters!EN$164*('AMOC national temperature'!EN81-Parameters!EN$128)+Parameters!EN$165*('AMOC national temperature'!EN81-Parameters!EN$128)^2)))*IF(Settings!$C$16="No",1,(1-SLR!$D81*Parameters!EN$181))))</f>
        <v>#NAME?</v>
      </c>
      <c r="EO82" s="22">
        <f>IF(EO$2=0,0,IF((Parameters!$B$174*(1-Parameters!EO$185)*_xlfn.IFNA('[3]National GDP per capita ppp'!EO82,0)+(1-Parameters!$B$174)*EO81)*(1+(_xlfn.IFNA('[3]Nat GDP per cap ppp growth rate'!EO82,0)-IF(Settings!$C$16="No",0,Parameters!EO$164*('AMOC national temperature'!EO81-Parameters!EO$128)+Parameters!EO$165*('AMOC national temperature'!EO81-Parameters!EO$128)^2)))*IF(Settings!$C$16="No",1,(1-SLR!$D81*Parameters!EO$181))&lt;=0,Parameters!$B$189,(Parameters!$B$174*(1-Parameters!EO$185)*_xlfn.IFNA('[3]National GDP per capita ppp'!EO82,0)+(1-Parameters!$B$174)*EO81)*(1+(_xlfn.IFNA('[3]Nat GDP per cap ppp growth rate'!EO82,0)-IF(Settings!$C$16="No",0,Parameters!EO$164*('AMOC national temperature'!EO81-Parameters!EO$128)+Parameters!EO$165*('AMOC national temperature'!EO81-Parameters!EO$128)^2)))*IF(Settings!$C$16="No",1,(1-SLR!$D81*Parameters!EO$181))))</f>
        <v>0</v>
      </c>
      <c r="EP82" s="22" t="e">
        <f ca="1">IF(EP$2=0,0,IF((Parameters!$B$174*(1-Parameters!EP$185)*_xlfn.IFNA('[3]National GDP per capita ppp'!EP82,0)+(1-Parameters!$B$174)*EP81)*(1+(_xlfn.IFNA('[3]Nat GDP per cap ppp growth rate'!EP82,0)-IF(Settings!$C$16="No",0,Parameters!EP$164*('AMOC national temperature'!EP81-Parameters!EP$128)+Parameters!EP$165*('AMOC national temperature'!EP81-Parameters!EP$128)^2)))*IF(Settings!$C$16="No",1,(1-SLR!$D81*Parameters!EP$181))&lt;=0,Parameters!$B$189,(Parameters!$B$174*(1-Parameters!EP$185)*_xlfn.IFNA('[3]National GDP per capita ppp'!EP82,0)+(1-Parameters!$B$174)*EP81)*(1+(_xlfn.IFNA('[3]Nat GDP per cap ppp growth rate'!EP82,0)-IF(Settings!$C$16="No",0,Parameters!EP$164*('AMOC national temperature'!EP81-Parameters!EP$128)+Parameters!EP$165*('AMOC national temperature'!EP81-Parameters!EP$128)^2)))*IF(Settings!$C$16="No",1,(1-SLR!$D81*Parameters!EP$181))))</f>
        <v>#NAME?</v>
      </c>
      <c r="EQ82" s="22" t="e">
        <f ca="1">IF(EQ$2=0,0,IF((Parameters!$B$174*(1-Parameters!EQ$185)*_xlfn.IFNA('[3]National GDP per capita ppp'!EQ82,0)+(1-Parameters!$B$174)*EQ81)*(1+(_xlfn.IFNA('[3]Nat GDP per cap ppp growth rate'!EQ82,0)-IF(Settings!$C$16="No",0,Parameters!EQ$164*('AMOC national temperature'!EQ81-Parameters!EQ$128)+Parameters!EQ$165*('AMOC national temperature'!EQ81-Parameters!EQ$128)^2)))*IF(Settings!$C$16="No",1,(1-SLR!$D81*Parameters!EQ$181))&lt;=0,Parameters!$B$189,(Parameters!$B$174*(1-Parameters!EQ$185)*_xlfn.IFNA('[3]National GDP per capita ppp'!EQ82,0)+(1-Parameters!$B$174)*EQ81)*(1+(_xlfn.IFNA('[3]Nat GDP per cap ppp growth rate'!EQ82,0)-IF(Settings!$C$16="No",0,Parameters!EQ$164*('AMOC national temperature'!EQ81-Parameters!EQ$128)+Parameters!EQ$165*('AMOC national temperature'!EQ81-Parameters!EQ$128)^2)))*IF(Settings!$C$16="No",1,(1-SLR!$D81*Parameters!EQ$181))))</f>
        <v>#NAME?</v>
      </c>
      <c r="ER82" s="22" t="e">
        <f ca="1">IF(ER$2=0,0,IF((Parameters!$B$174*(1-Parameters!ER$185)*_xlfn.IFNA('[3]National GDP per capita ppp'!ER82,0)+(1-Parameters!$B$174)*ER81)*(1+(_xlfn.IFNA('[3]Nat GDP per cap ppp growth rate'!ER82,0)-IF(Settings!$C$16="No",0,Parameters!ER$164*('AMOC national temperature'!ER81-Parameters!ER$128)+Parameters!ER$165*('AMOC national temperature'!ER81-Parameters!ER$128)^2)))*IF(Settings!$C$16="No",1,(1-SLR!$D81*Parameters!ER$181))&lt;=0,Parameters!$B$189,(Parameters!$B$174*(1-Parameters!ER$185)*_xlfn.IFNA('[3]National GDP per capita ppp'!ER82,0)+(1-Parameters!$B$174)*ER81)*(1+(_xlfn.IFNA('[3]Nat GDP per cap ppp growth rate'!ER82,0)-IF(Settings!$C$16="No",0,Parameters!ER$164*('AMOC national temperature'!ER81-Parameters!ER$128)+Parameters!ER$165*('AMOC national temperature'!ER81-Parameters!ER$128)^2)))*IF(Settings!$C$16="No",1,(1-SLR!$D81*Parameters!ER$181))))</f>
        <v>#NAME?</v>
      </c>
      <c r="ES82" s="22" t="e">
        <f ca="1">IF(ES$2=0,0,IF((Parameters!$B$174*(1-Parameters!ES$185)*_xlfn.IFNA('[3]National GDP per capita ppp'!ES82,0)+(1-Parameters!$B$174)*ES81)*(1+(_xlfn.IFNA('[3]Nat GDP per cap ppp growth rate'!ES82,0)-IF(Settings!$C$16="No",0,Parameters!ES$164*('AMOC national temperature'!ES81-Parameters!ES$128)+Parameters!ES$165*('AMOC national temperature'!ES81-Parameters!ES$128)^2)))*IF(Settings!$C$16="No",1,(1-SLR!$D81*Parameters!ES$181))&lt;=0,Parameters!$B$189,(Parameters!$B$174*(1-Parameters!ES$185)*_xlfn.IFNA('[3]National GDP per capita ppp'!ES82,0)+(1-Parameters!$B$174)*ES81)*(1+(_xlfn.IFNA('[3]Nat GDP per cap ppp growth rate'!ES82,0)-IF(Settings!$C$16="No",0,Parameters!ES$164*('AMOC national temperature'!ES81-Parameters!ES$128)+Parameters!ES$165*('AMOC national temperature'!ES81-Parameters!ES$128)^2)))*IF(Settings!$C$16="No",1,(1-SLR!$D81*Parameters!ES$181))))</f>
        <v>#NAME?</v>
      </c>
      <c r="ET82" s="22">
        <f>IF(ET$2=0,0,IF((Parameters!$B$174*(1-Parameters!ET$185)*_xlfn.IFNA('[3]National GDP per capita ppp'!ET82,0)+(1-Parameters!$B$174)*ET81)*(1+(_xlfn.IFNA('[3]Nat GDP per cap ppp growth rate'!ET82,0)-IF(Settings!$C$16="No",0,Parameters!ET$164*('AMOC national temperature'!ET81-Parameters!ET$128)+Parameters!ET$165*('AMOC national temperature'!ET81-Parameters!ET$128)^2)))*IF(Settings!$C$16="No",1,(1-SLR!$D81*Parameters!ET$181))&lt;=0,Parameters!$B$189,(Parameters!$B$174*(1-Parameters!ET$185)*_xlfn.IFNA('[3]National GDP per capita ppp'!ET82,0)+(1-Parameters!$B$174)*ET81)*(1+(_xlfn.IFNA('[3]Nat GDP per cap ppp growth rate'!ET82,0)-IF(Settings!$C$16="No",0,Parameters!ET$164*('AMOC national temperature'!ET81-Parameters!ET$128)+Parameters!ET$165*('AMOC national temperature'!ET81-Parameters!ET$128)^2)))*IF(Settings!$C$16="No",1,(1-SLR!$D81*Parameters!ET$181))))</f>
        <v>0</v>
      </c>
      <c r="EU82" s="22" t="e">
        <f ca="1">IF(EU$2=0,0,IF((Parameters!$B$174*(1-Parameters!EU$185)*_xlfn.IFNA('[3]National GDP per capita ppp'!EU82,0)+(1-Parameters!$B$174)*EU81)*(1+(_xlfn.IFNA('[3]Nat GDP per cap ppp growth rate'!EU82,0)-IF(Settings!$C$16="No",0,Parameters!EU$164*('AMOC national temperature'!EU81-Parameters!EU$128)+Parameters!EU$165*('AMOC national temperature'!EU81-Parameters!EU$128)^2)))*IF(Settings!$C$16="No",1,(1-SLR!$D81*Parameters!EU$181))&lt;=0,Parameters!$B$189,(Parameters!$B$174*(1-Parameters!EU$185)*_xlfn.IFNA('[3]National GDP per capita ppp'!EU82,0)+(1-Parameters!$B$174)*EU81)*(1+(_xlfn.IFNA('[3]Nat GDP per cap ppp growth rate'!EU82,0)-IF(Settings!$C$16="No",0,Parameters!EU$164*('AMOC national temperature'!EU81-Parameters!EU$128)+Parameters!EU$165*('AMOC national temperature'!EU81-Parameters!EU$128)^2)))*IF(Settings!$C$16="No",1,(1-SLR!$D81*Parameters!EU$181))))</f>
        <v>#NAME?</v>
      </c>
      <c r="EV82" s="22" t="e">
        <f ca="1">IF(EV$2=0,0,IF((Parameters!$B$174*(1-Parameters!EV$185)*_xlfn.IFNA('[3]National GDP per capita ppp'!EV82,0)+(1-Parameters!$B$174)*EV81)*(1+(_xlfn.IFNA('[3]Nat GDP per cap ppp growth rate'!EV82,0)-IF(Settings!$C$16="No",0,Parameters!EV$164*('AMOC national temperature'!EV81-Parameters!EV$128)+Parameters!EV$165*('AMOC national temperature'!EV81-Parameters!EV$128)^2)))*IF(Settings!$C$16="No",1,(1-SLR!$D81*Parameters!EV$181))&lt;=0,Parameters!$B$189,(Parameters!$B$174*(1-Parameters!EV$185)*_xlfn.IFNA('[3]National GDP per capita ppp'!EV82,0)+(1-Parameters!$B$174)*EV81)*(1+(_xlfn.IFNA('[3]Nat GDP per cap ppp growth rate'!EV82,0)-IF(Settings!$C$16="No",0,Parameters!EV$164*('AMOC national temperature'!EV81-Parameters!EV$128)+Parameters!EV$165*('AMOC national temperature'!EV81-Parameters!EV$128)^2)))*IF(Settings!$C$16="No",1,(1-SLR!$D81*Parameters!EV$181))))</f>
        <v>#NAME?</v>
      </c>
      <c r="EW82" s="22" t="e">
        <f ca="1">IF(EW$2=0,0,IF((Parameters!$B$174*(1-Parameters!EW$185)*_xlfn.IFNA('[3]National GDP per capita ppp'!EW82,0)+(1-Parameters!$B$174)*EW81)*(1+(_xlfn.IFNA('[3]Nat GDP per cap ppp growth rate'!EW82,0)-IF(Settings!$C$16="No",0,Parameters!EW$164*('AMOC national temperature'!EW81-Parameters!EW$128)+Parameters!EW$165*('AMOC national temperature'!EW81-Parameters!EW$128)^2)))*IF(Settings!$C$16="No",1,(1-SLR!$D81*Parameters!EW$181))&lt;=0,Parameters!$B$189,(Parameters!$B$174*(1-Parameters!EW$185)*_xlfn.IFNA('[3]National GDP per capita ppp'!EW82,0)+(1-Parameters!$B$174)*EW81)*(1+(_xlfn.IFNA('[3]Nat GDP per cap ppp growth rate'!EW82,0)-IF(Settings!$C$16="No",0,Parameters!EW$164*('AMOC national temperature'!EW81-Parameters!EW$128)+Parameters!EW$165*('AMOC national temperature'!EW81-Parameters!EW$128)^2)))*IF(Settings!$C$16="No",1,(1-SLR!$D81*Parameters!EW$181))))</f>
        <v>#NAME?</v>
      </c>
      <c r="EX82" s="22" t="e">
        <f ca="1">IF(EX$2=0,0,IF((Parameters!$B$174*(1-Parameters!EX$185)*_xlfn.IFNA('[3]National GDP per capita ppp'!EX82,0)+(1-Parameters!$B$174)*EX81)*(1+(_xlfn.IFNA('[3]Nat GDP per cap ppp growth rate'!EX82,0)-IF(Settings!$C$16="No",0,Parameters!EX$164*('AMOC national temperature'!EX81-Parameters!EX$128)+Parameters!EX$165*('AMOC national temperature'!EX81-Parameters!EX$128)^2)))*IF(Settings!$C$16="No",1,(1-SLR!$D81*Parameters!EX$181))&lt;=0,Parameters!$B$189,(Parameters!$B$174*(1-Parameters!EX$185)*_xlfn.IFNA('[3]National GDP per capita ppp'!EX82,0)+(1-Parameters!$B$174)*EX81)*(1+(_xlfn.IFNA('[3]Nat GDP per cap ppp growth rate'!EX82,0)-IF(Settings!$C$16="No",0,Parameters!EX$164*('AMOC national temperature'!EX81-Parameters!EX$128)+Parameters!EX$165*('AMOC national temperature'!EX81-Parameters!EX$128)^2)))*IF(Settings!$C$16="No",1,(1-SLR!$D81*Parameters!EX$181))))</f>
        <v>#NAME?</v>
      </c>
      <c r="EY82" s="22" t="e">
        <f ca="1">IF(EY$2=0,0,IF((Parameters!$B$174*(1-Parameters!EY$185)*_xlfn.IFNA('[3]National GDP per capita ppp'!EY82,0)+(1-Parameters!$B$174)*EY81)*(1+(_xlfn.IFNA('[3]Nat GDP per cap ppp growth rate'!EY82,0)-IF(Settings!$C$16="No",0,Parameters!EY$164*('AMOC national temperature'!EY81-Parameters!EY$128)+Parameters!EY$165*('AMOC national temperature'!EY81-Parameters!EY$128)^2)))*IF(Settings!$C$16="No",1,(1-SLR!$D81*Parameters!EY$181))&lt;=0,Parameters!$B$189,(Parameters!$B$174*(1-Parameters!EY$185)*_xlfn.IFNA('[3]National GDP per capita ppp'!EY82,0)+(1-Parameters!$B$174)*EY81)*(1+(_xlfn.IFNA('[3]Nat GDP per cap ppp growth rate'!EY82,0)-IF(Settings!$C$16="No",0,Parameters!EY$164*('AMOC national temperature'!EY81-Parameters!EY$128)+Parameters!EY$165*('AMOC national temperature'!EY81-Parameters!EY$128)^2)))*IF(Settings!$C$16="No",1,(1-SLR!$D81*Parameters!EY$181))))</f>
        <v>#NAME?</v>
      </c>
      <c r="EZ82" s="22" t="e">
        <f ca="1">IF(EZ$2=0,0,IF((Parameters!$B$174*(1-Parameters!EZ$185)*_xlfn.IFNA('[3]National GDP per capita ppp'!EZ82,0)+(1-Parameters!$B$174)*EZ81)*(1+(_xlfn.IFNA('[3]Nat GDP per cap ppp growth rate'!EZ82,0)-IF(Settings!$C$16="No",0,Parameters!EZ$164*('AMOC national temperature'!EZ81-Parameters!EZ$128)+Parameters!EZ$165*('AMOC national temperature'!EZ81-Parameters!EZ$128)^2)))*IF(Settings!$C$16="No",1,(1-SLR!$D81*Parameters!EZ$181))&lt;=0,Parameters!$B$189,(Parameters!$B$174*(1-Parameters!EZ$185)*_xlfn.IFNA('[3]National GDP per capita ppp'!EZ82,0)+(1-Parameters!$B$174)*EZ81)*(1+(_xlfn.IFNA('[3]Nat GDP per cap ppp growth rate'!EZ82,0)-IF(Settings!$C$16="No",0,Parameters!EZ$164*('AMOC national temperature'!EZ81-Parameters!EZ$128)+Parameters!EZ$165*('AMOC national temperature'!EZ81-Parameters!EZ$128)^2)))*IF(Settings!$C$16="No",1,(1-SLR!$D81*Parameters!EZ$181))))</f>
        <v>#NAME?</v>
      </c>
      <c r="FA82" s="22" t="e">
        <f ca="1">IF(FA$2=0,0,IF((Parameters!$B$174*(1-Parameters!FA$185)*_xlfn.IFNA('[3]National GDP per capita ppp'!FA82,0)+(1-Parameters!$B$174)*FA81)*(1+(_xlfn.IFNA('[3]Nat GDP per cap ppp growth rate'!FA82,0)-IF(Settings!$C$16="No",0,Parameters!FA$164*('AMOC national temperature'!FA81-Parameters!FA$128)+Parameters!FA$165*('AMOC national temperature'!FA81-Parameters!FA$128)^2)))*IF(Settings!$C$16="No",1,(1-SLR!$D81*Parameters!FA$181))&lt;=0,Parameters!$B$189,(Parameters!$B$174*(1-Parameters!FA$185)*_xlfn.IFNA('[3]National GDP per capita ppp'!FA82,0)+(1-Parameters!$B$174)*FA81)*(1+(_xlfn.IFNA('[3]Nat GDP per cap ppp growth rate'!FA82,0)-IF(Settings!$C$16="No",0,Parameters!FA$164*('AMOC national temperature'!FA81-Parameters!FA$128)+Parameters!FA$165*('AMOC national temperature'!FA81-Parameters!FA$128)^2)))*IF(Settings!$C$16="No",1,(1-SLR!$D81*Parameters!FA$181))))</f>
        <v>#NAME?</v>
      </c>
      <c r="FB82" s="22" t="e">
        <f ca="1">IF(FB$2=0,0,IF((Parameters!$B$174*(1-Parameters!FB$185)*_xlfn.IFNA('[3]National GDP per capita ppp'!FB82,0)+(1-Parameters!$B$174)*FB81)*(1+(_xlfn.IFNA('[3]Nat GDP per cap ppp growth rate'!FB82,0)-IF(Settings!$C$16="No",0,Parameters!FB$164*('AMOC national temperature'!FB81-Parameters!FB$128)+Parameters!FB$165*('AMOC national temperature'!FB81-Parameters!FB$128)^2)))*IF(Settings!$C$16="No",1,(1-SLR!$D81*Parameters!FB$181))&lt;=0,Parameters!$B$189,(Parameters!$B$174*(1-Parameters!FB$185)*_xlfn.IFNA('[3]National GDP per capita ppp'!FB82,0)+(1-Parameters!$B$174)*FB81)*(1+(_xlfn.IFNA('[3]Nat GDP per cap ppp growth rate'!FB82,0)-IF(Settings!$C$16="No",0,Parameters!FB$164*('AMOC national temperature'!FB81-Parameters!FB$128)+Parameters!FB$165*('AMOC national temperature'!FB81-Parameters!FB$128)^2)))*IF(Settings!$C$16="No",1,(1-SLR!$D81*Parameters!FB$181))))</f>
        <v>#NAME?</v>
      </c>
      <c r="FC82" s="22" t="e">
        <f ca="1">IF(FC$2=0,0,IF((Parameters!$B$174*(1-Parameters!FC$185)*_xlfn.IFNA('[3]National GDP per capita ppp'!FC82,0)+(1-Parameters!$B$174)*FC81)*(1+(_xlfn.IFNA('[3]Nat GDP per cap ppp growth rate'!FC82,0)-IF(Settings!$C$16="No",0,Parameters!FC$164*('AMOC national temperature'!FC81-Parameters!FC$128)+Parameters!FC$165*('AMOC national temperature'!FC81-Parameters!FC$128)^2)))*IF(Settings!$C$16="No",1,(1-SLR!$D81*Parameters!FC$181))&lt;=0,Parameters!$B$189,(Parameters!$B$174*(1-Parameters!FC$185)*_xlfn.IFNA('[3]National GDP per capita ppp'!FC82,0)+(1-Parameters!$B$174)*FC81)*(1+(_xlfn.IFNA('[3]Nat GDP per cap ppp growth rate'!FC82,0)-IF(Settings!$C$16="No",0,Parameters!FC$164*('AMOC national temperature'!FC81-Parameters!FC$128)+Parameters!FC$165*('AMOC national temperature'!FC81-Parameters!FC$128)^2)))*IF(Settings!$C$16="No",1,(1-SLR!$D81*Parameters!FC$181))))</f>
        <v>#NAME?</v>
      </c>
      <c r="FD82" s="22" t="e">
        <f ca="1">IF(FD$2=0,0,IF((Parameters!$B$174*(1-Parameters!FD$185)*_xlfn.IFNA('[3]National GDP per capita ppp'!FD82,0)+(1-Parameters!$B$174)*FD81)*(1+(_xlfn.IFNA('[3]Nat GDP per cap ppp growth rate'!FD82,0)-IF(Settings!$C$16="No",0,Parameters!FD$164*('AMOC national temperature'!FD81-Parameters!FD$128)+Parameters!FD$165*('AMOC national temperature'!FD81-Parameters!FD$128)^2)))*IF(Settings!$C$16="No",1,(1-SLR!$D81*Parameters!FD$181))&lt;=0,Parameters!$B$189,(Parameters!$B$174*(1-Parameters!FD$185)*_xlfn.IFNA('[3]National GDP per capita ppp'!FD82,0)+(1-Parameters!$B$174)*FD81)*(1+(_xlfn.IFNA('[3]Nat GDP per cap ppp growth rate'!FD82,0)-IF(Settings!$C$16="No",0,Parameters!FD$164*('AMOC national temperature'!FD81-Parameters!FD$128)+Parameters!FD$165*('AMOC national temperature'!FD81-Parameters!FD$128)^2)))*IF(Settings!$C$16="No",1,(1-SLR!$D81*Parameters!FD$181))))</f>
        <v>#NAME?</v>
      </c>
      <c r="FE82" s="22">
        <f>IF(FE$2=0,0,IF((Parameters!$B$174*(1-Parameters!FE$185)*_xlfn.IFNA('[3]National GDP per capita ppp'!FE82,0)+(1-Parameters!$B$174)*FE81)*(1+(_xlfn.IFNA('[3]Nat GDP per cap ppp growth rate'!FE82,0)-IF(Settings!$C$16="No",0,Parameters!FE$164*('AMOC national temperature'!FE81-Parameters!FE$128)+Parameters!FE$165*('AMOC national temperature'!FE81-Parameters!FE$128)^2)))*IF(Settings!$C$16="No",1,(1-SLR!$D81*Parameters!FE$181))&lt;=0,Parameters!$B$189,(Parameters!$B$174*(1-Parameters!FE$185)*_xlfn.IFNA('[3]National GDP per capita ppp'!FE82,0)+(1-Parameters!$B$174)*FE81)*(1+(_xlfn.IFNA('[3]Nat GDP per cap ppp growth rate'!FE82,0)-IF(Settings!$C$16="No",0,Parameters!FE$164*('AMOC national temperature'!FE81-Parameters!FE$128)+Parameters!FE$165*('AMOC national temperature'!FE81-Parameters!FE$128)^2)))*IF(Settings!$C$16="No",1,(1-SLR!$D81*Parameters!FE$181))))</f>
        <v>0</v>
      </c>
      <c r="FF82" s="22" t="e">
        <f ca="1">IF(FF$2=0,0,IF((Parameters!$B$174*(1-Parameters!FF$185)*_xlfn.IFNA('[3]National GDP per capita ppp'!FF82,0)+(1-Parameters!$B$174)*FF81)*(1+(_xlfn.IFNA('[3]Nat GDP per cap ppp growth rate'!FF82,0)-IF(Settings!$C$16="No",0,Parameters!FF$164*('AMOC national temperature'!FF81-Parameters!FF$128)+Parameters!FF$165*('AMOC national temperature'!FF81-Parameters!FF$128)^2)))*IF(Settings!$C$16="No",1,(1-SLR!$D81*Parameters!FF$181))&lt;=0,Parameters!$B$189,(Parameters!$B$174*(1-Parameters!FF$185)*_xlfn.IFNA('[3]National GDP per capita ppp'!FF82,0)+(1-Parameters!$B$174)*FF81)*(1+(_xlfn.IFNA('[3]Nat GDP per cap ppp growth rate'!FF82,0)-IF(Settings!$C$16="No",0,Parameters!FF$164*('AMOC national temperature'!FF81-Parameters!FF$128)+Parameters!FF$165*('AMOC national temperature'!FF81-Parameters!FF$128)^2)))*IF(Settings!$C$16="No",1,(1-SLR!$D81*Parameters!FF$181))))</f>
        <v>#NAME?</v>
      </c>
      <c r="FG82" s="22" t="e">
        <f ca="1">IF(FG$2=0,0,IF((Parameters!$B$174*(1-Parameters!FG$185)*_xlfn.IFNA('[3]National GDP per capita ppp'!FG82,0)+(1-Parameters!$B$174)*FG81)*(1+(_xlfn.IFNA('[3]Nat GDP per cap ppp growth rate'!FG82,0)-IF(Settings!$C$16="No",0,Parameters!FG$164*('AMOC national temperature'!FG81-Parameters!FG$128)+Parameters!FG$165*('AMOC national temperature'!FG81-Parameters!FG$128)^2)))*IF(Settings!$C$16="No",1,(1-SLR!$D81*Parameters!FG$181))&lt;=0,Parameters!$B$189,(Parameters!$B$174*(1-Parameters!FG$185)*_xlfn.IFNA('[3]National GDP per capita ppp'!FG82,0)+(1-Parameters!$B$174)*FG81)*(1+(_xlfn.IFNA('[3]Nat GDP per cap ppp growth rate'!FG82,0)-IF(Settings!$C$16="No",0,Parameters!FG$164*('AMOC national temperature'!FG81-Parameters!FG$128)+Parameters!FG$165*('AMOC national temperature'!FG81-Parameters!FG$128)^2)))*IF(Settings!$C$16="No",1,(1-SLR!$D81*Parameters!FG$181))))</f>
        <v>#NAME?</v>
      </c>
      <c r="FH82" s="22" t="e">
        <f ca="1">IF(FH$2=0,0,IF((Parameters!$B$174*(1-Parameters!FH$185)*_xlfn.IFNA('[3]National GDP per capita ppp'!FH82,0)+(1-Parameters!$B$174)*FH81)*(1+(_xlfn.IFNA('[3]Nat GDP per cap ppp growth rate'!FH82,0)-IF(Settings!$C$16="No",0,Parameters!FH$164*('AMOC national temperature'!FH81-Parameters!FH$128)+Parameters!FH$165*('AMOC national temperature'!FH81-Parameters!FH$128)^2)))*IF(Settings!$C$16="No",1,(1-SLR!$D81*Parameters!FH$181))&lt;=0,Parameters!$B$189,(Parameters!$B$174*(1-Parameters!FH$185)*_xlfn.IFNA('[3]National GDP per capita ppp'!FH82,0)+(1-Parameters!$B$174)*FH81)*(1+(_xlfn.IFNA('[3]Nat GDP per cap ppp growth rate'!FH82,0)-IF(Settings!$C$16="No",0,Parameters!FH$164*('AMOC national temperature'!FH81-Parameters!FH$128)+Parameters!FH$165*('AMOC national temperature'!FH81-Parameters!FH$128)^2)))*IF(Settings!$C$16="No",1,(1-SLR!$D81*Parameters!FH$181))))</f>
        <v>#NAME?</v>
      </c>
      <c r="FI82" s="22" t="e">
        <f ca="1">IF(FI$2=0,0,IF((Parameters!$B$174*(1-Parameters!FI$185)*_xlfn.IFNA('[3]National GDP per capita ppp'!FI82,0)+(1-Parameters!$B$174)*FI81)*(1+(_xlfn.IFNA('[3]Nat GDP per cap ppp growth rate'!FI82,0)-IF(Settings!$C$16="No",0,Parameters!FI$164*('AMOC national temperature'!FI81-Parameters!FI$128)+Parameters!FI$165*('AMOC national temperature'!FI81-Parameters!FI$128)^2)))*IF(Settings!$C$16="No",1,(1-SLR!$D81*Parameters!FI$181))&lt;=0,Parameters!$B$189,(Parameters!$B$174*(1-Parameters!FI$185)*_xlfn.IFNA('[3]National GDP per capita ppp'!FI82,0)+(1-Parameters!$B$174)*FI81)*(1+(_xlfn.IFNA('[3]Nat GDP per cap ppp growth rate'!FI82,0)-IF(Settings!$C$16="No",0,Parameters!FI$164*('AMOC national temperature'!FI81-Parameters!FI$128)+Parameters!FI$165*('AMOC national temperature'!FI81-Parameters!FI$128)^2)))*IF(Settings!$C$16="No",1,(1-SLR!$D81*Parameters!FI$181))))</f>
        <v>#NAME?</v>
      </c>
      <c r="FJ82" s="22" t="e">
        <f ca="1">IF(FJ$2=0,0,IF((Parameters!$B$174*(1-Parameters!FJ$185)*_xlfn.IFNA('[3]National GDP per capita ppp'!FJ82,0)+(1-Parameters!$B$174)*FJ81)*(1+(_xlfn.IFNA('[3]Nat GDP per cap ppp growth rate'!FJ82,0)-IF(Settings!$C$16="No",0,Parameters!FJ$164*('AMOC national temperature'!FJ81-Parameters!FJ$128)+Parameters!FJ$165*('AMOC national temperature'!FJ81-Parameters!FJ$128)^2)))*IF(Settings!$C$16="No",1,(1-SLR!$D81*Parameters!FJ$181))&lt;=0,Parameters!$B$189,(Parameters!$B$174*(1-Parameters!FJ$185)*_xlfn.IFNA('[3]National GDP per capita ppp'!FJ82,0)+(1-Parameters!$B$174)*FJ81)*(1+(_xlfn.IFNA('[3]Nat GDP per cap ppp growth rate'!FJ82,0)-IF(Settings!$C$16="No",0,Parameters!FJ$164*('AMOC national temperature'!FJ81-Parameters!FJ$128)+Parameters!FJ$165*('AMOC national temperature'!FJ81-Parameters!FJ$128)^2)))*IF(Settings!$C$16="No",1,(1-SLR!$D81*Parameters!FJ$181))))</f>
        <v>#NAME?</v>
      </c>
      <c r="FK82" s="22" t="e">
        <f ca="1">IF(FK$2=0,0,IF((Parameters!$B$174*(1-Parameters!FK$185)*_xlfn.IFNA('[3]National GDP per capita ppp'!FK82,0)+(1-Parameters!$B$174)*FK81)*(1+(_xlfn.IFNA('[3]Nat GDP per cap ppp growth rate'!FK82,0)-IF(Settings!$C$16="No",0,Parameters!FK$164*('AMOC national temperature'!FK81-Parameters!FK$128)+Parameters!FK$165*('AMOC national temperature'!FK81-Parameters!FK$128)^2)))*IF(Settings!$C$16="No",1,(1-SLR!$D81*Parameters!FK$181))&lt;=0,Parameters!$B$189,(Parameters!$B$174*(1-Parameters!FK$185)*_xlfn.IFNA('[3]National GDP per capita ppp'!FK82,0)+(1-Parameters!$B$174)*FK81)*(1+(_xlfn.IFNA('[3]Nat GDP per cap ppp growth rate'!FK82,0)-IF(Settings!$C$16="No",0,Parameters!FK$164*('AMOC national temperature'!FK81-Parameters!FK$128)+Parameters!FK$165*('AMOC national temperature'!FK81-Parameters!FK$128)^2)))*IF(Settings!$C$16="No",1,(1-SLR!$D81*Parameters!FK$181))))</f>
        <v>#NAME?</v>
      </c>
      <c r="FL82" s="22" t="e">
        <f ca="1">IF(FL$2=0,0,IF((Parameters!$B$174*(1-Parameters!FL$185)*_xlfn.IFNA('[3]National GDP per capita ppp'!FL82,0)+(1-Parameters!$B$174)*FL81)*(1+(_xlfn.IFNA('[3]Nat GDP per cap ppp growth rate'!FL82,0)-IF(Settings!$C$16="No",0,Parameters!FL$164*('AMOC national temperature'!FL81-Parameters!FL$128)+Parameters!FL$165*('AMOC national temperature'!FL81-Parameters!FL$128)^2)))*IF(Settings!$C$16="No",1,(1-SLR!$D81*Parameters!FL$181))&lt;=0,Parameters!$B$189,(Parameters!$B$174*(1-Parameters!FL$185)*_xlfn.IFNA('[3]National GDP per capita ppp'!FL82,0)+(1-Parameters!$B$174)*FL81)*(1+(_xlfn.IFNA('[3]Nat GDP per cap ppp growth rate'!FL82,0)-IF(Settings!$C$16="No",0,Parameters!FL$164*('AMOC national temperature'!FL81-Parameters!FL$128)+Parameters!FL$165*('AMOC national temperature'!FL81-Parameters!FL$128)^2)))*IF(Settings!$C$16="No",1,(1-SLR!$D81*Parameters!FL$181))))</f>
        <v>#NAME?</v>
      </c>
      <c r="FM82" s="22">
        <f>IF(FM$2=0,0,IF((Parameters!$B$174*(1-Parameters!FM$185)*_xlfn.IFNA('[3]National GDP per capita ppp'!FM82,0)+(1-Parameters!$B$174)*FM81)*(1+(_xlfn.IFNA('[3]Nat GDP per cap ppp growth rate'!FM82,0)-IF(Settings!$C$16="No",0,Parameters!FM$164*('AMOC national temperature'!FM81-Parameters!FM$128)+Parameters!FM$165*('AMOC national temperature'!FM81-Parameters!FM$128)^2)))*IF(Settings!$C$16="No",1,(1-SLR!$D81*Parameters!FM$181))&lt;=0,Parameters!$B$189,(Parameters!$B$174*(1-Parameters!FM$185)*_xlfn.IFNA('[3]National GDP per capita ppp'!FM82,0)+(1-Parameters!$B$174)*FM81)*(1+(_xlfn.IFNA('[3]Nat GDP per cap ppp growth rate'!FM82,0)-IF(Settings!$C$16="No",0,Parameters!FM$164*('AMOC national temperature'!FM81-Parameters!FM$128)+Parameters!FM$165*('AMOC national temperature'!FM81-Parameters!FM$128)^2)))*IF(Settings!$C$16="No",1,(1-SLR!$D81*Parameters!FM$181))))</f>
        <v>0</v>
      </c>
      <c r="FN82" s="22" t="e">
        <f ca="1">IF(FN$2=0,0,IF((Parameters!$B$174*(1-Parameters!FN$185)*_xlfn.IFNA('[3]National GDP per capita ppp'!FN82,0)+(1-Parameters!$B$174)*FN81)*(1+(_xlfn.IFNA('[3]Nat GDP per cap ppp growth rate'!FN82,0)-IF(Settings!$C$16="No",0,Parameters!FN$164*('AMOC national temperature'!FN81-Parameters!FN$128)+Parameters!FN$165*('AMOC national temperature'!FN81-Parameters!FN$128)^2)))*IF(Settings!$C$16="No",1,(1-SLR!$D81*Parameters!FN$181))&lt;=0,Parameters!$B$189,(Parameters!$B$174*(1-Parameters!FN$185)*_xlfn.IFNA('[3]National GDP per capita ppp'!FN82,0)+(1-Parameters!$B$174)*FN81)*(1+(_xlfn.IFNA('[3]Nat GDP per cap ppp growth rate'!FN82,0)-IF(Settings!$C$16="No",0,Parameters!FN$164*('AMOC national temperature'!FN81-Parameters!FN$128)+Parameters!FN$165*('AMOC national temperature'!FN81-Parameters!FN$128)^2)))*IF(Settings!$C$16="No",1,(1-SLR!$D81*Parameters!FN$181))))</f>
        <v>#NAME?</v>
      </c>
      <c r="FO82" s="22" t="e">
        <f ca="1">IF(FO$2=0,0,IF((Parameters!$B$174*(1-Parameters!FO$185)*_xlfn.IFNA('[3]National GDP per capita ppp'!FO82,0)+(1-Parameters!$B$174)*FO81)*(1+(_xlfn.IFNA('[3]Nat GDP per cap ppp growth rate'!FO82,0)-IF(Settings!$C$16="No",0,Parameters!FO$164*('AMOC national temperature'!FO81-Parameters!FO$128)+Parameters!FO$165*('AMOC national temperature'!FO81-Parameters!FO$128)^2)))*IF(Settings!$C$16="No",1,(1-SLR!$D81*Parameters!FO$181))&lt;=0,Parameters!$B$189,(Parameters!$B$174*(1-Parameters!FO$185)*_xlfn.IFNA('[3]National GDP per capita ppp'!FO82,0)+(1-Parameters!$B$174)*FO81)*(1+(_xlfn.IFNA('[3]Nat GDP per cap ppp growth rate'!FO82,0)-IF(Settings!$C$16="No",0,Parameters!FO$164*('AMOC national temperature'!FO81-Parameters!FO$128)+Parameters!FO$165*('AMOC national temperature'!FO81-Parameters!FO$128)^2)))*IF(Settings!$C$16="No",1,(1-SLR!$D81*Parameters!FO$181))))</f>
        <v>#NAME?</v>
      </c>
      <c r="FP82" s="22" t="e">
        <f ca="1">IF(FP$2=0,0,IF((Parameters!$B$174*(1-Parameters!FP$185)*_xlfn.IFNA('[3]National GDP per capita ppp'!FP82,0)+(1-Parameters!$B$174)*FP81)*(1+(_xlfn.IFNA('[3]Nat GDP per cap ppp growth rate'!FP82,0)-IF(Settings!$C$16="No",0,Parameters!FP$164*('AMOC national temperature'!FP81-Parameters!FP$128)+Parameters!FP$165*('AMOC national temperature'!FP81-Parameters!FP$128)^2)))*IF(Settings!$C$16="No",1,(1-SLR!$D81*Parameters!FP$181))&lt;=0,Parameters!$B$189,(Parameters!$B$174*(1-Parameters!FP$185)*_xlfn.IFNA('[3]National GDP per capita ppp'!FP82,0)+(1-Parameters!$B$174)*FP81)*(1+(_xlfn.IFNA('[3]Nat GDP per cap ppp growth rate'!FP82,0)-IF(Settings!$C$16="No",0,Parameters!FP$164*('AMOC national temperature'!FP81-Parameters!FP$128)+Parameters!FP$165*('AMOC national temperature'!FP81-Parameters!FP$128)^2)))*IF(Settings!$C$16="No",1,(1-SLR!$D81*Parameters!FP$181))))</f>
        <v>#NAME?</v>
      </c>
      <c r="FQ82" s="22" t="e">
        <f ca="1">IF(FQ$2=0,0,IF((Parameters!$B$174*(1-Parameters!FQ$185)*_xlfn.IFNA('[3]National GDP per capita ppp'!FQ82,0)+(1-Parameters!$B$174)*FQ81)*(1+(_xlfn.IFNA('[3]Nat GDP per cap ppp growth rate'!FQ82,0)-IF(Settings!$C$16="No",0,Parameters!FQ$164*('AMOC national temperature'!FQ81-Parameters!FQ$128)+Parameters!FQ$165*('AMOC national temperature'!FQ81-Parameters!FQ$128)^2)))*IF(Settings!$C$16="No",1,(1-SLR!$D81*Parameters!FQ$181))&lt;=0,Parameters!$B$189,(Parameters!$B$174*(1-Parameters!FQ$185)*_xlfn.IFNA('[3]National GDP per capita ppp'!FQ82,0)+(1-Parameters!$B$174)*FQ81)*(1+(_xlfn.IFNA('[3]Nat GDP per cap ppp growth rate'!FQ82,0)-IF(Settings!$C$16="No",0,Parameters!FQ$164*('AMOC national temperature'!FQ81-Parameters!FQ$128)+Parameters!FQ$165*('AMOC national temperature'!FQ81-Parameters!FQ$128)^2)))*IF(Settings!$C$16="No",1,(1-SLR!$D81*Parameters!FQ$181))))</f>
        <v>#NAME?</v>
      </c>
      <c r="FR82" s="22" t="e">
        <f ca="1">IF(FR$2=0,0,IF((Parameters!$B$174*(1-Parameters!FR$185)*_xlfn.IFNA('[3]National GDP per capita ppp'!FR82,0)+(1-Parameters!$B$174)*FR81)*(1+(_xlfn.IFNA('[3]Nat GDP per cap ppp growth rate'!FR82,0)-IF(Settings!$C$16="No",0,Parameters!FR$164*('AMOC national temperature'!FR81-Parameters!FR$128)+Parameters!FR$165*('AMOC national temperature'!FR81-Parameters!FR$128)^2)))*IF(Settings!$C$16="No",1,(1-SLR!$D81*Parameters!FR$181))&lt;=0,Parameters!$B$189,(Parameters!$B$174*(1-Parameters!FR$185)*_xlfn.IFNA('[3]National GDP per capita ppp'!FR82,0)+(1-Parameters!$B$174)*FR81)*(1+(_xlfn.IFNA('[3]Nat GDP per cap ppp growth rate'!FR82,0)-IF(Settings!$C$16="No",0,Parameters!FR$164*('AMOC national temperature'!FR81-Parameters!FR$128)+Parameters!FR$165*('AMOC national temperature'!FR81-Parameters!FR$128)^2)))*IF(Settings!$C$16="No",1,(1-SLR!$D81*Parameters!FR$181))))</f>
        <v>#NAME?</v>
      </c>
      <c r="FS82" s="22" t="e">
        <f ca="1">IF(FS$2=0,0,IF((Parameters!$B$174*(1-Parameters!FS$185)*_xlfn.IFNA('[3]National GDP per capita ppp'!FS82,0)+(1-Parameters!$B$174)*FS81)*(1+(_xlfn.IFNA('[3]Nat GDP per cap ppp growth rate'!FS82,0)-IF(Settings!$C$16="No",0,Parameters!FS$164*('AMOC national temperature'!FS81-Parameters!FS$128)+Parameters!FS$165*('AMOC national temperature'!FS81-Parameters!FS$128)^2)))*IF(Settings!$C$16="No",1,(1-SLR!$D81*Parameters!FS$181))&lt;=0,Parameters!$B$189,(Parameters!$B$174*(1-Parameters!FS$185)*_xlfn.IFNA('[3]National GDP per capita ppp'!FS82,0)+(1-Parameters!$B$174)*FS81)*(1+(_xlfn.IFNA('[3]Nat GDP per cap ppp growth rate'!FS82,0)-IF(Settings!$C$16="No",0,Parameters!FS$164*('AMOC national temperature'!FS81-Parameters!FS$128)+Parameters!FS$165*('AMOC national temperature'!FS81-Parameters!FS$128)^2)))*IF(Settings!$C$16="No",1,(1-SLR!$D81*Parameters!FS$181))))</f>
        <v>#NAME?</v>
      </c>
      <c r="FT82" s="22" t="e">
        <f ca="1">IF(FT$2=0,0,IF((Parameters!$B$174*(1-Parameters!FT$185)*_xlfn.IFNA('[3]National GDP per capita ppp'!FT82,0)+(1-Parameters!$B$174)*FT81)*(1+(_xlfn.IFNA('[3]Nat GDP per cap ppp growth rate'!FT82,0)-IF(Settings!$C$16="No",0,Parameters!FT$164*('AMOC national temperature'!FT81-Parameters!FT$128)+Parameters!FT$165*('AMOC national temperature'!FT81-Parameters!FT$128)^2)))*IF(Settings!$C$16="No",1,(1-SLR!$D81*Parameters!FT$181))&lt;=0,Parameters!$B$189,(Parameters!$B$174*(1-Parameters!FT$185)*_xlfn.IFNA('[3]National GDP per capita ppp'!FT82,0)+(1-Parameters!$B$174)*FT81)*(1+(_xlfn.IFNA('[3]Nat GDP per cap ppp growth rate'!FT82,0)-IF(Settings!$C$16="No",0,Parameters!FT$164*('AMOC national temperature'!FT81-Parameters!FT$128)+Parameters!FT$165*('AMOC national temperature'!FT81-Parameters!FT$128)^2)))*IF(Settings!$C$16="No",1,(1-SLR!$D81*Parameters!FT$181))))</f>
        <v>#NAME?</v>
      </c>
      <c r="FU82" s="22" t="e">
        <f ca="1">IF(FU$2=0,0,IF((Parameters!$B$174*(1-Parameters!FU$185)*_xlfn.IFNA('[3]National GDP per capita ppp'!FU82,0)+(1-Parameters!$B$174)*FU81)*(1+(_xlfn.IFNA('[3]Nat GDP per cap ppp growth rate'!FU82,0)-IF(Settings!$C$16="No",0,Parameters!FU$164*('AMOC national temperature'!FU81-Parameters!FU$128)+Parameters!FU$165*('AMOC national temperature'!FU81-Parameters!FU$128)^2)))*IF(Settings!$C$16="No",1,(1-SLR!$D81*Parameters!FU$181))&lt;=0,Parameters!$B$189,(Parameters!$B$174*(1-Parameters!FU$185)*_xlfn.IFNA('[3]National GDP per capita ppp'!FU82,0)+(1-Parameters!$B$174)*FU81)*(1+(_xlfn.IFNA('[3]Nat GDP per cap ppp growth rate'!FU82,0)-IF(Settings!$C$16="No",0,Parameters!FU$164*('AMOC national temperature'!FU81-Parameters!FU$128)+Parameters!FU$165*('AMOC national temperature'!FU81-Parameters!FU$128)^2)))*IF(Settings!$C$16="No",1,(1-SLR!$D81*Parameters!FU$181))))</f>
        <v>#NAME?</v>
      </c>
      <c r="FV82" s="22" t="e">
        <f ca="1">IF(FV$2=0,0,IF((Parameters!$B$174*(1-Parameters!FV$185)*_xlfn.IFNA('[3]National GDP per capita ppp'!FV82,0)+(1-Parameters!$B$174)*FV81)*(1+(_xlfn.IFNA('[3]Nat GDP per cap ppp growth rate'!FV82,0)-IF(Settings!$C$16="No",0,Parameters!FV$164*('AMOC national temperature'!FV81-Parameters!FV$128)+Parameters!FV$165*('AMOC national temperature'!FV81-Parameters!FV$128)^2)))*IF(Settings!$C$16="No",1,(1-SLR!$D81*Parameters!FV$181))&lt;=0,Parameters!$B$189,(Parameters!$B$174*(1-Parameters!FV$185)*_xlfn.IFNA('[3]National GDP per capita ppp'!FV82,0)+(1-Parameters!$B$174)*FV81)*(1+(_xlfn.IFNA('[3]Nat GDP per cap ppp growth rate'!FV82,0)-IF(Settings!$C$16="No",0,Parameters!FV$164*('AMOC national temperature'!FV81-Parameters!FV$128)+Parameters!FV$165*('AMOC national temperature'!FV81-Parameters!FV$128)^2)))*IF(Settings!$C$16="No",1,(1-SLR!$D81*Parameters!FV$181))))</f>
        <v>#NAME?</v>
      </c>
      <c r="FW82" s="22" t="e">
        <f ca="1">IF(FW$2=0,0,IF((Parameters!$B$174*(1-Parameters!FW$185)*_xlfn.IFNA('[3]National GDP per capita ppp'!FW82,0)+(1-Parameters!$B$174)*FW81)*(1+(_xlfn.IFNA('[3]Nat GDP per cap ppp growth rate'!FW82,0)-IF(Settings!$C$16="No",0,Parameters!FW$164*('AMOC national temperature'!FW81-Parameters!FW$128)+Parameters!FW$165*('AMOC national temperature'!FW81-Parameters!FW$128)^2)))*IF(Settings!$C$16="No",1,(1-SLR!$D81*Parameters!FW$181))&lt;=0,Parameters!$B$189,(Parameters!$B$174*(1-Parameters!FW$185)*_xlfn.IFNA('[3]National GDP per capita ppp'!FW82,0)+(1-Parameters!$B$174)*FW81)*(1+(_xlfn.IFNA('[3]Nat GDP per cap ppp growth rate'!FW82,0)-IF(Settings!$C$16="No",0,Parameters!FW$164*('AMOC national temperature'!FW81-Parameters!FW$128)+Parameters!FW$165*('AMOC national temperature'!FW81-Parameters!FW$128)^2)))*IF(Settings!$C$16="No",1,(1-SLR!$D81*Parameters!FW$181))))</f>
        <v>#NAME?</v>
      </c>
      <c r="FX82" s="22" t="e">
        <f ca="1">IF(FX$2=0,0,IF((Parameters!$B$174*(1-Parameters!FX$185)*_xlfn.IFNA('[3]National GDP per capita ppp'!FX82,0)+(1-Parameters!$B$174)*FX81)*(1+(_xlfn.IFNA('[3]Nat GDP per cap ppp growth rate'!FX82,0)-IF(Settings!$C$16="No",0,Parameters!FX$164*('AMOC national temperature'!FX81-Parameters!FX$128)+Parameters!FX$165*('AMOC national temperature'!FX81-Parameters!FX$128)^2)))*IF(Settings!$C$16="No",1,(1-SLR!$D81*Parameters!FX$181))&lt;=0,Parameters!$B$189,(Parameters!$B$174*(1-Parameters!FX$185)*_xlfn.IFNA('[3]National GDP per capita ppp'!FX82,0)+(1-Parameters!$B$174)*FX81)*(1+(_xlfn.IFNA('[3]Nat GDP per cap ppp growth rate'!FX82,0)-IF(Settings!$C$16="No",0,Parameters!FX$164*('AMOC national temperature'!FX81-Parameters!FX$128)+Parameters!FX$165*('AMOC national temperature'!FX81-Parameters!FX$128)^2)))*IF(Settings!$C$16="No",1,(1-SLR!$D81*Parameters!FX$181))))</f>
        <v>#NAME?</v>
      </c>
      <c r="FY82" s="22">
        <f>IF(FY$2=0,0,IF((Parameters!$B$174*(1-Parameters!FY$185)*_xlfn.IFNA('[3]National GDP per capita ppp'!FY82,0)+(1-Parameters!$B$174)*FY81)*(1+(_xlfn.IFNA('[3]Nat GDP per cap ppp growth rate'!FY82,0)-IF(Settings!$C$16="No",0,Parameters!FY$164*('AMOC national temperature'!FY81-Parameters!FY$128)+Parameters!FY$165*('AMOC national temperature'!FY81-Parameters!FY$128)^2)))*IF(Settings!$C$16="No",1,(1-SLR!$D81*Parameters!FY$181))&lt;=0,Parameters!$B$189,(Parameters!$B$174*(1-Parameters!FY$185)*_xlfn.IFNA('[3]National GDP per capita ppp'!FY82,0)+(1-Parameters!$B$174)*FY81)*(1+(_xlfn.IFNA('[3]Nat GDP per cap ppp growth rate'!FY82,0)-IF(Settings!$C$16="No",0,Parameters!FY$164*('AMOC national temperature'!FY81-Parameters!FY$128)+Parameters!FY$165*('AMOC national temperature'!FY81-Parameters!FY$128)^2)))*IF(Settings!$C$16="No",1,(1-SLR!$D81*Parameters!FY$181))))</f>
        <v>0</v>
      </c>
      <c r="FZ82" s="22" t="e">
        <f ca="1">IF(FZ$2=0,0,IF((Parameters!$B$174*(1-Parameters!FZ$185)*_xlfn.IFNA('[3]National GDP per capita ppp'!FZ82,0)+(1-Parameters!$B$174)*FZ81)*(1+(_xlfn.IFNA('[3]Nat GDP per cap ppp growth rate'!FZ82,0)-IF(Settings!$C$16="No",0,Parameters!FZ$164*('AMOC national temperature'!FZ81-Parameters!FZ$128)+Parameters!FZ$165*('AMOC national temperature'!FZ81-Parameters!FZ$128)^2)))*IF(Settings!$C$16="No",1,(1-SLR!$D81*Parameters!FZ$181))&lt;=0,Parameters!$B$189,(Parameters!$B$174*(1-Parameters!FZ$185)*_xlfn.IFNA('[3]National GDP per capita ppp'!FZ82,0)+(1-Parameters!$B$174)*FZ81)*(1+(_xlfn.IFNA('[3]Nat GDP per cap ppp growth rate'!FZ82,0)-IF(Settings!$C$16="No",0,Parameters!FZ$164*('AMOC national temperature'!FZ81-Parameters!FZ$128)+Parameters!FZ$165*('AMOC national temperature'!FZ81-Parameters!FZ$128)^2)))*IF(Settings!$C$16="No",1,(1-SLR!$D81*Parameters!FZ$181))))</f>
        <v>#NAME?</v>
      </c>
      <c r="GA82" s="22" t="e">
        <f ca="1">IF(GA$2=0,0,IF((Parameters!$B$174*(1-Parameters!GA$185)*_xlfn.IFNA('[3]National GDP per capita ppp'!GA82,0)+(1-Parameters!$B$174)*GA81)*(1+(_xlfn.IFNA('[3]Nat GDP per cap ppp growth rate'!GA82,0)-IF(Settings!$C$16="No",0,Parameters!GA$164*('AMOC national temperature'!GA81-Parameters!GA$128)+Parameters!GA$165*('AMOC national temperature'!GA81-Parameters!GA$128)^2)))*IF(Settings!$C$16="No",1,(1-SLR!$D81*Parameters!GA$181))&lt;=0,Parameters!$B$189,(Parameters!$B$174*(1-Parameters!GA$185)*_xlfn.IFNA('[3]National GDP per capita ppp'!GA82,0)+(1-Parameters!$B$174)*GA81)*(1+(_xlfn.IFNA('[3]Nat GDP per cap ppp growth rate'!GA82,0)-IF(Settings!$C$16="No",0,Parameters!GA$164*('AMOC national temperature'!GA81-Parameters!GA$128)+Parameters!GA$165*('AMOC national temperature'!GA81-Parameters!GA$128)^2)))*IF(Settings!$C$16="No",1,(1-SLR!$D81*Parameters!GA$181))))</f>
        <v>#NAME?</v>
      </c>
      <c r="GB82" s="22" t="e">
        <f ca="1">IF(GB$2=0,0,IF((Parameters!$B$174*(1-Parameters!GB$185)*_xlfn.IFNA('[3]National GDP per capita ppp'!GB82,0)+(1-Parameters!$B$174)*GB81)*(1+(_xlfn.IFNA('[3]Nat GDP per cap ppp growth rate'!GB82,0)-IF(Settings!$C$16="No",0,Parameters!GB$164*('AMOC national temperature'!GB81-Parameters!GB$128)+Parameters!GB$165*('AMOC national temperature'!GB81-Parameters!GB$128)^2)))*IF(Settings!$C$16="No",1,(1-SLR!$D81*Parameters!GB$181))&lt;=0,Parameters!$B$189,(Parameters!$B$174*(1-Parameters!GB$185)*_xlfn.IFNA('[3]National GDP per capita ppp'!GB82,0)+(1-Parameters!$B$174)*GB81)*(1+(_xlfn.IFNA('[3]Nat GDP per cap ppp growth rate'!GB82,0)-IF(Settings!$C$16="No",0,Parameters!GB$164*('AMOC national temperature'!GB81-Parameters!GB$128)+Parameters!GB$165*('AMOC national temperature'!GB81-Parameters!GB$128)^2)))*IF(Settings!$C$16="No",1,(1-SLR!$D81*Parameters!GB$181))))</f>
        <v>#NAME?</v>
      </c>
      <c r="GC82" s="22" t="e">
        <f ca="1">IF(GC$2=0,0,IF((Parameters!$B$174*(1-Parameters!GC$185)*_xlfn.IFNA('[3]National GDP per capita ppp'!GC82,0)+(1-Parameters!$B$174)*GC81)*(1+(_xlfn.IFNA('[3]Nat GDP per cap ppp growth rate'!GC82,0)-IF(Settings!$C$16="No",0,Parameters!GC$164*('AMOC national temperature'!GC81-Parameters!GC$128)+Parameters!GC$165*('AMOC national temperature'!GC81-Parameters!GC$128)^2)))*IF(Settings!$C$16="No",1,(1-SLR!$D81*Parameters!GC$181))&lt;=0,Parameters!$B$189,(Parameters!$B$174*(1-Parameters!GC$185)*_xlfn.IFNA('[3]National GDP per capita ppp'!GC82,0)+(1-Parameters!$B$174)*GC81)*(1+(_xlfn.IFNA('[3]Nat GDP per cap ppp growth rate'!GC82,0)-IF(Settings!$C$16="No",0,Parameters!GC$164*('AMOC national temperature'!GC81-Parameters!GC$128)+Parameters!GC$165*('AMOC national temperature'!GC81-Parameters!GC$128)^2)))*IF(Settings!$C$16="No",1,(1-SLR!$D81*Parameters!GC$181))))</f>
        <v>#NAME?</v>
      </c>
      <c r="GD82" s="22" t="e">
        <f ca="1">IF(GD$2=0,0,IF((Parameters!$B$174*(1-Parameters!GD$185)*_xlfn.IFNA('[3]National GDP per capita ppp'!GD82,0)+(1-Parameters!$B$174)*GD81)*(1+(_xlfn.IFNA('[3]Nat GDP per cap ppp growth rate'!GD82,0)-IF(Settings!$C$16="No",0,Parameters!GD$164*('AMOC national temperature'!GD81-Parameters!GD$128)+Parameters!GD$165*('AMOC national temperature'!GD81-Parameters!GD$128)^2)))*IF(Settings!$C$16="No",1,(1-SLR!$D81*Parameters!GD$181))&lt;=0,Parameters!$B$189,(Parameters!$B$174*(1-Parameters!GD$185)*_xlfn.IFNA('[3]National GDP per capita ppp'!GD82,0)+(1-Parameters!$B$174)*GD81)*(1+(_xlfn.IFNA('[3]Nat GDP per cap ppp growth rate'!GD82,0)-IF(Settings!$C$16="No",0,Parameters!GD$164*('AMOC national temperature'!GD81-Parameters!GD$128)+Parameters!GD$165*('AMOC national temperature'!GD81-Parameters!GD$128)^2)))*IF(Settings!$C$16="No",1,(1-SLR!$D81*Parameters!GD$181))))</f>
        <v>#NAME?</v>
      </c>
      <c r="GE82" s="22" t="e">
        <f ca="1">IF(GE$2=0,0,IF((Parameters!$B$174*(1-Parameters!GE$185)*_xlfn.IFNA('[3]National GDP per capita ppp'!GE82,0)+(1-Parameters!$B$174)*GE81)*(1+(_xlfn.IFNA('[3]Nat GDP per cap ppp growth rate'!GE82,0)-IF(Settings!$C$16="No",0,Parameters!GE$164*('AMOC national temperature'!GE81-Parameters!GE$128)+Parameters!GE$165*('AMOC national temperature'!GE81-Parameters!GE$128)^2)))*IF(Settings!$C$16="No",1,(1-SLR!$D81*Parameters!GE$181))&lt;=0,Parameters!$B$189,(Parameters!$B$174*(1-Parameters!GE$185)*_xlfn.IFNA('[3]National GDP per capita ppp'!GE82,0)+(1-Parameters!$B$174)*GE81)*(1+(_xlfn.IFNA('[3]Nat GDP per cap ppp growth rate'!GE82,0)-IF(Settings!$C$16="No",0,Parameters!GE$164*('AMOC national temperature'!GE81-Parameters!GE$128)+Parameters!GE$165*('AMOC national temperature'!GE81-Parameters!GE$128)^2)))*IF(Settings!$C$16="No",1,(1-SLR!$D81*Parameters!GE$181))))</f>
        <v>#NAME?</v>
      </c>
      <c r="GF82" s="22" t="e">
        <f ca="1">IF(GF$2=0,0,IF((Parameters!$B$174*(1-Parameters!GF$185)*_xlfn.IFNA('[3]National GDP per capita ppp'!GF82,0)+(1-Parameters!$B$174)*GF81)*(1+(_xlfn.IFNA('[3]Nat GDP per cap ppp growth rate'!GF82,0)-IF(Settings!$C$16="No",0,Parameters!GF$164*('AMOC national temperature'!GF81-Parameters!GF$128)+Parameters!GF$165*('AMOC national temperature'!GF81-Parameters!GF$128)^2)))*IF(Settings!$C$16="No",1,(1-SLR!$D81*Parameters!GF$181))&lt;=0,Parameters!$B$189,(Parameters!$B$174*(1-Parameters!GF$185)*_xlfn.IFNA('[3]National GDP per capita ppp'!GF82,0)+(1-Parameters!$B$174)*GF81)*(1+(_xlfn.IFNA('[3]Nat GDP per cap ppp growth rate'!GF82,0)-IF(Settings!$C$16="No",0,Parameters!GF$164*('AMOC national temperature'!GF81-Parameters!GF$128)+Parameters!GF$165*('AMOC national temperature'!GF81-Parameters!GF$128)^2)))*IF(Settings!$C$16="No",1,(1-SLR!$D81*Parameters!GF$181))))</f>
        <v>#NAME?</v>
      </c>
      <c r="GG82" s="22" t="e">
        <f ca="1">IF(GG$2=0,0,IF((Parameters!$B$174*(1-Parameters!GG$185)*_xlfn.IFNA('[3]National GDP per capita ppp'!GG82,0)+(1-Parameters!$B$174)*GG81)*(1+(_xlfn.IFNA('[3]Nat GDP per cap ppp growth rate'!GG82,0)-IF(Settings!$C$16="No",0,Parameters!GG$164*('AMOC national temperature'!GG81-Parameters!GG$128)+Parameters!GG$165*('AMOC national temperature'!GG81-Parameters!GG$128)^2)))*IF(Settings!$C$16="No",1,(1-SLR!$D81*Parameters!GG$181))&lt;=0,Parameters!$B$189,(Parameters!$B$174*(1-Parameters!GG$185)*_xlfn.IFNA('[3]National GDP per capita ppp'!GG82,0)+(1-Parameters!$B$174)*GG81)*(1+(_xlfn.IFNA('[3]Nat GDP per cap ppp growth rate'!GG82,0)-IF(Settings!$C$16="No",0,Parameters!GG$164*('AMOC national temperature'!GG81-Parameters!GG$128)+Parameters!GG$165*('AMOC national temperature'!GG81-Parameters!GG$128)^2)))*IF(Settings!$C$16="No",1,(1-SLR!$D81*Parameters!GG$181))))</f>
        <v>#NAME?</v>
      </c>
      <c r="GH82" s="22" t="e">
        <f ca="1">IF(GH$2=0,0,IF((Parameters!$B$174*(1-Parameters!GH$185)*_xlfn.IFNA('[3]National GDP per capita ppp'!GH82,0)+(1-Parameters!$B$174)*GH81)*(1+(_xlfn.IFNA('[3]Nat GDP per cap ppp growth rate'!GH82,0)-IF(Settings!$C$16="No",0,Parameters!GH$164*('AMOC national temperature'!GH81-Parameters!GH$128)+Parameters!GH$165*('AMOC national temperature'!GH81-Parameters!GH$128)^2)))*IF(Settings!$C$16="No",1,(1-SLR!$D81*Parameters!GH$181))&lt;=0,Parameters!$B$189,(Parameters!$B$174*(1-Parameters!GH$185)*_xlfn.IFNA('[3]National GDP per capita ppp'!GH82,0)+(1-Parameters!$B$174)*GH81)*(1+(_xlfn.IFNA('[3]Nat GDP per cap ppp growth rate'!GH82,0)-IF(Settings!$C$16="No",0,Parameters!GH$164*('AMOC national temperature'!GH81-Parameters!GH$128)+Parameters!GH$165*('AMOC national temperature'!GH81-Parameters!GH$128)^2)))*IF(Settings!$C$16="No",1,(1-SLR!$D81*Parameters!GH$181))))</f>
        <v>#NAME?</v>
      </c>
      <c r="GI82" s="22" t="e">
        <f ca="1">IF(GI$2=0,0,IF((Parameters!$B$174*(1-Parameters!GI$185)*_xlfn.IFNA('[3]National GDP per capita ppp'!GI82,0)+(1-Parameters!$B$174)*GI81)*(1+(_xlfn.IFNA('[3]Nat GDP per cap ppp growth rate'!GI82,0)-IF(Settings!$C$16="No",0,Parameters!GI$164*('AMOC national temperature'!GI81-Parameters!GI$128)+Parameters!GI$165*('AMOC national temperature'!GI81-Parameters!GI$128)^2)))*IF(Settings!$C$16="No",1,(1-SLR!$D81*Parameters!GI$181))&lt;=0,Parameters!$B$189,(Parameters!$B$174*(1-Parameters!GI$185)*_xlfn.IFNA('[3]National GDP per capita ppp'!GI82,0)+(1-Parameters!$B$174)*GI81)*(1+(_xlfn.IFNA('[3]Nat GDP per cap ppp growth rate'!GI82,0)-IF(Settings!$C$16="No",0,Parameters!GI$164*('AMOC national temperature'!GI81-Parameters!GI$128)+Parameters!GI$165*('AMOC national temperature'!GI81-Parameters!GI$128)^2)))*IF(Settings!$C$16="No",1,(1-SLR!$D81*Parameters!GI$181))))</f>
        <v>#NAME?</v>
      </c>
      <c r="GJ82" s="22" t="e">
        <f ca="1">IF(GJ$2=0,0,IF((Parameters!$B$174*(1-Parameters!GJ$185)*_xlfn.IFNA('[3]National GDP per capita ppp'!GJ82,0)+(1-Parameters!$B$174)*GJ81)*(1+(_xlfn.IFNA('[3]Nat GDP per cap ppp growth rate'!GJ82,0)-IF(Settings!$C$16="No",0,Parameters!GJ$164*('AMOC national temperature'!GJ81-Parameters!GJ$128)+Parameters!GJ$165*('AMOC national temperature'!GJ81-Parameters!GJ$128)^2)))*IF(Settings!$C$16="No",1,(1-SLR!$D81*Parameters!GJ$181))&lt;=0,Parameters!$B$189,(Parameters!$B$174*(1-Parameters!GJ$185)*_xlfn.IFNA('[3]National GDP per capita ppp'!GJ82,0)+(1-Parameters!$B$174)*GJ81)*(1+(_xlfn.IFNA('[3]Nat GDP per cap ppp growth rate'!GJ82,0)-IF(Settings!$C$16="No",0,Parameters!GJ$164*('AMOC national temperature'!GJ81-Parameters!GJ$128)+Parameters!GJ$165*('AMOC national temperature'!GJ81-Parameters!GJ$128)^2)))*IF(Settings!$C$16="No",1,(1-SLR!$D81*Parameters!GJ$181))))</f>
        <v>#NAME?</v>
      </c>
      <c r="GK82" s="22" t="e">
        <f ca="1">IF(GK$2=0,0,IF((Parameters!$B$174*(1-Parameters!GK$185)*_xlfn.IFNA('[3]National GDP per capita ppp'!GK82,0)+(1-Parameters!$B$174)*GK81)*(1+(_xlfn.IFNA('[3]Nat GDP per cap ppp growth rate'!GK82,0)-IF(Settings!$C$16="No",0,Parameters!GK$164*('AMOC national temperature'!GK81-Parameters!GK$128)+Parameters!GK$165*('AMOC national temperature'!GK81-Parameters!GK$128)^2)))*IF(Settings!$C$16="No",1,(1-SLR!$D81*Parameters!GK$181))&lt;=0,Parameters!$B$189,(Parameters!$B$174*(1-Parameters!GK$185)*_xlfn.IFNA('[3]National GDP per capita ppp'!GK82,0)+(1-Parameters!$B$174)*GK81)*(1+(_xlfn.IFNA('[3]Nat GDP per cap ppp growth rate'!GK82,0)-IF(Settings!$C$16="No",0,Parameters!GK$164*('AMOC national temperature'!GK81-Parameters!GK$128)+Parameters!GK$165*('AMOC national temperature'!GK81-Parameters!GK$128)^2)))*IF(Settings!$C$16="No",1,(1-SLR!$D81*Parameters!GK$181))))</f>
        <v>#NAME?</v>
      </c>
      <c r="GL82" s="22" t="e">
        <f ca="1">IF(GL$2=0,0,IF((Parameters!$B$174*(1-Parameters!GL$185)*_xlfn.IFNA('[3]National GDP per capita ppp'!GL82,0)+(1-Parameters!$B$174)*GL81)*(1+(_xlfn.IFNA('[3]Nat GDP per cap ppp growth rate'!GL82,0)-IF(Settings!$C$16="No",0,Parameters!GL$164*('AMOC national temperature'!GL81-Parameters!GL$128)+Parameters!GL$165*('AMOC national temperature'!GL81-Parameters!GL$128)^2)))*IF(Settings!$C$16="No",1,(1-SLR!$D81*Parameters!GL$181))&lt;=0,Parameters!$B$189,(Parameters!$B$174*(1-Parameters!GL$185)*_xlfn.IFNA('[3]National GDP per capita ppp'!GL82,0)+(1-Parameters!$B$174)*GL81)*(1+(_xlfn.IFNA('[3]Nat GDP per cap ppp growth rate'!GL82,0)-IF(Settings!$C$16="No",0,Parameters!GL$164*('AMOC national temperature'!GL81-Parameters!GL$128)+Parameters!GL$165*('AMOC national temperature'!GL81-Parameters!GL$128)^2)))*IF(Settings!$C$16="No",1,(1-SLR!$D81*Parameters!GL$181))))</f>
        <v>#NAME?</v>
      </c>
      <c r="GM82" s="22" t="e">
        <f ca="1">IF(GM$2=0,0,IF((Parameters!$B$174*(1-Parameters!GM$185)*_xlfn.IFNA('[3]National GDP per capita ppp'!GM82,0)+(1-Parameters!$B$174)*GM81)*(1+(_xlfn.IFNA('[3]Nat GDP per cap ppp growth rate'!GM82,0)-IF(Settings!$C$16="No",0,Parameters!GM$164*('AMOC national temperature'!GM81-Parameters!GM$128)+Parameters!GM$165*('AMOC national temperature'!GM81-Parameters!GM$128)^2)))*IF(Settings!$C$16="No",1,(1-SLR!$D81*Parameters!GM$181))&lt;=0,Parameters!$B$189,(Parameters!$B$174*(1-Parameters!GM$185)*_xlfn.IFNA('[3]National GDP per capita ppp'!GM82,0)+(1-Parameters!$B$174)*GM81)*(1+(_xlfn.IFNA('[3]Nat GDP per cap ppp growth rate'!GM82,0)-IF(Settings!$C$16="No",0,Parameters!GM$164*('AMOC national temperature'!GM81-Parameters!GM$128)+Parameters!GM$165*('AMOC national temperature'!GM81-Parameters!GM$128)^2)))*IF(Settings!$C$16="No",1,(1-SLR!$D81*Parameters!GM$181))))</f>
        <v>#NAME?</v>
      </c>
      <c r="GN82" s="22" t="e">
        <f ca="1">SUMPRODUCT(B82:GM82,'[4]National population'!$B82:$GM82)</f>
        <v>#NAME?</v>
      </c>
      <c r="GO82" s="22" t="e">
        <f ca="1">GN82/'[4]National population'!GN82</f>
        <v>#NAME?</v>
      </c>
    </row>
    <row r="83" spans="1:198" x14ac:dyDescent="0.2">
      <c r="A83" s="15">
        <v>2090</v>
      </c>
      <c r="B83" s="22" t="e">
        <f ca="1">IF(B$2=0,0,IF((Parameters!$B$174*(1-Parameters!B$185)*_xlfn.IFNA('[3]National GDP per capita ppp'!B83,0)+(1-Parameters!$B$174)*B82)*(1+(_xlfn.IFNA('[3]Nat GDP per cap ppp growth rate'!B83,0)-IF(Settings!$C$16="No",0,Parameters!B$164*('AMOC national temperature'!B82-Parameters!B$128)+Parameters!B$165*('AMOC national temperature'!B82-Parameters!B$128)^2)))*IF(Settings!$C$16="No",1,(1-SLR!$D82*Parameters!B$181))&lt;=0,Parameters!$B$189,(Parameters!$B$174*(1-Parameters!B$185)*_xlfn.IFNA('[3]National GDP per capita ppp'!B83,0)+(1-Parameters!$B$174)*B82)*(1+(_xlfn.IFNA('[3]Nat GDP per cap ppp growth rate'!B83,0)-IF(Settings!$C$16="No",0,Parameters!B$164*('AMOC national temperature'!B82-Parameters!B$128)+Parameters!B$165*('AMOC national temperature'!B82-Parameters!B$128)^2)))*IF(Settings!$C$16="No",1,(1-SLR!$D82*Parameters!B$181))))</f>
        <v>#NAME?</v>
      </c>
      <c r="C83" s="22" t="e">
        <f ca="1">IF(C$2=0,0,IF((Parameters!$B$174*(1-Parameters!C$185)*_xlfn.IFNA('[3]National GDP per capita ppp'!C83,0)+(1-Parameters!$B$174)*C82)*(1+(_xlfn.IFNA('[3]Nat GDP per cap ppp growth rate'!C83,0)-IF(Settings!$C$16="No",0,Parameters!C$164*('AMOC national temperature'!C82-Parameters!C$128)+Parameters!C$165*('AMOC national temperature'!C82-Parameters!C$128)^2)))*IF(Settings!$C$16="No",1,(1-SLR!$D82*Parameters!C$181))&lt;=0,Parameters!$B$189,(Parameters!$B$174*(1-Parameters!C$185)*_xlfn.IFNA('[3]National GDP per capita ppp'!C83,0)+(1-Parameters!$B$174)*C82)*(1+(_xlfn.IFNA('[3]Nat GDP per cap ppp growth rate'!C83,0)-IF(Settings!$C$16="No",0,Parameters!C$164*('AMOC national temperature'!C82-Parameters!C$128)+Parameters!C$165*('AMOC national temperature'!C82-Parameters!C$128)^2)))*IF(Settings!$C$16="No",1,(1-SLR!$D82*Parameters!C$181))))</f>
        <v>#NAME?</v>
      </c>
      <c r="D83" s="22" t="e">
        <f ca="1">IF(D$2=0,0,IF((Parameters!$B$174*(1-Parameters!D$185)*_xlfn.IFNA('[3]National GDP per capita ppp'!D83,0)+(1-Parameters!$B$174)*D82)*(1+(_xlfn.IFNA('[3]Nat GDP per cap ppp growth rate'!D83,0)-IF(Settings!$C$16="No",0,Parameters!D$164*('AMOC national temperature'!D82-Parameters!D$128)+Parameters!D$165*('AMOC national temperature'!D82-Parameters!D$128)^2)))*IF(Settings!$C$16="No",1,(1-SLR!$D82*Parameters!D$181))&lt;=0,Parameters!$B$189,(Parameters!$B$174*(1-Parameters!D$185)*_xlfn.IFNA('[3]National GDP per capita ppp'!D83,0)+(1-Parameters!$B$174)*D82)*(1+(_xlfn.IFNA('[3]Nat GDP per cap ppp growth rate'!D83,0)-IF(Settings!$C$16="No",0,Parameters!D$164*('AMOC national temperature'!D82-Parameters!D$128)+Parameters!D$165*('AMOC national temperature'!D82-Parameters!D$128)^2)))*IF(Settings!$C$16="No",1,(1-SLR!$D82*Parameters!D$181))))</f>
        <v>#NAME?</v>
      </c>
      <c r="E83" s="22">
        <f>IF(E$2=0,0,IF((Parameters!$B$174*(1-Parameters!E$185)*_xlfn.IFNA('[3]National GDP per capita ppp'!E83,0)+(1-Parameters!$B$174)*E82)*(1+(_xlfn.IFNA('[3]Nat GDP per cap ppp growth rate'!E83,0)-IF(Settings!$C$16="No",0,Parameters!E$164*('AMOC national temperature'!E82-Parameters!E$128)+Parameters!E$165*('AMOC national temperature'!E82-Parameters!E$128)^2)))*IF(Settings!$C$16="No",1,(1-SLR!$D82*Parameters!E$181))&lt;=0,Parameters!$B$189,(Parameters!$B$174*(1-Parameters!E$185)*_xlfn.IFNA('[3]National GDP per capita ppp'!E83,0)+(1-Parameters!$B$174)*E82)*(1+(_xlfn.IFNA('[3]Nat GDP per cap ppp growth rate'!E83,0)-IF(Settings!$C$16="No",0,Parameters!E$164*('AMOC national temperature'!E82-Parameters!E$128)+Parameters!E$165*('AMOC national temperature'!E82-Parameters!E$128)^2)))*IF(Settings!$C$16="No",1,(1-SLR!$D82*Parameters!E$181))))</f>
        <v>0</v>
      </c>
      <c r="F83" s="22" t="e">
        <f ca="1">IF(F$2=0,0,IF((Parameters!$B$174*(1-Parameters!F$185)*_xlfn.IFNA('[3]National GDP per capita ppp'!F83,0)+(1-Parameters!$B$174)*F82)*(1+(_xlfn.IFNA('[3]Nat GDP per cap ppp growth rate'!F83,0)-IF(Settings!$C$16="No",0,Parameters!F$164*('AMOC national temperature'!F82-Parameters!F$128)+Parameters!F$165*('AMOC national temperature'!F82-Parameters!F$128)^2)))*IF(Settings!$C$16="No",1,(1-SLR!$D82*Parameters!F$181))&lt;=0,Parameters!$B$189,(Parameters!$B$174*(1-Parameters!F$185)*_xlfn.IFNA('[3]National GDP per capita ppp'!F83,0)+(1-Parameters!$B$174)*F82)*(1+(_xlfn.IFNA('[3]Nat GDP per cap ppp growth rate'!F83,0)-IF(Settings!$C$16="No",0,Parameters!F$164*('AMOC national temperature'!F82-Parameters!F$128)+Parameters!F$165*('AMOC national temperature'!F82-Parameters!F$128)^2)))*IF(Settings!$C$16="No",1,(1-SLR!$D82*Parameters!F$181))))</f>
        <v>#NAME?</v>
      </c>
      <c r="G83" s="22" t="e">
        <f ca="1">IF(G$2=0,0,IF((Parameters!$B$174*(1-Parameters!G$185)*_xlfn.IFNA('[3]National GDP per capita ppp'!G83,0)+(1-Parameters!$B$174)*G82)*(1+(_xlfn.IFNA('[3]Nat GDP per cap ppp growth rate'!G83,0)-IF(Settings!$C$16="No",0,Parameters!G$164*('AMOC national temperature'!G82-Parameters!G$128)+Parameters!G$165*('AMOC national temperature'!G82-Parameters!G$128)^2)))*IF(Settings!$C$16="No",1,(1-SLR!$D82*Parameters!G$181))&lt;=0,Parameters!$B$189,(Parameters!$B$174*(1-Parameters!G$185)*_xlfn.IFNA('[3]National GDP per capita ppp'!G83,0)+(1-Parameters!$B$174)*G82)*(1+(_xlfn.IFNA('[3]Nat GDP per cap ppp growth rate'!G83,0)-IF(Settings!$C$16="No",0,Parameters!G$164*('AMOC national temperature'!G82-Parameters!G$128)+Parameters!G$165*('AMOC national temperature'!G82-Parameters!G$128)^2)))*IF(Settings!$C$16="No",1,(1-SLR!$D82*Parameters!G$181))))</f>
        <v>#NAME?</v>
      </c>
      <c r="H83" s="22" t="e">
        <f ca="1">IF(H$2=0,0,IF((Parameters!$B$174*(1-Parameters!H$185)*_xlfn.IFNA('[3]National GDP per capita ppp'!H83,0)+(1-Parameters!$B$174)*H82)*(1+(_xlfn.IFNA('[3]Nat GDP per cap ppp growth rate'!H83,0)-IF(Settings!$C$16="No",0,Parameters!H$164*('AMOC national temperature'!H82-Parameters!H$128)+Parameters!H$165*('AMOC national temperature'!H82-Parameters!H$128)^2)))*IF(Settings!$C$16="No",1,(1-SLR!$D82*Parameters!H$181))&lt;=0,Parameters!$B$189,(Parameters!$B$174*(1-Parameters!H$185)*_xlfn.IFNA('[3]National GDP per capita ppp'!H83,0)+(1-Parameters!$B$174)*H82)*(1+(_xlfn.IFNA('[3]Nat GDP per cap ppp growth rate'!H83,0)-IF(Settings!$C$16="No",0,Parameters!H$164*('AMOC national temperature'!H82-Parameters!H$128)+Parameters!H$165*('AMOC national temperature'!H82-Parameters!H$128)^2)))*IF(Settings!$C$16="No",1,(1-SLR!$D82*Parameters!H$181))))</f>
        <v>#NAME?</v>
      </c>
      <c r="I83" s="22" t="e">
        <f ca="1">IF(I$2=0,0,IF((Parameters!$B$174*(1-Parameters!I$185)*_xlfn.IFNA('[3]National GDP per capita ppp'!I83,0)+(1-Parameters!$B$174)*I82)*(1+(_xlfn.IFNA('[3]Nat GDP per cap ppp growth rate'!I83,0)-IF(Settings!$C$16="No",0,Parameters!I$164*('AMOC national temperature'!I82-Parameters!I$128)+Parameters!I$165*('AMOC national temperature'!I82-Parameters!I$128)^2)))*IF(Settings!$C$16="No",1,(1-SLR!$D82*Parameters!I$181))&lt;=0,Parameters!$B$189,(Parameters!$B$174*(1-Parameters!I$185)*_xlfn.IFNA('[3]National GDP per capita ppp'!I83,0)+(1-Parameters!$B$174)*I82)*(1+(_xlfn.IFNA('[3]Nat GDP per cap ppp growth rate'!I83,0)-IF(Settings!$C$16="No",0,Parameters!I$164*('AMOC national temperature'!I82-Parameters!I$128)+Parameters!I$165*('AMOC national temperature'!I82-Parameters!I$128)^2)))*IF(Settings!$C$16="No",1,(1-SLR!$D82*Parameters!I$181))))</f>
        <v>#NAME?</v>
      </c>
      <c r="J83" s="22" t="e">
        <f ca="1">IF(J$2=0,0,IF((Parameters!$B$174*(1-Parameters!J$185)*_xlfn.IFNA('[3]National GDP per capita ppp'!J83,0)+(1-Parameters!$B$174)*J82)*(1+(_xlfn.IFNA('[3]Nat GDP per cap ppp growth rate'!J83,0)-IF(Settings!$C$16="No",0,Parameters!J$164*('AMOC national temperature'!J82-Parameters!J$128)+Parameters!J$165*('AMOC national temperature'!J82-Parameters!J$128)^2)))*IF(Settings!$C$16="No",1,(1-SLR!$D82*Parameters!J$181))&lt;=0,Parameters!$B$189,(Parameters!$B$174*(1-Parameters!J$185)*_xlfn.IFNA('[3]National GDP per capita ppp'!J83,0)+(1-Parameters!$B$174)*J82)*(1+(_xlfn.IFNA('[3]Nat GDP per cap ppp growth rate'!J83,0)-IF(Settings!$C$16="No",0,Parameters!J$164*('AMOC national temperature'!J82-Parameters!J$128)+Parameters!J$165*('AMOC national temperature'!J82-Parameters!J$128)^2)))*IF(Settings!$C$16="No",1,(1-SLR!$D82*Parameters!J$181))))</f>
        <v>#NAME?</v>
      </c>
      <c r="K83" s="22" t="e">
        <f ca="1">IF(K$2=0,0,IF((Parameters!$B$174*(1-Parameters!K$185)*_xlfn.IFNA('[3]National GDP per capita ppp'!K83,0)+(1-Parameters!$B$174)*K82)*(1+(_xlfn.IFNA('[3]Nat GDP per cap ppp growth rate'!K83,0)-IF(Settings!$C$16="No",0,Parameters!K$164*('AMOC national temperature'!K82-Parameters!K$128)+Parameters!K$165*('AMOC national temperature'!K82-Parameters!K$128)^2)))*IF(Settings!$C$16="No",1,(1-SLR!$D82*Parameters!K$181))&lt;=0,Parameters!$B$189,(Parameters!$B$174*(1-Parameters!K$185)*_xlfn.IFNA('[3]National GDP per capita ppp'!K83,0)+(1-Parameters!$B$174)*K82)*(1+(_xlfn.IFNA('[3]Nat GDP per cap ppp growth rate'!K83,0)-IF(Settings!$C$16="No",0,Parameters!K$164*('AMOC national temperature'!K82-Parameters!K$128)+Parameters!K$165*('AMOC national temperature'!K82-Parameters!K$128)^2)))*IF(Settings!$C$16="No",1,(1-SLR!$D82*Parameters!K$181))))</f>
        <v>#NAME?</v>
      </c>
      <c r="L83" s="22" t="e">
        <f ca="1">IF(L$2=0,0,IF((Parameters!$B$174*(1-Parameters!L$185)*_xlfn.IFNA('[3]National GDP per capita ppp'!L83,0)+(1-Parameters!$B$174)*L82)*(1+(_xlfn.IFNA('[3]Nat GDP per cap ppp growth rate'!L83,0)-IF(Settings!$C$16="No",0,Parameters!L$164*('AMOC national temperature'!L82-Parameters!L$128)+Parameters!L$165*('AMOC national temperature'!L82-Parameters!L$128)^2)))*IF(Settings!$C$16="No",1,(1-SLR!$D82*Parameters!L$181))&lt;=0,Parameters!$B$189,(Parameters!$B$174*(1-Parameters!L$185)*_xlfn.IFNA('[3]National GDP per capita ppp'!L83,0)+(1-Parameters!$B$174)*L82)*(1+(_xlfn.IFNA('[3]Nat GDP per cap ppp growth rate'!L83,0)-IF(Settings!$C$16="No",0,Parameters!L$164*('AMOC national temperature'!L82-Parameters!L$128)+Parameters!L$165*('AMOC national temperature'!L82-Parameters!L$128)^2)))*IF(Settings!$C$16="No",1,(1-SLR!$D82*Parameters!L$181))))</f>
        <v>#NAME?</v>
      </c>
      <c r="M83" s="22" t="e">
        <f ca="1">IF(M$2=0,0,IF((Parameters!$B$174*(1-Parameters!M$185)*_xlfn.IFNA('[3]National GDP per capita ppp'!M83,0)+(1-Parameters!$B$174)*M82)*(1+(_xlfn.IFNA('[3]Nat GDP per cap ppp growth rate'!M83,0)-IF(Settings!$C$16="No",0,Parameters!M$164*('AMOC national temperature'!M82-Parameters!M$128)+Parameters!M$165*('AMOC national temperature'!M82-Parameters!M$128)^2)))*IF(Settings!$C$16="No",1,(1-SLR!$D82*Parameters!M$181))&lt;=0,Parameters!$B$189,(Parameters!$B$174*(1-Parameters!M$185)*_xlfn.IFNA('[3]National GDP per capita ppp'!M83,0)+(1-Parameters!$B$174)*M82)*(1+(_xlfn.IFNA('[3]Nat GDP per cap ppp growth rate'!M83,0)-IF(Settings!$C$16="No",0,Parameters!M$164*('AMOC national temperature'!M82-Parameters!M$128)+Parameters!M$165*('AMOC national temperature'!M82-Parameters!M$128)^2)))*IF(Settings!$C$16="No",1,(1-SLR!$D82*Parameters!M$181))))</f>
        <v>#NAME?</v>
      </c>
      <c r="N83" s="22" t="e">
        <f ca="1">IF(N$2=0,0,IF((Parameters!$B$174*(1-Parameters!N$185)*_xlfn.IFNA('[3]National GDP per capita ppp'!N83,0)+(1-Parameters!$B$174)*N82)*(1+(_xlfn.IFNA('[3]Nat GDP per cap ppp growth rate'!N83,0)-IF(Settings!$C$16="No",0,Parameters!N$164*('AMOC national temperature'!N82-Parameters!N$128)+Parameters!N$165*('AMOC national temperature'!N82-Parameters!N$128)^2)))*IF(Settings!$C$16="No",1,(1-SLR!$D82*Parameters!N$181))&lt;=0,Parameters!$B$189,(Parameters!$B$174*(1-Parameters!N$185)*_xlfn.IFNA('[3]National GDP per capita ppp'!N83,0)+(1-Parameters!$B$174)*N82)*(1+(_xlfn.IFNA('[3]Nat GDP per cap ppp growth rate'!N83,0)-IF(Settings!$C$16="No",0,Parameters!N$164*('AMOC national temperature'!N82-Parameters!N$128)+Parameters!N$165*('AMOC national temperature'!N82-Parameters!N$128)^2)))*IF(Settings!$C$16="No",1,(1-SLR!$D82*Parameters!N$181))))</f>
        <v>#NAME?</v>
      </c>
      <c r="O83" s="22" t="e">
        <f ca="1">IF(O$2=0,0,IF((Parameters!$B$174*(1-Parameters!O$185)*_xlfn.IFNA('[3]National GDP per capita ppp'!O83,0)+(1-Parameters!$B$174)*O82)*(1+(_xlfn.IFNA('[3]Nat GDP per cap ppp growth rate'!O83,0)-IF(Settings!$C$16="No",0,Parameters!O$164*('AMOC national temperature'!O82-Parameters!O$128)+Parameters!O$165*('AMOC national temperature'!O82-Parameters!O$128)^2)))*IF(Settings!$C$16="No",1,(1-SLR!$D82*Parameters!O$181))&lt;=0,Parameters!$B$189,(Parameters!$B$174*(1-Parameters!O$185)*_xlfn.IFNA('[3]National GDP per capita ppp'!O83,0)+(1-Parameters!$B$174)*O82)*(1+(_xlfn.IFNA('[3]Nat GDP per cap ppp growth rate'!O83,0)-IF(Settings!$C$16="No",0,Parameters!O$164*('AMOC national temperature'!O82-Parameters!O$128)+Parameters!O$165*('AMOC national temperature'!O82-Parameters!O$128)^2)))*IF(Settings!$C$16="No",1,(1-SLR!$D82*Parameters!O$181))))</f>
        <v>#NAME?</v>
      </c>
      <c r="P83" s="22" t="e">
        <f ca="1">IF(P$2=0,0,IF((Parameters!$B$174*(1-Parameters!P$185)*_xlfn.IFNA('[3]National GDP per capita ppp'!P83,0)+(1-Parameters!$B$174)*P82)*(1+(_xlfn.IFNA('[3]Nat GDP per cap ppp growth rate'!P83,0)-IF(Settings!$C$16="No",0,Parameters!P$164*('AMOC national temperature'!P82-Parameters!P$128)+Parameters!P$165*('AMOC national temperature'!P82-Parameters!P$128)^2)))*IF(Settings!$C$16="No",1,(1-SLR!$D82*Parameters!P$181))&lt;=0,Parameters!$B$189,(Parameters!$B$174*(1-Parameters!P$185)*_xlfn.IFNA('[3]National GDP per capita ppp'!P83,0)+(1-Parameters!$B$174)*P82)*(1+(_xlfn.IFNA('[3]Nat GDP per cap ppp growth rate'!P83,0)-IF(Settings!$C$16="No",0,Parameters!P$164*('AMOC national temperature'!P82-Parameters!P$128)+Parameters!P$165*('AMOC national temperature'!P82-Parameters!P$128)^2)))*IF(Settings!$C$16="No",1,(1-SLR!$D82*Parameters!P$181))))</f>
        <v>#NAME?</v>
      </c>
      <c r="Q83" s="22" t="e">
        <f ca="1">IF(Q$2=0,0,IF((Parameters!$B$174*(1-Parameters!Q$185)*_xlfn.IFNA('[3]National GDP per capita ppp'!Q83,0)+(1-Parameters!$B$174)*Q82)*(1+(_xlfn.IFNA('[3]Nat GDP per cap ppp growth rate'!Q83,0)-IF(Settings!$C$16="No",0,Parameters!Q$164*('AMOC national temperature'!Q82-Parameters!Q$128)+Parameters!Q$165*('AMOC national temperature'!Q82-Parameters!Q$128)^2)))*IF(Settings!$C$16="No",1,(1-SLR!$D82*Parameters!Q$181))&lt;=0,Parameters!$B$189,(Parameters!$B$174*(1-Parameters!Q$185)*_xlfn.IFNA('[3]National GDP per capita ppp'!Q83,0)+(1-Parameters!$B$174)*Q82)*(1+(_xlfn.IFNA('[3]Nat GDP per cap ppp growth rate'!Q83,0)-IF(Settings!$C$16="No",0,Parameters!Q$164*('AMOC national temperature'!Q82-Parameters!Q$128)+Parameters!Q$165*('AMOC national temperature'!Q82-Parameters!Q$128)^2)))*IF(Settings!$C$16="No",1,(1-SLR!$D82*Parameters!Q$181))))</f>
        <v>#NAME?</v>
      </c>
      <c r="R83" s="22" t="e">
        <f ca="1">IF(R$2=0,0,IF((Parameters!$B$174*(1-Parameters!R$185)*_xlfn.IFNA('[3]National GDP per capita ppp'!R83,0)+(1-Parameters!$B$174)*R82)*(1+(_xlfn.IFNA('[3]Nat GDP per cap ppp growth rate'!R83,0)-IF(Settings!$C$16="No",0,Parameters!R$164*('AMOC national temperature'!R82-Parameters!R$128)+Parameters!R$165*('AMOC national temperature'!R82-Parameters!R$128)^2)))*IF(Settings!$C$16="No",1,(1-SLR!$D82*Parameters!R$181))&lt;=0,Parameters!$B$189,(Parameters!$B$174*(1-Parameters!R$185)*_xlfn.IFNA('[3]National GDP per capita ppp'!R83,0)+(1-Parameters!$B$174)*R82)*(1+(_xlfn.IFNA('[3]Nat GDP per cap ppp growth rate'!R83,0)-IF(Settings!$C$16="No",0,Parameters!R$164*('AMOC national temperature'!R82-Parameters!R$128)+Parameters!R$165*('AMOC national temperature'!R82-Parameters!R$128)^2)))*IF(Settings!$C$16="No",1,(1-SLR!$D82*Parameters!R$181))))</f>
        <v>#NAME?</v>
      </c>
      <c r="S83" s="22" t="e">
        <f ca="1">IF(S$2=0,0,IF((Parameters!$B$174*(1-Parameters!S$185)*_xlfn.IFNA('[3]National GDP per capita ppp'!S83,0)+(1-Parameters!$B$174)*S82)*(1+(_xlfn.IFNA('[3]Nat GDP per cap ppp growth rate'!S83,0)-IF(Settings!$C$16="No",0,Parameters!S$164*('AMOC national temperature'!S82-Parameters!S$128)+Parameters!S$165*('AMOC national temperature'!S82-Parameters!S$128)^2)))*IF(Settings!$C$16="No",1,(1-SLR!$D82*Parameters!S$181))&lt;=0,Parameters!$B$189,(Parameters!$B$174*(1-Parameters!S$185)*_xlfn.IFNA('[3]National GDP per capita ppp'!S83,0)+(1-Parameters!$B$174)*S82)*(1+(_xlfn.IFNA('[3]Nat GDP per cap ppp growth rate'!S83,0)-IF(Settings!$C$16="No",0,Parameters!S$164*('AMOC national temperature'!S82-Parameters!S$128)+Parameters!S$165*('AMOC national temperature'!S82-Parameters!S$128)^2)))*IF(Settings!$C$16="No",1,(1-SLR!$D82*Parameters!S$181))))</f>
        <v>#NAME?</v>
      </c>
      <c r="T83" s="22" t="e">
        <f ca="1">IF(T$2=0,0,IF((Parameters!$B$174*(1-Parameters!T$185)*_xlfn.IFNA('[3]National GDP per capita ppp'!T83,0)+(1-Parameters!$B$174)*T82)*(1+(_xlfn.IFNA('[3]Nat GDP per cap ppp growth rate'!T83,0)-IF(Settings!$C$16="No",0,Parameters!T$164*('AMOC national temperature'!T82-Parameters!T$128)+Parameters!T$165*('AMOC national temperature'!T82-Parameters!T$128)^2)))*IF(Settings!$C$16="No",1,(1-SLR!$D82*Parameters!T$181))&lt;=0,Parameters!$B$189,(Parameters!$B$174*(1-Parameters!T$185)*_xlfn.IFNA('[3]National GDP per capita ppp'!T83,0)+(1-Parameters!$B$174)*T82)*(1+(_xlfn.IFNA('[3]Nat GDP per cap ppp growth rate'!T83,0)-IF(Settings!$C$16="No",0,Parameters!T$164*('AMOC national temperature'!T82-Parameters!T$128)+Parameters!T$165*('AMOC national temperature'!T82-Parameters!T$128)^2)))*IF(Settings!$C$16="No",1,(1-SLR!$D82*Parameters!T$181))))</f>
        <v>#NAME?</v>
      </c>
      <c r="U83" s="22" t="e">
        <f ca="1">IF(U$2=0,0,IF((Parameters!$B$174*(1-Parameters!U$185)*_xlfn.IFNA('[3]National GDP per capita ppp'!U83,0)+(1-Parameters!$B$174)*U82)*(1+(_xlfn.IFNA('[3]Nat GDP per cap ppp growth rate'!U83,0)-IF(Settings!$C$16="No",0,Parameters!U$164*('AMOC national temperature'!U82-Parameters!U$128)+Parameters!U$165*('AMOC national temperature'!U82-Parameters!U$128)^2)))*IF(Settings!$C$16="No",1,(1-SLR!$D82*Parameters!U$181))&lt;=0,Parameters!$B$189,(Parameters!$B$174*(1-Parameters!U$185)*_xlfn.IFNA('[3]National GDP per capita ppp'!U83,0)+(1-Parameters!$B$174)*U82)*(1+(_xlfn.IFNA('[3]Nat GDP per cap ppp growth rate'!U83,0)-IF(Settings!$C$16="No",0,Parameters!U$164*('AMOC national temperature'!U82-Parameters!U$128)+Parameters!U$165*('AMOC national temperature'!U82-Parameters!U$128)^2)))*IF(Settings!$C$16="No",1,(1-SLR!$D82*Parameters!U$181))))</f>
        <v>#NAME?</v>
      </c>
      <c r="V83" s="22" t="e">
        <f ca="1">IF(V$2=0,0,IF((Parameters!$B$174*(1-Parameters!V$185)*_xlfn.IFNA('[3]National GDP per capita ppp'!V83,0)+(1-Parameters!$B$174)*V82)*(1+(_xlfn.IFNA('[3]Nat GDP per cap ppp growth rate'!V83,0)-IF(Settings!$C$16="No",0,Parameters!V$164*('AMOC national temperature'!V82-Parameters!V$128)+Parameters!V$165*('AMOC national temperature'!V82-Parameters!V$128)^2)))*IF(Settings!$C$16="No",1,(1-SLR!$D82*Parameters!V$181))&lt;=0,Parameters!$B$189,(Parameters!$B$174*(1-Parameters!V$185)*_xlfn.IFNA('[3]National GDP per capita ppp'!V83,0)+(1-Parameters!$B$174)*V82)*(1+(_xlfn.IFNA('[3]Nat GDP per cap ppp growth rate'!V83,0)-IF(Settings!$C$16="No",0,Parameters!V$164*('AMOC national temperature'!V82-Parameters!V$128)+Parameters!V$165*('AMOC national temperature'!V82-Parameters!V$128)^2)))*IF(Settings!$C$16="No",1,(1-SLR!$D82*Parameters!V$181))))</f>
        <v>#NAME?</v>
      </c>
      <c r="W83" s="22" t="e">
        <f ca="1">IF(W$2=0,0,IF((Parameters!$B$174*(1-Parameters!W$185)*_xlfn.IFNA('[3]National GDP per capita ppp'!W83,0)+(1-Parameters!$B$174)*W82)*(1+(_xlfn.IFNA('[3]Nat GDP per cap ppp growth rate'!W83,0)-IF(Settings!$C$16="No",0,Parameters!W$164*('AMOC national temperature'!W82-Parameters!W$128)+Parameters!W$165*('AMOC national temperature'!W82-Parameters!W$128)^2)))*IF(Settings!$C$16="No",1,(1-SLR!$D82*Parameters!W$181))&lt;=0,Parameters!$B$189,(Parameters!$B$174*(1-Parameters!W$185)*_xlfn.IFNA('[3]National GDP per capita ppp'!W83,0)+(1-Parameters!$B$174)*W82)*(1+(_xlfn.IFNA('[3]Nat GDP per cap ppp growth rate'!W83,0)-IF(Settings!$C$16="No",0,Parameters!W$164*('AMOC national temperature'!W82-Parameters!W$128)+Parameters!W$165*('AMOC national temperature'!W82-Parameters!W$128)^2)))*IF(Settings!$C$16="No",1,(1-SLR!$D82*Parameters!W$181))))</f>
        <v>#NAME?</v>
      </c>
      <c r="X83" s="22" t="e">
        <f ca="1">IF(X$2=0,0,IF((Parameters!$B$174*(1-Parameters!X$185)*_xlfn.IFNA('[3]National GDP per capita ppp'!X83,0)+(1-Parameters!$B$174)*X82)*(1+(_xlfn.IFNA('[3]Nat GDP per cap ppp growth rate'!X83,0)-IF(Settings!$C$16="No",0,Parameters!X$164*('AMOC national temperature'!X82-Parameters!X$128)+Parameters!X$165*('AMOC national temperature'!X82-Parameters!X$128)^2)))*IF(Settings!$C$16="No",1,(1-SLR!$D82*Parameters!X$181))&lt;=0,Parameters!$B$189,(Parameters!$B$174*(1-Parameters!X$185)*_xlfn.IFNA('[3]National GDP per capita ppp'!X83,0)+(1-Parameters!$B$174)*X82)*(1+(_xlfn.IFNA('[3]Nat GDP per cap ppp growth rate'!X83,0)-IF(Settings!$C$16="No",0,Parameters!X$164*('AMOC national temperature'!X82-Parameters!X$128)+Parameters!X$165*('AMOC national temperature'!X82-Parameters!X$128)^2)))*IF(Settings!$C$16="No",1,(1-SLR!$D82*Parameters!X$181))))</f>
        <v>#NAME?</v>
      </c>
      <c r="Y83" s="22" t="e">
        <f ca="1">IF(Y$2=0,0,IF((Parameters!$B$174*(1-Parameters!Y$185)*_xlfn.IFNA('[3]National GDP per capita ppp'!Y83,0)+(1-Parameters!$B$174)*Y82)*(1+(_xlfn.IFNA('[3]Nat GDP per cap ppp growth rate'!Y83,0)-IF(Settings!$C$16="No",0,Parameters!Y$164*('AMOC national temperature'!Y82-Parameters!Y$128)+Parameters!Y$165*('AMOC national temperature'!Y82-Parameters!Y$128)^2)))*IF(Settings!$C$16="No",1,(1-SLR!$D82*Parameters!Y$181))&lt;=0,Parameters!$B$189,(Parameters!$B$174*(1-Parameters!Y$185)*_xlfn.IFNA('[3]National GDP per capita ppp'!Y83,0)+(1-Parameters!$B$174)*Y82)*(1+(_xlfn.IFNA('[3]Nat GDP per cap ppp growth rate'!Y83,0)-IF(Settings!$C$16="No",0,Parameters!Y$164*('AMOC national temperature'!Y82-Parameters!Y$128)+Parameters!Y$165*('AMOC national temperature'!Y82-Parameters!Y$128)^2)))*IF(Settings!$C$16="No",1,(1-SLR!$D82*Parameters!Y$181))))</f>
        <v>#NAME?</v>
      </c>
      <c r="Z83" s="22" t="e">
        <f ca="1">IF(Z$2=0,0,IF((Parameters!$B$174*(1-Parameters!Z$185)*_xlfn.IFNA('[3]National GDP per capita ppp'!Z83,0)+(1-Parameters!$B$174)*Z82)*(1+(_xlfn.IFNA('[3]Nat GDP per cap ppp growth rate'!Z83,0)-IF(Settings!$C$16="No",0,Parameters!Z$164*('AMOC national temperature'!Z82-Parameters!Z$128)+Parameters!Z$165*('AMOC national temperature'!Z82-Parameters!Z$128)^2)))*IF(Settings!$C$16="No",1,(1-SLR!$D82*Parameters!Z$181))&lt;=0,Parameters!$B$189,(Parameters!$B$174*(1-Parameters!Z$185)*_xlfn.IFNA('[3]National GDP per capita ppp'!Z83,0)+(1-Parameters!$B$174)*Z82)*(1+(_xlfn.IFNA('[3]Nat GDP per cap ppp growth rate'!Z83,0)-IF(Settings!$C$16="No",0,Parameters!Z$164*('AMOC national temperature'!Z82-Parameters!Z$128)+Parameters!Z$165*('AMOC national temperature'!Z82-Parameters!Z$128)^2)))*IF(Settings!$C$16="No",1,(1-SLR!$D82*Parameters!Z$181))))</f>
        <v>#NAME?</v>
      </c>
      <c r="AA83" s="22" t="e">
        <f ca="1">IF(AA$2=0,0,IF((Parameters!$B$174*(1-Parameters!AA$185)*_xlfn.IFNA('[3]National GDP per capita ppp'!AA83,0)+(1-Parameters!$B$174)*AA82)*(1+(_xlfn.IFNA('[3]Nat GDP per cap ppp growth rate'!AA83,0)-IF(Settings!$C$16="No",0,Parameters!AA$164*('AMOC national temperature'!AA82-Parameters!AA$128)+Parameters!AA$165*('AMOC national temperature'!AA82-Parameters!AA$128)^2)))*IF(Settings!$C$16="No",1,(1-SLR!$D82*Parameters!AA$181))&lt;=0,Parameters!$B$189,(Parameters!$B$174*(1-Parameters!AA$185)*_xlfn.IFNA('[3]National GDP per capita ppp'!AA83,0)+(1-Parameters!$B$174)*AA82)*(1+(_xlfn.IFNA('[3]Nat GDP per cap ppp growth rate'!AA83,0)-IF(Settings!$C$16="No",0,Parameters!AA$164*('AMOC national temperature'!AA82-Parameters!AA$128)+Parameters!AA$165*('AMOC national temperature'!AA82-Parameters!AA$128)^2)))*IF(Settings!$C$16="No",1,(1-SLR!$D82*Parameters!AA$181))))</f>
        <v>#NAME?</v>
      </c>
      <c r="AB83" s="22" t="e">
        <f ca="1">IF(AB$2=0,0,IF((Parameters!$B$174*(1-Parameters!AB$185)*_xlfn.IFNA('[3]National GDP per capita ppp'!AB83,0)+(1-Parameters!$B$174)*AB82)*(1+(_xlfn.IFNA('[3]Nat GDP per cap ppp growth rate'!AB83,0)-IF(Settings!$C$16="No",0,Parameters!AB$164*('AMOC national temperature'!AB82-Parameters!AB$128)+Parameters!AB$165*('AMOC national temperature'!AB82-Parameters!AB$128)^2)))*IF(Settings!$C$16="No",1,(1-SLR!$D82*Parameters!AB$181))&lt;=0,Parameters!$B$189,(Parameters!$B$174*(1-Parameters!AB$185)*_xlfn.IFNA('[3]National GDP per capita ppp'!AB83,0)+(1-Parameters!$B$174)*AB82)*(1+(_xlfn.IFNA('[3]Nat GDP per cap ppp growth rate'!AB83,0)-IF(Settings!$C$16="No",0,Parameters!AB$164*('AMOC national temperature'!AB82-Parameters!AB$128)+Parameters!AB$165*('AMOC national temperature'!AB82-Parameters!AB$128)^2)))*IF(Settings!$C$16="No",1,(1-SLR!$D82*Parameters!AB$181))))</f>
        <v>#NAME?</v>
      </c>
      <c r="AC83" s="22" t="e">
        <f ca="1">IF(AC$2=0,0,IF((Parameters!$B$174*(1-Parameters!AC$185)*_xlfn.IFNA('[3]National GDP per capita ppp'!AC83,0)+(1-Parameters!$B$174)*AC82)*(1+(_xlfn.IFNA('[3]Nat GDP per cap ppp growth rate'!AC83,0)-IF(Settings!$C$16="No",0,Parameters!AC$164*('AMOC national temperature'!AC82-Parameters!AC$128)+Parameters!AC$165*('AMOC national temperature'!AC82-Parameters!AC$128)^2)))*IF(Settings!$C$16="No",1,(1-SLR!$D82*Parameters!AC$181))&lt;=0,Parameters!$B$189,(Parameters!$B$174*(1-Parameters!AC$185)*_xlfn.IFNA('[3]National GDP per capita ppp'!AC83,0)+(1-Parameters!$B$174)*AC82)*(1+(_xlfn.IFNA('[3]Nat GDP per cap ppp growth rate'!AC83,0)-IF(Settings!$C$16="No",0,Parameters!AC$164*('AMOC national temperature'!AC82-Parameters!AC$128)+Parameters!AC$165*('AMOC national temperature'!AC82-Parameters!AC$128)^2)))*IF(Settings!$C$16="No",1,(1-SLR!$D82*Parameters!AC$181))))</f>
        <v>#NAME?</v>
      </c>
      <c r="AD83" s="22" t="e">
        <f ca="1">IF(AD$2=0,0,IF((Parameters!$B$174*(1-Parameters!AD$185)*_xlfn.IFNA('[3]National GDP per capita ppp'!AD83,0)+(1-Parameters!$B$174)*AD82)*(1+(_xlfn.IFNA('[3]Nat GDP per cap ppp growth rate'!AD83,0)-IF(Settings!$C$16="No",0,Parameters!AD$164*('AMOC national temperature'!AD82-Parameters!AD$128)+Parameters!AD$165*('AMOC national temperature'!AD82-Parameters!AD$128)^2)))*IF(Settings!$C$16="No",1,(1-SLR!$D82*Parameters!AD$181))&lt;=0,Parameters!$B$189,(Parameters!$B$174*(1-Parameters!AD$185)*_xlfn.IFNA('[3]National GDP per capita ppp'!AD83,0)+(1-Parameters!$B$174)*AD82)*(1+(_xlfn.IFNA('[3]Nat GDP per cap ppp growth rate'!AD83,0)-IF(Settings!$C$16="No",0,Parameters!AD$164*('AMOC national temperature'!AD82-Parameters!AD$128)+Parameters!AD$165*('AMOC national temperature'!AD82-Parameters!AD$128)^2)))*IF(Settings!$C$16="No",1,(1-SLR!$D82*Parameters!AD$181))))</f>
        <v>#NAME?</v>
      </c>
      <c r="AE83" s="22" t="e">
        <f ca="1">IF(AE$2=0,0,IF((Parameters!$B$174*(1-Parameters!AE$185)*_xlfn.IFNA('[3]National GDP per capita ppp'!AE83,0)+(1-Parameters!$B$174)*AE82)*(1+(_xlfn.IFNA('[3]Nat GDP per cap ppp growth rate'!AE83,0)-IF(Settings!$C$16="No",0,Parameters!AE$164*('AMOC national temperature'!AE82-Parameters!AE$128)+Parameters!AE$165*('AMOC national temperature'!AE82-Parameters!AE$128)^2)))*IF(Settings!$C$16="No",1,(1-SLR!$D82*Parameters!AE$181))&lt;=0,Parameters!$B$189,(Parameters!$B$174*(1-Parameters!AE$185)*_xlfn.IFNA('[3]National GDP per capita ppp'!AE83,0)+(1-Parameters!$B$174)*AE82)*(1+(_xlfn.IFNA('[3]Nat GDP per cap ppp growth rate'!AE83,0)-IF(Settings!$C$16="No",0,Parameters!AE$164*('AMOC national temperature'!AE82-Parameters!AE$128)+Parameters!AE$165*('AMOC national temperature'!AE82-Parameters!AE$128)^2)))*IF(Settings!$C$16="No",1,(1-SLR!$D82*Parameters!AE$181))))</f>
        <v>#NAME?</v>
      </c>
      <c r="AF83" s="22" t="e">
        <f ca="1">IF(AF$2=0,0,IF((Parameters!$B$174*(1-Parameters!AF$185)*_xlfn.IFNA('[3]National GDP per capita ppp'!AF83,0)+(1-Parameters!$B$174)*AF82)*(1+(_xlfn.IFNA('[3]Nat GDP per cap ppp growth rate'!AF83,0)-IF(Settings!$C$16="No",0,Parameters!AF$164*('AMOC national temperature'!AF82-Parameters!AF$128)+Parameters!AF$165*('AMOC national temperature'!AF82-Parameters!AF$128)^2)))*IF(Settings!$C$16="No",1,(1-SLR!$D82*Parameters!AF$181))&lt;=0,Parameters!$B$189,(Parameters!$B$174*(1-Parameters!AF$185)*_xlfn.IFNA('[3]National GDP per capita ppp'!AF83,0)+(1-Parameters!$B$174)*AF82)*(1+(_xlfn.IFNA('[3]Nat GDP per cap ppp growth rate'!AF83,0)-IF(Settings!$C$16="No",0,Parameters!AF$164*('AMOC national temperature'!AF82-Parameters!AF$128)+Parameters!AF$165*('AMOC national temperature'!AF82-Parameters!AF$128)^2)))*IF(Settings!$C$16="No",1,(1-SLR!$D82*Parameters!AF$181))))</f>
        <v>#NAME?</v>
      </c>
      <c r="AG83" s="22" t="e">
        <f ca="1">IF(AG$2=0,0,IF((Parameters!$B$174*(1-Parameters!AG$185)*_xlfn.IFNA('[3]National GDP per capita ppp'!AG83,0)+(1-Parameters!$B$174)*AG82)*(1+(_xlfn.IFNA('[3]Nat GDP per cap ppp growth rate'!AG83,0)-IF(Settings!$C$16="No",0,Parameters!AG$164*('AMOC national temperature'!AG82-Parameters!AG$128)+Parameters!AG$165*('AMOC national temperature'!AG82-Parameters!AG$128)^2)))*IF(Settings!$C$16="No",1,(1-SLR!$D82*Parameters!AG$181))&lt;=0,Parameters!$B$189,(Parameters!$B$174*(1-Parameters!AG$185)*_xlfn.IFNA('[3]National GDP per capita ppp'!AG83,0)+(1-Parameters!$B$174)*AG82)*(1+(_xlfn.IFNA('[3]Nat GDP per cap ppp growth rate'!AG83,0)-IF(Settings!$C$16="No",0,Parameters!AG$164*('AMOC national temperature'!AG82-Parameters!AG$128)+Parameters!AG$165*('AMOC national temperature'!AG82-Parameters!AG$128)^2)))*IF(Settings!$C$16="No",1,(1-SLR!$D82*Parameters!AG$181))))</f>
        <v>#NAME?</v>
      </c>
      <c r="AH83" s="22" t="e">
        <f ca="1">IF(AH$2=0,0,IF((Parameters!$B$174*(1-Parameters!AH$185)*_xlfn.IFNA('[3]National GDP per capita ppp'!AH83,0)+(1-Parameters!$B$174)*AH82)*(1+(_xlfn.IFNA('[3]Nat GDP per cap ppp growth rate'!AH83,0)-IF(Settings!$C$16="No",0,Parameters!AH$164*('AMOC national temperature'!AH82-Parameters!AH$128)+Parameters!AH$165*('AMOC national temperature'!AH82-Parameters!AH$128)^2)))*IF(Settings!$C$16="No",1,(1-SLR!$D82*Parameters!AH$181))&lt;=0,Parameters!$B$189,(Parameters!$B$174*(1-Parameters!AH$185)*_xlfn.IFNA('[3]National GDP per capita ppp'!AH83,0)+(1-Parameters!$B$174)*AH82)*(1+(_xlfn.IFNA('[3]Nat GDP per cap ppp growth rate'!AH83,0)-IF(Settings!$C$16="No",0,Parameters!AH$164*('AMOC national temperature'!AH82-Parameters!AH$128)+Parameters!AH$165*('AMOC national temperature'!AH82-Parameters!AH$128)^2)))*IF(Settings!$C$16="No",1,(1-SLR!$D82*Parameters!AH$181))))</f>
        <v>#NAME?</v>
      </c>
      <c r="AI83" s="22" t="e">
        <f ca="1">IF(AI$2=0,0,IF((Parameters!$B$174*(1-Parameters!AI$185)*_xlfn.IFNA('[3]National GDP per capita ppp'!AI83,0)+(1-Parameters!$B$174)*AI82)*(1+(_xlfn.IFNA('[3]Nat GDP per cap ppp growth rate'!AI83,0)-IF(Settings!$C$16="No",0,Parameters!AI$164*('AMOC national temperature'!AI82-Parameters!AI$128)+Parameters!AI$165*('AMOC national temperature'!AI82-Parameters!AI$128)^2)))*IF(Settings!$C$16="No",1,(1-SLR!$D82*Parameters!AI$181))&lt;=0,Parameters!$B$189,(Parameters!$B$174*(1-Parameters!AI$185)*_xlfn.IFNA('[3]National GDP per capita ppp'!AI83,0)+(1-Parameters!$B$174)*AI82)*(1+(_xlfn.IFNA('[3]Nat GDP per cap ppp growth rate'!AI83,0)-IF(Settings!$C$16="No",0,Parameters!AI$164*('AMOC national temperature'!AI82-Parameters!AI$128)+Parameters!AI$165*('AMOC national temperature'!AI82-Parameters!AI$128)^2)))*IF(Settings!$C$16="No",1,(1-SLR!$D82*Parameters!AI$181))))</f>
        <v>#NAME?</v>
      </c>
      <c r="AJ83" s="22" t="e">
        <f ca="1">IF(AJ$2=0,0,IF((Parameters!$B$174*(1-Parameters!AJ$185)*_xlfn.IFNA('[3]National GDP per capita ppp'!AJ83,0)+(1-Parameters!$B$174)*AJ82)*(1+(_xlfn.IFNA('[3]Nat GDP per cap ppp growth rate'!AJ83,0)-IF(Settings!$C$16="No",0,Parameters!AJ$164*('AMOC national temperature'!AJ82-Parameters!AJ$128)+Parameters!AJ$165*('AMOC national temperature'!AJ82-Parameters!AJ$128)^2)))*IF(Settings!$C$16="No",1,(1-SLR!$D82*Parameters!AJ$181))&lt;=0,Parameters!$B$189,(Parameters!$B$174*(1-Parameters!AJ$185)*_xlfn.IFNA('[3]National GDP per capita ppp'!AJ83,0)+(1-Parameters!$B$174)*AJ82)*(1+(_xlfn.IFNA('[3]Nat GDP per cap ppp growth rate'!AJ83,0)-IF(Settings!$C$16="No",0,Parameters!AJ$164*('AMOC national temperature'!AJ82-Parameters!AJ$128)+Parameters!AJ$165*('AMOC national temperature'!AJ82-Parameters!AJ$128)^2)))*IF(Settings!$C$16="No",1,(1-SLR!$D82*Parameters!AJ$181))))</f>
        <v>#NAME?</v>
      </c>
      <c r="AK83" s="22" t="e">
        <f ca="1">IF(AK$2=0,0,IF((Parameters!$B$174*(1-Parameters!AK$185)*_xlfn.IFNA('[3]National GDP per capita ppp'!AK83,0)+(1-Parameters!$B$174)*AK82)*(1+(_xlfn.IFNA('[3]Nat GDP per cap ppp growth rate'!AK83,0)-IF(Settings!$C$16="No",0,Parameters!AK$164*('AMOC national temperature'!AK82-Parameters!AK$128)+Parameters!AK$165*('AMOC national temperature'!AK82-Parameters!AK$128)^2)))*IF(Settings!$C$16="No",1,(1-SLR!$D82*Parameters!AK$181))&lt;=0,Parameters!$B$189,(Parameters!$B$174*(1-Parameters!AK$185)*_xlfn.IFNA('[3]National GDP per capita ppp'!AK83,0)+(1-Parameters!$B$174)*AK82)*(1+(_xlfn.IFNA('[3]Nat GDP per cap ppp growth rate'!AK83,0)-IF(Settings!$C$16="No",0,Parameters!AK$164*('AMOC national temperature'!AK82-Parameters!AK$128)+Parameters!AK$165*('AMOC national temperature'!AK82-Parameters!AK$128)^2)))*IF(Settings!$C$16="No",1,(1-SLR!$D82*Parameters!AK$181))))</f>
        <v>#NAME?</v>
      </c>
      <c r="AL83" s="22" t="e">
        <f ca="1">IF(AL$2=0,0,IF((Parameters!$B$174*(1-Parameters!AL$185)*_xlfn.IFNA('[3]National GDP per capita ppp'!AL83,0)+(1-Parameters!$B$174)*AL82)*(1+(_xlfn.IFNA('[3]Nat GDP per cap ppp growth rate'!AL83,0)-IF(Settings!$C$16="No",0,Parameters!AL$164*('AMOC national temperature'!AL82-Parameters!AL$128)+Parameters!AL$165*('AMOC national temperature'!AL82-Parameters!AL$128)^2)))*IF(Settings!$C$16="No",1,(1-SLR!$D82*Parameters!AL$181))&lt;=0,Parameters!$B$189,(Parameters!$B$174*(1-Parameters!AL$185)*_xlfn.IFNA('[3]National GDP per capita ppp'!AL83,0)+(1-Parameters!$B$174)*AL82)*(1+(_xlfn.IFNA('[3]Nat GDP per cap ppp growth rate'!AL83,0)-IF(Settings!$C$16="No",0,Parameters!AL$164*('AMOC national temperature'!AL82-Parameters!AL$128)+Parameters!AL$165*('AMOC national temperature'!AL82-Parameters!AL$128)^2)))*IF(Settings!$C$16="No",1,(1-SLR!$D82*Parameters!AL$181))))</f>
        <v>#NAME?</v>
      </c>
      <c r="AM83" s="22" t="e">
        <f ca="1">IF(AM$2=0,0,IF((Parameters!$B$174*(1-Parameters!AM$185)*_xlfn.IFNA('[3]National GDP per capita ppp'!AM83,0)+(1-Parameters!$B$174)*AM82)*(1+(_xlfn.IFNA('[3]Nat GDP per cap ppp growth rate'!AM83,0)-IF(Settings!$C$16="No",0,Parameters!AM$164*('AMOC national temperature'!AM82-Parameters!AM$128)+Parameters!AM$165*('AMOC national temperature'!AM82-Parameters!AM$128)^2)))*IF(Settings!$C$16="No",1,(1-SLR!$D82*Parameters!AM$181))&lt;=0,Parameters!$B$189,(Parameters!$B$174*(1-Parameters!AM$185)*_xlfn.IFNA('[3]National GDP per capita ppp'!AM83,0)+(1-Parameters!$B$174)*AM82)*(1+(_xlfn.IFNA('[3]Nat GDP per cap ppp growth rate'!AM83,0)-IF(Settings!$C$16="No",0,Parameters!AM$164*('AMOC national temperature'!AM82-Parameters!AM$128)+Parameters!AM$165*('AMOC national temperature'!AM82-Parameters!AM$128)^2)))*IF(Settings!$C$16="No",1,(1-SLR!$D82*Parameters!AM$181))))</f>
        <v>#NAME?</v>
      </c>
      <c r="AN83" s="22" t="e">
        <f ca="1">IF(AN$2=0,0,IF((Parameters!$B$174*(1-Parameters!AN$185)*_xlfn.IFNA('[3]National GDP per capita ppp'!AN83,0)+(1-Parameters!$B$174)*AN82)*(1+(_xlfn.IFNA('[3]Nat GDP per cap ppp growth rate'!AN83,0)-IF(Settings!$C$16="No",0,Parameters!AN$164*('AMOC national temperature'!AN82-Parameters!AN$128)+Parameters!AN$165*('AMOC national temperature'!AN82-Parameters!AN$128)^2)))*IF(Settings!$C$16="No",1,(1-SLR!$D82*Parameters!AN$181))&lt;=0,Parameters!$B$189,(Parameters!$B$174*(1-Parameters!AN$185)*_xlfn.IFNA('[3]National GDP per capita ppp'!AN83,0)+(1-Parameters!$B$174)*AN82)*(1+(_xlfn.IFNA('[3]Nat GDP per cap ppp growth rate'!AN83,0)-IF(Settings!$C$16="No",0,Parameters!AN$164*('AMOC national temperature'!AN82-Parameters!AN$128)+Parameters!AN$165*('AMOC national temperature'!AN82-Parameters!AN$128)^2)))*IF(Settings!$C$16="No",1,(1-SLR!$D82*Parameters!AN$181))))</f>
        <v>#NAME?</v>
      </c>
      <c r="AO83" s="22" t="e">
        <f ca="1">IF(AO$2=0,0,IF((Parameters!$B$174*(1-Parameters!AO$185)*_xlfn.IFNA('[3]National GDP per capita ppp'!AO83,0)+(1-Parameters!$B$174)*AO82)*(1+(_xlfn.IFNA('[3]Nat GDP per cap ppp growth rate'!AO83,0)-IF(Settings!$C$16="No",0,Parameters!AO$164*('AMOC national temperature'!AO82-Parameters!AO$128)+Parameters!AO$165*('AMOC national temperature'!AO82-Parameters!AO$128)^2)))*IF(Settings!$C$16="No",1,(1-SLR!$D82*Parameters!AO$181))&lt;=0,Parameters!$B$189,(Parameters!$B$174*(1-Parameters!AO$185)*_xlfn.IFNA('[3]National GDP per capita ppp'!AO83,0)+(1-Parameters!$B$174)*AO82)*(1+(_xlfn.IFNA('[3]Nat GDP per cap ppp growth rate'!AO83,0)-IF(Settings!$C$16="No",0,Parameters!AO$164*('AMOC national temperature'!AO82-Parameters!AO$128)+Parameters!AO$165*('AMOC national temperature'!AO82-Parameters!AO$128)^2)))*IF(Settings!$C$16="No",1,(1-SLR!$D82*Parameters!AO$181))))</f>
        <v>#NAME?</v>
      </c>
      <c r="AP83" s="22" t="e">
        <f ca="1">IF(AP$2=0,0,IF((Parameters!$B$174*(1-Parameters!AP$185)*_xlfn.IFNA('[3]National GDP per capita ppp'!AP83,0)+(1-Parameters!$B$174)*AP82)*(1+(_xlfn.IFNA('[3]Nat GDP per cap ppp growth rate'!AP83,0)-IF(Settings!$C$16="No",0,Parameters!AP$164*('AMOC national temperature'!AP82-Parameters!AP$128)+Parameters!AP$165*('AMOC national temperature'!AP82-Parameters!AP$128)^2)))*IF(Settings!$C$16="No",1,(1-SLR!$D82*Parameters!AP$181))&lt;=0,Parameters!$B$189,(Parameters!$B$174*(1-Parameters!AP$185)*_xlfn.IFNA('[3]National GDP per capita ppp'!AP83,0)+(1-Parameters!$B$174)*AP82)*(1+(_xlfn.IFNA('[3]Nat GDP per cap ppp growth rate'!AP83,0)-IF(Settings!$C$16="No",0,Parameters!AP$164*('AMOC national temperature'!AP82-Parameters!AP$128)+Parameters!AP$165*('AMOC national temperature'!AP82-Parameters!AP$128)^2)))*IF(Settings!$C$16="No",1,(1-SLR!$D82*Parameters!AP$181))))</f>
        <v>#NAME?</v>
      </c>
      <c r="AQ83" s="22" t="e">
        <f ca="1">IF(AQ$2=0,0,IF((Parameters!$B$174*(1-Parameters!AQ$185)*_xlfn.IFNA('[3]National GDP per capita ppp'!AQ83,0)+(1-Parameters!$B$174)*AQ82)*(1+(_xlfn.IFNA('[3]Nat GDP per cap ppp growth rate'!AQ83,0)-IF(Settings!$C$16="No",0,Parameters!AQ$164*('AMOC national temperature'!AQ82-Parameters!AQ$128)+Parameters!AQ$165*('AMOC national temperature'!AQ82-Parameters!AQ$128)^2)))*IF(Settings!$C$16="No",1,(1-SLR!$D82*Parameters!AQ$181))&lt;=0,Parameters!$B$189,(Parameters!$B$174*(1-Parameters!AQ$185)*_xlfn.IFNA('[3]National GDP per capita ppp'!AQ83,0)+(1-Parameters!$B$174)*AQ82)*(1+(_xlfn.IFNA('[3]Nat GDP per cap ppp growth rate'!AQ83,0)-IF(Settings!$C$16="No",0,Parameters!AQ$164*('AMOC national temperature'!AQ82-Parameters!AQ$128)+Parameters!AQ$165*('AMOC national temperature'!AQ82-Parameters!AQ$128)^2)))*IF(Settings!$C$16="No",1,(1-SLR!$D82*Parameters!AQ$181))))</f>
        <v>#NAME?</v>
      </c>
      <c r="AR83" s="22">
        <f>IF(AR$2=0,0,IF((Parameters!$B$174*(1-Parameters!AR$185)*_xlfn.IFNA('[3]National GDP per capita ppp'!AR83,0)+(1-Parameters!$B$174)*AR82)*(1+(_xlfn.IFNA('[3]Nat GDP per cap ppp growth rate'!AR83,0)-IF(Settings!$C$16="No",0,Parameters!AR$164*('AMOC national temperature'!AR82-Parameters!AR$128)+Parameters!AR$165*('AMOC national temperature'!AR82-Parameters!AR$128)^2)))*IF(Settings!$C$16="No",1,(1-SLR!$D82*Parameters!AR$181))&lt;=0,Parameters!$B$189,(Parameters!$B$174*(1-Parameters!AR$185)*_xlfn.IFNA('[3]National GDP per capita ppp'!AR83,0)+(1-Parameters!$B$174)*AR82)*(1+(_xlfn.IFNA('[3]Nat GDP per cap ppp growth rate'!AR83,0)-IF(Settings!$C$16="No",0,Parameters!AR$164*('AMOC national temperature'!AR82-Parameters!AR$128)+Parameters!AR$165*('AMOC national temperature'!AR82-Parameters!AR$128)^2)))*IF(Settings!$C$16="No",1,(1-SLR!$D82*Parameters!AR$181))))</f>
        <v>0</v>
      </c>
      <c r="AS83" s="22" t="e">
        <f ca="1">IF(AS$2=0,0,IF((Parameters!$B$174*(1-Parameters!AS$185)*_xlfn.IFNA('[3]National GDP per capita ppp'!AS83,0)+(1-Parameters!$B$174)*AS82)*(1+(_xlfn.IFNA('[3]Nat GDP per cap ppp growth rate'!AS83,0)-IF(Settings!$C$16="No",0,Parameters!AS$164*('AMOC national temperature'!AS82-Parameters!AS$128)+Parameters!AS$165*('AMOC national temperature'!AS82-Parameters!AS$128)^2)))*IF(Settings!$C$16="No",1,(1-SLR!$D82*Parameters!AS$181))&lt;=0,Parameters!$B$189,(Parameters!$B$174*(1-Parameters!AS$185)*_xlfn.IFNA('[3]National GDP per capita ppp'!AS83,0)+(1-Parameters!$B$174)*AS82)*(1+(_xlfn.IFNA('[3]Nat GDP per cap ppp growth rate'!AS83,0)-IF(Settings!$C$16="No",0,Parameters!AS$164*('AMOC national temperature'!AS82-Parameters!AS$128)+Parameters!AS$165*('AMOC national temperature'!AS82-Parameters!AS$128)^2)))*IF(Settings!$C$16="No",1,(1-SLR!$D82*Parameters!AS$181))))</f>
        <v>#NAME?</v>
      </c>
      <c r="AT83" s="22" t="e">
        <f ca="1">IF(AT$2=0,0,IF((Parameters!$B$174*(1-Parameters!AT$185)*_xlfn.IFNA('[3]National GDP per capita ppp'!AT83,0)+(1-Parameters!$B$174)*AT82)*(1+(_xlfn.IFNA('[3]Nat GDP per cap ppp growth rate'!AT83,0)-IF(Settings!$C$16="No",0,Parameters!AT$164*('AMOC national temperature'!AT82-Parameters!AT$128)+Parameters!AT$165*('AMOC national temperature'!AT82-Parameters!AT$128)^2)))*IF(Settings!$C$16="No",1,(1-SLR!$D82*Parameters!AT$181))&lt;=0,Parameters!$B$189,(Parameters!$B$174*(1-Parameters!AT$185)*_xlfn.IFNA('[3]National GDP per capita ppp'!AT83,0)+(1-Parameters!$B$174)*AT82)*(1+(_xlfn.IFNA('[3]Nat GDP per cap ppp growth rate'!AT83,0)-IF(Settings!$C$16="No",0,Parameters!AT$164*('AMOC national temperature'!AT82-Parameters!AT$128)+Parameters!AT$165*('AMOC national temperature'!AT82-Parameters!AT$128)^2)))*IF(Settings!$C$16="No",1,(1-SLR!$D82*Parameters!AT$181))))</f>
        <v>#NAME?</v>
      </c>
      <c r="AU83" s="22" t="e">
        <f ca="1">IF(AU$2=0,0,IF((Parameters!$B$174*(1-Parameters!AU$185)*_xlfn.IFNA('[3]National GDP per capita ppp'!AU83,0)+(1-Parameters!$B$174)*AU82)*(1+(_xlfn.IFNA('[3]Nat GDP per cap ppp growth rate'!AU83,0)-IF(Settings!$C$16="No",0,Parameters!AU$164*('AMOC national temperature'!AU82-Parameters!AU$128)+Parameters!AU$165*('AMOC national temperature'!AU82-Parameters!AU$128)^2)))*IF(Settings!$C$16="No",1,(1-SLR!$D82*Parameters!AU$181))&lt;=0,Parameters!$B$189,(Parameters!$B$174*(1-Parameters!AU$185)*_xlfn.IFNA('[3]National GDP per capita ppp'!AU83,0)+(1-Parameters!$B$174)*AU82)*(1+(_xlfn.IFNA('[3]Nat GDP per cap ppp growth rate'!AU83,0)-IF(Settings!$C$16="No",0,Parameters!AU$164*('AMOC national temperature'!AU82-Parameters!AU$128)+Parameters!AU$165*('AMOC national temperature'!AU82-Parameters!AU$128)^2)))*IF(Settings!$C$16="No",1,(1-SLR!$D82*Parameters!AU$181))))</f>
        <v>#NAME?</v>
      </c>
      <c r="AV83" s="22" t="e">
        <f ca="1">IF(AV$2=0,0,IF((Parameters!$B$174*(1-Parameters!AV$185)*_xlfn.IFNA('[3]National GDP per capita ppp'!AV83,0)+(1-Parameters!$B$174)*AV82)*(1+(_xlfn.IFNA('[3]Nat GDP per cap ppp growth rate'!AV83,0)-IF(Settings!$C$16="No",0,Parameters!AV$164*('AMOC national temperature'!AV82-Parameters!AV$128)+Parameters!AV$165*('AMOC national temperature'!AV82-Parameters!AV$128)^2)))*IF(Settings!$C$16="No",1,(1-SLR!$D82*Parameters!AV$181))&lt;=0,Parameters!$B$189,(Parameters!$B$174*(1-Parameters!AV$185)*_xlfn.IFNA('[3]National GDP per capita ppp'!AV83,0)+(1-Parameters!$B$174)*AV82)*(1+(_xlfn.IFNA('[3]Nat GDP per cap ppp growth rate'!AV83,0)-IF(Settings!$C$16="No",0,Parameters!AV$164*('AMOC national temperature'!AV82-Parameters!AV$128)+Parameters!AV$165*('AMOC national temperature'!AV82-Parameters!AV$128)^2)))*IF(Settings!$C$16="No",1,(1-SLR!$D82*Parameters!AV$181))))</f>
        <v>#NAME?</v>
      </c>
      <c r="AW83" s="22" t="e">
        <f ca="1">IF(AW$2=0,0,IF((Parameters!$B$174*(1-Parameters!AW$185)*_xlfn.IFNA('[3]National GDP per capita ppp'!AW83,0)+(1-Parameters!$B$174)*AW82)*(1+(_xlfn.IFNA('[3]Nat GDP per cap ppp growth rate'!AW83,0)-IF(Settings!$C$16="No",0,Parameters!AW$164*('AMOC national temperature'!AW82-Parameters!AW$128)+Parameters!AW$165*('AMOC national temperature'!AW82-Parameters!AW$128)^2)))*IF(Settings!$C$16="No",1,(1-SLR!$D82*Parameters!AW$181))&lt;=0,Parameters!$B$189,(Parameters!$B$174*(1-Parameters!AW$185)*_xlfn.IFNA('[3]National GDP per capita ppp'!AW83,0)+(1-Parameters!$B$174)*AW82)*(1+(_xlfn.IFNA('[3]Nat GDP per cap ppp growth rate'!AW83,0)-IF(Settings!$C$16="No",0,Parameters!AW$164*('AMOC national temperature'!AW82-Parameters!AW$128)+Parameters!AW$165*('AMOC national temperature'!AW82-Parameters!AW$128)^2)))*IF(Settings!$C$16="No",1,(1-SLR!$D82*Parameters!AW$181))))</f>
        <v>#NAME?</v>
      </c>
      <c r="AX83" s="22" t="e">
        <f ca="1">IF(AX$2=0,0,IF((Parameters!$B$174*(1-Parameters!AX$185)*_xlfn.IFNA('[3]National GDP per capita ppp'!AX83,0)+(1-Parameters!$B$174)*AX82)*(1+(_xlfn.IFNA('[3]Nat GDP per cap ppp growth rate'!AX83,0)-IF(Settings!$C$16="No",0,Parameters!AX$164*('AMOC national temperature'!AX82-Parameters!AX$128)+Parameters!AX$165*('AMOC national temperature'!AX82-Parameters!AX$128)^2)))*IF(Settings!$C$16="No",1,(1-SLR!$D82*Parameters!AX$181))&lt;=0,Parameters!$B$189,(Parameters!$B$174*(1-Parameters!AX$185)*_xlfn.IFNA('[3]National GDP per capita ppp'!AX83,0)+(1-Parameters!$B$174)*AX82)*(1+(_xlfn.IFNA('[3]Nat GDP per cap ppp growth rate'!AX83,0)-IF(Settings!$C$16="No",0,Parameters!AX$164*('AMOC national temperature'!AX82-Parameters!AX$128)+Parameters!AX$165*('AMOC national temperature'!AX82-Parameters!AX$128)^2)))*IF(Settings!$C$16="No",1,(1-SLR!$D82*Parameters!AX$181))))</f>
        <v>#NAME?</v>
      </c>
      <c r="AY83" s="22" t="e">
        <f ca="1">IF(AY$2=0,0,IF((Parameters!$B$174*(1-Parameters!AY$185)*_xlfn.IFNA('[3]National GDP per capita ppp'!AY83,0)+(1-Parameters!$B$174)*AY82)*(1+(_xlfn.IFNA('[3]Nat GDP per cap ppp growth rate'!AY83,0)-IF(Settings!$C$16="No",0,Parameters!AY$164*('AMOC national temperature'!AY82-Parameters!AY$128)+Parameters!AY$165*('AMOC national temperature'!AY82-Parameters!AY$128)^2)))*IF(Settings!$C$16="No",1,(1-SLR!$D82*Parameters!AY$181))&lt;=0,Parameters!$B$189,(Parameters!$B$174*(1-Parameters!AY$185)*_xlfn.IFNA('[3]National GDP per capita ppp'!AY83,0)+(1-Parameters!$B$174)*AY82)*(1+(_xlfn.IFNA('[3]Nat GDP per cap ppp growth rate'!AY83,0)-IF(Settings!$C$16="No",0,Parameters!AY$164*('AMOC national temperature'!AY82-Parameters!AY$128)+Parameters!AY$165*('AMOC national temperature'!AY82-Parameters!AY$128)^2)))*IF(Settings!$C$16="No",1,(1-SLR!$D82*Parameters!AY$181))))</f>
        <v>#NAME?</v>
      </c>
      <c r="AZ83" s="22" t="e">
        <f ca="1">IF(AZ$2=0,0,IF((Parameters!$B$174*(1-Parameters!AZ$185)*_xlfn.IFNA('[3]National GDP per capita ppp'!AZ83,0)+(1-Parameters!$B$174)*AZ82)*(1+(_xlfn.IFNA('[3]Nat GDP per cap ppp growth rate'!AZ83,0)-IF(Settings!$C$16="No",0,Parameters!AZ$164*('AMOC national temperature'!AZ82-Parameters!AZ$128)+Parameters!AZ$165*('AMOC national temperature'!AZ82-Parameters!AZ$128)^2)))*IF(Settings!$C$16="No",1,(1-SLR!$D82*Parameters!AZ$181))&lt;=0,Parameters!$B$189,(Parameters!$B$174*(1-Parameters!AZ$185)*_xlfn.IFNA('[3]National GDP per capita ppp'!AZ83,0)+(1-Parameters!$B$174)*AZ82)*(1+(_xlfn.IFNA('[3]Nat GDP per cap ppp growth rate'!AZ83,0)-IF(Settings!$C$16="No",0,Parameters!AZ$164*('AMOC national temperature'!AZ82-Parameters!AZ$128)+Parameters!AZ$165*('AMOC national temperature'!AZ82-Parameters!AZ$128)^2)))*IF(Settings!$C$16="No",1,(1-SLR!$D82*Parameters!AZ$181))))</f>
        <v>#NAME?</v>
      </c>
      <c r="BA83" s="22" t="e">
        <f ca="1">IF(BA$2=0,0,IF((Parameters!$B$174*(1-Parameters!BA$185)*_xlfn.IFNA('[3]National GDP per capita ppp'!BA83,0)+(1-Parameters!$B$174)*BA82)*(1+(_xlfn.IFNA('[3]Nat GDP per cap ppp growth rate'!BA83,0)-IF(Settings!$C$16="No",0,Parameters!BA$164*('AMOC national temperature'!BA82-Parameters!BA$128)+Parameters!BA$165*('AMOC national temperature'!BA82-Parameters!BA$128)^2)))*IF(Settings!$C$16="No",1,(1-SLR!$D82*Parameters!BA$181))&lt;=0,Parameters!$B$189,(Parameters!$B$174*(1-Parameters!BA$185)*_xlfn.IFNA('[3]National GDP per capita ppp'!BA83,0)+(1-Parameters!$B$174)*BA82)*(1+(_xlfn.IFNA('[3]Nat GDP per cap ppp growth rate'!BA83,0)-IF(Settings!$C$16="No",0,Parameters!BA$164*('AMOC national temperature'!BA82-Parameters!BA$128)+Parameters!BA$165*('AMOC national temperature'!BA82-Parameters!BA$128)^2)))*IF(Settings!$C$16="No",1,(1-SLR!$D82*Parameters!BA$181))))</f>
        <v>#NAME?</v>
      </c>
      <c r="BB83" s="22" t="e">
        <f ca="1">IF(BB$2=0,0,IF((Parameters!$B$174*(1-Parameters!BB$185)*_xlfn.IFNA('[3]National GDP per capita ppp'!BB83,0)+(1-Parameters!$B$174)*BB82)*(1+(_xlfn.IFNA('[3]Nat GDP per cap ppp growth rate'!BB83,0)-IF(Settings!$C$16="No",0,Parameters!BB$164*('AMOC national temperature'!BB82-Parameters!BB$128)+Parameters!BB$165*('AMOC national temperature'!BB82-Parameters!BB$128)^2)))*IF(Settings!$C$16="No",1,(1-SLR!$D82*Parameters!BB$181))&lt;=0,Parameters!$B$189,(Parameters!$B$174*(1-Parameters!BB$185)*_xlfn.IFNA('[3]National GDP per capita ppp'!BB83,0)+(1-Parameters!$B$174)*BB82)*(1+(_xlfn.IFNA('[3]Nat GDP per cap ppp growth rate'!BB83,0)-IF(Settings!$C$16="No",0,Parameters!BB$164*('AMOC national temperature'!BB82-Parameters!BB$128)+Parameters!BB$165*('AMOC national temperature'!BB82-Parameters!BB$128)^2)))*IF(Settings!$C$16="No",1,(1-SLR!$D82*Parameters!BB$181))))</f>
        <v>#NAME?</v>
      </c>
      <c r="BC83" s="22" t="e">
        <f ca="1">IF(BC$2=0,0,IF((Parameters!$B$174*(1-Parameters!BC$185)*_xlfn.IFNA('[3]National GDP per capita ppp'!BC83,0)+(1-Parameters!$B$174)*BC82)*(1+(_xlfn.IFNA('[3]Nat GDP per cap ppp growth rate'!BC83,0)-IF(Settings!$C$16="No",0,Parameters!BC$164*('AMOC national temperature'!BC82-Parameters!BC$128)+Parameters!BC$165*('AMOC national temperature'!BC82-Parameters!BC$128)^2)))*IF(Settings!$C$16="No",1,(1-SLR!$D82*Parameters!BC$181))&lt;=0,Parameters!$B$189,(Parameters!$B$174*(1-Parameters!BC$185)*_xlfn.IFNA('[3]National GDP per capita ppp'!BC83,0)+(1-Parameters!$B$174)*BC82)*(1+(_xlfn.IFNA('[3]Nat GDP per cap ppp growth rate'!BC83,0)-IF(Settings!$C$16="No",0,Parameters!BC$164*('AMOC national temperature'!BC82-Parameters!BC$128)+Parameters!BC$165*('AMOC national temperature'!BC82-Parameters!BC$128)^2)))*IF(Settings!$C$16="No",1,(1-SLR!$D82*Parameters!BC$181))))</f>
        <v>#NAME?</v>
      </c>
      <c r="BD83" s="22">
        <f>IF(BD$2=0,0,IF((Parameters!$B$174*(1-Parameters!BD$185)*_xlfn.IFNA('[3]National GDP per capita ppp'!BD83,0)+(1-Parameters!$B$174)*BD82)*(1+(_xlfn.IFNA('[3]Nat GDP per cap ppp growth rate'!BD83,0)-IF(Settings!$C$16="No",0,Parameters!BD$164*('AMOC national temperature'!BD82-Parameters!BD$128)+Parameters!BD$165*('AMOC national temperature'!BD82-Parameters!BD$128)^2)))*IF(Settings!$C$16="No",1,(1-SLR!$D82*Parameters!BD$181))&lt;=0,Parameters!$B$189,(Parameters!$B$174*(1-Parameters!BD$185)*_xlfn.IFNA('[3]National GDP per capita ppp'!BD83,0)+(1-Parameters!$B$174)*BD82)*(1+(_xlfn.IFNA('[3]Nat GDP per cap ppp growth rate'!BD83,0)-IF(Settings!$C$16="No",0,Parameters!BD$164*('AMOC national temperature'!BD82-Parameters!BD$128)+Parameters!BD$165*('AMOC national temperature'!BD82-Parameters!BD$128)^2)))*IF(Settings!$C$16="No",1,(1-SLR!$D82*Parameters!BD$181))))</f>
        <v>0</v>
      </c>
      <c r="BE83" s="22" t="e">
        <f ca="1">IF(BE$2=0,0,IF((Parameters!$B$174*(1-Parameters!BE$185)*_xlfn.IFNA('[3]National GDP per capita ppp'!BE83,0)+(1-Parameters!$B$174)*BE82)*(1+(_xlfn.IFNA('[3]Nat GDP per cap ppp growth rate'!BE83,0)-IF(Settings!$C$16="No",0,Parameters!BE$164*('AMOC national temperature'!BE82-Parameters!BE$128)+Parameters!BE$165*('AMOC national temperature'!BE82-Parameters!BE$128)^2)))*IF(Settings!$C$16="No",1,(1-SLR!$D82*Parameters!BE$181))&lt;=0,Parameters!$B$189,(Parameters!$B$174*(1-Parameters!BE$185)*_xlfn.IFNA('[3]National GDP per capita ppp'!BE83,0)+(1-Parameters!$B$174)*BE82)*(1+(_xlfn.IFNA('[3]Nat GDP per cap ppp growth rate'!BE83,0)-IF(Settings!$C$16="No",0,Parameters!BE$164*('AMOC national temperature'!BE82-Parameters!BE$128)+Parameters!BE$165*('AMOC national temperature'!BE82-Parameters!BE$128)^2)))*IF(Settings!$C$16="No",1,(1-SLR!$D82*Parameters!BE$181))))</f>
        <v>#NAME?</v>
      </c>
      <c r="BF83" s="22" t="e">
        <f ca="1">IF(BF$2=0,0,IF((Parameters!$B$174*(1-Parameters!BF$185)*_xlfn.IFNA('[3]National GDP per capita ppp'!BF83,0)+(1-Parameters!$B$174)*BF82)*(1+(_xlfn.IFNA('[3]Nat GDP per cap ppp growth rate'!BF83,0)-IF(Settings!$C$16="No",0,Parameters!BF$164*('AMOC national temperature'!BF82-Parameters!BF$128)+Parameters!BF$165*('AMOC national temperature'!BF82-Parameters!BF$128)^2)))*IF(Settings!$C$16="No",1,(1-SLR!$D82*Parameters!BF$181))&lt;=0,Parameters!$B$189,(Parameters!$B$174*(1-Parameters!BF$185)*_xlfn.IFNA('[3]National GDP per capita ppp'!BF83,0)+(1-Parameters!$B$174)*BF82)*(1+(_xlfn.IFNA('[3]Nat GDP per cap ppp growth rate'!BF83,0)-IF(Settings!$C$16="No",0,Parameters!BF$164*('AMOC national temperature'!BF82-Parameters!BF$128)+Parameters!BF$165*('AMOC national temperature'!BF82-Parameters!BF$128)^2)))*IF(Settings!$C$16="No",1,(1-SLR!$D82*Parameters!BF$181))))</f>
        <v>#NAME?</v>
      </c>
      <c r="BG83" s="22" t="e">
        <f ca="1">IF(BG$2=0,0,IF((Parameters!$B$174*(1-Parameters!BG$185)*_xlfn.IFNA('[3]National GDP per capita ppp'!BG83,0)+(1-Parameters!$B$174)*BG82)*(1+(_xlfn.IFNA('[3]Nat GDP per cap ppp growth rate'!BG83,0)-IF(Settings!$C$16="No",0,Parameters!BG$164*('AMOC national temperature'!BG82-Parameters!BG$128)+Parameters!BG$165*('AMOC national temperature'!BG82-Parameters!BG$128)^2)))*IF(Settings!$C$16="No",1,(1-SLR!$D82*Parameters!BG$181))&lt;=0,Parameters!$B$189,(Parameters!$B$174*(1-Parameters!BG$185)*_xlfn.IFNA('[3]National GDP per capita ppp'!BG83,0)+(1-Parameters!$B$174)*BG82)*(1+(_xlfn.IFNA('[3]Nat GDP per cap ppp growth rate'!BG83,0)-IF(Settings!$C$16="No",0,Parameters!BG$164*('AMOC national temperature'!BG82-Parameters!BG$128)+Parameters!BG$165*('AMOC national temperature'!BG82-Parameters!BG$128)^2)))*IF(Settings!$C$16="No",1,(1-SLR!$D82*Parameters!BG$181))))</f>
        <v>#NAME?</v>
      </c>
      <c r="BH83" s="22" t="e">
        <f ca="1">IF(BH$2=0,0,IF((Parameters!$B$174*(1-Parameters!BH$185)*_xlfn.IFNA('[3]National GDP per capita ppp'!BH83,0)+(1-Parameters!$B$174)*BH82)*(1+(_xlfn.IFNA('[3]Nat GDP per cap ppp growth rate'!BH83,0)-IF(Settings!$C$16="No",0,Parameters!BH$164*('AMOC national temperature'!BH82-Parameters!BH$128)+Parameters!BH$165*('AMOC national temperature'!BH82-Parameters!BH$128)^2)))*IF(Settings!$C$16="No",1,(1-SLR!$D82*Parameters!BH$181))&lt;=0,Parameters!$B$189,(Parameters!$B$174*(1-Parameters!BH$185)*_xlfn.IFNA('[3]National GDP per capita ppp'!BH83,0)+(1-Parameters!$B$174)*BH82)*(1+(_xlfn.IFNA('[3]Nat GDP per cap ppp growth rate'!BH83,0)-IF(Settings!$C$16="No",0,Parameters!BH$164*('AMOC national temperature'!BH82-Parameters!BH$128)+Parameters!BH$165*('AMOC national temperature'!BH82-Parameters!BH$128)^2)))*IF(Settings!$C$16="No",1,(1-SLR!$D82*Parameters!BH$181))))</f>
        <v>#NAME?</v>
      </c>
      <c r="BI83" s="22" t="e">
        <f ca="1">IF(BI$2=0,0,IF((Parameters!$B$174*(1-Parameters!BI$185)*_xlfn.IFNA('[3]National GDP per capita ppp'!BI83,0)+(1-Parameters!$B$174)*BI82)*(1+(_xlfn.IFNA('[3]Nat GDP per cap ppp growth rate'!BI83,0)-IF(Settings!$C$16="No",0,Parameters!BI$164*('AMOC national temperature'!BI82-Parameters!BI$128)+Parameters!BI$165*('AMOC national temperature'!BI82-Parameters!BI$128)^2)))*IF(Settings!$C$16="No",1,(1-SLR!$D82*Parameters!BI$181))&lt;=0,Parameters!$B$189,(Parameters!$B$174*(1-Parameters!BI$185)*_xlfn.IFNA('[3]National GDP per capita ppp'!BI83,0)+(1-Parameters!$B$174)*BI82)*(1+(_xlfn.IFNA('[3]Nat GDP per cap ppp growth rate'!BI83,0)-IF(Settings!$C$16="No",0,Parameters!BI$164*('AMOC national temperature'!BI82-Parameters!BI$128)+Parameters!BI$165*('AMOC national temperature'!BI82-Parameters!BI$128)^2)))*IF(Settings!$C$16="No",1,(1-SLR!$D82*Parameters!BI$181))))</f>
        <v>#NAME?</v>
      </c>
      <c r="BJ83" s="22" t="e">
        <f ca="1">IF(BJ$2=0,0,IF((Parameters!$B$174*(1-Parameters!BJ$185)*_xlfn.IFNA('[3]National GDP per capita ppp'!BJ83,0)+(1-Parameters!$B$174)*BJ82)*(1+(_xlfn.IFNA('[3]Nat GDP per cap ppp growth rate'!BJ83,0)-IF(Settings!$C$16="No",0,Parameters!BJ$164*('AMOC national temperature'!BJ82-Parameters!BJ$128)+Parameters!BJ$165*('AMOC national temperature'!BJ82-Parameters!BJ$128)^2)))*IF(Settings!$C$16="No",1,(1-SLR!$D82*Parameters!BJ$181))&lt;=0,Parameters!$B$189,(Parameters!$B$174*(1-Parameters!BJ$185)*_xlfn.IFNA('[3]National GDP per capita ppp'!BJ83,0)+(1-Parameters!$B$174)*BJ82)*(1+(_xlfn.IFNA('[3]Nat GDP per cap ppp growth rate'!BJ83,0)-IF(Settings!$C$16="No",0,Parameters!BJ$164*('AMOC national temperature'!BJ82-Parameters!BJ$128)+Parameters!BJ$165*('AMOC national temperature'!BJ82-Parameters!BJ$128)^2)))*IF(Settings!$C$16="No",1,(1-SLR!$D82*Parameters!BJ$181))))</f>
        <v>#NAME?</v>
      </c>
      <c r="BK83" s="22" t="e">
        <f ca="1">IF(BK$2=0,0,IF((Parameters!$B$174*(1-Parameters!BK$185)*_xlfn.IFNA('[3]National GDP per capita ppp'!BK83,0)+(1-Parameters!$B$174)*BK82)*(1+(_xlfn.IFNA('[3]Nat GDP per cap ppp growth rate'!BK83,0)-IF(Settings!$C$16="No",0,Parameters!BK$164*('AMOC national temperature'!BK82-Parameters!BK$128)+Parameters!BK$165*('AMOC national temperature'!BK82-Parameters!BK$128)^2)))*IF(Settings!$C$16="No",1,(1-SLR!$D82*Parameters!BK$181))&lt;=0,Parameters!$B$189,(Parameters!$B$174*(1-Parameters!BK$185)*_xlfn.IFNA('[3]National GDP per capita ppp'!BK83,0)+(1-Parameters!$B$174)*BK82)*(1+(_xlfn.IFNA('[3]Nat GDP per cap ppp growth rate'!BK83,0)-IF(Settings!$C$16="No",0,Parameters!BK$164*('AMOC national temperature'!BK82-Parameters!BK$128)+Parameters!BK$165*('AMOC national temperature'!BK82-Parameters!BK$128)^2)))*IF(Settings!$C$16="No",1,(1-SLR!$D82*Parameters!BK$181))))</f>
        <v>#NAME?</v>
      </c>
      <c r="BL83" s="22" t="e">
        <f ca="1">IF(BL$2=0,0,IF((Parameters!$B$174*(1-Parameters!BL$185)*_xlfn.IFNA('[3]National GDP per capita ppp'!BL83,0)+(1-Parameters!$B$174)*BL82)*(1+(_xlfn.IFNA('[3]Nat GDP per cap ppp growth rate'!BL83,0)-IF(Settings!$C$16="No",0,Parameters!BL$164*('AMOC national temperature'!BL82-Parameters!BL$128)+Parameters!BL$165*('AMOC national temperature'!BL82-Parameters!BL$128)^2)))*IF(Settings!$C$16="No",1,(1-SLR!$D82*Parameters!BL$181))&lt;=0,Parameters!$B$189,(Parameters!$B$174*(1-Parameters!BL$185)*_xlfn.IFNA('[3]National GDP per capita ppp'!BL83,0)+(1-Parameters!$B$174)*BL82)*(1+(_xlfn.IFNA('[3]Nat GDP per cap ppp growth rate'!BL83,0)-IF(Settings!$C$16="No",0,Parameters!BL$164*('AMOC national temperature'!BL82-Parameters!BL$128)+Parameters!BL$165*('AMOC national temperature'!BL82-Parameters!BL$128)^2)))*IF(Settings!$C$16="No",1,(1-SLR!$D82*Parameters!BL$181))))</f>
        <v>#NAME?</v>
      </c>
      <c r="BM83" s="22" t="e">
        <f ca="1">IF(BM$2=0,0,IF((Parameters!$B$174*(1-Parameters!BM$185)*_xlfn.IFNA('[3]National GDP per capita ppp'!BM83,0)+(1-Parameters!$B$174)*BM82)*(1+(_xlfn.IFNA('[3]Nat GDP per cap ppp growth rate'!BM83,0)-IF(Settings!$C$16="No",0,Parameters!BM$164*('AMOC national temperature'!BM82-Parameters!BM$128)+Parameters!BM$165*('AMOC national temperature'!BM82-Parameters!BM$128)^2)))*IF(Settings!$C$16="No",1,(1-SLR!$D82*Parameters!BM$181))&lt;=0,Parameters!$B$189,(Parameters!$B$174*(1-Parameters!BM$185)*_xlfn.IFNA('[3]National GDP per capita ppp'!BM83,0)+(1-Parameters!$B$174)*BM82)*(1+(_xlfn.IFNA('[3]Nat GDP per cap ppp growth rate'!BM83,0)-IF(Settings!$C$16="No",0,Parameters!BM$164*('AMOC national temperature'!BM82-Parameters!BM$128)+Parameters!BM$165*('AMOC national temperature'!BM82-Parameters!BM$128)^2)))*IF(Settings!$C$16="No",1,(1-SLR!$D82*Parameters!BM$181))))</f>
        <v>#NAME?</v>
      </c>
      <c r="BN83" s="22" t="e">
        <f ca="1">IF(BN$2=0,0,IF((Parameters!$B$174*(1-Parameters!BN$185)*_xlfn.IFNA('[3]National GDP per capita ppp'!BN83,0)+(1-Parameters!$B$174)*BN82)*(1+(_xlfn.IFNA('[3]Nat GDP per cap ppp growth rate'!BN83,0)-IF(Settings!$C$16="No",0,Parameters!BN$164*('AMOC national temperature'!BN82-Parameters!BN$128)+Parameters!BN$165*('AMOC national temperature'!BN82-Parameters!BN$128)^2)))*IF(Settings!$C$16="No",1,(1-SLR!$D82*Parameters!BN$181))&lt;=0,Parameters!$B$189,(Parameters!$B$174*(1-Parameters!BN$185)*_xlfn.IFNA('[3]National GDP per capita ppp'!BN83,0)+(1-Parameters!$B$174)*BN82)*(1+(_xlfn.IFNA('[3]Nat GDP per cap ppp growth rate'!BN83,0)-IF(Settings!$C$16="No",0,Parameters!BN$164*('AMOC national temperature'!BN82-Parameters!BN$128)+Parameters!BN$165*('AMOC national temperature'!BN82-Parameters!BN$128)^2)))*IF(Settings!$C$16="No",1,(1-SLR!$D82*Parameters!BN$181))))</f>
        <v>#NAME?</v>
      </c>
      <c r="BO83" s="22" t="e">
        <f ca="1">IF(BO$2=0,0,IF((Parameters!$B$174*(1-Parameters!BO$185)*_xlfn.IFNA('[3]National GDP per capita ppp'!BO83,0)+(1-Parameters!$B$174)*BO82)*(1+(_xlfn.IFNA('[3]Nat GDP per cap ppp growth rate'!BO83,0)-IF(Settings!$C$16="No",0,Parameters!BO$164*('AMOC national temperature'!BO82-Parameters!BO$128)+Parameters!BO$165*('AMOC national temperature'!BO82-Parameters!BO$128)^2)))*IF(Settings!$C$16="No",1,(1-SLR!$D82*Parameters!BO$181))&lt;=0,Parameters!$B$189,(Parameters!$B$174*(1-Parameters!BO$185)*_xlfn.IFNA('[3]National GDP per capita ppp'!BO83,0)+(1-Parameters!$B$174)*BO82)*(1+(_xlfn.IFNA('[3]Nat GDP per cap ppp growth rate'!BO83,0)-IF(Settings!$C$16="No",0,Parameters!BO$164*('AMOC national temperature'!BO82-Parameters!BO$128)+Parameters!BO$165*('AMOC national temperature'!BO82-Parameters!BO$128)^2)))*IF(Settings!$C$16="No",1,(1-SLR!$D82*Parameters!BO$181))))</f>
        <v>#NAME?</v>
      </c>
      <c r="BP83" s="22" t="e">
        <f ca="1">IF(BP$2=0,0,IF((Parameters!$B$174*(1-Parameters!BP$185)*_xlfn.IFNA('[3]National GDP per capita ppp'!BP83,0)+(1-Parameters!$B$174)*BP82)*(1+(_xlfn.IFNA('[3]Nat GDP per cap ppp growth rate'!BP83,0)-IF(Settings!$C$16="No",0,Parameters!BP$164*('AMOC national temperature'!BP82-Parameters!BP$128)+Parameters!BP$165*('AMOC national temperature'!BP82-Parameters!BP$128)^2)))*IF(Settings!$C$16="No",1,(1-SLR!$D82*Parameters!BP$181))&lt;=0,Parameters!$B$189,(Parameters!$B$174*(1-Parameters!BP$185)*_xlfn.IFNA('[3]National GDP per capita ppp'!BP83,0)+(1-Parameters!$B$174)*BP82)*(1+(_xlfn.IFNA('[3]Nat GDP per cap ppp growth rate'!BP83,0)-IF(Settings!$C$16="No",0,Parameters!BP$164*('AMOC national temperature'!BP82-Parameters!BP$128)+Parameters!BP$165*('AMOC national temperature'!BP82-Parameters!BP$128)^2)))*IF(Settings!$C$16="No",1,(1-SLR!$D82*Parameters!BP$181))))</f>
        <v>#NAME?</v>
      </c>
      <c r="BQ83" s="22">
        <f>IF(BQ$2=0,0,IF((Parameters!$B$174*(1-Parameters!BQ$185)*_xlfn.IFNA('[3]National GDP per capita ppp'!BQ83,0)+(1-Parameters!$B$174)*BQ82)*(1+(_xlfn.IFNA('[3]Nat GDP per cap ppp growth rate'!BQ83,0)-IF(Settings!$C$16="No",0,Parameters!BQ$164*('AMOC national temperature'!BQ82-Parameters!BQ$128)+Parameters!BQ$165*('AMOC national temperature'!BQ82-Parameters!BQ$128)^2)))*IF(Settings!$C$16="No",1,(1-SLR!$D82*Parameters!BQ$181))&lt;=0,Parameters!$B$189,(Parameters!$B$174*(1-Parameters!BQ$185)*_xlfn.IFNA('[3]National GDP per capita ppp'!BQ83,0)+(1-Parameters!$B$174)*BQ82)*(1+(_xlfn.IFNA('[3]Nat GDP per cap ppp growth rate'!BQ83,0)-IF(Settings!$C$16="No",0,Parameters!BQ$164*('AMOC national temperature'!BQ82-Parameters!BQ$128)+Parameters!BQ$165*('AMOC national temperature'!BQ82-Parameters!BQ$128)^2)))*IF(Settings!$C$16="No",1,(1-SLR!$D82*Parameters!BQ$181))))</f>
        <v>0</v>
      </c>
      <c r="BR83" s="22" t="e">
        <f ca="1">IF(BR$2=0,0,IF((Parameters!$B$174*(1-Parameters!BR$185)*_xlfn.IFNA('[3]National GDP per capita ppp'!BR83,0)+(1-Parameters!$B$174)*BR82)*(1+(_xlfn.IFNA('[3]Nat GDP per cap ppp growth rate'!BR83,0)-IF(Settings!$C$16="No",0,Parameters!BR$164*('AMOC national temperature'!BR82-Parameters!BR$128)+Parameters!BR$165*('AMOC national temperature'!BR82-Parameters!BR$128)^2)))*IF(Settings!$C$16="No",1,(1-SLR!$D82*Parameters!BR$181))&lt;=0,Parameters!$B$189,(Parameters!$B$174*(1-Parameters!BR$185)*_xlfn.IFNA('[3]National GDP per capita ppp'!BR83,0)+(1-Parameters!$B$174)*BR82)*(1+(_xlfn.IFNA('[3]Nat GDP per cap ppp growth rate'!BR83,0)-IF(Settings!$C$16="No",0,Parameters!BR$164*('AMOC national temperature'!BR82-Parameters!BR$128)+Parameters!BR$165*('AMOC national temperature'!BR82-Parameters!BR$128)^2)))*IF(Settings!$C$16="No",1,(1-SLR!$D82*Parameters!BR$181))))</f>
        <v>#NAME?</v>
      </c>
      <c r="BS83" s="22" t="e">
        <f ca="1">IF(BS$2=0,0,IF((Parameters!$B$174*(1-Parameters!BS$185)*_xlfn.IFNA('[3]National GDP per capita ppp'!BS83,0)+(1-Parameters!$B$174)*BS82)*(1+(_xlfn.IFNA('[3]Nat GDP per cap ppp growth rate'!BS83,0)-IF(Settings!$C$16="No",0,Parameters!BS$164*('AMOC national temperature'!BS82-Parameters!BS$128)+Parameters!BS$165*('AMOC national temperature'!BS82-Parameters!BS$128)^2)))*IF(Settings!$C$16="No",1,(1-SLR!$D82*Parameters!BS$181))&lt;=0,Parameters!$B$189,(Parameters!$B$174*(1-Parameters!BS$185)*_xlfn.IFNA('[3]National GDP per capita ppp'!BS83,0)+(1-Parameters!$B$174)*BS82)*(1+(_xlfn.IFNA('[3]Nat GDP per cap ppp growth rate'!BS83,0)-IF(Settings!$C$16="No",0,Parameters!BS$164*('AMOC national temperature'!BS82-Parameters!BS$128)+Parameters!BS$165*('AMOC national temperature'!BS82-Parameters!BS$128)^2)))*IF(Settings!$C$16="No",1,(1-SLR!$D82*Parameters!BS$181))))</f>
        <v>#NAME?</v>
      </c>
      <c r="BT83" s="22" t="e">
        <f ca="1">IF(BT$2=0,0,IF((Parameters!$B$174*(1-Parameters!BT$185)*_xlfn.IFNA('[3]National GDP per capita ppp'!BT83,0)+(1-Parameters!$B$174)*BT82)*(1+(_xlfn.IFNA('[3]Nat GDP per cap ppp growth rate'!BT83,0)-IF(Settings!$C$16="No",0,Parameters!BT$164*('AMOC national temperature'!BT82-Parameters!BT$128)+Parameters!BT$165*('AMOC national temperature'!BT82-Parameters!BT$128)^2)))*IF(Settings!$C$16="No",1,(1-SLR!$D82*Parameters!BT$181))&lt;=0,Parameters!$B$189,(Parameters!$B$174*(1-Parameters!BT$185)*_xlfn.IFNA('[3]National GDP per capita ppp'!BT83,0)+(1-Parameters!$B$174)*BT82)*(1+(_xlfn.IFNA('[3]Nat GDP per cap ppp growth rate'!BT83,0)-IF(Settings!$C$16="No",0,Parameters!BT$164*('AMOC national temperature'!BT82-Parameters!BT$128)+Parameters!BT$165*('AMOC national temperature'!BT82-Parameters!BT$128)^2)))*IF(Settings!$C$16="No",1,(1-SLR!$D82*Parameters!BT$181))))</f>
        <v>#NAME?</v>
      </c>
      <c r="BU83" s="22" t="e">
        <f ca="1">IF(BU$2=0,0,IF((Parameters!$B$174*(1-Parameters!BU$185)*_xlfn.IFNA('[3]National GDP per capita ppp'!BU83,0)+(1-Parameters!$B$174)*BU82)*(1+(_xlfn.IFNA('[3]Nat GDP per cap ppp growth rate'!BU83,0)-IF(Settings!$C$16="No",0,Parameters!BU$164*('AMOC national temperature'!BU82-Parameters!BU$128)+Parameters!BU$165*('AMOC national temperature'!BU82-Parameters!BU$128)^2)))*IF(Settings!$C$16="No",1,(1-SLR!$D82*Parameters!BU$181))&lt;=0,Parameters!$B$189,(Parameters!$B$174*(1-Parameters!BU$185)*_xlfn.IFNA('[3]National GDP per capita ppp'!BU83,0)+(1-Parameters!$B$174)*BU82)*(1+(_xlfn.IFNA('[3]Nat GDP per cap ppp growth rate'!BU83,0)-IF(Settings!$C$16="No",0,Parameters!BU$164*('AMOC national temperature'!BU82-Parameters!BU$128)+Parameters!BU$165*('AMOC national temperature'!BU82-Parameters!BU$128)^2)))*IF(Settings!$C$16="No",1,(1-SLR!$D82*Parameters!BU$181))))</f>
        <v>#NAME?</v>
      </c>
      <c r="BV83" s="22" t="e">
        <f ca="1">IF(BV$2=0,0,IF((Parameters!$B$174*(1-Parameters!BV$185)*_xlfn.IFNA('[3]National GDP per capita ppp'!BV83,0)+(1-Parameters!$B$174)*BV82)*(1+(_xlfn.IFNA('[3]Nat GDP per cap ppp growth rate'!BV83,0)-IF(Settings!$C$16="No",0,Parameters!BV$164*('AMOC national temperature'!BV82-Parameters!BV$128)+Parameters!BV$165*('AMOC national temperature'!BV82-Parameters!BV$128)^2)))*IF(Settings!$C$16="No",1,(1-SLR!$D82*Parameters!BV$181))&lt;=0,Parameters!$B$189,(Parameters!$B$174*(1-Parameters!BV$185)*_xlfn.IFNA('[3]National GDP per capita ppp'!BV83,0)+(1-Parameters!$B$174)*BV82)*(1+(_xlfn.IFNA('[3]Nat GDP per cap ppp growth rate'!BV83,0)-IF(Settings!$C$16="No",0,Parameters!BV$164*('AMOC national temperature'!BV82-Parameters!BV$128)+Parameters!BV$165*('AMOC national temperature'!BV82-Parameters!BV$128)^2)))*IF(Settings!$C$16="No",1,(1-SLR!$D82*Parameters!BV$181))))</f>
        <v>#NAME?</v>
      </c>
      <c r="BW83" s="22" t="e">
        <f ca="1">IF(BW$2=0,0,IF((Parameters!$B$174*(1-Parameters!BW$185)*_xlfn.IFNA('[3]National GDP per capita ppp'!BW83,0)+(1-Parameters!$B$174)*BW82)*(1+(_xlfn.IFNA('[3]Nat GDP per cap ppp growth rate'!BW83,0)-IF(Settings!$C$16="No",0,Parameters!BW$164*('AMOC national temperature'!BW82-Parameters!BW$128)+Parameters!BW$165*('AMOC national temperature'!BW82-Parameters!BW$128)^2)))*IF(Settings!$C$16="No",1,(1-SLR!$D82*Parameters!BW$181))&lt;=0,Parameters!$B$189,(Parameters!$B$174*(1-Parameters!BW$185)*_xlfn.IFNA('[3]National GDP per capita ppp'!BW83,0)+(1-Parameters!$B$174)*BW82)*(1+(_xlfn.IFNA('[3]Nat GDP per cap ppp growth rate'!BW83,0)-IF(Settings!$C$16="No",0,Parameters!BW$164*('AMOC national temperature'!BW82-Parameters!BW$128)+Parameters!BW$165*('AMOC national temperature'!BW82-Parameters!BW$128)^2)))*IF(Settings!$C$16="No",1,(1-SLR!$D82*Parameters!BW$181))))</f>
        <v>#NAME?</v>
      </c>
      <c r="BX83" s="22">
        <f>IF(BX$2=0,0,IF((Parameters!$B$174*(1-Parameters!BX$185)*_xlfn.IFNA('[3]National GDP per capita ppp'!BX83,0)+(1-Parameters!$B$174)*BX82)*(1+(_xlfn.IFNA('[3]Nat GDP per cap ppp growth rate'!BX83,0)-IF(Settings!$C$16="No",0,Parameters!BX$164*('AMOC national temperature'!BX82-Parameters!BX$128)+Parameters!BX$165*('AMOC national temperature'!BX82-Parameters!BX$128)^2)))*IF(Settings!$C$16="No",1,(1-SLR!$D82*Parameters!BX$181))&lt;=0,Parameters!$B$189,(Parameters!$B$174*(1-Parameters!BX$185)*_xlfn.IFNA('[3]National GDP per capita ppp'!BX83,0)+(1-Parameters!$B$174)*BX82)*(1+(_xlfn.IFNA('[3]Nat GDP per cap ppp growth rate'!BX83,0)-IF(Settings!$C$16="No",0,Parameters!BX$164*('AMOC national temperature'!BX82-Parameters!BX$128)+Parameters!BX$165*('AMOC national temperature'!BX82-Parameters!BX$128)^2)))*IF(Settings!$C$16="No",1,(1-SLR!$D82*Parameters!BX$181))))</f>
        <v>0</v>
      </c>
      <c r="BY83" s="22" t="e">
        <f ca="1">IF(BY$2=0,0,IF((Parameters!$B$174*(1-Parameters!BY$185)*_xlfn.IFNA('[3]National GDP per capita ppp'!BY83,0)+(1-Parameters!$B$174)*BY82)*(1+(_xlfn.IFNA('[3]Nat GDP per cap ppp growth rate'!BY83,0)-IF(Settings!$C$16="No",0,Parameters!BY$164*('AMOC national temperature'!BY82-Parameters!BY$128)+Parameters!BY$165*('AMOC national temperature'!BY82-Parameters!BY$128)^2)))*IF(Settings!$C$16="No",1,(1-SLR!$D82*Parameters!BY$181))&lt;=0,Parameters!$B$189,(Parameters!$B$174*(1-Parameters!BY$185)*_xlfn.IFNA('[3]National GDP per capita ppp'!BY83,0)+(1-Parameters!$B$174)*BY82)*(1+(_xlfn.IFNA('[3]Nat GDP per cap ppp growth rate'!BY83,0)-IF(Settings!$C$16="No",0,Parameters!BY$164*('AMOC national temperature'!BY82-Parameters!BY$128)+Parameters!BY$165*('AMOC national temperature'!BY82-Parameters!BY$128)^2)))*IF(Settings!$C$16="No",1,(1-SLR!$D82*Parameters!BY$181))))</f>
        <v>#NAME?</v>
      </c>
      <c r="BZ83" s="22" t="e">
        <f ca="1">IF(BZ$2=0,0,IF((Parameters!$B$174*(1-Parameters!BZ$185)*_xlfn.IFNA('[3]National GDP per capita ppp'!BZ83,0)+(1-Parameters!$B$174)*BZ82)*(1+(_xlfn.IFNA('[3]Nat GDP per cap ppp growth rate'!BZ83,0)-IF(Settings!$C$16="No",0,Parameters!BZ$164*('AMOC national temperature'!BZ82-Parameters!BZ$128)+Parameters!BZ$165*('AMOC national temperature'!BZ82-Parameters!BZ$128)^2)))*IF(Settings!$C$16="No",1,(1-SLR!$D82*Parameters!BZ$181))&lt;=0,Parameters!$B$189,(Parameters!$B$174*(1-Parameters!BZ$185)*_xlfn.IFNA('[3]National GDP per capita ppp'!BZ83,0)+(1-Parameters!$B$174)*BZ82)*(1+(_xlfn.IFNA('[3]Nat GDP per cap ppp growth rate'!BZ83,0)-IF(Settings!$C$16="No",0,Parameters!BZ$164*('AMOC national temperature'!BZ82-Parameters!BZ$128)+Parameters!BZ$165*('AMOC national temperature'!BZ82-Parameters!BZ$128)^2)))*IF(Settings!$C$16="No",1,(1-SLR!$D82*Parameters!BZ$181))))</f>
        <v>#NAME?</v>
      </c>
      <c r="CA83" s="22" t="e">
        <f ca="1">IF(CA$2=0,0,IF((Parameters!$B$174*(1-Parameters!CA$185)*_xlfn.IFNA('[3]National GDP per capita ppp'!CA83,0)+(1-Parameters!$B$174)*CA82)*(1+(_xlfn.IFNA('[3]Nat GDP per cap ppp growth rate'!CA83,0)-IF(Settings!$C$16="No",0,Parameters!CA$164*('AMOC national temperature'!CA82-Parameters!CA$128)+Parameters!CA$165*('AMOC national temperature'!CA82-Parameters!CA$128)^2)))*IF(Settings!$C$16="No",1,(1-SLR!$D82*Parameters!CA$181))&lt;=0,Parameters!$B$189,(Parameters!$B$174*(1-Parameters!CA$185)*_xlfn.IFNA('[3]National GDP per capita ppp'!CA83,0)+(1-Parameters!$B$174)*CA82)*(1+(_xlfn.IFNA('[3]Nat GDP per cap ppp growth rate'!CA83,0)-IF(Settings!$C$16="No",0,Parameters!CA$164*('AMOC national temperature'!CA82-Parameters!CA$128)+Parameters!CA$165*('AMOC national temperature'!CA82-Parameters!CA$128)^2)))*IF(Settings!$C$16="No",1,(1-SLR!$D82*Parameters!CA$181))))</f>
        <v>#NAME?</v>
      </c>
      <c r="CB83" s="22" t="e">
        <f ca="1">IF(CB$2=0,0,IF((Parameters!$B$174*(1-Parameters!CB$185)*_xlfn.IFNA('[3]National GDP per capita ppp'!CB83,0)+(1-Parameters!$B$174)*CB82)*(1+(_xlfn.IFNA('[3]Nat GDP per cap ppp growth rate'!CB83,0)-IF(Settings!$C$16="No",0,Parameters!CB$164*('AMOC national temperature'!CB82-Parameters!CB$128)+Parameters!CB$165*('AMOC national temperature'!CB82-Parameters!CB$128)^2)))*IF(Settings!$C$16="No",1,(1-SLR!$D82*Parameters!CB$181))&lt;=0,Parameters!$B$189,(Parameters!$B$174*(1-Parameters!CB$185)*_xlfn.IFNA('[3]National GDP per capita ppp'!CB83,0)+(1-Parameters!$B$174)*CB82)*(1+(_xlfn.IFNA('[3]Nat GDP per cap ppp growth rate'!CB83,0)-IF(Settings!$C$16="No",0,Parameters!CB$164*('AMOC national temperature'!CB82-Parameters!CB$128)+Parameters!CB$165*('AMOC national temperature'!CB82-Parameters!CB$128)^2)))*IF(Settings!$C$16="No",1,(1-SLR!$D82*Parameters!CB$181))))</f>
        <v>#NAME?</v>
      </c>
      <c r="CC83" s="22" t="e">
        <f ca="1">IF(CC$2=0,0,IF((Parameters!$B$174*(1-Parameters!CC$185)*_xlfn.IFNA('[3]National GDP per capita ppp'!CC83,0)+(1-Parameters!$B$174)*CC82)*(1+(_xlfn.IFNA('[3]Nat GDP per cap ppp growth rate'!CC83,0)-IF(Settings!$C$16="No",0,Parameters!CC$164*('AMOC national temperature'!CC82-Parameters!CC$128)+Parameters!CC$165*('AMOC national temperature'!CC82-Parameters!CC$128)^2)))*IF(Settings!$C$16="No",1,(1-SLR!$D82*Parameters!CC$181))&lt;=0,Parameters!$B$189,(Parameters!$B$174*(1-Parameters!CC$185)*_xlfn.IFNA('[3]National GDP per capita ppp'!CC83,0)+(1-Parameters!$B$174)*CC82)*(1+(_xlfn.IFNA('[3]Nat GDP per cap ppp growth rate'!CC83,0)-IF(Settings!$C$16="No",0,Parameters!CC$164*('AMOC national temperature'!CC82-Parameters!CC$128)+Parameters!CC$165*('AMOC national temperature'!CC82-Parameters!CC$128)^2)))*IF(Settings!$C$16="No",1,(1-SLR!$D82*Parameters!CC$181))))</f>
        <v>#NAME?</v>
      </c>
      <c r="CD83" s="22" t="e">
        <f ca="1">IF(CD$2=0,0,IF((Parameters!$B$174*(1-Parameters!CD$185)*_xlfn.IFNA('[3]National GDP per capita ppp'!CD83,0)+(1-Parameters!$B$174)*CD82)*(1+(_xlfn.IFNA('[3]Nat GDP per cap ppp growth rate'!CD83,0)-IF(Settings!$C$16="No",0,Parameters!CD$164*('AMOC national temperature'!CD82-Parameters!CD$128)+Parameters!CD$165*('AMOC national temperature'!CD82-Parameters!CD$128)^2)))*IF(Settings!$C$16="No",1,(1-SLR!$D82*Parameters!CD$181))&lt;=0,Parameters!$B$189,(Parameters!$B$174*(1-Parameters!CD$185)*_xlfn.IFNA('[3]National GDP per capita ppp'!CD83,0)+(1-Parameters!$B$174)*CD82)*(1+(_xlfn.IFNA('[3]Nat GDP per cap ppp growth rate'!CD83,0)-IF(Settings!$C$16="No",0,Parameters!CD$164*('AMOC national temperature'!CD82-Parameters!CD$128)+Parameters!CD$165*('AMOC national temperature'!CD82-Parameters!CD$128)^2)))*IF(Settings!$C$16="No",1,(1-SLR!$D82*Parameters!CD$181))))</f>
        <v>#NAME?</v>
      </c>
      <c r="CE83" s="22" t="e">
        <f ca="1">IF(CE$2=0,0,IF((Parameters!$B$174*(1-Parameters!CE$185)*_xlfn.IFNA('[3]National GDP per capita ppp'!CE83,0)+(1-Parameters!$B$174)*CE82)*(1+(_xlfn.IFNA('[3]Nat GDP per cap ppp growth rate'!CE83,0)-IF(Settings!$C$16="No",0,Parameters!CE$164*('AMOC national temperature'!CE82-Parameters!CE$128)+Parameters!CE$165*('AMOC national temperature'!CE82-Parameters!CE$128)^2)))*IF(Settings!$C$16="No",1,(1-SLR!$D82*Parameters!CE$181))&lt;=0,Parameters!$B$189,(Parameters!$B$174*(1-Parameters!CE$185)*_xlfn.IFNA('[3]National GDP per capita ppp'!CE83,0)+(1-Parameters!$B$174)*CE82)*(1+(_xlfn.IFNA('[3]Nat GDP per cap ppp growth rate'!CE83,0)-IF(Settings!$C$16="No",0,Parameters!CE$164*('AMOC national temperature'!CE82-Parameters!CE$128)+Parameters!CE$165*('AMOC national temperature'!CE82-Parameters!CE$128)^2)))*IF(Settings!$C$16="No",1,(1-SLR!$D82*Parameters!CE$181))))</f>
        <v>#NAME?</v>
      </c>
      <c r="CF83" s="13" t="e">
        <f ca="1">IF(CF$2=0,0,IF((Parameters!$B$174*(1-Parameters!CF$185)*_xlfn.IFNA('[3]National GDP per capita ppp'!CF83,0)+(1-Parameters!$B$174)*CF82)*(1+(_xlfn.IFNA('[3]Nat GDP per cap ppp growth rate'!CF83,0)-IF(Settings!$C$16="No",0,Parameters!CF$164*('AMOC national temperature'!CF82-Parameters!CF$128)+Parameters!CF$165*('AMOC national temperature'!CF82-Parameters!CF$128)^2)))* IF(Settings!$C$16="No",1,(1-SLR!$D82*Parameters!CF$181))*(1-ISM!K82)&lt;=0,Parameters!$B$189,(Parameters!$B$174*(1-Parameters!CF$185)*_xlfn.IFNA('[3]National GDP per capita ppp'!CF83,0)+(1-Parameters!$B$174)*CF82)*(1+(_xlfn.IFNA('[3]Nat GDP per cap ppp growth rate'!CF83,0)-IF(Settings!$C$16="No",0,Parameters!CF$164*('AMOC national temperature'!CF82-Parameters!CF$128)+Parameters!CF$165*('AMOC national temperature'!CF82-Parameters!CF$128)^2)))*IF(Settings!$C$16="No",1,(1-SLR!$D82*Parameters!CF$181))*(1-ISM!K82)))</f>
        <v>#NAME?</v>
      </c>
      <c r="CG83" s="22" t="e">
        <f ca="1">IF(CG$2=0,0,IF((Parameters!$B$174*(1-Parameters!CG$185)*_xlfn.IFNA('[3]National GDP per capita ppp'!CG83,0)+(1-Parameters!$B$174)*CG82)*(1+(_xlfn.IFNA('[3]Nat GDP per cap ppp growth rate'!CG83,0)-IF(Settings!$C$16="No",0,Parameters!CG$164*('AMOC national temperature'!CG82-Parameters!CG$128)+Parameters!CG$165*('AMOC national temperature'!CG82-Parameters!CG$128)^2)))*IF(Settings!$C$16="No",1,(1-SLR!$D82*Parameters!CG$181))&lt;=0,Parameters!$B$189,(Parameters!$B$174*(1-Parameters!CG$185)*_xlfn.IFNA('[3]National GDP per capita ppp'!CG83,0)+(1-Parameters!$B$174)*CG82)*(1+(_xlfn.IFNA('[3]Nat GDP per cap ppp growth rate'!CG83,0)-IF(Settings!$C$16="No",0,Parameters!CG$164*('AMOC national temperature'!CG82-Parameters!CG$128)+Parameters!CG$165*('AMOC national temperature'!CG82-Parameters!CG$128)^2)))*IF(Settings!$C$16="No",1,(1-SLR!$D82*Parameters!CG$181))))</f>
        <v>#NAME?</v>
      </c>
      <c r="CH83" s="22" t="e">
        <f ca="1">IF(CH$2=0,0,IF((Parameters!$B$174*(1-Parameters!CH$185)*_xlfn.IFNA('[3]National GDP per capita ppp'!CH83,0)+(1-Parameters!$B$174)*CH82)*(1+(_xlfn.IFNA('[3]Nat GDP per cap ppp growth rate'!CH83,0)-IF(Settings!$C$16="No",0,Parameters!CH$164*('AMOC national temperature'!CH82-Parameters!CH$128)+Parameters!CH$165*('AMOC national temperature'!CH82-Parameters!CH$128)^2)))*IF(Settings!$C$16="No",1,(1-SLR!$D82*Parameters!CH$181))&lt;=0,Parameters!$B$189,(Parameters!$B$174*(1-Parameters!CH$185)*_xlfn.IFNA('[3]National GDP per capita ppp'!CH83,0)+(1-Parameters!$B$174)*CH82)*(1+(_xlfn.IFNA('[3]Nat GDP per cap ppp growth rate'!CH83,0)-IF(Settings!$C$16="No",0,Parameters!CH$164*('AMOC national temperature'!CH82-Parameters!CH$128)+Parameters!CH$165*('AMOC national temperature'!CH82-Parameters!CH$128)^2)))*IF(Settings!$C$16="No",1,(1-SLR!$D82*Parameters!CH$181))))</f>
        <v>#NAME?</v>
      </c>
      <c r="CI83" s="22" t="e">
        <f ca="1">IF(CI$2=0,0,IF((Parameters!$B$174*(1-Parameters!CI$185)*_xlfn.IFNA('[3]National GDP per capita ppp'!CI83,0)+(1-Parameters!$B$174)*CI82)*(1+(_xlfn.IFNA('[3]Nat GDP per cap ppp growth rate'!CI83,0)-IF(Settings!$C$16="No",0,Parameters!CI$164*('AMOC national temperature'!CI82-Parameters!CI$128)+Parameters!CI$165*('AMOC national temperature'!CI82-Parameters!CI$128)^2)))*IF(Settings!$C$16="No",1,(1-SLR!$D82*Parameters!CI$181))&lt;=0,Parameters!$B$189,(Parameters!$B$174*(1-Parameters!CI$185)*_xlfn.IFNA('[3]National GDP per capita ppp'!CI83,0)+(1-Parameters!$B$174)*CI82)*(1+(_xlfn.IFNA('[3]Nat GDP per cap ppp growth rate'!CI83,0)-IF(Settings!$C$16="No",0,Parameters!CI$164*('AMOC national temperature'!CI82-Parameters!CI$128)+Parameters!CI$165*('AMOC national temperature'!CI82-Parameters!CI$128)^2)))*IF(Settings!$C$16="No",1,(1-SLR!$D82*Parameters!CI$181))))</f>
        <v>#NAME?</v>
      </c>
      <c r="CJ83" s="22" t="e">
        <f ca="1">IF(CJ$2=0,0,IF((Parameters!$B$174*(1-Parameters!CJ$185)*_xlfn.IFNA('[3]National GDP per capita ppp'!CJ83,0)+(1-Parameters!$B$174)*CJ82)*(1+(_xlfn.IFNA('[3]Nat GDP per cap ppp growth rate'!CJ83,0)-IF(Settings!$C$16="No",0,Parameters!CJ$164*('AMOC national temperature'!CJ82-Parameters!CJ$128)+Parameters!CJ$165*('AMOC national temperature'!CJ82-Parameters!CJ$128)^2)))*IF(Settings!$C$16="No",1,(1-SLR!$D82*Parameters!CJ$181))&lt;=0,Parameters!$B$189,(Parameters!$B$174*(1-Parameters!CJ$185)*_xlfn.IFNA('[3]National GDP per capita ppp'!CJ83,0)+(1-Parameters!$B$174)*CJ82)*(1+(_xlfn.IFNA('[3]Nat GDP per cap ppp growth rate'!CJ83,0)-IF(Settings!$C$16="No",0,Parameters!CJ$164*('AMOC national temperature'!CJ82-Parameters!CJ$128)+Parameters!CJ$165*('AMOC national temperature'!CJ82-Parameters!CJ$128)^2)))*IF(Settings!$C$16="No",1,(1-SLR!$D82*Parameters!CJ$181))))</f>
        <v>#NAME?</v>
      </c>
      <c r="CK83" s="22" t="e">
        <f ca="1">IF(CK$2=0,0,IF((Parameters!$B$174*(1-Parameters!CK$185)*_xlfn.IFNA('[3]National GDP per capita ppp'!CK83,0)+(1-Parameters!$B$174)*CK82)*(1+(_xlfn.IFNA('[3]Nat GDP per cap ppp growth rate'!CK83,0)-IF(Settings!$C$16="No",0,Parameters!CK$164*('AMOC national temperature'!CK82-Parameters!CK$128)+Parameters!CK$165*('AMOC national temperature'!CK82-Parameters!CK$128)^2)))*IF(Settings!$C$16="No",1,(1-SLR!$D82*Parameters!CK$181))&lt;=0,Parameters!$B$189,(Parameters!$B$174*(1-Parameters!CK$185)*_xlfn.IFNA('[3]National GDP per capita ppp'!CK83,0)+(1-Parameters!$B$174)*CK82)*(1+(_xlfn.IFNA('[3]Nat GDP per cap ppp growth rate'!CK83,0)-IF(Settings!$C$16="No",0,Parameters!CK$164*('AMOC national temperature'!CK82-Parameters!CK$128)+Parameters!CK$165*('AMOC national temperature'!CK82-Parameters!CK$128)^2)))*IF(Settings!$C$16="No",1,(1-SLR!$D82*Parameters!CK$181))))</f>
        <v>#NAME?</v>
      </c>
      <c r="CL83" s="22" t="e">
        <f ca="1">IF(CL$2=0,0,IF((Parameters!$B$174*(1-Parameters!CL$185)*_xlfn.IFNA('[3]National GDP per capita ppp'!CL83,0)+(1-Parameters!$B$174)*CL82)*(1+(_xlfn.IFNA('[3]Nat GDP per cap ppp growth rate'!CL83,0)-IF(Settings!$C$16="No",0,Parameters!CL$164*('AMOC national temperature'!CL82-Parameters!CL$128)+Parameters!CL$165*('AMOC national temperature'!CL82-Parameters!CL$128)^2)))*IF(Settings!$C$16="No",1,(1-SLR!$D82*Parameters!CL$181))&lt;=0,Parameters!$B$189,(Parameters!$B$174*(1-Parameters!CL$185)*_xlfn.IFNA('[3]National GDP per capita ppp'!CL83,0)+(1-Parameters!$B$174)*CL82)*(1+(_xlfn.IFNA('[3]Nat GDP per cap ppp growth rate'!CL83,0)-IF(Settings!$C$16="No",0,Parameters!CL$164*('AMOC national temperature'!CL82-Parameters!CL$128)+Parameters!CL$165*('AMOC national temperature'!CL82-Parameters!CL$128)^2)))*IF(Settings!$C$16="No",1,(1-SLR!$D82*Parameters!CL$181))))</f>
        <v>#NAME?</v>
      </c>
      <c r="CM83" s="22" t="e">
        <f ca="1">IF(CM$2=0,0,IF((Parameters!$B$174*(1-Parameters!CM$185)*_xlfn.IFNA('[3]National GDP per capita ppp'!CM83,0)+(1-Parameters!$B$174)*CM82)*(1+(_xlfn.IFNA('[3]Nat GDP per cap ppp growth rate'!CM83,0)-IF(Settings!$C$16="No",0,Parameters!CM$164*('AMOC national temperature'!CM82-Parameters!CM$128)+Parameters!CM$165*('AMOC national temperature'!CM82-Parameters!CM$128)^2)))*IF(Settings!$C$16="No",1,(1-SLR!$D82*Parameters!CM$181))&lt;=0,Parameters!$B$189,(Parameters!$B$174*(1-Parameters!CM$185)*_xlfn.IFNA('[3]National GDP per capita ppp'!CM83,0)+(1-Parameters!$B$174)*CM82)*(1+(_xlfn.IFNA('[3]Nat GDP per cap ppp growth rate'!CM83,0)-IF(Settings!$C$16="No",0,Parameters!CM$164*('AMOC national temperature'!CM82-Parameters!CM$128)+Parameters!CM$165*('AMOC national temperature'!CM82-Parameters!CM$128)^2)))*IF(Settings!$C$16="No",1,(1-SLR!$D82*Parameters!CM$181))))</f>
        <v>#NAME?</v>
      </c>
      <c r="CN83" s="22" t="e">
        <f ca="1">IF(CN$2=0,0,IF((Parameters!$B$174*(1-Parameters!CN$185)*_xlfn.IFNA('[3]National GDP per capita ppp'!CN83,0)+(1-Parameters!$B$174)*CN82)*(1+(_xlfn.IFNA('[3]Nat GDP per cap ppp growth rate'!CN83,0)-IF(Settings!$C$16="No",0,Parameters!CN$164*('AMOC national temperature'!CN82-Parameters!CN$128)+Parameters!CN$165*('AMOC national temperature'!CN82-Parameters!CN$128)^2)))*IF(Settings!$C$16="No",1,(1-SLR!$D82*Parameters!CN$181))&lt;=0,Parameters!$B$189,(Parameters!$B$174*(1-Parameters!CN$185)*_xlfn.IFNA('[3]National GDP per capita ppp'!CN83,0)+(1-Parameters!$B$174)*CN82)*(1+(_xlfn.IFNA('[3]Nat GDP per cap ppp growth rate'!CN83,0)-IF(Settings!$C$16="No",0,Parameters!CN$164*('AMOC national temperature'!CN82-Parameters!CN$128)+Parameters!CN$165*('AMOC national temperature'!CN82-Parameters!CN$128)^2)))*IF(Settings!$C$16="No",1,(1-SLR!$D82*Parameters!CN$181))))</f>
        <v>#NAME?</v>
      </c>
      <c r="CO83" s="22" t="e">
        <f ca="1">IF(CO$2=0,0,IF((Parameters!$B$174*(1-Parameters!CO$185)*_xlfn.IFNA('[3]National GDP per capita ppp'!CO83,0)+(1-Parameters!$B$174)*CO82)*(1+(_xlfn.IFNA('[3]Nat GDP per cap ppp growth rate'!CO83,0)-IF(Settings!$C$16="No",0,Parameters!CO$164*('AMOC national temperature'!CO82-Parameters!CO$128)+Parameters!CO$165*('AMOC national temperature'!CO82-Parameters!CO$128)^2)))*IF(Settings!$C$16="No",1,(1-SLR!$D82*Parameters!CO$181))&lt;=0,Parameters!$B$189,(Parameters!$B$174*(1-Parameters!CO$185)*_xlfn.IFNA('[3]National GDP per capita ppp'!CO83,0)+(1-Parameters!$B$174)*CO82)*(1+(_xlfn.IFNA('[3]Nat GDP per cap ppp growth rate'!CO83,0)-IF(Settings!$C$16="No",0,Parameters!CO$164*('AMOC national temperature'!CO82-Parameters!CO$128)+Parameters!CO$165*('AMOC national temperature'!CO82-Parameters!CO$128)^2)))*IF(Settings!$C$16="No",1,(1-SLR!$D82*Parameters!CO$181))))</f>
        <v>#NAME?</v>
      </c>
      <c r="CP83" s="22" t="e">
        <f ca="1">IF(CP$2=0,0,IF((Parameters!$B$174*(1-Parameters!CP$185)*_xlfn.IFNA('[3]National GDP per capita ppp'!CP83,0)+(1-Parameters!$B$174)*CP82)*(1+(_xlfn.IFNA('[3]Nat GDP per cap ppp growth rate'!CP83,0)-IF(Settings!$C$16="No",0,Parameters!CP$164*('AMOC national temperature'!CP82-Parameters!CP$128)+Parameters!CP$165*('AMOC national temperature'!CP82-Parameters!CP$128)^2)))*IF(Settings!$C$16="No",1,(1-SLR!$D82*Parameters!CP$181))&lt;=0,Parameters!$B$189,(Parameters!$B$174*(1-Parameters!CP$185)*_xlfn.IFNA('[3]National GDP per capita ppp'!CP83,0)+(1-Parameters!$B$174)*CP82)*(1+(_xlfn.IFNA('[3]Nat GDP per cap ppp growth rate'!CP83,0)-IF(Settings!$C$16="No",0,Parameters!CP$164*('AMOC national temperature'!CP82-Parameters!CP$128)+Parameters!CP$165*('AMOC national temperature'!CP82-Parameters!CP$128)^2)))*IF(Settings!$C$16="No",1,(1-SLR!$D82*Parameters!CP$181))))</f>
        <v>#NAME?</v>
      </c>
      <c r="CQ83" s="22" t="e">
        <f ca="1">IF(CQ$2=0,0,IF((Parameters!$B$174*(1-Parameters!CQ$185)*_xlfn.IFNA('[3]National GDP per capita ppp'!CQ83,0)+(1-Parameters!$B$174)*CQ82)*(1+(_xlfn.IFNA('[3]Nat GDP per cap ppp growth rate'!CQ83,0)-IF(Settings!$C$16="No",0,Parameters!CQ$164*('AMOC national temperature'!CQ82-Parameters!CQ$128)+Parameters!CQ$165*('AMOC national temperature'!CQ82-Parameters!CQ$128)^2)))*IF(Settings!$C$16="No",1,(1-SLR!$D82*Parameters!CQ$181))&lt;=0,Parameters!$B$189,(Parameters!$B$174*(1-Parameters!CQ$185)*_xlfn.IFNA('[3]National GDP per capita ppp'!CQ83,0)+(1-Parameters!$B$174)*CQ82)*(1+(_xlfn.IFNA('[3]Nat GDP per cap ppp growth rate'!CQ83,0)-IF(Settings!$C$16="No",0,Parameters!CQ$164*('AMOC national temperature'!CQ82-Parameters!CQ$128)+Parameters!CQ$165*('AMOC national temperature'!CQ82-Parameters!CQ$128)^2)))*IF(Settings!$C$16="No",1,(1-SLR!$D82*Parameters!CQ$181))))</f>
        <v>#NAME?</v>
      </c>
      <c r="CR83" s="22" t="e">
        <f ca="1">IF(CR$2=0,0,IF((Parameters!$B$174*(1-Parameters!CR$185)*_xlfn.IFNA('[3]National GDP per capita ppp'!CR83,0)+(1-Parameters!$B$174)*CR82)*(1+(_xlfn.IFNA('[3]Nat GDP per cap ppp growth rate'!CR83,0)-IF(Settings!$C$16="No",0,Parameters!CR$164*('AMOC national temperature'!CR82-Parameters!CR$128)+Parameters!CR$165*('AMOC national temperature'!CR82-Parameters!CR$128)^2)))*IF(Settings!$C$16="No",1,(1-SLR!$D82*Parameters!CR$181))&lt;=0,Parameters!$B$189,(Parameters!$B$174*(1-Parameters!CR$185)*_xlfn.IFNA('[3]National GDP per capita ppp'!CR83,0)+(1-Parameters!$B$174)*CR82)*(1+(_xlfn.IFNA('[3]Nat GDP per cap ppp growth rate'!CR83,0)-IF(Settings!$C$16="No",0,Parameters!CR$164*('AMOC national temperature'!CR82-Parameters!CR$128)+Parameters!CR$165*('AMOC national temperature'!CR82-Parameters!CR$128)^2)))*IF(Settings!$C$16="No",1,(1-SLR!$D82*Parameters!CR$181))))</f>
        <v>#NAME?</v>
      </c>
      <c r="CS83" s="22" t="e">
        <f ca="1">IF(CS$2=0,0,IF((Parameters!$B$174*(1-Parameters!CS$185)*_xlfn.IFNA('[3]National GDP per capita ppp'!CS83,0)+(1-Parameters!$B$174)*CS82)*(1+(_xlfn.IFNA('[3]Nat GDP per cap ppp growth rate'!CS83,0)-IF(Settings!$C$16="No",0,Parameters!CS$164*('AMOC national temperature'!CS82-Parameters!CS$128)+Parameters!CS$165*('AMOC national temperature'!CS82-Parameters!CS$128)^2)))*IF(Settings!$C$16="No",1,(1-SLR!$D82*Parameters!CS$181))&lt;=0,Parameters!$B$189,(Parameters!$B$174*(1-Parameters!CS$185)*_xlfn.IFNA('[3]National GDP per capita ppp'!CS83,0)+(1-Parameters!$B$174)*CS82)*(1+(_xlfn.IFNA('[3]Nat GDP per cap ppp growth rate'!CS83,0)-IF(Settings!$C$16="No",0,Parameters!CS$164*('AMOC national temperature'!CS82-Parameters!CS$128)+Parameters!CS$165*('AMOC national temperature'!CS82-Parameters!CS$128)^2)))*IF(Settings!$C$16="No",1,(1-SLR!$D82*Parameters!CS$181))))</f>
        <v>#NAME?</v>
      </c>
      <c r="CT83" s="22" t="e">
        <f ca="1">IF(CT$2=0,0,IF((Parameters!$B$174*(1-Parameters!CT$185)*_xlfn.IFNA('[3]National GDP per capita ppp'!CT83,0)+(1-Parameters!$B$174)*CT82)*(1+(_xlfn.IFNA('[3]Nat GDP per cap ppp growth rate'!CT83,0)-IF(Settings!$C$16="No",0,Parameters!CT$164*('AMOC national temperature'!CT82-Parameters!CT$128)+Parameters!CT$165*('AMOC national temperature'!CT82-Parameters!CT$128)^2)))*IF(Settings!$C$16="No",1,(1-SLR!$D82*Parameters!CT$181))&lt;=0,Parameters!$B$189,(Parameters!$B$174*(1-Parameters!CT$185)*_xlfn.IFNA('[3]National GDP per capita ppp'!CT83,0)+(1-Parameters!$B$174)*CT82)*(1+(_xlfn.IFNA('[3]Nat GDP per cap ppp growth rate'!CT83,0)-IF(Settings!$C$16="No",0,Parameters!CT$164*('AMOC national temperature'!CT82-Parameters!CT$128)+Parameters!CT$165*('AMOC national temperature'!CT82-Parameters!CT$128)^2)))*IF(Settings!$C$16="No",1,(1-SLR!$D82*Parameters!CT$181))))</f>
        <v>#NAME?</v>
      </c>
      <c r="CU83" s="22" t="e">
        <f ca="1">IF(CU$2=0,0,IF((Parameters!$B$174*(1-Parameters!CU$185)*_xlfn.IFNA('[3]National GDP per capita ppp'!CU83,0)+(1-Parameters!$B$174)*CU82)*(1+(_xlfn.IFNA('[3]Nat GDP per cap ppp growth rate'!CU83,0)-IF(Settings!$C$16="No",0,Parameters!CU$164*('AMOC national temperature'!CU82-Parameters!CU$128)+Parameters!CU$165*('AMOC national temperature'!CU82-Parameters!CU$128)^2)))*IF(Settings!$C$16="No",1,(1-SLR!$D82*Parameters!CU$181))&lt;=0,Parameters!$B$189,(Parameters!$B$174*(1-Parameters!CU$185)*_xlfn.IFNA('[3]National GDP per capita ppp'!CU83,0)+(1-Parameters!$B$174)*CU82)*(1+(_xlfn.IFNA('[3]Nat GDP per cap ppp growth rate'!CU83,0)-IF(Settings!$C$16="No",0,Parameters!CU$164*('AMOC national temperature'!CU82-Parameters!CU$128)+Parameters!CU$165*('AMOC national temperature'!CU82-Parameters!CU$128)^2)))*IF(Settings!$C$16="No",1,(1-SLR!$D82*Parameters!CU$181))))</f>
        <v>#NAME?</v>
      </c>
      <c r="CV83" s="22" t="e">
        <f ca="1">IF(CV$2=0,0,IF((Parameters!$B$174*(1-Parameters!CV$185)*_xlfn.IFNA('[3]National GDP per capita ppp'!CV83,0)+(1-Parameters!$B$174)*CV82)*(1+(_xlfn.IFNA('[3]Nat GDP per cap ppp growth rate'!CV83,0)-IF(Settings!$C$16="No",0,Parameters!CV$164*('AMOC national temperature'!CV82-Parameters!CV$128)+Parameters!CV$165*('AMOC national temperature'!CV82-Parameters!CV$128)^2)))*IF(Settings!$C$16="No",1,(1-SLR!$D82*Parameters!CV$181))&lt;=0,Parameters!$B$189,(Parameters!$B$174*(1-Parameters!CV$185)*_xlfn.IFNA('[3]National GDP per capita ppp'!CV83,0)+(1-Parameters!$B$174)*CV82)*(1+(_xlfn.IFNA('[3]Nat GDP per cap ppp growth rate'!CV83,0)-IF(Settings!$C$16="No",0,Parameters!CV$164*('AMOC national temperature'!CV82-Parameters!CV$128)+Parameters!CV$165*('AMOC national temperature'!CV82-Parameters!CV$128)^2)))*IF(Settings!$C$16="No",1,(1-SLR!$D82*Parameters!CV$181))))</f>
        <v>#NAME?</v>
      </c>
      <c r="CW83" s="22" t="e">
        <f ca="1">IF(CW$2=0,0,IF((Parameters!$B$174*(1-Parameters!CW$185)*_xlfn.IFNA('[3]National GDP per capita ppp'!CW83,0)+(1-Parameters!$B$174)*CW82)*(1+(_xlfn.IFNA('[3]Nat GDP per cap ppp growth rate'!CW83,0)-IF(Settings!$C$16="No",0,Parameters!CW$164*('AMOC national temperature'!CW82-Parameters!CW$128)+Parameters!CW$165*('AMOC national temperature'!CW82-Parameters!CW$128)^2)))*IF(Settings!$C$16="No",1,(1-SLR!$D82*Parameters!CW$181))&lt;=0,Parameters!$B$189,(Parameters!$B$174*(1-Parameters!CW$185)*_xlfn.IFNA('[3]National GDP per capita ppp'!CW83,0)+(1-Parameters!$B$174)*CW82)*(1+(_xlfn.IFNA('[3]Nat GDP per cap ppp growth rate'!CW83,0)-IF(Settings!$C$16="No",0,Parameters!CW$164*('AMOC national temperature'!CW82-Parameters!CW$128)+Parameters!CW$165*('AMOC national temperature'!CW82-Parameters!CW$128)^2)))*IF(Settings!$C$16="No",1,(1-SLR!$D82*Parameters!CW$181))))</f>
        <v>#NAME?</v>
      </c>
      <c r="CX83" s="22" t="e">
        <f ca="1">IF(CX$2=0,0,IF((Parameters!$B$174*(1-Parameters!CX$185)*_xlfn.IFNA('[3]National GDP per capita ppp'!CX83,0)+(1-Parameters!$B$174)*CX82)*(1+(_xlfn.IFNA('[3]Nat GDP per cap ppp growth rate'!CX83,0)-IF(Settings!$C$16="No",0,Parameters!CX$164*('AMOC national temperature'!CX82-Parameters!CX$128)+Parameters!CX$165*('AMOC national temperature'!CX82-Parameters!CX$128)^2)))*IF(Settings!$C$16="No",1,(1-SLR!$D82*Parameters!CX$181))&lt;=0,Parameters!$B$189,(Parameters!$B$174*(1-Parameters!CX$185)*_xlfn.IFNA('[3]National GDP per capita ppp'!CX83,0)+(1-Parameters!$B$174)*CX82)*(1+(_xlfn.IFNA('[3]Nat GDP per cap ppp growth rate'!CX83,0)-IF(Settings!$C$16="No",0,Parameters!CX$164*('AMOC national temperature'!CX82-Parameters!CX$128)+Parameters!CX$165*('AMOC national temperature'!CX82-Parameters!CX$128)^2)))*IF(Settings!$C$16="No",1,(1-SLR!$D82*Parameters!CX$181))))</f>
        <v>#NAME?</v>
      </c>
      <c r="CY83" s="22" t="e">
        <f ca="1">IF(CY$2=0,0,IF((Parameters!$B$174*(1-Parameters!CY$185)*_xlfn.IFNA('[3]National GDP per capita ppp'!CY83,0)+(1-Parameters!$B$174)*CY82)*(1+(_xlfn.IFNA('[3]Nat GDP per cap ppp growth rate'!CY83,0)-IF(Settings!$C$16="No",0,Parameters!CY$164*('AMOC national temperature'!CY82-Parameters!CY$128)+Parameters!CY$165*('AMOC national temperature'!CY82-Parameters!CY$128)^2)))*IF(Settings!$C$16="No",1,(1-SLR!$D82*Parameters!CY$181))&lt;=0,Parameters!$B$189,(Parameters!$B$174*(1-Parameters!CY$185)*_xlfn.IFNA('[3]National GDP per capita ppp'!CY83,0)+(1-Parameters!$B$174)*CY82)*(1+(_xlfn.IFNA('[3]Nat GDP per cap ppp growth rate'!CY83,0)-IF(Settings!$C$16="No",0,Parameters!CY$164*('AMOC national temperature'!CY82-Parameters!CY$128)+Parameters!CY$165*('AMOC national temperature'!CY82-Parameters!CY$128)^2)))*IF(Settings!$C$16="No",1,(1-SLR!$D82*Parameters!CY$181))))</f>
        <v>#NAME?</v>
      </c>
      <c r="CZ83" s="22" t="e">
        <f ca="1">IF(CZ$2=0,0,IF((Parameters!$B$174*(1-Parameters!CZ$185)*_xlfn.IFNA('[3]National GDP per capita ppp'!CZ83,0)+(1-Parameters!$B$174)*CZ82)*(1+(_xlfn.IFNA('[3]Nat GDP per cap ppp growth rate'!CZ83,0)-IF(Settings!$C$16="No",0,Parameters!CZ$164*('AMOC national temperature'!CZ82-Parameters!CZ$128)+Parameters!CZ$165*('AMOC national temperature'!CZ82-Parameters!CZ$128)^2)))*IF(Settings!$C$16="No",1,(1-SLR!$D82*Parameters!CZ$181))&lt;=0,Parameters!$B$189,(Parameters!$B$174*(1-Parameters!CZ$185)*_xlfn.IFNA('[3]National GDP per capita ppp'!CZ83,0)+(1-Parameters!$B$174)*CZ82)*(1+(_xlfn.IFNA('[3]Nat GDP per cap ppp growth rate'!CZ83,0)-IF(Settings!$C$16="No",0,Parameters!CZ$164*('AMOC national temperature'!CZ82-Parameters!CZ$128)+Parameters!CZ$165*('AMOC national temperature'!CZ82-Parameters!CZ$128)^2)))*IF(Settings!$C$16="No",1,(1-SLR!$D82*Parameters!CZ$181))))</f>
        <v>#NAME?</v>
      </c>
      <c r="DA83" s="22">
        <f>IF(DA$2=0,0,IF((Parameters!$B$174*(1-Parameters!DA$185)*_xlfn.IFNA('[3]National GDP per capita ppp'!DA83,0)+(1-Parameters!$B$174)*DA82)*(1+(_xlfn.IFNA('[3]Nat GDP per cap ppp growth rate'!DA83,0)-IF(Settings!$C$16="No",0,Parameters!DA$164*('AMOC national temperature'!DA82-Parameters!DA$128)+Parameters!DA$165*('AMOC national temperature'!DA82-Parameters!DA$128)^2)))*IF(Settings!$C$16="No",1,(1-SLR!$D82*Parameters!DA$181))&lt;=0,Parameters!$B$189,(Parameters!$B$174*(1-Parameters!DA$185)*_xlfn.IFNA('[3]National GDP per capita ppp'!DA83,0)+(1-Parameters!$B$174)*DA82)*(1+(_xlfn.IFNA('[3]Nat GDP per cap ppp growth rate'!DA83,0)-IF(Settings!$C$16="No",0,Parameters!DA$164*('AMOC national temperature'!DA82-Parameters!DA$128)+Parameters!DA$165*('AMOC national temperature'!DA82-Parameters!DA$128)^2)))*IF(Settings!$C$16="No",1,(1-SLR!$D82*Parameters!DA$181))))</f>
        <v>0</v>
      </c>
      <c r="DB83" s="22" t="e">
        <f ca="1">IF(DB$2=0,0,IF((Parameters!$B$174*(1-Parameters!DB$185)*_xlfn.IFNA('[3]National GDP per capita ppp'!DB83,0)+(1-Parameters!$B$174)*DB82)*(1+(_xlfn.IFNA('[3]Nat GDP per cap ppp growth rate'!DB83,0)-IF(Settings!$C$16="No",0,Parameters!DB$164*('AMOC national temperature'!DB82-Parameters!DB$128)+Parameters!DB$165*('AMOC national temperature'!DB82-Parameters!DB$128)^2)))*IF(Settings!$C$16="No",1,(1-SLR!$D82*Parameters!DB$181))&lt;=0,Parameters!$B$189,(Parameters!$B$174*(1-Parameters!DB$185)*_xlfn.IFNA('[3]National GDP per capita ppp'!DB83,0)+(1-Parameters!$B$174)*DB82)*(1+(_xlfn.IFNA('[3]Nat GDP per cap ppp growth rate'!DB83,0)-IF(Settings!$C$16="No",0,Parameters!DB$164*('AMOC national temperature'!DB82-Parameters!DB$128)+Parameters!DB$165*('AMOC national temperature'!DB82-Parameters!DB$128)^2)))*IF(Settings!$C$16="No",1,(1-SLR!$D82*Parameters!DB$181))))</f>
        <v>#NAME?</v>
      </c>
      <c r="DC83" s="22" t="e">
        <f ca="1">IF(DC$2=0,0,IF((Parameters!$B$174*(1-Parameters!DC$185)*_xlfn.IFNA('[3]National GDP per capita ppp'!DC83,0)+(1-Parameters!$B$174)*DC82)*(1+(_xlfn.IFNA('[3]Nat GDP per cap ppp growth rate'!DC83,0)-IF(Settings!$C$16="No",0,Parameters!DC$164*('AMOC national temperature'!DC82-Parameters!DC$128)+Parameters!DC$165*('AMOC national temperature'!DC82-Parameters!DC$128)^2)))*IF(Settings!$C$16="No",1,(1-SLR!$D82*Parameters!DC$181))&lt;=0,Parameters!$B$189,(Parameters!$B$174*(1-Parameters!DC$185)*_xlfn.IFNA('[3]National GDP per capita ppp'!DC83,0)+(1-Parameters!$B$174)*DC82)*(1+(_xlfn.IFNA('[3]Nat GDP per cap ppp growth rate'!DC83,0)-IF(Settings!$C$16="No",0,Parameters!DC$164*('AMOC national temperature'!DC82-Parameters!DC$128)+Parameters!DC$165*('AMOC national temperature'!DC82-Parameters!DC$128)^2)))*IF(Settings!$C$16="No",1,(1-SLR!$D82*Parameters!DC$181))))</f>
        <v>#NAME?</v>
      </c>
      <c r="DD83" s="22" t="e">
        <f ca="1">IF(DD$2=0,0,IF((Parameters!$B$174*(1-Parameters!DD$185)*_xlfn.IFNA('[3]National GDP per capita ppp'!DD83,0)+(1-Parameters!$B$174)*DD82)*(1+(_xlfn.IFNA('[3]Nat GDP per cap ppp growth rate'!DD83,0)-IF(Settings!$C$16="No",0,Parameters!DD$164*('AMOC national temperature'!DD82-Parameters!DD$128)+Parameters!DD$165*('AMOC national temperature'!DD82-Parameters!DD$128)^2)))*IF(Settings!$C$16="No",1,(1-SLR!$D82*Parameters!DD$181))&lt;=0,Parameters!$B$189,(Parameters!$B$174*(1-Parameters!DD$185)*_xlfn.IFNA('[3]National GDP per capita ppp'!DD83,0)+(1-Parameters!$B$174)*DD82)*(1+(_xlfn.IFNA('[3]Nat GDP per cap ppp growth rate'!DD83,0)-IF(Settings!$C$16="No",0,Parameters!DD$164*('AMOC national temperature'!DD82-Parameters!DD$128)+Parameters!DD$165*('AMOC national temperature'!DD82-Parameters!DD$128)^2)))*IF(Settings!$C$16="No",1,(1-SLR!$D82*Parameters!DD$181))))</f>
        <v>#NAME?</v>
      </c>
      <c r="DE83" s="22" t="e">
        <f ca="1">IF(DE$2=0,0,IF((Parameters!$B$174*(1-Parameters!DE$185)*_xlfn.IFNA('[3]National GDP per capita ppp'!DE83,0)+(1-Parameters!$B$174)*DE82)*(1+(_xlfn.IFNA('[3]Nat GDP per cap ppp growth rate'!DE83,0)-IF(Settings!$C$16="No",0,Parameters!DE$164*('AMOC national temperature'!DE82-Parameters!DE$128)+Parameters!DE$165*('AMOC national temperature'!DE82-Parameters!DE$128)^2)))*IF(Settings!$C$16="No",1,(1-SLR!$D82*Parameters!DE$181))&lt;=0,Parameters!$B$189,(Parameters!$B$174*(1-Parameters!DE$185)*_xlfn.IFNA('[3]National GDP per capita ppp'!DE83,0)+(1-Parameters!$B$174)*DE82)*(1+(_xlfn.IFNA('[3]Nat GDP per cap ppp growth rate'!DE83,0)-IF(Settings!$C$16="No",0,Parameters!DE$164*('AMOC national temperature'!DE82-Parameters!DE$128)+Parameters!DE$165*('AMOC national temperature'!DE82-Parameters!DE$128)^2)))*IF(Settings!$C$16="No",1,(1-SLR!$D82*Parameters!DE$181))))</f>
        <v>#NAME?</v>
      </c>
      <c r="DF83" s="22" t="e">
        <f ca="1">IF(DF$2=0,0,IF((Parameters!$B$174*(1-Parameters!DF$185)*_xlfn.IFNA('[3]National GDP per capita ppp'!DF83,0)+(1-Parameters!$B$174)*DF82)*(1+(_xlfn.IFNA('[3]Nat GDP per cap ppp growth rate'!DF83,0)-IF(Settings!$C$16="No",0,Parameters!DF$164*('AMOC national temperature'!DF82-Parameters!DF$128)+Parameters!DF$165*('AMOC national temperature'!DF82-Parameters!DF$128)^2)))*IF(Settings!$C$16="No",1,(1-SLR!$D82*Parameters!DF$181))&lt;=0,Parameters!$B$189,(Parameters!$B$174*(1-Parameters!DF$185)*_xlfn.IFNA('[3]National GDP per capita ppp'!DF83,0)+(1-Parameters!$B$174)*DF82)*(1+(_xlfn.IFNA('[3]Nat GDP per cap ppp growth rate'!DF83,0)-IF(Settings!$C$16="No",0,Parameters!DF$164*('AMOC national temperature'!DF82-Parameters!DF$128)+Parameters!DF$165*('AMOC national temperature'!DF82-Parameters!DF$128)^2)))*IF(Settings!$C$16="No",1,(1-SLR!$D82*Parameters!DF$181))))</f>
        <v>#NAME?</v>
      </c>
      <c r="DG83" s="22" t="e">
        <f ca="1">IF(DG$2=0,0,IF((Parameters!$B$174*(1-Parameters!DG$185)*_xlfn.IFNA('[3]National GDP per capita ppp'!DG83,0)+(1-Parameters!$B$174)*DG82)*(1+(_xlfn.IFNA('[3]Nat GDP per cap ppp growth rate'!DG83,0)-IF(Settings!$C$16="No",0,Parameters!DG$164*('AMOC national temperature'!DG82-Parameters!DG$128)+Parameters!DG$165*('AMOC national temperature'!DG82-Parameters!DG$128)^2)))*IF(Settings!$C$16="No",1,(1-SLR!$D82*Parameters!DG$181))&lt;=0,Parameters!$B$189,(Parameters!$B$174*(1-Parameters!DG$185)*_xlfn.IFNA('[3]National GDP per capita ppp'!DG83,0)+(1-Parameters!$B$174)*DG82)*(1+(_xlfn.IFNA('[3]Nat GDP per cap ppp growth rate'!DG83,0)-IF(Settings!$C$16="No",0,Parameters!DG$164*('AMOC national temperature'!DG82-Parameters!DG$128)+Parameters!DG$165*('AMOC national temperature'!DG82-Parameters!DG$128)^2)))*IF(Settings!$C$16="No",1,(1-SLR!$D82*Parameters!DG$181))))</f>
        <v>#NAME?</v>
      </c>
      <c r="DH83" s="22" t="e">
        <f ca="1">IF(DH$2=0,0,IF((Parameters!$B$174*(1-Parameters!DH$185)*_xlfn.IFNA('[3]National GDP per capita ppp'!DH83,0)+(1-Parameters!$B$174)*DH82)*(1+(_xlfn.IFNA('[3]Nat GDP per cap ppp growth rate'!DH83,0)-IF(Settings!$C$16="No",0,Parameters!DH$164*('AMOC national temperature'!DH82-Parameters!DH$128)+Parameters!DH$165*('AMOC national temperature'!DH82-Parameters!DH$128)^2)))*IF(Settings!$C$16="No",1,(1-SLR!$D82*Parameters!DH$181))&lt;=0,Parameters!$B$189,(Parameters!$B$174*(1-Parameters!DH$185)*_xlfn.IFNA('[3]National GDP per capita ppp'!DH83,0)+(1-Parameters!$B$174)*DH82)*(1+(_xlfn.IFNA('[3]Nat GDP per cap ppp growth rate'!DH83,0)-IF(Settings!$C$16="No",0,Parameters!DH$164*('AMOC national temperature'!DH82-Parameters!DH$128)+Parameters!DH$165*('AMOC national temperature'!DH82-Parameters!DH$128)^2)))*IF(Settings!$C$16="No",1,(1-SLR!$D82*Parameters!DH$181))))</f>
        <v>#NAME?</v>
      </c>
      <c r="DI83" s="22" t="e">
        <f ca="1">IF(DI$2=0,0,IF((Parameters!$B$174*(1-Parameters!DI$185)*_xlfn.IFNA('[3]National GDP per capita ppp'!DI83,0)+(1-Parameters!$B$174)*DI82)*(1+(_xlfn.IFNA('[3]Nat GDP per cap ppp growth rate'!DI83,0)-IF(Settings!$C$16="No",0,Parameters!DI$164*('AMOC national temperature'!DI82-Parameters!DI$128)+Parameters!DI$165*('AMOC national temperature'!DI82-Parameters!DI$128)^2)))*IF(Settings!$C$16="No",1,(1-SLR!$D82*Parameters!DI$181))&lt;=0,Parameters!$B$189,(Parameters!$B$174*(1-Parameters!DI$185)*_xlfn.IFNA('[3]National GDP per capita ppp'!DI83,0)+(1-Parameters!$B$174)*DI82)*(1+(_xlfn.IFNA('[3]Nat GDP per cap ppp growth rate'!DI83,0)-IF(Settings!$C$16="No",0,Parameters!DI$164*('AMOC national temperature'!DI82-Parameters!DI$128)+Parameters!DI$165*('AMOC national temperature'!DI82-Parameters!DI$128)^2)))*IF(Settings!$C$16="No",1,(1-SLR!$D82*Parameters!DI$181))))</f>
        <v>#NAME?</v>
      </c>
      <c r="DJ83" s="22" t="e">
        <f ca="1">IF(DJ$2=0,0,IF((Parameters!$B$174*(1-Parameters!DJ$185)*_xlfn.IFNA('[3]National GDP per capita ppp'!DJ83,0)+(1-Parameters!$B$174)*DJ82)*(1+(_xlfn.IFNA('[3]Nat GDP per cap ppp growth rate'!DJ83,0)-IF(Settings!$C$16="No",0,Parameters!DJ$164*('AMOC national temperature'!DJ82-Parameters!DJ$128)+Parameters!DJ$165*('AMOC national temperature'!DJ82-Parameters!DJ$128)^2)))*IF(Settings!$C$16="No",1,(1-SLR!$D82*Parameters!DJ$181))&lt;=0,Parameters!$B$189,(Parameters!$B$174*(1-Parameters!DJ$185)*_xlfn.IFNA('[3]National GDP per capita ppp'!DJ83,0)+(1-Parameters!$B$174)*DJ82)*(1+(_xlfn.IFNA('[3]Nat GDP per cap ppp growth rate'!DJ83,0)-IF(Settings!$C$16="No",0,Parameters!DJ$164*('AMOC national temperature'!DJ82-Parameters!DJ$128)+Parameters!DJ$165*('AMOC national temperature'!DJ82-Parameters!DJ$128)^2)))*IF(Settings!$C$16="No",1,(1-SLR!$D82*Parameters!DJ$181))))</f>
        <v>#NAME?</v>
      </c>
      <c r="DK83" s="22" t="e">
        <f ca="1">IF(DK$2=0,0,IF((Parameters!$B$174*(1-Parameters!DK$185)*_xlfn.IFNA('[3]National GDP per capita ppp'!DK83,0)+(1-Parameters!$B$174)*DK82)*(1+(_xlfn.IFNA('[3]Nat GDP per cap ppp growth rate'!DK83,0)-IF(Settings!$C$16="No",0,Parameters!DK$164*('AMOC national temperature'!DK82-Parameters!DK$128)+Parameters!DK$165*('AMOC national temperature'!DK82-Parameters!DK$128)^2)))*IF(Settings!$C$16="No",1,(1-SLR!$D82*Parameters!DK$181))&lt;=0,Parameters!$B$189,(Parameters!$B$174*(1-Parameters!DK$185)*_xlfn.IFNA('[3]National GDP per capita ppp'!DK83,0)+(1-Parameters!$B$174)*DK82)*(1+(_xlfn.IFNA('[3]Nat GDP per cap ppp growth rate'!DK83,0)-IF(Settings!$C$16="No",0,Parameters!DK$164*('AMOC national temperature'!DK82-Parameters!DK$128)+Parameters!DK$165*('AMOC national temperature'!DK82-Parameters!DK$128)^2)))*IF(Settings!$C$16="No",1,(1-SLR!$D82*Parameters!DK$181))))</f>
        <v>#NAME?</v>
      </c>
      <c r="DL83" s="22" t="e">
        <f ca="1">IF(DL$2=0,0,IF((Parameters!$B$174*(1-Parameters!DL$185)*_xlfn.IFNA('[3]National GDP per capita ppp'!DL83,0)+(1-Parameters!$B$174)*DL82)*(1+(_xlfn.IFNA('[3]Nat GDP per cap ppp growth rate'!DL83,0)-IF(Settings!$C$16="No",0,Parameters!DL$164*('AMOC national temperature'!DL82-Parameters!DL$128)+Parameters!DL$165*('AMOC national temperature'!DL82-Parameters!DL$128)^2)))*IF(Settings!$C$16="No",1,(1-SLR!$D82*Parameters!DL$181))&lt;=0,Parameters!$B$189,(Parameters!$B$174*(1-Parameters!DL$185)*_xlfn.IFNA('[3]National GDP per capita ppp'!DL83,0)+(1-Parameters!$B$174)*DL82)*(1+(_xlfn.IFNA('[3]Nat GDP per cap ppp growth rate'!DL83,0)-IF(Settings!$C$16="No",0,Parameters!DL$164*('AMOC national temperature'!DL82-Parameters!DL$128)+Parameters!DL$165*('AMOC national temperature'!DL82-Parameters!DL$128)^2)))*IF(Settings!$C$16="No",1,(1-SLR!$D82*Parameters!DL$181))))</f>
        <v>#NAME?</v>
      </c>
      <c r="DM83" s="22" t="e">
        <f ca="1">IF(DM$2=0,0,IF((Parameters!$B$174*(1-Parameters!DM$185)*_xlfn.IFNA('[3]National GDP per capita ppp'!DM83,0)+(1-Parameters!$B$174)*DM82)*(1+(_xlfn.IFNA('[3]Nat GDP per cap ppp growth rate'!DM83,0)-IF(Settings!$C$16="No",0,Parameters!DM$164*('AMOC national temperature'!DM82-Parameters!DM$128)+Parameters!DM$165*('AMOC national temperature'!DM82-Parameters!DM$128)^2)))*IF(Settings!$C$16="No",1,(1-SLR!$D82*Parameters!DM$181))&lt;=0,Parameters!$B$189,(Parameters!$B$174*(1-Parameters!DM$185)*_xlfn.IFNA('[3]National GDP per capita ppp'!DM83,0)+(1-Parameters!$B$174)*DM82)*(1+(_xlfn.IFNA('[3]Nat GDP per cap ppp growth rate'!DM83,0)-IF(Settings!$C$16="No",0,Parameters!DM$164*('AMOC national temperature'!DM82-Parameters!DM$128)+Parameters!DM$165*('AMOC national temperature'!DM82-Parameters!DM$128)^2)))*IF(Settings!$C$16="No",1,(1-SLR!$D82*Parameters!DM$181))))</f>
        <v>#NAME?</v>
      </c>
      <c r="DN83" s="22" t="e">
        <f ca="1">IF(DN$2=0,0,IF((Parameters!$B$174*(1-Parameters!DN$185)*_xlfn.IFNA('[3]National GDP per capita ppp'!DN83,0)+(1-Parameters!$B$174)*DN82)*(1+(_xlfn.IFNA('[3]Nat GDP per cap ppp growth rate'!DN83,0)-IF(Settings!$C$16="No",0,Parameters!DN$164*('AMOC national temperature'!DN82-Parameters!DN$128)+Parameters!DN$165*('AMOC national temperature'!DN82-Parameters!DN$128)^2)))*IF(Settings!$C$16="No",1,(1-SLR!$D82*Parameters!DN$181))&lt;=0,Parameters!$B$189,(Parameters!$B$174*(1-Parameters!DN$185)*_xlfn.IFNA('[3]National GDP per capita ppp'!DN83,0)+(1-Parameters!$B$174)*DN82)*(1+(_xlfn.IFNA('[3]Nat GDP per cap ppp growth rate'!DN83,0)-IF(Settings!$C$16="No",0,Parameters!DN$164*('AMOC national temperature'!DN82-Parameters!DN$128)+Parameters!DN$165*('AMOC national temperature'!DN82-Parameters!DN$128)^2)))*IF(Settings!$C$16="No",1,(1-SLR!$D82*Parameters!DN$181))))</f>
        <v>#NAME?</v>
      </c>
      <c r="DO83" s="22" t="e">
        <f ca="1">IF(DO$2=0,0,IF((Parameters!$B$174*(1-Parameters!DO$185)*_xlfn.IFNA('[3]National GDP per capita ppp'!DO83,0)+(1-Parameters!$B$174)*DO82)*(1+(_xlfn.IFNA('[3]Nat GDP per cap ppp growth rate'!DO83,0)-IF(Settings!$C$16="No",0,Parameters!DO$164*('AMOC national temperature'!DO82-Parameters!DO$128)+Parameters!DO$165*('AMOC national temperature'!DO82-Parameters!DO$128)^2)))*IF(Settings!$C$16="No",1,(1-SLR!$D82*Parameters!DO$181))&lt;=0,Parameters!$B$189,(Parameters!$B$174*(1-Parameters!DO$185)*_xlfn.IFNA('[3]National GDP per capita ppp'!DO83,0)+(1-Parameters!$B$174)*DO82)*(1+(_xlfn.IFNA('[3]Nat GDP per cap ppp growth rate'!DO83,0)-IF(Settings!$C$16="No",0,Parameters!DO$164*('AMOC national temperature'!DO82-Parameters!DO$128)+Parameters!DO$165*('AMOC national temperature'!DO82-Parameters!DO$128)^2)))*IF(Settings!$C$16="No",1,(1-SLR!$D82*Parameters!DO$181))))</f>
        <v>#NAME?</v>
      </c>
      <c r="DP83" s="22" t="e">
        <f ca="1">IF(DP$2=0,0,IF((Parameters!$B$174*(1-Parameters!DP$185)*_xlfn.IFNA('[3]National GDP per capita ppp'!DP83,0)+(1-Parameters!$B$174)*DP82)*(1+(_xlfn.IFNA('[3]Nat GDP per cap ppp growth rate'!DP83,0)-IF(Settings!$C$16="No",0,Parameters!DP$164*('AMOC national temperature'!DP82-Parameters!DP$128)+Parameters!DP$165*('AMOC national temperature'!DP82-Parameters!DP$128)^2)))*IF(Settings!$C$16="No",1,(1-SLR!$D82*Parameters!DP$181))&lt;=0,Parameters!$B$189,(Parameters!$B$174*(1-Parameters!DP$185)*_xlfn.IFNA('[3]National GDP per capita ppp'!DP83,0)+(1-Parameters!$B$174)*DP82)*(1+(_xlfn.IFNA('[3]Nat GDP per cap ppp growth rate'!DP83,0)-IF(Settings!$C$16="No",0,Parameters!DP$164*('AMOC national temperature'!DP82-Parameters!DP$128)+Parameters!DP$165*('AMOC national temperature'!DP82-Parameters!DP$128)^2)))*IF(Settings!$C$16="No",1,(1-SLR!$D82*Parameters!DP$181))))</f>
        <v>#NAME?</v>
      </c>
      <c r="DQ83" s="22" t="e">
        <f ca="1">IF(DQ$2=0,0,IF((Parameters!$B$174*(1-Parameters!DQ$185)*_xlfn.IFNA('[3]National GDP per capita ppp'!DQ83,0)+(1-Parameters!$B$174)*DQ82)*(1+(_xlfn.IFNA('[3]Nat GDP per cap ppp growth rate'!DQ83,0)-IF(Settings!$C$16="No",0,Parameters!DQ$164*('AMOC national temperature'!DQ82-Parameters!DQ$128)+Parameters!DQ$165*('AMOC national temperature'!DQ82-Parameters!DQ$128)^2)))*IF(Settings!$C$16="No",1,(1-SLR!$D82*Parameters!DQ$181))&lt;=0,Parameters!$B$189,(Parameters!$B$174*(1-Parameters!DQ$185)*_xlfn.IFNA('[3]National GDP per capita ppp'!DQ83,0)+(1-Parameters!$B$174)*DQ82)*(1+(_xlfn.IFNA('[3]Nat GDP per cap ppp growth rate'!DQ83,0)-IF(Settings!$C$16="No",0,Parameters!DQ$164*('AMOC national temperature'!DQ82-Parameters!DQ$128)+Parameters!DQ$165*('AMOC national temperature'!DQ82-Parameters!DQ$128)^2)))*IF(Settings!$C$16="No",1,(1-SLR!$D82*Parameters!DQ$181))))</f>
        <v>#NAME?</v>
      </c>
      <c r="DR83" s="22">
        <f>IF(DR$2=0,0,IF((Parameters!$B$174*(1-Parameters!DR$185)*_xlfn.IFNA('[3]National GDP per capita ppp'!DR83,0)+(1-Parameters!$B$174)*DR82)*(1+(_xlfn.IFNA('[3]Nat GDP per cap ppp growth rate'!DR83,0)-IF(Settings!$C$16="No",0,Parameters!DR$164*('AMOC national temperature'!DR82-Parameters!DR$128)+Parameters!DR$165*('AMOC national temperature'!DR82-Parameters!DR$128)^2)))*IF(Settings!$C$16="No",1,(1-SLR!$D82*Parameters!DR$181))&lt;=0,Parameters!$B$189,(Parameters!$B$174*(1-Parameters!DR$185)*_xlfn.IFNA('[3]National GDP per capita ppp'!DR83,0)+(1-Parameters!$B$174)*DR82)*(1+(_xlfn.IFNA('[3]Nat GDP per cap ppp growth rate'!DR83,0)-IF(Settings!$C$16="No",0,Parameters!DR$164*('AMOC national temperature'!DR82-Parameters!DR$128)+Parameters!DR$165*('AMOC national temperature'!DR82-Parameters!DR$128)^2)))*IF(Settings!$C$16="No",1,(1-SLR!$D82*Parameters!DR$181))))</f>
        <v>0</v>
      </c>
      <c r="DS83" s="22" t="e">
        <f ca="1">IF(DS$2=0,0,IF((Parameters!$B$174*(1-Parameters!DS$185)*_xlfn.IFNA('[3]National GDP per capita ppp'!DS83,0)+(1-Parameters!$B$174)*DS82)*(1+(_xlfn.IFNA('[3]Nat GDP per cap ppp growth rate'!DS83,0)-IF(Settings!$C$16="No",0,Parameters!DS$164*('AMOC national temperature'!DS82-Parameters!DS$128)+Parameters!DS$165*('AMOC national temperature'!DS82-Parameters!DS$128)^2)))*IF(Settings!$C$16="No",1,(1-SLR!$D82*Parameters!DS$181))&lt;=0,Parameters!$B$189,(Parameters!$B$174*(1-Parameters!DS$185)*_xlfn.IFNA('[3]National GDP per capita ppp'!DS83,0)+(1-Parameters!$B$174)*DS82)*(1+(_xlfn.IFNA('[3]Nat GDP per cap ppp growth rate'!DS83,0)-IF(Settings!$C$16="No",0,Parameters!DS$164*('AMOC national temperature'!DS82-Parameters!DS$128)+Parameters!DS$165*('AMOC national temperature'!DS82-Parameters!DS$128)^2)))*IF(Settings!$C$16="No",1,(1-SLR!$D82*Parameters!DS$181))))</f>
        <v>#NAME?</v>
      </c>
      <c r="DT83" s="22" t="e">
        <f ca="1">IF(DT$2=0,0,IF((Parameters!$B$174*(1-Parameters!DT$185)*_xlfn.IFNA('[3]National GDP per capita ppp'!DT83,0)+(1-Parameters!$B$174)*DT82)*(1+(_xlfn.IFNA('[3]Nat GDP per cap ppp growth rate'!DT83,0)-IF(Settings!$C$16="No",0,Parameters!DT$164*('AMOC national temperature'!DT82-Parameters!DT$128)+Parameters!DT$165*('AMOC national temperature'!DT82-Parameters!DT$128)^2)))*IF(Settings!$C$16="No",1,(1-SLR!$D82*Parameters!DT$181))&lt;=0,Parameters!$B$189,(Parameters!$B$174*(1-Parameters!DT$185)*_xlfn.IFNA('[3]National GDP per capita ppp'!DT83,0)+(1-Parameters!$B$174)*DT82)*(1+(_xlfn.IFNA('[3]Nat GDP per cap ppp growth rate'!DT83,0)-IF(Settings!$C$16="No",0,Parameters!DT$164*('AMOC national temperature'!DT82-Parameters!DT$128)+Parameters!DT$165*('AMOC national temperature'!DT82-Parameters!DT$128)^2)))*IF(Settings!$C$16="No",1,(1-SLR!$D82*Parameters!DT$181))))</f>
        <v>#NAME?</v>
      </c>
      <c r="DU83" s="22" t="e">
        <f ca="1">IF(DU$2=0,0,IF((Parameters!$B$174*(1-Parameters!DU$185)*_xlfn.IFNA('[3]National GDP per capita ppp'!DU83,0)+(1-Parameters!$B$174)*DU82)*(1+(_xlfn.IFNA('[3]Nat GDP per cap ppp growth rate'!DU83,0)-IF(Settings!$C$16="No",0,Parameters!DU$164*('AMOC national temperature'!DU82-Parameters!DU$128)+Parameters!DU$165*('AMOC national temperature'!DU82-Parameters!DU$128)^2)))*IF(Settings!$C$16="No",1,(1-SLR!$D82*Parameters!DU$181))&lt;=0,Parameters!$B$189,(Parameters!$B$174*(1-Parameters!DU$185)*_xlfn.IFNA('[3]National GDP per capita ppp'!DU83,0)+(1-Parameters!$B$174)*DU82)*(1+(_xlfn.IFNA('[3]Nat GDP per cap ppp growth rate'!DU83,0)-IF(Settings!$C$16="No",0,Parameters!DU$164*('AMOC national temperature'!DU82-Parameters!DU$128)+Parameters!DU$165*('AMOC national temperature'!DU82-Parameters!DU$128)^2)))*IF(Settings!$C$16="No",1,(1-SLR!$D82*Parameters!DU$181))))</f>
        <v>#NAME?</v>
      </c>
      <c r="DV83" s="22" t="e">
        <f ca="1">IF(DV$2=0,0,IF((Parameters!$B$174*(1-Parameters!DV$185)*_xlfn.IFNA('[3]National GDP per capita ppp'!DV83,0)+(1-Parameters!$B$174)*DV82)*(1+(_xlfn.IFNA('[3]Nat GDP per cap ppp growth rate'!DV83,0)-IF(Settings!$C$16="No",0,Parameters!DV$164*('AMOC national temperature'!DV82-Parameters!DV$128)+Parameters!DV$165*('AMOC national temperature'!DV82-Parameters!DV$128)^2)))*IF(Settings!$C$16="No",1,(1-SLR!$D82*Parameters!DV$181))&lt;=0,Parameters!$B$189,(Parameters!$B$174*(1-Parameters!DV$185)*_xlfn.IFNA('[3]National GDP per capita ppp'!DV83,0)+(1-Parameters!$B$174)*DV82)*(1+(_xlfn.IFNA('[3]Nat GDP per cap ppp growth rate'!DV83,0)-IF(Settings!$C$16="No",0,Parameters!DV$164*('AMOC national temperature'!DV82-Parameters!DV$128)+Parameters!DV$165*('AMOC national temperature'!DV82-Parameters!DV$128)^2)))*IF(Settings!$C$16="No",1,(1-SLR!$D82*Parameters!DV$181))))</f>
        <v>#NAME?</v>
      </c>
      <c r="DW83" s="22">
        <f>IF(DW$2=0,0,IF((Parameters!$B$174*(1-Parameters!DW$185)*_xlfn.IFNA('[3]National GDP per capita ppp'!DW83,0)+(1-Parameters!$B$174)*DW82)*(1+(_xlfn.IFNA('[3]Nat GDP per cap ppp growth rate'!DW83,0)-IF(Settings!$C$16="No",0,Parameters!DW$164*('AMOC national temperature'!DW82-Parameters!DW$128)+Parameters!DW$165*('AMOC national temperature'!DW82-Parameters!DW$128)^2)))*IF(Settings!$C$16="No",1,(1-SLR!$D82*Parameters!DW$181))&lt;=0,Parameters!$B$189,(Parameters!$B$174*(1-Parameters!DW$185)*_xlfn.IFNA('[3]National GDP per capita ppp'!DW83,0)+(1-Parameters!$B$174)*DW82)*(1+(_xlfn.IFNA('[3]Nat GDP per cap ppp growth rate'!DW83,0)-IF(Settings!$C$16="No",0,Parameters!DW$164*('AMOC national temperature'!DW82-Parameters!DW$128)+Parameters!DW$165*('AMOC national temperature'!DW82-Parameters!DW$128)^2)))*IF(Settings!$C$16="No",1,(1-SLR!$D82*Parameters!DW$181))))</f>
        <v>0</v>
      </c>
      <c r="DX83" s="22" t="e">
        <f ca="1">IF(DX$2=0,0,IF((Parameters!$B$174*(1-Parameters!DX$185)*_xlfn.IFNA('[3]National GDP per capita ppp'!DX83,0)+(1-Parameters!$B$174)*DX82)*(1+(_xlfn.IFNA('[3]Nat GDP per cap ppp growth rate'!DX83,0)-IF(Settings!$C$16="No",0,Parameters!DX$164*('AMOC national temperature'!DX82-Parameters!DX$128)+Parameters!DX$165*('AMOC national temperature'!DX82-Parameters!DX$128)^2)))*IF(Settings!$C$16="No",1,(1-SLR!$D82*Parameters!DX$181))&lt;=0,Parameters!$B$189,(Parameters!$B$174*(1-Parameters!DX$185)*_xlfn.IFNA('[3]National GDP per capita ppp'!DX83,0)+(1-Parameters!$B$174)*DX82)*(1+(_xlfn.IFNA('[3]Nat GDP per cap ppp growth rate'!DX83,0)-IF(Settings!$C$16="No",0,Parameters!DX$164*('AMOC national temperature'!DX82-Parameters!DX$128)+Parameters!DX$165*('AMOC national temperature'!DX82-Parameters!DX$128)^2)))*IF(Settings!$C$16="No",1,(1-SLR!$D82*Parameters!DX$181))))</f>
        <v>#NAME?</v>
      </c>
      <c r="DY83" s="22" t="e">
        <f ca="1">IF(DY$2=0,0,IF((Parameters!$B$174*(1-Parameters!DY$185)*_xlfn.IFNA('[3]National GDP per capita ppp'!DY83,0)+(1-Parameters!$B$174)*DY82)*(1+(_xlfn.IFNA('[3]Nat GDP per cap ppp growth rate'!DY83,0)-IF(Settings!$C$16="No",0,Parameters!DY$164*('AMOC national temperature'!DY82-Parameters!DY$128)+Parameters!DY$165*('AMOC national temperature'!DY82-Parameters!DY$128)^2)))*IF(Settings!$C$16="No",1,(1-SLR!$D82*Parameters!DY$181))&lt;=0,Parameters!$B$189,(Parameters!$B$174*(1-Parameters!DY$185)*_xlfn.IFNA('[3]National GDP per capita ppp'!DY83,0)+(1-Parameters!$B$174)*DY82)*(1+(_xlfn.IFNA('[3]Nat GDP per cap ppp growth rate'!DY83,0)-IF(Settings!$C$16="No",0,Parameters!DY$164*('AMOC national temperature'!DY82-Parameters!DY$128)+Parameters!DY$165*('AMOC national temperature'!DY82-Parameters!DY$128)^2)))*IF(Settings!$C$16="No",1,(1-SLR!$D82*Parameters!DY$181))))</f>
        <v>#NAME?</v>
      </c>
      <c r="DZ83" s="22" t="e">
        <f ca="1">IF(DZ$2=0,0,IF((Parameters!$B$174*(1-Parameters!DZ$185)*_xlfn.IFNA('[3]National GDP per capita ppp'!DZ83,0)+(1-Parameters!$B$174)*DZ82)*(1+(_xlfn.IFNA('[3]Nat GDP per cap ppp growth rate'!DZ83,0)-IF(Settings!$C$16="No",0,Parameters!DZ$164*('AMOC national temperature'!DZ82-Parameters!DZ$128)+Parameters!DZ$165*('AMOC national temperature'!DZ82-Parameters!DZ$128)^2)))*IF(Settings!$C$16="No",1,(1-SLR!$D82*Parameters!DZ$181))&lt;=0,Parameters!$B$189,(Parameters!$B$174*(1-Parameters!DZ$185)*_xlfn.IFNA('[3]National GDP per capita ppp'!DZ83,0)+(1-Parameters!$B$174)*DZ82)*(1+(_xlfn.IFNA('[3]Nat GDP per cap ppp growth rate'!DZ83,0)-IF(Settings!$C$16="No",0,Parameters!DZ$164*('AMOC national temperature'!DZ82-Parameters!DZ$128)+Parameters!DZ$165*('AMOC national temperature'!DZ82-Parameters!DZ$128)^2)))*IF(Settings!$C$16="No",1,(1-SLR!$D82*Parameters!DZ$181))))</f>
        <v>#NAME?</v>
      </c>
      <c r="EA83" s="22" t="e">
        <f ca="1">IF(EA$2=0,0,IF((Parameters!$B$174*(1-Parameters!EA$185)*_xlfn.IFNA('[3]National GDP per capita ppp'!EA83,0)+(1-Parameters!$B$174)*EA82)*(1+(_xlfn.IFNA('[3]Nat GDP per cap ppp growth rate'!EA83,0)-IF(Settings!$C$16="No",0,Parameters!EA$164*('AMOC national temperature'!EA82-Parameters!EA$128)+Parameters!EA$165*('AMOC national temperature'!EA82-Parameters!EA$128)^2)))*IF(Settings!$C$16="No",1,(1-SLR!$D82*Parameters!EA$181))&lt;=0,Parameters!$B$189,(Parameters!$B$174*(1-Parameters!EA$185)*_xlfn.IFNA('[3]National GDP per capita ppp'!EA83,0)+(1-Parameters!$B$174)*EA82)*(1+(_xlfn.IFNA('[3]Nat GDP per cap ppp growth rate'!EA83,0)-IF(Settings!$C$16="No",0,Parameters!EA$164*('AMOC national temperature'!EA82-Parameters!EA$128)+Parameters!EA$165*('AMOC national temperature'!EA82-Parameters!EA$128)^2)))*IF(Settings!$C$16="No",1,(1-SLR!$D82*Parameters!EA$181))))</f>
        <v>#NAME?</v>
      </c>
      <c r="EB83" s="22" t="e">
        <f ca="1">IF(EB$2=0,0,IF((Parameters!$B$174*(1-Parameters!EB$185)*_xlfn.IFNA('[3]National GDP per capita ppp'!EB83,0)+(1-Parameters!$B$174)*EB82)*(1+(_xlfn.IFNA('[3]Nat GDP per cap ppp growth rate'!EB83,0)-IF(Settings!$C$16="No",0,Parameters!EB$164*('AMOC national temperature'!EB82-Parameters!EB$128)+Parameters!EB$165*('AMOC national temperature'!EB82-Parameters!EB$128)^2)))*IF(Settings!$C$16="No",1,(1-SLR!$D82*Parameters!EB$181))&lt;=0,Parameters!$B$189,(Parameters!$B$174*(1-Parameters!EB$185)*_xlfn.IFNA('[3]National GDP per capita ppp'!EB83,0)+(1-Parameters!$B$174)*EB82)*(1+(_xlfn.IFNA('[3]Nat GDP per cap ppp growth rate'!EB83,0)-IF(Settings!$C$16="No",0,Parameters!EB$164*('AMOC national temperature'!EB82-Parameters!EB$128)+Parameters!EB$165*('AMOC national temperature'!EB82-Parameters!EB$128)^2)))*IF(Settings!$C$16="No",1,(1-SLR!$D82*Parameters!EB$181))))</f>
        <v>#NAME?</v>
      </c>
      <c r="EC83" s="22" t="e">
        <f ca="1">IF(EC$2=0,0,IF((Parameters!$B$174*(1-Parameters!EC$185)*_xlfn.IFNA('[3]National GDP per capita ppp'!EC83,0)+(1-Parameters!$B$174)*EC82)*(1+(_xlfn.IFNA('[3]Nat GDP per cap ppp growth rate'!EC83,0)-IF(Settings!$C$16="No",0,Parameters!EC$164*('AMOC national temperature'!EC82-Parameters!EC$128)+Parameters!EC$165*('AMOC national temperature'!EC82-Parameters!EC$128)^2)))*IF(Settings!$C$16="No",1,(1-SLR!$D82*Parameters!EC$181))&lt;=0,Parameters!$B$189,(Parameters!$B$174*(1-Parameters!EC$185)*_xlfn.IFNA('[3]National GDP per capita ppp'!EC83,0)+(1-Parameters!$B$174)*EC82)*(1+(_xlfn.IFNA('[3]Nat GDP per cap ppp growth rate'!EC83,0)-IF(Settings!$C$16="No",0,Parameters!EC$164*('AMOC national temperature'!EC82-Parameters!EC$128)+Parameters!EC$165*('AMOC national temperature'!EC82-Parameters!EC$128)^2)))*IF(Settings!$C$16="No",1,(1-SLR!$D82*Parameters!EC$181))))</f>
        <v>#NAME?</v>
      </c>
      <c r="ED83" s="22" t="e">
        <f ca="1">IF(ED$2=0,0,IF((Parameters!$B$174*(1-Parameters!ED$185)*_xlfn.IFNA('[3]National GDP per capita ppp'!ED83,0)+(1-Parameters!$B$174)*ED82)*(1+(_xlfn.IFNA('[3]Nat GDP per cap ppp growth rate'!ED83,0)-IF(Settings!$C$16="No",0,Parameters!ED$164*('AMOC national temperature'!ED82-Parameters!ED$128)+Parameters!ED$165*('AMOC national temperature'!ED82-Parameters!ED$128)^2)))*IF(Settings!$C$16="No",1,(1-SLR!$D82*Parameters!ED$181))&lt;=0,Parameters!$B$189,(Parameters!$B$174*(1-Parameters!ED$185)*_xlfn.IFNA('[3]National GDP per capita ppp'!ED83,0)+(1-Parameters!$B$174)*ED82)*(1+(_xlfn.IFNA('[3]Nat GDP per cap ppp growth rate'!ED83,0)-IF(Settings!$C$16="No",0,Parameters!ED$164*('AMOC national temperature'!ED82-Parameters!ED$128)+Parameters!ED$165*('AMOC national temperature'!ED82-Parameters!ED$128)^2)))*IF(Settings!$C$16="No",1,(1-SLR!$D82*Parameters!ED$181))))</f>
        <v>#NAME?</v>
      </c>
      <c r="EE83" s="22" t="e">
        <f ca="1">IF(EE$2=0,0,IF((Parameters!$B$174*(1-Parameters!EE$185)*_xlfn.IFNA('[3]National GDP per capita ppp'!EE83,0)+(1-Parameters!$B$174)*EE82)*(1+(_xlfn.IFNA('[3]Nat GDP per cap ppp growth rate'!EE83,0)-IF(Settings!$C$16="No",0,Parameters!EE$164*('AMOC national temperature'!EE82-Parameters!EE$128)+Parameters!EE$165*('AMOC national temperature'!EE82-Parameters!EE$128)^2)))*IF(Settings!$C$16="No",1,(1-SLR!$D82*Parameters!EE$181))&lt;=0,Parameters!$B$189,(Parameters!$B$174*(1-Parameters!EE$185)*_xlfn.IFNA('[3]National GDP per capita ppp'!EE83,0)+(1-Parameters!$B$174)*EE82)*(1+(_xlfn.IFNA('[3]Nat GDP per cap ppp growth rate'!EE83,0)-IF(Settings!$C$16="No",0,Parameters!EE$164*('AMOC national temperature'!EE82-Parameters!EE$128)+Parameters!EE$165*('AMOC national temperature'!EE82-Parameters!EE$128)^2)))*IF(Settings!$C$16="No",1,(1-SLR!$D82*Parameters!EE$181))))</f>
        <v>#NAME?</v>
      </c>
      <c r="EF83" s="22" t="e">
        <f ca="1">IF(EF$2=0,0,IF((Parameters!$B$174*(1-Parameters!EF$185)*_xlfn.IFNA('[3]National GDP per capita ppp'!EF83,0)+(1-Parameters!$B$174)*EF82)*(1+(_xlfn.IFNA('[3]Nat GDP per cap ppp growth rate'!EF83,0)-IF(Settings!$C$16="No",0,Parameters!EF$164*('AMOC national temperature'!EF82-Parameters!EF$128)+Parameters!EF$165*('AMOC national temperature'!EF82-Parameters!EF$128)^2)))*IF(Settings!$C$16="No",1,(1-SLR!$D82*Parameters!EF$181))&lt;=0,Parameters!$B$189,(Parameters!$B$174*(1-Parameters!EF$185)*_xlfn.IFNA('[3]National GDP per capita ppp'!EF83,0)+(1-Parameters!$B$174)*EF82)*(1+(_xlfn.IFNA('[3]Nat GDP per cap ppp growth rate'!EF83,0)-IF(Settings!$C$16="No",0,Parameters!EF$164*('AMOC national temperature'!EF82-Parameters!EF$128)+Parameters!EF$165*('AMOC national temperature'!EF82-Parameters!EF$128)^2)))*IF(Settings!$C$16="No",1,(1-SLR!$D82*Parameters!EF$181))))</f>
        <v>#NAME?</v>
      </c>
      <c r="EG83" s="22" t="e">
        <f ca="1">IF(EG$2=0,0,IF((Parameters!$B$174*(1-Parameters!EG$185)*_xlfn.IFNA('[3]National GDP per capita ppp'!EG83,0)+(1-Parameters!$B$174)*EG82)*(1+(_xlfn.IFNA('[3]Nat GDP per cap ppp growth rate'!EG83,0)-IF(Settings!$C$16="No",0,Parameters!EG$164*('AMOC national temperature'!EG82-Parameters!EG$128)+Parameters!EG$165*('AMOC national temperature'!EG82-Parameters!EG$128)^2)))*IF(Settings!$C$16="No",1,(1-SLR!$D82*Parameters!EG$181))&lt;=0,Parameters!$B$189,(Parameters!$B$174*(1-Parameters!EG$185)*_xlfn.IFNA('[3]National GDP per capita ppp'!EG83,0)+(1-Parameters!$B$174)*EG82)*(1+(_xlfn.IFNA('[3]Nat GDP per cap ppp growth rate'!EG83,0)-IF(Settings!$C$16="No",0,Parameters!EG$164*('AMOC national temperature'!EG82-Parameters!EG$128)+Parameters!EG$165*('AMOC national temperature'!EG82-Parameters!EG$128)^2)))*IF(Settings!$C$16="No",1,(1-SLR!$D82*Parameters!EG$181))))</f>
        <v>#NAME?</v>
      </c>
      <c r="EH83" s="22" t="e">
        <f ca="1">IF(EH$2=0,0,IF((Parameters!$B$174*(1-Parameters!EH$185)*_xlfn.IFNA('[3]National GDP per capita ppp'!EH83,0)+(1-Parameters!$B$174)*EH82)*(1+(_xlfn.IFNA('[3]Nat GDP per cap ppp growth rate'!EH83,0)-IF(Settings!$C$16="No",0,Parameters!EH$164*('AMOC national temperature'!EH82-Parameters!EH$128)+Parameters!EH$165*('AMOC national temperature'!EH82-Parameters!EH$128)^2)))*IF(Settings!$C$16="No",1,(1-SLR!$D82*Parameters!EH$181))&lt;=0,Parameters!$B$189,(Parameters!$B$174*(1-Parameters!EH$185)*_xlfn.IFNA('[3]National GDP per capita ppp'!EH83,0)+(1-Parameters!$B$174)*EH82)*(1+(_xlfn.IFNA('[3]Nat GDP per cap ppp growth rate'!EH83,0)-IF(Settings!$C$16="No",0,Parameters!EH$164*('AMOC national temperature'!EH82-Parameters!EH$128)+Parameters!EH$165*('AMOC national temperature'!EH82-Parameters!EH$128)^2)))*IF(Settings!$C$16="No",1,(1-SLR!$D82*Parameters!EH$181))))</f>
        <v>#NAME?</v>
      </c>
      <c r="EI83" s="22" t="e">
        <f ca="1">IF(EI$2=0,0,IF((Parameters!$B$174*(1-Parameters!EI$185)*_xlfn.IFNA('[3]National GDP per capita ppp'!EI83,0)+(1-Parameters!$B$174)*EI82)*(1+(_xlfn.IFNA('[3]Nat GDP per cap ppp growth rate'!EI83,0)-IF(Settings!$C$16="No",0,Parameters!EI$164*('AMOC national temperature'!EI82-Parameters!EI$128)+Parameters!EI$165*('AMOC national temperature'!EI82-Parameters!EI$128)^2)))*IF(Settings!$C$16="No",1,(1-SLR!$D82*Parameters!EI$181))&lt;=0,Parameters!$B$189,(Parameters!$B$174*(1-Parameters!EI$185)*_xlfn.IFNA('[3]National GDP per capita ppp'!EI83,0)+(1-Parameters!$B$174)*EI82)*(1+(_xlfn.IFNA('[3]Nat GDP per cap ppp growth rate'!EI83,0)-IF(Settings!$C$16="No",0,Parameters!EI$164*('AMOC national temperature'!EI82-Parameters!EI$128)+Parameters!EI$165*('AMOC national temperature'!EI82-Parameters!EI$128)^2)))*IF(Settings!$C$16="No",1,(1-SLR!$D82*Parameters!EI$181))))</f>
        <v>#NAME?</v>
      </c>
      <c r="EJ83" s="22" t="e">
        <f ca="1">IF(EJ$2=0,0,IF((Parameters!$B$174*(1-Parameters!EJ$185)*_xlfn.IFNA('[3]National GDP per capita ppp'!EJ83,0)+(1-Parameters!$B$174)*EJ82)*(1+(_xlfn.IFNA('[3]Nat GDP per cap ppp growth rate'!EJ83,0)-IF(Settings!$C$16="No",0,Parameters!EJ$164*('AMOC national temperature'!EJ82-Parameters!EJ$128)+Parameters!EJ$165*('AMOC national temperature'!EJ82-Parameters!EJ$128)^2)))*IF(Settings!$C$16="No",1,(1-SLR!$D82*Parameters!EJ$181))&lt;=0,Parameters!$B$189,(Parameters!$B$174*(1-Parameters!EJ$185)*_xlfn.IFNA('[3]National GDP per capita ppp'!EJ83,0)+(1-Parameters!$B$174)*EJ82)*(1+(_xlfn.IFNA('[3]Nat GDP per cap ppp growth rate'!EJ83,0)-IF(Settings!$C$16="No",0,Parameters!EJ$164*('AMOC national temperature'!EJ82-Parameters!EJ$128)+Parameters!EJ$165*('AMOC national temperature'!EJ82-Parameters!EJ$128)^2)))*IF(Settings!$C$16="No",1,(1-SLR!$D82*Parameters!EJ$181))))</f>
        <v>#NAME?</v>
      </c>
      <c r="EK83" s="22" t="e">
        <f ca="1">IF(EK$2=0,0,IF((Parameters!$B$174*(1-Parameters!EK$185)*_xlfn.IFNA('[3]National GDP per capita ppp'!EK83,0)+(1-Parameters!$B$174)*EK82)*(1+(_xlfn.IFNA('[3]Nat GDP per cap ppp growth rate'!EK83,0)-IF(Settings!$C$16="No",0,Parameters!EK$164*('AMOC national temperature'!EK82-Parameters!EK$128)+Parameters!EK$165*('AMOC national temperature'!EK82-Parameters!EK$128)^2)))*IF(Settings!$C$16="No",1,(1-SLR!$D82*Parameters!EK$181))&lt;=0,Parameters!$B$189,(Parameters!$B$174*(1-Parameters!EK$185)*_xlfn.IFNA('[3]National GDP per capita ppp'!EK83,0)+(1-Parameters!$B$174)*EK82)*(1+(_xlfn.IFNA('[3]Nat GDP per cap ppp growth rate'!EK83,0)-IF(Settings!$C$16="No",0,Parameters!EK$164*('AMOC national temperature'!EK82-Parameters!EK$128)+Parameters!EK$165*('AMOC national temperature'!EK82-Parameters!EK$128)^2)))*IF(Settings!$C$16="No",1,(1-SLR!$D82*Parameters!EK$181))))</f>
        <v>#NAME?</v>
      </c>
      <c r="EL83" s="22" t="e">
        <f ca="1">IF(EL$2=0,0,IF((Parameters!$B$174*(1-Parameters!EL$185)*_xlfn.IFNA('[3]National GDP per capita ppp'!EL83,0)+(1-Parameters!$B$174)*EL82)*(1+(_xlfn.IFNA('[3]Nat GDP per cap ppp growth rate'!EL83,0)-IF(Settings!$C$16="No",0,Parameters!EL$164*('AMOC national temperature'!EL82-Parameters!EL$128)+Parameters!EL$165*('AMOC national temperature'!EL82-Parameters!EL$128)^2)))*IF(Settings!$C$16="No",1,(1-SLR!$D82*Parameters!EL$181))&lt;=0,Parameters!$B$189,(Parameters!$B$174*(1-Parameters!EL$185)*_xlfn.IFNA('[3]National GDP per capita ppp'!EL83,0)+(1-Parameters!$B$174)*EL82)*(1+(_xlfn.IFNA('[3]Nat GDP per cap ppp growth rate'!EL83,0)-IF(Settings!$C$16="No",0,Parameters!EL$164*('AMOC national temperature'!EL82-Parameters!EL$128)+Parameters!EL$165*('AMOC national temperature'!EL82-Parameters!EL$128)^2)))*IF(Settings!$C$16="No",1,(1-SLR!$D82*Parameters!EL$181))))</f>
        <v>#NAME?</v>
      </c>
      <c r="EM83" s="22" t="e">
        <f ca="1">IF(EM$2=0,0,IF((Parameters!$B$174*(1-Parameters!EM$185)*_xlfn.IFNA('[3]National GDP per capita ppp'!EM83,0)+(1-Parameters!$B$174)*EM82)*(1+(_xlfn.IFNA('[3]Nat GDP per cap ppp growth rate'!EM83,0)-IF(Settings!$C$16="No",0,Parameters!EM$164*('AMOC national temperature'!EM82-Parameters!EM$128)+Parameters!EM$165*('AMOC national temperature'!EM82-Parameters!EM$128)^2)))*IF(Settings!$C$16="No",1,(1-SLR!$D82*Parameters!EM$181))&lt;=0,Parameters!$B$189,(Parameters!$B$174*(1-Parameters!EM$185)*_xlfn.IFNA('[3]National GDP per capita ppp'!EM83,0)+(1-Parameters!$B$174)*EM82)*(1+(_xlfn.IFNA('[3]Nat GDP per cap ppp growth rate'!EM83,0)-IF(Settings!$C$16="No",0,Parameters!EM$164*('AMOC national temperature'!EM82-Parameters!EM$128)+Parameters!EM$165*('AMOC national temperature'!EM82-Parameters!EM$128)^2)))*IF(Settings!$C$16="No",1,(1-SLR!$D82*Parameters!EM$181))))</f>
        <v>#NAME?</v>
      </c>
      <c r="EN83" s="22" t="e">
        <f ca="1">IF(EN$2=0,0,IF((Parameters!$B$174*(1-Parameters!EN$185)*_xlfn.IFNA('[3]National GDP per capita ppp'!EN83,0)+(1-Parameters!$B$174)*EN82)*(1+(_xlfn.IFNA('[3]Nat GDP per cap ppp growth rate'!EN83,0)-IF(Settings!$C$16="No",0,Parameters!EN$164*('AMOC national temperature'!EN82-Parameters!EN$128)+Parameters!EN$165*('AMOC national temperature'!EN82-Parameters!EN$128)^2)))*IF(Settings!$C$16="No",1,(1-SLR!$D82*Parameters!EN$181))&lt;=0,Parameters!$B$189,(Parameters!$B$174*(1-Parameters!EN$185)*_xlfn.IFNA('[3]National GDP per capita ppp'!EN83,0)+(1-Parameters!$B$174)*EN82)*(1+(_xlfn.IFNA('[3]Nat GDP per cap ppp growth rate'!EN83,0)-IF(Settings!$C$16="No",0,Parameters!EN$164*('AMOC national temperature'!EN82-Parameters!EN$128)+Parameters!EN$165*('AMOC national temperature'!EN82-Parameters!EN$128)^2)))*IF(Settings!$C$16="No",1,(1-SLR!$D82*Parameters!EN$181))))</f>
        <v>#NAME?</v>
      </c>
      <c r="EO83" s="22">
        <f>IF(EO$2=0,0,IF((Parameters!$B$174*(1-Parameters!EO$185)*_xlfn.IFNA('[3]National GDP per capita ppp'!EO83,0)+(1-Parameters!$B$174)*EO82)*(1+(_xlfn.IFNA('[3]Nat GDP per cap ppp growth rate'!EO83,0)-IF(Settings!$C$16="No",0,Parameters!EO$164*('AMOC national temperature'!EO82-Parameters!EO$128)+Parameters!EO$165*('AMOC national temperature'!EO82-Parameters!EO$128)^2)))*IF(Settings!$C$16="No",1,(1-SLR!$D82*Parameters!EO$181))&lt;=0,Parameters!$B$189,(Parameters!$B$174*(1-Parameters!EO$185)*_xlfn.IFNA('[3]National GDP per capita ppp'!EO83,0)+(1-Parameters!$B$174)*EO82)*(1+(_xlfn.IFNA('[3]Nat GDP per cap ppp growth rate'!EO83,0)-IF(Settings!$C$16="No",0,Parameters!EO$164*('AMOC national temperature'!EO82-Parameters!EO$128)+Parameters!EO$165*('AMOC national temperature'!EO82-Parameters!EO$128)^2)))*IF(Settings!$C$16="No",1,(1-SLR!$D82*Parameters!EO$181))))</f>
        <v>0</v>
      </c>
      <c r="EP83" s="22" t="e">
        <f ca="1">IF(EP$2=0,0,IF((Parameters!$B$174*(1-Parameters!EP$185)*_xlfn.IFNA('[3]National GDP per capita ppp'!EP83,0)+(1-Parameters!$B$174)*EP82)*(1+(_xlfn.IFNA('[3]Nat GDP per cap ppp growth rate'!EP83,0)-IF(Settings!$C$16="No",0,Parameters!EP$164*('AMOC national temperature'!EP82-Parameters!EP$128)+Parameters!EP$165*('AMOC national temperature'!EP82-Parameters!EP$128)^2)))*IF(Settings!$C$16="No",1,(1-SLR!$D82*Parameters!EP$181))&lt;=0,Parameters!$B$189,(Parameters!$B$174*(1-Parameters!EP$185)*_xlfn.IFNA('[3]National GDP per capita ppp'!EP83,0)+(1-Parameters!$B$174)*EP82)*(1+(_xlfn.IFNA('[3]Nat GDP per cap ppp growth rate'!EP83,0)-IF(Settings!$C$16="No",0,Parameters!EP$164*('AMOC national temperature'!EP82-Parameters!EP$128)+Parameters!EP$165*('AMOC national temperature'!EP82-Parameters!EP$128)^2)))*IF(Settings!$C$16="No",1,(1-SLR!$D82*Parameters!EP$181))))</f>
        <v>#NAME?</v>
      </c>
      <c r="EQ83" s="22" t="e">
        <f ca="1">IF(EQ$2=0,0,IF((Parameters!$B$174*(1-Parameters!EQ$185)*_xlfn.IFNA('[3]National GDP per capita ppp'!EQ83,0)+(1-Parameters!$B$174)*EQ82)*(1+(_xlfn.IFNA('[3]Nat GDP per cap ppp growth rate'!EQ83,0)-IF(Settings!$C$16="No",0,Parameters!EQ$164*('AMOC national temperature'!EQ82-Parameters!EQ$128)+Parameters!EQ$165*('AMOC national temperature'!EQ82-Parameters!EQ$128)^2)))*IF(Settings!$C$16="No",1,(1-SLR!$D82*Parameters!EQ$181))&lt;=0,Parameters!$B$189,(Parameters!$B$174*(1-Parameters!EQ$185)*_xlfn.IFNA('[3]National GDP per capita ppp'!EQ83,0)+(1-Parameters!$B$174)*EQ82)*(1+(_xlfn.IFNA('[3]Nat GDP per cap ppp growth rate'!EQ83,0)-IF(Settings!$C$16="No",0,Parameters!EQ$164*('AMOC national temperature'!EQ82-Parameters!EQ$128)+Parameters!EQ$165*('AMOC national temperature'!EQ82-Parameters!EQ$128)^2)))*IF(Settings!$C$16="No",1,(1-SLR!$D82*Parameters!EQ$181))))</f>
        <v>#NAME?</v>
      </c>
      <c r="ER83" s="22" t="e">
        <f ca="1">IF(ER$2=0,0,IF((Parameters!$B$174*(1-Parameters!ER$185)*_xlfn.IFNA('[3]National GDP per capita ppp'!ER83,0)+(1-Parameters!$B$174)*ER82)*(1+(_xlfn.IFNA('[3]Nat GDP per cap ppp growth rate'!ER83,0)-IF(Settings!$C$16="No",0,Parameters!ER$164*('AMOC national temperature'!ER82-Parameters!ER$128)+Parameters!ER$165*('AMOC national temperature'!ER82-Parameters!ER$128)^2)))*IF(Settings!$C$16="No",1,(1-SLR!$D82*Parameters!ER$181))&lt;=0,Parameters!$B$189,(Parameters!$B$174*(1-Parameters!ER$185)*_xlfn.IFNA('[3]National GDP per capita ppp'!ER83,0)+(1-Parameters!$B$174)*ER82)*(1+(_xlfn.IFNA('[3]Nat GDP per cap ppp growth rate'!ER83,0)-IF(Settings!$C$16="No",0,Parameters!ER$164*('AMOC national temperature'!ER82-Parameters!ER$128)+Parameters!ER$165*('AMOC national temperature'!ER82-Parameters!ER$128)^2)))*IF(Settings!$C$16="No",1,(1-SLR!$D82*Parameters!ER$181))))</f>
        <v>#NAME?</v>
      </c>
      <c r="ES83" s="22" t="e">
        <f ca="1">IF(ES$2=0,0,IF((Parameters!$B$174*(1-Parameters!ES$185)*_xlfn.IFNA('[3]National GDP per capita ppp'!ES83,0)+(1-Parameters!$B$174)*ES82)*(1+(_xlfn.IFNA('[3]Nat GDP per cap ppp growth rate'!ES83,0)-IF(Settings!$C$16="No",0,Parameters!ES$164*('AMOC national temperature'!ES82-Parameters!ES$128)+Parameters!ES$165*('AMOC national temperature'!ES82-Parameters!ES$128)^2)))*IF(Settings!$C$16="No",1,(1-SLR!$D82*Parameters!ES$181))&lt;=0,Parameters!$B$189,(Parameters!$B$174*(1-Parameters!ES$185)*_xlfn.IFNA('[3]National GDP per capita ppp'!ES83,0)+(1-Parameters!$B$174)*ES82)*(1+(_xlfn.IFNA('[3]Nat GDP per cap ppp growth rate'!ES83,0)-IF(Settings!$C$16="No",0,Parameters!ES$164*('AMOC national temperature'!ES82-Parameters!ES$128)+Parameters!ES$165*('AMOC national temperature'!ES82-Parameters!ES$128)^2)))*IF(Settings!$C$16="No",1,(1-SLR!$D82*Parameters!ES$181))))</f>
        <v>#NAME?</v>
      </c>
      <c r="ET83" s="22">
        <f>IF(ET$2=0,0,IF((Parameters!$B$174*(1-Parameters!ET$185)*_xlfn.IFNA('[3]National GDP per capita ppp'!ET83,0)+(1-Parameters!$B$174)*ET82)*(1+(_xlfn.IFNA('[3]Nat GDP per cap ppp growth rate'!ET83,0)-IF(Settings!$C$16="No",0,Parameters!ET$164*('AMOC national temperature'!ET82-Parameters!ET$128)+Parameters!ET$165*('AMOC national temperature'!ET82-Parameters!ET$128)^2)))*IF(Settings!$C$16="No",1,(1-SLR!$D82*Parameters!ET$181))&lt;=0,Parameters!$B$189,(Parameters!$B$174*(1-Parameters!ET$185)*_xlfn.IFNA('[3]National GDP per capita ppp'!ET83,0)+(1-Parameters!$B$174)*ET82)*(1+(_xlfn.IFNA('[3]Nat GDP per cap ppp growth rate'!ET83,0)-IF(Settings!$C$16="No",0,Parameters!ET$164*('AMOC national temperature'!ET82-Parameters!ET$128)+Parameters!ET$165*('AMOC national temperature'!ET82-Parameters!ET$128)^2)))*IF(Settings!$C$16="No",1,(1-SLR!$D82*Parameters!ET$181))))</f>
        <v>0</v>
      </c>
      <c r="EU83" s="22" t="e">
        <f ca="1">IF(EU$2=0,0,IF((Parameters!$B$174*(1-Parameters!EU$185)*_xlfn.IFNA('[3]National GDP per capita ppp'!EU83,0)+(1-Parameters!$B$174)*EU82)*(1+(_xlfn.IFNA('[3]Nat GDP per cap ppp growth rate'!EU83,0)-IF(Settings!$C$16="No",0,Parameters!EU$164*('AMOC national temperature'!EU82-Parameters!EU$128)+Parameters!EU$165*('AMOC national temperature'!EU82-Parameters!EU$128)^2)))*IF(Settings!$C$16="No",1,(1-SLR!$D82*Parameters!EU$181))&lt;=0,Parameters!$B$189,(Parameters!$B$174*(1-Parameters!EU$185)*_xlfn.IFNA('[3]National GDP per capita ppp'!EU83,0)+(1-Parameters!$B$174)*EU82)*(1+(_xlfn.IFNA('[3]Nat GDP per cap ppp growth rate'!EU83,0)-IF(Settings!$C$16="No",0,Parameters!EU$164*('AMOC national temperature'!EU82-Parameters!EU$128)+Parameters!EU$165*('AMOC national temperature'!EU82-Parameters!EU$128)^2)))*IF(Settings!$C$16="No",1,(1-SLR!$D82*Parameters!EU$181))))</f>
        <v>#NAME?</v>
      </c>
      <c r="EV83" s="22" t="e">
        <f ca="1">IF(EV$2=0,0,IF((Parameters!$B$174*(1-Parameters!EV$185)*_xlfn.IFNA('[3]National GDP per capita ppp'!EV83,0)+(1-Parameters!$B$174)*EV82)*(1+(_xlfn.IFNA('[3]Nat GDP per cap ppp growth rate'!EV83,0)-IF(Settings!$C$16="No",0,Parameters!EV$164*('AMOC national temperature'!EV82-Parameters!EV$128)+Parameters!EV$165*('AMOC national temperature'!EV82-Parameters!EV$128)^2)))*IF(Settings!$C$16="No",1,(1-SLR!$D82*Parameters!EV$181))&lt;=0,Parameters!$B$189,(Parameters!$B$174*(1-Parameters!EV$185)*_xlfn.IFNA('[3]National GDP per capita ppp'!EV83,0)+(1-Parameters!$B$174)*EV82)*(1+(_xlfn.IFNA('[3]Nat GDP per cap ppp growth rate'!EV83,0)-IF(Settings!$C$16="No",0,Parameters!EV$164*('AMOC national temperature'!EV82-Parameters!EV$128)+Parameters!EV$165*('AMOC national temperature'!EV82-Parameters!EV$128)^2)))*IF(Settings!$C$16="No",1,(1-SLR!$D82*Parameters!EV$181))))</f>
        <v>#NAME?</v>
      </c>
      <c r="EW83" s="22" t="e">
        <f ca="1">IF(EW$2=0,0,IF((Parameters!$B$174*(1-Parameters!EW$185)*_xlfn.IFNA('[3]National GDP per capita ppp'!EW83,0)+(1-Parameters!$B$174)*EW82)*(1+(_xlfn.IFNA('[3]Nat GDP per cap ppp growth rate'!EW83,0)-IF(Settings!$C$16="No",0,Parameters!EW$164*('AMOC national temperature'!EW82-Parameters!EW$128)+Parameters!EW$165*('AMOC national temperature'!EW82-Parameters!EW$128)^2)))*IF(Settings!$C$16="No",1,(1-SLR!$D82*Parameters!EW$181))&lt;=0,Parameters!$B$189,(Parameters!$B$174*(1-Parameters!EW$185)*_xlfn.IFNA('[3]National GDP per capita ppp'!EW83,0)+(1-Parameters!$B$174)*EW82)*(1+(_xlfn.IFNA('[3]Nat GDP per cap ppp growth rate'!EW83,0)-IF(Settings!$C$16="No",0,Parameters!EW$164*('AMOC national temperature'!EW82-Parameters!EW$128)+Parameters!EW$165*('AMOC national temperature'!EW82-Parameters!EW$128)^2)))*IF(Settings!$C$16="No",1,(1-SLR!$D82*Parameters!EW$181))))</f>
        <v>#NAME?</v>
      </c>
      <c r="EX83" s="22" t="e">
        <f ca="1">IF(EX$2=0,0,IF((Parameters!$B$174*(1-Parameters!EX$185)*_xlfn.IFNA('[3]National GDP per capita ppp'!EX83,0)+(1-Parameters!$B$174)*EX82)*(1+(_xlfn.IFNA('[3]Nat GDP per cap ppp growth rate'!EX83,0)-IF(Settings!$C$16="No",0,Parameters!EX$164*('AMOC national temperature'!EX82-Parameters!EX$128)+Parameters!EX$165*('AMOC national temperature'!EX82-Parameters!EX$128)^2)))*IF(Settings!$C$16="No",1,(1-SLR!$D82*Parameters!EX$181))&lt;=0,Parameters!$B$189,(Parameters!$B$174*(1-Parameters!EX$185)*_xlfn.IFNA('[3]National GDP per capita ppp'!EX83,0)+(1-Parameters!$B$174)*EX82)*(1+(_xlfn.IFNA('[3]Nat GDP per cap ppp growth rate'!EX83,0)-IF(Settings!$C$16="No",0,Parameters!EX$164*('AMOC national temperature'!EX82-Parameters!EX$128)+Parameters!EX$165*('AMOC national temperature'!EX82-Parameters!EX$128)^2)))*IF(Settings!$C$16="No",1,(1-SLR!$D82*Parameters!EX$181))))</f>
        <v>#NAME?</v>
      </c>
      <c r="EY83" s="22" t="e">
        <f ca="1">IF(EY$2=0,0,IF((Parameters!$B$174*(1-Parameters!EY$185)*_xlfn.IFNA('[3]National GDP per capita ppp'!EY83,0)+(1-Parameters!$B$174)*EY82)*(1+(_xlfn.IFNA('[3]Nat GDP per cap ppp growth rate'!EY83,0)-IF(Settings!$C$16="No",0,Parameters!EY$164*('AMOC national temperature'!EY82-Parameters!EY$128)+Parameters!EY$165*('AMOC national temperature'!EY82-Parameters!EY$128)^2)))*IF(Settings!$C$16="No",1,(1-SLR!$D82*Parameters!EY$181))&lt;=0,Parameters!$B$189,(Parameters!$B$174*(1-Parameters!EY$185)*_xlfn.IFNA('[3]National GDP per capita ppp'!EY83,0)+(1-Parameters!$B$174)*EY82)*(1+(_xlfn.IFNA('[3]Nat GDP per cap ppp growth rate'!EY83,0)-IF(Settings!$C$16="No",0,Parameters!EY$164*('AMOC national temperature'!EY82-Parameters!EY$128)+Parameters!EY$165*('AMOC national temperature'!EY82-Parameters!EY$128)^2)))*IF(Settings!$C$16="No",1,(1-SLR!$D82*Parameters!EY$181))))</f>
        <v>#NAME?</v>
      </c>
      <c r="EZ83" s="22" t="e">
        <f ca="1">IF(EZ$2=0,0,IF((Parameters!$B$174*(1-Parameters!EZ$185)*_xlfn.IFNA('[3]National GDP per capita ppp'!EZ83,0)+(1-Parameters!$B$174)*EZ82)*(1+(_xlfn.IFNA('[3]Nat GDP per cap ppp growth rate'!EZ83,0)-IF(Settings!$C$16="No",0,Parameters!EZ$164*('AMOC national temperature'!EZ82-Parameters!EZ$128)+Parameters!EZ$165*('AMOC national temperature'!EZ82-Parameters!EZ$128)^2)))*IF(Settings!$C$16="No",1,(1-SLR!$D82*Parameters!EZ$181))&lt;=0,Parameters!$B$189,(Parameters!$B$174*(1-Parameters!EZ$185)*_xlfn.IFNA('[3]National GDP per capita ppp'!EZ83,0)+(1-Parameters!$B$174)*EZ82)*(1+(_xlfn.IFNA('[3]Nat GDP per cap ppp growth rate'!EZ83,0)-IF(Settings!$C$16="No",0,Parameters!EZ$164*('AMOC national temperature'!EZ82-Parameters!EZ$128)+Parameters!EZ$165*('AMOC national temperature'!EZ82-Parameters!EZ$128)^2)))*IF(Settings!$C$16="No",1,(1-SLR!$D82*Parameters!EZ$181))))</f>
        <v>#NAME?</v>
      </c>
      <c r="FA83" s="22" t="e">
        <f ca="1">IF(FA$2=0,0,IF((Parameters!$B$174*(1-Parameters!FA$185)*_xlfn.IFNA('[3]National GDP per capita ppp'!FA83,0)+(1-Parameters!$B$174)*FA82)*(1+(_xlfn.IFNA('[3]Nat GDP per cap ppp growth rate'!FA83,0)-IF(Settings!$C$16="No",0,Parameters!FA$164*('AMOC national temperature'!FA82-Parameters!FA$128)+Parameters!FA$165*('AMOC national temperature'!FA82-Parameters!FA$128)^2)))*IF(Settings!$C$16="No",1,(1-SLR!$D82*Parameters!FA$181))&lt;=0,Parameters!$B$189,(Parameters!$B$174*(1-Parameters!FA$185)*_xlfn.IFNA('[3]National GDP per capita ppp'!FA83,0)+(1-Parameters!$B$174)*FA82)*(1+(_xlfn.IFNA('[3]Nat GDP per cap ppp growth rate'!FA83,0)-IF(Settings!$C$16="No",0,Parameters!FA$164*('AMOC national temperature'!FA82-Parameters!FA$128)+Parameters!FA$165*('AMOC national temperature'!FA82-Parameters!FA$128)^2)))*IF(Settings!$C$16="No",1,(1-SLR!$D82*Parameters!FA$181))))</f>
        <v>#NAME?</v>
      </c>
      <c r="FB83" s="22" t="e">
        <f ca="1">IF(FB$2=0,0,IF((Parameters!$B$174*(1-Parameters!FB$185)*_xlfn.IFNA('[3]National GDP per capita ppp'!FB83,0)+(1-Parameters!$B$174)*FB82)*(1+(_xlfn.IFNA('[3]Nat GDP per cap ppp growth rate'!FB83,0)-IF(Settings!$C$16="No",0,Parameters!FB$164*('AMOC national temperature'!FB82-Parameters!FB$128)+Parameters!FB$165*('AMOC national temperature'!FB82-Parameters!FB$128)^2)))*IF(Settings!$C$16="No",1,(1-SLR!$D82*Parameters!FB$181))&lt;=0,Parameters!$B$189,(Parameters!$B$174*(1-Parameters!FB$185)*_xlfn.IFNA('[3]National GDP per capita ppp'!FB83,0)+(1-Parameters!$B$174)*FB82)*(1+(_xlfn.IFNA('[3]Nat GDP per cap ppp growth rate'!FB83,0)-IF(Settings!$C$16="No",0,Parameters!FB$164*('AMOC national temperature'!FB82-Parameters!FB$128)+Parameters!FB$165*('AMOC national temperature'!FB82-Parameters!FB$128)^2)))*IF(Settings!$C$16="No",1,(1-SLR!$D82*Parameters!FB$181))))</f>
        <v>#NAME?</v>
      </c>
      <c r="FC83" s="22" t="e">
        <f ca="1">IF(FC$2=0,0,IF((Parameters!$B$174*(1-Parameters!FC$185)*_xlfn.IFNA('[3]National GDP per capita ppp'!FC83,0)+(1-Parameters!$B$174)*FC82)*(1+(_xlfn.IFNA('[3]Nat GDP per cap ppp growth rate'!FC83,0)-IF(Settings!$C$16="No",0,Parameters!FC$164*('AMOC national temperature'!FC82-Parameters!FC$128)+Parameters!FC$165*('AMOC national temperature'!FC82-Parameters!FC$128)^2)))*IF(Settings!$C$16="No",1,(1-SLR!$D82*Parameters!FC$181))&lt;=0,Parameters!$B$189,(Parameters!$B$174*(1-Parameters!FC$185)*_xlfn.IFNA('[3]National GDP per capita ppp'!FC83,0)+(1-Parameters!$B$174)*FC82)*(1+(_xlfn.IFNA('[3]Nat GDP per cap ppp growth rate'!FC83,0)-IF(Settings!$C$16="No",0,Parameters!FC$164*('AMOC national temperature'!FC82-Parameters!FC$128)+Parameters!FC$165*('AMOC national temperature'!FC82-Parameters!FC$128)^2)))*IF(Settings!$C$16="No",1,(1-SLR!$D82*Parameters!FC$181))))</f>
        <v>#NAME?</v>
      </c>
      <c r="FD83" s="22" t="e">
        <f ca="1">IF(FD$2=0,0,IF((Parameters!$B$174*(1-Parameters!FD$185)*_xlfn.IFNA('[3]National GDP per capita ppp'!FD83,0)+(1-Parameters!$B$174)*FD82)*(1+(_xlfn.IFNA('[3]Nat GDP per cap ppp growth rate'!FD83,0)-IF(Settings!$C$16="No",0,Parameters!FD$164*('AMOC national temperature'!FD82-Parameters!FD$128)+Parameters!FD$165*('AMOC national temperature'!FD82-Parameters!FD$128)^2)))*IF(Settings!$C$16="No",1,(1-SLR!$D82*Parameters!FD$181))&lt;=0,Parameters!$B$189,(Parameters!$B$174*(1-Parameters!FD$185)*_xlfn.IFNA('[3]National GDP per capita ppp'!FD83,0)+(1-Parameters!$B$174)*FD82)*(1+(_xlfn.IFNA('[3]Nat GDP per cap ppp growth rate'!FD83,0)-IF(Settings!$C$16="No",0,Parameters!FD$164*('AMOC national temperature'!FD82-Parameters!FD$128)+Parameters!FD$165*('AMOC national temperature'!FD82-Parameters!FD$128)^2)))*IF(Settings!$C$16="No",1,(1-SLR!$D82*Parameters!FD$181))))</f>
        <v>#NAME?</v>
      </c>
      <c r="FE83" s="22">
        <f>IF(FE$2=0,0,IF((Parameters!$B$174*(1-Parameters!FE$185)*_xlfn.IFNA('[3]National GDP per capita ppp'!FE83,0)+(1-Parameters!$B$174)*FE82)*(1+(_xlfn.IFNA('[3]Nat GDP per cap ppp growth rate'!FE83,0)-IF(Settings!$C$16="No",0,Parameters!FE$164*('AMOC national temperature'!FE82-Parameters!FE$128)+Parameters!FE$165*('AMOC national temperature'!FE82-Parameters!FE$128)^2)))*IF(Settings!$C$16="No",1,(1-SLR!$D82*Parameters!FE$181))&lt;=0,Parameters!$B$189,(Parameters!$B$174*(1-Parameters!FE$185)*_xlfn.IFNA('[3]National GDP per capita ppp'!FE83,0)+(1-Parameters!$B$174)*FE82)*(1+(_xlfn.IFNA('[3]Nat GDP per cap ppp growth rate'!FE83,0)-IF(Settings!$C$16="No",0,Parameters!FE$164*('AMOC national temperature'!FE82-Parameters!FE$128)+Parameters!FE$165*('AMOC national temperature'!FE82-Parameters!FE$128)^2)))*IF(Settings!$C$16="No",1,(1-SLR!$D82*Parameters!FE$181))))</f>
        <v>0</v>
      </c>
      <c r="FF83" s="22" t="e">
        <f ca="1">IF(FF$2=0,0,IF((Parameters!$B$174*(1-Parameters!FF$185)*_xlfn.IFNA('[3]National GDP per capita ppp'!FF83,0)+(1-Parameters!$B$174)*FF82)*(1+(_xlfn.IFNA('[3]Nat GDP per cap ppp growth rate'!FF83,0)-IF(Settings!$C$16="No",0,Parameters!FF$164*('AMOC national temperature'!FF82-Parameters!FF$128)+Parameters!FF$165*('AMOC national temperature'!FF82-Parameters!FF$128)^2)))*IF(Settings!$C$16="No",1,(1-SLR!$D82*Parameters!FF$181))&lt;=0,Parameters!$B$189,(Parameters!$B$174*(1-Parameters!FF$185)*_xlfn.IFNA('[3]National GDP per capita ppp'!FF83,0)+(1-Parameters!$B$174)*FF82)*(1+(_xlfn.IFNA('[3]Nat GDP per cap ppp growth rate'!FF83,0)-IF(Settings!$C$16="No",0,Parameters!FF$164*('AMOC national temperature'!FF82-Parameters!FF$128)+Parameters!FF$165*('AMOC national temperature'!FF82-Parameters!FF$128)^2)))*IF(Settings!$C$16="No",1,(1-SLR!$D82*Parameters!FF$181))))</f>
        <v>#NAME?</v>
      </c>
      <c r="FG83" s="22" t="e">
        <f ca="1">IF(FG$2=0,0,IF((Parameters!$B$174*(1-Parameters!FG$185)*_xlfn.IFNA('[3]National GDP per capita ppp'!FG83,0)+(1-Parameters!$B$174)*FG82)*(1+(_xlfn.IFNA('[3]Nat GDP per cap ppp growth rate'!FG83,0)-IF(Settings!$C$16="No",0,Parameters!FG$164*('AMOC national temperature'!FG82-Parameters!FG$128)+Parameters!FG$165*('AMOC national temperature'!FG82-Parameters!FG$128)^2)))*IF(Settings!$C$16="No",1,(1-SLR!$D82*Parameters!FG$181))&lt;=0,Parameters!$B$189,(Parameters!$B$174*(1-Parameters!FG$185)*_xlfn.IFNA('[3]National GDP per capita ppp'!FG83,0)+(1-Parameters!$B$174)*FG82)*(1+(_xlfn.IFNA('[3]Nat GDP per cap ppp growth rate'!FG83,0)-IF(Settings!$C$16="No",0,Parameters!FG$164*('AMOC national temperature'!FG82-Parameters!FG$128)+Parameters!FG$165*('AMOC national temperature'!FG82-Parameters!FG$128)^2)))*IF(Settings!$C$16="No",1,(1-SLR!$D82*Parameters!FG$181))))</f>
        <v>#NAME?</v>
      </c>
      <c r="FH83" s="22" t="e">
        <f ca="1">IF(FH$2=0,0,IF((Parameters!$B$174*(1-Parameters!FH$185)*_xlfn.IFNA('[3]National GDP per capita ppp'!FH83,0)+(1-Parameters!$B$174)*FH82)*(1+(_xlfn.IFNA('[3]Nat GDP per cap ppp growth rate'!FH83,0)-IF(Settings!$C$16="No",0,Parameters!FH$164*('AMOC national temperature'!FH82-Parameters!FH$128)+Parameters!FH$165*('AMOC national temperature'!FH82-Parameters!FH$128)^2)))*IF(Settings!$C$16="No",1,(1-SLR!$D82*Parameters!FH$181))&lt;=0,Parameters!$B$189,(Parameters!$B$174*(1-Parameters!FH$185)*_xlfn.IFNA('[3]National GDP per capita ppp'!FH83,0)+(1-Parameters!$B$174)*FH82)*(1+(_xlfn.IFNA('[3]Nat GDP per cap ppp growth rate'!FH83,0)-IF(Settings!$C$16="No",0,Parameters!FH$164*('AMOC national temperature'!FH82-Parameters!FH$128)+Parameters!FH$165*('AMOC national temperature'!FH82-Parameters!FH$128)^2)))*IF(Settings!$C$16="No",1,(1-SLR!$D82*Parameters!FH$181))))</f>
        <v>#NAME?</v>
      </c>
      <c r="FI83" s="22" t="e">
        <f ca="1">IF(FI$2=0,0,IF((Parameters!$B$174*(1-Parameters!FI$185)*_xlfn.IFNA('[3]National GDP per capita ppp'!FI83,0)+(1-Parameters!$B$174)*FI82)*(1+(_xlfn.IFNA('[3]Nat GDP per cap ppp growth rate'!FI83,0)-IF(Settings!$C$16="No",0,Parameters!FI$164*('AMOC national temperature'!FI82-Parameters!FI$128)+Parameters!FI$165*('AMOC national temperature'!FI82-Parameters!FI$128)^2)))*IF(Settings!$C$16="No",1,(1-SLR!$D82*Parameters!FI$181))&lt;=0,Parameters!$B$189,(Parameters!$B$174*(1-Parameters!FI$185)*_xlfn.IFNA('[3]National GDP per capita ppp'!FI83,0)+(1-Parameters!$B$174)*FI82)*(1+(_xlfn.IFNA('[3]Nat GDP per cap ppp growth rate'!FI83,0)-IF(Settings!$C$16="No",0,Parameters!FI$164*('AMOC national temperature'!FI82-Parameters!FI$128)+Parameters!FI$165*('AMOC national temperature'!FI82-Parameters!FI$128)^2)))*IF(Settings!$C$16="No",1,(1-SLR!$D82*Parameters!FI$181))))</f>
        <v>#NAME?</v>
      </c>
      <c r="FJ83" s="22" t="e">
        <f ca="1">IF(FJ$2=0,0,IF((Parameters!$B$174*(1-Parameters!FJ$185)*_xlfn.IFNA('[3]National GDP per capita ppp'!FJ83,0)+(1-Parameters!$B$174)*FJ82)*(1+(_xlfn.IFNA('[3]Nat GDP per cap ppp growth rate'!FJ83,0)-IF(Settings!$C$16="No",0,Parameters!FJ$164*('AMOC national temperature'!FJ82-Parameters!FJ$128)+Parameters!FJ$165*('AMOC national temperature'!FJ82-Parameters!FJ$128)^2)))*IF(Settings!$C$16="No",1,(1-SLR!$D82*Parameters!FJ$181))&lt;=0,Parameters!$B$189,(Parameters!$B$174*(1-Parameters!FJ$185)*_xlfn.IFNA('[3]National GDP per capita ppp'!FJ83,0)+(1-Parameters!$B$174)*FJ82)*(1+(_xlfn.IFNA('[3]Nat GDP per cap ppp growth rate'!FJ83,0)-IF(Settings!$C$16="No",0,Parameters!FJ$164*('AMOC national temperature'!FJ82-Parameters!FJ$128)+Parameters!FJ$165*('AMOC national temperature'!FJ82-Parameters!FJ$128)^2)))*IF(Settings!$C$16="No",1,(1-SLR!$D82*Parameters!FJ$181))))</f>
        <v>#NAME?</v>
      </c>
      <c r="FK83" s="22" t="e">
        <f ca="1">IF(FK$2=0,0,IF((Parameters!$B$174*(1-Parameters!FK$185)*_xlfn.IFNA('[3]National GDP per capita ppp'!FK83,0)+(1-Parameters!$B$174)*FK82)*(1+(_xlfn.IFNA('[3]Nat GDP per cap ppp growth rate'!FK83,0)-IF(Settings!$C$16="No",0,Parameters!FK$164*('AMOC national temperature'!FK82-Parameters!FK$128)+Parameters!FK$165*('AMOC national temperature'!FK82-Parameters!FK$128)^2)))*IF(Settings!$C$16="No",1,(1-SLR!$D82*Parameters!FK$181))&lt;=0,Parameters!$B$189,(Parameters!$B$174*(1-Parameters!FK$185)*_xlfn.IFNA('[3]National GDP per capita ppp'!FK83,0)+(1-Parameters!$B$174)*FK82)*(1+(_xlfn.IFNA('[3]Nat GDP per cap ppp growth rate'!FK83,0)-IF(Settings!$C$16="No",0,Parameters!FK$164*('AMOC national temperature'!FK82-Parameters!FK$128)+Parameters!FK$165*('AMOC national temperature'!FK82-Parameters!FK$128)^2)))*IF(Settings!$C$16="No",1,(1-SLR!$D82*Parameters!FK$181))))</f>
        <v>#NAME?</v>
      </c>
      <c r="FL83" s="22" t="e">
        <f ca="1">IF(FL$2=0,0,IF((Parameters!$B$174*(1-Parameters!FL$185)*_xlfn.IFNA('[3]National GDP per capita ppp'!FL83,0)+(1-Parameters!$B$174)*FL82)*(1+(_xlfn.IFNA('[3]Nat GDP per cap ppp growth rate'!FL83,0)-IF(Settings!$C$16="No",0,Parameters!FL$164*('AMOC national temperature'!FL82-Parameters!FL$128)+Parameters!FL$165*('AMOC national temperature'!FL82-Parameters!FL$128)^2)))*IF(Settings!$C$16="No",1,(1-SLR!$D82*Parameters!FL$181))&lt;=0,Parameters!$B$189,(Parameters!$B$174*(1-Parameters!FL$185)*_xlfn.IFNA('[3]National GDP per capita ppp'!FL83,0)+(1-Parameters!$B$174)*FL82)*(1+(_xlfn.IFNA('[3]Nat GDP per cap ppp growth rate'!FL83,0)-IF(Settings!$C$16="No",0,Parameters!FL$164*('AMOC national temperature'!FL82-Parameters!FL$128)+Parameters!FL$165*('AMOC national temperature'!FL82-Parameters!FL$128)^2)))*IF(Settings!$C$16="No",1,(1-SLR!$D82*Parameters!FL$181))))</f>
        <v>#NAME?</v>
      </c>
      <c r="FM83" s="22">
        <f>IF(FM$2=0,0,IF((Parameters!$B$174*(1-Parameters!FM$185)*_xlfn.IFNA('[3]National GDP per capita ppp'!FM83,0)+(1-Parameters!$B$174)*FM82)*(1+(_xlfn.IFNA('[3]Nat GDP per cap ppp growth rate'!FM83,0)-IF(Settings!$C$16="No",0,Parameters!FM$164*('AMOC national temperature'!FM82-Parameters!FM$128)+Parameters!FM$165*('AMOC national temperature'!FM82-Parameters!FM$128)^2)))*IF(Settings!$C$16="No",1,(1-SLR!$D82*Parameters!FM$181))&lt;=0,Parameters!$B$189,(Parameters!$B$174*(1-Parameters!FM$185)*_xlfn.IFNA('[3]National GDP per capita ppp'!FM83,0)+(1-Parameters!$B$174)*FM82)*(1+(_xlfn.IFNA('[3]Nat GDP per cap ppp growth rate'!FM83,0)-IF(Settings!$C$16="No",0,Parameters!FM$164*('AMOC national temperature'!FM82-Parameters!FM$128)+Parameters!FM$165*('AMOC national temperature'!FM82-Parameters!FM$128)^2)))*IF(Settings!$C$16="No",1,(1-SLR!$D82*Parameters!FM$181))))</f>
        <v>0</v>
      </c>
      <c r="FN83" s="22" t="e">
        <f ca="1">IF(FN$2=0,0,IF((Parameters!$B$174*(1-Parameters!FN$185)*_xlfn.IFNA('[3]National GDP per capita ppp'!FN83,0)+(1-Parameters!$B$174)*FN82)*(1+(_xlfn.IFNA('[3]Nat GDP per cap ppp growth rate'!FN83,0)-IF(Settings!$C$16="No",0,Parameters!FN$164*('AMOC national temperature'!FN82-Parameters!FN$128)+Parameters!FN$165*('AMOC national temperature'!FN82-Parameters!FN$128)^2)))*IF(Settings!$C$16="No",1,(1-SLR!$D82*Parameters!FN$181))&lt;=0,Parameters!$B$189,(Parameters!$B$174*(1-Parameters!FN$185)*_xlfn.IFNA('[3]National GDP per capita ppp'!FN83,0)+(1-Parameters!$B$174)*FN82)*(1+(_xlfn.IFNA('[3]Nat GDP per cap ppp growth rate'!FN83,0)-IF(Settings!$C$16="No",0,Parameters!FN$164*('AMOC national temperature'!FN82-Parameters!FN$128)+Parameters!FN$165*('AMOC national temperature'!FN82-Parameters!FN$128)^2)))*IF(Settings!$C$16="No",1,(1-SLR!$D82*Parameters!FN$181))))</f>
        <v>#NAME?</v>
      </c>
      <c r="FO83" s="22" t="e">
        <f ca="1">IF(FO$2=0,0,IF((Parameters!$B$174*(1-Parameters!FO$185)*_xlfn.IFNA('[3]National GDP per capita ppp'!FO83,0)+(1-Parameters!$B$174)*FO82)*(1+(_xlfn.IFNA('[3]Nat GDP per cap ppp growth rate'!FO83,0)-IF(Settings!$C$16="No",0,Parameters!FO$164*('AMOC national temperature'!FO82-Parameters!FO$128)+Parameters!FO$165*('AMOC national temperature'!FO82-Parameters!FO$128)^2)))*IF(Settings!$C$16="No",1,(1-SLR!$D82*Parameters!FO$181))&lt;=0,Parameters!$B$189,(Parameters!$B$174*(1-Parameters!FO$185)*_xlfn.IFNA('[3]National GDP per capita ppp'!FO83,0)+(1-Parameters!$B$174)*FO82)*(1+(_xlfn.IFNA('[3]Nat GDP per cap ppp growth rate'!FO83,0)-IF(Settings!$C$16="No",0,Parameters!FO$164*('AMOC national temperature'!FO82-Parameters!FO$128)+Parameters!FO$165*('AMOC national temperature'!FO82-Parameters!FO$128)^2)))*IF(Settings!$C$16="No",1,(1-SLR!$D82*Parameters!FO$181))))</f>
        <v>#NAME?</v>
      </c>
      <c r="FP83" s="22" t="e">
        <f ca="1">IF(FP$2=0,0,IF((Parameters!$B$174*(1-Parameters!FP$185)*_xlfn.IFNA('[3]National GDP per capita ppp'!FP83,0)+(1-Parameters!$B$174)*FP82)*(1+(_xlfn.IFNA('[3]Nat GDP per cap ppp growth rate'!FP83,0)-IF(Settings!$C$16="No",0,Parameters!FP$164*('AMOC national temperature'!FP82-Parameters!FP$128)+Parameters!FP$165*('AMOC national temperature'!FP82-Parameters!FP$128)^2)))*IF(Settings!$C$16="No",1,(1-SLR!$D82*Parameters!FP$181))&lt;=0,Parameters!$B$189,(Parameters!$B$174*(1-Parameters!FP$185)*_xlfn.IFNA('[3]National GDP per capita ppp'!FP83,0)+(1-Parameters!$B$174)*FP82)*(1+(_xlfn.IFNA('[3]Nat GDP per cap ppp growth rate'!FP83,0)-IF(Settings!$C$16="No",0,Parameters!FP$164*('AMOC national temperature'!FP82-Parameters!FP$128)+Parameters!FP$165*('AMOC national temperature'!FP82-Parameters!FP$128)^2)))*IF(Settings!$C$16="No",1,(1-SLR!$D82*Parameters!FP$181))))</f>
        <v>#NAME?</v>
      </c>
      <c r="FQ83" s="22" t="e">
        <f ca="1">IF(FQ$2=0,0,IF((Parameters!$B$174*(1-Parameters!FQ$185)*_xlfn.IFNA('[3]National GDP per capita ppp'!FQ83,0)+(1-Parameters!$B$174)*FQ82)*(1+(_xlfn.IFNA('[3]Nat GDP per cap ppp growth rate'!FQ83,0)-IF(Settings!$C$16="No",0,Parameters!FQ$164*('AMOC national temperature'!FQ82-Parameters!FQ$128)+Parameters!FQ$165*('AMOC national temperature'!FQ82-Parameters!FQ$128)^2)))*IF(Settings!$C$16="No",1,(1-SLR!$D82*Parameters!FQ$181))&lt;=0,Parameters!$B$189,(Parameters!$B$174*(1-Parameters!FQ$185)*_xlfn.IFNA('[3]National GDP per capita ppp'!FQ83,0)+(1-Parameters!$B$174)*FQ82)*(1+(_xlfn.IFNA('[3]Nat GDP per cap ppp growth rate'!FQ83,0)-IF(Settings!$C$16="No",0,Parameters!FQ$164*('AMOC national temperature'!FQ82-Parameters!FQ$128)+Parameters!FQ$165*('AMOC national temperature'!FQ82-Parameters!FQ$128)^2)))*IF(Settings!$C$16="No",1,(1-SLR!$D82*Parameters!FQ$181))))</f>
        <v>#NAME?</v>
      </c>
      <c r="FR83" s="22" t="e">
        <f ca="1">IF(FR$2=0,0,IF((Parameters!$B$174*(1-Parameters!FR$185)*_xlfn.IFNA('[3]National GDP per capita ppp'!FR83,0)+(1-Parameters!$B$174)*FR82)*(1+(_xlfn.IFNA('[3]Nat GDP per cap ppp growth rate'!FR83,0)-IF(Settings!$C$16="No",0,Parameters!FR$164*('AMOC national temperature'!FR82-Parameters!FR$128)+Parameters!FR$165*('AMOC national temperature'!FR82-Parameters!FR$128)^2)))*IF(Settings!$C$16="No",1,(1-SLR!$D82*Parameters!FR$181))&lt;=0,Parameters!$B$189,(Parameters!$B$174*(1-Parameters!FR$185)*_xlfn.IFNA('[3]National GDP per capita ppp'!FR83,0)+(1-Parameters!$B$174)*FR82)*(1+(_xlfn.IFNA('[3]Nat GDP per cap ppp growth rate'!FR83,0)-IF(Settings!$C$16="No",0,Parameters!FR$164*('AMOC national temperature'!FR82-Parameters!FR$128)+Parameters!FR$165*('AMOC national temperature'!FR82-Parameters!FR$128)^2)))*IF(Settings!$C$16="No",1,(1-SLR!$D82*Parameters!FR$181))))</f>
        <v>#NAME?</v>
      </c>
      <c r="FS83" s="22" t="e">
        <f ca="1">IF(FS$2=0,0,IF((Parameters!$B$174*(1-Parameters!FS$185)*_xlfn.IFNA('[3]National GDP per capita ppp'!FS83,0)+(1-Parameters!$B$174)*FS82)*(1+(_xlfn.IFNA('[3]Nat GDP per cap ppp growth rate'!FS83,0)-IF(Settings!$C$16="No",0,Parameters!FS$164*('AMOC national temperature'!FS82-Parameters!FS$128)+Parameters!FS$165*('AMOC national temperature'!FS82-Parameters!FS$128)^2)))*IF(Settings!$C$16="No",1,(1-SLR!$D82*Parameters!FS$181))&lt;=0,Parameters!$B$189,(Parameters!$B$174*(1-Parameters!FS$185)*_xlfn.IFNA('[3]National GDP per capita ppp'!FS83,0)+(1-Parameters!$B$174)*FS82)*(1+(_xlfn.IFNA('[3]Nat GDP per cap ppp growth rate'!FS83,0)-IF(Settings!$C$16="No",0,Parameters!FS$164*('AMOC national temperature'!FS82-Parameters!FS$128)+Parameters!FS$165*('AMOC national temperature'!FS82-Parameters!FS$128)^2)))*IF(Settings!$C$16="No",1,(1-SLR!$D82*Parameters!FS$181))))</f>
        <v>#NAME?</v>
      </c>
      <c r="FT83" s="22" t="e">
        <f ca="1">IF(FT$2=0,0,IF((Parameters!$B$174*(1-Parameters!FT$185)*_xlfn.IFNA('[3]National GDP per capita ppp'!FT83,0)+(1-Parameters!$B$174)*FT82)*(1+(_xlfn.IFNA('[3]Nat GDP per cap ppp growth rate'!FT83,0)-IF(Settings!$C$16="No",0,Parameters!FT$164*('AMOC national temperature'!FT82-Parameters!FT$128)+Parameters!FT$165*('AMOC national temperature'!FT82-Parameters!FT$128)^2)))*IF(Settings!$C$16="No",1,(1-SLR!$D82*Parameters!FT$181))&lt;=0,Parameters!$B$189,(Parameters!$B$174*(1-Parameters!FT$185)*_xlfn.IFNA('[3]National GDP per capita ppp'!FT83,0)+(1-Parameters!$B$174)*FT82)*(1+(_xlfn.IFNA('[3]Nat GDP per cap ppp growth rate'!FT83,0)-IF(Settings!$C$16="No",0,Parameters!FT$164*('AMOC national temperature'!FT82-Parameters!FT$128)+Parameters!FT$165*('AMOC national temperature'!FT82-Parameters!FT$128)^2)))*IF(Settings!$C$16="No",1,(1-SLR!$D82*Parameters!FT$181))))</f>
        <v>#NAME?</v>
      </c>
      <c r="FU83" s="22" t="e">
        <f ca="1">IF(FU$2=0,0,IF((Parameters!$B$174*(1-Parameters!FU$185)*_xlfn.IFNA('[3]National GDP per capita ppp'!FU83,0)+(1-Parameters!$B$174)*FU82)*(1+(_xlfn.IFNA('[3]Nat GDP per cap ppp growth rate'!FU83,0)-IF(Settings!$C$16="No",0,Parameters!FU$164*('AMOC national temperature'!FU82-Parameters!FU$128)+Parameters!FU$165*('AMOC national temperature'!FU82-Parameters!FU$128)^2)))*IF(Settings!$C$16="No",1,(1-SLR!$D82*Parameters!FU$181))&lt;=0,Parameters!$B$189,(Parameters!$B$174*(1-Parameters!FU$185)*_xlfn.IFNA('[3]National GDP per capita ppp'!FU83,0)+(1-Parameters!$B$174)*FU82)*(1+(_xlfn.IFNA('[3]Nat GDP per cap ppp growth rate'!FU83,0)-IF(Settings!$C$16="No",0,Parameters!FU$164*('AMOC national temperature'!FU82-Parameters!FU$128)+Parameters!FU$165*('AMOC national temperature'!FU82-Parameters!FU$128)^2)))*IF(Settings!$C$16="No",1,(1-SLR!$D82*Parameters!FU$181))))</f>
        <v>#NAME?</v>
      </c>
      <c r="FV83" s="22" t="e">
        <f ca="1">IF(FV$2=0,0,IF((Parameters!$B$174*(1-Parameters!FV$185)*_xlfn.IFNA('[3]National GDP per capita ppp'!FV83,0)+(1-Parameters!$B$174)*FV82)*(1+(_xlfn.IFNA('[3]Nat GDP per cap ppp growth rate'!FV83,0)-IF(Settings!$C$16="No",0,Parameters!FV$164*('AMOC national temperature'!FV82-Parameters!FV$128)+Parameters!FV$165*('AMOC national temperature'!FV82-Parameters!FV$128)^2)))*IF(Settings!$C$16="No",1,(1-SLR!$D82*Parameters!FV$181))&lt;=0,Parameters!$B$189,(Parameters!$B$174*(1-Parameters!FV$185)*_xlfn.IFNA('[3]National GDP per capita ppp'!FV83,0)+(1-Parameters!$B$174)*FV82)*(1+(_xlfn.IFNA('[3]Nat GDP per cap ppp growth rate'!FV83,0)-IF(Settings!$C$16="No",0,Parameters!FV$164*('AMOC national temperature'!FV82-Parameters!FV$128)+Parameters!FV$165*('AMOC national temperature'!FV82-Parameters!FV$128)^2)))*IF(Settings!$C$16="No",1,(1-SLR!$D82*Parameters!FV$181))))</f>
        <v>#NAME?</v>
      </c>
      <c r="FW83" s="22" t="e">
        <f ca="1">IF(FW$2=0,0,IF((Parameters!$B$174*(1-Parameters!FW$185)*_xlfn.IFNA('[3]National GDP per capita ppp'!FW83,0)+(1-Parameters!$B$174)*FW82)*(1+(_xlfn.IFNA('[3]Nat GDP per cap ppp growth rate'!FW83,0)-IF(Settings!$C$16="No",0,Parameters!FW$164*('AMOC national temperature'!FW82-Parameters!FW$128)+Parameters!FW$165*('AMOC national temperature'!FW82-Parameters!FW$128)^2)))*IF(Settings!$C$16="No",1,(1-SLR!$D82*Parameters!FW$181))&lt;=0,Parameters!$B$189,(Parameters!$B$174*(1-Parameters!FW$185)*_xlfn.IFNA('[3]National GDP per capita ppp'!FW83,0)+(1-Parameters!$B$174)*FW82)*(1+(_xlfn.IFNA('[3]Nat GDP per cap ppp growth rate'!FW83,0)-IF(Settings!$C$16="No",0,Parameters!FW$164*('AMOC national temperature'!FW82-Parameters!FW$128)+Parameters!FW$165*('AMOC national temperature'!FW82-Parameters!FW$128)^2)))*IF(Settings!$C$16="No",1,(1-SLR!$D82*Parameters!FW$181))))</f>
        <v>#NAME?</v>
      </c>
      <c r="FX83" s="22" t="e">
        <f ca="1">IF(FX$2=0,0,IF((Parameters!$B$174*(1-Parameters!FX$185)*_xlfn.IFNA('[3]National GDP per capita ppp'!FX83,0)+(1-Parameters!$B$174)*FX82)*(1+(_xlfn.IFNA('[3]Nat GDP per cap ppp growth rate'!FX83,0)-IF(Settings!$C$16="No",0,Parameters!FX$164*('AMOC national temperature'!FX82-Parameters!FX$128)+Parameters!FX$165*('AMOC national temperature'!FX82-Parameters!FX$128)^2)))*IF(Settings!$C$16="No",1,(1-SLR!$D82*Parameters!FX$181))&lt;=0,Parameters!$B$189,(Parameters!$B$174*(1-Parameters!FX$185)*_xlfn.IFNA('[3]National GDP per capita ppp'!FX83,0)+(1-Parameters!$B$174)*FX82)*(1+(_xlfn.IFNA('[3]Nat GDP per cap ppp growth rate'!FX83,0)-IF(Settings!$C$16="No",0,Parameters!FX$164*('AMOC national temperature'!FX82-Parameters!FX$128)+Parameters!FX$165*('AMOC national temperature'!FX82-Parameters!FX$128)^2)))*IF(Settings!$C$16="No",1,(1-SLR!$D82*Parameters!FX$181))))</f>
        <v>#NAME?</v>
      </c>
      <c r="FY83" s="22">
        <f>IF(FY$2=0,0,IF((Parameters!$B$174*(1-Parameters!FY$185)*_xlfn.IFNA('[3]National GDP per capita ppp'!FY83,0)+(1-Parameters!$B$174)*FY82)*(1+(_xlfn.IFNA('[3]Nat GDP per cap ppp growth rate'!FY83,0)-IF(Settings!$C$16="No",0,Parameters!FY$164*('AMOC national temperature'!FY82-Parameters!FY$128)+Parameters!FY$165*('AMOC national temperature'!FY82-Parameters!FY$128)^2)))*IF(Settings!$C$16="No",1,(1-SLR!$D82*Parameters!FY$181))&lt;=0,Parameters!$B$189,(Parameters!$B$174*(1-Parameters!FY$185)*_xlfn.IFNA('[3]National GDP per capita ppp'!FY83,0)+(1-Parameters!$B$174)*FY82)*(1+(_xlfn.IFNA('[3]Nat GDP per cap ppp growth rate'!FY83,0)-IF(Settings!$C$16="No",0,Parameters!FY$164*('AMOC national temperature'!FY82-Parameters!FY$128)+Parameters!FY$165*('AMOC national temperature'!FY82-Parameters!FY$128)^2)))*IF(Settings!$C$16="No",1,(1-SLR!$D82*Parameters!FY$181))))</f>
        <v>0</v>
      </c>
      <c r="FZ83" s="22" t="e">
        <f ca="1">IF(FZ$2=0,0,IF((Parameters!$B$174*(1-Parameters!FZ$185)*_xlfn.IFNA('[3]National GDP per capita ppp'!FZ83,0)+(1-Parameters!$B$174)*FZ82)*(1+(_xlfn.IFNA('[3]Nat GDP per cap ppp growth rate'!FZ83,0)-IF(Settings!$C$16="No",0,Parameters!FZ$164*('AMOC national temperature'!FZ82-Parameters!FZ$128)+Parameters!FZ$165*('AMOC national temperature'!FZ82-Parameters!FZ$128)^2)))*IF(Settings!$C$16="No",1,(1-SLR!$D82*Parameters!FZ$181))&lt;=0,Parameters!$B$189,(Parameters!$B$174*(1-Parameters!FZ$185)*_xlfn.IFNA('[3]National GDP per capita ppp'!FZ83,0)+(1-Parameters!$B$174)*FZ82)*(1+(_xlfn.IFNA('[3]Nat GDP per cap ppp growth rate'!FZ83,0)-IF(Settings!$C$16="No",0,Parameters!FZ$164*('AMOC national temperature'!FZ82-Parameters!FZ$128)+Parameters!FZ$165*('AMOC national temperature'!FZ82-Parameters!FZ$128)^2)))*IF(Settings!$C$16="No",1,(1-SLR!$D82*Parameters!FZ$181))))</f>
        <v>#NAME?</v>
      </c>
      <c r="GA83" s="22" t="e">
        <f ca="1">IF(GA$2=0,0,IF((Parameters!$B$174*(1-Parameters!GA$185)*_xlfn.IFNA('[3]National GDP per capita ppp'!GA83,0)+(1-Parameters!$B$174)*GA82)*(1+(_xlfn.IFNA('[3]Nat GDP per cap ppp growth rate'!GA83,0)-IF(Settings!$C$16="No",0,Parameters!GA$164*('AMOC national temperature'!GA82-Parameters!GA$128)+Parameters!GA$165*('AMOC national temperature'!GA82-Parameters!GA$128)^2)))*IF(Settings!$C$16="No",1,(1-SLR!$D82*Parameters!GA$181))&lt;=0,Parameters!$B$189,(Parameters!$B$174*(1-Parameters!GA$185)*_xlfn.IFNA('[3]National GDP per capita ppp'!GA83,0)+(1-Parameters!$B$174)*GA82)*(1+(_xlfn.IFNA('[3]Nat GDP per cap ppp growth rate'!GA83,0)-IF(Settings!$C$16="No",0,Parameters!GA$164*('AMOC national temperature'!GA82-Parameters!GA$128)+Parameters!GA$165*('AMOC national temperature'!GA82-Parameters!GA$128)^2)))*IF(Settings!$C$16="No",1,(1-SLR!$D82*Parameters!GA$181))))</f>
        <v>#NAME?</v>
      </c>
      <c r="GB83" s="22" t="e">
        <f ca="1">IF(GB$2=0,0,IF((Parameters!$B$174*(1-Parameters!GB$185)*_xlfn.IFNA('[3]National GDP per capita ppp'!GB83,0)+(1-Parameters!$B$174)*GB82)*(1+(_xlfn.IFNA('[3]Nat GDP per cap ppp growth rate'!GB83,0)-IF(Settings!$C$16="No",0,Parameters!GB$164*('AMOC national temperature'!GB82-Parameters!GB$128)+Parameters!GB$165*('AMOC national temperature'!GB82-Parameters!GB$128)^2)))*IF(Settings!$C$16="No",1,(1-SLR!$D82*Parameters!GB$181))&lt;=0,Parameters!$B$189,(Parameters!$B$174*(1-Parameters!GB$185)*_xlfn.IFNA('[3]National GDP per capita ppp'!GB83,0)+(1-Parameters!$B$174)*GB82)*(1+(_xlfn.IFNA('[3]Nat GDP per cap ppp growth rate'!GB83,0)-IF(Settings!$C$16="No",0,Parameters!GB$164*('AMOC national temperature'!GB82-Parameters!GB$128)+Parameters!GB$165*('AMOC national temperature'!GB82-Parameters!GB$128)^2)))*IF(Settings!$C$16="No",1,(1-SLR!$D82*Parameters!GB$181))))</f>
        <v>#NAME?</v>
      </c>
      <c r="GC83" s="22" t="e">
        <f ca="1">IF(GC$2=0,0,IF((Parameters!$B$174*(1-Parameters!GC$185)*_xlfn.IFNA('[3]National GDP per capita ppp'!GC83,0)+(1-Parameters!$B$174)*GC82)*(1+(_xlfn.IFNA('[3]Nat GDP per cap ppp growth rate'!GC83,0)-IF(Settings!$C$16="No",0,Parameters!GC$164*('AMOC national temperature'!GC82-Parameters!GC$128)+Parameters!GC$165*('AMOC national temperature'!GC82-Parameters!GC$128)^2)))*IF(Settings!$C$16="No",1,(1-SLR!$D82*Parameters!GC$181))&lt;=0,Parameters!$B$189,(Parameters!$B$174*(1-Parameters!GC$185)*_xlfn.IFNA('[3]National GDP per capita ppp'!GC83,0)+(1-Parameters!$B$174)*GC82)*(1+(_xlfn.IFNA('[3]Nat GDP per cap ppp growth rate'!GC83,0)-IF(Settings!$C$16="No",0,Parameters!GC$164*('AMOC national temperature'!GC82-Parameters!GC$128)+Parameters!GC$165*('AMOC national temperature'!GC82-Parameters!GC$128)^2)))*IF(Settings!$C$16="No",1,(1-SLR!$D82*Parameters!GC$181))))</f>
        <v>#NAME?</v>
      </c>
      <c r="GD83" s="22" t="e">
        <f ca="1">IF(GD$2=0,0,IF((Parameters!$B$174*(1-Parameters!GD$185)*_xlfn.IFNA('[3]National GDP per capita ppp'!GD83,0)+(1-Parameters!$B$174)*GD82)*(1+(_xlfn.IFNA('[3]Nat GDP per cap ppp growth rate'!GD83,0)-IF(Settings!$C$16="No",0,Parameters!GD$164*('AMOC national temperature'!GD82-Parameters!GD$128)+Parameters!GD$165*('AMOC national temperature'!GD82-Parameters!GD$128)^2)))*IF(Settings!$C$16="No",1,(1-SLR!$D82*Parameters!GD$181))&lt;=0,Parameters!$B$189,(Parameters!$B$174*(1-Parameters!GD$185)*_xlfn.IFNA('[3]National GDP per capita ppp'!GD83,0)+(1-Parameters!$B$174)*GD82)*(1+(_xlfn.IFNA('[3]Nat GDP per cap ppp growth rate'!GD83,0)-IF(Settings!$C$16="No",0,Parameters!GD$164*('AMOC national temperature'!GD82-Parameters!GD$128)+Parameters!GD$165*('AMOC national temperature'!GD82-Parameters!GD$128)^2)))*IF(Settings!$C$16="No",1,(1-SLR!$D82*Parameters!GD$181))))</f>
        <v>#NAME?</v>
      </c>
      <c r="GE83" s="22" t="e">
        <f ca="1">IF(GE$2=0,0,IF((Parameters!$B$174*(1-Parameters!GE$185)*_xlfn.IFNA('[3]National GDP per capita ppp'!GE83,0)+(1-Parameters!$B$174)*GE82)*(1+(_xlfn.IFNA('[3]Nat GDP per cap ppp growth rate'!GE83,0)-IF(Settings!$C$16="No",0,Parameters!GE$164*('AMOC national temperature'!GE82-Parameters!GE$128)+Parameters!GE$165*('AMOC national temperature'!GE82-Parameters!GE$128)^2)))*IF(Settings!$C$16="No",1,(1-SLR!$D82*Parameters!GE$181))&lt;=0,Parameters!$B$189,(Parameters!$B$174*(1-Parameters!GE$185)*_xlfn.IFNA('[3]National GDP per capita ppp'!GE83,0)+(1-Parameters!$B$174)*GE82)*(1+(_xlfn.IFNA('[3]Nat GDP per cap ppp growth rate'!GE83,0)-IF(Settings!$C$16="No",0,Parameters!GE$164*('AMOC national temperature'!GE82-Parameters!GE$128)+Parameters!GE$165*('AMOC national temperature'!GE82-Parameters!GE$128)^2)))*IF(Settings!$C$16="No",1,(1-SLR!$D82*Parameters!GE$181))))</f>
        <v>#NAME?</v>
      </c>
      <c r="GF83" s="22" t="e">
        <f ca="1">IF(GF$2=0,0,IF((Parameters!$B$174*(1-Parameters!GF$185)*_xlfn.IFNA('[3]National GDP per capita ppp'!GF83,0)+(1-Parameters!$B$174)*GF82)*(1+(_xlfn.IFNA('[3]Nat GDP per cap ppp growth rate'!GF83,0)-IF(Settings!$C$16="No",0,Parameters!GF$164*('AMOC national temperature'!GF82-Parameters!GF$128)+Parameters!GF$165*('AMOC national temperature'!GF82-Parameters!GF$128)^2)))*IF(Settings!$C$16="No",1,(1-SLR!$D82*Parameters!GF$181))&lt;=0,Parameters!$B$189,(Parameters!$B$174*(1-Parameters!GF$185)*_xlfn.IFNA('[3]National GDP per capita ppp'!GF83,0)+(1-Parameters!$B$174)*GF82)*(1+(_xlfn.IFNA('[3]Nat GDP per cap ppp growth rate'!GF83,0)-IF(Settings!$C$16="No",0,Parameters!GF$164*('AMOC national temperature'!GF82-Parameters!GF$128)+Parameters!GF$165*('AMOC national temperature'!GF82-Parameters!GF$128)^2)))*IF(Settings!$C$16="No",1,(1-SLR!$D82*Parameters!GF$181))))</f>
        <v>#NAME?</v>
      </c>
      <c r="GG83" s="22" t="e">
        <f ca="1">IF(GG$2=0,0,IF((Parameters!$B$174*(1-Parameters!GG$185)*_xlfn.IFNA('[3]National GDP per capita ppp'!GG83,0)+(1-Parameters!$B$174)*GG82)*(1+(_xlfn.IFNA('[3]Nat GDP per cap ppp growth rate'!GG83,0)-IF(Settings!$C$16="No",0,Parameters!GG$164*('AMOC national temperature'!GG82-Parameters!GG$128)+Parameters!GG$165*('AMOC national temperature'!GG82-Parameters!GG$128)^2)))*IF(Settings!$C$16="No",1,(1-SLR!$D82*Parameters!GG$181))&lt;=0,Parameters!$B$189,(Parameters!$B$174*(1-Parameters!GG$185)*_xlfn.IFNA('[3]National GDP per capita ppp'!GG83,0)+(1-Parameters!$B$174)*GG82)*(1+(_xlfn.IFNA('[3]Nat GDP per cap ppp growth rate'!GG83,0)-IF(Settings!$C$16="No",0,Parameters!GG$164*('AMOC national temperature'!GG82-Parameters!GG$128)+Parameters!GG$165*('AMOC national temperature'!GG82-Parameters!GG$128)^2)))*IF(Settings!$C$16="No",1,(1-SLR!$D82*Parameters!GG$181))))</f>
        <v>#NAME?</v>
      </c>
      <c r="GH83" s="22" t="e">
        <f ca="1">IF(GH$2=0,0,IF((Parameters!$B$174*(1-Parameters!GH$185)*_xlfn.IFNA('[3]National GDP per capita ppp'!GH83,0)+(1-Parameters!$B$174)*GH82)*(1+(_xlfn.IFNA('[3]Nat GDP per cap ppp growth rate'!GH83,0)-IF(Settings!$C$16="No",0,Parameters!GH$164*('AMOC national temperature'!GH82-Parameters!GH$128)+Parameters!GH$165*('AMOC national temperature'!GH82-Parameters!GH$128)^2)))*IF(Settings!$C$16="No",1,(1-SLR!$D82*Parameters!GH$181))&lt;=0,Parameters!$B$189,(Parameters!$B$174*(1-Parameters!GH$185)*_xlfn.IFNA('[3]National GDP per capita ppp'!GH83,0)+(1-Parameters!$B$174)*GH82)*(1+(_xlfn.IFNA('[3]Nat GDP per cap ppp growth rate'!GH83,0)-IF(Settings!$C$16="No",0,Parameters!GH$164*('AMOC national temperature'!GH82-Parameters!GH$128)+Parameters!GH$165*('AMOC national temperature'!GH82-Parameters!GH$128)^2)))*IF(Settings!$C$16="No",1,(1-SLR!$D82*Parameters!GH$181))))</f>
        <v>#NAME?</v>
      </c>
      <c r="GI83" s="22" t="e">
        <f ca="1">IF(GI$2=0,0,IF((Parameters!$B$174*(1-Parameters!GI$185)*_xlfn.IFNA('[3]National GDP per capita ppp'!GI83,0)+(1-Parameters!$B$174)*GI82)*(1+(_xlfn.IFNA('[3]Nat GDP per cap ppp growth rate'!GI83,0)-IF(Settings!$C$16="No",0,Parameters!GI$164*('AMOC national temperature'!GI82-Parameters!GI$128)+Parameters!GI$165*('AMOC national temperature'!GI82-Parameters!GI$128)^2)))*IF(Settings!$C$16="No",1,(1-SLR!$D82*Parameters!GI$181))&lt;=0,Parameters!$B$189,(Parameters!$B$174*(1-Parameters!GI$185)*_xlfn.IFNA('[3]National GDP per capita ppp'!GI83,0)+(1-Parameters!$B$174)*GI82)*(1+(_xlfn.IFNA('[3]Nat GDP per cap ppp growth rate'!GI83,0)-IF(Settings!$C$16="No",0,Parameters!GI$164*('AMOC national temperature'!GI82-Parameters!GI$128)+Parameters!GI$165*('AMOC national temperature'!GI82-Parameters!GI$128)^2)))*IF(Settings!$C$16="No",1,(1-SLR!$D82*Parameters!GI$181))))</f>
        <v>#NAME?</v>
      </c>
      <c r="GJ83" s="22" t="e">
        <f ca="1">IF(GJ$2=0,0,IF((Parameters!$B$174*(1-Parameters!GJ$185)*_xlfn.IFNA('[3]National GDP per capita ppp'!GJ83,0)+(1-Parameters!$B$174)*GJ82)*(1+(_xlfn.IFNA('[3]Nat GDP per cap ppp growth rate'!GJ83,0)-IF(Settings!$C$16="No",0,Parameters!GJ$164*('AMOC national temperature'!GJ82-Parameters!GJ$128)+Parameters!GJ$165*('AMOC national temperature'!GJ82-Parameters!GJ$128)^2)))*IF(Settings!$C$16="No",1,(1-SLR!$D82*Parameters!GJ$181))&lt;=0,Parameters!$B$189,(Parameters!$B$174*(1-Parameters!GJ$185)*_xlfn.IFNA('[3]National GDP per capita ppp'!GJ83,0)+(1-Parameters!$B$174)*GJ82)*(1+(_xlfn.IFNA('[3]Nat GDP per cap ppp growth rate'!GJ83,0)-IF(Settings!$C$16="No",0,Parameters!GJ$164*('AMOC national temperature'!GJ82-Parameters!GJ$128)+Parameters!GJ$165*('AMOC national temperature'!GJ82-Parameters!GJ$128)^2)))*IF(Settings!$C$16="No",1,(1-SLR!$D82*Parameters!GJ$181))))</f>
        <v>#NAME?</v>
      </c>
      <c r="GK83" s="22" t="e">
        <f ca="1">IF(GK$2=0,0,IF((Parameters!$B$174*(1-Parameters!GK$185)*_xlfn.IFNA('[3]National GDP per capita ppp'!GK83,0)+(1-Parameters!$B$174)*GK82)*(1+(_xlfn.IFNA('[3]Nat GDP per cap ppp growth rate'!GK83,0)-IF(Settings!$C$16="No",0,Parameters!GK$164*('AMOC national temperature'!GK82-Parameters!GK$128)+Parameters!GK$165*('AMOC national temperature'!GK82-Parameters!GK$128)^2)))*IF(Settings!$C$16="No",1,(1-SLR!$D82*Parameters!GK$181))&lt;=0,Parameters!$B$189,(Parameters!$B$174*(1-Parameters!GK$185)*_xlfn.IFNA('[3]National GDP per capita ppp'!GK83,0)+(1-Parameters!$B$174)*GK82)*(1+(_xlfn.IFNA('[3]Nat GDP per cap ppp growth rate'!GK83,0)-IF(Settings!$C$16="No",0,Parameters!GK$164*('AMOC national temperature'!GK82-Parameters!GK$128)+Parameters!GK$165*('AMOC national temperature'!GK82-Parameters!GK$128)^2)))*IF(Settings!$C$16="No",1,(1-SLR!$D82*Parameters!GK$181))))</f>
        <v>#NAME?</v>
      </c>
      <c r="GL83" s="22" t="e">
        <f ca="1">IF(GL$2=0,0,IF((Parameters!$B$174*(1-Parameters!GL$185)*_xlfn.IFNA('[3]National GDP per capita ppp'!GL83,0)+(1-Parameters!$B$174)*GL82)*(1+(_xlfn.IFNA('[3]Nat GDP per cap ppp growth rate'!GL83,0)-IF(Settings!$C$16="No",0,Parameters!GL$164*('AMOC national temperature'!GL82-Parameters!GL$128)+Parameters!GL$165*('AMOC national temperature'!GL82-Parameters!GL$128)^2)))*IF(Settings!$C$16="No",1,(1-SLR!$D82*Parameters!GL$181))&lt;=0,Parameters!$B$189,(Parameters!$B$174*(1-Parameters!GL$185)*_xlfn.IFNA('[3]National GDP per capita ppp'!GL83,0)+(1-Parameters!$B$174)*GL82)*(1+(_xlfn.IFNA('[3]Nat GDP per cap ppp growth rate'!GL83,0)-IF(Settings!$C$16="No",0,Parameters!GL$164*('AMOC national temperature'!GL82-Parameters!GL$128)+Parameters!GL$165*('AMOC national temperature'!GL82-Parameters!GL$128)^2)))*IF(Settings!$C$16="No",1,(1-SLR!$D82*Parameters!GL$181))))</f>
        <v>#NAME?</v>
      </c>
      <c r="GM83" s="22" t="e">
        <f ca="1">IF(GM$2=0,0,IF((Parameters!$B$174*(1-Parameters!GM$185)*_xlfn.IFNA('[3]National GDP per capita ppp'!GM83,0)+(1-Parameters!$B$174)*GM82)*(1+(_xlfn.IFNA('[3]Nat GDP per cap ppp growth rate'!GM83,0)-IF(Settings!$C$16="No",0,Parameters!GM$164*('AMOC national temperature'!GM82-Parameters!GM$128)+Parameters!GM$165*('AMOC national temperature'!GM82-Parameters!GM$128)^2)))*IF(Settings!$C$16="No",1,(1-SLR!$D82*Parameters!GM$181))&lt;=0,Parameters!$B$189,(Parameters!$B$174*(1-Parameters!GM$185)*_xlfn.IFNA('[3]National GDP per capita ppp'!GM83,0)+(1-Parameters!$B$174)*GM82)*(1+(_xlfn.IFNA('[3]Nat GDP per cap ppp growth rate'!GM83,0)-IF(Settings!$C$16="No",0,Parameters!GM$164*('AMOC national temperature'!GM82-Parameters!GM$128)+Parameters!GM$165*('AMOC national temperature'!GM82-Parameters!GM$128)^2)))*IF(Settings!$C$16="No",1,(1-SLR!$D82*Parameters!GM$181))))</f>
        <v>#NAME?</v>
      </c>
      <c r="GN83" s="22" t="e">
        <f ca="1">SUMPRODUCT(B83:GM83,'[4]National population'!$B83:$GM83)</f>
        <v>#NAME?</v>
      </c>
      <c r="GO83" s="22" t="e">
        <f ca="1">GN83/'[4]National population'!GN83</f>
        <v>#NAME?</v>
      </c>
    </row>
    <row r="84" spans="1:198" x14ac:dyDescent="0.2">
      <c r="A84" s="15">
        <v>2091</v>
      </c>
      <c r="B84" s="22" t="e">
        <f ca="1">IF(B$2=0,0,IF((Parameters!$B$174*(1-Parameters!B$185)*_xlfn.IFNA('[3]National GDP per capita ppp'!B84,0)+(1-Parameters!$B$174)*B83)*(1+(_xlfn.IFNA('[3]Nat GDP per cap ppp growth rate'!B84,0)-IF(Settings!$C$16="No",0,Parameters!B$164*('AMOC national temperature'!B83-Parameters!B$128)+Parameters!B$165*('AMOC national temperature'!B83-Parameters!B$128)^2)))*IF(Settings!$C$16="No",1,(1-SLR!$D83*Parameters!B$181))&lt;=0,Parameters!$B$189,(Parameters!$B$174*(1-Parameters!B$185)*_xlfn.IFNA('[3]National GDP per capita ppp'!B84,0)+(1-Parameters!$B$174)*B83)*(1+(_xlfn.IFNA('[3]Nat GDP per cap ppp growth rate'!B84,0)-IF(Settings!$C$16="No",0,Parameters!B$164*('AMOC national temperature'!B83-Parameters!B$128)+Parameters!B$165*('AMOC national temperature'!B83-Parameters!B$128)^2)))*IF(Settings!$C$16="No",1,(1-SLR!$D83*Parameters!B$181))))</f>
        <v>#NAME?</v>
      </c>
      <c r="C84" s="22" t="e">
        <f ca="1">IF(C$2=0,0,IF((Parameters!$B$174*(1-Parameters!C$185)*_xlfn.IFNA('[3]National GDP per capita ppp'!C84,0)+(1-Parameters!$B$174)*C83)*(1+(_xlfn.IFNA('[3]Nat GDP per cap ppp growth rate'!C84,0)-IF(Settings!$C$16="No",0,Parameters!C$164*('AMOC national temperature'!C83-Parameters!C$128)+Parameters!C$165*('AMOC national temperature'!C83-Parameters!C$128)^2)))*IF(Settings!$C$16="No",1,(1-SLR!$D83*Parameters!C$181))&lt;=0,Parameters!$B$189,(Parameters!$B$174*(1-Parameters!C$185)*_xlfn.IFNA('[3]National GDP per capita ppp'!C84,0)+(1-Parameters!$B$174)*C83)*(1+(_xlfn.IFNA('[3]Nat GDP per cap ppp growth rate'!C84,0)-IF(Settings!$C$16="No",0,Parameters!C$164*('AMOC national temperature'!C83-Parameters!C$128)+Parameters!C$165*('AMOC national temperature'!C83-Parameters!C$128)^2)))*IF(Settings!$C$16="No",1,(1-SLR!$D83*Parameters!C$181))))</f>
        <v>#NAME?</v>
      </c>
      <c r="D84" s="22" t="e">
        <f ca="1">IF(D$2=0,0,IF((Parameters!$B$174*(1-Parameters!D$185)*_xlfn.IFNA('[3]National GDP per capita ppp'!D84,0)+(1-Parameters!$B$174)*D83)*(1+(_xlfn.IFNA('[3]Nat GDP per cap ppp growth rate'!D84,0)-IF(Settings!$C$16="No",0,Parameters!D$164*('AMOC national temperature'!D83-Parameters!D$128)+Parameters!D$165*('AMOC national temperature'!D83-Parameters!D$128)^2)))*IF(Settings!$C$16="No",1,(1-SLR!$D83*Parameters!D$181))&lt;=0,Parameters!$B$189,(Parameters!$B$174*(1-Parameters!D$185)*_xlfn.IFNA('[3]National GDP per capita ppp'!D84,0)+(1-Parameters!$B$174)*D83)*(1+(_xlfn.IFNA('[3]Nat GDP per cap ppp growth rate'!D84,0)-IF(Settings!$C$16="No",0,Parameters!D$164*('AMOC national temperature'!D83-Parameters!D$128)+Parameters!D$165*('AMOC national temperature'!D83-Parameters!D$128)^2)))*IF(Settings!$C$16="No",1,(1-SLR!$D83*Parameters!D$181))))</f>
        <v>#NAME?</v>
      </c>
      <c r="E84" s="22">
        <f>IF(E$2=0,0,IF((Parameters!$B$174*(1-Parameters!E$185)*_xlfn.IFNA('[3]National GDP per capita ppp'!E84,0)+(1-Parameters!$B$174)*E83)*(1+(_xlfn.IFNA('[3]Nat GDP per cap ppp growth rate'!E84,0)-IF(Settings!$C$16="No",0,Parameters!E$164*('AMOC national temperature'!E83-Parameters!E$128)+Parameters!E$165*('AMOC national temperature'!E83-Parameters!E$128)^2)))*IF(Settings!$C$16="No",1,(1-SLR!$D83*Parameters!E$181))&lt;=0,Parameters!$B$189,(Parameters!$B$174*(1-Parameters!E$185)*_xlfn.IFNA('[3]National GDP per capita ppp'!E84,0)+(1-Parameters!$B$174)*E83)*(1+(_xlfn.IFNA('[3]Nat GDP per cap ppp growth rate'!E84,0)-IF(Settings!$C$16="No",0,Parameters!E$164*('AMOC national temperature'!E83-Parameters!E$128)+Parameters!E$165*('AMOC national temperature'!E83-Parameters!E$128)^2)))*IF(Settings!$C$16="No",1,(1-SLR!$D83*Parameters!E$181))))</f>
        <v>0</v>
      </c>
      <c r="F84" s="22" t="e">
        <f ca="1">IF(F$2=0,0,IF((Parameters!$B$174*(1-Parameters!F$185)*_xlfn.IFNA('[3]National GDP per capita ppp'!F84,0)+(1-Parameters!$B$174)*F83)*(1+(_xlfn.IFNA('[3]Nat GDP per cap ppp growth rate'!F84,0)-IF(Settings!$C$16="No",0,Parameters!F$164*('AMOC national temperature'!F83-Parameters!F$128)+Parameters!F$165*('AMOC national temperature'!F83-Parameters!F$128)^2)))*IF(Settings!$C$16="No",1,(1-SLR!$D83*Parameters!F$181))&lt;=0,Parameters!$B$189,(Parameters!$B$174*(1-Parameters!F$185)*_xlfn.IFNA('[3]National GDP per capita ppp'!F84,0)+(1-Parameters!$B$174)*F83)*(1+(_xlfn.IFNA('[3]Nat GDP per cap ppp growth rate'!F84,0)-IF(Settings!$C$16="No",0,Parameters!F$164*('AMOC national temperature'!F83-Parameters!F$128)+Parameters!F$165*('AMOC national temperature'!F83-Parameters!F$128)^2)))*IF(Settings!$C$16="No",1,(1-SLR!$D83*Parameters!F$181))))</f>
        <v>#NAME?</v>
      </c>
      <c r="G84" s="22" t="e">
        <f ca="1">IF(G$2=0,0,IF((Parameters!$B$174*(1-Parameters!G$185)*_xlfn.IFNA('[3]National GDP per capita ppp'!G84,0)+(1-Parameters!$B$174)*G83)*(1+(_xlfn.IFNA('[3]Nat GDP per cap ppp growth rate'!G84,0)-IF(Settings!$C$16="No",0,Parameters!G$164*('AMOC national temperature'!G83-Parameters!G$128)+Parameters!G$165*('AMOC national temperature'!G83-Parameters!G$128)^2)))*IF(Settings!$C$16="No",1,(1-SLR!$D83*Parameters!G$181))&lt;=0,Parameters!$B$189,(Parameters!$B$174*(1-Parameters!G$185)*_xlfn.IFNA('[3]National GDP per capita ppp'!G84,0)+(1-Parameters!$B$174)*G83)*(1+(_xlfn.IFNA('[3]Nat GDP per cap ppp growth rate'!G84,0)-IF(Settings!$C$16="No",0,Parameters!G$164*('AMOC national temperature'!G83-Parameters!G$128)+Parameters!G$165*('AMOC national temperature'!G83-Parameters!G$128)^2)))*IF(Settings!$C$16="No",1,(1-SLR!$D83*Parameters!G$181))))</f>
        <v>#NAME?</v>
      </c>
      <c r="H84" s="22" t="e">
        <f ca="1">IF(H$2=0,0,IF((Parameters!$B$174*(1-Parameters!H$185)*_xlfn.IFNA('[3]National GDP per capita ppp'!H84,0)+(1-Parameters!$B$174)*H83)*(1+(_xlfn.IFNA('[3]Nat GDP per cap ppp growth rate'!H84,0)-IF(Settings!$C$16="No",0,Parameters!H$164*('AMOC national temperature'!H83-Parameters!H$128)+Parameters!H$165*('AMOC national temperature'!H83-Parameters!H$128)^2)))*IF(Settings!$C$16="No",1,(1-SLR!$D83*Parameters!H$181))&lt;=0,Parameters!$B$189,(Parameters!$B$174*(1-Parameters!H$185)*_xlfn.IFNA('[3]National GDP per capita ppp'!H84,0)+(1-Parameters!$B$174)*H83)*(1+(_xlfn.IFNA('[3]Nat GDP per cap ppp growth rate'!H84,0)-IF(Settings!$C$16="No",0,Parameters!H$164*('AMOC national temperature'!H83-Parameters!H$128)+Parameters!H$165*('AMOC national temperature'!H83-Parameters!H$128)^2)))*IF(Settings!$C$16="No",1,(1-SLR!$D83*Parameters!H$181))))</f>
        <v>#NAME?</v>
      </c>
      <c r="I84" s="22" t="e">
        <f ca="1">IF(I$2=0,0,IF((Parameters!$B$174*(1-Parameters!I$185)*_xlfn.IFNA('[3]National GDP per capita ppp'!I84,0)+(1-Parameters!$B$174)*I83)*(1+(_xlfn.IFNA('[3]Nat GDP per cap ppp growth rate'!I84,0)-IF(Settings!$C$16="No",0,Parameters!I$164*('AMOC national temperature'!I83-Parameters!I$128)+Parameters!I$165*('AMOC national temperature'!I83-Parameters!I$128)^2)))*IF(Settings!$C$16="No",1,(1-SLR!$D83*Parameters!I$181))&lt;=0,Parameters!$B$189,(Parameters!$B$174*(1-Parameters!I$185)*_xlfn.IFNA('[3]National GDP per capita ppp'!I84,0)+(1-Parameters!$B$174)*I83)*(1+(_xlfn.IFNA('[3]Nat GDP per cap ppp growth rate'!I84,0)-IF(Settings!$C$16="No",0,Parameters!I$164*('AMOC national temperature'!I83-Parameters!I$128)+Parameters!I$165*('AMOC national temperature'!I83-Parameters!I$128)^2)))*IF(Settings!$C$16="No",1,(1-SLR!$D83*Parameters!I$181))))</f>
        <v>#NAME?</v>
      </c>
      <c r="J84" s="22" t="e">
        <f ca="1">IF(J$2=0,0,IF((Parameters!$B$174*(1-Parameters!J$185)*_xlfn.IFNA('[3]National GDP per capita ppp'!J84,0)+(1-Parameters!$B$174)*J83)*(1+(_xlfn.IFNA('[3]Nat GDP per cap ppp growth rate'!J84,0)-IF(Settings!$C$16="No",0,Parameters!J$164*('AMOC national temperature'!J83-Parameters!J$128)+Parameters!J$165*('AMOC national temperature'!J83-Parameters!J$128)^2)))*IF(Settings!$C$16="No",1,(1-SLR!$D83*Parameters!J$181))&lt;=0,Parameters!$B$189,(Parameters!$B$174*(1-Parameters!J$185)*_xlfn.IFNA('[3]National GDP per capita ppp'!J84,0)+(1-Parameters!$B$174)*J83)*(1+(_xlfn.IFNA('[3]Nat GDP per cap ppp growth rate'!J84,0)-IF(Settings!$C$16="No",0,Parameters!J$164*('AMOC national temperature'!J83-Parameters!J$128)+Parameters!J$165*('AMOC national temperature'!J83-Parameters!J$128)^2)))*IF(Settings!$C$16="No",1,(1-SLR!$D83*Parameters!J$181))))</f>
        <v>#NAME?</v>
      </c>
      <c r="K84" s="22" t="e">
        <f ca="1">IF(K$2=0,0,IF((Parameters!$B$174*(1-Parameters!K$185)*_xlfn.IFNA('[3]National GDP per capita ppp'!K84,0)+(1-Parameters!$B$174)*K83)*(1+(_xlfn.IFNA('[3]Nat GDP per cap ppp growth rate'!K84,0)-IF(Settings!$C$16="No",0,Parameters!K$164*('AMOC national temperature'!K83-Parameters!K$128)+Parameters!K$165*('AMOC national temperature'!K83-Parameters!K$128)^2)))*IF(Settings!$C$16="No",1,(1-SLR!$D83*Parameters!K$181))&lt;=0,Parameters!$B$189,(Parameters!$B$174*(1-Parameters!K$185)*_xlfn.IFNA('[3]National GDP per capita ppp'!K84,0)+(1-Parameters!$B$174)*K83)*(1+(_xlfn.IFNA('[3]Nat GDP per cap ppp growth rate'!K84,0)-IF(Settings!$C$16="No",0,Parameters!K$164*('AMOC national temperature'!K83-Parameters!K$128)+Parameters!K$165*('AMOC national temperature'!K83-Parameters!K$128)^2)))*IF(Settings!$C$16="No",1,(1-SLR!$D83*Parameters!K$181))))</f>
        <v>#NAME?</v>
      </c>
      <c r="L84" s="22" t="e">
        <f ca="1">IF(L$2=0,0,IF((Parameters!$B$174*(1-Parameters!L$185)*_xlfn.IFNA('[3]National GDP per capita ppp'!L84,0)+(1-Parameters!$B$174)*L83)*(1+(_xlfn.IFNA('[3]Nat GDP per cap ppp growth rate'!L84,0)-IF(Settings!$C$16="No",0,Parameters!L$164*('AMOC national temperature'!L83-Parameters!L$128)+Parameters!L$165*('AMOC national temperature'!L83-Parameters!L$128)^2)))*IF(Settings!$C$16="No",1,(1-SLR!$D83*Parameters!L$181))&lt;=0,Parameters!$B$189,(Parameters!$B$174*(1-Parameters!L$185)*_xlfn.IFNA('[3]National GDP per capita ppp'!L84,0)+(1-Parameters!$B$174)*L83)*(1+(_xlfn.IFNA('[3]Nat GDP per cap ppp growth rate'!L84,0)-IF(Settings!$C$16="No",0,Parameters!L$164*('AMOC national temperature'!L83-Parameters!L$128)+Parameters!L$165*('AMOC national temperature'!L83-Parameters!L$128)^2)))*IF(Settings!$C$16="No",1,(1-SLR!$D83*Parameters!L$181))))</f>
        <v>#NAME?</v>
      </c>
      <c r="M84" s="22" t="e">
        <f ca="1">IF(M$2=0,0,IF((Parameters!$B$174*(1-Parameters!M$185)*_xlfn.IFNA('[3]National GDP per capita ppp'!M84,0)+(1-Parameters!$B$174)*M83)*(1+(_xlfn.IFNA('[3]Nat GDP per cap ppp growth rate'!M84,0)-IF(Settings!$C$16="No",0,Parameters!M$164*('AMOC national temperature'!M83-Parameters!M$128)+Parameters!M$165*('AMOC national temperature'!M83-Parameters!M$128)^2)))*IF(Settings!$C$16="No",1,(1-SLR!$D83*Parameters!M$181))&lt;=0,Parameters!$B$189,(Parameters!$B$174*(1-Parameters!M$185)*_xlfn.IFNA('[3]National GDP per capita ppp'!M84,0)+(1-Parameters!$B$174)*M83)*(1+(_xlfn.IFNA('[3]Nat GDP per cap ppp growth rate'!M84,0)-IF(Settings!$C$16="No",0,Parameters!M$164*('AMOC national temperature'!M83-Parameters!M$128)+Parameters!M$165*('AMOC national temperature'!M83-Parameters!M$128)^2)))*IF(Settings!$C$16="No",1,(1-SLR!$D83*Parameters!M$181))))</f>
        <v>#NAME?</v>
      </c>
      <c r="N84" s="22" t="e">
        <f ca="1">IF(N$2=0,0,IF((Parameters!$B$174*(1-Parameters!N$185)*_xlfn.IFNA('[3]National GDP per capita ppp'!N84,0)+(1-Parameters!$B$174)*N83)*(1+(_xlfn.IFNA('[3]Nat GDP per cap ppp growth rate'!N84,0)-IF(Settings!$C$16="No",0,Parameters!N$164*('AMOC national temperature'!N83-Parameters!N$128)+Parameters!N$165*('AMOC national temperature'!N83-Parameters!N$128)^2)))*IF(Settings!$C$16="No",1,(1-SLR!$D83*Parameters!N$181))&lt;=0,Parameters!$B$189,(Parameters!$B$174*(1-Parameters!N$185)*_xlfn.IFNA('[3]National GDP per capita ppp'!N84,0)+(1-Parameters!$B$174)*N83)*(1+(_xlfn.IFNA('[3]Nat GDP per cap ppp growth rate'!N84,0)-IF(Settings!$C$16="No",0,Parameters!N$164*('AMOC national temperature'!N83-Parameters!N$128)+Parameters!N$165*('AMOC national temperature'!N83-Parameters!N$128)^2)))*IF(Settings!$C$16="No",1,(1-SLR!$D83*Parameters!N$181))))</f>
        <v>#NAME?</v>
      </c>
      <c r="O84" s="22" t="e">
        <f ca="1">IF(O$2=0,0,IF((Parameters!$B$174*(1-Parameters!O$185)*_xlfn.IFNA('[3]National GDP per capita ppp'!O84,0)+(1-Parameters!$B$174)*O83)*(1+(_xlfn.IFNA('[3]Nat GDP per cap ppp growth rate'!O84,0)-IF(Settings!$C$16="No",0,Parameters!O$164*('AMOC national temperature'!O83-Parameters!O$128)+Parameters!O$165*('AMOC national temperature'!O83-Parameters!O$128)^2)))*IF(Settings!$C$16="No",1,(1-SLR!$D83*Parameters!O$181))&lt;=0,Parameters!$B$189,(Parameters!$B$174*(1-Parameters!O$185)*_xlfn.IFNA('[3]National GDP per capita ppp'!O84,0)+(1-Parameters!$B$174)*O83)*(1+(_xlfn.IFNA('[3]Nat GDP per cap ppp growth rate'!O84,0)-IF(Settings!$C$16="No",0,Parameters!O$164*('AMOC national temperature'!O83-Parameters!O$128)+Parameters!O$165*('AMOC national temperature'!O83-Parameters!O$128)^2)))*IF(Settings!$C$16="No",1,(1-SLR!$D83*Parameters!O$181))))</f>
        <v>#NAME?</v>
      </c>
      <c r="P84" s="22" t="e">
        <f ca="1">IF(P$2=0,0,IF((Parameters!$B$174*(1-Parameters!P$185)*_xlfn.IFNA('[3]National GDP per capita ppp'!P84,0)+(1-Parameters!$B$174)*P83)*(1+(_xlfn.IFNA('[3]Nat GDP per cap ppp growth rate'!P84,0)-IF(Settings!$C$16="No",0,Parameters!P$164*('AMOC national temperature'!P83-Parameters!P$128)+Parameters!P$165*('AMOC national temperature'!P83-Parameters!P$128)^2)))*IF(Settings!$C$16="No",1,(1-SLR!$D83*Parameters!P$181))&lt;=0,Parameters!$B$189,(Parameters!$B$174*(1-Parameters!P$185)*_xlfn.IFNA('[3]National GDP per capita ppp'!P84,0)+(1-Parameters!$B$174)*P83)*(1+(_xlfn.IFNA('[3]Nat GDP per cap ppp growth rate'!P84,0)-IF(Settings!$C$16="No",0,Parameters!P$164*('AMOC national temperature'!P83-Parameters!P$128)+Parameters!P$165*('AMOC national temperature'!P83-Parameters!P$128)^2)))*IF(Settings!$C$16="No",1,(1-SLR!$D83*Parameters!P$181))))</f>
        <v>#NAME?</v>
      </c>
      <c r="Q84" s="22" t="e">
        <f ca="1">IF(Q$2=0,0,IF((Parameters!$B$174*(1-Parameters!Q$185)*_xlfn.IFNA('[3]National GDP per capita ppp'!Q84,0)+(1-Parameters!$B$174)*Q83)*(1+(_xlfn.IFNA('[3]Nat GDP per cap ppp growth rate'!Q84,0)-IF(Settings!$C$16="No",0,Parameters!Q$164*('AMOC national temperature'!Q83-Parameters!Q$128)+Parameters!Q$165*('AMOC national temperature'!Q83-Parameters!Q$128)^2)))*IF(Settings!$C$16="No",1,(1-SLR!$D83*Parameters!Q$181))&lt;=0,Parameters!$B$189,(Parameters!$B$174*(1-Parameters!Q$185)*_xlfn.IFNA('[3]National GDP per capita ppp'!Q84,0)+(1-Parameters!$B$174)*Q83)*(1+(_xlfn.IFNA('[3]Nat GDP per cap ppp growth rate'!Q84,0)-IF(Settings!$C$16="No",0,Parameters!Q$164*('AMOC national temperature'!Q83-Parameters!Q$128)+Parameters!Q$165*('AMOC national temperature'!Q83-Parameters!Q$128)^2)))*IF(Settings!$C$16="No",1,(1-SLR!$D83*Parameters!Q$181))))</f>
        <v>#NAME?</v>
      </c>
      <c r="R84" s="22" t="e">
        <f ca="1">IF(R$2=0,0,IF((Parameters!$B$174*(1-Parameters!R$185)*_xlfn.IFNA('[3]National GDP per capita ppp'!R84,0)+(1-Parameters!$B$174)*R83)*(1+(_xlfn.IFNA('[3]Nat GDP per cap ppp growth rate'!R84,0)-IF(Settings!$C$16="No",0,Parameters!R$164*('AMOC national temperature'!R83-Parameters!R$128)+Parameters!R$165*('AMOC national temperature'!R83-Parameters!R$128)^2)))*IF(Settings!$C$16="No",1,(1-SLR!$D83*Parameters!R$181))&lt;=0,Parameters!$B$189,(Parameters!$B$174*(1-Parameters!R$185)*_xlfn.IFNA('[3]National GDP per capita ppp'!R84,0)+(1-Parameters!$B$174)*R83)*(1+(_xlfn.IFNA('[3]Nat GDP per cap ppp growth rate'!R84,0)-IF(Settings!$C$16="No",0,Parameters!R$164*('AMOC national temperature'!R83-Parameters!R$128)+Parameters!R$165*('AMOC national temperature'!R83-Parameters!R$128)^2)))*IF(Settings!$C$16="No",1,(1-SLR!$D83*Parameters!R$181))))</f>
        <v>#NAME?</v>
      </c>
      <c r="S84" s="22" t="e">
        <f ca="1">IF(S$2=0,0,IF((Parameters!$B$174*(1-Parameters!S$185)*_xlfn.IFNA('[3]National GDP per capita ppp'!S84,0)+(1-Parameters!$B$174)*S83)*(1+(_xlfn.IFNA('[3]Nat GDP per cap ppp growth rate'!S84,0)-IF(Settings!$C$16="No",0,Parameters!S$164*('AMOC national temperature'!S83-Parameters!S$128)+Parameters!S$165*('AMOC national temperature'!S83-Parameters!S$128)^2)))*IF(Settings!$C$16="No",1,(1-SLR!$D83*Parameters!S$181))&lt;=0,Parameters!$B$189,(Parameters!$B$174*(1-Parameters!S$185)*_xlfn.IFNA('[3]National GDP per capita ppp'!S84,0)+(1-Parameters!$B$174)*S83)*(1+(_xlfn.IFNA('[3]Nat GDP per cap ppp growth rate'!S84,0)-IF(Settings!$C$16="No",0,Parameters!S$164*('AMOC national temperature'!S83-Parameters!S$128)+Parameters!S$165*('AMOC national temperature'!S83-Parameters!S$128)^2)))*IF(Settings!$C$16="No",1,(1-SLR!$D83*Parameters!S$181))))</f>
        <v>#NAME?</v>
      </c>
      <c r="T84" s="22" t="e">
        <f ca="1">IF(T$2=0,0,IF((Parameters!$B$174*(1-Parameters!T$185)*_xlfn.IFNA('[3]National GDP per capita ppp'!T84,0)+(1-Parameters!$B$174)*T83)*(1+(_xlfn.IFNA('[3]Nat GDP per cap ppp growth rate'!T84,0)-IF(Settings!$C$16="No",0,Parameters!T$164*('AMOC national temperature'!T83-Parameters!T$128)+Parameters!T$165*('AMOC national temperature'!T83-Parameters!T$128)^2)))*IF(Settings!$C$16="No",1,(1-SLR!$D83*Parameters!T$181))&lt;=0,Parameters!$B$189,(Parameters!$B$174*(1-Parameters!T$185)*_xlfn.IFNA('[3]National GDP per capita ppp'!T84,0)+(1-Parameters!$B$174)*T83)*(1+(_xlfn.IFNA('[3]Nat GDP per cap ppp growth rate'!T84,0)-IF(Settings!$C$16="No",0,Parameters!T$164*('AMOC national temperature'!T83-Parameters!T$128)+Parameters!T$165*('AMOC national temperature'!T83-Parameters!T$128)^2)))*IF(Settings!$C$16="No",1,(1-SLR!$D83*Parameters!T$181))))</f>
        <v>#NAME?</v>
      </c>
      <c r="U84" s="22" t="e">
        <f ca="1">IF(U$2=0,0,IF((Parameters!$B$174*(1-Parameters!U$185)*_xlfn.IFNA('[3]National GDP per capita ppp'!U84,0)+(1-Parameters!$B$174)*U83)*(1+(_xlfn.IFNA('[3]Nat GDP per cap ppp growth rate'!U84,0)-IF(Settings!$C$16="No",0,Parameters!U$164*('AMOC national temperature'!U83-Parameters!U$128)+Parameters!U$165*('AMOC national temperature'!U83-Parameters!U$128)^2)))*IF(Settings!$C$16="No",1,(1-SLR!$D83*Parameters!U$181))&lt;=0,Parameters!$B$189,(Parameters!$B$174*(1-Parameters!U$185)*_xlfn.IFNA('[3]National GDP per capita ppp'!U84,0)+(1-Parameters!$B$174)*U83)*(1+(_xlfn.IFNA('[3]Nat GDP per cap ppp growth rate'!U84,0)-IF(Settings!$C$16="No",0,Parameters!U$164*('AMOC national temperature'!U83-Parameters!U$128)+Parameters!U$165*('AMOC national temperature'!U83-Parameters!U$128)^2)))*IF(Settings!$C$16="No",1,(1-SLR!$D83*Parameters!U$181))))</f>
        <v>#NAME?</v>
      </c>
      <c r="V84" s="22" t="e">
        <f ca="1">IF(V$2=0,0,IF((Parameters!$B$174*(1-Parameters!V$185)*_xlfn.IFNA('[3]National GDP per capita ppp'!V84,0)+(1-Parameters!$B$174)*V83)*(1+(_xlfn.IFNA('[3]Nat GDP per cap ppp growth rate'!V84,0)-IF(Settings!$C$16="No",0,Parameters!V$164*('AMOC national temperature'!V83-Parameters!V$128)+Parameters!V$165*('AMOC national temperature'!V83-Parameters!V$128)^2)))*IF(Settings!$C$16="No",1,(1-SLR!$D83*Parameters!V$181))&lt;=0,Parameters!$B$189,(Parameters!$B$174*(1-Parameters!V$185)*_xlfn.IFNA('[3]National GDP per capita ppp'!V84,0)+(1-Parameters!$B$174)*V83)*(1+(_xlfn.IFNA('[3]Nat GDP per cap ppp growth rate'!V84,0)-IF(Settings!$C$16="No",0,Parameters!V$164*('AMOC national temperature'!V83-Parameters!V$128)+Parameters!V$165*('AMOC national temperature'!V83-Parameters!V$128)^2)))*IF(Settings!$C$16="No",1,(1-SLR!$D83*Parameters!V$181))))</f>
        <v>#NAME?</v>
      </c>
      <c r="W84" s="22" t="e">
        <f ca="1">IF(W$2=0,0,IF((Parameters!$B$174*(1-Parameters!W$185)*_xlfn.IFNA('[3]National GDP per capita ppp'!W84,0)+(1-Parameters!$B$174)*W83)*(1+(_xlfn.IFNA('[3]Nat GDP per cap ppp growth rate'!W84,0)-IF(Settings!$C$16="No",0,Parameters!W$164*('AMOC national temperature'!W83-Parameters!W$128)+Parameters!W$165*('AMOC national temperature'!W83-Parameters!W$128)^2)))*IF(Settings!$C$16="No",1,(1-SLR!$D83*Parameters!W$181))&lt;=0,Parameters!$B$189,(Parameters!$B$174*(1-Parameters!W$185)*_xlfn.IFNA('[3]National GDP per capita ppp'!W84,0)+(1-Parameters!$B$174)*W83)*(1+(_xlfn.IFNA('[3]Nat GDP per cap ppp growth rate'!W84,0)-IF(Settings!$C$16="No",0,Parameters!W$164*('AMOC national temperature'!W83-Parameters!W$128)+Parameters!W$165*('AMOC national temperature'!W83-Parameters!W$128)^2)))*IF(Settings!$C$16="No",1,(1-SLR!$D83*Parameters!W$181))))</f>
        <v>#NAME?</v>
      </c>
      <c r="X84" s="22" t="e">
        <f ca="1">IF(X$2=0,0,IF((Parameters!$B$174*(1-Parameters!X$185)*_xlfn.IFNA('[3]National GDP per capita ppp'!X84,0)+(1-Parameters!$B$174)*X83)*(1+(_xlfn.IFNA('[3]Nat GDP per cap ppp growth rate'!X84,0)-IF(Settings!$C$16="No",0,Parameters!X$164*('AMOC national temperature'!X83-Parameters!X$128)+Parameters!X$165*('AMOC national temperature'!X83-Parameters!X$128)^2)))*IF(Settings!$C$16="No",1,(1-SLR!$D83*Parameters!X$181))&lt;=0,Parameters!$B$189,(Parameters!$B$174*(1-Parameters!X$185)*_xlfn.IFNA('[3]National GDP per capita ppp'!X84,0)+(1-Parameters!$B$174)*X83)*(1+(_xlfn.IFNA('[3]Nat GDP per cap ppp growth rate'!X84,0)-IF(Settings!$C$16="No",0,Parameters!X$164*('AMOC national temperature'!X83-Parameters!X$128)+Parameters!X$165*('AMOC national temperature'!X83-Parameters!X$128)^2)))*IF(Settings!$C$16="No",1,(1-SLR!$D83*Parameters!X$181))))</f>
        <v>#NAME?</v>
      </c>
      <c r="Y84" s="22" t="e">
        <f ca="1">IF(Y$2=0,0,IF((Parameters!$B$174*(1-Parameters!Y$185)*_xlfn.IFNA('[3]National GDP per capita ppp'!Y84,0)+(1-Parameters!$B$174)*Y83)*(1+(_xlfn.IFNA('[3]Nat GDP per cap ppp growth rate'!Y84,0)-IF(Settings!$C$16="No",0,Parameters!Y$164*('AMOC national temperature'!Y83-Parameters!Y$128)+Parameters!Y$165*('AMOC national temperature'!Y83-Parameters!Y$128)^2)))*IF(Settings!$C$16="No",1,(1-SLR!$D83*Parameters!Y$181))&lt;=0,Parameters!$B$189,(Parameters!$B$174*(1-Parameters!Y$185)*_xlfn.IFNA('[3]National GDP per capita ppp'!Y84,0)+(1-Parameters!$B$174)*Y83)*(1+(_xlfn.IFNA('[3]Nat GDP per cap ppp growth rate'!Y84,0)-IF(Settings!$C$16="No",0,Parameters!Y$164*('AMOC national temperature'!Y83-Parameters!Y$128)+Parameters!Y$165*('AMOC national temperature'!Y83-Parameters!Y$128)^2)))*IF(Settings!$C$16="No",1,(1-SLR!$D83*Parameters!Y$181))))</f>
        <v>#NAME?</v>
      </c>
      <c r="Z84" s="22" t="e">
        <f ca="1">IF(Z$2=0,0,IF((Parameters!$B$174*(1-Parameters!Z$185)*_xlfn.IFNA('[3]National GDP per capita ppp'!Z84,0)+(1-Parameters!$B$174)*Z83)*(1+(_xlfn.IFNA('[3]Nat GDP per cap ppp growth rate'!Z84,0)-IF(Settings!$C$16="No",0,Parameters!Z$164*('AMOC national temperature'!Z83-Parameters!Z$128)+Parameters!Z$165*('AMOC national temperature'!Z83-Parameters!Z$128)^2)))*IF(Settings!$C$16="No",1,(1-SLR!$D83*Parameters!Z$181))&lt;=0,Parameters!$B$189,(Parameters!$B$174*(1-Parameters!Z$185)*_xlfn.IFNA('[3]National GDP per capita ppp'!Z84,0)+(1-Parameters!$B$174)*Z83)*(1+(_xlfn.IFNA('[3]Nat GDP per cap ppp growth rate'!Z84,0)-IF(Settings!$C$16="No",0,Parameters!Z$164*('AMOC national temperature'!Z83-Parameters!Z$128)+Parameters!Z$165*('AMOC national temperature'!Z83-Parameters!Z$128)^2)))*IF(Settings!$C$16="No",1,(1-SLR!$D83*Parameters!Z$181))))</f>
        <v>#NAME?</v>
      </c>
      <c r="AA84" s="22" t="e">
        <f ca="1">IF(AA$2=0,0,IF((Parameters!$B$174*(1-Parameters!AA$185)*_xlfn.IFNA('[3]National GDP per capita ppp'!AA84,0)+(1-Parameters!$B$174)*AA83)*(1+(_xlfn.IFNA('[3]Nat GDP per cap ppp growth rate'!AA84,0)-IF(Settings!$C$16="No",0,Parameters!AA$164*('AMOC national temperature'!AA83-Parameters!AA$128)+Parameters!AA$165*('AMOC national temperature'!AA83-Parameters!AA$128)^2)))*IF(Settings!$C$16="No",1,(1-SLR!$D83*Parameters!AA$181))&lt;=0,Parameters!$B$189,(Parameters!$B$174*(1-Parameters!AA$185)*_xlfn.IFNA('[3]National GDP per capita ppp'!AA84,0)+(1-Parameters!$B$174)*AA83)*(1+(_xlfn.IFNA('[3]Nat GDP per cap ppp growth rate'!AA84,0)-IF(Settings!$C$16="No",0,Parameters!AA$164*('AMOC national temperature'!AA83-Parameters!AA$128)+Parameters!AA$165*('AMOC national temperature'!AA83-Parameters!AA$128)^2)))*IF(Settings!$C$16="No",1,(1-SLR!$D83*Parameters!AA$181))))</f>
        <v>#NAME?</v>
      </c>
      <c r="AB84" s="22" t="e">
        <f ca="1">IF(AB$2=0,0,IF((Parameters!$B$174*(1-Parameters!AB$185)*_xlfn.IFNA('[3]National GDP per capita ppp'!AB84,0)+(1-Parameters!$B$174)*AB83)*(1+(_xlfn.IFNA('[3]Nat GDP per cap ppp growth rate'!AB84,0)-IF(Settings!$C$16="No",0,Parameters!AB$164*('AMOC national temperature'!AB83-Parameters!AB$128)+Parameters!AB$165*('AMOC national temperature'!AB83-Parameters!AB$128)^2)))*IF(Settings!$C$16="No",1,(1-SLR!$D83*Parameters!AB$181))&lt;=0,Parameters!$B$189,(Parameters!$B$174*(1-Parameters!AB$185)*_xlfn.IFNA('[3]National GDP per capita ppp'!AB84,0)+(1-Parameters!$B$174)*AB83)*(1+(_xlfn.IFNA('[3]Nat GDP per cap ppp growth rate'!AB84,0)-IF(Settings!$C$16="No",0,Parameters!AB$164*('AMOC national temperature'!AB83-Parameters!AB$128)+Parameters!AB$165*('AMOC national temperature'!AB83-Parameters!AB$128)^2)))*IF(Settings!$C$16="No",1,(1-SLR!$D83*Parameters!AB$181))))</f>
        <v>#NAME?</v>
      </c>
      <c r="AC84" s="22" t="e">
        <f ca="1">IF(AC$2=0,0,IF((Parameters!$B$174*(1-Parameters!AC$185)*_xlfn.IFNA('[3]National GDP per capita ppp'!AC84,0)+(1-Parameters!$B$174)*AC83)*(1+(_xlfn.IFNA('[3]Nat GDP per cap ppp growth rate'!AC84,0)-IF(Settings!$C$16="No",0,Parameters!AC$164*('AMOC national temperature'!AC83-Parameters!AC$128)+Parameters!AC$165*('AMOC national temperature'!AC83-Parameters!AC$128)^2)))*IF(Settings!$C$16="No",1,(1-SLR!$D83*Parameters!AC$181))&lt;=0,Parameters!$B$189,(Parameters!$B$174*(1-Parameters!AC$185)*_xlfn.IFNA('[3]National GDP per capita ppp'!AC84,0)+(1-Parameters!$B$174)*AC83)*(1+(_xlfn.IFNA('[3]Nat GDP per cap ppp growth rate'!AC84,0)-IF(Settings!$C$16="No",0,Parameters!AC$164*('AMOC national temperature'!AC83-Parameters!AC$128)+Parameters!AC$165*('AMOC national temperature'!AC83-Parameters!AC$128)^2)))*IF(Settings!$C$16="No",1,(1-SLR!$D83*Parameters!AC$181))))</f>
        <v>#NAME?</v>
      </c>
      <c r="AD84" s="22" t="e">
        <f ca="1">IF(AD$2=0,0,IF((Parameters!$B$174*(1-Parameters!AD$185)*_xlfn.IFNA('[3]National GDP per capita ppp'!AD84,0)+(1-Parameters!$B$174)*AD83)*(1+(_xlfn.IFNA('[3]Nat GDP per cap ppp growth rate'!AD84,0)-IF(Settings!$C$16="No",0,Parameters!AD$164*('AMOC national temperature'!AD83-Parameters!AD$128)+Parameters!AD$165*('AMOC national temperature'!AD83-Parameters!AD$128)^2)))*IF(Settings!$C$16="No",1,(1-SLR!$D83*Parameters!AD$181))&lt;=0,Parameters!$B$189,(Parameters!$B$174*(1-Parameters!AD$185)*_xlfn.IFNA('[3]National GDP per capita ppp'!AD84,0)+(1-Parameters!$B$174)*AD83)*(1+(_xlfn.IFNA('[3]Nat GDP per cap ppp growth rate'!AD84,0)-IF(Settings!$C$16="No",0,Parameters!AD$164*('AMOC national temperature'!AD83-Parameters!AD$128)+Parameters!AD$165*('AMOC national temperature'!AD83-Parameters!AD$128)^2)))*IF(Settings!$C$16="No",1,(1-SLR!$D83*Parameters!AD$181))))</f>
        <v>#NAME?</v>
      </c>
      <c r="AE84" s="22" t="e">
        <f ca="1">IF(AE$2=0,0,IF((Parameters!$B$174*(1-Parameters!AE$185)*_xlfn.IFNA('[3]National GDP per capita ppp'!AE84,0)+(1-Parameters!$B$174)*AE83)*(1+(_xlfn.IFNA('[3]Nat GDP per cap ppp growth rate'!AE84,0)-IF(Settings!$C$16="No",0,Parameters!AE$164*('AMOC national temperature'!AE83-Parameters!AE$128)+Parameters!AE$165*('AMOC national temperature'!AE83-Parameters!AE$128)^2)))*IF(Settings!$C$16="No",1,(1-SLR!$D83*Parameters!AE$181))&lt;=0,Parameters!$B$189,(Parameters!$B$174*(1-Parameters!AE$185)*_xlfn.IFNA('[3]National GDP per capita ppp'!AE84,0)+(1-Parameters!$B$174)*AE83)*(1+(_xlfn.IFNA('[3]Nat GDP per cap ppp growth rate'!AE84,0)-IF(Settings!$C$16="No",0,Parameters!AE$164*('AMOC national temperature'!AE83-Parameters!AE$128)+Parameters!AE$165*('AMOC national temperature'!AE83-Parameters!AE$128)^2)))*IF(Settings!$C$16="No",1,(1-SLR!$D83*Parameters!AE$181))))</f>
        <v>#NAME?</v>
      </c>
      <c r="AF84" s="22" t="e">
        <f ca="1">IF(AF$2=0,0,IF((Parameters!$B$174*(1-Parameters!AF$185)*_xlfn.IFNA('[3]National GDP per capita ppp'!AF84,0)+(1-Parameters!$B$174)*AF83)*(1+(_xlfn.IFNA('[3]Nat GDP per cap ppp growth rate'!AF84,0)-IF(Settings!$C$16="No",0,Parameters!AF$164*('AMOC national temperature'!AF83-Parameters!AF$128)+Parameters!AF$165*('AMOC national temperature'!AF83-Parameters!AF$128)^2)))*IF(Settings!$C$16="No",1,(1-SLR!$D83*Parameters!AF$181))&lt;=0,Parameters!$B$189,(Parameters!$B$174*(1-Parameters!AF$185)*_xlfn.IFNA('[3]National GDP per capita ppp'!AF84,0)+(1-Parameters!$B$174)*AF83)*(1+(_xlfn.IFNA('[3]Nat GDP per cap ppp growth rate'!AF84,0)-IF(Settings!$C$16="No",0,Parameters!AF$164*('AMOC national temperature'!AF83-Parameters!AF$128)+Parameters!AF$165*('AMOC national temperature'!AF83-Parameters!AF$128)^2)))*IF(Settings!$C$16="No",1,(1-SLR!$D83*Parameters!AF$181))))</f>
        <v>#NAME?</v>
      </c>
      <c r="AG84" s="22" t="e">
        <f ca="1">IF(AG$2=0,0,IF((Parameters!$B$174*(1-Parameters!AG$185)*_xlfn.IFNA('[3]National GDP per capita ppp'!AG84,0)+(1-Parameters!$B$174)*AG83)*(1+(_xlfn.IFNA('[3]Nat GDP per cap ppp growth rate'!AG84,0)-IF(Settings!$C$16="No",0,Parameters!AG$164*('AMOC national temperature'!AG83-Parameters!AG$128)+Parameters!AG$165*('AMOC national temperature'!AG83-Parameters!AG$128)^2)))*IF(Settings!$C$16="No",1,(1-SLR!$D83*Parameters!AG$181))&lt;=0,Parameters!$B$189,(Parameters!$B$174*(1-Parameters!AG$185)*_xlfn.IFNA('[3]National GDP per capita ppp'!AG84,0)+(1-Parameters!$B$174)*AG83)*(1+(_xlfn.IFNA('[3]Nat GDP per cap ppp growth rate'!AG84,0)-IF(Settings!$C$16="No",0,Parameters!AG$164*('AMOC national temperature'!AG83-Parameters!AG$128)+Parameters!AG$165*('AMOC national temperature'!AG83-Parameters!AG$128)^2)))*IF(Settings!$C$16="No",1,(1-SLR!$D83*Parameters!AG$181))))</f>
        <v>#NAME?</v>
      </c>
      <c r="AH84" s="22" t="e">
        <f ca="1">IF(AH$2=0,0,IF((Parameters!$B$174*(1-Parameters!AH$185)*_xlfn.IFNA('[3]National GDP per capita ppp'!AH84,0)+(1-Parameters!$B$174)*AH83)*(1+(_xlfn.IFNA('[3]Nat GDP per cap ppp growth rate'!AH84,0)-IF(Settings!$C$16="No",0,Parameters!AH$164*('AMOC national temperature'!AH83-Parameters!AH$128)+Parameters!AH$165*('AMOC national temperature'!AH83-Parameters!AH$128)^2)))*IF(Settings!$C$16="No",1,(1-SLR!$D83*Parameters!AH$181))&lt;=0,Parameters!$B$189,(Parameters!$B$174*(1-Parameters!AH$185)*_xlfn.IFNA('[3]National GDP per capita ppp'!AH84,0)+(1-Parameters!$B$174)*AH83)*(1+(_xlfn.IFNA('[3]Nat GDP per cap ppp growth rate'!AH84,0)-IF(Settings!$C$16="No",0,Parameters!AH$164*('AMOC national temperature'!AH83-Parameters!AH$128)+Parameters!AH$165*('AMOC national temperature'!AH83-Parameters!AH$128)^2)))*IF(Settings!$C$16="No",1,(1-SLR!$D83*Parameters!AH$181))))</f>
        <v>#NAME?</v>
      </c>
      <c r="AI84" s="22" t="e">
        <f ca="1">IF(AI$2=0,0,IF((Parameters!$B$174*(1-Parameters!AI$185)*_xlfn.IFNA('[3]National GDP per capita ppp'!AI84,0)+(1-Parameters!$B$174)*AI83)*(1+(_xlfn.IFNA('[3]Nat GDP per cap ppp growth rate'!AI84,0)-IF(Settings!$C$16="No",0,Parameters!AI$164*('AMOC national temperature'!AI83-Parameters!AI$128)+Parameters!AI$165*('AMOC national temperature'!AI83-Parameters!AI$128)^2)))*IF(Settings!$C$16="No",1,(1-SLR!$D83*Parameters!AI$181))&lt;=0,Parameters!$B$189,(Parameters!$B$174*(1-Parameters!AI$185)*_xlfn.IFNA('[3]National GDP per capita ppp'!AI84,0)+(1-Parameters!$B$174)*AI83)*(1+(_xlfn.IFNA('[3]Nat GDP per cap ppp growth rate'!AI84,0)-IF(Settings!$C$16="No",0,Parameters!AI$164*('AMOC national temperature'!AI83-Parameters!AI$128)+Parameters!AI$165*('AMOC national temperature'!AI83-Parameters!AI$128)^2)))*IF(Settings!$C$16="No",1,(1-SLR!$D83*Parameters!AI$181))))</f>
        <v>#NAME?</v>
      </c>
      <c r="AJ84" s="22" t="e">
        <f ca="1">IF(AJ$2=0,0,IF((Parameters!$B$174*(1-Parameters!AJ$185)*_xlfn.IFNA('[3]National GDP per capita ppp'!AJ84,0)+(1-Parameters!$B$174)*AJ83)*(1+(_xlfn.IFNA('[3]Nat GDP per cap ppp growth rate'!AJ84,0)-IF(Settings!$C$16="No",0,Parameters!AJ$164*('AMOC national temperature'!AJ83-Parameters!AJ$128)+Parameters!AJ$165*('AMOC national temperature'!AJ83-Parameters!AJ$128)^2)))*IF(Settings!$C$16="No",1,(1-SLR!$D83*Parameters!AJ$181))&lt;=0,Parameters!$B$189,(Parameters!$B$174*(1-Parameters!AJ$185)*_xlfn.IFNA('[3]National GDP per capita ppp'!AJ84,0)+(1-Parameters!$B$174)*AJ83)*(1+(_xlfn.IFNA('[3]Nat GDP per cap ppp growth rate'!AJ84,0)-IF(Settings!$C$16="No",0,Parameters!AJ$164*('AMOC national temperature'!AJ83-Parameters!AJ$128)+Parameters!AJ$165*('AMOC national temperature'!AJ83-Parameters!AJ$128)^2)))*IF(Settings!$C$16="No",1,(1-SLR!$D83*Parameters!AJ$181))))</f>
        <v>#NAME?</v>
      </c>
      <c r="AK84" s="22" t="e">
        <f ca="1">IF(AK$2=0,0,IF((Parameters!$B$174*(1-Parameters!AK$185)*_xlfn.IFNA('[3]National GDP per capita ppp'!AK84,0)+(1-Parameters!$B$174)*AK83)*(1+(_xlfn.IFNA('[3]Nat GDP per cap ppp growth rate'!AK84,0)-IF(Settings!$C$16="No",0,Parameters!AK$164*('AMOC national temperature'!AK83-Parameters!AK$128)+Parameters!AK$165*('AMOC national temperature'!AK83-Parameters!AK$128)^2)))*IF(Settings!$C$16="No",1,(1-SLR!$D83*Parameters!AK$181))&lt;=0,Parameters!$B$189,(Parameters!$B$174*(1-Parameters!AK$185)*_xlfn.IFNA('[3]National GDP per capita ppp'!AK84,0)+(1-Parameters!$B$174)*AK83)*(1+(_xlfn.IFNA('[3]Nat GDP per cap ppp growth rate'!AK84,0)-IF(Settings!$C$16="No",0,Parameters!AK$164*('AMOC national temperature'!AK83-Parameters!AK$128)+Parameters!AK$165*('AMOC national temperature'!AK83-Parameters!AK$128)^2)))*IF(Settings!$C$16="No",1,(1-SLR!$D83*Parameters!AK$181))))</f>
        <v>#NAME?</v>
      </c>
      <c r="AL84" s="22" t="e">
        <f ca="1">IF(AL$2=0,0,IF((Parameters!$B$174*(1-Parameters!AL$185)*_xlfn.IFNA('[3]National GDP per capita ppp'!AL84,0)+(1-Parameters!$B$174)*AL83)*(1+(_xlfn.IFNA('[3]Nat GDP per cap ppp growth rate'!AL84,0)-IF(Settings!$C$16="No",0,Parameters!AL$164*('AMOC national temperature'!AL83-Parameters!AL$128)+Parameters!AL$165*('AMOC national temperature'!AL83-Parameters!AL$128)^2)))*IF(Settings!$C$16="No",1,(1-SLR!$D83*Parameters!AL$181))&lt;=0,Parameters!$B$189,(Parameters!$B$174*(1-Parameters!AL$185)*_xlfn.IFNA('[3]National GDP per capita ppp'!AL84,0)+(1-Parameters!$B$174)*AL83)*(1+(_xlfn.IFNA('[3]Nat GDP per cap ppp growth rate'!AL84,0)-IF(Settings!$C$16="No",0,Parameters!AL$164*('AMOC national temperature'!AL83-Parameters!AL$128)+Parameters!AL$165*('AMOC national temperature'!AL83-Parameters!AL$128)^2)))*IF(Settings!$C$16="No",1,(1-SLR!$D83*Parameters!AL$181))))</f>
        <v>#NAME?</v>
      </c>
      <c r="AM84" s="22" t="e">
        <f ca="1">IF(AM$2=0,0,IF((Parameters!$B$174*(1-Parameters!AM$185)*_xlfn.IFNA('[3]National GDP per capita ppp'!AM84,0)+(1-Parameters!$B$174)*AM83)*(1+(_xlfn.IFNA('[3]Nat GDP per cap ppp growth rate'!AM84,0)-IF(Settings!$C$16="No",0,Parameters!AM$164*('AMOC national temperature'!AM83-Parameters!AM$128)+Parameters!AM$165*('AMOC national temperature'!AM83-Parameters!AM$128)^2)))*IF(Settings!$C$16="No",1,(1-SLR!$D83*Parameters!AM$181))&lt;=0,Parameters!$B$189,(Parameters!$B$174*(1-Parameters!AM$185)*_xlfn.IFNA('[3]National GDP per capita ppp'!AM84,0)+(1-Parameters!$B$174)*AM83)*(1+(_xlfn.IFNA('[3]Nat GDP per cap ppp growth rate'!AM84,0)-IF(Settings!$C$16="No",0,Parameters!AM$164*('AMOC national temperature'!AM83-Parameters!AM$128)+Parameters!AM$165*('AMOC national temperature'!AM83-Parameters!AM$128)^2)))*IF(Settings!$C$16="No",1,(1-SLR!$D83*Parameters!AM$181))))</f>
        <v>#NAME?</v>
      </c>
      <c r="AN84" s="22" t="e">
        <f ca="1">IF(AN$2=0,0,IF((Parameters!$B$174*(1-Parameters!AN$185)*_xlfn.IFNA('[3]National GDP per capita ppp'!AN84,0)+(1-Parameters!$B$174)*AN83)*(1+(_xlfn.IFNA('[3]Nat GDP per cap ppp growth rate'!AN84,0)-IF(Settings!$C$16="No",0,Parameters!AN$164*('AMOC national temperature'!AN83-Parameters!AN$128)+Parameters!AN$165*('AMOC national temperature'!AN83-Parameters!AN$128)^2)))*IF(Settings!$C$16="No",1,(1-SLR!$D83*Parameters!AN$181))&lt;=0,Parameters!$B$189,(Parameters!$B$174*(1-Parameters!AN$185)*_xlfn.IFNA('[3]National GDP per capita ppp'!AN84,0)+(1-Parameters!$B$174)*AN83)*(1+(_xlfn.IFNA('[3]Nat GDP per cap ppp growth rate'!AN84,0)-IF(Settings!$C$16="No",0,Parameters!AN$164*('AMOC national temperature'!AN83-Parameters!AN$128)+Parameters!AN$165*('AMOC national temperature'!AN83-Parameters!AN$128)^2)))*IF(Settings!$C$16="No",1,(1-SLR!$D83*Parameters!AN$181))))</f>
        <v>#NAME?</v>
      </c>
      <c r="AO84" s="22" t="e">
        <f ca="1">IF(AO$2=0,0,IF((Parameters!$B$174*(1-Parameters!AO$185)*_xlfn.IFNA('[3]National GDP per capita ppp'!AO84,0)+(1-Parameters!$B$174)*AO83)*(1+(_xlfn.IFNA('[3]Nat GDP per cap ppp growth rate'!AO84,0)-IF(Settings!$C$16="No",0,Parameters!AO$164*('AMOC national temperature'!AO83-Parameters!AO$128)+Parameters!AO$165*('AMOC national temperature'!AO83-Parameters!AO$128)^2)))*IF(Settings!$C$16="No",1,(1-SLR!$D83*Parameters!AO$181))&lt;=0,Parameters!$B$189,(Parameters!$B$174*(1-Parameters!AO$185)*_xlfn.IFNA('[3]National GDP per capita ppp'!AO84,0)+(1-Parameters!$B$174)*AO83)*(1+(_xlfn.IFNA('[3]Nat GDP per cap ppp growth rate'!AO84,0)-IF(Settings!$C$16="No",0,Parameters!AO$164*('AMOC national temperature'!AO83-Parameters!AO$128)+Parameters!AO$165*('AMOC national temperature'!AO83-Parameters!AO$128)^2)))*IF(Settings!$C$16="No",1,(1-SLR!$D83*Parameters!AO$181))))</f>
        <v>#NAME?</v>
      </c>
      <c r="AP84" s="22" t="e">
        <f ca="1">IF(AP$2=0,0,IF((Parameters!$B$174*(1-Parameters!AP$185)*_xlfn.IFNA('[3]National GDP per capita ppp'!AP84,0)+(1-Parameters!$B$174)*AP83)*(1+(_xlfn.IFNA('[3]Nat GDP per cap ppp growth rate'!AP84,0)-IF(Settings!$C$16="No",0,Parameters!AP$164*('AMOC national temperature'!AP83-Parameters!AP$128)+Parameters!AP$165*('AMOC national temperature'!AP83-Parameters!AP$128)^2)))*IF(Settings!$C$16="No",1,(1-SLR!$D83*Parameters!AP$181))&lt;=0,Parameters!$B$189,(Parameters!$B$174*(1-Parameters!AP$185)*_xlfn.IFNA('[3]National GDP per capita ppp'!AP84,0)+(1-Parameters!$B$174)*AP83)*(1+(_xlfn.IFNA('[3]Nat GDP per cap ppp growth rate'!AP84,0)-IF(Settings!$C$16="No",0,Parameters!AP$164*('AMOC national temperature'!AP83-Parameters!AP$128)+Parameters!AP$165*('AMOC national temperature'!AP83-Parameters!AP$128)^2)))*IF(Settings!$C$16="No",1,(1-SLR!$D83*Parameters!AP$181))))</f>
        <v>#NAME?</v>
      </c>
      <c r="AQ84" s="22" t="e">
        <f ca="1">IF(AQ$2=0,0,IF((Parameters!$B$174*(1-Parameters!AQ$185)*_xlfn.IFNA('[3]National GDP per capita ppp'!AQ84,0)+(1-Parameters!$B$174)*AQ83)*(1+(_xlfn.IFNA('[3]Nat GDP per cap ppp growth rate'!AQ84,0)-IF(Settings!$C$16="No",0,Parameters!AQ$164*('AMOC national temperature'!AQ83-Parameters!AQ$128)+Parameters!AQ$165*('AMOC national temperature'!AQ83-Parameters!AQ$128)^2)))*IF(Settings!$C$16="No",1,(1-SLR!$D83*Parameters!AQ$181))&lt;=0,Parameters!$B$189,(Parameters!$B$174*(1-Parameters!AQ$185)*_xlfn.IFNA('[3]National GDP per capita ppp'!AQ84,0)+(1-Parameters!$B$174)*AQ83)*(1+(_xlfn.IFNA('[3]Nat GDP per cap ppp growth rate'!AQ84,0)-IF(Settings!$C$16="No",0,Parameters!AQ$164*('AMOC national temperature'!AQ83-Parameters!AQ$128)+Parameters!AQ$165*('AMOC national temperature'!AQ83-Parameters!AQ$128)^2)))*IF(Settings!$C$16="No",1,(1-SLR!$D83*Parameters!AQ$181))))</f>
        <v>#NAME?</v>
      </c>
      <c r="AR84" s="22">
        <f>IF(AR$2=0,0,IF((Parameters!$B$174*(1-Parameters!AR$185)*_xlfn.IFNA('[3]National GDP per capita ppp'!AR84,0)+(1-Parameters!$B$174)*AR83)*(1+(_xlfn.IFNA('[3]Nat GDP per cap ppp growth rate'!AR84,0)-IF(Settings!$C$16="No",0,Parameters!AR$164*('AMOC national temperature'!AR83-Parameters!AR$128)+Parameters!AR$165*('AMOC national temperature'!AR83-Parameters!AR$128)^2)))*IF(Settings!$C$16="No",1,(1-SLR!$D83*Parameters!AR$181))&lt;=0,Parameters!$B$189,(Parameters!$B$174*(1-Parameters!AR$185)*_xlfn.IFNA('[3]National GDP per capita ppp'!AR84,0)+(1-Parameters!$B$174)*AR83)*(1+(_xlfn.IFNA('[3]Nat GDP per cap ppp growth rate'!AR84,0)-IF(Settings!$C$16="No",0,Parameters!AR$164*('AMOC national temperature'!AR83-Parameters!AR$128)+Parameters!AR$165*('AMOC national temperature'!AR83-Parameters!AR$128)^2)))*IF(Settings!$C$16="No",1,(1-SLR!$D83*Parameters!AR$181))))</f>
        <v>0</v>
      </c>
      <c r="AS84" s="22" t="e">
        <f ca="1">IF(AS$2=0,0,IF((Parameters!$B$174*(1-Parameters!AS$185)*_xlfn.IFNA('[3]National GDP per capita ppp'!AS84,0)+(1-Parameters!$B$174)*AS83)*(1+(_xlfn.IFNA('[3]Nat GDP per cap ppp growth rate'!AS84,0)-IF(Settings!$C$16="No",0,Parameters!AS$164*('AMOC national temperature'!AS83-Parameters!AS$128)+Parameters!AS$165*('AMOC national temperature'!AS83-Parameters!AS$128)^2)))*IF(Settings!$C$16="No",1,(1-SLR!$D83*Parameters!AS$181))&lt;=0,Parameters!$B$189,(Parameters!$B$174*(1-Parameters!AS$185)*_xlfn.IFNA('[3]National GDP per capita ppp'!AS84,0)+(1-Parameters!$B$174)*AS83)*(1+(_xlfn.IFNA('[3]Nat GDP per cap ppp growth rate'!AS84,0)-IF(Settings!$C$16="No",0,Parameters!AS$164*('AMOC national temperature'!AS83-Parameters!AS$128)+Parameters!AS$165*('AMOC national temperature'!AS83-Parameters!AS$128)^2)))*IF(Settings!$C$16="No",1,(1-SLR!$D83*Parameters!AS$181))))</f>
        <v>#NAME?</v>
      </c>
      <c r="AT84" s="22" t="e">
        <f ca="1">IF(AT$2=0,0,IF((Parameters!$B$174*(1-Parameters!AT$185)*_xlfn.IFNA('[3]National GDP per capita ppp'!AT84,0)+(1-Parameters!$B$174)*AT83)*(1+(_xlfn.IFNA('[3]Nat GDP per cap ppp growth rate'!AT84,0)-IF(Settings!$C$16="No",0,Parameters!AT$164*('AMOC national temperature'!AT83-Parameters!AT$128)+Parameters!AT$165*('AMOC national temperature'!AT83-Parameters!AT$128)^2)))*IF(Settings!$C$16="No",1,(1-SLR!$D83*Parameters!AT$181))&lt;=0,Parameters!$B$189,(Parameters!$B$174*(1-Parameters!AT$185)*_xlfn.IFNA('[3]National GDP per capita ppp'!AT84,0)+(1-Parameters!$B$174)*AT83)*(1+(_xlfn.IFNA('[3]Nat GDP per cap ppp growth rate'!AT84,0)-IF(Settings!$C$16="No",0,Parameters!AT$164*('AMOC national temperature'!AT83-Parameters!AT$128)+Parameters!AT$165*('AMOC national temperature'!AT83-Parameters!AT$128)^2)))*IF(Settings!$C$16="No",1,(1-SLR!$D83*Parameters!AT$181))))</f>
        <v>#NAME?</v>
      </c>
      <c r="AU84" s="22" t="e">
        <f ca="1">IF(AU$2=0,0,IF((Parameters!$B$174*(1-Parameters!AU$185)*_xlfn.IFNA('[3]National GDP per capita ppp'!AU84,0)+(1-Parameters!$B$174)*AU83)*(1+(_xlfn.IFNA('[3]Nat GDP per cap ppp growth rate'!AU84,0)-IF(Settings!$C$16="No",0,Parameters!AU$164*('AMOC national temperature'!AU83-Parameters!AU$128)+Parameters!AU$165*('AMOC national temperature'!AU83-Parameters!AU$128)^2)))*IF(Settings!$C$16="No",1,(1-SLR!$D83*Parameters!AU$181))&lt;=0,Parameters!$B$189,(Parameters!$B$174*(1-Parameters!AU$185)*_xlfn.IFNA('[3]National GDP per capita ppp'!AU84,0)+(1-Parameters!$B$174)*AU83)*(1+(_xlfn.IFNA('[3]Nat GDP per cap ppp growth rate'!AU84,0)-IF(Settings!$C$16="No",0,Parameters!AU$164*('AMOC national temperature'!AU83-Parameters!AU$128)+Parameters!AU$165*('AMOC national temperature'!AU83-Parameters!AU$128)^2)))*IF(Settings!$C$16="No",1,(1-SLR!$D83*Parameters!AU$181))))</f>
        <v>#NAME?</v>
      </c>
      <c r="AV84" s="22" t="e">
        <f ca="1">IF(AV$2=0,0,IF((Parameters!$B$174*(1-Parameters!AV$185)*_xlfn.IFNA('[3]National GDP per capita ppp'!AV84,0)+(1-Parameters!$B$174)*AV83)*(1+(_xlfn.IFNA('[3]Nat GDP per cap ppp growth rate'!AV84,0)-IF(Settings!$C$16="No",0,Parameters!AV$164*('AMOC national temperature'!AV83-Parameters!AV$128)+Parameters!AV$165*('AMOC national temperature'!AV83-Parameters!AV$128)^2)))*IF(Settings!$C$16="No",1,(1-SLR!$D83*Parameters!AV$181))&lt;=0,Parameters!$B$189,(Parameters!$B$174*(1-Parameters!AV$185)*_xlfn.IFNA('[3]National GDP per capita ppp'!AV84,0)+(1-Parameters!$B$174)*AV83)*(1+(_xlfn.IFNA('[3]Nat GDP per cap ppp growth rate'!AV84,0)-IF(Settings!$C$16="No",0,Parameters!AV$164*('AMOC national temperature'!AV83-Parameters!AV$128)+Parameters!AV$165*('AMOC national temperature'!AV83-Parameters!AV$128)^2)))*IF(Settings!$C$16="No",1,(1-SLR!$D83*Parameters!AV$181))))</f>
        <v>#NAME?</v>
      </c>
      <c r="AW84" s="22" t="e">
        <f ca="1">IF(AW$2=0,0,IF((Parameters!$B$174*(1-Parameters!AW$185)*_xlfn.IFNA('[3]National GDP per capita ppp'!AW84,0)+(1-Parameters!$B$174)*AW83)*(1+(_xlfn.IFNA('[3]Nat GDP per cap ppp growth rate'!AW84,0)-IF(Settings!$C$16="No",0,Parameters!AW$164*('AMOC national temperature'!AW83-Parameters!AW$128)+Parameters!AW$165*('AMOC national temperature'!AW83-Parameters!AW$128)^2)))*IF(Settings!$C$16="No",1,(1-SLR!$D83*Parameters!AW$181))&lt;=0,Parameters!$B$189,(Parameters!$B$174*(1-Parameters!AW$185)*_xlfn.IFNA('[3]National GDP per capita ppp'!AW84,0)+(1-Parameters!$B$174)*AW83)*(1+(_xlfn.IFNA('[3]Nat GDP per cap ppp growth rate'!AW84,0)-IF(Settings!$C$16="No",0,Parameters!AW$164*('AMOC national temperature'!AW83-Parameters!AW$128)+Parameters!AW$165*('AMOC national temperature'!AW83-Parameters!AW$128)^2)))*IF(Settings!$C$16="No",1,(1-SLR!$D83*Parameters!AW$181))))</f>
        <v>#NAME?</v>
      </c>
      <c r="AX84" s="22" t="e">
        <f ca="1">IF(AX$2=0,0,IF((Parameters!$B$174*(1-Parameters!AX$185)*_xlfn.IFNA('[3]National GDP per capita ppp'!AX84,0)+(1-Parameters!$B$174)*AX83)*(1+(_xlfn.IFNA('[3]Nat GDP per cap ppp growth rate'!AX84,0)-IF(Settings!$C$16="No",0,Parameters!AX$164*('AMOC national temperature'!AX83-Parameters!AX$128)+Parameters!AX$165*('AMOC national temperature'!AX83-Parameters!AX$128)^2)))*IF(Settings!$C$16="No",1,(1-SLR!$D83*Parameters!AX$181))&lt;=0,Parameters!$B$189,(Parameters!$B$174*(1-Parameters!AX$185)*_xlfn.IFNA('[3]National GDP per capita ppp'!AX84,0)+(1-Parameters!$B$174)*AX83)*(1+(_xlfn.IFNA('[3]Nat GDP per cap ppp growth rate'!AX84,0)-IF(Settings!$C$16="No",0,Parameters!AX$164*('AMOC national temperature'!AX83-Parameters!AX$128)+Parameters!AX$165*('AMOC national temperature'!AX83-Parameters!AX$128)^2)))*IF(Settings!$C$16="No",1,(1-SLR!$D83*Parameters!AX$181))))</f>
        <v>#NAME?</v>
      </c>
      <c r="AY84" s="22" t="e">
        <f ca="1">IF(AY$2=0,0,IF((Parameters!$B$174*(1-Parameters!AY$185)*_xlfn.IFNA('[3]National GDP per capita ppp'!AY84,0)+(1-Parameters!$B$174)*AY83)*(1+(_xlfn.IFNA('[3]Nat GDP per cap ppp growth rate'!AY84,0)-IF(Settings!$C$16="No",0,Parameters!AY$164*('AMOC national temperature'!AY83-Parameters!AY$128)+Parameters!AY$165*('AMOC national temperature'!AY83-Parameters!AY$128)^2)))*IF(Settings!$C$16="No",1,(1-SLR!$D83*Parameters!AY$181))&lt;=0,Parameters!$B$189,(Parameters!$B$174*(1-Parameters!AY$185)*_xlfn.IFNA('[3]National GDP per capita ppp'!AY84,0)+(1-Parameters!$B$174)*AY83)*(1+(_xlfn.IFNA('[3]Nat GDP per cap ppp growth rate'!AY84,0)-IF(Settings!$C$16="No",0,Parameters!AY$164*('AMOC national temperature'!AY83-Parameters!AY$128)+Parameters!AY$165*('AMOC national temperature'!AY83-Parameters!AY$128)^2)))*IF(Settings!$C$16="No",1,(1-SLR!$D83*Parameters!AY$181))))</f>
        <v>#NAME?</v>
      </c>
      <c r="AZ84" s="22" t="e">
        <f ca="1">IF(AZ$2=0,0,IF((Parameters!$B$174*(1-Parameters!AZ$185)*_xlfn.IFNA('[3]National GDP per capita ppp'!AZ84,0)+(1-Parameters!$B$174)*AZ83)*(1+(_xlfn.IFNA('[3]Nat GDP per cap ppp growth rate'!AZ84,0)-IF(Settings!$C$16="No",0,Parameters!AZ$164*('AMOC national temperature'!AZ83-Parameters!AZ$128)+Parameters!AZ$165*('AMOC national temperature'!AZ83-Parameters!AZ$128)^2)))*IF(Settings!$C$16="No",1,(1-SLR!$D83*Parameters!AZ$181))&lt;=0,Parameters!$B$189,(Parameters!$B$174*(1-Parameters!AZ$185)*_xlfn.IFNA('[3]National GDP per capita ppp'!AZ84,0)+(1-Parameters!$B$174)*AZ83)*(1+(_xlfn.IFNA('[3]Nat GDP per cap ppp growth rate'!AZ84,0)-IF(Settings!$C$16="No",0,Parameters!AZ$164*('AMOC national temperature'!AZ83-Parameters!AZ$128)+Parameters!AZ$165*('AMOC national temperature'!AZ83-Parameters!AZ$128)^2)))*IF(Settings!$C$16="No",1,(1-SLR!$D83*Parameters!AZ$181))))</f>
        <v>#NAME?</v>
      </c>
      <c r="BA84" s="22" t="e">
        <f ca="1">IF(BA$2=0,0,IF((Parameters!$B$174*(1-Parameters!BA$185)*_xlfn.IFNA('[3]National GDP per capita ppp'!BA84,0)+(1-Parameters!$B$174)*BA83)*(1+(_xlfn.IFNA('[3]Nat GDP per cap ppp growth rate'!BA84,0)-IF(Settings!$C$16="No",0,Parameters!BA$164*('AMOC national temperature'!BA83-Parameters!BA$128)+Parameters!BA$165*('AMOC national temperature'!BA83-Parameters!BA$128)^2)))*IF(Settings!$C$16="No",1,(1-SLR!$D83*Parameters!BA$181))&lt;=0,Parameters!$B$189,(Parameters!$B$174*(1-Parameters!BA$185)*_xlfn.IFNA('[3]National GDP per capita ppp'!BA84,0)+(1-Parameters!$B$174)*BA83)*(1+(_xlfn.IFNA('[3]Nat GDP per cap ppp growth rate'!BA84,0)-IF(Settings!$C$16="No",0,Parameters!BA$164*('AMOC national temperature'!BA83-Parameters!BA$128)+Parameters!BA$165*('AMOC national temperature'!BA83-Parameters!BA$128)^2)))*IF(Settings!$C$16="No",1,(1-SLR!$D83*Parameters!BA$181))))</f>
        <v>#NAME?</v>
      </c>
      <c r="BB84" s="22" t="e">
        <f ca="1">IF(BB$2=0,0,IF((Parameters!$B$174*(1-Parameters!BB$185)*_xlfn.IFNA('[3]National GDP per capita ppp'!BB84,0)+(1-Parameters!$B$174)*BB83)*(1+(_xlfn.IFNA('[3]Nat GDP per cap ppp growth rate'!BB84,0)-IF(Settings!$C$16="No",0,Parameters!BB$164*('AMOC national temperature'!BB83-Parameters!BB$128)+Parameters!BB$165*('AMOC national temperature'!BB83-Parameters!BB$128)^2)))*IF(Settings!$C$16="No",1,(1-SLR!$D83*Parameters!BB$181))&lt;=0,Parameters!$B$189,(Parameters!$B$174*(1-Parameters!BB$185)*_xlfn.IFNA('[3]National GDP per capita ppp'!BB84,0)+(1-Parameters!$B$174)*BB83)*(1+(_xlfn.IFNA('[3]Nat GDP per cap ppp growth rate'!BB84,0)-IF(Settings!$C$16="No",0,Parameters!BB$164*('AMOC national temperature'!BB83-Parameters!BB$128)+Parameters!BB$165*('AMOC national temperature'!BB83-Parameters!BB$128)^2)))*IF(Settings!$C$16="No",1,(1-SLR!$D83*Parameters!BB$181))))</f>
        <v>#NAME?</v>
      </c>
      <c r="BC84" s="22" t="e">
        <f ca="1">IF(BC$2=0,0,IF((Parameters!$B$174*(1-Parameters!BC$185)*_xlfn.IFNA('[3]National GDP per capita ppp'!BC84,0)+(1-Parameters!$B$174)*BC83)*(1+(_xlfn.IFNA('[3]Nat GDP per cap ppp growth rate'!BC84,0)-IF(Settings!$C$16="No",0,Parameters!BC$164*('AMOC national temperature'!BC83-Parameters!BC$128)+Parameters!BC$165*('AMOC national temperature'!BC83-Parameters!BC$128)^2)))*IF(Settings!$C$16="No",1,(1-SLR!$D83*Parameters!BC$181))&lt;=0,Parameters!$B$189,(Parameters!$B$174*(1-Parameters!BC$185)*_xlfn.IFNA('[3]National GDP per capita ppp'!BC84,0)+(1-Parameters!$B$174)*BC83)*(1+(_xlfn.IFNA('[3]Nat GDP per cap ppp growth rate'!BC84,0)-IF(Settings!$C$16="No",0,Parameters!BC$164*('AMOC national temperature'!BC83-Parameters!BC$128)+Parameters!BC$165*('AMOC national temperature'!BC83-Parameters!BC$128)^2)))*IF(Settings!$C$16="No",1,(1-SLR!$D83*Parameters!BC$181))))</f>
        <v>#NAME?</v>
      </c>
      <c r="BD84" s="22">
        <f>IF(BD$2=0,0,IF((Parameters!$B$174*(1-Parameters!BD$185)*_xlfn.IFNA('[3]National GDP per capita ppp'!BD84,0)+(1-Parameters!$B$174)*BD83)*(1+(_xlfn.IFNA('[3]Nat GDP per cap ppp growth rate'!BD84,0)-IF(Settings!$C$16="No",0,Parameters!BD$164*('AMOC national temperature'!BD83-Parameters!BD$128)+Parameters!BD$165*('AMOC national temperature'!BD83-Parameters!BD$128)^2)))*IF(Settings!$C$16="No",1,(1-SLR!$D83*Parameters!BD$181))&lt;=0,Parameters!$B$189,(Parameters!$B$174*(1-Parameters!BD$185)*_xlfn.IFNA('[3]National GDP per capita ppp'!BD84,0)+(1-Parameters!$B$174)*BD83)*(1+(_xlfn.IFNA('[3]Nat GDP per cap ppp growth rate'!BD84,0)-IF(Settings!$C$16="No",0,Parameters!BD$164*('AMOC national temperature'!BD83-Parameters!BD$128)+Parameters!BD$165*('AMOC national temperature'!BD83-Parameters!BD$128)^2)))*IF(Settings!$C$16="No",1,(1-SLR!$D83*Parameters!BD$181))))</f>
        <v>0</v>
      </c>
      <c r="BE84" s="22" t="e">
        <f ca="1">IF(BE$2=0,0,IF((Parameters!$B$174*(1-Parameters!BE$185)*_xlfn.IFNA('[3]National GDP per capita ppp'!BE84,0)+(1-Parameters!$B$174)*BE83)*(1+(_xlfn.IFNA('[3]Nat GDP per cap ppp growth rate'!BE84,0)-IF(Settings!$C$16="No",0,Parameters!BE$164*('AMOC national temperature'!BE83-Parameters!BE$128)+Parameters!BE$165*('AMOC national temperature'!BE83-Parameters!BE$128)^2)))*IF(Settings!$C$16="No",1,(1-SLR!$D83*Parameters!BE$181))&lt;=0,Parameters!$B$189,(Parameters!$B$174*(1-Parameters!BE$185)*_xlfn.IFNA('[3]National GDP per capita ppp'!BE84,0)+(1-Parameters!$B$174)*BE83)*(1+(_xlfn.IFNA('[3]Nat GDP per cap ppp growth rate'!BE84,0)-IF(Settings!$C$16="No",0,Parameters!BE$164*('AMOC national temperature'!BE83-Parameters!BE$128)+Parameters!BE$165*('AMOC national temperature'!BE83-Parameters!BE$128)^2)))*IF(Settings!$C$16="No",1,(1-SLR!$D83*Parameters!BE$181))))</f>
        <v>#NAME?</v>
      </c>
      <c r="BF84" s="22" t="e">
        <f ca="1">IF(BF$2=0,0,IF((Parameters!$B$174*(1-Parameters!BF$185)*_xlfn.IFNA('[3]National GDP per capita ppp'!BF84,0)+(1-Parameters!$B$174)*BF83)*(1+(_xlfn.IFNA('[3]Nat GDP per cap ppp growth rate'!BF84,0)-IF(Settings!$C$16="No",0,Parameters!BF$164*('AMOC national temperature'!BF83-Parameters!BF$128)+Parameters!BF$165*('AMOC national temperature'!BF83-Parameters!BF$128)^2)))*IF(Settings!$C$16="No",1,(1-SLR!$D83*Parameters!BF$181))&lt;=0,Parameters!$B$189,(Parameters!$B$174*(1-Parameters!BF$185)*_xlfn.IFNA('[3]National GDP per capita ppp'!BF84,0)+(1-Parameters!$B$174)*BF83)*(1+(_xlfn.IFNA('[3]Nat GDP per cap ppp growth rate'!BF84,0)-IF(Settings!$C$16="No",0,Parameters!BF$164*('AMOC national temperature'!BF83-Parameters!BF$128)+Parameters!BF$165*('AMOC national temperature'!BF83-Parameters!BF$128)^2)))*IF(Settings!$C$16="No",1,(1-SLR!$D83*Parameters!BF$181))))</f>
        <v>#NAME?</v>
      </c>
      <c r="BG84" s="22" t="e">
        <f ca="1">IF(BG$2=0,0,IF((Parameters!$B$174*(1-Parameters!BG$185)*_xlfn.IFNA('[3]National GDP per capita ppp'!BG84,0)+(1-Parameters!$B$174)*BG83)*(1+(_xlfn.IFNA('[3]Nat GDP per cap ppp growth rate'!BG84,0)-IF(Settings!$C$16="No",0,Parameters!BG$164*('AMOC national temperature'!BG83-Parameters!BG$128)+Parameters!BG$165*('AMOC national temperature'!BG83-Parameters!BG$128)^2)))*IF(Settings!$C$16="No",1,(1-SLR!$D83*Parameters!BG$181))&lt;=0,Parameters!$B$189,(Parameters!$B$174*(1-Parameters!BG$185)*_xlfn.IFNA('[3]National GDP per capita ppp'!BG84,0)+(1-Parameters!$B$174)*BG83)*(1+(_xlfn.IFNA('[3]Nat GDP per cap ppp growth rate'!BG84,0)-IF(Settings!$C$16="No",0,Parameters!BG$164*('AMOC national temperature'!BG83-Parameters!BG$128)+Parameters!BG$165*('AMOC national temperature'!BG83-Parameters!BG$128)^2)))*IF(Settings!$C$16="No",1,(1-SLR!$D83*Parameters!BG$181))))</f>
        <v>#NAME?</v>
      </c>
      <c r="BH84" s="22" t="e">
        <f ca="1">IF(BH$2=0,0,IF((Parameters!$B$174*(1-Parameters!BH$185)*_xlfn.IFNA('[3]National GDP per capita ppp'!BH84,0)+(1-Parameters!$B$174)*BH83)*(1+(_xlfn.IFNA('[3]Nat GDP per cap ppp growth rate'!BH84,0)-IF(Settings!$C$16="No",0,Parameters!BH$164*('AMOC national temperature'!BH83-Parameters!BH$128)+Parameters!BH$165*('AMOC national temperature'!BH83-Parameters!BH$128)^2)))*IF(Settings!$C$16="No",1,(1-SLR!$D83*Parameters!BH$181))&lt;=0,Parameters!$B$189,(Parameters!$B$174*(1-Parameters!BH$185)*_xlfn.IFNA('[3]National GDP per capita ppp'!BH84,0)+(1-Parameters!$B$174)*BH83)*(1+(_xlfn.IFNA('[3]Nat GDP per cap ppp growth rate'!BH84,0)-IF(Settings!$C$16="No",0,Parameters!BH$164*('AMOC national temperature'!BH83-Parameters!BH$128)+Parameters!BH$165*('AMOC national temperature'!BH83-Parameters!BH$128)^2)))*IF(Settings!$C$16="No",1,(1-SLR!$D83*Parameters!BH$181))))</f>
        <v>#NAME?</v>
      </c>
      <c r="BI84" s="22" t="e">
        <f ca="1">IF(BI$2=0,0,IF((Parameters!$B$174*(1-Parameters!BI$185)*_xlfn.IFNA('[3]National GDP per capita ppp'!BI84,0)+(1-Parameters!$B$174)*BI83)*(1+(_xlfn.IFNA('[3]Nat GDP per cap ppp growth rate'!BI84,0)-IF(Settings!$C$16="No",0,Parameters!BI$164*('AMOC national temperature'!BI83-Parameters!BI$128)+Parameters!BI$165*('AMOC national temperature'!BI83-Parameters!BI$128)^2)))*IF(Settings!$C$16="No",1,(1-SLR!$D83*Parameters!BI$181))&lt;=0,Parameters!$B$189,(Parameters!$B$174*(1-Parameters!BI$185)*_xlfn.IFNA('[3]National GDP per capita ppp'!BI84,0)+(1-Parameters!$B$174)*BI83)*(1+(_xlfn.IFNA('[3]Nat GDP per cap ppp growth rate'!BI84,0)-IF(Settings!$C$16="No",0,Parameters!BI$164*('AMOC national temperature'!BI83-Parameters!BI$128)+Parameters!BI$165*('AMOC national temperature'!BI83-Parameters!BI$128)^2)))*IF(Settings!$C$16="No",1,(1-SLR!$D83*Parameters!BI$181))))</f>
        <v>#NAME?</v>
      </c>
      <c r="BJ84" s="22" t="e">
        <f ca="1">IF(BJ$2=0,0,IF((Parameters!$B$174*(1-Parameters!BJ$185)*_xlfn.IFNA('[3]National GDP per capita ppp'!BJ84,0)+(1-Parameters!$B$174)*BJ83)*(1+(_xlfn.IFNA('[3]Nat GDP per cap ppp growth rate'!BJ84,0)-IF(Settings!$C$16="No",0,Parameters!BJ$164*('AMOC national temperature'!BJ83-Parameters!BJ$128)+Parameters!BJ$165*('AMOC national temperature'!BJ83-Parameters!BJ$128)^2)))*IF(Settings!$C$16="No",1,(1-SLR!$D83*Parameters!BJ$181))&lt;=0,Parameters!$B$189,(Parameters!$B$174*(1-Parameters!BJ$185)*_xlfn.IFNA('[3]National GDP per capita ppp'!BJ84,0)+(1-Parameters!$B$174)*BJ83)*(1+(_xlfn.IFNA('[3]Nat GDP per cap ppp growth rate'!BJ84,0)-IF(Settings!$C$16="No",0,Parameters!BJ$164*('AMOC national temperature'!BJ83-Parameters!BJ$128)+Parameters!BJ$165*('AMOC national temperature'!BJ83-Parameters!BJ$128)^2)))*IF(Settings!$C$16="No",1,(1-SLR!$D83*Parameters!BJ$181))))</f>
        <v>#NAME?</v>
      </c>
      <c r="BK84" s="22" t="e">
        <f ca="1">IF(BK$2=0,0,IF((Parameters!$B$174*(1-Parameters!BK$185)*_xlfn.IFNA('[3]National GDP per capita ppp'!BK84,0)+(1-Parameters!$B$174)*BK83)*(1+(_xlfn.IFNA('[3]Nat GDP per cap ppp growth rate'!BK84,0)-IF(Settings!$C$16="No",0,Parameters!BK$164*('AMOC national temperature'!BK83-Parameters!BK$128)+Parameters!BK$165*('AMOC national temperature'!BK83-Parameters!BK$128)^2)))*IF(Settings!$C$16="No",1,(1-SLR!$D83*Parameters!BK$181))&lt;=0,Parameters!$B$189,(Parameters!$B$174*(1-Parameters!BK$185)*_xlfn.IFNA('[3]National GDP per capita ppp'!BK84,0)+(1-Parameters!$B$174)*BK83)*(1+(_xlfn.IFNA('[3]Nat GDP per cap ppp growth rate'!BK84,0)-IF(Settings!$C$16="No",0,Parameters!BK$164*('AMOC national temperature'!BK83-Parameters!BK$128)+Parameters!BK$165*('AMOC national temperature'!BK83-Parameters!BK$128)^2)))*IF(Settings!$C$16="No",1,(1-SLR!$D83*Parameters!BK$181))))</f>
        <v>#NAME?</v>
      </c>
      <c r="BL84" s="22" t="e">
        <f ca="1">IF(BL$2=0,0,IF((Parameters!$B$174*(1-Parameters!BL$185)*_xlfn.IFNA('[3]National GDP per capita ppp'!BL84,0)+(1-Parameters!$B$174)*BL83)*(1+(_xlfn.IFNA('[3]Nat GDP per cap ppp growth rate'!BL84,0)-IF(Settings!$C$16="No",0,Parameters!BL$164*('AMOC national temperature'!BL83-Parameters!BL$128)+Parameters!BL$165*('AMOC national temperature'!BL83-Parameters!BL$128)^2)))*IF(Settings!$C$16="No",1,(1-SLR!$D83*Parameters!BL$181))&lt;=0,Parameters!$B$189,(Parameters!$B$174*(1-Parameters!BL$185)*_xlfn.IFNA('[3]National GDP per capita ppp'!BL84,0)+(1-Parameters!$B$174)*BL83)*(1+(_xlfn.IFNA('[3]Nat GDP per cap ppp growth rate'!BL84,0)-IF(Settings!$C$16="No",0,Parameters!BL$164*('AMOC national temperature'!BL83-Parameters!BL$128)+Parameters!BL$165*('AMOC national temperature'!BL83-Parameters!BL$128)^2)))*IF(Settings!$C$16="No",1,(1-SLR!$D83*Parameters!BL$181))))</f>
        <v>#NAME?</v>
      </c>
      <c r="BM84" s="22" t="e">
        <f ca="1">IF(BM$2=0,0,IF((Parameters!$B$174*(1-Parameters!BM$185)*_xlfn.IFNA('[3]National GDP per capita ppp'!BM84,0)+(1-Parameters!$B$174)*BM83)*(1+(_xlfn.IFNA('[3]Nat GDP per cap ppp growth rate'!BM84,0)-IF(Settings!$C$16="No",0,Parameters!BM$164*('AMOC national temperature'!BM83-Parameters!BM$128)+Parameters!BM$165*('AMOC national temperature'!BM83-Parameters!BM$128)^2)))*IF(Settings!$C$16="No",1,(1-SLR!$D83*Parameters!BM$181))&lt;=0,Parameters!$B$189,(Parameters!$B$174*(1-Parameters!BM$185)*_xlfn.IFNA('[3]National GDP per capita ppp'!BM84,0)+(1-Parameters!$B$174)*BM83)*(1+(_xlfn.IFNA('[3]Nat GDP per cap ppp growth rate'!BM84,0)-IF(Settings!$C$16="No",0,Parameters!BM$164*('AMOC national temperature'!BM83-Parameters!BM$128)+Parameters!BM$165*('AMOC national temperature'!BM83-Parameters!BM$128)^2)))*IF(Settings!$C$16="No",1,(1-SLR!$D83*Parameters!BM$181))))</f>
        <v>#NAME?</v>
      </c>
      <c r="BN84" s="22" t="e">
        <f ca="1">IF(BN$2=0,0,IF((Parameters!$B$174*(1-Parameters!BN$185)*_xlfn.IFNA('[3]National GDP per capita ppp'!BN84,0)+(1-Parameters!$B$174)*BN83)*(1+(_xlfn.IFNA('[3]Nat GDP per cap ppp growth rate'!BN84,0)-IF(Settings!$C$16="No",0,Parameters!BN$164*('AMOC national temperature'!BN83-Parameters!BN$128)+Parameters!BN$165*('AMOC national temperature'!BN83-Parameters!BN$128)^2)))*IF(Settings!$C$16="No",1,(1-SLR!$D83*Parameters!BN$181))&lt;=0,Parameters!$B$189,(Parameters!$B$174*(1-Parameters!BN$185)*_xlfn.IFNA('[3]National GDP per capita ppp'!BN84,0)+(1-Parameters!$B$174)*BN83)*(1+(_xlfn.IFNA('[3]Nat GDP per cap ppp growth rate'!BN84,0)-IF(Settings!$C$16="No",0,Parameters!BN$164*('AMOC national temperature'!BN83-Parameters!BN$128)+Parameters!BN$165*('AMOC national temperature'!BN83-Parameters!BN$128)^2)))*IF(Settings!$C$16="No",1,(1-SLR!$D83*Parameters!BN$181))))</f>
        <v>#NAME?</v>
      </c>
      <c r="BO84" s="22" t="e">
        <f ca="1">IF(BO$2=0,0,IF((Parameters!$B$174*(1-Parameters!BO$185)*_xlfn.IFNA('[3]National GDP per capita ppp'!BO84,0)+(1-Parameters!$B$174)*BO83)*(1+(_xlfn.IFNA('[3]Nat GDP per cap ppp growth rate'!BO84,0)-IF(Settings!$C$16="No",0,Parameters!BO$164*('AMOC national temperature'!BO83-Parameters!BO$128)+Parameters!BO$165*('AMOC national temperature'!BO83-Parameters!BO$128)^2)))*IF(Settings!$C$16="No",1,(1-SLR!$D83*Parameters!BO$181))&lt;=0,Parameters!$B$189,(Parameters!$B$174*(1-Parameters!BO$185)*_xlfn.IFNA('[3]National GDP per capita ppp'!BO84,0)+(1-Parameters!$B$174)*BO83)*(1+(_xlfn.IFNA('[3]Nat GDP per cap ppp growth rate'!BO84,0)-IF(Settings!$C$16="No",0,Parameters!BO$164*('AMOC national temperature'!BO83-Parameters!BO$128)+Parameters!BO$165*('AMOC national temperature'!BO83-Parameters!BO$128)^2)))*IF(Settings!$C$16="No",1,(1-SLR!$D83*Parameters!BO$181))))</f>
        <v>#NAME?</v>
      </c>
      <c r="BP84" s="22" t="e">
        <f ca="1">IF(BP$2=0,0,IF((Parameters!$B$174*(1-Parameters!BP$185)*_xlfn.IFNA('[3]National GDP per capita ppp'!BP84,0)+(1-Parameters!$B$174)*BP83)*(1+(_xlfn.IFNA('[3]Nat GDP per cap ppp growth rate'!BP84,0)-IF(Settings!$C$16="No",0,Parameters!BP$164*('AMOC national temperature'!BP83-Parameters!BP$128)+Parameters!BP$165*('AMOC national temperature'!BP83-Parameters!BP$128)^2)))*IF(Settings!$C$16="No",1,(1-SLR!$D83*Parameters!BP$181))&lt;=0,Parameters!$B$189,(Parameters!$B$174*(1-Parameters!BP$185)*_xlfn.IFNA('[3]National GDP per capita ppp'!BP84,0)+(1-Parameters!$B$174)*BP83)*(1+(_xlfn.IFNA('[3]Nat GDP per cap ppp growth rate'!BP84,0)-IF(Settings!$C$16="No",0,Parameters!BP$164*('AMOC national temperature'!BP83-Parameters!BP$128)+Parameters!BP$165*('AMOC national temperature'!BP83-Parameters!BP$128)^2)))*IF(Settings!$C$16="No",1,(1-SLR!$D83*Parameters!BP$181))))</f>
        <v>#NAME?</v>
      </c>
      <c r="BQ84" s="22">
        <f>IF(BQ$2=0,0,IF((Parameters!$B$174*(1-Parameters!BQ$185)*_xlfn.IFNA('[3]National GDP per capita ppp'!BQ84,0)+(1-Parameters!$B$174)*BQ83)*(1+(_xlfn.IFNA('[3]Nat GDP per cap ppp growth rate'!BQ84,0)-IF(Settings!$C$16="No",0,Parameters!BQ$164*('AMOC national temperature'!BQ83-Parameters!BQ$128)+Parameters!BQ$165*('AMOC national temperature'!BQ83-Parameters!BQ$128)^2)))*IF(Settings!$C$16="No",1,(1-SLR!$D83*Parameters!BQ$181))&lt;=0,Parameters!$B$189,(Parameters!$B$174*(1-Parameters!BQ$185)*_xlfn.IFNA('[3]National GDP per capita ppp'!BQ84,0)+(1-Parameters!$B$174)*BQ83)*(1+(_xlfn.IFNA('[3]Nat GDP per cap ppp growth rate'!BQ84,0)-IF(Settings!$C$16="No",0,Parameters!BQ$164*('AMOC national temperature'!BQ83-Parameters!BQ$128)+Parameters!BQ$165*('AMOC national temperature'!BQ83-Parameters!BQ$128)^2)))*IF(Settings!$C$16="No",1,(1-SLR!$D83*Parameters!BQ$181))))</f>
        <v>0</v>
      </c>
      <c r="BR84" s="22" t="e">
        <f ca="1">IF(BR$2=0,0,IF((Parameters!$B$174*(1-Parameters!BR$185)*_xlfn.IFNA('[3]National GDP per capita ppp'!BR84,0)+(1-Parameters!$B$174)*BR83)*(1+(_xlfn.IFNA('[3]Nat GDP per cap ppp growth rate'!BR84,0)-IF(Settings!$C$16="No",0,Parameters!BR$164*('AMOC national temperature'!BR83-Parameters!BR$128)+Parameters!BR$165*('AMOC national temperature'!BR83-Parameters!BR$128)^2)))*IF(Settings!$C$16="No",1,(1-SLR!$D83*Parameters!BR$181))&lt;=0,Parameters!$B$189,(Parameters!$B$174*(1-Parameters!BR$185)*_xlfn.IFNA('[3]National GDP per capita ppp'!BR84,0)+(1-Parameters!$B$174)*BR83)*(1+(_xlfn.IFNA('[3]Nat GDP per cap ppp growth rate'!BR84,0)-IF(Settings!$C$16="No",0,Parameters!BR$164*('AMOC national temperature'!BR83-Parameters!BR$128)+Parameters!BR$165*('AMOC national temperature'!BR83-Parameters!BR$128)^2)))*IF(Settings!$C$16="No",1,(1-SLR!$D83*Parameters!BR$181))))</f>
        <v>#NAME?</v>
      </c>
      <c r="BS84" s="22" t="e">
        <f ca="1">IF(BS$2=0,0,IF((Parameters!$B$174*(1-Parameters!BS$185)*_xlfn.IFNA('[3]National GDP per capita ppp'!BS84,0)+(1-Parameters!$B$174)*BS83)*(1+(_xlfn.IFNA('[3]Nat GDP per cap ppp growth rate'!BS84,0)-IF(Settings!$C$16="No",0,Parameters!BS$164*('AMOC national temperature'!BS83-Parameters!BS$128)+Parameters!BS$165*('AMOC national temperature'!BS83-Parameters!BS$128)^2)))*IF(Settings!$C$16="No",1,(1-SLR!$D83*Parameters!BS$181))&lt;=0,Parameters!$B$189,(Parameters!$B$174*(1-Parameters!BS$185)*_xlfn.IFNA('[3]National GDP per capita ppp'!BS84,0)+(1-Parameters!$B$174)*BS83)*(1+(_xlfn.IFNA('[3]Nat GDP per cap ppp growth rate'!BS84,0)-IF(Settings!$C$16="No",0,Parameters!BS$164*('AMOC national temperature'!BS83-Parameters!BS$128)+Parameters!BS$165*('AMOC national temperature'!BS83-Parameters!BS$128)^2)))*IF(Settings!$C$16="No",1,(1-SLR!$D83*Parameters!BS$181))))</f>
        <v>#NAME?</v>
      </c>
      <c r="BT84" s="22" t="e">
        <f ca="1">IF(BT$2=0,0,IF((Parameters!$B$174*(1-Parameters!BT$185)*_xlfn.IFNA('[3]National GDP per capita ppp'!BT84,0)+(1-Parameters!$B$174)*BT83)*(1+(_xlfn.IFNA('[3]Nat GDP per cap ppp growth rate'!BT84,0)-IF(Settings!$C$16="No",0,Parameters!BT$164*('AMOC national temperature'!BT83-Parameters!BT$128)+Parameters!BT$165*('AMOC national temperature'!BT83-Parameters!BT$128)^2)))*IF(Settings!$C$16="No",1,(1-SLR!$D83*Parameters!BT$181))&lt;=0,Parameters!$B$189,(Parameters!$B$174*(1-Parameters!BT$185)*_xlfn.IFNA('[3]National GDP per capita ppp'!BT84,0)+(1-Parameters!$B$174)*BT83)*(1+(_xlfn.IFNA('[3]Nat GDP per cap ppp growth rate'!BT84,0)-IF(Settings!$C$16="No",0,Parameters!BT$164*('AMOC national temperature'!BT83-Parameters!BT$128)+Parameters!BT$165*('AMOC national temperature'!BT83-Parameters!BT$128)^2)))*IF(Settings!$C$16="No",1,(1-SLR!$D83*Parameters!BT$181))))</f>
        <v>#NAME?</v>
      </c>
      <c r="BU84" s="22" t="e">
        <f ca="1">IF(BU$2=0,0,IF((Parameters!$B$174*(1-Parameters!BU$185)*_xlfn.IFNA('[3]National GDP per capita ppp'!BU84,0)+(1-Parameters!$B$174)*BU83)*(1+(_xlfn.IFNA('[3]Nat GDP per cap ppp growth rate'!BU84,0)-IF(Settings!$C$16="No",0,Parameters!BU$164*('AMOC national temperature'!BU83-Parameters!BU$128)+Parameters!BU$165*('AMOC national temperature'!BU83-Parameters!BU$128)^2)))*IF(Settings!$C$16="No",1,(1-SLR!$D83*Parameters!BU$181))&lt;=0,Parameters!$B$189,(Parameters!$B$174*(1-Parameters!BU$185)*_xlfn.IFNA('[3]National GDP per capita ppp'!BU84,0)+(1-Parameters!$B$174)*BU83)*(1+(_xlfn.IFNA('[3]Nat GDP per cap ppp growth rate'!BU84,0)-IF(Settings!$C$16="No",0,Parameters!BU$164*('AMOC national temperature'!BU83-Parameters!BU$128)+Parameters!BU$165*('AMOC national temperature'!BU83-Parameters!BU$128)^2)))*IF(Settings!$C$16="No",1,(1-SLR!$D83*Parameters!BU$181))))</f>
        <v>#NAME?</v>
      </c>
      <c r="BV84" s="22" t="e">
        <f ca="1">IF(BV$2=0,0,IF((Parameters!$B$174*(1-Parameters!BV$185)*_xlfn.IFNA('[3]National GDP per capita ppp'!BV84,0)+(1-Parameters!$B$174)*BV83)*(1+(_xlfn.IFNA('[3]Nat GDP per cap ppp growth rate'!BV84,0)-IF(Settings!$C$16="No",0,Parameters!BV$164*('AMOC national temperature'!BV83-Parameters!BV$128)+Parameters!BV$165*('AMOC national temperature'!BV83-Parameters!BV$128)^2)))*IF(Settings!$C$16="No",1,(1-SLR!$D83*Parameters!BV$181))&lt;=0,Parameters!$B$189,(Parameters!$B$174*(1-Parameters!BV$185)*_xlfn.IFNA('[3]National GDP per capita ppp'!BV84,0)+(1-Parameters!$B$174)*BV83)*(1+(_xlfn.IFNA('[3]Nat GDP per cap ppp growth rate'!BV84,0)-IF(Settings!$C$16="No",0,Parameters!BV$164*('AMOC national temperature'!BV83-Parameters!BV$128)+Parameters!BV$165*('AMOC national temperature'!BV83-Parameters!BV$128)^2)))*IF(Settings!$C$16="No",1,(1-SLR!$D83*Parameters!BV$181))))</f>
        <v>#NAME?</v>
      </c>
      <c r="BW84" s="22" t="e">
        <f ca="1">IF(BW$2=0,0,IF((Parameters!$B$174*(1-Parameters!BW$185)*_xlfn.IFNA('[3]National GDP per capita ppp'!BW84,0)+(1-Parameters!$B$174)*BW83)*(1+(_xlfn.IFNA('[3]Nat GDP per cap ppp growth rate'!BW84,0)-IF(Settings!$C$16="No",0,Parameters!BW$164*('AMOC national temperature'!BW83-Parameters!BW$128)+Parameters!BW$165*('AMOC national temperature'!BW83-Parameters!BW$128)^2)))*IF(Settings!$C$16="No",1,(1-SLR!$D83*Parameters!BW$181))&lt;=0,Parameters!$B$189,(Parameters!$B$174*(1-Parameters!BW$185)*_xlfn.IFNA('[3]National GDP per capita ppp'!BW84,0)+(1-Parameters!$B$174)*BW83)*(1+(_xlfn.IFNA('[3]Nat GDP per cap ppp growth rate'!BW84,0)-IF(Settings!$C$16="No",0,Parameters!BW$164*('AMOC national temperature'!BW83-Parameters!BW$128)+Parameters!BW$165*('AMOC national temperature'!BW83-Parameters!BW$128)^2)))*IF(Settings!$C$16="No",1,(1-SLR!$D83*Parameters!BW$181))))</f>
        <v>#NAME?</v>
      </c>
      <c r="BX84" s="22">
        <f>IF(BX$2=0,0,IF((Parameters!$B$174*(1-Parameters!BX$185)*_xlfn.IFNA('[3]National GDP per capita ppp'!BX84,0)+(1-Parameters!$B$174)*BX83)*(1+(_xlfn.IFNA('[3]Nat GDP per cap ppp growth rate'!BX84,0)-IF(Settings!$C$16="No",0,Parameters!BX$164*('AMOC national temperature'!BX83-Parameters!BX$128)+Parameters!BX$165*('AMOC national temperature'!BX83-Parameters!BX$128)^2)))*IF(Settings!$C$16="No",1,(1-SLR!$D83*Parameters!BX$181))&lt;=0,Parameters!$B$189,(Parameters!$B$174*(1-Parameters!BX$185)*_xlfn.IFNA('[3]National GDP per capita ppp'!BX84,0)+(1-Parameters!$B$174)*BX83)*(1+(_xlfn.IFNA('[3]Nat GDP per cap ppp growth rate'!BX84,0)-IF(Settings!$C$16="No",0,Parameters!BX$164*('AMOC national temperature'!BX83-Parameters!BX$128)+Parameters!BX$165*('AMOC national temperature'!BX83-Parameters!BX$128)^2)))*IF(Settings!$C$16="No",1,(1-SLR!$D83*Parameters!BX$181))))</f>
        <v>0</v>
      </c>
      <c r="BY84" s="22" t="e">
        <f ca="1">IF(BY$2=0,0,IF((Parameters!$B$174*(1-Parameters!BY$185)*_xlfn.IFNA('[3]National GDP per capita ppp'!BY84,0)+(1-Parameters!$B$174)*BY83)*(1+(_xlfn.IFNA('[3]Nat GDP per cap ppp growth rate'!BY84,0)-IF(Settings!$C$16="No",0,Parameters!BY$164*('AMOC national temperature'!BY83-Parameters!BY$128)+Parameters!BY$165*('AMOC national temperature'!BY83-Parameters!BY$128)^2)))*IF(Settings!$C$16="No",1,(1-SLR!$D83*Parameters!BY$181))&lt;=0,Parameters!$B$189,(Parameters!$B$174*(1-Parameters!BY$185)*_xlfn.IFNA('[3]National GDP per capita ppp'!BY84,0)+(1-Parameters!$B$174)*BY83)*(1+(_xlfn.IFNA('[3]Nat GDP per cap ppp growth rate'!BY84,0)-IF(Settings!$C$16="No",0,Parameters!BY$164*('AMOC national temperature'!BY83-Parameters!BY$128)+Parameters!BY$165*('AMOC national temperature'!BY83-Parameters!BY$128)^2)))*IF(Settings!$C$16="No",1,(1-SLR!$D83*Parameters!BY$181))))</f>
        <v>#NAME?</v>
      </c>
      <c r="BZ84" s="22" t="e">
        <f ca="1">IF(BZ$2=0,0,IF((Parameters!$B$174*(1-Parameters!BZ$185)*_xlfn.IFNA('[3]National GDP per capita ppp'!BZ84,0)+(1-Parameters!$B$174)*BZ83)*(1+(_xlfn.IFNA('[3]Nat GDP per cap ppp growth rate'!BZ84,0)-IF(Settings!$C$16="No",0,Parameters!BZ$164*('AMOC national temperature'!BZ83-Parameters!BZ$128)+Parameters!BZ$165*('AMOC national temperature'!BZ83-Parameters!BZ$128)^2)))*IF(Settings!$C$16="No",1,(1-SLR!$D83*Parameters!BZ$181))&lt;=0,Parameters!$B$189,(Parameters!$B$174*(1-Parameters!BZ$185)*_xlfn.IFNA('[3]National GDP per capita ppp'!BZ84,0)+(1-Parameters!$B$174)*BZ83)*(1+(_xlfn.IFNA('[3]Nat GDP per cap ppp growth rate'!BZ84,0)-IF(Settings!$C$16="No",0,Parameters!BZ$164*('AMOC national temperature'!BZ83-Parameters!BZ$128)+Parameters!BZ$165*('AMOC national temperature'!BZ83-Parameters!BZ$128)^2)))*IF(Settings!$C$16="No",1,(1-SLR!$D83*Parameters!BZ$181))))</f>
        <v>#NAME?</v>
      </c>
      <c r="CA84" s="22" t="e">
        <f ca="1">IF(CA$2=0,0,IF((Parameters!$B$174*(1-Parameters!CA$185)*_xlfn.IFNA('[3]National GDP per capita ppp'!CA84,0)+(1-Parameters!$B$174)*CA83)*(1+(_xlfn.IFNA('[3]Nat GDP per cap ppp growth rate'!CA84,0)-IF(Settings!$C$16="No",0,Parameters!CA$164*('AMOC national temperature'!CA83-Parameters!CA$128)+Parameters!CA$165*('AMOC national temperature'!CA83-Parameters!CA$128)^2)))*IF(Settings!$C$16="No",1,(1-SLR!$D83*Parameters!CA$181))&lt;=0,Parameters!$B$189,(Parameters!$B$174*(1-Parameters!CA$185)*_xlfn.IFNA('[3]National GDP per capita ppp'!CA84,0)+(1-Parameters!$B$174)*CA83)*(1+(_xlfn.IFNA('[3]Nat GDP per cap ppp growth rate'!CA84,0)-IF(Settings!$C$16="No",0,Parameters!CA$164*('AMOC national temperature'!CA83-Parameters!CA$128)+Parameters!CA$165*('AMOC national temperature'!CA83-Parameters!CA$128)^2)))*IF(Settings!$C$16="No",1,(1-SLR!$D83*Parameters!CA$181))))</f>
        <v>#NAME?</v>
      </c>
      <c r="CB84" s="22" t="e">
        <f ca="1">IF(CB$2=0,0,IF((Parameters!$B$174*(1-Parameters!CB$185)*_xlfn.IFNA('[3]National GDP per capita ppp'!CB84,0)+(1-Parameters!$B$174)*CB83)*(1+(_xlfn.IFNA('[3]Nat GDP per cap ppp growth rate'!CB84,0)-IF(Settings!$C$16="No",0,Parameters!CB$164*('AMOC national temperature'!CB83-Parameters!CB$128)+Parameters!CB$165*('AMOC national temperature'!CB83-Parameters!CB$128)^2)))*IF(Settings!$C$16="No",1,(1-SLR!$D83*Parameters!CB$181))&lt;=0,Parameters!$B$189,(Parameters!$B$174*(1-Parameters!CB$185)*_xlfn.IFNA('[3]National GDP per capita ppp'!CB84,0)+(1-Parameters!$B$174)*CB83)*(1+(_xlfn.IFNA('[3]Nat GDP per cap ppp growth rate'!CB84,0)-IF(Settings!$C$16="No",0,Parameters!CB$164*('AMOC national temperature'!CB83-Parameters!CB$128)+Parameters!CB$165*('AMOC national temperature'!CB83-Parameters!CB$128)^2)))*IF(Settings!$C$16="No",1,(1-SLR!$D83*Parameters!CB$181))))</f>
        <v>#NAME?</v>
      </c>
      <c r="CC84" s="22" t="e">
        <f ca="1">IF(CC$2=0,0,IF((Parameters!$B$174*(1-Parameters!CC$185)*_xlfn.IFNA('[3]National GDP per capita ppp'!CC84,0)+(1-Parameters!$B$174)*CC83)*(1+(_xlfn.IFNA('[3]Nat GDP per cap ppp growth rate'!CC84,0)-IF(Settings!$C$16="No",0,Parameters!CC$164*('AMOC national temperature'!CC83-Parameters!CC$128)+Parameters!CC$165*('AMOC national temperature'!CC83-Parameters!CC$128)^2)))*IF(Settings!$C$16="No",1,(1-SLR!$D83*Parameters!CC$181))&lt;=0,Parameters!$B$189,(Parameters!$B$174*(1-Parameters!CC$185)*_xlfn.IFNA('[3]National GDP per capita ppp'!CC84,0)+(1-Parameters!$B$174)*CC83)*(1+(_xlfn.IFNA('[3]Nat GDP per cap ppp growth rate'!CC84,0)-IF(Settings!$C$16="No",0,Parameters!CC$164*('AMOC national temperature'!CC83-Parameters!CC$128)+Parameters!CC$165*('AMOC national temperature'!CC83-Parameters!CC$128)^2)))*IF(Settings!$C$16="No",1,(1-SLR!$D83*Parameters!CC$181))))</f>
        <v>#NAME?</v>
      </c>
      <c r="CD84" s="22" t="e">
        <f ca="1">IF(CD$2=0,0,IF((Parameters!$B$174*(1-Parameters!CD$185)*_xlfn.IFNA('[3]National GDP per capita ppp'!CD84,0)+(1-Parameters!$B$174)*CD83)*(1+(_xlfn.IFNA('[3]Nat GDP per cap ppp growth rate'!CD84,0)-IF(Settings!$C$16="No",0,Parameters!CD$164*('AMOC national temperature'!CD83-Parameters!CD$128)+Parameters!CD$165*('AMOC national temperature'!CD83-Parameters!CD$128)^2)))*IF(Settings!$C$16="No",1,(1-SLR!$D83*Parameters!CD$181))&lt;=0,Parameters!$B$189,(Parameters!$B$174*(1-Parameters!CD$185)*_xlfn.IFNA('[3]National GDP per capita ppp'!CD84,0)+(1-Parameters!$B$174)*CD83)*(1+(_xlfn.IFNA('[3]Nat GDP per cap ppp growth rate'!CD84,0)-IF(Settings!$C$16="No",0,Parameters!CD$164*('AMOC national temperature'!CD83-Parameters!CD$128)+Parameters!CD$165*('AMOC national temperature'!CD83-Parameters!CD$128)^2)))*IF(Settings!$C$16="No",1,(1-SLR!$D83*Parameters!CD$181))))</f>
        <v>#NAME?</v>
      </c>
      <c r="CE84" s="22" t="e">
        <f ca="1">IF(CE$2=0,0,IF((Parameters!$B$174*(1-Parameters!CE$185)*_xlfn.IFNA('[3]National GDP per capita ppp'!CE84,0)+(1-Parameters!$B$174)*CE83)*(1+(_xlfn.IFNA('[3]Nat GDP per cap ppp growth rate'!CE84,0)-IF(Settings!$C$16="No",0,Parameters!CE$164*('AMOC national temperature'!CE83-Parameters!CE$128)+Parameters!CE$165*('AMOC national temperature'!CE83-Parameters!CE$128)^2)))*IF(Settings!$C$16="No",1,(1-SLR!$D83*Parameters!CE$181))&lt;=0,Parameters!$B$189,(Parameters!$B$174*(1-Parameters!CE$185)*_xlfn.IFNA('[3]National GDP per capita ppp'!CE84,0)+(1-Parameters!$B$174)*CE83)*(1+(_xlfn.IFNA('[3]Nat GDP per cap ppp growth rate'!CE84,0)-IF(Settings!$C$16="No",0,Parameters!CE$164*('AMOC national temperature'!CE83-Parameters!CE$128)+Parameters!CE$165*('AMOC national temperature'!CE83-Parameters!CE$128)^2)))*IF(Settings!$C$16="No",1,(1-SLR!$D83*Parameters!CE$181))))</f>
        <v>#NAME?</v>
      </c>
      <c r="CF84" s="13" t="e">
        <f ca="1">IF(CF$2=0,0,IF((Parameters!$B$174*(1-Parameters!CF$185)*_xlfn.IFNA('[3]National GDP per capita ppp'!CF84,0)+(1-Parameters!$B$174)*CF83)*(1+(_xlfn.IFNA('[3]Nat GDP per cap ppp growth rate'!CF84,0)-IF(Settings!$C$16="No",0,Parameters!CF$164*('AMOC national temperature'!CF83-Parameters!CF$128)+Parameters!CF$165*('AMOC national temperature'!CF83-Parameters!CF$128)^2)))* IF(Settings!$C$16="No",1,(1-SLR!$D83*Parameters!CF$181))*(1-ISM!K83)&lt;=0,Parameters!$B$189,(Parameters!$B$174*(1-Parameters!CF$185)*_xlfn.IFNA('[3]National GDP per capita ppp'!CF84,0)+(1-Parameters!$B$174)*CF83)*(1+(_xlfn.IFNA('[3]Nat GDP per cap ppp growth rate'!CF84,0)-IF(Settings!$C$16="No",0,Parameters!CF$164*('AMOC national temperature'!CF83-Parameters!CF$128)+Parameters!CF$165*('AMOC national temperature'!CF83-Parameters!CF$128)^2)))*IF(Settings!$C$16="No",1,(1-SLR!$D83*Parameters!CF$181))*(1-ISM!K83)))</f>
        <v>#NAME?</v>
      </c>
      <c r="CG84" s="22" t="e">
        <f ca="1">IF(CG$2=0,0,IF((Parameters!$B$174*(1-Parameters!CG$185)*_xlfn.IFNA('[3]National GDP per capita ppp'!CG84,0)+(1-Parameters!$B$174)*CG83)*(1+(_xlfn.IFNA('[3]Nat GDP per cap ppp growth rate'!CG84,0)-IF(Settings!$C$16="No",0,Parameters!CG$164*('AMOC national temperature'!CG83-Parameters!CG$128)+Parameters!CG$165*('AMOC national temperature'!CG83-Parameters!CG$128)^2)))*IF(Settings!$C$16="No",1,(1-SLR!$D83*Parameters!CG$181))&lt;=0,Parameters!$B$189,(Parameters!$B$174*(1-Parameters!CG$185)*_xlfn.IFNA('[3]National GDP per capita ppp'!CG84,0)+(1-Parameters!$B$174)*CG83)*(1+(_xlfn.IFNA('[3]Nat GDP per cap ppp growth rate'!CG84,0)-IF(Settings!$C$16="No",0,Parameters!CG$164*('AMOC national temperature'!CG83-Parameters!CG$128)+Parameters!CG$165*('AMOC national temperature'!CG83-Parameters!CG$128)^2)))*IF(Settings!$C$16="No",1,(1-SLR!$D83*Parameters!CG$181))))</f>
        <v>#NAME?</v>
      </c>
      <c r="CH84" s="22" t="e">
        <f ca="1">IF(CH$2=0,0,IF((Parameters!$B$174*(1-Parameters!CH$185)*_xlfn.IFNA('[3]National GDP per capita ppp'!CH84,0)+(1-Parameters!$B$174)*CH83)*(1+(_xlfn.IFNA('[3]Nat GDP per cap ppp growth rate'!CH84,0)-IF(Settings!$C$16="No",0,Parameters!CH$164*('AMOC national temperature'!CH83-Parameters!CH$128)+Parameters!CH$165*('AMOC national temperature'!CH83-Parameters!CH$128)^2)))*IF(Settings!$C$16="No",1,(1-SLR!$D83*Parameters!CH$181))&lt;=0,Parameters!$B$189,(Parameters!$B$174*(1-Parameters!CH$185)*_xlfn.IFNA('[3]National GDP per capita ppp'!CH84,0)+(1-Parameters!$B$174)*CH83)*(1+(_xlfn.IFNA('[3]Nat GDP per cap ppp growth rate'!CH84,0)-IF(Settings!$C$16="No",0,Parameters!CH$164*('AMOC national temperature'!CH83-Parameters!CH$128)+Parameters!CH$165*('AMOC national temperature'!CH83-Parameters!CH$128)^2)))*IF(Settings!$C$16="No",1,(1-SLR!$D83*Parameters!CH$181))))</f>
        <v>#NAME?</v>
      </c>
      <c r="CI84" s="22" t="e">
        <f ca="1">IF(CI$2=0,0,IF((Parameters!$B$174*(1-Parameters!CI$185)*_xlfn.IFNA('[3]National GDP per capita ppp'!CI84,0)+(1-Parameters!$B$174)*CI83)*(1+(_xlfn.IFNA('[3]Nat GDP per cap ppp growth rate'!CI84,0)-IF(Settings!$C$16="No",0,Parameters!CI$164*('AMOC national temperature'!CI83-Parameters!CI$128)+Parameters!CI$165*('AMOC national temperature'!CI83-Parameters!CI$128)^2)))*IF(Settings!$C$16="No",1,(1-SLR!$D83*Parameters!CI$181))&lt;=0,Parameters!$B$189,(Parameters!$B$174*(1-Parameters!CI$185)*_xlfn.IFNA('[3]National GDP per capita ppp'!CI84,0)+(1-Parameters!$B$174)*CI83)*(1+(_xlfn.IFNA('[3]Nat GDP per cap ppp growth rate'!CI84,0)-IF(Settings!$C$16="No",0,Parameters!CI$164*('AMOC national temperature'!CI83-Parameters!CI$128)+Parameters!CI$165*('AMOC national temperature'!CI83-Parameters!CI$128)^2)))*IF(Settings!$C$16="No",1,(1-SLR!$D83*Parameters!CI$181))))</f>
        <v>#NAME?</v>
      </c>
      <c r="CJ84" s="22" t="e">
        <f ca="1">IF(CJ$2=0,0,IF((Parameters!$B$174*(1-Parameters!CJ$185)*_xlfn.IFNA('[3]National GDP per capita ppp'!CJ84,0)+(1-Parameters!$B$174)*CJ83)*(1+(_xlfn.IFNA('[3]Nat GDP per cap ppp growth rate'!CJ84,0)-IF(Settings!$C$16="No",0,Parameters!CJ$164*('AMOC national temperature'!CJ83-Parameters!CJ$128)+Parameters!CJ$165*('AMOC national temperature'!CJ83-Parameters!CJ$128)^2)))*IF(Settings!$C$16="No",1,(1-SLR!$D83*Parameters!CJ$181))&lt;=0,Parameters!$B$189,(Parameters!$B$174*(1-Parameters!CJ$185)*_xlfn.IFNA('[3]National GDP per capita ppp'!CJ84,0)+(1-Parameters!$B$174)*CJ83)*(1+(_xlfn.IFNA('[3]Nat GDP per cap ppp growth rate'!CJ84,0)-IF(Settings!$C$16="No",0,Parameters!CJ$164*('AMOC national temperature'!CJ83-Parameters!CJ$128)+Parameters!CJ$165*('AMOC national temperature'!CJ83-Parameters!CJ$128)^2)))*IF(Settings!$C$16="No",1,(1-SLR!$D83*Parameters!CJ$181))))</f>
        <v>#NAME?</v>
      </c>
      <c r="CK84" s="22" t="e">
        <f ca="1">IF(CK$2=0,0,IF((Parameters!$B$174*(1-Parameters!CK$185)*_xlfn.IFNA('[3]National GDP per capita ppp'!CK84,0)+(1-Parameters!$B$174)*CK83)*(1+(_xlfn.IFNA('[3]Nat GDP per cap ppp growth rate'!CK84,0)-IF(Settings!$C$16="No",0,Parameters!CK$164*('AMOC national temperature'!CK83-Parameters!CK$128)+Parameters!CK$165*('AMOC national temperature'!CK83-Parameters!CK$128)^2)))*IF(Settings!$C$16="No",1,(1-SLR!$D83*Parameters!CK$181))&lt;=0,Parameters!$B$189,(Parameters!$B$174*(1-Parameters!CK$185)*_xlfn.IFNA('[3]National GDP per capita ppp'!CK84,0)+(1-Parameters!$B$174)*CK83)*(1+(_xlfn.IFNA('[3]Nat GDP per cap ppp growth rate'!CK84,0)-IF(Settings!$C$16="No",0,Parameters!CK$164*('AMOC national temperature'!CK83-Parameters!CK$128)+Parameters!CK$165*('AMOC national temperature'!CK83-Parameters!CK$128)^2)))*IF(Settings!$C$16="No",1,(1-SLR!$D83*Parameters!CK$181))))</f>
        <v>#NAME?</v>
      </c>
      <c r="CL84" s="22" t="e">
        <f ca="1">IF(CL$2=0,0,IF((Parameters!$B$174*(1-Parameters!CL$185)*_xlfn.IFNA('[3]National GDP per capita ppp'!CL84,0)+(1-Parameters!$B$174)*CL83)*(1+(_xlfn.IFNA('[3]Nat GDP per cap ppp growth rate'!CL84,0)-IF(Settings!$C$16="No",0,Parameters!CL$164*('AMOC national temperature'!CL83-Parameters!CL$128)+Parameters!CL$165*('AMOC national temperature'!CL83-Parameters!CL$128)^2)))*IF(Settings!$C$16="No",1,(1-SLR!$D83*Parameters!CL$181))&lt;=0,Parameters!$B$189,(Parameters!$B$174*(1-Parameters!CL$185)*_xlfn.IFNA('[3]National GDP per capita ppp'!CL84,0)+(1-Parameters!$B$174)*CL83)*(1+(_xlfn.IFNA('[3]Nat GDP per cap ppp growth rate'!CL84,0)-IF(Settings!$C$16="No",0,Parameters!CL$164*('AMOC national temperature'!CL83-Parameters!CL$128)+Parameters!CL$165*('AMOC national temperature'!CL83-Parameters!CL$128)^2)))*IF(Settings!$C$16="No",1,(1-SLR!$D83*Parameters!CL$181))))</f>
        <v>#NAME?</v>
      </c>
      <c r="CM84" s="22" t="e">
        <f ca="1">IF(CM$2=0,0,IF((Parameters!$B$174*(1-Parameters!CM$185)*_xlfn.IFNA('[3]National GDP per capita ppp'!CM84,0)+(1-Parameters!$B$174)*CM83)*(1+(_xlfn.IFNA('[3]Nat GDP per cap ppp growth rate'!CM84,0)-IF(Settings!$C$16="No",0,Parameters!CM$164*('AMOC national temperature'!CM83-Parameters!CM$128)+Parameters!CM$165*('AMOC national temperature'!CM83-Parameters!CM$128)^2)))*IF(Settings!$C$16="No",1,(1-SLR!$D83*Parameters!CM$181))&lt;=0,Parameters!$B$189,(Parameters!$B$174*(1-Parameters!CM$185)*_xlfn.IFNA('[3]National GDP per capita ppp'!CM84,0)+(1-Parameters!$B$174)*CM83)*(1+(_xlfn.IFNA('[3]Nat GDP per cap ppp growth rate'!CM84,0)-IF(Settings!$C$16="No",0,Parameters!CM$164*('AMOC national temperature'!CM83-Parameters!CM$128)+Parameters!CM$165*('AMOC national temperature'!CM83-Parameters!CM$128)^2)))*IF(Settings!$C$16="No",1,(1-SLR!$D83*Parameters!CM$181))))</f>
        <v>#NAME?</v>
      </c>
      <c r="CN84" s="22" t="e">
        <f ca="1">IF(CN$2=0,0,IF((Parameters!$B$174*(1-Parameters!CN$185)*_xlfn.IFNA('[3]National GDP per capita ppp'!CN84,0)+(1-Parameters!$B$174)*CN83)*(1+(_xlfn.IFNA('[3]Nat GDP per cap ppp growth rate'!CN84,0)-IF(Settings!$C$16="No",0,Parameters!CN$164*('AMOC national temperature'!CN83-Parameters!CN$128)+Parameters!CN$165*('AMOC national temperature'!CN83-Parameters!CN$128)^2)))*IF(Settings!$C$16="No",1,(1-SLR!$D83*Parameters!CN$181))&lt;=0,Parameters!$B$189,(Parameters!$B$174*(1-Parameters!CN$185)*_xlfn.IFNA('[3]National GDP per capita ppp'!CN84,0)+(1-Parameters!$B$174)*CN83)*(1+(_xlfn.IFNA('[3]Nat GDP per cap ppp growth rate'!CN84,0)-IF(Settings!$C$16="No",0,Parameters!CN$164*('AMOC national temperature'!CN83-Parameters!CN$128)+Parameters!CN$165*('AMOC national temperature'!CN83-Parameters!CN$128)^2)))*IF(Settings!$C$16="No",1,(1-SLR!$D83*Parameters!CN$181))))</f>
        <v>#NAME?</v>
      </c>
      <c r="CO84" s="22" t="e">
        <f ca="1">IF(CO$2=0,0,IF((Parameters!$B$174*(1-Parameters!CO$185)*_xlfn.IFNA('[3]National GDP per capita ppp'!CO84,0)+(1-Parameters!$B$174)*CO83)*(1+(_xlfn.IFNA('[3]Nat GDP per cap ppp growth rate'!CO84,0)-IF(Settings!$C$16="No",0,Parameters!CO$164*('AMOC national temperature'!CO83-Parameters!CO$128)+Parameters!CO$165*('AMOC national temperature'!CO83-Parameters!CO$128)^2)))*IF(Settings!$C$16="No",1,(1-SLR!$D83*Parameters!CO$181))&lt;=0,Parameters!$B$189,(Parameters!$B$174*(1-Parameters!CO$185)*_xlfn.IFNA('[3]National GDP per capita ppp'!CO84,0)+(1-Parameters!$B$174)*CO83)*(1+(_xlfn.IFNA('[3]Nat GDP per cap ppp growth rate'!CO84,0)-IF(Settings!$C$16="No",0,Parameters!CO$164*('AMOC national temperature'!CO83-Parameters!CO$128)+Parameters!CO$165*('AMOC national temperature'!CO83-Parameters!CO$128)^2)))*IF(Settings!$C$16="No",1,(1-SLR!$D83*Parameters!CO$181))))</f>
        <v>#NAME?</v>
      </c>
      <c r="CP84" s="22" t="e">
        <f ca="1">IF(CP$2=0,0,IF((Parameters!$B$174*(1-Parameters!CP$185)*_xlfn.IFNA('[3]National GDP per capita ppp'!CP84,0)+(1-Parameters!$B$174)*CP83)*(1+(_xlfn.IFNA('[3]Nat GDP per cap ppp growth rate'!CP84,0)-IF(Settings!$C$16="No",0,Parameters!CP$164*('AMOC national temperature'!CP83-Parameters!CP$128)+Parameters!CP$165*('AMOC national temperature'!CP83-Parameters!CP$128)^2)))*IF(Settings!$C$16="No",1,(1-SLR!$D83*Parameters!CP$181))&lt;=0,Parameters!$B$189,(Parameters!$B$174*(1-Parameters!CP$185)*_xlfn.IFNA('[3]National GDP per capita ppp'!CP84,0)+(1-Parameters!$B$174)*CP83)*(1+(_xlfn.IFNA('[3]Nat GDP per cap ppp growth rate'!CP84,0)-IF(Settings!$C$16="No",0,Parameters!CP$164*('AMOC national temperature'!CP83-Parameters!CP$128)+Parameters!CP$165*('AMOC national temperature'!CP83-Parameters!CP$128)^2)))*IF(Settings!$C$16="No",1,(1-SLR!$D83*Parameters!CP$181))))</f>
        <v>#NAME?</v>
      </c>
      <c r="CQ84" s="22" t="e">
        <f ca="1">IF(CQ$2=0,0,IF((Parameters!$B$174*(1-Parameters!CQ$185)*_xlfn.IFNA('[3]National GDP per capita ppp'!CQ84,0)+(1-Parameters!$B$174)*CQ83)*(1+(_xlfn.IFNA('[3]Nat GDP per cap ppp growth rate'!CQ84,0)-IF(Settings!$C$16="No",0,Parameters!CQ$164*('AMOC national temperature'!CQ83-Parameters!CQ$128)+Parameters!CQ$165*('AMOC national temperature'!CQ83-Parameters!CQ$128)^2)))*IF(Settings!$C$16="No",1,(1-SLR!$D83*Parameters!CQ$181))&lt;=0,Parameters!$B$189,(Parameters!$B$174*(1-Parameters!CQ$185)*_xlfn.IFNA('[3]National GDP per capita ppp'!CQ84,0)+(1-Parameters!$B$174)*CQ83)*(1+(_xlfn.IFNA('[3]Nat GDP per cap ppp growth rate'!CQ84,0)-IF(Settings!$C$16="No",0,Parameters!CQ$164*('AMOC national temperature'!CQ83-Parameters!CQ$128)+Parameters!CQ$165*('AMOC national temperature'!CQ83-Parameters!CQ$128)^2)))*IF(Settings!$C$16="No",1,(1-SLR!$D83*Parameters!CQ$181))))</f>
        <v>#NAME?</v>
      </c>
      <c r="CR84" s="22" t="e">
        <f ca="1">IF(CR$2=0,0,IF((Parameters!$B$174*(1-Parameters!CR$185)*_xlfn.IFNA('[3]National GDP per capita ppp'!CR84,0)+(1-Parameters!$B$174)*CR83)*(1+(_xlfn.IFNA('[3]Nat GDP per cap ppp growth rate'!CR84,0)-IF(Settings!$C$16="No",0,Parameters!CR$164*('AMOC national temperature'!CR83-Parameters!CR$128)+Parameters!CR$165*('AMOC national temperature'!CR83-Parameters!CR$128)^2)))*IF(Settings!$C$16="No",1,(1-SLR!$D83*Parameters!CR$181))&lt;=0,Parameters!$B$189,(Parameters!$B$174*(1-Parameters!CR$185)*_xlfn.IFNA('[3]National GDP per capita ppp'!CR84,0)+(1-Parameters!$B$174)*CR83)*(1+(_xlfn.IFNA('[3]Nat GDP per cap ppp growth rate'!CR84,0)-IF(Settings!$C$16="No",0,Parameters!CR$164*('AMOC national temperature'!CR83-Parameters!CR$128)+Parameters!CR$165*('AMOC national temperature'!CR83-Parameters!CR$128)^2)))*IF(Settings!$C$16="No",1,(1-SLR!$D83*Parameters!CR$181))))</f>
        <v>#NAME?</v>
      </c>
      <c r="CS84" s="22" t="e">
        <f ca="1">IF(CS$2=0,0,IF((Parameters!$B$174*(1-Parameters!CS$185)*_xlfn.IFNA('[3]National GDP per capita ppp'!CS84,0)+(1-Parameters!$B$174)*CS83)*(1+(_xlfn.IFNA('[3]Nat GDP per cap ppp growth rate'!CS84,0)-IF(Settings!$C$16="No",0,Parameters!CS$164*('AMOC national temperature'!CS83-Parameters!CS$128)+Parameters!CS$165*('AMOC national temperature'!CS83-Parameters!CS$128)^2)))*IF(Settings!$C$16="No",1,(1-SLR!$D83*Parameters!CS$181))&lt;=0,Parameters!$B$189,(Parameters!$B$174*(1-Parameters!CS$185)*_xlfn.IFNA('[3]National GDP per capita ppp'!CS84,0)+(1-Parameters!$B$174)*CS83)*(1+(_xlfn.IFNA('[3]Nat GDP per cap ppp growth rate'!CS84,0)-IF(Settings!$C$16="No",0,Parameters!CS$164*('AMOC national temperature'!CS83-Parameters!CS$128)+Parameters!CS$165*('AMOC national temperature'!CS83-Parameters!CS$128)^2)))*IF(Settings!$C$16="No",1,(1-SLR!$D83*Parameters!CS$181))))</f>
        <v>#NAME?</v>
      </c>
      <c r="CT84" s="22" t="e">
        <f ca="1">IF(CT$2=0,0,IF((Parameters!$B$174*(1-Parameters!CT$185)*_xlfn.IFNA('[3]National GDP per capita ppp'!CT84,0)+(1-Parameters!$B$174)*CT83)*(1+(_xlfn.IFNA('[3]Nat GDP per cap ppp growth rate'!CT84,0)-IF(Settings!$C$16="No",0,Parameters!CT$164*('AMOC national temperature'!CT83-Parameters!CT$128)+Parameters!CT$165*('AMOC national temperature'!CT83-Parameters!CT$128)^2)))*IF(Settings!$C$16="No",1,(1-SLR!$D83*Parameters!CT$181))&lt;=0,Parameters!$B$189,(Parameters!$B$174*(1-Parameters!CT$185)*_xlfn.IFNA('[3]National GDP per capita ppp'!CT84,0)+(1-Parameters!$B$174)*CT83)*(1+(_xlfn.IFNA('[3]Nat GDP per cap ppp growth rate'!CT84,0)-IF(Settings!$C$16="No",0,Parameters!CT$164*('AMOC national temperature'!CT83-Parameters!CT$128)+Parameters!CT$165*('AMOC national temperature'!CT83-Parameters!CT$128)^2)))*IF(Settings!$C$16="No",1,(1-SLR!$D83*Parameters!CT$181))))</f>
        <v>#NAME?</v>
      </c>
      <c r="CU84" s="22" t="e">
        <f ca="1">IF(CU$2=0,0,IF((Parameters!$B$174*(1-Parameters!CU$185)*_xlfn.IFNA('[3]National GDP per capita ppp'!CU84,0)+(1-Parameters!$B$174)*CU83)*(1+(_xlfn.IFNA('[3]Nat GDP per cap ppp growth rate'!CU84,0)-IF(Settings!$C$16="No",0,Parameters!CU$164*('AMOC national temperature'!CU83-Parameters!CU$128)+Parameters!CU$165*('AMOC national temperature'!CU83-Parameters!CU$128)^2)))*IF(Settings!$C$16="No",1,(1-SLR!$D83*Parameters!CU$181))&lt;=0,Parameters!$B$189,(Parameters!$B$174*(1-Parameters!CU$185)*_xlfn.IFNA('[3]National GDP per capita ppp'!CU84,0)+(1-Parameters!$B$174)*CU83)*(1+(_xlfn.IFNA('[3]Nat GDP per cap ppp growth rate'!CU84,0)-IF(Settings!$C$16="No",0,Parameters!CU$164*('AMOC national temperature'!CU83-Parameters!CU$128)+Parameters!CU$165*('AMOC national temperature'!CU83-Parameters!CU$128)^2)))*IF(Settings!$C$16="No",1,(1-SLR!$D83*Parameters!CU$181))))</f>
        <v>#NAME?</v>
      </c>
      <c r="CV84" s="22" t="e">
        <f ca="1">IF(CV$2=0,0,IF((Parameters!$B$174*(1-Parameters!CV$185)*_xlfn.IFNA('[3]National GDP per capita ppp'!CV84,0)+(1-Parameters!$B$174)*CV83)*(1+(_xlfn.IFNA('[3]Nat GDP per cap ppp growth rate'!CV84,0)-IF(Settings!$C$16="No",0,Parameters!CV$164*('AMOC national temperature'!CV83-Parameters!CV$128)+Parameters!CV$165*('AMOC national temperature'!CV83-Parameters!CV$128)^2)))*IF(Settings!$C$16="No",1,(1-SLR!$D83*Parameters!CV$181))&lt;=0,Parameters!$B$189,(Parameters!$B$174*(1-Parameters!CV$185)*_xlfn.IFNA('[3]National GDP per capita ppp'!CV84,0)+(1-Parameters!$B$174)*CV83)*(1+(_xlfn.IFNA('[3]Nat GDP per cap ppp growth rate'!CV84,0)-IF(Settings!$C$16="No",0,Parameters!CV$164*('AMOC national temperature'!CV83-Parameters!CV$128)+Parameters!CV$165*('AMOC national temperature'!CV83-Parameters!CV$128)^2)))*IF(Settings!$C$16="No",1,(1-SLR!$D83*Parameters!CV$181))))</f>
        <v>#NAME?</v>
      </c>
      <c r="CW84" s="22" t="e">
        <f ca="1">IF(CW$2=0,0,IF((Parameters!$B$174*(1-Parameters!CW$185)*_xlfn.IFNA('[3]National GDP per capita ppp'!CW84,0)+(1-Parameters!$B$174)*CW83)*(1+(_xlfn.IFNA('[3]Nat GDP per cap ppp growth rate'!CW84,0)-IF(Settings!$C$16="No",0,Parameters!CW$164*('AMOC national temperature'!CW83-Parameters!CW$128)+Parameters!CW$165*('AMOC national temperature'!CW83-Parameters!CW$128)^2)))*IF(Settings!$C$16="No",1,(1-SLR!$D83*Parameters!CW$181))&lt;=0,Parameters!$B$189,(Parameters!$B$174*(1-Parameters!CW$185)*_xlfn.IFNA('[3]National GDP per capita ppp'!CW84,0)+(1-Parameters!$B$174)*CW83)*(1+(_xlfn.IFNA('[3]Nat GDP per cap ppp growth rate'!CW84,0)-IF(Settings!$C$16="No",0,Parameters!CW$164*('AMOC national temperature'!CW83-Parameters!CW$128)+Parameters!CW$165*('AMOC national temperature'!CW83-Parameters!CW$128)^2)))*IF(Settings!$C$16="No",1,(1-SLR!$D83*Parameters!CW$181))))</f>
        <v>#NAME?</v>
      </c>
      <c r="CX84" s="22" t="e">
        <f ca="1">IF(CX$2=0,0,IF((Parameters!$B$174*(1-Parameters!CX$185)*_xlfn.IFNA('[3]National GDP per capita ppp'!CX84,0)+(1-Parameters!$B$174)*CX83)*(1+(_xlfn.IFNA('[3]Nat GDP per cap ppp growth rate'!CX84,0)-IF(Settings!$C$16="No",0,Parameters!CX$164*('AMOC national temperature'!CX83-Parameters!CX$128)+Parameters!CX$165*('AMOC national temperature'!CX83-Parameters!CX$128)^2)))*IF(Settings!$C$16="No",1,(1-SLR!$D83*Parameters!CX$181))&lt;=0,Parameters!$B$189,(Parameters!$B$174*(1-Parameters!CX$185)*_xlfn.IFNA('[3]National GDP per capita ppp'!CX84,0)+(1-Parameters!$B$174)*CX83)*(1+(_xlfn.IFNA('[3]Nat GDP per cap ppp growth rate'!CX84,0)-IF(Settings!$C$16="No",0,Parameters!CX$164*('AMOC national temperature'!CX83-Parameters!CX$128)+Parameters!CX$165*('AMOC national temperature'!CX83-Parameters!CX$128)^2)))*IF(Settings!$C$16="No",1,(1-SLR!$D83*Parameters!CX$181))))</f>
        <v>#NAME?</v>
      </c>
      <c r="CY84" s="22" t="e">
        <f ca="1">IF(CY$2=0,0,IF((Parameters!$B$174*(1-Parameters!CY$185)*_xlfn.IFNA('[3]National GDP per capita ppp'!CY84,0)+(1-Parameters!$B$174)*CY83)*(1+(_xlfn.IFNA('[3]Nat GDP per cap ppp growth rate'!CY84,0)-IF(Settings!$C$16="No",0,Parameters!CY$164*('AMOC national temperature'!CY83-Parameters!CY$128)+Parameters!CY$165*('AMOC national temperature'!CY83-Parameters!CY$128)^2)))*IF(Settings!$C$16="No",1,(1-SLR!$D83*Parameters!CY$181))&lt;=0,Parameters!$B$189,(Parameters!$B$174*(1-Parameters!CY$185)*_xlfn.IFNA('[3]National GDP per capita ppp'!CY84,0)+(1-Parameters!$B$174)*CY83)*(1+(_xlfn.IFNA('[3]Nat GDP per cap ppp growth rate'!CY84,0)-IF(Settings!$C$16="No",0,Parameters!CY$164*('AMOC national temperature'!CY83-Parameters!CY$128)+Parameters!CY$165*('AMOC national temperature'!CY83-Parameters!CY$128)^2)))*IF(Settings!$C$16="No",1,(1-SLR!$D83*Parameters!CY$181))))</f>
        <v>#NAME?</v>
      </c>
      <c r="CZ84" s="22" t="e">
        <f ca="1">IF(CZ$2=0,0,IF((Parameters!$B$174*(1-Parameters!CZ$185)*_xlfn.IFNA('[3]National GDP per capita ppp'!CZ84,0)+(1-Parameters!$B$174)*CZ83)*(1+(_xlfn.IFNA('[3]Nat GDP per cap ppp growth rate'!CZ84,0)-IF(Settings!$C$16="No",0,Parameters!CZ$164*('AMOC national temperature'!CZ83-Parameters!CZ$128)+Parameters!CZ$165*('AMOC national temperature'!CZ83-Parameters!CZ$128)^2)))*IF(Settings!$C$16="No",1,(1-SLR!$D83*Parameters!CZ$181))&lt;=0,Parameters!$B$189,(Parameters!$B$174*(1-Parameters!CZ$185)*_xlfn.IFNA('[3]National GDP per capita ppp'!CZ84,0)+(1-Parameters!$B$174)*CZ83)*(1+(_xlfn.IFNA('[3]Nat GDP per cap ppp growth rate'!CZ84,0)-IF(Settings!$C$16="No",0,Parameters!CZ$164*('AMOC national temperature'!CZ83-Parameters!CZ$128)+Parameters!CZ$165*('AMOC national temperature'!CZ83-Parameters!CZ$128)^2)))*IF(Settings!$C$16="No",1,(1-SLR!$D83*Parameters!CZ$181))))</f>
        <v>#NAME?</v>
      </c>
      <c r="DA84" s="22">
        <f>IF(DA$2=0,0,IF((Parameters!$B$174*(1-Parameters!DA$185)*_xlfn.IFNA('[3]National GDP per capita ppp'!DA84,0)+(1-Parameters!$B$174)*DA83)*(1+(_xlfn.IFNA('[3]Nat GDP per cap ppp growth rate'!DA84,0)-IF(Settings!$C$16="No",0,Parameters!DA$164*('AMOC national temperature'!DA83-Parameters!DA$128)+Parameters!DA$165*('AMOC national temperature'!DA83-Parameters!DA$128)^2)))*IF(Settings!$C$16="No",1,(1-SLR!$D83*Parameters!DA$181))&lt;=0,Parameters!$B$189,(Parameters!$B$174*(1-Parameters!DA$185)*_xlfn.IFNA('[3]National GDP per capita ppp'!DA84,0)+(1-Parameters!$B$174)*DA83)*(1+(_xlfn.IFNA('[3]Nat GDP per cap ppp growth rate'!DA84,0)-IF(Settings!$C$16="No",0,Parameters!DA$164*('AMOC national temperature'!DA83-Parameters!DA$128)+Parameters!DA$165*('AMOC national temperature'!DA83-Parameters!DA$128)^2)))*IF(Settings!$C$16="No",1,(1-SLR!$D83*Parameters!DA$181))))</f>
        <v>0</v>
      </c>
      <c r="DB84" s="22" t="e">
        <f ca="1">IF(DB$2=0,0,IF((Parameters!$B$174*(1-Parameters!DB$185)*_xlfn.IFNA('[3]National GDP per capita ppp'!DB84,0)+(1-Parameters!$B$174)*DB83)*(1+(_xlfn.IFNA('[3]Nat GDP per cap ppp growth rate'!DB84,0)-IF(Settings!$C$16="No",0,Parameters!DB$164*('AMOC national temperature'!DB83-Parameters!DB$128)+Parameters!DB$165*('AMOC national temperature'!DB83-Parameters!DB$128)^2)))*IF(Settings!$C$16="No",1,(1-SLR!$D83*Parameters!DB$181))&lt;=0,Parameters!$B$189,(Parameters!$B$174*(1-Parameters!DB$185)*_xlfn.IFNA('[3]National GDP per capita ppp'!DB84,0)+(1-Parameters!$B$174)*DB83)*(1+(_xlfn.IFNA('[3]Nat GDP per cap ppp growth rate'!DB84,0)-IF(Settings!$C$16="No",0,Parameters!DB$164*('AMOC national temperature'!DB83-Parameters!DB$128)+Parameters!DB$165*('AMOC national temperature'!DB83-Parameters!DB$128)^2)))*IF(Settings!$C$16="No",1,(1-SLR!$D83*Parameters!DB$181))))</f>
        <v>#NAME?</v>
      </c>
      <c r="DC84" s="22" t="e">
        <f ca="1">IF(DC$2=0,0,IF((Parameters!$B$174*(1-Parameters!DC$185)*_xlfn.IFNA('[3]National GDP per capita ppp'!DC84,0)+(1-Parameters!$B$174)*DC83)*(1+(_xlfn.IFNA('[3]Nat GDP per cap ppp growth rate'!DC84,0)-IF(Settings!$C$16="No",0,Parameters!DC$164*('AMOC national temperature'!DC83-Parameters!DC$128)+Parameters!DC$165*('AMOC national temperature'!DC83-Parameters!DC$128)^2)))*IF(Settings!$C$16="No",1,(1-SLR!$D83*Parameters!DC$181))&lt;=0,Parameters!$B$189,(Parameters!$B$174*(1-Parameters!DC$185)*_xlfn.IFNA('[3]National GDP per capita ppp'!DC84,0)+(1-Parameters!$B$174)*DC83)*(1+(_xlfn.IFNA('[3]Nat GDP per cap ppp growth rate'!DC84,0)-IF(Settings!$C$16="No",0,Parameters!DC$164*('AMOC national temperature'!DC83-Parameters!DC$128)+Parameters!DC$165*('AMOC national temperature'!DC83-Parameters!DC$128)^2)))*IF(Settings!$C$16="No",1,(1-SLR!$D83*Parameters!DC$181))))</f>
        <v>#NAME?</v>
      </c>
      <c r="DD84" s="22" t="e">
        <f ca="1">IF(DD$2=0,0,IF((Parameters!$B$174*(1-Parameters!DD$185)*_xlfn.IFNA('[3]National GDP per capita ppp'!DD84,0)+(1-Parameters!$B$174)*DD83)*(1+(_xlfn.IFNA('[3]Nat GDP per cap ppp growth rate'!DD84,0)-IF(Settings!$C$16="No",0,Parameters!DD$164*('AMOC national temperature'!DD83-Parameters!DD$128)+Parameters!DD$165*('AMOC national temperature'!DD83-Parameters!DD$128)^2)))*IF(Settings!$C$16="No",1,(1-SLR!$D83*Parameters!DD$181))&lt;=0,Parameters!$B$189,(Parameters!$B$174*(1-Parameters!DD$185)*_xlfn.IFNA('[3]National GDP per capita ppp'!DD84,0)+(1-Parameters!$B$174)*DD83)*(1+(_xlfn.IFNA('[3]Nat GDP per cap ppp growth rate'!DD84,0)-IF(Settings!$C$16="No",0,Parameters!DD$164*('AMOC national temperature'!DD83-Parameters!DD$128)+Parameters!DD$165*('AMOC national temperature'!DD83-Parameters!DD$128)^2)))*IF(Settings!$C$16="No",1,(1-SLR!$D83*Parameters!DD$181))))</f>
        <v>#NAME?</v>
      </c>
      <c r="DE84" s="22" t="e">
        <f ca="1">IF(DE$2=0,0,IF((Parameters!$B$174*(1-Parameters!DE$185)*_xlfn.IFNA('[3]National GDP per capita ppp'!DE84,0)+(1-Parameters!$B$174)*DE83)*(1+(_xlfn.IFNA('[3]Nat GDP per cap ppp growth rate'!DE84,0)-IF(Settings!$C$16="No",0,Parameters!DE$164*('AMOC national temperature'!DE83-Parameters!DE$128)+Parameters!DE$165*('AMOC national temperature'!DE83-Parameters!DE$128)^2)))*IF(Settings!$C$16="No",1,(1-SLR!$D83*Parameters!DE$181))&lt;=0,Parameters!$B$189,(Parameters!$B$174*(1-Parameters!DE$185)*_xlfn.IFNA('[3]National GDP per capita ppp'!DE84,0)+(1-Parameters!$B$174)*DE83)*(1+(_xlfn.IFNA('[3]Nat GDP per cap ppp growth rate'!DE84,0)-IF(Settings!$C$16="No",0,Parameters!DE$164*('AMOC national temperature'!DE83-Parameters!DE$128)+Parameters!DE$165*('AMOC national temperature'!DE83-Parameters!DE$128)^2)))*IF(Settings!$C$16="No",1,(1-SLR!$D83*Parameters!DE$181))))</f>
        <v>#NAME?</v>
      </c>
      <c r="DF84" s="22" t="e">
        <f ca="1">IF(DF$2=0,0,IF((Parameters!$B$174*(1-Parameters!DF$185)*_xlfn.IFNA('[3]National GDP per capita ppp'!DF84,0)+(1-Parameters!$B$174)*DF83)*(1+(_xlfn.IFNA('[3]Nat GDP per cap ppp growth rate'!DF84,0)-IF(Settings!$C$16="No",0,Parameters!DF$164*('AMOC national temperature'!DF83-Parameters!DF$128)+Parameters!DF$165*('AMOC national temperature'!DF83-Parameters!DF$128)^2)))*IF(Settings!$C$16="No",1,(1-SLR!$D83*Parameters!DF$181))&lt;=0,Parameters!$B$189,(Parameters!$B$174*(1-Parameters!DF$185)*_xlfn.IFNA('[3]National GDP per capita ppp'!DF84,0)+(1-Parameters!$B$174)*DF83)*(1+(_xlfn.IFNA('[3]Nat GDP per cap ppp growth rate'!DF84,0)-IF(Settings!$C$16="No",0,Parameters!DF$164*('AMOC national temperature'!DF83-Parameters!DF$128)+Parameters!DF$165*('AMOC national temperature'!DF83-Parameters!DF$128)^2)))*IF(Settings!$C$16="No",1,(1-SLR!$D83*Parameters!DF$181))))</f>
        <v>#NAME?</v>
      </c>
      <c r="DG84" s="22" t="e">
        <f ca="1">IF(DG$2=0,0,IF((Parameters!$B$174*(1-Parameters!DG$185)*_xlfn.IFNA('[3]National GDP per capita ppp'!DG84,0)+(1-Parameters!$B$174)*DG83)*(1+(_xlfn.IFNA('[3]Nat GDP per cap ppp growth rate'!DG84,0)-IF(Settings!$C$16="No",0,Parameters!DG$164*('AMOC national temperature'!DG83-Parameters!DG$128)+Parameters!DG$165*('AMOC national temperature'!DG83-Parameters!DG$128)^2)))*IF(Settings!$C$16="No",1,(1-SLR!$D83*Parameters!DG$181))&lt;=0,Parameters!$B$189,(Parameters!$B$174*(1-Parameters!DG$185)*_xlfn.IFNA('[3]National GDP per capita ppp'!DG84,0)+(1-Parameters!$B$174)*DG83)*(1+(_xlfn.IFNA('[3]Nat GDP per cap ppp growth rate'!DG84,0)-IF(Settings!$C$16="No",0,Parameters!DG$164*('AMOC national temperature'!DG83-Parameters!DG$128)+Parameters!DG$165*('AMOC national temperature'!DG83-Parameters!DG$128)^2)))*IF(Settings!$C$16="No",1,(1-SLR!$D83*Parameters!DG$181))))</f>
        <v>#NAME?</v>
      </c>
      <c r="DH84" s="22" t="e">
        <f ca="1">IF(DH$2=0,0,IF((Parameters!$B$174*(1-Parameters!DH$185)*_xlfn.IFNA('[3]National GDP per capita ppp'!DH84,0)+(1-Parameters!$B$174)*DH83)*(1+(_xlfn.IFNA('[3]Nat GDP per cap ppp growth rate'!DH84,0)-IF(Settings!$C$16="No",0,Parameters!DH$164*('AMOC national temperature'!DH83-Parameters!DH$128)+Parameters!DH$165*('AMOC national temperature'!DH83-Parameters!DH$128)^2)))*IF(Settings!$C$16="No",1,(1-SLR!$D83*Parameters!DH$181))&lt;=0,Parameters!$B$189,(Parameters!$B$174*(1-Parameters!DH$185)*_xlfn.IFNA('[3]National GDP per capita ppp'!DH84,0)+(1-Parameters!$B$174)*DH83)*(1+(_xlfn.IFNA('[3]Nat GDP per cap ppp growth rate'!DH84,0)-IF(Settings!$C$16="No",0,Parameters!DH$164*('AMOC national temperature'!DH83-Parameters!DH$128)+Parameters!DH$165*('AMOC national temperature'!DH83-Parameters!DH$128)^2)))*IF(Settings!$C$16="No",1,(1-SLR!$D83*Parameters!DH$181))))</f>
        <v>#NAME?</v>
      </c>
      <c r="DI84" s="22" t="e">
        <f ca="1">IF(DI$2=0,0,IF((Parameters!$B$174*(1-Parameters!DI$185)*_xlfn.IFNA('[3]National GDP per capita ppp'!DI84,0)+(1-Parameters!$B$174)*DI83)*(1+(_xlfn.IFNA('[3]Nat GDP per cap ppp growth rate'!DI84,0)-IF(Settings!$C$16="No",0,Parameters!DI$164*('AMOC national temperature'!DI83-Parameters!DI$128)+Parameters!DI$165*('AMOC national temperature'!DI83-Parameters!DI$128)^2)))*IF(Settings!$C$16="No",1,(1-SLR!$D83*Parameters!DI$181))&lt;=0,Parameters!$B$189,(Parameters!$B$174*(1-Parameters!DI$185)*_xlfn.IFNA('[3]National GDP per capita ppp'!DI84,0)+(1-Parameters!$B$174)*DI83)*(1+(_xlfn.IFNA('[3]Nat GDP per cap ppp growth rate'!DI84,0)-IF(Settings!$C$16="No",0,Parameters!DI$164*('AMOC national temperature'!DI83-Parameters!DI$128)+Parameters!DI$165*('AMOC national temperature'!DI83-Parameters!DI$128)^2)))*IF(Settings!$C$16="No",1,(1-SLR!$D83*Parameters!DI$181))))</f>
        <v>#NAME?</v>
      </c>
      <c r="DJ84" s="22" t="e">
        <f ca="1">IF(DJ$2=0,0,IF((Parameters!$B$174*(1-Parameters!DJ$185)*_xlfn.IFNA('[3]National GDP per capita ppp'!DJ84,0)+(1-Parameters!$B$174)*DJ83)*(1+(_xlfn.IFNA('[3]Nat GDP per cap ppp growth rate'!DJ84,0)-IF(Settings!$C$16="No",0,Parameters!DJ$164*('AMOC national temperature'!DJ83-Parameters!DJ$128)+Parameters!DJ$165*('AMOC national temperature'!DJ83-Parameters!DJ$128)^2)))*IF(Settings!$C$16="No",1,(1-SLR!$D83*Parameters!DJ$181))&lt;=0,Parameters!$B$189,(Parameters!$B$174*(1-Parameters!DJ$185)*_xlfn.IFNA('[3]National GDP per capita ppp'!DJ84,0)+(1-Parameters!$B$174)*DJ83)*(1+(_xlfn.IFNA('[3]Nat GDP per cap ppp growth rate'!DJ84,0)-IF(Settings!$C$16="No",0,Parameters!DJ$164*('AMOC national temperature'!DJ83-Parameters!DJ$128)+Parameters!DJ$165*('AMOC national temperature'!DJ83-Parameters!DJ$128)^2)))*IF(Settings!$C$16="No",1,(1-SLR!$D83*Parameters!DJ$181))))</f>
        <v>#NAME?</v>
      </c>
      <c r="DK84" s="22" t="e">
        <f ca="1">IF(DK$2=0,0,IF((Parameters!$B$174*(1-Parameters!DK$185)*_xlfn.IFNA('[3]National GDP per capita ppp'!DK84,0)+(1-Parameters!$B$174)*DK83)*(1+(_xlfn.IFNA('[3]Nat GDP per cap ppp growth rate'!DK84,0)-IF(Settings!$C$16="No",0,Parameters!DK$164*('AMOC national temperature'!DK83-Parameters!DK$128)+Parameters!DK$165*('AMOC national temperature'!DK83-Parameters!DK$128)^2)))*IF(Settings!$C$16="No",1,(1-SLR!$D83*Parameters!DK$181))&lt;=0,Parameters!$B$189,(Parameters!$B$174*(1-Parameters!DK$185)*_xlfn.IFNA('[3]National GDP per capita ppp'!DK84,0)+(1-Parameters!$B$174)*DK83)*(1+(_xlfn.IFNA('[3]Nat GDP per cap ppp growth rate'!DK84,0)-IF(Settings!$C$16="No",0,Parameters!DK$164*('AMOC national temperature'!DK83-Parameters!DK$128)+Parameters!DK$165*('AMOC national temperature'!DK83-Parameters!DK$128)^2)))*IF(Settings!$C$16="No",1,(1-SLR!$D83*Parameters!DK$181))))</f>
        <v>#NAME?</v>
      </c>
      <c r="DL84" s="22" t="e">
        <f ca="1">IF(DL$2=0,0,IF((Parameters!$B$174*(1-Parameters!DL$185)*_xlfn.IFNA('[3]National GDP per capita ppp'!DL84,0)+(1-Parameters!$B$174)*DL83)*(1+(_xlfn.IFNA('[3]Nat GDP per cap ppp growth rate'!DL84,0)-IF(Settings!$C$16="No",0,Parameters!DL$164*('AMOC national temperature'!DL83-Parameters!DL$128)+Parameters!DL$165*('AMOC national temperature'!DL83-Parameters!DL$128)^2)))*IF(Settings!$C$16="No",1,(1-SLR!$D83*Parameters!DL$181))&lt;=0,Parameters!$B$189,(Parameters!$B$174*(1-Parameters!DL$185)*_xlfn.IFNA('[3]National GDP per capita ppp'!DL84,0)+(1-Parameters!$B$174)*DL83)*(1+(_xlfn.IFNA('[3]Nat GDP per cap ppp growth rate'!DL84,0)-IF(Settings!$C$16="No",0,Parameters!DL$164*('AMOC national temperature'!DL83-Parameters!DL$128)+Parameters!DL$165*('AMOC national temperature'!DL83-Parameters!DL$128)^2)))*IF(Settings!$C$16="No",1,(1-SLR!$D83*Parameters!DL$181))))</f>
        <v>#NAME?</v>
      </c>
      <c r="DM84" s="22" t="e">
        <f ca="1">IF(DM$2=0,0,IF((Parameters!$B$174*(1-Parameters!DM$185)*_xlfn.IFNA('[3]National GDP per capita ppp'!DM84,0)+(1-Parameters!$B$174)*DM83)*(1+(_xlfn.IFNA('[3]Nat GDP per cap ppp growth rate'!DM84,0)-IF(Settings!$C$16="No",0,Parameters!DM$164*('AMOC national temperature'!DM83-Parameters!DM$128)+Parameters!DM$165*('AMOC national temperature'!DM83-Parameters!DM$128)^2)))*IF(Settings!$C$16="No",1,(1-SLR!$D83*Parameters!DM$181))&lt;=0,Parameters!$B$189,(Parameters!$B$174*(1-Parameters!DM$185)*_xlfn.IFNA('[3]National GDP per capita ppp'!DM84,0)+(1-Parameters!$B$174)*DM83)*(1+(_xlfn.IFNA('[3]Nat GDP per cap ppp growth rate'!DM84,0)-IF(Settings!$C$16="No",0,Parameters!DM$164*('AMOC national temperature'!DM83-Parameters!DM$128)+Parameters!DM$165*('AMOC national temperature'!DM83-Parameters!DM$128)^2)))*IF(Settings!$C$16="No",1,(1-SLR!$D83*Parameters!DM$181))))</f>
        <v>#NAME?</v>
      </c>
      <c r="DN84" s="22" t="e">
        <f ca="1">IF(DN$2=0,0,IF((Parameters!$B$174*(1-Parameters!DN$185)*_xlfn.IFNA('[3]National GDP per capita ppp'!DN84,0)+(1-Parameters!$B$174)*DN83)*(1+(_xlfn.IFNA('[3]Nat GDP per cap ppp growth rate'!DN84,0)-IF(Settings!$C$16="No",0,Parameters!DN$164*('AMOC national temperature'!DN83-Parameters!DN$128)+Parameters!DN$165*('AMOC national temperature'!DN83-Parameters!DN$128)^2)))*IF(Settings!$C$16="No",1,(1-SLR!$D83*Parameters!DN$181))&lt;=0,Parameters!$B$189,(Parameters!$B$174*(1-Parameters!DN$185)*_xlfn.IFNA('[3]National GDP per capita ppp'!DN84,0)+(1-Parameters!$B$174)*DN83)*(1+(_xlfn.IFNA('[3]Nat GDP per cap ppp growth rate'!DN84,0)-IF(Settings!$C$16="No",0,Parameters!DN$164*('AMOC national temperature'!DN83-Parameters!DN$128)+Parameters!DN$165*('AMOC national temperature'!DN83-Parameters!DN$128)^2)))*IF(Settings!$C$16="No",1,(1-SLR!$D83*Parameters!DN$181))))</f>
        <v>#NAME?</v>
      </c>
      <c r="DO84" s="22" t="e">
        <f ca="1">IF(DO$2=0,0,IF((Parameters!$B$174*(1-Parameters!DO$185)*_xlfn.IFNA('[3]National GDP per capita ppp'!DO84,0)+(1-Parameters!$B$174)*DO83)*(1+(_xlfn.IFNA('[3]Nat GDP per cap ppp growth rate'!DO84,0)-IF(Settings!$C$16="No",0,Parameters!DO$164*('AMOC national temperature'!DO83-Parameters!DO$128)+Parameters!DO$165*('AMOC national temperature'!DO83-Parameters!DO$128)^2)))*IF(Settings!$C$16="No",1,(1-SLR!$D83*Parameters!DO$181))&lt;=0,Parameters!$B$189,(Parameters!$B$174*(1-Parameters!DO$185)*_xlfn.IFNA('[3]National GDP per capita ppp'!DO84,0)+(1-Parameters!$B$174)*DO83)*(1+(_xlfn.IFNA('[3]Nat GDP per cap ppp growth rate'!DO84,0)-IF(Settings!$C$16="No",0,Parameters!DO$164*('AMOC national temperature'!DO83-Parameters!DO$128)+Parameters!DO$165*('AMOC national temperature'!DO83-Parameters!DO$128)^2)))*IF(Settings!$C$16="No",1,(1-SLR!$D83*Parameters!DO$181))))</f>
        <v>#NAME?</v>
      </c>
      <c r="DP84" s="22" t="e">
        <f ca="1">IF(DP$2=0,0,IF((Parameters!$B$174*(1-Parameters!DP$185)*_xlfn.IFNA('[3]National GDP per capita ppp'!DP84,0)+(1-Parameters!$B$174)*DP83)*(1+(_xlfn.IFNA('[3]Nat GDP per cap ppp growth rate'!DP84,0)-IF(Settings!$C$16="No",0,Parameters!DP$164*('AMOC national temperature'!DP83-Parameters!DP$128)+Parameters!DP$165*('AMOC national temperature'!DP83-Parameters!DP$128)^2)))*IF(Settings!$C$16="No",1,(1-SLR!$D83*Parameters!DP$181))&lt;=0,Parameters!$B$189,(Parameters!$B$174*(1-Parameters!DP$185)*_xlfn.IFNA('[3]National GDP per capita ppp'!DP84,0)+(1-Parameters!$B$174)*DP83)*(1+(_xlfn.IFNA('[3]Nat GDP per cap ppp growth rate'!DP84,0)-IF(Settings!$C$16="No",0,Parameters!DP$164*('AMOC national temperature'!DP83-Parameters!DP$128)+Parameters!DP$165*('AMOC national temperature'!DP83-Parameters!DP$128)^2)))*IF(Settings!$C$16="No",1,(1-SLR!$D83*Parameters!DP$181))))</f>
        <v>#NAME?</v>
      </c>
      <c r="DQ84" s="22" t="e">
        <f ca="1">IF(DQ$2=0,0,IF((Parameters!$B$174*(1-Parameters!DQ$185)*_xlfn.IFNA('[3]National GDP per capita ppp'!DQ84,0)+(1-Parameters!$B$174)*DQ83)*(1+(_xlfn.IFNA('[3]Nat GDP per cap ppp growth rate'!DQ84,0)-IF(Settings!$C$16="No",0,Parameters!DQ$164*('AMOC national temperature'!DQ83-Parameters!DQ$128)+Parameters!DQ$165*('AMOC national temperature'!DQ83-Parameters!DQ$128)^2)))*IF(Settings!$C$16="No",1,(1-SLR!$D83*Parameters!DQ$181))&lt;=0,Parameters!$B$189,(Parameters!$B$174*(1-Parameters!DQ$185)*_xlfn.IFNA('[3]National GDP per capita ppp'!DQ84,0)+(1-Parameters!$B$174)*DQ83)*(1+(_xlfn.IFNA('[3]Nat GDP per cap ppp growth rate'!DQ84,0)-IF(Settings!$C$16="No",0,Parameters!DQ$164*('AMOC national temperature'!DQ83-Parameters!DQ$128)+Parameters!DQ$165*('AMOC national temperature'!DQ83-Parameters!DQ$128)^2)))*IF(Settings!$C$16="No",1,(1-SLR!$D83*Parameters!DQ$181))))</f>
        <v>#NAME?</v>
      </c>
      <c r="DR84" s="22">
        <f>IF(DR$2=0,0,IF((Parameters!$B$174*(1-Parameters!DR$185)*_xlfn.IFNA('[3]National GDP per capita ppp'!DR84,0)+(1-Parameters!$B$174)*DR83)*(1+(_xlfn.IFNA('[3]Nat GDP per cap ppp growth rate'!DR84,0)-IF(Settings!$C$16="No",0,Parameters!DR$164*('AMOC national temperature'!DR83-Parameters!DR$128)+Parameters!DR$165*('AMOC national temperature'!DR83-Parameters!DR$128)^2)))*IF(Settings!$C$16="No",1,(1-SLR!$D83*Parameters!DR$181))&lt;=0,Parameters!$B$189,(Parameters!$B$174*(1-Parameters!DR$185)*_xlfn.IFNA('[3]National GDP per capita ppp'!DR84,0)+(1-Parameters!$B$174)*DR83)*(1+(_xlfn.IFNA('[3]Nat GDP per cap ppp growth rate'!DR84,0)-IF(Settings!$C$16="No",0,Parameters!DR$164*('AMOC national temperature'!DR83-Parameters!DR$128)+Parameters!DR$165*('AMOC national temperature'!DR83-Parameters!DR$128)^2)))*IF(Settings!$C$16="No",1,(1-SLR!$D83*Parameters!DR$181))))</f>
        <v>0</v>
      </c>
      <c r="DS84" s="22" t="e">
        <f ca="1">IF(DS$2=0,0,IF((Parameters!$B$174*(1-Parameters!DS$185)*_xlfn.IFNA('[3]National GDP per capita ppp'!DS84,0)+(1-Parameters!$B$174)*DS83)*(1+(_xlfn.IFNA('[3]Nat GDP per cap ppp growth rate'!DS84,0)-IF(Settings!$C$16="No",0,Parameters!DS$164*('AMOC national temperature'!DS83-Parameters!DS$128)+Parameters!DS$165*('AMOC national temperature'!DS83-Parameters!DS$128)^2)))*IF(Settings!$C$16="No",1,(1-SLR!$D83*Parameters!DS$181))&lt;=0,Parameters!$B$189,(Parameters!$B$174*(1-Parameters!DS$185)*_xlfn.IFNA('[3]National GDP per capita ppp'!DS84,0)+(1-Parameters!$B$174)*DS83)*(1+(_xlfn.IFNA('[3]Nat GDP per cap ppp growth rate'!DS84,0)-IF(Settings!$C$16="No",0,Parameters!DS$164*('AMOC national temperature'!DS83-Parameters!DS$128)+Parameters!DS$165*('AMOC national temperature'!DS83-Parameters!DS$128)^2)))*IF(Settings!$C$16="No",1,(1-SLR!$D83*Parameters!DS$181))))</f>
        <v>#NAME?</v>
      </c>
      <c r="DT84" s="22" t="e">
        <f ca="1">IF(DT$2=0,0,IF((Parameters!$B$174*(1-Parameters!DT$185)*_xlfn.IFNA('[3]National GDP per capita ppp'!DT84,0)+(1-Parameters!$B$174)*DT83)*(1+(_xlfn.IFNA('[3]Nat GDP per cap ppp growth rate'!DT84,0)-IF(Settings!$C$16="No",0,Parameters!DT$164*('AMOC national temperature'!DT83-Parameters!DT$128)+Parameters!DT$165*('AMOC national temperature'!DT83-Parameters!DT$128)^2)))*IF(Settings!$C$16="No",1,(1-SLR!$D83*Parameters!DT$181))&lt;=0,Parameters!$B$189,(Parameters!$B$174*(1-Parameters!DT$185)*_xlfn.IFNA('[3]National GDP per capita ppp'!DT84,0)+(1-Parameters!$B$174)*DT83)*(1+(_xlfn.IFNA('[3]Nat GDP per cap ppp growth rate'!DT84,0)-IF(Settings!$C$16="No",0,Parameters!DT$164*('AMOC national temperature'!DT83-Parameters!DT$128)+Parameters!DT$165*('AMOC national temperature'!DT83-Parameters!DT$128)^2)))*IF(Settings!$C$16="No",1,(1-SLR!$D83*Parameters!DT$181))))</f>
        <v>#NAME?</v>
      </c>
      <c r="DU84" s="22" t="e">
        <f ca="1">IF(DU$2=0,0,IF((Parameters!$B$174*(1-Parameters!DU$185)*_xlfn.IFNA('[3]National GDP per capita ppp'!DU84,0)+(1-Parameters!$B$174)*DU83)*(1+(_xlfn.IFNA('[3]Nat GDP per cap ppp growth rate'!DU84,0)-IF(Settings!$C$16="No",0,Parameters!DU$164*('AMOC national temperature'!DU83-Parameters!DU$128)+Parameters!DU$165*('AMOC national temperature'!DU83-Parameters!DU$128)^2)))*IF(Settings!$C$16="No",1,(1-SLR!$D83*Parameters!DU$181))&lt;=0,Parameters!$B$189,(Parameters!$B$174*(1-Parameters!DU$185)*_xlfn.IFNA('[3]National GDP per capita ppp'!DU84,0)+(1-Parameters!$B$174)*DU83)*(1+(_xlfn.IFNA('[3]Nat GDP per cap ppp growth rate'!DU84,0)-IF(Settings!$C$16="No",0,Parameters!DU$164*('AMOC national temperature'!DU83-Parameters!DU$128)+Parameters!DU$165*('AMOC national temperature'!DU83-Parameters!DU$128)^2)))*IF(Settings!$C$16="No",1,(1-SLR!$D83*Parameters!DU$181))))</f>
        <v>#NAME?</v>
      </c>
      <c r="DV84" s="22" t="e">
        <f ca="1">IF(DV$2=0,0,IF((Parameters!$B$174*(1-Parameters!DV$185)*_xlfn.IFNA('[3]National GDP per capita ppp'!DV84,0)+(1-Parameters!$B$174)*DV83)*(1+(_xlfn.IFNA('[3]Nat GDP per cap ppp growth rate'!DV84,0)-IF(Settings!$C$16="No",0,Parameters!DV$164*('AMOC national temperature'!DV83-Parameters!DV$128)+Parameters!DV$165*('AMOC national temperature'!DV83-Parameters!DV$128)^2)))*IF(Settings!$C$16="No",1,(1-SLR!$D83*Parameters!DV$181))&lt;=0,Parameters!$B$189,(Parameters!$B$174*(1-Parameters!DV$185)*_xlfn.IFNA('[3]National GDP per capita ppp'!DV84,0)+(1-Parameters!$B$174)*DV83)*(1+(_xlfn.IFNA('[3]Nat GDP per cap ppp growth rate'!DV84,0)-IF(Settings!$C$16="No",0,Parameters!DV$164*('AMOC national temperature'!DV83-Parameters!DV$128)+Parameters!DV$165*('AMOC national temperature'!DV83-Parameters!DV$128)^2)))*IF(Settings!$C$16="No",1,(1-SLR!$D83*Parameters!DV$181))))</f>
        <v>#NAME?</v>
      </c>
      <c r="DW84" s="22">
        <f>IF(DW$2=0,0,IF((Parameters!$B$174*(1-Parameters!DW$185)*_xlfn.IFNA('[3]National GDP per capita ppp'!DW84,0)+(1-Parameters!$B$174)*DW83)*(1+(_xlfn.IFNA('[3]Nat GDP per cap ppp growth rate'!DW84,0)-IF(Settings!$C$16="No",0,Parameters!DW$164*('AMOC national temperature'!DW83-Parameters!DW$128)+Parameters!DW$165*('AMOC national temperature'!DW83-Parameters!DW$128)^2)))*IF(Settings!$C$16="No",1,(1-SLR!$D83*Parameters!DW$181))&lt;=0,Parameters!$B$189,(Parameters!$B$174*(1-Parameters!DW$185)*_xlfn.IFNA('[3]National GDP per capita ppp'!DW84,0)+(1-Parameters!$B$174)*DW83)*(1+(_xlfn.IFNA('[3]Nat GDP per cap ppp growth rate'!DW84,0)-IF(Settings!$C$16="No",0,Parameters!DW$164*('AMOC national temperature'!DW83-Parameters!DW$128)+Parameters!DW$165*('AMOC national temperature'!DW83-Parameters!DW$128)^2)))*IF(Settings!$C$16="No",1,(1-SLR!$D83*Parameters!DW$181))))</f>
        <v>0</v>
      </c>
      <c r="DX84" s="22" t="e">
        <f ca="1">IF(DX$2=0,0,IF((Parameters!$B$174*(1-Parameters!DX$185)*_xlfn.IFNA('[3]National GDP per capita ppp'!DX84,0)+(1-Parameters!$B$174)*DX83)*(1+(_xlfn.IFNA('[3]Nat GDP per cap ppp growth rate'!DX84,0)-IF(Settings!$C$16="No",0,Parameters!DX$164*('AMOC national temperature'!DX83-Parameters!DX$128)+Parameters!DX$165*('AMOC national temperature'!DX83-Parameters!DX$128)^2)))*IF(Settings!$C$16="No",1,(1-SLR!$D83*Parameters!DX$181))&lt;=0,Parameters!$B$189,(Parameters!$B$174*(1-Parameters!DX$185)*_xlfn.IFNA('[3]National GDP per capita ppp'!DX84,0)+(1-Parameters!$B$174)*DX83)*(1+(_xlfn.IFNA('[3]Nat GDP per cap ppp growth rate'!DX84,0)-IF(Settings!$C$16="No",0,Parameters!DX$164*('AMOC national temperature'!DX83-Parameters!DX$128)+Parameters!DX$165*('AMOC national temperature'!DX83-Parameters!DX$128)^2)))*IF(Settings!$C$16="No",1,(1-SLR!$D83*Parameters!DX$181))))</f>
        <v>#NAME?</v>
      </c>
      <c r="DY84" s="22" t="e">
        <f ca="1">IF(DY$2=0,0,IF((Parameters!$B$174*(1-Parameters!DY$185)*_xlfn.IFNA('[3]National GDP per capita ppp'!DY84,0)+(1-Parameters!$B$174)*DY83)*(1+(_xlfn.IFNA('[3]Nat GDP per cap ppp growth rate'!DY84,0)-IF(Settings!$C$16="No",0,Parameters!DY$164*('AMOC national temperature'!DY83-Parameters!DY$128)+Parameters!DY$165*('AMOC national temperature'!DY83-Parameters!DY$128)^2)))*IF(Settings!$C$16="No",1,(1-SLR!$D83*Parameters!DY$181))&lt;=0,Parameters!$B$189,(Parameters!$B$174*(1-Parameters!DY$185)*_xlfn.IFNA('[3]National GDP per capita ppp'!DY84,0)+(1-Parameters!$B$174)*DY83)*(1+(_xlfn.IFNA('[3]Nat GDP per cap ppp growth rate'!DY84,0)-IF(Settings!$C$16="No",0,Parameters!DY$164*('AMOC national temperature'!DY83-Parameters!DY$128)+Parameters!DY$165*('AMOC national temperature'!DY83-Parameters!DY$128)^2)))*IF(Settings!$C$16="No",1,(1-SLR!$D83*Parameters!DY$181))))</f>
        <v>#NAME?</v>
      </c>
      <c r="DZ84" s="22" t="e">
        <f ca="1">IF(DZ$2=0,0,IF((Parameters!$B$174*(1-Parameters!DZ$185)*_xlfn.IFNA('[3]National GDP per capita ppp'!DZ84,0)+(1-Parameters!$B$174)*DZ83)*(1+(_xlfn.IFNA('[3]Nat GDP per cap ppp growth rate'!DZ84,0)-IF(Settings!$C$16="No",0,Parameters!DZ$164*('AMOC national temperature'!DZ83-Parameters!DZ$128)+Parameters!DZ$165*('AMOC national temperature'!DZ83-Parameters!DZ$128)^2)))*IF(Settings!$C$16="No",1,(1-SLR!$D83*Parameters!DZ$181))&lt;=0,Parameters!$B$189,(Parameters!$B$174*(1-Parameters!DZ$185)*_xlfn.IFNA('[3]National GDP per capita ppp'!DZ84,0)+(1-Parameters!$B$174)*DZ83)*(1+(_xlfn.IFNA('[3]Nat GDP per cap ppp growth rate'!DZ84,0)-IF(Settings!$C$16="No",0,Parameters!DZ$164*('AMOC national temperature'!DZ83-Parameters!DZ$128)+Parameters!DZ$165*('AMOC national temperature'!DZ83-Parameters!DZ$128)^2)))*IF(Settings!$C$16="No",1,(1-SLR!$D83*Parameters!DZ$181))))</f>
        <v>#NAME?</v>
      </c>
      <c r="EA84" s="22" t="e">
        <f ca="1">IF(EA$2=0,0,IF((Parameters!$B$174*(1-Parameters!EA$185)*_xlfn.IFNA('[3]National GDP per capita ppp'!EA84,0)+(1-Parameters!$B$174)*EA83)*(1+(_xlfn.IFNA('[3]Nat GDP per cap ppp growth rate'!EA84,0)-IF(Settings!$C$16="No",0,Parameters!EA$164*('AMOC national temperature'!EA83-Parameters!EA$128)+Parameters!EA$165*('AMOC national temperature'!EA83-Parameters!EA$128)^2)))*IF(Settings!$C$16="No",1,(1-SLR!$D83*Parameters!EA$181))&lt;=0,Parameters!$B$189,(Parameters!$B$174*(1-Parameters!EA$185)*_xlfn.IFNA('[3]National GDP per capita ppp'!EA84,0)+(1-Parameters!$B$174)*EA83)*(1+(_xlfn.IFNA('[3]Nat GDP per cap ppp growth rate'!EA84,0)-IF(Settings!$C$16="No",0,Parameters!EA$164*('AMOC national temperature'!EA83-Parameters!EA$128)+Parameters!EA$165*('AMOC national temperature'!EA83-Parameters!EA$128)^2)))*IF(Settings!$C$16="No",1,(1-SLR!$D83*Parameters!EA$181))))</f>
        <v>#NAME?</v>
      </c>
      <c r="EB84" s="22" t="e">
        <f ca="1">IF(EB$2=0,0,IF((Parameters!$B$174*(1-Parameters!EB$185)*_xlfn.IFNA('[3]National GDP per capita ppp'!EB84,0)+(1-Parameters!$B$174)*EB83)*(1+(_xlfn.IFNA('[3]Nat GDP per cap ppp growth rate'!EB84,0)-IF(Settings!$C$16="No",0,Parameters!EB$164*('AMOC national temperature'!EB83-Parameters!EB$128)+Parameters!EB$165*('AMOC national temperature'!EB83-Parameters!EB$128)^2)))*IF(Settings!$C$16="No",1,(1-SLR!$D83*Parameters!EB$181))&lt;=0,Parameters!$B$189,(Parameters!$B$174*(1-Parameters!EB$185)*_xlfn.IFNA('[3]National GDP per capita ppp'!EB84,0)+(1-Parameters!$B$174)*EB83)*(1+(_xlfn.IFNA('[3]Nat GDP per cap ppp growth rate'!EB84,0)-IF(Settings!$C$16="No",0,Parameters!EB$164*('AMOC national temperature'!EB83-Parameters!EB$128)+Parameters!EB$165*('AMOC national temperature'!EB83-Parameters!EB$128)^2)))*IF(Settings!$C$16="No",1,(1-SLR!$D83*Parameters!EB$181))))</f>
        <v>#NAME?</v>
      </c>
      <c r="EC84" s="22" t="e">
        <f ca="1">IF(EC$2=0,0,IF((Parameters!$B$174*(1-Parameters!EC$185)*_xlfn.IFNA('[3]National GDP per capita ppp'!EC84,0)+(1-Parameters!$B$174)*EC83)*(1+(_xlfn.IFNA('[3]Nat GDP per cap ppp growth rate'!EC84,0)-IF(Settings!$C$16="No",0,Parameters!EC$164*('AMOC national temperature'!EC83-Parameters!EC$128)+Parameters!EC$165*('AMOC national temperature'!EC83-Parameters!EC$128)^2)))*IF(Settings!$C$16="No",1,(1-SLR!$D83*Parameters!EC$181))&lt;=0,Parameters!$B$189,(Parameters!$B$174*(1-Parameters!EC$185)*_xlfn.IFNA('[3]National GDP per capita ppp'!EC84,0)+(1-Parameters!$B$174)*EC83)*(1+(_xlfn.IFNA('[3]Nat GDP per cap ppp growth rate'!EC84,0)-IF(Settings!$C$16="No",0,Parameters!EC$164*('AMOC national temperature'!EC83-Parameters!EC$128)+Parameters!EC$165*('AMOC national temperature'!EC83-Parameters!EC$128)^2)))*IF(Settings!$C$16="No",1,(1-SLR!$D83*Parameters!EC$181))))</f>
        <v>#NAME?</v>
      </c>
      <c r="ED84" s="22" t="e">
        <f ca="1">IF(ED$2=0,0,IF((Parameters!$B$174*(1-Parameters!ED$185)*_xlfn.IFNA('[3]National GDP per capita ppp'!ED84,0)+(1-Parameters!$B$174)*ED83)*(1+(_xlfn.IFNA('[3]Nat GDP per cap ppp growth rate'!ED84,0)-IF(Settings!$C$16="No",0,Parameters!ED$164*('AMOC national temperature'!ED83-Parameters!ED$128)+Parameters!ED$165*('AMOC national temperature'!ED83-Parameters!ED$128)^2)))*IF(Settings!$C$16="No",1,(1-SLR!$D83*Parameters!ED$181))&lt;=0,Parameters!$B$189,(Parameters!$B$174*(1-Parameters!ED$185)*_xlfn.IFNA('[3]National GDP per capita ppp'!ED84,0)+(1-Parameters!$B$174)*ED83)*(1+(_xlfn.IFNA('[3]Nat GDP per cap ppp growth rate'!ED84,0)-IF(Settings!$C$16="No",0,Parameters!ED$164*('AMOC national temperature'!ED83-Parameters!ED$128)+Parameters!ED$165*('AMOC national temperature'!ED83-Parameters!ED$128)^2)))*IF(Settings!$C$16="No",1,(1-SLR!$D83*Parameters!ED$181))))</f>
        <v>#NAME?</v>
      </c>
      <c r="EE84" s="22" t="e">
        <f ca="1">IF(EE$2=0,0,IF((Parameters!$B$174*(1-Parameters!EE$185)*_xlfn.IFNA('[3]National GDP per capita ppp'!EE84,0)+(1-Parameters!$B$174)*EE83)*(1+(_xlfn.IFNA('[3]Nat GDP per cap ppp growth rate'!EE84,0)-IF(Settings!$C$16="No",0,Parameters!EE$164*('AMOC national temperature'!EE83-Parameters!EE$128)+Parameters!EE$165*('AMOC national temperature'!EE83-Parameters!EE$128)^2)))*IF(Settings!$C$16="No",1,(1-SLR!$D83*Parameters!EE$181))&lt;=0,Parameters!$B$189,(Parameters!$B$174*(1-Parameters!EE$185)*_xlfn.IFNA('[3]National GDP per capita ppp'!EE84,0)+(1-Parameters!$B$174)*EE83)*(1+(_xlfn.IFNA('[3]Nat GDP per cap ppp growth rate'!EE84,0)-IF(Settings!$C$16="No",0,Parameters!EE$164*('AMOC national temperature'!EE83-Parameters!EE$128)+Parameters!EE$165*('AMOC national temperature'!EE83-Parameters!EE$128)^2)))*IF(Settings!$C$16="No",1,(1-SLR!$D83*Parameters!EE$181))))</f>
        <v>#NAME?</v>
      </c>
      <c r="EF84" s="22" t="e">
        <f ca="1">IF(EF$2=0,0,IF((Parameters!$B$174*(1-Parameters!EF$185)*_xlfn.IFNA('[3]National GDP per capita ppp'!EF84,0)+(1-Parameters!$B$174)*EF83)*(1+(_xlfn.IFNA('[3]Nat GDP per cap ppp growth rate'!EF84,0)-IF(Settings!$C$16="No",0,Parameters!EF$164*('AMOC national temperature'!EF83-Parameters!EF$128)+Parameters!EF$165*('AMOC national temperature'!EF83-Parameters!EF$128)^2)))*IF(Settings!$C$16="No",1,(1-SLR!$D83*Parameters!EF$181))&lt;=0,Parameters!$B$189,(Parameters!$B$174*(1-Parameters!EF$185)*_xlfn.IFNA('[3]National GDP per capita ppp'!EF84,0)+(1-Parameters!$B$174)*EF83)*(1+(_xlfn.IFNA('[3]Nat GDP per cap ppp growth rate'!EF84,0)-IF(Settings!$C$16="No",0,Parameters!EF$164*('AMOC national temperature'!EF83-Parameters!EF$128)+Parameters!EF$165*('AMOC national temperature'!EF83-Parameters!EF$128)^2)))*IF(Settings!$C$16="No",1,(1-SLR!$D83*Parameters!EF$181))))</f>
        <v>#NAME?</v>
      </c>
      <c r="EG84" s="22" t="e">
        <f ca="1">IF(EG$2=0,0,IF((Parameters!$B$174*(1-Parameters!EG$185)*_xlfn.IFNA('[3]National GDP per capita ppp'!EG84,0)+(1-Parameters!$B$174)*EG83)*(1+(_xlfn.IFNA('[3]Nat GDP per cap ppp growth rate'!EG84,0)-IF(Settings!$C$16="No",0,Parameters!EG$164*('AMOC national temperature'!EG83-Parameters!EG$128)+Parameters!EG$165*('AMOC national temperature'!EG83-Parameters!EG$128)^2)))*IF(Settings!$C$16="No",1,(1-SLR!$D83*Parameters!EG$181))&lt;=0,Parameters!$B$189,(Parameters!$B$174*(1-Parameters!EG$185)*_xlfn.IFNA('[3]National GDP per capita ppp'!EG84,0)+(1-Parameters!$B$174)*EG83)*(1+(_xlfn.IFNA('[3]Nat GDP per cap ppp growth rate'!EG84,0)-IF(Settings!$C$16="No",0,Parameters!EG$164*('AMOC national temperature'!EG83-Parameters!EG$128)+Parameters!EG$165*('AMOC national temperature'!EG83-Parameters!EG$128)^2)))*IF(Settings!$C$16="No",1,(1-SLR!$D83*Parameters!EG$181))))</f>
        <v>#NAME?</v>
      </c>
      <c r="EH84" s="22" t="e">
        <f ca="1">IF(EH$2=0,0,IF((Parameters!$B$174*(1-Parameters!EH$185)*_xlfn.IFNA('[3]National GDP per capita ppp'!EH84,0)+(1-Parameters!$B$174)*EH83)*(1+(_xlfn.IFNA('[3]Nat GDP per cap ppp growth rate'!EH84,0)-IF(Settings!$C$16="No",0,Parameters!EH$164*('AMOC national temperature'!EH83-Parameters!EH$128)+Parameters!EH$165*('AMOC national temperature'!EH83-Parameters!EH$128)^2)))*IF(Settings!$C$16="No",1,(1-SLR!$D83*Parameters!EH$181))&lt;=0,Parameters!$B$189,(Parameters!$B$174*(1-Parameters!EH$185)*_xlfn.IFNA('[3]National GDP per capita ppp'!EH84,0)+(1-Parameters!$B$174)*EH83)*(1+(_xlfn.IFNA('[3]Nat GDP per cap ppp growth rate'!EH84,0)-IF(Settings!$C$16="No",0,Parameters!EH$164*('AMOC national temperature'!EH83-Parameters!EH$128)+Parameters!EH$165*('AMOC national temperature'!EH83-Parameters!EH$128)^2)))*IF(Settings!$C$16="No",1,(1-SLR!$D83*Parameters!EH$181))))</f>
        <v>#NAME?</v>
      </c>
      <c r="EI84" s="22" t="e">
        <f ca="1">IF(EI$2=0,0,IF((Parameters!$B$174*(1-Parameters!EI$185)*_xlfn.IFNA('[3]National GDP per capita ppp'!EI84,0)+(1-Parameters!$B$174)*EI83)*(1+(_xlfn.IFNA('[3]Nat GDP per cap ppp growth rate'!EI84,0)-IF(Settings!$C$16="No",0,Parameters!EI$164*('AMOC national temperature'!EI83-Parameters!EI$128)+Parameters!EI$165*('AMOC national temperature'!EI83-Parameters!EI$128)^2)))*IF(Settings!$C$16="No",1,(1-SLR!$D83*Parameters!EI$181))&lt;=0,Parameters!$B$189,(Parameters!$B$174*(1-Parameters!EI$185)*_xlfn.IFNA('[3]National GDP per capita ppp'!EI84,0)+(1-Parameters!$B$174)*EI83)*(1+(_xlfn.IFNA('[3]Nat GDP per cap ppp growth rate'!EI84,0)-IF(Settings!$C$16="No",0,Parameters!EI$164*('AMOC national temperature'!EI83-Parameters!EI$128)+Parameters!EI$165*('AMOC national temperature'!EI83-Parameters!EI$128)^2)))*IF(Settings!$C$16="No",1,(1-SLR!$D83*Parameters!EI$181))))</f>
        <v>#NAME?</v>
      </c>
      <c r="EJ84" s="22" t="e">
        <f ca="1">IF(EJ$2=0,0,IF((Parameters!$B$174*(1-Parameters!EJ$185)*_xlfn.IFNA('[3]National GDP per capita ppp'!EJ84,0)+(1-Parameters!$B$174)*EJ83)*(1+(_xlfn.IFNA('[3]Nat GDP per cap ppp growth rate'!EJ84,0)-IF(Settings!$C$16="No",0,Parameters!EJ$164*('AMOC national temperature'!EJ83-Parameters!EJ$128)+Parameters!EJ$165*('AMOC national temperature'!EJ83-Parameters!EJ$128)^2)))*IF(Settings!$C$16="No",1,(1-SLR!$D83*Parameters!EJ$181))&lt;=0,Parameters!$B$189,(Parameters!$B$174*(1-Parameters!EJ$185)*_xlfn.IFNA('[3]National GDP per capita ppp'!EJ84,0)+(1-Parameters!$B$174)*EJ83)*(1+(_xlfn.IFNA('[3]Nat GDP per cap ppp growth rate'!EJ84,0)-IF(Settings!$C$16="No",0,Parameters!EJ$164*('AMOC national temperature'!EJ83-Parameters!EJ$128)+Parameters!EJ$165*('AMOC national temperature'!EJ83-Parameters!EJ$128)^2)))*IF(Settings!$C$16="No",1,(1-SLR!$D83*Parameters!EJ$181))))</f>
        <v>#NAME?</v>
      </c>
      <c r="EK84" s="22" t="e">
        <f ca="1">IF(EK$2=0,0,IF((Parameters!$B$174*(1-Parameters!EK$185)*_xlfn.IFNA('[3]National GDP per capita ppp'!EK84,0)+(1-Parameters!$B$174)*EK83)*(1+(_xlfn.IFNA('[3]Nat GDP per cap ppp growth rate'!EK84,0)-IF(Settings!$C$16="No",0,Parameters!EK$164*('AMOC national temperature'!EK83-Parameters!EK$128)+Parameters!EK$165*('AMOC national temperature'!EK83-Parameters!EK$128)^2)))*IF(Settings!$C$16="No",1,(1-SLR!$D83*Parameters!EK$181))&lt;=0,Parameters!$B$189,(Parameters!$B$174*(1-Parameters!EK$185)*_xlfn.IFNA('[3]National GDP per capita ppp'!EK84,0)+(1-Parameters!$B$174)*EK83)*(1+(_xlfn.IFNA('[3]Nat GDP per cap ppp growth rate'!EK84,0)-IF(Settings!$C$16="No",0,Parameters!EK$164*('AMOC national temperature'!EK83-Parameters!EK$128)+Parameters!EK$165*('AMOC national temperature'!EK83-Parameters!EK$128)^2)))*IF(Settings!$C$16="No",1,(1-SLR!$D83*Parameters!EK$181))))</f>
        <v>#NAME?</v>
      </c>
      <c r="EL84" s="22" t="e">
        <f ca="1">IF(EL$2=0,0,IF((Parameters!$B$174*(1-Parameters!EL$185)*_xlfn.IFNA('[3]National GDP per capita ppp'!EL84,0)+(1-Parameters!$B$174)*EL83)*(1+(_xlfn.IFNA('[3]Nat GDP per cap ppp growth rate'!EL84,0)-IF(Settings!$C$16="No",0,Parameters!EL$164*('AMOC national temperature'!EL83-Parameters!EL$128)+Parameters!EL$165*('AMOC national temperature'!EL83-Parameters!EL$128)^2)))*IF(Settings!$C$16="No",1,(1-SLR!$D83*Parameters!EL$181))&lt;=0,Parameters!$B$189,(Parameters!$B$174*(1-Parameters!EL$185)*_xlfn.IFNA('[3]National GDP per capita ppp'!EL84,0)+(1-Parameters!$B$174)*EL83)*(1+(_xlfn.IFNA('[3]Nat GDP per cap ppp growth rate'!EL84,0)-IF(Settings!$C$16="No",0,Parameters!EL$164*('AMOC national temperature'!EL83-Parameters!EL$128)+Parameters!EL$165*('AMOC national temperature'!EL83-Parameters!EL$128)^2)))*IF(Settings!$C$16="No",1,(1-SLR!$D83*Parameters!EL$181))))</f>
        <v>#NAME?</v>
      </c>
      <c r="EM84" s="22" t="e">
        <f ca="1">IF(EM$2=0,0,IF((Parameters!$B$174*(1-Parameters!EM$185)*_xlfn.IFNA('[3]National GDP per capita ppp'!EM84,0)+(1-Parameters!$B$174)*EM83)*(1+(_xlfn.IFNA('[3]Nat GDP per cap ppp growth rate'!EM84,0)-IF(Settings!$C$16="No",0,Parameters!EM$164*('AMOC national temperature'!EM83-Parameters!EM$128)+Parameters!EM$165*('AMOC national temperature'!EM83-Parameters!EM$128)^2)))*IF(Settings!$C$16="No",1,(1-SLR!$D83*Parameters!EM$181))&lt;=0,Parameters!$B$189,(Parameters!$B$174*(1-Parameters!EM$185)*_xlfn.IFNA('[3]National GDP per capita ppp'!EM84,0)+(1-Parameters!$B$174)*EM83)*(1+(_xlfn.IFNA('[3]Nat GDP per cap ppp growth rate'!EM84,0)-IF(Settings!$C$16="No",0,Parameters!EM$164*('AMOC national temperature'!EM83-Parameters!EM$128)+Parameters!EM$165*('AMOC national temperature'!EM83-Parameters!EM$128)^2)))*IF(Settings!$C$16="No",1,(1-SLR!$D83*Parameters!EM$181))))</f>
        <v>#NAME?</v>
      </c>
      <c r="EN84" s="22" t="e">
        <f ca="1">IF(EN$2=0,0,IF((Parameters!$B$174*(1-Parameters!EN$185)*_xlfn.IFNA('[3]National GDP per capita ppp'!EN84,0)+(1-Parameters!$B$174)*EN83)*(1+(_xlfn.IFNA('[3]Nat GDP per cap ppp growth rate'!EN84,0)-IF(Settings!$C$16="No",0,Parameters!EN$164*('AMOC national temperature'!EN83-Parameters!EN$128)+Parameters!EN$165*('AMOC national temperature'!EN83-Parameters!EN$128)^2)))*IF(Settings!$C$16="No",1,(1-SLR!$D83*Parameters!EN$181))&lt;=0,Parameters!$B$189,(Parameters!$B$174*(1-Parameters!EN$185)*_xlfn.IFNA('[3]National GDP per capita ppp'!EN84,0)+(1-Parameters!$B$174)*EN83)*(1+(_xlfn.IFNA('[3]Nat GDP per cap ppp growth rate'!EN84,0)-IF(Settings!$C$16="No",0,Parameters!EN$164*('AMOC national temperature'!EN83-Parameters!EN$128)+Parameters!EN$165*('AMOC national temperature'!EN83-Parameters!EN$128)^2)))*IF(Settings!$C$16="No",1,(1-SLR!$D83*Parameters!EN$181))))</f>
        <v>#NAME?</v>
      </c>
      <c r="EO84" s="22">
        <f>IF(EO$2=0,0,IF((Parameters!$B$174*(1-Parameters!EO$185)*_xlfn.IFNA('[3]National GDP per capita ppp'!EO84,0)+(1-Parameters!$B$174)*EO83)*(1+(_xlfn.IFNA('[3]Nat GDP per cap ppp growth rate'!EO84,0)-IF(Settings!$C$16="No",0,Parameters!EO$164*('AMOC national temperature'!EO83-Parameters!EO$128)+Parameters!EO$165*('AMOC national temperature'!EO83-Parameters!EO$128)^2)))*IF(Settings!$C$16="No",1,(1-SLR!$D83*Parameters!EO$181))&lt;=0,Parameters!$B$189,(Parameters!$B$174*(1-Parameters!EO$185)*_xlfn.IFNA('[3]National GDP per capita ppp'!EO84,0)+(1-Parameters!$B$174)*EO83)*(1+(_xlfn.IFNA('[3]Nat GDP per cap ppp growth rate'!EO84,0)-IF(Settings!$C$16="No",0,Parameters!EO$164*('AMOC national temperature'!EO83-Parameters!EO$128)+Parameters!EO$165*('AMOC national temperature'!EO83-Parameters!EO$128)^2)))*IF(Settings!$C$16="No",1,(1-SLR!$D83*Parameters!EO$181))))</f>
        <v>0</v>
      </c>
      <c r="EP84" s="22" t="e">
        <f ca="1">IF(EP$2=0,0,IF((Parameters!$B$174*(1-Parameters!EP$185)*_xlfn.IFNA('[3]National GDP per capita ppp'!EP84,0)+(1-Parameters!$B$174)*EP83)*(1+(_xlfn.IFNA('[3]Nat GDP per cap ppp growth rate'!EP84,0)-IF(Settings!$C$16="No",0,Parameters!EP$164*('AMOC national temperature'!EP83-Parameters!EP$128)+Parameters!EP$165*('AMOC national temperature'!EP83-Parameters!EP$128)^2)))*IF(Settings!$C$16="No",1,(1-SLR!$D83*Parameters!EP$181))&lt;=0,Parameters!$B$189,(Parameters!$B$174*(1-Parameters!EP$185)*_xlfn.IFNA('[3]National GDP per capita ppp'!EP84,0)+(1-Parameters!$B$174)*EP83)*(1+(_xlfn.IFNA('[3]Nat GDP per cap ppp growth rate'!EP84,0)-IF(Settings!$C$16="No",0,Parameters!EP$164*('AMOC national temperature'!EP83-Parameters!EP$128)+Parameters!EP$165*('AMOC national temperature'!EP83-Parameters!EP$128)^2)))*IF(Settings!$C$16="No",1,(1-SLR!$D83*Parameters!EP$181))))</f>
        <v>#NAME?</v>
      </c>
      <c r="EQ84" s="22" t="e">
        <f ca="1">IF(EQ$2=0,0,IF((Parameters!$B$174*(1-Parameters!EQ$185)*_xlfn.IFNA('[3]National GDP per capita ppp'!EQ84,0)+(1-Parameters!$B$174)*EQ83)*(1+(_xlfn.IFNA('[3]Nat GDP per cap ppp growth rate'!EQ84,0)-IF(Settings!$C$16="No",0,Parameters!EQ$164*('AMOC national temperature'!EQ83-Parameters!EQ$128)+Parameters!EQ$165*('AMOC national temperature'!EQ83-Parameters!EQ$128)^2)))*IF(Settings!$C$16="No",1,(1-SLR!$D83*Parameters!EQ$181))&lt;=0,Parameters!$B$189,(Parameters!$B$174*(1-Parameters!EQ$185)*_xlfn.IFNA('[3]National GDP per capita ppp'!EQ84,0)+(1-Parameters!$B$174)*EQ83)*(1+(_xlfn.IFNA('[3]Nat GDP per cap ppp growth rate'!EQ84,0)-IF(Settings!$C$16="No",0,Parameters!EQ$164*('AMOC national temperature'!EQ83-Parameters!EQ$128)+Parameters!EQ$165*('AMOC national temperature'!EQ83-Parameters!EQ$128)^2)))*IF(Settings!$C$16="No",1,(1-SLR!$D83*Parameters!EQ$181))))</f>
        <v>#NAME?</v>
      </c>
      <c r="ER84" s="22" t="e">
        <f ca="1">IF(ER$2=0,0,IF((Parameters!$B$174*(1-Parameters!ER$185)*_xlfn.IFNA('[3]National GDP per capita ppp'!ER84,0)+(1-Parameters!$B$174)*ER83)*(1+(_xlfn.IFNA('[3]Nat GDP per cap ppp growth rate'!ER84,0)-IF(Settings!$C$16="No",0,Parameters!ER$164*('AMOC national temperature'!ER83-Parameters!ER$128)+Parameters!ER$165*('AMOC national temperature'!ER83-Parameters!ER$128)^2)))*IF(Settings!$C$16="No",1,(1-SLR!$D83*Parameters!ER$181))&lt;=0,Parameters!$B$189,(Parameters!$B$174*(1-Parameters!ER$185)*_xlfn.IFNA('[3]National GDP per capita ppp'!ER84,0)+(1-Parameters!$B$174)*ER83)*(1+(_xlfn.IFNA('[3]Nat GDP per cap ppp growth rate'!ER84,0)-IF(Settings!$C$16="No",0,Parameters!ER$164*('AMOC national temperature'!ER83-Parameters!ER$128)+Parameters!ER$165*('AMOC national temperature'!ER83-Parameters!ER$128)^2)))*IF(Settings!$C$16="No",1,(1-SLR!$D83*Parameters!ER$181))))</f>
        <v>#NAME?</v>
      </c>
      <c r="ES84" s="22" t="e">
        <f ca="1">IF(ES$2=0,0,IF((Parameters!$B$174*(1-Parameters!ES$185)*_xlfn.IFNA('[3]National GDP per capita ppp'!ES84,0)+(1-Parameters!$B$174)*ES83)*(1+(_xlfn.IFNA('[3]Nat GDP per cap ppp growth rate'!ES84,0)-IF(Settings!$C$16="No",0,Parameters!ES$164*('AMOC national temperature'!ES83-Parameters!ES$128)+Parameters!ES$165*('AMOC national temperature'!ES83-Parameters!ES$128)^2)))*IF(Settings!$C$16="No",1,(1-SLR!$D83*Parameters!ES$181))&lt;=0,Parameters!$B$189,(Parameters!$B$174*(1-Parameters!ES$185)*_xlfn.IFNA('[3]National GDP per capita ppp'!ES84,0)+(1-Parameters!$B$174)*ES83)*(1+(_xlfn.IFNA('[3]Nat GDP per cap ppp growth rate'!ES84,0)-IF(Settings!$C$16="No",0,Parameters!ES$164*('AMOC national temperature'!ES83-Parameters!ES$128)+Parameters!ES$165*('AMOC national temperature'!ES83-Parameters!ES$128)^2)))*IF(Settings!$C$16="No",1,(1-SLR!$D83*Parameters!ES$181))))</f>
        <v>#NAME?</v>
      </c>
      <c r="ET84" s="22">
        <f>IF(ET$2=0,0,IF((Parameters!$B$174*(1-Parameters!ET$185)*_xlfn.IFNA('[3]National GDP per capita ppp'!ET84,0)+(1-Parameters!$B$174)*ET83)*(1+(_xlfn.IFNA('[3]Nat GDP per cap ppp growth rate'!ET84,0)-IF(Settings!$C$16="No",0,Parameters!ET$164*('AMOC national temperature'!ET83-Parameters!ET$128)+Parameters!ET$165*('AMOC national temperature'!ET83-Parameters!ET$128)^2)))*IF(Settings!$C$16="No",1,(1-SLR!$D83*Parameters!ET$181))&lt;=0,Parameters!$B$189,(Parameters!$B$174*(1-Parameters!ET$185)*_xlfn.IFNA('[3]National GDP per capita ppp'!ET84,0)+(1-Parameters!$B$174)*ET83)*(1+(_xlfn.IFNA('[3]Nat GDP per cap ppp growth rate'!ET84,0)-IF(Settings!$C$16="No",0,Parameters!ET$164*('AMOC national temperature'!ET83-Parameters!ET$128)+Parameters!ET$165*('AMOC national temperature'!ET83-Parameters!ET$128)^2)))*IF(Settings!$C$16="No",1,(1-SLR!$D83*Parameters!ET$181))))</f>
        <v>0</v>
      </c>
      <c r="EU84" s="22" t="e">
        <f ca="1">IF(EU$2=0,0,IF((Parameters!$B$174*(1-Parameters!EU$185)*_xlfn.IFNA('[3]National GDP per capita ppp'!EU84,0)+(1-Parameters!$B$174)*EU83)*(1+(_xlfn.IFNA('[3]Nat GDP per cap ppp growth rate'!EU84,0)-IF(Settings!$C$16="No",0,Parameters!EU$164*('AMOC national temperature'!EU83-Parameters!EU$128)+Parameters!EU$165*('AMOC national temperature'!EU83-Parameters!EU$128)^2)))*IF(Settings!$C$16="No",1,(1-SLR!$D83*Parameters!EU$181))&lt;=0,Parameters!$B$189,(Parameters!$B$174*(1-Parameters!EU$185)*_xlfn.IFNA('[3]National GDP per capita ppp'!EU84,0)+(1-Parameters!$B$174)*EU83)*(1+(_xlfn.IFNA('[3]Nat GDP per cap ppp growth rate'!EU84,0)-IF(Settings!$C$16="No",0,Parameters!EU$164*('AMOC national temperature'!EU83-Parameters!EU$128)+Parameters!EU$165*('AMOC national temperature'!EU83-Parameters!EU$128)^2)))*IF(Settings!$C$16="No",1,(1-SLR!$D83*Parameters!EU$181))))</f>
        <v>#NAME?</v>
      </c>
      <c r="EV84" s="22" t="e">
        <f ca="1">IF(EV$2=0,0,IF((Parameters!$B$174*(1-Parameters!EV$185)*_xlfn.IFNA('[3]National GDP per capita ppp'!EV84,0)+(1-Parameters!$B$174)*EV83)*(1+(_xlfn.IFNA('[3]Nat GDP per cap ppp growth rate'!EV84,0)-IF(Settings!$C$16="No",0,Parameters!EV$164*('AMOC national temperature'!EV83-Parameters!EV$128)+Parameters!EV$165*('AMOC national temperature'!EV83-Parameters!EV$128)^2)))*IF(Settings!$C$16="No",1,(1-SLR!$D83*Parameters!EV$181))&lt;=0,Parameters!$B$189,(Parameters!$B$174*(1-Parameters!EV$185)*_xlfn.IFNA('[3]National GDP per capita ppp'!EV84,0)+(1-Parameters!$B$174)*EV83)*(1+(_xlfn.IFNA('[3]Nat GDP per cap ppp growth rate'!EV84,0)-IF(Settings!$C$16="No",0,Parameters!EV$164*('AMOC national temperature'!EV83-Parameters!EV$128)+Parameters!EV$165*('AMOC national temperature'!EV83-Parameters!EV$128)^2)))*IF(Settings!$C$16="No",1,(1-SLR!$D83*Parameters!EV$181))))</f>
        <v>#NAME?</v>
      </c>
      <c r="EW84" s="22" t="e">
        <f ca="1">IF(EW$2=0,0,IF((Parameters!$B$174*(1-Parameters!EW$185)*_xlfn.IFNA('[3]National GDP per capita ppp'!EW84,0)+(1-Parameters!$B$174)*EW83)*(1+(_xlfn.IFNA('[3]Nat GDP per cap ppp growth rate'!EW84,0)-IF(Settings!$C$16="No",0,Parameters!EW$164*('AMOC national temperature'!EW83-Parameters!EW$128)+Parameters!EW$165*('AMOC national temperature'!EW83-Parameters!EW$128)^2)))*IF(Settings!$C$16="No",1,(1-SLR!$D83*Parameters!EW$181))&lt;=0,Parameters!$B$189,(Parameters!$B$174*(1-Parameters!EW$185)*_xlfn.IFNA('[3]National GDP per capita ppp'!EW84,0)+(1-Parameters!$B$174)*EW83)*(1+(_xlfn.IFNA('[3]Nat GDP per cap ppp growth rate'!EW84,0)-IF(Settings!$C$16="No",0,Parameters!EW$164*('AMOC national temperature'!EW83-Parameters!EW$128)+Parameters!EW$165*('AMOC national temperature'!EW83-Parameters!EW$128)^2)))*IF(Settings!$C$16="No",1,(1-SLR!$D83*Parameters!EW$181))))</f>
        <v>#NAME?</v>
      </c>
      <c r="EX84" s="22" t="e">
        <f ca="1">IF(EX$2=0,0,IF((Parameters!$B$174*(1-Parameters!EX$185)*_xlfn.IFNA('[3]National GDP per capita ppp'!EX84,0)+(1-Parameters!$B$174)*EX83)*(1+(_xlfn.IFNA('[3]Nat GDP per cap ppp growth rate'!EX84,0)-IF(Settings!$C$16="No",0,Parameters!EX$164*('AMOC national temperature'!EX83-Parameters!EX$128)+Parameters!EX$165*('AMOC national temperature'!EX83-Parameters!EX$128)^2)))*IF(Settings!$C$16="No",1,(1-SLR!$D83*Parameters!EX$181))&lt;=0,Parameters!$B$189,(Parameters!$B$174*(1-Parameters!EX$185)*_xlfn.IFNA('[3]National GDP per capita ppp'!EX84,0)+(1-Parameters!$B$174)*EX83)*(1+(_xlfn.IFNA('[3]Nat GDP per cap ppp growth rate'!EX84,0)-IF(Settings!$C$16="No",0,Parameters!EX$164*('AMOC national temperature'!EX83-Parameters!EX$128)+Parameters!EX$165*('AMOC national temperature'!EX83-Parameters!EX$128)^2)))*IF(Settings!$C$16="No",1,(1-SLR!$D83*Parameters!EX$181))))</f>
        <v>#NAME?</v>
      </c>
      <c r="EY84" s="22" t="e">
        <f ca="1">IF(EY$2=0,0,IF((Parameters!$B$174*(1-Parameters!EY$185)*_xlfn.IFNA('[3]National GDP per capita ppp'!EY84,0)+(1-Parameters!$B$174)*EY83)*(1+(_xlfn.IFNA('[3]Nat GDP per cap ppp growth rate'!EY84,0)-IF(Settings!$C$16="No",0,Parameters!EY$164*('AMOC national temperature'!EY83-Parameters!EY$128)+Parameters!EY$165*('AMOC national temperature'!EY83-Parameters!EY$128)^2)))*IF(Settings!$C$16="No",1,(1-SLR!$D83*Parameters!EY$181))&lt;=0,Parameters!$B$189,(Parameters!$B$174*(1-Parameters!EY$185)*_xlfn.IFNA('[3]National GDP per capita ppp'!EY84,0)+(1-Parameters!$B$174)*EY83)*(1+(_xlfn.IFNA('[3]Nat GDP per cap ppp growth rate'!EY84,0)-IF(Settings!$C$16="No",0,Parameters!EY$164*('AMOC national temperature'!EY83-Parameters!EY$128)+Parameters!EY$165*('AMOC national temperature'!EY83-Parameters!EY$128)^2)))*IF(Settings!$C$16="No",1,(1-SLR!$D83*Parameters!EY$181))))</f>
        <v>#NAME?</v>
      </c>
      <c r="EZ84" s="22" t="e">
        <f ca="1">IF(EZ$2=0,0,IF((Parameters!$B$174*(1-Parameters!EZ$185)*_xlfn.IFNA('[3]National GDP per capita ppp'!EZ84,0)+(1-Parameters!$B$174)*EZ83)*(1+(_xlfn.IFNA('[3]Nat GDP per cap ppp growth rate'!EZ84,0)-IF(Settings!$C$16="No",0,Parameters!EZ$164*('AMOC national temperature'!EZ83-Parameters!EZ$128)+Parameters!EZ$165*('AMOC national temperature'!EZ83-Parameters!EZ$128)^2)))*IF(Settings!$C$16="No",1,(1-SLR!$D83*Parameters!EZ$181))&lt;=0,Parameters!$B$189,(Parameters!$B$174*(1-Parameters!EZ$185)*_xlfn.IFNA('[3]National GDP per capita ppp'!EZ84,0)+(1-Parameters!$B$174)*EZ83)*(1+(_xlfn.IFNA('[3]Nat GDP per cap ppp growth rate'!EZ84,0)-IF(Settings!$C$16="No",0,Parameters!EZ$164*('AMOC national temperature'!EZ83-Parameters!EZ$128)+Parameters!EZ$165*('AMOC national temperature'!EZ83-Parameters!EZ$128)^2)))*IF(Settings!$C$16="No",1,(1-SLR!$D83*Parameters!EZ$181))))</f>
        <v>#NAME?</v>
      </c>
      <c r="FA84" s="22" t="e">
        <f ca="1">IF(FA$2=0,0,IF((Parameters!$B$174*(1-Parameters!FA$185)*_xlfn.IFNA('[3]National GDP per capita ppp'!FA84,0)+(1-Parameters!$B$174)*FA83)*(1+(_xlfn.IFNA('[3]Nat GDP per cap ppp growth rate'!FA84,0)-IF(Settings!$C$16="No",0,Parameters!FA$164*('AMOC national temperature'!FA83-Parameters!FA$128)+Parameters!FA$165*('AMOC national temperature'!FA83-Parameters!FA$128)^2)))*IF(Settings!$C$16="No",1,(1-SLR!$D83*Parameters!FA$181))&lt;=0,Parameters!$B$189,(Parameters!$B$174*(1-Parameters!FA$185)*_xlfn.IFNA('[3]National GDP per capita ppp'!FA84,0)+(1-Parameters!$B$174)*FA83)*(1+(_xlfn.IFNA('[3]Nat GDP per cap ppp growth rate'!FA84,0)-IF(Settings!$C$16="No",0,Parameters!FA$164*('AMOC national temperature'!FA83-Parameters!FA$128)+Parameters!FA$165*('AMOC national temperature'!FA83-Parameters!FA$128)^2)))*IF(Settings!$C$16="No",1,(1-SLR!$D83*Parameters!FA$181))))</f>
        <v>#NAME?</v>
      </c>
      <c r="FB84" s="22" t="e">
        <f ca="1">IF(FB$2=0,0,IF((Parameters!$B$174*(1-Parameters!FB$185)*_xlfn.IFNA('[3]National GDP per capita ppp'!FB84,0)+(1-Parameters!$B$174)*FB83)*(1+(_xlfn.IFNA('[3]Nat GDP per cap ppp growth rate'!FB84,0)-IF(Settings!$C$16="No",0,Parameters!FB$164*('AMOC national temperature'!FB83-Parameters!FB$128)+Parameters!FB$165*('AMOC national temperature'!FB83-Parameters!FB$128)^2)))*IF(Settings!$C$16="No",1,(1-SLR!$D83*Parameters!FB$181))&lt;=0,Parameters!$B$189,(Parameters!$B$174*(1-Parameters!FB$185)*_xlfn.IFNA('[3]National GDP per capita ppp'!FB84,0)+(1-Parameters!$B$174)*FB83)*(1+(_xlfn.IFNA('[3]Nat GDP per cap ppp growth rate'!FB84,0)-IF(Settings!$C$16="No",0,Parameters!FB$164*('AMOC national temperature'!FB83-Parameters!FB$128)+Parameters!FB$165*('AMOC national temperature'!FB83-Parameters!FB$128)^2)))*IF(Settings!$C$16="No",1,(1-SLR!$D83*Parameters!FB$181))))</f>
        <v>#NAME?</v>
      </c>
      <c r="FC84" s="22" t="e">
        <f ca="1">IF(FC$2=0,0,IF((Parameters!$B$174*(1-Parameters!FC$185)*_xlfn.IFNA('[3]National GDP per capita ppp'!FC84,0)+(1-Parameters!$B$174)*FC83)*(1+(_xlfn.IFNA('[3]Nat GDP per cap ppp growth rate'!FC84,0)-IF(Settings!$C$16="No",0,Parameters!FC$164*('AMOC national temperature'!FC83-Parameters!FC$128)+Parameters!FC$165*('AMOC national temperature'!FC83-Parameters!FC$128)^2)))*IF(Settings!$C$16="No",1,(1-SLR!$D83*Parameters!FC$181))&lt;=0,Parameters!$B$189,(Parameters!$B$174*(1-Parameters!FC$185)*_xlfn.IFNA('[3]National GDP per capita ppp'!FC84,0)+(1-Parameters!$B$174)*FC83)*(1+(_xlfn.IFNA('[3]Nat GDP per cap ppp growth rate'!FC84,0)-IF(Settings!$C$16="No",0,Parameters!FC$164*('AMOC national temperature'!FC83-Parameters!FC$128)+Parameters!FC$165*('AMOC national temperature'!FC83-Parameters!FC$128)^2)))*IF(Settings!$C$16="No",1,(1-SLR!$D83*Parameters!FC$181))))</f>
        <v>#NAME?</v>
      </c>
      <c r="FD84" s="22" t="e">
        <f ca="1">IF(FD$2=0,0,IF((Parameters!$B$174*(1-Parameters!FD$185)*_xlfn.IFNA('[3]National GDP per capita ppp'!FD84,0)+(1-Parameters!$B$174)*FD83)*(1+(_xlfn.IFNA('[3]Nat GDP per cap ppp growth rate'!FD84,0)-IF(Settings!$C$16="No",0,Parameters!FD$164*('AMOC national temperature'!FD83-Parameters!FD$128)+Parameters!FD$165*('AMOC national temperature'!FD83-Parameters!FD$128)^2)))*IF(Settings!$C$16="No",1,(1-SLR!$D83*Parameters!FD$181))&lt;=0,Parameters!$B$189,(Parameters!$B$174*(1-Parameters!FD$185)*_xlfn.IFNA('[3]National GDP per capita ppp'!FD84,0)+(1-Parameters!$B$174)*FD83)*(1+(_xlfn.IFNA('[3]Nat GDP per cap ppp growth rate'!FD84,0)-IF(Settings!$C$16="No",0,Parameters!FD$164*('AMOC national temperature'!FD83-Parameters!FD$128)+Parameters!FD$165*('AMOC national temperature'!FD83-Parameters!FD$128)^2)))*IF(Settings!$C$16="No",1,(1-SLR!$D83*Parameters!FD$181))))</f>
        <v>#NAME?</v>
      </c>
      <c r="FE84" s="22">
        <f>IF(FE$2=0,0,IF((Parameters!$B$174*(1-Parameters!FE$185)*_xlfn.IFNA('[3]National GDP per capita ppp'!FE84,0)+(1-Parameters!$B$174)*FE83)*(1+(_xlfn.IFNA('[3]Nat GDP per cap ppp growth rate'!FE84,0)-IF(Settings!$C$16="No",0,Parameters!FE$164*('AMOC national temperature'!FE83-Parameters!FE$128)+Parameters!FE$165*('AMOC national temperature'!FE83-Parameters!FE$128)^2)))*IF(Settings!$C$16="No",1,(1-SLR!$D83*Parameters!FE$181))&lt;=0,Parameters!$B$189,(Parameters!$B$174*(1-Parameters!FE$185)*_xlfn.IFNA('[3]National GDP per capita ppp'!FE84,0)+(1-Parameters!$B$174)*FE83)*(1+(_xlfn.IFNA('[3]Nat GDP per cap ppp growth rate'!FE84,0)-IF(Settings!$C$16="No",0,Parameters!FE$164*('AMOC national temperature'!FE83-Parameters!FE$128)+Parameters!FE$165*('AMOC national temperature'!FE83-Parameters!FE$128)^2)))*IF(Settings!$C$16="No",1,(1-SLR!$D83*Parameters!FE$181))))</f>
        <v>0</v>
      </c>
      <c r="FF84" s="22" t="e">
        <f ca="1">IF(FF$2=0,0,IF((Parameters!$B$174*(1-Parameters!FF$185)*_xlfn.IFNA('[3]National GDP per capita ppp'!FF84,0)+(1-Parameters!$B$174)*FF83)*(1+(_xlfn.IFNA('[3]Nat GDP per cap ppp growth rate'!FF84,0)-IF(Settings!$C$16="No",0,Parameters!FF$164*('AMOC national temperature'!FF83-Parameters!FF$128)+Parameters!FF$165*('AMOC national temperature'!FF83-Parameters!FF$128)^2)))*IF(Settings!$C$16="No",1,(1-SLR!$D83*Parameters!FF$181))&lt;=0,Parameters!$B$189,(Parameters!$B$174*(1-Parameters!FF$185)*_xlfn.IFNA('[3]National GDP per capita ppp'!FF84,0)+(1-Parameters!$B$174)*FF83)*(1+(_xlfn.IFNA('[3]Nat GDP per cap ppp growth rate'!FF84,0)-IF(Settings!$C$16="No",0,Parameters!FF$164*('AMOC national temperature'!FF83-Parameters!FF$128)+Parameters!FF$165*('AMOC national temperature'!FF83-Parameters!FF$128)^2)))*IF(Settings!$C$16="No",1,(1-SLR!$D83*Parameters!FF$181))))</f>
        <v>#NAME?</v>
      </c>
      <c r="FG84" s="22" t="e">
        <f ca="1">IF(FG$2=0,0,IF((Parameters!$B$174*(1-Parameters!FG$185)*_xlfn.IFNA('[3]National GDP per capita ppp'!FG84,0)+(1-Parameters!$B$174)*FG83)*(1+(_xlfn.IFNA('[3]Nat GDP per cap ppp growth rate'!FG84,0)-IF(Settings!$C$16="No",0,Parameters!FG$164*('AMOC national temperature'!FG83-Parameters!FG$128)+Parameters!FG$165*('AMOC national temperature'!FG83-Parameters!FG$128)^2)))*IF(Settings!$C$16="No",1,(1-SLR!$D83*Parameters!FG$181))&lt;=0,Parameters!$B$189,(Parameters!$B$174*(1-Parameters!FG$185)*_xlfn.IFNA('[3]National GDP per capita ppp'!FG84,0)+(1-Parameters!$B$174)*FG83)*(1+(_xlfn.IFNA('[3]Nat GDP per cap ppp growth rate'!FG84,0)-IF(Settings!$C$16="No",0,Parameters!FG$164*('AMOC national temperature'!FG83-Parameters!FG$128)+Parameters!FG$165*('AMOC national temperature'!FG83-Parameters!FG$128)^2)))*IF(Settings!$C$16="No",1,(1-SLR!$D83*Parameters!FG$181))))</f>
        <v>#NAME?</v>
      </c>
      <c r="FH84" s="22" t="e">
        <f ca="1">IF(FH$2=0,0,IF((Parameters!$B$174*(1-Parameters!FH$185)*_xlfn.IFNA('[3]National GDP per capita ppp'!FH84,0)+(1-Parameters!$B$174)*FH83)*(1+(_xlfn.IFNA('[3]Nat GDP per cap ppp growth rate'!FH84,0)-IF(Settings!$C$16="No",0,Parameters!FH$164*('AMOC national temperature'!FH83-Parameters!FH$128)+Parameters!FH$165*('AMOC national temperature'!FH83-Parameters!FH$128)^2)))*IF(Settings!$C$16="No",1,(1-SLR!$D83*Parameters!FH$181))&lt;=0,Parameters!$B$189,(Parameters!$B$174*(1-Parameters!FH$185)*_xlfn.IFNA('[3]National GDP per capita ppp'!FH84,0)+(1-Parameters!$B$174)*FH83)*(1+(_xlfn.IFNA('[3]Nat GDP per cap ppp growth rate'!FH84,0)-IF(Settings!$C$16="No",0,Parameters!FH$164*('AMOC national temperature'!FH83-Parameters!FH$128)+Parameters!FH$165*('AMOC national temperature'!FH83-Parameters!FH$128)^2)))*IF(Settings!$C$16="No",1,(1-SLR!$D83*Parameters!FH$181))))</f>
        <v>#NAME?</v>
      </c>
      <c r="FI84" s="22" t="e">
        <f ca="1">IF(FI$2=0,0,IF((Parameters!$B$174*(1-Parameters!FI$185)*_xlfn.IFNA('[3]National GDP per capita ppp'!FI84,0)+(1-Parameters!$B$174)*FI83)*(1+(_xlfn.IFNA('[3]Nat GDP per cap ppp growth rate'!FI84,0)-IF(Settings!$C$16="No",0,Parameters!FI$164*('AMOC national temperature'!FI83-Parameters!FI$128)+Parameters!FI$165*('AMOC national temperature'!FI83-Parameters!FI$128)^2)))*IF(Settings!$C$16="No",1,(1-SLR!$D83*Parameters!FI$181))&lt;=0,Parameters!$B$189,(Parameters!$B$174*(1-Parameters!FI$185)*_xlfn.IFNA('[3]National GDP per capita ppp'!FI84,0)+(1-Parameters!$B$174)*FI83)*(1+(_xlfn.IFNA('[3]Nat GDP per cap ppp growth rate'!FI84,0)-IF(Settings!$C$16="No",0,Parameters!FI$164*('AMOC national temperature'!FI83-Parameters!FI$128)+Parameters!FI$165*('AMOC national temperature'!FI83-Parameters!FI$128)^2)))*IF(Settings!$C$16="No",1,(1-SLR!$D83*Parameters!FI$181))))</f>
        <v>#NAME?</v>
      </c>
      <c r="FJ84" s="22" t="e">
        <f ca="1">IF(FJ$2=0,0,IF((Parameters!$B$174*(1-Parameters!FJ$185)*_xlfn.IFNA('[3]National GDP per capita ppp'!FJ84,0)+(1-Parameters!$B$174)*FJ83)*(1+(_xlfn.IFNA('[3]Nat GDP per cap ppp growth rate'!FJ84,0)-IF(Settings!$C$16="No",0,Parameters!FJ$164*('AMOC national temperature'!FJ83-Parameters!FJ$128)+Parameters!FJ$165*('AMOC national temperature'!FJ83-Parameters!FJ$128)^2)))*IF(Settings!$C$16="No",1,(1-SLR!$D83*Parameters!FJ$181))&lt;=0,Parameters!$B$189,(Parameters!$B$174*(1-Parameters!FJ$185)*_xlfn.IFNA('[3]National GDP per capita ppp'!FJ84,0)+(1-Parameters!$B$174)*FJ83)*(1+(_xlfn.IFNA('[3]Nat GDP per cap ppp growth rate'!FJ84,0)-IF(Settings!$C$16="No",0,Parameters!FJ$164*('AMOC national temperature'!FJ83-Parameters!FJ$128)+Parameters!FJ$165*('AMOC national temperature'!FJ83-Parameters!FJ$128)^2)))*IF(Settings!$C$16="No",1,(1-SLR!$D83*Parameters!FJ$181))))</f>
        <v>#NAME?</v>
      </c>
      <c r="FK84" s="22" t="e">
        <f ca="1">IF(FK$2=0,0,IF((Parameters!$B$174*(1-Parameters!FK$185)*_xlfn.IFNA('[3]National GDP per capita ppp'!FK84,0)+(1-Parameters!$B$174)*FK83)*(1+(_xlfn.IFNA('[3]Nat GDP per cap ppp growth rate'!FK84,0)-IF(Settings!$C$16="No",0,Parameters!FK$164*('AMOC national temperature'!FK83-Parameters!FK$128)+Parameters!FK$165*('AMOC national temperature'!FK83-Parameters!FK$128)^2)))*IF(Settings!$C$16="No",1,(1-SLR!$D83*Parameters!FK$181))&lt;=0,Parameters!$B$189,(Parameters!$B$174*(1-Parameters!FK$185)*_xlfn.IFNA('[3]National GDP per capita ppp'!FK84,0)+(1-Parameters!$B$174)*FK83)*(1+(_xlfn.IFNA('[3]Nat GDP per cap ppp growth rate'!FK84,0)-IF(Settings!$C$16="No",0,Parameters!FK$164*('AMOC national temperature'!FK83-Parameters!FK$128)+Parameters!FK$165*('AMOC national temperature'!FK83-Parameters!FK$128)^2)))*IF(Settings!$C$16="No",1,(1-SLR!$D83*Parameters!FK$181))))</f>
        <v>#NAME?</v>
      </c>
      <c r="FL84" s="22" t="e">
        <f ca="1">IF(FL$2=0,0,IF((Parameters!$B$174*(1-Parameters!FL$185)*_xlfn.IFNA('[3]National GDP per capita ppp'!FL84,0)+(1-Parameters!$B$174)*FL83)*(1+(_xlfn.IFNA('[3]Nat GDP per cap ppp growth rate'!FL84,0)-IF(Settings!$C$16="No",0,Parameters!FL$164*('AMOC national temperature'!FL83-Parameters!FL$128)+Parameters!FL$165*('AMOC national temperature'!FL83-Parameters!FL$128)^2)))*IF(Settings!$C$16="No",1,(1-SLR!$D83*Parameters!FL$181))&lt;=0,Parameters!$B$189,(Parameters!$B$174*(1-Parameters!FL$185)*_xlfn.IFNA('[3]National GDP per capita ppp'!FL84,0)+(1-Parameters!$B$174)*FL83)*(1+(_xlfn.IFNA('[3]Nat GDP per cap ppp growth rate'!FL84,0)-IF(Settings!$C$16="No",0,Parameters!FL$164*('AMOC national temperature'!FL83-Parameters!FL$128)+Parameters!FL$165*('AMOC national temperature'!FL83-Parameters!FL$128)^2)))*IF(Settings!$C$16="No",1,(1-SLR!$D83*Parameters!FL$181))))</f>
        <v>#NAME?</v>
      </c>
      <c r="FM84" s="22">
        <f>IF(FM$2=0,0,IF((Parameters!$B$174*(1-Parameters!FM$185)*_xlfn.IFNA('[3]National GDP per capita ppp'!FM84,0)+(1-Parameters!$B$174)*FM83)*(1+(_xlfn.IFNA('[3]Nat GDP per cap ppp growth rate'!FM84,0)-IF(Settings!$C$16="No",0,Parameters!FM$164*('AMOC national temperature'!FM83-Parameters!FM$128)+Parameters!FM$165*('AMOC national temperature'!FM83-Parameters!FM$128)^2)))*IF(Settings!$C$16="No",1,(1-SLR!$D83*Parameters!FM$181))&lt;=0,Parameters!$B$189,(Parameters!$B$174*(1-Parameters!FM$185)*_xlfn.IFNA('[3]National GDP per capita ppp'!FM84,0)+(1-Parameters!$B$174)*FM83)*(1+(_xlfn.IFNA('[3]Nat GDP per cap ppp growth rate'!FM84,0)-IF(Settings!$C$16="No",0,Parameters!FM$164*('AMOC national temperature'!FM83-Parameters!FM$128)+Parameters!FM$165*('AMOC national temperature'!FM83-Parameters!FM$128)^2)))*IF(Settings!$C$16="No",1,(1-SLR!$D83*Parameters!FM$181))))</f>
        <v>0</v>
      </c>
      <c r="FN84" s="22" t="e">
        <f ca="1">IF(FN$2=0,0,IF((Parameters!$B$174*(1-Parameters!FN$185)*_xlfn.IFNA('[3]National GDP per capita ppp'!FN84,0)+(1-Parameters!$B$174)*FN83)*(1+(_xlfn.IFNA('[3]Nat GDP per cap ppp growth rate'!FN84,0)-IF(Settings!$C$16="No",0,Parameters!FN$164*('AMOC national temperature'!FN83-Parameters!FN$128)+Parameters!FN$165*('AMOC national temperature'!FN83-Parameters!FN$128)^2)))*IF(Settings!$C$16="No",1,(1-SLR!$D83*Parameters!FN$181))&lt;=0,Parameters!$B$189,(Parameters!$B$174*(1-Parameters!FN$185)*_xlfn.IFNA('[3]National GDP per capita ppp'!FN84,0)+(1-Parameters!$B$174)*FN83)*(1+(_xlfn.IFNA('[3]Nat GDP per cap ppp growth rate'!FN84,0)-IF(Settings!$C$16="No",0,Parameters!FN$164*('AMOC national temperature'!FN83-Parameters!FN$128)+Parameters!FN$165*('AMOC national temperature'!FN83-Parameters!FN$128)^2)))*IF(Settings!$C$16="No",1,(1-SLR!$D83*Parameters!FN$181))))</f>
        <v>#NAME?</v>
      </c>
      <c r="FO84" s="22" t="e">
        <f ca="1">IF(FO$2=0,0,IF((Parameters!$B$174*(1-Parameters!FO$185)*_xlfn.IFNA('[3]National GDP per capita ppp'!FO84,0)+(1-Parameters!$B$174)*FO83)*(1+(_xlfn.IFNA('[3]Nat GDP per cap ppp growth rate'!FO84,0)-IF(Settings!$C$16="No",0,Parameters!FO$164*('AMOC national temperature'!FO83-Parameters!FO$128)+Parameters!FO$165*('AMOC national temperature'!FO83-Parameters!FO$128)^2)))*IF(Settings!$C$16="No",1,(1-SLR!$D83*Parameters!FO$181))&lt;=0,Parameters!$B$189,(Parameters!$B$174*(1-Parameters!FO$185)*_xlfn.IFNA('[3]National GDP per capita ppp'!FO84,0)+(1-Parameters!$B$174)*FO83)*(1+(_xlfn.IFNA('[3]Nat GDP per cap ppp growth rate'!FO84,0)-IF(Settings!$C$16="No",0,Parameters!FO$164*('AMOC national temperature'!FO83-Parameters!FO$128)+Parameters!FO$165*('AMOC national temperature'!FO83-Parameters!FO$128)^2)))*IF(Settings!$C$16="No",1,(1-SLR!$D83*Parameters!FO$181))))</f>
        <v>#NAME?</v>
      </c>
      <c r="FP84" s="22" t="e">
        <f ca="1">IF(FP$2=0,0,IF((Parameters!$B$174*(1-Parameters!FP$185)*_xlfn.IFNA('[3]National GDP per capita ppp'!FP84,0)+(1-Parameters!$B$174)*FP83)*(1+(_xlfn.IFNA('[3]Nat GDP per cap ppp growth rate'!FP84,0)-IF(Settings!$C$16="No",0,Parameters!FP$164*('AMOC national temperature'!FP83-Parameters!FP$128)+Parameters!FP$165*('AMOC national temperature'!FP83-Parameters!FP$128)^2)))*IF(Settings!$C$16="No",1,(1-SLR!$D83*Parameters!FP$181))&lt;=0,Parameters!$B$189,(Parameters!$B$174*(1-Parameters!FP$185)*_xlfn.IFNA('[3]National GDP per capita ppp'!FP84,0)+(1-Parameters!$B$174)*FP83)*(1+(_xlfn.IFNA('[3]Nat GDP per cap ppp growth rate'!FP84,0)-IF(Settings!$C$16="No",0,Parameters!FP$164*('AMOC national temperature'!FP83-Parameters!FP$128)+Parameters!FP$165*('AMOC national temperature'!FP83-Parameters!FP$128)^2)))*IF(Settings!$C$16="No",1,(1-SLR!$D83*Parameters!FP$181))))</f>
        <v>#NAME?</v>
      </c>
      <c r="FQ84" s="22" t="e">
        <f ca="1">IF(FQ$2=0,0,IF((Parameters!$B$174*(1-Parameters!FQ$185)*_xlfn.IFNA('[3]National GDP per capita ppp'!FQ84,0)+(1-Parameters!$B$174)*FQ83)*(1+(_xlfn.IFNA('[3]Nat GDP per cap ppp growth rate'!FQ84,0)-IF(Settings!$C$16="No",0,Parameters!FQ$164*('AMOC national temperature'!FQ83-Parameters!FQ$128)+Parameters!FQ$165*('AMOC national temperature'!FQ83-Parameters!FQ$128)^2)))*IF(Settings!$C$16="No",1,(1-SLR!$D83*Parameters!FQ$181))&lt;=0,Parameters!$B$189,(Parameters!$B$174*(1-Parameters!FQ$185)*_xlfn.IFNA('[3]National GDP per capita ppp'!FQ84,0)+(1-Parameters!$B$174)*FQ83)*(1+(_xlfn.IFNA('[3]Nat GDP per cap ppp growth rate'!FQ84,0)-IF(Settings!$C$16="No",0,Parameters!FQ$164*('AMOC national temperature'!FQ83-Parameters!FQ$128)+Parameters!FQ$165*('AMOC national temperature'!FQ83-Parameters!FQ$128)^2)))*IF(Settings!$C$16="No",1,(1-SLR!$D83*Parameters!FQ$181))))</f>
        <v>#NAME?</v>
      </c>
      <c r="FR84" s="22" t="e">
        <f ca="1">IF(FR$2=0,0,IF((Parameters!$B$174*(1-Parameters!FR$185)*_xlfn.IFNA('[3]National GDP per capita ppp'!FR84,0)+(1-Parameters!$B$174)*FR83)*(1+(_xlfn.IFNA('[3]Nat GDP per cap ppp growth rate'!FR84,0)-IF(Settings!$C$16="No",0,Parameters!FR$164*('AMOC national temperature'!FR83-Parameters!FR$128)+Parameters!FR$165*('AMOC national temperature'!FR83-Parameters!FR$128)^2)))*IF(Settings!$C$16="No",1,(1-SLR!$D83*Parameters!FR$181))&lt;=0,Parameters!$B$189,(Parameters!$B$174*(1-Parameters!FR$185)*_xlfn.IFNA('[3]National GDP per capita ppp'!FR84,0)+(1-Parameters!$B$174)*FR83)*(1+(_xlfn.IFNA('[3]Nat GDP per cap ppp growth rate'!FR84,0)-IF(Settings!$C$16="No",0,Parameters!FR$164*('AMOC national temperature'!FR83-Parameters!FR$128)+Parameters!FR$165*('AMOC national temperature'!FR83-Parameters!FR$128)^2)))*IF(Settings!$C$16="No",1,(1-SLR!$D83*Parameters!FR$181))))</f>
        <v>#NAME?</v>
      </c>
      <c r="FS84" s="22" t="e">
        <f ca="1">IF(FS$2=0,0,IF((Parameters!$B$174*(1-Parameters!FS$185)*_xlfn.IFNA('[3]National GDP per capita ppp'!FS84,0)+(1-Parameters!$B$174)*FS83)*(1+(_xlfn.IFNA('[3]Nat GDP per cap ppp growth rate'!FS84,0)-IF(Settings!$C$16="No",0,Parameters!FS$164*('AMOC national temperature'!FS83-Parameters!FS$128)+Parameters!FS$165*('AMOC national temperature'!FS83-Parameters!FS$128)^2)))*IF(Settings!$C$16="No",1,(1-SLR!$D83*Parameters!FS$181))&lt;=0,Parameters!$B$189,(Parameters!$B$174*(1-Parameters!FS$185)*_xlfn.IFNA('[3]National GDP per capita ppp'!FS84,0)+(1-Parameters!$B$174)*FS83)*(1+(_xlfn.IFNA('[3]Nat GDP per cap ppp growth rate'!FS84,0)-IF(Settings!$C$16="No",0,Parameters!FS$164*('AMOC national temperature'!FS83-Parameters!FS$128)+Parameters!FS$165*('AMOC national temperature'!FS83-Parameters!FS$128)^2)))*IF(Settings!$C$16="No",1,(1-SLR!$D83*Parameters!FS$181))))</f>
        <v>#NAME?</v>
      </c>
      <c r="FT84" s="22" t="e">
        <f ca="1">IF(FT$2=0,0,IF((Parameters!$B$174*(1-Parameters!FT$185)*_xlfn.IFNA('[3]National GDP per capita ppp'!FT84,0)+(1-Parameters!$B$174)*FT83)*(1+(_xlfn.IFNA('[3]Nat GDP per cap ppp growth rate'!FT84,0)-IF(Settings!$C$16="No",0,Parameters!FT$164*('AMOC national temperature'!FT83-Parameters!FT$128)+Parameters!FT$165*('AMOC national temperature'!FT83-Parameters!FT$128)^2)))*IF(Settings!$C$16="No",1,(1-SLR!$D83*Parameters!FT$181))&lt;=0,Parameters!$B$189,(Parameters!$B$174*(1-Parameters!FT$185)*_xlfn.IFNA('[3]National GDP per capita ppp'!FT84,0)+(1-Parameters!$B$174)*FT83)*(1+(_xlfn.IFNA('[3]Nat GDP per cap ppp growth rate'!FT84,0)-IF(Settings!$C$16="No",0,Parameters!FT$164*('AMOC national temperature'!FT83-Parameters!FT$128)+Parameters!FT$165*('AMOC national temperature'!FT83-Parameters!FT$128)^2)))*IF(Settings!$C$16="No",1,(1-SLR!$D83*Parameters!FT$181))))</f>
        <v>#NAME?</v>
      </c>
      <c r="FU84" s="22" t="e">
        <f ca="1">IF(FU$2=0,0,IF((Parameters!$B$174*(1-Parameters!FU$185)*_xlfn.IFNA('[3]National GDP per capita ppp'!FU84,0)+(1-Parameters!$B$174)*FU83)*(1+(_xlfn.IFNA('[3]Nat GDP per cap ppp growth rate'!FU84,0)-IF(Settings!$C$16="No",0,Parameters!FU$164*('AMOC national temperature'!FU83-Parameters!FU$128)+Parameters!FU$165*('AMOC national temperature'!FU83-Parameters!FU$128)^2)))*IF(Settings!$C$16="No",1,(1-SLR!$D83*Parameters!FU$181))&lt;=0,Parameters!$B$189,(Parameters!$B$174*(1-Parameters!FU$185)*_xlfn.IFNA('[3]National GDP per capita ppp'!FU84,0)+(1-Parameters!$B$174)*FU83)*(1+(_xlfn.IFNA('[3]Nat GDP per cap ppp growth rate'!FU84,0)-IF(Settings!$C$16="No",0,Parameters!FU$164*('AMOC national temperature'!FU83-Parameters!FU$128)+Parameters!FU$165*('AMOC national temperature'!FU83-Parameters!FU$128)^2)))*IF(Settings!$C$16="No",1,(1-SLR!$D83*Parameters!FU$181))))</f>
        <v>#NAME?</v>
      </c>
      <c r="FV84" s="22" t="e">
        <f ca="1">IF(FV$2=0,0,IF((Parameters!$B$174*(1-Parameters!FV$185)*_xlfn.IFNA('[3]National GDP per capita ppp'!FV84,0)+(1-Parameters!$B$174)*FV83)*(1+(_xlfn.IFNA('[3]Nat GDP per cap ppp growth rate'!FV84,0)-IF(Settings!$C$16="No",0,Parameters!FV$164*('AMOC national temperature'!FV83-Parameters!FV$128)+Parameters!FV$165*('AMOC national temperature'!FV83-Parameters!FV$128)^2)))*IF(Settings!$C$16="No",1,(1-SLR!$D83*Parameters!FV$181))&lt;=0,Parameters!$B$189,(Parameters!$B$174*(1-Parameters!FV$185)*_xlfn.IFNA('[3]National GDP per capita ppp'!FV84,0)+(1-Parameters!$B$174)*FV83)*(1+(_xlfn.IFNA('[3]Nat GDP per cap ppp growth rate'!FV84,0)-IF(Settings!$C$16="No",0,Parameters!FV$164*('AMOC national temperature'!FV83-Parameters!FV$128)+Parameters!FV$165*('AMOC national temperature'!FV83-Parameters!FV$128)^2)))*IF(Settings!$C$16="No",1,(1-SLR!$D83*Parameters!FV$181))))</f>
        <v>#NAME?</v>
      </c>
      <c r="FW84" s="22" t="e">
        <f ca="1">IF(FW$2=0,0,IF((Parameters!$B$174*(1-Parameters!FW$185)*_xlfn.IFNA('[3]National GDP per capita ppp'!FW84,0)+(1-Parameters!$B$174)*FW83)*(1+(_xlfn.IFNA('[3]Nat GDP per cap ppp growth rate'!FW84,0)-IF(Settings!$C$16="No",0,Parameters!FW$164*('AMOC national temperature'!FW83-Parameters!FW$128)+Parameters!FW$165*('AMOC national temperature'!FW83-Parameters!FW$128)^2)))*IF(Settings!$C$16="No",1,(1-SLR!$D83*Parameters!FW$181))&lt;=0,Parameters!$B$189,(Parameters!$B$174*(1-Parameters!FW$185)*_xlfn.IFNA('[3]National GDP per capita ppp'!FW84,0)+(1-Parameters!$B$174)*FW83)*(1+(_xlfn.IFNA('[3]Nat GDP per cap ppp growth rate'!FW84,0)-IF(Settings!$C$16="No",0,Parameters!FW$164*('AMOC national temperature'!FW83-Parameters!FW$128)+Parameters!FW$165*('AMOC national temperature'!FW83-Parameters!FW$128)^2)))*IF(Settings!$C$16="No",1,(1-SLR!$D83*Parameters!FW$181))))</f>
        <v>#NAME?</v>
      </c>
      <c r="FX84" s="22" t="e">
        <f ca="1">IF(FX$2=0,0,IF((Parameters!$B$174*(1-Parameters!FX$185)*_xlfn.IFNA('[3]National GDP per capita ppp'!FX84,0)+(1-Parameters!$B$174)*FX83)*(1+(_xlfn.IFNA('[3]Nat GDP per cap ppp growth rate'!FX84,0)-IF(Settings!$C$16="No",0,Parameters!FX$164*('AMOC national temperature'!FX83-Parameters!FX$128)+Parameters!FX$165*('AMOC national temperature'!FX83-Parameters!FX$128)^2)))*IF(Settings!$C$16="No",1,(1-SLR!$D83*Parameters!FX$181))&lt;=0,Parameters!$B$189,(Parameters!$B$174*(1-Parameters!FX$185)*_xlfn.IFNA('[3]National GDP per capita ppp'!FX84,0)+(1-Parameters!$B$174)*FX83)*(1+(_xlfn.IFNA('[3]Nat GDP per cap ppp growth rate'!FX84,0)-IF(Settings!$C$16="No",0,Parameters!FX$164*('AMOC national temperature'!FX83-Parameters!FX$128)+Parameters!FX$165*('AMOC national temperature'!FX83-Parameters!FX$128)^2)))*IF(Settings!$C$16="No",1,(1-SLR!$D83*Parameters!FX$181))))</f>
        <v>#NAME?</v>
      </c>
      <c r="FY84" s="22">
        <f>IF(FY$2=0,0,IF((Parameters!$B$174*(1-Parameters!FY$185)*_xlfn.IFNA('[3]National GDP per capita ppp'!FY84,0)+(1-Parameters!$B$174)*FY83)*(1+(_xlfn.IFNA('[3]Nat GDP per cap ppp growth rate'!FY84,0)-IF(Settings!$C$16="No",0,Parameters!FY$164*('AMOC national temperature'!FY83-Parameters!FY$128)+Parameters!FY$165*('AMOC national temperature'!FY83-Parameters!FY$128)^2)))*IF(Settings!$C$16="No",1,(1-SLR!$D83*Parameters!FY$181))&lt;=0,Parameters!$B$189,(Parameters!$B$174*(1-Parameters!FY$185)*_xlfn.IFNA('[3]National GDP per capita ppp'!FY84,0)+(1-Parameters!$B$174)*FY83)*(1+(_xlfn.IFNA('[3]Nat GDP per cap ppp growth rate'!FY84,0)-IF(Settings!$C$16="No",0,Parameters!FY$164*('AMOC national temperature'!FY83-Parameters!FY$128)+Parameters!FY$165*('AMOC national temperature'!FY83-Parameters!FY$128)^2)))*IF(Settings!$C$16="No",1,(1-SLR!$D83*Parameters!FY$181))))</f>
        <v>0</v>
      </c>
      <c r="FZ84" s="22" t="e">
        <f ca="1">IF(FZ$2=0,0,IF((Parameters!$B$174*(1-Parameters!FZ$185)*_xlfn.IFNA('[3]National GDP per capita ppp'!FZ84,0)+(1-Parameters!$B$174)*FZ83)*(1+(_xlfn.IFNA('[3]Nat GDP per cap ppp growth rate'!FZ84,0)-IF(Settings!$C$16="No",0,Parameters!FZ$164*('AMOC national temperature'!FZ83-Parameters!FZ$128)+Parameters!FZ$165*('AMOC national temperature'!FZ83-Parameters!FZ$128)^2)))*IF(Settings!$C$16="No",1,(1-SLR!$D83*Parameters!FZ$181))&lt;=0,Parameters!$B$189,(Parameters!$B$174*(1-Parameters!FZ$185)*_xlfn.IFNA('[3]National GDP per capita ppp'!FZ84,0)+(1-Parameters!$B$174)*FZ83)*(1+(_xlfn.IFNA('[3]Nat GDP per cap ppp growth rate'!FZ84,0)-IF(Settings!$C$16="No",0,Parameters!FZ$164*('AMOC national temperature'!FZ83-Parameters!FZ$128)+Parameters!FZ$165*('AMOC national temperature'!FZ83-Parameters!FZ$128)^2)))*IF(Settings!$C$16="No",1,(1-SLR!$D83*Parameters!FZ$181))))</f>
        <v>#NAME?</v>
      </c>
      <c r="GA84" s="22" t="e">
        <f ca="1">IF(GA$2=0,0,IF((Parameters!$B$174*(1-Parameters!GA$185)*_xlfn.IFNA('[3]National GDP per capita ppp'!GA84,0)+(1-Parameters!$B$174)*GA83)*(1+(_xlfn.IFNA('[3]Nat GDP per cap ppp growth rate'!GA84,0)-IF(Settings!$C$16="No",0,Parameters!GA$164*('AMOC national temperature'!GA83-Parameters!GA$128)+Parameters!GA$165*('AMOC national temperature'!GA83-Parameters!GA$128)^2)))*IF(Settings!$C$16="No",1,(1-SLR!$D83*Parameters!GA$181))&lt;=0,Parameters!$B$189,(Parameters!$B$174*(1-Parameters!GA$185)*_xlfn.IFNA('[3]National GDP per capita ppp'!GA84,0)+(1-Parameters!$B$174)*GA83)*(1+(_xlfn.IFNA('[3]Nat GDP per cap ppp growth rate'!GA84,0)-IF(Settings!$C$16="No",0,Parameters!GA$164*('AMOC national temperature'!GA83-Parameters!GA$128)+Parameters!GA$165*('AMOC national temperature'!GA83-Parameters!GA$128)^2)))*IF(Settings!$C$16="No",1,(1-SLR!$D83*Parameters!GA$181))))</f>
        <v>#NAME?</v>
      </c>
      <c r="GB84" s="22" t="e">
        <f ca="1">IF(GB$2=0,0,IF((Parameters!$B$174*(1-Parameters!GB$185)*_xlfn.IFNA('[3]National GDP per capita ppp'!GB84,0)+(1-Parameters!$B$174)*GB83)*(1+(_xlfn.IFNA('[3]Nat GDP per cap ppp growth rate'!GB84,0)-IF(Settings!$C$16="No",0,Parameters!GB$164*('AMOC national temperature'!GB83-Parameters!GB$128)+Parameters!GB$165*('AMOC national temperature'!GB83-Parameters!GB$128)^2)))*IF(Settings!$C$16="No",1,(1-SLR!$D83*Parameters!GB$181))&lt;=0,Parameters!$B$189,(Parameters!$B$174*(1-Parameters!GB$185)*_xlfn.IFNA('[3]National GDP per capita ppp'!GB84,0)+(1-Parameters!$B$174)*GB83)*(1+(_xlfn.IFNA('[3]Nat GDP per cap ppp growth rate'!GB84,0)-IF(Settings!$C$16="No",0,Parameters!GB$164*('AMOC national temperature'!GB83-Parameters!GB$128)+Parameters!GB$165*('AMOC national temperature'!GB83-Parameters!GB$128)^2)))*IF(Settings!$C$16="No",1,(1-SLR!$D83*Parameters!GB$181))))</f>
        <v>#NAME?</v>
      </c>
      <c r="GC84" s="22" t="e">
        <f ca="1">IF(GC$2=0,0,IF((Parameters!$B$174*(1-Parameters!GC$185)*_xlfn.IFNA('[3]National GDP per capita ppp'!GC84,0)+(1-Parameters!$B$174)*GC83)*(1+(_xlfn.IFNA('[3]Nat GDP per cap ppp growth rate'!GC84,0)-IF(Settings!$C$16="No",0,Parameters!GC$164*('AMOC national temperature'!GC83-Parameters!GC$128)+Parameters!GC$165*('AMOC national temperature'!GC83-Parameters!GC$128)^2)))*IF(Settings!$C$16="No",1,(1-SLR!$D83*Parameters!GC$181))&lt;=0,Parameters!$B$189,(Parameters!$B$174*(1-Parameters!GC$185)*_xlfn.IFNA('[3]National GDP per capita ppp'!GC84,0)+(1-Parameters!$B$174)*GC83)*(1+(_xlfn.IFNA('[3]Nat GDP per cap ppp growth rate'!GC84,0)-IF(Settings!$C$16="No",0,Parameters!GC$164*('AMOC national temperature'!GC83-Parameters!GC$128)+Parameters!GC$165*('AMOC national temperature'!GC83-Parameters!GC$128)^2)))*IF(Settings!$C$16="No",1,(1-SLR!$D83*Parameters!GC$181))))</f>
        <v>#NAME?</v>
      </c>
      <c r="GD84" s="22" t="e">
        <f ca="1">IF(GD$2=0,0,IF((Parameters!$B$174*(1-Parameters!GD$185)*_xlfn.IFNA('[3]National GDP per capita ppp'!GD84,0)+(1-Parameters!$B$174)*GD83)*(1+(_xlfn.IFNA('[3]Nat GDP per cap ppp growth rate'!GD84,0)-IF(Settings!$C$16="No",0,Parameters!GD$164*('AMOC national temperature'!GD83-Parameters!GD$128)+Parameters!GD$165*('AMOC national temperature'!GD83-Parameters!GD$128)^2)))*IF(Settings!$C$16="No",1,(1-SLR!$D83*Parameters!GD$181))&lt;=0,Parameters!$B$189,(Parameters!$B$174*(1-Parameters!GD$185)*_xlfn.IFNA('[3]National GDP per capita ppp'!GD84,0)+(1-Parameters!$B$174)*GD83)*(1+(_xlfn.IFNA('[3]Nat GDP per cap ppp growth rate'!GD84,0)-IF(Settings!$C$16="No",0,Parameters!GD$164*('AMOC national temperature'!GD83-Parameters!GD$128)+Parameters!GD$165*('AMOC national temperature'!GD83-Parameters!GD$128)^2)))*IF(Settings!$C$16="No",1,(1-SLR!$D83*Parameters!GD$181))))</f>
        <v>#NAME?</v>
      </c>
      <c r="GE84" s="22" t="e">
        <f ca="1">IF(GE$2=0,0,IF((Parameters!$B$174*(1-Parameters!GE$185)*_xlfn.IFNA('[3]National GDP per capita ppp'!GE84,0)+(1-Parameters!$B$174)*GE83)*(1+(_xlfn.IFNA('[3]Nat GDP per cap ppp growth rate'!GE84,0)-IF(Settings!$C$16="No",0,Parameters!GE$164*('AMOC national temperature'!GE83-Parameters!GE$128)+Parameters!GE$165*('AMOC national temperature'!GE83-Parameters!GE$128)^2)))*IF(Settings!$C$16="No",1,(1-SLR!$D83*Parameters!GE$181))&lt;=0,Parameters!$B$189,(Parameters!$B$174*(1-Parameters!GE$185)*_xlfn.IFNA('[3]National GDP per capita ppp'!GE84,0)+(1-Parameters!$B$174)*GE83)*(1+(_xlfn.IFNA('[3]Nat GDP per cap ppp growth rate'!GE84,0)-IF(Settings!$C$16="No",0,Parameters!GE$164*('AMOC national temperature'!GE83-Parameters!GE$128)+Parameters!GE$165*('AMOC national temperature'!GE83-Parameters!GE$128)^2)))*IF(Settings!$C$16="No",1,(1-SLR!$D83*Parameters!GE$181))))</f>
        <v>#NAME?</v>
      </c>
      <c r="GF84" s="22" t="e">
        <f ca="1">IF(GF$2=0,0,IF((Parameters!$B$174*(1-Parameters!GF$185)*_xlfn.IFNA('[3]National GDP per capita ppp'!GF84,0)+(1-Parameters!$B$174)*GF83)*(1+(_xlfn.IFNA('[3]Nat GDP per cap ppp growth rate'!GF84,0)-IF(Settings!$C$16="No",0,Parameters!GF$164*('AMOC national temperature'!GF83-Parameters!GF$128)+Parameters!GF$165*('AMOC national temperature'!GF83-Parameters!GF$128)^2)))*IF(Settings!$C$16="No",1,(1-SLR!$D83*Parameters!GF$181))&lt;=0,Parameters!$B$189,(Parameters!$B$174*(1-Parameters!GF$185)*_xlfn.IFNA('[3]National GDP per capita ppp'!GF84,0)+(1-Parameters!$B$174)*GF83)*(1+(_xlfn.IFNA('[3]Nat GDP per cap ppp growth rate'!GF84,0)-IF(Settings!$C$16="No",0,Parameters!GF$164*('AMOC national temperature'!GF83-Parameters!GF$128)+Parameters!GF$165*('AMOC national temperature'!GF83-Parameters!GF$128)^2)))*IF(Settings!$C$16="No",1,(1-SLR!$D83*Parameters!GF$181))))</f>
        <v>#NAME?</v>
      </c>
      <c r="GG84" s="22" t="e">
        <f ca="1">IF(GG$2=0,0,IF((Parameters!$B$174*(1-Parameters!GG$185)*_xlfn.IFNA('[3]National GDP per capita ppp'!GG84,0)+(1-Parameters!$B$174)*GG83)*(1+(_xlfn.IFNA('[3]Nat GDP per cap ppp growth rate'!GG84,0)-IF(Settings!$C$16="No",0,Parameters!GG$164*('AMOC national temperature'!GG83-Parameters!GG$128)+Parameters!GG$165*('AMOC national temperature'!GG83-Parameters!GG$128)^2)))*IF(Settings!$C$16="No",1,(1-SLR!$D83*Parameters!GG$181))&lt;=0,Parameters!$B$189,(Parameters!$B$174*(1-Parameters!GG$185)*_xlfn.IFNA('[3]National GDP per capita ppp'!GG84,0)+(1-Parameters!$B$174)*GG83)*(1+(_xlfn.IFNA('[3]Nat GDP per cap ppp growth rate'!GG84,0)-IF(Settings!$C$16="No",0,Parameters!GG$164*('AMOC national temperature'!GG83-Parameters!GG$128)+Parameters!GG$165*('AMOC national temperature'!GG83-Parameters!GG$128)^2)))*IF(Settings!$C$16="No",1,(1-SLR!$D83*Parameters!GG$181))))</f>
        <v>#NAME?</v>
      </c>
      <c r="GH84" s="22" t="e">
        <f ca="1">IF(GH$2=0,0,IF((Parameters!$B$174*(1-Parameters!GH$185)*_xlfn.IFNA('[3]National GDP per capita ppp'!GH84,0)+(1-Parameters!$B$174)*GH83)*(1+(_xlfn.IFNA('[3]Nat GDP per cap ppp growth rate'!GH84,0)-IF(Settings!$C$16="No",0,Parameters!GH$164*('AMOC national temperature'!GH83-Parameters!GH$128)+Parameters!GH$165*('AMOC national temperature'!GH83-Parameters!GH$128)^2)))*IF(Settings!$C$16="No",1,(1-SLR!$D83*Parameters!GH$181))&lt;=0,Parameters!$B$189,(Parameters!$B$174*(1-Parameters!GH$185)*_xlfn.IFNA('[3]National GDP per capita ppp'!GH84,0)+(1-Parameters!$B$174)*GH83)*(1+(_xlfn.IFNA('[3]Nat GDP per cap ppp growth rate'!GH84,0)-IF(Settings!$C$16="No",0,Parameters!GH$164*('AMOC national temperature'!GH83-Parameters!GH$128)+Parameters!GH$165*('AMOC national temperature'!GH83-Parameters!GH$128)^2)))*IF(Settings!$C$16="No",1,(1-SLR!$D83*Parameters!GH$181))))</f>
        <v>#NAME?</v>
      </c>
      <c r="GI84" s="22" t="e">
        <f ca="1">IF(GI$2=0,0,IF((Parameters!$B$174*(1-Parameters!GI$185)*_xlfn.IFNA('[3]National GDP per capita ppp'!GI84,0)+(1-Parameters!$B$174)*GI83)*(1+(_xlfn.IFNA('[3]Nat GDP per cap ppp growth rate'!GI84,0)-IF(Settings!$C$16="No",0,Parameters!GI$164*('AMOC national temperature'!GI83-Parameters!GI$128)+Parameters!GI$165*('AMOC national temperature'!GI83-Parameters!GI$128)^2)))*IF(Settings!$C$16="No",1,(1-SLR!$D83*Parameters!GI$181))&lt;=0,Parameters!$B$189,(Parameters!$B$174*(1-Parameters!GI$185)*_xlfn.IFNA('[3]National GDP per capita ppp'!GI84,0)+(1-Parameters!$B$174)*GI83)*(1+(_xlfn.IFNA('[3]Nat GDP per cap ppp growth rate'!GI84,0)-IF(Settings!$C$16="No",0,Parameters!GI$164*('AMOC national temperature'!GI83-Parameters!GI$128)+Parameters!GI$165*('AMOC national temperature'!GI83-Parameters!GI$128)^2)))*IF(Settings!$C$16="No",1,(1-SLR!$D83*Parameters!GI$181))))</f>
        <v>#NAME?</v>
      </c>
      <c r="GJ84" s="22" t="e">
        <f ca="1">IF(GJ$2=0,0,IF((Parameters!$B$174*(1-Parameters!GJ$185)*_xlfn.IFNA('[3]National GDP per capita ppp'!GJ84,0)+(1-Parameters!$B$174)*GJ83)*(1+(_xlfn.IFNA('[3]Nat GDP per cap ppp growth rate'!GJ84,0)-IF(Settings!$C$16="No",0,Parameters!GJ$164*('AMOC national temperature'!GJ83-Parameters!GJ$128)+Parameters!GJ$165*('AMOC national temperature'!GJ83-Parameters!GJ$128)^2)))*IF(Settings!$C$16="No",1,(1-SLR!$D83*Parameters!GJ$181))&lt;=0,Parameters!$B$189,(Parameters!$B$174*(1-Parameters!GJ$185)*_xlfn.IFNA('[3]National GDP per capita ppp'!GJ84,0)+(1-Parameters!$B$174)*GJ83)*(1+(_xlfn.IFNA('[3]Nat GDP per cap ppp growth rate'!GJ84,0)-IF(Settings!$C$16="No",0,Parameters!GJ$164*('AMOC national temperature'!GJ83-Parameters!GJ$128)+Parameters!GJ$165*('AMOC national temperature'!GJ83-Parameters!GJ$128)^2)))*IF(Settings!$C$16="No",1,(1-SLR!$D83*Parameters!GJ$181))))</f>
        <v>#NAME?</v>
      </c>
      <c r="GK84" s="22" t="e">
        <f ca="1">IF(GK$2=0,0,IF((Parameters!$B$174*(1-Parameters!GK$185)*_xlfn.IFNA('[3]National GDP per capita ppp'!GK84,0)+(1-Parameters!$B$174)*GK83)*(1+(_xlfn.IFNA('[3]Nat GDP per cap ppp growth rate'!GK84,0)-IF(Settings!$C$16="No",0,Parameters!GK$164*('AMOC national temperature'!GK83-Parameters!GK$128)+Parameters!GK$165*('AMOC national temperature'!GK83-Parameters!GK$128)^2)))*IF(Settings!$C$16="No",1,(1-SLR!$D83*Parameters!GK$181))&lt;=0,Parameters!$B$189,(Parameters!$B$174*(1-Parameters!GK$185)*_xlfn.IFNA('[3]National GDP per capita ppp'!GK84,0)+(1-Parameters!$B$174)*GK83)*(1+(_xlfn.IFNA('[3]Nat GDP per cap ppp growth rate'!GK84,0)-IF(Settings!$C$16="No",0,Parameters!GK$164*('AMOC national temperature'!GK83-Parameters!GK$128)+Parameters!GK$165*('AMOC national temperature'!GK83-Parameters!GK$128)^2)))*IF(Settings!$C$16="No",1,(1-SLR!$D83*Parameters!GK$181))))</f>
        <v>#NAME?</v>
      </c>
      <c r="GL84" s="22" t="e">
        <f ca="1">IF(GL$2=0,0,IF((Parameters!$B$174*(1-Parameters!GL$185)*_xlfn.IFNA('[3]National GDP per capita ppp'!GL84,0)+(1-Parameters!$B$174)*GL83)*(1+(_xlfn.IFNA('[3]Nat GDP per cap ppp growth rate'!GL84,0)-IF(Settings!$C$16="No",0,Parameters!GL$164*('AMOC national temperature'!GL83-Parameters!GL$128)+Parameters!GL$165*('AMOC national temperature'!GL83-Parameters!GL$128)^2)))*IF(Settings!$C$16="No",1,(1-SLR!$D83*Parameters!GL$181))&lt;=0,Parameters!$B$189,(Parameters!$B$174*(1-Parameters!GL$185)*_xlfn.IFNA('[3]National GDP per capita ppp'!GL84,0)+(1-Parameters!$B$174)*GL83)*(1+(_xlfn.IFNA('[3]Nat GDP per cap ppp growth rate'!GL84,0)-IF(Settings!$C$16="No",0,Parameters!GL$164*('AMOC national temperature'!GL83-Parameters!GL$128)+Parameters!GL$165*('AMOC national temperature'!GL83-Parameters!GL$128)^2)))*IF(Settings!$C$16="No",1,(1-SLR!$D83*Parameters!GL$181))))</f>
        <v>#NAME?</v>
      </c>
      <c r="GM84" s="22" t="e">
        <f ca="1">IF(GM$2=0,0,IF((Parameters!$B$174*(1-Parameters!GM$185)*_xlfn.IFNA('[3]National GDP per capita ppp'!GM84,0)+(1-Parameters!$B$174)*GM83)*(1+(_xlfn.IFNA('[3]Nat GDP per cap ppp growth rate'!GM84,0)-IF(Settings!$C$16="No",0,Parameters!GM$164*('AMOC national temperature'!GM83-Parameters!GM$128)+Parameters!GM$165*('AMOC national temperature'!GM83-Parameters!GM$128)^2)))*IF(Settings!$C$16="No",1,(1-SLR!$D83*Parameters!GM$181))&lt;=0,Parameters!$B$189,(Parameters!$B$174*(1-Parameters!GM$185)*_xlfn.IFNA('[3]National GDP per capita ppp'!GM84,0)+(1-Parameters!$B$174)*GM83)*(1+(_xlfn.IFNA('[3]Nat GDP per cap ppp growth rate'!GM84,0)-IF(Settings!$C$16="No",0,Parameters!GM$164*('AMOC national temperature'!GM83-Parameters!GM$128)+Parameters!GM$165*('AMOC national temperature'!GM83-Parameters!GM$128)^2)))*IF(Settings!$C$16="No",1,(1-SLR!$D83*Parameters!GM$181))))</f>
        <v>#NAME?</v>
      </c>
      <c r="GN84" s="22" t="e">
        <f ca="1">SUMPRODUCT(B84:GM84,'[4]National population'!$B84:$GM84)</f>
        <v>#NAME?</v>
      </c>
      <c r="GO84" s="22" t="e">
        <f ca="1">GN84/'[4]National population'!GN84</f>
        <v>#NAME?</v>
      </c>
    </row>
    <row r="85" spans="1:198" x14ac:dyDescent="0.2">
      <c r="A85" s="15">
        <v>2092</v>
      </c>
      <c r="B85" s="22" t="e">
        <f ca="1">IF(B$2=0,0,IF((Parameters!$B$174*(1-Parameters!B$185)*_xlfn.IFNA('[3]National GDP per capita ppp'!B85,0)+(1-Parameters!$B$174)*B84)*(1+(_xlfn.IFNA('[3]Nat GDP per cap ppp growth rate'!B85,0)-IF(Settings!$C$16="No",0,Parameters!B$164*('AMOC national temperature'!B84-Parameters!B$128)+Parameters!B$165*('AMOC national temperature'!B84-Parameters!B$128)^2)))*IF(Settings!$C$16="No",1,(1-SLR!$D84*Parameters!B$181))&lt;=0,Parameters!$B$189,(Parameters!$B$174*(1-Parameters!B$185)*_xlfn.IFNA('[3]National GDP per capita ppp'!B85,0)+(1-Parameters!$B$174)*B84)*(1+(_xlfn.IFNA('[3]Nat GDP per cap ppp growth rate'!B85,0)-IF(Settings!$C$16="No",0,Parameters!B$164*('AMOC national temperature'!B84-Parameters!B$128)+Parameters!B$165*('AMOC national temperature'!B84-Parameters!B$128)^2)))*IF(Settings!$C$16="No",1,(1-SLR!$D84*Parameters!B$181))))</f>
        <v>#NAME?</v>
      </c>
      <c r="C85" s="22" t="e">
        <f ca="1">IF(C$2=0,0,IF((Parameters!$B$174*(1-Parameters!C$185)*_xlfn.IFNA('[3]National GDP per capita ppp'!C85,0)+(1-Parameters!$B$174)*C84)*(1+(_xlfn.IFNA('[3]Nat GDP per cap ppp growth rate'!C85,0)-IF(Settings!$C$16="No",0,Parameters!C$164*('AMOC national temperature'!C84-Parameters!C$128)+Parameters!C$165*('AMOC national temperature'!C84-Parameters!C$128)^2)))*IF(Settings!$C$16="No",1,(1-SLR!$D84*Parameters!C$181))&lt;=0,Parameters!$B$189,(Parameters!$B$174*(1-Parameters!C$185)*_xlfn.IFNA('[3]National GDP per capita ppp'!C85,0)+(1-Parameters!$B$174)*C84)*(1+(_xlfn.IFNA('[3]Nat GDP per cap ppp growth rate'!C85,0)-IF(Settings!$C$16="No",0,Parameters!C$164*('AMOC national temperature'!C84-Parameters!C$128)+Parameters!C$165*('AMOC national temperature'!C84-Parameters!C$128)^2)))*IF(Settings!$C$16="No",1,(1-SLR!$D84*Parameters!C$181))))</f>
        <v>#NAME?</v>
      </c>
      <c r="D85" s="22" t="e">
        <f ca="1">IF(D$2=0,0,IF((Parameters!$B$174*(1-Parameters!D$185)*_xlfn.IFNA('[3]National GDP per capita ppp'!D85,0)+(1-Parameters!$B$174)*D84)*(1+(_xlfn.IFNA('[3]Nat GDP per cap ppp growth rate'!D85,0)-IF(Settings!$C$16="No",0,Parameters!D$164*('AMOC national temperature'!D84-Parameters!D$128)+Parameters!D$165*('AMOC national temperature'!D84-Parameters!D$128)^2)))*IF(Settings!$C$16="No",1,(1-SLR!$D84*Parameters!D$181))&lt;=0,Parameters!$B$189,(Parameters!$B$174*(1-Parameters!D$185)*_xlfn.IFNA('[3]National GDP per capita ppp'!D85,0)+(1-Parameters!$B$174)*D84)*(1+(_xlfn.IFNA('[3]Nat GDP per cap ppp growth rate'!D85,0)-IF(Settings!$C$16="No",0,Parameters!D$164*('AMOC national temperature'!D84-Parameters!D$128)+Parameters!D$165*('AMOC national temperature'!D84-Parameters!D$128)^2)))*IF(Settings!$C$16="No",1,(1-SLR!$D84*Parameters!D$181))))</f>
        <v>#NAME?</v>
      </c>
      <c r="E85" s="22">
        <f>IF(E$2=0,0,IF((Parameters!$B$174*(1-Parameters!E$185)*_xlfn.IFNA('[3]National GDP per capita ppp'!E85,0)+(1-Parameters!$B$174)*E84)*(1+(_xlfn.IFNA('[3]Nat GDP per cap ppp growth rate'!E85,0)-IF(Settings!$C$16="No",0,Parameters!E$164*('AMOC national temperature'!E84-Parameters!E$128)+Parameters!E$165*('AMOC national temperature'!E84-Parameters!E$128)^2)))*IF(Settings!$C$16="No",1,(1-SLR!$D84*Parameters!E$181))&lt;=0,Parameters!$B$189,(Parameters!$B$174*(1-Parameters!E$185)*_xlfn.IFNA('[3]National GDP per capita ppp'!E85,0)+(1-Parameters!$B$174)*E84)*(1+(_xlfn.IFNA('[3]Nat GDP per cap ppp growth rate'!E85,0)-IF(Settings!$C$16="No",0,Parameters!E$164*('AMOC national temperature'!E84-Parameters!E$128)+Parameters!E$165*('AMOC national temperature'!E84-Parameters!E$128)^2)))*IF(Settings!$C$16="No",1,(1-SLR!$D84*Parameters!E$181))))</f>
        <v>0</v>
      </c>
      <c r="F85" s="22" t="e">
        <f ca="1">IF(F$2=0,0,IF((Parameters!$B$174*(1-Parameters!F$185)*_xlfn.IFNA('[3]National GDP per capita ppp'!F85,0)+(1-Parameters!$B$174)*F84)*(1+(_xlfn.IFNA('[3]Nat GDP per cap ppp growth rate'!F85,0)-IF(Settings!$C$16="No",0,Parameters!F$164*('AMOC national temperature'!F84-Parameters!F$128)+Parameters!F$165*('AMOC national temperature'!F84-Parameters!F$128)^2)))*IF(Settings!$C$16="No",1,(1-SLR!$D84*Parameters!F$181))&lt;=0,Parameters!$B$189,(Parameters!$B$174*(1-Parameters!F$185)*_xlfn.IFNA('[3]National GDP per capita ppp'!F85,0)+(1-Parameters!$B$174)*F84)*(1+(_xlfn.IFNA('[3]Nat GDP per cap ppp growth rate'!F85,0)-IF(Settings!$C$16="No",0,Parameters!F$164*('AMOC national temperature'!F84-Parameters!F$128)+Parameters!F$165*('AMOC national temperature'!F84-Parameters!F$128)^2)))*IF(Settings!$C$16="No",1,(1-SLR!$D84*Parameters!F$181))))</f>
        <v>#NAME?</v>
      </c>
      <c r="G85" s="22" t="e">
        <f ca="1">IF(G$2=0,0,IF((Parameters!$B$174*(1-Parameters!G$185)*_xlfn.IFNA('[3]National GDP per capita ppp'!G85,0)+(1-Parameters!$B$174)*G84)*(1+(_xlfn.IFNA('[3]Nat GDP per cap ppp growth rate'!G85,0)-IF(Settings!$C$16="No",0,Parameters!G$164*('AMOC national temperature'!G84-Parameters!G$128)+Parameters!G$165*('AMOC national temperature'!G84-Parameters!G$128)^2)))*IF(Settings!$C$16="No",1,(1-SLR!$D84*Parameters!G$181))&lt;=0,Parameters!$B$189,(Parameters!$B$174*(1-Parameters!G$185)*_xlfn.IFNA('[3]National GDP per capita ppp'!G85,0)+(1-Parameters!$B$174)*G84)*(1+(_xlfn.IFNA('[3]Nat GDP per cap ppp growth rate'!G85,0)-IF(Settings!$C$16="No",0,Parameters!G$164*('AMOC national temperature'!G84-Parameters!G$128)+Parameters!G$165*('AMOC national temperature'!G84-Parameters!G$128)^2)))*IF(Settings!$C$16="No",1,(1-SLR!$D84*Parameters!G$181))))</f>
        <v>#NAME?</v>
      </c>
      <c r="H85" s="22" t="e">
        <f ca="1">IF(H$2=0,0,IF((Parameters!$B$174*(1-Parameters!H$185)*_xlfn.IFNA('[3]National GDP per capita ppp'!H85,0)+(1-Parameters!$B$174)*H84)*(1+(_xlfn.IFNA('[3]Nat GDP per cap ppp growth rate'!H85,0)-IF(Settings!$C$16="No",0,Parameters!H$164*('AMOC national temperature'!H84-Parameters!H$128)+Parameters!H$165*('AMOC national temperature'!H84-Parameters!H$128)^2)))*IF(Settings!$C$16="No",1,(1-SLR!$D84*Parameters!H$181))&lt;=0,Parameters!$B$189,(Parameters!$B$174*(1-Parameters!H$185)*_xlfn.IFNA('[3]National GDP per capita ppp'!H85,0)+(1-Parameters!$B$174)*H84)*(1+(_xlfn.IFNA('[3]Nat GDP per cap ppp growth rate'!H85,0)-IF(Settings!$C$16="No",0,Parameters!H$164*('AMOC national temperature'!H84-Parameters!H$128)+Parameters!H$165*('AMOC national temperature'!H84-Parameters!H$128)^2)))*IF(Settings!$C$16="No",1,(1-SLR!$D84*Parameters!H$181))))</f>
        <v>#NAME?</v>
      </c>
      <c r="I85" s="22" t="e">
        <f ca="1">IF(I$2=0,0,IF((Parameters!$B$174*(1-Parameters!I$185)*_xlfn.IFNA('[3]National GDP per capita ppp'!I85,0)+(1-Parameters!$B$174)*I84)*(1+(_xlfn.IFNA('[3]Nat GDP per cap ppp growth rate'!I85,0)-IF(Settings!$C$16="No",0,Parameters!I$164*('AMOC national temperature'!I84-Parameters!I$128)+Parameters!I$165*('AMOC national temperature'!I84-Parameters!I$128)^2)))*IF(Settings!$C$16="No",1,(1-SLR!$D84*Parameters!I$181))&lt;=0,Parameters!$B$189,(Parameters!$B$174*(1-Parameters!I$185)*_xlfn.IFNA('[3]National GDP per capita ppp'!I85,0)+(1-Parameters!$B$174)*I84)*(1+(_xlfn.IFNA('[3]Nat GDP per cap ppp growth rate'!I85,0)-IF(Settings!$C$16="No",0,Parameters!I$164*('AMOC national temperature'!I84-Parameters!I$128)+Parameters!I$165*('AMOC national temperature'!I84-Parameters!I$128)^2)))*IF(Settings!$C$16="No",1,(1-SLR!$D84*Parameters!I$181))))</f>
        <v>#NAME?</v>
      </c>
      <c r="J85" s="22" t="e">
        <f ca="1">IF(J$2=0,0,IF((Parameters!$B$174*(1-Parameters!J$185)*_xlfn.IFNA('[3]National GDP per capita ppp'!J85,0)+(1-Parameters!$B$174)*J84)*(1+(_xlfn.IFNA('[3]Nat GDP per cap ppp growth rate'!J85,0)-IF(Settings!$C$16="No",0,Parameters!J$164*('AMOC national temperature'!J84-Parameters!J$128)+Parameters!J$165*('AMOC national temperature'!J84-Parameters!J$128)^2)))*IF(Settings!$C$16="No",1,(1-SLR!$D84*Parameters!J$181))&lt;=0,Parameters!$B$189,(Parameters!$B$174*(1-Parameters!J$185)*_xlfn.IFNA('[3]National GDP per capita ppp'!J85,0)+(1-Parameters!$B$174)*J84)*(1+(_xlfn.IFNA('[3]Nat GDP per cap ppp growth rate'!J85,0)-IF(Settings!$C$16="No",0,Parameters!J$164*('AMOC national temperature'!J84-Parameters!J$128)+Parameters!J$165*('AMOC national temperature'!J84-Parameters!J$128)^2)))*IF(Settings!$C$16="No",1,(1-SLR!$D84*Parameters!J$181))))</f>
        <v>#NAME?</v>
      </c>
      <c r="K85" s="22" t="e">
        <f ca="1">IF(K$2=0,0,IF((Parameters!$B$174*(1-Parameters!K$185)*_xlfn.IFNA('[3]National GDP per capita ppp'!K85,0)+(1-Parameters!$B$174)*K84)*(1+(_xlfn.IFNA('[3]Nat GDP per cap ppp growth rate'!K85,0)-IF(Settings!$C$16="No",0,Parameters!K$164*('AMOC national temperature'!K84-Parameters!K$128)+Parameters!K$165*('AMOC national temperature'!K84-Parameters!K$128)^2)))*IF(Settings!$C$16="No",1,(1-SLR!$D84*Parameters!K$181))&lt;=0,Parameters!$B$189,(Parameters!$B$174*(1-Parameters!K$185)*_xlfn.IFNA('[3]National GDP per capita ppp'!K85,0)+(1-Parameters!$B$174)*K84)*(1+(_xlfn.IFNA('[3]Nat GDP per cap ppp growth rate'!K85,0)-IF(Settings!$C$16="No",0,Parameters!K$164*('AMOC national temperature'!K84-Parameters!K$128)+Parameters!K$165*('AMOC national temperature'!K84-Parameters!K$128)^2)))*IF(Settings!$C$16="No",1,(1-SLR!$D84*Parameters!K$181))))</f>
        <v>#NAME?</v>
      </c>
      <c r="L85" s="22" t="e">
        <f ca="1">IF(L$2=0,0,IF((Parameters!$B$174*(1-Parameters!L$185)*_xlfn.IFNA('[3]National GDP per capita ppp'!L85,0)+(1-Parameters!$B$174)*L84)*(1+(_xlfn.IFNA('[3]Nat GDP per cap ppp growth rate'!L85,0)-IF(Settings!$C$16="No",0,Parameters!L$164*('AMOC national temperature'!L84-Parameters!L$128)+Parameters!L$165*('AMOC national temperature'!L84-Parameters!L$128)^2)))*IF(Settings!$C$16="No",1,(1-SLR!$D84*Parameters!L$181))&lt;=0,Parameters!$B$189,(Parameters!$B$174*(1-Parameters!L$185)*_xlfn.IFNA('[3]National GDP per capita ppp'!L85,0)+(1-Parameters!$B$174)*L84)*(1+(_xlfn.IFNA('[3]Nat GDP per cap ppp growth rate'!L85,0)-IF(Settings!$C$16="No",0,Parameters!L$164*('AMOC national temperature'!L84-Parameters!L$128)+Parameters!L$165*('AMOC national temperature'!L84-Parameters!L$128)^2)))*IF(Settings!$C$16="No",1,(1-SLR!$D84*Parameters!L$181))))</f>
        <v>#NAME?</v>
      </c>
      <c r="M85" s="22" t="e">
        <f ca="1">IF(M$2=0,0,IF((Parameters!$B$174*(1-Parameters!M$185)*_xlfn.IFNA('[3]National GDP per capita ppp'!M85,0)+(1-Parameters!$B$174)*M84)*(1+(_xlfn.IFNA('[3]Nat GDP per cap ppp growth rate'!M85,0)-IF(Settings!$C$16="No",0,Parameters!M$164*('AMOC national temperature'!M84-Parameters!M$128)+Parameters!M$165*('AMOC national temperature'!M84-Parameters!M$128)^2)))*IF(Settings!$C$16="No",1,(1-SLR!$D84*Parameters!M$181))&lt;=0,Parameters!$B$189,(Parameters!$B$174*(1-Parameters!M$185)*_xlfn.IFNA('[3]National GDP per capita ppp'!M85,0)+(1-Parameters!$B$174)*M84)*(1+(_xlfn.IFNA('[3]Nat GDP per cap ppp growth rate'!M85,0)-IF(Settings!$C$16="No",0,Parameters!M$164*('AMOC national temperature'!M84-Parameters!M$128)+Parameters!M$165*('AMOC national temperature'!M84-Parameters!M$128)^2)))*IF(Settings!$C$16="No",1,(1-SLR!$D84*Parameters!M$181))))</f>
        <v>#NAME?</v>
      </c>
      <c r="N85" s="22" t="e">
        <f ca="1">IF(N$2=0,0,IF((Parameters!$B$174*(1-Parameters!N$185)*_xlfn.IFNA('[3]National GDP per capita ppp'!N85,0)+(1-Parameters!$B$174)*N84)*(1+(_xlfn.IFNA('[3]Nat GDP per cap ppp growth rate'!N85,0)-IF(Settings!$C$16="No",0,Parameters!N$164*('AMOC national temperature'!N84-Parameters!N$128)+Parameters!N$165*('AMOC national temperature'!N84-Parameters!N$128)^2)))*IF(Settings!$C$16="No",1,(1-SLR!$D84*Parameters!N$181))&lt;=0,Parameters!$B$189,(Parameters!$B$174*(1-Parameters!N$185)*_xlfn.IFNA('[3]National GDP per capita ppp'!N85,0)+(1-Parameters!$B$174)*N84)*(1+(_xlfn.IFNA('[3]Nat GDP per cap ppp growth rate'!N85,0)-IF(Settings!$C$16="No",0,Parameters!N$164*('AMOC national temperature'!N84-Parameters!N$128)+Parameters!N$165*('AMOC national temperature'!N84-Parameters!N$128)^2)))*IF(Settings!$C$16="No",1,(1-SLR!$D84*Parameters!N$181))))</f>
        <v>#NAME?</v>
      </c>
      <c r="O85" s="22" t="e">
        <f ca="1">IF(O$2=0,0,IF((Parameters!$B$174*(1-Parameters!O$185)*_xlfn.IFNA('[3]National GDP per capita ppp'!O85,0)+(1-Parameters!$B$174)*O84)*(1+(_xlfn.IFNA('[3]Nat GDP per cap ppp growth rate'!O85,0)-IF(Settings!$C$16="No",0,Parameters!O$164*('AMOC national temperature'!O84-Parameters!O$128)+Parameters!O$165*('AMOC national temperature'!O84-Parameters!O$128)^2)))*IF(Settings!$C$16="No",1,(1-SLR!$D84*Parameters!O$181))&lt;=0,Parameters!$B$189,(Parameters!$B$174*(1-Parameters!O$185)*_xlfn.IFNA('[3]National GDP per capita ppp'!O85,0)+(1-Parameters!$B$174)*O84)*(1+(_xlfn.IFNA('[3]Nat GDP per cap ppp growth rate'!O85,0)-IF(Settings!$C$16="No",0,Parameters!O$164*('AMOC national temperature'!O84-Parameters!O$128)+Parameters!O$165*('AMOC national temperature'!O84-Parameters!O$128)^2)))*IF(Settings!$C$16="No",1,(1-SLR!$D84*Parameters!O$181))))</f>
        <v>#NAME?</v>
      </c>
      <c r="P85" s="22" t="e">
        <f ca="1">IF(P$2=0,0,IF((Parameters!$B$174*(1-Parameters!P$185)*_xlfn.IFNA('[3]National GDP per capita ppp'!P85,0)+(1-Parameters!$B$174)*P84)*(1+(_xlfn.IFNA('[3]Nat GDP per cap ppp growth rate'!P85,0)-IF(Settings!$C$16="No",0,Parameters!P$164*('AMOC national temperature'!P84-Parameters!P$128)+Parameters!P$165*('AMOC national temperature'!P84-Parameters!P$128)^2)))*IF(Settings!$C$16="No",1,(1-SLR!$D84*Parameters!P$181))&lt;=0,Parameters!$B$189,(Parameters!$B$174*(1-Parameters!P$185)*_xlfn.IFNA('[3]National GDP per capita ppp'!P85,0)+(1-Parameters!$B$174)*P84)*(1+(_xlfn.IFNA('[3]Nat GDP per cap ppp growth rate'!P85,0)-IF(Settings!$C$16="No",0,Parameters!P$164*('AMOC national temperature'!P84-Parameters!P$128)+Parameters!P$165*('AMOC national temperature'!P84-Parameters!P$128)^2)))*IF(Settings!$C$16="No",1,(1-SLR!$D84*Parameters!P$181))))</f>
        <v>#NAME?</v>
      </c>
      <c r="Q85" s="22" t="e">
        <f ca="1">IF(Q$2=0,0,IF((Parameters!$B$174*(1-Parameters!Q$185)*_xlfn.IFNA('[3]National GDP per capita ppp'!Q85,0)+(1-Parameters!$B$174)*Q84)*(1+(_xlfn.IFNA('[3]Nat GDP per cap ppp growth rate'!Q85,0)-IF(Settings!$C$16="No",0,Parameters!Q$164*('AMOC national temperature'!Q84-Parameters!Q$128)+Parameters!Q$165*('AMOC national temperature'!Q84-Parameters!Q$128)^2)))*IF(Settings!$C$16="No",1,(1-SLR!$D84*Parameters!Q$181))&lt;=0,Parameters!$B$189,(Parameters!$B$174*(1-Parameters!Q$185)*_xlfn.IFNA('[3]National GDP per capita ppp'!Q85,0)+(1-Parameters!$B$174)*Q84)*(1+(_xlfn.IFNA('[3]Nat GDP per cap ppp growth rate'!Q85,0)-IF(Settings!$C$16="No",0,Parameters!Q$164*('AMOC national temperature'!Q84-Parameters!Q$128)+Parameters!Q$165*('AMOC national temperature'!Q84-Parameters!Q$128)^2)))*IF(Settings!$C$16="No",1,(1-SLR!$D84*Parameters!Q$181))))</f>
        <v>#NAME?</v>
      </c>
      <c r="R85" s="22" t="e">
        <f ca="1">IF(R$2=0,0,IF((Parameters!$B$174*(1-Parameters!R$185)*_xlfn.IFNA('[3]National GDP per capita ppp'!R85,0)+(1-Parameters!$B$174)*R84)*(1+(_xlfn.IFNA('[3]Nat GDP per cap ppp growth rate'!R85,0)-IF(Settings!$C$16="No",0,Parameters!R$164*('AMOC national temperature'!R84-Parameters!R$128)+Parameters!R$165*('AMOC national temperature'!R84-Parameters!R$128)^2)))*IF(Settings!$C$16="No",1,(1-SLR!$D84*Parameters!R$181))&lt;=0,Parameters!$B$189,(Parameters!$B$174*(1-Parameters!R$185)*_xlfn.IFNA('[3]National GDP per capita ppp'!R85,0)+(1-Parameters!$B$174)*R84)*(1+(_xlfn.IFNA('[3]Nat GDP per cap ppp growth rate'!R85,0)-IF(Settings!$C$16="No",0,Parameters!R$164*('AMOC national temperature'!R84-Parameters!R$128)+Parameters!R$165*('AMOC national temperature'!R84-Parameters!R$128)^2)))*IF(Settings!$C$16="No",1,(1-SLR!$D84*Parameters!R$181))))</f>
        <v>#NAME?</v>
      </c>
      <c r="S85" s="22" t="e">
        <f ca="1">IF(S$2=0,0,IF((Parameters!$B$174*(1-Parameters!S$185)*_xlfn.IFNA('[3]National GDP per capita ppp'!S85,0)+(1-Parameters!$B$174)*S84)*(1+(_xlfn.IFNA('[3]Nat GDP per cap ppp growth rate'!S85,0)-IF(Settings!$C$16="No",0,Parameters!S$164*('AMOC national temperature'!S84-Parameters!S$128)+Parameters!S$165*('AMOC national temperature'!S84-Parameters!S$128)^2)))*IF(Settings!$C$16="No",1,(1-SLR!$D84*Parameters!S$181))&lt;=0,Parameters!$B$189,(Parameters!$B$174*(1-Parameters!S$185)*_xlfn.IFNA('[3]National GDP per capita ppp'!S85,0)+(1-Parameters!$B$174)*S84)*(1+(_xlfn.IFNA('[3]Nat GDP per cap ppp growth rate'!S85,0)-IF(Settings!$C$16="No",0,Parameters!S$164*('AMOC national temperature'!S84-Parameters!S$128)+Parameters!S$165*('AMOC national temperature'!S84-Parameters!S$128)^2)))*IF(Settings!$C$16="No",1,(1-SLR!$D84*Parameters!S$181))))</f>
        <v>#NAME?</v>
      </c>
      <c r="T85" s="22" t="e">
        <f ca="1">IF(T$2=0,0,IF((Parameters!$B$174*(1-Parameters!T$185)*_xlfn.IFNA('[3]National GDP per capita ppp'!T85,0)+(1-Parameters!$B$174)*T84)*(1+(_xlfn.IFNA('[3]Nat GDP per cap ppp growth rate'!T85,0)-IF(Settings!$C$16="No",0,Parameters!T$164*('AMOC national temperature'!T84-Parameters!T$128)+Parameters!T$165*('AMOC national temperature'!T84-Parameters!T$128)^2)))*IF(Settings!$C$16="No",1,(1-SLR!$D84*Parameters!T$181))&lt;=0,Parameters!$B$189,(Parameters!$B$174*(1-Parameters!T$185)*_xlfn.IFNA('[3]National GDP per capita ppp'!T85,0)+(1-Parameters!$B$174)*T84)*(1+(_xlfn.IFNA('[3]Nat GDP per cap ppp growth rate'!T85,0)-IF(Settings!$C$16="No",0,Parameters!T$164*('AMOC national temperature'!T84-Parameters!T$128)+Parameters!T$165*('AMOC national temperature'!T84-Parameters!T$128)^2)))*IF(Settings!$C$16="No",1,(1-SLR!$D84*Parameters!T$181))))</f>
        <v>#NAME?</v>
      </c>
      <c r="U85" s="22" t="e">
        <f ca="1">IF(U$2=0,0,IF((Parameters!$B$174*(1-Parameters!U$185)*_xlfn.IFNA('[3]National GDP per capita ppp'!U85,0)+(1-Parameters!$B$174)*U84)*(1+(_xlfn.IFNA('[3]Nat GDP per cap ppp growth rate'!U85,0)-IF(Settings!$C$16="No",0,Parameters!U$164*('AMOC national temperature'!U84-Parameters!U$128)+Parameters!U$165*('AMOC national temperature'!U84-Parameters!U$128)^2)))*IF(Settings!$C$16="No",1,(1-SLR!$D84*Parameters!U$181))&lt;=0,Parameters!$B$189,(Parameters!$B$174*(1-Parameters!U$185)*_xlfn.IFNA('[3]National GDP per capita ppp'!U85,0)+(1-Parameters!$B$174)*U84)*(1+(_xlfn.IFNA('[3]Nat GDP per cap ppp growth rate'!U85,0)-IF(Settings!$C$16="No",0,Parameters!U$164*('AMOC national temperature'!U84-Parameters!U$128)+Parameters!U$165*('AMOC national temperature'!U84-Parameters!U$128)^2)))*IF(Settings!$C$16="No",1,(1-SLR!$D84*Parameters!U$181))))</f>
        <v>#NAME?</v>
      </c>
      <c r="V85" s="22" t="e">
        <f ca="1">IF(V$2=0,0,IF((Parameters!$B$174*(1-Parameters!V$185)*_xlfn.IFNA('[3]National GDP per capita ppp'!V85,0)+(1-Parameters!$B$174)*V84)*(1+(_xlfn.IFNA('[3]Nat GDP per cap ppp growth rate'!V85,0)-IF(Settings!$C$16="No",0,Parameters!V$164*('AMOC national temperature'!V84-Parameters!V$128)+Parameters!V$165*('AMOC national temperature'!V84-Parameters!V$128)^2)))*IF(Settings!$C$16="No",1,(1-SLR!$D84*Parameters!V$181))&lt;=0,Parameters!$B$189,(Parameters!$B$174*(1-Parameters!V$185)*_xlfn.IFNA('[3]National GDP per capita ppp'!V85,0)+(1-Parameters!$B$174)*V84)*(1+(_xlfn.IFNA('[3]Nat GDP per cap ppp growth rate'!V85,0)-IF(Settings!$C$16="No",0,Parameters!V$164*('AMOC national temperature'!V84-Parameters!V$128)+Parameters!V$165*('AMOC national temperature'!V84-Parameters!V$128)^2)))*IF(Settings!$C$16="No",1,(1-SLR!$D84*Parameters!V$181))))</f>
        <v>#NAME?</v>
      </c>
      <c r="W85" s="22" t="e">
        <f ca="1">IF(W$2=0,0,IF((Parameters!$B$174*(1-Parameters!W$185)*_xlfn.IFNA('[3]National GDP per capita ppp'!W85,0)+(1-Parameters!$B$174)*W84)*(1+(_xlfn.IFNA('[3]Nat GDP per cap ppp growth rate'!W85,0)-IF(Settings!$C$16="No",0,Parameters!W$164*('AMOC national temperature'!W84-Parameters!W$128)+Parameters!W$165*('AMOC national temperature'!W84-Parameters!W$128)^2)))*IF(Settings!$C$16="No",1,(1-SLR!$D84*Parameters!W$181))&lt;=0,Parameters!$B$189,(Parameters!$B$174*(1-Parameters!W$185)*_xlfn.IFNA('[3]National GDP per capita ppp'!W85,0)+(1-Parameters!$B$174)*W84)*(1+(_xlfn.IFNA('[3]Nat GDP per cap ppp growth rate'!W85,0)-IF(Settings!$C$16="No",0,Parameters!W$164*('AMOC national temperature'!W84-Parameters!W$128)+Parameters!W$165*('AMOC national temperature'!W84-Parameters!W$128)^2)))*IF(Settings!$C$16="No",1,(1-SLR!$D84*Parameters!W$181))))</f>
        <v>#NAME?</v>
      </c>
      <c r="X85" s="22" t="e">
        <f ca="1">IF(X$2=0,0,IF((Parameters!$B$174*(1-Parameters!X$185)*_xlfn.IFNA('[3]National GDP per capita ppp'!X85,0)+(1-Parameters!$B$174)*X84)*(1+(_xlfn.IFNA('[3]Nat GDP per cap ppp growth rate'!X85,0)-IF(Settings!$C$16="No",0,Parameters!X$164*('AMOC national temperature'!X84-Parameters!X$128)+Parameters!X$165*('AMOC national temperature'!X84-Parameters!X$128)^2)))*IF(Settings!$C$16="No",1,(1-SLR!$D84*Parameters!X$181))&lt;=0,Parameters!$B$189,(Parameters!$B$174*(1-Parameters!X$185)*_xlfn.IFNA('[3]National GDP per capita ppp'!X85,0)+(1-Parameters!$B$174)*X84)*(1+(_xlfn.IFNA('[3]Nat GDP per cap ppp growth rate'!X85,0)-IF(Settings!$C$16="No",0,Parameters!X$164*('AMOC national temperature'!X84-Parameters!X$128)+Parameters!X$165*('AMOC national temperature'!X84-Parameters!X$128)^2)))*IF(Settings!$C$16="No",1,(1-SLR!$D84*Parameters!X$181))))</f>
        <v>#NAME?</v>
      </c>
      <c r="Y85" s="22" t="e">
        <f ca="1">IF(Y$2=0,0,IF((Parameters!$B$174*(1-Parameters!Y$185)*_xlfn.IFNA('[3]National GDP per capita ppp'!Y85,0)+(1-Parameters!$B$174)*Y84)*(1+(_xlfn.IFNA('[3]Nat GDP per cap ppp growth rate'!Y85,0)-IF(Settings!$C$16="No",0,Parameters!Y$164*('AMOC national temperature'!Y84-Parameters!Y$128)+Parameters!Y$165*('AMOC national temperature'!Y84-Parameters!Y$128)^2)))*IF(Settings!$C$16="No",1,(1-SLR!$D84*Parameters!Y$181))&lt;=0,Parameters!$B$189,(Parameters!$B$174*(1-Parameters!Y$185)*_xlfn.IFNA('[3]National GDP per capita ppp'!Y85,0)+(1-Parameters!$B$174)*Y84)*(1+(_xlfn.IFNA('[3]Nat GDP per cap ppp growth rate'!Y85,0)-IF(Settings!$C$16="No",0,Parameters!Y$164*('AMOC national temperature'!Y84-Parameters!Y$128)+Parameters!Y$165*('AMOC national temperature'!Y84-Parameters!Y$128)^2)))*IF(Settings!$C$16="No",1,(1-SLR!$D84*Parameters!Y$181))))</f>
        <v>#NAME?</v>
      </c>
      <c r="Z85" s="22" t="e">
        <f ca="1">IF(Z$2=0,0,IF((Parameters!$B$174*(1-Parameters!Z$185)*_xlfn.IFNA('[3]National GDP per capita ppp'!Z85,0)+(1-Parameters!$B$174)*Z84)*(1+(_xlfn.IFNA('[3]Nat GDP per cap ppp growth rate'!Z85,0)-IF(Settings!$C$16="No",0,Parameters!Z$164*('AMOC national temperature'!Z84-Parameters!Z$128)+Parameters!Z$165*('AMOC national temperature'!Z84-Parameters!Z$128)^2)))*IF(Settings!$C$16="No",1,(1-SLR!$D84*Parameters!Z$181))&lt;=0,Parameters!$B$189,(Parameters!$B$174*(1-Parameters!Z$185)*_xlfn.IFNA('[3]National GDP per capita ppp'!Z85,0)+(1-Parameters!$B$174)*Z84)*(1+(_xlfn.IFNA('[3]Nat GDP per cap ppp growth rate'!Z85,0)-IF(Settings!$C$16="No",0,Parameters!Z$164*('AMOC national temperature'!Z84-Parameters!Z$128)+Parameters!Z$165*('AMOC national temperature'!Z84-Parameters!Z$128)^2)))*IF(Settings!$C$16="No",1,(1-SLR!$D84*Parameters!Z$181))))</f>
        <v>#NAME?</v>
      </c>
      <c r="AA85" s="22" t="e">
        <f ca="1">IF(AA$2=0,0,IF((Parameters!$B$174*(1-Parameters!AA$185)*_xlfn.IFNA('[3]National GDP per capita ppp'!AA85,0)+(1-Parameters!$B$174)*AA84)*(1+(_xlfn.IFNA('[3]Nat GDP per cap ppp growth rate'!AA85,0)-IF(Settings!$C$16="No",0,Parameters!AA$164*('AMOC national temperature'!AA84-Parameters!AA$128)+Parameters!AA$165*('AMOC national temperature'!AA84-Parameters!AA$128)^2)))*IF(Settings!$C$16="No",1,(1-SLR!$D84*Parameters!AA$181))&lt;=0,Parameters!$B$189,(Parameters!$B$174*(1-Parameters!AA$185)*_xlfn.IFNA('[3]National GDP per capita ppp'!AA85,0)+(1-Parameters!$B$174)*AA84)*(1+(_xlfn.IFNA('[3]Nat GDP per cap ppp growth rate'!AA85,0)-IF(Settings!$C$16="No",0,Parameters!AA$164*('AMOC national temperature'!AA84-Parameters!AA$128)+Parameters!AA$165*('AMOC national temperature'!AA84-Parameters!AA$128)^2)))*IF(Settings!$C$16="No",1,(1-SLR!$D84*Parameters!AA$181))))</f>
        <v>#NAME?</v>
      </c>
      <c r="AB85" s="22" t="e">
        <f ca="1">IF(AB$2=0,0,IF((Parameters!$B$174*(1-Parameters!AB$185)*_xlfn.IFNA('[3]National GDP per capita ppp'!AB85,0)+(1-Parameters!$B$174)*AB84)*(1+(_xlfn.IFNA('[3]Nat GDP per cap ppp growth rate'!AB85,0)-IF(Settings!$C$16="No",0,Parameters!AB$164*('AMOC national temperature'!AB84-Parameters!AB$128)+Parameters!AB$165*('AMOC national temperature'!AB84-Parameters!AB$128)^2)))*IF(Settings!$C$16="No",1,(1-SLR!$D84*Parameters!AB$181))&lt;=0,Parameters!$B$189,(Parameters!$B$174*(1-Parameters!AB$185)*_xlfn.IFNA('[3]National GDP per capita ppp'!AB85,0)+(1-Parameters!$B$174)*AB84)*(1+(_xlfn.IFNA('[3]Nat GDP per cap ppp growth rate'!AB85,0)-IF(Settings!$C$16="No",0,Parameters!AB$164*('AMOC national temperature'!AB84-Parameters!AB$128)+Parameters!AB$165*('AMOC national temperature'!AB84-Parameters!AB$128)^2)))*IF(Settings!$C$16="No",1,(1-SLR!$D84*Parameters!AB$181))))</f>
        <v>#NAME?</v>
      </c>
      <c r="AC85" s="22" t="e">
        <f ca="1">IF(AC$2=0,0,IF((Parameters!$B$174*(1-Parameters!AC$185)*_xlfn.IFNA('[3]National GDP per capita ppp'!AC85,0)+(1-Parameters!$B$174)*AC84)*(1+(_xlfn.IFNA('[3]Nat GDP per cap ppp growth rate'!AC85,0)-IF(Settings!$C$16="No",0,Parameters!AC$164*('AMOC national temperature'!AC84-Parameters!AC$128)+Parameters!AC$165*('AMOC national temperature'!AC84-Parameters!AC$128)^2)))*IF(Settings!$C$16="No",1,(1-SLR!$D84*Parameters!AC$181))&lt;=0,Parameters!$B$189,(Parameters!$B$174*(1-Parameters!AC$185)*_xlfn.IFNA('[3]National GDP per capita ppp'!AC85,0)+(1-Parameters!$B$174)*AC84)*(1+(_xlfn.IFNA('[3]Nat GDP per cap ppp growth rate'!AC85,0)-IF(Settings!$C$16="No",0,Parameters!AC$164*('AMOC national temperature'!AC84-Parameters!AC$128)+Parameters!AC$165*('AMOC national temperature'!AC84-Parameters!AC$128)^2)))*IF(Settings!$C$16="No",1,(1-SLR!$D84*Parameters!AC$181))))</f>
        <v>#NAME?</v>
      </c>
      <c r="AD85" s="22" t="e">
        <f ca="1">IF(AD$2=0,0,IF((Parameters!$B$174*(1-Parameters!AD$185)*_xlfn.IFNA('[3]National GDP per capita ppp'!AD85,0)+(1-Parameters!$B$174)*AD84)*(1+(_xlfn.IFNA('[3]Nat GDP per cap ppp growth rate'!AD85,0)-IF(Settings!$C$16="No",0,Parameters!AD$164*('AMOC national temperature'!AD84-Parameters!AD$128)+Parameters!AD$165*('AMOC national temperature'!AD84-Parameters!AD$128)^2)))*IF(Settings!$C$16="No",1,(1-SLR!$D84*Parameters!AD$181))&lt;=0,Parameters!$B$189,(Parameters!$B$174*(1-Parameters!AD$185)*_xlfn.IFNA('[3]National GDP per capita ppp'!AD85,0)+(1-Parameters!$B$174)*AD84)*(1+(_xlfn.IFNA('[3]Nat GDP per cap ppp growth rate'!AD85,0)-IF(Settings!$C$16="No",0,Parameters!AD$164*('AMOC national temperature'!AD84-Parameters!AD$128)+Parameters!AD$165*('AMOC national temperature'!AD84-Parameters!AD$128)^2)))*IF(Settings!$C$16="No",1,(1-SLR!$D84*Parameters!AD$181))))</f>
        <v>#NAME?</v>
      </c>
      <c r="AE85" s="22" t="e">
        <f ca="1">IF(AE$2=0,0,IF((Parameters!$B$174*(1-Parameters!AE$185)*_xlfn.IFNA('[3]National GDP per capita ppp'!AE85,0)+(1-Parameters!$B$174)*AE84)*(1+(_xlfn.IFNA('[3]Nat GDP per cap ppp growth rate'!AE85,0)-IF(Settings!$C$16="No",0,Parameters!AE$164*('AMOC national temperature'!AE84-Parameters!AE$128)+Parameters!AE$165*('AMOC national temperature'!AE84-Parameters!AE$128)^2)))*IF(Settings!$C$16="No",1,(1-SLR!$D84*Parameters!AE$181))&lt;=0,Parameters!$B$189,(Parameters!$B$174*(1-Parameters!AE$185)*_xlfn.IFNA('[3]National GDP per capita ppp'!AE85,0)+(1-Parameters!$B$174)*AE84)*(1+(_xlfn.IFNA('[3]Nat GDP per cap ppp growth rate'!AE85,0)-IF(Settings!$C$16="No",0,Parameters!AE$164*('AMOC national temperature'!AE84-Parameters!AE$128)+Parameters!AE$165*('AMOC national temperature'!AE84-Parameters!AE$128)^2)))*IF(Settings!$C$16="No",1,(1-SLR!$D84*Parameters!AE$181))))</f>
        <v>#NAME?</v>
      </c>
      <c r="AF85" s="22" t="e">
        <f ca="1">IF(AF$2=0,0,IF((Parameters!$B$174*(1-Parameters!AF$185)*_xlfn.IFNA('[3]National GDP per capita ppp'!AF85,0)+(1-Parameters!$B$174)*AF84)*(1+(_xlfn.IFNA('[3]Nat GDP per cap ppp growth rate'!AF85,0)-IF(Settings!$C$16="No",0,Parameters!AF$164*('AMOC national temperature'!AF84-Parameters!AF$128)+Parameters!AF$165*('AMOC national temperature'!AF84-Parameters!AF$128)^2)))*IF(Settings!$C$16="No",1,(1-SLR!$D84*Parameters!AF$181))&lt;=0,Parameters!$B$189,(Parameters!$B$174*(1-Parameters!AF$185)*_xlfn.IFNA('[3]National GDP per capita ppp'!AF85,0)+(1-Parameters!$B$174)*AF84)*(1+(_xlfn.IFNA('[3]Nat GDP per cap ppp growth rate'!AF85,0)-IF(Settings!$C$16="No",0,Parameters!AF$164*('AMOC national temperature'!AF84-Parameters!AF$128)+Parameters!AF$165*('AMOC national temperature'!AF84-Parameters!AF$128)^2)))*IF(Settings!$C$16="No",1,(1-SLR!$D84*Parameters!AF$181))))</f>
        <v>#NAME?</v>
      </c>
      <c r="AG85" s="22" t="e">
        <f ca="1">IF(AG$2=0,0,IF((Parameters!$B$174*(1-Parameters!AG$185)*_xlfn.IFNA('[3]National GDP per capita ppp'!AG85,0)+(1-Parameters!$B$174)*AG84)*(1+(_xlfn.IFNA('[3]Nat GDP per cap ppp growth rate'!AG85,0)-IF(Settings!$C$16="No",0,Parameters!AG$164*('AMOC national temperature'!AG84-Parameters!AG$128)+Parameters!AG$165*('AMOC national temperature'!AG84-Parameters!AG$128)^2)))*IF(Settings!$C$16="No",1,(1-SLR!$D84*Parameters!AG$181))&lt;=0,Parameters!$B$189,(Parameters!$B$174*(1-Parameters!AG$185)*_xlfn.IFNA('[3]National GDP per capita ppp'!AG85,0)+(1-Parameters!$B$174)*AG84)*(1+(_xlfn.IFNA('[3]Nat GDP per cap ppp growth rate'!AG85,0)-IF(Settings!$C$16="No",0,Parameters!AG$164*('AMOC national temperature'!AG84-Parameters!AG$128)+Parameters!AG$165*('AMOC national temperature'!AG84-Parameters!AG$128)^2)))*IF(Settings!$C$16="No",1,(1-SLR!$D84*Parameters!AG$181))))</f>
        <v>#NAME?</v>
      </c>
      <c r="AH85" s="22" t="e">
        <f ca="1">IF(AH$2=0,0,IF((Parameters!$B$174*(1-Parameters!AH$185)*_xlfn.IFNA('[3]National GDP per capita ppp'!AH85,0)+(1-Parameters!$B$174)*AH84)*(1+(_xlfn.IFNA('[3]Nat GDP per cap ppp growth rate'!AH85,0)-IF(Settings!$C$16="No",0,Parameters!AH$164*('AMOC national temperature'!AH84-Parameters!AH$128)+Parameters!AH$165*('AMOC national temperature'!AH84-Parameters!AH$128)^2)))*IF(Settings!$C$16="No",1,(1-SLR!$D84*Parameters!AH$181))&lt;=0,Parameters!$B$189,(Parameters!$B$174*(1-Parameters!AH$185)*_xlfn.IFNA('[3]National GDP per capita ppp'!AH85,0)+(1-Parameters!$B$174)*AH84)*(1+(_xlfn.IFNA('[3]Nat GDP per cap ppp growth rate'!AH85,0)-IF(Settings!$C$16="No",0,Parameters!AH$164*('AMOC national temperature'!AH84-Parameters!AH$128)+Parameters!AH$165*('AMOC national temperature'!AH84-Parameters!AH$128)^2)))*IF(Settings!$C$16="No",1,(1-SLR!$D84*Parameters!AH$181))))</f>
        <v>#NAME?</v>
      </c>
      <c r="AI85" s="22" t="e">
        <f ca="1">IF(AI$2=0,0,IF((Parameters!$B$174*(1-Parameters!AI$185)*_xlfn.IFNA('[3]National GDP per capita ppp'!AI85,0)+(1-Parameters!$B$174)*AI84)*(1+(_xlfn.IFNA('[3]Nat GDP per cap ppp growth rate'!AI85,0)-IF(Settings!$C$16="No",0,Parameters!AI$164*('AMOC national temperature'!AI84-Parameters!AI$128)+Parameters!AI$165*('AMOC national temperature'!AI84-Parameters!AI$128)^2)))*IF(Settings!$C$16="No",1,(1-SLR!$D84*Parameters!AI$181))&lt;=0,Parameters!$B$189,(Parameters!$B$174*(1-Parameters!AI$185)*_xlfn.IFNA('[3]National GDP per capita ppp'!AI85,0)+(1-Parameters!$B$174)*AI84)*(1+(_xlfn.IFNA('[3]Nat GDP per cap ppp growth rate'!AI85,0)-IF(Settings!$C$16="No",0,Parameters!AI$164*('AMOC national temperature'!AI84-Parameters!AI$128)+Parameters!AI$165*('AMOC national temperature'!AI84-Parameters!AI$128)^2)))*IF(Settings!$C$16="No",1,(1-SLR!$D84*Parameters!AI$181))))</f>
        <v>#NAME?</v>
      </c>
      <c r="AJ85" s="22" t="e">
        <f ca="1">IF(AJ$2=0,0,IF((Parameters!$B$174*(1-Parameters!AJ$185)*_xlfn.IFNA('[3]National GDP per capita ppp'!AJ85,0)+(1-Parameters!$B$174)*AJ84)*(1+(_xlfn.IFNA('[3]Nat GDP per cap ppp growth rate'!AJ85,0)-IF(Settings!$C$16="No",0,Parameters!AJ$164*('AMOC national temperature'!AJ84-Parameters!AJ$128)+Parameters!AJ$165*('AMOC national temperature'!AJ84-Parameters!AJ$128)^2)))*IF(Settings!$C$16="No",1,(1-SLR!$D84*Parameters!AJ$181))&lt;=0,Parameters!$B$189,(Parameters!$B$174*(1-Parameters!AJ$185)*_xlfn.IFNA('[3]National GDP per capita ppp'!AJ85,0)+(1-Parameters!$B$174)*AJ84)*(1+(_xlfn.IFNA('[3]Nat GDP per cap ppp growth rate'!AJ85,0)-IF(Settings!$C$16="No",0,Parameters!AJ$164*('AMOC national temperature'!AJ84-Parameters!AJ$128)+Parameters!AJ$165*('AMOC national temperature'!AJ84-Parameters!AJ$128)^2)))*IF(Settings!$C$16="No",1,(1-SLR!$D84*Parameters!AJ$181))))</f>
        <v>#NAME?</v>
      </c>
      <c r="AK85" s="22" t="e">
        <f ca="1">IF(AK$2=0,0,IF((Parameters!$B$174*(1-Parameters!AK$185)*_xlfn.IFNA('[3]National GDP per capita ppp'!AK85,0)+(1-Parameters!$B$174)*AK84)*(1+(_xlfn.IFNA('[3]Nat GDP per cap ppp growth rate'!AK85,0)-IF(Settings!$C$16="No",0,Parameters!AK$164*('AMOC national temperature'!AK84-Parameters!AK$128)+Parameters!AK$165*('AMOC national temperature'!AK84-Parameters!AK$128)^2)))*IF(Settings!$C$16="No",1,(1-SLR!$D84*Parameters!AK$181))&lt;=0,Parameters!$B$189,(Parameters!$B$174*(1-Parameters!AK$185)*_xlfn.IFNA('[3]National GDP per capita ppp'!AK85,0)+(1-Parameters!$B$174)*AK84)*(1+(_xlfn.IFNA('[3]Nat GDP per cap ppp growth rate'!AK85,0)-IF(Settings!$C$16="No",0,Parameters!AK$164*('AMOC national temperature'!AK84-Parameters!AK$128)+Parameters!AK$165*('AMOC national temperature'!AK84-Parameters!AK$128)^2)))*IF(Settings!$C$16="No",1,(1-SLR!$D84*Parameters!AK$181))))</f>
        <v>#NAME?</v>
      </c>
      <c r="AL85" s="22" t="e">
        <f ca="1">IF(AL$2=0,0,IF((Parameters!$B$174*(1-Parameters!AL$185)*_xlfn.IFNA('[3]National GDP per capita ppp'!AL85,0)+(1-Parameters!$B$174)*AL84)*(1+(_xlfn.IFNA('[3]Nat GDP per cap ppp growth rate'!AL85,0)-IF(Settings!$C$16="No",0,Parameters!AL$164*('AMOC national temperature'!AL84-Parameters!AL$128)+Parameters!AL$165*('AMOC national temperature'!AL84-Parameters!AL$128)^2)))*IF(Settings!$C$16="No",1,(1-SLR!$D84*Parameters!AL$181))&lt;=0,Parameters!$B$189,(Parameters!$B$174*(1-Parameters!AL$185)*_xlfn.IFNA('[3]National GDP per capita ppp'!AL85,0)+(1-Parameters!$B$174)*AL84)*(1+(_xlfn.IFNA('[3]Nat GDP per cap ppp growth rate'!AL85,0)-IF(Settings!$C$16="No",0,Parameters!AL$164*('AMOC national temperature'!AL84-Parameters!AL$128)+Parameters!AL$165*('AMOC national temperature'!AL84-Parameters!AL$128)^2)))*IF(Settings!$C$16="No",1,(1-SLR!$D84*Parameters!AL$181))))</f>
        <v>#NAME?</v>
      </c>
      <c r="AM85" s="22" t="e">
        <f ca="1">IF(AM$2=0,0,IF((Parameters!$B$174*(1-Parameters!AM$185)*_xlfn.IFNA('[3]National GDP per capita ppp'!AM85,0)+(1-Parameters!$B$174)*AM84)*(1+(_xlfn.IFNA('[3]Nat GDP per cap ppp growth rate'!AM85,0)-IF(Settings!$C$16="No",0,Parameters!AM$164*('AMOC national temperature'!AM84-Parameters!AM$128)+Parameters!AM$165*('AMOC national temperature'!AM84-Parameters!AM$128)^2)))*IF(Settings!$C$16="No",1,(1-SLR!$D84*Parameters!AM$181))&lt;=0,Parameters!$B$189,(Parameters!$B$174*(1-Parameters!AM$185)*_xlfn.IFNA('[3]National GDP per capita ppp'!AM85,0)+(1-Parameters!$B$174)*AM84)*(1+(_xlfn.IFNA('[3]Nat GDP per cap ppp growth rate'!AM85,0)-IF(Settings!$C$16="No",0,Parameters!AM$164*('AMOC national temperature'!AM84-Parameters!AM$128)+Parameters!AM$165*('AMOC national temperature'!AM84-Parameters!AM$128)^2)))*IF(Settings!$C$16="No",1,(1-SLR!$D84*Parameters!AM$181))))</f>
        <v>#NAME?</v>
      </c>
      <c r="AN85" s="22" t="e">
        <f ca="1">IF(AN$2=0,0,IF((Parameters!$B$174*(1-Parameters!AN$185)*_xlfn.IFNA('[3]National GDP per capita ppp'!AN85,0)+(1-Parameters!$B$174)*AN84)*(1+(_xlfn.IFNA('[3]Nat GDP per cap ppp growth rate'!AN85,0)-IF(Settings!$C$16="No",0,Parameters!AN$164*('AMOC national temperature'!AN84-Parameters!AN$128)+Parameters!AN$165*('AMOC national temperature'!AN84-Parameters!AN$128)^2)))*IF(Settings!$C$16="No",1,(1-SLR!$D84*Parameters!AN$181))&lt;=0,Parameters!$B$189,(Parameters!$B$174*(1-Parameters!AN$185)*_xlfn.IFNA('[3]National GDP per capita ppp'!AN85,0)+(1-Parameters!$B$174)*AN84)*(1+(_xlfn.IFNA('[3]Nat GDP per cap ppp growth rate'!AN85,0)-IF(Settings!$C$16="No",0,Parameters!AN$164*('AMOC national temperature'!AN84-Parameters!AN$128)+Parameters!AN$165*('AMOC national temperature'!AN84-Parameters!AN$128)^2)))*IF(Settings!$C$16="No",1,(1-SLR!$D84*Parameters!AN$181))))</f>
        <v>#NAME?</v>
      </c>
      <c r="AO85" s="22" t="e">
        <f ca="1">IF(AO$2=0,0,IF((Parameters!$B$174*(1-Parameters!AO$185)*_xlfn.IFNA('[3]National GDP per capita ppp'!AO85,0)+(1-Parameters!$B$174)*AO84)*(1+(_xlfn.IFNA('[3]Nat GDP per cap ppp growth rate'!AO85,0)-IF(Settings!$C$16="No",0,Parameters!AO$164*('AMOC national temperature'!AO84-Parameters!AO$128)+Parameters!AO$165*('AMOC national temperature'!AO84-Parameters!AO$128)^2)))*IF(Settings!$C$16="No",1,(1-SLR!$D84*Parameters!AO$181))&lt;=0,Parameters!$B$189,(Parameters!$B$174*(1-Parameters!AO$185)*_xlfn.IFNA('[3]National GDP per capita ppp'!AO85,0)+(1-Parameters!$B$174)*AO84)*(1+(_xlfn.IFNA('[3]Nat GDP per cap ppp growth rate'!AO85,0)-IF(Settings!$C$16="No",0,Parameters!AO$164*('AMOC national temperature'!AO84-Parameters!AO$128)+Parameters!AO$165*('AMOC national temperature'!AO84-Parameters!AO$128)^2)))*IF(Settings!$C$16="No",1,(1-SLR!$D84*Parameters!AO$181))))</f>
        <v>#NAME?</v>
      </c>
      <c r="AP85" s="22" t="e">
        <f ca="1">IF(AP$2=0,0,IF((Parameters!$B$174*(1-Parameters!AP$185)*_xlfn.IFNA('[3]National GDP per capita ppp'!AP85,0)+(1-Parameters!$B$174)*AP84)*(1+(_xlfn.IFNA('[3]Nat GDP per cap ppp growth rate'!AP85,0)-IF(Settings!$C$16="No",0,Parameters!AP$164*('AMOC national temperature'!AP84-Parameters!AP$128)+Parameters!AP$165*('AMOC national temperature'!AP84-Parameters!AP$128)^2)))*IF(Settings!$C$16="No",1,(1-SLR!$D84*Parameters!AP$181))&lt;=0,Parameters!$B$189,(Parameters!$B$174*(1-Parameters!AP$185)*_xlfn.IFNA('[3]National GDP per capita ppp'!AP85,0)+(1-Parameters!$B$174)*AP84)*(1+(_xlfn.IFNA('[3]Nat GDP per cap ppp growth rate'!AP85,0)-IF(Settings!$C$16="No",0,Parameters!AP$164*('AMOC national temperature'!AP84-Parameters!AP$128)+Parameters!AP$165*('AMOC national temperature'!AP84-Parameters!AP$128)^2)))*IF(Settings!$C$16="No",1,(1-SLR!$D84*Parameters!AP$181))))</f>
        <v>#NAME?</v>
      </c>
      <c r="AQ85" s="22" t="e">
        <f ca="1">IF(AQ$2=0,0,IF((Parameters!$B$174*(1-Parameters!AQ$185)*_xlfn.IFNA('[3]National GDP per capita ppp'!AQ85,0)+(1-Parameters!$B$174)*AQ84)*(1+(_xlfn.IFNA('[3]Nat GDP per cap ppp growth rate'!AQ85,0)-IF(Settings!$C$16="No",0,Parameters!AQ$164*('AMOC national temperature'!AQ84-Parameters!AQ$128)+Parameters!AQ$165*('AMOC national temperature'!AQ84-Parameters!AQ$128)^2)))*IF(Settings!$C$16="No",1,(1-SLR!$D84*Parameters!AQ$181))&lt;=0,Parameters!$B$189,(Parameters!$B$174*(1-Parameters!AQ$185)*_xlfn.IFNA('[3]National GDP per capita ppp'!AQ85,0)+(1-Parameters!$B$174)*AQ84)*(1+(_xlfn.IFNA('[3]Nat GDP per cap ppp growth rate'!AQ85,0)-IF(Settings!$C$16="No",0,Parameters!AQ$164*('AMOC national temperature'!AQ84-Parameters!AQ$128)+Parameters!AQ$165*('AMOC national temperature'!AQ84-Parameters!AQ$128)^2)))*IF(Settings!$C$16="No",1,(1-SLR!$D84*Parameters!AQ$181))))</f>
        <v>#NAME?</v>
      </c>
      <c r="AR85" s="22">
        <f>IF(AR$2=0,0,IF((Parameters!$B$174*(1-Parameters!AR$185)*_xlfn.IFNA('[3]National GDP per capita ppp'!AR85,0)+(1-Parameters!$B$174)*AR84)*(1+(_xlfn.IFNA('[3]Nat GDP per cap ppp growth rate'!AR85,0)-IF(Settings!$C$16="No",0,Parameters!AR$164*('AMOC national temperature'!AR84-Parameters!AR$128)+Parameters!AR$165*('AMOC national temperature'!AR84-Parameters!AR$128)^2)))*IF(Settings!$C$16="No",1,(1-SLR!$D84*Parameters!AR$181))&lt;=0,Parameters!$B$189,(Parameters!$B$174*(1-Parameters!AR$185)*_xlfn.IFNA('[3]National GDP per capita ppp'!AR85,0)+(1-Parameters!$B$174)*AR84)*(1+(_xlfn.IFNA('[3]Nat GDP per cap ppp growth rate'!AR85,0)-IF(Settings!$C$16="No",0,Parameters!AR$164*('AMOC national temperature'!AR84-Parameters!AR$128)+Parameters!AR$165*('AMOC national temperature'!AR84-Parameters!AR$128)^2)))*IF(Settings!$C$16="No",1,(1-SLR!$D84*Parameters!AR$181))))</f>
        <v>0</v>
      </c>
      <c r="AS85" s="22" t="e">
        <f ca="1">IF(AS$2=0,0,IF((Parameters!$B$174*(1-Parameters!AS$185)*_xlfn.IFNA('[3]National GDP per capita ppp'!AS85,0)+(1-Parameters!$B$174)*AS84)*(1+(_xlfn.IFNA('[3]Nat GDP per cap ppp growth rate'!AS85,0)-IF(Settings!$C$16="No",0,Parameters!AS$164*('AMOC national temperature'!AS84-Parameters!AS$128)+Parameters!AS$165*('AMOC national temperature'!AS84-Parameters!AS$128)^2)))*IF(Settings!$C$16="No",1,(1-SLR!$D84*Parameters!AS$181))&lt;=0,Parameters!$B$189,(Parameters!$B$174*(1-Parameters!AS$185)*_xlfn.IFNA('[3]National GDP per capita ppp'!AS85,0)+(1-Parameters!$B$174)*AS84)*(1+(_xlfn.IFNA('[3]Nat GDP per cap ppp growth rate'!AS85,0)-IF(Settings!$C$16="No",0,Parameters!AS$164*('AMOC national temperature'!AS84-Parameters!AS$128)+Parameters!AS$165*('AMOC national temperature'!AS84-Parameters!AS$128)^2)))*IF(Settings!$C$16="No",1,(1-SLR!$D84*Parameters!AS$181))))</f>
        <v>#NAME?</v>
      </c>
      <c r="AT85" s="22" t="e">
        <f ca="1">IF(AT$2=0,0,IF((Parameters!$B$174*(1-Parameters!AT$185)*_xlfn.IFNA('[3]National GDP per capita ppp'!AT85,0)+(1-Parameters!$B$174)*AT84)*(1+(_xlfn.IFNA('[3]Nat GDP per cap ppp growth rate'!AT85,0)-IF(Settings!$C$16="No",0,Parameters!AT$164*('AMOC national temperature'!AT84-Parameters!AT$128)+Parameters!AT$165*('AMOC national temperature'!AT84-Parameters!AT$128)^2)))*IF(Settings!$C$16="No",1,(1-SLR!$D84*Parameters!AT$181))&lt;=0,Parameters!$B$189,(Parameters!$B$174*(1-Parameters!AT$185)*_xlfn.IFNA('[3]National GDP per capita ppp'!AT85,0)+(1-Parameters!$B$174)*AT84)*(1+(_xlfn.IFNA('[3]Nat GDP per cap ppp growth rate'!AT85,0)-IF(Settings!$C$16="No",0,Parameters!AT$164*('AMOC national temperature'!AT84-Parameters!AT$128)+Parameters!AT$165*('AMOC national temperature'!AT84-Parameters!AT$128)^2)))*IF(Settings!$C$16="No",1,(1-SLR!$D84*Parameters!AT$181))))</f>
        <v>#NAME?</v>
      </c>
      <c r="AU85" s="22" t="e">
        <f ca="1">IF(AU$2=0,0,IF((Parameters!$B$174*(1-Parameters!AU$185)*_xlfn.IFNA('[3]National GDP per capita ppp'!AU85,0)+(1-Parameters!$B$174)*AU84)*(1+(_xlfn.IFNA('[3]Nat GDP per cap ppp growth rate'!AU85,0)-IF(Settings!$C$16="No",0,Parameters!AU$164*('AMOC national temperature'!AU84-Parameters!AU$128)+Parameters!AU$165*('AMOC national temperature'!AU84-Parameters!AU$128)^2)))*IF(Settings!$C$16="No",1,(1-SLR!$D84*Parameters!AU$181))&lt;=0,Parameters!$B$189,(Parameters!$B$174*(1-Parameters!AU$185)*_xlfn.IFNA('[3]National GDP per capita ppp'!AU85,0)+(1-Parameters!$B$174)*AU84)*(1+(_xlfn.IFNA('[3]Nat GDP per cap ppp growth rate'!AU85,0)-IF(Settings!$C$16="No",0,Parameters!AU$164*('AMOC national temperature'!AU84-Parameters!AU$128)+Parameters!AU$165*('AMOC national temperature'!AU84-Parameters!AU$128)^2)))*IF(Settings!$C$16="No",1,(1-SLR!$D84*Parameters!AU$181))))</f>
        <v>#NAME?</v>
      </c>
      <c r="AV85" s="22" t="e">
        <f ca="1">IF(AV$2=0,0,IF((Parameters!$B$174*(1-Parameters!AV$185)*_xlfn.IFNA('[3]National GDP per capita ppp'!AV85,0)+(1-Parameters!$B$174)*AV84)*(1+(_xlfn.IFNA('[3]Nat GDP per cap ppp growth rate'!AV85,0)-IF(Settings!$C$16="No",0,Parameters!AV$164*('AMOC national temperature'!AV84-Parameters!AV$128)+Parameters!AV$165*('AMOC national temperature'!AV84-Parameters!AV$128)^2)))*IF(Settings!$C$16="No",1,(1-SLR!$D84*Parameters!AV$181))&lt;=0,Parameters!$B$189,(Parameters!$B$174*(1-Parameters!AV$185)*_xlfn.IFNA('[3]National GDP per capita ppp'!AV85,0)+(1-Parameters!$B$174)*AV84)*(1+(_xlfn.IFNA('[3]Nat GDP per cap ppp growth rate'!AV85,0)-IF(Settings!$C$16="No",0,Parameters!AV$164*('AMOC national temperature'!AV84-Parameters!AV$128)+Parameters!AV$165*('AMOC national temperature'!AV84-Parameters!AV$128)^2)))*IF(Settings!$C$16="No",1,(1-SLR!$D84*Parameters!AV$181))))</f>
        <v>#NAME?</v>
      </c>
      <c r="AW85" s="22" t="e">
        <f ca="1">IF(AW$2=0,0,IF((Parameters!$B$174*(1-Parameters!AW$185)*_xlfn.IFNA('[3]National GDP per capita ppp'!AW85,0)+(1-Parameters!$B$174)*AW84)*(1+(_xlfn.IFNA('[3]Nat GDP per cap ppp growth rate'!AW85,0)-IF(Settings!$C$16="No",0,Parameters!AW$164*('AMOC national temperature'!AW84-Parameters!AW$128)+Parameters!AW$165*('AMOC national temperature'!AW84-Parameters!AW$128)^2)))*IF(Settings!$C$16="No",1,(1-SLR!$D84*Parameters!AW$181))&lt;=0,Parameters!$B$189,(Parameters!$B$174*(1-Parameters!AW$185)*_xlfn.IFNA('[3]National GDP per capita ppp'!AW85,0)+(1-Parameters!$B$174)*AW84)*(1+(_xlfn.IFNA('[3]Nat GDP per cap ppp growth rate'!AW85,0)-IF(Settings!$C$16="No",0,Parameters!AW$164*('AMOC national temperature'!AW84-Parameters!AW$128)+Parameters!AW$165*('AMOC national temperature'!AW84-Parameters!AW$128)^2)))*IF(Settings!$C$16="No",1,(1-SLR!$D84*Parameters!AW$181))))</f>
        <v>#NAME?</v>
      </c>
      <c r="AX85" s="22" t="e">
        <f ca="1">IF(AX$2=0,0,IF((Parameters!$B$174*(1-Parameters!AX$185)*_xlfn.IFNA('[3]National GDP per capita ppp'!AX85,0)+(1-Parameters!$B$174)*AX84)*(1+(_xlfn.IFNA('[3]Nat GDP per cap ppp growth rate'!AX85,0)-IF(Settings!$C$16="No",0,Parameters!AX$164*('AMOC national temperature'!AX84-Parameters!AX$128)+Parameters!AX$165*('AMOC national temperature'!AX84-Parameters!AX$128)^2)))*IF(Settings!$C$16="No",1,(1-SLR!$D84*Parameters!AX$181))&lt;=0,Parameters!$B$189,(Parameters!$B$174*(1-Parameters!AX$185)*_xlfn.IFNA('[3]National GDP per capita ppp'!AX85,0)+(1-Parameters!$B$174)*AX84)*(1+(_xlfn.IFNA('[3]Nat GDP per cap ppp growth rate'!AX85,0)-IF(Settings!$C$16="No",0,Parameters!AX$164*('AMOC national temperature'!AX84-Parameters!AX$128)+Parameters!AX$165*('AMOC national temperature'!AX84-Parameters!AX$128)^2)))*IF(Settings!$C$16="No",1,(1-SLR!$D84*Parameters!AX$181))))</f>
        <v>#NAME?</v>
      </c>
      <c r="AY85" s="22" t="e">
        <f ca="1">IF(AY$2=0,0,IF((Parameters!$B$174*(1-Parameters!AY$185)*_xlfn.IFNA('[3]National GDP per capita ppp'!AY85,0)+(1-Parameters!$B$174)*AY84)*(1+(_xlfn.IFNA('[3]Nat GDP per cap ppp growth rate'!AY85,0)-IF(Settings!$C$16="No",0,Parameters!AY$164*('AMOC national temperature'!AY84-Parameters!AY$128)+Parameters!AY$165*('AMOC national temperature'!AY84-Parameters!AY$128)^2)))*IF(Settings!$C$16="No",1,(1-SLR!$D84*Parameters!AY$181))&lt;=0,Parameters!$B$189,(Parameters!$B$174*(1-Parameters!AY$185)*_xlfn.IFNA('[3]National GDP per capita ppp'!AY85,0)+(1-Parameters!$B$174)*AY84)*(1+(_xlfn.IFNA('[3]Nat GDP per cap ppp growth rate'!AY85,0)-IF(Settings!$C$16="No",0,Parameters!AY$164*('AMOC national temperature'!AY84-Parameters!AY$128)+Parameters!AY$165*('AMOC national temperature'!AY84-Parameters!AY$128)^2)))*IF(Settings!$C$16="No",1,(1-SLR!$D84*Parameters!AY$181))))</f>
        <v>#NAME?</v>
      </c>
      <c r="AZ85" s="22" t="e">
        <f ca="1">IF(AZ$2=0,0,IF((Parameters!$B$174*(1-Parameters!AZ$185)*_xlfn.IFNA('[3]National GDP per capita ppp'!AZ85,0)+(1-Parameters!$B$174)*AZ84)*(1+(_xlfn.IFNA('[3]Nat GDP per cap ppp growth rate'!AZ85,0)-IF(Settings!$C$16="No",0,Parameters!AZ$164*('AMOC national temperature'!AZ84-Parameters!AZ$128)+Parameters!AZ$165*('AMOC national temperature'!AZ84-Parameters!AZ$128)^2)))*IF(Settings!$C$16="No",1,(1-SLR!$D84*Parameters!AZ$181))&lt;=0,Parameters!$B$189,(Parameters!$B$174*(1-Parameters!AZ$185)*_xlfn.IFNA('[3]National GDP per capita ppp'!AZ85,0)+(1-Parameters!$B$174)*AZ84)*(1+(_xlfn.IFNA('[3]Nat GDP per cap ppp growth rate'!AZ85,0)-IF(Settings!$C$16="No",0,Parameters!AZ$164*('AMOC national temperature'!AZ84-Parameters!AZ$128)+Parameters!AZ$165*('AMOC national temperature'!AZ84-Parameters!AZ$128)^2)))*IF(Settings!$C$16="No",1,(1-SLR!$D84*Parameters!AZ$181))))</f>
        <v>#NAME?</v>
      </c>
      <c r="BA85" s="22" t="e">
        <f ca="1">IF(BA$2=0,0,IF((Parameters!$B$174*(1-Parameters!BA$185)*_xlfn.IFNA('[3]National GDP per capita ppp'!BA85,0)+(1-Parameters!$B$174)*BA84)*(1+(_xlfn.IFNA('[3]Nat GDP per cap ppp growth rate'!BA85,0)-IF(Settings!$C$16="No",0,Parameters!BA$164*('AMOC national temperature'!BA84-Parameters!BA$128)+Parameters!BA$165*('AMOC national temperature'!BA84-Parameters!BA$128)^2)))*IF(Settings!$C$16="No",1,(1-SLR!$D84*Parameters!BA$181))&lt;=0,Parameters!$B$189,(Parameters!$B$174*(1-Parameters!BA$185)*_xlfn.IFNA('[3]National GDP per capita ppp'!BA85,0)+(1-Parameters!$B$174)*BA84)*(1+(_xlfn.IFNA('[3]Nat GDP per cap ppp growth rate'!BA85,0)-IF(Settings!$C$16="No",0,Parameters!BA$164*('AMOC national temperature'!BA84-Parameters!BA$128)+Parameters!BA$165*('AMOC national temperature'!BA84-Parameters!BA$128)^2)))*IF(Settings!$C$16="No",1,(1-SLR!$D84*Parameters!BA$181))))</f>
        <v>#NAME?</v>
      </c>
      <c r="BB85" s="22" t="e">
        <f ca="1">IF(BB$2=0,0,IF((Parameters!$B$174*(1-Parameters!BB$185)*_xlfn.IFNA('[3]National GDP per capita ppp'!BB85,0)+(1-Parameters!$B$174)*BB84)*(1+(_xlfn.IFNA('[3]Nat GDP per cap ppp growth rate'!BB85,0)-IF(Settings!$C$16="No",0,Parameters!BB$164*('AMOC national temperature'!BB84-Parameters!BB$128)+Parameters!BB$165*('AMOC national temperature'!BB84-Parameters!BB$128)^2)))*IF(Settings!$C$16="No",1,(1-SLR!$D84*Parameters!BB$181))&lt;=0,Parameters!$B$189,(Parameters!$B$174*(1-Parameters!BB$185)*_xlfn.IFNA('[3]National GDP per capita ppp'!BB85,0)+(1-Parameters!$B$174)*BB84)*(1+(_xlfn.IFNA('[3]Nat GDP per cap ppp growth rate'!BB85,0)-IF(Settings!$C$16="No",0,Parameters!BB$164*('AMOC national temperature'!BB84-Parameters!BB$128)+Parameters!BB$165*('AMOC national temperature'!BB84-Parameters!BB$128)^2)))*IF(Settings!$C$16="No",1,(1-SLR!$D84*Parameters!BB$181))))</f>
        <v>#NAME?</v>
      </c>
      <c r="BC85" s="22" t="e">
        <f ca="1">IF(BC$2=0,0,IF((Parameters!$B$174*(1-Parameters!BC$185)*_xlfn.IFNA('[3]National GDP per capita ppp'!BC85,0)+(1-Parameters!$B$174)*BC84)*(1+(_xlfn.IFNA('[3]Nat GDP per cap ppp growth rate'!BC85,0)-IF(Settings!$C$16="No",0,Parameters!BC$164*('AMOC national temperature'!BC84-Parameters!BC$128)+Parameters!BC$165*('AMOC national temperature'!BC84-Parameters!BC$128)^2)))*IF(Settings!$C$16="No",1,(1-SLR!$D84*Parameters!BC$181))&lt;=0,Parameters!$B$189,(Parameters!$B$174*(1-Parameters!BC$185)*_xlfn.IFNA('[3]National GDP per capita ppp'!BC85,0)+(1-Parameters!$B$174)*BC84)*(1+(_xlfn.IFNA('[3]Nat GDP per cap ppp growth rate'!BC85,0)-IF(Settings!$C$16="No",0,Parameters!BC$164*('AMOC national temperature'!BC84-Parameters!BC$128)+Parameters!BC$165*('AMOC national temperature'!BC84-Parameters!BC$128)^2)))*IF(Settings!$C$16="No",1,(1-SLR!$D84*Parameters!BC$181))))</f>
        <v>#NAME?</v>
      </c>
      <c r="BD85" s="22">
        <f>IF(BD$2=0,0,IF((Parameters!$B$174*(1-Parameters!BD$185)*_xlfn.IFNA('[3]National GDP per capita ppp'!BD85,0)+(1-Parameters!$B$174)*BD84)*(1+(_xlfn.IFNA('[3]Nat GDP per cap ppp growth rate'!BD85,0)-IF(Settings!$C$16="No",0,Parameters!BD$164*('AMOC national temperature'!BD84-Parameters!BD$128)+Parameters!BD$165*('AMOC national temperature'!BD84-Parameters!BD$128)^2)))*IF(Settings!$C$16="No",1,(1-SLR!$D84*Parameters!BD$181))&lt;=0,Parameters!$B$189,(Parameters!$B$174*(1-Parameters!BD$185)*_xlfn.IFNA('[3]National GDP per capita ppp'!BD85,0)+(1-Parameters!$B$174)*BD84)*(1+(_xlfn.IFNA('[3]Nat GDP per cap ppp growth rate'!BD85,0)-IF(Settings!$C$16="No",0,Parameters!BD$164*('AMOC national temperature'!BD84-Parameters!BD$128)+Parameters!BD$165*('AMOC national temperature'!BD84-Parameters!BD$128)^2)))*IF(Settings!$C$16="No",1,(1-SLR!$D84*Parameters!BD$181))))</f>
        <v>0</v>
      </c>
      <c r="BE85" s="22" t="e">
        <f ca="1">IF(BE$2=0,0,IF((Parameters!$B$174*(1-Parameters!BE$185)*_xlfn.IFNA('[3]National GDP per capita ppp'!BE85,0)+(1-Parameters!$B$174)*BE84)*(1+(_xlfn.IFNA('[3]Nat GDP per cap ppp growth rate'!BE85,0)-IF(Settings!$C$16="No",0,Parameters!BE$164*('AMOC national temperature'!BE84-Parameters!BE$128)+Parameters!BE$165*('AMOC national temperature'!BE84-Parameters!BE$128)^2)))*IF(Settings!$C$16="No",1,(1-SLR!$D84*Parameters!BE$181))&lt;=0,Parameters!$B$189,(Parameters!$B$174*(1-Parameters!BE$185)*_xlfn.IFNA('[3]National GDP per capita ppp'!BE85,0)+(1-Parameters!$B$174)*BE84)*(1+(_xlfn.IFNA('[3]Nat GDP per cap ppp growth rate'!BE85,0)-IF(Settings!$C$16="No",0,Parameters!BE$164*('AMOC national temperature'!BE84-Parameters!BE$128)+Parameters!BE$165*('AMOC national temperature'!BE84-Parameters!BE$128)^2)))*IF(Settings!$C$16="No",1,(1-SLR!$D84*Parameters!BE$181))))</f>
        <v>#NAME?</v>
      </c>
      <c r="BF85" s="22" t="e">
        <f ca="1">IF(BF$2=0,0,IF((Parameters!$B$174*(1-Parameters!BF$185)*_xlfn.IFNA('[3]National GDP per capita ppp'!BF85,0)+(1-Parameters!$B$174)*BF84)*(1+(_xlfn.IFNA('[3]Nat GDP per cap ppp growth rate'!BF85,0)-IF(Settings!$C$16="No",0,Parameters!BF$164*('AMOC national temperature'!BF84-Parameters!BF$128)+Parameters!BF$165*('AMOC national temperature'!BF84-Parameters!BF$128)^2)))*IF(Settings!$C$16="No",1,(1-SLR!$D84*Parameters!BF$181))&lt;=0,Parameters!$B$189,(Parameters!$B$174*(1-Parameters!BF$185)*_xlfn.IFNA('[3]National GDP per capita ppp'!BF85,0)+(1-Parameters!$B$174)*BF84)*(1+(_xlfn.IFNA('[3]Nat GDP per cap ppp growth rate'!BF85,0)-IF(Settings!$C$16="No",0,Parameters!BF$164*('AMOC national temperature'!BF84-Parameters!BF$128)+Parameters!BF$165*('AMOC national temperature'!BF84-Parameters!BF$128)^2)))*IF(Settings!$C$16="No",1,(1-SLR!$D84*Parameters!BF$181))))</f>
        <v>#NAME?</v>
      </c>
      <c r="BG85" s="22" t="e">
        <f ca="1">IF(BG$2=0,0,IF((Parameters!$B$174*(1-Parameters!BG$185)*_xlfn.IFNA('[3]National GDP per capita ppp'!BG85,0)+(1-Parameters!$B$174)*BG84)*(1+(_xlfn.IFNA('[3]Nat GDP per cap ppp growth rate'!BG85,0)-IF(Settings!$C$16="No",0,Parameters!BG$164*('AMOC national temperature'!BG84-Parameters!BG$128)+Parameters!BG$165*('AMOC national temperature'!BG84-Parameters!BG$128)^2)))*IF(Settings!$C$16="No",1,(1-SLR!$D84*Parameters!BG$181))&lt;=0,Parameters!$B$189,(Parameters!$B$174*(1-Parameters!BG$185)*_xlfn.IFNA('[3]National GDP per capita ppp'!BG85,0)+(1-Parameters!$B$174)*BG84)*(1+(_xlfn.IFNA('[3]Nat GDP per cap ppp growth rate'!BG85,0)-IF(Settings!$C$16="No",0,Parameters!BG$164*('AMOC national temperature'!BG84-Parameters!BG$128)+Parameters!BG$165*('AMOC national temperature'!BG84-Parameters!BG$128)^2)))*IF(Settings!$C$16="No",1,(1-SLR!$D84*Parameters!BG$181))))</f>
        <v>#NAME?</v>
      </c>
      <c r="BH85" s="22" t="e">
        <f ca="1">IF(BH$2=0,0,IF((Parameters!$B$174*(1-Parameters!BH$185)*_xlfn.IFNA('[3]National GDP per capita ppp'!BH85,0)+(1-Parameters!$B$174)*BH84)*(1+(_xlfn.IFNA('[3]Nat GDP per cap ppp growth rate'!BH85,0)-IF(Settings!$C$16="No",0,Parameters!BH$164*('AMOC national temperature'!BH84-Parameters!BH$128)+Parameters!BH$165*('AMOC national temperature'!BH84-Parameters!BH$128)^2)))*IF(Settings!$C$16="No",1,(1-SLR!$D84*Parameters!BH$181))&lt;=0,Parameters!$B$189,(Parameters!$B$174*(1-Parameters!BH$185)*_xlfn.IFNA('[3]National GDP per capita ppp'!BH85,0)+(1-Parameters!$B$174)*BH84)*(1+(_xlfn.IFNA('[3]Nat GDP per cap ppp growth rate'!BH85,0)-IF(Settings!$C$16="No",0,Parameters!BH$164*('AMOC national temperature'!BH84-Parameters!BH$128)+Parameters!BH$165*('AMOC national temperature'!BH84-Parameters!BH$128)^2)))*IF(Settings!$C$16="No",1,(1-SLR!$D84*Parameters!BH$181))))</f>
        <v>#NAME?</v>
      </c>
      <c r="BI85" s="22" t="e">
        <f ca="1">IF(BI$2=0,0,IF((Parameters!$B$174*(1-Parameters!BI$185)*_xlfn.IFNA('[3]National GDP per capita ppp'!BI85,0)+(1-Parameters!$B$174)*BI84)*(1+(_xlfn.IFNA('[3]Nat GDP per cap ppp growth rate'!BI85,0)-IF(Settings!$C$16="No",0,Parameters!BI$164*('AMOC national temperature'!BI84-Parameters!BI$128)+Parameters!BI$165*('AMOC national temperature'!BI84-Parameters!BI$128)^2)))*IF(Settings!$C$16="No",1,(1-SLR!$D84*Parameters!BI$181))&lt;=0,Parameters!$B$189,(Parameters!$B$174*(1-Parameters!BI$185)*_xlfn.IFNA('[3]National GDP per capita ppp'!BI85,0)+(1-Parameters!$B$174)*BI84)*(1+(_xlfn.IFNA('[3]Nat GDP per cap ppp growth rate'!BI85,0)-IF(Settings!$C$16="No",0,Parameters!BI$164*('AMOC national temperature'!BI84-Parameters!BI$128)+Parameters!BI$165*('AMOC national temperature'!BI84-Parameters!BI$128)^2)))*IF(Settings!$C$16="No",1,(1-SLR!$D84*Parameters!BI$181))))</f>
        <v>#NAME?</v>
      </c>
      <c r="BJ85" s="22" t="e">
        <f ca="1">IF(BJ$2=0,0,IF((Parameters!$B$174*(1-Parameters!BJ$185)*_xlfn.IFNA('[3]National GDP per capita ppp'!BJ85,0)+(1-Parameters!$B$174)*BJ84)*(1+(_xlfn.IFNA('[3]Nat GDP per cap ppp growth rate'!BJ85,0)-IF(Settings!$C$16="No",0,Parameters!BJ$164*('AMOC national temperature'!BJ84-Parameters!BJ$128)+Parameters!BJ$165*('AMOC national temperature'!BJ84-Parameters!BJ$128)^2)))*IF(Settings!$C$16="No",1,(1-SLR!$D84*Parameters!BJ$181))&lt;=0,Parameters!$B$189,(Parameters!$B$174*(1-Parameters!BJ$185)*_xlfn.IFNA('[3]National GDP per capita ppp'!BJ85,0)+(1-Parameters!$B$174)*BJ84)*(1+(_xlfn.IFNA('[3]Nat GDP per cap ppp growth rate'!BJ85,0)-IF(Settings!$C$16="No",0,Parameters!BJ$164*('AMOC national temperature'!BJ84-Parameters!BJ$128)+Parameters!BJ$165*('AMOC national temperature'!BJ84-Parameters!BJ$128)^2)))*IF(Settings!$C$16="No",1,(1-SLR!$D84*Parameters!BJ$181))))</f>
        <v>#NAME?</v>
      </c>
      <c r="BK85" s="22" t="e">
        <f ca="1">IF(BK$2=0,0,IF((Parameters!$B$174*(1-Parameters!BK$185)*_xlfn.IFNA('[3]National GDP per capita ppp'!BK85,0)+(1-Parameters!$B$174)*BK84)*(1+(_xlfn.IFNA('[3]Nat GDP per cap ppp growth rate'!BK85,0)-IF(Settings!$C$16="No",0,Parameters!BK$164*('AMOC national temperature'!BK84-Parameters!BK$128)+Parameters!BK$165*('AMOC national temperature'!BK84-Parameters!BK$128)^2)))*IF(Settings!$C$16="No",1,(1-SLR!$D84*Parameters!BK$181))&lt;=0,Parameters!$B$189,(Parameters!$B$174*(1-Parameters!BK$185)*_xlfn.IFNA('[3]National GDP per capita ppp'!BK85,0)+(1-Parameters!$B$174)*BK84)*(1+(_xlfn.IFNA('[3]Nat GDP per cap ppp growth rate'!BK85,0)-IF(Settings!$C$16="No",0,Parameters!BK$164*('AMOC national temperature'!BK84-Parameters!BK$128)+Parameters!BK$165*('AMOC national temperature'!BK84-Parameters!BK$128)^2)))*IF(Settings!$C$16="No",1,(1-SLR!$D84*Parameters!BK$181))))</f>
        <v>#NAME?</v>
      </c>
      <c r="BL85" s="22" t="e">
        <f ca="1">IF(BL$2=0,0,IF((Parameters!$B$174*(1-Parameters!BL$185)*_xlfn.IFNA('[3]National GDP per capita ppp'!BL85,0)+(1-Parameters!$B$174)*BL84)*(1+(_xlfn.IFNA('[3]Nat GDP per cap ppp growth rate'!BL85,0)-IF(Settings!$C$16="No",0,Parameters!BL$164*('AMOC national temperature'!BL84-Parameters!BL$128)+Parameters!BL$165*('AMOC national temperature'!BL84-Parameters!BL$128)^2)))*IF(Settings!$C$16="No",1,(1-SLR!$D84*Parameters!BL$181))&lt;=0,Parameters!$B$189,(Parameters!$B$174*(1-Parameters!BL$185)*_xlfn.IFNA('[3]National GDP per capita ppp'!BL85,0)+(1-Parameters!$B$174)*BL84)*(1+(_xlfn.IFNA('[3]Nat GDP per cap ppp growth rate'!BL85,0)-IF(Settings!$C$16="No",0,Parameters!BL$164*('AMOC national temperature'!BL84-Parameters!BL$128)+Parameters!BL$165*('AMOC national temperature'!BL84-Parameters!BL$128)^2)))*IF(Settings!$C$16="No",1,(1-SLR!$D84*Parameters!BL$181))))</f>
        <v>#NAME?</v>
      </c>
      <c r="BM85" s="22" t="e">
        <f ca="1">IF(BM$2=0,0,IF((Parameters!$B$174*(1-Parameters!BM$185)*_xlfn.IFNA('[3]National GDP per capita ppp'!BM85,0)+(1-Parameters!$B$174)*BM84)*(1+(_xlfn.IFNA('[3]Nat GDP per cap ppp growth rate'!BM85,0)-IF(Settings!$C$16="No",0,Parameters!BM$164*('AMOC national temperature'!BM84-Parameters!BM$128)+Parameters!BM$165*('AMOC national temperature'!BM84-Parameters!BM$128)^2)))*IF(Settings!$C$16="No",1,(1-SLR!$D84*Parameters!BM$181))&lt;=0,Parameters!$B$189,(Parameters!$B$174*(1-Parameters!BM$185)*_xlfn.IFNA('[3]National GDP per capita ppp'!BM85,0)+(1-Parameters!$B$174)*BM84)*(1+(_xlfn.IFNA('[3]Nat GDP per cap ppp growth rate'!BM85,0)-IF(Settings!$C$16="No",0,Parameters!BM$164*('AMOC national temperature'!BM84-Parameters!BM$128)+Parameters!BM$165*('AMOC national temperature'!BM84-Parameters!BM$128)^2)))*IF(Settings!$C$16="No",1,(1-SLR!$D84*Parameters!BM$181))))</f>
        <v>#NAME?</v>
      </c>
      <c r="BN85" s="22" t="e">
        <f ca="1">IF(BN$2=0,0,IF((Parameters!$B$174*(1-Parameters!BN$185)*_xlfn.IFNA('[3]National GDP per capita ppp'!BN85,0)+(1-Parameters!$B$174)*BN84)*(1+(_xlfn.IFNA('[3]Nat GDP per cap ppp growth rate'!BN85,0)-IF(Settings!$C$16="No",0,Parameters!BN$164*('AMOC national temperature'!BN84-Parameters!BN$128)+Parameters!BN$165*('AMOC national temperature'!BN84-Parameters!BN$128)^2)))*IF(Settings!$C$16="No",1,(1-SLR!$D84*Parameters!BN$181))&lt;=0,Parameters!$B$189,(Parameters!$B$174*(1-Parameters!BN$185)*_xlfn.IFNA('[3]National GDP per capita ppp'!BN85,0)+(1-Parameters!$B$174)*BN84)*(1+(_xlfn.IFNA('[3]Nat GDP per cap ppp growth rate'!BN85,0)-IF(Settings!$C$16="No",0,Parameters!BN$164*('AMOC national temperature'!BN84-Parameters!BN$128)+Parameters!BN$165*('AMOC national temperature'!BN84-Parameters!BN$128)^2)))*IF(Settings!$C$16="No",1,(1-SLR!$D84*Parameters!BN$181))))</f>
        <v>#NAME?</v>
      </c>
      <c r="BO85" s="22" t="e">
        <f ca="1">IF(BO$2=0,0,IF((Parameters!$B$174*(1-Parameters!BO$185)*_xlfn.IFNA('[3]National GDP per capita ppp'!BO85,0)+(1-Parameters!$B$174)*BO84)*(1+(_xlfn.IFNA('[3]Nat GDP per cap ppp growth rate'!BO85,0)-IF(Settings!$C$16="No",0,Parameters!BO$164*('AMOC national temperature'!BO84-Parameters!BO$128)+Parameters!BO$165*('AMOC national temperature'!BO84-Parameters!BO$128)^2)))*IF(Settings!$C$16="No",1,(1-SLR!$D84*Parameters!BO$181))&lt;=0,Parameters!$B$189,(Parameters!$B$174*(1-Parameters!BO$185)*_xlfn.IFNA('[3]National GDP per capita ppp'!BO85,0)+(1-Parameters!$B$174)*BO84)*(1+(_xlfn.IFNA('[3]Nat GDP per cap ppp growth rate'!BO85,0)-IF(Settings!$C$16="No",0,Parameters!BO$164*('AMOC national temperature'!BO84-Parameters!BO$128)+Parameters!BO$165*('AMOC national temperature'!BO84-Parameters!BO$128)^2)))*IF(Settings!$C$16="No",1,(1-SLR!$D84*Parameters!BO$181))))</f>
        <v>#NAME?</v>
      </c>
      <c r="BP85" s="22" t="e">
        <f ca="1">IF(BP$2=0,0,IF((Parameters!$B$174*(1-Parameters!BP$185)*_xlfn.IFNA('[3]National GDP per capita ppp'!BP85,0)+(1-Parameters!$B$174)*BP84)*(1+(_xlfn.IFNA('[3]Nat GDP per cap ppp growth rate'!BP85,0)-IF(Settings!$C$16="No",0,Parameters!BP$164*('AMOC national temperature'!BP84-Parameters!BP$128)+Parameters!BP$165*('AMOC national temperature'!BP84-Parameters!BP$128)^2)))*IF(Settings!$C$16="No",1,(1-SLR!$D84*Parameters!BP$181))&lt;=0,Parameters!$B$189,(Parameters!$B$174*(1-Parameters!BP$185)*_xlfn.IFNA('[3]National GDP per capita ppp'!BP85,0)+(1-Parameters!$B$174)*BP84)*(1+(_xlfn.IFNA('[3]Nat GDP per cap ppp growth rate'!BP85,0)-IF(Settings!$C$16="No",0,Parameters!BP$164*('AMOC national temperature'!BP84-Parameters!BP$128)+Parameters!BP$165*('AMOC national temperature'!BP84-Parameters!BP$128)^2)))*IF(Settings!$C$16="No",1,(1-SLR!$D84*Parameters!BP$181))))</f>
        <v>#NAME?</v>
      </c>
      <c r="BQ85" s="22">
        <f>IF(BQ$2=0,0,IF((Parameters!$B$174*(1-Parameters!BQ$185)*_xlfn.IFNA('[3]National GDP per capita ppp'!BQ85,0)+(1-Parameters!$B$174)*BQ84)*(1+(_xlfn.IFNA('[3]Nat GDP per cap ppp growth rate'!BQ85,0)-IF(Settings!$C$16="No",0,Parameters!BQ$164*('AMOC national temperature'!BQ84-Parameters!BQ$128)+Parameters!BQ$165*('AMOC national temperature'!BQ84-Parameters!BQ$128)^2)))*IF(Settings!$C$16="No",1,(1-SLR!$D84*Parameters!BQ$181))&lt;=0,Parameters!$B$189,(Parameters!$B$174*(1-Parameters!BQ$185)*_xlfn.IFNA('[3]National GDP per capita ppp'!BQ85,0)+(1-Parameters!$B$174)*BQ84)*(1+(_xlfn.IFNA('[3]Nat GDP per cap ppp growth rate'!BQ85,0)-IF(Settings!$C$16="No",0,Parameters!BQ$164*('AMOC national temperature'!BQ84-Parameters!BQ$128)+Parameters!BQ$165*('AMOC national temperature'!BQ84-Parameters!BQ$128)^2)))*IF(Settings!$C$16="No",1,(1-SLR!$D84*Parameters!BQ$181))))</f>
        <v>0</v>
      </c>
      <c r="BR85" s="22" t="e">
        <f ca="1">IF(BR$2=0,0,IF((Parameters!$B$174*(1-Parameters!BR$185)*_xlfn.IFNA('[3]National GDP per capita ppp'!BR85,0)+(1-Parameters!$B$174)*BR84)*(1+(_xlfn.IFNA('[3]Nat GDP per cap ppp growth rate'!BR85,0)-IF(Settings!$C$16="No",0,Parameters!BR$164*('AMOC national temperature'!BR84-Parameters!BR$128)+Parameters!BR$165*('AMOC national temperature'!BR84-Parameters!BR$128)^2)))*IF(Settings!$C$16="No",1,(1-SLR!$D84*Parameters!BR$181))&lt;=0,Parameters!$B$189,(Parameters!$B$174*(1-Parameters!BR$185)*_xlfn.IFNA('[3]National GDP per capita ppp'!BR85,0)+(1-Parameters!$B$174)*BR84)*(1+(_xlfn.IFNA('[3]Nat GDP per cap ppp growth rate'!BR85,0)-IF(Settings!$C$16="No",0,Parameters!BR$164*('AMOC national temperature'!BR84-Parameters!BR$128)+Parameters!BR$165*('AMOC national temperature'!BR84-Parameters!BR$128)^2)))*IF(Settings!$C$16="No",1,(1-SLR!$D84*Parameters!BR$181))))</f>
        <v>#NAME?</v>
      </c>
      <c r="BS85" s="22" t="e">
        <f ca="1">IF(BS$2=0,0,IF((Parameters!$B$174*(1-Parameters!BS$185)*_xlfn.IFNA('[3]National GDP per capita ppp'!BS85,0)+(1-Parameters!$B$174)*BS84)*(1+(_xlfn.IFNA('[3]Nat GDP per cap ppp growth rate'!BS85,0)-IF(Settings!$C$16="No",0,Parameters!BS$164*('AMOC national temperature'!BS84-Parameters!BS$128)+Parameters!BS$165*('AMOC national temperature'!BS84-Parameters!BS$128)^2)))*IF(Settings!$C$16="No",1,(1-SLR!$D84*Parameters!BS$181))&lt;=0,Parameters!$B$189,(Parameters!$B$174*(1-Parameters!BS$185)*_xlfn.IFNA('[3]National GDP per capita ppp'!BS85,0)+(1-Parameters!$B$174)*BS84)*(1+(_xlfn.IFNA('[3]Nat GDP per cap ppp growth rate'!BS85,0)-IF(Settings!$C$16="No",0,Parameters!BS$164*('AMOC national temperature'!BS84-Parameters!BS$128)+Parameters!BS$165*('AMOC national temperature'!BS84-Parameters!BS$128)^2)))*IF(Settings!$C$16="No",1,(1-SLR!$D84*Parameters!BS$181))))</f>
        <v>#NAME?</v>
      </c>
      <c r="BT85" s="22" t="e">
        <f ca="1">IF(BT$2=0,0,IF((Parameters!$B$174*(1-Parameters!BT$185)*_xlfn.IFNA('[3]National GDP per capita ppp'!BT85,0)+(1-Parameters!$B$174)*BT84)*(1+(_xlfn.IFNA('[3]Nat GDP per cap ppp growth rate'!BT85,0)-IF(Settings!$C$16="No",0,Parameters!BT$164*('AMOC national temperature'!BT84-Parameters!BT$128)+Parameters!BT$165*('AMOC national temperature'!BT84-Parameters!BT$128)^2)))*IF(Settings!$C$16="No",1,(1-SLR!$D84*Parameters!BT$181))&lt;=0,Parameters!$B$189,(Parameters!$B$174*(1-Parameters!BT$185)*_xlfn.IFNA('[3]National GDP per capita ppp'!BT85,0)+(1-Parameters!$B$174)*BT84)*(1+(_xlfn.IFNA('[3]Nat GDP per cap ppp growth rate'!BT85,0)-IF(Settings!$C$16="No",0,Parameters!BT$164*('AMOC national temperature'!BT84-Parameters!BT$128)+Parameters!BT$165*('AMOC national temperature'!BT84-Parameters!BT$128)^2)))*IF(Settings!$C$16="No",1,(1-SLR!$D84*Parameters!BT$181))))</f>
        <v>#NAME?</v>
      </c>
      <c r="BU85" s="22" t="e">
        <f ca="1">IF(BU$2=0,0,IF((Parameters!$B$174*(1-Parameters!BU$185)*_xlfn.IFNA('[3]National GDP per capita ppp'!BU85,0)+(1-Parameters!$B$174)*BU84)*(1+(_xlfn.IFNA('[3]Nat GDP per cap ppp growth rate'!BU85,0)-IF(Settings!$C$16="No",0,Parameters!BU$164*('AMOC national temperature'!BU84-Parameters!BU$128)+Parameters!BU$165*('AMOC national temperature'!BU84-Parameters!BU$128)^2)))*IF(Settings!$C$16="No",1,(1-SLR!$D84*Parameters!BU$181))&lt;=0,Parameters!$B$189,(Parameters!$B$174*(1-Parameters!BU$185)*_xlfn.IFNA('[3]National GDP per capita ppp'!BU85,0)+(1-Parameters!$B$174)*BU84)*(1+(_xlfn.IFNA('[3]Nat GDP per cap ppp growth rate'!BU85,0)-IF(Settings!$C$16="No",0,Parameters!BU$164*('AMOC national temperature'!BU84-Parameters!BU$128)+Parameters!BU$165*('AMOC national temperature'!BU84-Parameters!BU$128)^2)))*IF(Settings!$C$16="No",1,(1-SLR!$D84*Parameters!BU$181))))</f>
        <v>#NAME?</v>
      </c>
      <c r="BV85" s="22" t="e">
        <f ca="1">IF(BV$2=0,0,IF((Parameters!$B$174*(1-Parameters!BV$185)*_xlfn.IFNA('[3]National GDP per capita ppp'!BV85,0)+(1-Parameters!$B$174)*BV84)*(1+(_xlfn.IFNA('[3]Nat GDP per cap ppp growth rate'!BV85,0)-IF(Settings!$C$16="No",0,Parameters!BV$164*('AMOC national temperature'!BV84-Parameters!BV$128)+Parameters!BV$165*('AMOC national temperature'!BV84-Parameters!BV$128)^2)))*IF(Settings!$C$16="No",1,(1-SLR!$D84*Parameters!BV$181))&lt;=0,Parameters!$B$189,(Parameters!$B$174*(1-Parameters!BV$185)*_xlfn.IFNA('[3]National GDP per capita ppp'!BV85,0)+(1-Parameters!$B$174)*BV84)*(1+(_xlfn.IFNA('[3]Nat GDP per cap ppp growth rate'!BV85,0)-IF(Settings!$C$16="No",0,Parameters!BV$164*('AMOC national temperature'!BV84-Parameters!BV$128)+Parameters!BV$165*('AMOC national temperature'!BV84-Parameters!BV$128)^2)))*IF(Settings!$C$16="No",1,(1-SLR!$D84*Parameters!BV$181))))</f>
        <v>#NAME?</v>
      </c>
      <c r="BW85" s="22" t="e">
        <f ca="1">IF(BW$2=0,0,IF((Parameters!$B$174*(1-Parameters!BW$185)*_xlfn.IFNA('[3]National GDP per capita ppp'!BW85,0)+(1-Parameters!$B$174)*BW84)*(1+(_xlfn.IFNA('[3]Nat GDP per cap ppp growth rate'!BW85,0)-IF(Settings!$C$16="No",0,Parameters!BW$164*('AMOC national temperature'!BW84-Parameters!BW$128)+Parameters!BW$165*('AMOC national temperature'!BW84-Parameters!BW$128)^2)))*IF(Settings!$C$16="No",1,(1-SLR!$D84*Parameters!BW$181))&lt;=0,Parameters!$B$189,(Parameters!$B$174*(1-Parameters!BW$185)*_xlfn.IFNA('[3]National GDP per capita ppp'!BW85,0)+(1-Parameters!$B$174)*BW84)*(1+(_xlfn.IFNA('[3]Nat GDP per cap ppp growth rate'!BW85,0)-IF(Settings!$C$16="No",0,Parameters!BW$164*('AMOC national temperature'!BW84-Parameters!BW$128)+Parameters!BW$165*('AMOC national temperature'!BW84-Parameters!BW$128)^2)))*IF(Settings!$C$16="No",1,(1-SLR!$D84*Parameters!BW$181))))</f>
        <v>#NAME?</v>
      </c>
      <c r="BX85" s="22">
        <f>IF(BX$2=0,0,IF((Parameters!$B$174*(1-Parameters!BX$185)*_xlfn.IFNA('[3]National GDP per capita ppp'!BX85,0)+(1-Parameters!$B$174)*BX84)*(1+(_xlfn.IFNA('[3]Nat GDP per cap ppp growth rate'!BX85,0)-IF(Settings!$C$16="No",0,Parameters!BX$164*('AMOC national temperature'!BX84-Parameters!BX$128)+Parameters!BX$165*('AMOC national temperature'!BX84-Parameters!BX$128)^2)))*IF(Settings!$C$16="No",1,(1-SLR!$D84*Parameters!BX$181))&lt;=0,Parameters!$B$189,(Parameters!$B$174*(1-Parameters!BX$185)*_xlfn.IFNA('[3]National GDP per capita ppp'!BX85,0)+(1-Parameters!$B$174)*BX84)*(1+(_xlfn.IFNA('[3]Nat GDP per cap ppp growth rate'!BX85,0)-IF(Settings!$C$16="No",0,Parameters!BX$164*('AMOC national temperature'!BX84-Parameters!BX$128)+Parameters!BX$165*('AMOC national temperature'!BX84-Parameters!BX$128)^2)))*IF(Settings!$C$16="No",1,(1-SLR!$D84*Parameters!BX$181))))</f>
        <v>0</v>
      </c>
      <c r="BY85" s="22" t="e">
        <f ca="1">IF(BY$2=0,0,IF((Parameters!$B$174*(1-Parameters!BY$185)*_xlfn.IFNA('[3]National GDP per capita ppp'!BY85,0)+(1-Parameters!$B$174)*BY84)*(1+(_xlfn.IFNA('[3]Nat GDP per cap ppp growth rate'!BY85,0)-IF(Settings!$C$16="No",0,Parameters!BY$164*('AMOC national temperature'!BY84-Parameters!BY$128)+Parameters!BY$165*('AMOC national temperature'!BY84-Parameters!BY$128)^2)))*IF(Settings!$C$16="No",1,(1-SLR!$D84*Parameters!BY$181))&lt;=0,Parameters!$B$189,(Parameters!$B$174*(1-Parameters!BY$185)*_xlfn.IFNA('[3]National GDP per capita ppp'!BY85,0)+(1-Parameters!$B$174)*BY84)*(1+(_xlfn.IFNA('[3]Nat GDP per cap ppp growth rate'!BY85,0)-IF(Settings!$C$16="No",0,Parameters!BY$164*('AMOC national temperature'!BY84-Parameters!BY$128)+Parameters!BY$165*('AMOC national temperature'!BY84-Parameters!BY$128)^2)))*IF(Settings!$C$16="No",1,(1-SLR!$D84*Parameters!BY$181))))</f>
        <v>#NAME?</v>
      </c>
      <c r="BZ85" s="22" t="e">
        <f ca="1">IF(BZ$2=0,0,IF((Parameters!$B$174*(1-Parameters!BZ$185)*_xlfn.IFNA('[3]National GDP per capita ppp'!BZ85,0)+(1-Parameters!$B$174)*BZ84)*(1+(_xlfn.IFNA('[3]Nat GDP per cap ppp growth rate'!BZ85,0)-IF(Settings!$C$16="No",0,Parameters!BZ$164*('AMOC national temperature'!BZ84-Parameters!BZ$128)+Parameters!BZ$165*('AMOC national temperature'!BZ84-Parameters!BZ$128)^2)))*IF(Settings!$C$16="No",1,(1-SLR!$D84*Parameters!BZ$181))&lt;=0,Parameters!$B$189,(Parameters!$B$174*(1-Parameters!BZ$185)*_xlfn.IFNA('[3]National GDP per capita ppp'!BZ85,0)+(1-Parameters!$B$174)*BZ84)*(1+(_xlfn.IFNA('[3]Nat GDP per cap ppp growth rate'!BZ85,0)-IF(Settings!$C$16="No",0,Parameters!BZ$164*('AMOC national temperature'!BZ84-Parameters!BZ$128)+Parameters!BZ$165*('AMOC national temperature'!BZ84-Parameters!BZ$128)^2)))*IF(Settings!$C$16="No",1,(1-SLR!$D84*Parameters!BZ$181))))</f>
        <v>#NAME?</v>
      </c>
      <c r="CA85" s="22" t="e">
        <f ca="1">IF(CA$2=0,0,IF((Parameters!$B$174*(1-Parameters!CA$185)*_xlfn.IFNA('[3]National GDP per capita ppp'!CA85,0)+(1-Parameters!$B$174)*CA84)*(1+(_xlfn.IFNA('[3]Nat GDP per cap ppp growth rate'!CA85,0)-IF(Settings!$C$16="No",0,Parameters!CA$164*('AMOC national temperature'!CA84-Parameters!CA$128)+Parameters!CA$165*('AMOC national temperature'!CA84-Parameters!CA$128)^2)))*IF(Settings!$C$16="No",1,(1-SLR!$D84*Parameters!CA$181))&lt;=0,Parameters!$B$189,(Parameters!$B$174*(1-Parameters!CA$185)*_xlfn.IFNA('[3]National GDP per capita ppp'!CA85,0)+(1-Parameters!$B$174)*CA84)*(1+(_xlfn.IFNA('[3]Nat GDP per cap ppp growth rate'!CA85,0)-IF(Settings!$C$16="No",0,Parameters!CA$164*('AMOC national temperature'!CA84-Parameters!CA$128)+Parameters!CA$165*('AMOC national temperature'!CA84-Parameters!CA$128)^2)))*IF(Settings!$C$16="No",1,(1-SLR!$D84*Parameters!CA$181))))</f>
        <v>#NAME?</v>
      </c>
      <c r="CB85" s="22" t="e">
        <f ca="1">IF(CB$2=0,0,IF((Parameters!$B$174*(1-Parameters!CB$185)*_xlfn.IFNA('[3]National GDP per capita ppp'!CB85,0)+(1-Parameters!$B$174)*CB84)*(1+(_xlfn.IFNA('[3]Nat GDP per cap ppp growth rate'!CB85,0)-IF(Settings!$C$16="No",0,Parameters!CB$164*('AMOC national temperature'!CB84-Parameters!CB$128)+Parameters!CB$165*('AMOC national temperature'!CB84-Parameters!CB$128)^2)))*IF(Settings!$C$16="No",1,(1-SLR!$D84*Parameters!CB$181))&lt;=0,Parameters!$B$189,(Parameters!$B$174*(1-Parameters!CB$185)*_xlfn.IFNA('[3]National GDP per capita ppp'!CB85,0)+(1-Parameters!$B$174)*CB84)*(1+(_xlfn.IFNA('[3]Nat GDP per cap ppp growth rate'!CB85,0)-IF(Settings!$C$16="No",0,Parameters!CB$164*('AMOC national temperature'!CB84-Parameters!CB$128)+Parameters!CB$165*('AMOC national temperature'!CB84-Parameters!CB$128)^2)))*IF(Settings!$C$16="No",1,(1-SLR!$D84*Parameters!CB$181))))</f>
        <v>#NAME?</v>
      </c>
      <c r="CC85" s="22" t="e">
        <f ca="1">IF(CC$2=0,0,IF((Parameters!$B$174*(1-Parameters!CC$185)*_xlfn.IFNA('[3]National GDP per capita ppp'!CC85,0)+(1-Parameters!$B$174)*CC84)*(1+(_xlfn.IFNA('[3]Nat GDP per cap ppp growth rate'!CC85,0)-IF(Settings!$C$16="No",0,Parameters!CC$164*('AMOC national temperature'!CC84-Parameters!CC$128)+Parameters!CC$165*('AMOC national temperature'!CC84-Parameters!CC$128)^2)))*IF(Settings!$C$16="No",1,(1-SLR!$D84*Parameters!CC$181))&lt;=0,Parameters!$B$189,(Parameters!$B$174*(1-Parameters!CC$185)*_xlfn.IFNA('[3]National GDP per capita ppp'!CC85,0)+(1-Parameters!$B$174)*CC84)*(1+(_xlfn.IFNA('[3]Nat GDP per cap ppp growth rate'!CC85,0)-IF(Settings!$C$16="No",0,Parameters!CC$164*('AMOC national temperature'!CC84-Parameters!CC$128)+Parameters!CC$165*('AMOC national temperature'!CC84-Parameters!CC$128)^2)))*IF(Settings!$C$16="No",1,(1-SLR!$D84*Parameters!CC$181))))</f>
        <v>#NAME?</v>
      </c>
      <c r="CD85" s="22" t="e">
        <f ca="1">IF(CD$2=0,0,IF((Parameters!$B$174*(1-Parameters!CD$185)*_xlfn.IFNA('[3]National GDP per capita ppp'!CD85,0)+(1-Parameters!$B$174)*CD84)*(1+(_xlfn.IFNA('[3]Nat GDP per cap ppp growth rate'!CD85,0)-IF(Settings!$C$16="No",0,Parameters!CD$164*('AMOC national temperature'!CD84-Parameters!CD$128)+Parameters!CD$165*('AMOC national temperature'!CD84-Parameters!CD$128)^2)))*IF(Settings!$C$16="No",1,(1-SLR!$D84*Parameters!CD$181))&lt;=0,Parameters!$B$189,(Parameters!$B$174*(1-Parameters!CD$185)*_xlfn.IFNA('[3]National GDP per capita ppp'!CD85,0)+(1-Parameters!$B$174)*CD84)*(1+(_xlfn.IFNA('[3]Nat GDP per cap ppp growth rate'!CD85,0)-IF(Settings!$C$16="No",0,Parameters!CD$164*('AMOC national temperature'!CD84-Parameters!CD$128)+Parameters!CD$165*('AMOC national temperature'!CD84-Parameters!CD$128)^2)))*IF(Settings!$C$16="No",1,(1-SLR!$D84*Parameters!CD$181))))</f>
        <v>#NAME?</v>
      </c>
      <c r="CE85" s="22" t="e">
        <f ca="1">IF(CE$2=0,0,IF((Parameters!$B$174*(1-Parameters!CE$185)*_xlfn.IFNA('[3]National GDP per capita ppp'!CE85,0)+(1-Parameters!$B$174)*CE84)*(1+(_xlfn.IFNA('[3]Nat GDP per cap ppp growth rate'!CE85,0)-IF(Settings!$C$16="No",0,Parameters!CE$164*('AMOC national temperature'!CE84-Parameters!CE$128)+Parameters!CE$165*('AMOC national temperature'!CE84-Parameters!CE$128)^2)))*IF(Settings!$C$16="No",1,(1-SLR!$D84*Parameters!CE$181))&lt;=0,Parameters!$B$189,(Parameters!$B$174*(1-Parameters!CE$185)*_xlfn.IFNA('[3]National GDP per capita ppp'!CE85,0)+(1-Parameters!$B$174)*CE84)*(1+(_xlfn.IFNA('[3]Nat GDP per cap ppp growth rate'!CE85,0)-IF(Settings!$C$16="No",0,Parameters!CE$164*('AMOC national temperature'!CE84-Parameters!CE$128)+Parameters!CE$165*('AMOC national temperature'!CE84-Parameters!CE$128)^2)))*IF(Settings!$C$16="No",1,(1-SLR!$D84*Parameters!CE$181))))</f>
        <v>#NAME?</v>
      </c>
      <c r="CF85" s="13" t="e">
        <f ca="1">IF(CF$2=0,0,IF((Parameters!$B$174*(1-Parameters!CF$185)*_xlfn.IFNA('[3]National GDP per capita ppp'!CF85,0)+(1-Parameters!$B$174)*CF84)*(1+(_xlfn.IFNA('[3]Nat GDP per cap ppp growth rate'!CF85,0)-IF(Settings!$C$16="No",0,Parameters!CF$164*('AMOC national temperature'!CF84-Parameters!CF$128)+Parameters!CF$165*('AMOC national temperature'!CF84-Parameters!CF$128)^2)))* IF(Settings!$C$16="No",1,(1-SLR!$D84*Parameters!CF$181))*(1-ISM!K84)&lt;=0,Parameters!$B$189,(Parameters!$B$174*(1-Parameters!CF$185)*_xlfn.IFNA('[3]National GDP per capita ppp'!CF85,0)+(1-Parameters!$B$174)*CF84)*(1+(_xlfn.IFNA('[3]Nat GDP per cap ppp growth rate'!CF85,0)-IF(Settings!$C$16="No",0,Parameters!CF$164*('AMOC national temperature'!CF84-Parameters!CF$128)+Parameters!CF$165*('AMOC national temperature'!CF84-Parameters!CF$128)^2)))*IF(Settings!$C$16="No",1,(1-SLR!$D84*Parameters!CF$181))*(1-ISM!K84)))</f>
        <v>#NAME?</v>
      </c>
      <c r="CG85" s="22" t="e">
        <f ca="1">IF(CG$2=0,0,IF((Parameters!$B$174*(1-Parameters!CG$185)*_xlfn.IFNA('[3]National GDP per capita ppp'!CG85,0)+(1-Parameters!$B$174)*CG84)*(1+(_xlfn.IFNA('[3]Nat GDP per cap ppp growth rate'!CG85,0)-IF(Settings!$C$16="No",0,Parameters!CG$164*('AMOC national temperature'!CG84-Parameters!CG$128)+Parameters!CG$165*('AMOC national temperature'!CG84-Parameters!CG$128)^2)))*IF(Settings!$C$16="No",1,(1-SLR!$D84*Parameters!CG$181))&lt;=0,Parameters!$B$189,(Parameters!$B$174*(1-Parameters!CG$185)*_xlfn.IFNA('[3]National GDP per capita ppp'!CG85,0)+(1-Parameters!$B$174)*CG84)*(1+(_xlfn.IFNA('[3]Nat GDP per cap ppp growth rate'!CG85,0)-IF(Settings!$C$16="No",0,Parameters!CG$164*('AMOC national temperature'!CG84-Parameters!CG$128)+Parameters!CG$165*('AMOC national temperature'!CG84-Parameters!CG$128)^2)))*IF(Settings!$C$16="No",1,(1-SLR!$D84*Parameters!CG$181))))</f>
        <v>#NAME?</v>
      </c>
      <c r="CH85" s="22" t="e">
        <f ca="1">IF(CH$2=0,0,IF((Parameters!$B$174*(1-Parameters!CH$185)*_xlfn.IFNA('[3]National GDP per capita ppp'!CH85,0)+(1-Parameters!$B$174)*CH84)*(1+(_xlfn.IFNA('[3]Nat GDP per cap ppp growth rate'!CH85,0)-IF(Settings!$C$16="No",0,Parameters!CH$164*('AMOC national temperature'!CH84-Parameters!CH$128)+Parameters!CH$165*('AMOC national temperature'!CH84-Parameters!CH$128)^2)))*IF(Settings!$C$16="No",1,(1-SLR!$D84*Parameters!CH$181))&lt;=0,Parameters!$B$189,(Parameters!$B$174*(1-Parameters!CH$185)*_xlfn.IFNA('[3]National GDP per capita ppp'!CH85,0)+(1-Parameters!$B$174)*CH84)*(1+(_xlfn.IFNA('[3]Nat GDP per cap ppp growth rate'!CH85,0)-IF(Settings!$C$16="No",0,Parameters!CH$164*('AMOC national temperature'!CH84-Parameters!CH$128)+Parameters!CH$165*('AMOC national temperature'!CH84-Parameters!CH$128)^2)))*IF(Settings!$C$16="No",1,(1-SLR!$D84*Parameters!CH$181))))</f>
        <v>#NAME?</v>
      </c>
      <c r="CI85" s="22" t="e">
        <f ca="1">IF(CI$2=0,0,IF((Parameters!$B$174*(1-Parameters!CI$185)*_xlfn.IFNA('[3]National GDP per capita ppp'!CI85,0)+(1-Parameters!$B$174)*CI84)*(1+(_xlfn.IFNA('[3]Nat GDP per cap ppp growth rate'!CI85,0)-IF(Settings!$C$16="No",0,Parameters!CI$164*('AMOC national temperature'!CI84-Parameters!CI$128)+Parameters!CI$165*('AMOC national temperature'!CI84-Parameters!CI$128)^2)))*IF(Settings!$C$16="No",1,(1-SLR!$D84*Parameters!CI$181))&lt;=0,Parameters!$B$189,(Parameters!$B$174*(1-Parameters!CI$185)*_xlfn.IFNA('[3]National GDP per capita ppp'!CI85,0)+(1-Parameters!$B$174)*CI84)*(1+(_xlfn.IFNA('[3]Nat GDP per cap ppp growth rate'!CI85,0)-IF(Settings!$C$16="No",0,Parameters!CI$164*('AMOC national temperature'!CI84-Parameters!CI$128)+Parameters!CI$165*('AMOC national temperature'!CI84-Parameters!CI$128)^2)))*IF(Settings!$C$16="No",1,(1-SLR!$D84*Parameters!CI$181))))</f>
        <v>#NAME?</v>
      </c>
      <c r="CJ85" s="22" t="e">
        <f ca="1">IF(CJ$2=0,0,IF((Parameters!$B$174*(1-Parameters!CJ$185)*_xlfn.IFNA('[3]National GDP per capita ppp'!CJ85,0)+(1-Parameters!$B$174)*CJ84)*(1+(_xlfn.IFNA('[3]Nat GDP per cap ppp growth rate'!CJ85,0)-IF(Settings!$C$16="No",0,Parameters!CJ$164*('AMOC national temperature'!CJ84-Parameters!CJ$128)+Parameters!CJ$165*('AMOC national temperature'!CJ84-Parameters!CJ$128)^2)))*IF(Settings!$C$16="No",1,(1-SLR!$D84*Parameters!CJ$181))&lt;=0,Parameters!$B$189,(Parameters!$B$174*(1-Parameters!CJ$185)*_xlfn.IFNA('[3]National GDP per capita ppp'!CJ85,0)+(1-Parameters!$B$174)*CJ84)*(1+(_xlfn.IFNA('[3]Nat GDP per cap ppp growth rate'!CJ85,0)-IF(Settings!$C$16="No",0,Parameters!CJ$164*('AMOC national temperature'!CJ84-Parameters!CJ$128)+Parameters!CJ$165*('AMOC national temperature'!CJ84-Parameters!CJ$128)^2)))*IF(Settings!$C$16="No",1,(1-SLR!$D84*Parameters!CJ$181))))</f>
        <v>#NAME?</v>
      </c>
      <c r="CK85" s="22" t="e">
        <f ca="1">IF(CK$2=0,0,IF((Parameters!$B$174*(1-Parameters!CK$185)*_xlfn.IFNA('[3]National GDP per capita ppp'!CK85,0)+(1-Parameters!$B$174)*CK84)*(1+(_xlfn.IFNA('[3]Nat GDP per cap ppp growth rate'!CK85,0)-IF(Settings!$C$16="No",0,Parameters!CK$164*('AMOC national temperature'!CK84-Parameters!CK$128)+Parameters!CK$165*('AMOC national temperature'!CK84-Parameters!CK$128)^2)))*IF(Settings!$C$16="No",1,(1-SLR!$D84*Parameters!CK$181))&lt;=0,Parameters!$B$189,(Parameters!$B$174*(1-Parameters!CK$185)*_xlfn.IFNA('[3]National GDP per capita ppp'!CK85,0)+(1-Parameters!$B$174)*CK84)*(1+(_xlfn.IFNA('[3]Nat GDP per cap ppp growth rate'!CK85,0)-IF(Settings!$C$16="No",0,Parameters!CK$164*('AMOC national temperature'!CK84-Parameters!CK$128)+Parameters!CK$165*('AMOC national temperature'!CK84-Parameters!CK$128)^2)))*IF(Settings!$C$16="No",1,(1-SLR!$D84*Parameters!CK$181))))</f>
        <v>#NAME?</v>
      </c>
      <c r="CL85" s="22" t="e">
        <f ca="1">IF(CL$2=0,0,IF((Parameters!$B$174*(1-Parameters!CL$185)*_xlfn.IFNA('[3]National GDP per capita ppp'!CL85,0)+(1-Parameters!$B$174)*CL84)*(1+(_xlfn.IFNA('[3]Nat GDP per cap ppp growth rate'!CL85,0)-IF(Settings!$C$16="No",0,Parameters!CL$164*('AMOC national temperature'!CL84-Parameters!CL$128)+Parameters!CL$165*('AMOC national temperature'!CL84-Parameters!CL$128)^2)))*IF(Settings!$C$16="No",1,(1-SLR!$D84*Parameters!CL$181))&lt;=0,Parameters!$B$189,(Parameters!$B$174*(1-Parameters!CL$185)*_xlfn.IFNA('[3]National GDP per capita ppp'!CL85,0)+(1-Parameters!$B$174)*CL84)*(1+(_xlfn.IFNA('[3]Nat GDP per cap ppp growth rate'!CL85,0)-IF(Settings!$C$16="No",0,Parameters!CL$164*('AMOC national temperature'!CL84-Parameters!CL$128)+Parameters!CL$165*('AMOC national temperature'!CL84-Parameters!CL$128)^2)))*IF(Settings!$C$16="No",1,(1-SLR!$D84*Parameters!CL$181))))</f>
        <v>#NAME?</v>
      </c>
      <c r="CM85" s="22" t="e">
        <f ca="1">IF(CM$2=0,0,IF((Parameters!$B$174*(1-Parameters!CM$185)*_xlfn.IFNA('[3]National GDP per capita ppp'!CM85,0)+(1-Parameters!$B$174)*CM84)*(1+(_xlfn.IFNA('[3]Nat GDP per cap ppp growth rate'!CM85,0)-IF(Settings!$C$16="No",0,Parameters!CM$164*('AMOC national temperature'!CM84-Parameters!CM$128)+Parameters!CM$165*('AMOC national temperature'!CM84-Parameters!CM$128)^2)))*IF(Settings!$C$16="No",1,(1-SLR!$D84*Parameters!CM$181))&lt;=0,Parameters!$B$189,(Parameters!$B$174*(1-Parameters!CM$185)*_xlfn.IFNA('[3]National GDP per capita ppp'!CM85,0)+(1-Parameters!$B$174)*CM84)*(1+(_xlfn.IFNA('[3]Nat GDP per cap ppp growth rate'!CM85,0)-IF(Settings!$C$16="No",0,Parameters!CM$164*('AMOC national temperature'!CM84-Parameters!CM$128)+Parameters!CM$165*('AMOC national temperature'!CM84-Parameters!CM$128)^2)))*IF(Settings!$C$16="No",1,(1-SLR!$D84*Parameters!CM$181))))</f>
        <v>#NAME?</v>
      </c>
      <c r="CN85" s="22" t="e">
        <f ca="1">IF(CN$2=0,0,IF((Parameters!$B$174*(1-Parameters!CN$185)*_xlfn.IFNA('[3]National GDP per capita ppp'!CN85,0)+(1-Parameters!$B$174)*CN84)*(1+(_xlfn.IFNA('[3]Nat GDP per cap ppp growth rate'!CN85,0)-IF(Settings!$C$16="No",0,Parameters!CN$164*('AMOC national temperature'!CN84-Parameters!CN$128)+Parameters!CN$165*('AMOC national temperature'!CN84-Parameters!CN$128)^2)))*IF(Settings!$C$16="No",1,(1-SLR!$D84*Parameters!CN$181))&lt;=0,Parameters!$B$189,(Parameters!$B$174*(1-Parameters!CN$185)*_xlfn.IFNA('[3]National GDP per capita ppp'!CN85,0)+(1-Parameters!$B$174)*CN84)*(1+(_xlfn.IFNA('[3]Nat GDP per cap ppp growth rate'!CN85,0)-IF(Settings!$C$16="No",0,Parameters!CN$164*('AMOC national temperature'!CN84-Parameters!CN$128)+Parameters!CN$165*('AMOC national temperature'!CN84-Parameters!CN$128)^2)))*IF(Settings!$C$16="No",1,(1-SLR!$D84*Parameters!CN$181))))</f>
        <v>#NAME?</v>
      </c>
      <c r="CO85" s="22" t="e">
        <f ca="1">IF(CO$2=0,0,IF((Parameters!$B$174*(1-Parameters!CO$185)*_xlfn.IFNA('[3]National GDP per capita ppp'!CO85,0)+(1-Parameters!$B$174)*CO84)*(1+(_xlfn.IFNA('[3]Nat GDP per cap ppp growth rate'!CO85,0)-IF(Settings!$C$16="No",0,Parameters!CO$164*('AMOC national temperature'!CO84-Parameters!CO$128)+Parameters!CO$165*('AMOC national temperature'!CO84-Parameters!CO$128)^2)))*IF(Settings!$C$16="No",1,(1-SLR!$D84*Parameters!CO$181))&lt;=0,Parameters!$B$189,(Parameters!$B$174*(1-Parameters!CO$185)*_xlfn.IFNA('[3]National GDP per capita ppp'!CO85,0)+(1-Parameters!$B$174)*CO84)*(1+(_xlfn.IFNA('[3]Nat GDP per cap ppp growth rate'!CO85,0)-IF(Settings!$C$16="No",0,Parameters!CO$164*('AMOC national temperature'!CO84-Parameters!CO$128)+Parameters!CO$165*('AMOC national temperature'!CO84-Parameters!CO$128)^2)))*IF(Settings!$C$16="No",1,(1-SLR!$D84*Parameters!CO$181))))</f>
        <v>#NAME?</v>
      </c>
      <c r="CP85" s="22" t="e">
        <f ca="1">IF(CP$2=0,0,IF((Parameters!$B$174*(1-Parameters!CP$185)*_xlfn.IFNA('[3]National GDP per capita ppp'!CP85,0)+(1-Parameters!$B$174)*CP84)*(1+(_xlfn.IFNA('[3]Nat GDP per cap ppp growth rate'!CP85,0)-IF(Settings!$C$16="No",0,Parameters!CP$164*('AMOC national temperature'!CP84-Parameters!CP$128)+Parameters!CP$165*('AMOC national temperature'!CP84-Parameters!CP$128)^2)))*IF(Settings!$C$16="No",1,(1-SLR!$D84*Parameters!CP$181))&lt;=0,Parameters!$B$189,(Parameters!$B$174*(1-Parameters!CP$185)*_xlfn.IFNA('[3]National GDP per capita ppp'!CP85,0)+(1-Parameters!$B$174)*CP84)*(1+(_xlfn.IFNA('[3]Nat GDP per cap ppp growth rate'!CP85,0)-IF(Settings!$C$16="No",0,Parameters!CP$164*('AMOC national temperature'!CP84-Parameters!CP$128)+Parameters!CP$165*('AMOC national temperature'!CP84-Parameters!CP$128)^2)))*IF(Settings!$C$16="No",1,(1-SLR!$D84*Parameters!CP$181))))</f>
        <v>#NAME?</v>
      </c>
      <c r="CQ85" s="22" t="e">
        <f ca="1">IF(CQ$2=0,0,IF((Parameters!$B$174*(1-Parameters!CQ$185)*_xlfn.IFNA('[3]National GDP per capita ppp'!CQ85,0)+(1-Parameters!$B$174)*CQ84)*(1+(_xlfn.IFNA('[3]Nat GDP per cap ppp growth rate'!CQ85,0)-IF(Settings!$C$16="No",0,Parameters!CQ$164*('AMOC national temperature'!CQ84-Parameters!CQ$128)+Parameters!CQ$165*('AMOC national temperature'!CQ84-Parameters!CQ$128)^2)))*IF(Settings!$C$16="No",1,(1-SLR!$D84*Parameters!CQ$181))&lt;=0,Parameters!$B$189,(Parameters!$B$174*(1-Parameters!CQ$185)*_xlfn.IFNA('[3]National GDP per capita ppp'!CQ85,0)+(1-Parameters!$B$174)*CQ84)*(1+(_xlfn.IFNA('[3]Nat GDP per cap ppp growth rate'!CQ85,0)-IF(Settings!$C$16="No",0,Parameters!CQ$164*('AMOC national temperature'!CQ84-Parameters!CQ$128)+Parameters!CQ$165*('AMOC national temperature'!CQ84-Parameters!CQ$128)^2)))*IF(Settings!$C$16="No",1,(1-SLR!$D84*Parameters!CQ$181))))</f>
        <v>#NAME?</v>
      </c>
      <c r="CR85" s="22" t="e">
        <f ca="1">IF(CR$2=0,0,IF((Parameters!$B$174*(1-Parameters!CR$185)*_xlfn.IFNA('[3]National GDP per capita ppp'!CR85,0)+(1-Parameters!$B$174)*CR84)*(1+(_xlfn.IFNA('[3]Nat GDP per cap ppp growth rate'!CR85,0)-IF(Settings!$C$16="No",0,Parameters!CR$164*('AMOC national temperature'!CR84-Parameters!CR$128)+Parameters!CR$165*('AMOC national temperature'!CR84-Parameters!CR$128)^2)))*IF(Settings!$C$16="No",1,(1-SLR!$D84*Parameters!CR$181))&lt;=0,Parameters!$B$189,(Parameters!$B$174*(1-Parameters!CR$185)*_xlfn.IFNA('[3]National GDP per capita ppp'!CR85,0)+(1-Parameters!$B$174)*CR84)*(1+(_xlfn.IFNA('[3]Nat GDP per cap ppp growth rate'!CR85,0)-IF(Settings!$C$16="No",0,Parameters!CR$164*('AMOC national temperature'!CR84-Parameters!CR$128)+Parameters!CR$165*('AMOC national temperature'!CR84-Parameters!CR$128)^2)))*IF(Settings!$C$16="No",1,(1-SLR!$D84*Parameters!CR$181))))</f>
        <v>#NAME?</v>
      </c>
      <c r="CS85" s="22" t="e">
        <f ca="1">IF(CS$2=0,0,IF((Parameters!$B$174*(1-Parameters!CS$185)*_xlfn.IFNA('[3]National GDP per capita ppp'!CS85,0)+(1-Parameters!$B$174)*CS84)*(1+(_xlfn.IFNA('[3]Nat GDP per cap ppp growth rate'!CS85,0)-IF(Settings!$C$16="No",0,Parameters!CS$164*('AMOC national temperature'!CS84-Parameters!CS$128)+Parameters!CS$165*('AMOC national temperature'!CS84-Parameters!CS$128)^2)))*IF(Settings!$C$16="No",1,(1-SLR!$D84*Parameters!CS$181))&lt;=0,Parameters!$B$189,(Parameters!$B$174*(1-Parameters!CS$185)*_xlfn.IFNA('[3]National GDP per capita ppp'!CS85,0)+(1-Parameters!$B$174)*CS84)*(1+(_xlfn.IFNA('[3]Nat GDP per cap ppp growth rate'!CS85,0)-IF(Settings!$C$16="No",0,Parameters!CS$164*('AMOC national temperature'!CS84-Parameters!CS$128)+Parameters!CS$165*('AMOC national temperature'!CS84-Parameters!CS$128)^2)))*IF(Settings!$C$16="No",1,(1-SLR!$D84*Parameters!CS$181))))</f>
        <v>#NAME?</v>
      </c>
      <c r="CT85" s="22" t="e">
        <f ca="1">IF(CT$2=0,0,IF((Parameters!$B$174*(1-Parameters!CT$185)*_xlfn.IFNA('[3]National GDP per capita ppp'!CT85,0)+(1-Parameters!$B$174)*CT84)*(1+(_xlfn.IFNA('[3]Nat GDP per cap ppp growth rate'!CT85,0)-IF(Settings!$C$16="No",0,Parameters!CT$164*('AMOC national temperature'!CT84-Parameters!CT$128)+Parameters!CT$165*('AMOC national temperature'!CT84-Parameters!CT$128)^2)))*IF(Settings!$C$16="No",1,(1-SLR!$D84*Parameters!CT$181))&lt;=0,Parameters!$B$189,(Parameters!$B$174*(1-Parameters!CT$185)*_xlfn.IFNA('[3]National GDP per capita ppp'!CT85,0)+(1-Parameters!$B$174)*CT84)*(1+(_xlfn.IFNA('[3]Nat GDP per cap ppp growth rate'!CT85,0)-IF(Settings!$C$16="No",0,Parameters!CT$164*('AMOC national temperature'!CT84-Parameters!CT$128)+Parameters!CT$165*('AMOC national temperature'!CT84-Parameters!CT$128)^2)))*IF(Settings!$C$16="No",1,(1-SLR!$D84*Parameters!CT$181))))</f>
        <v>#NAME?</v>
      </c>
      <c r="CU85" s="22" t="e">
        <f ca="1">IF(CU$2=0,0,IF((Parameters!$B$174*(1-Parameters!CU$185)*_xlfn.IFNA('[3]National GDP per capita ppp'!CU85,0)+(1-Parameters!$B$174)*CU84)*(1+(_xlfn.IFNA('[3]Nat GDP per cap ppp growth rate'!CU85,0)-IF(Settings!$C$16="No",0,Parameters!CU$164*('AMOC national temperature'!CU84-Parameters!CU$128)+Parameters!CU$165*('AMOC national temperature'!CU84-Parameters!CU$128)^2)))*IF(Settings!$C$16="No",1,(1-SLR!$D84*Parameters!CU$181))&lt;=0,Parameters!$B$189,(Parameters!$B$174*(1-Parameters!CU$185)*_xlfn.IFNA('[3]National GDP per capita ppp'!CU85,0)+(1-Parameters!$B$174)*CU84)*(1+(_xlfn.IFNA('[3]Nat GDP per cap ppp growth rate'!CU85,0)-IF(Settings!$C$16="No",0,Parameters!CU$164*('AMOC national temperature'!CU84-Parameters!CU$128)+Parameters!CU$165*('AMOC national temperature'!CU84-Parameters!CU$128)^2)))*IF(Settings!$C$16="No",1,(1-SLR!$D84*Parameters!CU$181))))</f>
        <v>#NAME?</v>
      </c>
      <c r="CV85" s="22" t="e">
        <f ca="1">IF(CV$2=0,0,IF((Parameters!$B$174*(1-Parameters!CV$185)*_xlfn.IFNA('[3]National GDP per capita ppp'!CV85,0)+(1-Parameters!$B$174)*CV84)*(1+(_xlfn.IFNA('[3]Nat GDP per cap ppp growth rate'!CV85,0)-IF(Settings!$C$16="No",0,Parameters!CV$164*('AMOC national temperature'!CV84-Parameters!CV$128)+Parameters!CV$165*('AMOC national temperature'!CV84-Parameters!CV$128)^2)))*IF(Settings!$C$16="No",1,(1-SLR!$D84*Parameters!CV$181))&lt;=0,Parameters!$B$189,(Parameters!$B$174*(1-Parameters!CV$185)*_xlfn.IFNA('[3]National GDP per capita ppp'!CV85,0)+(1-Parameters!$B$174)*CV84)*(1+(_xlfn.IFNA('[3]Nat GDP per cap ppp growth rate'!CV85,0)-IF(Settings!$C$16="No",0,Parameters!CV$164*('AMOC national temperature'!CV84-Parameters!CV$128)+Parameters!CV$165*('AMOC national temperature'!CV84-Parameters!CV$128)^2)))*IF(Settings!$C$16="No",1,(1-SLR!$D84*Parameters!CV$181))))</f>
        <v>#NAME?</v>
      </c>
      <c r="CW85" s="22" t="e">
        <f ca="1">IF(CW$2=0,0,IF((Parameters!$B$174*(1-Parameters!CW$185)*_xlfn.IFNA('[3]National GDP per capita ppp'!CW85,0)+(1-Parameters!$B$174)*CW84)*(1+(_xlfn.IFNA('[3]Nat GDP per cap ppp growth rate'!CW85,0)-IF(Settings!$C$16="No",0,Parameters!CW$164*('AMOC national temperature'!CW84-Parameters!CW$128)+Parameters!CW$165*('AMOC national temperature'!CW84-Parameters!CW$128)^2)))*IF(Settings!$C$16="No",1,(1-SLR!$D84*Parameters!CW$181))&lt;=0,Parameters!$B$189,(Parameters!$B$174*(1-Parameters!CW$185)*_xlfn.IFNA('[3]National GDP per capita ppp'!CW85,0)+(1-Parameters!$B$174)*CW84)*(1+(_xlfn.IFNA('[3]Nat GDP per cap ppp growth rate'!CW85,0)-IF(Settings!$C$16="No",0,Parameters!CW$164*('AMOC national temperature'!CW84-Parameters!CW$128)+Parameters!CW$165*('AMOC national temperature'!CW84-Parameters!CW$128)^2)))*IF(Settings!$C$16="No",1,(1-SLR!$D84*Parameters!CW$181))))</f>
        <v>#NAME?</v>
      </c>
      <c r="CX85" s="22" t="e">
        <f ca="1">IF(CX$2=0,0,IF((Parameters!$B$174*(1-Parameters!CX$185)*_xlfn.IFNA('[3]National GDP per capita ppp'!CX85,0)+(1-Parameters!$B$174)*CX84)*(1+(_xlfn.IFNA('[3]Nat GDP per cap ppp growth rate'!CX85,0)-IF(Settings!$C$16="No",0,Parameters!CX$164*('AMOC national temperature'!CX84-Parameters!CX$128)+Parameters!CX$165*('AMOC national temperature'!CX84-Parameters!CX$128)^2)))*IF(Settings!$C$16="No",1,(1-SLR!$D84*Parameters!CX$181))&lt;=0,Parameters!$B$189,(Parameters!$B$174*(1-Parameters!CX$185)*_xlfn.IFNA('[3]National GDP per capita ppp'!CX85,0)+(1-Parameters!$B$174)*CX84)*(1+(_xlfn.IFNA('[3]Nat GDP per cap ppp growth rate'!CX85,0)-IF(Settings!$C$16="No",0,Parameters!CX$164*('AMOC national temperature'!CX84-Parameters!CX$128)+Parameters!CX$165*('AMOC national temperature'!CX84-Parameters!CX$128)^2)))*IF(Settings!$C$16="No",1,(1-SLR!$D84*Parameters!CX$181))))</f>
        <v>#NAME?</v>
      </c>
      <c r="CY85" s="22" t="e">
        <f ca="1">IF(CY$2=0,0,IF((Parameters!$B$174*(1-Parameters!CY$185)*_xlfn.IFNA('[3]National GDP per capita ppp'!CY85,0)+(1-Parameters!$B$174)*CY84)*(1+(_xlfn.IFNA('[3]Nat GDP per cap ppp growth rate'!CY85,0)-IF(Settings!$C$16="No",0,Parameters!CY$164*('AMOC national temperature'!CY84-Parameters!CY$128)+Parameters!CY$165*('AMOC national temperature'!CY84-Parameters!CY$128)^2)))*IF(Settings!$C$16="No",1,(1-SLR!$D84*Parameters!CY$181))&lt;=0,Parameters!$B$189,(Parameters!$B$174*(1-Parameters!CY$185)*_xlfn.IFNA('[3]National GDP per capita ppp'!CY85,0)+(1-Parameters!$B$174)*CY84)*(1+(_xlfn.IFNA('[3]Nat GDP per cap ppp growth rate'!CY85,0)-IF(Settings!$C$16="No",0,Parameters!CY$164*('AMOC national temperature'!CY84-Parameters!CY$128)+Parameters!CY$165*('AMOC national temperature'!CY84-Parameters!CY$128)^2)))*IF(Settings!$C$16="No",1,(1-SLR!$D84*Parameters!CY$181))))</f>
        <v>#NAME?</v>
      </c>
      <c r="CZ85" s="22" t="e">
        <f ca="1">IF(CZ$2=0,0,IF((Parameters!$B$174*(1-Parameters!CZ$185)*_xlfn.IFNA('[3]National GDP per capita ppp'!CZ85,0)+(1-Parameters!$B$174)*CZ84)*(1+(_xlfn.IFNA('[3]Nat GDP per cap ppp growth rate'!CZ85,0)-IF(Settings!$C$16="No",0,Parameters!CZ$164*('AMOC national temperature'!CZ84-Parameters!CZ$128)+Parameters!CZ$165*('AMOC national temperature'!CZ84-Parameters!CZ$128)^2)))*IF(Settings!$C$16="No",1,(1-SLR!$D84*Parameters!CZ$181))&lt;=0,Parameters!$B$189,(Parameters!$B$174*(1-Parameters!CZ$185)*_xlfn.IFNA('[3]National GDP per capita ppp'!CZ85,0)+(1-Parameters!$B$174)*CZ84)*(1+(_xlfn.IFNA('[3]Nat GDP per cap ppp growth rate'!CZ85,0)-IF(Settings!$C$16="No",0,Parameters!CZ$164*('AMOC national temperature'!CZ84-Parameters!CZ$128)+Parameters!CZ$165*('AMOC national temperature'!CZ84-Parameters!CZ$128)^2)))*IF(Settings!$C$16="No",1,(1-SLR!$D84*Parameters!CZ$181))))</f>
        <v>#NAME?</v>
      </c>
      <c r="DA85" s="22">
        <f>IF(DA$2=0,0,IF((Parameters!$B$174*(1-Parameters!DA$185)*_xlfn.IFNA('[3]National GDP per capita ppp'!DA85,0)+(1-Parameters!$B$174)*DA84)*(1+(_xlfn.IFNA('[3]Nat GDP per cap ppp growth rate'!DA85,0)-IF(Settings!$C$16="No",0,Parameters!DA$164*('AMOC national temperature'!DA84-Parameters!DA$128)+Parameters!DA$165*('AMOC national temperature'!DA84-Parameters!DA$128)^2)))*IF(Settings!$C$16="No",1,(1-SLR!$D84*Parameters!DA$181))&lt;=0,Parameters!$B$189,(Parameters!$B$174*(1-Parameters!DA$185)*_xlfn.IFNA('[3]National GDP per capita ppp'!DA85,0)+(1-Parameters!$B$174)*DA84)*(1+(_xlfn.IFNA('[3]Nat GDP per cap ppp growth rate'!DA85,0)-IF(Settings!$C$16="No",0,Parameters!DA$164*('AMOC national temperature'!DA84-Parameters!DA$128)+Parameters!DA$165*('AMOC national temperature'!DA84-Parameters!DA$128)^2)))*IF(Settings!$C$16="No",1,(1-SLR!$D84*Parameters!DA$181))))</f>
        <v>0</v>
      </c>
      <c r="DB85" s="22" t="e">
        <f ca="1">IF(DB$2=0,0,IF((Parameters!$B$174*(1-Parameters!DB$185)*_xlfn.IFNA('[3]National GDP per capita ppp'!DB85,0)+(1-Parameters!$B$174)*DB84)*(1+(_xlfn.IFNA('[3]Nat GDP per cap ppp growth rate'!DB85,0)-IF(Settings!$C$16="No",0,Parameters!DB$164*('AMOC national temperature'!DB84-Parameters!DB$128)+Parameters!DB$165*('AMOC national temperature'!DB84-Parameters!DB$128)^2)))*IF(Settings!$C$16="No",1,(1-SLR!$D84*Parameters!DB$181))&lt;=0,Parameters!$B$189,(Parameters!$B$174*(1-Parameters!DB$185)*_xlfn.IFNA('[3]National GDP per capita ppp'!DB85,0)+(1-Parameters!$B$174)*DB84)*(1+(_xlfn.IFNA('[3]Nat GDP per cap ppp growth rate'!DB85,0)-IF(Settings!$C$16="No",0,Parameters!DB$164*('AMOC national temperature'!DB84-Parameters!DB$128)+Parameters!DB$165*('AMOC national temperature'!DB84-Parameters!DB$128)^2)))*IF(Settings!$C$16="No",1,(1-SLR!$D84*Parameters!DB$181))))</f>
        <v>#NAME?</v>
      </c>
      <c r="DC85" s="22" t="e">
        <f ca="1">IF(DC$2=0,0,IF((Parameters!$B$174*(1-Parameters!DC$185)*_xlfn.IFNA('[3]National GDP per capita ppp'!DC85,0)+(1-Parameters!$B$174)*DC84)*(1+(_xlfn.IFNA('[3]Nat GDP per cap ppp growth rate'!DC85,0)-IF(Settings!$C$16="No",0,Parameters!DC$164*('AMOC national temperature'!DC84-Parameters!DC$128)+Parameters!DC$165*('AMOC national temperature'!DC84-Parameters!DC$128)^2)))*IF(Settings!$C$16="No",1,(1-SLR!$D84*Parameters!DC$181))&lt;=0,Parameters!$B$189,(Parameters!$B$174*(1-Parameters!DC$185)*_xlfn.IFNA('[3]National GDP per capita ppp'!DC85,0)+(1-Parameters!$B$174)*DC84)*(1+(_xlfn.IFNA('[3]Nat GDP per cap ppp growth rate'!DC85,0)-IF(Settings!$C$16="No",0,Parameters!DC$164*('AMOC national temperature'!DC84-Parameters!DC$128)+Parameters!DC$165*('AMOC national temperature'!DC84-Parameters!DC$128)^2)))*IF(Settings!$C$16="No",1,(1-SLR!$D84*Parameters!DC$181))))</f>
        <v>#NAME?</v>
      </c>
      <c r="DD85" s="22" t="e">
        <f ca="1">IF(DD$2=0,0,IF((Parameters!$B$174*(1-Parameters!DD$185)*_xlfn.IFNA('[3]National GDP per capita ppp'!DD85,0)+(1-Parameters!$B$174)*DD84)*(1+(_xlfn.IFNA('[3]Nat GDP per cap ppp growth rate'!DD85,0)-IF(Settings!$C$16="No",0,Parameters!DD$164*('AMOC national temperature'!DD84-Parameters!DD$128)+Parameters!DD$165*('AMOC national temperature'!DD84-Parameters!DD$128)^2)))*IF(Settings!$C$16="No",1,(1-SLR!$D84*Parameters!DD$181))&lt;=0,Parameters!$B$189,(Parameters!$B$174*(1-Parameters!DD$185)*_xlfn.IFNA('[3]National GDP per capita ppp'!DD85,0)+(1-Parameters!$B$174)*DD84)*(1+(_xlfn.IFNA('[3]Nat GDP per cap ppp growth rate'!DD85,0)-IF(Settings!$C$16="No",0,Parameters!DD$164*('AMOC national temperature'!DD84-Parameters!DD$128)+Parameters!DD$165*('AMOC national temperature'!DD84-Parameters!DD$128)^2)))*IF(Settings!$C$16="No",1,(1-SLR!$D84*Parameters!DD$181))))</f>
        <v>#NAME?</v>
      </c>
      <c r="DE85" s="22" t="e">
        <f ca="1">IF(DE$2=0,0,IF((Parameters!$B$174*(1-Parameters!DE$185)*_xlfn.IFNA('[3]National GDP per capita ppp'!DE85,0)+(1-Parameters!$B$174)*DE84)*(1+(_xlfn.IFNA('[3]Nat GDP per cap ppp growth rate'!DE85,0)-IF(Settings!$C$16="No",0,Parameters!DE$164*('AMOC national temperature'!DE84-Parameters!DE$128)+Parameters!DE$165*('AMOC national temperature'!DE84-Parameters!DE$128)^2)))*IF(Settings!$C$16="No",1,(1-SLR!$D84*Parameters!DE$181))&lt;=0,Parameters!$B$189,(Parameters!$B$174*(1-Parameters!DE$185)*_xlfn.IFNA('[3]National GDP per capita ppp'!DE85,0)+(1-Parameters!$B$174)*DE84)*(1+(_xlfn.IFNA('[3]Nat GDP per cap ppp growth rate'!DE85,0)-IF(Settings!$C$16="No",0,Parameters!DE$164*('AMOC national temperature'!DE84-Parameters!DE$128)+Parameters!DE$165*('AMOC national temperature'!DE84-Parameters!DE$128)^2)))*IF(Settings!$C$16="No",1,(1-SLR!$D84*Parameters!DE$181))))</f>
        <v>#NAME?</v>
      </c>
      <c r="DF85" s="22" t="e">
        <f ca="1">IF(DF$2=0,0,IF((Parameters!$B$174*(1-Parameters!DF$185)*_xlfn.IFNA('[3]National GDP per capita ppp'!DF85,0)+(1-Parameters!$B$174)*DF84)*(1+(_xlfn.IFNA('[3]Nat GDP per cap ppp growth rate'!DF85,0)-IF(Settings!$C$16="No",0,Parameters!DF$164*('AMOC national temperature'!DF84-Parameters!DF$128)+Parameters!DF$165*('AMOC national temperature'!DF84-Parameters!DF$128)^2)))*IF(Settings!$C$16="No",1,(1-SLR!$D84*Parameters!DF$181))&lt;=0,Parameters!$B$189,(Parameters!$B$174*(1-Parameters!DF$185)*_xlfn.IFNA('[3]National GDP per capita ppp'!DF85,0)+(1-Parameters!$B$174)*DF84)*(1+(_xlfn.IFNA('[3]Nat GDP per cap ppp growth rate'!DF85,0)-IF(Settings!$C$16="No",0,Parameters!DF$164*('AMOC national temperature'!DF84-Parameters!DF$128)+Parameters!DF$165*('AMOC national temperature'!DF84-Parameters!DF$128)^2)))*IF(Settings!$C$16="No",1,(1-SLR!$D84*Parameters!DF$181))))</f>
        <v>#NAME?</v>
      </c>
      <c r="DG85" s="22" t="e">
        <f ca="1">IF(DG$2=0,0,IF((Parameters!$B$174*(1-Parameters!DG$185)*_xlfn.IFNA('[3]National GDP per capita ppp'!DG85,0)+(1-Parameters!$B$174)*DG84)*(1+(_xlfn.IFNA('[3]Nat GDP per cap ppp growth rate'!DG85,0)-IF(Settings!$C$16="No",0,Parameters!DG$164*('AMOC national temperature'!DG84-Parameters!DG$128)+Parameters!DG$165*('AMOC national temperature'!DG84-Parameters!DG$128)^2)))*IF(Settings!$C$16="No",1,(1-SLR!$D84*Parameters!DG$181))&lt;=0,Parameters!$B$189,(Parameters!$B$174*(1-Parameters!DG$185)*_xlfn.IFNA('[3]National GDP per capita ppp'!DG85,0)+(1-Parameters!$B$174)*DG84)*(1+(_xlfn.IFNA('[3]Nat GDP per cap ppp growth rate'!DG85,0)-IF(Settings!$C$16="No",0,Parameters!DG$164*('AMOC national temperature'!DG84-Parameters!DG$128)+Parameters!DG$165*('AMOC national temperature'!DG84-Parameters!DG$128)^2)))*IF(Settings!$C$16="No",1,(1-SLR!$D84*Parameters!DG$181))))</f>
        <v>#NAME?</v>
      </c>
      <c r="DH85" s="22" t="e">
        <f ca="1">IF(DH$2=0,0,IF((Parameters!$B$174*(1-Parameters!DH$185)*_xlfn.IFNA('[3]National GDP per capita ppp'!DH85,0)+(1-Parameters!$B$174)*DH84)*(1+(_xlfn.IFNA('[3]Nat GDP per cap ppp growth rate'!DH85,0)-IF(Settings!$C$16="No",0,Parameters!DH$164*('AMOC national temperature'!DH84-Parameters!DH$128)+Parameters!DH$165*('AMOC national temperature'!DH84-Parameters!DH$128)^2)))*IF(Settings!$C$16="No",1,(1-SLR!$D84*Parameters!DH$181))&lt;=0,Parameters!$B$189,(Parameters!$B$174*(1-Parameters!DH$185)*_xlfn.IFNA('[3]National GDP per capita ppp'!DH85,0)+(1-Parameters!$B$174)*DH84)*(1+(_xlfn.IFNA('[3]Nat GDP per cap ppp growth rate'!DH85,0)-IF(Settings!$C$16="No",0,Parameters!DH$164*('AMOC national temperature'!DH84-Parameters!DH$128)+Parameters!DH$165*('AMOC national temperature'!DH84-Parameters!DH$128)^2)))*IF(Settings!$C$16="No",1,(1-SLR!$D84*Parameters!DH$181))))</f>
        <v>#NAME?</v>
      </c>
      <c r="DI85" s="22" t="e">
        <f ca="1">IF(DI$2=0,0,IF((Parameters!$B$174*(1-Parameters!DI$185)*_xlfn.IFNA('[3]National GDP per capita ppp'!DI85,0)+(1-Parameters!$B$174)*DI84)*(1+(_xlfn.IFNA('[3]Nat GDP per cap ppp growth rate'!DI85,0)-IF(Settings!$C$16="No",0,Parameters!DI$164*('AMOC national temperature'!DI84-Parameters!DI$128)+Parameters!DI$165*('AMOC national temperature'!DI84-Parameters!DI$128)^2)))*IF(Settings!$C$16="No",1,(1-SLR!$D84*Parameters!DI$181))&lt;=0,Parameters!$B$189,(Parameters!$B$174*(1-Parameters!DI$185)*_xlfn.IFNA('[3]National GDP per capita ppp'!DI85,0)+(1-Parameters!$B$174)*DI84)*(1+(_xlfn.IFNA('[3]Nat GDP per cap ppp growth rate'!DI85,0)-IF(Settings!$C$16="No",0,Parameters!DI$164*('AMOC national temperature'!DI84-Parameters!DI$128)+Parameters!DI$165*('AMOC national temperature'!DI84-Parameters!DI$128)^2)))*IF(Settings!$C$16="No",1,(1-SLR!$D84*Parameters!DI$181))))</f>
        <v>#NAME?</v>
      </c>
      <c r="DJ85" s="22" t="e">
        <f ca="1">IF(DJ$2=0,0,IF((Parameters!$B$174*(1-Parameters!DJ$185)*_xlfn.IFNA('[3]National GDP per capita ppp'!DJ85,0)+(1-Parameters!$B$174)*DJ84)*(1+(_xlfn.IFNA('[3]Nat GDP per cap ppp growth rate'!DJ85,0)-IF(Settings!$C$16="No",0,Parameters!DJ$164*('AMOC national temperature'!DJ84-Parameters!DJ$128)+Parameters!DJ$165*('AMOC national temperature'!DJ84-Parameters!DJ$128)^2)))*IF(Settings!$C$16="No",1,(1-SLR!$D84*Parameters!DJ$181))&lt;=0,Parameters!$B$189,(Parameters!$B$174*(1-Parameters!DJ$185)*_xlfn.IFNA('[3]National GDP per capita ppp'!DJ85,0)+(1-Parameters!$B$174)*DJ84)*(1+(_xlfn.IFNA('[3]Nat GDP per cap ppp growth rate'!DJ85,0)-IF(Settings!$C$16="No",0,Parameters!DJ$164*('AMOC national temperature'!DJ84-Parameters!DJ$128)+Parameters!DJ$165*('AMOC national temperature'!DJ84-Parameters!DJ$128)^2)))*IF(Settings!$C$16="No",1,(1-SLR!$D84*Parameters!DJ$181))))</f>
        <v>#NAME?</v>
      </c>
      <c r="DK85" s="22" t="e">
        <f ca="1">IF(DK$2=0,0,IF((Parameters!$B$174*(1-Parameters!DK$185)*_xlfn.IFNA('[3]National GDP per capita ppp'!DK85,0)+(1-Parameters!$B$174)*DK84)*(1+(_xlfn.IFNA('[3]Nat GDP per cap ppp growth rate'!DK85,0)-IF(Settings!$C$16="No",0,Parameters!DK$164*('AMOC national temperature'!DK84-Parameters!DK$128)+Parameters!DK$165*('AMOC national temperature'!DK84-Parameters!DK$128)^2)))*IF(Settings!$C$16="No",1,(1-SLR!$D84*Parameters!DK$181))&lt;=0,Parameters!$B$189,(Parameters!$B$174*(1-Parameters!DK$185)*_xlfn.IFNA('[3]National GDP per capita ppp'!DK85,0)+(1-Parameters!$B$174)*DK84)*(1+(_xlfn.IFNA('[3]Nat GDP per cap ppp growth rate'!DK85,0)-IF(Settings!$C$16="No",0,Parameters!DK$164*('AMOC national temperature'!DK84-Parameters!DK$128)+Parameters!DK$165*('AMOC national temperature'!DK84-Parameters!DK$128)^2)))*IF(Settings!$C$16="No",1,(1-SLR!$D84*Parameters!DK$181))))</f>
        <v>#NAME?</v>
      </c>
      <c r="DL85" s="22" t="e">
        <f ca="1">IF(DL$2=0,0,IF((Parameters!$B$174*(1-Parameters!DL$185)*_xlfn.IFNA('[3]National GDP per capita ppp'!DL85,0)+(1-Parameters!$B$174)*DL84)*(1+(_xlfn.IFNA('[3]Nat GDP per cap ppp growth rate'!DL85,0)-IF(Settings!$C$16="No",0,Parameters!DL$164*('AMOC national temperature'!DL84-Parameters!DL$128)+Parameters!DL$165*('AMOC national temperature'!DL84-Parameters!DL$128)^2)))*IF(Settings!$C$16="No",1,(1-SLR!$D84*Parameters!DL$181))&lt;=0,Parameters!$B$189,(Parameters!$B$174*(1-Parameters!DL$185)*_xlfn.IFNA('[3]National GDP per capita ppp'!DL85,0)+(1-Parameters!$B$174)*DL84)*(1+(_xlfn.IFNA('[3]Nat GDP per cap ppp growth rate'!DL85,0)-IF(Settings!$C$16="No",0,Parameters!DL$164*('AMOC national temperature'!DL84-Parameters!DL$128)+Parameters!DL$165*('AMOC national temperature'!DL84-Parameters!DL$128)^2)))*IF(Settings!$C$16="No",1,(1-SLR!$D84*Parameters!DL$181))))</f>
        <v>#NAME?</v>
      </c>
      <c r="DM85" s="22" t="e">
        <f ca="1">IF(DM$2=0,0,IF((Parameters!$B$174*(1-Parameters!DM$185)*_xlfn.IFNA('[3]National GDP per capita ppp'!DM85,0)+(1-Parameters!$B$174)*DM84)*(1+(_xlfn.IFNA('[3]Nat GDP per cap ppp growth rate'!DM85,0)-IF(Settings!$C$16="No",0,Parameters!DM$164*('AMOC national temperature'!DM84-Parameters!DM$128)+Parameters!DM$165*('AMOC national temperature'!DM84-Parameters!DM$128)^2)))*IF(Settings!$C$16="No",1,(1-SLR!$D84*Parameters!DM$181))&lt;=0,Parameters!$B$189,(Parameters!$B$174*(1-Parameters!DM$185)*_xlfn.IFNA('[3]National GDP per capita ppp'!DM85,0)+(1-Parameters!$B$174)*DM84)*(1+(_xlfn.IFNA('[3]Nat GDP per cap ppp growth rate'!DM85,0)-IF(Settings!$C$16="No",0,Parameters!DM$164*('AMOC national temperature'!DM84-Parameters!DM$128)+Parameters!DM$165*('AMOC national temperature'!DM84-Parameters!DM$128)^2)))*IF(Settings!$C$16="No",1,(1-SLR!$D84*Parameters!DM$181))))</f>
        <v>#NAME?</v>
      </c>
      <c r="DN85" s="22" t="e">
        <f ca="1">IF(DN$2=0,0,IF((Parameters!$B$174*(1-Parameters!DN$185)*_xlfn.IFNA('[3]National GDP per capita ppp'!DN85,0)+(1-Parameters!$B$174)*DN84)*(1+(_xlfn.IFNA('[3]Nat GDP per cap ppp growth rate'!DN85,0)-IF(Settings!$C$16="No",0,Parameters!DN$164*('AMOC national temperature'!DN84-Parameters!DN$128)+Parameters!DN$165*('AMOC national temperature'!DN84-Parameters!DN$128)^2)))*IF(Settings!$C$16="No",1,(1-SLR!$D84*Parameters!DN$181))&lt;=0,Parameters!$B$189,(Parameters!$B$174*(1-Parameters!DN$185)*_xlfn.IFNA('[3]National GDP per capita ppp'!DN85,0)+(1-Parameters!$B$174)*DN84)*(1+(_xlfn.IFNA('[3]Nat GDP per cap ppp growth rate'!DN85,0)-IF(Settings!$C$16="No",0,Parameters!DN$164*('AMOC national temperature'!DN84-Parameters!DN$128)+Parameters!DN$165*('AMOC national temperature'!DN84-Parameters!DN$128)^2)))*IF(Settings!$C$16="No",1,(1-SLR!$D84*Parameters!DN$181))))</f>
        <v>#NAME?</v>
      </c>
      <c r="DO85" s="22" t="e">
        <f ca="1">IF(DO$2=0,0,IF((Parameters!$B$174*(1-Parameters!DO$185)*_xlfn.IFNA('[3]National GDP per capita ppp'!DO85,0)+(1-Parameters!$B$174)*DO84)*(1+(_xlfn.IFNA('[3]Nat GDP per cap ppp growth rate'!DO85,0)-IF(Settings!$C$16="No",0,Parameters!DO$164*('AMOC national temperature'!DO84-Parameters!DO$128)+Parameters!DO$165*('AMOC national temperature'!DO84-Parameters!DO$128)^2)))*IF(Settings!$C$16="No",1,(1-SLR!$D84*Parameters!DO$181))&lt;=0,Parameters!$B$189,(Parameters!$B$174*(1-Parameters!DO$185)*_xlfn.IFNA('[3]National GDP per capita ppp'!DO85,0)+(1-Parameters!$B$174)*DO84)*(1+(_xlfn.IFNA('[3]Nat GDP per cap ppp growth rate'!DO85,0)-IF(Settings!$C$16="No",0,Parameters!DO$164*('AMOC national temperature'!DO84-Parameters!DO$128)+Parameters!DO$165*('AMOC national temperature'!DO84-Parameters!DO$128)^2)))*IF(Settings!$C$16="No",1,(1-SLR!$D84*Parameters!DO$181))))</f>
        <v>#NAME?</v>
      </c>
      <c r="DP85" s="22" t="e">
        <f ca="1">IF(DP$2=0,0,IF((Parameters!$B$174*(1-Parameters!DP$185)*_xlfn.IFNA('[3]National GDP per capita ppp'!DP85,0)+(1-Parameters!$B$174)*DP84)*(1+(_xlfn.IFNA('[3]Nat GDP per cap ppp growth rate'!DP85,0)-IF(Settings!$C$16="No",0,Parameters!DP$164*('AMOC national temperature'!DP84-Parameters!DP$128)+Parameters!DP$165*('AMOC national temperature'!DP84-Parameters!DP$128)^2)))*IF(Settings!$C$16="No",1,(1-SLR!$D84*Parameters!DP$181))&lt;=0,Parameters!$B$189,(Parameters!$B$174*(1-Parameters!DP$185)*_xlfn.IFNA('[3]National GDP per capita ppp'!DP85,0)+(1-Parameters!$B$174)*DP84)*(1+(_xlfn.IFNA('[3]Nat GDP per cap ppp growth rate'!DP85,0)-IF(Settings!$C$16="No",0,Parameters!DP$164*('AMOC national temperature'!DP84-Parameters!DP$128)+Parameters!DP$165*('AMOC national temperature'!DP84-Parameters!DP$128)^2)))*IF(Settings!$C$16="No",1,(1-SLR!$D84*Parameters!DP$181))))</f>
        <v>#NAME?</v>
      </c>
      <c r="DQ85" s="22" t="e">
        <f ca="1">IF(DQ$2=0,0,IF((Parameters!$B$174*(1-Parameters!DQ$185)*_xlfn.IFNA('[3]National GDP per capita ppp'!DQ85,0)+(1-Parameters!$B$174)*DQ84)*(1+(_xlfn.IFNA('[3]Nat GDP per cap ppp growth rate'!DQ85,0)-IF(Settings!$C$16="No",0,Parameters!DQ$164*('AMOC national temperature'!DQ84-Parameters!DQ$128)+Parameters!DQ$165*('AMOC national temperature'!DQ84-Parameters!DQ$128)^2)))*IF(Settings!$C$16="No",1,(1-SLR!$D84*Parameters!DQ$181))&lt;=0,Parameters!$B$189,(Parameters!$B$174*(1-Parameters!DQ$185)*_xlfn.IFNA('[3]National GDP per capita ppp'!DQ85,0)+(1-Parameters!$B$174)*DQ84)*(1+(_xlfn.IFNA('[3]Nat GDP per cap ppp growth rate'!DQ85,0)-IF(Settings!$C$16="No",0,Parameters!DQ$164*('AMOC national temperature'!DQ84-Parameters!DQ$128)+Parameters!DQ$165*('AMOC national temperature'!DQ84-Parameters!DQ$128)^2)))*IF(Settings!$C$16="No",1,(1-SLR!$D84*Parameters!DQ$181))))</f>
        <v>#NAME?</v>
      </c>
      <c r="DR85" s="22">
        <f>IF(DR$2=0,0,IF((Parameters!$B$174*(1-Parameters!DR$185)*_xlfn.IFNA('[3]National GDP per capita ppp'!DR85,0)+(1-Parameters!$B$174)*DR84)*(1+(_xlfn.IFNA('[3]Nat GDP per cap ppp growth rate'!DR85,0)-IF(Settings!$C$16="No",0,Parameters!DR$164*('AMOC national temperature'!DR84-Parameters!DR$128)+Parameters!DR$165*('AMOC national temperature'!DR84-Parameters!DR$128)^2)))*IF(Settings!$C$16="No",1,(1-SLR!$D84*Parameters!DR$181))&lt;=0,Parameters!$B$189,(Parameters!$B$174*(1-Parameters!DR$185)*_xlfn.IFNA('[3]National GDP per capita ppp'!DR85,0)+(1-Parameters!$B$174)*DR84)*(1+(_xlfn.IFNA('[3]Nat GDP per cap ppp growth rate'!DR85,0)-IF(Settings!$C$16="No",0,Parameters!DR$164*('AMOC national temperature'!DR84-Parameters!DR$128)+Parameters!DR$165*('AMOC national temperature'!DR84-Parameters!DR$128)^2)))*IF(Settings!$C$16="No",1,(1-SLR!$D84*Parameters!DR$181))))</f>
        <v>0</v>
      </c>
      <c r="DS85" s="22" t="e">
        <f ca="1">IF(DS$2=0,0,IF((Parameters!$B$174*(1-Parameters!DS$185)*_xlfn.IFNA('[3]National GDP per capita ppp'!DS85,0)+(1-Parameters!$B$174)*DS84)*(1+(_xlfn.IFNA('[3]Nat GDP per cap ppp growth rate'!DS85,0)-IF(Settings!$C$16="No",0,Parameters!DS$164*('AMOC national temperature'!DS84-Parameters!DS$128)+Parameters!DS$165*('AMOC national temperature'!DS84-Parameters!DS$128)^2)))*IF(Settings!$C$16="No",1,(1-SLR!$D84*Parameters!DS$181))&lt;=0,Parameters!$B$189,(Parameters!$B$174*(1-Parameters!DS$185)*_xlfn.IFNA('[3]National GDP per capita ppp'!DS85,0)+(1-Parameters!$B$174)*DS84)*(1+(_xlfn.IFNA('[3]Nat GDP per cap ppp growth rate'!DS85,0)-IF(Settings!$C$16="No",0,Parameters!DS$164*('AMOC national temperature'!DS84-Parameters!DS$128)+Parameters!DS$165*('AMOC national temperature'!DS84-Parameters!DS$128)^2)))*IF(Settings!$C$16="No",1,(1-SLR!$D84*Parameters!DS$181))))</f>
        <v>#NAME?</v>
      </c>
      <c r="DT85" s="22" t="e">
        <f ca="1">IF(DT$2=0,0,IF((Parameters!$B$174*(1-Parameters!DT$185)*_xlfn.IFNA('[3]National GDP per capita ppp'!DT85,0)+(1-Parameters!$B$174)*DT84)*(1+(_xlfn.IFNA('[3]Nat GDP per cap ppp growth rate'!DT85,0)-IF(Settings!$C$16="No",0,Parameters!DT$164*('AMOC national temperature'!DT84-Parameters!DT$128)+Parameters!DT$165*('AMOC national temperature'!DT84-Parameters!DT$128)^2)))*IF(Settings!$C$16="No",1,(1-SLR!$D84*Parameters!DT$181))&lt;=0,Parameters!$B$189,(Parameters!$B$174*(1-Parameters!DT$185)*_xlfn.IFNA('[3]National GDP per capita ppp'!DT85,0)+(1-Parameters!$B$174)*DT84)*(1+(_xlfn.IFNA('[3]Nat GDP per cap ppp growth rate'!DT85,0)-IF(Settings!$C$16="No",0,Parameters!DT$164*('AMOC national temperature'!DT84-Parameters!DT$128)+Parameters!DT$165*('AMOC national temperature'!DT84-Parameters!DT$128)^2)))*IF(Settings!$C$16="No",1,(1-SLR!$D84*Parameters!DT$181))))</f>
        <v>#NAME?</v>
      </c>
      <c r="DU85" s="22" t="e">
        <f ca="1">IF(DU$2=0,0,IF((Parameters!$B$174*(1-Parameters!DU$185)*_xlfn.IFNA('[3]National GDP per capita ppp'!DU85,0)+(1-Parameters!$B$174)*DU84)*(1+(_xlfn.IFNA('[3]Nat GDP per cap ppp growth rate'!DU85,0)-IF(Settings!$C$16="No",0,Parameters!DU$164*('AMOC national temperature'!DU84-Parameters!DU$128)+Parameters!DU$165*('AMOC national temperature'!DU84-Parameters!DU$128)^2)))*IF(Settings!$C$16="No",1,(1-SLR!$D84*Parameters!DU$181))&lt;=0,Parameters!$B$189,(Parameters!$B$174*(1-Parameters!DU$185)*_xlfn.IFNA('[3]National GDP per capita ppp'!DU85,0)+(1-Parameters!$B$174)*DU84)*(1+(_xlfn.IFNA('[3]Nat GDP per cap ppp growth rate'!DU85,0)-IF(Settings!$C$16="No",0,Parameters!DU$164*('AMOC national temperature'!DU84-Parameters!DU$128)+Parameters!DU$165*('AMOC national temperature'!DU84-Parameters!DU$128)^2)))*IF(Settings!$C$16="No",1,(1-SLR!$D84*Parameters!DU$181))))</f>
        <v>#NAME?</v>
      </c>
      <c r="DV85" s="22" t="e">
        <f ca="1">IF(DV$2=0,0,IF((Parameters!$B$174*(1-Parameters!DV$185)*_xlfn.IFNA('[3]National GDP per capita ppp'!DV85,0)+(1-Parameters!$B$174)*DV84)*(1+(_xlfn.IFNA('[3]Nat GDP per cap ppp growth rate'!DV85,0)-IF(Settings!$C$16="No",0,Parameters!DV$164*('AMOC national temperature'!DV84-Parameters!DV$128)+Parameters!DV$165*('AMOC national temperature'!DV84-Parameters!DV$128)^2)))*IF(Settings!$C$16="No",1,(1-SLR!$D84*Parameters!DV$181))&lt;=0,Parameters!$B$189,(Parameters!$B$174*(1-Parameters!DV$185)*_xlfn.IFNA('[3]National GDP per capita ppp'!DV85,0)+(1-Parameters!$B$174)*DV84)*(1+(_xlfn.IFNA('[3]Nat GDP per cap ppp growth rate'!DV85,0)-IF(Settings!$C$16="No",0,Parameters!DV$164*('AMOC national temperature'!DV84-Parameters!DV$128)+Parameters!DV$165*('AMOC national temperature'!DV84-Parameters!DV$128)^2)))*IF(Settings!$C$16="No",1,(1-SLR!$D84*Parameters!DV$181))))</f>
        <v>#NAME?</v>
      </c>
      <c r="DW85" s="22">
        <f>IF(DW$2=0,0,IF((Parameters!$B$174*(1-Parameters!DW$185)*_xlfn.IFNA('[3]National GDP per capita ppp'!DW85,0)+(1-Parameters!$B$174)*DW84)*(1+(_xlfn.IFNA('[3]Nat GDP per cap ppp growth rate'!DW85,0)-IF(Settings!$C$16="No",0,Parameters!DW$164*('AMOC national temperature'!DW84-Parameters!DW$128)+Parameters!DW$165*('AMOC national temperature'!DW84-Parameters!DW$128)^2)))*IF(Settings!$C$16="No",1,(1-SLR!$D84*Parameters!DW$181))&lt;=0,Parameters!$B$189,(Parameters!$B$174*(1-Parameters!DW$185)*_xlfn.IFNA('[3]National GDP per capita ppp'!DW85,0)+(1-Parameters!$B$174)*DW84)*(1+(_xlfn.IFNA('[3]Nat GDP per cap ppp growth rate'!DW85,0)-IF(Settings!$C$16="No",0,Parameters!DW$164*('AMOC national temperature'!DW84-Parameters!DW$128)+Parameters!DW$165*('AMOC national temperature'!DW84-Parameters!DW$128)^2)))*IF(Settings!$C$16="No",1,(1-SLR!$D84*Parameters!DW$181))))</f>
        <v>0</v>
      </c>
      <c r="DX85" s="22" t="e">
        <f ca="1">IF(DX$2=0,0,IF((Parameters!$B$174*(1-Parameters!DX$185)*_xlfn.IFNA('[3]National GDP per capita ppp'!DX85,0)+(1-Parameters!$B$174)*DX84)*(1+(_xlfn.IFNA('[3]Nat GDP per cap ppp growth rate'!DX85,0)-IF(Settings!$C$16="No",0,Parameters!DX$164*('AMOC national temperature'!DX84-Parameters!DX$128)+Parameters!DX$165*('AMOC national temperature'!DX84-Parameters!DX$128)^2)))*IF(Settings!$C$16="No",1,(1-SLR!$D84*Parameters!DX$181))&lt;=0,Parameters!$B$189,(Parameters!$B$174*(1-Parameters!DX$185)*_xlfn.IFNA('[3]National GDP per capita ppp'!DX85,0)+(1-Parameters!$B$174)*DX84)*(1+(_xlfn.IFNA('[3]Nat GDP per cap ppp growth rate'!DX85,0)-IF(Settings!$C$16="No",0,Parameters!DX$164*('AMOC national temperature'!DX84-Parameters!DX$128)+Parameters!DX$165*('AMOC national temperature'!DX84-Parameters!DX$128)^2)))*IF(Settings!$C$16="No",1,(1-SLR!$D84*Parameters!DX$181))))</f>
        <v>#NAME?</v>
      </c>
      <c r="DY85" s="22" t="e">
        <f ca="1">IF(DY$2=0,0,IF((Parameters!$B$174*(1-Parameters!DY$185)*_xlfn.IFNA('[3]National GDP per capita ppp'!DY85,0)+(1-Parameters!$B$174)*DY84)*(1+(_xlfn.IFNA('[3]Nat GDP per cap ppp growth rate'!DY85,0)-IF(Settings!$C$16="No",0,Parameters!DY$164*('AMOC national temperature'!DY84-Parameters!DY$128)+Parameters!DY$165*('AMOC national temperature'!DY84-Parameters!DY$128)^2)))*IF(Settings!$C$16="No",1,(1-SLR!$D84*Parameters!DY$181))&lt;=0,Parameters!$B$189,(Parameters!$B$174*(1-Parameters!DY$185)*_xlfn.IFNA('[3]National GDP per capita ppp'!DY85,0)+(1-Parameters!$B$174)*DY84)*(1+(_xlfn.IFNA('[3]Nat GDP per cap ppp growth rate'!DY85,0)-IF(Settings!$C$16="No",0,Parameters!DY$164*('AMOC national temperature'!DY84-Parameters!DY$128)+Parameters!DY$165*('AMOC national temperature'!DY84-Parameters!DY$128)^2)))*IF(Settings!$C$16="No",1,(1-SLR!$D84*Parameters!DY$181))))</f>
        <v>#NAME?</v>
      </c>
      <c r="DZ85" s="22" t="e">
        <f ca="1">IF(DZ$2=0,0,IF((Parameters!$B$174*(1-Parameters!DZ$185)*_xlfn.IFNA('[3]National GDP per capita ppp'!DZ85,0)+(1-Parameters!$B$174)*DZ84)*(1+(_xlfn.IFNA('[3]Nat GDP per cap ppp growth rate'!DZ85,0)-IF(Settings!$C$16="No",0,Parameters!DZ$164*('AMOC national temperature'!DZ84-Parameters!DZ$128)+Parameters!DZ$165*('AMOC national temperature'!DZ84-Parameters!DZ$128)^2)))*IF(Settings!$C$16="No",1,(1-SLR!$D84*Parameters!DZ$181))&lt;=0,Parameters!$B$189,(Parameters!$B$174*(1-Parameters!DZ$185)*_xlfn.IFNA('[3]National GDP per capita ppp'!DZ85,0)+(1-Parameters!$B$174)*DZ84)*(1+(_xlfn.IFNA('[3]Nat GDP per cap ppp growth rate'!DZ85,0)-IF(Settings!$C$16="No",0,Parameters!DZ$164*('AMOC national temperature'!DZ84-Parameters!DZ$128)+Parameters!DZ$165*('AMOC national temperature'!DZ84-Parameters!DZ$128)^2)))*IF(Settings!$C$16="No",1,(1-SLR!$D84*Parameters!DZ$181))))</f>
        <v>#NAME?</v>
      </c>
      <c r="EA85" s="22" t="e">
        <f ca="1">IF(EA$2=0,0,IF((Parameters!$B$174*(1-Parameters!EA$185)*_xlfn.IFNA('[3]National GDP per capita ppp'!EA85,0)+(1-Parameters!$B$174)*EA84)*(1+(_xlfn.IFNA('[3]Nat GDP per cap ppp growth rate'!EA85,0)-IF(Settings!$C$16="No",0,Parameters!EA$164*('AMOC national temperature'!EA84-Parameters!EA$128)+Parameters!EA$165*('AMOC national temperature'!EA84-Parameters!EA$128)^2)))*IF(Settings!$C$16="No",1,(1-SLR!$D84*Parameters!EA$181))&lt;=0,Parameters!$B$189,(Parameters!$B$174*(1-Parameters!EA$185)*_xlfn.IFNA('[3]National GDP per capita ppp'!EA85,0)+(1-Parameters!$B$174)*EA84)*(1+(_xlfn.IFNA('[3]Nat GDP per cap ppp growth rate'!EA85,0)-IF(Settings!$C$16="No",0,Parameters!EA$164*('AMOC national temperature'!EA84-Parameters!EA$128)+Parameters!EA$165*('AMOC national temperature'!EA84-Parameters!EA$128)^2)))*IF(Settings!$C$16="No",1,(1-SLR!$D84*Parameters!EA$181))))</f>
        <v>#NAME?</v>
      </c>
      <c r="EB85" s="22" t="e">
        <f ca="1">IF(EB$2=0,0,IF((Parameters!$B$174*(1-Parameters!EB$185)*_xlfn.IFNA('[3]National GDP per capita ppp'!EB85,0)+(1-Parameters!$B$174)*EB84)*(1+(_xlfn.IFNA('[3]Nat GDP per cap ppp growth rate'!EB85,0)-IF(Settings!$C$16="No",0,Parameters!EB$164*('AMOC national temperature'!EB84-Parameters!EB$128)+Parameters!EB$165*('AMOC national temperature'!EB84-Parameters!EB$128)^2)))*IF(Settings!$C$16="No",1,(1-SLR!$D84*Parameters!EB$181))&lt;=0,Parameters!$B$189,(Parameters!$B$174*(1-Parameters!EB$185)*_xlfn.IFNA('[3]National GDP per capita ppp'!EB85,0)+(1-Parameters!$B$174)*EB84)*(1+(_xlfn.IFNA('[3]Nat GDP per cap ppp growth rate'!EB85,0)-IF(Settings!$C$16="No",0,Parameters!EB$164*('AMOC national temperature'!EB84-Parameters!EB$128)+Parameters!EB$165*('AMOC national temperature'!EB84-Parameters!EB$128)^2)))*IF(Settings!$C$16="No",1,(1-SLR!$D84*Parameters!EB$181))))</f>
        <v>#NAME?</v>
      </c>
      <c r="EC85" s="22" t="e">
        <f ca="1">IF(EC$2=0,0,IF((Parameters!$B$174*(1-Parameters!EC$185)*_xlfn.IFNA('[3]National GDP per capita ppp'!EC85,0)+(1-Parameters!$B$174)*EC84)*(1+(_xlfn.IFNA('[3]Nat GDP per cap ppp growth rate'!EC85,0)-IF(Settings!$C$16="No",0,Parameters!EC$164*('AMOC national temperature'!EC84-Parameters!EC$128)+Parameters!EC$165*('AMOC national temperature'!EC84-Parameters!EC$128)^2)))*IF(Settings!$C$16="No",1,(1-SLR!$D84*Parameters!EC$181))&lt;=0,Parameters!$B$189,(Parameters!$B$174*(1-Parameters!EC$185)*_xlfn.IFNA('[3]National GDP per capita ppp'!EC85,0)+(1-Parameters!$B$174)*EC84)*(1+(_xlfn.IFNA('[3]Nat GDP per cap ppp growth rate'!EC85,0)-IF(Settings!$C$16="No",0,Parameters!EC$164*('AMOC national temperature'!EC84-Parameters!EC$128)+Parameters!EC$165*('AMOC national temperature'!EC84-Parameters!EC$128)^2)))*IF(Settings!$C$16="No",1,(1-SLR!$D84*Parameters!EC$181))))</f>
        <v>#NAME?</v>
      </c>
      <c r="ED85" s="22" t="e">
        <f ca="1">IF(ED$2=0,0,IF((Parameters!$B$174*(1-Parameters!ED$185)*_xlfn.IFNA('[3]National GDP per capita ppp'!ED85,0)+(1-Parameters!$B$174)*ED84)*(1+(_xlfn.IFNA('[3]Nat GDP per cap ppp growth rate'!ED85,0)-IF(Settings!$C$16="No",0,Parameters!ED$164*('AMOC national temperature'!ED84-Parameters!ED$128)+Parameters!ED$165*('AMOC national temperature'!ED84-Parameters!ED$128)^2)))*IF(Settings!$C$16="No",1,(1-SLR!$D84*Parameters!ED$181))&lt;=0,Parameters!$B$189,(Parameters!$B$174*(1-Parameters!ED$185)*_xlfn.IFNA('[3]National GDP per capita ppp'!ED85,0)+(1-Parameters!$B$174)*ED84)*(1+(_xlfn.IFNA('[3]Nat GDP per cap ppp growth rate'!ED85,0)-IF(Settings!$C$16="No",0,Parameters!ED$164*('AMOC national temperature'!ED84-Parameters!ED$128)+Parameters!ED$165*('AMOC national temperature'!ED84-Parameters!ED$128)^2)))*IF(Settings!$C$16="No",1,(1-SLR!$D84*Parameters!ED$181))))</f>
        <v>#NAME?</v>
      </c>
      <c r="EE85" s="22" t="e">
        <f ca="1">IF(EE$2=0,0,IF((Parameters!$B$174*(1-Parameters!EE$185)*_xlfn.IFNA('[3]National GDP per capita ppp'!EE85,0)+(1-Parameters!$B$174)*EE84)*(1+(_xlfn.IFNA('[3]Nat GDP per cap ppp growth rate'!EE85,0)-IF(Settings!$C$16="No",0,Parameters!EE$164*('AMOC national temperature'!EE84-Parameters!EE$128)+Parameters!EE$165*('AMOC national temperature'!EE84-Parameters!EE$128)^2)))*IF(Settings!$C$16="No",1,(1-SLR!$D84*Parameters!EE$181))&lt;=0,Parameters!$B$189,(Parameters!$B$174*(1-Parameters!EE$185)*_xlfn.IFNA('[3]National GDP per capita ppp'!EE85,0)+(1-Parameters!$B$174)*EE84)*(1+(_xlfn.IFNA('[3]Nat GDP per cap ppp growth rate'!EE85,0)-IF(Settings!$C$16="No",0,Parameters!EE$164*('AMOC national temperature'!EE84-Parameters!EE$128)+Parameters!EE$165*('AMOC national temperature'!EE84-Parameters!EE$128)^2)))*IF(Settings!$C$16="No",1,(1-SLR!$D84*Parameters!EE$181))))</f>
        <v>#NAME?</v>
      </c>
      <c r="EF85" s="22" t="e">
        <f ca="1">IF(EF$2=0,0,IF((Parameters!$B$174*(1-Parameters!EF$185)*_xlfn.IFNA('[3]National GDP per capita ppp'!EF85,0)+(1-Parameters!$B$174)*EF84)*(1+(_xlfn.IFNA('[3]Nat GDP per cap ppp growth rate'!EF85,0)-IF(Settings!$C$16="No",0,Parameters!EF$164*('AMOC national temperature'!EF84-Parameters!EF$128)+Parameters!EF$165*('AMOC national temperature'!EF84-Parameters!EF$128)^2)))*IF(Settings!$C$16="No",1,(1-SLR!$D84*Parameters!EF$181))&lt;=0,Parameters!$B$189,(Parameters!$B$174*(1-Parameters!EF$185)*_xlfn.IFNA('[3]National GDP per capita ppp'!EF85,0)+(1-Parameters!$B$174)*EF84)*(1+(_xlfn.IFNA('[3]Nat GDP per cap ppp growth rate'!EF85,0)-IF(Settings!$C$16="No",0,Parameters!EF$164*('AMOC national temperature'!EF84-Parameters!EF$128)+Parameters!EF$165*('AMOC national temperature'!EF84-Parameters!EF$128)^2)))*IF(Settings!$C$16="No",1,(1-SLR!$D84*Parameters!EF$181))))</f>
        <v>#NAME?</v>
      </c>
      <c r="EG85" s="22" t="e">
        <f ca="1">IF(EG$2=0,0,IF((Parameters!$B$174*(1-Parameters!EG$185)*_xlfn.IFNA('[3]National GDP per capita ppp'!EG85,0)+(1-Parameters!$B$174)*EG84)*(1+(_xlfn.IFNA('[3]Nat GDP per cap ppp growth rate'!EG85,0)-IF(Settings!$C$16="No",0,Parameters!EG$164*('AMOC national temperature'!EG84-Parameters!EG$128)+Parameters!EG$165*('AMOC national temperature'!EG84-Parameters!EG$128)^2)))*IF(Settings!$C$16="No",1,(1-SLR!$D84*Parameters!EG$181))&lt;=0,Parameters!$B$189,(Parameters!$B$174*(1-Parameters!EG$185)*_xlfn.IFNA('[3]National GDP per capita ppp'!EG85,0)+(1-Parameters!$B$174)*EG84)*(1+(_xlfn.IFNA('[3]Nat GDP per cap ppp growth rate'!EG85,0)-IF(Settings!$C$16="No",0,Parameters!EG$164*('AMOC national temperature'!EG84-Parameters!EG$128)+Parameters!EG$165*('AMOC national temperature'!EG84-Parameters!EG$128)^2)))*IF(Settings!$C$16="No",1,(1-SLR!$D84*Parameters!EG$181))))</f>
        <v>#NAME?</v>
      </c>
      <c r="EH85" s="22" t="e">
        <f ca="1">IF(EH$2=0,0,IF((Parameters!$B$174*(1-Parameters!EH$185)*_xlfn.IFNA('[3]National GDP per capita ppp'!EH85,0)+(1-Parameters!$B$174)*EH84)*(1+(_xlfn.IFNA('[3]Nat GDP per cap ppp growth rate'!EH85,0)-IF(Settings!$C$16="No",0,Parameters!EH$164*('AMOC national temperature'!EH84-Parameters!EH$128)+Parameters!EH$165*('AMOC national temperature'!EH84-Parameters!EH$128)^2)))*IF(Settings!$C$16="No",1,(1-SLR!$D84*Parameters!EH$181))&lt;=0,Parameters!$B$189,(Parameters!$B$174*(1-Parameters!EH$185)*_xlfn.IFNA('[3]National GDP per capita ppp'!EH85,0)+(1-Parameters!$B$174)*EH84)*(1+(_xlfn.IFNA('[3]Nat GDP per cap ppp growth rate'!EH85,0)-IF(Settings!$C$16="No",0,Parameters!EH$164*('AMOC national temperature'!EH84-Parameters!EH$128)+Parameters!EH$165*('AMOC national temperature'!EH84-Parameters!EH$128)^2)))*IF(Settings!$C$16="No",1,(1-SLR!$D84*Parameters!EH$181))))</f>
        <v>#NAME?</v>
      </c>
      <c r="EI85" s="22" t="e">
        <f ca="1">IF(EI$2=0,0,IF((Parameters!$B$174*(1-Parameters!EI$185)*_xlfn.IFNA('[3]National GDP per capita ppp'!EI85,0)+(1-Parameters!$B$174)*EI84)*(1+(_xlfn.IFNA('[3]Nat GDP per cap ppp growth rate'!EI85,0)-IF(Settings!$C$16="No",0,Parameters!EI$164*('AMOC national temperature'!EI84-Parameters!EI$128)+Parameters!EI$165*('AMOC national temperature'!EI84-Parameters!EI$128)^2)))*IF(Settings!$C$16="No",1,(1-SLR!$D84*Parameters!EI$181))&lt;=0,Parameters!$B$189,(Parameters!$B$174*(1-Parameters!EI$185)*_xlfn.IFNA('[3]National GDP per capita ppp'!EI85,0)+(1-Parameters!$B$174)*EI84)*(1+(_xlfn.IFNA('[3]Nat GDP per cap ppp growth rate'!EI85,0)-IF(Settings!$C$16="No",0,Parameters!EI$164*('AMOC national temperature'!EI84-Parameters!EI$128)+Parameters!EI$165*('AMOC national temperature'!EI84-Parameters!EI$128)^2)))*IF(Settings!$C$16="No",1,(1-SLR!$D84*Parameters!EI$181))))</f>
        <v>#NAME?</v>
      </c>
      <c r="EJ85" s="22" t="e">
        <f ca="1">IF(EJ$2=0,0,IF((Parameters!$B$174*(1-Parameters!EJ$185)*_xlfn.IFNA('[3]National GDP per capita ppp'!EJ85,0)+(1-Parameters!$B$174)*EJ84)*(1+(_xlfn.IFNA('[3]Nat GDP per cap ppp growth rate'!EJ85,0)-IF(Settings!$C$16="No",0,Parameters!EJ$164*('AMOC national temperature'!EJ84-Parameters!EJ$128)+Parameters!EJ$165*('AMOC national temperature'!EJ84-Parameters!EJ$128)^2)))*IF(Settings!$C$16="No",1,(1-SLR!$D84*Parameters!EJ$181))&lt;=0,Parameters!$B$189,(Parameters!$B$174*(1-Parameters!EJ$185)*_xlfn.IFNA('[3]National GDP per capita ppp'!EJ85,0)+(1-Parameters!$B$174)*EJ84)*(1+(_xlfn.IFNA('[3]Nat GDP per cap ppp growth rate'!EJ85,0)-IF(Settings!$C$16="No",0,Parameters!EJ$164*('AMOC national temperature'!EJ84-Parameters!EJ$128)+Parameters!EJ$165*('AMOC national temperature'!EJ84-Parameters!EJ$128)^2)))*IF(Settings!$C$16="No",1,(1-SLR!$D84*Parameters!EJ$181))))</f>
        <v>#NAME?</v>
      </c>
      <c r="EK85" s="22" t="e">
        <f ca="1">IF(EK$2=0,0,IF((Parameters!$B$174*(1-Parameters!EK$185)*_xlfn.IFNA('[3]National GDP per capita ppp'!EK85,0)+(1-Parameters!$B$174)*EK84)*(1+(_xlfn.IFNA('[3]Nat GDP per cap ppp growth rate'!EK85,0)-IF(Settings!$C$16="No",0,Parameters!EK$164*('AMOC national temperature'!EK84-Parameters!EK$128)+Parameters!EK$165*('AMOC national temperature'!EK84-Parameters!EK$128)^2)))*IF(Settings!$C$16="No",1,(1-SLR!$D84*Parameters!EK$181))&lt;=0,Parameters!$B$189,(Parameters!$B$174*(1-Parameters!EK$185)*_xlfn.IFNA('[3]National GDP per capita ppp'!EK85,0)+(1-Parameters!$B$174)*EK84)*(1+(_xlfn.IFNA('[3]Nat GDP per cap ppp growth rate'!EK85,0)-IF(Settings!$C$16="No",0,Parameters!EK$164*('AMOC national temperature'!EK84-Parameters!EK$128)+Parameters!EK$165*('AMOC national temperature'!EK84-Parameters!EK$128)^2)))*IF(Settings!$C$16="No",1,(1-SLR!$D84*Parameters!EK$181))))</f>
        <v>#NAME?</v>
      </c>
      <c r="EL85" s="22" t="e">
        <f ca="1">IF(EL$2=0,0,IF((Parameters!$B$174*(1-Parameters!EL$185)*_xlfn.IFNA('[3]National GDP per capita ppp'!EL85,0)+(1-Parameters!$B$174)*EL84)*(1+(_xlfn.IFNA('[3]Nat GDP per cap ppp growth rate'!EL85,0)-IF(Settings!$C$16="No",0,Parameters!EL$164*('AMOC national temperature'!EL84-Parameters!EL$128)+Parameters!EL$165*('AMOC national temperature'!EL84-Parameters!EL$128)^2)))*IF(Settings!$C$16="No",1,(1-SLR!$D84*Parameters!EL$181))&lt;=0,Parameters!$B$189,(Parameters!$B$174*(1-Parameters!EL$185)*_xlfn.IFNA('[3]National GDP per capita ppp'!EL85,0)+(1-Parameters!$B$174)*EL84)*(1+(_xlfn.IFNA('[3]Nat GDP per cap ppp growth rate'!EL85,0)-IF(Settings!$C$16="No",0,Parameters!EL$164*('AMOC national temperature'!EL84-Parameters!EL$128)+Parameters!EL$165*('AMOC national temperature'!EL84-Parameters!EL$128)^2)))*IF(Settings!$C$16="No",1,(1-SLR!$D84*Parameters!EL$181))))</f>
        <v>#NAME?</v>
      </c>
      <c r="EM85" s="22" t="e">
        <f ca="1">IF(EM$2=0,0,IF((Parameters!$B$174*(1-Parameters!EM$185)*_xlfn.IFNA('[3]National GDP per capita ppp'!EM85,0)+(1-Parameters!$B$174)*EM84)*(1+(_xlfn.IFNA('[3]Nat GDP per cap ppp growth rate'!EM85,0)-IF(Settings!$C$16="No",0,Parameters!EM$164*('AMOC national temperature'!EM84-Parameters!EM$128)+Parameters!EM$165*('AMOC national temperature'!EM84-Parameters!EM$128)^2)))*IF(Settings!$C$16="No",1,(1-SLR!$D84*Parameters!EM$181))&lt;=0,Parameters!$B$189,(Parameters!$B$174*(1-Parameters!EM$185)*_xlfn.IFNA('[3]National GDP per capita ppp'!EM85,0)+(1-Parameters!$B$174)*EM84)*(1+(_xlfn.IFNA('[3]Nat GDP per cap ppp growth rate'!EM85,0)-IF(Settings!$C$16="No",0,Parameters!EM$164*('AMOC national temperature'!EM84-Parameters!EM$128)+Parameters!EM$165*('AMOC national temperature'!EM84-Parameters!EM$128)^2)))*IF(Settings!$C$16="No",1,(1-SLR!$D84*Parameters!EM$181))))</f>
        <v>#NAME?</v>
      </c>
      <c r="EN85" s="22" t="e">
        <f ca="1">IF(EN$2=0,0,IF((Parameters!$B$174*(1-Parameters!EN$185)*_xlfn.IFNA('[3]National GDP per capita ppp'!EN85,0)+(1-Parameters!$B$174)*EN84)*(1+(_xlfn.IFNA('[3]Nat GDP per cap ppp growth rate'!EN85,0)-IF(Settings!$C$16="No",0,Parameters!EN$164*('AMOC national temperature'!EN84-Parameters!EN$128)+Parameters!EN$165*('AMOC national temperature'!EN84-Parameters!EN$128)^2)))*IF(Settings!$C$16="No",1,(1-SLR!$D84*Parameters!EN$181))&lt;=0,Parameters!$B$189,(Parameters!$B$174*(1-Parameters!EN$185)*_xlfn.IFNA('[3]National GDP per capita ppp'!EN85,0)+(1-Parameters!$B$174)*EN84)*(1+(_xlfn.IFNA('[3]Nat GDP per cap ppp growth rate'!EN85,0)-IF(Settings!$C$16="No",0,Parameters!EN$164*('AMOC national temperature'!EN84-Parameters!EN$128)+Parameters!EN$165*('AMOC national temperature'!EN84-Parameters!EN$128)^2)))*IF(Settings!$C$16="No",1,(1-SLR!$D84*Parameters!EN$181))))</f>
        <v>#NAME?</v>
      </c>
      <c r="EO85" s="22">
        <f>IF(EO$2=0,0,IF((Parameters!$B$174*(1-Parameters!EO$185)*_xlfn.IFNA('[3]National GDP per capita ppp'!EO85,0)+(1-Parameters!$B$174)*EO84)*(1+(_xlfn.IFNA('[3]Nat GDP per cap ppp growth rate'!EO85,0)-IF(Settings!$C$16="No",0,Parameters!EO$164*('AMOC national temperature'!EO84-Parameters!EO$128)+Parameters!EO$165*('AMOC national temperature'!EO84-Parameters!EO$128)^2)))*IF(Settings!$C$16="No",1,(1-SLR!$D84*Parameters!EO$181))&lt;=0,Parameters!$B$189,(Parameters!$B$174*(1-Parameters!EO$185)*_xlfn.IFNA('[3]National GDP per capita ppp'!EO85,0)+(1-Parameters!$B$174)*EO84)*(1+(_xlfn.IFNA('[3]Nat GDP per cap ppp growth rate'!EO85,0)-IF(Settings!$C$16="No",0,Parameters!EO$164*('AMOC national temperature'!EO84-Parameters!EO$128)+Parameters!EO$165*('AMOC national temperature'!EO84-Parameters!EO$128)^2)))*IF(Settings!$C$16="No",1,(1-SLR!$D84*Parameters!EO$181))))</f>
        <v>0</v>
      </c>
      <c r="EP85" s="22" t="e">
        <f ca="1">IF(EP$2=0,0,IF((Parameters!$B$174*(1-Parameters!EP$185)*_xlfn.IFNA('[3]National GDP per capita ppp'!EP85,0)+(1-Parameters!$B$174)*EP84)*(1+(_xlfn.IFNA('[3]Nat GDP per cap ppp growth rate'!EP85,0)-IF(Settings!$C$16="No",0,Parameters!EP$164*('AMOC national temperature'!EP84-Parameters!EP$128)+Parameters!EP$165*('AMOC national temperature'!EP84-Parameters!EP$128)^2)))*IF(Settings!$C$16="No",1,(1-SLR!$D84*Parameters!EP$181))&lt;=0,Parameters!$B$189,(Parameters!$B$174*(1-Parameters!EP$185)*_xlfn.IFNA('[3]National GDP per capita ppp'!EP85,0)+(1-Parameters!$B$174)*EP84)*(1+(_xlfn.IFNA('[3]Nat GDP per cap ppp growth rate'!EP85,0)-IF(Settings!$C$16="No",0,Parameters!EP$164*('AMOC national temperature'!EP84-Parameters!EP$128)+Parameters!EP$165*('AMOC national temperature'!EP84-Parameters!EP$128)^2)))*IF(Settings!$C$16="No",1,(1-SLR!$D84*Parameters!EP$181))))</f>
        <v>#NAME?</v>
      </c>
      <c r="EQ85" s="22" t="e">
        <f ca="1">IF(EQ$2=0,0,IF((Parameters!$B$174*(1-Parameters!EQ$185)*_xlfn.IFNA('[3]National GDP per capita ppp'!EQ85,0)+(1-Parameters!$B$174)*EQ84)*(1+(_xlfn.IFNA('[3]Nat GDP per cap ppp growth rate'!EQ85,0)-IF(Settings!$C$16="No",0,Parameters!EQ$164*('AMOC national temperature'!EQ84-Parameters!EQ$128)+Parameters!EQ$165*('AMOC national temperature'!EQ84-Parameters!EQ$128)^2)))*IF(Settings!$C$16="No",1,(1-SLR!$D84*Parameters!EQ$181))&lt;=0,Parameters!$B$189,(Parameters!$B$174*(1-Parameters!EQ$185)*_xlfn.IFNA('[3]National GDP per capita ppp'!EQ85,0)+(1-Parameters!$B$174)*EQ84)*(1+(_xlfn.IFNA('[3]Nat GDP per cap ppp growth rate'!EQ85,0)-IF(Settings!$C$16="No",0,Parameters!EQ$164*('AMOC national temperature'!EQ84-Parameters!EQ$128)+Parameters!EQ$165*('AMOC national temperature'!EQ84-Parameters!EQ$128)^2)))*IF(Settings!$C$16="No",1,(1-SLR!$D84*Parameters!EQ$181))))</f>
        <v>#NAME?</v>
      </c>
      <c r="ER85" s="22" t="e">
        <f ca="1">IF(ER$2=0,0,IF((Parameters!$B$174*(1-Parameters!ER$185)*_xlfn.IFNA('[3]National GDP per capita ppp'!ER85,0)+(1-Parameters!$B$174)*ER84)*(1+(_xlfn.IFNA('[3]Nat GDP per cap ppp growth rate'!ER85,0)-IF(Settings!$C$16="No",0,Parameters!ER$164*('AMOC national temperature'!ER84-Parameters!ER$128)+Parameters!ER$165*('AMOC national temperature'!ER84-Parameters!ER$128)^2)))*IF(Settings!$C$16="No",1,(1-SLR!$D84*Parameters!ER$181))&lt;=0,Parameters!$B$189,(Parameters!$B$174*(1-Parameters!ER$185)*_xlfn.IFNA('[3]National GDP per capita ppp'!ER85,0)+(1-Parameters!$B$174)*ER84)*(1+(_xlfn.IFNA('[3]Nat GDP per cap ppp growth rate'!ER85,0)-IF(Settings!$C$16="No",0,Parameters!ER$164*('AMOC national temperature'!ER84-Parameters!ER$128)+Parameters!ER$165*('AMOC national temperature'!ER84-Parameters!ER$128)^2)))*IF(Settings!$C$16="No",1,(1-SLR!$D84*Parameters!ER$181))))</f>
        <v>#NAME?</v>
      </c>
      <c r="ES85" s="22" t="e">
        <f ca="1">IF(ES$2=0,0,IF((Parameters!$B$174*(1-Parameters!ES$185)*_xlfn.IFNA('[3]National GDP per capita ppp'!ES85,0)+(1-Parameters!$B$174)*ES84)*(1+(_xlfn.IFNA('[3]Nat GDP per cap ppp growth rate'!ES85,0)-IF(Settings!$C$16="No",0,Parameters!ES$164*('AMOC national temperature'!ES84-Parameters!ES$128)+Parameters!ES$165*('AMOC national temperature'!ES84-Parameters!ES$128)^2)))*IF(Settings!$C$16="No",1,(1-SLR!$D84*Parameters!ES$181))&lt;=0,Parameters!$B$189,(Parameters!$B$174*(1-Parameters!ES$185)*_xlfn.IFNA('[3]National GDP per capita ppp'!ES85,0)+(1-Parameters!$B$174)*ES84)*(1+(_xlfn.IFNA('[3]Nat GDP per cap ppp growth rate'!ES85,0)-IF(Settings!$C$16="No",0,Parameters!ES$164*('AMOC national temperature'!ES84-Parameters!ES$128)+Parameters!ES$165*('AMOC national temperature'!ES84-Parameters!ES$128)^2)))*IF(Settings!$C$16="No",1,(1-SLR!$D84*Parameters!ES$181))))</f>
        <v>#NAME?</v>
      </c>
      <c r="ET85" s="22">
        <f>IF(ET$2=0,0,IF((Parameters!$B$174*(1-Parameters!ET$185)*_xlfn.IFNA('[3]National GDP per capita ppp'!ET85,0)+(1-Parameters!$B$174)*ET84)*(1+(_xlfn.IFNA('[3]Nat GDP per cap ppp growth rate'!ET85,0)-IF(Settings!$C$16="No",0,Parameters!ET$164*('AMOC national temperature'!ET84-Parameters!ET$128)+Parameters!ET$165*('AMOC national temperature'!ET84-Parameters!ET$128)^2)))*IF(Settings!$C$16="No",1,(1-SLR!$D84*Parameters!ET$181))&lt;=0,Parameters!$B$189,(Parameters!$B$174*(1-Parameters!ET$185)*_xlfn.IFNA('[3]National GDP per capita ppp'!ET85,0)+(1-Parameters!$B$174)*ET84)*(1+(_xlfn.IFNA('[3]Nat GDP per cap ppp growth rate'!ET85,0)-IF(Settings!$C$16="No",0,Parameters!ET$164*('AMOC national temperature'!ET84-Parameters!ET$128)+Parameters!ET$165*('AMOC national temperature'!ET84-Parameters!ET$128)^2)))*IF(Settings!$C$16="No",1,(1-SLR!$D84*Parameters!ET$181))))</f>
        <v>0</v>
      </c>
      <c r="EU85" s="22" t="e">
        <f ca="1">IF(EU$2=0,0,IF((Parameters!$B$174*(1-Parameters!EU$185)*_xlfn.IFNA('[3]National GDP per capita ppp'!EU85,0)+(1-Parameters!$B$174)*EU84)*(1+(_xlfn.IFNA('[3]Nat GDP per cap ppp growth rate'!EU85,0)-IF(Settings!$C$16="No",0,Parameters!EU$164*('AMOC national temperature'!EU84-Parameters!EU$128)+Parameters!EU$165*('AMOC national temperature'!EU84-Parameters!EU$128)^2)))*IF(Settings!$C$16="No",1,(1-SLR!$D84*Parameters!EU$181))&lt;=0,Parameters!$B$189,(Parameters!$B$174*(1-Parameters!EU$185)*_xlfn.IFNA('[3]National GDP per capita ppp'!EU85,0)+(1-Parameters!$B$174)*EU84)*(1+(_xlfn.IFNA('[3]Nat GDP per cap ppp growth rate'!EU85,0)-IF(Settings!$C$16="No",0,Parameters!EU$164*('AMOC national temperature'!EU84-Parameters!EU$128)+Parameters!EU$165*('AMOC national temperature'!EU84-Parameters!EU$128)^2)))*IF(Settings!$C$16="No",1,(1-SLR!$D84*Parameters!EU$181))))</f>
        <v>#NAME?</v>
      </c>
      <c r="EV85" s="22" t="e">
        <f ca="1">IF(EV$2=0,0,IF((Parameters!$B$174*(1-Parameters!EV$185)*_xlfn.IFNA('[3]National GDP per capita ppp'!EV85,0)+(1-Parameters!$B$174)*EV84)*(1+(_xlfn.IFNA('[3]Nat GDP per cap ppp growth rate'!EV85,0)-IF(Settings!$C$16="No",0,Parameters!EV$164*('AMOC national temperature'!EV84-Parameters!EV$128)+Parameters!EV$165*('AMOC national temperature'!EV84-Parameters!EV$128)^2)))*IF(Settings!$C$16="No",1,(1-SLR!$D84*Parameters!EV$181))&lt;=0,Parameters!$B$189,(Parameters!$B$174*(1-Parameters!EV$185)*_xlfn.IFNA('[3]National GDP per capita ppp'!EV85,0)+(1-Parameters!$B$174)*EV84)*(1+(_xlfn.IFNA('[3]Nat GDP per cap ppp growth rate'!EV85,0)-IF(Settings!$C$16="No",0,Parameters!EV$164*('AMOC national temperature'!EV84-Parameters!EV$128)+Parameters!EV$165*('AMOC national temperature'!EV84-Parameters!EV$128)^2)))*IF(Settings!$C$16="No",1,(1-SLR!$D84*Parameters!EV$181))))</f>
        <v>#NAME?</v>
      </c>
      <c r="EW85" s="22" t="e">
        <f ca="1">IF(EW$2=0,0,IF((Parameters!$B$174*(1-Parameters!EW$185)*_xlfn.IFNA('[3]National GDP per capita ppp'!EW85,0)+(1-Parameters!$B$174)*EW84)*(1+(_xlfn.IFNA('[3]Nat GDP per cap ppp growth rate'!EW85,0)-IF(Settings!$C$16="No",0,Parameters!EW$164*('AMOC national temperature'!EW84-Parameters!EW$128)+Parameters!EW$165*('AMOC national temperature'!EW84-Parameters!EW$128)^2)))*IF(Settings!$C$16="No",1,(1-SLR!$D84*Parameters!EW$181))&lt;=0,Parameters!$B$189,(Parameters!$B$174*(1-Parameters!EW$185)*_xlfn.IFNA('[3]National GDP per capita ppp'!EW85,0)+(1-Parameters!$B$174)*EW84)*(1+(_xlfn.IFNA('[3]Nat GDP per cap ppp growth rate'!EW85,0)-IF(Settings!$C$16="No",0,Parameters!EW$164*('AMOC national temperature'!EW84-Parameters!EW$128)+Parameters!EW$165*('AMOC national temperature'!EW84-Parameters!EW$128)^2)))*IF(Settings!$C$16="No",1,(1-SLR!$D84*Parameters!EW$181))))</f>
        <v>#NAME?</v>
      </c>
      <c r="EX85" s="22" t="e">
        <f ca="1">IF(EX$2=0,0,IF((Parameters!$B$174*(1-Parameters!EX$185)*_xlfn.IFNA('[3]National GDP per capita ppp'!EX85,0)+(1-Parameters!$B$174)*EX84)*(1+(_xlfn.IFNA('[3]Nat GDP per cap ppp growth rate'!EX85,0)-IF(Settings!$C$16="No",0,Parameters!EX$164*('AMOC national temperature'!EX84-Parameters!EX$128)+Parameters!EX$165*('AMOC national temperature'!EX84-Parameters!EX$128)^2)))*IF(Settings!$C$16="No",1,(1-SLR!$D84*Parameters!EX$181))&lt;=0,Parameters!$B$189,(Parameters!$B$174*(1-Parameters!EX$185)*_xlfn.IFNA('[3]National GDP per capita ppp'!EX85,0)+(1-Parameters!$B$174)*EX84)*(1+(_xlfn.IFNA('[3]Nat GDP per cap ppp growth rate'!EX85,0)-IF(Settings!$C$16="No",0,Parameters!EX$164*('AMOC national temperature'!EX84-Parameters!EX$128)+Parameters!EX$165*('AMOC national temperature'!EX84-Parameters!EX$128)^2)))*IF(Settings!$C$16="No",1,(1-SLR!$D84*Parameters!EX$181))))</f>
        <v>#NAME?</v>
      </c>
      <c r="EY85" s="22" t="e">
        <f ca="1">IF(EY$2=0,0,IF((Parameters!$B$174*(1-Parameters!EY$185)*_xlfn.IFNA('[3]National GDP per capita ppp'!EY85,0)+(1-Parameters!$B$174)*EY84)*(1+(_xlfn.IFNA('[3]Nat GDP per cap ppp growth rate'!EY85,0)-IF(Settings!$C$16="No",0,Parameters!EY$164*('AMOC national temperature'!EY84-Parameters!EY$128)+Parameters!EY$165*('AMOC national temperature'!EY84-Parameters!EY$128)^2)))*IF(Settings!$C$16="No",1,(1-SLR!$D84*Parameters!EY$181))&lt;=0,Parameters!$B$189,(Parameters!$B$174*(1-Parameters!EY$185)*_xlfn.IFNA('[3]National GDP per capita ppp'!EY85,0)+(1-Parameters!$B$174)*EY84)*(1+(_xlfn.IFNA('[3]Nat GDP per cap ppp growth rate'!EY85,0)-IF(Settings!$C$16="No",0,Parameters!EY$164*('AMOC national temperature'!EY84-Parameters!EY$128)+Parameters!EY$165*('AMOC national temperature'!EY84-Parameters!EY$128)^2)))*IF(Settings!$C$16="No",1,(1-SLR!$D84*Parameters!EY$181))))</f>
        <v>#NAME?</v>
      </c>
      <c r="EZ85" s="22" t="e">
        <f ca="1">IF(EZ$2=0,0,IF((Parameters!$B$174*(1-Parameters!EZ$185)*_xlfn.IFNA('[3]National GDP per capita ppp'!EZ85,0)+(1-Parameters!$B$174)*EZ84)*(1+(_xlfn.IFNA('[3]Nat GDP per cap ppp growth rate'!EZ85,0)-IF(Settings!$C$16="No",0,Parameters!EZ$164*('AMOC national temperature'!EZ84-Parameters!EZ$128)+Parameters!EZ$165*('AMOC national temperature'!EZ84-Parameters!EZ$128)^2)))*IF(Settings!$C$16="No",1,(1-SLR!$D84*Parameters!EZ$181))&lt;=0,Parameters!$B$189,(Parameters!$B$174*(1-Parameters!EZ$185)*_xlfn.IFNA('[3]National GDP per capita ppp'!EZ85,0)+(1-Parameters!$B$174)*EZ84)*(1+(_xlfn.IFNA('[3]Nat GDP per cap ppp growth rate'!EZ85,0)-IF(Settings!$C$16="No",0,Parameters!EZ$164*('AMOC national temperature'!EZ84-Parameters!EZ$128)+Parameters!EZ$165*('AMOC national temperature'!EZ84-Parameters!EZ$128)^2)))*IF(Settings!$C$16="No",1,(1-SLR!$D84*Parameters!EZ$181))))</f>
        <v>#NAME?</v>
      </c>
      <c r="FA85" s="22" t="e">
        <f ca="1">IF(FA$2=0,0,IF((Parameters!$B$174*(1-Parameters!FA$185)*_xlfn.IFNA('[3]National GDP per capita ppp'!FA85,0)+(1-Parameters!$B$174)*FA84)*(1+(_xlfn.IFNA('[3]Nat GDP per cap ppp growth rate'!FA85,0)-IF(Settings!$C$16="No",0,Parameters!FA$164*('AMOC national temperature'!FA84-Parameters!FA$128)+Parameters!FA$165*('AMOC national temperature'!FA84-Parameters!FA$128)^2)))*IF(Settings!$C$16="No",1,(1-SLR!$D84*Parameters!FA$181))&lt;=0,Parameters!$B$189,(Parameters!$B$174*(1-Parameters!FA$185)*_xlfn.IFNA('[3]National GDP per capita ppp'!FA85,0)+(1-Parameters!$B$174)*FA84)*(1+(_xlfn.IFNA('[3]Nat GDP per cap ppp growth rate'!FA85,0)-IF(Settings!$C$16="No",0,Parameters!FA$164*('AMOC national temperature'!FA84-Parameters!FA$128)+Parameters!FA$165*('AMOC national temperature'!FA84-Parameters!FA$128)^2)))*IF(Settings!$C$16="No",1,(1-SLR!$D84*Parameters!FA$181))))</f>
        <v>#NAME?</v>
      </c>
      <c r="FB85" s="22" t="e">
        <f ca="1">IF(FB$2=0,0,IF((Parameters!$B$174*(1-Parameters!FB$185)*_xlfn.IFNA('[3]National GDP per capita ppp'!FB85,0)+(1-Parameters!$B$174)*FB84)*(1+(_xlfn.IFNA('[3]Nat GDP per cap ppp growth rate'!FB85,0)-IF(Settings!$C$16="No",0,Parameters!FB$164*('AMOC national temperature'!FB84-Parameters!FB$128)+Parameters!FB$165*('AMOC national temperature'!FB84-Parameters!FB$128)^2)))*IF(Settings!$C$16="No",1,(1-SLR!$D84*Parameters!FB$181))&lt;=0,Parameters!$B$189,(Parameters!$B$174*(1-Parameters!FB$185)*_xlfn.IFNA('[3]National GDP per capita ppp'!FB85,0)+(1-Parameters!$B$174)*FB84)*(1+(_xlfn.IFNA('[3]Nat GDP per cap ppp growth rate'!FB85,0)-IF(Settings!$C$16="No",0,Parameters!FB$164*('AMOC national temperature'!FB84-Parameters!FB$128)+Parameters!FB$165*('AMOC national temperature'!FB84-Parameters!FB$128)^2)))*IF(Settings!$C$16="No",1,(1-SLR!$D84*Parameters!FB$181))))</f>
        <v>#NAME?</v>
      </c>
      <c r="FC85" s="22" t="e">
        <f ca="1">IF(FC$2=0,0,IF((Parameters!$B$174*(1-Parameters!FC$185)*_xlfn.IFNA('[3]National GDP per capita ppp'!FC85,0)+(1-Parameters!$B$174)*FC84)*(1+(_xlfn.IFNA('[3]Nat GDP per cap ppp growth rate'!FC85,0)-IF(Settings!$C$16="No",0,Parameters!FC$164*('AMOC national temperature'!FC84-Parameters!FC$128)+Parameters!FC$165*('AMOC national temperature'!FC84-Parameters!FC$128)^2)))*IF(Settings!$C$16="No",1,(1-SLR!$D84*Parameters!FC$181))&lt;=0,Parameters!$B$189,(Parameters!$B$174*(1-Parameters!FC$185)*_xlfn.IFNA('[3]National GDP per capita ppp'!FC85,0)+(1-Parameters!$B$174)*FC84)*(1+(_xlfn.IFNA('[3]Nat GDP per cap ppp growth rate'!FC85,0)-IF(Settings!$C$16="No",0,Parameters!FC$164*('AMOC national temperature'!FC84-Parameters!FC$128)+Parameters!FC$165*('AMOC national temperature'!FC84-Parameters!FC$128)^2)))*IF(Settings!$C$16="No",1,(1-SLR!$D84*Parameters!FC$181))))</f>
        <v>#NAME?</v>
      </c>
      <c r="FD85" s="22" t="e">
        <f ca="1">IF(FD$2=0,0,IF((Parameters!$B$174*(1-Parameters!FD$185)*_xlfn.IFNA('[3]National GDP per capita ppp'!FD85,0)+(1-Parameters!$B$174)*FD84)*(1+(_xlfn.IFNA('[3]Nat GDP per cap ppp growth rate'!FD85,0)-IF(Settings!$C$16="No",0,Parameters!FD$164*('AMOC national temperature'!FD84-Parameters!FD$128)+Parameters!FD$165*('AMOC national temperature'!FD84-Parameters!FD$128)^2)))*IF(Settings!$C$16="No",1,(1-SLR!$D84*Parameters!FD$181))&lt;=0,Parameters!$B$189,(Parameters!$B$174*(1-Parameters!FD$185)*_xlfn.IFNA('[3]National GDP per capita ppp'!FD85,0)+(1-Parameters!$B$174)*FD84)*(1+(_xlfn.IFNA('[3]Nat GDP per cap ppp growth rate'!FD85,0)-IF(Settings!$C$16="No",0,Parameters!FD$164*('AMOC national temperature'!FD84-Parameters!FD$128)+Parameters!FD$165*('AMOC national temperature'!FD84-Parameters!FD$128)^2)))*IF(Settings!$C$16="No",1,(1-SLR!$D84*Parameters!FD$181))))</f>
        <v>#NAME?</v>
      </c>
      <c r="FE85" s="22">
        <f>IF(FE$2=0,0,IF((Parameters!$B$174*(1-Parameters!FE$185)*_xlfn.IFNA('[3]National GDP per capita ppp'!FE85,0)+(1-Parameters!$B$174)*FE84)*(1+(_xlfn.IFNA('[3]Nat GDP per cap ppp growth rate'!FE85,0)-IF(Settings!$C$16="No",0,Parameters!FE$164*('AMOC national temperature'!FE84-Parameters!FE$128)+Parameters!FE$165*('AMOC national temperature'!FE84-Parameters!FE$128)^2)))*IF(Settings!$C$16="No",1,(1-SLR!$D84*Parameters!FE$181))&lt;=0,Parameters!$B$189,(Parameters!$B$174*(1-Parameters!FE$185)*_xlfn.IFNA('[3]National GDP per capita ppp'!FE85,0)+(1-Parameters!$B$174)*FE84)*(1+(_xlfn.IFNA('[3]Nat GDP per cap ppp growth rate'!FE85,0)-IF(Settings!$C$16="No",0,Parameters!FE$164*('AMOC national temperature'!FE84-Parameters!FE$128)+Parameters!FE$165*('AMOC national temperature'!FE84-Parameters!FE$128)^2)))*IF(Settings!$C$16="No",1,(1-SLR!$D84*Parameters!FE$181))))</f>
        <v>0</v>
      </c>
      <c r="FF85" s="22" t="e">
        <f ca="1">IF(FF$2=0,0,IF((Parameters!$B$174*(1-Parameters!FF$185)*_xlfn.IFNA('[3]National GDP per capita ppp'!FF85,0)+(1-Parameters!$B$174)*FF84)*(1+(_xlfn.IFNA('[3]Nat GDP per cap ppp growth rate'!FF85,0)-IF(Settings!$C$16="No",0,Parameters!FF$164*('AMOC national temperature'!FF84-Parameters!FF$128)+Parameters!FF$165*('AMOC national temperature'!FF84-Parameters!FF$128)^2)))*IF(Settings!$C$16="No",1,(1-SLR!$D84*Parameters!FF$181))&lt;=0,Parameters!$B$189,(Parameters!$B$174*(1-Parameters!FF$185)*_xlfn.IFNA('[3]National GDP per capita ppp'!FF85,0)+(1-Parameters!$B$174)*FF84)*(1+(_xlfn.IFNA('[3]Nat GDP per cap ppp growth rate'!FF85,0)-IF(Settings!$C$16="No",0,Parameters!FF$164*('AMOC national temperature'!FF84-Parameters!FF$128)+Parameters!FF$165*('AMOC national temperature'!FF84-Parameters!FF$128)^2)))*IF(Settings!$C$16="No",1,(1-SLR!$D84*Parameters!FF$181))))</f>
        <v>#NAME?</v>
      </c>
      <c r="FG85" s="22" t="e">
        <f ca="1">IF(FG$2=0,0,IF((Parameters!$B$174*(1-Parameters!FG$185)*_xlfn.IFNA('[3]National GDP per capita ppp'!FG85,0)+(1-Parameters!$B$174)*FG84)*(1+(_xlfn.IFNA('[3]Nat GDP per cap ppp growth rate'!FG85,0)-IF(Settings!$C$16="No",0,Parameters!FG$164*('AMOC national temperature'!FG84-Parameters!FG$128)+Parameters!FG$165*('AMOC national temperature'!FG84-Parameters!FG$128)^2)))*IF(Settings!$C$16="No",1,(1-SLR!$D84*Parameters!FG$181))&lt;=0,Parameters!$B$189,(Parameters!$B$174*(1-Parameters!FG$185)*_xlfn.IFNA('[3]National GDP per capita ppp'!FG85,0)+(1-Parameters!$B$174)*FG84)*(1+(_xlfn.IFNA('[3]Nat GDP per cap ppp growth rate'!FG85,0)-IF(Settings!$C$16="No",0,Parameters!FG$164*('AMOC national temperature'!FG84-Parameters!FG$128)+Parameters!FG$165*('AMOC national temperature'!FG84-Parameters!FG$128)^2)))*IF(Settings!$C$16="No",1,(1-SLR!$D84*Parameters!FG$181))))</f>
        <v>#NAME?</v>
      </c>
      <c r="FH85" s="22" t="e">
        <f ca="1">IF(FH$2=0,0,IF((Parameters!$B$174*(1-Parameters!FH$185)*_xlfn.IFNA('[3]National GDP per capita ppp'!FH85,0)+(1-Parameters!$B$174)*FH84)*(1+(_xlfn.IFNA('[3]Nat GDP per cap ppp growth rate'!FH85,0)-IF(Settings!$C$16="No",0,Parameters!FH$164*('AMOC national temperature'!FH84-Parameters!FH$128)+Parameters!FH$165*('AMOC national temperature'!FH84-Parameters!FH$128)^2)))*IF(Settings!$C$16="No",1,(1-SLR!$D84*Parameters!FH$181))&lt;=0,Parameters!$B$189,(Parameters!$B$174*(1-Parameters!FH$185)*_xlfn.IFNA('[3]National GDP per capita ppp'!FH85,0)+(1-Parameters!$B$174)*FH84)*(1+(_xlfn.IFNA('[3]Nat GDP per cap ppp growth rate'!FH85,0)-IF(Settings!$C$16="No",0,Parameters!FH$164*('AMOC national temperature'!FH84-Parameters!FH$128)+Parameters!FH$165*('AMOC national temperature'!FH84-Parameters!FH$128)^2)))*IF(Settings!$C$16="No",1,(1-SLR!$D84*Parameters!FH$181))))</f>
        <v>#NAME?</v>
      </c>
      <c r="FI85" s="22" t="e">
        <f ca="1">IF(FI$2=0,0,IF((Parameters!$B$174*(1-Parameters!FI$185)*_xlfn.IFNA('[3]National GDP per capita ppp'!FI85,0)+(1-Parameters!$B$174)*FI84)*(1+(_xlfn.IFNA('[3]Nat GDP per cap ppp growth rate'!FI85,0)-IF(Settings!$C$16="No",0,Parameters!FI$164*('AMOC national temperature'!FI84-Parameters!FI$128)+Parameters!FI$165*('AMOC national temperature'!FI84-Parameters!FI$128)^2)))*IF(Settings!$C$16="No",1,(1-SLR!$D84*Parameters!FI$181))&lt;=0,Parameters!$B$189,(Parameters!$B$174*(1-Parameters!FI$185)*_xlfn.IFNA('[3]National GDP per capita ppp'!FI85,0)+(1-Parameters!$B$174)*FI84)*(1+(_xlfn.IFNA('[3]Nat GDP per cap ppp growth rate'!FI85,0)-IF(Settings!$C$16="No",0,Parameters!FI$164*('AMOC national temperature'!FI84-Parameters!FI$128)+Parameters!FI$165*('AMOC national temperature'!FI84-Parameters!FI$128)^2)))*IF(Settings!$C$16="No",1,(1-SLR!$D84*Parameters!FI$181))))</f>
        <v>#NAME?</v>
      </c>
      <c r="FJ85" s="22" t="e">
        <f ca="1">IF(FJ$2=0,0,IF((Parameters!$B$174*(1-Parameters!FJ$185)*_xlfn.IFNA('[3]National GDP per capita ppp'!FJ85,0)+(1-Parameters!$B$174)*FJ84)*(1+(_xlfn.IFNA('[3]Nat GDP per cap ppp growth rate'!FJ85,0)-IF(Settings!$C$16="No",0,Parameters!FJ$164*('AMOC national temperature'!FJ84-Parameters!FJ$128)+Parameters!FJ$165*('AMOC national temperature'!FJ84-Parameters!FJ$128)^2)))*IF(Settings!$C$16="No",1,(1-SLR!$D84*Parameters!FJ$181))&lt;=0,Parameters!$B$189,(Parameters!$B$174*(1-Parameters!FJ$185)*_xlfn.IFNA('[3]National GDP per capita ppp'!FJ85,0)+(1-Parameters!$B$174)*FJ84)*(1+(_xlfn.IFNA('[3]Nat GDP per cap ppp growth rate'!FJ85,0)-IF(Settings!$C$16="No",0,Parameters!FJ$164*('AMOC national temperature'!FJ84-Parameters!FJ$128)+Parameters!FJ$165*('AMOC national temperature'!FJ84-Parameters!FJ$128)^2)))*IF(Settings!$C$16="No",1,(1-SLR!$D84*Parameters!FJ$181))))</f>
        <v>#NAME?</v>
      </c>
      <c r="FK85" s="22" t="e">
        <f ca="1">IF(FK$2=0,0,IF((Parameters!$B$174*(1-Parameters!FK$185)*_xlfn.IFNA('[3]National GDP per capita ppp'!FK85,0)+(1-Parameters!$B$174)*FK84)*(1+(_xlfn.IFNA('[3]Nat GDP per cap ppp growth rate'!FK85,0)-IF(Settings!$C$16="No",0,Parameters!FK$164*('AMOC national temperature'!FK84-Parameters!FK$128)+Parameters!FK$165*('AMOC national temperature'!FK84-Parameters!FK$128)^2)))*IF(Settings!$C$16="No",1,(1-SLR!$D84*Parameters!FK$181))&lt;=0,Parameters!$B$189,(Parameters!$B$174*(1-Parameters!FK$185)*_xlfn.IFNA('[3]National GDP per capita ppp'!FK85,0)+(1-Parameters!$B$174)*FK84)*(1+(_xlfn.IFNA('[3]Nat GDP per cap ppp growth rate'!FK85,0)-IF(Settings!$C$16="No",0,Parameters!FK$164*('AMOC national temperature'!FK84-Parameters!FK$128)+Parameters!FK$165*('AMOC national temperature'!FK84-Parameters!FK$128)^2)))*IF(Settings!$C$16="No",1,(1-SLR!$D84*Parameters!FK$181))))</f>
        <v>#NAME?</v>
      </c>
      <c r="FL85" s="22" t="e">
        <f ca="1">IF(FL$2=0,0,IF((Parameters!$B$174*(1-Parameters!FL$185)*_xlfn.IFNA('[3]National GDP per capita ppp'!FL85,0)+(1-Parameters!$B$174)*FL84)*(1+(_xlfn.IFNA('[3]Nat GDP per cap ppp growth rate'!FL85,0)-IF(Settings!$C$16="No",0,Parameters!FL$164*('AMOC national temperature'!FL84-Parameters!FL$128)+Parameters!FL$165*('AMOC national temperature'!FL84-Parameters!FL$128)^2)))*IF(Settings!$C$16="No",1,(1-SLR!$D84*Parameters!FL$181))&lt;=0,Parameters!$B$189,(Parameters!$B$174*(1-Parameters!FL$185)*_xlfn.IFNA('[3]National GDP per capita ppp'!FL85,0)+(1-Parameters!$B$174)*FL84)*(1+(_xlfn.IFNA('[3]Nat GDP per cap ppp growth rate'!FL85,0)-IF(Settings!$C$16="No",0,Parameters!FL$164*('AMOC national temperature'!FL84-Parameters!FL$128)+Parameters!FL$165*('AMOC national temperature'!FL84-Parameters!FL$128)^2)))*IF(Settings!$C$16="No",1,(1-SLR!$D84*Parameters!FL$181))))</f>
        <v>#NAME?</v>
      </c>
      <c r="FM85" s="22">
        <f>IF(FM$2=0,0,IF((Parameters!$B$174*(1-Parameters!FM$185)*_xlfn.IFNA('[3]National GDP per capita ppp'!FM85,0)+(1-Parameters!$B$174)*FM84)*(1+(_xlfn.IFNA('[3]Nat GDP per cap ppp growth rate'!FM85,0)-IF(Settings!$C$16="No",0,Parameters!FM$164*('AMOC national temperature'!FM84-Parameters!FM$128)+Parameters!FM$165*('AMOC national temperature'!FM84-Parameters!FM$128)^2)))*IF(Settings!$C$16="No",1,(1-SLR!$D84*Parameters!FM$181))&lt;=0,Parameters!$B$189,(Parameters!$B$174*(1-Parameters!FM$185)*_xlfn.IFNA('[3]National GDP per capita ppp'!FM85,0)+(1-Parameters!$B$174)*FM84)*(1+(_xlfn.IFNA('[3]Nat GDP per cap ppp growth rate'!FM85,0)-IF(Settings!$C$16="No",0,Parameters!FM$164*('AMOC national temperature'!FM84-Parameters!FM$128)+Parameters!FM$165*('AMOC national temperature'!FM84-Parameters!FM$128)^2)))*IF(Settings!$C$16="No",1,(1-SLR!$D84*Parameters!FM$181))))</f>
        <v>0</v>
      </c>
      <c r="FN85" s="22" t="e">
        <f ca="1">IF(FN$2=0,0,IF((Parameters!$B$174*(1-Parameters!FN$185)*_xlfn.IFNA('[3]National GDP per capita ppp'!FN85,0)+(1-Parameters!$B$174)*FN84)*(1+(_xlfn.IFNA('[3]Nat GDP per cap ppp growth rate'!FN85,0)-IF(Settings!$C$16="No",0,Parameters!FN$164*('AMOC national temperature'!FN84-Parameters!FN$128)+Parameters!FN$165*('AMOC national temperature'!FN84-Parameters!FN$128)^2)))*IF(Settings!$C$16="No",1,(1-SLR!$D84*Parameters!FN$181))&lt;=0,Parameters!$B$189,(Parameters!$B$174*(1-Parameters!FN$185)*_xlfn.IFNA('[3]National GDP per capita ppp'!FN85,0)+(1-Parameters!$B$174)*FN84)*(1+(_xlfn.IFNA('[3]Nat GDP per cap ppp growth rate'!FN85,0)-IF(Settings!$C$16="No",0,Parameters!FN$164*('AMOC national temperature'!FN84-Parameters!FN$128)+Parameters!FN$165*('AMOC national temperature'!FN84-Parameters!FN$128)^2)))*IF(Settings!$C$16="No",1,(1-SLR!$D84*Parameters!FN$181))))</f>
        <v>#NAME?</v>
      </c>
      <c r="FO85" s="22" t="e">
        <f ca="1">IF(FO$2=0,0,IF((Parameters!$B$174*(1-Parameters!FO$185)*_xlfn.IFNA('[3]National GDP per capita ppp'!FO85,0)+(1-Parameters!$B$174)*FO84)*(1+(_xlfn.IFNA('[3]Nat GDP per cap ppp growth rate'!FO85,0)-IF(Settings!$C$16="No",0,Parameters!FO$164*('AMOC national temperature'!FO84-Parameters!FO$128)+Parameters!FO$165*('AMOC national temperature'!FO84-Parameters!FO$128)^2)))*IF(Settings!$C$16="No",1,(1-SLR!$D84*Parameters!FO$181))&lt;=0,Parameters!$B$189,(Parameters!$B$174*(1-Parameters!FO$185)*_xlfn.IFNA('[3]National GDP per capita ppp'!FO85,0)+(1-Parameters!$B$174)*FO84)*(1+(_xlfn.IFNA('[3]Nat GDP per cap ppp growth rate'!FO85,0)-IF(Settings!$C$16="No",0,Parameters!FO$164*('AMOC national temperature'!FO84-Parameters!FO$128)+Parameters!FO$165*('AMOC national temperature'!FO84-Parameters!FO$128)^2)))*IF(Settings!$C$16="No",1,(1-SLR!$D84*Parameters!FO$181))))</f>
        <v>#NAME?</v>
      </c>
      <c r="FP85" s="22" t="e">
        <f ca="1">IF(FP$2=0,0,IF((Parameters!$B$174*(1-Parameters!FP$185)*_xlfn.IFNA('[3]National GDP per capita ppp'!FP85,0)+(1-Parameters!$B$174)*FP84)*(1+(_xlfn.IFNA('[3]Nat GDP per cap ppp growth rate'!FP85,0)-IF(Settings!$C$16="No",0,Parameters!FP$164*('AMOC national temperature'!FP84-Parameters!FP$128)+Parameters!FP$165*('AMOC national temperature'!FP84-Parameters!FP$128)^2)))*IF(Settings!$C$16="No",1,(1-SLR!$D84*Parameters!FP$181))&lt;=0,Parameters!$B$189,(Parameters!$B$174*(1-Parameters!FP$185)*_xlfn.IFNA('[3]National GDP per capita ppp'!FP85,0)+(1-Parameters!$B$174)*FP84)*(1+(_xlfn.IFNA('[3]Nat GDP per cap ppp growth rate'!FP85,0)-IF(Settings!$C$16="No",0,Parameters!FP$164*('AMOC national temperature'!FP84-Parameters!FP$128)+Parameters!FP$165*('AMOC national temperature'!FP84-Parameters!FP$128)^2)))*IF(Settings!$C$16="No",1,(1-SLR!$D84*Parameters!FP$181))))</f>
        <v>#NAME?</v>
      </c>
      <c r="FQ85" s="22" t="e">
        <f ca="1">IF(FQ$2=0,0,IF((Parameters!$B$174*(1-Parameters!FQ$185)*_xlfn.IFNA('[3]National GDP per capita ppp'!FQ85,0)+(1-Parameters!$B$174)*FQ84)*(1+(_xlfn.IFNA('[3]Nat GDP per cap ppp growth rate'!FQ85,0)-IF(Settings!$C$16="No",0,Parameters!FQ$164*('AMOC national temperature'!FQ84-Parameters!FQ$128)+Parameters!FQ$165*('AMOC national temperature'!FQ84-Parameters!FQ$128)^2)))*IF(Settings!$C$16="No",1,(1-SLR!$D84*Parameters!FQ$181))&lt;=0,Parameters!$B$189,(Parameters!$B$174*(1-Parameters!FQ$185)*_xlfn.IFNA('[3]National GDP per capita ppp'!FQ85,0)+(1-Parameters!$B$174)*FQ84)*(1+(_xlfn.IFNA('[3]Nat GDP per cap ppp growth rate'!FQ85,0)-IF(Settings!$C$16="No",0,Parameters!FQ$164*('AMOC national temperature'!FQ84-Parameters!FQ$128)+Parameters!FQ$165*('AMOC national temperature'!FQ84-Parameters!FQ$128)^2)))*IF(Settings!$C$16="No",1,(1-SLR!$D84*Parameters!FQ$181))))</f>
        <v>#NAME?</v>
      </c>
      <c r="FR85" s="22" t="e">
        <f ca="1">IF(FR$2=0,0,IF((Parameters!$B$174*(1-Parameters!FR$185)*_xlfn.IFNA('[3]National GDP per capita ppp'!FR85,0)+(1-Parameters!$B$174)*FR84)*(1+(_xlfn.IFNA('[3]Nat GDP per cap ppp growth rate'!FR85,0)-IF(Settings!$C$16="No",0,Parameters!FR$164*('AMOC national temperature'!FR84-Parameters!FR$128)+Parameters!FR$165*('AMOC national temperature'!FR84-Parameters!FR$128)^2)))*IF(Settings!$C$16="No",1,(1-SLR!$D84*Parameters!FR$181))&lt;=0,Parameters!$B$189,(Parameters!$B$174*(1-Parameters!FR$185)*_xlfn.IFNA('[3]National GDP per capita ppp'!FR85,0)+(1-Parameters!$B$174)*FR84)*(1+(_xlfn.IFNA('[3]Nat GDP per cap ppp growth rate'!FR85,0)-IF(Settings!$C$16="No",0,Parameters!FR$164*('AMOC national temperature'!FR84-Parameters!FR$128)+Parameters!FR$165*('AMOC national temperature'!FR84-Parameters!FR$128)^2)))*IF(Settings!$C$16="No",1,(1-SLR!$D84*Parameters!FR$181))))</f>
        <v>#NAME?</v>
      </c>
      <c r="FS85" s="22" t="e">
        <f ca="1">IF(FS$2=0,0,IF((Parameters!$B$174*(1-Parameters!FS$185)*_xlfn.IFNA('[3]National GDP per capita ppp'!FS85,0)+(1-Parameters!$B$174)*FS84)*(1+(_xlfn.IFNA('[3]Nat GDP per cap ppp growth rate'!FS85,0)-IF(Settings!$C$16="No",0,Parameters!FS$164*('AMOC national temperature'!FS84-Parameters!FS$128)+Parameters!FS$165*('AMOC national temperature'!FS84-Parameters!FS$128)^2)))*IF(Settings!$C$16="No",1,(1-SLR!$D84*Parameters!FS$181))&lt;=0,Parameters!$B$189,(Parameters!$B$174*(1-Parameters!FS$185)*_xlfn.IFNA('[3]National GDP per capita ppp'!FS85,0)+(1-Parameters!$B$174)*FS84)*(1+(_xlfn.IFNA('[3]Nat GDP per cap ppp growth rate'!FS85,0)-IF(Settings!$C$16="No",0,Parameters!FS$164*('AMOC national temperature'!FS84-Parameters!FS$128)+Parameters!FS$165*('AMOC national temperature'!FS84-Parameters!FS$128)^2)))*IF(Settings!$C$16="No",1,(1-SLR!$D84*Parameters!FS$181))))</f>
        <v>#NAME?</v>
      </c>
      <c r="FT85" s="22" t="e">
        <f ca="1">IF(FT$2=0,0,IF((Parameters!$B$174*(1-Parameters!FT$185)*_xlfn.IFNA('[3]National GDP per capita ppp'!FT85,0)+(1-Parameters!$B$174)*FT84)*(1+(_xlfn.IFNA('[3]Nat GDP per cap ppp growth rate'!FT85,0)-IF(Settings!$C$16="No",0,Parameters!FT$164*('AMOC national temperature'!FT84-Parameters!FT$128)+Parameters!FT$165*('AMOC national temperature'!FT84-Parameters!FT$128)^2)))*IF(Settings!$C$16="No",1,(1-SLR!$D84*Parameters!FT$181))&lt;=0,Parameters!$B$189,(Parameters!$B$174*(1-Parameters!FT$185)*_xlfn.IFNA('[3]National GDP per capita ppp'!FT85,0)+(1-Parameters!$B$174)*FT84)*(1+(_xlfn.IFNA('[3]Nat GDP per cap ppp growth rate'!FT85,0)-IF(Settings!$C$16="No",0,Parameters!FT$164*('AMOC national temperature'!FT84-Parameters!FT$128)+Parameters!FT$165*('AMOC national temperature'!FT84-Parameters!FT$128)^2)))*IF(Settings!$C$16="No",1,(1-SLR!$D84*Parameters!FT$181))))</f>
        <v>#NAME?</v>
      </c>
      <c r="FU85" s="22" t="e">
        <f ca="1">IF(FU$2=0,0,IF((Parameters!$B$174*(1-Parameters!FU$185)*_xlfn.IFNA('[3]National GDP per capita ppp'!FU85,0)+(1-Parameters!$B$174)*FU84)*(1+(_xlfn.IFNA('[3]Nat GDP per cap ppp growth rate'!FU85,0)-IF(Settings!$C$16="No",0,Parameters!FU$164*('AMOC national temperature'!FU84-Parameters!FU$128)+Parameters!FU$165*('AMOC national temperature'!FU84-Parameters!FU$128)^2)))*IF(Settings!$C$16="No",1,(1-SLR!$D84*Parameters!FU$181))&lt;=0,Parameters!$B$189,(Parameters!$B$174*(1-Parameters!FU$185)*_xlfn.IFNA('[3]National GDP per capita ppp'!FU85,0)+(1-Parameters!$B$174)*FU84)*(1+(_xlfn.IFNA('[3]Nat GDP per cap ppp growth rate'!FU85,0)-IF(Settings!$C$16="No",0,Parameters!FU$164*('AMOC national temperature'!FU84-Parameters!FU$128)+Parameters!FU$165*('AMOC national temperature'!FU84-Parameters!FU$128)^2)))*IF(Settings!$C$16="No",1,(1-SLR!$D84*Parameters!FU$181))))</f>
        <v>#NAME?</v>
      </c>
      <c r="FV85" s="22" t="e">
        <f ca="1">IF(FV$2=0,0,IF((Parameters!$B$174*(1-Parameters!FV$185)*_xlfn.IFNA('[3]National GDP per capita ppp'!FV85,0)+(1-Parameters!$B$174)*FV84)*(1+(_xlfn.IFNA('[3]Nat GDP per cap ppp growth rate'!FV85,0)-IF(Settings!$C$16="No",0,Parameters!FV$164*('AMOC national temperature'!FV84-Parameters!FV$128)+Parameters!FV$165*('AMOC national temperature'!FV84-Parameters!FV$128)^2)))*IF(Settings!$C$16="No",1,(1-SLR!$D84*Parameters!FV$181))&lt;=0,Parameters!$B$189,(Parameters!$B$174*(1-Parameters!FV$185)*_xlfn.IFNA('[3]National GDP per capita ppp'!FV85,0)+(1-Parameters!$B$174)*FV84)*(1+(_xlfn.IFNA('[3]Nat GDP per cap ppp growth rate'!FV85,0)-IF(Settings!$C$16="No",0,Parameters!FV$164*('AMOC national temperature'!FV84-Parameters!FV$128)+Parameters!FV$165*('AMOC national temperature'!FV84-Parameters!FV$128)^2)))*IF(Settings!$C$16="No",1,(1-SLR!$D84*Parameters!FV$181))))</f>
        <v>#NAME?</v>
      </c>
      <c r="FW85" s="22" t="e">
        <f ca="1">IF(FW$2=0,0,IF((Parameters!$B$174*(1-Parameters!FW$185)*_xlfn.IFNA('[3]National GDP per capita ppp'!FW85,0)+(1-Parameters!$B$174)*FW84)*(1+(_xlfn.IFNA('[3]Nat GDP per cap ppp growth rate'!FW85,0)-IF(Settings!$C$16="No",0,Parameters!FW$164*('AMOC national temperature'!FW84-Parameters!FW$128)+Parameters!FW$165*('AMOC national temperature'!FW84-Parameters!FW$128)^2)))*IF(Settings!$C$16="No",1,(1-SLR!$D84*Parameters!FW$181))&lt;=0,Parameters!$B$189,(Parameters!$B$174*(1-Parameters!FW$185)*_xlfn.IFNA('[3]National GDP per capita ppp'!FW85,0)+(1-Parameters!$B$174)*FW84)*(1+(_xlfn.IFNA('[3]Nat GDP per cap ppp growth rate'!FW85,0)-IF(Settings!$C$16="No",0,Parameters!FW$164*('AMOC national temperature'!FW84-Parameters!FW$128)+Parameters!FW$165*('AMOC national temperature'!FW84-Parameters!FW$128)^2)))*IF(Settings!$C$16="No",1,(1-SLR!$D84*Parameters!FW$181))))</f>
        <v>#NAME?</v>
      </c>
      <c r="FX85" s="22" t="e">
        <f ca="1">IF(FX$2=0,0,IF((Parameters!$B$174*(1-Parameters!FX$185)*_xlfn.IFNA('[3]National GDP per capita ppp'!FX85,0)+(1-Parameters!$B$174)*FX84)*(1+(_xlfn.IFNA('[3]Nat GDP per cap ppp growth rate'!FX85,0)-IF(Settings!$C$16="No",0,Parameters!FX$164*('AMOC national temperature'!FX84-Parameters!FX$128)+Parameters!FX$165*('AMOC national temperature'!FX84-Parameters!FX$128)^2)))*IF(Settings!$C$16="No",1,(1-SLR!$D84*Parameters!FX$181))&lt;=0,Parameters!$B$189,(Parameters!$B$174*(1-Parameters!FX$185)*_xlfn.IFNA('[3]National GDP per capita ppp'!FX85,0)+(1-Parameters!$B$174)*FX84)*(1+(_xlfn.IFNA('[3]Nat GDP per cap ppp growth rate'!FX85,0)-IF(Settings!$C$16="No",0,Parameters!FX$164*('AMOC national temperature'!FX84-Parameters!FX$128)+Parameters!FX$165*('AMOC national temperature'!FX84-Parameters!FX$128)^2)))*IF(Settings!$C$16="No",1,(1-SLR!$D84*Parameters!FX$181))))</f>
        <v>#NAME?</v>
      </c>
      <c r="FY85" s="22">
        <f>IF(FY$2=0,0,IF((Parameters!$B$174*(1-Parameters!FY$185)*_xlfn.IFNA('[3]National GDP per capita ppp'!FY85,0)+(1-Parameters!$B$174)*FY84)*(1+(_xlfn.IFNA('[3]Nat GDP per cap ppp growth rate'!FY85,0)-IF(Settings!$C$16="No",0,Parameters!FY$164*('AMOC national temperature'!FY84-Parameters!FY$128)+Parameters!FY$165*('AMOC national temperature'!FY84-Parameters!FY$128)^2)))*IF(Settings!$C$16="No",1,(1-SLR!$D84*Parameters!FY$181))&lt;=0,Parameters!$B$189,(Parameters!$B$174*(1-Parameters!FY$185)*_xlfn.IFNA('[3]National GDP per capita ppp'!FY85,0)+(1-Parameters!$B$174)*FY84)*(1+(_xlfn.IFNA('[3]Nat GDP per cap ppp growth rate'!FY85,0)-IF(Settings!$C$16="No",0,Parameters!FY$164*('AMOC national temperature'!FY84-Parameters!FY$128)+Parameters!FY$165*('AMOC national temperature'!FY84-Parameters!FY$128)^2)))*IF(Settings!$C$16="No",1,(1-SLR!$D84*Parameters!FY$181))))</f>
        <v>0</v>
      </c>
      <c r="FZ85" s="22" t="e">
        <f ca="1">IF(FZ$2=0,0,IF((Parameters!$B$174*(1-Parameters!FZ$185)*_xlfn.IFNA('[3]National GDP per capita ppp'!FZ85,0)+(1-Parameters!$B$174)*FZ84)*(1+(_xlfn.IFNA('[3]Nat GDP per cap ppp growth rate'!FZ85,0)-IF(Settings!$C$16="No",0,Parameters!FZ$164*('AMOC national temperature'!FZ84-Parameters!FZ$128)+Parameters!FZ$165*('AMOC national temperature'!FZ84-Parameters!FZ$128)^2)))*IF(Settings!$C$16="No",1,(1-SLR!$D84*Parameters!FZ$181))&lt;=0,Parameters!$B$189,(Parameters!$B$174*(1-Parameters!FZ$185)*_xlfn.IFNA('[3]National GDP per capita ppp'!FZ85,0)+(1-Parameters!$B$174)*FZ84)*(1+(_xlfn.IFNA('[3]Nat GDP per cap ppp growth rate'!FZ85,0)-IF(Settings!$C$16="No",0,Parameters!FZ$164*('AMOC national temperature'!FZ84-Parameters!FZ$128)+Parameters!FZ$165*('AMOC national temperature'!FZ84-Parameters!FZ$128)^2)))*IF(Settings!$C$16="No",1,(1-SLR!$D84*Parameters!FZ$181))))</f>
        <v>#NAME?</v>
      </c>
      <c r="GA85" s="22" t="e">
        <f ca="1">IF(GA$2=0,0,IF((Parameters!$B$174*(1-Parameters!GA$185)*_xlfn.IFNA('[3]National GDP per capita ppp'!GA85,0)+(1-Parameters!$B$174)*GA84)*(1+(_xlfn.IFNA('[3]Nat GDP per cap ppp growth rate'!GA85,0)-IF(Settings!$C$16="No",0,Parameters!GA$164*('AMOC national temperature'!GA84-Parameters!GA$128)+Parameters!GA$165*('AMOC national temperature'!GA84-Parameters!GA$128)^2)))*IF(Settings!$C$16="No",1,(1-SLR!$D84*Parameters!GA$181))&lt;=0,Parameters!$B$189,(Parameters!$B$174*(1-Parameters!GA$185)*_xlfn.IFNA('[3]National GDP per capita ppp'!GA85,0)+(1-Parameters!$B$174)*GA84)*(1+(_xlfn.IFNA('[3]Nat GDP per cap ppp growth rate'!GA85,0)-IF(Settings!$C$16="No",0,Parameters!GA$164*('AMOC national temperature'!GA84-Parameters!GA$128)+Parameters!GA$165*('AMOC national temperature'!GA84-Parameters!GA$128)^2)))*IF(Settings!$C$16="No",1,(1-SLR!$D84*Parameters!GA$181))))</f>
        <v>#NAME?</v>
      </c>
      <c r="GB85" s="22" t="e">
        <f ca="1">IF(GB$2=0,0,IF((Parameters!$B$174*(1-Parameters!GB$185)*_xlfn.IFNA('[3]National GDP per capita ppp'!GB85,0)+(1-Parameters!$B$174)*GB84)*(1+(_xlfn.IFNA('[3]Nat GDP per cap ppp growth rate'!GB85,0)-IF(Settings!$C$16="No",0,Parameters!GB$164*('AMOC national temperature'!GB84-Parameters!GB$128)+Parameters!GB$165*('AMOC national temperature'!GB84-Parameters!GB$128)^2)))*IF(Settings!$C$16="No",1,(1-SLR!$D84*Parameters!GB$181))&lt;=0,Parameters!$B$189,(Parameters!$B$174*(1-Parameters!GB$185)*_xlfn.IFNA('[3]National GDP per capita ppp'!GB85,0)+(1-Parameters!$B$174)*GB84)*(1+(_xlfn.IFNA('[3]Nat GDP per cap ppp growth rate'!GB85,0)-IF(Settings!$C$16="No",0,Parameters!GB$164*('AMOC national temperature'!GB84-Parameters!GB$128)+Parameters!GB$165*('AMOC national temperature'!GB84-Parameters!GB$128)^2)))*IF(Settings!$C$16="No",1,(1-SLR!$D84*Parameters!GB$181))))</f>
        <v>#NAME?</v>
      </c>
      <c r="GC85" s="22" t="e">
        <f ca="1">IF(GC$2=0,0,IF((Parameters!$B$174*(1-Parameters!GC$185)*_xlfn.IFNA('[3]National GDP per capita ppp'!GC85,0)+(1-Parameters!$B$174)*GC84)*(1+(_xlfn.IFNA('[3]Nat GDP per cap ppp growth rate'!GC85,0)-IF(Settings!$C$16="No",0,Parameters!GC$164*('AMOC national temperature'!GC84-Parameters!GC$128)+Parameters!GC$165*('AMOC national temperature'!GC84-Parameters!GC$128)^2)))*IF(Settings!$C$16="No",1,(1-SLR!$D84*Parameters!GC$181))&lt;=0,Parameters!$B$189,(Parameters!$B$174*(1-Parameters!GC$185)*_xlfn.IFNA('[3]National GDP per capita ppp'!GC85,0)+(1-Parameters!$B$174)*GC84)*(1+(_xlfn.IFNA('[3]Nat GDP per cap ppp growth rate'!GC85,0)-IF(Settings!$C$16="No",0,Parameters!GC$164*('AMOC national temperature'!GC84-Parameters!GC$128)+Parameters!GC$165*('AMOC national temperature'!GC84-Parameters!GC$128)^2)))*IF(Settings!$C$16="No",1,(1-SLR!$D84*Parameters!GC$181))))</f>
        <v>#NAME?</v>
      </c>
      <c r="GD85" s="22" t="e">
        <f ca="1">IF(GD$2=0,0,IF((Parameters!$B$174*(1-Parameters!GD$185)*_xlfn.IFNA('[3]National GDP per capita ppp'!GD85,0)+(1-Parameters!$B$174)*GD84)*(1+(_xlfn.IFNA('[3]Nat GDP per cap ppp growth rate'!GD85,0)-IF(Settings!$C$16="No",0,Parameters!GD$164*('AMOC national temperature'!GD84-Parameters!GD$128)+Parameters!GD$165*('AMOC national temperature'!GD84-Parameters!GD$128)^2)))*IF(Settings!$C$16="No",1,(1-SLR!$D84*Parameters!GD$181))&lt;=0,Parameters!$B$189,(Parameters!$B$174*(1-Parameters!GD$185)*_xlfn.IFNA('[3]National GDP per capita ppp'!GD85,0)+(1-Parameters!$B$174)*GD84)*(1+(_xlfn.IFNA('[3]Nat GDP per cap ppp growth rate'!GD85,0)-IF(Settings!$C$16="No",0,Parameters!GD$164*('AMOC national temperature'!GD84-Parameters!GD$128)+Parameters!GD$165*('AMOC national temperature'!GD84-Parameters!GD$128)^2)))*IF(Settings!$C$16="No",1,(1-SLR!$D84*Parameters!GD$181))))</f>
        <v>#NAME?</v>
      </c>
      <c r="GE85" s="22" t="e">
        <f ca="1">IF(GE$2=0,0,IF((Parameters!$B$174*(1-Parameters!GE$185)*_xlfn.IFNA('[3]National GDP per capita ppp'!GE85,0)+(1-Parameters!$B$174)*GE84)*(1+(_xlfn.IFNA('[3]Nat GDP per cap ppp growth rate'!GE85,0)-IF(Settings!$C$16="No",0,Parameters!GE$164*('AMOC national temperature'!GE84-Parameters!GE$128)+Parameters!GE$165*('AMOC national temperature'!GE84-Parameters!GE$128)^2)))*IF(Settings!$C$16="No",1,(1-SLR!$D84*Parameters!GE$181))&lt;=0,Parameters!$B$189,(Parameters!$B$174*(1-Parameters!GE$185)*_xlfn.IFNA('[3]National GDP per capita ppp'!GE85,0)+(1-Parameters!$B$174)*GE84)*(1+(_xlfn.IFNA('[3]Nat GDP per cap ppp growth rate'!GE85,0)-IF(Settings!$C$16="No",0,Parameters!GE$164*('AMOC national temperature'!GE84-Parameters!GE$128)+Parameters!GE$165*('AMOC national temperature'!GE84-Parameters!GE$128)^2)))*IF(Settings!$C$16="No",1,(1-SLR!$D84*Parameters!GE$181))))</f>
        <v>#NAME?</v>
      </c>
      <c r="GF85" s="22" t="e">
        <f ca="1">IF(GF$2=0,0,IF((Parameters!$B$174*(1-Parameters!GF$185)*_xlfn.IFNA('[3]National GDP per capita ppp'!GF85,0)+(1-Parameters!$B$174)*GF84)*(1+(_xlfn.IFNA('[3]Nat GDP per cap ppp growth rate'!GF85,0)-IF(Settings!$C$16="No",0,Parameters!GF$164*('AMOC national temperature'!GF84-Parameters!GF$128)+Parameters!GF$165*('AMOC national temperature'!GF84-Parameters!GF$128)^2)))*IF(Settings!$C$16="No",1,(1-SLR!$D84*Parameters!GF$181))&lt;=0,Parameters!$B$189,(Parameters!$B$174*(1-Parameters!GF$185)*_xlfn.IFNA('[3]National GDP per capita ppp'!GF85,0)+(1-Parameters!$B$174)*GF84)*(1+(_xlfn.IFNA('[3]Nat GDP per cap ppp growth rate'!GF85,0)-IF(Settings!$C$16="No",0,Parameters!GF$164*('AMOC national temperature'!GF84-Parameters!GF$128)+Parameters!GF$165*('AMOC national temperature'!GF84-Parameters!GF$128)^2)))*IF(Settings!$C$16="No",1,(1-SLR!$D84*Parameters!GF$181))))</f>
        <v>#NAME?</v>
      </c>
      <c r="GG85" s="22" t="e">
        <f ca="1">IF(GG$2=0,0,IF((Parameters!$B$174*(1-Parameters!GG$185)*_xlfn.IFNA('[3]National GDP per capita ppp'!GG85,0)+(1-Parameters!$B$174)*GG84)*(1+(_xlfn.IFNA('[3]Nat GDP per cap ppp growth rate'!GG85,0)-IF(Settings!$C$16="No",0,Parameters!GG$164*('AMOC national temperature'!GG84-Parameters!GG$128)+Parameters!GG$165*('AMOC national temperature'!GG84-Parameters!GG$128)^2)))*IF(Settings!$C$16="No",1,(1-SLR!$D84*Parameters!GG$181))&lt;=0,Parameters!$B$189,(Parameters!$B$174*(1-Parameters!GG$185)*_xlfn.IFNA('[3]National GDP per capita ppp'!GG85,0)+(1-Parameters!$B$174)*GG84)*(1+(_xlfn.IFNA('[3]Nat GDP per cap ppp growth rate'!GG85,0)-IF(Settings!$C$16="No",0,Parameters!GG$164*('AMOC national temperature'!GG84-Parameters!GG$128)+Parameters!GG$165*('AMOC national temperature'!GG84-Parameters!GG$128)^2)))*IF(Settings!$C$16="No",1,(1-SLR!$D84*Parameters!GG$181))))</f>
        <v>#NAME?</v>
      </c>
      <c r="GH85" s="22" t="e">
        <f ca="1">IF(GH$2=0,0,IF((Parameters!$B$174*(1-Parameters!GH$185)*_xlfn.IFNA('[3]National GDP per capita ppp'!GH85,0)+(1-Parameters!$B$174)*GH84)*(1+(_xlfn.IFNA('[3]Nat GDP per cap ppp growth rate'!GH85,0)-IF(Settings!$C$16="No",0,Parameters!GH$164*('AMOC national temperature'!GH84-Parameters!GH$128)+Parameters!GH$165*('AMOC national temperature'!GH84-Parameters!GH$128)^2)))*IF(Settings!$C$16="No",1,(1-SLR!$D84*Parameters!GH$181))&lt;=0,Parameters!$B$189,(Parameters!$B$174*(1-Parameters!GH$185)*_xlfn.IFNA('[3]National GDP per capita ppp'!GH85,0)+(1-Parameters!$B$174)*GH84)*(1+(_xlfn.IFNA('[3]Nat GDP per cap ppp growth rate'!GH85,0)-IF(Settings!$C$16="No",0,Parameters!GH$164*('AMOC national temperature'!GH84-Parameters!GH$128)+Parameters!GH$165*('AMOC national temperature'!GH84-Parameters!GH$128)^2)))*IF(Settings!$C$16="No",1,(1-SLR!$D84*Parameters!GH$181))))</f>
        <v>#NAME?</v>
      </c>
      <c r="GI85" s="22" t="e">
        <f ca="1">IF(GI$2=0,0,IF((Parameters!$B$174*(1-Parameters!GI$185)*_xlfn.IFNA('[3]National GDP per capita ppp'!GI85,0)+(1-Parameters!$B$174)*GI84)*(1+(_xlfn.IFNA('[3]Nat GDP per cap ppp growth rate'!GI85,0)-IF(Settings!$C$16="No",0,Parameters!GI$164*('AMOC national temperature'!GI84-Parameters!GI$128)+Parameters!GI$165*('AMOC national temperature'!GI84-Parameters!GI$128)^2)))*IF(Settings!$C$16="No",1,(1-SLR!$D84*Parameters!GI$181))&lt;=0,Parameters!$B$189,(Parameters!$B$174*(1-Parameters!GI$185)*_xlfn.IFNA('[3]National GDP per capita ppp'!GI85,0)+(1-Parameters!$B$174)*GI84)*(1+(_xlfn.IFNA('[3]Nat GDP per cap ppp growth rate'!GI85,0)-IF(Settings!$C$16="No",0,Parameters!GI$164*('AMOC national temperature'!GI84-Parameters!GI$128)+Parameters!GI$165*('AMOC national temperature'!GI84-Parameters!GI$128)^2)))*IF(Settings!$C$16="No",1,(1-SLR!$D84*Parameters!GI$181))))</f>
        <v>#NAME?</v>
      </c>
      <c r="GJ85" s="22" t="e">
        <f ca="1">IF(GJ$2=0,0,IF((Parameters!$B$174*(1-Parameters!GJ$185)*_xlfn.IFNA('[3]National GDP per capita ppp'!GJ85,0)+(1-Parameters!$B$174)*GJ84)*(1+(_xlfn.IFNA('[3]Nat GDP per cap ppp growth rate'!GJ85,0)-IF(Settings!$C$16="No",0,Parameters!GJ$164*('AMOC national temperature'!GJ84-Parameters!GJ$128)+Parameters!GJ$165*('AMOC national temperature'!GJ84-Parameters!GJ$128)^2)))*IF(Settings!$C$16="No",1,(1-SLR!$D84*Parameters!GJ$181))&lt;=0,Parameters!$B$189,(Parameters!$B$174*(1-Parameters!GJ$185)*_xlfn.IFNA('[3]National GDP per capita ppp'!GJ85,0)+(1-Parameters!$B$174)*GJ84)*(1+(_xlfn.IFNA('[3]Nat GDP per cap ppp growth rate'!GJ85,0)-IF(Settings!$C$16="No",0,Parameters!GJ$164*('AMOC national temperature'!GJ84-Parameters!GJ$128)+Parameters!GJ$165*('AMOC national temperature'!GJ84-Parameters!GJ$128)^2)))*IF(Settings!$C$16="No",1,(1-SLR!$D84*Parameters!GJ$181))))</f>
        <v>#NAME?</v>
      </c>
      <c r="GK85" s="22" t="e">
        <f ca="1">IF(GK$2=0,0,IF((Parameters!$B$174*(1-Parameters!GK$185)*_xlfn.IFNA('[3]National GDP per capita ppp'!GK85,0)+(1-Parameters!$B$174)*GK84)*(1+(_xlfn.IFNA('[3]Nat GDP per cap ppp growth rate'!GK85,0)-IF(Settings!$C$16="No",0,Parameters!GK$164*('AMOC national temperature'!GK84-Parameters!GK$128)+Parameters!GK$165*('AMOC national temperature'!GK84-Parameters!GK$128)^2)))*IF(Settings!$C$16="No",1,(1-SLR!$D84*Parameters!GK$181))&lt;=0,Parameters!$B$189,(Parameters!$B$174*(1-Parameters!GK$185)*_xlfn.IFNA('[3]National GDP per capita ppp'!GK85,0)+(1-Parameters!$B$174)*GK84)*(1+(_xlfn.IFNA('[3]Nat GDP per cap ppp growth rate'!GK85,0)-IF(Settings!$C$16="No",0,Parameters!GK$164*('AMOC national temperature'!GK84-Parameters!GK$128)+Parameters!GK$165*('AMOC national temperature'!GK84-Parameters!GK$128)^2)))*IF(Settings!$C$16="No",1,(1-SLR!$D84*Parameters!GK$181))))</f>
        <v>#NAME?</v>
      </c>
      <c r="GL85" s="22" t="e">
        <f ca="1">IF(GL$2=0,0,IF((Parameters!$B$174*(1-Parameters!GL$185)*_xlfn.IFNA('[3]National GDP per capita ppp'!GL85,0)+(1-Parameters!$B$174)*GL84)*(1+(_xlfn.IFNA('[3]Nat GDP per cap ppp growth rate'!GL85,0)-IF(Settings!$C$16="No",0,Parameters!GL$164*('AMOC national temperature'!GL84-Parameters!GL$128)+Parameters!GL$165*('AMOC national temperature'!GL84-Parameters!GL$128)^2)))*IF(Settings!$C$16="No",1,(1-SLR!$D84*Parameters!GL$181))&lt;=0,Parameters!$B$189,(Parameters!$B$174*(1-Parameters!GL$185)*_xlfn.IFNA('[3]National GDP per capita ppp'!GL85,0)+(1-Parameters!$B$174)*GL84)*(1+(_xlfn.IFNA('[3]Nat GDP per cap ppp growth rate'!GL85,0)-IF(Settings!$C$16="No",0,Parameters!GL$164*('AMOC national temperature'!GL84-Parameters!GL$128)+Parameters!GL$165*('AMOC national temperature'!GL84-Parameters!GL$128)^2)))*IF(Settings!$C$16="No",1,(1-SLR!$D84*Parameters!GL$181))))</f>
        <v>#NAME?</v>
      </c>
      <c r="GM85" s="22" t="e">
        <f ca="1">IF(GM$2=0,0,IF((Parameters!$B$174*(1-Parameters!GM$185)*_xlfn.IFNA('[3]National GDP per capita ppp'!GM85,0)+(1-Parameters!$B$174)*GM84)*(1+(_xlfn.IFNA('[3]Nat GDP per cap ppp growth rate'!GM85,0)-IF(Settings!$C$16="No",0,Parameters!GM$164*('AMOC national temperature'!GM84-Parameters!GM$128)+Parameters!GM$165*('AMOC national temperature'!GM84-Parameters!GM$128)^2)))*IF(Settings!$C$16="No",1,(1-SLR!$D84*Parameters!GM$181))&lt;=0,Parameters!$B$189,(Parameters!$B$174*(1-Parameters!GM$185)*_xlfn.IFNA('[3]National GDP per capita ppp'!GM85,0)+(1-Parameters!$B$174)*GM84)*(1+(_xlfn.IFNA('[3]Nat GDP per cap ppp growth rate'!GM85,0)-IF(Settings!$C$16="No",0,Parameters!GM$164*('AMOC national temperature'!GM84-Parameters!GM$128)+Parameters!GM$165*('AMOC national temperature'!GM84-Parameters!GM$128)^2)))*IF(Settings!$C$16="No",1,(1-SLR!$D84*Parameters!GM$181))))</f>
        <v>#NAME?</v>
      </c>
      <c r="GN85" s="22" t="e">
        <f ca="1">SUMPRODUCT(B85:GM85,'[4]National population'!$B85:$GM85)</f>
        <v>#NAME?</v>
      </c>
      <c r="GO85" s="22" t="e">
        <f ca="1">GN85/'[4]National population'!GN85</f>
        <v>#NAME?</v>
      </c>
    </row>
    <row r="86" spans="1:198" x14ac:dyDescent="0.2">
      <c r="A86" s="15">
        <v>2093</v>
      </c>
      <c r="B86" s="22" t="e">
        <f ca="1">IF(B$2=0,0,IF((Parameters!$B$174*(1-Parameters!B$185)*_xlfn.IFNA('[3]National GDP per capita ppp'!B86,0)+(1-Parameters!$B$174)*B85)*(1+(_xlfn.IFNA('[3]Nat GDP per cap ppp growth rate'!B86,0)-IF(Settings!$C$16="No",0,Parameters!B$164*('AMOC national temperature'!B85-Parameters!B$128)+Parameters!B$165*('AMOC national temperature'!B85-Parameters!B$128)^2)))*IF(Settings!$C$16="No",1,(1-SLR!$D85*Parameters!B$181))&lt;=0,Parameters!$B$189,(Parameters!$B$174*(1-Parameters!B$185)*_xlfn.IFNA('[3]National GDP per capita ppp'!B86,0)+(1-Parameters!$B$174)*B85)*(1+(_xlfn.IFNA('[3]Nat GDP per cap ppp growth rate'!B86,0)-IF(Settings!$C$16="No",0,Parameters!B$164*('AMOC national temperature'!B85-Parameters!B$128)+Parameters!B$165*('AMOC national temperature'!B85-Parameters!B$128)^2)))*IF(Settings!$C$16="No",1,(1-SLR!$D85*Parameters!B$181))))</f>
        <v>#NAME?</v>
      </c>
      <c r="C86" s="22" t="e">
        <f ca="1">IF(C$2=0,0,IF((Parameters!$B$174*(1-Parameters!C$185)*_xlfn.IFNA('[3]National GDP per capita ppp'!C86,0)+(1-Parameters!$B$174)*C85)*(1+(_xlfn.IFNA('[3]Nat GDP per cap ppp growth rate'!C86,0)-IF(Settings!$C$16="No",0,Parameters!C$164*('AMOC national temperature'!C85-Parameters!C$128)+Parameters!C$165*('AMOC national temperature'!C85-Parameters!C$128)^2)))*IF(Settings!$C$16="No",1,(1-SLR!$D85*Parameters!C$181))&lt;=0,Parameters!$B$189,(Parameters!$B$174*(1-Parameters!C$185)*_xlfn.IFNA('[3]National GDP per capita ppp'!C86,0)+(1-Parameters!$B$174)*C85)*(1+(_xlfn.IFNA('[3]Nat GDP per cap ppp growth rate'!C86,0)-IF(Settings!$C$16="No",0,Parameters!C$164*('AMOC national temperature'!C85-Parameters!C$128)+Parameters!C$165*('AMOC national temperature'!C85-Parameters!C$128)^2)))*IF(Settings!$C$16="No",1,(1-SLR!$D85*Parameters!C$181))))</f>
        <v>#NAME?</v>
      </c>
      <c r="D86" s="22" t="e">
        <f ca="1">IF(D$2=0,0,IF((Parameters!$B$174*(1-Parameters!D$185)*_xlfn.IFNA('[3]National GDP per capita ppp'!D86,0)+(1-Parameters!$B$174)*D85)*(1+(_xlfn.IFNA('[3]Nat GDP per cap ppp growth rate'!D86,0)-IF(Settings!$C$16="No",0,Parameters!D$164*('AMOC national temperature'!D85-Parameters!D$128)+Parameters!D$165*('AMOC national temperature'!D85-Parameters!D$128)^2)))*IF(Settings!$C$16="No",1,(1-SLR!$D85*Parameters!D$181))&lt;=0,Parameters!$B$189,(Parameters!$B$174*(1-Parameters!D$185)*_xlfn.IFNA('[3]National GDP per capita ppp'!D86,0)+(1-Parameters!$B$174)*D85)*(1+(_xlfn.IFNA('[3]Nat GDP per cap ppp growth rate'!D86,0)-IF(Settings!$C$16="No",0,Parameters!D$164*('AMOC national temperature'!D85-Parameters!D$128)+Parameters!D$165*('AMOC national temperature'!D85-Parameters!D$128)^2)))*IF(Settings!$C$16="No",1,(1-SLR!$D85*Parameters!D$181))))</f>
        <v>#NAME?</v>
      </c>
      <c r="E86" s="22">
        <f>IF(E$2=0,0,IF((Parameters!$B$174*(1-Parameters!E$185)*_xlfn.IFNA('[3]National GDP per capita ppp'!E86,0)+(1-Parameters!$B$174)*E85)*(1+(_xlfn.IFNA('[3]Nat GDP per cap ppp growth rate'!E86,0)-IF(Settings!$C$16="No",0,Parameters!E$164*('AMOC national temperature'!E85-Parameters!E$128)+Parameters!E$165*('AMOC national temperature'!E85-Parameters!E$128)^2)))*IF(Settings!$C$16="No",1,(1-SLR!$D85*Parameters!E$181))&lt;=0,Parameters!$B$189,(Parameters!$B$174*(1-Parameters!E$185)*_xlfn.IFNA('[3]National GDP per capita ppp'!E86,0)+(1-Parameters!$B$174)*E85)*(1+(_xlfn.IFNA('[3]Nat GDP per cap ppp growth rate'!E86,0)-IF(Settings!$C$16="No",0,Parameters!E$164*('AMOC national temperature'!E85-Parameters!E$128)+Parameters!E$165*('AMOC national temperature'!E85-Parameters!E$128)^2)))*IF(Settings!$C$16="No",1,(1-SLR!$D85*Parameters!E$181))))</f>
        <v>0</v>
      </c>
      <c r="F86" s="22" t="e">
        <f ca="1">IF(F$2=0,0,IF((Parameters!$B$174*(1-Parameters!F$185)*_xlfn.IFNA('[3]National GDP per capita ppp'!F86,0)+(1-Parameters!$B$174)*F85)*(1+(_xlfn.IFNA('[3]Nat GDP per cap ppp growth rate'!F86,0)-IF(Settings!$C$16="No",0,Parameters!F$164*('AMOC national temperature'!F85-Parameters!F$128)+Parameters!F$165*('AMOC national temperature'!F85-Parameters!F$128)^2)))*IF(Settings!$C$16="No",1,(1-SLR!$D85*Parameters!F$181))&lt;=0,Parameters!$B$189,(Parameters!$B$174*(1-Parameters!F$185)*_xlfn.IFNA('[3]National GDP per capita ppp'!F86,0)+(1-Parameters!$B$174)*F85)*(1+(_xlfn.IFNA('[3]Nat GDP per cap ppp growth rate'!F86,0)-IF(Settings!$C$16="No",0,Parameters!F$164*('AMOC national temperature'!F85-Parameters!F$128)+Parameters!F$165*('AMOC national temperature'!F85-Parameters!F$128)^2)))*IF(Settings!$C$16="No",1,(1-SLR!$D85*Parameters!F$181))))</f>
        <v>#NAME?</v>
      </c>
      <c r="G86" s="22" t="e">
        <f ca="1">IF(G$2=0,0,IF((Parameters!$B$174*(1-Parameters!G$185)*_xlfn.IFNA('[3]National GDP per capita ppp'!G86,0)+(1-Parameters!$B$174)*G85)*(1+(_xlfn.IFNA('[3]Nat GDP per cap ppp growth rate'!G86,0)-IF(Settings!$C$16="No",0,Parameters!G$164*('AMOC national temperature'!G85-Parameters!G$128)+Parameters!G$165*('AMOC national temperature'!G85-Parameters!G$128)^2)))*IF(Settings!$C$16="No",1,(1-SLR!$D85*Parameters!G$181))&lt;=0,Parameters!$B$189,(Parameters!$B$174*(1-Parameters!G$185)*_xlfn.IFNA('[3]National GDP per capita ppp'!G86,0)+(1-Parameters!$B$174)*G85)*(1+(_xlfn.IFNA('[3]Nat GDP per cap ppp growth rate'!G86,0)-IF(Settings!$C$16="No",0,Parameters!G$164*('AMOC national temperature'!G85-Parameters!G$128)+Parameters!G$165*('AMOC national temperature'!G85-Parameters!G$128)^2)))*IF(Settings!$C$16="No",1,(1-SLR!$D85*Parameters!G$181))))</f>
        <v>#NAME?</v>
      </c>
      <c r="H86" s="22" t="e">
        <f ca="1">IF(H$2=0,0,IF((Parameters!$B$174*(1-Parameters!H$185)*_xlfn.IFNA('[3]National GDP per capita ppp'!H86,0)+(1-Parameters!$B$174)*H85)*(1+(_xlfn.IFNA('[3]Nat GDP per cap ppp growth rate'!H86,0)-IF(Settings!$C$16="No",0,Parameters!H$164*('AMOC national temperature'!H85-Parameters!H$128)+Parameters!H$165*('AMOC national temperature'!H85-Parameters!H$128)^2)))*IF(Settings!$C$16="No",1,(1-SLR!$D85*Parameters!H$181))&lt;=0,Parameters!$B$189,(Parameters!$B$174*(1-Parameters!H$185)*_xlfn.IFNA('[3]National GDP per capita ppp'!H86,0)+(1-Parameters!$B$174)*H85)*(1+(_xlfn.IFNA('[3]Nat GDP per cap ppp growth rate'!H86,0)-IF(Settings!$C$16="No",0,Parameters!H$164*('AMOC national temperature'!H85-Parameters!H$128)+Parameters!H$165*('AMOC national temperature'!H85-Parameters!H$128)^2)))*IF(Settings!$C$16="No",1,(1-SLR!$D85*Parameters!H$181))))</f>
        <v>#NAME?</v>
      </c>
      <c r="I86" s="22" t="e">
        <f ca="1">IF(I$2=0,0,IF((Parameters!$B$174*(1-Parameters!I$185)*_xlfn.IFNA('[3]National GDP per capita ppp'!I86,0)+(1-Parameters!$B$174)*I85)*(1+(_xlfn.IFNA('[3]Nat GDP per cap ppp growth rate'!I86,0)-IF(Settings!$C$16="No",0,Parameters!I$164*('AMOC national temperature'!I85-Parameters!I$128)+Parameters!I$165*('AMOC national temperature'!I85-Parameters!I$128)^2)))*IF(Settings!$C$16="No",1,(1-SLR!$D85*Parameters!I$181))&lt;=0,Parameters!$B$189,(Parameters!$B$174*(1-Parameters!I$185)*_xlfn.IFNA('[3]National GDP per capita ppp'!I86,0)+(1-Parameters!$B$174)*I85)*(1+(_xlfn.IFNA('[3]Nat GDP per cap ppp growth rate'!I86,0)-IF(Settings!$C$16="No",0,Parameters!I$164*('AMOC national temperature'!I85-Parameters!I$128)+Parameters!I$165*('AMOC national temperature'!I85-Parameters!I$128)^2)))*IF(Settings!$C$16="No",1,(1-SLR!$D85*Parameters!I$181))))</f>
        <v>#NAME?</v>
      </c>
      <c r="J86" s="22" t="e">
        <f ca="1">IF(J$2=0,0,IF((Parameters!$B$174*(1-Parameters!J$185)*_xlfn.IFNA('[3]National GDP per capita ppp'!J86,0)+(1-Parameters!$B$174)*J85)*(1+(_xlfn.IFNA('[3]Nat GDP per cap ppp growth rate'!J86,0)-IF(Settings!$C$16="No",0,Parameters!J$164*('AMOC national temperature'!J85-Parameters!J$128)+Parameters!J$165*('AMOC national temperature'!J85-Parameters!J$128)^2)))*IF(Settings!$C$16="No",1,(1-SLR!$D85*Parameters!J$181))&lt;=0,Parameters!$B$189,(Parameters!$B$174*(1-Parameters!J$185)*_xlfn.IFNA('[3]National GDP per capita ppp'!J86,0)+(1-Parameters!$B$174)*J85)*(1+(_xlfn.IFNA('[3]Nat GDP per cap ppp growth rate'!J86,0)-IF(Settings!$C$16="No",0,Parameters!J$164*('AMOC national temperature'!J85-Parameters!J$128)+Parameters!J$165*('AMOC national temperature'!J85-Parameters!J$128)^2)))*IF(Settings!$C$16="No",1,(1-SLR!$D85*Parameters!J$181))))</f>
        <v>#NAME?</v>
      </c>
      <c r="K86" s="22" t="e">
        <f ca="1">IF(K$2=0,0,IF((Parameters!$B$174*(1-Parameters!K$185)*_xlfn.IFNA('[3]National GDP per capita ppp'!K86,0)+(1-Parameters!$B$174)*K85)*(1+(_xlfn.IFNA('[3]Nat GDP per cap ppp growth rate'!K86,0)-IF(Settings!$C$16="No",0,Parameters!K$164*('AMOC national temperature'!K85-Parameters!K$128)+Parameters!K$165*('AMOC national temperature'!K85-Parameters!K$128)^2)))*IF(Settings!$C$16="No",1,(1-SLR!$D85*Parameters!K$181))&lt;=0,Parameters!$B$189,(Parameters!$B$174*(1-Parameters!K$185)*_xlfn.IFNA('[3]National GDP per capita ppp'!K86,0)+(1-Parameters!$B$174)*K85)*(1+(_xlfn.IFNA('[3]Nat GDP per cap ppp growth rate'!K86,0)-IF(Settings!$C$16="No",0,Parameters!K$164*('AMOC national temperature'!K85-Parameters!K$128)+Parameters!K$165*('AMOC national temperature'!K85-Parameters!K$128)^2)))*IF(Settings!$C$16="No",1,(1-SLR!$D85*Parameters!K$181))))</f>
        <v>#NAME?</v>
      </c>
      <c r="L86" s="22" t="e">
        <f ca="1">IF(L$2=0,0,IF((Parameters!$B$174*(1-Parameters!L$185)*_xlfn.IFNA('[3]National GDP per capita ppp'!L86,0)+(1-Parameters!$B$174)*L85)*(1+(_xlfn.IFNA('[3]Nat GDP per cap ppp growth rate'!L86,0)-IF(Settings!$C$16="No",0,Parameters!L$164*('AMOC national temperature'!L85-Parameters!L$128)+Parameters!L$165*('AMOC national temperature'!L85-Parameters!L$128)^2)))*IF(Settings!$C$16="No",1,(1-SLR!$D85*Parameters!L$181))&lt;=0,Parameters!$B$189,(Parameters!$B$174*(1-Parameters!L$185)*_xlfn.IFNA('[3]National GDP per capita ppp'!L86,0)+(1-Parameters!$B$174)*L85)*(1+(_xlfn.IFNA('[3]Nat GDP per cap ppp growth rate'!L86,0)-IF(Settings!$C$16="No",0,Parameters!L$164*('AMOC national temperature'!L85-Parameters!L$128)+Parameters!L$165*('AMOC national temperature'!L85-Parameters!L$128)^2)))*IF(Settings!$C$16="No",1,(1-SLR!$D85*Parameters!L$181))))</f>
        <v>#NAME?</v>
      </c>
      <c r="M86" s="22" t="e">
        <f ca="1">IF(M$2=0,0,IF((Parameters!$B$174*(1-Parameters!M$185)*_xlfn.IFNA('[3]National GDP per capita ppp'!M86,0)+(1-Parameters!$B$174)*M85)*(1+(_xlfn.IFNA('[3]Nat GDP per cap ppp growth rate'!M86,0)-IF(Settings!$C$16="No",0,Parameters!M$164*('AMOC national temperature'!M85-Parameters!M$128)+Parameters!M$165*('AMOC national temperature'!M85-Parameters!M$128)^2)))*IF(Settings!$C$16="No",1,(1-SLR!$D85*Parameters!M$181))&lt;=0,Parameters!$B$189,(Parameters!$B$174*(1-Parameters!M$185)*_xlfn.IFNA('[3]National GDP per capita ppp'!M86,0)+(1-Parameters!$B$174)*M85)*(1+(_xlfn.IFNA('[3]Nat GDP per cap ppp growth rate'!M86,0)-IF(Settings!$C$16="No",0,Parameters!M$164*('AMOC national temperature'!M85-Parameters!M$128)+Parameters!M$165*('AMOC national temperature'!M85-Parameters!M$128)^2)))*IF(Settings!$C$16="No",1,(1-SLR!$D85*Parameters!M$181))))</f>
        <v>#NAME?</v>
      </c>
      <c r="N86" s="22" t="e">
        <f ca="1">IF(N$2=0,0,IF((Parameters!$B$174*(1-Parameters!N$185)*_xlfn.IFNA('[3]National GDP per capita ppp'!N86,0)+(1-Parameters!$B$174)*N85)*(1+(_xlfn.IFNA('[3]Nat GDP per cap ppp growth rate'!N86,0)-IF(Settings!$C$16="No",0,Parameters!N$164*('AMOC national temperature'!N85-Parameters!N$128)+Parameters!N$165*('AMOC national temperature'!N85-Parameters!N$128)^2)))*IF(Settings!$C$16="No",1,(1-SLR!$D85*Parameters!N$181))&lt;=0,Parameters!$B$189,(Parameters!$B$174*(1-Parameters!N$185)*_xlfn.IFNA('[3]National GDP per capita ppp'!N86,0)+(1-Parameters!$B$174)*N85)*(1+(_xlfn.IFNA('[3]Nat GDP per cap ppp growth rate'!N86,0)-IF(Settings!$C$16="No",0,Parameters!N$164*('AMOC national temperature'!N85-Parameters!N$128)+Parameters!N$165*('AMOC national temperature'!N85-Parameters!N$128)^2)))*IF(Settings!$C$16="No",1,(1-SLR!$D85*Parameters!N$181))))</f>
        <v>#NAME?</v>
      </c>
      <c r="O86" s="22" t="e">
        <f ca="1">IF(O$2=0,0,IF((Parameters!$B$174*(1-Parameters!O$185)*_xlfn.IFNA('[3]National GDP per capita ppp'!O86,0)+(1-Parameters!$B$174)*O85)*(1+(_xlfn.IFNA('[3]Nat GDP per cap ppp growth rate'!O86,0)-IF(Settings!$C$16="No",0,Parameters!O$164*('AMOC national temperature'!O85-Parameters!O$128)+Parameters!O$165*('AMOC national temperature'!O85-Parameters!O$128)^2)))*IF(Settings!$C$16="No",1,(1-SLR!$D85*Parameters!O$181))&lt;=0,Parameters!$B$189,(Parameters!$B$174*(1-Parameters!O$185)*_xlfn.IFNA('[3]National GDP per capita ppp'!O86,0)+(1-Parameters!$B$174)*O85)*(1+(_xlfn.IFNA('[3]Nat GDP per cap ppp growth rate'!O86,0)-IF(Settings!$C$16="No",0,Parameters!O$164*('AMOC national temperature'!O85-Parameters!O$128)+Parameters!O$165*('AMOC national temperature'!O85-Parameters!O$128)^2)))*IF(Settings!$C$16="No",1,(1-SLR!$D85*Parameters!O$181))))</f>
        <v>#NAME?</v>
      </c>
      <c r="P86" s="22" t="e">
        <f ca="1">IF(P$2=0,0,IF((Parameters!$B$174*(1-Parameters!P$185)*_xlfn.IFNA('[3]National GDP per capita ppp'!P86,0)+(1-Parameters!$B$174)*P85)*(1+(_xlfn.IFNA('[3]Nat GDP per cap ppp growth rate'!P86,0)-IF(Settings!$C$16="No",0,Parameters!P$164*('AMOC national temperature'!P85-Parameters!P$128)+Parameters!P$165*('AMOC national temperature'!P85-Parameters!P$128)^2)))*IF(Settings!$C$16="No",1,(1-SLR!$D85*Parameters!P$181))&lt;=0,Parameters!$B$189,(Parameters!$B$174*(1-Parameters!P$185)*_xlfn.IFNA('[3]National GDP per capita ppp'!P86,0)+(1-Parameters!$B$174)*P85)*(1+(_xlfn.IFNA('[3]Nat GDP per cap ppp growth rate'!P86,0)-IF(Settings!$C$16="No",0,Parameters!P$164*('AMOC national temperature'!P85-Parameters!P$128)+Parameters!P$165*('AMOC national temperature'!P85-Parameters!P$128)^2)))*IF(Settings!$C$16="No",1,(1-SLR!$D85*Parameters!P$181))))</f>
        <v>#NAME?</v>
      </c>
      <c r="Q86" s="22" t="e">
        <f ca="1">IF(Q$2=0,0,IF((Parameters!$B$174*(1-Parameters!Q$185)*_xlfn.IFNA('[3]National GDP per capita ppp'!Q86,0)+(1-Parameters!$B$174)*Q85)*(1+(_xlfn.IFNA('[3]Nat GDP per cap ppp growth rate'!Q86,0)-IF(Settings!$C$16="No",0,Parameters!Q$164*('AMOC national temperature'!Q85-Parameters!Q$128)+Parameters!Q$165*('AMOC national temperature'!Q85-Parameters!Q$128)^2)))*IF(Settings!$C$16="No",1,(1-SLR!$D85*Parameters!Q$181))&lt;=0,Parameters!$B$189,(Parameters!$B$174*(1-Parameters!Q$185)*_xlfn.IFNA('[3]National GDP per capita ppp'!Q86,0)+(1-Parameters!$B$174)*Q85)*(1+(_xlfn.IFNA('[3]Nat GDP per cap ppp growth rate'!Q86,0)-IF(Settings!$C$16="No",0,Parameters!Q$164*('AMOC national temperature'!Q85-Parameters!Q$128)+Parameters!Q$165*('AMOC national temperature'!Q85-Parameters!Q$128)^2)))*IF(Settings!$C$16="No",1,(1-SLR!$D85*Parameters!Q$181))))</f>
        <v>#NAME?</v>
      </c>
      <c r="R86" s="22" t="e">
        <f ca="1">IF(R$2=0,0,IF((Parameters!$B$174*(1-Parameters!R$185)*_xlfn.IFNA('[3]National GDP per capita ppp'!R86,0)+(1-Parameters!$B$174)*R85)*(1+(_xlfn.IFNA('[3]Nat GDP per cap ppp growth rate'!R86,0)-IF(Settings!$C$16="No",0,Parameters!R$164*('AMOC national temperature'!R85-Parameters!R$128)+Parameters!R$165*('AMOC national temperature'!R85-Parameters!R$128)^2)))*IF(Settings!$C$16="No",1,(1-SLR!$D85*Parameters!R$181))&lt;=0,Parameters!$B$189,(Parameters!$B$174*(1-Parameters!R$185)*_xlfn.IFNA('[3]National GDP per capita ppp'!R86,0)+(1-Parameters!$B$174)*R85)*(1+(_xlfn.IFNA('[3]Nat GDP per cap ppp growth rate'!R86,0)-IF(Settings!$C$16="No",0,Parameters!R$164*('AMOC national temperature'!R85-Parameters!R$128)+Parameters!R$165*('AMOC national temperature'!R85-Parameters!R$128)^2)))*IF(Settings!$C$16="No",1,(1-SLR!$D85*Parameters!R$181))))</f>
        <v>#NAME?</v>
      </c>
      <c r="S86" s="22" t="e">
        <f ca="1">IF(S$2=0,0,IF((Parameters!$B$174*(1-Parameters!S$185)*_xlfn.IFNA('[3]National GDP per capita ppp'!S86,0)+(1-Parameters!$B$174)*S85)*(1+(_xlfn.IFNA('[3]Nat GDP per cap ppp growth rate'!S86,0)-IF(Settings!$C$16="No",0,Parameters!S$164*('AMOC national temperature'!S85-Parameters!S$128)+Parameters!S$165*('AMOC national temperature'!S85-Parameters!S$128)^2)))*IF(Settings!$C$16="No",1,(1-SLR!$D85*Parameters!S$181))&lt;=0,Parameters!$B$189,(Parameters!$B$174*(1-Parameters!S$185)*_xlfn.IFNA('[3]National GDP per capita ppp'!S86,0)+(1-Parameters!$B$174)*S85)*(1+(_xlfn.IFNA('[3]Nat GDP per cap ppp growth rate'!S86,0)-IF(Settings!$C$16="No",0,Parameters!S$164*('AMOC national temperature'!S85-Parameters!S$128)+Parameters!S$165*('AMOC national temperature'!S85-Parameters!S$128)^2)))*IF(Settings!$C$16="No",1,(1-SLR!$D85*Parameters!S$181))))</f>
        <v>#NAME?</v>
      </c>
      <c r="T86" s="22" t="e">
        <f ca="1">IF(T$2=0,0,IF((Parameters!$B$174*(1-Parameters!T$185)*_xlfn.IFNA('[3]National GDP per capita ppp'!T86,0)+(1-Parameters!$B$174)*T85)*(1+(_xlfn.IFNA('[3]Nat GDP per cap ppp growth rate'!T86,0)-IF(Settings!$C$16="No",0,Parameters!T$164*('AMOC national temperature'!T85-Parameters!T$128)+Parameters!T$165*('AMOC national temperature'!T85-Parameters!T$128)^2)))*IF(Settings!$C$16="No",1,(1-SLR!$D85*Parameters!T$181))&lt;=0,Parameters!$B$189,(Parameters!$B$174*(1-Parameters!T$185)*_xlfn.IFNA('[3]National GDP per capita ppp'!T86,0)+(1-Parameters!$B$174)*T85)*(1+(_xlfn.IFNA('[3]Nat GDP per cap ppp growth rate'!T86,0)-IF(Settings!$C$16="No",0,Parameters!T$164*('AMOC national temperature'!T85-Parameters!T$128)+Parameters!T$165*('AMOC national temperature'!T85-Parameters!T$128)^2)))*IF(Settings!$C$16="No",1,(1-SLR!$D85*Parameters!T$181))))</f>
        <v>#NAME?</v>
      </c>
      <c r="U86" s="22" t="e">
        <f ca="1">IF(U$2=0,0,IF((Parameters!$B$174*(1-Parameters!U$185)*_xlfn.IFNA('[3]National GDP per capita ppp'!U86,0)+(1-Parameters!$B$174)*U85)*(1+(_xlfn.IFNA('[3]Nat GDP per cap ppp growth rate'!U86,0)-IF(Settings!$C$16="No",0,Parameters!U$164*('AMOC national temperature'!U85-Parameters!U$128)+Parameters!U$165*('AMOC national temperature'!U85-Parameters!U$128)^2)))*IF(Settings!$C$16="No",1,(1-SLR!$D85*Parameters!U$181))&lt;=0,Parameters!$B$189,(Parameters!$B$174*(1-Parameters!U$185)*_xlfn.IFNA('[3]National GDP per capita ppp'!U86,0)+(1-Parameters!$B$174)*U85)*(1+(_xlfn.IFNA('[3]Nat GDP per cap ppp growth rate'!U86,0)-IF(Settings!$C$16="No",0,Parameters!U$164*('AMOC national temperature'!U85-Parameters!U$128)+Parameters!U$165*('AMOC national temperature'!U85-Parameters!U$128)^2)))*IF(Settings!$C$16="No",1,(1-SLR!$D85*Parameters!U$181))))</f>
        <v>#NAME?</v>
      </c>
      <c r="V86" s="22" t="e">
        <f ca="1">IF(V$2=0,0,IF((Parameters!$B$174*(1-Parameters!V$185)*_xlfn.IFNA('[3]National GDP per capita ppp'!V86,0)+(1-Parameters!$B$174)*V85)*(1+(_xlfn.IFNA('[3]Nat GDP per cap ppp growth rate'!V86,0)-IF(Settings!$C$16="No",0,Parameters!V$164*('AMOC national temperature'!V85-Parameters!V$128)+Parameters!V$165*('AMOC national temperature'!V85-Parameters!V$128)^2)))*IF(Settings!$C$16="No",1,(1-SLR!$D85*Parameters!V$181))&lt;=0,Parameters!$B$189,(Parameters!$B$174*(1-Parameters!V$185)*_xlfn.IFNA('[3]National GDP per capita ppp'!V86,0)+(1-Parameters!$B$174)*V85)*(1+(_xlfn.IFNA('[3]Nat GDP per cap ppp growth rate'!V86,0)-IF(Settings!$C$16="No",0,Parameters!V$164*('AMOC national temperature'!V85-Parameters!V$128)+Parameters!V$165*('AMOC national temperature'!V85-Parameters!V$128)^2)))*IF(Settings!$C$16="No",1,(1-SLR!$D85*Parameters!V$181))))</f>
        <v>#NAME?</v>
      </c>
      <c r="W86" s="22" t="e">
        <f ca="1">IF(W$2=0,0,IF((Parameters!$B$174*(1-Parameters!W$185)*_xlfn.IFNA('[3]National GDP per capita ppp'!W86,0)+(1-Parameters!$B$174)*W85)*(1+(_xlfn.IFNA('[3]Nat GDP per cap ppp growth rate'!W86,0)-IF(Settings!$C$16="No",0,Parameters!W$164*('AMOC national temperature'!W85-Parameters!W$128)+Parameters!W$165*('AMOC national temperature'!W85-Parameters!W$128)^2)))*IF(Settings!$C$16="No",1,(1-SLR!$D85*Parameters!W$181))&lt;=0,Parameters!$B$189,(Parameters!$B$174*(1-Parameters!W$185)*_xlfn.IFNA('[3]National GDP per capita ppp'!W86,0)+(1-Parameters!$B$174)*W85)*(1+(_xlfn.IFNA('[3]Nat GDP per cap ppp growth rate'!W86,0)-IF(Settings!$C$16="No",0,Parameters!W$164*('AMOC national temperature'!W85-Parameters!W$128)+Parameters!W$165*('AMOC national temperature'!W85-Parameters!W$128)^2)))*IF(Settings!$C$16="No",1,(1-SLR!$D85*Parameters!W$181))))</f>
        <v>#NAME?</v>
      </c>
      <c r="X86" s="22" t="e">
        <f ca="1">IF(X$2=0,0,IF((Parameters!$B$174*(1-Parameters!X$185)*_xlfn.IFNA('[3]National GDP per capita ppp'!X86,0)+(1-Parameters!$B$174)*X85)*(1+(_xlfn.IFNA('[3]Nat GDP per cap ppp growth rate'!X86,0)-IF(Settings!$C$16="No",0,Parameters!X$164*('AMOC national temperature'!X85-Parameters!X$128)+Parameters!X$165*('AMOC national temperature'!X85-Parameters!X$128)^2)))*IF(Settings!$C$16="No",1,(1-SLR!$D85*Parameters!X$181))&lt;=0,Parameters!$B$189,(Parameters!$B$174*(1-Parameters!X$185)*_xlfn.IFNA('[3]National GDP per capita ppp'!X86,0)+(1-Parameters!$B$174)*X85)*(1+(_xlfn.IFNA('[3]Nat GDP per cap ppp growth rate'!X86,0)-IF(Settings!$C$16="No",0,Parameters!X$164*('AMOC national temperature'!X85-Parameters!X$128)+Parameters!X$165*('AMOC national temperature'!X85-Parameters!X$128)^2)))*IF(Settings!$C$16="No",1,(1-SLR!$D85*Parameters!X$181))))</f>
        <v>#NAME?</v>
      </c>
      <c r="Y86" s="22" t="e">
        <f ca="1">IF(Y$2=0,0,IF((Parameters!$B$174*(1-Parameters!Y$185)*_xlfn.IFNA('[3]National GDP per capita ppp'!Y86,0)+(1-Parameters!$B$174)*Y85)*(1+(_xlfn.IFNA('[3]Nat GDP per cap ppp growth rate'!Y86,0)-IF(Settings!$C$16="No",0,Parameters!Y$164*('AMOC national temperature'!Y85-Parameters!Y$128)+Parameters!Y$165*('AMOC national temperature'!Y85-Parameters!Y$128)^2)))*IF(Settings!$C$16="No",1,(1-SLR!$D85*Parameters!Y$181))&lt;=0,Parameters!$B$189,(Parameters!$B$174*(1-Parameters!Y$185)*_xlfn.IFNA('[3]National GDP per capita ppp'!Y86,0)+(1-Parameters!$B$174)*Y85)*(1+(_xlfn.IFNA('[3]Nat GDP per cap ppp growth rate'!Y86,0)-IF(Settings!$C$16="No",0,Parameters!Y$164*('AMOC national temperature'!Y85-Parameters!Y$128)+Parameters!Y$165*('AMOC national temperature'!Y85-Parameters!Y$128)^2)))*IF(Settings!$C$16="No",1,(1-SLR!$D85*Parameters!Y$181))))</f>
        <v>#NAME?</v>
      </c>
      <c r="Z86" s="22" t="e">
        <f ca="1">IF(Z$2=0,0,IF((Parameters!$B$174*(1-Parameters!Z$185)*_xlfn.IFNA('[3]National GDP per capita ppp'!Z86,0)+(1-Parameters!$B$174)*Z85)*(1+(_xlfn.IFNA('[3]Nat GDP per cap ppp growth rate'!Z86,0)-IF(Settings!$C$16="No",0,Parameters!Z$164*('AMOC national temperature'!Z85-Parameters!Z$128)+Parameters!Z$165*('AMOC national temperature'!Z85-Parameters!Z$128)^2)))*IF(Settings!$C$16="No",1,(1-SLR!$D85*Parameters!Z$181))&lt;=0,Parameters!$B$189,(Parameters!$B$174*(1-Parameters!Z$185)*_xlfn.IFNA('[3]National GDP per capita ppp'!Z86,0)+(1-Parameters!$B$174)*Z85)*(1+(_xlfn.IFNA('[3]Nat GDP per cap ppp growth rate'!Z86,0)-IF(Settings!$C$16="No",0,Parameters!Z$164*('AMOC national temperature'!Z85-Parameters!Z$128)+Parameters!Z$165*('AMOC national temperature'!Z85-Parameters!Z$128)^2)))*IF(Settings!$C$16="No",1,(1-SLR!$D85*Parameters!Z$181))))</f>
        <v>#NAME?</v>
      </c>
      <c r="AA86" s="22" t="e">
        <f ca="1">IF(AA$2=0,0,IF((Parameters!$B$174*(1-Parameters!AA$185)*_xlfn.IFNA('[3]National GDP per capita ppp'!AA86,0)+(1-Parameters!$B$174)*AA85)*(1+(_xlfn.IFNA('[3]Nat GDP per cap ppp growth rate'!AA86,0)-IF(Settings!$C$16="No",0,Parameters!AA$164*('AMOC national temperature'!AA85-Parameters!AA$128)+Parameters!AA$165*('AMOC national temperature'!AA85-Parameters!AA$128)^2)))*IF(Settings!$C$16="No",1,(1-SLR!$D85*Parameters!AA$181))&lt;=0,Parameters!$B$189,(Parameters!$B$174*(1-Parameters!AA$185)*_xlfn.IFNA('[3]National GDP per capita ppp'!AA86,0)+(1-Parameters!$B$174)*AA85)*(1+(_xlfn.IFNA('[3]Nat GDP per cap ppp growth rate'!AA86,0)-IF(Settings!$C$16="No",0,Parameters!AA$164*('AMOC national temperature'!AA85-Parameters!AA$128)+Parameters!AA$165*('AMOC national temperature'!AA85-Parameters!AA$128)^2)))*IF(Settings!$C$16="No",1,(1-SLR!$D85*Parameters!AA$181))))</f>
        <v>#NAME?</v>
      </c>
      <c r="AB86" s="22" t="e">
        <f ca="1">IF(AB$2=0,0,IF((Parameters!$B$174*(1-Parameters!AB$185)*_xlfn.IFNA('[3]National GDP per capita ppp'!AB86,0)+(1-Parameters!$B$174)*AB85)*(1+(_xlfn.IFNA('[3]Nat GDP per cap ppp growth rate'!AB86,0)-IF(Settings!$C$16="No",0,Parameters!AB$164*('AMOC national temperature'!AB85-Parameters!AB$128)+Parameters!AB$165*('AMOC national temperature'!AB85-Parameters!AB$128)^2)))*IF(Settings!$C$16="No",1,(1-SLR!$D85*Parameters!AB$181))&lt;=0,Parameters!$B$189,(Parameters!$B$174*(1-Parameters!AB$185)*_xlfn.IFNA('[3]National GDP per capita ppp'!AB86,0)+(1-Parameters!$B$174)*AB85)*(1+(_xlfn.IFNA('[3]Nat GDP per cap ppp growth rate'!AB86,0)-IF(Settings!$C$16="No",0,Parameters!AB$164*('AMOC national temperature'!AB85-Parameters!AB$128)+Parameters!AB$165*('AMOC national temperature'!AB85-Parameters!AB$128)^2)))*IF(Settings!$C$16="No",1,(1-SLR!$D85*Parameters!AB$181))))</f>
        <v>#NAME?</v>
      </c>
      <c r="AC86" s="22" t="e">
        <f ca="1">IF(AC$2=0,0,IF((Parameters!$B$174*(1-Parameters!AC$185)*_xlfn.IFNA('[3]National GDP per capita ppp'!AC86,0)+(1-Parameters!$B$174)*AC85)*(1+(_xlfn.IFNA('[3]Nat GDP per cap ppp growth rate'!AC86,0)-IF(Settings!$C$16="No",0,Parameters!AC$164*('AMOC national temperature'!AC85-Parameters!AC$128)+Parameters!AC$165*('AMOC national temperature'!AC85-Parameters!AC$128)^2)))*IF(Settings!$C$16="No",1,(1-SLR!$D85*Parameters!AC$181))&lt;=0,Parameters!$B$189,(Parameters!$B$174*(1-Parameters!AC$185)*_xlfn.IFNA('[3]National GDP per capita ppp'!AC86,0)+(1-Parameters!$B$174)*AC85)*(1+(_xlfn.IFNA('[3]Nat GDP per cap ppp growth rate'!AC86,0)-IF(Settings!$C$16="No",0,Parameters!AC$164*('AMOC national temperature'!AC85-Parameters!AC$128)+Parameters!AC$165*('AMOC national temperature'!AC85-Parameters!AC$128)^2)))*IF(Settings!$C$16="No",1,(1-SLR!$D85*Parameters!AC$181))))</f>
        <v>#NAME?</v>
      </c>
      <c r="AD86" s="22" t="e">
        <f ca="1">IF(AD$2=0,0,IF((Parameters!$B$174*(1-Parameters!AD$185)*_xlfn.IFNA('[3]National GDP per capita ppp'!AD86,0)+(1-Parameters!$B$174)*AD85)*(1+(_xlfn.IFNA('[3]Nat GDP per cap ppp growth rate'!AD86,0)-IF(Settings!$C$16="No",0,Parameters!AD$164*('AMOC national temperature'!AD85-Parameters!AD$128)+Parameters!AD$165*('AMOC national temperature'!AD85-Parameters!AD$128)^2)))*IF(Settings!$C$16="No",1,(1-SLR!$D85*Parameters!AD$181))&lt;=0,Parameters!$B$189,(Parameters!$B$174*(1-Parameters!AD$185)*_xlfn.IFNA('[3]National GDP per capita ppp'!AD86,0)+(1-Parameters!$B$174)*AD85)*(1+(_xlfn.IFNA('[3]Nat GDP per cap ppp growth rate'!AD86,0)-IF(Settings!$C$16="No",0,Parameters!AD$164*('AMOC national temperature'!AD85-Parameters!AD$128)+Parameters!AD$165*('AMOC national temperature'!AD85-Parameters!AD$128)^2)))*IF(Settings!$C$16="No",1,(1-SLR!$D85*Parameters!AD$181))))</f>
        <v>#NAME?</v>
      </c>
      <c r="AE86" s="22" t="e">
        <f ca="1">IF(AE$2=0,0,IF((Parameters!$B$174*(1-Parameters!AE$185)*_xlfn.IFNA('[3]National GDP per capita ppp'!AE86,0)+(1-Parameters!$B$174)*AE85)*(1+(_xlfn.IFNA('[3]Nat GDP per cap ppp growth rate'!AE86,0)-IF(Settings!$C$16="No",0,Parameters!AE$164*('AMOC national temperature'!AE85-Parameters!AE$128)+Parameters!AE$165*('AMOC national temperature'!AE85-Parameters!AE$128)^2)))*IF(Settings!$C$16="No",1,(1-SLR!$D85*Parameters!AE$181))&lt;=0,Parameters!$B$189,(Parameters!$B$174*(1-Parameters!AE$185)*_xlfn.IFNA('[3]National GDP per capita ppp'!AE86,0)+(1-Parameters!$B$174)*AE85)*(1+(_xlfn.IFNA('[3]Nat GDP per cap ppp growth rate'!AE86,0)-IF(Settings!$C$16="No",0,Parameters!AE$164*('AMOC national temperature'!AE85-Parameters!AE$128)+Parameters!AE$165*('AMOC national temperature'!AE85-Parameters!AE$128)^2)))*IF(Settings!$C$16="No",1,(1-SLR!$D85*Parameters!AE$181))))</f>
        <v>#NAME?</v>
      </c>
      <c r="AF86" s="22" t="e">
        <f ca="1">IF(AF$2=0,0,IF((Parameters!$B$174*(1-Parameters!AF$185)*_xlfn.IFNA('[3]National GDP per capita ppp'!AF86,0)+(1-Parameters!$B$174)*AF85)*(1+(_xlfn.IFNA('[3]Nat GDP per cap ppp growth rate'!AF86,0)-IF(Settings!$C$16="No",0,Parameters!AF$164*('AMOC national temperature'!AF85-Parameters!AF$128)+Parameters!AF$165*('AMOC national temperature'!AF85-Parameters!AF$128)^2)))*IF(Settings!$C$16="No",1,(1-SLR!$D85*Parameters!AF$181))&lt;=0,Parameters!$B$189,(Parameters!$B$174*(1-Parameters!AF$185)*_xlfn.IFNA('[3]National GDP per capita ppp'!AF86,0)+(1-Parameters!$B$174)*AF85)*(1+(_xlfn.IFNA('[3]Nat GDP per cap ppp growth rate'!AF86,0)-IF(Settings!$C$16="No",0,Parameters!AF$164*('AMOC national temperature'!AF85-Parameters!AF$128)+Parameters!AF$165*('AMOC national temperature'!AF85-Parameters!AF$128)^2)))*IF(Settings!$C$16="No",1,(1-SLR!$D85*Parameters!AF$181))))</f>
        <v>#NAME?</v>
      </c>
      <c r="AG86" s="22" t="e">
        <f ca="1">IF(AG$2=0,0,IF((Parameters!$B$174*(1-Parameters!AG$185)*_xlfn.IFNA('[3]National GDP per capita ppp'!AG86,0)+(1-Parameters!$B$174)*AG85)*(1+(_xlfn.IFNA('[3]Nat GDP per cap ppp growth rate'!AG86,0)-IF(Settings!$C$16="No",0,Parameters!AG$164*('AMOC national temperature'!AG85-Parameters!AG$128)+Parameters!AG$165*('AMOC national temperature'!AG85-Parameters!AG$128)^2)))*IF(Settings!$C$16="No",1,(1-SLR!$D85*Parameters!AG$181))&lt;=0,Parameters!$B$189,(Parameters!$B$174*(1-Parameters!AG$185)*_xlfn.IFNA('[3]National GDP per capita ppp'!AG86,0)+(1-Parameters!$B$174)*AG85)*(1+(_xlfn.IFNA('[3]Nat GDP per cap ppp growth rate'!AG86,0)-IF(Settings!$C$16="No",0,Parameters!AG$164*('AMOC national temperature'!AG85-Parameters!AG$128)+Parameters!AG$165*('AMOC national temperature'!AG85-Parameters!AG$128)^2)))*IF(Settings!$C$16="No",1,(1-SLR!$D85*Parameters!AG$181))))</f>
        <v>#NAME?</v>
      </c>
      <c r="AH86" s="22" t="e">
        <f ca="1">IF(AH$2=0,0,IF((Parameters!$B$174*(1-Parameters!AH$185)*_xlfn.IFNA('[3]National GDP per capita ppp'!AH86,0)+(1-Parameters!$B$174)*AH85)*(1+(_xlfn.IFNA('[3]Nat GDP per cap ppp growth rate'!AH86,0)-IF(Settings!$C$16="No",0,Parameters!AH$164*('AMOC national temperature'!AH85-Parameters!AH$128)+Parameters!AH$165*('AMOC national temperature'!AH85-Parameters!AH$128)^2)))*IF(Settings!$C$16="No",1,(1-SLR!$D85*Parameters!AH$181))&lt;=0,Parameters!$B$189,(Parameters!$B$174*(1-Parameters!AH$185)*_xlfn.IFNA('[3]National GDP per capita ppp'!AH86,0)+(1-Parameters!$B$174)*AH85)*(1+(_xlfn.IFNA('[3]Nat GDP per cap ppp growth rate'!AH86,0)-IF(Settings!$C$16="No",0,Parameters!AH$164*('AMOC national temperature'!AH85-Parameters!AH$128)+Parameters!AH$165*('AMOC national temperature'!AH85-Parameters!AH$128)^2)))*IF(Settings!$C$16="No",1,(1-SLR!$D85*Parameters!AH$181))))</f>
        <v>#NAME?</v>
      </c>
      <c r="AI86" s="22" t="e">
        <f ca="1">IF(AI$2=0,0,IF((Parameters!$B$174*(1-Parameters!AI$185)*_xlfn.IFNA('[3]National GDP per capita ppp'!AI86,0)+(1-Parameters!$B$174)*AI85)*(1+(_xlfn.IFNA('[3]Nat GDP per cap ppp growth rate'!AI86,0)-IF(Settings!$C$16="No",0,Parameters!AI$164*('AMOC national temperature'!AI85-Parameters!AI$128)+Parameters!AI$165*('AMOC national temperature'!AI85-Parameters!AI$128)^2)))*IF(Settings!$C$16="No",1,(1-SLR!$D85*Parameters!AI$181))&lt;=0,Parameters!$B$189,(Parameters!$B$174*(1-Parameters!AI$185)*_xlfn.IFNA('[3]National GDP per capita ppp'!AI86,0)+(1-Parameters!$B$174)*AI85)*(1+(_xlfn.IFNA('[3]Nat GDP per cap ppp growth rate'!AI86,0)-IF(Settings!$C$16="No",0,Parameters!AI$164*('AMOC national temperature'!AI85-Parameters!AI$128)+Parameters!AI$165*('AMOC national temperature'!AI85-Parameters!AI$128)^2)))*IF(Settings!$C$16="No",1,(1-SLR!$D85*Parameters!AI$181))))</f>
        <v>#NAME?</v>
      </c>
      <c r="AJ86" s="22" t="e">
        <f ca="1">IF(AJ$2=0,0,IF((Parameters!$B$174*(1-Parameters!AJ$185)*_xlfn.IFNA('[3]National GDP per capita ppp'!AJ86,0)+(1-Parameters!$B$174)*AJ85)*(1+(_xlfn.IFNA('[3]Nat GDP per cap ppp growth rate'!AJ86,0)-IF(Settings!$C$16="No",0,Parameters!AJ$164*('AMOC national temperature'!AJ85-Parameters!AJ$128)+Parameters!AJ$165*('AMOC national temperature'!AJ85-Parameters!AJ$128)^2)))*IF(Settings!$C$16="No",1,(1-SLR!$D85*Parameters!AJ$181))&lt;=0,Parameters!$B$189,(Parameters!$B$174*(1-Parameters!AJ$185)*_xlfn.IFNA('[3]National GDP per capita ppp'!AJ86,0)+(1-Parameters!$B$174)*AJ85)*(1+(_xlfn.IFNA('[3]Nat GDP per cap ppp growth rate'!AJ86,0)-IF(Settings!$C$16="No",0,Parameters!AJ$164*('AMOC national temperature'!AJ85-Parameters!AJ$128)+Parameters!AJ$165*('AMOC national temperature'!AJ85-Parameters!AJ$128)^2)))*IF(Settings!$C$16="No",1,(1-SLR!$D85*Parameters!AJ$181))))</f>
        <v>#NAME?</v>
      </c>
      <c r="AK86" s="22" t="e">
        <f ca="1">IF(AK$2=0,0,IF((Parameters!$B$174*(1-Parameters!AK$185)*_xlfn.IFNA('[3]National GDP per capita ppp'!AK86,0)+(1-Parameters!$B$174)*AK85)*(1+(_xlfn.IFNA('[3]Nat GDP per cap ppp growth rate'!AK86,0)-IF(Settings!$C$16="No",0,Parameters!AK$164*('AMOC national temperature'!AK85-Parameters!AK$128)+Parameters!AK$165*('AMOC national temperature'!AK85-Parameters!AK$128)^2)))*IF(Settings!$C$16="No",1,(1-SLR!$D85*Parameters!AK$181))&lt;=0,Parameters!$B$189,(Parameters!$B$174*(1-Parameters!AK$185)*_xlfn.IFNA('[3]National GDP per capita ppp'!AK86,0)+(1-Parameters!$B$174)*AK85)*(1+(_xlfn.IFNA('[3]Nat GDP per cap ppp growth rate'!AK86,0)-IF(Settings!$C$16="No",0,Parameters!AK$164*('AMOC national temperature'!AK85-Parameters!AK$128)+Parameters!AK$165*('AMOC national temperature'!AK85-Parameters!AK$128)^2)))*IF(Settings!$C$16="No",1,(1-SLR!$D85*Parameters!AK$181))))</f>
        <v>#NAME?</v>
      </c>
      <c r="AL86" s="22" t="e">
        <f ca="1">IF(AL$2=0,0,IF((Parameters!$B$174*(1-Parameters!AL$185)*_xlfn.IFNA('[3]National GDP per capita ppp'!AL86,0)+(1-Parameters!$B$174)*AL85)*(1+(_xlfn.IFNA('[3]Nat GDP per cap ppp growth rate'!AL86,0)-IF(Settings!$C$16="No",0,Parameters!AL$164*('AMOC national temperature'!AL85-Parameters!AL$128)+Parameters!AL$165*('AMOC national temperature'!AL85-Parameters!AL$128)^2)))*IF(Settings!$C$16="No",1,(1-SLR!$D85*Parameters!AL$181))&lt;=0,Parameters!$B$189,(Parameters!$B$174*(1-Parameters!AL$185)*_xlfn.IFNA('[3]National GDP per capita ppp'!AL86,0)+(1-Parameters!$B$174)*AL85)*(1+(_xlfn.IFNA('[3]Nat GDP per cap ppp growth rate'!AL86,0)-IF(Settings!$C$16="No",0,Parameters!AL$164*('AMOC national temperature'!AL85-Parameters!AL$128)+Parameters!AL$165*('AMOC national temperature'!AL85-Parameters!AL$128)^2)))*IF(Settings!$C$16="No",1,(1-SLR!$D85*Parameters!AL$181))))</f>
        <v>#NAME?</v>
      </c>
      <c r="AM86" s="22" t="e">
        <f ca="1">IF(AM$2=0,0,IF((Parameters!$B$174*(1-Parameters!AM$185)*_xlfn.IFNA('[3]National GDP per capita ppp'!AM86,0)+(1-Parameters!$B$174)*AM85)*(1+(_xlfn.IFNA('[3]Nat GDP per cap ppp growth rate'!AM86,0)-IF(Settings!$C$16="No",0,Parameters!AM$164*('AMOC national temperature'!AM85-Parameters!AM$128)+Parameters!AM$165*('AMOC national temperature'!AM85-Parameters!AM$128)^2)))*IF(Settings!$C$16="No",1,(1-SLR!$D85*Parameters!AM$181))&lt;=0,Parameters!$B$189,(Parameters!$B$174*(1-Parameters!AM$185)*_xlfn.IFNA('[3]National GDP per capita ppp'!AM86,0)+(1-Parameters!$B$174)*AM85)*(1+(_xlfn.IFNA('[3]Nat GDP per cap ppp growth rate'!AM86,0)-IF(Settings!$C$16="No",0,Parameters!AM$164*('AMOC national temperature'!AM85-Parameters!AM$128)+Parameters!AM$165*('AMOC national temperature'!AM85-Parameters!AM$128)^2)))*IF(Settings!$C$16="No",1,(1-SLR!$D85*Parameters!AM$181))))</f>
        <v>#NAME?</v>
      </c>
      <c r="AN86" s="22" t="e">
        <f ca="1">IF(AN$2=0,0,IF((Parameters!$B$174*(1-Parameters!AN$185)*_xlfn.IFNA('[3]National GDP per capita ppp'!AN86,0)+(1-Parameters!$B$174)*AN85)*(1+(_xlfn.IFNA('[3]Nat GDP per cap ppp growth rate'!AN86,0)-IF(Settings!$C$16="No",0,Parameters!AN$164*('AMOC national temperature'!AN85-Parameters!AN$128)+Parameters!AN$165*('AMOC national temperature'!AN85-Parameters!AN$128)^2)))*IF(Settings!$C$16="No",1,(1-SLR!$D85*Parameters!AN$181))&lt;=0,Parameters!$B$189,(Parameters!$B$174*(1-Parameters!AN$185)*_xlfn.IFNA('[3]National GDP per capita ppp'!AN86,0)+(1-Parameters!$B$174)*AN85)*(1+(_xlfn.IFNA('[3]Nat GDP per cap ppp growth rate'!AN86,0)-IF(Settings!$C$16="No",0,Parameters!AN$164*('AMOC national temperature'!AN85-Parameters!AN$128)+Parameters!AN$165*('AMOC national temperature'!AN85-Parameters!AN$128)^2)))*IF(Settings!$C$16="No",1,(1-SLR!$D85*Parameters!AN$181))))</f>
        <v>#NAME?</v>
      </c>
      <c r="AO86" s="22" t="e">
        <f ca="1">IF(AO$2=0,0,IF((Parameters!$B$174*(1-Parameters!AO$185)*_xlfn.IFNA('[3]National GDP per capita ppp'!AO86,0)+(1-Parameters!$B$174)*AO85)*(1+(_xlfn.IFNA('[3]Nat GDP per cap ppp growth rate'!AO86,0)-IF(Settings!$C$16="No",0,Parameters!AO$164*('AMOC national temperature'!AO85-Parameters!AO$128)+Parameters!AO$165*('AMOC national temperature'!AO85-Parameters!AO$128)^2)))*IF(Settings!$C$16="No",1,(1-SLR!$D85*Parameters!AO$181))&lt;=0,Parameters!$B$189,(Parameters!$B$174*(1-Parameters!AO$185)*_xlfn.IFNA('[3]National GDP per capita ppp'!AO86,0)+(1-Parameters!$B$174)*AO85)*(1+(_xlfn.IFNA('[3]Nat GDP per cap ppp growth rate'!AO86,0)-IF(Settings!$C$16="No",0,Parameters!AO$164*('AMOC national temperature'!AO85-Parameters!AO$128)+Parameters!AO$165*('AMOC national temperature'!AO85-Parameters!AO$128)^2)))*IF(Settings!$C$16="No",1,(1-SLR!$D85*Parameters!AO$181))))</f>
        <v>#NAME?</v>
      </c>
      <c r="AP86" s="22" t="e">
        <f ca="1">IF(AP$2=0,0,IF((Parameters!$B$174*(1-Parameters!AP$185)*_xlfn.IFNA('[3]National GDP per capita ppp'!AP86,0)+(1-Parameters!$B$174)*AP85)*(1+(_xlfn.IFNA('[3]Nat GDP per cap ppp growth rate'!AP86,0)-IF(Settings!$C$16="No",0,Parameters!AP$164*('AMOC national temperature'!AP85-Parameters!AP$128)+Parameters!AP$165*('AMOC national temperature'!AP85-Parameters!AP$128)^2)))*IF(Settings!$C$16="No",1,(1-SLR!$D85*Parameters!AP$181))&lt;=0,Parameters!$B$189,(Parameters!$B$174*(1-Parameters!AP$185)*_xlfn.IFNA('[3]National GDP per capita ppp'!AP86,0)+(1-Parameters!$B$174)*AP85)*(1+(_xlfn.IFNA('[3]Nat GDP per cap ppp growth rate'!AP86,0)-IF(Settings!$C$16="No",0,Parameters!AP$164*('AMOC national temperature'!AP85-Parameters!AP$128)+Parameters!AP$165*('AMOC national temperature'!AP85-Parameters!AP$128)^2)))*IF(Settings!$C$16="No",1,(1-SLR!$D85*Parameters!AP$181))))</f>
        <v>#NAME?</v>
      </c>
      <c r="AQ86" s="22" t="e">
        <f ca="1">IF(AQ$2=0,0,IF((Parameters!$B$174*(1-Parameters!AQ$185)*_xlfn.IFNA('[3]National GDP per capita ppp'!AQ86,0)+(1-Parameters!$B$174)*AQ85)*(1+(_xlfn.IFNA('[3]Nat GDP per cap ppp growth rate'!AQ86,0)-IF(Settings!$C$16="No",0,Parameters!AQ$164*('AMOC national temperature'!AQ85-Parameters!AQ$128)+Parameters!AQ$165*('AMOC national temperature'!AQ85-Parameters!AQ$128)^2)))*IF(Settings!$C$16="No",1,(1-SLR!$D85*Parameters!AQ$181))&lt;=0,Parameters!$B$189,(Parameters!$B$174*(1-Parameters!AQ$185)*_xlfn.IFNA('[3]National GDP per capita ppp'!AQ86,0)+(1-Parameters!$B$174)*AQ85)*(1+(_xlfn.IFNA('[3]Nat GDP per cap ppp growth rate'!AQ86,0)-IF(Settings!$C$16="No",0,Parameters!AQ$164*('AMOC national temperature'!AQ85-Parameters!AQ$128)+Parameters!AQ$165*('AMOC national temperature'!AQ85-Parameters!AQ$128)^2)))*IF(Settings!$C$16="No",1,(1-SLR!$D85*Parameters!AQ$181))))</f>
        <v>#NAME?</v>
      </c>
      <c r="AR86" s="22">
        <f>IF(AR$2=0,0,IF((Parameters!$B$174*(1-Parameters!AR$185)*_xlfn.IFNA('[3]National GDP per capita ppp'!AR86,0)+(1-Parameters!$B$174)*AR85)*(1+(_xlfn.IFNA('[3]Nat GDP per cap ppp growth rate'!AR86,0)-IF(Settings!$C$16="No",0,Parameters!AR$164*('AMOC national temperature'!AR85-Parameters!AR$128)+Parameters!AR$165*('AMOC national temperature'!AR85-Parameters!AR$128)^2)))*IF(Settings!$C$16="No",1,(1-SLR!$D85*Parameters!AR$181))&lt;=0,Parameters!$B$189,(Parameters!$B$174*(1-Parameters!AR$185)*_xlfn.IFNA('[3]National GDP per capita ppp'!AR86,0)+(1-Parameters!$B$174)*AR85)*(1+(_xlfn.IFNA('[3]Nat GDP per cap ppp growth rate'!AR86,0)-IF(Settings!$C$16="No",0,Parameters!AR$164*('AMOC national temperature'!AR85-Parameters!AR$128)+Parameters!AR$165*('AMOC national temperature'!AR85-Parameters!AR$128)^2)))*IF(Settings!$C$16="No",1,(1-SLR!$D85*Parameters!AR$181))))</f>
        <v>0</v>
      </c>
      <c r="AS86" s="22" t="e">
        <f ca="1">IF(AS$2=0,0,IF((Parameters!$B$174*(1-Parameters!AS$185)*_xlfn.IFNA('[3]National GDP per capita ppp'!AS86,0)+(1-Parameters!$B$174)*AS85)*(1+(_xlfn.IFNA('[3]Nat GDP per cap ppp growth rate'!AS86,0)-IF(Settings!$C$16="No",0,Parameters!AS$164*('AMOC national temperature'!AS85-Parameters!AS$128)+Parameters!AS$165*('AMOC national temperature'!AS85-Parameters!AS$128)^2)))*IF(Settings!$C$16="No",1,(1-SLR!$D85*Parameters!AS$181))&lt;=0,Parameters!$B$189,(Parameters!$B$174*(1-Parameters!AS$185)*_xlfn.IFNA('[3]National GDP per capita ppp'!AS86,0)+(1-Parameters!$B$174)*AS85)*(1+(_xlfn.IFNA('[3]Nat GDP per cap ppp growth rate'!AS86,0)-IF(Settings!$C$16="No",0,Parameters!AS$164*('AMOC national temperature'!AS85-Parameters!AS$128)+Parameters!AS$165*('AMOC national temperature'!AS85-Parameters!AS$128)^2)))*IF(Settings!$C$16="No",1,(1-SLR!$D85*Parameters!AS$181))))</f>
        <v>#NAME?</v>
      </c>
      <c r="AT86" s="22" t="e">
        <f ca="1">IF(AT$2=0,0,IF((Parameters!$B$174*(1-Parameters!AT$185)*_xlfn.IFNA('[3]National GDP per capita ppp'!AT86,0)+(1-Parameters!$B$174)*AT85)*(1+(_xlfn.IFNA('[3]Nat GDP per cap ppp growth rate'!AT86,0)-IF(Settings!$C$16="No",0,Parameters!AT$164*('AMOC national temperature'!AT85-Parameters!AT$128)+Parameters!AT$165*('AMOC national temperature'!AT85-Parameters!AT$128)^2)))*IF(Settings!$C$16="No",1,(1-SLR!$D85*Parameters!AT$181))&lt;=0,Parameters!$B$189,(Parameters!$B$174*(1-Parameters!AT$185)*_xlfn.IFNA('[3]National GDP per capita ppp'!AT86,0)+(1-Parameters!$B$174)*AT85)*(1+(_xlfn.IFNA('[3]Nat GDP per cap ppp growth rate'!AT86,0)-IF(Settings!$C$16="No",0,Parameters!AT$164*('AMOC national temperature'!AT85-Parameters!AT$128)+Parameters!AT$165*('AMOC national temperature'!AT85-Parameters!AT$128)^2)))*IF(Settings!$C$16="No",1,(1-SLR!$D85*Parameters!AT$181))))</f>
        <v>#NAME?</v>
      </c>
      <c r="AU86" s="22" t="e">
        <f ca="1">IF(AU$2=0,0,IF((Parameters!$B$174*(1-Parameters!AU$185)*_xlfn.IFNA('[3]National GDP per capita ppp'!AU86,0)+(1-Parameters!$B$174)*AU85)*(1+(_xlfn.IFNA('[3]Nat GDP per cap ppp growth rate'!AU86,0)-IF(Settings!$C$16="No",0,Parameters!AU$164*('AMOC national temperature'!AU85-Parameters!AU$128)+Parameters!AU$165*('AMOC national temperature'!AU85-Parameters!AU$128)^2)))*IF(Settings!$C$16="No",1,(1-SLR!$D85*Parameters!AU$181))&lt;=0,Parameters!$B$189,(Parameters!$B$174*(1-Parameters!AU$185)*_xlfn.IFNA('[3]National GDP per capita ppp'!AU86,0)+(1-Parameters!$B$174)*AU85)*(1+(_xlfn.IFNA('[3]Nat GDP per cap ppp growth rate'!AU86,0)-IF(Settings!$C$16="No",0,Parameters!AU$164*('AMOC national temperature'!AU85-Parameters!AU$128)+Parameters!AU$165*('AMOC national temperature'!AU85-Parameters!AU$128)^2)))*IF(Settings!$C$16="No",1,(1-SLR!$D85*Parameters!AU$181))))</f>
        <v>#NAME?</v>
      </c>
      <c r="AV86" s="22" t="e">
        <f ca="1">IF(AV$2=0,0,IF((Parameters!$B$174*(1-Parameters!AV$185)*_xlfn.IFNA('[3]National GDP per capita ppp'!AV86,0)+(1-Parameters!$B$174)*AV85)*(1+(_xlfn.IFNA('[3]Nat GDP per cap ppp growth rate'!AV86,0)-IF(Settings!$C$16="No",0,Parameters!AV$164*('AMOC national temperature'!AV85-Parameters!AV$128)+Parameters!AV$165*('AMOC national temperature'!AV85-Parameters!AV$128)^2)))*IF(Settings!$C$16="No",1,(1-SLR!$D85*Parameters!AV$181))&lt;=0,Parameters!$B$189,(Parameters!$B$174*(1-Parameters!AV$185)*_xlfn.IFNA('[3]National GDP per capita ppp'!AV86,0)+(1-Parameters!$B$174)*AV85)*(1+(_xlfn.IFNA('[3]Nat GDP per cap ppp growth rate'!AV86,0)-IF(Settings!$C$16="No",0,Parameters!AV$164*('AMOC national temperature'!AV85-Parameters!AV$128)+Parameters!AV$165*('AMOC national temperature'!AV85-Parameters!AV$128)^2)))*IF(Settings!$C$16="No",1,(1-SLR!$D85*Parameters!AV$181))))</f>
        <v>#NAME?</v>
      </c>
      <c r="AW86" s="22" t="e">
        <f ca="1">IF(AW$2=0,0,IF((Parameters!$B$174*(1-Parameters!AW$185)*_xlfn.IFNA('[3]National GDP per capita ppp'!AW86,0)+(1-Parameters!$B$174)*AW85)*(1+(_xlfn.IFNA('[3]Nat GDP per cap ppp growth rate'!AW86,0)-IF(Settings!$C$16="No",0,Parameters!AW$164*('AMOC national temperature'!AW85-Parameters!AW$128)+Parameters!AW$165*('AMOC national temperature'!AW85-Parameters!AW$128)^2)))*IF(Settings!$C$16="No",1,(1-SLR!$D85*Parameters!AW$181))&lt;=0,Parameters!$B$189,(Parameters!$B$174*(1-Parameters!AW$185)*_xlfn.IFNA('[3]National GDP per capita ppp'!AW86,0)+(1-Parameters!$B$174)*AW85)*(1+(_xlfn.IFNA('[3]Nat GDP per cap ppp growth rate'!AW86,0)-IF(Settings!$C$16="No",0,Parameters!AW$164*('AMOC national temperature'!AW85-Parameters!AW$128)+Parameters!AW$165*('AMOC national temperature'!AW85-Parameters!AW$128)^2)))*IF(Settings!$C$16="No",1,(1-SLR!$D85*Parameters!AW$181))))</f>
        <v>#NAME?</v>
      </c>
      <c r="AX86" s="22" t="e">
        <f ca="1">IF(AX$2=0,0,IF((Parameters!$B$174*(1-Parameters!AX$185)*_xlfn.IFNA('[3]National GDP per capita ppp'!AX86,0)+(1-Parameters!$B$174)*AX85)*(1+(_xlfn.IFNA('[3]Nat GDP per cap ppp growth rate'!AX86,0)-IF(Settings!$C$16="No",0,Parameters!AX$164*('AMOC national temperature'!AX85-Parameters!AX$128)+Parameters!AX$165*('AMOC national temperature'!AX85-Parameters!AX$128)^2)))*IF(Settings!$C$16="No",1,(1-SLR!$D85*Parameters!AX$181))&lt;=0,Parameters!$B$189,(Parameters!$B$174*(1-Parameters!AX$185)*_xlfn.IFNA('[3]National GDP per capita ppp'!AX86,0)+(1-Parameters!$B$174)*AX85)*(1+(_xlfn.IFNA('[3]Nat GDP per cap ppp growth rate'!AX86,0)-IF(Settings!$C$16="No",0,Parameters!AX$164*('AMOC national temperature'!AX85-Parameters!AX$128)+Parameters!AX$165*('AMOC national temperature'!AX85-Parameters!AX$128)^2)))*IF(Settings!$C$16="No",1,(1-SLR!$D85*Parameters!AX$181))))</f>
        <v>#NAME?</v>
      </c>
      <c r="AY86" s="22" t="e">
        <f ca="1">IF(AY$2=0,0,IF((Parameters!$B$174*(1-Parameters!AY$185)*_xlfn.IFNA('[3]National GDP per capita ppp'!AY86,0)+(1-Parameters!$B$174)*AY85)*(1+(_xlfn.IFNA('[3]Nat GDP per cap ppp growth rate'!AY86,0)-IF(Settings!$C$16="No",0,Parameters!AY$164*('AMOC national temperature'!AY85-Parameters!AY$128)+Parameters!AY$165*('AMOC national temperature'!AY85-Parameters!AY$128)^2)))*IF(Settings!$C$16="No",1,(1-SLR!$D85*Parameters!AY$181))&lt;=0,Parameters!$B$189,(Parameters!$B$174*(1-Parameters!AY$185)*_xlfn.IFNA('[3]National GDP per capita ppp'!AY86,0)+(1-Parameters!$B$174)*AY85)*(1+(_xlfn.IFNA('[3]Nat GDP per cap ppp growth rate'!AY86,0)-IF(Settings!$C$16="No",0,Parameters!AY$164*('AMOC national temperature'!AY85-Parameters!AY$128)+Parameters!AY$165*('AMOC national temperature'!AY85-Parameters!AY$128)^2)))*IF(Settings!$C$16="No",1,(1-SLR!$D85*Parameters!AY$181))))</f>
        <v>#NAME?</v>
      </c>
      <c r="AZ86" s="22" t="e">
        <f ca="1">IF(AZ$2=0,0,IF((Parameters!$B$174*(1-Parameters!AZ$185)*_xlfn.IFNA('[3]National GDP per capita ppp'!AZ86,0)+(1-Parameters!$B$174)*AZ85)*(1+(_xlfn.IFNA('[3]Nat GDP per cap ppp growth rate'!AZ86,0)-IF(Settings!$C$16="No",0,Parameters!AZ$164*('AMOC national temperature'!AZ85-Parameters!AZ$128)+Parameters!AZ$165*('AMOC national temperature'!AZ85-Parameters!AZ$128)^2)))*IF(Settings!$C$16="No",1,(1-SLR!$D85*Parameters!AZ$181))&lt;=0,Parameters!$B$189,(Parameters!$B$174*(1-Parameters!AZ$185)*_xlfn.IFNA('[3]National GDP per capita ppp'!AZ86,0)+(1-Parameters!$B$174)*AZ85)*(1+(_xlfn.IFNA('[3]Nat GDP per cap ppp growth rate'!AZ86,0)-IF(Settings!$C$16="No",0,Parameters!AZ$164*('AMOC national temperature'!AZ85-Parameters!AZ$128)+Parameters!AZ$165*('AMOC national temperature'!AZ85-Parameters!AZ$128)^2)))*IF(Settings!$C$16="No",1,(1-SLR!$D85*Parameters!AZ$181))))</f>
        <v>#NAME?</v>
      </c>
      <c r="BA86" s="22" t="e">
        <f ca="1">IF(BA$2=0,0,IF((Parameters!$B$174*(1-Parameters!BA$185)*_xlfn.IFNA('[3]National GDP per capita ppp'!BA86,0)+(1-Parameters!$B$174)*BA85)*(1+(_xlfn.IFNA('[3]Nat GDP per cap ppp growth rate'!BA86,0)-IF(Settings!$C$16="No",0,Parameters!BA$164*('AMOC national temperature'!BA85-Parameters!BA$128)+Parameters!BA$165*('AMOC national temperature'!BA85-Parameters!BA$128)^2)))*IF(Settings!$C$16="No",1,(1-SLR!$D85*Parameters!BA$181))&lt;=0,Parameters!$B$189,(Parameters!$B$174*(1-Parameters!BA$185)*_xlfn.IFNA('[3]National GDP per capita ppp'!BA86,0)+(1-Parameters!$B$174)*BA85)*(1+(_xlfn.IFNA('[3]Nat GDP per cap ppp growth rate'!BA86,0)-IF(Settings!$C$16="No",0,Parameters!BA$164*('AMOC national temperature'!BA85-Parameters!BA$128)+Parameters!BA$165*('AMOC national temperature'!BA85-Parameters!BA$128)^2)))*IF(Settings!$C$16="No",1,(1-SLR!$D85*Parameters!BA$181))))</f>
        <v>#NAME?</v>
      </c>
      <c r="BB86" s="22" t="e">
        <f ca="1">IF(BB$2=0,0,IF((Parameters!$B$174*(1-Parameters!BB$185)*_xlfn.IFNA('[3]National GDP per capita ppp'!BB86,0)+(1-Parameters!$B$174)*BB85)*(1+(_xlfn.IFNA('[3]Nat GDP per cap ppp growth rate'!BB86,0)-IF(Settings!$C$16="No",0,Parameters!BB$164*('AMOC national temperature'!BB85-Parameters!BB$128)+Parameters!BB$165*('AMOC national temperature'!BB85-Parameters!BB$128)^2)))*IF(Settings!$C$16="No",1,(1-SLR!$D85*Parameters!BB$181))&lt;=0,Parameters!$B$189,(Parameters!$B$174*(1-Parameters!BB$185)*_xlfn.IFNA('[3]National GDP per capita ppp'!BB86,0)+(1-Parameters!$B$174)*BB85)*(1+(_xlfn.IFNA('[3]Nat GDP per cap ppp growth rate'!BB86,0)-IF(Settings!$C$16="No",0,Parameters!BB$164*('AMOC national temperature'!BB85-Parameters!BB$128)+Parameters!BB$165*('AMOC national temperature'!BB85-Parameters!BB$128)^2)))*IF(Settings!$C$16="No",1,(1-SLR!$D85*Parameters!BB$181))))</f>
        <v>#NAME?</v>
      </c>
      <c r="BC86" s="22" t="e">
        <f ca="1">IF(BC$2=0,0,IF((Parameters!$B$174*(1-Parameters!BC$185)*_xlfn.IFNA('[3]National GDP per capita ppp'!BC86,0)+(1-Parameters!$B$174)*BC85)*(1+(_xlfn.IFNA('[3]Nat GDP per cap ppp growth rate'!BC86,0)-IF(Settings!$C$16="No",0,Parameters!BC$164*('AMOC national temperature'!BC85-Parameters!BC$128)+Parameters!BC$165*('AMOC national temperature'!BC85-Parameters!BC$128)^2)))*IF(Settings!$C$16="No",1,(1-SLR!$D85*Parameters!BC$181))&lt;=0,Parameters!$B$189,(Parameters!$B$174*(1-Parameters!BC$185)*_xlfn.IFNA('[3]National GDP per capita ppp'!BC86,0)+(1-Parameters!$B$174)*BC85)*(1+(_xlfn.IFNA('[3]Nat GDP per cap ppp growth rate'!BC86,0)-IF(Settings!$C$16="No",0,Parameters!BC$164*('AMOC national temperature'!BC85-Parameters!BC$128)+Parameters!BC$165*('AMOC national temperature'!BC85-Parameters!BC$128)^2)))*IF(Settings!$C$16="No",1,(1-SLR!$D85*Parameters!BC$181))))</f>
        <v>#NAME?</v>
      </c>
      <c r="BD86" s="22">
        <f>IF(BD$2=0,0,IF((Parameters!$B$174*(1-Parameters!BD$185)*_xlfn.IFNA('[3]National GDP per capita ppp'!BD86,0)+(1-Parameters!$B$174)*BD85)*(1+(_xlfn.IFNA('[3]Nat GDP per cap ppp growth rate'!BD86,0)-IF(Settings!$C$16="No",0,Parameters!BD$164*('AMOC national temperature'!BD85-Parameters!BD$128)+Parameters!BD$165*('AMOC national temperature'!BD85-Parameters!BD$128)^2)))*IF(Settings!$C$16="No",1,(1-SLR!$D85*Parameters!BD$181))&lt;=0,Parameters!$B$189,(Parameters!$B$174*(1-Parameters!BD$185)*_xlfn.IFNA('[3]National GDP per capita ppp'!BD86,0)+(1-Parameters!$B$174)*BD85)*(1+(_xlfn.IFNA('[3]Nat GDP per cap ppp growth rate'!BD86,0)-IF(Settings!$C$16="No",0,Parameters!BD$164*('AMOC national temperature'!BD85-Parameters!BD$128)+Parameters!BD$165*('AMOC national temperature'!BD85-Parameters!BD$128)^2)))*IF(Settings!$C$16="No",1,(1-SLR!$D85*Parameters!BD$181))))</f>
        <v>0</v>
      </c>
      <c r="BE86" s="22" t="e">
        <f ca="1">IF(BE$2=0,0,IF((Parameters!$B$174*(1-Parameters!BE$185)*_xlfn.IFNA('[3]National GDP per capita ppp'!BE86,0)+(1-Parameters!$B$174)*BE85)*(1+(_xlfn.IFNA('[3]Nat GDP per cap ppp growth rate'!BE86,0)-IF(Settings!$C$16="No",0,Parameters!BE$164*('AMOC national temperature'!BE85-Parameters!BE$128)+Parameters!BE$165*('AMOC national temperature'!BE85-Parameters!BE$128)^2)))*IF(Settings!$C$16="No",1,(1-SLR!$D85*Parameters!BE$181))&lt;=0,Parameters!$B$189,(Parameters!$B$174*(1-Parameters!BE$185)*_xlfn.IFNA('[3]National GDP per capita ppp'!BE86,0)+(1-Parameters!$B$174)*BE85)*(1+(_xlfn.IFNA('[3]Nat GDP per cap ppp growth rate'!BE86,0)-IF(Settings!$C$16="No",0,Parameters!BE$164*('AMOC national temperature'!BE85-Parameters!BE$128)+Parameters!BE$165*('AMOC national temperature'!BE85-Parameters!BE$128)^2)))*IF(Settings!$C$16="No",1,(1-SLR!$D85*Parameters!BE$181))))</f>
        <v>#NAME?</v>
      </c>
      <c r="BF86" s="22" t="e">
        <f ca="1">IF(BF$2=0,0,IF((Parameters!$B$174*(1-Parameters!BF$185)*_xlfn.IFNA('[3]National GDP per capita ppp'!BF86,0)+(1-Parameters!$B$174)*BF85)*(1+(_xlfn.IFNA('[3]Nat GDP per cap ppp growth rate'!BF86,0)-IF(Settings!$C$16="No",0,Parameters!BF$164*('AMOC national temperature'!BF85-Parameters!BF$128)+Parameters!BF$165*('AMOC national temperature'!BF85-Parameters!BF$128)^2)))*IF(Settings!$C$16="No",1,(1-SLR!$D85*Parameters!BF$181))&lt;=0,Parameters!$B$189,(Parameters!$B$174*(1-Parameters!BF$185)*_xlfn.IFNA('[3]National GDP per capita ppp'!BF86,0)+(1-Parameters!$B$174)*BF85)*(1+(_xlfn.IFNA('[3]Nat GDP per cap ppp growth rate'!BF86,0)-IF(Settings!$C$16="No",0,Parameters!BF$164*('AMOC national temperature'!BF85-Parameters!BF$128)+Parameters!BF$165*('AMOC national temperature'!BF85-Parameters!BF$128)^2)))*IF(Settings!$C$16="No",1,(1-SLR!$D85*Parameters!BF$181))))</f>
        <v>#NAME?</v>
      </c>
      <c r="BG86" s="22" t="e">
        <f ca="1">IF(BG$2=0,0,IF((Parameters!$B$174*(1-Parameters!BG$185)*_xlfn.IFNA('[3]National GDP per capita ppp'!BG86,0)+(1-Parameters!$B$174)*BG85)*(1+(_xlfn.IFNA('[3]Nat GDP per cap ppp growth rate'!BG86,0)-IF(Settings!$C$16="No",0,Parameters!BG$164*('AMOC national temperature'!BG85-Parameters!BG$128)+Parameters!BG$165*('AMOC national temperature'!BG85-Parameters!BG$128)^2)))*IF(Settings!$C$16="No",1,(1-SLR!$D85*Parameters!BG$181))&lt;=0,Parameters!$B$189,(Parameters!$B$174*(1-Parameters!BG$185)*_xlfn.IFNA('[3]National GDP per capita ppp'!BG86,0)+(1-Parameters!$B$174)*BG85)*(1+(_xlfn.IFNA('[3]Nat GDP per cap ppp growth rate'!BG86,0)-IF(Settings!$C$16="No",0,Parameters!BG$164*('AMOC national temperature'!BG85-Parameters!BG$128)+Parameters!BG$165*('AMOC national temperature'!BG85-Parameters!BG$128)^2)))*IF(Settings!$C$16="No",1,(1-SLR!$D85*Parameters!BG$181))))</f>
        <v>#NAME?</v>
      </c>
      <c r="BH86" s="22" t="e">
        <f ca="1">IF(BH$2=0,0,IF((Parameters!$B$174*(1-Parameters!BH$185)*_xlfn.IFNA('[3]National GDP per capita ppp'!BH86,0)+(1-Parameters!$B$174)*BH85)*(1+(_xlfn.IFNA('[3]Nat GDP per cap ppp growth rate'!BH86,0)-IF(Settings!$C$16="No",0,Parameters!BH$164*('AMOC national temperature'!BH85-Parameters!BH$128)+Parameters!BH$165*('AMOC national temperature'!BH85-Parameters!BH$128)^2)))*IF(Settings!$C$16="No",1,(1-SLR!$D85*Parameters!BH$181))&lt;=0,Parameters!$B$189,(Parameters!$B$174*(1-Parameters!BH$185)*_xlfn.IFNA('[3]National GDP per capita ppp'!BH86,0)+(1-Parameters!$B$174)*BH85)*(1+(_xlfn.IFNA('[3]Nat GDP per cap ppp growth rate'!BH86,0)-IF(Settings!$C$16="No",0,Parameters!BH$164*('AMOC national temperature'!BH85-Parameters!BH$128)+Parameters!BH$165*('AMOC national temperature'!BH85-Parameters!BH$128)^2)))*IF(Settings!$C$16="No",1,(1-SLR!$D85*Parameters!BH$181))))</f>
        <v>#NAME?</v>
      </c>
      <c r="BI86" s="22" t="e">
        <f ca="1">IF(BI$2=0,0,IF((Parameters!$B$174*(1-Parameters!BI$185)*_xlfn.IFNA('[3]National GDP per capita ppp'!BI86,0)+(1-Parameters!$B$174)*BI85)*(1+(_xlfn.IFNA('[3]Nat GDP per cap ppp growth rate'!BI86,0)-IF(Settings!$C$16="No",0,Parameters!BI$164*('AMOC national temperature'!BI85-Parameters!BI$128)+Parameters!BI$165*('AMOC national temperature'!BI85-Parameters!BI$128)^2)))*IF(Settings!$C$16="No",1,(1-SLR!$D85*Parameters!BI$181))&lt;=0,Parameters!$B$189,(Parameters!$B$174*(1-Parameters!BI$185)*_xlfn.IFNA('[3]National GDP per capita ppp'!BI86,0)+(1-Parameters!$B$174)*BI85)*(1+(_xlfn.IFNA('[3]Nat GDP per cap ppp growth rate'!BI86,0)-IF(Settings!$C$16="No",0,Parameters!BI$164*('AMOC national temperature'!BI85-Parameters!BI$128)+Parameters!BI$165*('AMOC national temperature'!BI85-Parameters!BI$128)^2)))*IF(Settings!$C$16="No",1,(1-SLR!$D85*Parameters!BI$181))))</f>
        <v>#NAME?</v>
      </c>
      <c r="BJ86" s="22" t="e">
        <f ca="1">IF(BJ$2=0,0,IF((Parameters!$B$174*(1-Parameters!BJ$185)*_xlfn.IFNA('[3]National GDP per capita ppp'!BJ86,0)+(1-Parameters!$B$174)*BJ85)*(1+(_xlfn.IFNA('[3]Nat GDP per cap ppp growth rate'!BJ86,0)-IF(Settings!$C$16="No",0,Parameters!BJ$164*('AMOC national temperature'!BJ85-Parameters!BJ$128)+Parameters!BJ$165*('AMOC national temperature'!BJ85-Parameters!BJ$128)^2)))*IF(Settings!$C$16="No",1,(1-SLR!$D85*Parameters!BJ$181))&lt;=0,Parameters!$B$189,(Parameters!$B$174*(1-Parameters!BJ$185)*_xlfn.IFNA('[3]National GDP per capita ppp'!BJ86,0)+(1-Parameters!$B$174)*BJ85)*(1+(_xlfn.IFNA('[3]Nat GDP per cap ppp growth rate'!BJ86,0)-IF(Settings!$C$16="No",0,Parameters!BJ$164*('AMOC national temperature'!BJ85-Parameters!BJ$128)+Parameters!BJ$165*('AMOC national temperature'!BJ85-Parameters!BJ$128)^2)))*IF(Settings!$C$16="No",1,(1-SLR!$D85*Parameters!BJ$181))))</f>
        <v>#NAME?</v>
      </c>
      <c r="BK86" s="22" t="e">
        <f ca="1">IF(BK$2=0,0,IF((Parameters!$B$174*(1-Parameters!BK$185)*_xlfn.IFNA('[3]National GDP per capita ppp'!BK86,0)+(1-Parameters!$B$174)*BK85)*(1+(_xlfn.IFNA('[3]Nat GDP per cap ppp growth rate'!BK86,0)-IF(Settings!$C$16="No",0,Parameters!BK$164*('AMOC national temperature'!BK85-Parameters!BK$128)+Parameters!BK$165*('AMOC national temperature'!BK85-Parameters!BK$128)^2)))*IF(Settings!$C$16="No",1,(1-SLR!$D85*Parameters!BK$181))&lt;=0,Parameters!$B$189,(Parameters!$B$174*(1-Parameters!BK$185)*_xlfn.IFNA('[3]National GDP per capita ppp'!BK86,0)+(1-Parameters!$B$174)*BK85)*(1+(_xlfn.IFNA('[3]Nat GDP per cap ppp growth rate'!BK86,0)-IF(Settings!$C$16="No",0,Parameters!BK$164*('AMOC national temperature'!BK85-Parameters!BK$128)+Parameters!BK$165*('AMOC national temperature'!BK85-Parameters!BK$128)^2)))*IF(Settings!$C$16="No",1,(1-SLR!$D85*Parameters!BK$181))))</f>
        <v>#NAME?</v>
      </c>
      <c r="BL86" s="22" t="e">
        <f ca="1">IF(BL$2=0,0,IF((Parameters!$B$174*(1-Parameters!BL$185)*_xlfn.IFNA('[3]National GDP per capita ppp'!BL86,0)+(1-Parameters!$B$174)*BL85)*(1+(_xlfn.IFNA('[3]Nat GDP per cap ppp growth rate'!BL86,0)-IF(Settings!$C$16="No",0,Parameters!BL$164*('AMOC national temperature'!BL85-Parameters!BL$128)+Parameters!BL$165*('AMOC national temperature'!BL85-Parameters!BL$128)^2)))*IF(Settings!$C$16="No",1,(1-SLR!$D85*Parameters!BL$181))&lt;=0,Parameters!$B$189,(Parameters!$B$174*(1-Parameters!BL$185)*_xlfn.IFNA('[3]National GDP per capita ppp'!BL86,0)+(1-Parameters!$B$174)*BL85)*(1+(_xlfn.IFNA('[3]Nat GDP per cap ppp growth rate'!BL86,0)-IF(Settings!$C$16="No",0,Parameters!BL$164*('AMOC national temperature'!BL85-Parameters!BL$128)+Parameters!BL$165*('AMOC national temperature'!BL85-Parameters!BL$128)^2)))*IF(Settings!$C$16="No",1,(1-SLR!$D85*Parameters!BL$181))))</f>
        <v>#NAME?</v>
      </c>
      <c r="BM86" s="22" t="e">
        <f ca="1">IF(BM$2=0,0,IF((Parameters!$B$174*(1-Parameters!BM$185)*_xlfn.IFNA('[3]National GDP per capita ppp'!BM86,0)+(1-Parameters!$B$174)*BM85)*(1+(_xlfn.IFNA('[3]Nat GDP per cap ppp growth rate'!BM86,0)-IF(Settings!$C$16="No",0,Parameters!BM$164*('AMOC national temperature'!BM85-Parameters!BM$128)+Parameters!BM$165*('AMOC national temperature'!BM85-Parameters!BM$128)^2)))*IF(Settings!$C$16="No",1,(1-SLR!$D85*Parameters!BM$181))&lt;=0,Parameters!$B$189,(Parameters!$B$174*(1-Parameters!BM$185)*_xlfn.IFNA('[3]National GDP per capita ppp'!BM86,0)+(1-Parameters!$B$174)*BM85)*(1+(_xlfn.IFNA('[3]Nat GDP per cap ppp growth rate'!BM86,0)-IF(Settings!$C$16="No",0,Parameters!BM$164*('AMOC national temperature'!BM85-Parameters!BM$128)+Parameters!BM$165*('AMOC national temperature'!BM85-Parameters!BM$128)^2)))*IF(Settings!$C$16="No",1,(1-SLR!$D85*Parameters!BM$181))))</f>
        <v>#NAME?</v>
      </c>
      <c r="BN86" s="22" t="e">
        <f ca="1">IF(BN$2=0,0,IF((Parameters!$B$174*(1-Parameters!BN$185)*_xlfn.IFNA('[3]National GDP per capita ppp'!BN86,0)+(1-Parameters!$B$174)*BN85)*(1+(_xlfn.IFNA('[3]Nat GDP per cap ppp growth rate'!BN86,0)-IF(Settings!$C$16="No",0,Parameters!BN$164*('AMOC national temperature'!BN85-Parameters!BN$128)+Parameters!BN$165*('AMOC national temperature'!BN85-Parameters!BN$128)^2)))*IF(Settings!$C$16="No",1,(1-SLR!$D85*Parameters!BN$181))&lt;=0,Parameters!$B$189,(Parameters!$B$174*(1-Parameters!BN$185)*_xlfn.IFNA('[3]National GDP per capita ppp'!BN86,0)+(1-Parameters!$B$174)*BN85)*(1+(_xlfn.IFNA('[3]Nat GDP per cap ppp growth rate'!BN86,0)-IF(Settings!$C$16="No",0,Parameters!BN$164*('AMOC national temperature'!BN85-Parameters!BN$128)+Parameters!BN$165*('AMOC national temperature'!BN85-Parameters!BN$128)^2)))*IF(Settings!$C$16="No",1,(1-SLR!$D85*Parameters!BN$181))))</f>
        <v>#NAME?</v>
      </c>
      <c r="BO86" s="22" t="e">
        <f ca="1">IF(BO$2=0,0,IF((Parameters!$B$174*(1-Parameters!BO$185)*_xlfn.IFNA('[3]National GDP per capita ppp'!BO86,0)+(1-Parameters!$B$174)*BO85)*(1+(_xlfn.IFNA('[3]Nat GDP per cap ppp growth rate'!BO86,0)-IF(Settings!$C$16="No",0,Parameters!BO$164*('AMOC national temperature'!BO85-Parameters!BO$128)+Parameters!BO$165*('AMOC national temperature'!BO85-Parameters!BO$128)^2)))*IF(Settings!$C$16="No",1,(1-SLR!$D85*Parameters!BO$181))&lt;=0,Parameters!$B$189,(Parameters!$B$174*(1-Parameters!BO$185)*_xlfn.IFNA('[3]National GDP per capita ppp'!BO86,0)+(1-Parameters!$B$174)*BO85)*(1+(_xlfn.IFNA('[3]Nat GDP per cap ppp growth rate'!BO86,0)-IF(Settings!$C$16="No",0,Parameters!BO$164*('AMOC national temperature'!BO85-Parameters!BO$128)+Parameters!BO$165*('AMOC national temperature'!BO85-Parameters!BO$128)^2)))*IF(Settings!$C$16="No",1,(1-SLR!$D85*Parameters!BO$181))))</f>
        <v>#NAME?</v>
      </c>
      <c r="BP86" s="22" t="e">
        <f ca="1">IF(BP$2=0,0,IF((Parameters!$B$174*(1-Parameters!BP$185)*_xlfn.IFNA('[3]National GDP per capita ppp'!BP86,0)+(1-Parameters!$B$174)*BP85)*(1+(_xlfn.IFNA('[3]Nat GDP per cap ppp growth rate'!BP86,0)-IF(Settings!$C$16="No",0,Parameters!BP$164*('AMOC national temperature'!BP85-Parameters!BP$128)+Parameters!BP$165*('AMOC national temperature'!BP85-Parameters!BP$128)^2)))*IF(Settings!$C$16="No",1,(1-SLR!$D85*Parameters!BP$181))&lt;=0,Parameters!$B$189,(Parameters!$B$174*(1-Parameters!BP$185)*_xlfn.IFNA('[3]National GDP per capita ppp'!BP86,0)+(1-Parameters!$B$174)*BP85)*(1+(_xlfn.IFNA('[3]Nat GDP per cap ppp growth rate'!BP86,0)-IF(Settings!$C$16="No",0,Parameters!BP$164*('AMOC national temperature'!BP85-Parameters!BP$128)+Parameters!BP$165*('AMOC national temperature'!BP85-Parameters!BP$128)^2)))*IF(Settings!$C$16="No",1,(1-SLR!$D85*Parameters!BP$181))))</f>
        <v>#NAME?</v>
      </c>
      <c r="BQ86" s="22">
        <f>IF(BQ$2=0,0,IF((Parameters!$B$174*(1-Parameters!BQ$185)*_xlfn.IFNA('[3]National GDP per capita ppp'!BQ86,0)+(1-Parameters!$B$174)*BQ85)*(1+(_xlfn.IFNA('[3]Nat GDP per cap ppp growth rate'!BQ86,0)-IF(Settings!$C$16="No",0,Parameters!BQ$164*('AMOC national temperature'!BQ85-Parameters!BQ$128)+Parameters!BQ$165*('AMOC national temperature'!BQ85-Parameters!BQ$128)^2)))*IF(Settings!$C$16="No",1,(1-SLR!$D85*Parameters!BQ$181))&lt;=0,Parameters!$B$189,(Parameters!$B$174*(1-Parameters!BQ$185)*_xlfn.IFNA('[3]National GDP per capita ppp'!BQ86,0)+(1-Parameters!$B$174)*BQ85)*(1+(_xlfn.IFNA('[3]Nat GDP per cap ppp growth rate'!BQ86,0)-IF(Settings!$C$16="No",0,Parameters!BQ$164*('AMOC national temperature'!BQ85-Parameters!BQ$128)+Parameters!BQ$165*('AMOC national temperature'!BQ85-Parameters!BQ$128)^2)))*IF(Settings!$C$16="No",1,(1-SLR!$D85*Parameters!BQ$181))))</f>
        <v>0</v>
      </c>
      <c r="BR86" s="22" t="e">
        <f ca="1">IF(BR$2=0,0,IF((Parameters!$B$174*(1-Parameters!BR$185)*_xlfn.IFNA('[3]National GDP per capita ppp'!BR86,0)+(1-Parameters!$B$174)*BR85)*(1+(_xlfn.IFNA('[3]Nat GDP per cap ppp growth rate'!BR86,0)-IF(Settings!$C$16="No",0,Parameters!BR$164*('AMOC national temperature'!BR85-Parameters!BR$128)+Parameters!BR$165*('AMOC national temperature'!BR85-Parameters!BR$128)^2)))*IF(Settings!$C$16="No",1,(1-SLR!$D85*Parameters!BR$181))&lt;=0,Parameters!$B$189,(Parameters!$B$174*(1-Parameters!BR$185)*_xlfn.IFNA('[3]National GDP per capita ppp'!BR86,0)+(1-Parameters!$B$174)*BR85)*(1+(_xlfn.IFNA('[3]Nat GDP per cap ppp growth rate'!BR86,0)-IF(Settings!$C$16="No",0,Parameters!BR$164*('AMOC national temperature'!BR85-Parameters!BR$128)+Parameters!BR$165*('AMOC national temperature'!BR85-Parameters!BR$128)^2)))*IF(Settings!$C$16="No",1,(1-SLR!$D85*Parameters!BR$181))))</f>
        <v>#NAME?</v>
      </c>
      <c r="BS86" s="22" t="e">
        <f ca="1">IF(BS$2=0,0,IF((Parameters!$B$174*(1-Parameters!BS$185)*_xlfn.IFNA('[3]National GDP per capita ppp'!BS86,0)+(1-Parameters!$B$174)*BS85)*(1+(_xlfn.IFNA('[3]Nat GDP per cap ppp growth rate'!BS86,0)-IF(Settings!$C$16="No",0,Parameters!BS$164*('AMOC national temperature'!BS85-Parameters!BS$128)+Parameters!BS$165*('AMOC national temperature'!BS85-Parameters!BS$128)^2)))*IF(Settings!$C$16="No",1,(1-SLR!$D85*Parameters!BS$181))&lt;=0,Parameters!$B$189,(Parameters!$B$174*(1-Parameters!BS$185)*_xlfn.IFNA('[3]National GDP per capita ppp'!BS86,0)+(1-Parameters!$B$174)*BS85)*(1+(_xlfn.IFNA('[3]Nat GDP per cap ppp growth rate'!BS86,0)-IF(Settings!$C$16="No",0,Parameters!BS$164*('AMOC national temperature'!BS85-Parameters!BS$128)+Parameters!BS$165*('AMOC national temperature'!BS85-Parameters!BS$128)^2)))*IF(Settings!$C$16="No",1,(1-SLR!$D85*Parameters!BS$181))))</f>
        <v>#NAME?</v>
      </c>
      <c r="BT86" s="22" t="e">
        <f ca="1">IF(BT$2=0,0,IF((Parameters!$B$174*(1-Parameters!BT$185)*_xlfn.IFNA('[3]National GDP per capita ppp'!BT86,0)+(1-Parameters!$B$174)*BT85)*(1+(_xlfn.IFNA('[3]Nat GDP per cap ppp growth rate'!BT86,0)-IF(Settings!$C$16="No",0,Parameters!BT$164*('AMOC national temperature'!BT85-Parameters!BT$128)+Parameters!BT$165*('AMOC national temperature'!BT85-Parameters!BT$128)^2)))*IF(Settings!$C$16="No",1,(1-SLR!$D85*Parameters!BT$181))&lt;=0,Parameters!$B$189,(Parameters!$B$174*(1-Parameters!BT$185)*_xlfn.IFNA('[3]National GDP per capita ppp'!BT86,0)+(1-Parameters!$B$174)*BT85)*(1+(_xlfn.IFNA('[3]Nat GDP per cap ppp growth rate'!BT86,0)-IF(Settings!$C$16="No",0,Parameters!BT$164*('AMOC national temperature'!BT85-Parameters!BT$128)+Parameters!BT$165*('AMOC national temperature'!BT85-Parameters!BT$128)^2)))*IF(Settings!$C$16="No",1,(1-SLR!$D85*Parameters!BT$181))))</f>
        <v>#NAME?</v>
      </c>
      <c r="BU86" s="22" t="e">
        <f ca="1">IF(BU$2=0,0,IF((Parameters!$B$174*(1-Parameters!BU$185)*_xlfn.IFNA('[3]National GDP per capita ppp'!BU86,0)+(1-Parameters!$B$174)*BU85)*(1+(_xlfn.IFNA('[3]Nat GDP per cap ppp growth rate'!BU86,0)-IF(Settings!$C$16="No",0,Parameters!BU$164*('AMOC national temperature'!BU85-Parameters!BU$128)+Parameters!BU$165*('AMOC national temperature'!BU85-Parameters!BU$128)^2)))*IF(Settings!$C$16="No",1,(1-SLR!$D85*Parameters!BU$181))&lt;=0,Parameters!$B$189,(Parameters!$B$174*(1-Parameters!BU$185)*_xlfn.IFNA('[3]National GDP per capita ppp'!BU86,0)+(1-Parameters!$B$174)*BU85)*(1+(_xlfn.IFNA('[3]Nat GDP per cap ppp growth rate'!BU86,0)-IF(Settings!$C$16="No",0,Parameters!BU$164*('AMOC national temperature'!BU85-Parameters!BU$128)+Parameters!BU$165*('AMOC national temperature'!BU85-Parameters!BU$128)^2)))*IF(Settings!$C$16="No",1,(1-SLR!$D85*Parameters!BU$181))))</f>
        <v>#NAME?</v>
      </c>
      <c r="BV86" s="22" t="e">
        <f ca="1">IF(BV$2=0,0,IF((Parameters!$B$174*(1-Parameters!BV$185)*_xlfn.IFNA('[3]National GDP per capita ppp'!BV86,0)+(1-Parameters!$B$174)*BV85)*(1+(_xlfn.IFNA('[3]Nat GDP per cap ppp growth rate'!BV86,0)-IF(Settings!$C$16="No",0,Parameters!BV$164*('AMOC national temperature'!BV85-Parameters!BV$128)+Parameters!BV$165*('AMOC national temperature'!BV85-Parameters!BV$128)^2)))*IF(Settings!$C$16="No",1,(1-SLR!$D85*Parameters!BV$181))&lt;=0,Parameters!$B$189,(Parameters!$B$174*(1-Parameters!BV$185)*_xlfn.IFNA('[3]National GDP per capita ppp'!BV86,0)+(1-Parameters!$B$174)*BV85)*(1+(_xlfn.IFNA('[3]Nat GDP per cap ppp growth rate'!BV86,0)-IF(Settings!$C$16="No",0,Parameters!BV$164*('AMOC national temperature'!BV85-Parameters!BV$128)+Parameters!BV$165*('AMOC national temperature'!BV85-Parameters!BV$128)^2)))*IF(Settings!$C$16="No",1,(1-SLR!$D85*Parameters!BV$181))))</f>
        <v>#NAME?</v>
      </c>
      <c r="BW86" s="22" t="e">
        <f ca="1">IF(BW$2=0,0,IF((Parameters!$B$174*(1-Parameters!BW$185)*_xlfn.IFNA('[3]National GDP per capita ppp'!BW86,0)+(1-Parameters!$B$174)*BW85)*(1+(_xlfn.IFNA('[3]Nat GDP per cap ppp growth rate'!BW86,0)-IF(Settings!$C$16="No",0,Parameters!BW$164*('AMOC national temperature'!BW85-Parameters!BW$128)+Parameters!BW$165*('AMOC national temperature'!BW85-Parameters!BW$128)^2)))*IF(Settings!$C$16="No",1,(1-SLR!$D85*Parameters!BW$181))&lt;=0,Parameters!$B$189,(Parameters!$B$174*(1-Parameters!BW$185)*_xlfn.IFNA('[3]National GDP per capita ppp'!BW86,0)+(1-Parameters!$B$174)*BW85)*(1+(_xlfn.IFNA('[3]Nat GDP per cap ppp growth rate'!BW86,0)-IF(Settings!$C$16="No",0,Parameters!BW$164*('AMOC national temperature'!BW85-Parameters!BW$128)+Parameters!BW$165*('AMOC national temperature'!BW85-Parameters!BW$128)^2)))*IF(Settings!$C$16="No",1,(1-SLR!$D85*Parameters!BW$181))))</f>
        <v>#NAME?</v>
      </c>
      <c r="BX86" s="22">
        <f>IF(BX$2=0,0,IF((Parameters!$B$174*(1-Parameters!BX$185)*_xlfn.IFNA('[3]National GDP per capita ppp'!BX86,0)+(1-Parameters!$B$174)*BX85)*(1+(_xlfn.IFNA('[3]Nat GDP per cap ppp growth rate'!BX86,0)-IF(Settings!$C$16="No",0,Parameters!BX$164*('AMOC national temperature'!BX85-Parameters!BX$128)+Parameters!BX$165*('AMOC national temperature'!BX85-Parameters!BX$128)^2)))*IF(Settings!$C$16="No",1,(1-SLR!$D85*Parameters!BX$181))&lt;=0,Parameters!$B$189,(Parameters!$B$174*(1-Parameters!BX$185)*_xlfn.IFNA('[3]National GDP per capita ppp'!BX86,0)+(1-Parameters!$B$174)*BX85)*(1+(_xlfn.IFNA('[3]Nat GDP per cap ppp growth rate'!BX86,0)-IF(Settings!$C$16="No",0,Parameters!BX$164*('AMOC national temperature'!BX85-Parameters!BX$128)+Parameters!BX$165*('AMOC national temperature'!BX85-Parameters!BX$128)^2)))*IF(Settings!$C$16="No",1,(1-SLR!$D85*Parameters!BX$181))))</f>
        <v>0</v>
      </c>
      <c r="BY86" s="22" t="e">
        <f ca="1">IF(BY$2=0,0,IF((Parameters!$B$174*(1-Parameters!BY$185)*_xlfn.IFNA('[3]National GDP per capita ppp'!BY86,0)+(1-Parameters!$B$174)*BY85)*(1+(_xlfn.IFNA('[3]Nat GDP per cap ppp growth rate'!BY86,0)-IF(Settings!$C$16="No",0,Parameters!BY$164*('AMOC national temperature'!BY85-Parameters!BY$128)+Parameters!BY$165*('AMOC national temperature'!BY85-Parameters!BY$128)^2)))*IF(Settings!$C$16="No",1,(1-SLR!$D85*Parameters!BY$181))&lt;=0,Parameters!$B$189,(Parameters!$B$174*(1-Parameters!BY$185)*_xlfn.IFNA('[3]National GDP per capita ppp'!BY86,0)+(1-Parameters!$B$174)*BY85)*(1+(_xlfn.IFNA('[3]Nat GDP per cap ppp growth rate'!BY86,0)-IF(Settings!$C$16="No",0,Parameters!BY$164*('AMOC national temperature'!BY85-Parameters!BY$128)+Parameters!BY$165*('AMOC national temperature'!BY85-Parameters!BY$128)^2)))*IF(Settings!$C$16="No",1,(1-SLR!$D85*Parameters!BY$181))))</f>
        <v>#NAME?</v>
      </c>
      <c r="BZ86" s="22" t="e">
        <f ca="1">IF(BZ$2=0,0,IF((Parameters!$B$174*(1-Parameters!BZ$185)*_xlfn.IFNA('[3]National GDP per capita ppp'!BZ86,0)+(1-Parameters!$B$174)*BZ85)*(1+(_xlfn.IFNA('[3]Nat GDP per cap ppp growth rate'!BZ86,0)-IF(Settings!$C$16="No",0,Parameters!BZ$164*('AMOC national temperature'!BZ85-Parameters!BZ$128)+Parameters!BZ$165*('AMOC national temperature'!BZ85-Parameters!BZ$128)^2)))*IF(Settings!$C$16="No",1,(1-SLR!$D85*Parameters!BZ$181))&lt;=0,Parameters!$B$189,(Parameters!$B$174*(1-Parameters!BZ$185)*_xlfn.IFNA('[3]National GDP per capita ppp'!BZ86,0)+(1-Parameters!$B$174)*BZ85)*(1+(_xlfn.IFNA('[3]Nat GDP per cap ppp growth rate'!BZ86,0)-IF(Settings!$C$16="No",0,Parameters!BZ$164*('AMOC national temperature'!BZ85-Parameters!BZ$128)+Parameters!BZ$165*('AMOC national temperature'!BZ85-Parameters!BZ$128)^2)))*IF(Settings!$C$16="No",1,(1-SLR!$D85*Parameters!BZ$181))))</f>
        <v>#NAME?</v>
      </c>
      <c r="CA86" s="22" t="e">
        <f ca="1">IF(CA$2=0,0,IF((Parameters!$B$174*(1-Parameters!CA$185)*_xlfn.IFNA('[3]National GDP per capita ppp'!CA86,0)+(1-Parameters!$B$174)*CA85)*(1+(_xlfn.IFNA('[3]Nat GDP per cap ppp growth rate'!CA86,0)-IF(Settings!$C$16="No",0,Parameters!CA$164*('AMOC national temperature'!CA85-Parameters!CA$128)+Parameters!CA$165*('AMOC national temperature'!CA85-Parameters!CA$128)^2)))*IF(Settings!$C$16="No",1,(1-SLR!$D85*Parameters!CA$181))&lt;=0,Parameters!$B$189,(Parameters!$B$174*(1-Parameters!CA$185)*_xlfn.IFNA('[3]National GDP per capita ppp'!CA86,0)+(1-Parameters!$B$174)*CA85)*(1+(_xlfn.IFNA('[3]Nat GDP per cap ppp growth rate'!CA86,0)-IF(Settings!$C$16="No",0,Parameters!CA$164*('AMOC national temperature'!CA85-Parameters!CA$128)+Parameters!CA$165*('AMOC national temperature'!CA85-Parameters!CA$128)^2)))*IF(Settings!$C$16="No",1,(1-SLR!$D85*Parameters!CA$181))))</f>
        <v>#NAME?</v>
      </c>
      <c r="CB86" s="22" t="e">
        <f ca="1">IF(CB$2=0,0,IF((Parameters!$B$174*(1-Parameters!CB$185)*_xlfn.IFNA('[3]National GDP per capita ppp'!CB86,0)+(1-Parameters!$B$174)*CB85)*(1+(_xlfn.IFNA('[3]Nat GDP per cap ppp growth rate'!CB86,0)-IF(Settings!$C$16="No",0,Parameters!CB$164*('AMOC national temperature'!CB85-Parameters!CB$128)+Parameters!CB$165*('AMOC national temperature'!CB85-Parameters!CB$128)^2)))*IF(Settings!$C$16="No",1,(1-SLR!$D85*Parameters!CB$181))&lt;=0,Parameters!$B$189,(Parameters!$B$174*(1-Parameters!CB$185)*_xlfn.IFNA('[3]National GDP per capita ppp'!CB86,0)+(1-Parameters!$B$174)*CB85)*(1+(_xlfn.IFNA('[3]Nat GDP per cap ppp growth rate'!CB86,0)-IF(Settings!$C$16="No",0,Parameters!CB$164*('AMOC national temperature'!CB85-Parameters!CB$128)+Parameters!CB$165*('AMOC national temperature'!CB85-Parameters!CB$128)^2)))*IF(Settings!$C$16="No",1,(1-SLR!$D85*Parameters!CB$181))))</f>
        <v>#NAME?</v>
      </c>
      <c r="CC86" s="22" t="e">
        <f ca="1">IF(CC$2=0,0,IF((Parameters!$B$174*(1-Parameters!CC$185)*_xlfn.IFNA('[3]National GDP per capita ppp'!CC86,0)+(1-Parameters!$B$174)*CC85)*(1+(_xlfn.IFNA('[3]Nat GDP per cap ppp growth rate'!CC86,0)-IF(Settings!$C$16="No",0,Parameters!CC$164*('AMOC national temperature'!CC85-Parameters!CC$128)+Parameters!CC$165*('AMOC national temperature'!CC85-Parameters!CC$128)^2)))*IF(Settings!$C$16="No",1,(1-SLR!$D85*Parameters!CC$181))&lt;=0,Parameters!$B$189,(Parameters!$B$174*(1-Parameters!CC$185)*_xlfn.IFNA('[3]National GDP per capita ppp'!CC86,0)+(1-Parameters!$B$174)*CC85)*(1+(_xlfn.IFNA('[3]Nat GDP per cap ppp growth rate'!CC86,0)-IF(Settings!$C$16="No",0,Parameters!CC$164*('AMOC national temperature'!CC85-Parameters!CC$128)+Parameters!CC$165*('AMOC national temperature'!CC85-Parameters!CC$128)^2)))*IF(Settings!$C$16="No",1,(1-SLR!$D85*Parameters!CC$181))))</f>
        <v>#NAME?</v>
      </c>
      <c r="CD86" s="22" t="e">
        <f ca="1">IF(CD$2=0,0,IF((Parameters!$B$174*(1-Parameters!CD$185)*_xlfn.IFNA('[3]National GDP per capita ppp'!CD86,0)+(1-Parameters!$B$174)*CD85)*(1+(_xlfn.IFNA('[3]Nat GDP per cap ppp growth rate'!CD86,0)-IF(Settings!$C$16="No",0,Parameters!CD$164*('AMOC national temperature'!CD85-Parameters!CD$128)+Parameters!CD$165*('AMOC national temperature'!CD85-Parameters!CD$128)^2)))*IF(Settings!$C$16="No",1,(1-SLR!$D85*Parameters!CD$181))&lt;=0,Parameters!$B$189,(Parameters!$B$174*(1-Parameters!CD$185)*_xlfn.IFNA('[3]National GDP per capita ppp'!CD86,0)+(1-Parameters!$B$174)*CD85)*(1+(_xlfn.IFNA('[3]Nat GDP per cap ppp growth rate'!CD86,0)-IF(Settings!$C$16="No",0,Parameters!CD$164*('AMOC national temperature'!CD85-Parameters!CD$128)+Parameters!CD$165*('AMOC national temperature'!CD85-Parameters!CD$128)^2)))*IF(Settings!$C$16="No",1,(1-SLR!$D85*Parameters!CD$181))))</f>
        <v>#NAME?</v>
      </c>
      <c r="CE86" s="22" t="e">
        <f ca="1">IF(CE$2=0,0,IF((Parameters!$B$174*(1-Parameters!CE$185)*_xlfn.IFNA('[3]National GDP per capita ppp'!CE86,0)+(1-Parameters!$B$174)*CE85)*(1+(_xlfn.IFNA('[3]Nat GDP per cap ppp growth rate'!CE86,0)-IF(Settings!$C$16="No",0,Parameters!CE$164*('AMOC national temperature'!CE85-Parameters!CE$128)+Parameters!CE$165*('AMOC national temperature'!CE85-Parameters!CE$128)^2)))*IF(Settings!$C$16="No",1,(1-SLR!$D85*Parameters!CE$181))&lt;=0,Parameters!$B$189,(Parameters!$B$174*(1-Parameters!CE$185)*_xlfn.IFNA('[3]National GDP per capita ppp'!CE86,0)+(1-Parameters!$B$174)*CE85)*(1+(_xlfn.IFNA('[3]Nat GDP per cap ppp growth rate'!CE86,0)-IF(Settings!$C$16="No",0,Parameters!CE$164*('AMOC national temperature'!CE85-Parameters!CE$128)+Parameters!CE$165*('AMOC national temperature'!CE85-Parameters!CE$128)^2)))*IF(Settings!$C$16="No",1,(1-SLR!$D85*Parameters!CE$181))))</f>
        <v>#NAME?</v>
      </c>
      <c r="CF86" s="13" t="e">
        <f ca="1">IF(CF$2=0,0,IF((Parameters!$B$174*(1-Parameters!CF$185)*_xlfn.IFNA('[3]National GDP per capita ppp'!CF86,0)+(1-Parameters!$B$174)*CF85)*(1+(_xlfn.IFNA('[3]Nat GDP per cap ppp growth rate'!CF86,0)-IF(Settings!$C$16="No",0,Parameters!CF$164*('AMOC national temperature'!CF85-Parameters!CF$128)+Parameters!CF$165*('AMOC national temperature'!CF85-Parameters!CF$128)^2)))* IF(Settings!$C$16="No",1,(1-SLR!$D85*Parameters!CF$181))*(1-ISM!K85)&lt;=0,Parameters!$B$189,(Parameters!$B$174*(1-Parameters!CF$185)*_xlfn.IFNA('[3]National GDP per capita ppp'!CF86,0)+(1-Parameters!$B$174)*CF85)*(1+(_xlfn.IFNA('[3]Nat GDP per cap ppp growth rate'!CF86,0)-IF(Settings!$C$16="No",0,Parameters!CF$164*('AMOC national temperature'!CF85-Parameters!CF$128)+Parameters!CF$165*('AMOC national temperature'!CF85-Parameters!CF$128)^2)))*IF(Settings!$C$16="No",1,(1-SLR!$D85*Parameters!CF$181))*(1-ISM!K85)))</f>
        <v>#NAME?</v>
      </c>
      <c r="CG86" s="22" t="e">
        <f ca="1">IF(CG$2=0,0,IF((Parameters!$B$174*(1-Parameters!CG$185)*_xlfn.IFNA('[3]National GDP per capita ppp'!CG86,0)+(1-Parameters!$B$174)*CG85)*(1+(_xlfn.IFNA('[3]Nat GDP per cap ppp growth rate'!CG86,0)-IF(Settings!$C$16="No",0,Parameters!CG$164*('AMOC national temperature'!CG85-Parameters!CG$128)+Parameters!CG$165*('AMOC national temperature'!CG85-Parameters!CG$128)^2)))*IF(Settings!$C$16="No",1,(1-SLR!$D85*Parameters!CG$181))&lt;=0,Parameters!$B$189,(Parameters!$B$174*(1-Parameters!CG$185)*_xlfn.IFNA('[3]National GDP per capita ppp'!CG86,0)+(1-Parameters!$B$174)*CG85)*(1+(_xlfn.IFNA('[3]Nat GDP per cap ppp growth rate'!CG86,0)-IF(Settings!$C$16="No",0,Parameters!CG$164*('AMOC national temperature'!CG85-Parameters!CG$128)+Parameters!CG$165*('AMOC national temperature'!CG85-Parameters!CG$128)^2)))*IF(Settings!$C$16="No",1,(1-SLR!$D85*Parameters!CG$181))))</f>
        <v>#NAME?</v>
      </c>
      <c r="CH86" s="22" t="e">
        <f ca="1">IF(CH$2=0,0,IF((Parameters!$B$174*(1-Parameters!CH$185)*_xlfn.IFNA('[3]National GDP per capita ppp'!CH86,0)+(1-Parameters!$B$174)*CH85)*(1+(_xlfn.IFNA('[3]Nat GDP per cap ppp growth rate'!CH86,0)-IF(Settings!$C$16="No",0,Parameters!CH$164*('AMOC national temperature'!CH85-Parameters!CH$128)+Parameters!CH$165*('AMOC national temperature'!CH85-Parameters!CH$128)^2)))*IF(Settings!$C$16="No",1,(1-SLR!$D85*Parameters!CH$181))&lt;=0,Parameters!$B$189,(Parameters!$B$174*(1-Parameters!CH$185)*_xlfn.IFNA('[3]National GDP per capita ppp'!CH86,0)+(1-Parameters!$B$174)*CH85)*(1+(_xlfn.IFNA('[3]Nat GDP per cap ppp growth rate'!CH86,0)-IF(Settings!$C$16="No",0,Parameters!CH$164*('AMOC national temperature'!CH85-Parameters!CH$128)+Parameters!CH$165*('AMOC national temperature'!CH85-Parameters!CH$128)^2)))*IF(Settings!$C$16="No",1,(1-SLR!$D85*Parameters!CH$181))))</f>
        <v>#NAME?</v>
      </c>
      <c r="CI86" s="22" t="e">
        <f ca="1">IF(CI$2=0,0,IF((Parameters!$B$174*(1-Parameters!CI$185)*_xlfn.IFNA('[3]National GDP per capita ppp'!CI86,0)+(1-Parameters!$B$174)*CI85)*(1+(_xlfn.IFNA('[3]Nat GDP per cap ppp growth rate'!CI86,0)-IF(Settings!$C$16="No",0,Parameters!CI$164*('AMOC national temperature'!CI85-Parameters!CI$128)+Parameters!CI$165*('AMOC national temperature'!CI85-Parameters!CI$128)^2)))*IF(Settings!$C$16="No",1,(1-SLR!$D85*Parameters!CI$181))&lt;=0,Parameters!$B$189,(Parameters!$B$174*(1-Parameters!CI$185)*_xlfn.IFNA('[3]National GDP per capita ppp'!CI86,0)+(1-Parameters!$B$174)*CI85)*(1+(_xlfn.IFNA('[3]Nat GDP per cap ppp growth rate'!CI86,0)-IF(Settings!$C$16="No",0,Parameters!CI$164*('AMOC national temperature'!CI85-Parameters!CI$128)+Parameters!CI$165*('AMOC national temperature'!CI85-Parameters!CI$128)^2)))*IF(Settings!$C$16="No",1,(1-SLR!$D85*Parameters!CI$181))))</f>
        <v>#NAME?</v>
      </c>
      <c r="CJ86" s="22" t="e">
        <f ca="1">IF(CJ$2=0,0,IF((Parameters!$B$174*(1-Parameters!CJ$185)*_xlfn.IFNA('[3]National GDP per capita ppp'!CJ86,0)+(1-Parameters!$B$174)*CJ85)*(1+(_xlfn.IFNA('[3]Nat GDP per cap ppp growth rate'!CJ86,0)-IF(Settings!$C$16="No",0,Parameters!CJ$164*('AMOC national temperature'!CJ85-Parameters!CJ$128)+Parameters!CJ$165*('AMOC national temperature'!CJ85-Parameters!CJ$128)^2)))*IF(Settings!$C$16="No",1,(1-SLR!$D85*Parameters!CJ$181))&lt;=0,Parameters!$B$189,(Parameters!$B$174*(1-Parameters!CJ$185)*_xlfn.IFNA('[3]National GDP per capita ppp'!CJ86,0)+(1-Parameters!$B$174)*CJ85)*(1+(_xlfn.IFNA('[3]Nat GDP per cap ppp growth rate'!CJ86,0)-IF(Settings!$C$16="No",0,Parameters!CJ$164*('AMOC national temperature'!CJ85-Parameters!CJ$128)+Parameters!CJ$165*('AMOC national temperature'!CJ85-Parameters!CJ$128)^2)))*IF(Settings!$C$16="No",1,(1-SLR!$D85*Parameters!CJ$181))))</f>
        <v>#NAME?</v>
      </c>
      <c r="CK86" s="22" t="e">
        <f ca="1">IF(CK$2=0,0,IF((Parameters!$B$174*(1-Parameters!CK$185)*_xlfn.IFNA('[3]National GDP per capita ppp'!CK86,0)+(1-Parameters!$B$174)*CK85)*(1+(_xlfn.IFNA('[3]Nat GDP per cap ppp growth rate'!CK86,0)-IF(Settings!$C$16="No",0,Parameters!CK$164*('AMOC national temperature'!CK85-Parameters!CK$128)+Parameters!CK$165*('AMOC national temperature'!CK85-Parameters!CK$128)^2)))*IF(Settings!$C$16="No",1,(1-SLR!$D85*Parameters!CK$181))&lt;=0,Parameters!$B$189,(Parameters!$B$174*(1-Parameters!CK$185)*_xlfn.IFNA('[3]National GDP per capita ppp'!CK86,0)+(1-Parameters!$B$174)*CK85)*(1+(_xlfn.IFNA('[3]Nat GDP per cap ppp growth rate'!CK86,0)-IF(Settings!$C$16="No",0,Parameters!CK$164*('AMOC national temperature'!CK85-Parameters!CK$128)+Parameters!CK$165*('AMOC national temperature'!CK85-Parameters!CK$128)^2)))*IF(Settings!$C$16="No",1,(1-SLR!$D85*Parameters!CK$181))))</f>
        <v>#NAME?</v>
      </c>
      <c r="CL86" s="22" t="e">
        <f ca="1">IF(CL$2=0,0,IF((Parameters!$B$174*(1-Parameters!CL$185)*_xlfn.IFNA('[3]National GDP per capita ppp'!CL86,0)+(1-Parameters!$B$174)*CL85)*(1+(_xlfn.IFNA('[3]Nat GDP per cap ppp growth rate'!CL86,0)-IF(Settings!$C$16="No",0,Parameters!CL$164*('AMOC national temperature'!CL85-Parameters!CL$128)+Parameters!CL$165*('AMOC national temperature'!CL85-Parameters!CL$128)^2)))*IF(Settings!$C$16="No",1,(1-SLR!$D85*Parameters!CL$181))&lt;=0,Parameters!$B$189,(Parameters!$B$174*(1-Parameters!CL$185)*_xlfn.IFNA('[3]National GDP per capita ppp'!CL86,0)+(1-Parameters!$B$174)*CL85)*(1+(_xlfn.IFNA('[3]Nat GDP per cap ppp growth rate'!CL86,0)-IF(Settings!$C$16="No",0,Parameters!CL$164*('AMOC national temperature'!CL85-Parameters!CL$128)+Parameters!CL$165*('AMOC national temperature'!CL85-Parameters!CL$128)^2)))*IF(Settings!$C$16="No",1,(1-SLR!$D85*Parameters!CL$181))))</f>
        <v>#NAME?</v>
      </c>
      <c r="CM86" s="22" t="e">
        <f ca="1">IF(CM$2=0,0,IF((Parameters!$B$174*(1-Parameters!CM$185)*_xlfn.IFNA('[3]National GDP per capita ppp'!CM86,0)+(1-Parameters!$B$174)*CM85)*(1+(_xlfn.IFNA('[3]Nat GDP per cap ppp growth rate'!CM86,0)-IF(Settings!$C$16="No",0,Parameters!CM$164*('AMOC national temperature'!CM85-Parameters!CM$128)+Parameters!CM$165*('AMOC national temperature'!CM85-Parameters!CM$128)^2)))*IF(Settings!$C$16="No",1,(1-SLR!$D85*Parameters!CM$181))&lt;=0,Parameters!$B$189,(Parameters!$B$174*(1-Parameters!CM$185)*_xlfn.IFNA('[3]National GDP per capita ppp'!CM86,0)+(1-Parameters!$B$174)*CM85)*(1+(_xlfn.IFNA('[3]Nat GDP per cap ppp growth rate'!CM86,0)-IF(Settings!$C$16="No",0,Parameters!CM$164*('AMOC national temperature'!CM85-Parameters!CM$128)+Parameters!CM$165*('AMOC national temperature'!CM85-Parameters!CM$128)^2)))*IF(Settings!$C$16="No",1,(1-SLR!$D85*Parameters!CM$181))))</f>
        <v>#NAME?</v>
      </c>
      <c r="CN86" s="22" t="e">
        <f ca="1">IF(CN$2=0,0,IF((Parameters!$B$174*(1-Parameters!CN$185)*_xlfn.IFNA('[3]National GDP per capita ppp'!CN86,0)+(1-Parameters!$B$174)*CN85)*(1+(_xlfn.IFNA('[3]Nat GDP per cap ppp growth rate'!CN86,0)-IF(Settings!$C$16="No",0,Parameters!CN$164*('AMOC national temperature'!CN85-Parameters!CN$128)+Parameters!CN$165*('AMOC national temperature'!CN85-Parameters!CN$128)^2)))*IF(Settings!$C$16="No",1,(1-SLR!$D85*Parameters!CN$181))&lt;=0,Parameters!$B$189,(Parameters!$B$174*(1-Parameters!CN$185)*_xlfn.IFNA('[3]National GDP per capita ppp'!CN86,0)+(1-Parameters!$B$174)*CN85)*(1+(_xlfn.IFNA('[3]Nat GDP per cap ppp growth rate'!CN86,0)-IF(Settings!$C$16="No",0,Parameters!CN$164*('AMOC national temperature'!CN85-Parameters!CN$128)+Parameters!CN$165*('AMOC national temperature'!CN85-Parameters!CN$128)^2)))*IF(Settings!$C$16="No",1,(1-SLR!$D85*Parameters!CN$181))))</f>
        <v>#NAME?</v>
      </c>
      <c r="CO86" s="22" t="e">
        <f ca="1">IF(CO$2=0,0,IF((Parameters!$B$174*(1-Parameters!CO$185)*_xlfn.IFNA('[3]National GDP per capita ppp'!CO86,0)+(1-Parameters!$B$174)*CO85)*(1+(_xlfn.IFNA('[3]Nat GDP per cap ppp growth rate'!CO86,0)-IF(Settings!$C$16="No",0,Parameters!CO$164*('AMOC national temperature'!CO85-Parameters!CO$128)+Parameters!CO$165*('AMOC national temperature'!CO85-Parameters!CO$128)^2)))*IF(Settings!$C$16="No",1,(1-SLR!$D85*Parameters!CO$181))&lt;=0,Parameters!$B$189,(Parameters!$B$174*(1-Parameters!CO$185)*_xlfn.IFNA('[3]National GDP per capita ppp'!CO86,0)+(1-Parameters!$B$174)*CO85)*(1+(_xlfn.IFNA('[3]Nat GDP per cap ppp growth rate'!CO86,0)-IF(Settings!$C$16="No",0,Parameters!CO$164*('AMOC national temperature'!CO85-Parameters!CO$128)+Parameters!CO$165*('AMOC national temperature'!CO85-Parameters!CO$128)^2)))*IF(Settings!$C$16="No",1,(1-SLR!$D85*Parameters!CO$181))))</f>
        <v>#NAME?</v>
      </c>
      <c r="CP86" s="22" t="e">
        <f ca="1">IF(CP$2=0,0,IF((Parameters!$B$174*(1-Parameters!CP$185)*_xlfn.IFNA('[3]National GDP per capita ppp'!CP86,0)+(1-Parameters!$B$174)*CP85)*(1+(_xlfn.IFNA('[3]Nat GDP per cap ppp growth rate'!CP86,0)-IF(Settings!$C$16="No",0,Parameters!CP$164*('AMOC national temperature'!CP85-Parameters!CP$128)+Parameters!CP$165*('AMOC national temperature'!CP85-Parameters!CP$128)^2)))*IF(Settings!$C$16="No",1,(1-SLR!$D85*Parameters!CP$181))&lt;=0,Parameters!$B$189,(Parameters!$B$174*(1-Parameters!CP$185)*_xlfn.IFNA('[3]National GDP per capita ppp'!CP86,0)+(1-Parameters!$B$174)*CP85)*(1+(_xlfn.IFNA('[3]Nat GDP per cap ppp growth rate'!CP86,0)-IF(Settings!$C$16="No",0,Parameters!CP$164*('AMOC national temperature'!CP85-Parameters!CP$128)+Parameters!CP$165*('AMOC national temperature'!CP85-Parameters!CP$128)^2)))*IF(Settings!$C$16="No",1,(1-SLR!$D85*Parameters!CP$181))))</f>
        <v>#NAME?</v>
      </c>
      <c r="CQ86" s="22" t="e">
        <f ca="1">IF(CQ$2=0,0,IF((Parameters!$B$174*(1-Parameters!CQ$185)*_xlfn.IFNA('[3]National GDP per capita ppp'!CQ86,0)+(1-Parameters!$B$174)*CQ85)*(1+(_xlfn.IFNA('[3]Nat GDP per cap ppp growth rate'!CQ86,0)-IF(Settings!$C$16="No",0,Parameters!CQ$164*('AMOC national temperature'!CQ85-Parameters!CQ$128)+Parameters!CQ$165*('AMOC national temperature'!CQ85-Parameters!CQ$128)^2)))*IF(Settings!$C$16="No",1,(1-SLR!$D85*Parameters!CQ$181))&lt;=0,Parameters!$B$189,(Parameters!$B$174*(1-Parameters!CQ$185)*_xlfn.IFNA('[3]National GDP per capita ppp'!CQ86,0)+(1-Parameters!$B$174)*CQ85)*(1+(_xlfn.IFNA('[3]Nat GDP per cap ppp growth rate'!CQ86,0)-IF(Settings!$C$16="No",0,Parameters!CQ$164*('AMOC national temperature'!CQ85-Parameters!CQ$128)+Parameters!CQ$165*('AMOC national temperature'!CQ85-Parameters!CQ$128)^2)))*IF(Settings!$C$16="No",1,(1-SLR!$D85*Parameters!CQ$181))))</f>
        <v>#NAME?</v>
      </c>
      <c r="CR86" s="22" t="e">
        <f ca="1">IF(CR$2=0,0,IF((Parameters!$B$174*(1-Parameters!CR$185)*_xlfn.IFNA('[3]National GDP per capita ppp'!CR86,0)+(1-Parameters!$B$174)*CR85)*(1+(_xlfn.IFNA('[3]Nat GDP per cap ppp growth rate'!CR86,0)-IF(Settings!$C$16="No",0,Parameters!CR$164*('AMOC national temperature'!CR85-Parameters!CR$128)+Parameters!CR$165*('AMOC national temperature'!CR85-Parameters!CR$128)^2)))*IF(Settings!$C$16="No",1,(1-SLR!$D85*Parameters!CR$181))&lt;=0,Parameters!$B$189,(Parameters!$B$174*(1-Parameters!CR$185)*_xlfn.IFNA('[3]National GDP per capita ppp'!CR86,0)+(1-Parameters!$B$174)*CR85)*(1+(_xlfn.IFNA('[3]Nat GDP per cap ppp growth rate'!CR86,0)-IF(Settings!$C$16="No",0,Parameters!CR$164*('AMOC national temperature'!CR85-Parameters!CR$128)+Parameters!CR$165*('AMOC national temperature'!CR85-Parameters!CR$128)^2)))*IF(Settings!$C$16="No",1,(1-SLR!$D85*Parameters!CR$181))))</f>
        <v>#NAME?</v>
      </c>
      <c r="CS86" s="22" t="e">
        <f ca="1">IF(CS$2=0,0,IF((Parameters!$B$174*(1-Parameters!CS$185)*_xlfn.IFNA('[3]National GDP per capita ppp'!CS86,0)+(1-Parameters!$B$174)*CS85)*(1+(_xlfn.IFNA('[3]Nat GDP per cap ppp growth rate'!CS86,0)-IF(Settings!$C$16="No",0,Parameters!CS$164*('AMOC national temperature'!CS85-Parameters!CS$128)+Parameters!CS$165*('AMOC national temperature'!CS85-Parameters!CS$128)^2)))*IF(Settings!$C$16="No",1,(1-SLR!$D85*Parameters!CS$181))&lt;=0,Parameters!$B$189,(Parameters!$B$174*(1-Parameters!CS$185)*_xlfn.IFNA('[3]National GDP per capita ppp'!CS86,0)+(1-Parameters!$B$174)*CS85)*(1+(_xlfn.IFNA('[3]Nat GDP per cap ppp growth rate'!CS86,0)-IF(Settings!$C$16="No",0,Parameters!CS$164*('AMOC national temperature'!CS85-Parameters!CS$128)+Parameters!CS$165*('AMOC national temperature'!CS85-Parameters!CS$128)^2)))*IF(Settings!$C$16="No",1,(1-SLR!$D85*Parameters!CS$181))))</f>
        <v>#NAME?</v>
      </c>
      <c r="CT86" s="22" t="e">
        <f ca="1">IF(CT$2=0,0,IF((Parameters!$B$174*(1-Parameters!CT$185)*_xlfn.IFNA('[3]National GDP per capita ppp'!CT86,0)+(1-Parameters!$B$174)*CT85)*(1+(_xlfn.IFNA('[3]Nat GDP per cap ppp growth rate'!CT86,0)-IF(Settings!$C$16="No",0,Parameters!CT$164*('AMOC national temperature'!CT85-Parameters!CT$128)+Parameters!CT$165*('AMOC national temperature'!CT85-Parameters!CT$128)^2)))*IF(Settings!$C$16="No",1,(1-SLR!$D85*Parameters!CT$181))&lt;=0,Parameters!$B$189,(Parameters!$B$174*(1-Parameters!CT$185)*_xlfn.IFNA('[3]National GDP per capita ppp'!CT86,0)+(1-Parameters!$B$174)*CT85)*(1+(_xlfn.IFNA('[3]Nat GDP per cap ppp growth rate'!CT86,0)-IF(Settings!$C$16="No",0,Parameters!CT$164*('AMOC national temperature'!CT85-Parameters!CT$128)+Parameters!CT$165*('AMOC national temperature'!CT85-Parameters!CT$128)^2)))*IF(Settings!$C$16="No",1,(1-SLR!$D85*Parameters!CT$181))))</f>
        <v>#NAME?</v>
      </c>
      <c r="CU86" s="22" t="e">
        <f ca="1">IF(CU$2=0,0,IF((Parameters!$B$174*(1-Parameters!CU$185)*_xlfn.IFNA('[3]National GDP per capita ppp'!CU86,0)+(1-Parameters!$B$174)*CU85)*(1+(_xlfn.IFNA('[3]Nat GDP per cap ppp growth rate'!CU86,0)-IF(Settings!$C$16="No",0,Parameters!CU$164*('AMOC national temperature'!CU85-Parameters!CU$128)+Parameters!CU$165*('AMOC national temperature'!CU85-Parameters!CU$128)^2)))*IF(Settings!$C$16="No",1,(1-SLR!$D85*Parameters!CU$181))&lt;=0,Parameters!$B$189,(Parameters!$B$174*(1-Parameters!CU$185)*_xlfn.IFNA('[3]National GDP per capita ppp'!CU86,0)+(1-Parameters!$B$174)*CU85)*(1+(_xlfn.IFNA('[3]Nat GDP per cap ppp growth rate'!CU86,0)-IF(Settings!$C$16="No",0,Parameters!CU$164*('AMOC national temperature'!CU85-Parameters!CU$128)+Parameters!CU$165*('AMOC national temperature'!CU85-Parameters!CU$128)^2)))*IF(Settings!$C$16="No",1,(1-SLR!$D85*Parameters!CU$181))))</f>
        <v>#NAME?</v>
      </c>
      <c r="CV86" s="22" t="e">
        <f ca="1">IF(CV$2=0,0,IF((Parameters!$B$174*(1-Parameters!CV$185)*_xlfn.IFNA('[3]National GDP per capita ppp'!CV86,0)+(1-Parameters!$B$174)*CV85)*(1+(_xlfn.IFNA('[3]Nat GDP per cap ppp growth rate'!CV86,0)-IF(Settings!$C$16="No",0,Parameters!CV$164*('AMOC national temperature'!CV85-Parameters!CV$128)+Parameters!CV$165*('AMOC national temperature'!CV85-Parameters!CV$128)^2)))*IF(Settings!$C$16="No",1,(1-SLR!$D85*Parameters!CV$181))&lt;=0,Parameters!$B$189,(Parameters!$B$174*(1-Parameters!CV$185)*_xlfn.IFNA('[3]National GDP per capita ppp'!CV86,0)+(1-Parameters!$B$174)*CV85)*(1+(_xlfn.IFNA('[3]Nat GDP per cap ppp growth rate'!CV86,0)-IF(Settings!$C$16="No",0,Parameters!CV$164*('AMOC national temperature'!CV85-Parameters!CV$128)+Parameters!CV$165*('AMOC national temperature'!CV85-Parameters!CV$128)^2)))*IF(Settings!$C$16="No",1,(1-SLR!$D85*Parameters!CV$181))))</f>
        <v>#NAME?</v>
      </c>
      <c r="CW86" s="22" t="e">
        <f ca="1">IF(CW$2=0,0,IF((Parameters!$B$174*(1-Parameters!CW$185)*_xlfn.IFNA('[3]National GDP per capita ppp'!CW86,0)+(1-Parameters!$B$174)*CW85)*(1+(_xlfn.IFNA('[3]Nat GDP per cap ppp growth rate'!CW86,0)-IF(Settings!$C$16="No",0,Parameters!CW$164*('AMOC national temperature'!CW85-Parameters!CW$128)+Parameters!CW$165*('AMOC national temperature'!CW85-Parameters!CW$128)^2)))*IF(Settings!$C$16="No",1,(1-SLR!$D85*Parameters!CW$181))&lt;=0,Parameters!$B$189,(Parameters!$B$174*(1-Parameters!CW$185)*_xlfn.IFNA('[3]National GDP per capita ppp'!CW86,0)+(1-Parameters!$B$174)*CW85)*(1+(_xlfn.IFNA('[3]Nat GDP per cap ppp growth rate'!CW86,0)-IF(Settings!$C$16="No",0,Parameters!CW$164*('AMOC national temperature'!CW85-Parameters!CW$128)+Parameters!CW$165*('AMOC national temperature'!CW85-Parameters!CW$128)^2)))*IF(Settings!$C$16="No",1,(1-SLR!$D85*Parameters!CW$181))))</f>
        <v>#NAME?</v>
      </c>
      <c r="CX86" s="22" t="e">
        <f ca="1">IF(CX$2=0,0,IF((Parameters!$B$174*(1-Parameters!CX$185)*_xlfn.IFNA('[3]National GDP per capita ppp'!CX86,0)+(1-Parameters!$B$174)*CX85)*(1+(_xlfn.IFNA('[3]Nat GDP per cap ppp growth rate'!CX86,0)-IF(Settings!$C$16="No",0,Parameters!CX$164*('AMOC national temperature'!CX85-Parameters!CX$128)+Parameters!CX$165*('AMOC national temperature'!CX85-Parameters!CX$128)^2)))*IF(Settings!$C$16="No",1,(1-SLR!$D85*Parameters!CX$181))&lt;=0,Parameters!$B$189,(Parameters!$B$174*(1-Parameters!CX$185)*_xlfn.IFNA('[3]National GDP per capita ppp'!CX86,0)+(1-Parameters!$B$174)*CX85)*(1+(_xlfn.IFNA('[3]Nat GDP per cap ppp growth rate'!CX86,0)-IF(Settings!$C$16="No",0,Parameters!CX$164*('AMOC national temperature'!CX85-Parameters!CX$128)+Parameters!CX$165*('AMOC national temperature'!CX85-Parameters!CX$128)^2)))*IF(Settings!$C$16="No",1,(1-SLR!$D85*Parameters!CX$181))))</f>
        <v>#NAME?</v>
      </c>
      <c r="CY86" s="22" t="e">
        <f ca="1">IF(CY$2=0,0,IF((Parameters!$B$174*(1-Parameters!CY$185)*_xlfn.IFNA('[3]National GDP per capita ppp'!CY86,0)+(1-Parameters!$B$174)*CY85)*(1+(_xlfn.IFNA('[3]Nat GDP per cap ppp growth rate'!CY86,0)-IF(Settings!$C$16="No",0,Parameters!CY$164*('AMOC national temperature'!CY85-Parameters!CY$128)+Parameters!CY$165*('AMOC national temperature'!CY85-Parameters!CY$128)^2)))*IF(Settings!$C$16="No",1,(1-SLR!$D85*Parameters!CY$181))&lt;=0,Parameters!$B$189,(Parameters!$B$174*(1-Parameters!CY$185)*_xlfn.IFNA('[3]National GDP per capita ppp'!CY86,0)+(1-Parameters!$B$174)*CY85)*(1+(_xlfn.IFNA('[3]Nat GDP per cap ppp growth rate'!CY86,0)-IF(Settings!$C$16="No",0,Parameters!CY$164*('AMOC national temperature'!CY85-Parameters!CY$128)+Parameters!CY$165*('AMOC national temperature'!CY85-Parameters!CY$128)^2)))*IF(Settings!$C$16="No",1,(1-SLR!$D85*Parameters!CY$181))))</f>
        <v>#NAME?</v>
      </c>
      <c r="CZ86" s="22" t="e">
        <f ca="1">IF(CZ$2=0,0,IF((Parameters!$B$174*(1-Parameters!CZ$185)*_xlfn.IFNA('[3]National GDP per capita ppp'!CZ86,0)+(1-Parameters!$B$174)*CZ85)*(1+(_xlfn.IFNA('[3]Nat GDP per cap ppp growth rate'!CZ86,0)-IF(Settings!$C$16="No",0,Parameters!CZ$164*('AMOC national temperature'!CZ85-Parameters!CZ$128)+Parameters!CZ$165*('AMOC national temperature'!CZ85-Parameters!CZ$128)^2)))*IF(Settings!$C$16="No",1,(1-SLR!$D85*Parameters!CZ$181))&lt;=0,Parameters!$B$189,(Parameters!$B$174*(1-Parameters!CZ$185)*_xlfn.IFNA('[3]National GDP per capita ppp'!CZ86,0)+(1-Parameters!$B$174)*CZ85)*(1+(_xlfn.IFNA('[3]Nat GDP per cap ppp growth rate'!CZ86,0)-IF(Settings!$C$16="No",0,Parameters!CZ$164*('AMOC national temperature'!CZ85-Parameters!CZ$128)+Parameters!CZ$165*('AMOC national temperature'!CZ85-Parameters!CZ$128)^2)))*IF(Settings!$C$16="No",1,(1-SLR!$D85*Parameters!CZ$181))))</f>
        <v>#NAME?</v>
      </c>
      <c r="DA86" s="22">
        <f>IF(DA$2=0,0,IF((Parameters!$B$174*(1-Parameters!DA$185)*_xlfn.IFNA('[3]National GDP per capita ppp'!DA86,0)+(1-Parameters!$B$174)*DA85)*(1+(_xlfn.IFNA('[3]Nat GDP per cap ppp growth rate'!DA86,0)-IF(Settings!$C$16="No",0,Parameters!DA$164*('AMOC national temperature'!DA85-Parameters!DA$128)+Parameters!DA$165*('AMOC national temperature'!DA85-Parameters!DA$128)^2)))*IF(Settings!$C$16="No",1,(1-SLR!$D85*Parameters!DA$181))&lt;=0,Parameters!$B$189,(Parameters!$B$174*(1-Parameters!DA$185)*_xlfn.IFNA('[3]National GDP per capita ppp'!DA86,0)+(1-Parameters!$B$174)*DA85)*(1+(_xlfn.IFNA('[3]Nat GDP per cap ppp growth rate'!DA86,0)-IF(Settings!$C$16="No",0,Parameters!DA$164*('AMOC national temperature'!DA85-Parameters!DA$128)+Parameters!DA$165*('AMOC national temperature'!DA85-Parameters!DA$128)^2)))*IF(Settings!$C$16="No",1,(1-SLR!$D85*Parameters!DA$181))))</f>
        <v>0</v>
      </c>
      <c r="DB86" s="22" t="e">
        <f ca="1">IF(DB$2=0,0,IF((Parameters!$B$174*(1-Parameters!DB$185)*_xlfn.IFNA('[3]National GDP per capita ppp'!DB86,0)+(1-Parameters!$B$174)*DB85)*(1+(_xlfn.IFNA('[3]Nat GDP per cap ppp growth rate'!DB86,0)-IF(Settings!$C$16="No",0,Parameters!DB$164*('AMOC national temperature'!DB85-Parameters!DB$128)+Parameters!DB$165*('AMOC national temperature'!DB85-Parameters!DB$128)^2)))*IF(Settings!$C$16="No",1,(1-SLR!$D85*Parameters!DB$181))&lt;=0,Parameters!$B$189,(Parameters!$B$174*(1-Parameters!DB$185)*_xlfn.IFNA('[3]National GDP per capita ppp'!DB86,0)+(1-Parameters!$B$174)*DB85)*(1+(_xlfn.IFNA('[3]Nat GDP per cap ppp growth rate'!DB86,0)-IF(Settings!$C$16="No",0,Parameters!DB$164*('AMOC national temperature'!DB85-Parameters!DB$128)+Parameters!DB$165*('AMOC national temperature'!DB85-Parameters!DB$128)^2)))*IF(Settings!$C$16="No",1,(1-SLR!$D85*Parameters!DB$181))))</f>
        <v>#NAME?</v>
      </c>
      <c r="DC86" s="22" t="e">
        <f ca="1">IF(DC$2=0,0,IF((Parameters!$B$174*(1-Parameters!DC$185)*_xlfn.IFNA('[3]National GDP per capita ppp'!DC86,0)+(1-Parameters!$B$174)*DC85)*(1+(_xlfn.IFNA('[3]Nat GDP per cap ppp growth rate'!DC86,0)-IF(Settings!$C$16="No",0,Parameters!DC$164*('AMOC national temperature'!DC85-Parameters!DC$128)+Parameters!DC$165*('AMOC national temperature'!DC85-Parameters!DC$128)^2)))*IF(Settings!$C$16="No",1,(1-SLR!$D85*Parameters!DC$181))&lt;=0,Parameters!$B$189,(Parameters!$B$174*(1-Parameters!DC$185)*_xlfn.IFNA('[3]National GDP per capita ppp'!DC86,0)+(1-Parameters!$B$174)*DC85)*(1+(_xlfn.IFNA('[3]Nat GDP per cap ppp growth rate'!DC86,0)-IF(Settings!$C$16="No",0,Parameters!DC$164*('AMOC national temperature'!DC85-Parameters!DC$128)+Parameters!DC$165*('AMOC national temperature'!DC85-Parameters!DC$128)^2)))*IF(Settings!$C$16="No",1,(1-SLR!$D85*Parameters!DC$181))))</f>
        <v>#NAME?</v>
      </c>
      <c r="DD86" s="22" t="e">
        <f ca="1">IF(DD$2=0,0,IF((Parameters!$B$174*(1-Parameters!DD$185)*_xlfn.IFNA('[3]National GDP per capita ppp'!DD86,0)+(1-Parameters!$B$174)*DD85)*(1+(_xlfn.IFNA('[3]Nat GDP per cap ppp growth rate'!DD86,0)-IF(Settings!$C$16="No",0,Parameters!DD$164*('AMOC national temperature'!DD85-Parameters!DD$128)+Parameters!DD$165*('AMOC national temperature'!DD85-Parameters!DD$128)^2)))*IF(Settings!$C$16="No",1,(1-SLR!$D85*Parameters!DD$181))&lt;=0,Parameters!$B$189,(Parameters!$B$174*(1-Parameters!DD$185)*_xlfn.IFNA('[3]National GDP per capita ppp'!DD86,0)+(1-Parameters!$B$174)*DD85)*(1+(_xlfn.IFNA('[3]Nat GDP per cap ppp growth rate'!DD86,0)-IF(Settings!$C$16="No",0,Parameters!DD$164*('AMOC national temperature'!DD85-Parameters!DD$128)+Parameters!DD$165*('AMOC national temperature'!DD85-Parameters!DD$128)^2)))*IF(Settings!$C$16="No",1,(1-SLR!$D85*Parameters!DD$181))))</f>
        <v>#NAME?</v>
      </c>
      <c r="DE86" s="22" t="e">
        <f ca="1">IF(DE$2=0,0,IF((Parameters!$B$174*(1-Parameters!DE$185)*_xlfn.IFNA('[3]National GDP per capita ppp'!DE86,0)+(1-Parameters!$B$174)*DE85)*(1+(_xlfn.IFNA('[3]Nat GDP per cap ppp growth rate'!DE86,0)-IF(Settings!$C$16="No",0,Parameters!DE$164*('AMOC national temperature'!DE85-Parameters!DE$128)+Parameters!DE$165*('AMOC national temperature'!DE85-Parameters!DE$128)^2)))*IF(Settings!$C$16="No",1,(1-SLR!$D85*Parameters!DE$181))&lt;=0,Parameters!$B$189,(Parameters!$B$174*(1-Parameters!DE$185)*_xlfn.IFNA('[3]National GDP per capita ppp'!DE86,0)+(1-Parameters!$B$174)*DE85)*(1+(_xlfn.IFNA('[3]Nat GDP per cap ppp growth rate'!DE86,0)-IF(Settings!$C$16="No",0,Parameters!DE$164*('AMOC national temperature'!DE85-Parameters!DE$128)+Parameters!DE$165*('AMOC national temperature'!DE85-Parameters!DE$128)^2)))*IF(Settings!$C$16="No",1,(1-SLR!$D85*Parameters!DE$181))))</f>
        <v>#NAME?</v>
      </c>
      <c r="DF86" s="22" t="e">
        <f ca="1">IF(DF$2=0,0,IF((Parameters!$B$174*(1-Parameters!DF$185)*_xlfn.IFNA('[3]National GDP per capita ppp'!DF86,0)+(1-Parameters!$B$174)*DF85)*(1+(_xlfn.IFNA('[3]Nat GDP per cap ppp growth rate'!DF86,0)-IF(Settings!$C$16="No",0,Parameters!DF$164*('AMOC national temperature'!DF85-Parameters!DF$128)+Parameters!DF$165*('AMOC national temperature'!DF85-Parameters!DF$128)^2)))*IF(Settings!$C$16="No",1,(1-SLR!$D85*Parameters!DF$181))&lt;=0,Parameters!$B$189,(Parameters!$B$174*(1-Parameters!DF$185)*_xlfn.IFNA('[3]National GDP per capita ppp'!DF86,0)+(1-Parameters!$B$174)*DF85)*(1+(_xlfn.IFNA('[3]Nat GDP per cap ppp growth rate'!DF86,0)-IF(Settings!$C$16="No",0,Parameters!DF$164*('AMOC national temperature'!DF85-Parameters!DF$128)+Parameters!DF$165*('AMOC national temperature'!DF85-Parameters!DF$128)^2)))*IF(Settings!$C$16="No",1,(1-SLR!$D85*Parameters!DF$181))))</f>
        <v>#NAME?</v>
      </c>
      <c r="DG86" s="22" t="e">
        <f ca="1">IF(DG$2=0,0,IF((Parameters!$B$174*(1-Parameters!DG$185)*_xlfn.IFNA('[3]National GDP per capita ppp'!DG86,0)+(1-Parameters!$B$174)*DG85)*(1+(_xlfn.IFNA('[3]Nat GDP per cap ppp growth rate'!DG86,0)-IF(Settings!$C$16="No",0,Parameters!DG$164*('AMOC national temperature'!DG85-Parameters!DG$128)+Parameters!DG$165*('AMOC national temperature'!DG85-Parameters!DG$128)^2)))*IF(Settings!$C$16="No",1,(1-SLR!$D85*Parameters!DG$181))&lt;=0,Parameters!$B$189,(Parameters!$B$174*(1-Parameters!DG$185)*_xlfn.IFNA('[3]National GDP per capita ppp'!DG86,0)+(1-Parameters!$B$174)*DG85)*(1+(_xlfn.IFNA('[3]Nat GDP per cap ppp growth rate'!DG86,0)-IF(Settings!$C$16="No",0,Parameters!DG$164*('AMOC national temperature'!DG85-Parameters!DG$128)+Parameters!DG$165*('AMOC national temperature'!DG85-Parameters!DG$128)^2)))*IF(Settings!$C$16="No",1,(1-SLR!$D85*Parameters!DG$181))))</f>
        <v>#NAME?</v>
      </c>
      <c r="DH86" s="22" t="e">
        <f ca="1">IF(DH$2=0,0,IF((Parameters!$B$174*(1-Parameters!DH$185)*_xlfn.IFNA('[3]National GDP per capita ppp'!DH86,0)+(1-Parameters!$B$174)*DH85)*(1+(_xlfn.IFNA('[3]Nat GDP per cap ppp growth rate'!DH86,0)-IF(Settings!$C$16="No",0,Parameters!DH$164*('AMOC national temperature'!DH85-Parameters!DH$128)+Parameters!DH$165*('AMOC national temperature'!DH85-Parameters!DH$128)^2)))*IF(Settings!$C$16="No",1,(1-SLR!$D85*Parameters!DH$181))&lt;=0,Parameters!$B$189,(Parameters!$B$174*(1-Parameters!DH$185)*_xlfn.IFNA('[3]National GDP per capita ppp'!DH86,0)+(1-Parameters!$B$174)*DH85)*(1+(_xlfn.IFNA('[3]Nat GDP per cap ppp growth rate'!DH86,0)-IF(Settings!$C$16="No",0,Parameters!DH$164*('AMOC national temperature'!DH85-Parameters!DH$128)+Parameters!DH$165*('AMOC national temperature'!DH85-Parameters!DH$128)^2)))*IF(Settings!$C$16="No",1,(1-SLR!$D85*Parameters!DH$181))))</f>
        <v>#NAME?</v>
      </c>
      <c r="DI86" s="22" t="e">
        <f ca="1">IF(DI$2=0,0,IF((Parameters!$B$174*(1-Parameters!DI$185)*_xlfn.IFNA('[3]National GDP per capita ppp'!DI86,0)+(1-Parameters!$B$174)*DI85)*(1+(_xlfn.IFNA('[3]Nat GDP per cap ppp growth rate'!DI86,0)-IF(Settings!$C$16="No",0,Parameters!DI$164*('AMOC national temperature'!DI85-Parameters!DI$128)+Parameters!DI$165*('AMOC national temperature'!DI85-Parameters!DI$128)^2)))*IF(Settings!$C$16="No",1,(1-SLR!$D85*Parameters!DI$181))&lt;=0,Parameters!$B$189,(Parameters!$B$174*(1-Parameters!DI$185)*_xlfn.IFNA('[3]National GDP per capita ppp'!DI86,0)+(1-Parameters!$B$174)*DI85)*(1+(_xlfn.IFNA('[3]Nat GDP per cap ppp growth rate'!DI86,0)-IF(Settings!$C$16="No",0,Parameters!DI$164*('AMOC national temperature'!DI85-Parameters!DI$128)+Parameters!DI$165*('AMOC national temperature'!DI85-Parameters!DI$128)^2)))*IF(Settings!$C$16="No",1,(1-SLR!$D85*Parameters!DI$181))))</f>
        <v>#NAME?</v>
      </c>
      <c r="DJ86" s="22" t="e">
        <f ca="1">IF(DJ$2=0,0,IF((Parameters!$B$174*(1-Parameters!DJ$185)*_xlfn.IFNA('[3]National GDP per capita ppp'!DJ86,0)+(1-Parameters!$B$174)*DJ85)*(1+(_xlfn.IFNA('[3]Nat GDP per cap ppp growth rate'!DJ86,0)-IF(Settings!$C$16="No",0,Parameters!DJ$164*('AMOC national temperature'!DJ85-Parameters!DJ$128)+Parameters!DJ$165*('AMOC national temperature'!DJ85-Parameters!DJ$128)^2)))*IF(Settings!$C$16="No",1,(1-SLR!$D85*Parameters!DJ$181))&lt;=0,Parameters!$B$189,(Parameters!$B$174*(1-Parameters!DJ$185)*_xlfn.IFNA('[3]National GDP per capita ppp'!DJ86,0)+(1-Parameters!$B$174)*DJ85)*(1+(_xlfn.IFNA('[3]Nat GDP per cap ppp growth rate'!DJ86,0)-IF(Settings!$C$16="No",0,Parameters!DJ$164*('AMOC national temperature'!DJ85-Parameters!DJ$128)+Parameters!DJ$165*('AMOC national temperature'!DJ85-Parameters!DJ$128)^2)))*IF(Settings!$C$16="No",1,(1-SLR!$D85*Parameters!DJ$181))))</f>
        <v>#NAME?</v>
      </c>
      <c r="DK86" s="22" t="e">
        <f ca="1">IF(DK$2=0,0,IF((Parameters!$B$174*(1-Parameters!DK$185)*_xlfn.IFNA('[3]National GDP per capita ppp'!DK86,0)+(1-Parameters!$B$174)*DK85)*(1+(_xlfn.IFNA('[3]Nat GDP per cap ppp growth rate'!DK86,0)-IF(Settings!$C$16="No",0,Parameters!DK$164*('AMOC national temperature'!DK85-Parameters!DK$128)+Parameters!DK$165*('AMOC national temperature'!DK85-Parameters!DK$128)^2)))*IF(Settings!$C$16="No",1,(1-SLR!$D85*Parameters!DK$181))&lt;=0,Parameters!$B$189,(Parameters!$B$174*(1-Parameters!DK$185)*_xlfn.IFNA('[3]National GDP per capita ppp'!DK86,0)+(1-Parameters!$B$174)*DK85)*(1+(_xlfn.IFNA('[3]Nat GDP per cap ppp growth rate'!DK86,0)-IF(Settings!$C$16="No",0,Parameters!DK$164*('AMOC national temperature'!DK85-Parameters!DK$128)+Parameters!DK$165*('AMOC national temperature'!DK85-Parameters!DK$128)^2)))*IF(Settings!$C$16="No",1,(1-SLR!$D85*Parameters!DK$181))))</f>
        <v>#NAME?</v>
      </c>
      <c r="DL86" s="22" t="e">
        <f ca="1">IF(DL$2=0,0,IF((Parameters!$B$174*(1-Parameters!DL$185)*_xlfn.IFNA('[3]National GDP per capita ppp'!DL86,0)+(1-Parameters!$B$174)*DL85)*(1+(_xlfn.IFNA('[3]Nat GDP per cap ppp growth rate'!DL86,0)-IF(Settings!$C$16="No",0,Parameters!DL$164*('AMOC national temperature'!DL85-Parameters!DL$128)+Parameters!DL$165*('AMOC national temperature'!DL85-Parameters!DL$128)^2)))*IF(Settings!$C$16="No",1,(1-SLR!$D85*Parameters!DL$181))&lt;=0,Parameters!$B$189,(Parameters!$B$174*(1-Parameters!DL$185)*_xlfn.IFNA('[3]National GDP per capita ppp'!DL86,0)+(1-Parameters!$B$174)*DL85)*(1+(_xlfn.IFNA('[3]Nat GDP per cap ppp growth rate'!DL86,0)-IF(Settings!$C$16="No",0,Parameters!DL$164*('AMOC national temperature'!DL85-Parameters!DL$128)+Parameters!DL$165*('AMOC national temperature'!DL85-Parameters!DL$128)^2)))*IF(Settings!$C$16="No",1,(1-SLR!$D85*Parameters!DL$181))))</f>
        <v>#NAME?</v>
      </c>
      <c r="DM86" s="22" t="e">
        <f ca="1">IF(DM$2=0,0,IF((Parameters!$B$174*(1-Parameters!DM$185)*_xlfn.IFNA('[3]National GDP per capita ppp'!DM86,0)+(1-Parameters!$B$174)*DM85)*(1+(_xlfn.IFNA('[3]Nat GDP per cap ppp growth rate'!DM86,0)-IF(Settings!$C$16="No",0,Parameters!DM$164*('AMOC national temperature'!DM85-Parameters!DM$128)+Parameters!DM$165*('AMOC national temperature'!DM85-Parameters!DM$128)^2)))*IF(Settings!$C$16="No",1,(1-SLR!$D85*Parameters!DM$181))&lt;=0,Parameters!$B$189,(Parameters!$B$174*(1-Parameters!DM$185)*_xlfn.IFNA('[3]National GDP per capita ppp'!DM86,0)+(1-Parameters!$B$174)*DM85)*(1+(_xlfn.IFNA('[3]Nat GDP per cap ppp growth rate'!DM86,0)-IF(Settings!$C$16="No",0,Parameters!DM$164*('AMOC national temperature'!DM85-Parameters!DM$128)+Parameters!DM$165*('AMOC national temperature'!DM85-Parameters!DM$128)^2)))*IF(Settings!$C$16="No",1,(1-SLR!$D85*Parameters!DM$181))))</f>
        <v>#NAME?</v>
      </c>
      <c r="DN86" s="22" t="e">
        <f ca="1">IF(DN$2=0,0,IF((Parameters!$B$174*(1-Parameters!DN$185)*_xlfn.IFNA('[3]National GDP per capita ppp'!DN86,0)+(1-Parameters!$B$174)*DN85)*(1+(_xlfn.IFNA('[3]Nat GDP per cap ppp growth rate'!DN86,0)-IF(Settings!$C$16="No",0,Parameters!DN$164*('AMOC national temperature'!DN85-Parameters!DN$128)+Parameters!DN$165*('AMOC national temperature'!DN85-Parameters!DN$128)^2)))*IF(Settings!$C$16="No",1,(1-SLR!$D85*Parameters!DN$181))&lt;=0,Parameters!$B$189,(Parameters!$B$174*(1-Parameters!DN$185)*_xlfn.IFNA('[3]National GDP per capita ppp'!DN86,0)+(1-Parameters!$B$174)*DN85)*(1+(_xlfn.IFNA('[3]Nat GDP per cap ppp growth rate'!DN86,0)-IF(Settings!$C$16="No",0,Parameters!DN$164*('AMOC national temperature'!DN85-Parameters!DN$128)+Parameters!DN$165*('AMOC national temperature'!DN85-Parameters!DN$128)^2)))*IF(Settings!$C$16="No",1,(1-SLR!$D85*Parameters!DN$181))))</f>
        <v>#NAME?</v>
      </c>
      <c r="DO86" s="22" t="e">
        <f ca="1">IF(DO$2=0,0,IF((Parameters!$B$174*(1-Parameters!DO$185)*_xlfn.IFNA('[3]National GDP per capita ppp'!DO86,0)+(1-Parameters!$B$174)*DO85)*(1+(_xlfn.IFNA('[3]Nat GDP per cap ppp growth rate'!DO86,0)-IF(Settings!$C$16="No",0,Parameters!DO$164*('AMOC national temperature'!DO85-Parameters!DO$128)+Parameters!DO$165*('AMOC national temperature'!DO85-Parameters!DO$128)^2)))*IF(Settings!$C$16="No",1,(1-SLR!$D85*Parameters!DO$181))&lt;=0,Parameters!$B$189,(Parameters!$B$174*(1-Parameters!DO$185)*_xlfn.IFNA('[3]National GDP per capita ppp'!DO86,0)+(1-Parameters!$B$174)*DO85)*(1+(_xlfn.IFNA('[3]Nat GDP per cap ppp growth rate'!DO86,0)-IF(Settings!$C$16="No",0,Parameters!DO$164*('AMOC national temperature'!DO85-Parameters!DO$128)+Parameters!DO$165*('AMOC national temperature'!DO85-Parameters!DO$128)^2)))*IF(Settings!$C$16="No",1,(1-SLR!$D85*Parameters!DO$181))))</f>
        <v>#NAME?</v>
      </c>
      <c r="DP86" s="22" t="e">
        <f ca="1">IF(DP$2=0,0,IF((Parameters!$B$174*(1-Parameters!DP$185)*_xlfn.IFNA('[3]National GDP per capita ppp'!DP86,0)+(1-Parameters!$B$174)*DP85)*(1+(_xlfn.IFNA('[3]Nat GDP per cap ppp growth rate'!DP86,0)-IF(Settings!$C$16="No",0,Parameters!DP$164*('AMOC national temperature'!DP85-Parameters!DP$128)+Parameters!DP$165*('AMOC national temperature'!DP85-Parameters!DP$128)^2)))*IF(Settings!$C$16="No",1,(1-SLR!$D85*Parameters!DP$181))&lt;=0,Parameters!$B$189,(Parameters!$B$174*(1-Parameters!DP$185)*_xlfn.IFNA('[3]National GDP per capita ppp'!DP86,0)+(1-Parameters!$B$174)*DP85)*(1+(_xlfn.IFNA('[3]Nat GDP per cap ppp growth rate'!DP86,0)-IF(Settings!$C$16="No",0,Parameters!DP$164*('AMOC national temperature'!DP85-Parameters!DP$128)+Parameters!DP$165*('AMOC national temperature'!DP85-Parameters!DP$128)^2)))*IF(Settings!$C$16="No",1,(1-SLR!$D85*Parameters!DP$181))))</f>
        <v>#NAME?</v>
      </c>
      <c r="DQ86" s="22" t="e">
        <f ca="1">IF(DQ$2=0,0,IF((Parameters!$B$174*(1-Parameters!DQ$185)*_xlfn.IFNA('[3]National GDP per capita ppp'!DQ86,0)+(1-Parameters!$B$174)*DQ85)*(1+(_xlfn.IFNA('[3]Nat GDP per cap ppp growth rate'!DQ86,0)-IF(Settings!$C$16="No",0,Parameters!DQ$164*('AMOC national temperature'!DQ85-Parameters!DQ$128)+Parameters!DQ$165*('AMOC national temperature'!DQ85-Parameters!DQ$128)^2)))*IF(Settings!$C$16="No",1,(1-SLR!$D85*Parameters!DQ$181))&lt;=0,Parameters!$B$189,(Parameters!$B$174*(1-Parameters!DQ$185)*_xlfn.IFNA('[3]National GDP per capita ppp'!DQ86,0)+(1-Parameters!$B$174)*DQ85)*(1+(_xlfn.IFNA('[3]Nat GDP per cap ppp growth rate'!DQ86,0)-IF(Settings!$C$16="No",0,Parameters!DQ$164*('AMOC national temperature'!DQ85-Parameters!DQ$128)+Parameters!DQ$165*('AMOC national temperature'!DQ85-Parameters!DQ$128)^2)))*IF(Settings!$C$16="No",1,(1-SLR!$D85*Parameters!DQ$181))))</f>
        <v>#NAME?</v>
      </c>
      <c r="DR86" s="22">
        <f>IF(DR$2=0,0,IF((Parameters!$B$174*(1-Parameters!DR$185)*_xlfn.IFNA('[3]National GDP per capita ppp'!DR86,0)+(1-Parameters!$B$174)*DR85)*(1+(_xlfn.IFNA('[3]Nat GDP per cap ppp growth rate'!DR86,0)-IF(Settings!$C$16="No",0,Parameters!DR$164*('AMOC national temperature'!DR85-Parameters!DR$128)+Parameters!DR$165*('AMOC national temperature'!DR85-Parameters!DR$128)^2)))*IF(Settings!$C$16="No",1,(1-SLR!$D85*Parameters!DR$181))&lt;=0,Parameters!$B$189,(Parameters!$B$174*(1-Parameters!DR$185)*_xlfn.IFNA('[3]National GDP per capita ppp'!DR86,0)+(1-Parameters!$B$174)*DR85)*(1+(_xlfn.IFNA('[3]Nat GDP per cap ppp growth rate'!DR86,0)-IF(Settings!$C$16="No",0,Parameters!DR$164*('AMOC national temperature'!DR85-Parameters!DR$128)+Parameters!DR$165*('AMOC national temperature'!DR85-Parameters!DR$128)^2)))*IF(Settings!$C$16="No",1,(1-SLR!$D85*Parameters!DR$181))))</f>
        <v>0</v>
      </c>
      <c r="DS86" s="22" t="e">
        <f ca="1">IF(DS$2=0,0,IF((Parameters!$B$174*(1-Parameters!DS$185)*_xlfn.IFNA('[3]National GDP per capita ppp'!DS86,0)+(1-Parameters!$B$174)*DS85)*(1+(_xlfn.IFNA('[3]Nat GDP per cap ppp growth rate'!DS86,0)-IF(Settings!$C$16="No",0,Parameters!DS$164*('AMOC national temperature'!DS85-Parameters!DS$128)+Parameters!DS$165*('AMOC national temperature'!DS85-Parameters!DS$128)^2)))*IF(Settings!$C$16="No",1,(1-SLR!$D85*Parameters!DS$181))&lt;=0,Parameters!$B$189,(Parameters!$B$174*(1-Parameters!DS$185)*_xlfn.IFNA('[3]National GDP per capita ppp'!DS86,0)+(1-Parameters!$B$174)*DS85)*(1+(_xlfn.IFNA('[3]Nat GDP per cap ppp growth rate'!DS86,0)-IF(Settings!$C$16="No",0,Parameters!DS$164*('AMOC national temperature'!DS85-Parameters!DS$128)+Parameters!DS$165*('AMOC national temperature'!DS85-Parameters!DS$128)^2)))*IF(Settings!$C$16="No",1,(1-SLR!$D85*Parameters!DS$181))))</f>
        <v>#NAME?</v>
      </c>
      <c r="DT86" s="22" t="e">
        <f ca="1">IF(DT$2=0,0,IF((Parameters!$B$174*(1-Parameters!DT$185)*_xlfn.IFNA('[3]National GDP per capita ppp'!DT86,0)+(1-Parameters!$B$174)*DT85)*(1+(_xlfn.IFNA('[3]Nat GDP per cap ppp growth rate'!DT86,0)-IF(Settings!$C$16="No",0,Parameters!DT$164*('AMOC national temperature'!DT85-Parameters!DT$128)+Parameters!DT$165*('AMOC national temperature'!DT85-Parameters!DT$128)^2)))*IF(Settings!$C$16="No",1,(1-SLR!$D85*Parameters!DT$181))&lt;=0,Parameters!$B$189,(Parameters!$B$174*(1-Parameters!DT$185)*_xlfn.IFNA('[3]National GDP per capita ppp'!DT86,0)+(1-Parameters!$B$174)*DT85)*(1+(_xlfn.IFNA('[3]Nat GDP per cap ppp growth rate'!DT86,0)-IF(Settings!$C$16="No",0,Parameters!DT$164*('AMOC national temperature'!DT85-Parameters!DT$128)+Parameters!DT$165*('AMOC national temperature'!DT85-Parameters!DT$128)^2)))*IF(Settings!$C$16="No",1,(1-SLR!$D85*Parameters!DT$181))))</f>
        <v>#NAME?</v>
      </c>
      <c r="DU86" s="22" t="e">
        <f ca="1">IF(DU$2=0,0,IF((Parameters!$B$174*(1-Parameters!DU$185)*_xlfn.IFNA('[3]National GDP per capita ppp'!DU86,0)+(1-Parameters!$B$174)*DU85)*(1+(_xlfn.IFNA('[3]Nat GDP per cap ppp growth rate'!DU86,0)-IF(Settings!$C$16="No",0,Parameters!DU$164*('AMOC national temperature'!DU85-Parameters!DU$128)+Parameters!DU$165*('AMOC national temperature'!DU85-Parameters!DU$128)^2)))*IF(Settings!$C$16="No",1,(1-SLR!$D85*Parameters!DU$181))&lt;=0,Parameters!$B$189,(Parameters!$B$174*(1-Parameters!DU$185)*_xlfn.IFNA('[3]National GDP per capita ppp'!DU86,0)+(1-Parameters!$B$174)*DU85)*(1+(_xlfn.IFNA('[3]Nat GDP per cap ppp growth rate'!DU86,0)-IF(Settings!$C$16="No",0,Parameters!DU$164*('AMOC national temperature'!DU85-Parameters!DU$128)+Parameters!DU$165*('AMOC national temperature'!DU85-Parameters!DU$128)^2)))*IF(Settings!$C$16="No",1,(1-SLR!$D85*Parameters!DU$181))))</f>
        <v>#NAME?</v>
      </c>
      <c r="DV86" s="22" t="e">
        <f ca="1">IF(DV$2=0,0,IF((Parameters!$B$174*(1-Parameters!DV$185)*_xlfn.IFNA('[3]National GDP per capita ppp'!DV86,0)+(1-Parameters!$B$174)*DV85)*(1+(_xlfn.IFNA('[3]Nat GDP per cap ppp growth rate'!DV86,0)-IF(Settings!$C$16="No",0,Parameters!DV$164*('AMOC national temperature'!DV85-Parameters!DV$128)+Parameters!DV$165*('AMOC national temperature'!DV85-Parameters!DV$128)^2)))*IF(Settings!$C$16="No",1,(1-SLR!$D85*Parameters!DV$181))&lt;=0,Parameters!$B$189,(Parameters!$B$174*(1-Parameters!DV$185)*_xlfn.IFNA('[3]National GDP per capita ppp'!DV86,0)+(1-Parameters!$B$174)*DV85)*(1+(_xlfn.IFNA('[3]Nat GDP per cap ppp growth rate'!DV86,0)-IF(Settings!$C$16="No",0,Parameters!DV$164*('AMOC national temperature'!DV85-Parameters!DV$128)+Parameters!DV$165*('AMOC national temperature'!DV85-Parameters!DV$128)^2)))*IF(Settings!$C$16="No",1,(1-SLR!$D85*Parameters!DV$181))))</f>
        <v>#NAME?</v>
      </c>
      <c r="DW86" s="22">
        <f>IF(DW$2=0,0,IF((Parameters!$B$174*(1-Parameters!DW$185)*_xlfn.IFNA('[3]National GDP per capita ppp'!DW86,0)+(1-Parameters!$B$174)*DW85)*(1+(_xlfn.IFNA('[3]Nat GDP per cap ppp growth rate'!DW86,0)-IF(Settings!$C$16="No",0,Parameters!DW$164*('AMOC national temperature'!DW85-Parameters!DW$128)+Parameters!DW$165*('AMOC national temperature'!DW85-Parameters!DW$128)^2)))*IF(Settings!$C$16="No",1,(1-SLR!$D85*Parameters!DW$181))&lt;=0,Parameters!$B$189,(Parameters!$B$174*(1-Parameters!DW$185)*_xlfn.IFNA('[3]National GDP per capita ppp'!DW86,0)+(1-Parameters!$B$174)*DW85)*(1+(_xlfn.IFNA('[3]Nat GDP per cap ppp growth rate'!DW86,0)-IF(Settings!$C$16="No",0,Parameters!DW$164*('AMOC national temperature'!DW85-Parameters!DW$128)+Parameters!DW$165*('AMOC national temperature'!DW85-Parameters!DW$128)^2)))*IF(Settings!$C$16="No",1,(1-SLR!$D85*Parameters!DW$181))))</f>
        <v>0</v>
      </c>
      <c r="DX86" s="22" t="e">
        <f ca="1">IF(DX$2=0,0,IF((Parameters!$B$174*(1-Parameters!DX$185)*_xlfn.IFNA('[3]National GDP per capita ppp'!DX86,0)+(1-Parameters!$B$174)*DX85)*(1+(_xlfn.IFNA('[3]Nat GDP per cap ppp growth rate'!DX86,0)-IF(Settings!$C$16="No",0,Parameters!DX$164*('AMOC national temperature'!DX85-Parameters!DX$128)+Parameters!DX$165*('AMOC national temperature'!DX85-Parameters!DX$128)^2)))*IF(Settings!$C$16="No",1,(1-SLR!$D85*Parameters!DX$181))&lt;=0,Parameters!$B$189,(Parameters!$B$174*(1-Parameters!DX$185)*_xlfn.IFNA('[3]National GDP per capita ppp'!DX86,0)+(1-Parameters!$B$174)*DX85)*(1+(_xlfn.IFNA('[3]Nat GDP per cap ppp growth rate'!DX86,0)-IF(Settings!$C$16="No",0,Parameters!DX$164*('AMOC national temperature'!DX85-Parameters!DX$128)+Parameters!DX$165*('AMOC national temperature'!DX85-Parameters!DX$128)^2)))*IF(Settings!$C$16="No",1,(1-SLR!$D85*Parameters!DX$181))))</f>
        <v>#NAME?</v>
      </c>
      <c r="DY86" s="22" t="e">
        <f ca="1">IF(DY$2=0,0,IF((Parameters!$B$174*(1-Parameters!DY$185)*_xlfn.IFNA('[3]National GDP per capita ppp'!DY86,0)+(1-Parameters!$B$174)*DY85)*(1+(_xlfn.IFNA('[3]Nat GDP per cap ppp growth rate'!DY86,0)-IF(Settings!$C$16="No",0,Parameters!DY$164*('AMOC national temperature'!DY85-Parameters!DY$128)+Parameters!DY$165*('AMOC national temperature'!DY85-Parameters!DY$128)^2)))*IF(Settings!$C$16="No",1,(1-SLR!$D85*Parameters!DY$181))&lt;=0,Parameters!$B$189,(Parameters!$B$174*(1-Parameters!DY$185)*_xlfn.IFNA('[3]National GDP per capita ppp'!DY86,0)+(1-Parameters!$B$174)*DY85)*(1+(_xlfn.IFNA('[3]Nat GDP per cap ppp growth rate'!DY86,0)-IF(Settings!$C$16="No",0,Parameters!DY$164*('AMOC national temperature'!DY85-Parameters!DY$128)+Parameters!DY$165*('AMOC national temperature'!DY85-Parameters!DY$128)^2)))*IF(Settings!$C$16="No",1,(1-SLR!$D85*Parameters!DY$181))))</f>
        <v>#NAME?</v>
      </c>
      <c r="DZ86" s="22" t="e">
        <f ca="1">IF(DZ$2=0,0,IF((Parameters!$B$174*(1-Parameters!DZ$185)*_xlfn.IFNA('[3]National GDP per capita ppp'!DZ86,0)+(1-Parameters!$B$174)*DZ85)*(1+(_xlfn.IFNA('[3]Nat GDP per cap ppp growth rate'!DZ86,0)-IF(Settings!$C$16="No",0,Parameters!DZ$164*('AMOC national temperature'!DZ85-Parameters!DZ$128)+Parameters!DZ$165*('AMOC national temperature'!DZ85-Parameters!DZ$128)^2)))*IF(Settings!$C$16="No",1,(1-SLR!$D85*Parameters!DZ$181))&lt;=0,Parameters!$B$189,(Parameters!$B$174*(1-Parameters!DZ$185)*_xlfn.IFNA('[3]National GDP per capita ppp'!DZ86,0)+(1-Parameters!$B$174)*DZ85)*(1+(_xlfn.IFNA('[3]Nat GDP per cap ppp growth rate'!DZ86,0)-IF(Settings!$C$16="No",0,Parameters!DZ$164*('AMOC national temperature'!DZ85-Parameters!DZ$128)+Parameters!DZ$165*('AMOC national temperature'!DZ85-Parameters!DZ$128)^2)))*IF(Settings!$C$16="No",1,(1-SLR!$D85*Parameters!DZ$181))))</f>
        <v>#NAME?</v>
      </c>
      <c r="EA86" s="22" t="e">
        <f ca="1">IF(EA$2=0,0,IF((Parameters!$B$174*(1-Parameters!EA$185)*_xlfn.IFNA('[3]National GDP per capita ppp'!EA86,0)+(1-Parameters!$B$174)*EA85)*(1+(_xlfn.IFNA('[3]Nat GDP per cap ppp growth rate'!EA86,0)-IF(Settings!$C$16="No",0,Parameters!EA$164*('AMOC national temperature'!EA85-Parameters!EA$128)+Parameters!EA$165*('AMOC national temperature'!EA85-Parameters!EA$128)^2)))*IF(Settings!$C$16="No",1,(1-SLR!$D85*Parameters!EA$181))&lt;=0,Parameters!$B$189,(Parameters!$B$174*(1-Parameters!EA$185)*_xlfn.IFNA('[3]National GDP per capita ppp'!EA86,0)+(1-Parameters!$B$174)*EA85)*(1+(_xlfn.IFNA('[3]Nat GDP per cap ppp growth rate'!EA86,0)-IF(Settings!$C$16="No",0,Parameters!EA$164*('AMOC national temperature'!EA85-Parameters!EA$128)+Parameters!EA$165*('AMOC national temperature'!EA85-Parameters!EA$128)^2)))*IF(Settings!$C$16="No",1,(1-SLR!$D85*Parameters!EA$181))))</f>
        <v>#NAME?</v>
      </c>
      <c r="EB86" s="22" t="e">
        <f ca="1">IF(EB$2=0,0,IF((Parameters!$B$174*(1-Parameters!EB$185)*_xlfn.IFNA('[3]National GDP per capita ppp'!EB86,0)+(1-Parameters!$B$174)*EB85)*(1+(_xlfn.IFNA('[3]Nat GDP per cap ppp growth rate'!EB86,0)-IF(Settings!$C$16="No",0,Parameters!EB$164*('AMOC national temperature'!EB85-Parameters!EB$128)+Parameters!EB$165*('AMOC national temperature'!EB85-Parameters!EB$128)^2)))*IF(Settings!$C$16="No",1,(1-SLR!$D85*Parameters!EB$181))&lt;=0,Parameters!$B$189,(Parameters!$B$174*(1-Parameters!EB$185)*_xlfn.IFNA('[3]National GDP per capita ppp'!EB86,0)+(1-Parameters!$B$174)*EB85)*(1+(_xlfn.IFNA('[3]Nat GDP per cap ppp growth rate'!EB86,0)-IF(Settings!$C$16="No",0,Parameters!EB$164*('AMOC national temperature'!EB85-Parameters!EB$128)+Parameters!EB$165*('AMOC national temperature'!EB85-Parameters!EB$128)^2)))*IF(Settings!$C$16="No",1,(1-SLR!$D85*Parameters!EB$181))))</f>
        <v>#NAME?</v>
      </c>
      <c r="EC86" s="22" t="e">
        <f ca="1">IF(EC$2=0,0,IF((Parameters!$B$174*(1-Parameters!EC$185)*_xlfn.IFNA('[3]National GDP per capita ppp'!EC86,0)+(1-Parameters!$B$174)*EC85)*(1+(_xlfn.IFNA('[3]Nat GDP per cap ppp growth rate'!EC86,0)-IF(Settings!$C$16="No",0,Parameters!EC$164*('AMOC national temperature'!EC85-Parameters!EC$128)+Parameters!EC$165*('AMOC national temperature'!EC85-Parameters!EC$128)^2)))*IF(Settings!$C$16="No",1,(1-SLR!$D85*Parameters!EC$181))&lt;=0,Parameters!$B$189,(Parameters!$B$174*(1-Parameters!EC$185)*_xlfn.IFNA('[3]National GDP per capita ppp'!EC86,0)+(1-Parameters!$B$174)*EC85)*(1+(_xlfn.IFNA('[3]Nat GDP per cap ppp growth rate'!EC86,0)-IF(Settings!$C$16="No",0,Parameters!EC$164*('AMOC national temperature'!EC85-Parameters!EC$128)+Parameters!EC$165*('AMOC national temperature'!EC85-Parameters!EC$128)^2)))*IF(Settings!$C$16="No",1,(1-SLR!$D85*Parameters!EC$181))))</f>
        <v>#NAME?</v>
      </c>
      <c r="ED86" s="22" t="e">
        <f ca="1">IF(ED$2=0,0,IF((Parameters!$B$174*(1-Parameters!ED$185)*_xlfn.IFNA('[3]National GDP per capita ppp'!ED86,0)+(1-Parameters!$B$174)*ED85)*(1+(_xlfn.IFNA('[3]Nat GDP per cap ppp growth rate'!ED86,0)-IF(Settings!$C$16="No",0,Parameters!ED$164*('AMOC national temperature'!ED85-Parameters!ED$128)+Parameters!ED$165*('AMOC national temperature'!ED85-Parameters!ED$128)^2)))*IF(Settings!$C$16="No",1,(1-SLR!$D85*Parameters!ED$181))&lt;=0,Parameters!$B$189,(Parameters!$B$174*(1-Parameters!ED$185)*_xlfn.IFNA('[3]National GDP per capita ppp'!ED86,0)+(1-Parameters!$B$174)*ED85)*(1+(_xlfn.IFNA('[3]Nat GDP per cap ppp growth rate'!ED86,0)-IF(Settings!$C$16="No",0,Parameters!ED$164*('AMOC national temperature'!ED85-Parameters!ED$128)+Parameters!ED$165*('AMOC national temperature'!ED85-Parameters!ED$128)^2)))*IF(Settings!$C$16="No",1,(1-SLR!$D85*Parameters!ED$181))))</f>
        <v>#NAME?</v>
      </c>
      <c r="EE86" s="22" t="e">
        <f ca="1">IF(EE$2=0,0,IF((Parameters!$B$174*(1-Parameters!EE$185)*_xlfn.IFNA('[3]National GDP per capita ppp'!EE86,0)+(1-Parameters!$B$174)*EE85)*(1+(_xlfn.IFNA('[3]Nat GDP per cap ppp growth rate'!EE86,0)-IF(Settings!$C$16="No",0,Parameters!EE$164*('AMOC national temperature'!EE85-Parameters!EE$128)+Parameters!EE$165*('AMOC national temperature'!EE85-Parameters!EE$128)^2)))*IF(Settings!$C$16="No",1,(1-SLR!$D85*Parameters!EE$181))&lt;=0,Parameters!$B$189,(Parameters!$B$174*(1-Parameters!EE$185)*_xlfn.IFNA('[3]National GDP per capita ppp'!EE86,0)+(1-Parameters!$B$174)*EE85)*(1+(_xlfn.IFNA('[3]Nat GDP per cap ppp growth rate'!EE86,0)-IF(Settings!$C$16="No",0,Parameters!EE$164*('AMOC national temperature'!EE85-Parameters!EE$128)+Parameters!EE$165*('AMOC national temperature'!EE85-Parameters!EE$128)^2)))*IF(Settings!$C$16="No",1,(1-SLR!$D85*Parameters!EE$181))))</f>
        <v>#NAME?</v>
      </c>
      <c r="EF86" s="22" t="e">
        <f ca="1">IF(EF$2=0,0,IF((Parameters!$B$174*(1-Parameters!EF$185)*_xlfn.IFNA('[3]National GDP per capita ppp'!EF86,0)+(1-Parameters!$B$174)*EF85)*(1+(_xlfn.IFNA('[3]Nat GDP per cap ppp growth rate'!EF86,0)-IF(Settings!$C$16="No",0,Parameters!EF$164*('AMOC national temperature'!EF85-Parameters!EF$128)+Parameters!EF$165*('AMOC national temperature'!EF85-Parameters!EF$128)^2)))*IF(Settings!$C$16="No",1,(1-SLR!$D85*Parameters!EF$181))&lt;=0,Parameters!$B$189,(Parameters!$B$174*(1-Parameters!EF$185)*_xlfn.IFNA('[3]National GDP per capita ppp'!EF86,0)+(1-Parameters!$B$174)*EF85)*(1+(_xlfn.IFNA('[3]Nat GDP per cap ppp growth rate'!EF86,0)-IF(Settings!$C$16="No",0,Parameters!EF$164*('AMOC national temperature'!EF85-Parameters!EF$128)+Parameters!EF$165*('AMOC national temperature'!EF85-Parameters!EF$128)^2)))*IF(Settings!$C$16="No",1,(1-SLR!$D85*Parameters!EF$181))))</f>
        <v>#NAME?</v>
      </c>
      <c r="EG86" s="22" t="e">
        <f ca="1">IF(EG$2=0,0,IF((Parameters!$B$174*(1-Parameters!EG$185)*_xlfn.IFNA('[3]National GDP per capita ppp'!EG86,0)+(1-Parameters!$B$174)*EG85)*(1+(_xlfn.IFNA('[3]Nat GDP per cap ppp growth rate'!EG86,0)-IF(Settings!$C$16="No",0,Parameters!EG$164*('AMOC national temperature'!EG85-Parameters!EG$128)+Parameters!EG$165*('AMOC national temperature'!EG85-Parameters!EG$128)^2)))*IF(Settings!$C$16="No",1,(1-SLR!$D85*Parameters!EG$181))&lt;=0,Parameters!$B$189,(Parameters!$B$174*(1-Parameters!EG$185)*_xlfn.IFNA('[3]National GDP per capita ppp'!EG86,0)+(1-Parameters!$B$174)*EG85)*(1+(_xlfn.IFNA('[3]Nat GDP per cap ppp growth rate'!EG86,0)-IF(Settings!$C$16="No",0,Parameters!EG$164*('AMOC national temperature'!EG85-Parameters!EG$128)+Parameters!EG$165*('AMOC national temperature'!EG85-Parameters!EG$128)^2)))*IF(Settings!$C$16="No",1,(1-SLR!$D85*Parameters!EG$181))))</f>
        <v>#NAME?</v>
      </c>
      <c r="EH86" s="22" t="e">
        <f ca="1">IF(EH$2=0,0,IF((Parameters!$B$174*(1-Parameters!EH$185)*_xlfn.IFNA('[3]National GDP per capita ppp'!EH86,0)+(1-Parameters!$B$174)*EH85)*(1+(_xlfn.IFNA('[3]Nat GDP per cap ppp growth rate'!EH86,0)-IF(Settings!$C$16="No",0,Parameters!EH$164*('AMOC national temperature'!EH85-Parameters!EH$128)+Parameters!EH$165*('AMOC national temperature'!EH85-Parameters!EH$128)^2)))*IF(Settings!$C$16="No",1,(1-SLR!$D85*Parameters!EH$181))&lt;=0,Parameters!$B$189,(Parameters!$B$174*(1-Parameters!EH$185)*_xlfn.IFNA('[3]National GDP per capita ppp'!EH86,0)+(1-Parameters!$B$174)*EH85)*(1+(_xlfn.IFNA('[3]Nat GDP per cap ppp growth rate'!EH86,0)-IF(Settings!$C$16="No",0,Parameters!EH$164*('AMOC national temperature'!EH85-Parameters!EH$128)+Parameters!EH$165*('AMOC national temperature'!EH85-Parameters!EH$128)^2)))*IF(Settings!$C$16="No",1,(1-SLR!$D85*Parameters!EH$181))))</f>
        <v>#NAME?</v>
      </c>
      <c r="EI86" s="22" t="e">
        <f ca="1">IF(EI$2=0,0,IF((Parameters!$B$174*(1-Parameters!EI$185)*_xlfn.IFNA('[3]National GDP per capita ppp'!EI86,0)+(1-Parameters!$B$174)*EI85)*(1+(_xlfn.IFNA('[3]Nat GDP per cap ppp growth rate'!EI86,0)-IF(Settings!$C$16="No",0,Parameters!EI$164*('AMOC national temperature'!EI85-Parameters!EI$128)+Parameters!EI$165*('AMOC national temperature'!EI85-Parameters!EI$128)^2)))*IF(Settings!$C$16="No",1,(1-SLR!$D85*Parameters!EI$181))&lt;=0,Parameters!$B$189,(Parameters!$B$174*(1-Parameters!EI$185)*_xlfn.IFNA('[3]National GDP per capita ppp'!EI86,0)+(1-Parameters!$B$174)*EI85)*(1+(_xlfn.IFNA('[3]Nat GDP per cap ppp growth rate'!EI86,0)-IF(Settings!$C$16="No",0,Parameters!EI$164*('AMOC national temperature'!EI85-Parameters!EI$128)+Parameters!EI$165*('AMOC national temperature'!EI85-Parameters!EI$128)^2)))*IF(Settings!$C$16="No",1,(1-SLR!$D85*Parameters!EI$181))))</f>
        <v>#NAME?</v>
      </c>
      <c r="EJ86" s="22" t="e">
        <f ca="1">IF(EJ$2=0,0,IF((Parameters!$B$174*(1-Parameters!EJ$185)*_xlfn.IFNA('[3]National GDP per capita ppp'!EJ86,0)+(1-Parameters!$B$174)*EJ85)*(1+(_xlfn.IFNA('[3]Nat GDP per cap ppp growth rate'!EJ86,0)-IF(Settings!$C$16="No",0,Parameters!EJ$164*('AMOC national temperature'!EJ85-Parameters!EJ$128)+Parameters!EJ$165*('AMOC national temperature'!EJ85-Parameters!EJ$128)^2)))*IF(Settings!$C$16="No",1,(1-SLR!$D85*Parameters!EJ$181))&lt;=0,Parameters!$B$189,(Parameters!$B$174*(1-Parameters!EJ$185)*_xlfn.IFNA('[3]National GDP per capita ppp'!EJ86,0)+(1-Parameters!$B$174)*EJ85)*(1+(_xlfn.IFNA('[3]Nat GDP per cap ppp growth rate'!EJ86,0)-IF(Settings!$C$16="No",0,Parameters!EJ$164*('AMOC national temperature'!EJ85-Parameters!EJ$128)+Parameters!EJ$165*('AMOC national temperature'!EJ85-Parameters!EJ$128)^2)))*IF(Settings!$C$16="No",1,(1-SLR!$D85*Parameters!EJ$181))))</f>
        <v>#NAME?</v>
      </c>
      <c r="EK86" s="22" t="e">
        <f ca="1">IF(EK$2=0,0,IF((Parameters!$B$174*(1-Parameters!EK$185)*_xlfn.IFNA('[3]National GDP per capita ppp'!EK86,0)+(1-Parameters!$B$174)*EK85)*(1+(_xlfn.IFNA('[3]Nat GDP per cap ppp growth rate'!EK86,0)-IF(Settings!$C$16="No",0,Parameters!EK$164*('AMOC national temperature'!EK85-Parameters!EK$128)+Parameters!EK$165*('AMOC national temperature'!EK85-Parameters!EK$128)^2)))*IF(Settings!$C$16="No",1,(1-SLR!$D85*Parameters!EK$181))&lt;=0,Parameters!$B$189,(Parameters!$B$174*(1-Parameters!EK$185)*_xlfn.IFNA('[3]National GDP per capita ppp'!EK86,0)+(1-Parameters!$B$174)*EK85)*(1+(_xlfn.IFNA('[3]Nat GDP per cap ppp growth rate'!EK86,0)-IF(Settings!$C$16="No",0,Parameters!EK$164*('AMOC national temperature'!EK85-Parameters!EK$128)+Parameters!EK$165*('AMOC national temperature'!EK85-Parameters!EK$128)^2)))*IF(Settings!$C$16="No",1,(1-SLR!$D85*Parameters!EK$181))))</f>
        <v>#NAME?</v>
      </c>
      <c r="EL86" s="22" t="e">
        <f ca="1">IF(EL$2=0,0,IF((Parameters!$B$174*(1-Parameters!EL$185)*_xlfn.IFNA('[3]National GDP per capita ppp'!EL86,0)+(1-Parameters!$B$174)*EL85)*(1+(_xlfn.IFNA('[3]Nat GDP per cap ppp growth rate'!EL86,0)-IF(Settings!$C$16="No",0,Parameters!EL$164*('AMOC national temperature'!EL85-Parameters!EL$128)+Parameters!EL$165*('AMOC national temperature'!EL85-Parameters!EL$128)^2)))*IF(Settings!$C$16="No",1,(1-SLR!$D85*Parameters!EL$181))&lt;=0,Parameters!$B$189,(Parameters!$B$174*(1-Parameters!EL$185)*_xlfn.IFNA('[3]National GDP per capita ppp'!EL86,0)+(1-Parameters!$B$174)*EL85)*(1+(_xlfn.IFNA('[3]Nat GDP per cap ppp growth rate'!EL86,0)-IF(Settings!$C$16="No",0,Parameters!EL$164*('AMOC national temperature'!EL85-Parameters!EL$128)+Parameters!EL$165*('AMOC national temperature'!EL85-Parameters!EL$128)^2)))*IF(Settings!$C$16="No",1,(1-SLR!$D85*Parameters!EL$181))))</f>
        <v>#NAME?</v>
      </c>
      <c r="EM86" s="22" t="e">
        <f ca="1">IF(EM$2=0,0,IF((Parameters!$B$174*(1-Parameters!EM$185)*_xlfn.IFNA('[3]National GDP per capita ppp'!EM86,0)+(1-Parameters!$B$174)*EM85)*(1+(_xlfn.IFNA('[3]Nat GDP per cap ppp growth rate'!EM86,0)-IF(Settings!$C$16="No",0,Parameters!EM$164*('AMOC national temperature'!EM85-Parameters!EM$128)+Parameters!EM$165*('AMOC national temperature'!EM85-Parameters!EM$128)^2)))*IF(Settings!$C$16="No",1,(1-SLR!$D85*Parameters!EM$181))&lt;=0,Parameters!$B$189,(Parameters!$B$174*(1-Parameters!EM$185)*_xlfn.IFNA('[3]National GDP per capita ppp'!EM86,0)+(1-Parameters!$B$174)*EM85)*(1+(_xlfn.IFNA('[3]Nat GDP per cap ppp growth rate'!EM86,0)-IF(Settings!$C$16="No",0,Parameters!EM$164*('AMOC national temperature'!EM85-Parameters!EM$128)+Parameters!EM$165*('AMOC national temperature'!EM85-Parameters!EM$128)^2)))*IF(Settings!$C$16="No",1,(1-SLR!$D85*Parameters!EM$181))))</f>
        <v>#NAME?</v>
      </c>
      <c r="EN86" s="22" t="e">
        <f ca="1">IF(EN$2=0,0,IF((Parameters!$B$174*(1-Parameters!EN$185)*_xlfn.IFNA('[3]National GDP per capita ppp'!EN86,0)+(1-Parameters!$B$174)*EN85)*(1+(_xlfn.IFNA('[3]Nat GDP per cap ppp growth rate'!EN86,0)-IF(Settings!$C$16="No",0,Parameters!EN$164*('AMOC national temperature'!EN85-Parameters!EN$128)+Parameters!EN$165*('AMOC national temperature'!EN85-Parameters!EN$128)^2)))*IF(Settings!$C$16="No",1,(1-SLR!$D85*Parameters!EN$181))&lt;=0,Parameters!$B$189,(Parameters!$B$174*(1-Parameters!EN$185)*_xlfn.IFNA('[3]National GDP per capita ppp'!EN86,0)+(1-Parameters!$B$174)*EN85)*(1+(_xlfn.IFNA('[3]Nat GDP per cap ppp growth rate'!EN86,0)-IF(Settings!$C$16="No",0,Parameters!EN$164*('AMOC national temperature'!EN85-Parameters!EN$128)+Parameters!EN$165*('AMOC national temperature'!EN85-Parameters!EN$128)^2)))*IF(Settings!$C$16="No",1,(1-SLR!$D85*Parameters!EN$181))))</f>
        <v>#NAME?</v>
      </c>
      <c r="EO86" s="22">
        <f>IF(EO$2=0,0,IF((Parameters!$B$174*(1-Parameters!EO$185)*_xlfn.IFNA('[3]National GDP per capita ppp'!EO86,0)+(1-Parameters!$B$174)*EO85)*(1+(_xlfn.IFNA('[3]Nat GDP per cap ppp growth rate'!EO86,0)-IF(Settings!$C$16="No",0,Parameters!EO$164*('AMOC national temperature'!EO85-Parameters!EO$128)+Parameters!EO$165*('AMOC national temperature'!EO85-Parameters!EO$128)^2)))*IF(Settings!$C$16="No",1,(1-SLR!$D85*Parameters!EO$181))&lt;=0,Parameters!$B$189,(Parameters!$B$174*(1-Parameters!EO$185)*_xlfn.IFNA('[3]National GDP per capita ppp'!EO86,0)+(1-Parameters!$B$174)*EO85)*(1+(_xlfn.IFNA('[3]Nat GDP per cap ppp growth rate'!EO86,0)-IF(Settings!$C$16="No",0,Parameters!EO$164*('AMOC national temperature'!EO85-Parameters!EO$128)+Parameters!EO$165*('AMOC national temperature'!EO85-Parameters!EO$128)^2)))*IF(Settings!$C$16="No",1,(1-SLR!$D85*Parameters!EO$181))))</f>
        <v>0</v>
      </c>
      <c r="EP86" s="22" t="e">
        <f ca="1">IF(EP$2=0,0,IF((Parameters!$B$174*(1-Parameters!EP$185)*_xlfn.IFNA('[3]National GDP per capita ppp'!EP86,0)+(1-Parameters!$B$174)*EP85)*(1+(_xlfn.IFNA('[3]Nat GDP per cap ppp growth rate'!EP86,0)-IF(Settings!$C$16="No",0,Parameters!EP$164*('AMOC national temperature'!EP85-Parameters!EP$128)+Parameters!EP$165*('AMOC national temperature'!EP85-Parameters!EP$128)^2)))*IF(Settings!$C$16="No",1,(1-SLR!$D85*Parameters!EP$181))&lt;=0,Parameters!$B$189,(Parameters!$B$174*(1-Parameters!EP$185)*_xlfn.IFNA('[3]National GDP per capita ppp'!EP86,0)+(1-Parameters!$B$174)*EP85)*(1+(_xlfn.IFNA('[3]Nat GDP per cap ppp growth rate'!EP86,0)-IF(Settings!$C$16="No",0,Parameters!EP$164*('AMOC national temperature'!EP85-Parameters!EP$128)+Parameters!EP$165*('AMOC national temperature'!EP85-Parameters!EP$128)^2)))*IF(Settings!$C$16="No",1,(1-SLR!$D85*Parameters!EP$181))))</f>
        <v>#NAME?</v>
      </c>
      <c r="EQ86" s="22" t="e">
        <f ca="1">IF(EQ$2=0,0,IF((Parameters!$B$174*(1-Parameters!EQ$185)*_xlfn.IFNA('[3]National GDP per capita ppp'!EQ86,0)+(1-Parameters!$B$174)*EQ85)*(1+(_xlfn.IFNA('[3]Nat GDP per cap ppp growth rate'!EQ86,0)-IF(Settings!$C$16="No",0,Parameters!EQ$164*('AMOC national temperature'!EQ85-Parameters!EQ$128)+Parameters!EQ$165*('AMOC national temperature'!EQ85-Parameters!EQ$128)^2)))*IF(Settings!$C$16="No",1,(1-SLR!$D85*Parameters!EQ$181))&lt;=0,Parameters!$B$189,(Parameters!$B$174*(1-Parameters!EQ$185)*_xlfn.IFNA('[3]National GDP per capita ppp'!EQ86,0)+(1-Parameters!$B$174)*EQ85)*(1+(_xlfn.IFNA('[3]Nat GDP per cap ppp growth rate'!EQ86,0)-IF(Settings!$C$16="No",0,Parameters!EQ$164*('AMOC national temperature'!EQ85-Parameters!EQ$128)+Parameters!EQ$165*('AMOC national temperature'!EQ85-Parameters!EQ$128)^2)))*IF(Settings!$C$16="No",1,(1-SLR!$D85*Parameters!EQ$181))))</f>
        <v>#NAME?</v>
      </c>
      <c r="ER86" s="22" t="e">
        <f ca="1">IF(ER$2=0,0,IF((Parameters!$B$174*(1-Parameters!ER$185)*_xlfn.IFNA('[3]National GDP per capita ppp'!ER86,0)+(1-Parameters!$B$174)*ER85)*(1+(_xlfn.IFNA('[3]Nat GDP per cap ppp growth rate'!ER86,0)-IF(Settings!$C$16="No",0,Parameters!ER$164*('AMOC national temperature'!ER85-Parameters!ER$128)+Parameters!ER$165*('AMOC national temperature'!ER85-Parameters!ER$128)^2)))*IF(Settings!$C$16="No",1,(1-SLR!$D85*Parameters!ER$181))&lt;=0,Parameters!$B$189,(Parameters!$B$174*(1-Parameters!ER$185)*_xlfn.IFNA('[3]National GDP per capita ppp'!ER86,0)+(1-Parameters!$B$174)*ER85)*(1+(_xlfn.IFNA('[3]Nat GDP per cap ppp growth rate'!ER86,0)-IF(Settings!$C$16="No",0,Parameters!ER$164*('AMOC national temperature'!ER85-Parameters!ER$128)+Parameters!ER$165*('AMOC national temperature'!ER85-Parameters!ER$128)^2)))*IF(Settings!$C$16="No",1,(1-SLR!$D85*Parameters!ER$181))))</f>
        <v>#NAME?</v>
      </c>
      <c r="ES86" s="22" t="e">
        <f ca="1">IF(ES$2=0,0,IF((Parameters!$B$174*(1-Parameters!ES$185)*_xlfn.IFNA('[3]National GDP per capita ppp'!ES86,0)+(1-Parameters!$B$174)*ES85)*(1+(_xlfn.IFNA('[3]Nat GDP per cap ppp growth rate'!ES86,0)-IF(Settings!$C$16="No",0,Parameters!ES$164*('AMOC national temperature'!ES85-Parameters!ES$128)+Parameters!ES$165*('AMOC national temperature'!ES85-Parameters!ES$128)^2)))*IF(Settings!$C$16="No",1,(1-SLR!$D85*Parameters!ES$181))&lt;=0,Parameters!$B$189,(Parameters!$B$174*(1-Parameters!ES$185)*_xlfn.IFNA('[3]National GDP per capita ppp'!ES86,0)+(1-Parameters!$B$174)*ES85)*(1+(_xlfn.IFNA('[3]Nat GDP per cap ppp growth rate'!ES86,0)-IF(Settings!$C$16="No",0,Parameters!ES$164*('AMOC national temperature'!ES85-Parameters!ES$128)+Parameters!ES$165*('AMOC national temperature'!ES85-Parameters!ES$128)^2)))*IF(Settings!$C$16="No",1,(1-SLR!$D85*Parameters!ES$181))))</f>
        <v>#NAME?</v>
      </c>
      <c r="ET86" s="22">
        <f>IF(ET$2=0,0,IF((Parameters!$B$174*(1-Parameters!ET$185)*_xlfn.IFNA('[3]National GDP per capita ppp'!ET86,0)+(1-Parameters!$B$174)*ET85)*(1+(_xlfn.IFNA('[3]Nat GDP per cap ppp growth rate'!ET86,0)-IF(Settings!$C$16="No",0,Parameters!ET$164*('AMOC national temperature'!ET85-Parameters!ET$128)+Parameters!ET$165*('AMOC national temperature'!ET85-Parameters!ET$128)^2)))*IF(Settings!$C$16="No",1,(1-SLR!$D85*Parameters!ET$181))&lt;=0,Parameters!$B$189,(Parameters!$B$174*(1-Parameters!ET$185)*_xlfn.IFNA('[3]National GDP per capita ppp'!ET86,0)+(1-Parameters!$B$174)*ET85)*(1+(_xlfn.IFNA('[3]Nat GDP per cap ppp growth rate'!ET86,0)-IF(Settings!$C$16="No",0,Parameters!ET$164*('AMOC national temperature'!ET85-Parameters!ET$128)+Parameters!ET$165*('AMOC national temperature'!ET85-Parameters!ET$128)^2)))*IF(Settings!$C$16="No",1,(1-SLR!$D85*Parameters!ET$181))))</f>
        <v>0</v>
      </c>
      <c r="EU86" s="22" t="e">
        <f ca="1">IF(EU$2=0,0,IF((Parameters!$B$174*(1-Parameters!EU$185)*_xlfn.IFNA('[3]National GDP per capita ppp'!EU86,0)+(1-Parameters!$B$174)*EU85)*(1+(_xlfn.IFNA('[3]Nat GDP per cap ppp growth rate'!EU86,0)-IF(Settings!$C$16="No",0,Parameters!EU$164*('AMOC national temperature'!EU85-Parameters!EU$128)+Parameters!EU$165*('AMOC national temperature'!EU85-Parameters!EU$128)^2)))*IF(Settings!$C$16="No",1,(1-SLR!$D85*Parameters!EU$181))&lt;=0,Parameters!$B$189,(Parameters!$B$174*(1-Parameters!EU$185)*_xlfn.IFNA('[3]National GDP per capita ppp'!EU86,0)+(1-Parameters!$B$174)*EU85)*(1+(_xlfn.IFNA('[3]Nat GDP per cap ppp growth rate'!EU86,0)-IF(Settings!$C$16="No",0,Parameters!EU$164*('AMOC national temperature'!EU85-Parameters!EU$128)+Parameters!EU$165*('AMOC national temperature'!EU85-Parameters!EU$128)^2)))*IF(Settings!$C$16="No",1,(1-SLR!$D85*Parameters!EU$181))))</f>
        <v>#NAME?</v>
      </c>
      <c r="EV86" s="22" t="e">
        <f ca="1">IF(EV$2=0,0,IF((Parameters!$B$174*(1-Parameters!EV$185)*_xlfn.IFNA('[3]National GDP per capita ppp'!EV86,0)+(1-Parameters!$B$174)*EV85)*(1+(_xlfn.IFNA('[3]Nat GDP per cap ppp growth rate'!EV86,0)-IF(Settings!$C$16="No",0,Parameters!EV$164*('AMOC national temperature'!EV85-Parameters!EV$128)+Parameters!EV$165*('AMOC national temperature'!EV85-Parameters!EV$128)^2)))*IF(Settings!$C$16="No",1,(1-SLR!$D85*Parameters!EV$181))&lt;=0,Parameters!$B$189,(Parameters!$B$174*(1-Parameters!EV$185)*_xlfn.IFNA('[3]National GDP per capita ppp'!EV86,0)+(1-Parameters!$B$174)*EV85)*(1+(_xlfn.IFNA('[3]Nat GDP per cap ppp growth rate'!EV86,0)-IF(Settings!$C$16="No",0,Parameters!EV$164*('AMOC national temperature'!EV85-Parameters!EV$128)+Parameters!EV$165*('AMOC national temperature'!EV85-Parameters!EV$128)^2)))*IF(Settings!$C$16="No",1,(1-SLR!$D85*Parameters!EV$181))))</f>
        <v>#NAME?</v>
      </c>
      <c r="EW86" s="22" t="e">
        <f ca="1">IF(EW$2=0,0,IF((Parameters!$B$174*(1-Parameters!EW$185)*_xlfn.IFNA('[3]National GDP per capita ppp'!EW86,0)+(1-Parameters!$B$174)*EW85)*(1+(_xlfn.IFNA('[3]Nat GDP per cap ppp growth rate'!EW86,0)-IF(Settings!$C$16="No",0,Parameters!EW$164*('AMOC national temperature'!EW85-Parameters!EW$128)+Parameters!EW$165*('AMOC national temperature'!EW85-Parameters!EW$128)^2)))*IF(Settings!$C$16="No",1,(1-SLR!$D85*Parameters!EW$181))&lt;=0,Parameters!$B$189,(Parameters!$B$174*(1-Parameters!EW$185)*_xlfn.IFNA('[3]National GDP per capita ppp'!EW86,0)+(1-Parameters!$B$174)*EW85)*(1+(_xlfn.IFNA('[3]Nat GDP per cap ppp growth rate'!EW86,0)-IF(Settings!$C$16="No",0,Parameters!EW$164*('AMOC national temperature'!EW85-Parameters!EW$128)+Parameters!EW$165*('AMOC national temperature'!EW85-Parameters!EW$128)^2)))*IF(Settings!$C$16="No",1,(1-SLR!$D85*Parameters!EW$181))))</f>
        <v>#NAME?</v>
      </c>
      <c r="EX86" s="22" t="e">
        <f ca="1">IF(EX$2=0,0,IF((Parameters!$B$174*(1-Parameters!EX$185)*_xlfn.IFNA('[3]National GDP per capita ppp'!EX86,0)+(1-Parameters!$B$174)*EX85)*(1+(_xlfn.IFNA('[3]Nat GDP per cap ppp growth rate'!EX86,0)-IF(Settings!$C$16="No",0,Parameters!EX$164*('AMOC national temperature'!EX85-Parameters!EX$128)+Parameters!EX$165*('AMOC national temperature'!EX85-Parameters!EX$128)^2)))*IF(Settings!$C$16="No",1,(1-SLR!$D85*Parameters!EX$181))&lt;=0,Parameters!$B$189,(Parameters!$B$174*(1-Parameters!EX$185)*_xlfn.IFNA('[3]National GDP per capita ppp'!EX86,0)+(1-Parameters!$B$174)*EX85)*(1+(_xlfn.IFNA('[3]Nat GDP per cap ppp growth rate'!EX86,0)-IF(Settings!$C$16="No",0,Parameters!EX$164*('AMOC national temperature'!EX85-Parameters!EX$128)+Parameters!EX$165*('AMOC national temperature'!EX85-Parameters!EX$128)^2)))*IF(Settings!$C$16="No",1,(1-SLR!$D85*Parameters!EX$181))))</f>
        <v>#NAME?</v>
      </c>
      <c r="EY86" s="22" t="e">
        <f ca="1">IF(EY$2=0,0,IF((Parameters!$B$174*(1-Parameters!EY$185)*_xlfn.IFNA('[3]National GDP per capita ppp'!EY86,0)+(1-Parameters!$B$174)*EY85)*(1+(_xlfn.IFNA('[3]Nat GDP per cap ppp growth rate'!EY86,0)-IF(Settings!$C$16="No",0,Parameters!EY$164*('AMOC national temperature'!EY85-Parameters!EY$128)+Parameters!EY$165*('AMOC national temperature'!EY85-Parameters!EY$128)^2)))*IF(Settings!$C$16="No",1,(1-SLR!$D85*Parameters!EY$181))&lt;=0,Parameters!$B$189,(Parameters!$B$174*(1-Parameters!EY$185)*_xlfn.IFNA('[3]National GDP per capita ppp'!EY86,0)+(1-Parameters!$B$174)*EY85)*(1+(_xlfn.IFNA('[3]Nat GDP per cap ppp growth rate'!EY86,0)-IF(Settings!$C$16="No",0,Parameters!EY$164*('AMOC national temperature'!EY85-Parameters!EY$128)+Parameters!EY$165*('AMOC national temperature'!EY85-Parameters!EY$128)^2)))*IF(Settings!$C$16="No",1,(1-SLR!$D85*Parameters!EY$181))))</f>
        <v>#NAME?</v>
      </c>
      <c r="EZ86" s="22" t="e">
        <f ca="1">IF(EZ$2=0,0,IF((Parameters!$B$174*(1-Parameters!EZ$185)*_xlfn.IFNA('[3]National GDP per capita ppp'!EZ86,0)+(1-Parameters!$B$174)*EZ85)*(1+(_xlfn.IFNA('[3]Nat GDP per cap ppp growth rate'!EZ86,0)-IF(Settings!$C$16="No",0,Parameters!EZ$164*('AMOC national temperature'!EZ85-Parameters!EZ$128)+Parameters!EZ$165*('AMOC national temperature'!EZ85-Parameters!EZ$128)^2)))*IF(Settings!$C$16="No",1,(1-SLR!$D85*Parameters!EZ$181))&lt;=0,Parameters!$B$189,(Parameters!$B$174*(1-Parameters!EZ$185)*_xlfn.IFNA('[3]National GDP per capita ppp'!EZ86,0)+(1-Parameters!$B$174)*EZ85)*(1+(_xlfn.IFNA('[3]Nat GDP per cap ppp growth rate'!EZ86,0)-IF(Settings!$C$16="No",0,Parameters!EZ$164*('AMOC national temperature'!EZ85-Parameters!EZ$128)+Parameters!EZ$165*('AMOC national temperature'!EZ85-Parameters!EZ$128)^2)))*IF(Settings!$C$16="No",1,(1-SLR!$D85*Parameters!EZ$181))))</f>
        <v>#NAME?</v>
      </c>
      <c r="FA86" s="22" t="e">
        <f ca="1">IF(FA$2=0,0,IF((Parameters!$B$174*(1-Parameters!FA$185)*_xlfn.IFNA('[3]National GDP per capita ppp'!FA86,0)+(1-Parameters!$B$174)*FA85)*(1+(_xlfn.IFNA('[3]Nat GDP per cap ppp growth rate'!FA86,0)-IF(Settings!$C$16="No",0,Parameters!FA$164*('AMOC national temperature'!FA85-Parameters!FA$128)+Parameters!FA$165*('AMOC national temperature'!FA85-Parameters!FA$128)^2)))*IF(Settings!$C$16="No",1,(1-SLR!$D85*Parameters!FA$181))&lt;=0,Parameters!$B$189,(Parameters!$B$174*(1-Parameters!FA$185)*_xlfn.IFNA('[3]National GDP per capita ppp'!FA86,0)+(1-Parameters!$B$174)*FA85)*(1+(_xlfn.IFNA('[3]Nat GDP per cap ppp growth rate'!FA86,0)-IF(Settings!$C$16="No",0,Parameters!FA$164*('AMOC national temperature'!FA85-Parameters!FA$128)+Parameters!FA$165*('AMOC national temperature'!FA85-Parameters!FA$128)^2)))*IF(Settings!$C$16="No",1,(1-SLR!$D85*Parameters!FA$181))))</f>
        <v>#NAME?</v>
      </c>
      <c r="FB86" s="22" t="e">
        <f ca="1">IF(FB$2=0,0,IF((Parameters!$B$174*(1-Parameters!FB$185)*_xlfn.IFNA('[3]National GDP per capita ppp'!FB86,0)+(1-Parameters!$B$174)*FB85)*(1+(_xlfn.IFNA('[3]Nat GDP per cap ppp growth rate'!FB86,0)-IF(Settings!$C$16="No",0,Parameters!FB$164*('AMOC national temperature'!FB85-Parameters!FB$128)+Parameters!FB$165*('AMOC national temperature'!FB85-Parameters!FB$128)^2)))*IF(Settings!$C$16="No",1,(1-SLR!$D85*Parameters!FB$181))&lt;=0,Parameters!$B$189,(Parameters!$B$174*(1-Parameters!FB$185)*_xlfn.IFNA('[3]National GDP per capita ppp'!FB86,0)+(1-Parameters!$B$174)*FB85)*(1+(_xlfn.IFNA('[3]Nat GDP per cap ppp growth rate'!FB86,0)-IF(Settings!$C$16="No",0,Parameters!FB$164*('AMOC national temperature'!FB85-Parameters!FB$128)+Parameters!FB$165*('AMOC national temperature'!FB85-Parameters!FB$128)^2)))*IF(Settings!$C$16="No",1,(1-SLR!$D85*Parameters!FB$181))))</f>
        <v>#NAME?</v>
      </c>
      <c r="FC86" s="22" t="e">
        <f ca="1">IF(FC$2=0,0,IF((Parameters!$B$174*(1-Parameters!FC$185)*_xlfn.IFNA('[3]National GDP per capita ppp'!FC86,0)+(1-Parameters!$B$174)*FC85)*(1+(_xlfn.IFNA('[3]Nat GDP per cap ppp growth rate'!FC86,0)-IF(Settings!$C$16="No",0,Parameters!FC$164*('AMOC national temperature'!FC85-Parameters!FC$128)+Parameters!FC$165*('AMOC national temperature'!FC85-Parameters!FC$128)^2)))*IF(Settings!$C$16="No",1,(1-SLR!$D85*Parameters!FC$181))&lt;=0,Parameters!$B$189,(Parameters!$B$174*(1-Parameters!FC$185)*_xlfn.IFNA('[3]National GDP per capita ppp'!FC86,0)+(1-Parameters!$B$174)*FC85)*(1+(_xlfn.IFNA('[3]Nat GDP per cap ppp growth rate'!FC86,0)-IF(Settings!$C$16="No",0,Parameters!FC$164*('AMOC national temperature'!FC85-Parameters!FC$128)+Parameters!FC$165*('AMOC national temperature'!FC85-Parameters!FC$128)^2)))*IF(Settings!$C$16="No",1,(1-SLR!$D85*Parameters!FC$181))))</f>
        <v>#NAME?</v>
      </c>
      <c r="FD86" s="22" t="e">
        <f ca="1">IF(FD$2=0,0,IF((Parameters!$B$174*(1-Parameters!FD$185)*_xlfn.IFNA('[3]National GDP per capita ppp'!FD86,0)+(1-Parameters!$B$174)*FD85)*(1+(_xlfn.IFNA('[3]Nat GDP per cap ppp growth rate'!FD86,0)-IF(Settings!$C$16="No",0,Parameters!FD$164*('AMOC national temperature'!FD85-Parameters!FD$128)+Parameters!FD$165*('AMOC national temperature'!FD85-Parameters!FD$128)^2)))*IF(Settings!$C$16="No",1,(1-SLR!$D85*Parameters!FD$181))&lt;=0,Parameters!$B$189,(Parameters!$B$174*(1-Parameters!FD$185)*_xlfn.IFNA('[3]National GDP per capita ppp'!FD86,0)+(1-Parameters!$B$174)*FD85)*(1+(_xlfn.IFNA('[3]Nat GDP per cap ppp growth rate'!FD86,0)-IF(Settings!$C$16="No",0,Parameters!FD$164*('AMOC national temperature'!FD85-Parameters!FD$128)+Parameters!FD$165*('AMOC national temperature'!FD85-Parameters!FD$128)^2)))*IF(Settings!$C$16="No",1,(1-SLR!$D85*Parameters!FD$181))))</f>
        <v>#NAME?</v>
      </c>
      <c r="FE86" s="22">
        <f>IF(FE$2=0,0,IF((Parameters!$B$174*(1-Parameters!FE$185)*_xlfn.IFNA('[3]National GDP per capita ppp'!FE86,0)+(1-Parameters!$B$174)*FE85)*(1+(_xlfn.IFNA('[3]Nat GDP per cap ppp growth rate'!FE86,0)-IF(Settings!$C$16="No",0,Parameters!FE$164*('AMOC national temperature'!FE85-Parameters!FE$128)+Parameters!FE$165*('AMOC national temperature'!FE85-Parameters!FE$128)^2)))*IF(Settings!$C$16="No",1,(1-SLR!$D85*Parameters!FE$181))&lt;=0,Parameters!$B$189,(Parameters!$B$174*(1-Parameters!FE$185)*_xlfn.IFNA('[3]National GDP per capita ppp'!FE86,0)+(1-Parameters!$B$174)*FE85)*(1+(_xlfn.IFNA('[3]Nat GDP per cap ppp growth rate'!FE86,0)-IF(Settings!$C$16="No",0,Parameters!FE$164*('AMOC national temperature'!FE85-Parameters!FE$128)+Parameters!FE$165*('AMOC national temperature'!FE85-Parameters!FE$128)^2)))*IF(Settings!$C$16="No",1,(1-SLR!$D85*Parameters!FE$181))))</f>
        <v>0</v>
      </c>
      <c r="FF86" s="22" t="e">
        <f ca="1">IF(FF$2=0,0,IF((Parameters!$B$174*(1-Parameters!FF$185)*_xlfn.IFNA('[3]National GDP per capita ppp'!FF86,0)+(1-Parameters!$B$174)*FF85)*(1+(_xlfn.IFNA('[3]Nat GDP per cap ppp growth rate'!FF86,0)-IF(Settings!$C$16="No",0,Parameters!FF$164*('AMOC national temperature'!FF85-Parameters!FF$128)+Parameters!FF$165*('AMOC national temperature'!FF85-Parameters!FF$128)^2)))*IF(Settings!$C$16="No",1,(1-SLR!$D85*Parameters!FF$181))&lt;=0,Parameters!$B$189,(Parameters!$B$174*(1-Parameters!FF$185)*_xlfn.IFNA('[3]National GDP per capita ppp'!FF86,0)+(1-Parameters!$B$174)*FF85)*(1+(_xlfn.IFNA('[3]Nat GDP per cap ppp growth rate'!FF86,0)-IF(Settings!$C$16="No",0,Parameters!FF$164*('AMOC national temperature'!FF85-Parameters!FF$128)+Parameters!FF$165*('AMOC national temperature'!FF85-Parameters!FF$128)^2)))*IF(Settings!$C$16="No",1,(1-SLR!$D85*Parameters!FF$181))))</f>
        <v>#NAME?</v>
      </c>
      <c r="FG86" s="22" t="e">
        <f ca="1">IF(FG$2=0,0,IF((Parameters!$B$174*(1-Parameters!FG$185)*_xlfn.IFNA('[3]National GDP per capita ppp'!FG86,0)+(1-Parameters!$B$174)*FG85)*(1+(_xlfn.IFNA('[3]Nat GDP per cap ppp growth rate'!FG86,0)-IF(Settings!$C$16="No",0,Parameters!FG$164*('AMOC national temperature'!FG85-Parameters!FG$128)+Parameters!FG$165*('AMOC national temperature'!FG85-Parameters!FG$128)^2)))*IF(Settings!$C$16="No",1,(1-SLR!$D85*Parameters!FG$181))&lt;=0,Parameters!$B$189,(Parameters!$B$174*(1-Parameters!FG$185)*_xlfn.IFNA('[3]National GDP per capita ppp'!FG86,0)+(1-Parameters!$B$174)*FG85)*(1+(_xlfn.IFNA('[3]Nat GDP per cap ppp growth rate'!FG86,0)-IF(Settings!$C$16="No",0,Parameters!FG$164*('AMOC national temperature'!FG85-Parameters!FG$128)+Parameters!FG$165*('AMOC national temperature'!FG85-Parameters!FG$128)^2)))*IF(Settings!$C$16="No",1,(1-SLR!$D85*Parameters!FG$181))))</f>
        <v>#NAME?</v>
      </c>
      <c r="FH86" s="22" t="e">
        <f ca="1">IF(FH$2=0,0,IF((Parameters!$B$174*(1-Parameters!FH$185)*_xlfn.IFNA('[3]National GDP per capita ppp'!FH86,0)+(1-Parameters!$B$174)*FH85)*(1+(_xlfn.IFNA('[3]Nat GDP per cap ppp growth rate'!FH86,0)-IF(Settings!$C$16="No",0,Parameters!FH$164*('AMOC national temperature'!FH85-Parameters!FH$128)+Parameters!FH$165*('AMOC national temperature'!FH85-Parameters!FH$128)^2)))*IF(Settings!$C$16="No",1,(1-SLR!$D85*Parameters!FH$181))&lt;=0,Parameters!$B$189,(Parameters!$B$174*(1-Parameters!FH$185)*_xlfn.IFNA('[3]National GDP per capita ppp'!FH86,0)+(1-Parameters!$B$174)*FH85)*(1+(_xlfn.IFNA('[3]Nat GDP per cap ppp growth rate'!FH86,0)-IF(Settings!$C$16="No",0,Parameters!FH$164*('AMOC national temperature'!FH85-Parameters!FH$128)+Parameters!FH$165*('AMOC national temperature'!FH85-Parameters!FH$128)^2)))*IF(Settings!$C$16="No",1,(1-SLR!$D85*Parameters!FH$181))))</f>
        <v>#NAME?</v>
      </c>
      <c r="FI86" s="22" t="e">
        <f ca="1">IF(FI$2=0,0,IF((Parameters!$B$174*(1-Parameters!FI$185)*_xlfn.IFNA('[3]National GDP per capita ppp'!FI86,0)+(1-Parameters!$B$174)*FI85)*(1+(_xlfn.IFNA('[3]Nat GDP per cap ppp growth rate'!FI86,0)-IF(Settings!$C$16="No",0,Parameters!FI$164*('AMOC national temperature'!FI85-Parameters!FI$128)+Parameters!FI$165*('AMOC national temperature'!FI85-Parameters!FI$128)^2)))*IF(Settings!$C$16="No",1,(1-SLR!$D85*Parameters!FI$181))&lt;=0,Parameters!$B$189,(Parameters!$B$174*(1-Parameters!FI$185)*_xlfn.IFNA('[3]National GDP per capita ppp'!FI86,0)+(1-Parameters!$B$174)*FI85)*(1+(_xlfn.IFNA('[3]Nat GDP per cap ppp growth rate'!FI86,0)-IF(Settings!$C$16="No",0,Parameters!FI$164*('AMOC national temperature'!FI85-Parameters!FI$128)+Parameters!FI$165*('AMOC national temperature'!FI85-Parameters!FI$128)^2)))*IF(Settings!$C$16="No",1,(1-SLR!$D85*Parameters!FI$181))))</f>
        <v>#NAME?</v>
      </c>
      <c r="FJ86" s="22" t="e">
        <f ca="1">IF(FJ$2=0,0,IF((Parameters!$B$174*(1-Parameters!FJ$185)*_xlfn.IFNA('[3]National GDP per capita ppp'!FJ86,0)+(1-Parameters!$B$174)*FJ85)*(1+(_xlfn.IFNA('[3]Nat GDP per cap ppp growth rate'!FJ86,0)-IF(Settings!$C$16="No",0,Parameters!FJ$164*('AMOC national temperature'!FJ85-Parameters!FJ$128)+Parameters!FJ$165*('AMOC national temperature'!FJ85-Parameters!FJ$128)^2)))*IF(Settings!$C$16="No",1,(1-SLR!$D85*Parameters!FJ$181))&lt;=0,Parameters!$B$189,(Parameters!$B$174*(1-Parameters!FJ$185)*_xlfn.IFNA('[3]National GDP per capita ppp'!FJ86,0)+(1-Parameters!$B$174)*FJ85)*(1+(_xlfn.IFNA('[3]Nat GDP per cap ppp growth rate'!FJ86,0)-IF(Settings!$C$16="No",0,Parameters!FJ$164*('AMOC national temperature'!FJ85-Parameters!FJ$128)+Parameters!FJ$165*('AMOC national temperature'!FJ85-Parameters!FJ$128)^2)))*IF(Settings!$C$16="No",1,(1-SLR!$D85*Parameters!FJ$181))))</f>
        <v>#NAME?</v>
      </c>
      <c r="FK86" s="22" t="e">
        <f ca="1">IF(FK$2=0,0,IF((Parameters!$B$174*(1-Parameters!FK$185)*_xlfn.IFNA('[3]National GDP per capita ppp'!FK86,0)+(1-Parameters!$B$174)*FK85)*(1+(_xlfn.IFNA('[3]Nat GDP per cap ppp growth rate'!FK86,0)-IF(Settings!$C$16="No",0,Parameters!FK$164*('AMOC national temperature'!FK85-Parameters!FK$128)+Parameters!FK$165*('AMOC national temperature'!FK85-Parameters!FK$128)^2)))*IF(Settings!$C$16="No",1,(1-SLR!$D85*Parameters!FK$181))&lt;=0,Parameters!$B$189,(Parameters!$B$174*(1-Parameters!FK$185)*_xlfn.IFNA('[3]National GDP per capita ppp'!FK86,0)+(1-Parameters!$B$174)*FK85)*(1+(_xlfn.IFNA('[3]Nat GDP per cap ppp growth rate'!FK86,0)-IF(Settings!$C$16="No",0,Parameters!FK$164*('AMOC national temperature'!FK85-Parameters!FK$128)+Parameters!FK$165*('AMOC national temperature'!FK85-Parameters!FK$128)^2)))*IF(Settings!$C$16="No",1,(1-SLR!$D85*Parameters!FK$181))))</f>
        <v>#NAME?</v>
      </c>
      <c r="FL86" s="22" t="e">
        <f ca="1">IF(FL$2=0,0,IF((Parameters!$B$174*(1-Parameters!FL$185)*_xlfn.IFNA('[3]National GDP per capita ppp'!FL86,0)+(1-Parameters!$B$174)*FL85)*(1+(_xlfn.IFNA('[3]Nat GDP per cap ppp growth rate'!FL86,0)-IF(Settings!$C$16="No",0,Parameters!FL$164*('AMOC national temperature'!FL85-Parameters!FL$128)+Parameters!FL$165*('AMOC national temperature'!FL85-Parameters!FL$128)^2)))*IF(Settings!$C$16="No",1,(1-SLR!$D85*Parameters!FL$181))&lt;=0,Parameters!$B$189,(Parameters!$B$174*(1-Parameters!FL$185)*_xlfn.IFNA('[3]National GDP per capita ppp'!FL86,0)+(1-Parameters!$B$174)*FL85)*(1+(_xlfn.IFNA('[3]Nat GDP per cap ppp growth rate'!FL86,0)-IF(Settings!$C$16="No",0,Parameters!FL$164*('AMOC national temperature'!FL85-Parameters!FL$128)+Parameters!FL$165*('AMOC national temperature'!FL85-Parameters!FL$128)^2)))*IF(Settings!$C$16="No",1,(1-SLR!$D85*Parameters!FL$181))))</f>
        <v>#NAME?</v>
      </c>
      <c r="FM86" s="22">
        <f>IF(FM$2=0,0,IF((Parameters!$B$174*(1-Parameters!FM$185)*_xlfn.IFNA('[3]National GDP per capita ppp'!FM86,0)+(1-Parameters!$B$174)*FM85)*(1+(_xlfn.IFNA('[3]Nat GDP per cap ppp growth rate'!FM86,0)-IF(Settings!$C$16="No",0,Parameters!FM$164*('AMOC national temperature'!FM85-Parameters!FM$128)+Parameters!FM$165*('AMOC national temperature'!FM85-Parameters!FM$128)^2)))*IF(Settings!$C$16="No",1,(1-SLR!$D85*Parameters!FM$181))&lt;=0,Parameters!$B$189,(Parameters!$B$174*(1-Parameters!FM$185)*_xlfn.IFNA('[3]National GDP per capita ppp'!FM86,0)+(1-Parameters!$B$174)*FM85)*(1+(_xlfn.IFNA('[3]Nat GDP per cap ppp growth rate'!FM86,0)-IF(Settings!$C$16="No",0,Parameters!FM$164*('AMOC national temperature'!FM85-Parameters!FM$128)+Parameters!FM$165*('AMOC national temperature'!FM85-Parameters!FM$128)^2)))*IF(Settings!$C$16="No",1,(1-SLR!$D85*Parameters!FM$181))))</f>
        <v>0</v>
      </c>
      <c r="FN86" s="22" t="e">
        <f ca="1">IF(FN$2=0,0,IF((Parameters!$B$174*(1-Parameters!FN$185)*_xlfn.IFNA('[3]National GDP per capita ppp'!FN86,0)+(1-Parameters!$B$174)*FN85)*(1+(_xlfn.IFNA('[3]Nat GDP per cap ppp growth rate'!FN86,0)-IF(Settings!$C$16="No",0,Parameters!FN$164*('AMOC national temperature'!FN85-Parameters!FN$128)+Parameters!FN$165*('AMOC national temperature'!FN85-Parameters!FN$128)^2)))*IF(Settings!$C$16="No",1,(1-SLR!$D85*Parameters!FN$181))&lt;=0,Parameters!$B$189,(Parameters!$B$174*(1-Parameters!FN$185)*_xlfn.IFNA('[3]National GDP per capita ppp'!FN86,0)+(1-Parameters!$B$174)*FN85)*(1+(_xlfn.IFNA('[3]Nat GDP per cap ppp growth rate'!FN86,0)-IF(Settings!$C$16="No",0,Parameters!FN$164*('AMOC national temperature'!FN85-Parameters!FN$128)+Parameters!FN$165*('AMOC national temperature'!FN85-Parameters!FN$128)^2)))*IF(Settings!$C$16="No",1,(1-SLR!$D85*Parameters!FN$181))))</f>
        <v>#NAME?</v>
      </c>
      <c r="FO86" s="22" t="e">
        <f ca="1">IF(FO$2=0,0,IF((Parameters!$B$174*(1-Parameters!FO$185)*_xlfn.IFNA('[3]National GDP per capita ppp'!FO86,0)+(1-Parameters!$B$174)*FO85)*(1+(_xlfn.IFNA('[3]Nat GDP per cap ppp growth rate'!FO86,0)-IF(Settings!$C$16="No",0,Parameters!FO$164*('AMOC national temperature'!FO85-Parameters!FO$128)+Parameters!FO$165*('AMOC national temperature'!FO85-Parameters!FO$128)^2)))*IF(Settings!$C$16="No",1,(1-SLR!$D85*Parameters!FO$181))&lt;=0,Parameters!$B$189,(Parameters!$B$174*(1-Parameters!FO$185)*_xlfn.IFNA('[3]National GDP per capita ppp'!FO86,0)+(1-Parameters!$B$174)*FO85)*(1+(_xlfn.IFNA('[3]Nat GDP per cap ppp growth rate'!FO86,0)-IF(Settings!$C$16="No",0,Parameters!FO$164*('AMOC national temperature'!FO85-Parameters!FO$128)+Parameters!FO$165*('AMOC national temperature'!FO85-Parameters!FO$128)^2)))*IF(Settings!$C$16="No",1,(1-SLR!$D85*Parameters!FO$181))))</f>
        <v>#NAME?</v>
      </c>
      <c r="FP86" s="22" t="e">
        <f ca="1">IF(FP$2=0,0,IF((Parameters!$B$174*(1-Parameters!FP$185)*_xlfn.IFNA('[3]National GDP per capita ppp'!FP86,0)+(1-Parameters!$B$174)*FP85)*(1+(_xlfn.IFNA('[3]Nat GDP per cap ppp growth rate'!FP86,0)-IF(Settings!$C$16="No",0,Parameters!FP$164*('AMOC national temperature'!FP85-Parameters!FP$128)+Parameters!FP$165*('AMOC national temperature'!FP85-Parameters!FP$128)^2)))*IF(Settings!$C$16="No",1,(1-SLR!$D85*Parameters!FP$181))&lt;=0,Parameters!$B$189,(Parameters!$B$174*(1-Parameters!FP$185)*_xlfn.IFNA('[3]National GDP per capita ppp'!FP86,0)+(1-Parameters!$B$174)*FP85)*(1+(_xlfn.IFNA('[3]Nat GDP per cap ppp growth rate'!FP86,0)-IF(Settings!$C$16="No",0,Parameters!FP$164*('AMOC national temperature'!FP85-Parameters!FP$128)+Parameters!FP$165*('AMOC national temperature'!FP85-Parameters!FP$128)^2)))*IF(Settings!$C$16="No",1,(1-SLR!$D85*Parameters!FP$181))))</f>
        <v>#NAME?</v>
      </c>
      <c r="FQ86" s="22" t="e">
        <f ca="1">IF(FQ$2=0,0,IF((Parameters!$B$174*(1-Parameters!FQ$185)*_xlfn.IFNA('[3]National GDP per capita ppp'!FQ86,0)+(1-Parameters!$B$174)*FQ85)*(1+(_xlfn.IFNA('[3]Nat GDP per cap ppp growth rate'!FQ86,0)-IF(Settings!$C$16="No",0,Parameters!FQ$164*('AMOC national temperature'!FQ85-Parameters!FQ$128)+Parameters!FQ$165*('AMOC national temperature'!FQ85-Parameters!FQ$128)^2)))*IF(Settings!$C$16="No",1,(1-SLR!$D85*Parameters!FQ$181))&lt;=0,Parameters!$B$189,(Parameters!$B$174*(1-Parameters!FQ$185)*_xlfn.IFNA('[3]National GDP per capita ppp'!FQ86,0)+(1-Parameters!$B$174)*FQ85)*(1+(_xlfn.IFNA('[3]Nat GDP per cap ppp growth rate'!FQ86,0)-IF(Settings!$C$16="No",0,Parameters!FQ$164*('AMOC national temperature'!FQ85-Parameters!FQ$128)+Parameters!FQ$165*('AMOC national temperature'!FQ85-Parameters!FQ$128)^2)))*IF(Settings!$C$16="No",1,(1-SLR!$D85*Parameters!FQ$181))))</f>
        <v>#NAME?</v>
      </c>
      <c r="FR86" s="22" t="e">
        <f ca="1">IF(FR$2=0,0,IF((Parameters!$B$174*(1-Parameters!FR$185)*_xlfn.IFNA('[3]National GDP per capita ppp'!FR86,0)+(1-Parameters!$B$174)*FR85)*(1+(_xlfn.IFNA('[3]Nat GDP per cap ppp growth rate'!FR86,0)-IF(Settings!$C$16="No",0,Parameters!FR$164*('AMOC national temperature'!FR85-Parameters!FR$128)+Parameters!FR$165*('AMOC national temperature'!FR85-Parameters!FR$128)^2)))*IF(Settings!$C$16="No",1,(1-SLR!$D85*Parameters!FR$181))&lt;=0,Parameters!$B$189,(Parameters!$B$174*(1-Parameters!FR$185)*_xlfn.IFNA('[3]National GDP per capita ppp'!FR86,0)+(1-Parameters!$B$174)*FR85)*(1+(_xlfn.IFNA('[3]Nat GDP per cap ppp growth rate'!FR86,0)-IF(Settings!$C$16="No",0,Parameters!FR$164*('AMOC national temperature'!FR85-Parameters!FR$128)+Parameters!FR$165*('AMOC national temperature'!FR85-Parameters!FR$128)^2)))*IF(Settings!$C$16="No",1,(1-SLR!$D85*Parameters!FR$181))))</f>
        <v>#NAME?</v>
      </c>
      <c r="FS86" s="22" t="e">
        <f ca="1">IF(FS$2=0,0,IF((Parameters!$B$174*(1-Parameters!FS$185)*_xlfn.IFNA('[3]National GDP per capita ppp'!FS86,0)+(1-Parameters!$B$174)*FS85)*(1+(_xlfn.IFNA('[3]Nat GDP per cap ppp growth rate'!FS86,0)-IF(Settings!$C$16="No",0,Parameters!FS$164*('AMOC national temperature'!FS85-Parameters!FS$128)+Parameters!FS$165*('AMOC national temperature'!FS85-Parameters!FS$128)^2)))*IF(Settings!$C$16="No",1,(1-SLR!$D85*Parameters!FS$181))&lt;=0,Parameters!$B$189,(Parameters!$B$174*(1-Parameters!FS$185)*_xlfn.IFNA('[3]National GDP per capita ppp'!FS86,0)+(1-Parameters!$B$174)*FS85)*(1+(_xlfn.IFNA('[3]Nat GDP per cap ppp growth rate'!FS86,0)-IF(Settings!$C$16="No",0,Parameters!FS$164*('AMOC national temperature'!FS85-Parameters!FS$128)+Parameters!FS$165*('AMOC national temperature'!FS85-Parameters!FS$128)^2)))*IF(Settings!$C$16="No",1,(1-SLR!$D85*Parameters!FS$181))))</f>
        <v>#NAME?</v>
      </c>
      <c r="FT86" s="22" t="e">
        <f ca="1">IF(FT$2=0,0,IF((Parameters!$B$174*(1-Parameters!FT$185)*_xlfn.IFNA('[3]National GDP per capita ppp'!FT86,0)+(1-Parameters!$B$174)*FT85)*(1+(_xlfn.IFNA('[3]Nat GDP per cap ppp growth rate'!FT86,0)-IF(Settings!$C$16="No",0,Parameters!FT$164*('AMOC national temperature'!FT85-Parameters!FT$128)+Parameters!FT$165*('AMOC national temperature'!FT85-Parameters!FT$128)^2)))*IF(Settings!$C$16="No",1,(1-SLR!$D85*Parameters!FT$181))&lt;=0,Parameters!$B$189,(Parameters!$B$174*(1-Parameters!FT$185)*_xlfn.IFNA('[3]National GDP per capita ppp'!FT86,0)+(1-Parameters!$B$174)*FT85)*(1+(_xlfn.IFNA('[3]Nat GDP per cap ppp growth rate'!FT86,0)-IF(Settings!$C$16="No",0,Parameters!FT$164*('AMOC national temperature'!FT85-Parameters!FT$128)+Parameters!FT$165*('AMOC national temperature'!FT85-Parameters!FT$128)^2)))*IF(Settings!$C$16="No",1,(1-SLR!$D85*Parameters!FT$181))))</f>
        <v>#NAME?</v>
      </c>
      <c r="FU86" s="22" t="e">
        <f ca="1">IF(FU$2=0,0,IF((Parameters!$B$174*(1-Parameters!FU$185)*_xlfn.IFNA('[3]National GDP per capita ppp'!FU86,0)+(1-Parameters!$B$174)*FU85)*(1+(_xlfn.IFNA('[3]Nat GDP per cap ppp growth rate'!FU86,0)-IF(Settings!$C$16="No",0,Parameters!FU$164*('AMOC national temperature'!FU85-Parameters!FU$128)+Parameters!FU$165*('AMOC national temperature'!FU85-Parameters!FU$128)^2)))*IF(Settings!$C$16="No",1,(1-SLR!$D85*Parameters!FU$181))&lt;=0,Parameters!$B$189,(Parameters!$B$174*(1-Parameters!FU$185)*_xlfn.IFNA('[3]National GDP per capita ppp'!FU86,0)+(1-Parameters!$B$174)*FU85)*(1+(_xlfn.IFNA('[3]Nat GDP per cap ppp growth rate'!FU86,0)-IF(Settings!$C$16="No",0,Parameters!FU$164*('AMOC national temperature'!FU85-Parameters!FU$128)+Parameters!FU$165*('AMOC national temperature'!FU85-Parameters!FU$128)^2)))*IF(Settings!$C$16="No",1,(1-SLR!$D85*Parameters!FU$181))))</f>
        <v>#NAME?</v>
      </c>
      <c r="FV86" s="22" t="e">
        <f ca="1">IF(FV$2=0,0,IF((Parameters!$B$174*(1-Parameters!FV$185)*_xlfn.IFNA('[3]National GDP per capita ppp'!FV86,0)+(1-Parameters!$B$174)*FV85)*(1+(_xlfn.IFNA('[3]Nat GDP per cap ppp growth rate'!FV86,0)-IF(Settings!$C$16="No",0,Parameters!FV$164*('AMOC national temperature'!FV85-Parameters!FV$128)+Parameters!FV$165*('AMOC national temperature'!FV85-Parameters!FV$128)^2)))*IF(Settings!$C$16="No",1,(1-SLR!$D85*Parameters!FV$181))&lt;=0,Parameters!$B$189,(Parameters!$B$174*(1-Parameters!FV$185)*_xlfn.IFNA('[3]National GDP per capita ppp'!FV86,0)+(1-Parameters!$B$174)*FV85)*(1+(_xlfn.IFNA('[3]Nat GDP per cap ppp growth rate'!FV86,0)-IF(Settings!$C$16="No",0,Parameters!FV$164*('AMOC national temperature'!FV85-Parameters!FV$128)+Parameters!FV$165*('AMOC national temperature'!FV85-Parameters!FV$128)^2)))*IF(Settings!$C$16="No",1,(1-SLR!$D85*Parameters!FV$181))))</f>
        <v>#NAME?</v>
      </c>
      <c r="FW86" s="22" t="e">
        <f ca="1">IF(FW$2=0,0,IF((Parameters!$B$174*(1-Parameters!FW$185)*_xlfn.IFNA('[3]National GDP per capita ppp'!FW86,0)+(1-Parameters!$B$174)*FW85)*(1+(_xlfn.IFNA('[3]Nat GDP per cap ppp growth rate'!FW86,0)-IF(Settings!$C$16="No",0,Parameters!FW$164*('AMOC national temperature'!FW85-Parameters!FW$128)+Parameters!FW$165*('AMOC national temperature'!FW85-Parameters!FW$128)^2)))*IF(Settings!$C$16="No",1,(1-SLR!$D85*Parameters!FW$181))&lt;=0,Parameters!$B$189,(Parameters!$B$174*(1-Parameters!FW$185)*_xlfn.IFNA('[3]National GDP per capita ppp'!FW86,0)+(1-Parameters!$B$174)*FW85)*(1+(_xlfn.IFNA('[3]Nat GDP per cap ppp growth rate'!FW86,0)-IF(Settings!$C$16="No",0,Parameters!FW$164*('AMOC national temperature'!FW85-Parameters!FW$128)+Parameters!FW$165*('AMOC national temperature'!FW85-Parameters!FW$128)^2)))*IF(Settings!$C$16="No",1,(1-SLR!$D85*Parameters!FW$181))))</f>
        <v>#NAME?</v>
      </c>
      <c r="FX86" s="22" t="e">
        <f ca="1">IF(FX$2=0,0,IF((Parameters!$B$174*(1-Parameters!FX$185)*_xlfn.IFNA('[3]National GDP per capita ppp'!FX86,0)+(1-Parameters!$B$174)*FX85)*(1+(_xlfn.IFNA('[3]Nat GDP per cap ppp growth rate'!FX86,0)-IF(Settings!$C$16="No",0,Parameters!FX$164*('AMOC national temperature'!FX85-Parameters!FX$128)+Parameters!FX$165*('AMOC national temperature'!FX85-Parameters!FX$128)^2)))*IF(Settings!$C$16="No",1,(1-SLR!$D85*Parameters!FX$181))&lt;=0,Parameters!$B$189,(Parameters!$B$174*(1-Parameters!FX$185)*_xlfn.IFNA('[3]National GDP per capita ppp'!FX86,0)+(1-Parameters!$B$174)*FX85)*(1+(_xlfn.IFNA('[3]Nat GDP per cap ppp growth rate'!FX86,0)-IF(Settings!$C$16="No",0,Parameters!FX$164*('AMOC national temperature'!FX85-Parameters!FX$128)+Parameters!FX$165*('AMOC national temperature'!FX85-Parameters!FX$128)^2)))*IF(Settings!$C$16="No",1,(1-SLR!$D85*Parameters!FX$181))))</f>
        <v>#NAME?</v>
      </c>
      <c r="FY86" s="22">
        <f>IF(FY$2=0,0,IF((Parameters!$B$174*(1-Parameters!FY$185)*_xlfn.IFNA('[3]National GDP per capita ppp'!FY86,0)+(1-Parameters!$B$174)*FY85)*(1+(_xlfn.IFNA('[3]Nat GDP per cap ppp growth rate'!FY86,0)-IF(Settings!$C$16="No",0,Parameters!FY$164*('AMOC national temperature'!FY85-Parameters!FY$128)+Parameters!FY$165*('AMOC national temperature'!FY85-Parameters!FY$128)^2)))*IF(Settings!$C$16="No",1,(1-SLR!$D85*Parameters!FY$181))&lt;=0,Parameters!$B$189,(Parameters!$B$174*(1-Parameters!FY$185)*_xlfn.IFNA('[3]National GDP per capita ppp'!FY86,0)+(1-Parameters!$B$174)*FY85)*(1+(_xlfn.IFNA('[3]Nat GDP per cap ppp growth rate'!FY86,0)-IF(Settings!$C$16="No",0,Parameters!FY$164*('AMOC national temperature'!FY85-Parameters!FY$128)+Parameters!FY$165*('AMOC national temperature'!FY85-Parameters!FY$128)^2)))*IF(Settings!$C$16="No",1,(1-SLR!$D85*Parameters!FY$181))))</f>
        <v>0</v>
      </c>
      <c r="FZ86" s="22" t="e">
        <f ca="1">IF(FZ$2=0,0,IF((Parameters!$B$174*(1-Parameters!FZ$185)*_xlfn.IFNA('[3]National GDP per capita ppp'!FZ86,0)+(1-Parameters!$B$174)*FZ85)*(1+(_xlfn.IFNA('[3]Nat GDP per cap ppp growth rate'!FZ86,0)-IF(Settings!$C$16="No",0,Parameters!FZ$164*('AMOC national temperature'!FZ85-Parameters!FZ$128)+Parameters!FZ$165*('AMOC national temperature'!FZ85-Parameters!FZ$128)^2)))*IF(Settings!$C$16="No",1,(1-SLR!$D85*Parameters!FZ$181))&lt;=0,Parameters!$B$189,(Parameters!$B$174*(1-Parameters!FZ$185)*_xlfn.IFNA('[3]National GDP per capita ppp'!FZ86,0)+(1-Parameters!$B$174)*FZ85)*(1+(_xlfn.IFNA('[3]Nat GDP per cap ppp growth rate'!FZ86,0)-IF(Settings!$C$16="No",0,Parameters!FZ$164*('AMOC national temperature'!FZ85-Parameters!FZ$128)+Parameters!FZ$165*('AMOC national temperature'!FZ85-Parameters!FZ$128)^2)))*IF(Settings!$C$16="No",1,(1-SLR!$D85*Parameters!FZ$181))))</f>
        <v>#NAME?</v>
      </c>
      <c r="GA86" s="22" t="e">
        <f ca="1">IF(GA$2=0,0,IF((Parameters!$B$174*(1-Parameters!GA$185)*_xlfn.IFNA('[3]National GDP per capita ppp'!GA86,0)+(1-Parameters!$B$174)*GA85)*(1+(_xlfn.IFNA('[3]Nat GDP per cap ppp growth rate'!GA86,0)-IF(Settings!$C$16="No",0,Parameters!GA$164*('AMOC national temperature'!GA85-Parameters!GA$128)+Parameters!GA$165*('AMOC national temperature'!GA85-Parameters!GA$128)^2)))*IF(Settings!$C$16="No",1,(1-SLR!$D85*Parameters!GA$181))&lt;=0,Parameters!$B$189,(Parameters!$B$174*(1-Parameters!GA$185)*_xlfn.IFNA('[3]National GDP per capita ppp'!GA86,0)+(1-Parameters!$B$174)*GA85)*(1+(_xlfn.IFNA('[3]Nat GDP per cap ppp growth rate'!GA86,0)-IF(Settings!$C$16="No",0,Parameters!GA$164*('AMOC national temperature'!GA85-Parameters!GA$128)+Parameters!GA$165*('AMOC national temperature'!GA85-Parameters!GA$128)^2)))*IF(Settings!$C$16="No",1,(1-SLR!$D85*Parameters!GA$181))))</f>
        <v>#NAME?</v>
      </c>
      <c r="GB86" s="22" t="e">
        <f ca="1">IF(GB$2=0,0,IF((Parameters!$B$174*(1-Parameters!GB$185)*_xlfn.IFNA('[3]National GDP per capita ppp'!GB86,0)+(1-Parameters!$B$174)*GB85)*(1+(_xlfn.IFNA('[3]Nat GDP per cap ppp growth rate'!GB86,0)-IF(Settings!$C$16="No",0,Parameters!GB$164*('AMOC national temperature'!GB85-Parameters!GB$128)+Parameters!GB$165*('AMOC national temperature'!GB85-Parameters!GB$128)^2)))*IF(Settings!$C$16="No",1,(1-SLR!$D85*Parameters!GB$181))&lt;=0,Parameters!$B$189,(Parameters!$B$174*(1-Parameters!GB$185)*_xlfn.IFNA('[3]National GDP per capita ppp'!GB86,0)+(1-Parameters!$B$174)*GB85)*(1+(_xlfn.IFNA('[3]Nat GDP per cap ppp growth rate'!GB86,0)-IF(Settings!$C$16="No",0,Parameters!GB$164*('AMOC national temperature'!GB85-Parameters!GB$128)+Parameters!GB$165*('AMOC national temperature'!GB85-Parameters!GB$128)^2)))*IF(Settings!$C$16="No",1,(1-SLR!$D85*Parameters!GB$181))))</f>
        <v>#NAME?</v>
      </c>
      <c r="GC86" s="22" t="e">
        <f ca="1">IF(GC$2=0,0,IF((Parameters!$B$174*(1-Parameters!GC$185)*_xlfn.IFNA('[3]National GDP per capita ppp'!GC86,0)+(1-Parameters!$B$174)*GC85)*(1+(_xlfn.IFNA('[3]Nat GDP per cap ppp growth rate'!GC86,0)-IF(Settings!$C$16="No",0,Parameters!GC$164*('AMOC national temperature'!GC85-Parameters!GC$128)+Parameters!GC$165*('AMOC national temperature'!GC85-Parameters!GC$128)^2)))*IF(Settings!$C$16="No",1,(1-SLR!$D85*Parameters!GC$181))&lt;=0,Parameters!$B$189,(Parameters!$B$174*(1-Parameters!GC$185)*_xlfn.IFNA('[3]National GDP per capita ppp'!GC86,0)+(1-Parameters!$B$174)*GC85)*(1+(_xlfn.IFNA('[3]Nat GDP per cap ppp growth rate'!GC86,0)-IF(Settings!$C$16="No",0,Parameters!GC$164*('AMOC national temperature'!GC85-Parameters!GC$128)+Parameters!GC$165*('AMOC national temperature'!GC85-Parameters!GC$128)^2)))*IF(Settings!$C$16="No",1,(1-SLR!$D85*Parameters!GC$181))))</f>
        <v>#NAME?</v>
      </c>
      <c r="GD86" s="22" t="e">
        <f ca="1">IF(GD$2=0,0,IF((Parameters!$B$174*(1-Parameters!GD$185)*_xlfn.IFNA('[3]National GDP per capita ppp'!GD86,0)+(1-Parameters!$B$174)*GD85)*(1+(_xlfn.IFNA('[3]Nat GDP per cap ppp growth rate'!GD86,0)-IF(Settings!$C$16="No",0,Parameters!GD$164*('AMOC national temperature'!GD85-Parameters!GD$128)+Parameters!GD$165*('AMOC national temperature'!GD85-Parameters!GD$128)^2)))*IF(Settings!$C$16="No",1,(1-SLR!$D85*Parameters!GD$181))&lt;=0,Parameters!$B$189,(Parameters!$B$174*(1-Parameters!GD$185)*_xlfn.IFNA('[3]National GDP per capita ppp'!GD86,0)+(1-Parameters!$B$174)*GD85)*(1+(_xlfn.IFNA('[3]Nat GDP per cap ppp growth rate'!GD86,0)-IF(Settings!$C$16="No",0,Parameters!GD$164*('AMOC national temperature'!GD85-Parameters!GD$128)+Parameters!GD$165*('AMOC national temperature'!GD85-Parameters!GD$128)^2)))*IF(Settings!$C$16="No",1,(1-SLR!$D85*Parameters!GD$181))))</f>
        <v>#NAME?</v>
      </c>
      <c r="GE86" s="22" t="e">
        <f ca="1">IF(GE$2=0,0,IF((Parameters!$B$174*(1-Parameters!GE$185)*_xlfn.IFNA('[3]National GDP per capita ppp'!GE86,0)+(1-Parameters!$B$174)*GE85)*(1+(_xlfn.IFNA('[3]Nat GDP per cap ppp growth rate'!GE86,0)-IF(Settings!$C$16="No",0,Parameters!GE$164*('AMOC national temperature'!GE85-Parameters!GE$128)+Parameters!GE$165*('AMOC national temperature'!GE85-Parameters!GE$128)^2)))*IF(Settings!$C$16="No",1,(1-SLR!$D85*Parameters!GE$181))&lt;=0,Parameters!$B$189,(Parameters!$B$174*(1-Parameters!GE$185)*_xlfn.IFNA('[3]National GDP per capita ppp'!GE86,0)+(1-Parameters!$B$174)*GE85)*(1+(_xlfn.IFNA('[3]Nat GDP per cap ppp growth rate'!GE86,0)-IF(Settings!$C$16="No",0,Parameters!GE$164*('AMOC national temperature'!GE85-Parameters!GE$128)+Parameters!GE$165*('AMOC national temperature'!GE85-Parameters!GE$128)^2)))*IF(Settings!$C$16="No",1,(1-SLR!$D85*Parameters!GE$181))))</f>
        <v>#NAME?</v>
      </c>
      <c r="GF86" s="22" t="e">
        <f ca="1">IF(GF$2=0,0,IF((Parameters!$B$174*(1-Parameters!GF$185)*_xlfn.IFNA('[3]National GDP per capita ppp'!GF86,0)+(1-Parameters!$B$174)*GF85)*(1+(_xlfn.IFNA('[3]Nat GDP per cap ppp growth rate'!GF86,0)-IF(Settings!$C$16="No",0,Parameters!GF$164*('AMOC national temperature'!GF85-Parameters!GF$128)+Parameters!GF$165*('AMOC national temperature'!GF85-Parameters!GF$128)^2)))*IF(Settings!$C$16="No",1,(1-SLR!$D85*Parameters!GF$181))&lt;=0,Parameters!$B$189,(Parameters!$B$174*(1-Parameters!GF$185)*_xlfn.IFNA('[3]National GDP per capita ppp'!GF86,0)+(1-Parameters!$B$174)*GF85)*(1+(_xlfn.IFNA('[3]Nat GDP per cap ppp growth rate'!GF86,0)-IF(Settings!$C$16="No",0,Parameters!GF$164*('AMOC national temperature'!GF85-Parameters!GF$128)+Parameters!GF$165*('AMOC national temperature'!GF85-Parameters!GF$128)^2)))*IF(Settings!$C$16="No",1,(1-SLR!$D85*Parameters!GF$181))))</f>
        <v>#NAME?</v>
      </c>
      <c r="GG86" s="22" t="e">
        <f ca="1">IF(GG$2=0,0,IF((Parameters!$B$174*(1-Parameters!GG$185)*_xlfn.IFNA('[3]National GDP per capita ppp'!GG86,0)+(1-Parameters!$B$174)*GG85)*(1+(_xlfn.IFNA('[3]Nat GDP per cap ppp growth rate'!GG86,0)-IF(Settings!$C$16="No",0,Parameters!GG$164*('AMOC national temperature'!GG85-Parameters!GG$128)+Parameters!GG$165*('AMOC national temperature'!GG85-Parameters!GG$128)^2)))*IF(Settings!$C$16="No",1,(1-SLR!$D85*Parameters!GG$181))&lt;=0,Parameters!$B$189,(Parameters!$B$174*(1-Parameters!GG$185)*_xlfn.IFNA('[3]National GDP per capita ppp'!GG86,0)+(1-Parameters!$B$174)*GG85)*(1+(_xlfn.IFNA('[3]Nat GDP per cap ppp growth rate'!GG86,0)-IF(Settings!$C$16="No",0,Parameters!GG$164*('AMOC national temperature'!GG85-Parameters!GG$128)+Parameters!GG$165*('AMOC national temperature'!GG85-Parameters!GG$128)^2)))*IF(Settings!$C$16="No",1,(1-SLR!$D85*Parameters!GG$181))))</f>
        <v>#NAME?</v>
      </c>
      <c r="GH86" s="22" t="e">
        <f ca="1">IF(GH$2=0,0,IF((Parameters!$B$174*(1-Parameters!GH$185)*_xlfn.IFNA('[3]National GDP per capita ppp'!GH86,0)+(1-Parameters!$B$174)*GH85)*(1+(_xlfn.IFNA('[3]Nat GDP per cap ppp growth rate'!GH86,0)-IF(Settings!$C$16="No",0,Parameters!GH$164*('AMOC national temperature'!GH85-Parameters!GH$128)+Parameters!GH$165*('AMOC national temperature'!GH85-Parameters!GH$128)^2)))*IF(Settings!$C$16="No",1,(1-SLR!$D85*Parameters!GH$181))&lt;=0,Parameters!$B$189,(Parameters!$B$174*(1-Parameters!GH$185)*_xlfn.IFNA('[3]National GDP per capita ppp'!GH86,0)+(1-Parameters!$B$174)*GH85)*(1+(_xlfn.IFNA('[3]Nat GDP per cap ppp growth rate'!GH86,0)-IF(Settings!$C$16="No",0,Parameters!GH$164*('AMOC national temperature'!GH85-Parameters!GH$128)+Parameters!GH$165*('AMOC national temperature'!GH85-Parameters!GH$128)^2)))*IF(Settings!$C$16="No",1,(1-SLR!$D85*Parameters!GH$181))))</f>
        <v>#NAME?</v>
      </c>
      <c r="GI86" s="22" t="e">
        <f ca="1">IF(GI$2=0,0,IF((Parameters!$B$174*(1-Parameters!GI$185)*_xlfn.IFNA('[3]National GDP per capita ppp'!GI86,0)+(1-Parameters!$B$174)*GI85)*(1+(_xlfn.IFNA('[3]Nat GDP per cap ppp growth rate'!GI86,0)-IF(Settings!$C$16="No",0,Parameters!GI$164*('AMOC national temperature'!GI85-Parameters!GI$128)+Parameters!GI$165*('AMOC national temperature'!GI85-Parameters!GI$128)^2)))*IF(Settings!$C$16="No",1,(1-SLR!$D85*Parameters!GI$181))&lt;=0,Parameters!$B$189,(Parameters!$B$174*(1-Parameters!GI$185)*_xlfn.IFNA('[3]National GDP per capita ppp'!GI86,0)+(1-Parameters!$B$174)*GI85)*(1+(_xlfn.IFNA('[3]Nat GDP per cap ppp growth rate'!GI86,0)-IF(Settings!$C$16="No",0,Parameters!GI$164*('AMOC national temperature'!GI85-Parameters!GI$128)+Parameters!GI$165*('AMOC national temperature'!GI85-Parameters!GI$128)^2)))*IF(Settings!$C$16="No",1,(1-SLR!$D85*Parameters!GI$181))))</f>
        <v>#NAME?</v>
      </c>
      <c r="GJ86" s="22" t="e">
        <f ca="1">IF(GJ$2=0,0,IF((Parameters!$B$174*(1-Parameters!GJ$185)*_xlfn.IFNA('[3]National GDP per capita ppp'!GJ86,0)+(1-Parameters!$B$174)*GJ85)*(1+(_xlfn.IFNA('[3]Nat GDP per cap ppp growth rate'!GJ86,0)-IF(Settings!$C$16="No",0,Parameters!GJ$164*('AMOC national temperature'!GJ85-Parameters!GJ$128)+Parameters!GJ$165*('AMOC national temperature'!GJ85-Parameters!GJ$128)^2)))*IF(Settings!$C$16="No",1,(1-SLR!$D85*Parameters!GJ$181))&lt;=0,Parameters!$B$189,(Parameters!$B$174*(1-Parameters!GJ$185)*_xlfn.IFNA('[3]National GDP per capita ppp'!GJ86,0)+(1-Parameters!$B$174)*GJ85)*(1+(_xlfn.IFNA('[3]Nat GDP per cap ppp growth rate'!GJ86,0)-IF(Settings!$C$16="No",0,Parameters!GJ$164*('AMOC national temperature'!GJ85-Parameters!GJ$128)+Parameters!GJ$165*('AMOC national temperature'!GJ85-Parameters!GJ$128)^2)))*IF(Settings!$C$16="No",1,(1-SLR!$D85*Parameters!GJ$181))))</f>
        <v>#NAME?</v>
      </c>
      <c r="GK86" s="22" t="e">
        <f ca="1">IF(GK$2=0,0,IF((Parameters!$B$174*(1-Parameters!GK$185)*_xlfn.IFNA('[3]National GDP per capita ppp'!GK86,0)+(1-Parameters!$B$174)*GK85)*(1+(_xlfn.IFNA('[3]Nat GDP per cap ppp growth rate'!GK86,0)-IF(Settings!$C$16="No",0,Parameters!GK$164*('AMOC national temperature'!GK85-Parameters!GK$128)+Parameters!GK$165*('AMOC national temperature'!GK85-Parameters!GK$128)^2)))*IF(Settings!$C$16="No",1,(1-SLR!$D85*Parameters!GK$181))&lt;=0,Parameters!$B$189,(Parameters!$B$174*(1-Parameters!GK$185)*_xlfn.IFNA('[3]National GDP per capita ppp'!GK86,0)+(1-Parameters!$B$174)*GK85)*(1+(_xlfn.IFNA('[3]Nat GDP per cap ppp growth rate'!GK86,0)-IF(Settings!$C$16="No",0,Parameters!GK$164*('AMOC national temperature'!GK85-Parameters!GK$128)+Parameters!GK$165*('AMOC national temperature'!GK85-Parameters!GK$128)^2)))*IF(Settings!$C$16="No",1,(1-SLR!$D85*Parameters!GK$181))))</f>
        <v>#NAME?</v>
      </c>
      <c r="GL86" s="22" t="e">
        <f ca="1">IF(GL$2=0,0,IF((Parameters!$B$174*(1-Parameters!GL$185)*_xlfn.IFNA('[3]National GDP per capita ppp'!GL86,0)+(1-Parameters!$B$174)*GL85)*(1+(_xlfn.IFNA('[3]Nat GDP per cap ppp growth rate'!GL86,0)-IF(Settings!$C$16="No",0,Parameters!GL$164*('AMOC national temperature'!GL85-Parameters!GL$128)+Parameters!GL$165*('AMOC national temperature'!GL85-Parameters!GL$128)^2)))*IF(Settings!$C$16="No",1,(1-SLR!$D85*Parameters!GL$181))&lt;=0,Parameters!$B$189,(Parameters!$B$174*(1-Parameters!GL$185)*_xlfn.IFNA('[3]National GDP per capita ppp'!GL86,0)+(1-Parameters!$B$174)*GL85)*(1+(_xlfn.IFNA('[3]Nat GDP per cap ppp growth rate'!GL86,0)-IF(Settings!$C$16="No",0,Parameters!GL$164*('AMOC national temperature'!GL85-Parameters!GL$128)+Parameters!GL$165*('AMOC national temperature'!GL85-Parameters!GL$128)^2)))*IF(Settings!$C$16="No",1,(1-SLR!$D85*Parameters!GL$181))))</f>
        <v>#NAME?</v>
      </c>
      <c r="GM86" s="22" t="e">
        <f ca="1">IF(GM$2=0,0,IF((Parameters!$B$174*(1-Parameters!GM$185)*_xlfn.IFNA('[3]National GDP per capita ppp'!GM86,0)+(1-Parameters!$B$174)*GM85)*(1+(_xlfn.IFNA('[3]Nat GDP per cap ppp growth rate'!GM86,0)-IF(Settings!$C$16="No",0,Parameters!GM$164*('AMOC national temperature'!GM85-Parameters!GM$128)+Parameters!GM$165*('AMOC national temperature'!GM85-Parameters!GM$128)^2)))*IF(Settings!$C$16="No",1,(1-SLR!$D85*Parameters!GM$181))&lt;=0,Parameters!$B$189,(Parameters!$B$174*(1-Parameters!GM$185)*_xlfn.IFNA('[3]National GDP per capita ppp'!GM86,0)+(1-Parameters!$B$174)*GM85)*(1+(_xlfn.IFNA('[3]Nat GDP per cap ppp growth rate'!GM86,0)-IF(Settings!$C$16="No",0,Parameters!GM$164*('AMOC national temperature'!GM85-Parameters!GM$128)+Parameters!GM$165*('AMOC national temperature'!GM85-Parameters!GM$128)^2)))*IF(Settings!$C$16="No",1,(1-SLR!$D85*Parameters!GM$181))))</f>
        <v>#NAME?</v>
      </c>
      <c r="GN86" s="22" t="e">
        <f ca="1">SUMPRODUCT(B86:GM86,'[4]National population'!$B86:$GM86)</f>
        <v>#NAME?</v>
      </c>
      <c r="GO86" s="22" t="e">
        <f ca="1">GN86/'[4]National population'!GN86</f>
        <v>#NAME?</v>
      </c>
    </row>
    <row r="87" spans="1:198" x14ac:dyDescent="0.2">
      <c r="A87" s="15">
        <v>2094</v>
      </c>
      <c r="B87" s="22" t="e">
        <f ca="1">IF(B$2=0,0,IF((Parameters!$B$174*(1-Parameters!B$185)*_xlfn.IFNA('[3]National GDP per capita ppp'!B87,0)+(1-Parameters!$B$174)*B86)*(1+(_xlfn.IFNA('[3]Nat GDP per cap ppp growth rate'!B87,0)-IF(Settings!$C$16="No",0,Parameters!B$164*('AMOC national temperature'!B86-Parameters!B$128)+Parameters!B$165*('AMOC national temperature'!B86-Parameters!B$128)^2)))*IF(Settings!$C$16="No",1,(1-SLR!$D86*Parameters!B$181))&lt;=0,Parameters!$B$189,(Parameters!$B$174*(1-Parameters!B$185)*_xlfn.IFNA('[3]National GDP per capita ppp'!B87,0)+(1-Parameters!$B$174)*B86)*(1+(_xlfn.IFNA('[3]Nat GDP per cap ppp growth rate'!B87,0)-IF(Settings!$C$16="No",0,Parameters!B$164*('AMOC national temperature'!B86-Parameters!B$128)+Parameters!B$165*('AMOC national temperature'!B86-Parameters!B$128)^2)))*IF(Settings!$C$16="No",1,(1-SLR!$D86*Parameters!B$181))))</f>
        <v>#NAME?</v>
      </c>
      <c r="C87" s="22" t="e">
        <f ca="1">IF(C$2=0,0,IF((Parameters!$B$174*(1-Parameters!C$185)*_xlfn.IFNA('[3]National GDP per capita ppp'!C87,0)+(1-Parameters!$B$174)*C86)*(1+(_xlfn.IFNA('[3]Nat GDP per cap ppp growth rate'!C87,0)-IF(Settings!$C$16="No",0,Parameters!C$164*('AMOC national temperature'!C86-Parameters!C$128)+Parameters!C$165*('AMOC national temperature'!C86-Parameters!C$128)^2)))*IF(Settings!$C$16="No",1,(1-SLR!$D86*Parameters!C$181))&lt;=0,Parameters!$B$189,(Parameters!$B$174*(1-Parameters!C$185)*_xlfn.IFNA('[3]National GDP per capita ppp'!C87,0)+(1-Parameters!$B$174)*C86)*(1+(_xlfn.IFNA('[3]Nat GDP per cap ppp growth rate'!C87,0)-IF(Settings!$C$16="No",0,Parameters!C$164*('AMOC national temperature'!C86-Parameters!C$128)+Parameters!C$165*('AMOC national temperature'!C86-Parameters!C$128)^2)))*IF(Settings!$C$16="No",1,(1-SLR!$D86*Parameters!C$181))))</f>
        <v>#NAME?</v>
      </c>
      <c r="D87" s="22" t="e">
        <f ca="1">IF(D$2=0,0,IF((Parameters!$B$174*(1-Parameters!D$185)*_xlfn.IFNA('[3]National GDP per capita ppp'!D87,0)+(1-Parameters!$B$174)*D86)*(1+(_xlfn.IFNA('[3]Nat GDP per cap ppp growth rate'!D87,0)-IF(Settings!$C$16="No",0,Parameters!D$164*('AMOC national temperature'!D86-Parameters!D$128)+Parameters!D$165*('AMOC national temperature'!D86-Parameters!D$128)^2)))*IF(Settings!$C$16="No",1,(1-SLR!$D86*Parameters!D$181))&lt;=0,Parameters!$B$189,(Parameters!$B$174*(1-Parameters!D$185)*_xlfn.IFNA('[3]National GDP per capita ppp'!D87,0)+(1-Parameters!$B$174)*D86)*(1+(_xlfn.IFNA('[3]Nat GDP per cap ppp growth rate'!D87,0)-IF(Settings!$C$16="No",0,Parameters!D$164*('AMOC national temperature'!D86-Parameters!D$128)+Parameters!D$165*('AMOC national temperature'!D86-Parameters!D$128)^2)))*IF(Settings!$C$16="No",1,(1-SLR!$D86*Parameters!D$181))))</f>
        <v>#NAME?</v>
      </c>
      <c r="E87" s="22">
        <f>IF(E$2=0,0,IF((Parameters!$B$174*(1-Parameters!E$185)*_xlfn.IFNA('[3]National GDP per capita ppp'!E87,0)+(1-Parameters!$B$174)*E86)*(1+(_xlfn.IFNA('[3]Nat GDP per cap ppp growth rate'!E87,0)-IF(Settings!$C$16="No",0,Parameters!E$164*('AMOC national temperature'!E86-Parameters!E$128)+Parameters!E$165*('AMOC national temperature'!E86-Parameters!E$128)^2)))*IF(Settings!$C$16="No",1,(1-SLR!$D86*Parameters!E$181))&lt;=0,Parameters!$B$189,(Parameters!$B$174*(1-Parameters!E$185)*_xlfn.IFNA('[3]National GDP per capita ppp'!E87,0)+(1-Parameters!$B$174)*E86)*(1+(_xlfn.IFNA('[3]Nat GDP per cap ppp growth rate'!E87,0)-IF(Settings!$C$16="No",0,Parameters!E$164*('AMOC national temperature'!E86-Parameters!E$128)+Parameters!E$165*('AMOC national temperature'!E86-Parameters!E$128)^2)))*IF(Settings!$C$16="No",1,(1-SLR!$D86*Parameters!E$181))))</f>
        <v>0</v>
      </c>
      <c r="F87" s="22" t="e">
        <f ca="1">IF(F$2=0,0,IF((Parameters!$B$174*(1-Parameters!F$185)*_xlfn.IFNA('[3]National GDP per capita ppp'!F87,0)+(1-Parameters!$B$174)*F86)*(1+(_xlfn.IFNA('[3]Nat GDP per cap ppp growth rate'!F87,0)-IF(Settings!$C$16="No",0,Parameters!F$164*('AMOC national temperature'!F86-Parameters!F$128)+Parameters!F$165*('AMOC national temperature'!F86-Parameters!F$128)^2)))*IF(Settings!$C$16="No",1,(1-SLR!$D86*Parameters!F$181))&lt;=0,Parameters!$B$189,(Parameters!$B$174*(1-Parameters!F$185)*_xlfn.IFNA('[3]National GDP per capita ppp'!F87,0)+(1-Parameters!$B$174)*F86)*(1+(_xlfn.IFNA('[3]Nat GDP per cap ppp growth rate'!F87,0)-IF(Settings!$C$16="No",0,Parameters!F$164*('AMOC national temperature'!F86-Parameters!F$128)+Parameters!F$165*('AMOC national temperature'!F86-Parameters!F$128)^2)))*IF(Settings!$C$16="No",1,(1-SLR!$D86*Parameters!F$181))))</f>
        <v>#NAME?</v>
      </c>
      <c r="G87" s="22" t="e">
        <f ca="1">IF(G$2=0,0,IF((Parameters!$B$174*(1-Parameters!G$185)*_xlfn.IFNA('[3]National GDP per capita ppp'!G87,0)+(1-Parameters!$B$174)*G86)*(1+(_xlfn.IFNA('[3]Nat GDP per cap ppp growth rate'!G87,0)-IF(Settings!$C$16="No",0,Parameters!G$164*('AMOC national temperature'!G86-Parameters!G$128)+Parameters!G$165*('AMOC national temperature'!G86-Parameters!G$128)^2)))*IF(Settings!$C$16="No",1,(1-SLR!$D86*Parameters!G$181))&lt;=0,Parameters!$B$189,(Parameters!$B$174*(1-Parameters!G$185)*_xlfn.IFNA('[3]National GDP per capita ppp'!G87,0)+(1-Parameters!$B$174)*G86)*(1+(_xlfn.IFNA('[3]Nat GDP per cap ppp growth rate'!G87,0)-IF(Settings!$C$16="No",0,Parameters!G$164*('AMOC national temperature'!G86-Parameters!G$128)+Parameters!G$165*('AMOC national temperature'!G86-Parameters!G$128)^2)))*IF(Settings!$C$16="No",1,(1-SLR!$D86*Parameters!G$181))))</f>
        <v>#NAME?</v>
      </c>
      <c r="H87" s="22" t="e">
        <f ca="1">IF(H$2=0,0,IF((Parameters!$B$174*(1-Parameters!H$185)*_xlfn.IFNA('[3]National GDP per capita ppp'!H87,0)+(1-Parameters!$B$174)*H86)*(1+(_xlfn.IFNA('[3]Nat GDP per cap ppp growth rate'!H87,0)-IF(Settings!$C$16="No",0,Parameters!H$164*('AMOC national temperature'!H86-Parameters!H$128)+Parameters!H$165*('AMOC national temperature'!H86-Parameters!H$128)^2)))*IF(Settings!$C$16="No",1,(1-SLR!$D86*Parameters!H$181))&lt;=0,Parameters!$B$189,(Parameters!$B$174*(1-Parameters!H$185)*_xlfn.IFNA('[3]National GDP per capita ppp'!H87,0)+(1-Parameters!$B$174)*H86)*(1+(_xlfn.IFNA('[3]Nat GDP per cap ppp growth rate'!H87,0)-IF(Settings!$C$16="No",0,Parameters!H$164*('AMOC national temperature'!H86-Parameters!H$128)+Parameters!H$165*('AMOC national temperature'!H86-Parameters!H$128)^2)))*IF(Settings!$C$16="No",1,(1-SLR!$D86*Parameters!H$181))))</f>
        <v>#NAME?</v>
      </c>
      <c r="I87" s="22" t="e">
        <f ca="1">IF(I$2=0,0,IF((Parameters!$B$174*(1-Parameters!I$185)*_xlfn.IFNA('[3]National GDP per capita ppp'!I87,0)+(1-Parameters!$B$174)*I86)*(1+(_xlfn.IFNA('[3]Nat GDP per cap ppp growth rate'!I87,0)-IF(Settings!$C$16="No",0,Parameters!I$164*('AMOC national temperature'!I86-Parameters!I$128)+Parameters!I$165*('AMOC national temperature'!I86-Parameters!I$128)^2)))*IF(Settings!$C$16="No",1,(1-SLR!$D86*Parameters!I$181))&lt;=0,Parameters!$B$189,(Parameters!$B$174*(1-Parameters!I$185)*_xlfn.IFNA('[3]National GDP per capita ppp'!I87,0)+(1-Parameters!$B$174)*I86)*(1+(_xlfn.IFNA('[3]Nat GDP per cap ppp growth rate'!I87,0)-IF(Settings!$C$16="No",0,Parameters!I$164*('AMOC national temperature'!I86-Parameters!I$128)+Parameters!I$165*('AMOC national temperature'!I86-Parameters!I$128)^2)))*IF(Settings!$C$16="No",1,(1-SLR!$D86*Parameters!I$181))))</f>
        <v>#NAME?</v>
      </c>
      <c r="J87" s="22" t="e">
        <f ca="1">IF(J$2=0,0,IF((Parameters!$B$174*(1-Parameters!J$185)*_xlfn.IFNA('[3]National GDP per capita ppp'!J87,0)+(1-Parameters!$B$174)*J86)*(1+(_xlfn.IFNA('[3]Nat GDP per cap ppp growth rate'!J87,0)-IF(Settings!$C$16="No",0,Parameters!J$164*('AMOC national temperature'!J86-Parameters!J$128)+Parameters!J$165*('AMOC national temperature'!J86-Parameters!J$128)^2)))*IF(Settings!$C$16="No",1,(1-SLR!$D86*Parameters!J$181))&lt;=0,Parameters!$B$189,(Parameters!$B$174*(1-Parameters!J$185)*_xlfn.IFNA('[3]National GDP per capita ppp'!J87,0)+(1-Parameters!$B$174)*J86)*(1+(_xlfn.IFNA('[3]Nat GDP per cap ppp growth rate'!J87,0)-IF(Settings!$C$16="No",0,Parameters!J$164*('AMOC national temperature'!J86-Parameters!J$128)+Parameters!J$165*('AMOC national temperature'!J86-Parameters!J$128)^2)))*IF(Settings!$C$16="No",1,(1-SLR!$D86*Parameters!J$181))))</f>
        <v>#NAME?</v>
      </c>
      <c r="K87" s="22" t="e">
        <f ca="1">IF(K$2=0,0,IF((Parameters!$B$174*(1-Parameters!K$185)*_xlfn.IFNA('[3]National GDP per capita ppp'!K87,0)+(1-Parameters!$B$174)*K86)*(1+(_xlfn.IFNA('[3]Nat GDP per cap ppp growth rate'!K87,0)-IF(Settings!$C$16="No",0,Parameters!K$164*('AMOC national temperature'!K86-Parameters!K$128)+Parameters!K$165*('AMOC national temperature'!K86-Parameters!K$128)^2)))*IF(Settings!$C$16="No",1,(1-SLR!$D86*Parameters!K$181))&lt;=0,Parameters!$B$189,(Parameters!$B$174*(1-Parameters!K$185)*_xlfn.IFNA('[3]National GDP per capita ppp'!K87,0)+(1-Parameters!$B$174)*K86)*(1+(_xlfn.IFNA('[3]Nat GDP per cap ppp growth rate'!K87,0)-IF(Settings!$C$16="No",0,Parameters!K$164*('AMOC national temperature'!K86-Parameters!K$128)+Parameters!K$165*('AMOC national temperature'!K86-Parameters!K$128)^2)))*IF(Settings!$C$16="No",1,(1-SLR!$D86*Parameters!K$181))))</f>
        <v>#NAME?</v>
      </c>
      <c r="L87" s="22" t="e">
        <f ca="1">IF(L$2=0,0,IF((Parameters!$B$174*(1-Parameters!L$185)*_xlfn.IFNA('[3]National GDP per capita ppp'!L87,0)+(1-Parameters!$B$174)*L86)*(1+(_xlfn.IFNA('[3]Nat GDP per cap ppp growth rate'!L87,0)-IF(Settings!$C$16="No",0,Parameters!L$164*('AMOC national temperature'!L86-Parameters!L$128)+Parameters!L$165*('AMOC national temperature'!L86-Parameters!L$128)^2)))*IF(Settings!$C$16="No",1,(1-SLR!$D86*Parameters!L$181))&lt;=0,Parameters!$B$189,(Parameters!$B$174*(1-Parameters!L$185)*_xlfn.IFNA('[3]National GDP per capita ppp'!L87,0)+(1-Parameters!$B$174)*L86)*(1+(_xlfn.IFNA('[3]Nat GDP per cap ppp growth rate'!L87,0)-IF(Settings!$C$16="No",0,Parameters!L$164*('AMOC national temperature'!L86-Parameters!L$128)+Parameters!L$165*('AMOC national temperature'!L86-Parameters!L$128)^2)))*IF(Settings!$C$16="No",1,(1-SLR!$D86*Parameters!L$181))))</f>
        <v>#NAME?</v>
      </c>
      <c r="M87" s="22" t="e">
        <f ca="1">IF(M$2=0,0,IF((Parameters!$B$174*(1-Parameters!M$185)*_xlfn.IFNA('[3]National GDP per capita ppp'!M87,0)+(1-Parameters!$B$174)*M86)*(1+(_xlfn.IFNA('[3]Nat GDP per cap ppp growth rate'!M87,0)-IF(Settings!$C$16="No",0,Parameters!M$164*('AMOC national temperature'!M86-Parameters!M$128)+Parameters!M$165*('AMOC national temperature'!M86-Parameters!M$128)^2)))*IF(Settings!$C$16="No",1,(1-SLR!$D86*Parameters!M$181))&lt;=0,Parameters!$B$189,(Parameters!$B$174*(1-Parameters!M$185)*_xlfn.IFNA('[3]National GDP per capita ppp'!M87,0)+(1-Parameters!$B$174)*M86)*(1+(_xlfn.IFNA('[3]Nat GDP per cap ppp growth rate'!M87,0)-IF(Settings!$C$16="No",0,Parameters!M$164*('AMOC national temperature'!M86-Parameters!M$128)+Parameters!M$165*('AMOC national temperature'!M86-Parameters!M$128)^2)))*IF(Settings!$C$16="No",1,(1-SLR!$D86*Parameters!M$181))))</f>
        <v>#NAME?</v>
      </c>
      <c r="N87" s="22" t="e">
        <f ca="1">IF(N$2=0,0,IF((Parameters!$B$174*(1-Parameters!N$185)*_xlfn.IFNA('[3]National GDP per capita ppp'!N87,0)+(1-Parameters!$B$174)*N86)*(1+(_xlfn.IFNA('[3]Nat GDP per cap ppp growth rate'!N87,0)-IF(Settings!$C$16="No",0,Parameters!N$164*('AMOC national temperature'!N86-Parameters!N$128)+Parameters!N$165*('AMOC national temperature'!N86-Parameters!N$128)^2)))*IF(Settings!$C$16="No",1,(1-SLR!$D86*Parameters!N$181))&lt;=0,Parameters!$B$189,(Parameters!$B$174*(1-Parameters!N$185)*_xlfn.IFNA('[3]National GDP per capita ppp'!N87,0)+(1-Parameters!$B$174)*N86)*(1+(_xlfn.IFNA('[3]Nat GDP per cap ppp growth rate'!N87,0)-IF(Settings!$C$16="No",0,Parameters!N$164*('AMOC national temperature'!N86-Parameters!N$128)+Parameters!N$165*('AMOC national temperature'!N86-Parameters!N$128)^2)))*IF(Settings!$C$16="No",1,(1-SLR!$D86*Parameters!N$181))))</f>
        <v>#NAME?</v>
      </c>
      <c r="O87" s="22" t="e">
        <f ca="1">IF(O$2=0,0,IF((Parameters!$B$174*(1-Parameters!O$185)*_xlfn.IFNA('[3]National GDP per capita ppp'!O87,0)+(1-Parameters!$B$174)*O86)*(1+(_xlfn.IFNA('[3]Nat GDP per cap ppp growth rate'!O87,0)-IF(Settings!$C$16="No",0,Parameters!O$164*('AMOC national temperature'!O86-Parameters!O$128)+Parameters!O$165*('AMOC national temperature'!O86-Parameters!O$128)^2)))*IF(Settings!$C$16="No",1,(1-SLR!$D86*Parameters!O$181))&lt;=0,Parameters!$B$189,(Parameters!$B$174*(1-Parameters!O$185)*_xlfn.IFNA('[3]National GDP per capita ppp'!O87,0)+(1-Parameters!$B$174)*O86)*(1+(_xlfn.IFNA('[3]Nat GDP per cap ppp growth rate'!O87,0)-IF(Settings!$C$16="No",0,Parameters!O$164*('AMOC national temperature'!O86-Parameters!O$128)+Parameters!O$165*('AMOC national temperature'!O86-Parameters!O$128)^2)))*IF(Settings!$C$16="No",1,(1-SLR!$D86*Parameters!O$181))))</f>
        <v>#NAME?</v>
      </c>
      <c r="P87" s="22" t="e">
        <f ca="1">IF(P$2=0,0,IF((Parameters!$B$174*(1-Parameters!P$185)*_xlfn.IFNA('[3]National GDP per capita ppp'!P87,0)+(1-Parameters!$B$174)*P86)*(1+(_xlfn.IFNA('[3]Nat GDP per cap ppp growth rate'!P87,0)-IF(Settings!$C$16="No",0,Parameters!P$164*('AMOC national temperature'!P86-Parameters!P$128)+Parameters!P$165*('AMOC national temperature'!P86-Parameters!P$128)^2)))*IF(Settings!$C$16="No",1,(1-SLR!$D86*Parameters!P$181))&lt;=0,Parameters!$B$189,(Parameters!$B$174*(1-Parameters!P$185)*_xlfn.IFNA('[3]National GDP per capita ppp'!P87,0)+(1-Parameters!$B$174)*P86)*(1+(_xlfn.IFNA('[3]Nat GDP per cap ppp growth rate'!P87,0)-IF(Settings!$C$16="No",0,Parameters!P$164*('AMOC national temperature'!P86-Parameters!P$128)+Parameters!P$165*('AMOC national temperature'!P86-Parameters!P$128)^2)))*IF(Settings!$C$16="No",1,(1-SLR!$D86*Parameters!P$181))))</f>
        <v>#NAME?</v>
      </c>
      <c r="Q87" s="22" t="e">
        <f ca="1">IF(Q$2=0,0,IF((Parameters!$B$174*(1-Parameters!Q$185)*_xlfn.IFNA('[3]National GDP per capita ppp'!Q87,0)+(1-Parameters!$B$174)*Q86)*(1+(_xlfn.IFNA('[3]Nat GDP per cap ppp growth rate'!Q87,0)-IF(Settings!$C$16="No",0,Parameters!Q$164*('AMOC national temperature'!Q86-Parameters!Q$128)+Parameters!Q$165*('AMOC national temperature'!Q86-Parameters!Q$128)^2)))*IF(Settings!$C$16="No",1,(1-SLR!$D86*Parameters!Q$181))&lt;=0,Parameters!$B$189,(Parameters!$B$174*(1-Parameters!Q$185)*_xlfn.IFNA('[3]National GDP per capita ppp'!Q87,0)+(1-Parameters!$B$174)*Q86)*(1+(_xlfn.IFNA('[3]Nat GDP per cap ppp growth rate'!Q87,0)-IF(Settings!$C$16="No",0,Parameters!Q$164*('AMOC national temperature'!Q86-Parameters!Q$128)+Parameters!Q$165*('AMOC national temperature'!Q86-Parameters!Q$128)^2)))*IF(Settings!$C$16="No",1,(1-SLR!$D86*Parameters!Q$181))))</f>
        <v>#NAME?</v>
      </c>
      <c r="R87" s="22" t="e">
        <f ca="1">IF(R$2=0,0,IF((Parameters!$B$174*(1-Parameters!R$185)*_xlfn.IFNA('[3]National GDP per capita ppp'!R87,0)+(1-Parameters!$B$174)*R86)*(1+(_xlfn.IFNA('[3]Nat GDP per cap ppp growth rate'!R87,0)-IF(Settings!$C$16="No",0,Parameters!R$164*('AMOC national temperature'!R86-Parameters!R$128)+Parameters!R$165*('AMOC national temperature'!R86-Parameters!R$128)^2)))*IF(Settings!$C$16="No",1,(1-SLR!$D86*Parameters!R$181))&lt;=0,Parameters!$B$189,(Parameters!$B$174*(1-Parameters!R$185)*_xlfn.IFNA('[3]National GDP per capita ppp'!R87,0)+(1-Parameters!$B$174)*R86)*(1+(_xlfn.IFNA('[3]Nat GDP per cap ppp growth rate'!R87,0)-IF(Settings!$C$16="No",0,Parameters!R$164*('AMOC national temperature'!R86-Parameters!R$128)+Parameters!R$165*('AMOC national temperature'!R86-Parameters!R$128)^2)))*IF(Settings!$C$16="No",1,(1-SLR!$D86*Parameters!R$181))))</f>
        <v>#NAME?</v>
      </c>
      <c r="S87" s="22" t="e">
        <f ca="1">IF(S$2=0,0,IF((Parameters!$B$174*(1-Parameters!S$185)*_xlfn.IFNA('[3]National GDP per capita ppp'!S87,0)+(1-Parameters!$B$174)*S86)*(1+(_xlfn.IFNA('[3]Nat GDP per cap ppp growth rate'!S87,0)-IF(Settings!$C$16="No",0,Parameters!S$164*('AMOC national temperature'!S86-Parameters!S$128)+Parameters!S$165*('AMOC national temperature'!S86-Parameters!S$128)^2)))*IF(Settings!$C$16="No",1,(1-SLR!$D86*Parameters!S$181))&lt;=0,Parameters!$B$189,(Parameters!$B$174*(1-Parameters!S$185)*_xlfn.IFNA('[3]National GDP per capita ppp'!S87,0)+(1-Parameters!$B$174)*S86)*(1+(_xlfn.IFNA('[3]Nat GDP per cap ppp growth rate'!S87,0)-IF(Settings!$C$16="No",0,Parameters!S$164*('AMOC national temperature'!S86-Parameters!S$128)+Parameters!S$165*('AMOC national temperature'!S86-Parameters!S$128)^2)))*IF(Settings!$C$16="No",1,(1-SLR!$D86*Parameters!S$181))))</f>
        <v>#NAME?</v>
      </c>
      <c r="T87" s="22" t="e">
        <f ca="1">IF(T$2=0,0,IF((Parameters!$B$174*(1-Parameters!T$185)*_xlfn.IFNA('[3]National GDP per capita ppp'!T87,0)+(1-Parameters!$B$174)*T86)*(1+(_xlfn.IFNA('[3]Nat GDP per cap ppp growth rate'!T87,0)-IF(Settings!$C$16="No",0,Parameters!T$164*('AMOC national temperature'!T86-Parameters!T$128)+Parameters!T$165*('AMOC national temperature'!T86-Parameters!T$128)^2)))*IF(Settings!$C$16="No",1,(1-SLR!$D86*Parameters!T$181))&lt;=0,Parameters!$B$189,(Parameters!$B$174*(1-Parameters!T$185)*_xlfn.IFNA('[3]National GDP per capita ppp'!T87,0)+(1-Parameters!$B$174)*T86)*(1+(_xlfn.IFNA('[3]Nat GDP per cap ppp growth rate'!T87,0)-IF(Settings!$C$16="No",0,Parameters!T$164*('AMOC national temperature'!T86-Parameters!T$128)+Parameters!T$165*('AMOC national temperature'!T86-Parameters!T$128)^2)))*IF(Settings!$C$16="No",1,(1-SLR!$D86*Parameters!T$181))))</f>
        <v>#NAME?</v>
      </c>
      <c r="U87" s="22" t="e">
        <f ca="1">IF(U$2=0,0,IF((Parameters!$B$174*(1-Parameters!U$185)*_xlfn.IFNA('[3]National GDP per capita ppp'!U87,0)+(1-Parameters!$B$174)*U86)*(1+(_xlfn.IFNA('[3]Nat GDP per cap ppp growth rate'!U87,0)-IF(Settings!$C$16="No",0,Parameters!U$164*('AMOC national temperature'!U86-Parameters!U$128)+Parameters!U$165*('AMOC national temperature'!U86-Parameters!U$128)^2)))*IF(Settings!$C$16="No",1,(1-SLR!$D86*Parameters!U$181))&lt;=0,Parameters!$B$189,(Parameters!$B$174*(1-Parameters!U$185)*_xlfn.IFNA('[3]National GDP per capita ppp'!U87,0)+(1-Parameters!$B$174)*U86)*(1+(_xlfn.IFNA('[3]Nat GDP per cap ppp growth rate'!U87,0)-IF(Settings!$C$16="No",0,Parameters!U$164*('AMOC national temperature'!U86-Parameters!U$128)+Parameters!U$165*('AMOC national temperature'!U86-Parameters!U$128)^2)))*IF(Settings!$C$16="No",1,(1-SLR!$D86*Parameters!U$181))))</f>
        <v>#NAME?</v>
      </c>
      <c r="V87" s="22" t="e">
        <f ca="1">IF(V$2=0,0,IF((Parameters!$B$174*(1-Parameters!V$185)*_xlfn.IFNA('[3]National GDP per capita ppp'!V87,0)+(1-Parameters!$B$174)*V86)*(1+(_xlfn.IFNA('[3]Nat GDP per cap ppp growth rate'!V87,0)-IF(Settings!$C$16="No",0,Parameters!V$164*('AMOC national temperature'!V86-Parameters!V$128)+Parameters!V$165*('AMOC national temperature'!V86-Parameters!V$128)^2)))*IF(Settings!$C$16="No",1,(1-SLR!$D86*Parameters!V$181))&lt;=0,Parameters!$B$189,(Parameters!$B$174*(1-Parameters!V$185)*_xlfn.IFNA('[3]National GDP per capita ppp'!V87,0)+(1-Parameters!$B$174)*V86)*(1+(_xlfn.IFNA('[3]Nat GDP per cap ppp growth rate'!V87,0)-IF(Settings!$C$16="No",0,Parameters!V$164*('AMOC national temperature'!V86-Parameters!V$128)+Parameters!V$165*('AMOC national temperature'!V86-Parameters!V$128)^2)))*IF(Settings!$C$16="No",1,(1-SLR!$D86*Parameters!V$181))))</f>
        <v>#NAME?</v>
      </c>
      <c r="W87" s="22" t="e">
        <f ca="1">IF(W$2=0,0,IF((Parameters!$B$174*(1-Parameters!W$185)*_xlfn.IFNA('[3]National GDP per capita ppp'!W87,0)+(1-Parameters!$B$174)*W86)*(1+(_xlfn.IFNA('[3]Nat GDP per cap ppp growth rate'!W87,0)-IF(Settings!$C$16="No",0,Parameters!W$164*('AMOC national temperature'!W86-Parameters!W$128)+Parameters!W$165*('AMOC national temperature'!W86-Parameters!W$128)^2)))*IF(Settings!$C$16="No",1,(1-SLR!$D86*Parameters!W$181))&lt;=0,Parameters!$B$189,(Parameters!$B$174*(1-Parameters!W$185)*_xlfn.IFNA('[3]National GDP per capita ppp'!W87,0)+(1-Parameters!$B$174)*W86)*(1+(_xlfn.IFNA('[3]Nat GDP per cap ppp growth rate'!W87,0)-IF(Settings!$C$16="No",0,Parameters!W$164*('AMOC national temperature'!W86-Parameters!W$128)+Parameters!W$165*('AMOC national temperature'!W86-Parameters!W$128)^2)))*IF(Settings!$C$16="No",1,(1-SLR!$D86*Parameters!W$181))))</f>
        <v>#NAME?</v>
      </c>
      <c r="X87" s="22" t="e">
        <f ca="1">IF(X$2=0,0,IF((Parameters!$B$174*(1-Parameters!X$185)*_xlfn.IFNA('[3]National GDP per capita ppp'!X87,0)+(1-Parameters!$B$174)*X86)*(1+(_xlfn.IFNA('[3]Nat GDP per cap ppp growth rate'!X87,0)-IF(Settings!$C$16="No",0,Parameters!X$164*('AMOC national temperature'!X86-Parameters!X$128)+Parameters!X$165*('AMOC national temperature'!X86-Parameters!X$128)^2)))*IF(Settings!$C$16="No",1,(1-SLR!$D86*Parameters!X$181))&lt;=0,Parameters!$B$189,(Parameters!$B$174*(1-Parameters!X$185)*_xlfn.IFNA('[3]National GDP per capita ppp'!X87,0)+(1-Parameters!$B$174)*X86)*(1+(_xlfn.IFNA('[3]Nat GDP per cap ppp growth rate'!X87,0)-IF(Settings!$C$16="No",0,Parameters!X$164*('AMOC national temperature'!X86-Parameters!X$128)+Parameters!X$165*('AMOC national temperature'!X86-Parameters!X$128)^2)))*IF(Settings!$C$16="No",1,(1-SLR!$D86*Parameters!X$181))))</f>
        <v>#NAME?</v>
      </c>
      <c r="Y87" s="22" t="e">
        <f ca="1">IF(Y$2=0,0,IF((Parameters!$B$174*(1-Parameters!Y$185)*_xlfn.IFNA('[3]National GDP per capita ppp'!Y87,0)+(1-Parameters!$B$174)*Y86)*(1+(_xlfn.IFNA('[3]Nat GDP per cap ppp growth rate'!Y87,0)-IF(Settings!$C$16="No",0,Parameters!Y$164*('AMOC national temperature'!Y86-Parameters!Y$128)+Parameters!Y$165*('AMOC national temperature'!Y86-Parameters!Y$128)^2)))*IF(Settings!$C$16="No",1,(1-SLR!$D86*Parameters!Y$181))&lt;=0,Parameters!$B$189,(Parameters!$B$174*(1-Parameters!Y$185)*_xlfn.IFNA('[3]National GDP per capita ppp'!Y87,0)+(1-Parameters!$B$174)*Y86)*(1+(_xlfn.IFNA('[3]Nat GDP per cap ppp growth rate'!Y87,0)-IF(Settings!$C$16="No",0,Parameters!Y$164*('AMOC national temperature'!Y86-Parameters!Y$128)+Parameters!Y$165*('AMOC national temperature'!Y86-Parameters!Y$128)^2)))*IF(Settings!$C$16="No",1,(1-SLR!$D86*Parameters!Y$181))))</f>
        <v>#NAME?</v>
      </c>
      <c r="Z87" s="22" t="e">
        <f ca="1">IF(Z$2=0,0,IF((Parameters!$B$174*(1-Parameters!Z$185)*_xlfn.IFNA('[3]National GDP per capita ppp'!Z87,0)+(1-Parameters!$B$174)*Z86)*(1+(_xlfn.IFNA('[3]Nat GDP per cap ppp growth rate'!Z87,0)-IF(Settings!$C$16="No",0,Parameters!Z$164*('AMOC national temperature'!Z86-Parameters!Z$128)+Parameters!Z$165*('AMOC national temperature'!Z86-Parameters!Z$128)^2)))*IF(Settings!$C$16="No",1,(1-SLR!$D86*Parameters!Z$181))&lt;=0,Parameters!$B$189,(Parameters!$B$174*(1-Parameters!Z$185)*_xlfn.IFNA('[3]National GDP per capita ppp'!Z87,0)+(1-Parameters!$B$174)*Z86)*(1+(_xlfn.IFNA('[3]Nat GDP per cap ppp growth rate'!Z87,0)-IF(Settings!$C$16="No",0,Parameters!Z$164*('AMOC national temperature'!Z86-Parameters!Z$128)+Parameters!Z$165*('AMOC national temperature'!Z86-Parameters!Z$128)^2)))*IF(Settings!$C$16="No",1,(1-SLR!$D86*Parameters!Z$181))))</f>
        <v>#NAME?</v>
      </c>
      <c r="AA87" s="22" t="e">
        <f ca="1">IF(AA$2=0,0,IF((Parameters!$B$174*(1-Parameters!AA$185)*_xlfn.IFNA('[3]National GDP per capita ppp'!AA87,0)+(1-Parameters!$B$174)*AA86)*(1+(_xlfn.IFNA('[3]Nat GDP per cap ppp growth rate'!AA87,0)-IF(Settings!$C$16="No",0,Parameters!AA$164*('AMOC national temperature'!AA86-Parameters!AA$128)+Parameters!AA$165*('AMOC national temperature'!AA86-Parameters!AA$128)^2)))*IF(Settings!$C$16="No",1,(1-SLR!$D86*Parameters!AA$181))&lt;=0,Parameters!$B$189,(Parameters!$B$174*(1-Parameters!AA$185)*_xlfn.IFNA('[3]National GDP per capita ppp'!AA87,0)+(1-Parameters!$B$174)*AA86)*(1+(_xlfn.IFNA('[3]Nat GDP per cap ppp growth rate'!AA87,0)-IF(Settings!$C$16="No",0,Parameters!AA$164*('AMOC national temperature'!AA86-Parameters!AA$128)+Parameters!AA$165*('AMOC national temperature'!AA86-Parameters!AA$128)^2)))*IF(Settings!$C$16="No",1,(1-SLR!$D86*Parameters!AA$181))))</f>
        <v>#NAME?</v>
      </c>
      <c r="AB87" s="22" t="e">
        <f ca="1">IF(AB$2=0,0,IF((Parameters!$B$174*(1-Parameters!AB$185)*_xlfn.IFNA('[3]National GDP per capita ppp'!AB87,0)+(1-Parameters!$B$174)*AB86)*(1+(_xlfn.IFNA('[3]Nat GDP per cap ppp growth rate'!AB87,0)-IF(Settings!$C$16="No",0,Parameters!AB$164*('AMOC national temperature'!AB86-Parameters!AB$128)+Parameters!AB$165*('AMOC national temperature'!AB86-Parameters!AB$128)^2)))*IF(Settings!$C$16="No",1,(1-SLR!$D86*Parameters!AB$181))&lt;=0,Parameters!$B$189,(Parameters!$B$174*(1-Parameters!AB$185)*_xlfn.IFNA('[3]National GDP per capita ppp'!AB87,0)+(1-Parameters!$B$174)*AB86)*(1+(_xlfn.IFNA('[3]Nat GDP per cap ppp growth rate'!AB87,0)-IF(Settings!$C$16="No",0,Parameters!AB$164*('AMOC national temperature'!AB86-Parameters!AB$128)+Parameters!AB$165*('AMOC national temperature'!AB86-Parameters!AB$128)^2)))*IF(Settings!$C$16="No",1,(1-SLR!$D86*Parameters!AB$181))))</f>
        <v>#NAME?</v>
      </c>
      <c r="AC87" s="22" t="e">
        <f ca="1">IF(AC$2=0,0,IF((Parameters!$B$174*(1-Parameters!AC$185)*_xlfn.IFNA('[3]National GDP per capita ppp'!AC87,0)+(1-Parameters!$B$174)*AC86)*(1+(_xlfn.IFNA('[3]Nat GDP per cap ppp growth rate'!AC87,0)-IF(Settings!$C$16="No",0,Parameters!AC$164*('AMOC national temperature'!AC86-Parameters!AC$128)+Parameters!AC$165*('AMOC national temperature'!AC86-Parameters!AC$128)^2)))*IF(Settings!$C$16="No",1,(1-SLR!$D86*Parameters!AC$181))&lt;=0,Parameters!$B$189,(Parameters!$B$174*(1-Parameters!AC$185)*_xlfn.IFNA('[3]National GDP per capita ppp'!AC87,0)+(1-Parameters!$B$174)*AC86)*(1+(_xlfn.IFNA('[3]Nat GDP per cap ppp growth rate'!AC87,0)-IF(Settings!$C$16="No",0,Parameters!AC$164*('AMOC national temperature'!AC86-Parameters!AC$128)+Parameters!AC$165*('AMOC national temperature'!AC86-Parameters!AC$128)^2)))*IF(Settings!$C$16="No",1,(1-SLR!$D86*Parameters!AC$181))))</f>
        <v>#NAME?</v>
      </c>
      <c r="AD87" s="22" t="e">
        <f ca="1">IF(AD$2=0,0,IF((Parameters!$B$174*(1-Parameters!AD$185)*_xlfn.IFNA('[3]National GDP per capita ppp'!AD87,0)+(1-Parameters!$B$174)*AD86)*(1+(_xlfn.IFNA('[3]Nat GDP per cap ppp growth rate'!AD87,0)-IF(Settings!$C$16="No",0,Parameters!AD$164*('AMOC national temperature'!AD86-Parameters!AD$128)+Parameters!AD$165*('AMOC national temperature'!AD86-Parameters!AD$128)^2)))*IF(Settings!$C$16="No",1,(1-SLR!$D86*Parameters!AD$181))&lt;=0,Parameters!$B$189,(Parameters!$B$174*(1-Parameters!AD$185)*_xlfn.IFNA('[3]National GDP per capita ppp'!AD87,0)+(1-Parameters!$B$174)*AD86)*(1+(_xlfn.IFNA('[3]Nat GDP per cap ppp growth rate'!AD87,0)-IF(Settings!$C$16="No",0,Parameters!AD$164*('AMOC national temperature'!AD86-Parameters!AD$128)+Parameters!AD$165*('AMOC national temperature'!AD86-Parameters!AD$128)^2)))*IF(Settings!$C$16="No",1,(1-SLR!$D86*Parameters!AD$181))))</f>
        <v>#NAME?</v>
      </c>
      <c r="AE87" s="22" t="e">
        <f ca="1">IF(AE$2=0,0,IF((Parameters!$B$174*(1-Parameters!AE$185)*_xlfn.IFNA('[3]National GDP per capita ppp'!AE87,0)+(1-Parameters!$B$174)*AE86)*(1+(_xlfn.IFNA('[3]Nat GDP per cap ppp growth rate'!AE87,0)-IF(Settings!$C$16="No",0,Parameters!AE$164*('AMOC national temperature'!AE86-Parameters!AE$128)+Parameters!AE$165*('AMOC national temperature'!AE86-Parameters!AE$128)^2)))*IF(Settings!$C$16="No",1,(1-SLR!$D86*Parameters!AE$181))&lt;=0,Parameters!$B$189,(Parameters!$B$174*(1-Parameters!AE$185)*_xlfn.IFNA('[3]National GDP per capita ppp'!AE87,0)+(1-Parameters!$B$174)*AE86)*(1+(_xlfn.IFNA('[3]Nat GDP per cap ppp growth rate'!AE87,0)-IF(Settings!$C$16="No",0,Parameters!AE$164*('AMOC national temperature'!AE86-Parameters!AE$128)+Parameters!AE$165*('AMOC national temperature'!AE86-Parameters!AE$128)^2)))*IF(Settings!$C$16="No",1,(1-SLR!$D86*Parameters!AE$181))))</f>
        <v>#NAME?</v>
      </c>
      <c r="AF87" s="22" t="e">
        <f ca="1">IF(AF$2=0,0,IF((Parameters!$B$174*(1-Parameters!AF$185)*_xlfn.IFNA('[3]National GDP per capita ppp'!AF87,0)+(1-Parameters!$B$174)*AF86)*(1+(_xlfn.IFNA('[3]Nat GDP per cap ppp growth rate'!AF87,0)-IF(Settings!$C$16="No",0,Parameters!AF$164*('AMOC national temperature'!AF86-Parameters!AF$128)+Parameters!AF$165*('AMOC national temperature'!AF86-Parameters!AF$128)^2)))*IF(Settings!$C$16="No",1,(1-SLR!$D86*Parameters!AF$181))&lt;=0,Parameters!$B$189,(Parameters!$B$174*(1-Parameters!AF$185)*_xlfn.IFNA('[3]National GDP per capita ppp'!AF87,0)+(1-Parameters!$B$174)*AF86)*(1+(_xlfn.IFNA('[3]Nat GDP per cap ppp growth rate'!AF87,0)-IF(Settings!$C$16="No",0,Parameters!AF$164*('AMOC national temperature'!AF86-Parameters!AF$128)+Parameters!AF$165*('AMOC national temperature'!AF86-Parameters!AF$128)^2)))*IF(Settings!$C$16="No",1,(1-SLR!$D86*Parameters!AF$181))))</f>
        <v>#NAME?</v>
      </c>
      <c r="AG87" s="22" t="e">
        <f ca="1">IF(AG$2=0,0,IF((Parameters!$B$174*(1-Parameters!AG$185)*_xlfn.IFNA('[3]National GDP per capita ppp'!AG87,0)+(1-Parameters!$B$174)*AG86)*(1+(_xlfn.IFNA('[3]Nat GDP per cap ppp growth rate'!AG87,0)-IF(Settings!$C$16="No",0,Parameters!AG$164*('AMOC national temperature'!AG86-Parameters!AG$128)+Parameters!AG$165*('AMOC national temperature'!AG86-Parameters!AG$128)^2)))*IF(Settings!$C$16="No",1,(1-SLR!$D86*Parameters!AG$181))&lt;=0,Parameters!$B$189,(Parameters!$B$174*(1-Parameters!AG$185)*_xlfn.IFNA('[3]National GDP per capita ppp'!AG87,0)+(1-Parameters!$B$174)*AG86)*(1+(_xlfn.IFNA('[3]Nat GDP per cap ppp growth rate'!AG87,0)-IF(Settings!$C$16="No",0,Parameters!AG$164*('AMOC national temperature'!AG86-Parameters!AG$128)+Parameters!AG$165*('AMOC national temperature'!AG86-Parameters!AG$128)^2)))*IF(Settings!$C$16="No",1,(1-SLR!$D86*Parameters!AG$181))))</f>
        <v>#NAME?</v>
      </c>
      <c r="AH87" s="22" t="e">
        <f ca="1">IF(AH$2=0,0,IF((Parameters!$B$174*(1-Parameters!AH$185)*_xlfn.IFNA('[3]National GDP per capita ppp'!AH87,0)+(1-Parameters!$B$174)*AH86)*(1+(_xlfn.IFNA('[3]Nat GDP per cap ppp growth rate'!AH87,0)-IF(Settings!$C$16="No",0,Parameters!AH$164*('AMOC national temperature'!AH86-Parameters!AH$128)+Parameters!AH$165*('AMOC national temperature'!AH86-Parameters!AH$128)^2)))*IF(Settings!$C$16="No",1,(1-SLR!$D86*Parameters!AH$181))&lt;=0,Parameters!$B$189,(Parameters!$B$174*(1-Parameters!AH$185)*_xlfn.IFNA('[3]National GDP per capita ppp'!AH87,0)+(1-Parameters!$B$174)*AH86)*(1+(_xlfn.IFNA('[3]Nat GDP per cap ppp growth rate'!AH87,0)-IF(Settings!$C$16="No",0,Parameters!AH$164*('AMOC national temperature'!AH86-Parameters!AH$128)+Parameters!AH$165*('AMOC national temperature'!AH86-Parameters!AH$128)^2)))*IF(Settings!$C$16="No",1,(1-SLR!$D86*Parameters!AH$181))))</f>
        <v>#NAME?</v>
      </c>
      <c r="AI87" s="22" t="e">
        <f ca="1">IF(AI$2=0,0,IF((Parameters!$B$174*(1-Parameters!AI$185)*_xlfn.IFNA('[3]National GDP per capita ppp'!AI87,0)+(1-Parameters!$B$174)*AI86)*(1+(_xlfn.IFNA('[3]Nat GDP per cap ppp growth rate'!AI87,0)-IF(Settings!$C$16="No",0,Parameters!AI$164*('AMOC national temperature'!AI86-Parameters!AI$128)+Parameters!AI$165*('AMOC national temperature'!AI86-Parameters!AI$128)^2)))*IF(Settings!$C$16="No",1,(1-SLR!$D86*Parameters!AI$181))&lt;=0,Parameters!$B$189,(Parameters!$B$174*(1-Parameters!AI$185)*_xlfn.IFNA('[3]National GDP per capita ppp'!AI87,0)+(1-Parameters!$B$174)*AI86)*(1+(_xlfn.IFNA('[3]Nat GDP per cap ppp growth rate'!AI87,0)-IF(Settings!$C$16="No",0,Parameters!AI$164*('AMOC national temperature'!AI86-Parameters!AI$128)+Parameters!AI$165*('AMOC national temperature'!AI86-Parameters!AI$128)^2)))*IF(Settings!$C$16="No",1,(1-SLR!$D86*Parameters!AI$181))))</f>
        <v>#NAME?</v>
      </c>
      <c r="AJ87" s="22" t="e">
        <f ca="1">IF(AJ$2=0,0,IF((Parameters!$B$174*(1-Parameters!AJ$185)*_xlfn.IFNA('[3]National GDP per capita ppp'!AJ87,0)+(1-Parameters!$B$174)*AJ86)*(1+(_xlfn.IFNA('[3]Nat GDP per cap ppp growth rate'!AJ87,0)-IF(Settings!$C$16="No",0,Parameters!AJ$164*('AMOC national temperature'!AJ86-Parameters!AJ$128)+Parameters!AJ$165*('AMOC national temperature'!AJ86-Parameters!AJ$128)^2)))*IF(Settings!$C$16="No",1,(1-SLR!$D86*Parameters!AJ$181))&lt;=0,Parameters!$B$189,(Parameters!$B$174*(1-Parameters!AJ$185)*_xlfn.IFNA('[3]National GDP per capita ppp'!AJ87,0)+(1-Parameters!$B$174)*AJ86)*(1+(_xlfn.IFNA('[3]Nat GDP per cap ppp growth rate'!AJ87,0)-IF(Settings!$C$16="No",0,Parameters!AJ$164*('AMOC national temperature'!AJ86-Parameters!AJ$128)+Parameters!AJ$165*('AMOC national temperature'!AJ86-Parameters!AJ$128)^2)))*IF(Settings!$C$16="No",1,(1-SLR!$D86*Parameters!AJ$181))))</f>
        <v>#NAME?</v>
      </c>
      <c r="AK87" s="22" t="e">
        <f ca="1">IF(AK$2=0,0,IF((Parameters!$B$174*(1-Parameters!AK$185)*_xlfn.IFNA('[3]National GDP per capita ppp'!AK87,0)+(1-Parameters!$B$174)*AK86)*(1+(_xlfn.IFNA('[3]Nat GDP per cap ppp growth rate'!AK87,0)-IF(Settings!$C$16="No",0,Parameters!AK$164*('AMOC national temperature'!AK86-Parameters!AK$128)+Parameters!AK$165*('AMOC national temperature'!AK86-Parameters!AK$128)^2)))*IF(Settings!$C$16="No",1,(1-SLR!$D86*Parameters!AK$181))&lt;=0,Parameters!$B$189,(Parameters!$B$174*(1-Parameters!AK$185)*_xlfn.IFNA('[3]National GDP per capita ppp'!AK87,0)+(1-Parameters!$B$174)*AK86)*(1+(_xlfn.IFNA('[3]Nat GDP per cap ppp growth rate'!AK87,0)-IF(Settings!$C$16="No",0,Parameters!AK$164*('AMOC national temperature'!AK86-Parameters!AK$128)+Parameters!AK$165*('AMOC national temperature'!AK86-Parameters!AK$128)^2)))*IF(Settings!$C$16="No",1,(1-SLR!$D86*Parameters!AK$181))))</f>
        <v>#NAME?</v>
      </c>
      <c r="AL87" s="22" t="e">
        <f ca="1">IF(AL$2=0,0,IF((Parameters!$B$174*(1-Parameters!AL$185)*_xlfn.IFNA('[3]National GDP per capita ppp'!AL87,0)+(1-Parameters!$B$174)*AL86)*(1+(_xlfn.IFNA('[3]Nat GDP per cap ppp growth rate'!AL87,0)-IF(Settings!$C$16="No",0,Parameters!AL$164*('AMOC national temperature'!AL86-Parameters!AL$128)+Parameters!AL$165*('AMOC national temperature'!AL86-Parameters!AL$128)^2)))*IF(Settings!$C$16="No",1,(1-SLR!$D86*Parameters!AL$181))&lt;=0,Parameters!$B$189,(Parameters!$B$174*(1-Parameters!AL$185)*_xlfn.IFNA('[3]National GDP per capita ppp'!AL87,0)+(1-Parameters!$B$174)*AL86)*(1+(_xlfn.IFNA('[3]Nat GDP per cap ppp growth rate'!AL87,0)-IF(Settings!$C$16="No",0,Parameters!AL$164*('AMOC national temperature'!AL86-Parameters!AL$128)+Parameters!AL$165*('AMOC national temperature'!AL86-Parameters!AL$128)^2)))*IF(Settings!$C$16="No",1,(1-SLR!$D86*Parameters!AL$181))))</f>
        <v>#NAME?</v>
      </c>
      <c r="AM87" s="22" t="e">
        <f ca="1">IF(AM$2=0,0,IF((Parameters!$B$174*(1-Parameters!AM$185)*_xlfn.IFNA('[3]National GDP per capita ppp'!AM87,0)+(1-Parameters!$B$174)*AM86)*(1+(_xlfn.IFNA('[3]Nat GDP per cap ppp growth rate'!AM87,0)-IF(Settings!$C$16="No",0,Parameters!AM$164*('AMOC national temperature'!AM86-Parameters!AM$128)+Parameters!AM$165*('AMOC national temperature'!AM86-Parameters!AM$128)^2)))*IF(Settings!$C$16="No",1,(1-SLR!$D86*Parameters!AM$181))&lt;=0,Parameters!$B$189,(Parameters!$B$174*(1-Parameters!AM$185)*_xlfn.IFNA('[3]National GDP per capita ppp'!AM87,0)+(1-Parameters!$B$174)*AM86)*(1+(_xlfn.IFNA('[3]Nat GDP per cap ppp growth rate'!AM87,0)-IF(Settings!$C$16="No",0,Parameters!AM$164*('AMOC national temperature'!AM86-Parameters!AM$128)+Parameters!AM$165*('AMOC national temperature'!AM86-Parameters!AM$128)^2)))*IF(Settings!$C$16="No",1,(1-SLR!$D86*Parameters!AM$181))))</f>
        <v>#NAME?</v>
      </c>
      <c r="AN87" s="22" t="e">
        <f ca="1">IF(AN$2=0,0,IF((Parameters!$B$174*(1-Parameters!AN$185)*_xlfn.IFNA('[3]National GDP per capita ppp'!AN87,0)+(1-Parameters!$B$174)*AN86)*(1+(_xlfn.IFNA('[3]Nat GDP per cap ppp growth rate'!AN87,0)-IF(Settings!$C$16="No",0,Parameters!AN$164*('AMOC national temperature'!AN86-Parameters!AN$128)+Parameters!AN$165*('AMOC national temperature'!AN86-Parameters!AN$128)^2)))*IF(Settings!$C$16="No",1,(1-SLR!$D86*Parameters!AN$181))&lt;=0,Parameters!$B$189,(Parameters!$B$174*(1-Parameters!AN$185)*_xlfn.IFNA('[3]National GDP per capita ppp'!AN87,0)+(1-Parameters!$B$174)*AN86)*(1+(_xlfn.IFNA('[3]Nat GDP per cap ppp growth rate'!AN87,0)-IF(Settings!$C$16="No",0,Parameters!AN$164*('AMOC national temperature'!AN86-Parameters!AN$128)+Parameters!AN$165*('AMOC national temperature'!AN86-Parameters!AN$128)^2)))*IF(Settings!$C$16="No",1,(1-SLR!$D86*Parameters!AN$181))))</f>
        <v>#NAME?</v>
      </c>
      <c r="AO87" s="22" t="e">
        <f ca="1">IF(AO$2=0,0,IF((Parameters!$B$174*(1-Parameters!AO$185)*_xlfn.IFNA('[3]National GDP per capita ppp'!AO87,0)+(1-Parameters!$B$174)*AO86)*(1+(_xlfn.IFNA('[3]Nat GDP per cap ppp growth rate'!AO87,0)-IF(Settings!$C$16="No",0,Parameters!AO$164*('AMOC national temperature'!AO86-Parameters!AO$128)+Parameters!AO$165*('AMOC national temperature'!AO86-Parameters!AO$128)^2)))*IF(Settings!$C$16="No",1,(1-SLR!$D86*Parameters!AO$181))&lt;=0,Parameters!$B$189,(Parameters!$B$174*(1-Parameters!AO$185)*_xlfn.IFNA('[3]National GDP per capita ppp'!AO87,0)+(1-Parameters!$B$174)*AO86)*(1+(_xlfn.IFNA('[3]Nat GDP per cap ppp growth rate'!AO87,0)-IF(Settings!$C$16="No",0,Parameters!AO$164*('AMOC national temperature'!AO86-Parameters!AO$128)+Parameters!AO$165*('AMOC national temperature'!AO86-Parameters!AO$128)^2)))*IF(Settings!$C$16="No",1,(1-SLR!$D86*Parameters!AO$181))))</f>
        <v>#NAME?</v>
      </c>
      <c r="AP87" s="22" t="e">
        <f ca="1">IF(AP$2=0,0,IF((Parameters!$B$174*(1-Parameters!AP$185)*_xlfn.IFNA('[3]National GDP per capita ppp'!AP87,0)+(1-Parameters!$B$174)*AP86)*(1+(_xlfn.IFNA('[3]Nat GDP per cap ppp growth rate'!AP87,0)-IF(Settings!$C$16="No",0,Parameters!AP$164*('AMOC national temperature'!AP86-Parameters!AP$128)+Parameters!AP$165*('AMOC national temperature'!AP86-Parameters!AP$128)^2)))*IF(Settings!$C$16="No",1,(1-SLR!$D86*Parameters!AP$181))&lt;=0,Parameters!$B$189,(Parameters!$B$174*(1-Parameters!AP$185)*_xlfn.IFNA('[3]National GDP per capita ppp'!AP87,0)+(1-Parameters!$B$174)*AP86)*(1+(_xlfn.IFNA('[3]Nat GDP per cap ppp growth rate'!AP87,0)-IF(Settings!$C$16="No",0,Parameters!AP$164*('AMOC national temperature'!AP86-Parameters!AP$128)+Parameters!AP$165*('AMOC national temperature'!AP86-Parameters!AP$128)^2)))*IF(Settings!$C$16="No",1,(1-SLR!$D86*Parameters!AP$181))))</f>
        <v>#NAME?</v>
      </c>
      <c r="AQ87" s="22" t="e">
        <f ca="1">IF(AQ$2=0,0,IF((Parameters!$B$174*(1-Parameters!AQ$185)*_xlfn.IFNA('[3]National GDP per capita ppp'!AQ87,0)+(1-Parameters!$B$174)*AQ86)*(1+(_xlfn.IFNA('[3]Nat GDP per cap ppp growth rate'!AQ87,0)-IF(Settings!$C$16="No",0,Parameters!AQ$164*('AMOC national temperature'!AQ86-Parameters!AQ$128)+Parameters!AQ$165*('AMOC national temperature'!AQ86-Parameters!AQ$128)^2)))*IF(Settings!$C$16="No",1,(1-SLR!$D86*Parameters!AQ$181))&lt;=0,Parameters!$B$189,(Parameters!$B$174*(1-Parameters!AQ$185)*_xlfn.IFNA('[3]National GDP per capita ppp'!AQ87,0)+(1-Parameters!$B$174)*AQ86)*(1+(_xlfn.IFNA('[3]Nat GDP per cap ppp growth rate'!AQ87,0)-IF(Settings!$C$16="No",0,Parameters!AQ$164*('AMOC national temperature'!AQ86-Parameters!AQ$128)+Parameters!AQ$165*('AMOC national temperature'!AQ86-Parameters!AQ$128)^2)))*IF(Settings!$C$16="No",1,(1-SLR!$D86*Parameters!AQ$181))))</f>
        <v>#NAME?</v>
      </c>
      <c r="AR87" s="22">
        <f>IF(AR$2=0,0,IF((Parameters!$B$174*(1-Parameters!AR$185)*_xlfn.IFNA('[3]National GDP per capita ppp'!AR87,0)+(1-Parameters!$B$174)*AR86)*(1+(_xlfn.IFNA('[3]Nat GDP per cap ppp growth rate'!AR87,0)-IF(Settings!$C$16="No",0,Parameters!AR$164*('AMOC national temperature'!AR86-Parameters!AR$128)+Parameters!AR$165*('AMOC national temperature'!AR86-Parameters!AR$128)^2)))*IF(Settings!$C$16="No",1,(1-SLR!$D86*Parameters!AR$181))&lt;=0,Parameters!$B$189,(Parameters!$B$174*(1-Parameters!AR$185)*_xlfn.IFNA('[3]National GDP per capita ppp'!AR87,0)+(1-Parameters!$B$174)*AR86)*(1+(_xlfn.IFNA('[3]Nat GDP per cap ppp growth rate'!AR87,0)-IF(Settings!$C$16="No",0,Parameters!AR$164*('AMOC national temperature'!AR86-Parameters!AR$128)+Parameters!AR$165*('AMOC national temperature'!AR86-Parameters!AR$128)^2)))*IF(Settings!$C$16="No",1,(1-SLR!$D86*Parameters!AR$181))))</f>
        <v>0</v>
      </c>
      <c r="AS87" s="22" t="e">
        <f ca="1">IF(AS$2=0,0,IF((Parameters!$B$174*(1-Parameters!AS$185)*_xlfn.IFNA('[3]National GDP per capita ppp'!AS87,0)+(1-Parameters!$B$174)*AS86)*(1+(_xlfn.IFNA('[3]Nat GDP per cap ppp growth rate'!AS87,0)-IF(Settings!$C$16="No",0,Parameters!AS$164*('AMOC national temperature'!AS86-Parameters!AS$128)+Parameters!AS$165*('AMOC national temperature'!AS86-Parameters!AS$128)^2)))*IF(Settings!$C$16="No",1,(1-SLR!$D86*Parameters!AS$181))&lt;=0,Parameters!$B$189,(Parameters!$B$174*(1-Parameters!AS$185)*_xlfn.IFNA('[3]National GDP per capita ppp'!AS87,0)+(1-Parameters!$B$174)*AS86)*(1+(_xlfn.IFNA('[3]Nat GDP per cap ppp growth rate'!AS87,0)-IF(Settings!$C$16="No",0,Parameters!AS$164*('AMOC national temperature'!AS86-Parameters!AS$128)+Parameters!AS$165*('AMOC national temperature'!AS86-Parameters!AS$128)^2)))*IF(Settings!$C$16="No",1,(1-SLR!$D86*Parameters!AS$181))))</f>
        <v>#NAME?</v>
      </c>
      <c r="AT87" s="22" t="e">
        <f ca="1">IF(AT$2=0,0,IF((Parameters!$B$174*(1-Parameters!AT$185)*_xlfn.IFNA('[3]National GDP per capita ppp'!AT87,0)+(1-Parameters!$B$174)*AT86)*(1+(_xlfn.IFNA('[3]Nat GDP per cap ppp growth rate'!AT87,0)-IF(Settings!$C$16="No",0,Parameters!AT$164*('AMOC national temperature'!AT86-Parameters!AT$128)+Parameters!AT$165*('AMOC national temperature'!AT86-Parameters!AT$128)^2)))*IF(Settings!$C$16="No",1,(1-SLR!$D86*Parameters!AT$181))&lt;=0,Parameters!$B$189,(Parameters!$B$174*(1-Parameters!AT$185)*_xlfn.IFNA('[3]National GDP per capita ppp'!AT87,0)+(1-Parameters!$B$174)*AT86)*(1+(_xlfn.IFNA('[3]Nat GDP per cap ppp growth rate'!AT87,0)-IF(Settings!$C$16="No",0,Parameters!AT$164*('AMOC national temperature'!AT86-Parameters!AT$128)+Parameters!AT$165*('AMOC national temperature'!AT86-Parameters!AT$128)^2)))*IF(Settings!$C$16="No",1,(1-SLR!$D86*Parameters!AT$181))))</f>
        <v>#NAME?</v>
      </c>
      <c r="AU87" s="22" t="e">
        <f ca="1">IF(AU$2=0,0,IF((Parameters!$B$174*(1-Parameters!AU$185)*_xlfn.IFNA('[3]National GDP per capita ppp'!AU87,0)+(1-Parameters!$B$174)*AU86)*(1+(_xlfn.IFNA('[3]Nat GDP per cap ppp growth rate'!AU87,0)-IF(Settings!$C$16="No",0,Parameters!AU$164*('AMOC national temperature'!AU86-Parameters!AU$128)+Parameters!AU$165*('AMOC national temperature'!AU86-Parameters!AU$128)^2)))*IF(Settings!$C$16="No",1,(1-SLR!$D86*Parameters!AU$181))&lt;=0,Parameters!$B$189,(Parameters!$B$174*(1-Parameters!AU$185)*_xlfn.IFNA('[3]National GDP per capita ppp'!AU87,0)+(1-Parameters!$B$174)*AU86)*(1+(_xlfn.IFNA('[3]Nat GDP per cap ppp growth rate'!AU87,0)-IF(Settings!$C$16="No",0,Parameters!AU$164*('AMOC national temperature'!AU86-Parameters!AU$128)+Parameters!AU$165*('AMOC national temperature'!AU86-Parameters!AU$128)^2)))*IF(Settings!$C$16="No",1,(1-SLR!$D86*Parameters!AU$181))))</f>
        <v>#NAME?</v>
      </c>
      <c r="AV87" s="22" t="e">
        <f ca="1">IF(AV$2=0,0,IF((Parameters!$B$174*(1-Parameters!AV$185)*_xlfn.IFNA('[3]National GDP per capita ppp'!AV87,0)+(1-Parameters!$B$174)*AV86)*(1+(_xlfn.IFNA('[3]Nat GDP per cap ppp growth rate'!AV87,0)-IF(Settings!$C$16="No",0,Parameters!AV$164*('AMOC national temperature'!AV86-Parameters!AV$128)+Parameters!AV$165*('AMOC national temperature'!AV86-Parameters!AV$128)^2)))*IF(Settings!$C$16="No",1,(1-SLR!$D86*Parameters!AV$181))&lt;=0,Parameters!$B$189,(Parameters!$B$174*(1-Parameters!AV$185)*_xlfn.IFNA('[3]National GDP per capita ppp'!AV87,0)+(1-Parameters!$B$174)*AV86)*(1+(_xlfn.IFNA('[3]Nat GDP per cap ppp growth rate'!AV87,0)-IF(Settings!$C$16="No",0,Parameters!AV$164*('AMOC national temperature'!AV86-Parameters!AV$128)+Parameters!AV$165*('AMOC national temperature'!AV86-Parameters!AV$128)^2)))*IF(Settings!$C$16="No",1,(1-SLR!$D86*Parameters!AV$181))))</f>
        <v>#NAME?</v>
      </c>
      <c r="AW87" s="22" t="e">
        <f ca="1">IF(AW$2=0,0,IF((Parameters!$B$174*(1-Parameters!AW$185)*_xlfn.IFNA('[3]National GDP per capita ppp'!AW87,0)+(1-Parameters!$B$174)*AW86)*(1+(_xlfn.IFNA('[3]Nat GDP per cap ppp growth rate'!AW87,0)-IF(Settings!$C$16="No",0,Parameters!AW$164*('AMOC national temperature'!AW86-Parameters!AW$128)+Parameters!AW$165*('AMOC national temperature'!AW86-Parameters!AW$128)^2)))*IF(Settings!$C$16="No",1,(1-SLR!$D86*Parameters!AW$181))&lt;=0,Parameters!$B$189,(Parameters!$B$174*(1-Parameters!AW$185)*_xlfn.IFNA('[3]National GDP per capita ppp'!AW87,0)+(1-Parameters!$B$174)*AW86)*(1+(_xlfn.IFNA('[3]Nat GDP per cap ppp growth rate'!AW87,0)-IF(Settings!$C$16="No",0,Parameters!AW$164*('AMOC national temperature'!AW86-Parameters!AW$128)+Parameters!AW$165*('AMOC national temperature'!AW86-Parameters!AW$128)^2)))*IF(Settings!$C$16="No",1,(1-SLR!$D86*Parameters!AW$181))))</f>
        <v>#NAME?</v>
      </c>
      <c r="AX87" s="22" t="e">
        <f ca="1">IF(AX$2=0,0,IF((Parameters!$B$174*(1-Parameters!AX$185)*_xlfn.IFNA('[3]National GDP per capita ppp'!AX87,0)+(1-Parameters!$B$174)*AX86)*(1+(_xlfn.IFNA('[3]Nat GDP per cap ppp growth rate'!AX87,0)-IF(Settings!$C$16="No",0,Parameters!AX$164*('AMOC national temperature'!AX86-Parameters!AX$128)+Parameters!AX$165*('AMOC national temperature'!AX86-Parameters!AX$128)^2)))*IF(Settings!$C$16="No",1,(1-SLR!$D86*Parameters!AX$181))&lt;=0,Parameters!$B$189,(Parameters!$B$174*(1-Parameters!AX$185)*_xlfn.IFNA('[3]National GDP per capita ppp'!AX87,0)+(1-Parameters!$B$174)*AX86)*(1+(_xlfn.IFNA('[3]Nat GDP per cap ppp growth rate'!AX87,0)-IF(Settings!$C$16="No",0,Parameters!AX$164*('AMOC national temperature'!AX86-Parameters!AX$128)+Parameters!AX$165*('AMOC national temperature'!AX86-Parameters!AX$128)^2)))*IF(Settings!$C$16="No",1,(1-SLR!$D86*Parameters!AX$181))))</f>
        <v>#NAME?</v>
      </c>
      <c r="AY87" s="22" t="e">
        <f ca="1">IF(AY$2=0,0,IF((Parameters!$B$174*(1-Parameters!AY$185)*_xlfn.IFNA('[3]National GDP per capita ppp'!AY87,0)+(1-Parameters!$B$174)*AY86)*(1+(_xlfn.IFNA('[3]Nat GDP per cap ppp growth rate'!AY87,0)-IF(Settings!$C$16="No",0,Parameters!AY$164*('AMOC national temperature'!AY86-Parameters!AY$128)+Parameters!AY$165*('AMOC national temperature'!AY86-Parameters!AY$128)^2)))*IF(Settings!$C$16="No",1,(1-SLR!$D86*Parameters!AY$181))&lt;=0,Parameters!$B$189,(Parameters!$B$174*(1-Parameters!AY$185)*_xlfn.IFNA('[3]National GDP per capita ppp'!AY87,0)+(1-Parameters!$B$174)*AY86)*(1+(_xlfn.IFNA('[3]Nat GDP per cap ppp growth rate'!AY87,0)-IF(Settings!$C$16="No",0,Parameters!AY$164*('AMOC national temperature'!AY86-Parameters!AY$128)+Parameters!AY$165*('AMOC national temperature'!AY86-Parameters!AY$128)^2)))*IF(Settings!$C$16="No",1,(1-SLR!$D86*Parameters!AY$181))))</f>
        <v>#NAME?</v>
      </c>
      <c r="AZ87" s="22" t="e">
        <f ca="1">IF(AZ$2=0,0,IF((Parameters!$B$174*(1-Parameters!AZ$185)*_xlfn.IFNA('[3]National GDP per capita ppp'!AZ87,0)+(1-Parameters!$B$174)*AZ86)*(1+(_xlfn.IFNA('[3]Nat GDP per cap ppp growth rate'!AZ87,0)-IF(Settings!$C$16="No",0,Parameters!AZ$164*('AMOC national temperature'!AZ86-Parameters!AZ$128)+Parameters!AZ$165*('AMOC national temperature'!AZ86-Parameters!AZ$128)^2)))*IF(Settings!$C$16="No",1,(1-SLR!$D86*Parameters!AZ$181))&lt;=0,Parameters!$B$189,(Parameters!$B$174*(1-Parameters!AZ$185)*_xlfn.IFNA('[3]National GDP per capita ppp'!AZ87,0)+(1-Parameters!$B$174)*AZ86)*(1+(_xlfn.IFNA('[3]Nat GDP per cap ppp growth rate'!AZ87,0)-IF(Settings!$C$16="No",0,Parameters!AZ$164*('AMOC national temperature'!AZ86-Parameters!AZ$128)+Parameters!AZ$165*('AMOC national temperature'!AZ86-Parameters!AZ$128)^2)))*IF(Settings!$C$16="No",1,(1-SLR!$D86*Parameters!AZ$181))))</f>
        <v>#NAME?</v>
      </c>
      <c r="BA87" s="22" t="e">
        <f ca="1">IF(BA$2=0,0,IF((Parameters!$B$174*(1-Parameters!BA$185)*_xlfn.IFNA('[3]National GDP per capita ppp'!BA87,0)+(1-Parameters!$B$174)*BA86)*(1+(_xlfn.IFNA('[3]Nat GDP per cap ppp growth rate'!BA87,0)-IF(Settings!$C$16="No",0,Parameters!BA$164*('AMOC national temperature'!BA86-Parameters!BA$128)+Parameters!BA$165*('AMOC national temperature'!BA86-Parameters!BA$128)^2)))*IF(Settings!$C$16="No",1,(1-SLR!$D86*Parameters!BA$181))&lt;=0,Parameters!$B$189,(Parameters!$B$174*(1-Parameters!BA$185)*_xlfn.IFNA('[3]National GDP per capita ppp'!BA87,0)+(1-Parameters!$B$174)*BA86)*(1+(_xlfn.IFNA('[3]Nat GDP per cap ppp growth rate'!BA87,0)-IF(Settings!$C$16="No",0,Parameters!BA$164*('AMOC national temperature'!BA86-Parameters!BA$128)+Parameters!BA$165*('AMOC national temperature'!BA86-Parameters!BA$128)^2)))*IF(Settings!$C$16="No",1,(1-SLR!$D86*Parameters!BA$181))))</f>
        <v>#NAME?</v>
      </c>
      <c r="BB87" s="22" t="e">
        <f ca="1">IF(BB$2=0,0,IF((Parameters!$B$174*(1-Parameters!BB$185)*_xlfn.IFNA('[3]National GDP per capita ppp'!BB87,0)+(1-Parameters!$B$174)*BB86)*(1+(_xlfn.IFNA('[3]Nat GDP per cap ppp growth rate'!BB87,0)-IF(Settings!$C$16="No",0,Parameters!BB$164*('AMOC national temperature'!BB86-Parameters!BB$128)+Parameters!BB$165*('AMOC national temperature'!BB86-Parameters!BB$128)^2)))*IF(Settings!$C$16="No",1,(1-SLR!$D86*Parameters!BB$181))&lt;=0,Parameters!$B$189,(Parameters!$B$174*(1-Parameters!BB$185)*_xlfn.IFNA('[3]National GDP per capita ppp'!BB87,0)+(1-Parameters!$B$174)*BB86)*(1+(_xlfn.IFNA('[3]Nat GDP per cap ppp growth rate'!BB87,0)-IF(Settings!$C$16="No",0,Parameters!BB$164*('AMOC national temperature'!BB86-Parameters!BB$128)+Parameters!BB$165*('AMOC national temperature'!BB86-Parameters!BB$128)^2)))*IF(Settings!$C$16="No",1,(1-SLR!$D86*Parameters!BB$181))))</f>
        <v>#NAME?</v>
      </c>
      <c r="BC87" s="22" t="e">
        <f ca="1">IF(BC$2=0,0,IF((Parameters!$B$174*(1-Parameters!BC$185)*_xlfn.IFNA('[3]National GDP per capita ppp'!BC87,0)+(1-Parameters!$B$174)*BC86)*(1+(_xlfn.IFNA('[3]Nat GDP per cap ppp growth rate'!BC87,0)-IF(Settings!$C$16="No",0,Parameters!BC$164*('AMOC national temperature'!BC86-Parameters!BC$128)+Parameters!BC$165*('AMOC national temperature'!BC86-Parameters!BC$128)^2)))*IF(Settings!$C$16="No",1,(1-SLR!$D86*Parameters!BC$181))&lt;=0,Parameters!$B$189,(Parameters!$B$174*(1-Parameters!BC$185)*_xlfn.IFNA('[3]National GDP per capita ppp'!BC87,0)+(1-Parameters!$B$174)*BC86)*(1+(_xlfn.IFNA('[3]Nat GDP per cap ppp growth rate'!BC87,0)-IF(Settings!$C$16="No",0,Parameters!BC$164*('AMOC national temperature'!BC86-Parameters!BC$128)+Parameters!BC$165*('AMOC national temperature'!BC86-Parameters!BC$128)^2)))*IF(Settings!$C$16="No",1,(1-SLR!$D86*Parameters!BC$181))))</f>
        <v>#NAME?</v>
      </c>
      <c r="BD87" s="22">
        <f>IF(BD$2=0,0,IF((Parameters!$B$174*(1-Parameters!BD$185)*_xlfn.IFNA('[3]National GDP per capita ppp'!BD87,0)+(1-Parameters!$B$174)*BD86)*(1+(_xlfn.IFNA('[3]Nat GDP per cap ppp growth rate'!BD87,0)-IF(Settings!$C$16="No",0,Parameters!BD$164*('AMOC national temperature'!BD86-Parameters!BD$128)+Parameters!BD$165*('AMOC national temperature'!BD86-Parameters!BD$128)^2)))*IF(Settings!$C$16="No",1,(1-SLR!$D86*Parameters!BD$181))&lt;=0,Parameters!$B$189,(Parameters!$B$174*(1-Parameters!BD$185)*_xlfn.IFNA('[3]National GDP per capita ppp'!BD87,0)+(1-Parameters!$B$174)*BD86)*(1+(_xlfn.IFNA('[3]Nat GDP per cap ppp growth rate'!BD87,0)-IF(Settings!$C$16="No",0,Parameters!BD$164*('AMOC national temperature'!BD86-Parameters!BD$128)+Parameters!BD$165*('AMOC national temperature'!BD86-Parameters!BD$128)^2)))*IF(Settings!$C$16="No",1,(1-SLR!$D86*Parameters!BD$181))))</f>
        <v>0</v>
      </c>
      <c r="BE87" s="22" t="e">
        <f ca="1">IF(BE$2=0,0,IF((Parameters!$B$174*(1-Parameters!BE$185)*_xlfn.IFNA('[3]National GDP per capita ppp'!BE87,0)+(1-Parameters!$B$174)*BE86)*(1+(_xlfn.IFNA('[3]Nat GDP per cap ppp growth rate'!BE87,0)-IF(Settings!$C$16="No",0,Parameters!BE$164*('AMOC national temperature'!BE86-Parameters!BE$128)+Parameters!BE$165*('AMOC national temperature'!BE86-Parameters!BE$128)^2)))*IF(Settings!$C$16="No",1,(1-SLR!$D86*Parameters!BE$181))&lt;=0,Parameters!$B$189,(Parameters!$B$174*(1-Parameters!BE$185)*_xlfn.IFNA('[3]National GDP per capita ppp'!BE87,0)+(1-Parameters!$B$174)*BE86)*(1+(_xlfn.IFNA('[3]Nat GDP per cap ppp growth rate'!BE87,0)-IF(Settings!$C$16="No",0,Parameters!BE$164*('AMOC national temperature'!BE86-Parameters!BE$128)+Parameters!BE$165*('AMOC national temperature'!BE86-Parameters!BE$128)^2)))*IF(Settings!$C$16="No",1,(1-SLR!$D86*Parameters!BE$181))))</f>
        <v>#NAME?</v>
      </c>
      <c r="BF87" s="22" t="e">
        <f ca="1">IF(BF$2=0,0,IF((Parameters!$B$174*(1-Parameters!BF$185)*_xlfn.IFNA('[3]National GDP per capita ppp'!BF87,0)+(1-Parameters!$B$174)*BF86)*(1+(_xlfn.IFNA('[3]Nat GDP per cap ppp growth rate'!BF87,0)-IF(Settings!$C$16="No",0,Parameters!BF$164*('AMOC national temperature'!BF86-Parameters!BF$128)+Parameters!BF$165*('AMOC national temperature'!BF86-Parameters!BF$128)^2)))*IF(Settings!$C$16="No",1,(1-SLR!$D86*Parameters!BF$181))&lt;=0,Parameters!$B$189,(Parameters!$B$174*(1-Parameters!BF$185)*_xlfn.IFNA('[3]National GDP per capita ppp'!BF87,0)+(1-Parameters!$B$174)*BF86)*(1+(_xlfn.IFNA('[3]Nat GDP per cap ppp growth rate'!BF87,0)-IF(Settings!$C$16="No",0,Parameters!BF$164*('AMOC national temperature'!BF86-Parameters!BF$128)+Parameters!BF$165*('AMOC national temperature'!BF86-Parameters!BF$128)^2)))*IF(Settings!$C$16="No",1,(1-SLR!$D86*Parameters!BF$181))))</f>
        <v>#NAME?</v>
      </c>
      <c r="BG87" s="22" t="e">
        <f ca="1">IF(BG$2=0,0,IF((Parameters!$B$174*(1-Parameters!BG$185)*_xlfn.IFNA('[3]National GDP per capita ppp'!BG87,0)+(1-Parameters!$B$174)*BG86)*(1+(_xlfn.IFNA('[3]Nat GDP per cap ppp growth rate'!BG87,0)-IF(Settings!$C$16="No",0,Parameters!BG$164*('AMOC national temperature'!BG86-Parameters!BG$128)+Parameters!BG$165*('AMOC national temperature'!BG86-Parameters!BG$128)^2)))*IF(Settings!$C$16="No",1,(1-SLR!$D86*Parameters!BG$181))&lt;=0,Parameters!$B$189,(Parameters!$B$174*(1-Parameters!BG$185)*_xlfn.IFNA('[3]National GDP per capita ppp'!BG87,0)+(1-Parameters!$B$174)*BG86)*(1+(_xlfn.IFNA('[3]Nat GDP per cap ppp growth rate'!BG87,0)-IF(Settings!$C$16="No",0,Parameters!BG$164*('AMOC national temperature'!BG86-Parameters!BG$128)+Parameters!BG$165*('AMOC national temperature'!BG86-Parameters!BG$128)^2)))*IF(Settings!$C$16="No",1,(1-SLR!$D86*Parameters!BG$181))))</f>
        <v>#NAME?</v>
      </c>
      <c r="BH87" s="22" t="e">
        <f ca="1">IF(BH$2=0,0,IF((Parameters!$B$174*(1-Parameters!BH$185)*_xlfn.IFNA('[3]National GDP per capita ppp'!BH87,0)+(1-Parameters!$B$174)*BH86)*(1+(_xlfn.IFNA('[3]Nat GDP per cap ppp growth rate'!BH87,0)-IF(Settings!$C$16="No",0,Parameters!BH$164*('AMOC national temperature'!BH86-Parameters!BH$128)+Parameters!BH$165*('AMOC national temperature'!BH86-Parameters!BH$128)^2)))*IF(Settings!$C$16="No",1,(1-SLR!$D86*Parameters!BH$181))&lt;=0,Parameters!$B$189,(Parameters!$B$174*(1-Parameters!BH$185)*_xlfn.IFNA('[3]National GDP per capita ppp'!BH87,0)+(1-Parameters!$B$174)*BH86)*(1+(_xlfn.IFNA('[3]Nat GDP per cap ppp growth rate'!BH87,0)-IF(Settings!$C$16="No",0,Parameters!BH$164*('AMOC national temperature'!BH86-Parameters!BH$128)+Parameters!BH$165*('AMOC national temperature'!BH86-Parameters!BH$128)^2)))*IF(Settings!$C$16="No",1,(1-SLR!$D86*Parameters!BH$181))))</f>
        <v>#NAME?</v>
      </c>
      <c r="BI87" s="22" t="e">
        <f ca="1">IF(BI$2=0,0,IF((Parameters!$B$174*(1-Parameters!BI$185)*_xlfn.IFNA('[3]National GDP per capita ppp'!BI87,0)+(1-Parameters!$B$174)*BI86)*(1+(_xlfn.IFNA('[3]Nat GDP per cap ppp growth rate'!BI87,0)-IF(Settings!$C$16="No",0,Parameters!BI$164*('AMOC national temperature'!BI86-Parameters!BI$128)+Parameters!BI$165*('AMOC national temperature'!BI86-Parameters!BI$128)^2)))*IF(Settings!$C$16="No",1,(1-SLR!$D86*Parameters!BI$181))&lt;=0,Parameters!$B$189,(Parameters!$B$174*(1-Parameters!BI$185)*_xlfn.IFNA('[3]National GDP per capita ppp'!BI87,0)+(1-Parameters!$B$174)*BI86)*(1+(_xlfn.IFNA('[3]Nat GDP per cap ppp growth rate'!BI87,0)-IF(Settings!$C$16="No",0,Parameters!BI$164*('AMOC national temperature'!BI86-Parameters!BI$128)+Parameters!BI$165*('AMOC national temperature'!BI86-Parameters!BI$128)^2)))*IF(Settings!$C$16="No",1,(1-SLR!$D86*Parameters!BI$181))))</f>
        <v>#NAME?</v>
      </c>
      <c r="BJ87" s="22" t="e">
        <f ca="1">IF(BJ$2=0,0,IF((Parameters!$B$174*(1-Parameters!BJ$185)*_xlfn.IFNA('[3]National GDP per capita ppp'!BJ87,0)+(1-Parameters!$B$174)*BJ86)*(1+(_xlfn.IFNA('[3]Nat GDP per cap ppp growth rate'!BJ87,0)-IF(Settings!$C$16="No",0,Parameters!BJ$164*('AMOC national temperature'!BJ86-Parameters!BJ$128)+Parameters!BJ$165*('AMOC national temperature'!BJ86-Parameters!BJ$128)^2)))*IF(Settings!$C$16="No",1,(1-SLR!$D86*Parameters!BJ$181))&lt;=0,Parameters!$B$189,(Parameters!$B$174*(1-Parameters!BJ$185)*_xlfn.IFNA('[3]National GDP per capita ppp'!BJ87,0)+(1-Parameters!$B$174)*BJ86)*(1+(_xlfn.IFNA('[3]Nat GDP per cap ppp growth rate'!BJ87,0)-IF(Settings!$C$16="No",0,Parameters!BJ$164*('AMOC national temperature'!BJ86-Parameters!BJ$128)+Parameters!BJ$165*('AMOC national temperature'!BJ86-Parameters!BJ$128)^2)))*IF(Settings!$C$16="No",1,(1-SLR!$D86*Parameters!BJ$181))))</f>
        <v>#NAME?</v>
      </c>
      <c r="BK87" s="22" t="e">
        <f ca="1">IF(BK$2=0,0,IF((Parameters!$B$174*(1-Parameters!BK$185)*_xlfn.IFNA('[3]National GDP per capita ppp'!BK87,0)+(1-Parameters!$B$174)*BK86)*(1+(_xlfn.IFNA('[3]Nat GDP per cap ppp growth rate'!BK87,0)-IF(Settings!$C$16="No",0,Parameters!BK$164*('AMOC national temperature'!BK86-Parameters!BK$128)+Parameters!BK$165*('AMOC national temperature'!BK86-Parameters!BK$128)^2)))*IF(Settings!$C$16="No",1,(1-SLR!$D86*Parameters!BK$181))&lt;=0,Parameters!$B$189,(Parameters!$B$174*(1-Parameters!BK$185)*_xlfn.IFNA('[3]National GDP per capita ppp'!BK87,0)+(1-Parameters!$B$174)*BK86)*(1+(_xlfn.IFNA('[3]Nat GDP per cap ppp growth rate'!BK87,0)-IF(Settings!$C$16="No",0,Parameters!BK$164*('AMOC national temperature'!BK86-Parameters!BK$128)+Parameters!BK$165*('AMOC national temperature'!BK86-Parameters!BK$128)^2)))*IF(Settings!$C$16="No",1,(1-SLR!$D86*Parameters!BK$181))))</f>
        <v>#NAME?</v>
      </c>
      <c r="BL87" s="22" t="e">
        <f ca="1">IF(BL$2=0,0,IF((Parameters!$B$174*(1-Parameters!BL$185)*_xlfn.IFNA('[3]National GDP per capita ppp'!BL87,0)+(1-Parameters!$B$174)*BL86)*(1+(_xlfn.IFNA('[3]Nat GDP per cap ppp growth rate'!BL87,0)-IF(Settings!$C$16="No",0,Parameters!BL$164*('AMOC national temperature'!BL86-Parameters!BL$128)+Parameters!BL$165*('AMOC national temperature'!BL86-Parameters!BL$128)^2)))*IF(Settings!$C$16="No",1,(1-SLR!$D86*Parameters!BL$181))&lt;=0,Parameters!$B$189,(Parameters!$B$174*(1-Parameters!BL$185)*_xlfn.IFNA('[3]National GDP per capita ppp'!BL87,0)+(1-Parameters!$B$174)*BL86)*(1+(_xlfn.IFNA('[3]Nat GDP per cap ppp growth rate'!BL87,0)-IF(Settings!$C$16="No",0,Parameters!BL$164*('AMOC national temperature'!BL86-Parameters!BL$128)+Parameters!BL$165*('AMOC national temperature'!BL86-Parameters!BL$128)^2)))*IF(Settings!$C$16="No",1,(1-SLR!$D86*Parameters!BL$181))))</f>
        <v>#NAME?</v>
      </c>
      <c r="BM87" s="22" t="e">
        <f ca="1">IF(BM$2=0,0,IF((Parameters!$B$174*(1-Parameters!BM$185)*_xlfn.IFNA('[3]National GDP per capita ppp'!BM87,0)+(1-Parameters!$B$174)*BM86)*(1+(_xlfn.IFNA('[3]Nat GDP per cap ppp growth rate'!BM87,0)-IF(Settings!$C$16="No",0,Parameters!BM$164*('AMOC national temperature'!BM86-Parameters!BM$128)+Parameters!BM$165*('AMOC national temperature'!BM86-Parameters!BM$128)^2)))*IF(Settings!$C$16="No",1,(1-SLR!$D86*Parameters!BM$181))&lt;=0,Parameters!$B$189,(Parameters!$B$174*(1-Parameters!BM$185)*_xlfn.IFNA('[3]National GDP per capita ppp'!BM87,0)+(1-Parameters!$B$174)*BM86)*(1+(_xlfn.IFNA('[3]Nat GDP per cap ppp growth rate'!BM87,0)-IF(Settings!$C$16="No",0,Parameters!BM$164*('AMOC national temperature'!BM86-Parameters!BM$128)+Parameters!BM$165*('AMOC national temperature'!BM86-Parameters!BM$128)^2)))*IF(Settings!$C$16="No",1,(1-SLR!$D86*Parameters!BM$181))))</f>
        <v>#NAME?</v>
      </c>
      <c r="BN87" s="22" t="e">
        <f ca="1">IF(BN$2=0,0,IF((Parameters!$B$174*(1-Parameters!BN$185)*_xlfn.IFNA('[3]National GDP per capita ppp'!BN87,0)+(1-Parameters!$B$174)*BN86)*(1+(_xlfn.IFNA('[3]Nat GDP per cap ppp growth rate'!BN87,0)-IF(Settings!$C$16="No",0,Parameters!BN$164*('AMOC national temperature'!BN86-Parameters!BN$128)+Parameters!BN$165*('AMOC national temperature'!BN86-Parameters!BN$128)^2)))*IF(Settings!$C$16="No",1,(1-SLR!$D86*Parameters!BN$181))&lt;=0,Parameters!$B$189,(Parameters!$B$174*(1-Parameters!BN$185)*_xlfn.IFNA('[3]National GDP per capita ppp'!BN87,0)+(1-Parameters!$B$174)*BN86)*(1+(_xlfn.IFNA('[3]Nat GDP per cap ppp growth rate'!BN87,0)-IF(Settings!$C$16="No",0,Parameters!BN$164*('AMOC national temperature'!BN86-Parameters!BN$128)+Parameters!BN$165*('AMOC national temperature'!BN86-Parameters!BN$128)^2)))*IF(Settings!$C$16="No",1,(1-SLR!$D86*Parameters!BN$181))))</f>
        <v>#NAME?</v>
      </c>
      <c r="BO87" s="22" t="e">
        <f ca="1">IF(BO$2=0,0,IF((Parameters!$B$174*(1-Parameters!BO$185)*_xlfn.IFNA('[3]National GDP per capita ppp'!BO87,0)+(1-Parameters!$B$174)*BO86)*(1+(_xlfn.IFNA('[3]Nat GDP per cap ppp growth rate'!BO87,0)-IF(Settings!$C$16="No",0,Parameters!BO$164*('AMOC national temperature'!BO86-Parameters!BO$128)+Parameters!BO$165*('AMOC national temperature'!BO86-Parameters!BO$128)^2)))*IF(Settings!$C$16="No",1,(1-SLR!$D86*Parameters!BO$181))&lt;=0,Parameters!$B$189,(Parameters!$B$174*(1-Parameters!BO$185)*_xlfn.IFNA('[3]National GDP per capita ppp'!BO87,0)+(1-Parameters!$B$174)*BO86)*(1+(_xlfn.IFNA('[3]Nat GDP per cap ppp growth rate'!BO87,0)-IF(Settings!$C$16="No",0,Parameters!BO$164*('AMOC national temperature'!BO86-Parameters!BO$128)+Parameters!BO$165*('AMOC national temperature'!BO86-Parameters!BO$128)^2)))*IF(Settings!$C$16="No",1,(1-SLR!$D86*Parameters!BO$181))))</f>
        <v>#NAME?</v>
      </c>
      <c r="BP87" s="22" t="e">
        <f ca="1">IF(BP$2=0,0,IF((Parameters!$B$174*(1-Parameters!BP$185)*_xlfn.IFNA('[3]National GDP per capita ppp'!BP87,0)+(1-Parameters!$B$174)*BP86)*(1+(_xlfn.IFNA('[3]Nat GDP per cap ppp growth rate'!BP87,0)-IF(Settings!$C$16="No",0,Parameters!BP$164*('AMOC national temperature'!BP86-Parameters!BP$128)+Parameters!BP$165*('AMOC national temperature'!BP86-Parameters!BP$128)^2)))*IF(Settings!$C$16="No",1,(1-SLR!$D86*Parameters!BP$181))&lt;=0,Parameters!$B$189,(Parameters!$B$174*(1-Parameters!BP$185)*_xlfn.IFNA('[3]National GDP per capita ppp'!BP87,0)+(1-Parameters!$B$174)*BP86)*(1+(_xlfn.IFNA('[3]Nat GDP per cap ppp growth rate'!BP87,0)-IF(Settings!$C$16="No",0,Parameters!BP$164*('AMOC national temperature'!BP86-Parameters!BP$128)+Parameters!BP$165*('AMOC national temperature'!BP86-Parameters!BP$128)^2)))*IF(Settings!$C$16="No",1,(1-SLR!$D86*Parameters!BP$181))))</f>
        <v>#NAME?</v>
      </c>
      <c r="BQ87" s="22">
        <f>IF(BQ$2=0,0,IF((Parameters!$B$174*(1-Parameters!BQ$185)*_xlfn.IFNA('[3]National GDP per capita ppp'!BQ87,0)+(1-Parameters!$B$174)*BQ86)*(1+(_xlfn.IFNA('[3]Nat GDP per cap ppp growth rate'!BQ87,0)-IF(Settings!$C$16="No",0,Parameters!BQ$164*('AMOC national temperature'!BQ86-Parameters!BQ$128)+Parameters!BQ$165*('AMOC national temperature'!BQ86-Parameters!BQ$128)^2)))*IF(Settings!$C$16="No",1,(1-SLR!$D86*Parameters!BQ$181))&lt;=0,Parameters!$B$189,(Parameters!$B$174*(1-Parameters!BQ$185)*_xlfn.IFNA('[3]National GDP per capita ppp'!BQ87,0)+(1-Parameters!$B$174)*BQ86)*(1+(_xlfn.IFNA('[3]Nat GDP per cap ppp growth rate'!BQ87,0)-IF(Settings!$C$16="No",0,Parameters!BQ$164*('AMOC national temperature'!BQ86-Parameters!BQ$128)+Parameters!BQ$165*('AMOC national temperature'!BQ86-Parameters!BQ$128)^2)))*IF(Settings!$C$16="No",1,(1-SLR!$D86*Parameters!BQ$181))))</f>
        <v>0</v>
      </c>
      <c r="BR87" s="22" t="e">
        <f ca="1">IF(BR$2=0,0,IF((Parameters!$B$174*(1-Parameters!BR$185)*_xlfn.IFNA('[3]National GDP per capita ppp'!BR87,0)+(1-Parameters!$B$174)*BR86)*(1+(_xlfn.IFNA('[3]Nat GDP per cap ppp growth rate'!BR87,0)-IF(Settings!$C$16="No",0,Parameters!BR$164*('AMOC national temperature'!BR86-Parameters!BR$128)+Parameters!BR$165*('AMOC national temperature'!BR86-Parameters!BR$128)^2)))*IF(Settings!$C$16="No",1,(1-SLR!$D86*Parameters!BR$181))&lt;=0,Parameters!$B$189,(Parameters!$B$174*(1-Parameters!BR$185)*_xlfn.IFNA('[3]National GDP per capita ppp'!BR87,0)+(1-Parameters!$B$174)*BR86)*(1+(_xlfn.IFNA('[3]Nat GDP per cap ppp growth rate'!BR87,0)-IF(Settings!$C$16="No",0,Parameters!BR$164*('AMOC national temperature'!BR86-Parameters!BR$128)+Parameters!BR$165*('AMOC national temperature'!BR86-Parameters!BR$128)^2)))*IF(Settings!$C$16="No",1,(1-SLR!$D86*Parameters!BR$181))))</f>
        <v>#NAME?</v>
      </c>
      <c r="BS87" s="22" t="e">
        <f ca="1">IF(BS$2=0,0,IF((Parameters!$B$174*(1-Parameters!BS$185)*_xlfn.IFNA('[3]National GDP per capita ppp'!BS87,0)+(1-Parameters!$B$174)*BS86)*(1+(_xlfn.IFNA('[3]Nat GDP per cap ppp growth rate'!BS87,0)-IF(Settings!$C$16="No",0,Parameters!BS$164*('AMOC national temperature'!BS86-Parameters!BS$128)+Parameters!BS$165*('AMOC national temperature'!BS86-Parameters!BS$128)^2)))*IF(Settings!$C$16="No",1,(1-SLR!$D86*Parameters!BS$181))&lt;=0,Parameters!$B$189,(Parameters!$B$174*(1-Parameters!BS$185)*_xlfn.IFNA('[3]National GDP per capita ppp'!BS87,0)+(1-Parameters!$B$174)*BS86)*(1+(_xlfn.IFNA('[3]Nat GDP per cap ppp growth rate'!BS87,0)-IF(Settings!$C$16="No",0,Parameters!BS$164*('AMOC national temperature'!BS86-Parameters!BS$128)+Parameters!BS$165*('AMOC national temperature'!BS86-Parameters!BS$128)^2)))*IF(Settings!$C$16="No",1,(1-SLR!$D86*Parameters!BS$181))))</f>
        <v>#NAME?</v>
      </c>
      <c r="BT87" s="22" t="e">
        <f ca="1">IF(BT$2=0,0,IF((Parameters!$B$174*(1-Parameters!BT$185)*_xlfn.IFNA('[3]National GDP per capita ppp'!BT87,0)+(1-Parameters!$B$174)*BT86)*(1+(_xlfn.IFNA('[3]Nat GDP per cap ppp growth rate'!BT87,0)-IF(Settings!$C$16="No",0,Parameters!BT$164*('AMOC national temperature'!BT86-Parameters!BT$128)+Parameters!BT$165*('AMOC national temperature'!BT86-Parameters!BT$128)^2)))*IF(Settings!$C$16="No",1,(1-SLR!$D86*Parameters!BT$181))&lt;=0,Parameters!$B$189,(Parameters!$B$174*(1-Parameters!BT$185)*_xlfn.IFNA('[3]National GDP per capita ppp'!BT87,0)+(1-Parameters!$B$174)*BT86)*(1+(_xlfn.IFNA('[3]Nat GDP per cap ppp growth rate'!BT87,0)-IF(Settings!$C$16="No",0,Parameters!BT$164*('AMOC national temperature'!BT86-Parameters!BT$128)+Parameters!BT$165*('AMOC national temperature'!BT86-Parameters!BT$128)^2)))*IF(Settings!$C$16="No",1,(1-SLR!$D86*Parameters!BT$181))))</f>
        <v>#NAME?</v>
      </c>
      <c r="BU87" s="22" t="e">
        <f ca="1">IF(BU$2=0,0,IF((Parameters!$B$174*(1-Parameters!BU$185)*_xlfn.IFNA('[3]National GDP per capita ppp'!BU87,0)+(1-Parameters!$B$174)*BU86)*(1+(_xlfn.IFNA('[3]Nat GDP per cap ppp growth rate'!BU87,0)-IF(Settings!$C$16="No",0,Parameters!BU$164*('AMOC national temperature'!BU86-Parameters!BU$128)+Parameters!BU$165*('AMOC national temperature'!BU86-Parameters!BU$128)^2)))*IF(Settings!$C$16="No",1,(1-SLR!$D86*Parameters!BU$181))&lt;=0,Parameters!$B$189,(Parameters!$B$174*(1-Parameters!BU$185)*_xlfn.IFNA('[3]National GDP per capita ppp'!BU87,0)+(1-Parameters!$B$174)*BU86)*(1+(_xlfn.IFNA('[3]Nat GDP per cap ppp growth rate'!BU87,0)-IF(Settings!$C$16="No",0,Parameters!BU$164*('AMOC national temperature'!BU86-Parameters!BU$128)+Parameters!BU$165*('AMOC national temperature'!BU86-Parameters!BU$128)^2)))*IF(Settings!$C$16="No",1,(1-SLR!$D86*Parameters!BU$181))))</f>
        <v>#NAME?</v>
      </c>
      <c r="BV87" s="22" t="e">
        <f ca="1">IF(BV$2=0,0,IF((Parameters!$B$174*(1-Parameters!BV$185)*_xlfn.IFNA('[3]National GDP per capita ppp'!BV87,0)+(1-Parameters!$B$174)*BV86)*(1+(_xlfn.IFNA('[3]Nat GDP per cap ppp growth rate'!BV87,0)-IF(Settings!$C$16="No",0,Parameters!BV$164*('AMOC national temperature'!BV86-Parameters!BV$128)+Parameters!BV$165*('AMOC national temperature'!BV86-Parameters!BV$128)^2)))*IF(Settings!$C$16="No",1,(1-SLR!$D86*Parameters!BV$181))&lt;=0,Parameters!$B$189,(Parameters!$B$174*(1-Parameters!BV$185)*_xlfn.IFNA('[3]National GDP per capita ppp'!BV87,0)+(1-Parameters!$B$174)*BV86)*(1+(_xlfn.IFNA('[3]Nat GDP per cap ppp growth rate'!BV87,0)-IF(Settings!$C$16="No",0,Parameters!BV$164*('AMOC national temperature'!BV86-Parameters!BV$128)+Parameters!BV$165*('AMOC national temperature'!BV86-Parameters!BV$128)^2)))*IF(Settings!$C$16="No",1,(1-SLR!$D86*Parameters!BV$181))))</f>
        <v>#NAME?</v>
      </c>
      <c r="BW87" s="22" t="e">
        <f ca="1">IF(BW$2=0,0,IF((Parameters!$B$174*(1-Parameters!BW$185)*_xlfn.IFNA('[3]National GDP per capita ppp'!BW87,0)+(1-Parameters!$B$174)*BW86)*(1+(_xlfn.IFNA('[3]Nat GDP per cap ppp growth rate'!BW87,0)-IF(Settings!$C$16="No",0,Parameters!BW$164*('AMOC national temperature'!BW86-Parameters!BW$128)+Parameters!BW$165*('AMOC national temperature'!BW86-Parameters!BW$128)^2)))*IF(Settings!$C$16="No",1,(1-SLR!$D86*Parameters!BW$181))&lt;=0,Parameters!$B$189,(Parameters!$B$174*(1-Parameters!BW$185)*_xlfn.IFNA('[3]National GDP per capita ppp'!BW87,0)+(1-Parameters!$B$174)*BW86)*(1+(_xlfn.IFNA('[3]Nat GDP per cap ppp growth rate'!BW87,0)-IF(Settings!$C$16="No",0,Parameters!BW$164*('AMOC national temperature'!BW86-Parameters!BW$128)+Parameters!BW$165*('AMOC national temperature'!BW86-Parameters!BW$128)^2)))*IF(Settings!$C$16="No",1,(1-SLR!$D86*Parameters!BW$181))))</f>
        <v>#NAME?</v>
      </c>
      <c r="BX87" s="22">
        <f>IF(BX$2=0,0,IF((Parameters!$B$174*(1-Parameters!BX$185)*_xlfn.IFNA('[3]National GDP per capita ppp'!BX87,0)+(1-Parameters!$B$174)*BX86)*(1+(_xlfn.IFNA('[3]Nat GDP per cap ppp growth rate'!BX87,0)-IF(Settings!$C$16="No",0,Parameters!BX$164*('AMOC national temperature'!BX86-Parameters!BX$128)+Parameters!BX$165*('AMOC national temperature'!BX86-Parameters!BX$128)^2)))*IF(Settings!$C$16="No",1,(1-SLR!$D86*Parameters!BX$181))&lt;=0,Parameters!$B$189,(Parameters!$B$174*(1-Parameters!BX$185)*_xlfn.IFNA('[3]National GDP per capita ppp'!BX87,0)+(1-Parameters!$B$174)*BX86)*(1+(_xlfn.IFNA('[3]Nat GDP per cap ppp growth rate'!BX87,0)-IF(Settings!$C$16="No",0,Parameters!BX$164*('AMOC national temperature'!BX86-Parameters!BX$128)+Parameters!BX$165*('AMOC national temperature'!BX86-Parameters!BX$128)^2)))*IF(Settings!$C$16="No",1,(1-SLR!$D86*Parameters!BX$181))))</f>
        <v>0</v>
      </c>
      <c r="BY87" s="22" t="e">
        <f ca="1">IF(BY$2=0,0,IF((Parameters!$B$174*(1-Parameters!BY$185)*_xlfn.IFNA('[3]National GDP per capita ppp'!BY87,0)+(1-Parameters!$B$174)*BY86)*(1+(_xlfn.IFNA('[3]Nat GDP per cap ppp growth rate'!BY87,0)-IF(Settings!$C$16="No",0,Parameters!BY$164*('AMOC national temperature'!BY86-Parameters!BY$128)+Parameters!BY$165*('AMOC national temperature'!BY86-Parameters!BY$128)^2)))*IF(Settings!$C$16="No",1,(1-SLR!$D86*Parameters!BY$181))&lt;=0,Parameters!$B$189,(Parameters!$B$174*(1-Parameters!BY$185)*_xlfn.IFNA('[3]National GDP per capita ppp'!BY87,0)+(1-Parameters!$B$174)*BY86)*(1+(_xlfn.IFNA('[3]Nat GDP per cap ppp growth rate'!BY87,0)-IF(Settings!$C$16="No",0,Parameters!BY$164*('AMOC national temperature'!BY86-Parameters!BY$128)+Parameters!BY$165*('AMOC national temperature'!BY86-Parameters!BY$128)^2)))*IF(Settings!$C$16="No",1,(1-SLR!$D86*Parameters!BY$181))))</f>
        <v>#NAME?</v>
      </c>
      <c r="BZ87" s="22" t="e">
        <f ca="1">IF(BZ$2=0,0,IF((Parameters!$B$174*(1-Parameters!BZ$185)*_xlfn.IFNA('[3]National GDP per capita ppp'!BZ87,0)+(1-Parameters!$B$174)*BZ86)*(1+(_xlfn.IFNA('[3]Nat GDP per cap ppp growth rate'!BZ87,0)-IF(Settings!$C$16="No",0,Parameters!BZ$164*('AMOC national temperature'!BZ86-Parameters!BZ$128)+Parameters!BZ$165*('AMOC national temperature'!BZ86-Parameters!BZ$128)^2)))*IF(Settings!$C$16="No",1,(1-SLR!$D86*Parameters!BZ$181))&lt;=0,Parameters!$B$189,(Parameters!$B$174*(1-Parameters!BZ$185)*_xlfn.IFNA('[3]National GDP per capita ppp'!BZ87,0)+(1-Parameters!$B$174)*BZ86)*(1+(_xlfn.IFNA('[3]Nat GDP per cap ppp growth rate'!BZ87,0)-IF(Settings!$C$16="No",0,Parameters!BZ$164*('AMOC national temperature'!BZ86-Parameters!BZ$128)+Parameters!BZ$165*('AMOC national temperature'!BZ86-Parameters!BZ$128)^2)))*IF(Settings!$C$16="No",1,(1-SLR!$D86*Parameters!BZ$181))))</f>
        <v>#NAME?</v>
      </c>
      <c r="CA87" s="22" t="e">
        <f ca="1">IF(CA$2=0,0,IF((Parameters!$B$174*(1-Parameters!CA$185)*_xlfn.IFNA('[3]National GDP per capita ppp'!CA87,0)+(1-Parameters!$B$174)*CA86)*(1+(_xlfn.IFNA('[3]Nat GDP per cap ppp growth rate'!CA87,0)-IF(Settings!$C$16="No",0,Parameters!CA$164*('AMOC national temperature'!CA86-Parameters!CA$128)+Parameters!CA$165*('AMOC national temperature'!CA86-Parameters!CA$128)^2)))*IF(Settings!$C$16="No",1,(1-SLR!$D86*Parameters!CA$181))&lt;=0,Parameters!$B$189,(Parameters!$B$174*(1-Parameters!CA$185)*_xlfn.IFNA('[3]National GDP per capita ppp'!CA87,0)+(1-Parameters!$B$174)*CA86)*(1+(_xlfn.IFNA('[3]Nat GDP per cap ppp growth rate'!CA87,0)-IF(Settings!$C$16="No",0,Parameters!CA$164*('AMOC national temperature'!CA86-Parameters!CA$128)+Parameters!CA$165*('AMOC national temperature'!CA86-Parameters!CA$128)^2)))*IF(Settings!$C$16="No",1,(1-SLR!$D86*Parameters!CA$181))))</f>
        <v>#NAME?</v>
      </c>
      <c r="CB87" s="22" t="e">
        <f ca="1">IF(CB$2=0,0,IF((Parameters!$B$174*(1-Parameters!CB$185)*_xlfn.IFNA('[3]National GDP per capita ppp'!CB87,0)+(1-Parameters!$B$174)*CB86)*(1+(_xlfn.IFNA('[3]Nat GDP per cap ppp growth rate'!CB87,0)-IF(Settings!$C$16="No",0,Parameters!CB$164*('AMOC national temperature'!CB86-Parameters!CB$128)+Parameters!CB$165*('AMOC national temperature'!CB86-Parameters!CB$128)^2)))*IF(Settings!$C$16="No",1,(1-SLR!$D86*Parameters!CB$181))&lt;=0,Parameters!$B$189,(Parameters!$B$174*(1-Parameters!CB$185)*_xlfn.IFNA('[3]National GDP per capita ppp'!CB87,0)+(1-Parameters!$B$174)*CB86)*(1+(_xlfn.IFNA('[3]Nat GDP per cap ppp growth rate'!CB87,0)-IF(Settings!$C$16="No",0,Parameters!CB$164*('AMOC national temperature'!CB86-Parameters!CB$128)+Parameters!CB$165*('AMOC national temperature'!CB86-Parameters!CB$128)^2)))*IF(Settings!$C$16="No",1,(1-SLR!$D86*Parameters!CB$181))))</f>
        <v>#NAME?</v>
      </c>
      <c r="CC87" s="22" t="e">
        <f ca="1">IF(CC$2=0,0,IF((Parameters!$B$174*(1-Parameters!CC$185)*_xlfn.IFNA('[3]National GDP per capita ppp'!CC87,0)+(1-Parameters!$B$174)*CC86)*(1+(_xlfn.IFNA('[3]Nat GDP per cap ppp growth rate'!CC87,0)-IF(Settings!$C$16="No",0,Parameters!CC$164*('AMOC national temperature'!CC86-Parameters!CC$128)+Parameters!CC$165*('AMOC national temperature'!CC86-Parameters!CC$128)^2)))*IF(Settings!$C$16="No",1,(1-SLR!$D86*Parameters!CC$181))&lt;=0,Parameters!$B$189,(Parameters!$B$174*(1-Parameters!CC$185)*_xlfn.IFNA('[3]National GDP per capita ppp'!CC87,0)+(1-Parameters!$B$174)*CC86)*(1+(_xlfn.IFNA('[3]Nat GDP per cap ppp growth rate'!CC87,0)-IF(Settings!$C$16="No",0,Parameters!CC$164*('AMOC national temperature'!CC86-Parameters!CC$128)+Parameters!CC$165*('AMOC national temperature'!CC86-Parameters!CC$128)^2)))*IF(Settings!$C$16="No",1,(1-SLR!$D86*Parameters!CC$181))))</f>
        <v>#NAME?</v>
      </c>
      <c r="CD87" s="22" t="e">
        <f ca="1">IF(CD$2=0,0,IF((Parameters!$B$174*(1-Parameters!CD$185)*_xlfn.IFNA('[3]National GDP per capita ppp'!CD87,0)+(1-Parameters!$B$174)*CD86)*(1+(_xlfn.IFNA('[3]Nat GDP per cap ppp growth rate'!CD87,0)-IF(Settings!$C$16="No",0,Parameters!CD$164*('AMOC national temperature'!CD86-Parameters!CD$128)+Parameters!CD$165*('AMOC national temperature'!CD86-Parameters!CD$128)^2)))*IF(Settings!$C$16="No",1,(1-SLR!$D86*Parameters!CD$181))&lt;=0,Parameters!$B$189,(Parameters!$B$174*(1-Parameters!CD$185)*_xlfn.IFNA('[3]National GDP per capita ppp'!CD87,0)+(1-Parameters!$B$174)*CD86)*(1+(_xlfn.IFNA('[3]Nat GDP per cap ppp growth rate'!CD87,0)-IF(Settings!$C$16="No",0,Parameters!CD$164*('AMOC national temperature'!CD86-Parameters!CD$128)+Parameters!CD$165*('AMOC national temperature'!CD86-Parameters!CD$128)^2)))*IF(Settings!$C$16="No",1,(1-SLR!$D86*Parameters!CD$181))))</f>
        <v>#NAME?</v>
      </c>
      <c r="CE87" s="22" t="e">
        <f ca="1">IF(CE$2=0,0,IF((Parameters!$B$174*(1-Parameters!CE$185)*_xlfn.IFNA('[3]National GDP per capita ppp'!CE87,0)+(1-Parameters!$B$174)*CE86)*(1+(_xlfn.IFNA('[3]Nat GDP per cap ppp growth rate'!CE87,0)-IF(Settings!$C$16="No",0,Parameters!CE$164*('AMOC national temperature'!CE86-Parameters!CE$128)+Parameters!CE$165*('AMOC national temperature'!CE86-Parameters!CE$128)^2)))*IF(Settings!$C$16="No",1,(1-SLR!$D86*Parameters!CE$181))&lt;=0,Parameters!$B$189,(Parameters!$B$174*(1-Parameters!CE$185)*_xlfn.IFNA('[3]National GDP per capita ppp'!CE87,0)+(1-Parameters!$B$174)*CE86)*(1+(_xlfn.IFNA('[3]Nat GDP per cap ppp growth rate'!CE87,0)-IF(Settings!$C$16="No",0,Parameters!CE$164*('AMOC national temperature'!CE86-Parameters!CE$128)+Parameters!CE$165*('AMOC national temperature'!CE86-Parameters!CE$128)^2)))*IF(Settings!$C$16="No",1,(1-SLR!$D86*Parameters!CE$181))))</f>
        <v>#NAME?</v>
      </c>
      <c r="CF87" s="13" t="e">
        <f ca="1">IF(CF$2=0,0,IF((Parameters!$B$174*(1-Parameters!CF$185)*_xlfn.IFNA('[3]National GDP per capita ppp'!CF87,0)+(1-Parameters!$B$174)*CF86)*(1+(_xlfn.IFNA('[3]Nat GDP per cap ppp growth rate'!CF87,0)-IF(Settings!$C$16="No",0,Parameters!CF$164*('AMOC national temperature'!CF86-Parameters!CF$128)+Parameters!CF$165*('AMOC national temperature'!CF86-Parameters!CF$128)^2)))* IF(Settings!$C$16="No",1,(1-SLR!$D86*Parameters!CF$181))*(1-ISM!K86)&lt;=0,Parameters!$B$189,(Parameters!$B$174*(1-Parameters!CF$185)*_xlfn.IFNA('[3]National GDP per capita ppp'!CF87,0)+(1-Parameters!$B$174)*CF86)*(1+(_xlfn.IFNA('[3]Nat GDP per cap ppp growth rate'!CF87,0)-IF(Settings!$C$16="No",0,Parameters!CF$164*('AMOC national temperature'!CF86-Parameters!CF$128)+Parameters!CF$165*('AMOC national temperature'!CF86-Parameters!CF$128)^2)))*IF(Settings!$C$16="No",1,(1-SLR!$D86*Parameters!CF$181))*(1-ISM!K86)))</f>
        <v>#NAME?</v>
      </c>
      <c r="CG87" s="22" t="e">
        <f ca="1">IF(CG$2=0,0,IF((Parameters!$B$174*(1-Parameters!CG$185)*_xlfn.IFNA('[3]National GDP per capita ppp'!CG87,0)+(1-Parameters!$B$174)*CG86)*(1+(_xlfn.IFNA('[3]Nat GDP per cap ppp growth rate'!CG87,0)-IF(Settings!$C$16="No",0,Parameters!CG$164*('AMOC national temperature'!CG86-Parameters!CG$128)+Parameters!CG$165*('AMOC national temperature'!CG86-Parameters!CG$128)^2)))*IF(Settings!$C$16="No",1,(1-SLR!$D86*Parameters!CG$181))&lt;=0,Parameters!$B$189,(Parameters!$B$174*(1-Parameters!CG$185)*_xlfn.IFNA('[3]National GDP per capita ppp'!CG87,0)+(1-Parameters!$B$174)*CG86)*(1+(_xlfn.IFNA('[3]Nat GDP per cap ppp growth rate'!CG87,0)-IF(Settings!$C$16="No",0,Parameters!CG$164*('AMOC national temperature'!CG86-Parameters!CG$128)+Parameters!CG$165*('AMOC national temperature'!CG86-Parameters!CG$128)^2)))*IF(Settings!$C$16="No",1,(1-SLR!$D86*Parameters!CG$181))))</f>
        <v>#NAME?</v>
      </c>
      <c r="CH87" s="22" t="e">
        <f ca="1">IF(CH$2=0,0,IF((Parameters!$B$174*(1-Parameters!CH$185)*_xlfn.IFNA('[3]National GDP per capita ppp'!CH87,0)+(1-Parameters!$B$174)*CH86)*(1+(_xlfn.IFNA('[3]Nat GDP per cap ppp growth rate'!CH87,0)-IF(Settings!$C$16="No",0,Parameters!CH$164*('AMOC national temperature'!CH86-Parameters!CH$128)+Parameters!CH$165*('AMOC national temperature'!CH86-Parameters!CH$128)^2)))*IF(Settings!$C$16="No",1,(1-SLR!$D86*Parameters!CH$181))&lt;=0,Parameters!$B$189,(Parameters!$B$174*(1-Parameters!CH$185)*_xlfn.IFNA('[3]National GDP per capita ppp'!CH87,0)+(1-Parameters!$B$174)*CH86)*(1+(_xlfn.IFNA('[3]Nat GDP per cap ppp growth rate'!CH87,0)-IF(Settings!$C$16="No",0,Parameters!CH$164*('AMOC national temperature'!CH86-Parameters!CH$128)+Parameters!CH$165*('AMOC national temperature'!CH86-Parameters!CH$128)^2)))*IF(Settings!$C$16="No",1,(1-SLR!$D86*Parameters!CH$181))))</f>
        <v>#NAME?</v>
      </c>
      <c r="CI87" s="22" t="e">
        <f ca="1">IF(CI$2=0,0,IF((Parameters!$B$174*(1-Parameters!CI$185)*_xlfn.IFNA('[3]National GDP per capita ppp'!CI87,0)+(1-Parameters!$B$174)*CI86)*(1+(_xlfn.IFNA('[3]Nat GDP per cap ppp growth rate'!CI87,0)-IF(Settings!$C$16="No",0,Parameters!CI$164*('AMOC national temperature'!CI86-Parameters!CI$128)+Parameters!CI$165*('AMOC national temperature'!CI86-Parameters!CI$128)^2)))*IF(Settings!$C$16="No",1,(1-SLR!$D86*Parameters!CI$181))&lt;=0,Parameters!$B$189,(Parameters!$B$174*(1-Parameters!CI$185)*_xlfn.IFNA('[3]National GDP per capita ppp'!CI87,0)+(1-Parameters!$B$174)*CI86)*(1+(_xlfn.IFNA('[3]Nat GDP per cap ppp growth rate'!CI87,0)-IF(Settings!$C$16="No",0,Parameters!CI$164*('AMOC national temperature'!CI86-Parameters!CI$128)+Parameters!CI$165*('AMOC national temperature'!CI86-Parameters!CI$128)^2)))*IF(Settings!$C$16="No",1,(1-SLR!$D86*Parameters!CI$181))))</f>
        <v>#NAME?</v>
      </c>
      <c r="CJ87" s="22" t="e">
        <f ca="1">IF(CJ$2=0,0,IF((Parameters!$B$174*(1-Parameters!CJ$185)*_xlfn.IFNA('[3]National GDP per capita ppp'!CJ87,0)+(1-Parameters!$B$174)*CJ86)*(1+(_xlfn.IFNA('[3]Nat GDP per cap ppp growth rate'!CJ87,0)-IF(Settings!$C$16="No",0,Parameters!CJ$164*('AMOC national temperature'!CJ86-Parameters!CJ$128)+Parameters!CJ$165*('AMOC national temperature'!CJ86-Parameters!CJ$128)^2)))*IF(Settings!$C$16="No",1,(1-SLR!$D86*Parameters!CJ$181))&lt;=0,Parameters!$B$189,(Parameters!$B$174*(1-Parameters!CJ$185)*_xlfn.IFNA('[3]National GDP per capita ppp'!CJ87,0)+(1-Parameters!$B$174)*CJ86)*(1+(_xlfn.IFNA('[3]Nat GDP per cap ppp growth rate'!CJ87,0)-IF(Settings!$C$16="No",0,Parameters!CJ$164*('AMOC national temperature'!CJ86-Parameters!CJ$128)+Parameters!CJ$165*('AMOC national temperature'!CJ86-Parameters!CJ$128)^2)))*IF(Settings!$C$16="No",1,(1-SLR!$D86*Parameters!CJ$181))))</f>
        <v>#NAME?</v>
      </c>
      <c r="CK87" s="22" t="e">
        <f ca="1">IF(CK$2=0,0,IF((Parameters!$B$174*(1-Parameters!CK$185)*_xlfn.IFNA('[3]National GDP per capita ppp'!CK87,0)+(1-Parameters!$B$174)*CK86)*(1+(_xlfn.IFNA('[3]Nat GDP per cap ppp growth rate'!CK87,0)-IF(Settings!$C$16="No",0,Parameters!CK$164*('AMOC national temperature'!CK86-Parameters!CK$128)+Parameters!CK$165*('AMOC national temperature'!CK86-Parameters!CK$128)^2)))*IF(Settings!$C$16="No",1,(1-SLR!$D86*Parameters!CK$181))&lt;=0,Parameters!$B$189,(Parameters!$B$174*(1-Parameters!CK$185)*_xlfn.IFNA('[3]National GDP per capita ppp'!CK87,0)+(1-Parameters!$B$174)*CK86)*(1+(_xlfn.IFNA('[3]Nat GDP per cap ppp growth rate'!CK87,0)-IF(Settings!$C$16="No",0,Parameters!CK$164*('AMOC national temperature'!CK86-Parameters!CK$128)+Parameters!CK$165*('AMOC national temperature'!CK86-Parameters!CK$128)^2)))*IF(Settings!$C$16="No",1,(1-SLR!$D86*Parameters!CK$181))))</f>
        <v>#NAME?</v>
      </c>
      <c r="CL87" s="22" t="e">
        <f ca="1">IF(CL$2=0,0,IF((Parameters!$B$174*(1-Parameters!CL$185)*_xlfn.IFNA('[3]National GDP per capita ppp'!CL87,0)+(1-Parameters!$B$174)*CL86)*(1+(_xlfn.IFNA('[3]Nat GDP per cap ppp growth rate'!CL87,0)-IF(Settings!$C$16="No",0,Parameters!CL$164*('AMOC national temperature'!CL86-Parameters!CL$128)+Parameters!CL$165*('AMOC national temperature'!CL86-Parameters!CL$128)^2)))*IF(Settings!$C$16="No",1,(1-SLR!$D86*Parameters!CL$181))&lt;=0,Parameters!$B$189,(Parameters!$B$174*(1-Parameters!CL$185)*_xlfn.IFNA('[3]National GDP per capita ppp'!CL87,0)+(1-Parameters!$B$174)*CL86)*(1+(_xlfn.IFNA('[3]Nat GDP per cap ppp growth rate'!CL87,0)-IF(Settings!$C$16="No",0,Parameters!CL$164*('AMOC national temperature'!CL86-Parameters!CL$128)+Parameters!CL$165*('AMOC national temperature'!CL86-Parameters!CL$128)^2)))*IF(Settings!$C$16="No",1,(1-SLR!$D86*Parameters!CL$181))))</f>
        <v>#NAME?</v>
      </c>
      <c r="CM87" s="22" t="e">
        <f ca="1">IF(CM$2=0,0,IF((Parameters!$B$174*(1-Parameters!CM$185)*_xlfn.IFNA('[3]National GDP per capita ppp'!CM87,0)+(1-Parameters!$B$174)*CM86)*(1+(_xlfn.IFNA('[3]Nat GDP per cap ppp growth rate'!CM87,0)-IF(Settings!$C$16="No",0,Parameters!CM$164*('AMOC national temperature'!CM86-Parameters!CM$128)+Parameters!CM$165*('AMOC national temperature'!CM86-Parameters!CM$128)^2)))*IF(Settings!$C$16="No",1,(1-SLR!$D86*Parameters!CM$181))&lt;=0,Parameters!$B$189,(Parameters!$B$174*(1-Parameters!CM$185)*_xlfn.IFNA('[3]National GDP per capita ppp'!CM87,0)+(1-Parameters!$B$174)*CM86)*(1+(_xlfn.IFNA('[3]Nat GDP per cap ppp growth rate'!CM87,0)-IF(Settings!$C$16="No",0,Parameters!CM$164*('AMOC national temperature'!CM86-Parameters!CM$128)+Parameters!CM$165*('AMOC national temperature'!CM86-Parameters!CM$128)^2)))*IF(Settings!$C$16="No",1,(1-SLR!$D86*Parameters!CM$181))))</f>
        <v>#NAME?</v>
      </c>
      <c r="CN87" s="22" t="e">
        <f ca="1">IF(CN$2=0,0,IF((Parameters!$B$174*(1-Parameters!CN$185)*_xlfn.IFNA('[3]National GDP per capita ppp'!CN87,0)+(1-Parameters!$B$174)*CN86)*(1+(_xlfn.IFNA('[3]Nat GDP per cap ppp growth rate'!CN87,0)-IF(Settings!$C$16="No",0,Parameters!CN$164*('AMOC national temperature'!CN86-Parameters!CN$128)+Parameters!CN$165*('AMOC national temperature'!CN86-Parameters!CN$128)^2)))*IF(Settings!$C$16="No",1,(1-SLR!$D86*Parameters!CN$181))&lt;=0,Parameters!$B$189,(Parameters!$B$174*(1-Parameters!CN$185)*_xlfn.IFNA('[3]National GDP per capita ppp'!CN87,0)+(1-Parameters!$B$174)*CN86)*(1+(_xlfn.IFNA('[3]Nat GDP per cap ppp growth rate'!CN87,0)-IF(Settings!$C$16="No",0,Parameters!CN$164*('AMOC national temperature'!CN86-Parameters!CN$128)+Parameters!CN$165*('AMOC national temperature'!CN86-Parameters!CN$128)^2)))*IF(Settings!$C$16="No",1,(1-SLR!$D86*Parameters!CN$181))))</f>
        <v>#NAME?</v>
      </c>
      <c r="CO87" s="22" t="e">
        <f ca="1">IF(CO$2=0,0,IF((Parameters!$B$174*(1-Parameters!CO$185)*_xlfn.IFNA('[3]National GDP per capita ppp'!CO87,0)+(1-Parameters!$B$174)*CO86)*(1+(_xlfn.IFNA('[3]Nat GDP per cap ppp growth rate'!CO87,0)-IF(Settings!$C$16="No",0,Parameters!CO$164*('AMOC national temperature'!CO86-Parameters!CO$128)+Parameters!CO$165*('AMOC national temperature'!CO86-Parameters!CO$128)^2)))*IF(Settings!$C$16="No",1,(1-SLR!$D86*Parameters!CO$181))&lt;=0,Parameters!$B$189,(Parameters!$B$174*(1-Parameters!CO$185)*_xlfn.IFNA('[3]National GDP per capita ppp'!CO87,0)+(1-Parameters!$B$174)*CO86)*(1+(_xlfn.IFNA('[3]Nat GDP per cap ppp growth rate'!CO87,0)-IF(Settings!$C$16="No",0,Parameters!CO$164*('AMOC national temperature'!CO86-Parameters!CO$128)+Parameters!CO$165*('AMOC national temperature'!CO86-Parameters!CO$128)^2)))*IF(Settings!$C$16="No",1,(1-SLR!$D86*Parameters!CO$181))))</f>
        <v>#NAME?</v>
      </c>
      <c r="CP87" s="22" t="e">
        <f ca="1">IF(CP$2=0,0,IF((Parameters!$B$174*(1-Parameters!CP$185)*_xlfn.IFNA('[3]National GDP per capita ppp'!CP87,0)+(1-Parameters!$B$174)*CP86)*(1+(_xlfn.IFNA('[3]Nat GDP per cap ppp growth rate'!CP87,0)-IF(Settings!$C$16="No",0,Parameters!CP$164*('AMOC national temperature'!CP86-Parameters!CP$128)+Parameters!CP$165*('AMOC national temperature'!CP86-Parameters!CP$128)^2)))*IF(Settings!$C$16="No",1,(1-SLR!$D86*Parameters!CP$181))&lt;=0,Parameters!$B$189,(Parameters!$B$174*(1-Parameters!CP$185)*_xlfn.IFNA('[3]National GDP per capita ppp'!CP87,0)+(1-Parameters!$B$174)*CP86)*(1+(_xlfn.IFNA('[3]Nat GDP per cap ppp growth rate'!CP87,0)-IF(Settings!$C$16="No",0,Parameters!CP$164*('AMOC national temperature'!CP86-Parameters!CP$128)+Parameters!CP$165*('AMOC national temperature'!CP86-Parameters!CP$128)^2)))*IF(Settings!$C$16="No",1,(1-SLR!$D86*Parameters!CP$181))))</f>
        <v>#NAME?</v>
      </c>
      <c r="CQ87" s="22" t="e">
        <f ca="1">IF(CQ$2=0,0,IF((Parameters!$B$174*(1-Parameters!CQ$185)*_xlfn.IFNA('[3]National GDP per capita ppp'!CQ87,0)+(1-Parameters!$B$174)*CQ86)*(1+(_xlfn.IFNA('[3]Nat GDP per cap ppp growth rate'!CQ87,0)-IF(Settings!$C$16="No",0,Parameters!CQ$164*('AMOC national temperature'!CQ86-Parameters!CQ$128)+Parameters!CQ$165*('AMOC national temperature'!CQ86-Parameters!CQ$128)^2)))*IF(Settings!$C$16="No",1,(1-SLR!$D86*Parameters!CQ$181))&lt;=0,Parameters!$B$189,(Parameters!$B$174*(1-Parameters!CQ$185)*_xlfn.IFNA('[3]National GDP per capita ppp'!CQ87,0)+(1-Parameters!$B$174)*CQ86)*(1+(_xlfn.IFNA('[3]Nat GDP per cap ppp growth rate'!CQ87,0)-IF(Settings!$C$16="No",0,Parameters!CQ$164*('AMOC national temperature'!CQ86-Parameters!CQ$128)+Parameters!CQ$165*('AMOC national temperature'!CQ86-Parameters!CQ$128)^2)))*IF(Settings!$C$16="No",1,(1-SLR!$D86*Parameters!CQ$181))))</f>
        <v>#NAME?</v>
      </c>
      <c r="CR87" s="22" t="e">
        <f ca="1">IF(CR$2=0,0,IF((Parameters!$B$174*(1-Parameters!CR$185)*_xlfn.IFNA('[3]National GDP per capita ppp'!CR87,0)+(1-Parameters!$B$174)*CR86)*(1+(_xlfn.IFNA('[3]Nat GDP per cap ppp growth rate'!CR87,0)-IF(Settings!$C$16="No",0,Parameters!CR$164*('AMOC national temperature'!CR86-Parameters!CR$128)+Parameters!CR$165*('AMOC national temperature'!CR86-Parameters!CR$128)^2)))*IF(Settings!$C$16="No",1,(1-SLR!$D86*Parameters!CR$181))&lt;=0,Parameters!$B$189,(Parameters!$B$174*(1-Parameters!CR$185)*_xlfn.IFNA('[3]National GDP per capita ppp'!CR87,0)+(1-Parameters!$B$174)*CR86)*(1+(_xlfn.IFNA('[3]Nat GDP per cap ppp growth rate'!CR87,0)-IF(Settings!$C$16="No",0,Parameters!CR$164*('AMOC national temperature'!CR86-Parameters!CR$128)+Parameters!CR$165*('AMOC national temperature'!CR86-Parameters!CR$128)^2)))*IF(Settings!$C$16="No",1,(1-SLR!$D86*Parameters!CR$181))))</f>
        <v>#NAME?</v>
      </c>
      <c r="CS87" s="22" t="e">
        <f ca="1">IF(CS$2=0,0,IF((Parameters!$B$174*(1-Parameters!CS$185)*_xlfn.IFNA('[3]National GDP per capita ppp'!CS87,0)+(1-Parameters!$B$174)*CS86)*(1+(_xlfn.IFNA('[3]Nat GDP per cap ppp growth rate'!CS87,0)-IF(Settings!$C$16="No",0,Parameters!CS$164*('AMOC national temperature'!CS86-Parameters!CS$128)+Parameters!CS$165*('AMOC national temperature'!CS86-Parameters!CS$128)^2)))*IF(Settings!$C$16="No",1,(1-SLR!$D86*Parameters!CS$181))&lt;=0,Parameters!$B$189,(Parameters!$B$174*(1-Parameters!CS$185)*_xlfn.IFNA('[3]National GDP per capita ppp'!CS87,0)+(1-Parameters!$B$174)*CS86)*(1+(_xlfn.IFNA('[3]Nat GDP per cap ppp growth rate'!CS87,0)-IF(Settings!$C$16="No",0,Parameters!CS$164*('AMOC national temperature'!CS86-Parameters!CS$128)+Parameters!CS$165*('AMOC national temperature'!CS86-Parameters!CS$128)^2)))*IF(Settings!$C$16="No",1,(1-SLR!$D86*Parameters!CS$181))))</f>
        <v>#NAME?</v>
      </c>
      <c r="CT87" s="22" t="e">
        <f ca="1">IF(CT$2=0,0,IF((Parameters!$B$174*(1-Parameters!CT$185)*_xlfn.IFNA('[3]National GDP per capita ppp'!CT87,0)+(1-Parameters!$B$174)*CT86)*(1+(_xlfn.IFNA('[3]Nat GDP per cap ppp growth rate'!CT87,0)-IF(Settings!$C$16="No",0,Parameters!CT$164*('AMOC national temperature'!CT86-Parameters!CT$128)+Parameters!CT$165*('AMOC national temperature'!CT86-Parameters!CT$128)^2)))*IF(Settings!$C$16="No",1,(1-SLR!$D86*Parameters!CT$181))&lt;=0,Parameters!$B$189,(Parameters!$B$174*(1-Parameters!CT$185)*_xlfn.IFNA('[3]National GDP per capita ppp'!CT87,0)+(1-Parameters!$B$174)*CT86)*(1+(_xlfn.IFNA('[3]Nat GDP per cap ppp growth rate'!CT87,0)-IF(Settings!$C$16="No",0,Parameters!CT$164*('AMOC national temperature'!CT86-Parameters!CT$128)+Parameters!CT$165*('AMOC national temperature'!CT86-Parameters!CT$128)^2)))*IF(Settings!$C$16="No",1,(1-SLR!$D86*Parameters!CT$181))))</f>
        <v>#NAME?</v>
      </c>
      <c r="CU87" s="22" t="e">
        <f ca="1">IF(CU$2=0,0,IF((Parameters!$B$174*(1-Parameters!CU$185)*_xlfn.IFNA('[3]National GDP per capita ppp'!CU87,0)+(1-Parameters!$B$174)*CU86)*(1+(_xlfn.IFNA('[3]Nat GDP per cap ppp growth rate'!CU87,0)-IF(Settings!$C$16="No",0,Parameters!CU$164*('AMOC national temperature'!CU86-Parameters!CU$128)+Parameters!CU$165*('AMOC national temperature'!CU86-Parameters!CU$128)^2)))*IF(Settings!$C$16="No",1,(1-SLR!$D86*Parameters!CU$181))&lt;=0,Parameters!$B$189,(Parameters!$B$174*(1-Parameters!CU$185)*_xlfn.IFNA('[3]National GDP per capita ppp'!CU87,0)+(1-Parameters!$B$174)*CU86)*(1+(_xlfn.IFNA('[3]Nat GDP per cap ppp growth rate'!CU87,0)-IF(Settings!$C$16="No",0,Parameters!CU$164*('AMOC national temperature'!CU86-Parameters!CU$128)+Parameters!CU$165*('AMOC national temperature'!CU86-Parameters!CU$128)^2)))*IF(Settings!$C$16="No",1,(1-SLR!$D86*Parameters!CU$181))))</f>
        <v>#NAME?</v>
      </c>
      <c r="CV87" s="22" t="e">
        <f ca="1">IF(CV$2=0,0,IF((Parameters!$B$174*(1-Parameters!CV$185)*_xlfn.IFNA('[3]National GDP per capita ppp'!CV87,0)+(1-Parameters!$B$174)*CV86)*(1+(_xlfn.IFNA('[3]Nat GDP per cap ppp growth rate'!CV87,0)-IF(Settings!$C$16="No",0,Parameters!CV$164*('AMOC national temperature'!CV86-Parameters!CV$128)+Parameters!CV$165*('AMOC national temperature'!CV86-Parameters!CV$128)^2)))*IF(Settings!$C$16="No",1,(1-SLR!$D86*Parameters!CV$181))&lt;=0,Parameters!$B$189,(Parameters!$B$174*(1-Parameters!CV$185)*_xlfn.IFNA('[3]National GDP per capita ppp'!CV87,0)+(1-Parameters!$B$174)*CV86)*(1+(_xlfn.IFNA('[3]Nat GDP per cap ppp growth rate'!CV87,0)-IF(Settings!$C$16="No",0,Parameters!CV$164*('AMOC national temperature'!CV86-Parameters!CV$128)+Parameters!CV$165*('AMOC national temperature'!CV86-Parameters!CV$128)^2)))*IF(Settings!$C$16="No",1,(1-SLR!$D86*Parameters!CV$181))))</f>
        <v>#NAME?</v>
      </c>
      <c r="CW87" s="22" t="e">
        <f ca="1">IF(CW$2=0,0,IF((Parameters!$B$174*(1-Parameters!CW$185)*_xlfn.IFNA('[3]National GDP per capita ppp'!CW87,0)+(1-Parameters!$B$174)*CW86)*(1+(_xlfn.IFNA('[3]Nat GDP per cap ppp growth rate'!CW87,0)-IF(Settings!$C$16="No",0,Parameters!CW$164*('AMOC national temperature'!CW86-Parameters!CW$128)+Parameters!CW$165*('AMOC national temperature'!CW86-Parameters!CW$128)^2)))*IF(Settings!$C$16="No",1,(1-SLR!$D86*Parameters!CW$181))&lt;=0,Parameters!$B$189,(Parameters!$B$174*(1-Parameters!CW$185)*_xlfn.IFNA('[3]National GDP per capita ppp'!CW87,0)+(1-Parameters!$B$174)*CW86)*(1+(_xlfn.IFNA('[3]Nat GDP per cap ppp growth rate'!CW87,0)-IF(Settings!$C$16="No",0,Parameters!CW$164*('AMOC national temperature'!CW86-Parameters!CW$128)+Parameters!CW$165*('AMOC national temperature'!CW86-Parameters!CW$128)^2)))*IF(Settings!$C$16="No",1,(1-SLR!$D86*Parameters!CW$181))))</f>
        <v>#NAME?</v>
      </c>
      <c r="CX87" s="22" t="e">
        <f ca="1">IF(CX$2=0,0,IF((Parameters!$B$174*(1-Parameters!CX$185)*_xlfn.IFNA('[3]National GDP per capita ppp'!CX87,0)+(1-Parameters!$B$174)*CX86)*(1+(_xlfn.IFNA('[3]Nat GDP per cap ppp growth rate'!CX87,0)-IF(Settings!$C$16="No",0,Parameters!CX$164*('AMOC national temperature'!CX86-Parameters!CX$128)+Parameters!CX$165*('AMOC national temperature'!CX86-Parameters!CX$128)^2)))*IF(Settings!$C$16="No",1,(1-SLR!$D86*Parameters!CX$181))&lt;=0,Parameters!$B$189,(Parameters!$B$174*(1-Parameters!CX$185)*_xlfn.IFNA('[3]National GDP per capita ppp'!CX87,0)+(1-Parameters!$B$174)*CX86)*(1+(_xlfn.IFNA('[3]Nat GDP per cap ppp growth rate'!CX87,0)-IF(Settings!$C$16="No",0,Parameters!CX$164*('AMOC national temperature'!CX86-Parameters!CX$128)+Parameters!CX$165*('AMOC national temperature'!CX86-Parameters!CX$128)^2)))*IF(Settings!$C$16="No",1,(1-SLR!$D86*Parameters!CX$181))))</f>
        <v>#NAME?</v>
      </c>
      <c r="CY87" s="22" t="e">
        <f ca="1">IF(CY$2=0,0,IF((Parameters!$B$174*(1-Parameters!CY$185)*_xlfn.IFNA('[3]National GDP per capita ppp'!CY87,0)+(1-Parameters!$B$174)*CY86)*(1+(_xlfn.IFNA('[3]Nat GDP per cap ppp growth rate'!CY87,0)-IF(Settings!$C$16="No",0,Parameters!CY$164*('AMOC national temperature'!CY86-Parameters!CY$128)+Parameters!CY$165*('AMOC national temperature'!CY86-Parameters!CY$128)^2)))*IF(Settings!$C$16="No",1,(1-SLR!$D86*Parameters!CY$181))&lt;=0,Parameters!$B$189,(Parameters!$B$174*(1-Parameters!CY$185)*_xlfn.IFNA('[3]National GDP per capita ppp'!CY87,0)+(1-Parameters!$B$174)*CY86)*(1+(_xlfn.IFNA('[3]Nat GDP per cap ppp growth rate'!CY87,0)-IF(Settings!$C$16="No",0,Parameters!CY$164*('AMOC national temperature'!CY86-Parameters!CY$128)+Parameters!CY$165*('AMOC national temperature'!CY86-Parameters!CY$128)^2)))*IF(Settings!$C$16="No",1,(1-SLR!$D86*Parameters!CY$181))))</f>
        <v>#NAME?</v>
      </c>
      <c r="CZ87" s="22" t="e">
        <f ca="1">IF(CZ$2=0,0,IF((Parameters!$B$174*(1-Parameters!CZ$185)*_xlfn.IFNA('[3]National GDP per capita ppp'!CZ87,0)+(1-Parameters!$B$174)*CZ86)*(1+(_xlfn.IFNA('[3]Nat GDP per cap ppp growth rate'!CZ87,0)-IF(Settings!$C$16="No",0,Parameters!CZ$164*('AMOC national temperature'!CZ86-Parameters!CZ$128)+Parameters!CZ$165*('AMOC national temperature'!CZ86-Parameters!CZ$128)^2)))*IF(Settings!$C$16="No",1,(1-SLR!$D86*Parameters!CZ$181))&lt;=0,Parameters!$B$189,(Parameters!$B$174*(1-Parameters!CZ$185)*_xlfn.IFNA('[3]National GDP per capita ppp'!CZ87,0)+(1-Parameters!$B$174)*CZ86)*(1+(_xlfn.IFNA('[3]Nat GDP per cap ppp growth rate'!CZ87,0)-IF(Settings!$C$16="No",0,Parameters!CZ$164*('AMOC national temperature'!CZ86-Parameters!CZ$128)+Parameters!CZ$165*('AMOC national temperature'!CZ86-Parameters!CZ$128)^2)))*IF(Settings!$C$16="No",1,(1-SLR!$D86*Parameters!CZ$181))))</f>
        <v>#NAME?</v>
      </c>
      <c r="DA87" s="22">
        <f>IF(DA$2=0,0,IF((Parameters!$B$174*(1-Parameters!DA$185)*_xlfn.IFNA('[3]National GDP per capita ppp'!DA87,0)+(1-Parameters!$B$174)*DA86)*(1+(_xlfn.IFNA('[3]Nat GDP per cap ppp growth rate'!DA87,0)-IF(Settings!$C$16="No",0,Parameters!DA$164*('AMOC national temperature'!DA86-Parameters!DA$128)+Parameters!DA$165*('AMOC national temperature'!DA86-Parameters!DA$128)^2)))*IF(Settings!$C$16="No",1,(1-SLR!$D86*Parameters!DA$181))&lt;=0,Parameters!$B$189,(Parameters!$B$174*(1-Parameters!DA$185)*_xlfn.IFNA('[3]National GDP per capita ppp'!DA87,0)+(1-Parameters!$B$174)*DA86)*(1+(_xlfn.IFNA('[3]Nat GDP per cap ppp growth rate'!DA87,0)-IF(Settings!$C$16="No",0,Parameters!DA$164*('AMOC national temperature'!DA86-Parameters!DA$128)+Parameters!DA$165*('AMOC national temperature'!DA86-Parameters!DA$128)^2)))*IF(Settings!$C$16="No",1,(1-SLR!$D86*Parameters!DA$181))))</f>
        <v>0</v>
      </c>
      <c r="DB87" s="22" t="e">
        <f ca="1">IF(DB$2=0,0,IF((Parameters!$B$174*(1-Parameters!DB$185)*_xlfn.IFNA('[3]National GDP per capita ppp'!DB87,0)+(1-Parameters!$B$174)*DB86)*(1+(_xlfn.IFNA('[3]Nat GDP per cap ppp growth rate'!DB87,0)-IF(Settings!$C$16="No",0,Parameters!DB$164*('AMOC national temperature'!DB86-Parameters!DB$128)+Parameters!DB$165*('AMOC national temperature'!DB86-Parameters!DB$128)^2)))*IF(Settings!$C$16="No",1,(1-SLR!$D86*Parameters!DB$181))&lt;=0,Parameters!$B$189,(Parameters!$B$174*(1-Parameters!DB$185)*_xlfn.IFNA('[3]National GDP per capita ppp'!DB87,0)+(1-Parameters!$B$174)*DB86)*(1+(_xlfn.IFNA('[3]Nat GDP per cap ppp growth rate'!DB87,0)-IF(Settings!$C$16="No",0,Parameters!DB$164*('AMOC national temperature'!DB86-Parameters!DB$128)+Parameters!DB$165*('AMOC national temperature'!DB86-Parameters!DB$128)^2)))*IF(Settings!$C$16="No",1,(1-SLR!$D86*Parameters!DB$181))))</f>
        <v>#NAME?</v>
      </c>
      <c r="DC87" s="22" t="e">
        <f ca="1">IF(DC$2=0,0,IF((Parameters!$B$174*(1-Parameters!DC$185)*_xlfn.IFNA('[3]National GDP per capita ppp'!DC87,0)+(1-Parameters!$B$174)*DC86)*(1+(_xlfn.IFNA('[3]Nat GDP per cap ppp growth rate'!DC87,0)-IF(Settings!$C$16="No",0,Parameters!DC$164*('AMOC national temperature'!DC86-Parameters!DC$128)+Parameters!DC$165*('AMOC national temperature'!DC86-Parameters!DC$128)^2)))*IF(Settings!$C$16="No",1,(1-SLR!$D86*Parameters!DC$181))&lt;=0,Parameters!$B$189,(Parameters!$B$174*(1-Parameters!DC$185)*_xlfn.IFNA('[3]National GDP per capita ppp'!DC87,0)+(1-Parameters!$B$174)*DC86)*(1+(_xlfn.IFNA('[3]Nat GDP per cap ppp growth rate'!DC87,0)-IF(Settings!$C$16="No",0,Parameters!DC$164*('AMOC national temperature'!DC86-Parameters!DC$128)+Parameters!DC$165*('AMOC national temperature'!DC86-Parameters!DC$128)^2)))*IF(Settings!$C$16="No",1,(1-SLR!$D86*Parameters!DC$181))))</f>
        <v>#NAME?</v>
      </c>
      <c r="DD87" s="22" t="e">
        <f ca="1">IF(DD$2=0,0,IF((Parameters!$B$174*(1-Parameters!DD$185)*_xlfn.IFNA('[3]National GDP per capita ppp'!DD87,0)+(1-Parameters!$B$174)*DD86)*(1+(_xlfn.IFNA('[3]Nat GDP per cap ppp growth rate'!DD87,0)-IF(Settings!$C$16="No",0,Parameters!DD$164*('AMOC national temperature'!DD86-Parameters!DD$128)+Parameters!DD$165*('AMOC national temperature'!DD86-Parameters!DD$128)^2)))*IF(Settings!$C$16="No",1,(1-SLR!$D86*Parameters!DD$181))&lt;=0,Parameters!$B$189,(Parameters!$B$174*(1-Parameters!DD$185)*_xlfn.IFNA('[3]National GDP per capita ppp'!DD87,0)+(1-Parameters!$B$174)*DD86)*(1+(_xlfn.IFNA('[3]Nat GDP per cap ppp growth rate'!DD87,0)-IF(Settings!$C$16="No",0,Parameters!DD$164*('AMOC national temperature'!DD86-Parameters!DD$128)+Parameters!DD$165*('AMOC national temperature'!DD86-Parameters!DD$128)^2)))*IF(Settings!$C$16="No",1,(1-SLR!$D86*Parameters!DD$181))))</f>
        <v>#NAME?</v>
      </c>
      <c r="DE87" s="22" t="e">
        <f ca="1">IF(DE$2=0,0,IF((Parameters!$B$174*(1-Parameters!DE$185)*_xlfn.IFNA('[3]National GDP per capita ppp'!DE87,0)+(1-Parameters!$B$174)*DE86)*(1+(_xlfn.IFNA('[3]Nat GDP per cap ppp growth rate'!DE87,0)-IF(Settings!$C$16="No",0,Parameters!DE$164*('AMOC national temperature'!DE86-Parameters!DE$128)+Parameters!DE$165*('AMOC national temperature'!DE86-Parameters!DE$128)^2)))*IF(Settings!$C$16="No",1,(1-SLR!$D86*Parameters!DE$181))&lt;=0,Parameters!$B$189,(Parameters!$B$174*(1-Parameters!DE$185)*_xlfn.IFNA('[3]National GDP per capita ppp'!DE87,0)+(1-Parameters!$B$174)*DE86)*(1+(_xlfn.IFNA('[3]Nat GDP per cap ppp growth rate'!DE87,0)-IF(Settings!$C$16="No",0,Parameters!DE$164*('AMOC national temperature'!DE86-Parameters!DE$128)+Parameters!DE$165*('AMOC national temperature'!DE86-Parameters!DE$128)^2)))*IF(Settings!$C$16="No",1,(1-SLR!$D86*Parameters!DE$181))))</f>
        <v>#NAME?</v>
      </c>
      <c r="DF87" s="22" t="e">
        <f ca="1">IF(DF$2=0,0,IF((Parameters!$B$174*(1-Parameters!DF$185)*_xlfn.IFNA('[3]National GDP per capita ppp'!DF87,0)+(1-Parameters!$B$174)*DF86)*(1+(_xlfn.IFNA('[3]Nat GDP per cap ppp growth rate'!DF87,0)-IF(Settings!$C$16="No",0,Parameters!DF$164*('AMOC national temperature'!DF86-Parameters!DF$128)+Parameters!DF$165*('AMOC national temperature'!DF86-Parameters!DF$128)^2)))*IF(Settings!$C$16="No",1,(1-SLR!$D86*Parameters!DF$181))&lt;=0,Parameters!$B$189,(Parameters!$B$174*(1-Parameters!DF$185)*_xlfn.IFNA('[3]National GDP per capita ppp'!DF87,0)+(1-Parameters!$B$174)*DF86)*(1+(_xlfn.IFNA('[3]Nat GDP per cap ppp growth rate'!DF87,0)-IF(Settings!$C$16="No",0,Parameters!DF$164*('AMOC national temperature'!DF86-Parameters!DF$128)+Parameters!DF$165*('AMOC national temperature'!DF86-Parameters!DF$128)^2)))*IF(Settings!$C$16="No",1,(1-SLR!$D86*Parameters!DF$181))))</f>
        <v>#NAME?</v>
      </c>
      <c r="DG87" s="22" t="e">
        <f ca="1">IF(DG$2=0,0,IF((Parameters!$B$174*(1-Parameters!DG$185)*_xlfn.IFNA('[3]National GDP per capita ppp'!DG87,0)+(1-Parameters!$B$174)*DG86)*(1+(_xlfn.IFNA('[3]Nat GDP per cap ppp growth rate'!DG87,0)-IF(Settings!$C$16="No",0,Parameters!DG$164*('AMOC national temperature'!DG86-Parameters!DG$128)+Parameters!DG$165*('AMOC national temperature'!DG86-Parameters!DG$128)^2)))*IF(Settings!$C$16="No",1,(1-SLR!$D86*Parameters!DG$181))&lt;=0,Parameters!$B$189,(Parameters!$B$174*(1-Parameters!DG$185)*_xlfn.IFNA('[3]National GDP per capita ppp'!DG87,0)+(1-Parameters!$B$174)*DG86)*(1+(_xlfn.IFNA('[3]Nat GDP per cap ppp growth rate'!DG87,0)-IF(Settings!$C$16="No",0,Parameters!DG$164*('AMOC national temperature'!DG86-Parameters!DG$128)+Parameters!DG$165*('AMOC national temperature'!DG86-Parameters!DG$128)^2)))*IF(Settings!$C$16="No",1,(1-SLR!$D86*Parameters!DG$181))))</f>
        <v>#NAME?</v>
      </c>
      <c r="DH87" s="22" t="e">
        <f ca="1">IF(DH$2=0,0,IF((Parameters!$B$174*(1-Parameters!DH$185)*_xlfn.IFNA('[3]National GDP per capita ppp'!DH87,0)+(1-Parameters!$B$174)*DH86)*(1+(_xlfn.IFNA('[3]Nat GDP per cap ppp growth rate'!DH87,0)-IF(Settings!$C$16="No",0,Parameters!DH$164*('AMOC national temperature'!DH86-Parameters!DH$128)+Parameters!DH$165*('AMOC national temperature'!DH86-Parameters!DH$128)^2)))*IF(Settings!$C$16="No",1,(1-SLR!$D86*Parameters!DH$181))&lt;=0,Parameters!$B$189,(Parameters!$B$174*(1-Parameters!DH$185)*_xlfn.IFNA('[3]National GDP per capita ppp'!DH87,0)+(1-Parameters!$B$174)*DH86)*(1+(_xlfn.IFNA('[3]Nat GDP per cap ppp growth rate'!DH87,0)-IF(Settings!$C$16="No",0,Parameters!DH$164*('AMOC national temperature'!DH86-Parameters!DH$128)+Parameters!DH$165*('AMOC national temperature'!DH86-Parameters!DH$128)^2)))*IF(Settings!$C$16="No",1,(1-SLR!$D86*Parameters!DH$181))))</f>
        <v>#NAME?</v>
      </c>
      <c r="DI87" s="22" t="e">
        <f ca="1">IF(DI$2=0,0,IF((Parameters!$B$174*(1-Parameters!DI$185)*_xlfn.IFNA('[3]National GDP per capita ppp'!DI87,0)+(1-Parameters!$B$174)*DI86)*(1+(_xlfn.IFNA('[3]Nat GDP per cap ppp growth rate'!DI87,0)-IF(Settings!$C$16="No",0,Parameters!DI$164*('AMOC national temperature'!DI86-Parameters!DI$128)+Parameters!DI$165*('AMOC national temperature'!DI86-Parameters!DI$128)^2)))*IF(Settings!$C$16="No",1,(1-SLR!$D86*Parameters!DI$181))&lt;=0,Parameters!$B$189,(Parameters!$B$174*(1-Parameters!DI$185)*_xlfn.IFNA('[3]National GDP per capita ppp'!DI87,0)+(1-Parameters!$B$174)*DI86)*(1+(_xlfn.IFNA('[3]Nat GDP per cap ppp growth rate'!DI87,0)-IF(Settings!$C$16="No",0,Parameters!DI$164*('AMOC national temperature'!DI86-Parameters!DI$128)+Parameters!DI$165*('AMOC national temperature'!DI86-Parameters!DI$128)^2)))*IF(Settings!$C$16="No",1,(1-SLR!$D86*Parameters!DI$181))))</f>
        <v>#NAME?</v>
      </c>
      <c r="DJ87" s="22" t="e">
        <f ca="1">IF(DJ$2=0,0,IF((Parameters!$B$174*(1-Parameters!DJ$185)*_xlfn.IFNA('[3]National GDP per capita ppp'!DJ87,0)+(1-Parameters!$B$174)*DJ86)*(1+(_xlfn.IFNA('[3]Nat GDP per cap ppp growth rate'!DJ87,0)-IF(Settings!$C$16="No",0,Parameters!DJ$164*('AMOC national temperature'!DJ86-Parameters!DJ$128)+Parameters!DJ$165*('AMOC national temperature'!DJ86-Parameters!DJ$128)^2)))*IF(Settings!$C$16="No",1,(1-SLR!$D86*Parameters!DJ$181))&lt;=0,Parameters!$B$189,(Parameters!$B$174*(1-Parameters!DJ$185)*_xlfn.IFNA('[3]National GDP per capita ppp'!DJ87,0)+(1-Parameters!$B$174)*DJ86)*(1+(_xlfn.IFNA('[3]Nat GDP per cap ppp growth rate'!DJ87,0)-IF(Settings!$C$16="No",0,Parameters!DJ$164*('AMOC national temperature'!DJ86-Parameters!DJ$128)+Parameters!DJ$165*('AMOC national temperature'!DJ86-Parameters!DJ$128)^2)))*IF(Settings!$C$16="No",1,(1-SLR!$D86*Parameters!DJ$181))))</f>
        <v>#NAME?</v>
      </c>
      <c r="DK87" s="22" t="e">
        <f ca="1">IF(DK$2=0,0,IF((Parameters!$B$174*(1-Parameters!DK$185)*_xlfn.IFNA('[3]National GDP per capita ppp'!DK87,0)+(1-Parameters!$B$174)*DK86)*(1+(_xlfn.IFNA('[3]Nat GDP per cap ppp growth rate'!DK87,0)-IF(Settings!$C$16="No",0,Parameters!DK$164*('AMOC national temperature'!DK86-Parameters!DK$128)+Parameters!DK$165*('AMOC national temperature'!DK86-Parameters!DK$128)^2)))*IF(Settings!$C$16="No",1,(1-SLR!$D86*Parameters!DK$181))&lt;=0,Parameters!$B$189,(Parameters!$B$174*(1-Parameters!DK$185)*_xlfn.IFNA('[3]National GDP per capita ppp'!DK87,0)+(1-Parameters!$B$174)*DK86)*(1+(_xlfn.IFNA('[3]Nat GDP per cap ppp growth rate'!DK87,0)-IF(Settings!$C$16="No",0,Parameters!DK$164*('AMOC national temperature'!DK86-Parameters!DK$128)+Parameters!DK$165*('AMOC national temperature'!DK86-Parameters!DK$128)^2)))*IF(Settings!$C$16="No",1,(1-SLR!$D86*Parameters!DK$181))))</f>
        <v>#NAME?</v>
      </c>
      <c r="DL87" s="22" t="e">
        <f ca="1">IF(DL$2=0,0,IF((Parameters!$B$174*(1-Parameters!DL$185)*_xlfn.IFNA('[3]National GDP per capita ppp'!DL87,0)+(1-Parameters!$B$174)*DL86)*(1+(_xlfn.IFNA('[3]Nat GDP per cap ppp growth rate'!DL87,0)-IF(Settings!$C$16="No",0,Parameters!DL$164*('AMOC national temperature'!DL86-Parameters!DL$128)+Parameters!DL$165*('AMOC national temperature'!DL86-Parameters!DL$128)^2)))*IF(Settings!$C$16="No",1,(1-SLR!$D86*Parameters!DL$181))&lt;=0,Parameters!$B$189,(Parameters!$B$174*(1-Parameters!DL$185)*_xlfn.IFNA('[3]National GDP per capita ppp'!DL87,0)+(1-Parameters!$B$174)*DL86)*(1+(_xlfn.IFNA('[3]Nat GDP per cap ppp growth rate'!DL87,0)-IF(Settings!$C$16="No",0,Parameters!DL$164*('AMOC national temperature'!DL86-Parameters!DL$128)+Parameters!DL$165*('AMOC national temperature'!DL86-Parameters!DL$128)^2)))*IF(Settings!$C$16="No",1,(1-SLR!$D86*Parameters!DL$181))))</f>
        <v>#NAME?</v>
      </c>
      <c r="DM87" s="22" t="e">
        <f ca="1">IF(DM$2=0,0,IF((Parameters!$B$174*(1-Parameters!DM$185)*_xlfn.IFNA('[3]National GDP per capita ppp'!DM87,0)+(1-Parameters!$B$174)*DM86)*(1+(_xlfn.IFNA('[3]Nat GDP per cap ppp growth rate'!DM87,0)-IF(Settings!$C$16="No",0,Parameters!DM$164*('AMOC national temperature'!DM86-Parameters!DM$128)+Parameters!DM$165*('AMOC national temperature'!DM86-Parameters!DM$128)^2)))*IF(Settings!$C$16="No",1,(1-SLR!$D86*Parameters!DM$181))&lt;=0,Parameters!$B$189,(Parameters!$B$174*(1-Parameters!DM$185)*_xlfn.IFNA('[3]National GDP per capita ppp'!DM87,0)+(1-Parameters!$B$174)*DM86)*(1+(_xlfn.IFNA('[3]Nat GDP per cap ppp growth rate'!DM87,0)-IF(Settings!$C$16="No",0,Parameters!DM$164*('AMOC national temperature'!DM86-Parameters!DM$128)+Parameters!DM$165*('AMOC national temperature'!DM86-Parameters!DM$128)^2)))*IF(Settings!$C$16="No",1,(1-SLR!$D86*Parameters!DM$181))))</f>
        <v>#NAME?</v>
      </c>
      <c r="DN87" s="22" t="e">
        <f ca="1">IF(DN$2=0,0,IF((Parameters!$B$174*(1-Parameters!DN$185)*_xlfn.IFNA('[3]National GDP per capita ppp'!DN87,0)+(1-Parameters!$B$174)*DN86)*(1+(_xlfn.IFNA('[3]Nat GDP per cap ppp growth rate'!DN87,0)-IF(Settings!$C$16="No",0,Parameters!DN$164*('AMOC national temperature'!DN86-Parameters!DN$128)+Parameters!DN$165*('AMOC national temperature'!DN86-Parameters!DN$128)^2)))*IF(Settings!$C$16="No",1,(1-SLR!$D86*Parameters!DN$181))&lt;=0,Parameters!$B$189,(Parameters!$B$174*(1-Parameters!DN$185)*_xlfn.IFNA('[3]National GDP per capita ppp'!DN87,0)+(1-Parameters!$B$174)*DN86)*(1+(_xlfn.IFNA('[3]Nat GDP per cap ppp growth rate'!DN87,0)-IF(Settings!$C$16="No",0,Parameters!DN$164*('AMOC national temperature'!DN86-Parameters!DN$128)+Parameters!DN$165*('AMOC national temperature'!DN86-Parameters!DN$128)^2)))*IF(Settings!$C$16="No",1,(1-SLR!$D86*Parameters!DN$181))))</f>
        <v>#NAME?</v>
      </c>
      <c r="DO87" s="22" t="e">
        <f ca="1">IF(DO$2=0,0,IF((Parameters!$B$174*(1-Parameters!DO$185)*_xlfn.IFNA('[3]National GDP per capita ppp'!DO87,0)+(1-Parameters!$B$174)*DO86)*(1+(_xlfn.IFNA('[3]Nat GDP per cap ppp growth rate'!DO87,0)-IF(Settings!$C$16="No",0,Parameters!DO$164*('AMOC national temperature'!DO86-Parameters!DO$128)+Parameters!DO$165*('AMOC national temperature'!DO86-Parameters!DO$128)^2)))*IF(Settings!$C$16="No",1,(1-SLR!$D86*Parameters!DO$181))&lt;=0,Parameters!$B$189,(Parameters!$B$174*(1-Parameters!DO$185)*_xlfn.IFNA('[3]National GDP per capita ppp'!DO87,0)+(1-Parameters!$B$174)*DO86)*(1+(_xlfn.IFNA('[3]Nat GDP per cap ppp growth rate'!DO87,0)-IF(Settings!$C$16="No",0,Parameters!DO$164*('AMOC national temperature'!DO86-Parameters!DO$128)+Parameters!DO$165*('AMOC national temperature'!DO86-Parameters!DO$128)^2)))*IF(Settings!$C$16="No",1,(1-SLR!$D86*Parameters!DO$181))))</f>
        <v>#NAME?</v>
      </c>
      <c r="DP87" s="22" t="e">
        <f ca="1">IF(DP$2=0,0,IF((Parameters!$B$174*(1-Parameters!DP$185)*_xlfn.IFNA('[3]National GDP per capita ppp'!DP87,0)+(1-Parameters!$B$174)*DP86)*(1+(_xlfn.IFNA('[3]Nat GDP per cap ppp growth rate'!DP87,0)-IF(Settings!$C$16="No",0,Parameters!DP$164*('AMOC national temperature'!DP86-Parameters!DP$128)+Parameters!DP$165*('AMOC national temperature'!DP86-Parameters!DP$128)^2)))*IF(Settings!$C$16="No",1,(1-SLR!$D86*Parameters!DP$181))&lt;=0,Parameters!$B$189,(Parameters!$B$174*(1-Parameters!DP$185)*_xlfn.IFNA('[3]National GDP per capita ppp'!DP87,0)+(1-Parameters!$B$174)*DP86)*(1+(_xlfn.IFNA('[3]Nat GDP per cap ppp growth rate'!DP87,0)-IF(Settings!$C$16="No",0,Parameters!DP$164*('AMOC national temperature'!DP86-Parameters!DP$128)+Parameters!DP$165*('AMOC national temperature'!DP86-Parameters!DP$128)^2)))*IF(Settings!$C$16="No",1,(1-SLR!$D86*Parameters!DP$181))))</f>
        <v>#NAME?</v>
      </c>
      <c r="DQ87" s="22" t="e">
        <f ca="1">IF(DQ$2=0,0,IF((Parameters!$B$174*(1-Parameters!DQ$185)*_xlfn.IFNA('[3]National GDP per capita ppp'!DQ87,0)+(1-Parameters!$B$174)*DQ86)*(1+(_xlfn.IFNA('[3]Nat GDP per cap ppp growth rate'!DQ87,0)-IF(Settings!$C$16="No",0,Parameters!DQ$164*('AMOC national temperature'!DQ86-Parameters!DQ$128)+Parameters!DQ$165*('AMOC national temperature'!DQ86-Parameters!DQ$128)^2)))*IF(Settings!$C$16="No",1,(1-SLR!$D86*Parameters!DQ$181))&lt;=0,Parameters!$B$189,(Parameters!$B$174*(1-Parameters!DQ$185)*_xlfn.IFNA('[3]National GDP per capita ppp'!DQ87,0)+(1-Parameters!$B$174)*DQ86)*(1+(_xlfn.IFNA('[3]Nat GDP per cap ppp growth rate'!DQ87,0)-IF(Settings!$C$16="No",0,Parameters!DQ$164*('AMOC national temperature'!DQ86-Parameters!DQ$128)+Parameters!DQ$165*('AMOC national temperature'!DQ86-Parameters!DQ$128)^2)))*IF(Settings!$C$16="No",1,(1-SLR!$D86*Parameters!DQ$181))))</f>
        <v>#NAME?</v>
      </c>
      <c r="DR87" s="22">
        <f>IF(DR$2=0,0,IF((Parameters!$B$174*(1-Parameters!DR$185)*_xlfn.IFNA('[3]National GDP per capita ppp'!DR87,0)+(1-Parameters!$B$174)*DR86)*(1+(_xlfn.IFNA('[3]Nat GDP per cap ppp growth rate'!DR87,0)-IF(Settings!$C$16="No",0,Parameters!DR$164*('AMOC national temperature'!DR86-Parameters!DR$128)+Parameters!DR$165*('AMOC national temperature'!DR86-Parameters!DR$128)^2)))*IF(Settings!$C$16="No",1,(1-SLR!$D86*Parameters!DR$181))&lt;=0,Parameters!$B$189,(Parameters!$B$174*(1-Parameters!DR$185)*_xlfn.IFNA('[3]National GDP per capita ppp'!DR87,0)+(1-Parameters!$B$174)*DR86)*(1+(_xlfn.IFNA('[3]Nat GDP per cap ppp growth rate'!DR87,0)-IF(Settings!$C$16="No",0,Parameters!DR$164*('AMOC national temperature'!DR86-Parameters!DR$128)+Parameters!DR$165*('AMOC national temperature'!DR86-Parameters!DR$128)^2)))*IF(Settings!$C$16="No",1,(1-SLR!$D86*Parameters!DR$181))))</f>
        <v>0</v>
      </c>
      <c r="DS87" s="22" t="e">
        <f ca="1">IF(DS$2=0,0,IF((Parameters!$B$174*(1-Parameters!DS$185)*_xlfn.IFNA('[3]National GDP per capita ppp'!DS87,0)+(1-Parameters!$B$174)*DS86)*(1+(_xlfn.IFNA('[3]Nat GDP per cap ppp growth rate'!DS87,0)-IF(Settings!$C$16="No",0,Parameters!DS$164*('AMOC national temperature'!DS86-Parameters!DS$128)+Parameters!DS$165*('AMOC national temperature'!DS86-Parameters!DS$128)^2)))*IF(Settings!$C$16="No",1,(1-SLR!$D86*Parameters!DS$181))&lt;=0,Parameters!$B$189,(Parameters!$B$174*(1-Parameters!DS$185)*_xlfn.IFNA('[3]National GDP per capita ppp'!DS87,0)+(1-Parameters!$B$174)*DS86)*(1+(_xlfn.IFNA('[3]Nat GDP per cap ppp growth rate'!DS87,0)-IF(Settings!$C$16="No",0,Parameters!DS$164*('AMOC national temperature'!DS86-Parameters!DS$128)+Parameters!DS$165*('AMOC national temperature'!DS86-Parameters!DS$128)^2)))*IF(Settings!$C$16="No",1,(1-SLR!$D86*Parameters!DS$181))))</f>
        <v>#NAME?</v>
      </c>
      <c r="DT87" s="22" t="e">
        <f ca="1">IF(DT$2=0,0,IF((Parameters!$B$174*(1-Parameters!DT$185)*_xlfn.IFNA('[3]National GDP per capita ppp'!DT87,0)+(1-Parameters!$B$174)*DT86)*(1+(_xlfn.IFNA('[3]Nat GDP per cap ppp growth rate'!DT87,0)-IF(Settings!$C$16="No",0,Parameters!DT$164*('AMOC national temperature'!DT86-Parameters!DT$128)+Parameters!DT$165*('AMOC national temperature'!DT86-Parameters!DT$128)^2)))*IF(Settings!$C$16="No",1,(1-SLR!$D86*Parameters!DT$181))&lt;=0,Parameters!$B$189,(Parameters!$B$174*(1-Parameters!DT$185)*_xlfn.IFNA('[3]National GDP per capita ppp'!DT87,0)+(1-Parameters!$B$174)*DT86)*(1+(_xlfn.IFNA('[3]Nat GDP per cap ppp growth rate'!DT87,0)-IF(Settings!$C$16="No",0,Parameters!DT$164*('AMOC national temperature'!DT86-Parameters!DT$128)+Parameters!DT$165*('AMOC national temperature'!DT86-Parameters!DT$128)^2)))*IF(Settings!$C$16="No",1,(1-SLR!$D86*Parameters!DT$181))))</f>
        <v>#NAME?</v>
      </c>
      <c r="DU87" s="22" t="e">
        <f ca="1">IF(DU$2=0,0,IF((Parameters!$B$174*(1-Parameters!DU$185)*_xlfn.IFNA('[3]National GDP per capita ppp'!DU87,0)+(1-Parameters!$B$174)*DU86)*(1+(_xlfn.IFNA('[3]Nat GDP per cap ppp growth rate'!DU87,0)-IF(Settings!$C$16="No",0,Parameters!DU$164*('AMOC national temperature'!DU86-Parameters!DU$128)+Parameters!DU$165*('AMOC national temperature'!DU86-Parameters!DU$128)^2)))*IF(Settings!$C$16="No",1,(1-SLR!$D86*Parameters!DU$181))&lt;=0,Parameters!$B$189,(Parameters!$B$174*(1-Parameters!DU$185)*_xlfn.IFNA('[3]National GDP per capita ppp'!DU87,0)+(1-Parameters!$B$174)*DU86)*(1+(_xlfn.IFNA('[3]Nat GDP per cap ppp growth rate'!DU87,0)-IF(Settings!$C$16="No",0,Parameters!DU$164*('AMOC national temperature'!DU86-Parameters!DU$128)+Parameters!DU$165*('AMOC national temperature'!DU86-Parameters!DU$128)^2)))*IF(Settings!$C$16="No",1,(1-SLR!$D86*Parameters!DU$181))))</f>
        <v>#NAME?</v>
      </c>
      <c r="DV87" s="22" t="e">
        <f ca="1">IF(DV$2=0,0,IF((Parameters!$B$174*(1-Parameters!DV$185)*_xlfn.IFNA('[3]National GDP per capita ppp'!DV87,0)+(1-Parameters!$B$174)*DV86)*(1+(_xlfn.IFNA('[3]Nat GDP per cap ppp growth rate'!DV87,0)-IF(Settings!$C$16="No",0,Parameters!DV$164*('AMOC national temperature'!DV86-Parameters!DV$128)+Parameters!DV$165*('AMOC national temperature'!DV86-Parameters!DV$128)^2)))*IF(Settings!$C$16="No",1,(1-SLR!$D86*Parameters!DV$181))&lt;=0,Parameters!$B$189,(Parameters!$B$174*(1-Parameters!DV$185)*_xlfn.IFNA('[3]National GDP per capita ppp'!DV87,0)+(1-Parameters!$B$174)*DV86)*(1+(_xlfn.IFNA('[3]Nat GDP per cap ppp growth rate'!DV87,0)-IF(Settings!$C$16="No",0,Parameters!DV$164*('AMOC national temperature'!DV86-Parameters!DV$128)+Parameters!DV$165*('AMOC national temperature'!DV86-Parameters!DV$128)^2)))*IF(Settings!$C$16="No",1,(1-SLR!$D86*Parameters!DV$181))))</f>
        <v>#NAME?</v>
      </c>
      <c r="DW87" s="22">
        <f>IF(DW$2=0,0,IF((Parameters!$B$174*(1-Parameters!DW$185)*_xlfn.IFNA('[3]National GDP per capita ppp'!DW87,0)+(1-Parameters!$B$174)*DW86)*(1+(_xlfn.IFNA('[3]Nat GDP per cap ppp growth rate'!DW87,0)-IF(Settings!$C$16="No",0,Parameters!DW$164*('AMOC national temperature'!DW86-Parameters!DW$128)+Parameters!DW$165*('AMOC national temperature'!DW86-Parameters!DW$128)^2)))*IF(Settings!$C$16="No",1,(1-SLR!$D86*Parameters!DW$181))&lt;=0,Parameters!$B$189,(Parameters!$B$174*(1-Parameters!DW$185)*_xlfn.IFNA('[3]National GDP per capita ppp'!DW87,0)+(1-Parameters!$B$174)*DW86)*(1+(_xlfn.IFNA('[3]Nat GDP per cap ppp growth rate'!DW87,0)-IF(Settings!$C$16="No",0,Parameters!DW$164*('AMOC national temperature'!DW86-Parameters!DW$128)+Parameters!DW$165*('AMOC national temperature'!DW86-Parameters!DW$128)^2)))*IF(Settings!$C$16="No",1,(1-SLR!$D86*Parameters!DW$181))))</f>
        <v>0</v>
      </c>
      <c r="DX87" s="22" t="e">
        <f ca="1">IF(DX$2=0,0,IF((Parameters!$B$174*(1-Parameters!DX$185)*_xlfn.IFNA('[3]National GDP per capita ppp'!DX87,0)+(1-Parameters!$B$174)*DX86)*(1+(_xlfn.IFNA('[3]Nat GDP per cap ppp growth rate'!DX87,0)-IF(Settings!$C$16="No",0,Parameters!DX$164*('AMOC national temperature'!DX86-Parameters!DX$128)+Parameters!DX$165*('AMOC national temperature'!DX86-Parameters!DX$128)^2)))*IF(Settings!$C$16="No",1,(1-SLR!$D86*Parameters!DX$181))&lt;=0,Parameters!$B$189,(Parameters!$B$174*(1-Parameters!DX$185)*_xlfn.IFNA('[3]National GDP per capita ppp'!DX87,0)+(1-Parameters!$B$174)*DX86)*(1+(_xlfn.IFNA('[3]Nat GDP per cap ppp growth rate'!DX87,0)-IF(Settings!$C$16="No",0,Parameters!DX$164*('AMOC national temperature'!DX86-Parameters!DX$128)+Parameters!DX$165*('AMOC national temperature'!DX86-Parameters!DX$128)^2)))*IF(Settings!$C$16="No",1,(1-SLR!$D86*Parameters!DX$181))))</f>
        <v>#NAME?</v>
      </c>
      <c r="DY87" s="22" t="e">
        <f ca="1">IF(DY$2=0,0,IF((Parameters!$B$174*(1-Parameters!DY$185)*_xlfn.IFNA('[3]National GDP per capita ppp'!DY87,0)+(1-Parameters!$B$174)*DY86)*(1+(_xlfn.IFNA('[3]Nat GDP per cap ppp growth rate'!DY87,0)-IF(Settings!$C$16="No",0,Parameters!DY$164*('AMOC national temperature'!DY86-Parameters!DY$128)+Parameters!DY$165*('AMOC national temperature'!DY86-Parameters!DY$128)^2)))*IF(Settings!$C$16="No",1,(1-SLR!$D86*Parameters!DY$181))&lt;=0,Parameters!$B$189,(Parameters!$B$174*(1-Parameters!DY$185)*_xlfn.IFNA('[3]National GDP per capita ppp'!DY87,0)+(1-Parameters!$B$174)*DY86)*(1+(_xlfn.IFNA('[3]Nat GDP per cap ppp growth rate'!DY87,0)-IF(Settings!$C$16="No",0,Parameters!DY$164*('AMOC national temperature'!DY86-Parameters!DY$128)+Parameters!DY$165*('AMOC national temperature'!DY86-Parameters!DY$128)^2)))*IF(Settings!$C$16="No",1,(1-SLR!$D86*Parameters!DY$181))))</f>
        <v>#NAME?</v>
      </c>
      <c r="DZ87" s="22" t="e">
        <f ca="1">IF(DZ$2=0,0,IF((Parameters!$B$174*(1-Parameters!DZ$185)*_xlfn.IFNA('[3]National GDP per capita ppp'!DZ87,0)+(1-Parameters!$B$174)*DZ86)*(1+(_xlfn.IFNA('[3]Nat GDP per cap ppp growth rate'!DZ87,0)-IF(Settings!$C$16="No",0,Parameters!DZ$164*('AMOC national temperature'!DZ86-Parameters!DZ$128)+Parameters!DZ$165*('AMOC national temperature'!DZ86-Parameters!DZ$128)^2)))*IF(Settings!$C$16="No",1,(1-SLR!$D86*Parameters!DZ$181))&lt;=0,Parameters!$B$189,(Parameters!$B$174*(1-Parameters!DZ$185)*_xlfn.IFNA('[3]National GDP per capita ppp'!DZ87,0)+(1-Parameters!$B$174)*DZ86)*(1+(_xlfn.IFNA('[3]Nat GDP per cap ppp growth rate'!DZ87,0)-IF(Settings!$C$16="No",0,Parameters!DZ$164*('AMOC national temperature'!DZ86-Parameters!DZ$128)+Parameters!DZ$165*('AMOC national temperature'!DZ86-Parameters!DZ$128)^2)))*IF(Settings!$C$16="No",1,(1-SLR!$D86*Parameters!DZ$181))))</f>
        <v>#NAME?</v>
      </c>
      <c r="EA87" s="22" t="e">
        <f ca="1">IF(EA$2=0,0,IF((Parameters!$B$174*(1-Parameters!EA$185)*_xlfn.IFNA('[3]National GDP per capita ppp'!EA87,0)+(1-Parameters!$B$174)*EA86)*(1+(_xlfn.IFNA('[3]Nat GDP per cap ppp growth rate'!EA87,0)-IF(Settings!$C$16="No",0,Parameters!EA$164*('AMOC national temperature'!EA86-Parameters!EA$128)+Parameters!EA$165*('AMOC national temperature'!EA86-Parameters!EA$128)^2)))*IF(Settings!$C$16="No",1,(1-SLR!$D86*Parameters!EA$181))&lt;=0,Parameters!$B$189,(Parameters!$B$174*(1-Parameters!EA$185)*_xlfn.IFNA('[3]National GDP per capita ppp'!EA87,0)+(1-Parameters!$B$174)*EA86)*(1+(_xlfn.IFNA('[3]Nat GDP per cap ppp growth rate'!EA87,0)-IF(Settings!$C$16="No",0,Parameters!EA$164*('AMOC national temperature'!EA86-Parameters!EA$128)+Parameters!EA$165*('AMOC national temperature'!EA86-Parameters!EA$128)^2)))*IF(Settings!$C$16="No",1,(1-SLR!$D86*Parameters!EA$181))))</f>
        <v>#NAME?</v>
      </c>
      <c r="EB87" s="22" t="e">
        <f ca="1">IF(EB$2=0,0,IF((Parameters!$B$174*(1-Parameters!EB$185)*_xlfn.IFNA('[3]National GDP per capita ppp'!EB87,0)+(1-Parameters!$B$174)*EB86)*(1+(_xlfn.IFNA('[3]Nat GDP per cap ppp growth rate'!EB87,0)-IF(Settings!$C$16="No",0,Parameters!EB$164*('AMOC national temperature'!EB86-Parameters!EB$128)+Parameters!EB$165*('AMOC national temperature'!EB86-Parameters!EB$128)^2)))*IF(Settings!$C$16="No",1,(1-SLR!$D86*Parameters!EB$181))&lt;=0,Parameters!$B$189,(Parameters!$B$174*(1-Parameters!EB$185)*_xlfn.IFNA('[3]National GDP per capita ppp'!EB87,0)+(1-Parameters!$B$174)*EB86)*(1+(_xlfn.IFNA('[3]Nat GDP per cap ppp growth rate'!EB87,0)-IF(Settings!$C$16="No",0,Parameters!EB$164*('AMOC national temperature'!EB86-Parameters!EB$128)+Parameters!EB$165*('AMOC national temperature'!EB86-Parameters!EB$128)^2)))*IF(Settings!$C$16="No",1,(1-SLR!$D86*Parameters!EB$181))))</f>
        <v>#NAME?</v>
      </c>
      <c r="EC87" s="22" t="e">
        <f ca="1">IF(EC$2=0,0,IF((Parameters!$B$174*(1-Parameters!EC$185)*_xlfn.IFNA('[3]National GDP per capita ppp'!EC87,0)+(1-Parameters!$B$174)*EC86)*(1+(_xlfn.IFNA('[3]Nat GDP per cap ppp growth rate'!EC87,0)-IF(Settings!$C$16="No",0,Parameters!EC$164*('AMOC national temperature'!EC86-Parameters!EC$128)+Parameters!EC$165*('AMOC national temperature'!EC86-Parameters!EC$128)^2)))*IF(Settings!$C$16="No",1,(1-SLR!$D86*Parameters!EC$181))&lt;=0,Parameters!$B$189,(Parameters!$B$174*(1-Parameters!EC$185)*_xlfn.IFNA('[3]National GDP per capita ppp'!EC87,0)+(1-Parameters!$B$174)*EC86)*(1+(_xlfn.IFNA('[3]Nat GDP per cap ppp growth rate'!EC87,0)-IF(Settings!$C$16="No",0,Parameters!EC$164*('AMOC national temperature'!EC86-Parameters!EC$128)+Parameters!EC$165*('AMOC national temperature'!EC86-Parameters!EC$128)^2)))*IF(Settings!$C$16="No",1,(1-SLR!$D86*Parameters!EC$181))))</f>
        <v>#NAME?</v>
      </c>
      <c r="ED87" s="22" t="e">
        <f ca="1">IF(ED$2=0,0,IF((Parameters!$B$174*(1-Parameters!ED$185)*_xlfn.IFNA('[3]National GDP per capita ppp'!ED87,0)+(1-Parameters!$B$174)*ED86)*(1+(_xlfn.IFNA('[3]Nat GDP per cap ppp growth rate'!ED87,0)-IF(Settings!$C$16="No",0,Parameters!ED$164*('AMOC national temperature'!ED86-Parameters!ED$128)+Parameters!ED$165*('AMOC national temperature'!ED86-Parameters!ED$128)^2)))*IF(Settings!$C$16="No",1,(1-SLR!$D86*Parameters!ED$181))&lt;=0,Parameters!$B$189,(Parameters!$B$174*(1-Parameters!ED$185)*_xlfn.IFNA('[3]National GDP per capita ppp'!ED87,0)+(1-Parameters!$B$174)*ED86)*(1+(_xlfn.IFNA('[3]Nat GDP per cap ppp growth rate'!ED87,0)-IF(Settings!$C$16="No",0,Parameters!ED$164*('AMOC national temperature'!ED86-Parameters!ED$128)+Parameters!ED$165*('AMOC national temperature'!ED86-Parameters!ED$128)^2)))*IF(Settings!$C$16="No",1,(1-SLR!$D86*Parameters!ED$181))))</f>
        <v>#NAME?</v>
      </c>
      <c r="EE87" s="22" t="e">
        <f ca="1">IF(EE$2=0,0,IF((Parameters!$B$174*(1-Parameters!EE$185)*_xlfn.IFNA('[3]National GDP per capita ppp'!EE87,0)+(1-Parameters!$B$174)*EE86)*(1+(_xlfn.IFNA('[3]Nat GDP per cap ppp growth rate'!EE87,0)-IF(Settings!$C$16="No",0,Parameters!EE$164*('AMOC national temperature'!EE86-Parameters!EE$128)+Parameters!EE$165*('AMOC national temperature'!EE86-Parameters!EE$128)^2)))*IF(Settings!$C$16="No",1,(1-SLR!$D86*Parameters!EE$181))&lt;=0,Parameters!$B$189,(Parameters!$B$174*(1-Parameters!EE$185)*_xlfn.IFNA('[3]National GDP per capita ppp'!EE87,0)+(1-Parameters!$B$174)*EE86)*(1+(_xlfn.IFNA('[3]Nat GDP per cap ppp growth rate'!EE87,0)-IF(Settings!$C$16="No",0,Parameters!EE$164*('AMOC national temperature'!EE86-Parameters!EE$128)+Parameters!EE$165*('AMOC national temperature'!EE86-Parameters!EE$128)^2)))*IF(Settings!$C$16="No",1,(1-SLR!$D86*Parameters!EE$181))))</f>
        <v>#NAME?</v>
      </c>
      <c r="EF87" s="22" t="e">
        <f ca="1">IF(EF$2=0,0,IF((Parameters!$B$174*(1-Parameters!EF$185)*_xlfn.IFNA('[3]National GDP per capita ppp'!EF87,0)+(1-Parameters!$B$174)*EF86)*(1+(_xlfn.IFNA('[3]Nat GDP per cap ppp growth rate'!EF87,0)-IF(Settings!$C$16="No",0,Parameters!EF$164*('AMOC national temperature'!EF86-Parameters!EF$128)+Parameters!EF$165*('AMOC national temperature'!EF86-Parameters!EF$128)^2)))*IF(Settings!$C$16="No",1,(1-SLR!$D86*Parameters!EF$181))&lt;=0,Parameters!$B$189,(Parameters!$B$174*(1-Parameters!EF$185)*_xlfn.IFNA('[3]National GDP per capita ppp'!EF87,0)+(1-Parameters!$B$174)*EF86)*(1+(_xlfn.IFNA('[3]Nat GDP per cap ppp growth rate'!EF87,0)-IF(Settings!$C$16="No",0,Parameters!EF$164*('AMOC national temperature'!EF86-Parameters!EF$128)+Parameters!EF$165*('AMOC national temperature'!EF86-Parameters!EF$128)^2)))*IF(Settings!$C$16="No",1,(1-SLR!$D86*Parameters!EF$181))))</f>
        <v>#NAME?</v>
      </c>
      <c r="EG87" s="22" t="e">
        <f ca="1">IF(EG$2=0,0,IF((Parameters!$B$174*(1-Parameters!EG$185)*_xlfn.IFNA('[3]National GDP per capita ppp'!EG87,0)+(1-Parameters!$B$174)*EG86)*(1+(_xlfn.IFNA('[3]Nat GDP per cap ppp growth rate'!EG87,0)-IF(Settings!$C$16="No",0,Parameters!EG$164*('AMOC national temperature'!EG86-Parameters!EG$128)+Parameters!EG$165*('AMOC national temperature'!EG86-Parameters!EG$128)^2)))*IF(Settings!$C$16="No",1,(1-SLR!$D86*Parameters!EG$181))&lt;=0,Parameters!$B$189,(Parameters!$B$174*(1-Parameters!EG$185)*_xlfn.IFNA('[3]National GDP per capita ppp'!EG87,0)+(1-Parameters!$B$174)*EG86)*(1+(_xlfn.IFNA('[3]Nat GDP per cap ppp growth rate'!EG87,0)-IF(Settings!$C$16="No",0,Parameters!EG$164*('AMOC national temperature'!EG86-Parameters!EG$128)+Parameters!EG$165*('AMOC national temperature'!EG86-Parameters!EG$128)^2)))*IF(Settings!$C$16="No",1,(1-SLR!$D86*Parameters!EG$181))))</f>
        <v>#NAME?</v>
      </c>
      <c r="EH87" s="22" t="e">
        <f ca="1">IF(EH$2=0,0,IF((Parameters!$B$174*(1-Parameters!EH$185)*_xlfn.IFNA('[3]National GDP per capita ppp'!EH87,0)+(1-Parameters!$B$174)*EH86)*(1+(_xlfn.IFNA('[3]Nat GDP per cap ppp growth rate'!EH87,0)-IF(Settings!$C$16="No",0,Parameters!EH$164*('AMOC national temperature'!EH86-Parameters!EH$128)+Parameters!EH$165*('AMOC national temperature'!EH86-Parameters!EH$128)^2)))*IF(Settings!$C$16="No",1,(1-SLR!$D86*Parameters!EH$181))&lt;=0,Parameters!$B$189,(Parameters!$B$174*(1-Parameters!EH$185)*_xlfn.IFNA('[3]National GDP per capita ppp'!EH87,0)+(1-Parameters!$B$174)*EH86)*(1+(_xlfn.IFNA('[3]Nat GDP per cap ppp growth rate'!EH87,0)-IF(Settings!$C$16="No",0,Parameters!EH$164*('AMOC national temperature'!EH86-Parameters!EH$128)+Parameters!EH$165*('AMOC national temperature'!EH86-Parameters!EH$128)^2)))*IF(Settings!$C$16="No",1,(1-SLR!$D86*Parameters!EH$181))))</f>
        <v>#NAME?</v>
      </c>
      <c r="EI87" s="22" t="e">
        <f ca="1">IF(EI$2=0,0,IF((Parameters!$B$174*(1-Parameters!EI$185)*_xlfn.IFNA('[3]National GDP per capita ppp'!EI87,0)+(1-Parameters!$B$174)*EI86)*(1+(_xlfn.IFNA('[3]Nat GDP per cap ppp growth rate'!EI87,0)-IF(Settings!$C$16="No",0,Parameters!EI$164*('AMOC national temperature'!EI86-Parameters!EI$128)+Parameters!EI$165*('AMOC national temperature'!EI86-Parameters!EI$128)^2)))*IF(Settings!$C$16="No",1,(1-SLR!$D86*Parameters!EI$181))&lt;=0,Parameters!$B$189,(Parameters!$B$174*(1-Parameters!EI$185)*_xlfn.IFNA('[3]National GDP per capita ppp'!EI87,0)+(1-Parameters!$B$174)*EI86)*(1+(_xlfn.IFNA('[3]Nat GDP per cap ppp growth rate'!EI87,0)-IF(Settings!$C$16="No",0,Parameters!EI$164*('AMOC national temperature'!EI86-Parameters!EI$128)+Parameters!EI$165*('AMOC national temperature'!EI86-Parameters!EI$128)^2)))*IF(Settings!$C$16="No",1,(1-SLR!$D86*Parameters!EI$181))))</f>
        <v>#NAME?</v>
      </c>
      <c r="EJ87" s="22" t="e">
        <f ca="1">IF(EJ$2=0,0,IF((Parameters!$B$174*(1-Parameters!EJ$185)*_xlfn.IFNA('[3]National GDP per capita ppp'!EJ87,0)+(1-Parameters!$B$174)*EJ86)*(1+(_xlfn.IFNA('[3]Nat GDP per cap ppp growth rate'!EJ87,0)-IF(Settings!$C$16="No",0,Parameters!EJ$164*('AMOC national temperature'!EJ86-Parameters!EJ$128)+Parameters!EJ$165*('AMOC national temperature'!EJ86-Parameters!EJ$128)^2)))*IF(Settings!$C$16="No",1,(1-SLR!$D86*Parameters!EJ$181))&lt;=0,Parameters!$B$189,(Parameters!$B$174*(1-Parameters!EJ$185)*_xlfn.IFNA('[3]National GDP per capita ppp'!EJ87,0)+(1-Parameters!$B$174)*EJ86)*(1+(_xlfn.IFNA('[3]Nat GDP per cap ppp growth rate'!EJ87,0)-IF(Settings!$C$16="No",0,Parameters!EJ$164*('AMOC national temperature'!EJ86-Parameters!EJ$128)+Parameters!EJ$165*('AMOC national temperature'!EJ86-Parameters!EJ$128)^2)))*IF(Settings!$C$16="No",1,(1-SLR!$D86*Parameters!EJ$181))))</f>
        <v>#NAME?</v>
      </c>
      <c r="EK87" s="22" t="e">
        <f ca="1">IF(EK$2=0,0,IF((Parameters!$B$174*(1-Parameters!EK$185)*_xlfn.IFNA('[3]National GDP per capita ppp'!EK87,0)+(1-Parameters!$B$174)*EK86)*(1+(_xlfn.IFNA('[3]Nat GDP per cap ppp growth rate'!EK87,0)-IF(Settings!$C$16="No",0,Parameters!EK$164*('AMOC national temperature'!EK86-Parameters!EK$128)+Parameters!EK$165*('AMOC national temperature'!EK86-Parameters!EK$128)^2)))*IF(Settings!$C$16="No",1,(1-SLR!$D86*Parameters!EK$181))&lt;=0,Parameters!$B$189,(Parameters!$B$174*(1-Parameters!EK$185)*_xlfn.IFNA('[3]National GDP per capita ppp'!EK87,0)+(1-Parameters!$B$174)*EK86)*(1+(_xlfn.IFNA('[3]Nat GDP per cap ppp growth rate'!EK87,0)-IF(Settings!$C$16="No",0,Parameters!EK$164*('AMOC national temperature'!EK86-Parameters!EK$128)+Parameters!EK$165*('AMOC national temperature'!EK86-Parameters!EK$128)^2)))*IF(Settings!$C$16="No",1,(1-SLR!$D86*Parameters!EK$181))))</f>
        <v>#NAME?</v>
      </c>
      <c r="EL87" s="22" t="e">
        <f ca="1">IF(EL$2=0,0,IF((Parameters!$B$174*(1-Parameters!EL$185)*_xlfn.IFNA('[3]National GDP per capita ppp'!EL87,0)+(1-Parameters!$B$174)*EL86)*(1+(_xlfn.IFNA('[3]Nat GDP per cap ppp growth rate'!EL87,0)-IF(Settings!$C$16="No",0,Parameters!EL$164*('AMOC national temperature'!EL86-Parameters!EL$128)+Parameters!EL$165*('AMOC national temperature'!EL86-Parameters!EL$128)^2)))*IF(Settings!$C$16="No",1,(1-SLR!$D86*Parameters!EL$181))&lt;=0,Parameters!$B$189,(Parameters!$B$174*(1-Parameters!EL$185)*_xlfn.IFNA('[3]National GDP per capita ppp'!EL87,0)+(1-Parameters!$B$174)*EL86)*(1+(_xlfn.IFNA('[3]Nat GDP per cap ppp growth rate'!EL87,0)-IF(Settings!$C$16="No",0,Parameters!EL$164*('AMOC national temperature'!EL86-Parameters!EL$128)+Parameters!EL$165*('AMOC national temperature'!EL86-Parameters!EL$128)^2)))*IF(Settings!$C$16="No",1,(1-SLR!$D86*Parameters!EL$181))))</f>
        <v>#NAME?</v>
      </c>
      <c r="EM87" s="22" t="e">
        <f ca="1">IF(EM$2=0,0,IF((Parameters!$B$174*(1-Parameters!EM$185)*_xlfn.IFNA('[3]National GDP per capita ppp'!EM87,0)+(1-Parameters!$B$174)*EM86)*(1+(_xlfn.IFNA('[3]Nat GDP per cap ppp growth rate'!EM87,0)-IF(Settings!$C$16="No",0,Parameters!EM$164*('AMOC national temperature'!EM86-Parameters!EM$128)+Parameters!EM$165*('AMOC national temperature'!EM86-Parameters!EM$128)^2)))*IF(Settings!$C$16="No",1,(1-SLR!$D86*Parameters!EM$181))&lt;=0,Parameters!$B$189,(Parameters!$B$174*(1-Parameters!EM$185)*_xlfn.IFNA('[3]National GDP per capita ppp'!EM87,0)+(1-Parameters!$B$174)*EM86)*(1+(_xlfn.IFNA('[3]Nat GDP per cap ppp growth rate'!EM87,0)-IF(Settings!$C$16="No",0,Parameters!EM$164*('AMOC national temperature'!EM86-Parameters!EM$128)+Parameters!EM$165*('AMOC national temperature'!EM86-Parameters!EM$128)^2)))*IF(Settings!$C$16="No",1,(1-SLR!$D86*Parameters!EM$181))))</f>
        <v>#NAME?</v>
      </c>
      <c r="EN87" s="22" t="e">
        <f ca="1">IF(EN$2=0,0,IF((Parameters!$B$174*(1-Parameters!EN$185)*_xlfn.IFNA('[3]National GDP per capita ppp'!EN87,0)+(1-Parameters!$B$174)*EN86)*(1+(_xlfn.IFNA('[3]Nat GDP per cap ppp growth rate'!EN87,0)-IF(Settings!$C$16="No",0,Parameters!EN$164*('AMOC national temperature'!EN86-Parameters!EN$128)+Parameters!EN$165*('AMOC national temperature'!EN86-Parameters!EN$128)^2)))*IF(Settings!$C$16="No",1,(1-SLR!$D86*Parameters!EN$181))&lt;=0,Parameters!$B$189,(Parameters!$B$174*(1-Parameters!EN$185)*_xlfn.IFNA('[3]National GDP per capita ppp'!EN87,0)+(1-Parameters!$B$174)*EN86)*(1+(_xlfn.IFNA('[3]Nat GDP per cap ppp growth rate'!EN87,0)-IF(Settings!$C$16="No",0,Parameters!EN$164*('AMOC national temperature'!EN86-Parameters!EN$128)+Parameters!EN$165*('AMOC national temperature'!EN86-Parameters!EN$128)^2)))*IF(Settings!$C$16="No",1,(1-SLR!$D86*Parameters!EN$181))))</f>
        <v>#NAME?</v>
      </c>
      <c r="EO87" s="22">
        <f>IF(EO$2=0,0,IF((Parameters!$B$174*(1-Parameters!EO$185)*_xlfn.IFNA('[3]National GDP per capita ppp'!EO87,0)+(1-Parameters!$B$174)*EO86)*(1+(_xlfn.IFNA('[3]Nat GDP per cap ppp growth rate'!EO87,0)-IF(Settings!$C$16="No",0,Parameters!EO$164*('AMOC national temperature'!EO86-Parameters!EO$128)+Parameters!EO$165*('AMOC national temperature'!EO86-Parameters!EO$128)^2)))*IF(Settings!$C$16="No",1,(1-SLR!$D86*Parameters!EO$181))&lt;=0,Parameters!$B$189,(Parameters!$B$174*(1-Parameters!EO$185)*_xlfn.IFNA('[3]National GDP per capita ppp'!EO87,0)+(1-Parameters!$B$174)*EO86)*(1+(_xlfn.IFNA('[3]Nat GDP per cap ppp growth rate'!EO87,0)-IF(Settings!$C$16="No",0,Parameters!EO$164*('AMOC national temperature'!EO86-Parameters!EO$128)+Parameters!EO$165*('AMOC national temperature'!EO86-Parameters!EO$128)^2)))*IF(Settings!$C$16="No",1,(1-SLR!$D86*Parameters!EO$181))))</f>
        <v>0</v>
      </c>
      <c r="EP87" s="22" t="e">
        <f ca="1">IF(EP$2=0,0,IF((Parameters!$B$174*(1-Parameters!EP$185)*_xlfn.IFNA('[3]National GDP per capita ppp'!EP87,0)+(1-Parameters!$B$174)*EP86)*(1+(_xlfn.IFNA('[3]Nat GDP per cap ppp growth rate'!EP87,0)-IF(Settings!$C$16="No",0,Parameters!EP$164*('AMOC national temperature'!EP86-Parameters!EP$128)+Parameters!EP$165*('AMOC national temperature'!EP86-Parameters!EP$128)^2)))*IF(Settings!$C$16="No",1,(1-SLR!$D86*Parameters!EP$181))&lt;=0,Parameters!$B$189,(Parameters!$B$174*(1-Parameters!EP$185)*_xlfn.IFNA('[3]National GDP per capita ppp'!EP87,0)+(1-Parameters!$B$174)*EP86)*(1+(_xlfn.IFNA('[3]Nat GDP per cap ppp growth rate'!EP87,0)-IF(Settings!$C$16="No",0,Parameters!EP$164*('AMOC national temperature'!EP86-Parameters!EP$128)+Parameters!EP$165*('AMOC national temperature'!EP86-Parameters!EP$128)^2)))*IF(Settings!$C$16="No",1,(1-SLR!$D86*Parameters!EP$181))))</f>
        <v>#NAME?</v>
      </c>
      <c r="EQ87" s="22" t="e">
        <f ca="1">IF(EQ$2=0,0,IF((Parameters!$B$174*(1-Parameters!EQ$185)*_xlfn.IFNA('[3]National GDP per capita ppp'!EQ87,0)+(1-Parameters!$B$174)*EQ86)*(1+(_xlfn.IFNA('[3]Nat GDP per cap ppp growth rate'!EQ87,0)-IF(Settings!$C$16="No",0,Parameters!EQ$164*('AMOC national temperature'!EQ86-Parameters!EQ$128)+Parameters!EQ$165*('AMOC national temperature'!EQ86-Parameters!EQ$128)^2)))*IF(Settings!$C$16="No",1,(1-SLR!$D86*Parameters!EQ$181))&lt;=0,Parameters!$B$189,(Parameters!$B$174*(1-Parameters!EQ$185)*_xlfn.IFNA('[3]National GDP per capita ppp'!EQ87,0)+(1-Parameters!$B$174)*EQ86)*(1+(_xlfn.IFNA('[3]Nat GDP per cap ppp growth rate'!EQ87,0)-IF(Settings!$C$16="No",0,Parameters!EQ$164*('AMOC national temperature'!EQ86-Parameters!EQ$128)+Parameters!EQ$165*('AMOC national temperature'!EQ86-Parameters!EQ$128)^2)))*IF(Settings!$C$16="No",1,(1-SLR!$D86*Parameters!EQ$181))))</f>
        <v>#NAME?</v>
      </c>
      <c r="ER87" s="22" t="e">
        <f ca="1">IF(ER$2=0,0,IF((Parameters!$B$174*(1-Parameters!ER$185)*_xlfn.IFNA('[3]National GDP per capita ppp'!ER87,0)+(1-Parameters!$B$174)*ER86)*(1+(_xlfn.IFNA('[3]Nat GDP per cap ppp growth rate'!ER87,0)-IF(Settings!$C$16="No",0,Parameters!ER$164*('AMOC national temperature'!ER86-Parameters!ER$128)+Parameters!ER$165*('AMOC national temperature'!ER86-Parameters!ER$128)^2)))*IF(Settings!$C$16="No",1,(1-SLR!$D86*Parameters!ER$181))&lt;=0,Parameters!$B$189,(Parameters!$B$174*(1-Parameters!ER$185)*_xlfn.IFNA('[3]National GDP per capita ppp'!ER87,0)+(1-Parameters!$B$174)*ER86)*(1+(_xlfn.IFNA('[3]Nat GDP per cap ppp growth rate'!ER87,0)-IF(Settings!$C$16="No",0,Parameters!ER$164*('AMOC national temperature'!ER86-Parameters!ER$128)+Parameters!ER$165*('AMOC national temperature'!ER86-Parameters!ER$128)^2)))*IF(Settings!$C$16="No",1,(1-SLR!$D86*Parameters!ER$181))))</f>
        <v>#NAME?</v>
      </c>
      <c r="ES87" s="22" t="e">
        <f ca="1">IF(ES$2=0,0,IF((Parameters!$B$174*(1-Parameters!ES$185)*_xlfn.IFNA('[3]National GDP per capita ppp'!ES87,0)+(1-Parameters!$B$174)*ES86)*(1+(_xlfn.IFNA('[3]Nat GDP per cap ppp growth rate'!ES87,0)-IF(Settings!$C$16="No",0,Parameters!ES$164*('AMOC national temperature'!ES86-Parameters!ES$128)+Parameters!ES$165*('AMOC national temperature'!ES86-Parameters!ES$128)^2)))*IF(Settings!$C$16="No",1,(1-SLR!$D86*Parameters!ES$181))&lt;=0,Parameters!$B$189,(Parameters!$B$174*(1-Parameters!ES$185)*_xlfn.IFNA('[3]National GDP per capita ppp'!ES87,0)+(1-Parameters!$B$174)*ES86)*(1+(_xlfn.IFNA('[3]Nat GDP per cap ppp growth rate'!ES87,0)-IF(Settings!$C$16="No",0,Parameters!ES$164*('AMOC national temperature'!ES86-Parameters!ES$128)+Parameters!ES$165*('AMOC national temperature'!ES86-Parameters!ES$128)^2)))*IF(Settings!$C$16="No",1,(1-SLR!$D86*Parameters!ES$181))))</f>
        <v>#NAME?</v>
      </c>
      <c r="ET87" s="22">
        <f>IF(ET$2=0,0,IF((Parameters!$B$174*(1-Parameters!ET$185)*_xlfn.IFNA('[3]National GDP per capita ppp'!ET87,0)+(1-Parameters!$B$174)*ET86)*(1+(_xlfn.IFNA('[3]Nat GDP per cap ppp growth rate'!ET87,0)-IF(Settings!$C$16="No",0,Parameters!ET$164*('AMOC national temperature'!ET86-Parameters!ET$128)+Parameters!ET$165*('AMOC national temperature'!ET86-Parameters!ET$128)^2)))*IF(Settings!$C$16="No",1,(1-SLR!$D86*Parameters!ET$181))&lt;=0,Parameters!$B$189,(Parameters!$B$174*(1-Parameters!ET$185)*_xlfn.IFNA('[3]National GDP per capita ppp'!ET87,0)+(1-Parameters!$B$174)*ET86)*(1+(_xlfn.IFNA('[3]Nat GDP per cap ppp growth rate'!ET87,0)-IF(Settings!$C$16="No",0,Parameters!ET$164*('AMOC national temperature'!ET86-Parameters!ET$128)+Parameters!ET$165*('AMOC national temperature'!ET86-Parameters!ET$128)^2)))*IF(Settings!$C$16="No",1,(1-SLR!$D86*Parameters!ET$181))))</f>
        <v>0</v>
      </c>
      <c r="EU87" s="22" t="e">
        <f ca="1">IF(EU$2=0,0,IF((Parameters!$B$174*(1-Parameters!EU$185)*_xlfn.IFNA('[3]National GDP per capita ppp'!EU87,0)+(1-Parameters!$B$174)*EU86)*(1+(_xlfn.IFNA('[3]Nat GDP per cap ppp growth rate'!EU87,0)-IF(Settings!$C$16="No",0,Parameters!EU$164*('AMOC national temperature'!EU86-Parameters!EU$128)+Parameters!EU$165*('AMOC national temperature'!EU86-Parameters!EU$128)^2)))*IF(Settings!$C$16="No",1,(1-SLR!$D86*Parameters!EU$181))&lt;=0,Parameters!$B$189,(Parameters!$B$174*(1-Parameters!EU$185)*_xlfn.IFNA('[3]National GDP per capita ppp'!EU87,0)+(1-Parameters!$B$174)*EU86)*(1+(_xlfn.IFNA('[3]Nat GDP per cap ppp growth rate'!EU87,0)-IF(Settings!$C$16="No",0,Parameters!EU$164*('AMOC national temperature'!EU86-Parameters!EU$128)+Parameters!EU$165*('AMOC national temperature'!EU86-Parameters!EU$128)^2)))*IF(Settings!$C$16="No",1,(1-SLR!$D86*Parameters!EU$181))))</f>
        <v>#NAME?</v>
      </c>
      <c r="EV87" s="22" t="e">
        <f ca="1">IF(EV$2=0,0,IF((Parameters!$B$174*(1-Parameters!EV$185)*_xlfn.IFNA('[3]National GDP per capita ppp'!EV87,0)+(1-Parameters!$B$174)*EV86)*(1+(_xlfn.IFNA('[3]Nat GDP per cap ppp growth rate'!EV87,0)-IF(Settings!$C$16="No",0,Parameters!EV$164*('AMOC national temperature'!EV86-Parameters!EV$128)+Parameters!EV$165*('AMOC national temperature'!EV86-Parameters!EV$128)^2)))*IF(Settings!$C$16="No",1,(1-SLR!$D86*Parameters!EV$181))&lt;=0,Parameters!$B$189,(Parameters!$B$174*(1-Parameters!EV$185)*_xlfn.IFNA('[3]National GDP per capita ppp'!EV87,0)+(1-Parameters!$B$174)*EV86)*(1+(_xlfn.IFNA('[3]Nat GDP per cap ppp growth rate'!EV87,0)-IF(Settings!$C$16="No",0,Parameters!EV$164*('AMOC national temperature'!EV86-Parameters!EV$128)+Parameters!EV$165*('AMOC national temperature'!EV86-Parameters!EV$128)^2)))*IF(Settings!$C$16="No",1,(1-SLR!$D86*Parameters!EV$181))))</f>
        <v>#NAME?</v>
      </c>
      <c r="EW87" s="22" t="e">
        <f ca="1">IF(EW$2=0,0,IF((Parameters!$B$174*(1-Parameters!EW$185)*_xlfn.IFNA('[3]National GDP per capita ppp'!EW87,0)+(1-Parameters!$B$174)*EW86)*(1+(_xlfn.IFNA('[3]Nat GDP per cap ppp growth rate'!EW87,0)-IF(Settings!$C$16="No",0,Parameters!EW$164*('AMOC national temperature'!EW86-Parameters!EW$128)+Parameters!EW$165*('AMOC national temperature'!EW86-Parameters!EW$128)^2)))*IF(Settings!$C$16="No",1,(1-SLR!$D86*Parameters!EW$181))&lt;=0,Parameters!$B$189,(Parameters!$B$174*(1-Parameters!EW$185)*_xlfn.IFNA('[3]National GDP per capita ppp'!EW87,0)+(1-Parameters!$B$174)*EW86)*(1+(_xlfn.IFNA('[3]Nat GDP per cap ppp growth rate'!EW87,0)-IF(Settings!$C$16="No",0,Parameters!EW$164*('AMOC national temperature'!EW86-Parameters!EW$128)+Parameters!EW$165*('AMOC national temperature'!EW86-Parameters!EW$128)^2)))*IF(Settings!$C$16="No",1,(1-SLR!$D86*Parameters!EW$181))))</f>
        <v>#NAME?</v>
      </c>
      <c r="EX87" s="22" t="e">
        <f ca="1">IF(EX$2=0,0,IF((Parameters!$B$174*(1-Parameters!EX$185)*_xlfn.IFNA('[3]National GDP per capita ppp'!EX87,0)+(1-Parameters!$B$174)*EX86)*(1+(_xlfn.IFNA('[3]Nat GDP per cap ppp growth rate'!EX87,0)-IF(Settings!$C$16="No",0,Parameters!EX$164*('AMOC national temperature'!EX86-Parameters!EX$128)+Parameters!EX$165*('AMOC national temperature'!EX86-Parameters!EX$128)^2)))*IF(Settings!$C$16="No",1,(1-SLR!$D86*Parameters!EX$181))&lt;=0,Parameters!$B$189,(Parameters!$B$174*(1-Parameters!EX$185)*_xlfn.IFNA('[3]National GDP per capita ppp'!EX87,0)+(1-Parameters!$B$174)*EX86)*(1+(_xlfn.IFNA('[3]Nat GDP per cap ppp growth rate'!EX87,0)-IF(Settings!$C$16="No",0,Parameters!EX$164*('AMOC national temperature'!EX86-Parameters!EX$128)+Parameters!EX$165*('AMOC national temperature'!EX86-Parameters!EX$128)^2)))*IF(Settings!$C$16="No",1,(1-SLR!$D86*Parameters!EX$181))))</f>
        <v>#NAME?</v>
      </c>
      <c r="EY87" s="22" t="e">
        <f ca="1">IF(EY$2=0,0,IF((Parameters!$B$174*(1-Parameters!EY$185)*_xlfn.IFNA('[3]National GDP per capita ppp'!EY87,0)+(1-Parameters!$B$174)*EY86)*(1+(_xlfn.IFNA('[3]Nat GDP per cap ppp growth rate'!EY87,0)-IF(Settings!$C$16="No",0,Parameters!EY$164*('AMOC national temperature'!EY86-Parameters!EY$128)+Parameters!EY$165*('AMOC national temperature'!EY86-Parameters!EY$128)^2)))*IF(Settings!$C$16="No",1,(1-SLR!$D86*Parameters!EY$181))&lt;=0,Parameters!$B$189,(Parameters!$B$174*(1-Parameters!EY$185)*_xlfn.IFNA('[3]National GDP per capita ppp'!EY87,0)+(1-Parameters!$B$174)*EY86)*(1+(_xlfn.IFNA('[3]Nat GDP per cap ppp growth rate'!EY87,0)-IF(Settings!$C$16="No",0,Parameters!EY$164*('AMOC national temperature'!EY86-Parameters!EY$128)+Parameters!EY$165*('AMOC national temperature'!EY86-Parameters!EY$128)^2)))*IF(Settings!$C$16="No",1,(1-SLR!$D86*Parameters!EY$181))))</f>
        <v>#NAME?</v>
      </c>
      <c r="EZ87" s="22" t="e">
        <f ca="1">IF(EZ$2=0,0,IF((Parameters!$B$174*(1-Parameters!EZ$185)*_xlfn.IFNA('[3]National GDP per capita ppp'!EZ87,0)+(1-Parameters!$B$174)*EZ86)*(1+(_xlfn.IFNA('[3]Nat GDP per cap ppp growth rate'!EZ87,0)-IF(Settings!$C$16="No",0,Parameters!EZ$164*('AMOC national temperature'!EZ86-Parameters!EZ$128)+Parameters!EZ$165*('AMOC national temperature'!EZ86-Parameters!EZ$128)^2)))*IF(Settings!$C$16="No",1,(1-SLR!$D86*Parameters!EZ$181))&lt;=0,Parameters!$B$189,(Parameters!$B$174*(1-Parameters!EZ$185)*_xlfn.IFNA('[3]National GDP per capita ppp'!EZ87,0)+(1-Parameters!$B$174)*EZ86)*(1+(_xlfn.IFNA('[3]Nat GDP per cap ppp growth rate'!EZ87,0)-IF(Settings!$C$16="No",0,Parameters!EZ$164*('AMOC national temperature'!EZ86-Parameters!EZ$128)+Parameters!EZ$165*('AMOC national temperature'!EZ86-Parameters!EZ$128)^2)))*IF(Settings!$C$16="No",1,(1-SLR!$D86*Parameters!EZ$181))))</f>
        <v>#NAME?</v>
      </c>
      <c r="FA87" s="22" t="e">
        <f ca="1">IF(FA$2=0,0,IF((Parameters!$B$174*(1-Parameters!FA$185)*_xlfn.IFNA('[3]National GDP per capita ppp'!FA87,0)+(1-Parameters!$B$174)*FA86)*(1+(_xlfn.IFNA('[3]Nat GDP per cap ppp growth rate'!FA87,0)-IF(Settings!$C$16="No",0,Parameters!FA$164*('AMOC national temperature'!FA86-Parameters!FA$128)+Parameters!FA$165*('AMOC national temperature'!FA86-Parameters!FA$128)^2)))*IF(Settings!$C$16="No",1,(1-SLR!$D86*Parameters!FA$181))&lt;=0,Parameters!$B$189,(Parameters!$B$174*(1-Parameters!FA$185)*_xlfn.IFNA('[3]National GDP per capita ppp'!FA87,0)+(1-Parameters!$B$174)*FA86)*(1+(_xlfn.IFNA('[3]Nat GDP per cap ppp growth rate'!FA87,0)-IF(Settings!$C$16="No",0,Parameters!FA$164*('AMOC national temperature'!FA86-Parameters!FA$128)+Parameters!FA$165*('AMOC national temperature'!FA86-Parameters!FA$128)^2)))*IF(Settings!$C$16="No",1,(1-SLR!$D86*Parameters!FA$181))))</f>
        <v>#NAME?</v>
      </c>
      <c r="FB87" s="22" t="e">
        <f ca="1">IF(FB$2=0,0,IF((Parameters!$B$174*(1-Parameters!FB$185)*_xlfn.IFNA('[3]National GDP per capita ppp'!FB87,0)+(1-Parameters!$B$174)*FB86)*(1+(_xlfn.IFNA('[3]Nat GDP per cap ppp growth rate'!FB87,0)-IF(Settings!$C$16="No",0,Parameters!FB$164*('AMOC national temperature'!FB86-Parameters!FB$128)+Parameters!FB$165*('AMOC national temperature'!FB86-Parameters!FB$128)^2)))*IF(Settings!$C$16="No",1,(1-SLR!$D86*Parameters!FB$181))&lt;=0,Parameters!$B$189,(Parameters!$B$174*(1-Parameters!FB$185)*_xlfn.IFNA('[3]National GDP per capita ppp'!FB87,0)+(1-Parameters!$B$174)*FB86)*(1+(_xlfn.IFNA('[3]Nat GDP per cap ppp growth rate'!FB87,0)-IF(Settings!$C$16="No",0,Parameters!FB$164*('AMOC national temperature'!FB86-Parameters!FB$128)+Parameters!FB$165*('AMOC national temperature'!FB86-Parameters!FB$128)^2)))*IF(Settings!$C$16="No",1,(1-SLR!$D86*Parameters!FB$181))))</f>
        <v>#NAME?</v>
      </c>
      <c r="FC87" s="22" t="e">
        <f ca="1">IF(FC$2=0,0,IF((Parameters!$B$174*(1-Parameters!FC$185)*_xlfn.IFNA('[3]National GDP per capita ppp'!FC87,0)+(1-Parameters!$B$174)*FC86)*(1+(_xlfn.IFNA('[3]Nat GDP per cap ppp growth rate'!FC87,0)-IF(Settings!$C$16="No",0,Parameters!FC$164*('AMOC national temperature'!FC86-Parameters!FC$128)+Parameters!FC$165*('AMOC national temperature'!FC86-Parameters!FC$128)^2)))*IF(Settings!$C$16="No",1,(1-SLR!$D86*Parameters!FC$181))&lt;=0,Parameters!$B$189,(Parameters!$B$174*(1-Parameters!FC$185)*_xlfn.IFNA('[3]National GDP per capita ppp'!FC87,0)+(1-Parameters!$B$174)*FC86)*(1+(_xlfn.IFNA('[3]Nat GDP per cap ppp growth rate'!FC87,0)-IF(Settings!$C$16="No",0,Parameters!FC$164*('AMOC national temperature'!FC86-Parameters!FC$128)+Parameters!FC$165*('AMOC national temperature'!FC86-Parameters!FC$128)^2)))*IF(Settings!$C$16="No",1,(1-SLR!$D86*Parameters!FC$181))))</f>
        <v>#NAME?</v>
      </c>
      <c r="FD87" s="22" t="e">
        <f ca="1">IF(FD$2=0,0,IF((Parameters!$B$174*(1-Parameters!FD$185)*_xlfn.IFNA('[3]National GDP per capita ppp'!FD87,0)+(1-Parameters!$B$174)*FD86)*(1+(_xlfn.IFNA('[3]Nat GDP per cap ppp growth rate'!FD87,0)-IF(Settings!$C$16="No",0,Parameters!FD$164*('AMOC national temperature'!FD86-Parameters!FD$128)+Parameters!FD$165*('AMOC national temperature'!FD86-Parameters!FD$128)^2)))*IF(Settings!$C$16="No",1,(1-SLR!$D86*Parameters!FD$181))&lt;=0,Parameters!$B$189,(Parameters!$B$174*(1-Parameters!FD$185)*_xlfn.IFNA('[3]National GDP per capita ppp'!FD87,0)+(1-Parameters!$B$174)*FD86)*(1+(_xlfn.IFNA('[3]Nat GDP per cap ppp growth rate'!FD87,0)-IF(Settings!$C$16="No",0,Parameters!FD$164*('AMOC national temperature'!FD86-Parameters!FD$128)+Parameters!FD$165*('AMOC national temperature'!FD86-Parameters!FD$128)^2)))*IF(Settings!$C$16="No",1,(1-SLR!$D86*Parameters!FD$181))))</f>
        <v>#NAME?</v>
      </c>
      <c r="FE87" s="22">
        <f>IF(FE$2=0,0,IF((Parameters!$B$174*(1-Parameters!FE$185)*_xlfn.IFNA('[3]National GDP per capita ppp'!FE87,0)+(1-Parameters!$B$174)*FE86)*(1+(_xlfn.IFNA('[3]Nat GDP per cap ppp growth rate'!FE87,0)-IF(Settings!$C$16="No",0,Parameters!FE$164*('AMOC national temperature'!FE86-Parameters!FE$128)+Parameters!FE$165*('AMOC national temperature'!FE86-Parameters!FE$128)^2)))*IF(Settings!$C$16="No",1,(1-SLR!$D86*Parameters!FE$181))&lt;=0,Parameters!$B$189,(Parameters!$B$174*(1-Parameters!FE$185)*_xlfn.IFNA('[3]National GDP per capita ppp'!FE87,0)+(1-Parameters!$B$174)*FE86)*(1+(_xlfn.IFNA('[3]Nat GDP per cap ppp growth rate'!FE87,0)-IF(Settings!$C$16="No",0,Parameters!FE$164*('AMOC national temperature'!FE86-Parameters!FE$128)+Parameters!FE$165*('AMOC national temperature'!FE86-Parameters!FE$128)^2)))*IF(Settings!$C$16="No",1,(1-SLR!$D86*Parameters!FE$181))))</f>
        <v>0</v>
      </c>
      <c r="FF87" s="22" t="e">
        <f ca="1">IF(FF$2=0,0,IF((Parameters!$B$174*(1-Parameters!FF$185)*_xlfn.IFNA('[3]National GDP per capita ppp'!FF87,0)+(1-Parameters!$B$174)*FF86)*(1+(_xlfn.IFNA('[3]Nat GDP per cap ppp growth rate'!FF87,0)-IF(Settings!$C$16="No",0,Parameters!FF$164*('AMOC national temperature'!FF86-Parameters!FF$128)+Parameters!FF$165*('AMOC national temperature'!FF86-Parameters!FF$128)^2)))*IF(Settings!$C$16="No",1,(1-SLR!$D86*Parameters!FF$181))&lt;=0,Parameters!$B$189,(Parameters!$B$174*(1-Parameters!FF$185)*_xlfn.IFNA('[3]National GDP per capita ppp'!FF87,0)+(1-Parameters!$B$174)*FF86)*(1+(_xlfn.IFNA('[3]Nat GDP per cap ppp growth rate'!FF87,0)-IF(Settings!$C$16="No",0,Parameters!FF$164*('AMOC national temperature'!FF86-Parameters!FF$128)+Parameters!FF$165*('AMOC national temperature'!FF86-Parameters!FF$128)^2)))*IF(Settings!$C$16="No",1,(1-SLR!$D86*Parameters!FF$181))))</f>
        <v>#NAME?</v>
      </c>
      <c r="FG87" s="22" t="e">
        <f ca="1">IF(FG$2=0,0,IF((Parameters!$B$174*(1-Parameters!FG$185)*_xlfn.IFNA('[3]National GDP per capita ppp'!FG87,0)+(1-Parameters!$B$174)*FG86)*(1+(_xlfn.IFNA('[3]Nat GDP per cap ppp growth rate'!FG87,0)-IF(Settings!$C$16="No",0,Parameters!FG$164*('AMOC national temperature'!FG86-Parameters!FG$128)+Parameters!FG$165*('AMOC national temperature'!FG86-Parameters!FG$128)^2)))*IF(Settings!$C$16="No",1,(1-SLR!$D86*Parameters!FG$181))&lt;=0,Parameters!$B$189,(Parameters!$B$174*(1-Parameters!FG$185)*_xlfn.IFNA('[3]National GDP per capita ppp'!FG87,0)+(1-Parameters!$B$174)*FG86)*(1+(_xlfn.IFNA('[3]Nat GDP per cap ppp growth rate'!FG87,0)-IF(Settings!$C$16="No",0,Parameters!FG$164*('AMOC national temperature'!FG86-Parameters!FG$128)+Parameters!FG$165*('AMOC national temperature'!FG86-Parameters!FG$128)^2)))*IF(Settings!$C$16="No",1,(1-SLR!$D86*Parameters!FG$181))))</f>
        <v>#NAME?</v>
      </c>
      <c r="FH87" s="22" t="e">
        <f ca="1">IF(FH$2=0,0,IF((Parameters!$B$174*(1-Parameters!FH$185)*_xlfn.IFNA('[3]National GDP per capita ppp'!FH87,0)+(1-Parameters!$B$174)*FH86)*(1+(_xlfn.IFNA('[3]Nat GDP per cap ppp growth rate'!FH87,0)-IF(Settings!$C$16="No",0,Parameters!FH$164*('AMOC national temperature'!FH86-Parameters!FH$128)+Parameters!FH$165*('AMOC national temperature'!FH86-Parameters!FH$128)^2)))*IF(Settings!$C$16="No",1,(1-SLR!$D86*Parameters!FH$181))&lt;=0,Parameters!$B$189,(Parameters!$B$174*(1-Parameters!FH$185)*_xlfn.IFNA('[3]National GDP per capita ppp'!FH87,0)+(1-Parameters!$B$174)*FH86)*(1+(_xlfn.IFNA('[3]Nat GDP per cap ppp growth rate'!FH87,0)-IF(Settings!$C$16="No",0,Parameters!FH$164*('AMOC national temperature'!FH86-Parameters!FH$128)+Parameters!FH$165*('AMOC national temperature'!FH86-Parameters!FH$128)^2)))*IF(Settings!$C$16="No",1,(1-SLR!$D86*Parameters!FH$181))))</f>
        <v>#NAME?</v>
      </c>
      <c r="FI87" s="22" t="e">
        <f ca="1">IF(FI$2=0,0,IF((Parameters!$B$174*(1-Parameters!FI$185)*_xlfn.IFNA('[3]National GDP per capita ppp'!FI87,0)+(1-Parameters!$B$174)*FI86)*(1+(_xlfn.IFNA('[3]Nat GDP per cap ppp growth rate'!FI87,0)-IF(Settings!$C$16="No",0,Parameters!FI$164*('AMOC national temperature'!FI86-Parameters!FI$128)+Parameters!FI$165*('AMOC national temperature'!FI86-Parameters!FI$128)^2)))*IF(Settings!$C$16="No",1,(1-SLR!$D86*Parameters!FI$181))&lt;=0,Parameters!$B$189,(Parameters!$B$174*(1-Parameters!FI$185)*_xlfn.IFNA('[3]National GDP per capita ppp'!FI87,0)+(1-Parameters!$B$174)*FI86)*(1+(_xlfn.IFNA('[3]Nat GDP per cap ppp growth rate'!FI87,0)-IF(Settings!$C$16="No",0,Parameters!FI$164*('AMOC national temperature'!FI86-Parameters!FI$128)+Parameters!FI$165*('AMOC national temperature'!FI86-Parameters!FI$128)^2)))*IF(Settings!$C$16="No",1,(1-SLR!$D86*Parameters!FI$181))))</f>
        <v>#NAME?</v>
      </c>
      <c r="FJ87" s="22" t="e">
        <f ca="1">IF(FJ$2=0,0,IF((Parameters!$B$174*(1-Parameters!FJ$185)*_xlfn.IFNA('[3]National GDP per capita ppp'!FJ87,0)+(1-Parameters!$B$174)*FJ86)*(1+(_xlfn.IFNA('[3]Nat GDP per cap ppp growth rate'!FJ87,0)-IF(Settings!$C$16="No",0,Parameters!FJ$164*('AMOC national temperature'!FJ86-Parameters!FJ$128)+Parameters!FJ$165*('AMOC national temperature'!FJ86-Parameters!FJ$128)^2)))*IF(Settings!$C$16="No",1,(1-SLR!$D86*Parameters!FJ$181))&lt;=0,Parameters!$B$189,(Parameters!$B$174*(1-Parameters!FJ$185)*_xlfn.IFNA('[3]National GDP per capita ppp'!FJ87,0)+(1-Parameters!$B$174)*FJ86)*(1+(_xlfn.IFNA('[3]Nat GDP per cap ppp growth rate'!FJ87,0)-IF(Settings!$C$16="No",0,Parameters!FJ$164*('AMOC national temperature'!FJ86-Parameters!FJ$128)+Parameters!FJ$165*('AMOC national temperature'!FJ86-Parameters!FJ$128)^2)))*IF(Settings!$C$16="No",1,(1-SLR!$D86*Parameters!FJ$181))))</f>
        <v>#NAME?</v>
      </c>
      <c r="FK87" s="22" t="e">
        <f ca="1">IF(FK$2=0,0,IF((Parameters!$B$174*(1-Parameters!FK$185)*_xlfn.IFNA('[3]National GDP per capita ppp'!FK87,0)+(1-Parameters!$B$174)*FK86)*(1+(_xlfn.IFNA('[3]Nat GDP per cap ppp growth rate'!FK87,0)-IF(Settings!$C$16="No",0,Parameters!FK$164*('AMOC national temperature'!FK86-Parameters!FK$128)+Parameters!FK$165*('AMOC national temperature'!FK86-Parameters!FK$128)^2)))*IF(Settings!$C$16="No",1,(1-SLR!$D86*Parameters!FK$181))&lt;=0,Parameters!$B$189,(Parameters!$B$174*(1-Parameters!FK$185)*_xlfn.IFNA('[3]National GDP per capita ppp'!FK87,0)+(1-Parameters!$B$174)*FK86)*(1+(_xlfn.IFNA('[3]Nat GDP per cap ppp growth rate'!FK87,0)-IF(Settings!$C$16="No",0,Parameters!FK$164*('AMOC national temperature'!FK86-Parameters!FK$128)+Parameters!FK$165*('AMOC national temperature'!FK86-Parameters!FK$128)^2)))*IF(Settings!$C$16="No",1,(1-SLR!$D86*Parameters!FK$181))))</f>
        <v>#NAME?</v>
      </c>
      <c r="FL87" s="22" t="e">
        <f ca="1">IF(FL$2=0,0,IF((Parameters!$B$174*(1-Parameters!FL$185)*_xlfn.IFNA('[3]National GDP per capita ppp'!FL87,0)+(1-Parameters!$B$174)*FL86)*(1+(_xlfn.IFNA('[3]Nat GDP per cap ppp growth rate'!FL87,0)-IF(Settings!$C$16="No",0,Parameters!FL$164*('AMOC national temperature'!FL86-Parameters!FL$128)+Parameters!FL$165*('AMOC national temperature'!FL86-Parameters!FL$128)^2)))*IF(Settings!$C$16="No",1,(1-SLR!$D86*Parameters!FL$181))&lt;=0,Parameters!$B$189,(Parameters!$B$174*(1-Parameters!FL$185)*_xlfn.IFNA('[3]National GDP per capita ppp'!FL87,0)+(1-Parameters!$B$174)*FL86)*(1+(_xlfn.IFNA('[3]Nat GDP per cap ppp growth rate'!FL87,0)-IF(Settings!$C$16="No",0,Parameters!FL$164*('AMOC national temperature'!FL86-Parameters!FL$128)+Parameters!FL$165*('AMOC national temperature'!FL86-Parameters!FL$128)^2)))*IF(Settings!$C$16="No",1,(1-SLR!$D86*Parameters!FL$181))))</f>
        <v>#NAME?</v>
      </c>
      <c r="FM87" s="22">
        <f>IF(FM$2=0,0,IF((Parameters!$B$174*(1-Parameters!FM$185)*_xlfn.IFNA('[3]National GDP per capita ppp'!FM87,0)+(1-Parameters!$B$174)*FM86)*(1+(_xlfn.IFNA('[3]Nat GDP per cap ppp growth rate'!FM87,0)-IF(Settings!$C$16="No",0,Parameters!FM$164*('AMOC national temperature'!FM86-Parameters!FM$128)+Parameters!FM$165*('AMOC national temperature'!FM86-Parameters!FM$128)^2)))*IF(Settings!$C$16="No",1,(1-SLR!$D86*Parameters!FM$181))&lt;=0,Parameters!$B$189,(Parameters!$B$174*(1-Parameters!FM$185)*_xlfn.IFNA('[3]National GDP per capita ppp'!FM87,0)+(1-Parameters!$B$174)*FM86)*(1+(_xlfn.IFNA('[3]Nat GDP per cap ppp growth rate'!FM87,0)-IF(Settings!$C$16="No",0,Parameters!FM$164*('AMOC national temperature'!FM86-Parameters!FM$128)+Parameters!FM$165*('AMOC national temperature'!FM86-Parameters!FM$128)^2)))*IF(Settings!$C$16="No",1,(1-SLR!$D86*Parameters!FM$181))))</f>
        <v>0</v>
      </c>
      <c r="FN87" s="22" t="e">
        <f ca="1">IF(FN$2=0,0,IF((Parameters!$B$174*(1-Parameters!FN$185)*_xlfn.IFNA('[3]National GDP per capita ppp'!FN87,0)+(1-Parameters!$B$174)*FN86)*(1+(_xlfn.IFNA('[3]Nat GDP per cap ppp growth rate'!FN87,0)-IF(Settings!$C$16="No",0,Parameters!FN$164*('AMOC national temperature'!FN86-Parameters!FN$128)+Parameters!FN$165*('AMOC national temperature'!FN86-Parameters!FN$128)^2)))*IF(Settings!$C$16="No",1,(1-SLR!$D86*Parameters!FN$181))&lt;=0,Parameters!$B$189,(Parameters!$B$174*(1-Parameters!FN$185)*_xlfn.IFNA('[3]National GDP per capita ppp'!FN87,0)+(1-Parameters!$B$174)*FN86)*(1+(_xlfn.IFNA('[3]Nat GDP per cap ppp growth rate'!FN87,0)-IF(Settings!$C$16="No",0,Parameters!FN$164*('AMOC national temperature'!FN86-Parameters!FN$128)+Parameters!FN$165*('AMOC national temperature'!FN86-Parameters!FN$128)^2)))*IF(Settings!$C$16="No",1,(1-SLR!$D86*Parameters!FN$181))))</f>
        <v>#NAME?</v>
      </c>
      <c r="FO87" s="22" t="e">
        <f ca="1">IF(FO$2=0,0,IF((Parameters!$B$174*(1-Parameters!FO$185)*_xlfn.IFNA('[3]National GDP per capita ppp'!FO87,0)+(1-Parameters!$B$174)*FO86)*(1+(_xlfn.IFNA('[3]Nat GDP per cap ppp growth rate'!FO87,0)-IF(Settings!$C$16="No",0,Parameters!FO$164*('AMOC national temperature'!FO86-Parameters!FO$128)+Parameters!FO$165*('AMOC national temperature'!FO86-Parameters!FO$128)^2)))*IF(Settings!$C$16="No",1,(1-SLR!$D86*Parameters!FO$181))&lt;=0,Parameters!$B$189,(Parameters!$B$174*(1-Parameters!FO$185)*_xlfn.IFNA('[3]National GDP per capita ppp'!FO87,0)+(1-Parameters!$B$174)*FO86)*(1+(_xlfn.IFNA('[3]Nat GDP per cap ppp growth rate'!FO87,0)-IF(Settings!$C$16="No",0,Parameters!FO$164*('AMOC national temperature'!FO86-Parameters!FO$128)+Parameters!FO$165*('AMOC national temperature'!FO86-Parameters!FO$128)^2)))*IF(Settings!$C$16="No",1,(1-SLR!$D86*Parameters!FO$181))))</f>
        <v>#NAME?</v>
      </c>
      <c r="FP87" s="22" t="e">
        <f ca="1">IF(FP$2=0,0,IF((Parameters!$B$174*(1-Parameters!FP$185)*_xlfn.IFNA('[3]National GDP per capita ppp'!FP87,0)+(1-Parameters!$B$174)*FP86)*(1+(_xlfn.IFNA('[3]Nat GDP per cap ppp growth rate'!FP87,0)-IF(Settings!$C$16="No",0,Parameters!FP$164*('AMOC national temperature'!FP86-Parameters!FP$128)+Parameters!FP$165*('AMOC national temperature'!FP86-Parameters!FP$128)^2)))*IF(Settings!$C$16="No",1,(1-SLR!$D86*Parameters!FP$181))&lt;=0,Parameters!$B$189,(Parameters!$B$174*(1-Parameters!FP$185)*_xlfn.IFNA('[3]National GDP per capita ppp'!FP87,0)+(1-Parameters!$B$174)*FP86)*(1+(_xlfn.IFNA('[3]Nat GDP per cap ppp growth rate'!FP87,0)-IF(Settings!$C$16="No",0,Parameters!FP$164*('AMOC national temperature'!FP86-Parameters!FP$128)+Parameters!FP$165*('AMOC national temperature'!FP86-Parameters!FP$128)^2)))*IF(Settings!$C$16="No",1,(1-SLR!$D86*Parameters!FP$181))))</f>
        <v>#NAME?</v>
      </c>
      <c r="FQ87" s="22" t="e">
        <f ca="1">IF(FQ$2=0,0,IF((Parameters!$B$174*(1-Parameters!FQ$185)*_xlfn.IFNA('[3]National GDP per capita ppp'!FQ87,0)+(1-Parameters!$B$174)*FQ86)*(1+(_xlfn.IFNA('[3]Nat GDP per cap ppp growth rate'!FQ87,0)-IF(Settings!$C$16="No",0,Parameters!FQ$164*('AMOC national temperature'!FQ86-Parameters!FQ$128)+Parameters!FQ$165*('AMOC national temperature'!FQ86-Parameters!FQ$128)^2)))*IF(Settings!$C$16="No",1,(1-SLR!$D86*Parameters!FQ$181))&lt;=0,Parameters!$B$189,(Parameters!$B$174*(1-Parameters!FQ$185)*_xlfn.IFNA('[3]National GDP per capita ppp'!FQ87,0)+(1-Parameters!$B$174)*FQ86)*(1+(_xlfn.IFNA('[3]Nat GDP per cap ppp growth rate'!FQ87,0)-IF(Settings!$C$16="No",0,Parameters!FQ$164*('AMOC national temperature'!FQ86-Parameters!FQ$128)+Parameters!FQ$165*('AMOC national temperature'!FQ86-Parameters!FQ$128)^2)))*IF(Settings!$C$16="No",1,(1-SLR!$D86*Parameters!FQ$181))))</f>
        <v>#NAME?</v>
      </c>
      <c r="FR87" s="22" t="e">
        <f ca="1">IF(FR$2=0,0,IF((Parameters!$B$174*(1-Parameters!FR$185)*_xlfn.IFNA('[3]National GDP per capita ppp'!FR87,0)+(1-Parameters!$B$174)*FR86)*(1+(_xlfn.IFNA('[3]Nat GDP per cap ppp growth rate'!FR87,0)-IF(Settings!$C$16="No",0,Parameters!FR$164*('AMOC national temperature'!FR86-Parameters!FR$128)+Parameters!FR$165*('AMOC national temperature'!FR86-Parameters!FR$128)^2)))*IF(Settings!$C$16="No",1,(1-SLR!$D86*Parameters!FR$181))&lt;=0,Parameters!$B$189,(Parameters!$B$174*(1-Parameters!FR$185)*_xlfn.IFNA('[3]National GDP per capita ppp'!FR87,0)+(1-Parameters!$B$174)*FR86)*(1+(_xlfn.IFNA('[3]Nat GDP per cap ppp growth rate'!FR87,0)-IF(Settings!$C$16="No",0,Parameters!FR$164*('AMOC national temperature'!FR86-Parameters!FR$128)+Parameters!FR$165*('AMOC national temperature'!FR86-Parameters!FR$128)^2)))*IF(Settings!$C$16="No",1,(1-SLR!$D86*Parameters!FR$181))))</f>
        <v>#NAME?</v>
      </c>
      <c r="FS87" s="22" t="e">
        <f ca="1">IF(FS$2=0,0,IF((Parameters!$B$174*(1-Parameters!FS$185)*_xlfn.IFNA('[3]National GDP per capita ppp'!FS87,0)+(1-Parameters!$B$174)*FS86)*(1+(_xlfn.IFNA('[3]Nat GDP per cap ppp growth rate'!FS87,0)-IF(Settings!$C$16="No",0,Parameters!FS$164*('AMOC national temperature'!FS86-Parameters!FS$128)+Parameters!FS$165*('AMOC national temperature'!FS86-Parameters!FS$128)^2)))*IF(Settings!$C$16="No",1,(1-SLR!$D86*Parameters!FS$181))&lt;=0,Parameters!$B$189,(Parameters!$B$174*(1-Parameters!FS$185)*_xlfn.IFNA('[3]National GDP per capita ppp'!FS87,0)+(1-Parameters!$B$174)*FS86)*(1+(_xlfn.IFNA('[3]Nat GDP per cap ppp growth rate'!FS87,0)-IF(Settings!$C$16="No",0,Parameters!FS$164*('AMOC national temperature'!FS86-Parameters!FS$128)+Parameters!FS$165*('AMOC national temperature'!FS86-Parameters!FS$128)^2)))*IF(Settings!$C$16="No",1,(1-SLR!$D86*Parameters!FS$181))))</f>
        <v>#NAME?</v>
      </c>
      <c r="FT87" s="22" t="e">
        <f ca="1">IF(FT$2=0,0,IF((Parameters!$B$174*(1-Parameters!FT$185)*_xlfn.IFNA('[3]National GDP per capita ppp'!FT87,0)+(1-Parameters!$B$174)*FT86)*(1+(_xlfn.IFNA('[3]Nat GDP per cap ppp growth rate'!FT87,0)-IF(Settings!$C$16="No",0,Parameters!FT$164*('AMOC national temperature'!FT86-Parameters!FT$128)+Parameters!FT$165*('AMOC national temperature'!FT86-Parameters!FT$128)^2)))*IF(Settings!$C$16="No",1,(1-SLR!$D86*Parameters!FT$181))&lt;=0,Parameters!$B$189,(Parameters!$B$174*(1-Parameters!FT$185)*_xlfn.IFNA('[3]National GDP per capita ppp'!FT87,0)+(1-Parameters!$B$174)*FT86)*(1+(_xlfn.IFNA('[3]Nat GDP per cap ppp growth rate'!FT87,0)-IF(Settings!$C$16="No",0,Parameters!FT$164*('AMOC national temperature'!FT86-Parameters!FT$128)+Parameters!FT$165*('AMOC national temperature'!FT86-Parameters!FT$128)^2)))*IF(Settings!$C$16="No",1,(1-SLR!$D86*Parameters!FT$181))))</f>
        <v>#NAME?</v>
      </c>
      <c r="FU87" s="22" t="e">
        <f ca="1">IF(FU$2=0,0,IF((Parameters!$B$174*(1-Parameters!FU$185)*_xlfn.IFNA('[3]National GDP per capita ppp'!FU87,0)+(1-Parameters!$B$174)*FU86)*(1+(_xlfn.IFNA('[3]Nat GDP per cap ppp growth rate'!FU87,0)-IF(Settings!$C$16="No",0,Parameters!FU$164*('AMOC national temperature'!FU86-Parameters!FU$128)+Parameters!FU$165*('AMOC national temperature'!FU86-Parameters!FU$128)^2)))*IF(Settings!$C$16="No",1,(1-SLR!$D86*Parameters!FU$181))&lt;=0,Parameters!$B$189,(Parameters!$B$174*(1-Parameters!FU$185)*_xlfn.IFNA('[3]National GDP per capita ppp'!FU87,0)+(1-Parameters!$B$174)*FU86)*(1+(_xlfn.IFNA('[3]Nat GDP per cap ppp growth rate'!FU87,0)-IF(Settings!$C$16="No",0,Parameters!FU$164*('AMOC national temperature'!FU86-Parameters!FU$128)+Parameters!FU$165*('AMOC national temperature'!FU86-Parameters!FU$128)^2)))*IF(Settings!$C$16="No",1,(1-SLR!$D86*Parameters!FU$181))))</f>
        <v>#NAME?</v>
      </c>
      <c r="FV87" s="22" t="e">
        <f ca="1">IF(FV$2=0,0,IF((Parameters!$B$174*(1-Parameters!FV$185)*_xlfn.IFNA('[3]National GDP per capita ppp'!FV87,0)+(1-Parameters!$B$174)*FV86)*(1+(_xlfn.IFNA('[3]Nat GDP per cap ppp growth rate'!FV87,0)-IF(Settings!$C$16="No",0,Parameters!FV$164*('AMOC national temperature'!FV86-Parameters!FV$128)+Parameters!FV$165*('AMOC national temperature'!FV86-Parameters!FV$128)^2)))*IF(Settings!$C$16="No",1,(1-SLR!$D86*Parameters!FV$181))&lt;=0,Parameters!$B$189,(Parameters!$B$174*(1-Parameters!FV$185)*_xlfn.IFNA('[3]National GDP per capita ppp'!FV87,0)+(1-Parameters!$B$174)*FV86)*(1+(_xlfn.IFNA('[3]Nat GDP per cap ppp growth rate'!FV87,0)-IF(Settings!$C$16="No",0,Parameters!FV$164*('AMOC national temperature'!FV86-Parameters!FV$128)+Parameters!FV$165*('AMOC national temperature'!FV86-Parameters!FV$128)^2)))*IF(Settings!$C$16="No",1,(1-SLR!$D86*Parameters!FV$181))))</f>
        <v>#NAME?</v>
      </c>
      <c r="FW87" s="22" t="e">
        <f ca="1">IF(FW$2=0,0,IF((Parameters!$B$174*(1-Parameters!FW$185)*_xlfn.IFNA('[3]National GDP per capita ppp'!FW87,0)+(1-Parameters!$B$174)*FW86)*(1+(_xlfn.IFNA('[3]Nat GDP per cap ppp growth rate'!FW87,0)-IF(Settings!$C$16="No",0,Parameters!FW$164*('AMOC national temperature'!FW86-Parameters!FW$128)+Parameters!FW$165*('AMOC national temperature'!FW86-Parameters!FW$128)^2)))*IF(Settings!$C$16="No",1,(1-SLR!$D86*Parameters!FW$181))&lt;=0,Parameters!$B$189,(Parameters!$B$174*(1-Parameters!FW$185)*_xlfn.IFNA('[3]National GDP per capita ppp'!FW87,0)+(1-Parameters!$B$174)*FW86)*(1+(_xlfn.IFNA('[3]Nat GDP per cap ppp growth rate'!FW87,0)-IF(Settings!$C$16="No",0,Parameters!FW$164*('AMOC national temperature'!FW86-Parameters!FW$128)+Parameters!FW$165*('AMOC national temperature'!FW86-Parameters!FW$128)^2)))*IF(Settings!$C$16="No",1,(1-SLR!$D86*Parameters!FW$181))))</f>
        <v>#NAME?</v>
      </c>
      <c r="FX87" s="22" t="e">
        <f ca="1">IF(FX$2=0,0,IF((Parameters!$B$174*(1-Parameters!FX$185)*_xlfn.IFNA('[3]National GDP per capita ppp'!FX87,0)+(1-Parameters!$B$174)*FX86)*(1+(_xlfn.IFNA('[3]Nat GDP per cap ppp growth rate'!FX87,0)-IF(Settings!$C$16="No",0,Parameters!FX$164*('AMOC national temperature'!FX86-Parameters!FX$128)+Parameters!FX$165*('AMOC national temperature'!FX86-Parameters!FX$128)^2)))*IF(Settings!$C$16="No",1,(1-SLR!$D86*Parameters!FX$181))&lt;=0,Parameters!$B$189,(Parameters!$B$174*(1-Parameters!FX$185)*_xlfn.IFNA('[3]National GDP per capita ppp'!FX87,0)+(1-Parameters!$B$174)*FX86)*(1+(_xlfn.IFNA('[3]Nat GDP per cap ppp growth rate'!FX87,0)-IF(Settings!$C$16="No",0,Parameters!FX$164*('AMOC national temperature'!FX86-Parameters!FX$128)+Parameters!FX$165*('AMOC national temperature'!FX86-Parameters!FX$128)^2)))*IF(Settings!$C$16="No",1,(1-SLR!$D86*Parameters!FX$181))))</f>
        <v>#NAME?</v>
      </c>
      <c r="FY87" s="22">
        <f>IF(FY$2=0,0,IF((Parameters!$B$174*(1-Parameters!FY$185)*_xlfn.IFNA('[3]National GDP per capita ppp'!FY87,0)+(1-Parameters!$B$174)*FY86)*(1+(_xlfn.IFNA('[3]Nat GDP per cap ppp growth rate'!FY87,0)-IF(Settings!$C$16="No",0,Parameters!FY$164*('AMOC national temperature'!FY86-Parameters!FY$128)+Parameters!FY$165*('AMOC national temperature'!FY86-Parameters!FY$128)^2)))*IF(Settings!$C$16="No",1,(1-SLR!$D86*Parameters!FY$181))&lt;=0,Parameters!$B$189,(Parameters!$B$174*(1-Parameters!FY$185)*_xlfn.IFNA('[3]National GDP per capita ppp'!FY87,0)+(1-Parameters!$B$174)*FY86)*(1+(_xlfn.IFNA('[3]Nat GDP per cap ppp growth rate'!FY87,0)-IF(Settings!$C$16="No",0,Parameters!FY$164*('AMOC national temperature'!FY86-Parameters!FY$128)+Parameters!FY$165*('AMOC national temperature'!FY86-Parameters!FY$128)^2)))*IF(Settings!$C$16="No",1,(1-SLR!$D86*Parameters!FY$181))))</f>
        <v>0</v>
      </c>
      <c r="FZ87" s="22" t="e">
        <f ca="1">IF(FZ$2=0,0,IF((Parameters!$B$174*(1-Parameters!FZ$185)*_xlfn.IFNA('[3]National GDP per capita ppp'!FZ87,0)+(1-Parameters!$B$174)*FZ86)*(1+(_xlfn.IFNA('[3]Nat GDP per cap ppp growth rate'!FZ87,0)-IF(Settings!$C$16="No",0,Parameters!FZ$164*('AMOC national temperature'!FZ86-Parameters!FZ$128)+Parameters!FZ$165*('AMOC national temperature'!FZ86-Parameters!FZ$128)^2)))*IF(Settings!$C$16="No",1,(1-SLR!$D86*Parameters!FZ$181))&lt;=0,Parameters!$B$189,(Parameters!$B$174*(1-Parameters!FZ$185)*_xlfn.IFNA('[3]National GDP per capita ppp'!FZ87,0)+(1-Parameters!$B$174)*FZ86)*(1+(_xlfn.IFNA('[3]Nat GDP per cap ppp growth rate'!FZ87,0)-IF(Settings!$C$16="No",0,Parameters!FZ$164*('AMOC national temperature'!FZ86-Parameters!FZ$128)+Parameters!FZ$165*('AMOC national temperature'!FZ86-Parameters!FZ$128)^2)))*IF(Settings!$C$16="No",1,(1-SLR!$D86*Parameters!FZ$181))))</f>
        <v>#NAME?</v>
      </c>
      <c r="GA87" s="22" t="e">
        <f ca="1">IF(GA$2=0,0,IF((Parameters!$B$174*(1-Parameters!GA$185)*_xlfn.IFNA('[3]National GDP per capita ppp'!GA87,0)+(1-Parameters!$B$174)*GA86)*(1+(_xlfn.IFNA('[3]Nat GDP per cap ppp growth rate'!GA87,0)-IF(Settings!$C$16="No",0,Parameters!GA$164*('AMOC national temperature'!GA86-Parameters!GA$128)+Parameters!GA$165*('AMOC national temperature'!GA86-Parameters!GA$128)^2)))*IF(Settings!$C$16="No",1,(1-SLR!$D86*Parameters!GA$181))&lt;=0,Parameters!$B$189,(Parameters!$B$174*(1-Parameters!GA$185)*_xlfn.IFNA('[3]National GDP per capita ppp'!GA87,0)+(1-Parameters!$B$174)*GA86)*(1+(_xlfn.IFNA('[3]Nat GDP per cap ppp growth rate'!GA87,0)-IF(Settings!$C$16="No",0,Parameters!GA$164*('AMOC national temperature'!GA86-Parameters!GA$128)+Parameters!GA$165*('AMOC national temperature'!GA86-Parameters!GA$128)^2)))*IF(Settings!$C$16="No",1,(1-SLR!$D86*Parameters!GA$181))))</f>
        <v>#NAME?</v>
      </c>
      <c r="GB87" s="22" t="e">
        <f ca="1">IF(GB$2=0,0,IF((Parameters!$B$174*(1-Parameters!GB$185)*_xlfn.IFNA('[3]National GDP per capita ppp'!GB87,0)+(1-Parameters!$B$174)*GB86)*(1+(_xlfn.IFNA('[3]Nat GDP per cap ppp growth rate'!GB87,0)-IF(Settings!$C$16="No",0,Parameters!GB$164*('AMOC national temperature'!GB86-Parameters!GB$128)+Parameters!GB$165*('AMOC national temperature'!GB86-Parameters!GB$128)^2)))*IF(Settings!$C$16="No",1,(1-SLR!$D86*Parameters!GB$181))&lt;=0,Parameters!$B$189,(Parameters!$B$174*(1-Parameters!GB$185)*_xlfn.IFNA('[3]National GDP per capita ppp'!GB87,0)+(1-Parameters!$B$174)*GB86)*(1+(_xlfn.IFNA('[3]Nat GDP per cap ppp growth rate'!GB87,0)-IF(Settings!$C$16="No",0,Parameters!GB$164*('AMOC national temperature'!GB86-Parameters!GB$128)+Parameters!GB$165*('AMOC national temperature'!GB86-Parameters!GB$128)^2)))*IF(Settings!$C$16="No",1,(1-SLR!$D86*Parameters!GB$181))))</f>
        <v>#NAME?</v>
      </c>
      <c r="GC87" s="22" t="e">
        <f ca="1">IF(GC$2=0,0,IF((Parameters!$B$174*(1-Parameters!GC$185)*_xlfn.IFNA('[3]National GDP per capita ppp'!GC87,0)+(1-Parameters!$B$174)*GC86)*(1+(_xlfn.IFNA('[3]Nat GDP per cap ppp growth rate'!GC87,0)-IF(Settings!$C$16="No",0,Parameters!GC$164*('AMOC national temperature'!GC86-Parameters!GC$128)+Parameters!GC$165*('AMOC national temperature'!GC86-Parameters!GC$128)^2)))*IF(Settings!$C$16="No",1,(1-SLR!$D86*Parameters!GC$181))&lt;=0,Parameters!$B$189,(Parameters!$B$174*(1-Parameters!GC$185)*_xlfn.IFNA('[3]National GDP per capita ppp'!GC87,0)+(1-Parameters!$B$174)*GC86)*(1+(_xlfn.IFNA('[3]Nat GDP per cap ppp growth rate'!GC87,0)-IF(Settings!$C$16="No",0,Parameters!GC$164*('AMOC national temperature'!GC86-Parameters!GC$128)+Parameters!GC$165*('AMOC national temperature'!GC86-Parameters!GC$128)^2)))*IF(Settings!$C$16="No",1,(1-SLR!$D86*Parameters!GC$181))))</f>
        <v>#NAME?</v>
      </c>
      <c r="GD87" s="22" t="e">
        <f ca="1">IF(GD$2=0,0,IF((Parameters!$B$174*(1-Parameters!GD$185)*_xlfn.IFNA('[3]National GDP per capita ppp'!GD87,0)+(1-Parameters!$B$174)*GD86)*(1+(_xlfn.IFNA('[3]Nat GDP per cap ppp growth rate'!GD87,0)-IF(Settings!$C$16="No",0,Parameters!GD$164*('AMOC national temperature'!GD86-Parameters!GD$128)+Parameters!GD$165*('AMOC national temperature'!GD86-Parameters!GD$128)^2)))*IF(Settings!$C$16="No",1,(1-SLR!$D86*Parameters!GD$181))&lt;=0,Parameters!$B$189,(Parameters!$B$174*(1-Parameters!GD$185)*_xlfn.IFNA('[3]National GDP per capita ppp'!GD87,0)+(1-Parameters!$B$174)*GD86)*(1+(_xlfn.IFNA('[3]Nat GDP per cap ppp growth rate'!GD87,0)-IF(Settings!$C$16="No",0,Parameters!GD$164*('AMOC national temperature'!GD86-Parameters!GD$128)+Parameters!GD$165*('AMOC national temperature'!GD86-Parameters!GD$128)^2)))*IF(Settings!$C$16="No",1,(1-SLR!$D86*Parameters!GD$181))))</f>
        <v>#NAME?</v>
      </c>
      <c r="GE87" s="22" t="e">
        <f ca="1">IF(GE$2=0,0,IF((Parameters!$B$174*(1-Parameters!GE$185)*_xlfn.IFNA('[3]National GDP per capita ppp'!GE87,0)+(1-Parameters!$B$174)*GE86)*(1+(_xlfn.IFNA('[3]Nat GDP per cap ppp growth rate'!GE87,0)-IF(Settings!$C$16="No",0,Parameters!GE$164*('AMOC national temperature'!GE86-Parameters!GE$128)+Parameters!GE$165*('AMOC national temperature'!GE86-Parameters!GE$128)^2)))*IF(Settings!$C$16="No",1,(1-SLR!$D86*Parameters!GE$181))&lt;=0,Parameters!$B$189,(Parameters!$B$174*(1-Parameters!GE$185)*_xlfn.IFNA('[3]National GDP per capita ppp'!GE87,0)+(1-Parameters!$B$174)*GE86)*(1+(_xlfn.IFNA('[3]Nat GDP per cap ppp growth rate'!GE87,0)-IF(Settings!$C$16="No",0,Parameters!GE$164*('AMOC national temperature'!GE86-Parameters!GE$128)+Parameters!GE$165*('AMOC national temperature'!GE86-Parameters!GE$128)^2)))*IF(Settings!$C$16="No",1,(1-SLR!$D86*Parameters!GE$181))))</f>
        <v>#NAME?</v>
      </c>
      <c r="GF87" s="22" t="e">
        <f ca="1">IF(GF$2=0,0,IF((Parameters!$B$174*(1-Parameters!GF$185)*_xlfn.IFNA('[3]National GDP per capita ppp'!GF87,0)+(1-Parameters!$B$174)*GF86)*(1+(_xlfn.IFNA('[3]Nat GDP per cap ppp growth rate'!GF87,0)-IF(Settings!$C$16="No",0,Parameters!GF$164*('AMOC national temperature'!GF86-Parameters!GF$128)+Parameters!GF$165*('AMOC national temperature'!GF86-Parameters!GF$128)^2)))*IF(Settings!$C$16="No",1,(1-SLR!$D86*Parameters!GF$181))&lt;=0,Parameters!$B$189,(Parameters!$B$174*(1-Parameters!GF$185)*_xlfn.IFNA('[3]National GDP per capita ppp'!GF87,0)+(1-Parameters!$B$174)*GF86)*(1+(_xlfn.IFNA('[3]Nat GDP per cap ppp growth rate'!GF87,0)-IF(Settings!$C$16="No",0,Parameters!GF$164*('AMOC national temperature'!GF86-Parameters!GF$128)+Parameters!GF$165*('AMOC national temperature'!GF86-Parameters!GF$128)^2)))*IF(Settings!$C$16="No",1,(1-SLR!$D86*Parameters!GF$181))))</f>
        <v>#NAME?</v>
      </c>
      <c r="GG87" s="22" t="e">
        <f ca="1">IF(GG$2=0,0,IF((Parameters!$B$174*(1-Parameters!GG$185)*_xlfn.IFNA('[3]National GDP per capita ppp'!GG87,0)+(1-Parameters!$B$174)*GG86)*(1+(_xlfn.IFNA('[3]Nat GDP per cap ppp growth rate'!GG87,0)-IF(Settings!$C$16="No",0,Parameters!GG$164*('AMOC national temperature'!GG86-Parameters!GG$128)+Parameters!GG$165*('AMOC national temperature'!GG86-Parameters!GG$128)^2)))*IF(Settings!$C$16="No",1,(1-SLR!$D86*Parameters!GG$181))&lt;=0,Parameters!$B$189,(Parameters!$B$174*(1-Parameters!GG$185)*_xlfn.IFNA('[3]National GDP per capita ppp'!GG87,0)+(1-Parameters!$B$174)*GG86)*(1+(_xlfn.IFNA('[3]Nat GDP per cap ppp growth rate'!GG87,0)-IF(Settings!$C$16="No",0,Parameters!GG$164*('AMOC national temperature'!GG86-Parameters!GG$128)+Parameters!GG$165*('AMOC national temperature'!GG86-Parameters!GG$128)^2)))*IF(Settings!$C$16="No",1,(1-SLR!$D86*Parameters!GG$181))))</f>
        <v>#NAME?</v>
      </c>
      <c r="GH87" s="22" t="e">
        <f ca="1">IF(GH$2=0,0,IF((Parameters!$B$174*(1-Parameters!GH$185)*_xlfn.IFNA('[3]National GDP per capita ppp'!GH87,0)+(1-Parameters!$B$174)*GH86)*(1+(_xlfn.IFNA('[3]Nat GDP per cap ppp growth rate'!GH87,0)-IF(Settings!$C$16="No",0,Parameters!GH$164*('AMOC national temperature'!GH86-Parameters!GH$128)+Parameters!GH$165*('AMOC national temperature'!GH86-Parameters!GH$128)^2)))*IF(Settings!$C$16="No",1,(1-SLR!$D86*Parameters!GH$181))&lt;=0,Parameters!$B$189,(Parameters!$B$174*(1-Parameters!GH$185)*_xlfn.IFNA('[3]National GDP per capita ppp'!GH87,0)+(1-Parameters!$B$174)*GH86)*(1+(_xlfn.IFNA('[3]Nat GDP per cap ppp growth rate'!GH87,0)-IF(Settings!$C$16="No",0,Parameters!GH$164*('AMOC national temperature'!GH86-Parameters!GH$128)+Parameters!GH$165*('AMOC national temperature'!GH86-Parameters!GH$128)^2)))*IF(Settings!$C$16="No",1,(1-SLR!$D86*Parameters!GH$181))))</f>
        <v>#NAME?</v>
      </c>
      <c r="GI87" s="22" t="e">
        <f ca="1">IF(GI$2=0,0,IF((Parameters!$B$174*(1-Parameters!GI$185)*_xlfn.IFNA('[3]National GDP per capita ppp'!GI87,0)+(1-Parameters!$B$174)*GI86)*(1+(_xlfn.IFNA('[3]Nat GDP per cap ppp growth rate'!GI87,0)-IF(Settings!$C$16="No",0,Parameters!GI$164*('AMOC national temperature'!GI86-Parameters!GI$128)+Parameters!GI$165*('AMOC national temperature'!GI86-Parameters!GI$128)^2)))*IF(Settings!$C$16="No",1,(1-SLR!$D86*Parameters!GI$181))&lt;=0,Parameters!$B$189,(Parameters!$B$174*(1-Parameters!GI$185)*_xlfn.IFNA('[3]National GDP per capita ppp'!GI87,0)+(1-Parameters!$B$174)*GI86)*(1+(_xlfn.IFNA('[3]Nat GDP per cap ppp growth rate'!GI87,0)-IF(Settings!$C$16="No",0,Parameters!GI$164*('AMOC national temperature'!GI86-Parameters!GI$128)+Parameters!GI$165*('AMOC national temperature'!GI86-Parameters!GI$128)^2)))*IF(Settings!$C$16="No",1,(1-SLR!$D86*Parameters!GI$181))))</f>
        <v>#NAME?</v>
      </c>
      <c r="GJ87" s="22" t="e">
        <f ca="1">IF(GJ$2=0,0,IF((Parameters!$B$174*(1-Parameters!GJ$185)*_xlfn.IFNA('[3]National GDP per capita ppp'!GJ87,0)+(1-Parameters!$B$174)*GJ86)*(1+(_xlfn.IFNA('[3]Nat GDP per cap ppp growth rate'!GJ87,0)-IF(Settings!$C$16="No",0,Parameters!GJ$164*('AMOC national temperature'!GJ86-Parameters!GJ$128)+Parameters!GJ$165*('AMOC national temperature'!GJ86-Parameters!GJ$128)^2)))*IF(Settings!$C$16="No",1,(1-SLR!$D86*Parameters!GJ$181))&lt;=0,Parameters!$B$189,(Parameters!$B$174*(1-Parameters!GJ$185)*_xlfn.IFNA('[3]National GDP per capita ppp'!GJ87,0)+(1-Parameters!$B$174)*GJ86)*(1+(_xlfn.IFNA('[3]Nat GDP per cap ppp growth rate'!GJ87,0)-IF(Settings!$C$16="No",0,Parameters!GJ$164*('AMOC national temperature'!GJ86-Parameters!GJ$128)+Parameters!GJ$165*('AMOC national temperature'!GJ86-Parameters!GJ$128)^2)))*IF(Settings!$C$16="No",1,(1-SLR!$D86*Parameters!GJ$181))))</f>
        <v>#NAME?</v>
      </c>
      <c r="GK87" s="22" t="e">
        <f ca="1">IF(GK$2=0,0,IF((Parameters!$B$174*(1-Parameters!GK$185)*_xlfn.IFNA('[3]National GDP per capita ppp'!GK87,0)+(1-Parameters!$B$174)*GK86)*(1+(_xlfn.IFNA('[3]Nat GDP per cap ppp growth rate'!GK87,0)-IF(Settings!$C$16="No",0,Parameters!GK$164*('AMOC national temperature'!GK86-Parameters!GK$128)+Parameters!GK$165*('AMOC national temperature'!GK86-Parameters!GK$128)^2)))*IF(Settings!$C$16="No",1,(1-SLR!$D86*Parameters!GK$181))&lt;=0,Parameters!$B$189,(Parameters!$B$174*(1-Parameters!GK$185)*_xlfn.IFNA('[3]National GDP per capita ppp'!GK87,0)+(1-Parameters!$B$174)*GK86)*(1+(_xlfn.IFNA('[3]Nat GDP per cap ppp growth rate'!GK87,0)-IF(Settings!$C$16="No",0,Parameters!GK$164*('AMOC national temperature'!GK86-Parameters!GK$128)+Parameters!GK$165*('AMOC national temperature'!GK86-Parameters!GK$128)^2)))*IF(Settings!$C$16="No",1,(1-SLR!$D86*Parameters!GK$181))))</f>
        <v>#NAME?</v>
      </c>
      <c r="GL87" s="22" t="e">
        <f ca="1">IF(GL$2=0,0,IF((Parameters!$B$174*(1-Parameters!GL$185)*_xlfn.IFNA('[3]National GDP per capita ppp'!GL87,0)+(1-Parameters!$B$174)*GL86)*(1+(_xlfn.IFNA('[3]Nat GDP per cap ppp growth rate'!GL87,0)-IF(Settings!$C$16="No",0,Parameters!GL$164*('AMOC national temperature'!GL86-Parameters!GL$128)+Parameters!GL$165*('AMOC national temperature'!GL86-Parameters!GL$128)^2)))*IF(Settings!$C$16="No",1,(1-SLR!$D86*Parameters!GL$181))&lt;=0,Parameters!$B$189,(Parameters!$B$174*(1-Parameters!GL$185)*_xlfn.IFNA('[3]National GDP per capita ppp'!GL87,0)+(1-Parameters!$B$174)*GL86)*(1+(_xlfn.IFNA('[3]Nat GDP per cap ppp growth rate'!GL87,0)-IF(Settings!$C$16="No",0,Parameters!GL$164*('AMOC national temperature'!GL86-Parameters!GL$128)+Parameters!GL$165*('AMOC national temperature'!GL86-Parameters!GL$128)^2)))*IF(Settings!$C$16="No",1,(1-SLR!$D86*Parameters!GL$181))))</f>
        <v>#NAME?</v>
      </c>
      <c r="GM87" s="22" t="e">
        <f ca="1">IF(GM$2=0,0,IF((Parameters!$B$174*(1-Parameters!GM$185)*_xlfn.IFNA('[3]National GDP per capita ppp'!GM87,0)+(1-Parameters!$B$174)*GM86)*(1+(_xlfn.IFNA('[3]Nat GDP per cap ppp growth rate'!GM87,0)-IF(Settings!$C$16="No",0,Parameters!GM$164*('AMOC national temperature'!GM86-Parameters!GM$128)+Parameters!GM$165*('AMOC national temperature'!GM86-Parameters!GM$128)^2)))*IF(Settings!$C$16="No",1,(1-SLR!$D86*Parameters!GM$181))&lt;=0,Parameters!$B$189,(Parameters!$B$174*(1-Parameters!GM$185)*_xlfn.IFNA('[3]National GDP per capita ppp'!GM87,0)+(1-Parameters!$B$174)*GM86)*(1+(_xlfn.IFNA('[3]Nat GDP per cap ppp growth rate'!GM87,0)-IF(Settings!$C$16="No",0,Parameters!GM$164*('AMOC national temperature'!GM86-Parameters!GM$128)+Parameters!GM$165*('AMOC national temperature'!GM86-Parameters!GM$128)^2)))*IF(Settings!$C$16="No",1,(1-SLR!$D86*Parameters!GM$181))))</f>
        <v>#NAME?</v>
      </c>
      <c r="GN87" s="22" t="e">
        <f ca="1">SUMPRODUCT(B87:GM87,'[4]National population'!$B87:$GM87)</f>
        <v>#NAME?</v>
      </c>
      <c r="GO87" s="22" t="e">
        <f ca="1">GN87/'[4]National population'!GN87</f>
        <v>#NAME?</v>
      </c>
    </row>
    <row r="88" spans="1:198" x14ac:dyDescent="0.2">
      <c r="A88" s="15">
        <v>2095</v>
      </c>
      <c r="B88" s="22" t="e">
        <f ca="1">IF(B$2=0,0,IF((Parameters!$B$174*(1-Parameters!B$185)*_xlfn.IFNA('[3]National GDP per capita ppp'!B88,0)+(1-Parameters!$B$174)*B87)*(1+(_xlfn.IFNA('[3]Nat GDP per cap ppp growth rate'!B88,0)-IF(Settings!$C$16="No",0,Parameters!B$164*('AMOC national temperature'!B87-Parameters!B$128)+Parameters!B$165*('AMOC national temperature'!B87-Parameters!B$128)^2)))*IF(Settings!$C$16="No",1,(1-SLR!$D87*Parameters!B$181))&lt;=0,Parameters!$B$189,(Parameters!$B$174*(1-Parameters!B$185)*_xlfn.IFNA('[3]National GDP per capita ppp'!B88,0)+(1-Parameters!$B$174)*B87)*(1+(_xlfn.IFNA('[3]Nat GDP per cap ppp growth rate'!B88,0)-IF(Settings!$C$16="No",0,Parameters!B$164*('AMOC national temperature'!B87-Parameters!B$128)+Parameters!B$165*('AMOC national temperature'!B87-Parameters!B$128)^2)))*IF(Settings!$C$16="No",1,(1-SLR!$D87*Parameters!B$181))))</f>
        <v>#NAME?</v>
      </c>
      <c r="C88" s="22" t="e">
        <f ca="1">IF(C$2=0,0,IF((Parameters!$B$174*(1-Parameters!C$185)*_xlfn.IFNA('[3]National GDP per capita ppp'!C88,0)+(1-Parameters!$B$174)*C87)*(1+(_xlfn.IFNA('[3]Nat GDP per cap ppp growth rate'!C88,0)-IF(Settings!$C$16="No",0,Parameters!C$164*('AMOC national temperature'!C87-Parameters!C$128)+Parameters!C$165*('AMOC national temperature'!C87-Parameters!C$128)^2)))*IF(Settings!$C$16="No",1,(1-SLR!$D87*Parameters!C$181))&lt;=0,Parameters!$B$189,(Parameters!$B$174*(1-Parameters!C$185)*_xlfn.IFNA('[3]National GDP per capita ppp'!C88,0)+(1-Parameters!$B$174)*C87)*(1+(_xlfn.IFNA('[3]Nat GDP per cap ppp growth rate'!C88,0)-IF(Settings!$C$16="No",0,Parameters!C$164*('AMOC national temperature'!C87-Parameters!C$128)+Parameters!C$165*('AMOC national temperature'!C87-Parameters!C$128)^2)))*IF(Settings!$C$16="No",1,(1-SLR!$D87*Parameters!C$181))))</f>
        <v>#NAME?</v>
      </c>
      <c r="D88" s="22" t="e">
        <f ca="1">IF(D$2=0,0,IF((Parameters!$B$174*(1-Parameters!D$185)*_xlfn.IFNA('[3]National GDP per capita ppp'!D88,0)+(1-Parameters!$B$174)*D87)*(1+(_xlfn.IFNA('[3]Nat GDP per cap ppp growth rate'!D88,0)-IF(Settings!$C$16="No",0,Parameters!D$164*('AMOC national temperature'!D87-Parameters!D$128)+Parameters!D$165*('AMOC national temperature'!D87-Parameters!D$128)^2)))*IF(Settings!$C$16="No",1,(1-SLR!$D87*Parameters!D$181))&lt;=0,Parameters!$B$189,(Parameters!$B$174*(1-Parameters!D$185)*_xlfn.IFNA('[3]National GDP per capita ppp'!D88,0)+(1-Parameters!$B$174)*D87)*(1+(_xlfn.IFNA('[3]Nat GDP per cap ppp growth rate'!D88,0)-IF(Settings!$C$16="No",0,Parameters!D$164*('AMOC national temperature'!D87-Parameters!D$128)+Parameters!D$165*('AMOC national temperature'!D87-Parameters!D$128)^2)))*IF(Settings!$C$16="No",1,(1-SLR!$D87*Parameters!D$181))))</f>
        <v>#NAME?</v>
      </c>
      <c r="E88" s="22">
        <f>IF(E$2=0,0,IF((Parameters!$B$174*(1-Parameters!E$185)*_xlfn.IFNA('[3]National GDP per capita ppp'!E88,0)+(1-Parameters!$B$174)*E87)*(1+(_xlfn.IFNA('[3]Nat GDP per cap ppp growth rate'!E88,0)-IF(Settings!$C$16="No",0,Parameters!E$164*('AMOC national temperature'!E87-Parameters!E$128)+Parameters!E$165*('AMOC national temperature'!E87-Parameters!E$128)^2)))*IF(Settings!$C$16="No",1,(1-SLR!$D87*Parameters!E$181))&lt;=0,Parameters!$B$189,(Parameters!$B$174*(1-Parameters!E$185)*_xlfn.IFNA('[3]National GDP per capita ppp'!E88,0)+(1-Parameters!$B$174)*E87)*(1+(_xlfn.IFNA('[3]Nat GDP per cap ppp growth rate'!E88,0)-IF(Settings!$C$16="No",0,Parameters!E$164*('AMOC national temperature'!E87-Parameters!E$128)+Parameters!E$165*('AMOC national temperature'!E87-Parameters!E$128)^2)))*IF(Settings!$C$16="No",1,(1-SLR!$D87*Parameters!E$181))))</f>
        <v>0</v>
      </c>
      <c r="F88" s="22" t="e">
        <f ca="1">IF(F$2=0,0,IF((Parameters!$B$174*(1-Parameters!F$185)*_xlfn.IFNA('[3]National GDP per capita ppp'!F88,0)+(1-Parameters!$B$174)*F87)*(1+(_xlfn.IFNA('[3]Nat GDP per cap ppp growth rate'!F88,0)-IF(Settings!$C$16="No",0,Parameters!F$164*('AMOC national temperature'!F87-Parameters!F$128)+Parameters!F$165*('AMOC national temperature'!F87-Parameters!F$128)^2)))*IF(Settings!$C$16="No",1,(1-SLR!$D87*Parameters!F$181))&lt;=0,Parameters!$B$189,(Parameters!$B$174*(1-Parameters!F$185)*_xlfn.IFNA('[3]National GDP per capita ppp'!F88,0)+(1-Parameters!$B$174)*F87)*(1+(_xlfn.IFNA('[3]Nat GDP per cap ppp growth rate'!F88,0)-IF(Settings!$C$16="No",0,Parameters!F$164*('AMOC national temperature'!F87-Parameters!F$128)+Parameters!F$165*('AMOC national temperature'!F87-Parameters!F$128)^2)))*IF(Settings!$C$16="No",1,(1-SLR!$D87*Parameters!F$181))))</f>
        <v>#NAME?</v>
      </c>
      <c r="G88" s="22" t="e">
        <f ca="1">IF(G$2=0,0,IF((Parameters!$B$174*(1-Parameters!G$185)*_xlfn.IFNA('[3]National GDP per capita ppp'!G88,0)+(1-Parameters!$B$174)*G87)*(1+(_xlfn.IFNA('[3]Nat GDP per cap ppp growth rate'!G88,0)-IF(Settings!$C$16="No",0,Parameters!G$164*('AMOC national temperature'!G87-Parameters!G$128)+Parameters!G$165*('AMOC national temperature'!G87-Parameters!G$128)^2)))*IF(Settings!$C$16="No",1,(1-SLR!$D87*Parameters!G$181))&lt;=0,Parameters!$B$189,(Parameters!$B$174*(1-Parameters!G$185)*_xlfn.IFNA('[3]National GDP per capita ppp'!G88,0)+(1-Parameters!$B$174)*G87)*(1+(_xlfn.IFNA('[3]Nat GDP per cap ppp growth rate'!G88,0)-IF(Settings!$C$16="No",0,Parameters!G$164*('AMOC national temperature'!G87-Parameters!G$128)+Parameters!G$165*('AMOC national temperature'!G87-Parameters!G$128)^2)))*IF(Settings!$C$16="No",1,(1-SLR!$D87*Parameters!G$181))))</f>
        <v>#NAME?</v>
      </c>
      <c r="H88" s="22" t="e">
        <f ca="1">IF(H$2=0,0,IF((Parameters!$B$174*(1-Parameters!H$185)*_xlfn.IFNA('[3]National GDP per capita ppp'!H88,0)+(1-Parameters!$B$174)*H87)*(1+(_xlfn.IFNA('[3]Nat GDP per cap ppp growth rate'!H88,0)-IF(Settings!$C$16="No",0,Parameters!H$164*('AMOC national temperature'!H87-Parameters!H$128)+Parameters!H$165*('AMOC national temperature'!H87-Parameters!H$128)^2)))*IF(Settings!$C$16="No",1,(1-SLR!$D87*Parameters!H$181))&lt;=0,Parameters!$B$189,(Parameters!$B$174*(1-Parameters!H$185)*_xlfn.IFNA('[3]National GDP per capita ppp'!H88,0)+(1-Parameters!$B$174)*H87)*(1+(_xlfn.IFNA('[3]Nat GDP per cap ppp growth rate'!H88,0)-IF(Settings!$C$16="No",0,Parameters!H$164*('AMOC national temperature'!H87-Parameters!H$128)+Parameters!H$165*('AMOC national temperature'!H87-Parameters!H$128)^2)))*IF(Settings!$C$16="No",1,(1-SLR!$D87*Parameters!H$181))))</f>
        <v>#NAME?</v>
      </c>
      <c r="I88" s="22" t="e">
        <f ca="1">IF(I$2=0,0,IF((Parameters!$B$174*(1-Parameters!I$185)*_xlfn.IFNA('[3]National GDP per capita ppp'!I88,0)+(1-Parameters!$B$174)*I87)*(1+(_xlfn.IFNA('[3]Nat GDP per cap ppp growth rate'!I88,0)-IF(Settings!$C$16="No",0,Parameters!I$164*('AMOC national temperature'!I87-Parameters!I$128)+Parameters!I$165*('AMOC national temperature'!I87-Parameters!I$128)^2)))*IF(Settings!$C$16="No",1,(1-SLR!$D87*Parameters!I$181))&lt;=0,Parameters!$B$189,(Parameters!$B$174*(1-Parameters!I$185)*_xlfn.IFNA('[3]National GDP per capita ppp'!I88,0)+(1-Parameters!$B$174)*I87)*(1+(_xlfn.IFNA('[3]Nat GDP per cap ppp growth rate'!I88,0)-IF(Settings!$C$16="No",0,Parameters!I$164*('AMOC national temperature'!I87-Parameters!I$128)+Parameters!I$165*('AMOC national temperature'!I87-Parameters!I$128)^2)))*IF(Settings!$C$16="No",1,(1-SLR!$D87*Parameters!I$181))))</f>
        <v>#NAME?</v>
      </c>
      <c r="J88" s="22" t="e">
        <f ca="1">IF(J$2=0,0,IF((Parameters!$B$174*(1-Parameters!J$185)*_xlfn.IFNA('[3]National GDP per capita ppp'!J88,0)+(1-Parameters!$B$174)*J87)*(1+(_xlfn.IFNA('[3]Nat GDP per cap ppp growth rate'!J88,0)-IF(Settings!$C$16="No",0,Parameters!J$164*('AMOC national temperature'!J87-Parameters!J$128)+Parameters!J$165*('AMOC national temperature'!J87-Parameters!J$128)^2)))*IF(Settings!$C$16="No",1,(1-SLR!$D87*Parameters!J$181))&lt;=0,Parameters!$B$189,(Parameters!$B$174*(1-Parameters!J$185)*_xlfn.IFNA('[3]National GDP per capita ppp'!J88,0)+(1-Parameters!$B$174)*J87)*(1+(_xlfn.IFNA('[3]Nat GDP per cap ppp growth rate'!J88,0)-IF(Settings!$C$16="No",0,Parameters!J$164*('AMOC national temperature'!J87-Parameters!J$128)+Parameters!J$165*('AMOC national temperature'!J87-Parameters!J$128)^2)))*IF(Settings!$C$16="No",1,(1-SLR!$D87*Parameters!J$181))))</f>
        <v>#NAME?</v>
      </c>
      <c r="K88" s="22" t="e">
        <f ca="1">IF(K$2=0,0,IF((Parameters!$B$174*(1-Parameters!K$185)*_xlfn.IFNA('[3]National GDP per capita ppp'!K88,0)+(1-Parameters!$B$174)*K87)*(1+(_xlfn.IFNA('[3]Nat GDP per cap ppp growth rate'!K88,0)-IF(Settings!$C$16="No",0,Parameters!K$164*('AMOC national temperature'!K87-Parameters!K$128)+Parameters!K$165*('AMOC national temperature'!K87-Parameters!K$128)^2)))*IF(Settings!$C$16="No",1,(1-SLR!$D87*Parameters!K$181))&lt;=0,Parameters!$B$189,(Parameters!$B$174*(1-Parameters!K$185)*_xlfn.IFNA('[3]National GDP per capita ppp'!K88,0)+(1-Parameters!$B$174)*K87)*(1+(_xlfn.IFNA('[3]Nat GDP per cap ppp growth rate'!K88,0)-IF(Settings!$C$16="No",0,Parameters!K$164*('AMOC national temperature'!K87-Parameters!K$128)+Parameters!K$165*('AMOC national temperature'!K87-Parameters!K$128)^2)))*IF(Settings!$C$16="No",1,(1-SLR!$D87*Parameters!K$181))))</f>
        <v>#NAME?</v>
      </c>
      <c r="L88" s="22" t="e">
        <f ca="1">IF(L$2=0,0,IF((Parameters!$B$174*(1-Parameters!L$185)*_xlfn.IFNA('[3]National GDP per capita ppp'!L88,0)+(1-Parameters!$B$174)*L87)*(1+(_xlfn.IFNA('[3]Nat GDP per cap ppp growth rate'!L88,0)-IF(Settings!$C$16="No",0,Parameters!L$164*('AMOC national temperature'!L87-Parameters!L$128)+Parameters!L$165*('AMOC national temperature'!L87-Parameters!L$128)^2)))*IF(Settings!$C$16="No",1,(1-SLR!$D87*Parameters!L$181))&lt;=0,Parameters!$B$189,(Parameters!$B$174*(1-Parameters!L$185)*_xlfn.IFNA('[3]National GDP per capita ppp'!L88,0)+(1-Parameters!$B$174)*L87)*(1+(_xlfn.IFNA('[3]Nat GDP per cap ppp growth rate'!L88,0)-IF(Settings!$C$16="No",0,Parameters!L$164*('AMOC national temperature'!L87-Parameters!L$128)+Parameters!L$165*('AMOC national temperature'!L87-Parameters!L$128)^2)))*IF(Settings!$C$16="No",1,(1-SLR!$D87*Parameters!L$181))))</f>
        <v>#NAME?</v>
      </c>
      <c r="M88" s="22" t="e">
        <f ca="1">IF(M$2=0,0,IF((Parameters!$B$174*(1-Parameters!M$185)*_xlfn.IFNA('[3]National GDP per capita ppp'!M88,0)+(1-Parameters!$B$174)*M87)*(1+(_xlfn.IFNA('[3]Nat GDP per cap ppp growth rate'!M88,0)-IF(Settings!$C$16="No",0,Parameters!M$164*('AMOC national temperature'!M87-Parameters!M$128)+Parameters!M$165*('AMOC national temperature'!M87-Parameters!M$128)^2)))*IF(Settings!$C$16="No",1,(1-SLR!$D87*Parameters!M$181))&lt;=0,Parameters!$B$189,(Parameters!$B$174*(1-Parameters!M$185)*_xlfn.IFNA('[3]National GDP per capita ppp'!M88,0)+(1-Parameters!$B$174)*M87)*(1+(_xlfn.IFNA('[3]Nat GDP per cap ppp growth rate'!M88,0)-IF(Settings!$C$16="No",0,Parameters!M$164*('AMOC national temperature'!M87-Parameters!M$128)+Parameters!M$165*('AMOC national temperature'!M87-Parameters!M$128)^2)))*IF(Settings!$C$16="No",1,(1-SLR!$D87*Parameters!M$181))))</f>
        <v>#NAME?</v>
      </c>
      <c r="N88" s="22" t="e">
        <f ca="1">IF(N$2=0,0,IF((Parameters!$B$174*(1-Parameters!N$185)*_xlfn.IFNA('[3]National GDP per capita ppp'!N88,0)+(1-Parameters!$B$174)*N87)*(1+(_xlfn.IFNA('[3]Nat GDP per cap ppp growth rate'!N88,0)-IF(Settings!$C$16="No",0,Parameters!N$164*('AMOC national temperature'!N87-Parameters!N$128)+Parameters!N$165*('AMOC national temperature'!N87-Parameters!N$128)^2)))*IF(Settings!$C$16="No",1,(1-SLR!$D87*Parameters!N$181))&lt;=0,Parameters!$B$189,(Parameters!$B$174*(1-Parameters!N$185)*_xlfn.IFNA('[3]National GDP per capita ppp'!N88,0)+(1-Parameters!$B$174)*N87)*(1+(_xlfn.IFNA('[3]Nat GDP per cap ppp growth rate'!N88,0)-IF(Settings!$C$16="No",0,Parameters!N$164*('AMOC national temperature'!N87-Parameters!N$128)+Parameters!N$165*('AMOC national temperature'!N87-Parameters!N$128)^2)))*IF(Settings!$C$16="No",1,(1-SLR!$D87*Parameters!N$181))))</f>
        <v>#NAME?</v>
      </c>
      <c r="O88" s="22" t="e">
        <f ca="1">IF(O$2=0,0,IF((Parameters!$B$174*(1-Parameters!O$185)*_xlfn.IFNA('[3]National GDP per capita ppp'!O88,0)+(1-Parameters!$B$174)*O87)*(1+(_xlfn.IFNA('[3]Nat GDP per cap ppp growth rate'!O88,0)-IF(Settings!$C$16="No",0,Parameters!O$164*('AMOC national temperature'!O87-Parameters!O$128)+Parameters!O$165*('AMOC national temperature'!O87-Parameters!O$128)^2)))*IF(Settings!$C$16="No",1,(1-SLR!$D87*Parameters!O$181))&lt;=0,Parameters!$B$189,(Parameters!$B$174*(1-Parameters!O$185)*_xlfn.IFNA('[3]National GDP per capita ppp'!O88,0)+(1-Parameters!$B$174)*O87)*(1+(_xlfn.IFNA('[3]Nat GDP per cap ppp growth rate'!O88,0)-IF(Settings!$C$16="No",0,Parameters!O$164*('AMOC national temperature'!O87-Parameters!O$128)+Parameters!O$165*('AMOC national temperature'!O87-Parameters!O$128)^2)))*IF(Settings!$C$16="No",1,(1-SLR!$D87*Parameters!O$181))))</f>
        <v>#NAME?</v>
      </c>
      <c r="P88" s="22" t="e">
        <f ca="1">IF(P$2=0,0,IF((Parameters!$B$174*(1-Parameters!P$185)*_xlfn.IFNA('[3]National GDP per capita ppp'!P88,0)+(1-Parameters!$B$174)*P87)*(1+(_xlfn.IFNA('[3]Nat GDP per cap ppp growth rate'!P88,0)-IF(Settings!$C$16="No",0,Parameters!P$164*('AMOC national temperature'!P87-Parameters!P$128)+Parameters!P$165*('AMOC national temperature'!P87-Parameters!P$128)^2)))*IF(Settings!$C$16="No",1,(1-SLR!$D87*Parameters!P$181))&lt;=0,Parameters!$B$189,(Parameters!$B$174*(1-Parameters!P$185)*_xlfn.IFNA('[3]National GDP per capita ppp'!P88,0)+(1-Parameters!$B$174)*P87)*(1+(_xlfn.IFNA('[3]Nat GDP per cap ppp growth rate'!P88,0)-IF(Settings!$C$16="No",0,Parameters!P$164*('AMOC national temperature'!P87-Parameters!P$128)+Parameters!P$165*('AMOC national temperature'!P87-Parameters!P$128)^2)))*IF(Settings!$C$16="No",1,(1-SLR!$D87*Parameters!P$181))))</f>
        <v>#NAME?</v>
      </c>
      <c r="Q88" s="22" t="e">
        <f ca="1">IF(Q$2=0,0,IF((Parameters!$B$174*(1-Parameters!Q$185)*_xlfn.IFNA('[3]National GDP per capita ppp'!Q88,0)+(1-Parameters!$B$174)*Q87)*(1+(_xlfn.IFNA('[3]Nat GDP per cap ppp growth rate'!Q88,0)-IF(Settings!$C$16="No",0,Parameters!Q$164*('AMOC national temperature'!Q87-Parameters!Q$128)+Parameters!Q$165*('AMOC national temperature'!Q87-Parameters!Q$128)^2)))*IF(Settings!$C$16="No",1,(1-SLR!$D87*Parameters!Q$181))&lt;=0,Parameters!$B$189,(Parameters!$B$174*(1-Parameters!Q$185)*_xlfn.IFNA('[3]National GDP per capita ppp'!Q88,0)+(1-Parameters!$B$174)*Q87)*(1+(_xlfn.IFNA('[3]Nat GDP per cap ppp growth rate'!Q88,0)-IF(Settings!$C$16="No",0,Parameters!Q$164*('AMOC national temperature'!Q87-Parameters!Q$128)+Parameters!Q$165*('AMOC national temperature'!Q87-Parameters!Q$128)^2)))*IF(Settings!$C$16="No",1,(1-SLR!$D87*Parameters!Q$181))))</f>
        <v>#NAME?</v>
      </c>
      <c r="R88" s="22" t="e">
        <f ca="1">IF(R$2=0,0,IF((Parameters!$B$174*(1-Parameters!R$185)*_xlfn.IFNA('[3]National GDP per capita ppp'!R88,0)+(1-Parameters!$B$174)*R87)*(1+(_xlfn.IFNA('[3]Nat GDP per cap ppp growth rate'!R88,0)-IF(Settings!$C$16="No",0,Parameters!R$164*('AMOC national temperature'!R87-Parameters!R$128)+Parameters!R$165*('AMOC national temperature'!R87-Parameters!R$128)^2)))*IF(Settings!$C$16="No",1,(1-SLR!$D87*Parameters!R$181))&lt;=0,Parameters!$B$189,(Parameters!$B$174*(1-Parameters!R$185)*_xlfn.IFNA('[3]National GDP per capita ppp'!R88,0)+(1-Parameters!$B$174)*R87)*(1+(_xlfn.IFNA('[3]Nat GDP per cap ppp growth rate'!R88,0)-IF(Settings!$C$16="No",0,Parameters!R$164*('AMOC national temperature'!R87-Parameters!R$128)+Parameters!R$165*('AMOC national temperature'!R87-Parameters!R$128)^2)))*IF(Settings!$C$16="No",1,(1-SLR!$D87*Parameters!R$181))))</f>
        <v>#NAME?</v>
      </c>
      <c r="S88" s="22" t="e">
        <f ca="1">IF(S$2=0,0,IF((Parameters!$B$174*(1-Parameters!S$185)*_xlfn.IFNA('[3]National GDP per capita ppp'!S88,0)+(1-Parameters!$B$174)*S87)*(1+(_xlfn.IFNA('[3]Nat GDP per cap ppp growth rate'!S88,0)-IF(Settings!$C$16="No",0,Parameters!S$164*('AMOC national temperature'!S87-Parameters!S$128)+Parameters!S$165*('AMOC national temperature'!S87-Parameters!S$128)^2)))*IF(Settings!$C$16="No",1,(1-SLR!$D87*Parameters!S$181))&lt;=0,Parameters!$B$189,(Parameters!$B$174*(1-Parameters!S$185)*_xlfn.IFNA('[3]National GDP per capita ppp'!S88,0)+(1-Parameters!$B$174)*S87)*(1+(_xlfn.IFNA('[3]Nat GDP per cap ppp growth rate'!S88,0)-IF(Settings!$C$16="No",0,Parameters!S$164*('AMOC national temperature'!S87-Parameters!S$128)+Parameters!S$165*('AMOC national temperature'!S87-Parameters!S$128)^2)))*IF(Settings!$C$16="No",1,(1-SLR!$D87*Parameters!S$181))))</f>
        <v>#NAME?</v>
      </c>
      <c r="T88" s="22" t="e">
        <f ca="1">IF(T$2=0,0,IF((Parameters!$B$174*(1-Parameters!T$185)*_xlfn.IFNA('[3]National GDP per capita ppp'!T88,0)+(1-Parameters!$B$174)*T87)*(1+(_xlfn.IFNA('[3]Nat GDP per cap ppp growth rate'!T88,0)-IF(Settings!$C$16="No",0,Parameters!T$164*('AMOC national temperature'!T87-Parameters!T$128)+Parameters!T$165*('AMOC national temperature'!T87-Parameters!T$128)^2)))*IF(Settings!$C$16="No",1,(1-SLR!$D87*Parameters!T$181))&lt;=0,Parameters!$B$189,(Parameters!$B$174*(1-Parameters!T$185)*_xlfn.IFNA('[3]National GDP per capita ppp'!T88,0)+(1-Parameters!$B$174)*T87)*(1+(_xlfn.IFNA('[3]Nat GDP per cap ppp growth rate'!T88,0)-IF(Settings!$C$16="No",0,Parameters!T$164*('AMOC national temperature'!T87-Parameters!T$128)+Parameters!T$165*('AMOC national temperature'!T87-Parameters!T$128)^2)))*IF(Settings!$C$16="No",1,(1-SLR!$D87*Parameters!T$181))))</f>
        <v>#NAME?</v>
      </c>
      <c r="U88" s="22" t="e">
        <f ca="1">IF(U$2=0,0,IF((Parameters!$B$174*(1-Parameters!U$185)*_xlfn.IFNA('[3]National GDP per capita ppp'!U88,0)+(1-Parameters!$B$174)*U87)*(1+(_xlfn.IFNA('[3]Nat GDP per cap ppp growth rate'!U88,0)-IF(Settings!$C$16="No",0,Parameters!U$164*('AMOC national temperature'!U87-Parameters!U$128)+Parameters!U$165*('AMOC national temperature'!U87-Parameters!U$128)^2)))*IF(Settings!$C$16="No",1,(1-SLR!$D87*Parameters!U$181))&lt;=0,Parameters!$B$189,(Parameters!$B$174*(1-Parameters!U$185)*_xlfn.IFNA('[3]National GDP per capita ppp'!U88,0)+(1-Parameters!$B$174)*U87)*(1+(_xlfn.IFNA('[3]Nat GDP per cap ppp growth rate'!U88,0)-IF(Settings!$C$16="No",0,Parameters!U$164*('AMOC national temperature'!U87-Parameters!U$128)+Parameters!U$165*('AMOC national temperature'!U87-Parameters!U$128)^2)))*IF(Settings!$C$16="No",1,(1-SLR!$D87*Parameters!U$181))))</f>
        <v>#NAME?</v>
      </c>
      <c r="V88" s="22" t="e">
        <f ca="1">IF(V$2=0,0,IF((Parameters!$B$174*(1-Parameters!V$185)*_xlfn.IFNA('[3]National GDP per capita ppp'!V88,0)+(1-Parameters!$B$174)*V87)*(1+(_xlfn.IFNA('[3]Nat GDP per cap ppp growth rate'!V88,0)-IF(Settings!$C$16="No",0,Parameters!V$164*('AMOC national temperature'!V87-Parameters!V$128)+Parameters!V$165*('AMOC national temperature'!V87-Parameters!V$128)^2)))*IF(Settings!$C$16="No",1,(1-SLR!$D87*Parameters!V$181))&lt;=0,Parameters!$B$189,(Parameters!$B$174*(1-Parameters!V$185)*_xlfn.IFNA('[3]National GDP per capita ppp'!V88,0)+(1-Parameters!$B$174)*V87)*(1+(_xlfn.IFNA('[3]Nat GDP per cap ppp growth rate'!V88,0)-IF(Settings!$C$16="No",0,Parameters!V$164*('AMOC national temperature'!V87-Parameters!V$128)+Parameters!V$165*('AMOC national temperature'!V87-Parameters!V$128)^2)))*IF(Settings!$C$16="No",1,(1-SLR!$D87*Parameters!V$181))))</f>
        <v>#NAME?</v>
      </c>
      <c r="W88" s="22" t="e">
        <f ca="1">IF(W$2=0,0,IF((Parameters!$B$174*(1-Parameters!W$185)*_xlfn.IFNA('[3]National GDP per capita ppp'!W88,0)+(1-Parameters!$B$174)*W87)*(1+(_xlfn.IFNA('[3]Nat GDP per cap ppp growth rate'!W88,0)-IF(Settings!$C$16="No",0,Parameters!W$164*('AMOC national temperature'!W87-Parameters!W$128)+Parameters!W$165*('AMOC national temperature'!W87-Parameters!W$128)^2)))*IF(Settings!$C$16="No",1,(1-SLR!$D87*Parameters!W$181))&lt;=0,Parameters!$B$189,(Parameters!$B$174*(1-Parameters!W$185)*_xlfn.IFNA('[3]National GDP per capita ppp'!W88,0)+(1-Parameters!$B$174)*W87)*(1+(_xlfn.IFNA('[3]Nat GDP per cap ppp growth rate'!W88,0)-IF(Settings!$C$16="No",0,Parameters!W$164*('AMOC national temperature'!W87-Parameters!W$128)+Parameters!W$165*('AMOC national temperature'!W87-Parameters!W$128)^2)))*IF(Settings!$C$16="No",1,(1-SLR!$D87*Parameters!W$181))))</f>
        <v>#NAME?</v>
      </c>
      <c r="X88" s="22" t="e">
        <f ca="1">IF(X$2=0,0,IF((Parameters!$B$174*(1-Parameters!X$185)*_xlfn.IFNA('[3]National GDP per capita ppp'!X88,0)+(1-Parameters!$B$174)*X87)*(1+(_xlfn.IFNA('[3]Nat GDP per cap ppp growth rate'!X88,0)-IF(Settings!$C$16="No",0,Parameters!X$164*('AMOC national temperature'!X87-Parameters!X$128)+Parameters!X$165*('AMOC national temperature'!X87-Parameters!X$128)^2)))*IF(Settings!$C$16="No",1,(1-SLR!$D87*Parameters!X$181))&lt;=0,Parameters!$B$189,(Parameters!$B$174*(1-Parameters!X$185)*_xlfn.IFNA('[3]National GDP per capita ppp'!X88,0)+(1-Parameters!$B$174)*X87)*(1+(_xlfn.IFNA('[3]Nat GDP per cap ppp growth rate'!X88,0)-IF(Settings!$C$16="No",0,Parameters!X$164*('AMOC national temperature'!X87-Parameters!X$128)+Parameters!X$165*('AMOC national temperature'!X87-Parameters!X$128)^2)))*IF(Settings!$C$16="No",1,(1-SLR!$D87*Parameters!X$181))))</f>
        <v>#NAME?</v>
      </c>
      <c r="Y88" s="22" t="e">
        <f ca="1">IF(Y$2=0,0,IF((Parameters!$B$174*(1-Parameters!Y$185)*_xlfn.IFNA('[3]National GDP per capita ppp'!Y88,0)+(1-Parameters!$B$174)*Y87)*(1+(_xlfn.IFNA('[3]Nat GDP per cap ppp growth rate'!Y88,0)-IF(Settings!$C$16="No",0,Parameters!Y$164*('AMOC national temperature'!Y87-Parameters!Y$128)+Parameters!Y$165*('AMOC national temperature'!Y87-Parameters!Y$128)^2)))*IF(Settings!$C$16="No",1,(1-SLR!$D87*Parameters!Y$181))&lt;=0,Parameters!$B$189,(Parameters!$B$174*(1-Parameters!Y$185)*_xlfn.IFNA('[3]National GDP per capita ppp'!Y88,0)+(1-Parameters!$B$174)*Y87)*(1+(_xlfn.IFNA('[3]Nat GDP per cap ppp growth rate'!Y88,0)-IF(Settings!$C$16="No",0,Parameters!Y$164*('AMOC national temperature'!Y87-Parameters!Y$128)+Parameters!Y$165*('AMOC national temperature'!Y87-Parameters!Y$128)^2)))*IF(Settings!$C$16="No",1,(1-SLR!$D87*Parameters!Y$181))))</f>
        <v>#NAME?</v>
      </c>
      <c r="Z88" s="22" t="e">
        <f ca="1">IF(Z$2=0,0,IF((Parameters!$B$174*(1-Parameters!Z$185)*_xlfn.IFNA('[3]National GDP per capita ppp'!Z88,0)+(1-Parameters!$B$174)*Z87)*(1+(_xlfn.IFNA('[3]Nat GDP per cap ppp growth rate'!Z88,0)-IF(Settings!$C$16="No",0,Parameters!Z$164*('AMOC national temperature'!Z87-Parameters!Z$128)+Parameters!Z$165*('AMOC national temperature'!Z87-Parameters!Z$128)^2)))*IF(Settings!$C$16="No",1,(1-SLR!$D87*Parameters!Z$181))&lt;=0,Parameters!$B$189,(Parameters!$B$174*(1-Parameters!Z$185)*_xlfn.IFNA('[3]National GDP per capita ppp'!Z88,0)+(1-Parameters!$B$174)*Z87)*(1+(_xlfn.IFNA('[3]Nat GDP per cap ppp growth rate'!Z88,0)-IF(Settings!$C$16="No",0,Parameters!Z$164*('AMOC national temperature'!Z87-Parameters!Z$128)+Parameters!Z$165*('AMOC national temperature'!Z87-Parameters!Z$128)^2)))*IF(Settings!$C$16="No",1,(1-SLR!$D87*Parameters!Z$181))))</f>
        <v>#NAME?</v>
      </c>
      <c r="AA88" s="22" t="e">
        <f ca="1">IF(AA$2=0,0,IF((Parameters!$B$174*(1-Parameters!AA$185)*_xlfn.IFNA('[3]National GDP per capita ppp'!AA88,0)+(1-Parameters!$B$174)*AA87)*(1+(_xlfn.IFNA('[3]Nat GDP per cap ppp growth rate'!AA88,0)-IF(Settings!$C$16="No",0,Parameters!AA$164*('AMOC national temperature'!AA87-Parameters!AA$128)+Parameters!AA$165*('AMOC national temperature'!AA87-Parameters!AA$128)^2)))*IF(Settings!$C$16="No",1,(1-SLR!$D87*Parameters!AA$181))&lt;=0,Parameters!$B$189,(Parameters!$B$174*(1-Parameters!AA$185)*_xlfn.IFNA('[3]National GDP per capita ppp'!AA88,0)+(1-Parameters!$B$174)*AA87)*(1+(_xlfn.IFNA('[3]Nat GDP per cap ppp growth rate'!AA88,0)-IF(Settings!$C$16="No",0,Parameters!AA$164*('AMOC national temperature'!AA87-Parameters!AA$128)+Parameters!AA$165*('AMOC national temperature'!AA87-Parameters!AA$128)^2)))*IF(Settings!$C$16="No",1,(1-SLR!$D87*Parameters!AA$181))))</f>
        <v>#NAME?</v>
      </c>
      <c r="AB88" s="22" t="e">
        <f ca="1">IF(AB$2=0,0,IF((Parameters!$B$174*(1-Parameters!AB$185)*_xlfn.IFNA('[3]National GDP per capita ppp'!AB88,0)+(1-Parameters!$B$174)*AB87)*(1+(_xlfn.IFNA('[3]Nat GDP per cap ppp growth rate'!AB88,0)-IF(Settings!$C$16="No",0,Parameters!AB$164*('AMOC national temperature'!AB87-Parameters!AB$128)+Parameters!AB$165*('AMOC national temperature'!AB87-Parameters!AB$128)^2)))*IF(Settings!$C$16="No",1,(1-SLR!$D87*Parameters!AB$181))&lt;=0,Parameters!$B$189,(Parameters!$B$174*(1-Parameters!AB$185)*_xlfn.IFNA('[3]National GDP per capita ppp'!AB88,0)+(1-Parameters!$B$174)*AB87)*(1+(_xlfn.IFNA('[3]Nat GDP per cap ppp growth rate'!AB88,0)-IF(Settings!$C$16="No",0,Parameters!AB$164*('AMOC national temperature'!AB87-Parameters!AB$128)+Parameters!AB$165*('AMOC national temperature'!AB87-Parameters!AB$128)^2)))*IF(Settings!$C$16="No",1,(1-SLR!$D87*Parameters!AB$181))))</f>
        <v>#NAME?</v>
      </c>
      <c r="AC88" s="22" t="e">
        <f ca="1">IF(AC$2=0,0,IF((Parameters!$B$174*(1-Parameters!AC$185)*_xlfn.IFNA('[3]National GDP per capita ppp'!AC88,0)+(1-Parameters!$B$174)*AC87)*(1+(_xlfn.IFNA('[3]Nat GDP per cap ppp growth rate'!AC88,0)-IF(Settings!$C$16="No",0,Parameters!AC$164*('AMOC national temperature'!AC87-Parameters!AC$128)+Parameters!AC$165*('AMOC national temperature'!AC87-Parameters!AC$128)^2)))*IF(Settings!$C$16="No",1,(1-SLR!$D87*Parameters!AC$181))&lt;=0,Parameters!$B$189,(Parameters!$B$174*(1-Parameters!AC$185)*_xlfn.IFNA('[3]National GDP per capita ppp'!AC88,0)+(1-Parameters!$B$174)*AC87)*(1+(_xlfn.IFNA('[3]Nat GDP per cap ppp growth rate'!AC88,0)-IF(Settings!$C$16="No",0,Parameters!AC$164*('AMOC national temperature'!AC87-Parameters!AC$128)+Parameters!AC$165*('AMOC national temperature'!AC87-Parameters!AC$128)^2)))*IF(Settings!$C$16="No",1,(1-SLR!$D87*Parameters!AC$181))))</f>
        <v>#NAME?</v>
      </c>
      <c r="AD88" s="22" t="e">
        <f ca="1">IF(AD$2=0,0,IF((Parameters!$B$174*(1-Parameters!AD$185)*_xlfn.IFNA('[3]National GDP per capita ppp'!AD88,0)+(1-Parameters!$B$174)*AD87)*(1+(_xlfn.IFNA('[3]Nat GDP per cap ppp growth rate'!AD88,0)-IF(Settings!$C$16="No",0,Parameters!AD$164*('AMOC national temperature'!AD87-Parameters!AD$128)+Parameters!AD$165*('AMOC national temperature'!AD87-Parameters!AD$128)^2)))*IF(Settings!$C$16="No",1,(1-SLR!$D87*Parameters!AD$181))&lt;=0,Parameters!$B$189,(Parameters!$B$174*(1-Parameters!AD$185)*_xlfn.IFNA('[3]National GDP per capita ppp'!AD88,0)+(1-Parameters!$B$174)*AD87)*(1+(_xlfn.IFNA('[3]Nat GDP per cap ppp growth rate'!AD88,0)-IF(Settings!$C$16="No",0,Parameters!AD$164*('AMOC national temperature'!AD87-Parameters!AD$128)+Parameters!AD$165*('AMOC national temperature'!AD87-Parameters!AD$128)^2)))*IF(Settings!$C$16="No",1,(1-SLR!$D87*Parameters!AD$181))))</f>
        <v>#NAME?</v>
      </c>
      <c r="AE88" s="22" t="e">
        <f ca="1">IF(AE$2=0,0,IF((Parameters!$B$174*(1-Parameters!AE$185)*_xlfn.IFNA('[3]National GDP per capita ppp'!AE88,0)+(1-Parameters!$B$174)*AE87)*(1+(_xlfn.IFNA('[3]Nat GDP per cap ppp growth rate'!AE88,0)-IF(Settings!$C$16="No",0,Parameters!AE$164*('AMOC national temperature'!AE87-Parameters!AE$128)+Parameters!AE$165*('AMOC national temperature'!AE87-Parameters!AE$128)^2)))*IF(Settings!$C$16="No",1,(1-SLR!$D87*Parameters!AE$181))&lt;=0,Parameters!$B$189,(Parameters!$B$174*(1-Parameters!AE$185)*_xlfn.IFNA('[3]National GDP per capita ppp'!AE88,0)+(1-Parameters!$B$174)*AE87)*(1+(_xlfn.IFNA('[3]Nat GDP per cap ppp growth rate'!AE88,0)-IF(Settings!$C$16="No",0,Parameters!AE$164*('AMOC national temperature'!AE87-Parameters!AE$128)+Parameters!AE$165*('AMOC national temperature'!AE87-Parameters!AE$128)^2)))*IF(Settings!$C$16="No",1,(1-SLR!$D87*Parameters!AE$181))))</f>
        <v>#NAME?</v>
      </c>
      <c r="AF88" s="22" t="e">
        <f ca="1">IF(AF$2=0,0,IF((Parameters!$B$174*(1-Parameters!AF$185)*_xlfn.IFNA('[3]National GDP per capita ppp'!AF88,0)+(1-Parameters!$B$174)*AF87)*(1+(_xlfn.IFNA('[3]Nat GDP per cap ppp growth rate'!AF88,0)-IF(Settings!$C$16="No",0,Parameters!AF$164*('AMOC national temperature'!AF87-Parameters!AF$128)+Parameters!AF$165*('AMOC national temperature'!AF87-Parameters!AF$128)^2)))*IF(Settings!$C$16="No",1,(1-SLR!$D87*Parameters!AF$181))&lt;=0,Parameters!$B$189,(Parameters!$B$174*(1-Parameters!AF$185)*_xlfn.IFNA('[3]National GDP per capita ppp'!AF88,0)+(1-Parameters!$B$174)*AF87)*(1+(_xlfn.IFNA('[3]Nat GDP per cap ppp growth rate'!AF88,0)-IF(Settings!$C$16="No",0,Parameters!AF$164*('AMOC national temperature'!AF87-Parameters!AF$128)+Parameters!AF$165*('AMOC national temperature'!AF87-Parameters!AF$128)^2)))*IF(Settings!$C$16="No",1,(1-SLR!$D87*Parameters!AF$181))))</f>
        <v>#NAME?</v>
      </c>
      <c r="AG88" s="22" t="e">
        <f ca="1">IF(AG$2=0,0,IF((Parameters!$B$174*(1-Parameters!AG$185)*_xlfn.IFNA('[3]National GDP per capita ppp'!AG88,0)+(1-Parameters!$B$174)*AG87)*(1+(_xlfn.IFNA('[3]Nat GDP per cap ppp growth rate'!AG88,0)-IF(Settings!$C$16="No",0,Parameters!AG$164*('AMOC national temperature'!AG87-Parameters!AG$128)+Parameters!AG$165*('AMOC national temperature'!AG87-Parameters!AG$128)^2)))*IF(Settings!$C$16="No",1,(1-SLR!$D87*Parameters!AG$181))&lt;=0,Parameters!$B$189,(Parameters!$B$174*(1-Parameters!AG$185)*_xlfn.IFNA('[3]National GDP per capita ppp'!AG88,0)+(1-Parameters!$B$174)*AG87)*(1+(_xlfn.IFNA('[3]Nat GDP per cap ppp growth rate'!AG88,0)-IF(Settings!$C$16="No",0,Parameters!AG$164*('AMOC national temperature'!AG87-Parameters!AG$128)+Parameters!AG$165*('AMOC national temperature'!AG87-Parameters!AG$128)^2)))*IF(Settings!$C$16="No",1,(1-SLR!$D87*Parameters!AG$181))))</f>
        <v>#NAME?</v>
      </c>
      <c r="AH88" s="22" t="e">
        <f ca="1">IF(AH$2=0,0,IF((Parameters!$B$174*(1-Parameters!AH$185)*_xlfn.IFNA('[3]National GDP per capita ppp'!AH88,0)+(1-Parameters!$B$174)*AH87)*(1+(_xlfn.IFNA('[3]Nat GDP per cap ppp growth rate'!AH88,0)-IF(Settings!$C$16="No",0,Parameters!AH$164*('AMOC national temperature'!AH87-Parameters!AH$128)+Parameters!AH$165*('AMOC national temperature'!AH87-Parameters!AH$128)^2)))*IF(Settings!$C$16="No",1,(1-SLR!$D87*Parameters!AH$181))&lt;=0,Parameters!$B$189,(Parameters!$B$174*(1-Parameters!AH$185)*_xlfn.IFNA('[3]National GDP per capita ppp'!AH88,0)+(1-Parameters!$B$174)*AH87)*(1+(_xlfn.IFNA('[3]Nat GDP per cap ppp growth rate'!AH88,0)-IF(Settings!$C$16="No",0,Parameters!AH$164*('AMOC national temperature'!AH87-Parameters!AH$128)+Parameters!AH$165*('AMOC national temperature'!AH87-Parameters!AH$128)^2)))*IF(Settings!$C$16="No",1,(1-SLR!$D87*Parameters!AH$181))))</f>
        <v>#NAME?</v>
      </c>
      <c r="AI88" s="22" t="e">
        <f ca="1">IF(AI$2=0,0,IF((Parameters!$B$174*(1-Parameters!AI$185)*_xlfn.IFNA('[3]National GDP per capita ppp'!AI88,0)+(1-Parameters!$B$174)*AI87)*(1+(_xlfn.IFNA('[3]Nat GDP per cap ppp growth rate'!AI88,0)-IF(Settings!$C$16="No",0,Parameters!AI$164*('AMOC national temperature'!AI87-Parameters!AI$128)+Parameters!AI$165*('AMOC national temperature'!AI87-Parameters!AI$128)^2)))*IF(Settings!$C$16="No",1,(1-SLR!$D87*Parameters!AI$181))&lt;=0,Parameters!$B$189,(Parameters!$B$174*(1-Parameters!AI$185)*_xlfn.IFNA('[3]National GDP per capita ppp'!AI88,0)+(1-Parameters!$B$174)*AI87)*(1+(_xlfn.IFNA('[3]Nat GDP per cap ppp growth rate'!AI88,0)-IF(Settings!$C$16="No",0,Parameters!AI$164*('AMOC national temperature'!AI87-Parameters!AI$128)+Parameters!AI$165*('AMOC national temperature'!AI87-Parameters!AI$128)^2)))*IF(Settings!$C$16="No",1,(1-SLR!$D87*Parameters!AI$181))))</f>
        <v>#NAME?</v>
      </c>
      <c r="AJ88" s="22" t="e">
        <f ca="1">IF(AJ$2=0,0,IF((Parameters!$B$174*(1-Parameters!AJ$185)*_xlfn.IFNA('[3]National GDP per capita ppp'!AJ88,0)+(1-Parameters!$B$174)*AJ87)*(1+(_xlfn.IFNA('[3]Nat GDP per cap ppp growth rate'!AJ88,0)-IF(Settings!$C$16="No",0,Parameters!AJ$164*('AMOC national temperature'!AJ87-Parameters!AJ$128)+Parameters!AJ$165*('AMOC national temperature'!AJ87-Parameters!AJ$128)^2)))*IF(Settings!$C$16="No",1,(1-SLR!$D87*Parameters!AJ$181))&lt;=0,Parameters!$B$189,(Parameters!$B$174*(1-Parameters!AJ$185)*_xlfn.IFNA('[3]National GDP per capita ppp'!AJ88,0)+(1-Parameters!$B$174)*AJ87)*(1+(_xlfn.IFNA('[3]Nat GDP per cap ppp growth rate'!AJ88,0)-IF(Settings!$C$16="No",0,Parameters!AJ$164*('AMOC national temperature'!AJ87-Parameters!AJ$128)+Parameters!AJ$165*('AMOC national temperature'!AJ87-Parameters!AJ$128)^2)))*IF(Settings!$C$16="No",1,(1-SLR!$D87*Parameters!AJ$181))))</f>
        <v>#NAME?</v>
      </c>
      <c r="AK88" s="22" t="e">
        <f ca="1">IF(AK$2=0,0,IF((Parameters!$B$174*(1-Parameters!AK$185)*_xlfn.IFNA('[3]National GDP per capita ppp'!AK88,0)+(1-Parameters!$B$174)*AK87)*(1+(_xlfn.IFNA('[3]Nat GDP per cap ppp growth rate'!AK88,0)-IF(Settings!$C$16="No",0,Parameters!AK$164*('AMOC national temperature'!AK87-Parameters!AK$128)+Parameters!AK$165*('AMOC national temperature'!AK87-Parameters!AK$128)^2)))*IF(Settings!$C$16="No",1,(1-SLR!$D87*Parameters!AK$181))&lt;=0,Parameters!$B$189,(Parameters!$B$174*(1-Parameters!AK$185)*_xlfn.IFNA('[3]National GDP per capita ppp'!AK88,0)+(1-Parameters!$B$174)*AK87)*(1+(_xlfn.IFNA('[3]Nat GDP per cap ppp growth rate'!AK88,0)-IF(Settings!$C$16="No",0,Parameters!AK$164*('AMOC national temperature'!AK87-Parameters!AK$128)+Parameters!AK$165*('AMOC national temperature'!AK87-Parameters!AK$128)^2)))*IF(Settings!$C$16="No",1,(1-SLR!$D87*Parameters!AK$181))))</f>
        <v>#NAME?</v>
      </c>
      <c r="AL88" s="22" t="e">
        <f ca="1">IF(AL$2=0,0,IF((Parameters!$B$174*(1-Parameters!AL$185)*_xlfn.IFNA('[3]National GDP per capita ppp'!AL88,0)+(1-Parameters!$B$174)*AL87)*(1+(_xlfn.IFNA('[3]Nat GDP per cap ppp growth rate'!AL88,0)-IF(Settings!$C$16="No",0,Parameters!AL$164*('AMOC national temperature'!AL87-Parameters!AL$128)+Parameters!AL$165*('AMOC national temperature'!AL87-Parameters!AL$128)^2)))*IF(Settings!$C$16="No",1,(1-SLR!$D87*Parameters!AL$181))&lt;=0,Parameters!$B$189,(Parameters!$B$174*(1-Parameters!AL$185)*_xlfn.IFNA('[3]National GDP per capita ppp'!AL88,0)+(1-Parameters!$B$174)*AL87)*(1+(_xlfn.IFNA('[3]Nat GDP per cap ppp growth rate'!AL88,0)-IF(Settings!$C$16="No",0,Parameters!AL$164*('AMOC national temperature'!AL87-Parameters!AL$128)+Parameters!AL$165*('AMOC national temperature'!AL87-Parameters!AL$128)^2)))*IF(Settings!$C$16="No",1,(1-SLR!$D87*Parameters!AL$181))))</f>
        <v>#NAME?</v>
      </c>
      <c r="AM88" s="22" t="e">
        <f ca="1">IF(AM$2=0,0,IF((Parameters!$B$174*(1-Parameters!AM$185)*_xlfn.IFNA('[3]National GDP per capita ppp'!AM88,0)+(1-Parameters!$B$174)*AM87)*(1+(_xlfn.IFNA('[3]Nat GDP per cap ppp growth rate'!AM88,0)-IF(Settings!$C$16="No",0,Parameters!AM$164*('AMOC national temperature'!AM87-Parameters!AM$128)+Parameters!AM$165*('AMOC national temperature'!AM87-Parameters!AM$128)^2)))*IF(Settings!$C$16="No",1,(1-SLR!$D87*Parameters!AM$181))&lt;=0,Parameters!$B$189,(Parameters!$B$174*(1-Parameters!AM$185)*_xlfn.IFNA('[3]National GDP per capita ppp'!AM88,0)+(1-Parameters!$B$174)*AM87)*(1+(_xlfn.IFNA('[3]Nat GDP per cap ppp growth rate'!AM88,0)-IF(Settings!$C$16="No",0,Parameters!AM$164*('AMOC national temperature'!AM87-Parameters!AM$128)+Parameters!AM$165*('AMOC national temperature'!AM87-Parameters!AM$128)^2)))*IF(Settings!$C$16="No",1,(1-SLR!$D87*Parameters!AM$181))))</f>
        <v>#NAME?</v>
      </c>
      <c r="AN88" s="22" t="e">
        <f ca="1">IF(AN$2=0,0,IF((Parameters!$B$174*(1-Parameters!AN$185)*_xlfn.IFNA('[3]National GDP per capita ppp'!AN88,0)+(1-Parameters!$B$174)*AN87)*(1+(_xlfn.IFNA('[3]Nat GDP per cap ppp growth rate'!AN88,0)-IF(Settings!$C$16="No",0,Parameters!AN$164*('AMOC national temperature'!AN87-Parameters!AN$128)+Parameters!AN$165*('AMOC national temperature'!AN87-Parameters!AN$128)^2)))*IF(Settings!$C$16="No",1,(1-SLR!$D87*Parameters!AN$181))&lt;=0,Parameters!$B$189,(Parameters!$B$174*(1-Parameters!AN$185)*_xlfn.IFNA('[3]National GDP per capita ppp'!AN88,0)+(1-Parameters!$B$174)*AN87)*(1+(_xlfn.IFNA('[3]Nat GDP per cap ppp growth rate'!AN88,0)-IF(Settings!$C$16="No",0,Parameters!AN$164*('AMOC national temperature'!AN87-Parameters!AN$128)+Parameters!AN$165*('AMOC national temperature'!AN87-Parameters!AN$128)^2)))*IF(Settings!$C$16="No",1,(1-SLR!$D87*Parameters!AN$181))))</f>
        <v>#NAME?</v>
      </c>
      <c r="AO88" s="22" t="e">
        <f ca="1">IF(AO$2=0,0,IF((Parameters!$B$174*(1-Parameters!AO$185)*_xlfn.IFNA('[3]National GDP per capita ppp'!AO88,0)+(1-Parameters!$B$174)*AO87)*(1+(_xlfn.IFNA('[3]Nat GDP per cap ppp growth rate'!AO88,0)-IF(Settings!$C$16="No",0,Parameters!AO$164*('AMOC national temperature'!AO87-Parameters!AO$128)+Parameters!AO$165*('AMOC national temperature'!AO87-Parameters!AO$128)^2)))*IF(Settings!$C$16="No",1,(1-SLR!$D87*Parameters!AO$181))&lt;=0,Parameters!$B$189,(Parameters!$B$174*(1-Parameters!AO$185)*_xlfn.IFNA('[3]National GDP per capita ppp'!AO88,0)+(1-Parameters!$B$174)*AO87)*(1+(_xlfn.IFNA('[3]Nat GDP per cap ppp growth rate'!AO88,0)-IF(Settings!$C$16="No",0,Parameters!AO$164*('AMOC national temperature'!AO87-Parameters!AO$128)+Parameters!AO$165*('AMOC national temperature'!AO87-Parameters!AO$128)^2)))*IF(Settings!$C$16="No",1,(1-SLR!$D87*Parameters!AO$181))))</f>
        <v>#NAME?</v>
      </c>
      <c r="AP88" s="22" t="e">
        <f ca="1">IF(AP$2=0,0,IF((Parameters!$B$174*(1-Parameters!AP$185)*_xlfn.IFNA('[3]National GDP per capita ppp'!AP88,0)+(1-Parameters!$B$174)*AP87)*(1+(_xlfn.IFNA('[3]Nat GDP per cap ppp growth rate'!AP88,0)-IF(Settings!$C$16="No",0,Parameters!AP$164*('AMOC national temperature'!AP87-Parameters!AP$128)+Parameters!AP$165*('AMOC national temperature'!AP87-Parameters!AP$128)^2)))*IF(Settings!$C$16="No",1,(1-SLR!$D87*Parameters!AP$181))&lt;=0,Parameters!$B$189,(Parameters!$B$174*(1-Parameters!AP$185)*_xlfn.IFNA('[3]National GDP per capita ppp'!AP88,0)+(1-Parameters!$B$174)*AP87)*(1+(_xlfn.IFNA('[3]Nat GDP per cap ppp growth rate'!AP88,0)-IF(Settings!$C$16="No",0,Parameters!AP$164*('AMOC national temperature'!AP87-Parameters!AP$128)+Parameters!AP$165*('AMOC national temperature'!AP87-Parameters!AP$128)^2)))*IF(Settings!$C$16="No",1,(1-SLR!$D87*Parameters!AP$181))))</f>
        <v>#NAME?</v>
      </c>
      <c r="AQ88" s="22" t="e">
        <f ca="1">IF(AQ$2=0,0,IF((Parameters!$B$174*(1-Parameters!AQ$185)*_xlfn.IFNA('[3]National GDP per capita ppp'!AQ88,0)+(1-Parameters!$B$174)*AQ87)*(1+(_xlfn.IFNA('[3]Nat GDP per cap ppp growth rate'!AQ88,0)-IF(Settings!$C$16="No",0,Parameters!AQ$164*('AMOC national temperature'!AQ87-Parameters!AQ$128)+Parameters!AQ$165*('AMOC national temperature'!AQ87-Parameters!AQ$128)^2)))*IF(Settings!$C$16="No",1,(1-SLR!$D87*Parameters!AQ$181))&lt;=0,Parameters!$B$189,(Parameters!$B$174*(1-Parameters!AQ$185)*_xlfn.IFNA('[3]National GDP per capita ppp'!AQ88,0)+(1-Parameters!$B$174)*AQ87)*(1+(_xlfn.IFNA('[3]Nat GDP per cap ppp growth rate'!AQ88,0)-IF(Settings!$C$16="No",0,Parameters!AQ$164*('AMOC national temperature'!AQ87-Parameters!AQ$128)+Parameters!AQ$165*('AMOC national temperature'!AQ87-Parameters!AQ$128)^2)))*IF(Settings!$C$16="No",1,(1-SLR!$D87*Parameters!AQ$181))))</f>
        <v>#NAME?</v>
      </c>
      <c r="AR88" s="22">
        <f>IF(AR$2=0,0,IF((Parameters!$B$174*(1-Parameters!AR$185)*_xlfn.IFNA('[3]National GDP per capita ppp'!AR88,0)+(1-Parameters!$B$174)*AR87)*(1+(_xlfn.IFNA('[3]Nat GDP per cap ppp growth rate'!AR88,0)-IF(Settings!$C$16="No",0,Parameters!AR$164*('AMOC national temperature'!AR87-Parameters!AR$128)+Parameters!AR$165*('AMOC national temperature'!AR87-Parameters!AR$128)^2)))*IF(Settings!$C$16="No",1,(1-SLR!$D87*Parameters!AR$181))&lt;=0,Parameters!$B$189,(Parameters!$B$174*(1-Parameters!AR$185)*_xlfn.IFNA('[3]National GDP per capita ppp'!AR88,0)+(1-Parameters!$B$174)*AR87)*(1+(_xlfn.IFNA('[3]Nat GDP per cap ppp growth rate'!AR88,0)-IF(Settings!$C$16="No",0,Parameters!AR$164*('AMOC national temperature'!AR87-Parameters!AR$128)+Parameters!AR$165*('AMOC national temperature'!AR87-Parameters!AR$128)^2)))*IF(Settings!$C$16="No",1,(1-SLR!$D87*Parameters!AR$181))))</f>
        <v>0</v>
      </c>
      <c r="AS88" s="22" t="e">
        <f ca="1">IF(AS$2=0,0,IF((Parameters!$B$174*(1-Parameters!AS$185)*_xlfn.IFNA('[3]National GDP per capita ppp'!AS88,0)+(1-Parameters!$B$174)*AS87)*(1+(_xlfn.IFNA('[3]Nat GDP per cap ppp growth rate'!AS88,0)-IF(Settings!$C$16="No",0,Parameters!AS$164*('AMOC national temperature'!AS87-Parameters!AS$128)+Parameters!AS$165*('AMOC national temperature'!AS87-Parameters!AS$128)^2)))*IF(Settings!$C$16="No",1,(1-SLR!$D87*Parameters!AS$181))&lt;=0,Parameters!$B$189,(Parameters!$B$174*(1-Parameters!AS$185)*_xlfn.IFNA('[3]National GDP per capita ppp'!AS88,0)+(1-Parameters!$B$174)*AS87)*(1+(_xlfn.IFNA('[3]Nat GDP per cap ppp growth rate'!AS88,0)-IF(Settings!$C$16="No",0,Parameters!AS$164*('AMOC national temperature'!AS87-Parameters!AS$128)+Parameters!AS$165*('AMOC national temperature'!AS87-Parameters!AS$128)^2)))*IF(Settings!$C$16="No",1,(1-SLR!$D87*Parameters!AS$181))))</f>
        <v>#NAME?</v>
      </c>
      <c r="AT88" s="22" t="e">
        <f ca="1">IF(AT$2=0,0,IF((Parameters!$B$174*(1-Parameters!AT$185)*_xlfn.IFNA('[3]National GDP per capita ppp'!AT88,0)+(1-Parameters!$B$174)*AT87)*(1+(_xlfn.IFNA('[3]Nat GDP per cap ppp growth rate'!AT88,0)-IF(Settings!$C$16="No",0,Parameters!AT$164*('AMOC national temperature'!AT87-Parameters!AT$128)+Parameters!AT$165*('AMOC national temperature'!AT87-Parameters!AT$128)^2)))*IF(Settings!$C$16="No",1,(1-SLR!$D87*Parameters!AT$181))&lt;=0,Parameters!$B$189,(Parameters!$B$174*(1-Parameters!AT$185)*_xlfn.IFNA('[3]National GDP per capita ppp'!AT88,0)+(1-Parameters!$B$174)*AT87)*(1+(_xlfn.IFNA('[3]Nat GDP per cap ppp growth rate'!AT88,0)-IF(Settings!$C$16="No",0,Parameters!AT$164*('AMOC national temperature'!AT87-Parameters!AT$128)+Parameters!AT$165*('AMOC national temperature'!AT87-Parameters!AT$128)^2)))*IF(Settings!$C$16="No",1,(1-SLR!$D87*Parameters!AT$181))))</f>
        <v>#NAME?</v>
      </c>
      <c r="AU88" s="22" t="e">
        <f ca="1">IF(AU$2=0,0,IF((Parameters!$B$174*(1-Parameters!AU$185)*_xlfn.IFNA('[3]National GDP per capita ppp'!AU88,0)+(1-Parameters!$B$174)*AU87)*(1+(_xlfn.IFNA('[3]Nat GDP per cap ppp growth rate'!AU88,0)-IF(Settings!$C$16="No",0,Parameters!AU$164*('AMOC national temperature'!AU87-Parameters!AU$128)+Parameters!AU$165*('AMOC national temperature'!AU87-Parameters!AU$128)^2)))*IF(Settings!$C$16="No",1,(1-SLR!$D87*Parameters!AU$181))&lt;=0,Parameters!$B$189,(Parameters!$B$174*(1-Parameters!AU$185)*_xlfn.IFNA('[3]National GDP per capita ppp'!AU88,0)+(1-Parameters!$B$174)*AU87)*(1+(_xlfn.IFNA('[3]Nat GDP per cap ppp growth rate'!AU88,0)-IF(Settings!$C$16="No",0,Parameters!AU$164*('AMOC national temperature'!AU87-Parameters!AU$128)+Parameters!AU$165*('AMOC national temperature'!AU87-Parameters!AU$128)^2)))*IF(Settings!$C$16="No",1,(1-SLR!$D87*Parameters!AU$181))))</f>
        <v>#NAME?</v>
      </c>
      <c r="AV88" s="22" t="e">
        <f ca="1">IF(AV$2=0,0,IF((Parameters!$B$174*(1-Parameters!AV$185)*_xlfn.IFNA('[3]National GDP per capita ppp'!AV88,0)+(1-Parameters!$B$174)*AV87)*(1+(_xlfn.IFNA('[3]Nat GDP per cap ppp growth rate'!AV88,0)-IF(Settings!$C$16="No",0,Parameters!AV$164*('AMOC national temperature'!AV87-Parameters!AV$128)+Parameters!AV$165*('AMOC national temperature'!AV87-Parameters!AV$128)^2)))*IF(Settings!$C$16="No",1,(1-SLR!$D87*Parameters!AV$181))&lt;=0,Parameters!$B$189,(Parameters!$B$174*(1-Parameters!AV$185)*_xlfn.IFNA('[3]National GDP per capita ppp'!AV88,0)+(1-Parameters!$B$174)*AV87)*(1+(_xlfn.IFNA('[3]Nat GDP per cap ppp growth rate'!AV88,0)-IF(Settings!$C$16="No",0,Parameters!AV$164*('AMOC national temperature'!AV87-Parameters!AV$128)+Parameters!AV$165*('AMOC national temperature'!AV87-Parameters!AV$128)^2)))*IF(Settings!$C$16="No",1,(1-SLR!$D87*Parameters!AV$181))))</f>
        <v>#NAME?</v>
      </c>
      <c r="AW88" s="22" t="e">
        <f ca="1">IF(AW$2=0,0,IF((Parameters!$B$174*(1-Parameters!AW$185)*_xlfn.IFNA('[3]National GDP per capita ppp'!AW88,0)+(1-Parameters!$B$174)*AW87)*(1+(_xlfn.IFNA('[3]Nat GDP per cap ppp growth rate'!AW88,0)-IF(Settings!$C$16="No",0,Parameters!AW$164*('AMOC national temperature'!AW87-Parameters!AW$128)+Parameters!AW$165*('AMOC national temperature'!AW87-Parameters!AW$128)^2)))*IF(Settings!$C$16="No",1,(1-SLR!$D87*Parameters!AW$181))&lt;=0,Parameters!$B$189,(Parameters!$B$174*(1-Parameters!AW$185)*_xlfn.IFNA('[3]National GDP per capita ppp'!AW88,0)+(1-Parameters!$B$174)*AW87)*(1+(_xlfn.IFNA('[3]Nat GDP per cap ppp growth rate'!AW88,0)-IF(Settings!$C$16="No",0,Parameters!AW$164*('AMOC national temperature'!AW87-Parameters!AW$128)+Parameters!AW$165*('AMOC national temperature'!AW87-Parameters!AW$128)^2)))*IF(Settings!$C$16="No",1,(1-SLR!$D87*Parameters!AW$181))))</f>
        <v>#NAME?</v>
      </c>
      <c r="AX88" s="22" t="e">
        <f ca="1">IF(AX$2=0,0,IF((Parameters!$B$174*(1-Parameters!AX$185)*_xlfn.IFNA('[3]National GDP per capita ppp'!AX88,0)+(1-Parameters!$B$174)*AX87)*(1+(_xlfn.IFNA('[3]Nat GDP per cap ppp growth rate'!AX88,0)-IF(Settings!$C$16="No",0,Parameters!AX$164*('AMOC national temperature'!AX87-Parameters!AX$128)+Parameters!AX$165*('AMOC national temperature'!AX87-Parameters!AX$128)^2)))*IF(Settings!$C$16="No",1,(1-SLR!$D87*Parameters!AX$181))&lt;=0,Parameters!$B$189,(Parameters!$B$174*(1-Parameters!AX$185)*_xlfn.IFNA('[3]National GDP per capita ppp'!AX88,0)+(1-Parameters!$B$174)*AX87)*(1+(_xlfn.IFNA('[3]Nat GDP per cap ppp growth rate'!AX88,0)-IF(Settings!$C$16="No",0,Parameters!AX$164*('AMOC national temperature'!AX87-Parameters!AX$128)+Parameters!AX$165*('AMOC national temperature'!AX87-Parameters!AX$128)^2)))*IF(Settings!$C$16="No",1,(1-SLR!$D87*Parameters!AX$181))))</f>
        <v>#NAME?</v>
      </c>
      <c r="AY88" s="22" t="e">
        <f ca="1">IF(AY$2=0,0,IF((Parameters!$B$174*(1-Parameters!AY$185)*_xlfn.IFNA('[3]National GDP per capita ppp'!AY88,0)+(1-Parameters!$B$174)*AY87)*(1+(_xlfn.IFNA('[3]Nat GDP per cap ppp growth rate'!AY88,0)-IF(Settings!$C$16="No",0,Parameters!AY$164*('AMOC national temperature'!AY87-Parameters!AY$128)+Parameters!AY$165*('AMOC national temperature'!AY87-Parameters!AY$128)^2)))*IF(Settings!$C$16="No",1,(1-SLR!$D87*Parameters!AY$181))&lt;=0,Parameters!$B$189,(Parameters!$B$174*(1-Parameters!AY$185)*_xlfn.IFNA('[3]National GDP per capita ppp'!AY88,0)+(1-Parameters!$B$174)*AY87)*(1+(_xlfn.IFNA('[3]Nat GDP per cap ppp growth rate'!AY88,0)-IF(Settings!$C$16="No",0,Parameters!AY$164*('AMOC national temperature'!AY87-Parameters!AY$128)+Parameters!AY$165*('AMOC national temperature'!AY87-Parameters!AY$128)^2)))*IF(Settings!$C$16="No",1,(1-SLR!$D87*Parameters!AY$181))))</f>
        <v>#NAME?</v>
      </c>
      <c r="AZ88" s="22" t="e">
        <f ca="1">IF(AZ$2=0,0,IF((Parameters!$B$174*(1-Parameters!AZ$185)*_xlfn.IFNA('[3]National GDP per capita ppp'!AZ88,0)+(1-Parameters!$B$174)*AZ87)*(1+(_xlfn.IFNA('[3]Nat GDP per cap ppp growth rate'!AZ88,0)-IF(Settings!$C$16="No",0,Parameters!AZ$164*('AMOC national temperature'!AZ87-Parameters!AZ$128)+Parameters!AZ$165*('AMOC national temperature'!AZ87-Parameters!AZ$128)^2)))*IF(Settings!$C$16="No",1,(1-SLR!$D87*Parameters!AZ$181))&lt;=0,Parameters!$B$189,(Parameters!$B$174*(1-Parameters!AZ$185)*_xlfn.IFNA('[3]National GDP per capita ppp'!AZ88,0)+(1-Parameters!$B$174)*AZ87)*(1+(_xlfn.IFNA('[3]Nat GDP per cap ppp growth rate'!AZ88,0)-IF(Settings!$C$16="No",0,Parameters!AZ$164*('AMOC national temperature'!AZ87-Parameters!AZ$128)+Parameters!AZ$165*('AMOC national temperature'!AZ87-Parameters!AZ$128)^2)))*IF(Settings!$C$16="No",1,(1-SLR!$D87*Parameters!AZ$181))))</f>
        <v>#NAME?</v>
      </c>
      <c r="BA88" s="22" t="e">
        <f ca="1">IF(BA$2=0,0,IF((Parameters!$B$174*(1-Parameters!BA$185)*_xlfn.IFNA('[3]National GDP per capita ppp'!BA88,0)+(1-Parameters!$B$174)*BA87)*(1+(_xlfn.IFNA('[3]Nat GDP per cap ppp growth rate'!BA88,0)-IF(Settings!$C$16="No",0,Parameters!BA$164*('AMOC national temperature'!BA87-Parameters!BA$128)+Parameters!BA$165*('AMOC national temperature'!BA87-Parameters!BA$128)^2)))*IF(Settings!$C$16="No",1,(1-SLR!$D87*Parameters!BA$181))&lt;=0,Parameters!$B$189,(Parameters!$B$174*(1-Parameters!BA$185)*_xlfn.IFNA('[3]National GDP per capita ppp'!BA88,0)+(1-Parameters!$B$174)*BA87)*(1+(_xlfn.IFNA('[3]Nat GDP per cap ppp growth rate'!BA88,0)-IF(Settings!$C$16="No",0,Parameters!BA$164*('AMOC national temperature'!BA87-Parameters!BA$128)+Parameters!BA$165*('AMOC national temperature'!BA87-Parameters!BA$128)^2)))*IF(Settings!$C$16="No",1,(1-SLR!$D87*Parameters!BA$181))))</f>
        <v>#NAME?</v>
      </c>
      <c r="BB88" s="22" t="e">
        <f ca="1">IF(BB$2=0,0,IF((Parameters!$B$174*(1-Parameters!BB$185)*_xlfn.IFNA('[3]National GDP per capita ppp'!BB88,0)+(1-Parameters!$B$174)*BB87)*(1+(_xlfn.IFNA('[3]Nat GDP per cap ppp growth rate'!BB88,0)-IF(Settings!$C$16="No",0,Parameters!BB$164*('AMOC national temperature'!BB87-Parameters!BB$128)+Parameters!BB$165*('AMOC national temperature'!BB87-Parameters!BB$128)^2)))*IF(Settings!$C$16="No",1,(1-SLR!$D87*Parameters!BB$181))&lt;=0,Parameters!$B$189,(Parameters!$B$174*(1-Parameters!BB$185)*_xlfn.IFNA('[3]National GDP per capita ppp'!BB88,0)+(1-Parameters!$B$174)*BB87)*(1+(_xlfn.IFNA('[3]Nat GDP per cap ppp growth rate'!BB88,0)-IF(Settings!$C$16="No",0,Parameters!BB$164*('AMOC national temperature'!BB87-Parameters!BB$128)+Parameters!BB$165*('AMOC national temperature'!BB87-Parameters!BB$128)^2)))*IF(Settings!$C$16="No",1,(1-SLR!$D87*Parameters!BB$181))))</f>
        <v>#NAME?</v>
      </c>
      <c r="BC88" s="22" t="e">
        <f ca="1">IF(BC$2=0,0,IF((Parameters!$B$174*(1-Parameters!BC$185)*_xlfn.IFNA('[3]National GDP per capita ppp'!BC88,0)+(1-Parameters!$B$174)*BC87)*(1+(_xlfn.IFNA('[3]Nat GDP per cap ppp growth rate'!BC88,0)-IF(Settings!$C$16="No",0,Parameters!BC$164*('AMOC national temperature'!BC87-Parameters!BC$128)+Parameters!BC$165*('AMOC national temperature'!BC87-Parameters!BC$128)^2)))*IF(Settings!$C$16="No",1,(1-SLR!$D87*Parameters!BC$181))&lt;=0,Parameters!$B$189,(Parameters!$B$174*(1-Parameters!BC$185)*_xlfn.IFNA('[3]National GDP per capita ppp'!BC88,0)+(1-Parameters!$B$174)*BC87)*(1+(_xlfn.IFNA('[3]Nat GDP per cap ppp growth rate'!BC88,0)-IF(Settings!$C$16="No",0,Parameters!BC$164*('AMOC national temperature'!BC87-Parameters!BC$128)+Parameters!BC$165*('AMOC national temperature'!BC87-Parameters!BC$128)^2)))*IF(Settings!$C$16="No",1,(1-SLR!$D87*Parameters!BC$181))))</f>
        <v>#NAME?</v>
      </c>
      <c r="BD88" s="22">
        <f>IF(BD$2=0,0,IF((Parameters!$B$174*(1-Parameters!BD$185)*_xlfn.IFNA('[3]National GDP per capita ppp'!BD88,0)+(1-Parameters!$B$174)*BD87)*(1+(_xlfn.IFNA('[3]Nat GDP per cap ppp growth rate'!BD88,0)-IF(Settings!$C$16="No",0,Parameters!BD$164*('AMOC national temperature'!BD87-Parameters!BD$128)+Parameters!BD$165*('AMOC national temperature'!BD87-Parameters!BD$128)^2)))*IF(Settings!$C$16="No",1,(1-SLR!$D87*Parameters!BD$181))&lt;=0,Parameters!$B$189,(Parameters!$B$174*(1-Parameters!BD$185)*_xlfn.IFNA('[3]National GDP per capita ppp'!BD88,0)+(1-Parameters!$B$174)*BD87)*(1+(_xlfn.IFNA('[3]Nat GDP per cap ppp growth rate'!BD88,0)-IF(Settings!$C$16="No",0,Parameters!BD$164*('AMOC national temperature'!BD87-Parameters!BD$128)+Parameters!BD$165*('AMOC national temperature'!BD87-Parameters!BD$128)^2)))*IF(Settings!$C$16="No",1,(1-SLR!$D87*Parameters!BD$181))))</f>
        <v>0</v>
      </c>
      <c r="BE88" s="22" t="e">
        <f ca="1">IF(BE$2=0,0,IF((Parameters!$B$174*(1-Parameters!BE$185)*_xlfn.IFNA('[3]National GDP per capita ppp'!BE88,0)+(1-Parameters!$B$174)*BE87)*(1+(_xlfn.IFNA('[3]Nat GDP per cap ppp growth rate'!BE88,0)-IF(Settings!$C$16="No",0,Parameters!BE$164*('AMOC national temperature'!BE87-Parameters!BE$128)+Parameters!BE$165*('AMOC national temperature'!BE87-Parameters!BE$128)^2)))*IF(Settings!$C$16="No",1,(1-SLR!$D87*Parameters!BE$181))&lt;=0,Parameters!$B$189,(Parameters!$B$174*(1-Parameters!BE$185)*_xlfn.IFNA('[3]National GDP per capita ppp'!BE88,0)+(1-Parameters!$B$174)*BE87)*(1+(_xlfn.IFNA('[3]Nat GDP per cap ppp growth rate'!BE88,0)-IF(Settings!$C$16="No",0,Parameters!BE$164*('AMOC national temperature'!BE87-Parameters!BE$128)+Parameters!BE$165*('AMOC national temperature'!BE87-Parameters!BE$128)^2)))*IF(Settings!$C$16="No",1,(1-SLR!$D87*Parameters!BE$181))))</f>
        <v>#NAME?</v>
      </c>
      <c r="BF88" s="22" t="e">
        <f ca="1">IF(BF$2=0,0,IF((Parameters!$B$174*(1-Parameters!BF$185)*_xlfn.IFNA('[3]National GDP per capita ppp'!BF88,0)+(1-Parameters!$B$174)*BF87)*(1+(_xlfn.IFNA('[3]Nat GDP per cap ppp growth rate'!BF88,0)-IF(Settings!$C$16="No",0,Parameters!BF$164*('AMOC national temperature'!BF87-Parameters!BF$128)+Parameters!BF$165*('AMOC national temperature'!BF87-Parameters!BF$128)^2)))*IF(Settings!$C$16="No",1,(1-SLR!$D87*Parameters!BF$181))&lt;=0,Parameters!$B$189,(Parameters!$B$174*(1-Parameters!BF$185)*_xlfn.IFNA('[3]National GDP per capita ppp'!BF88,0)+(1-Parameters!$B$174)*BF87)*(1+(_xlfn.IFNA('[3]Nat GDP per cap ppp growth rate'!BF88,0)-IF(Settings!$C$16="No",0,Parameters!BF$164*('AMOC national temperature'!BF87-Parameters!BF$128)+Parameters!BF$165*('AMOC national temperature'!BF87-Parameters!BF$128)^2)))*IF(Settings!$C$16="No",1,(1-SLR!$D87*Parameters!BF$181))))</f>
        <v>#NAME?</v>
      </c>
      <c r="BG88" s="22" t="e">
        <f ca="1">IF(BG$2=0,0,IF((Parameters!$B$174*(1-Parameters!BG$185)*_xlfn.IFNA('[3]National GDP per capita ppp'!BG88,0)+(1-Parameters!$B$174)*BG87)*(1+(_xlfn.IFNA('[3]Nat GDP per cap ppp growth rate'!BG88,0)-IF(Settings!$C$16="No",0,Parameters!BG$164*('AMOC national temperature'!BG87-Parameters!BG$128)+Parameters!BG$165*('AMOC national temperature'!BG87-Parameters!BG$128)^2)))*IF(Settings!$C$16="No",1,(1-SLR!$D87*Parameters!BG$181))&lt;=0,Parameters!$B$189,(Parameters!$B$174*(1-Parameters!BG$185)*_xlfn.IFNA('[3]National GDP per capita ppp'!BG88,0)+(1-Parameters!$B$174)*BG87)*(1+(_xlfn.IFNA('[3]Nat GDP per cap ppp growth rate'!BG88,0)-IF(Settings!$C$16="No",0,Parameters!BG$164*('AMOC national temperature'!BG87-Parameters!BG$128)+Parameters!BG$165*('AMOC national temperature'!BG87-Parameters!BG$128)^2)))*IF(Settings!$C$16="No",1,(1-SLR!$D87*Parameters!BG$181))))</f>
        <v>#NAME?</v>
      </c>
      <c r="BH88" s="22" t="e">
        <f ca="1">IF(BH$2=0,0,IF((Parameters!$B$174*(1-Parameters!BH$185)*_xlfn.IFNA('[3]National GDP per capita ppp'!BH88,0)+(1-Parameters!$B$174)*BH87)*(1+(_xlfn.IFNA('[3]Nat GDP per cap ppp growth rate'!BH88,0)-IF(Settings!$C$16="No",0,Parameters!BH$164*('AMOC national temperature'!BH87-Parameters!BH$128)+Parameters!BH$165*('AMOC national temperature'!BH87-Parameters!BH$128)^2)))*IF(Settings!$C$16="No",1,(1-SLR!$D87*Parameters!BH$181))&lt;=0,Parameters!$B$189,(Parameters!$B$174*(1-Parameters!BH$185)*_xlfn.IFNA('[3]National GDP per capita ppp'!BH88,0)+(1-Parameters!$B$174)*BH87)*(1+(_xlfn.IFNA('[3]Nat GDP per cap ppp growth rate'!BH88,0)-IF(Settings!$C$16="No",0,Parameters!BH$164*('AMOC national temperature'!BH87-Parameters!BH$128)+Parameters!BH$165*('AMOC national temperature'!BH87-Parameters!BH$128)^2)))*IF(Settings!$C$16="No",1,(1-SLR!$D87*Parameters!BH$181))))</f>
        <v>#NAME?</v>
      </c>
      <c r="BI88" s="22" t="e">
        <f ca="1">IF(BI$2=0,0,IF((Parameters!$B$174*(1-Parameters!BI$185)*_xlfn.IFNA('[3]National GDP per capita ppp'!BI88,0)+(1-Parameters!$B$174)*BI87)*(1+(_xlfn.IFNA('[3]Nat GDP per cap ppp growth rate'!BI88,0)-IF(Settings!$C$16="No",0,Parameters!BI$164*('AMOC national temperature'!BI87-Parameters!BI$128)+Parameters!BI$165*('AMOC national temperature'!BI87-Parameters!BI$128)^2)))*IF(Settings!$C$16="No",1,(1-SLR!$D87*Parameters!BI$181))&lt;=0,Parameters!$B$189,(Parameters!$B$174*(1-Parameters!BI$185)*_xlfn.IFNA('[3]National GDP per capita ppp'!BI88,0)+(1-Parameters!$B$174)*BI87)*(1+(_xlfn.IFNA('[3]Nat GDP per cap ppp growth rate'!BI88,0)-IF(Settings!$C$16="No",0,Parameters!BI$164*('AMOC national temperature'!BI87-Parameters!BI$128)+Parameters!BI$165*('AMOC national temperature'!BI87-Parameters!BI$128)^2)))*IF(Settings!$C$16="No",1,(1-SLR!$D87*Parameters!BI$181))))</f>
        <v>#NAME?</v>
      </c>
      <c r="BJ88" s="22" t="e">
        <f ca="1">IF(BJ$2=0,0,IF((Parameters!$B$174*(1-Parameters!BJ$185)*_xlfn.IFNA('[3]National GDP per capita ppp'!BJ88,0)+(1-Parameters!$B$174)*BJ87)*(1+(_xlfn.IFNA('[3]Nat GDP per cap ppp growth rate'!BJ88,0)-IF(Settings!$C$16="No",0,Parameters!BJ$164*('AMOC national temperature'!BJ87-Parameters!BJ$128)+Parameters!BJ$165*('AMOC national temperature'!BJ87-Parameters!BJ$128)^2)))*IF(Settings!$C$16="No",1,(1-SLR!$D87*Parameters!BJ$181))&lt;=0,Parameters!$B$189,(Parameters!$B$174*(1-Parameters!BJ$185)*_xlfn.IFNA('[3]National GDP per capita ppp'!BJ88,0)+(1-Parameters!$B$174)*BJ87)*(1+(_xlfn.IFNA('[3]Nat GDP per cap ppp growth rate'!BJ88,0)-IF(Settings!$C$16="No",0,Parameters!BJ$164*('AMOC national temperature'!BJ87-Parameters!BJ$128)+Parameters!BJ$165*('AMOC national temperature'!BJ87-Parameters!BJ$128)^2)))*IF(Settings!$C$16="No",1,(1-SLR!$D87*Parameters!BJ$181))))</f>
        <v>#NAME?</v>
      </c>
      <c r="BK88" s="22" t="e">
        <f ca="1">IF(BK$2=0,0,IF((Parameters!$B$174*(1-Parameters!BK$185)*_xlfn.IFNA('[3]National GDP per capita ppp'!BK88,0)+(1-Parameters!$B$174)*BK87)*(1+(_xlfn.IFNA('[3]Nat GDP per cap ppp growth rate'!BK88,0)-IF(Settings!$C$16="No",0,Parameters!BK$164*('AMOC national temperature'!BK87-Parameters!BK$128)+Parameters!BK$165*('AMOC national temperature'!BK87-Parameters!BK$128)^2)))*IF(Settings!$C$16="No",1,(1-SLR!$D87*Parameters!BK$181))&lt;=0,Parameters!$B$189,(Parameters!$B$174*(1-Parameters!BK$185)*_xlfn.IFNA('[3]National GDP per capita ppp'!BK88,0)+(1-Parameters!$B$174)*BK87)*(1+(_xlfn.IFNA('[3]Nat GDP per cap ppp growth rate'!BK88,0)-IF(Settings!$C$16="No",0,Parameters!BK$164*('AMOC national temperature'!BK87-Parameters!BK$128)+Parameters!BK$165*('AMOC national temperature'!BK87-Parameters!BK$128)^2)))*IF(Settings!$C$16="No",1,(1-SLR!$D87*Parameters!BK$181))))</f>
        <v>#NAME?</v>
      </c>
      <c r="BL88" s="22" t="e">
        <f ca="1">IF(BL$2=0,0,IF((Parameters!$B$174*(1-Parameters!BL$185)*_xlfn.IFNA('[3]National GDP per capita ppp'!BL88,0)+(1-Parameters!$B$174)*BL87)*(1+(_xlfn.IFNA('[3]Nat GDP per cap ppp growth rate'!BL88,0)-IF(Settings!$C$16="No",0,Parameters!BL$164*('AMOC national temperature'!BL87-Parameters!BL$128)+Parameters!BL$165*('AMOC national temperature'!BL87-Parameters!BL$128)^2)))*IF(Settings!$C$16="No",1,(1-SLR!$D87*Parameters!BL$181))&lt;=0,Parameters!$B$189,(Parameters!$B$174*(1-Parameters!BL$185)*_xlfn.IFNA('[3]National GDP per capita ppp'!BL88,0)+(1-Parameters!$B$174)*BL87)*(1+(_xlfn.IFNA('[3]Nat GDP per cap ppp growth rate'!BL88,0)-IF(Settings!$C$16="No",0,Parameters!BL$164*('AMOC national temperature'!BL87-Parameters!BL$128)+Parameters!BL$165*('AMOC national temperature'!BL87-Parameters!BL$128)^2)))*IF(Settings!$C$16="No",1,(1-SLR!$D87*Parameters!BL$181))))</f>
        <v>#NAME?</v>
      </c>
      <c r="BM88" s="22" t="e">
        <f ca="1">IF(BM$2=0,0,IF((Parameters!$B$174*(1-Parameters!BM$185)*_xlfn.IFNA('[3]National GDP per capita ppp'!BM88,0)+(1-Parameters!$B$174)*BM87)*(1+(_xlfn.IFNA('[3]Nat GDP per cap ppp growth rate'!BM88,0)-IF(Settings!$C$16="No",0,Parameters!BM$164*('AMOC national temperature'!BM87-Parameters!BM$128)+Parameters!BM$165*('AMOC national temperature'!BM87-Parameters!BM$128)^2)))*IF(Settings!$C$16="No",1,(1-SLR!$D87*Parameters!BM$181))&lt;=0,Parameters!$B$189,(Parameters!$B$174*(1-Parameters!BM$185)*_xlfn.IFNA('[3]National GDP per capita ppp'!BM88,0)+(1-Parameters!$B$174)*BM87)*(1+(_xlfn.IFNA('[3]Nat GDP per cap ppp growth rate'!BM88,0)-IF(Settings!$C$16="No",0,Parameters!BM$164*('AMOC national temperature'!BM87-Parameters!BM$128)+Parameters!BM$165*('AMOC national temperature'!BM87-Parameters!BM$128)^2)))*IF(Settings!$C$16="No",1,(1-SLR!$D87*Parameters!BM$181))))</f>
        <v>#NAME?</v>
      </c>
      <c r="BN88" s="22" t="e">
        <f ca="1">IF(BN$2=0,0,IF((Parameters!$B$174*(1-Parameters!BN$185)*_xlfn.IFNA('[3]National GDP per capita ppp'!BN88,0)+(1-Parameters!$B$174)*BN87)*(1+(_xlfn.IFNA('[3]Nat GDP per cap ppp growth rate'!BN88,0)-IF(Settings!$C$16="No",0,Parameters!BN$164*('AMOC national temperature'!BN87-Parameters!BN$128)+Parameters!BN$165*('AMOC national temperature'!BN87-Parameters!BN$128)^2)))*IF(Settings!$C$16="No",1,(1-SLR!$D87*Parameters!BN$181))&lt;=0,Parameters!$B$189,(Parameters!$B$174*(1-Parameters!BN$185)*_xlfn.IFNA('[3]National GDP per capita ppp'!BN88,0)+(1-Parameters!$B$174)*BN87)*(1+(_xlfn.IFNA('[3]Nat GDP per cap ppp growth rate'!BN88,0)-IF(Settings!$C$16="No",0,Parameters!BN$164*('AMOC national temperature'!BN87-Parameters!BN$128)+Parameters!BN$165*('AMOC national temperature'!BN87-Parameters!BN$128)^2)))*IF(Settings!$C$16="No",1,(1-SLR!$D87*Parameters!BN$181))))</f>
        <v>#NAME?</v>
      </c>
      <c r="BO88" s="22" t="e">
        <f ca="1">IF(BO$2=0,0,IF((Parameters!$B$174*(1-Parameters!BO$185)*_xlfn.IFNA('[3]National GDP per capita ppp'!BO88,0)+(1-Parameters!$B$174)*BO87)*(1+(_xlfn.IFNA('[3]Nat GDP per cap ppp growth rate'!BO88,0)-IF(Settings!$C$16="No",0,Parameters!BO$164*('AMOC national temperature'!BO87-Parameters!BO$128)+Parameters!BO$165*('AMOC national temperature'!BO87-Parameters!BO$128)^2)))*IF(Settings!$C$16="No",1,(1-SLR!$D87*Parameters!BO$181))&lt;=0,Parameters!$B$189,(Parameters!$B$174*(1-Parameters!BO$185)*_xlfn.IFNA('[3]National GDP per capita ppp'!BO88,0)+(1-Parameters!$B$174)*BO87)*(1+(_xlfn.IFNA('[3]Nat GDP per cap ppp growth rate'!BO88,0)-IF(Settings!$C$16="No",0,Parameters!BO$164*('AMOC national temperature'!BO87-Parameters!BO$128)+Parameters!BO$165*('AMOC national temperature'!BO87-Parameters!BO$128)^2)))*IF(Settings!$C$16="No",1,(1-SLR!$D87*Parameters!BO$181))))</f>
        <v>#NAME?</v>
      </c>
      <c r="BP88" s="22" t="e">
        <f ca="1">IF(BP$2=0,0,IF((Parameters!$B$174*(1-Parameters!BP$185)*_xlfn.IFNA('[3]National GDP per capita ppp'!BP88,0)+(1-Parameters!$B$174)*BP87)*(1+(_xlfn.IFNA('[3]Nat GDP per cap ppp growth rate'!BP88,0)-IF(Settings!$C$16="No",0,Parameters!BP$164*('AMOC national temperature'!BP87-Parameters!BP$128)+Parameters!BP$165*('AMOC national temperature'!BP87-Parameters!BP$128)^2)))*IF(Settings!$C$16="No",1,(1-SLR!$D87*Parameters!BP$181))&lt;=0,Parameters!$B$189,(Parameters!$B$174*(1-Parameters!BP$185)*_xlfn.IFNA('[3]National GDP per capita ppp'!BP88,0)+(1-Parameters!$B$174)*BP87)*(1+(_xlfn.IFNA('[3]Nat GDP per cap ppp growth rate'!BP88,0)-IF(Settings!$C$16="No",0,Parameters!BP$164*('AMOC national temperature'!BP87-Parameters!BP$128)+Parameters!BP$165*('AMOC national temperature'!BP87-Parameters!BP$128)^2)))*IF(Settings!$C$16="No",1,(1-SLR!$D87*Parameters!BP$181))))</f>
        <v>#NAME?</v>
      </c>
      <c r="BQ88" s="22">
        <f>IF(BQ$2=0,0,IF((Parameters!$B$174*(1-Parameters!BQ$185)*_xlfn.IFNA('[3]National GDP per capita ppp'!BQ88,0)+(1-Parameters!$B$174)*BQ87)*(1+(_xlfn.IFNA('[3]Nat GDP per cap ppp growth rate'!BQ88,0)-IF(Settings!$C$16="No",0,Parameters!BQ$164*('AMOC national temperature'!BQ87-Parameters!BQ$128)+Parameters!BQ$165*('AMOC national temperature'!BQ87-Parameters!BQ$128)^2)))*IF(Settings!$C$16="No",1,(1-SLR!$D87*Parameters!BQ$181))&lt;=0,Parameters!$B$189,(Parameters!$B$174*(1-Parameters!BQ$185)*_xlfn.IFNA('[3]National GDP per capita ppp'!BQ88,0)+(1-Parameters!$B$174)*BQ87)*(1+(_xlfn.IFNA('[3]Nat GDP per cap ppp growth rate'!BQ88,0)-IF(Settings!$C$16="No",0,Parameters!BQ$164*('AMOC national temperature'!BQ87-Parameters!BQ$128)+Parameters!BQ$165*('AMOC national temperature'!BQ87-Parameters!BQ$128)^2)))*IF(Settings!$C$16="No",1,(1-SLR!$D87*Parameters!BQ$181))))</f>
        <v>0</v>
      </c>
      <c r="BR88" s="22" t="e">
        <f ca="1">IF(BR$2=0,0,IF((Parameters!$B$174*(1-Parameters!BR$185)*_xlfn.IFNA('[3]National GDP per capita ppp'!BR88,0)+(1-Parameters!$B$174)*BR87)*(1+(_xlfn.IFNA('[3]Nat GDP per cap ppp growth rate'!BR88,0)-IF(Settings!$C$16="No",0,Parameters!BR$164*('AMOC national temperature'!BR87-Parameters!BR$128)+Parameters!BR$165*('AMOC national temperature'!BR87-Parameters!BR$128)^2)))*IF(Settings!$C$16="No",1,(1-SLR!$D87*Parameters!BR$181))&lt;=0,Parameters!$B$189,(Parameters!$B$174*(1-Parameters!BR$185)*_xlfn.IFNA('[3]National GDP per capita ppp'!BR88,0)+(1-Parameters!$B$174)*BR87)*(1+(_xlfn.IFNA('[3]Nat GDP per cap ppp growth rate'!BR88,0)-IF(Settings!$C$16="No",0,Parameters!BR$164*('AMOC national temperature'!BR87-Parameters!BR$128)+Parameters!BR$165*('AMOC national temperature'!BR87-Parameters!BR$128)^2)))*IF(Settings!$C$16="No",1,(1-SLR!$D87*Parameters!BR$181))))</f>
        <v>#NAME?</v>
      </c>
      <c r="BS88" s="22" t="e">
        <f ca="1">IF(BS$2=0,0,IF((Parameters!$B$174*(1-Parameters!BS$185)*_xlfn.IFNA('[3]National GDP per capita ppp'!BS88,0)+(1-Parameters!$B$174)*BS87)*(1+(_xlfn.IFNA('[3]Nat GDP per cap ppp growth rate'!BS88,0)-IF(Settings!$C$16="No",0,Parameters!BS$164*('AMOC national temperature'!BS87-Parameters!BS$128)+Parameters!BS$165*('AMOC national temperature'!BS87-Parameters!BS$128)^2)))*IF(Settings!$C$16="No",1,(1-SLR!$D87*Parameters!BS$181))&lt;=0,Parameters!$B$189,(Parameters!$B$174*(1-Parameters!BS$185)*_xlfn.IFNA('[3]National GDP per capita ppp'!BS88,0)+(1-Parameters!$B$174)*BS87)*(1+(_xlfn.IFNA('[3]Nat GDP per cap ppp growth rate'!BS88,0)-IF(Settings!$C$16="No",0,Parameters!BS$164*('AMOC national temperature'!BS87-Parameters!BS$128)+Parameters!BS$165*('AMOC national temperature'!BS87-Parameters!BS$128)^2)))*IF(Settings!$C$16="No",1,(1-SLR!$D87*Parameters!BS$181))))</f>
        <v>#NAME?</v>
      </c>
      <c r="BT88" s="22" t="e">
        <f ca="1">IF(BT$2=0,0,IF((Parameters!$B$174*(1-Parameters!BT$185)*_xlfn.IFNA('[3]National GDP per capita ppp'!BT88,0)+(1-Parameters!$B$174)*BT87)*(1+(_xlfn.IFNA('[3]Nat GDP per cap ppp growth rate'!BT88,0)-IF(Settings!$C$16="No",0,Parameters!BT$164*('AMOC national temperature'!BT87-Parameters!BT$128)+Parameters!BT$165*('AMOC national temperature'!BT87-Parameters!BT$128)^2)))*IF(Settings!$C$16="No",1,(1-SLR!$D87*Parameters!BT$181))&lt;=0,Parameters!$B$189,(Parameters!$B$174*(1-Parameters!BT$185)*_xlfn.IFNA('[3]National GDP per capita ppp'!BT88,0)+(1-Parameters!$B$174)*BT87)*(1+(_xlfn.IFNA('[3]Nat GDP per cap ppp growth rate'!BT88,0)-IF(Settings!$C$16="No",0,Parameters!BT$164*('AMOC national temperature'!BT87-Parameters!BT$128)+Parameters!BT$165*('AMOC national temperature'!BT87-Parameters!BT$128)^2)))*IF(Settings!$C$16="No",1,(1-SLR!$D87*Parameters!BT$181))))</f>
        <v>#NAME?</v>
      </c>
      <c r="BU88" s="22" t="e">
        <f ca="1">IF(BU$2=0,0,IF((Parameters!$B$174*(1-Parameters!BU$185)*_xlfn.IFNA('[3]National GDP per capita ppp'!BU88,0)+(1-Parameters!$B$174)*BU87)*(1+(_xlfn.IFNA('[3]Nat GDP per cap ppp growth rate'!BU88,0)-IF(Settings!$C$16="No",0,Parameters!BU$164*('AMOC national temperature'!BU87-Parameters!BU$128)+Parameters!BU$165*('AMOC national temperature'!BU87-Parameters!BU$128)^2)))*IF(Settings!$C$16="No",1,(1-SLR!$D87*Parameters!BU$181))&lt;=0,Parameters!$B$189,(Parameters!$B$174*(1-Parameters!BU$185)*_xlfn.IFNA('[3]National GDP per capita ppp'!BU88,0)+(1-Parameters!$B$174)*BU87)*(1+(_xlfn.IFNA('[3]Nat GDP per cap ppp growth rate'!BU88,0)-IF(Settings!$C$16="No",0,Parameters!BU$164*('AMOC national temperature'!BU87-Parameters!BU$128)+Parameters!BU$165*('AMOC national temperature'!BU87-Parameters!BU$128)^2)))*IF(Settings!$C$16="No",1,(1-SLR!$D87*Parameters!BU$181))))</f>
        <v>#NAME?</v>
      </c>
      <c r="BV88" s="22" t="e">
        <f ca="1">IF(BV$2=0,0,IF((Parameters!$B$174*(1-Parameters!BV$185)*_xlfn.IFNA('[3]National GDP per capita ppp'!BV88,0)+(1-Parameters!$B$174)*BV87)*(1+(_xlfn.IFNA('[3]Nat GDP per cap ppp growth rate'!BV88,0)-IF(Settings!$C$16="No",0,Parameters!BV$164*('AMOC national temperature'!BV87-Parameters!BV$128)+Parameters!BV$165*('AMOC national temperature'!BV87-Parameters!BV$128)^2)))*IF(Settings!$C$16="No",1,(1-SLR!$D87*Parameters!BV$181))&lt;=0,Parameters!$B$189,(Parameters!$B$174*(1-Parameters!BV$185)*_xlfn.IFNA('[3]National GDP per capita ppp'!BV88,0)+(1-Parameters!$B$174)*BV87)*(1+(_xlfn.IFNA('[3]Nat GDP per cap ppp growth rate'!BV88,0)-IF(Settings!$C$16="No",0,Parameters!BV$164*('AMOC national temperature'!BV87-Parameters!BV$128)+Parameters!BV$165*('AMOC national temperature'!BV87-Parameters!BV$128)^2)))*IF(Settings!$C$16="No",1,(1-SLR!$D87*Parameters!BV$181))))</f>
        <v>#NAME?</v>
      </c>
      <c r="BW88" s="22" t="e">
        <f ca="1">IF(BW$2=0,0,IF((Parameters!$B$174*(1-Parameters!BW$185)*_xlfn.IFNA('[3]National GDP per capita ppp'!BW88,0)+(1-Parameters!$B$174)*BW87)*(1+(_xlfn.IFNA('[3]Nat GDP per cap ppp growth rate'!BW88,0)-IF(Settings!$C$16="No",0,Parameters!BW$164*('AMOC national temperature'!BW87-Parameters!BW$128)+Parameters!BW$165*('AMOC national temperature'!BW87-Parameters!BW$128)^2)))*IF(Settings!$C$16="No",1,(1-SLR!$D87*Parameters!BW$181))&lt;=0,Parameters!$B$189,(Parameters!$B$174*(1-Parameters!BW$185)*_xlfn.IFNA('[3]National GDP per capita ppp'!BW88,0)+(1-Parameters!$B$174)*BW87)*(1+(_xlfn.IFNA('[3]Nat GDP per cap ppp growth rate'!BW88,0)-IF(Settings!$C$16="No",0,Parameters!BW$164*('AMOC national temperature'!BW87-Parameters!BW$128)+Parameters!BW$165*('AMOC national temperature'!BW87-Parameters!BW$128)^2)))*IF(Settings!$C$16="No",1,(1-SLR!$D87*Parameters!BW$181))))</f>
        <v>#NAME?</v>
      </c>
      <c r="BX88" s="22">
        <f>IF(BX$2=0,0,IF((Parameters!$B$174*(1-Parameters!BX$185)*_xlfn.IFNA('[3]National GDP per capita ppp'!BX88,0)+(1-Parameters!$B$174)*BX87)*(1+(_xlfn.IFNA('[3]Nat GDP per cap ppp growth rate'!BX88,0)-IF(Settings!$C$16="No",0,Parameters!BX$164*('AMOC national temperature'!BX87-Parameters!BX$128)+Parameters!BX$165*('AMOC national temperature'!BX87-Parameters!BX$128)^2)))*IF(Settings!$C$16="No",1,(1-SLR!$D87*Parameters!BX$181))&lt;=0,Parameters!$B$189,(Parameters!$B$174*(1-Parameters!BX$185)*_xlfn.IFNA('[3]National GDP per capita ppp'!BX88,0)+(1-Parameters!$B$174)*BX87)*(1+(_xlfn.IFNA('[3]Nat GDP per cap ppp growth rate'!BX88,0)-IF(Settings!$C$16="No",0,Parameters!BX$164*('AMOC national temperature'!BX87-Parameters!BX$128)+Parameters!BX$165*('AMOC national temperature'!BX87-Parameters!BX$128)^2)))*IF(Settings!$C$16="No",1,(1-SLR!$D87*Parameters!BX$181))))</f>
        <v>0</v>
      </c>
      <c r="BY88" s="22" t="e">
        <f ca="1">IF(BY$2=0,0,IF((Parameters!$B$174*(1-Parameters!BY$185)*_xlfn.IFNA('[3]National GDP per capita ppp'!BY88,0)+(1-Parameters!$B$174)*BY87)*(1+(_xlfn.IFNA('[3]Nat GDP per cap ppp growth rate'!BY88,0)-IF(Settings!$C$16="No",0,Parameters!BY$164*('AMOC national temperature'!BY87-Parameters!BY$128)+Parameters!BY$165*('AMOC national temperature'!BY87-Parameters!BY$128)^2)))*IF(Settings!$C$16="No",1,(1-SLR!$D87*Parameters!BY$181))&lt;=0,Parameters!$B$189,(Parameters!$B$174*(1-Parameters!BY$185)*_xlfn.IFNA('[3]National GDP per capita ppp'!BY88,0)+(1-Parameters!$B$174)*BY87)*(1+(_xlfn.IFNA('[3]Nat GDP per cap ppp growth rate'!BY88,0)-IF(Settings!$C$16="No",0,Parameters!BY$164*('AMOC national temperature'!BY87-Parameters!BY$128)+Parameters!BY$165*('AMOC national temperature'!BY87-Parameters!BY$128)^2)))*IF(Settings!$C$16="No",1,(1-SLR!$D87*Parameters!BY$181))))</f>
        <v>#NAME?</v>
      </c>
      <c r="BZ88" s="22" t="e">
        <f ca="1">IF(BZ$2=0,0,IF((Parameters!$B$174*(1-Parameters!BZ$185)*_xlfn.IFNA('[3]National GDP per capita ppp'!BZ88,0)+(1-Parameters!$B$174)*BZ87)*(1+(_xlfn.IFNA('[3]Nat GDP per cap ppp growth rate'!BZ88,0)-IF(Settings!$C$16="No",0,Parameters!BZ$164*('AMOC national temperature'!BZ87-Parameters!BZ$128)+Parameters!BZ$165*('AMOC national temperature'!BZ87-Parameters!BZ$128)^2)))*IF(Settings!$C$16="No",1,(1-SLR!$D87*Parameters!BZ$181))&lt;=0,Parameters!$B$189,(Parameters!$B$174*(1-Parameters!BZ$185)*_xlfn.IFNA('[3]National GDP per capita ppp'!BZ88,0)+(1-Parameters!$B$174)*BZ87)*(1+(_xlfn.IFNA('[3]Nat GDP per cap ppp growth rate'!BZ88,0)-IF(Settings!$C$16="No",0,Parameters!BZ$164*('AMOC national temperature'!BZ87-Parameters!BZ$128)+Parameters!BZ$165*('AMOC national temperature'!BZ87-Parameters!BZ$128)^2)))*IF(Settings!$C$16="No",1,(1-SLR!$D87*Parameters!BZ$181))))</f>
        <v>#NAME?</v>
      </c>
      <c r="CA88" s="22" t="e">
        <f ca="1">IF(CA$2=0,0,IF((Parameters!$B$174*(1-Parameters!CA$185)*_xlfn.IFNA('[3]National GDP per capita ppp'!CA88,0)+(1-Parameters!$B$174)*CA87)*(1+(_xlfn.IFNA('[3]Nat GDP per cap ppp growth rate'!CA88,0)-IF(Settings!$C$16="No",0,Parameters!CA$164*('AMOC national temperature'!CA87-Parameters!CA$128)+Parameters!CA$165*('AMOC national temperature'!CA87-Parameters!CA$128)^2)))*IF(Settings!$C$16="No",1,(1-SLR!$D87*Parameters!CA$181))&lt;=0,Parameters!$B$189,(Parameters!$B$174*(1-Parameters!CA$185)*_xlfn.IFNA('[3]National GDP per capita ppp'!CA88,0)+(1-Parameters!$B$174)*CA87)*(1+(_xlfn.IFNA('[3]Nat GDP per cap ppp growth rate'!CA88,0)-IF(Settings!$C$16="No",0,Parameters!CA$164*('AMOC national temperature'!CA87-Parameters!CA$128)+Parameters!CA$165*('AMOC national temperature'!CA87-Parameters!CA$128)^2)))*IF(Settings!$C$16="No",1,(1-SLR!$D87*Parameters!CA$181))))</f>
        <v>#NAME?</v>
      </c>
      <c r="CB88" s="22" t="e">
        <f ca="1">IF(CB$2=0,0,IF((Parameters!$B$174*(1-Parameters!CB$185)*_xlfn.IFNA('[3]National GDP per capita ppp'!CB88,0)+(1-Parameters!$B$174)*CB87)*(1+(_xlfn.IFNA('[3]Nat GDP per cap ppp growth rate'!CB88,0)-IF(Settings!$C$16="No",0,Parameters!CB$164*('AMOC national temperature'!CB87-Parameters!CB$128)+Parameters!CB$165*('AMOC national temperature'!CB87-Parameters!CB$128)^2)))*IF(Settings!$C$16="No",1,(1-SLR!$D87*Parameters!CB$181))&lt;=0,Parameters!$B$189,(Parameters!$B$174*(1-Parameters!CB$185)*_xlfn.IFNA('[3]National GDP per capita ppp'!CB88,0)+(1-Parameters!$B$174)*CB87)*(1+(_xlfn.IFNA('[3]Nat GDP per cap ppp growth rate'!CB88,0)-IF(Settings!$C$16="No",0,Parameters!CB$164*('AMOC national temperature'!CB87-Parameters!CB$128)+Parameters!CB$165*('AMOC national temperature'!CB87-Parameters!CB$128)^2)))*IF(Settings!$C$16="No",1,(1-SLR!$D87*Parameters!CB$181))))</f>
        <v>#NAME?</v>
      </c>
      <c r="CC88" s="22" t="e">
        <f ca="1">IF(CC$2=0,0,IF((Parameters!$B$174*(1-Parameters!CC$185)*_xlfn.IFNA('[3]National GDP per capita ppp'!CC88,0)+(1-Parameters!$B$174)*CC87)*(1+(_xlfn.IFNA('[3]Nat GDP per cap ppp growth rate'!CC88,0)-IF(Settings!$C$16="No",0,Parameters!CC$164*('AMOC national temperature'!CC87-Parameters!CC$128)+Parameters!CC$165*('AMOC national temperature'!CC87-Parameters!CC$128)^2)))*IF(Settings!$C$16="No",1,(1-SLR!$D87*Parameters!CC$181))&lt;=0,Parameters!$B$189,(Parameters!$B$174*(1-Parameters!CC$185)*_xlfn.IFNA('[3]National GDP per capita ppp'!CC88,0)+(1-Parameters!$B$174)*CC87)*(1+(_xlfn.IFNA('[3]Nat GDP per cap ppp growth rate'!CC88,0)-IF(Settings!$C$16="No",0,Parameters!CC$164*('AMOC national temperature'!CC87-Parameters!CC$128)+Parameters!CC$165*('AMOC national temperature'!CC87-Parameters!CC$128)^2)))*IF(Settings!$C$16="No",1,(1-SLR!$D87*Parameters!CC$181))))</f>
        <v>#NAME?</v>
      </c>
      <c r="CD88" s="22" t="e">
        <f ca="1">IF(CD$2=0,0,IF((Parameters!$B$174*(1-Parameters!CD$185)*_xlfn.IFNA('[3]National GDP per capita ppp'!CD88,0)+(1-Parameters!$B$174)*CD87)*(1+(_xlfn.IFNA('[3]Nat GDP per cap ppp growth rate'!CD88,0)-IF(Settings!$C$16="No",0,Parameters!CD$164*('AMOC national temperature'!CD87-Parameters!CD$128)+Parameters!CD$165*('AMOC national temperature'!CD87-Parameters!CD$128)^2)))*IF(Settings!$C$16="No",1,(1-SLR!$D87*Parameters!CD$181))&lt;=0,Parameters!$B$189,(Parameters!$B$174*(1-Parameters!CD$185)*_xlfn.IFNA('[3]National GDP per capita ppp'!CD88,0)+(1-Parameters!$B$174)*CD87)*(1+(_xlfn.IFNA('[3]Nat GDP per cap ppp growth rate'!CD88,0)-IF(Settings!$C$16="No",0,Parameters!CD$164*('AMOC national temperature'!CD87-Parameters!CD$128)+Parameters!CD$165*('AMOC national temperature'!CD87-Parameters!CD$128)^2)))*IF(Settings!$C$16="No",1,(1-SLR!$D87*Parameters!CD$181))))</f>
        <v>#NAME?</v>
      </c>
      <c r="CE88" s="22" t="e">
        <f ca="1">IF(CE$2=0,0,IF((Parameters!$B$174*(1-Parameters!CE$185)*_xlfn.IFNA('[3]National GDP per capita ppp'!CE88,0)+(1-Parameters!$B$174)*CE87)*(1+(_xlfn.IFNA('[3]Nat GDP per cap ppp growth rate'!CE88,0)-IF(Settings!$C$16="No",0,Parameters!CE$164*('AMOC national temperature'!CE87-Parameters!CE$128)+Parameters!CE$165*('AMOC national temperature'!CE87-Parameters!CE$128)^2)))*IF(Settings!$C$16="No",1,(1-SLR!$D87*Parameters!CE$181))&lt;=0,Parameters!$B$189,(Parameters!$B$174*(1-Parameters!CE$185)*_xlfn.IFNA('[3]National GDP per capita ppp'!CE88,0)+(1-Parameters!$B$174)*CE87)*(1+(_xlfn.IFNA('[3]Nat GDP per cap ppp growth rate'!CE88,0)-IF(Settings!$C$16="No",0,Parameters!CE$164*('AMOC national temperature'!CE87-Parameters!CE$128)+Parameters!CE$165*('AMOC national temperature'!CE87-Parameters!CE$128)^2)))*IF(Settings!$C$16="No",1,(1-SLR!$D87*Parameters!CE$181))))</f>
        <v>#NAME?</v>
      </c>
      <c r="CF88" s="13" t="e">
        <f ca="1">IF(CF$2=0,0,IF((Parameters!$B$174*(1-Parameters!CF$185)*_xlfn.IFNA('[3]National GDP per capita ppp'!CF88,0)+(1-Parameters!$B$174)*CF87)*(1+(_xlfn.IFNA('[3]Nat GDP per cap ppp growth rate'!CF88,0)-IF(Settings!$C$16="No",0,Parameters!CF$164*('AMOC national temperature'!CF87-Parameters!CF$128)+Parameters!CF$165*('AMOC national temperature'!CF87-Parameters!CF$128)^2)))* IF(Settings!$C$16="No",1,(1-SLR!$D87*Parameters!CF$181))*(1-ISM!K87)&lt;=0,Parameters!$B$189,(Parameters!$B$174*(1-Parameters!CF$185)*_xlfn.IFNA('[3]National GDP per capita ppp'!CF88,0)+(1-Parameters!$B$174)*CF87)*(1+(_xlfn.IFNA('[3]Nat GDP per cap ppp growth rate'!CF88,0)-IF(Settings!$C$16="No",0,Parameters!CF$164*('AMOC national temperature'!CF87-Parameters!CF$128)+Parameters!CF$165*('AMOC national temperature'!CF87-Parameters!CF$128)^2)))*IF(Settings!$C$16="No",1,(1-SLR!$D87*Parameters!CF$181))*(1-ISM!K87)))</f>
        <v>#NAME?</v>
      </c>
      <c r="CG88" s="22" t="e">
        <f ca="1">IF(CG$2=0,0,IF((Parameters!$B$174*(1-Parameters!CG$185)*_xlfn.IFNA('[3]National GDP per capita ppp'!CG88,0)+(1-Parameters!$B$174)*CG87)*(1+(_xlfn.IFNA('[3]Nat GDP per cap ppp growth rate'!CG88,0)-IF(Settings!$C$16="No",0,Parameters!CG$164*('AMOC national temperature'!CG87-Parameters!CG$128)+Parameters!CG$165*('AMOC national temperature'!CG87-Parameters!CG$128)^2)))*IF(Settings!$C$16="No",1,(1-SLR!$D87*Parameters!CG$181))&lt;=0,Parameters!$B$189,(Parameters!$B$174*(1-Parameters!CG$185)*_xlfn.IFNA('[3]National GDP per capita ppp'!CG88,0)+(1-Parameters!$B$174)*CG87)*(1+(_xlfn.IFNA('[3]Nat GDP per cap ppp growth rate'!CG88,0)-IF(Settings!$C$16="No",0,Parameters!CG$164*('AMOC national temperature'!CG87-Parameters!CG$128)+Parameters!CG$165*('AMOC national temperature'!CG87-Parameters!CG$128)^2)))*IF(Settings!$C$16="No",1,(1-SLR!$D87*Parameters!CG$181))))</f>
        <v>#NAME?</v>
      </c>
      <c r="CH88" s="22" t="e">
        <f ca="1">IF(CH$2=0,0,IF((Parameters!$B$174*(1-Parameters!CH$185)*_xlfn.IFNA('[3]National GDP per capita ppp'!CH88,0)+(1-Parameters!$B$174)*CH87)*(1+(_xlfn.IFNA('[3]Nat GDP per cap ppp growth rate'!CH88,0)-IF(Settings!$C$16="No",0,Parameters!CH$164*('AMOC national temperature'!CH87-Parameters!CH$128)+Parameters!CH$165*('AMOC national temperature'!CH87-Parameters!CH$128)^2)))*IF(Settings!$C$16="No",1,(1-SLR!$D87*Parameters!CH$181))&lt;=0,Parameters!$B$189,(Parameters!$B$174*(1-Parameters!CH$185)*_xlfn.IFNA('[3]National GDP per capita ppp'!CH88,0)+(1-Parameters!$B$174)*CH87)*(1+(_xlfn.IFNA('[3]Nat GDP per cap ppp growth rate'!CH88,0)-IF(Settings!$C$16="No",0,Parameters!CH$164*('AMOC national temperature'!CH87-Parameters!CH$128)+Parameters!CH$165*('AMOC national temperature'!CH87-Parameters!CH$128)^2)))*IF(Settings!$C$16="No",1,(1-SLR!$D87*Parameters!CH$181))))</f>
        <v>#NAME?</v>
      </c>
      <c r="CI88" s="22" t="e">
        <f ca="1">IF(CI$2=0,0,IF((Parameters!$B$174*(1-Parameters!CI$185)*_xlfn.IFNA('[3]National GDP per capita ppp'!CI88,0)+(1-Parameters!$B$174)*CI87)*(1+(_xlfn.IFNA('[3]Nat GDP per cap ppp growth rate'!CI88,0)-IF(Settings!$C$16="No",0,Parameters!CI$164*('AMOC national temperature'!CI87-Parameters!CI$128)+Parameters!CI$165*('AMOC national temperature'!CI87-Parameters!CI$128)^2)))*IF(Settings!$C$16="No",1,(1-SLR!$D87*Parameters!CI$181))&lt;=0,Parameters!$B$189,(Parameters!$B$174*(1-Parameters!CI$185)*_xlfn.IFNA('[3]National GDP per capita ppp'!CI88,0)+(1-Parameters!$B$174)*CI87)*(1+(_xlfn.IFNA('[3]Nat GDP per cap ppp growth rate'!CI88,0)-IF(Settings!$C$16="No",0,Parameters!CI$164*('AMOC national temperature'!CI87-Parameters!CI$128)+Parameters!CI$165*('AMOC national temperature'!CI87-Parameters!CI$128)^2)))*IF(Settings!$C$16="No",1,(1-SLR!$D87*Parameters!CI$181))))</f>
        <v>#NAME?</v>
      </c>
      <c r="CJ88" s="22" t="e">
        <f ca="1">IF(CJ$2=0,0,IF((Parameters!$B$174*(1-Parameters!CJ$185)*_xlfn.IFNA('[3]National GDP per capita ppp'!CJ88,0)+(1-Parameters!$B$174)*CJ87)*(1+(_xlfn.IFNA('[3]Nat GDP per cap ppp growth rate'!CJ88,0)-IF(Settings!$C$16="No",0,Parameters!CJ$164*('AMOC national temperature'!CJ87-Parameters!CJ$128)+Parameters!CJ$165*('AMOC national temperature'!CJ87-Parameters!CJ$128)^2)))*IF(Settings!$C$16="No",1,(1-SLR!$D87*Parameters!CJ$181))&lt;=0,Parameters!$B$189,(Parameters!$B$174*(1-Parameters!CJ$185)*_xlfn.IFNA('[3]National GDP per capita ppp'!CJ88,0)+(1-Parameters!$B$174)*CJ87)*(1+(_xlfn.IFNA('[3]Nat GDP per cap ppp growth rate'!CJ88,0)-IF(Settings!$C$16="No",0,Parameters!CJ$164*('AMOC national temperature'!CJ87-Parameters!CJ$128)+Parameters!CJ$165*('AMOC national temperature'!CJ87-Parameters!CJ$128)^2)))*IF(Settings!$C$16="No",1,(1-SLR!$D87*Parameters!CJ$181))))</f>
        <v>#NAME?</v>
      </c>
      <c r="CK88" s="22" t="e">
        <f ca="1">IF(CK$2=0,0,IF((Parameters!$B$174*(1-Parameters!CK$185)*_xlfn.IFNA('[3]National GDP per capita ppp'!CK88,0)+(1-Parameters!$B$174)*CK87)*(1+(_xlfn.IFNA('[3]Nat GDP per cap ppp growth rate'!CK88,0)-IF(Settings!$C$16="No",0,Parameters!CK$164*('AMOC national temperature'!CK87-Parameters!CK$128)+Parameters!CK$165*('AMOC national temperature'!CK87-Parameters!CK$128)^2)))*IF(Settings!$C$16="No",1,(1-SLR!$D87*Parameters!CK$181))&lt;=0,Parameters!$B$189,(Parameters!$B$174*(1-Parameters!CK$185)*_xlfn.IFNA('[3]National GDP per capita ppp'!CK88,0)+(1-Parameters!$B$174)*CK87)*(1+(_xlfn.IFNA('[3]Nat GDP per cap ppp growth rate'!CK88,0)-IF(Settings!$C$16="No",0,Parameters!CK$164*('AMOC national temperature'!CK87-Parameters!CK$128)+Parameters!CK$165*('AMOC national temperature'!CK87-Parameters!CK$128)^2)))*IF(Settings!$C$16="No",1,(1-SLR!$D87*Parameters!CK$181))))</f>
        <v>#NAME?</v>
      </c>
      <c r="CL88" s="22" t="e">
        <f ca="1">IF(CL$2=0,0,IF((Parameters!$B$174*(1-Parameters!CL$185)*_xlfn.IFNA('[3]National GDP per capita ppp'!CL88,0)+(1-Parameters!$B$174)*CL87)*(1+(_xlfn.IFNA('[3]Nat GDP per cap ppp growth rate'!CL88,0)-IF(Settings!$C$16="No",0,Parameters!CL$164*('AMOC national temperature'!CL87-Parameters!CL$128)+Parameters!CL$165*('AMOC national temperature'!CL87-Parameters!CL$128)^2)))*IF(Settings!$C$16="No",1,(1-SLR!$D87*Parameters!CL$181))&lt;=0,Parameters!$B$189,(Parameters!$B$174*(1-Parameters!CL$185)*_xlfn.IFNA('[3]National GDP per capita ppp'!CL88,0)+(1-Parameters!$B$174)*CL87)*(1+(_xlfn.IFNA('[3]Nat GDP per cap ppp growth rate'!CL88,0)-IF(Settings!$C$16="No",0,Parameters!CL$164*('AMOC national temperature'!CL87-Parameters!CL$128)+Parameters!CL$165*('AMOC national temperature'!CL87-Parameters!CL$128)^2)))*IF(Settings!$C$16="No",1,(1-SLR!$D87*Parameters!CL$181))))</f>
        <v>#NAME?</v>
      </c>
      <c r="CM88" s="22" t="e">
        <f ca="1">IF(CM$2=0,0,IF((Parameters!$B$174*(1-Parameters!CM$185)*_xlfn.IFNA('[3]National GDP per capita ppp'!CM88,0)+(1-Parameters!$B$174)*CM87)*(1+(_xlfn.IFNA('[3]Nat GDP per cap ppp growth rate'!CM88,0)-IF(Settings!$C$16="No",0,Parameters!CM$164*('AMOC national temperature'!CM87-Parameters!CM$128)+Parameters!CM$165*('AMOC national temperature'!CM87-Parameters!CM$128)^2)))*IF(Settings!$C$16="No",1,(1-SLR!$D87*Parameters!CM$181))&lt;=0,Parameters!$B$189,(Parameters!$B$174*(1-Parameters!CM$185)*_xlfn.IFNA('[3]National GDP per capita ppp'!CM88,0)+(1-Parameters!$B$174)*CM87)*(1+(_xlfn.IFNA('[3]Nat GDP per cap ppp growth rate'!CM88,0)-IF(Settings!$C$16="No",0,Parameters!CM$164*('AMOC national temperature'!CM87-Parameters!CM$128)+Parameters!CM$165*('AMOC national temperature'!CM87-Parameters!CM$128)^2)))*IF(Settings!$C$16="No",1,(1-SLR!$D87*Parameters!CM$181))))</f>
        <v>#NAME?</v>
      </c>
      <c r="CN88" s="22" t="e">
        <f ca="1">IF(CN$2=0,0,IF((Parameters!$B$174*(1-Parameters!CN$185)*_xlfn.IFNA('[3]National GDP per capita ppp'!CN88,0)+(1-Parameters!$B$174)*CN87)*(1+(_xlfn.IFNA('[3]Nat GDP per cap ppp growth rate'!CN88,0)-IF(Settings!$C$16="No",0,Parameters!CN$164*('AMOC national temperature'!CN87-Parameters!CN$128)+Parameters!CN$165*('AMOC national temperature'!CN87-Parameters!CN$128)^2)))*IF(Settings!$C$16="No",1,(1-SLR!$D87*Parameters!CN$181))&lt;=0,Parameters!$B$189,(Parameters!$B$174*(1-Parameters!CN$185)*_xlfn.IFNA('[3]National GDP per capita ppp'!CN88,0)+(1-Parameters!$B$174)*CN87)*(1+(_xlfn.IFNA('[3]Nat GDP per cap ppp growth rate'!CN88,0)-IF(Settings!$C$16="No",0,Parameters!CN$164*('AMOC national temperature'!CN87-Parameters!CN$128)+Parameters!CN$165*('AMOC national temperature'!CN87-Parameters!CN$128)^2)))*IF(Settings!$C$16="No",1,(1-SLR!$D87*Parameters!CN$181))))</f>
        <v>#NAME?</v>
      </c>
      <c r="CO88" s="22" t="e">
        <f ca="1">IF(CO$2=0,0,IF((Parameters!$B$174*(1-Parameters!CO$185)*_xlfn.IFNA('[3]National GDP per capita ppp'!CO88,0)+(1-Parameters!$B$174)*CO87)*(1+(_xlfn.IFNA('[3]Nat GDP per cap ppp growth rate'!CO88,0)-IF(Settings!$C$16="No",0,Parameters!CO$164*('AMOC national temperature'!CO87-Parameters!CO$128)+Parameters!CO$165*('AMOC national temperature'!CO87-Parameters!CO$128)^2)))*IF(Settings!$C$16="No",1,(1-SLR!$D87*Parameters!CO$181))&lt;=0,Parameters!$B$189,(Parameters!$B$174*(1-Parameters!CO$185)*_xlfn.IFNA('[3]National GDP per capita ppp'!CO88,0)+(1-Parameters!$B$174)*CO87)*(1+(_xlfn.IFNA('[3]Nat GDP per cap ppp growth rate'!CO88,0)-IF(Settings!$C$16="No",0,Parameters!CO$164*('AMOC national temperature'!CO87-Parameters!CO$128)+Parameters!CO$165*('AMOC national temperature'!CO87-Parameters!CO$128)^2)))*IF(Settings!$C$16="No",1,(1-SLR!$D87*Parameters!CO$181))))</f>
        <v>#NAME?</v>
      </c>
      <c r="CP88" s="22" t="e">
        <f ca="1">IF(CP$2=0,0,IF((Parameters!$B$174*(1-Parameters!CP$185)*_xlfn.IFNA('[3]National GDP per capita ppp'!CP88,0)+(1-Parameters!$B$174)*CP87)*(1+(_xlfn.IFNA('[3]Nat GDP per cap ppp growth rate'!CP88,0)-IF(Settings!$C$16="No",0,Parameters!CP$164*('AMOC national temperature'!CP87-Parameters!CP$128)+Parameters!CP$165*('AMOC national temperature'!CP87-Parameters!CP$128)^2)))*IF(Settings!$C$16="No",1,(1-SLR!$D87*Parameters!CP$181))&lt;=0,Parameters!$B$189,(Parameters!$B$174*(1-Parameters!CP$185)*_xlfn.IFNA('[3]National GDP per capita ppp'!CP88,0)+(1-Parameters!$B$174)*CP87)*(1+(_xlfn.IFNA('[3]Nat GDP per cap ppp growth rate'!CP88,0)-IF(Settings!$C$16="No",0,Parameters!CP$164*('AMOC national temperature'!CP87-Parameters!CP$128)+Parameters!CP$165*('AMOC national temperature'!CP87-Parameters!CP$128)^2)))*IF(Settings!$C$16="No",1,(1-SLR!$D87*Parameters!CP$181))))</f>
        <v>#NAME?</v>
      </c>
      <c r="CQ88" s="22" t="e">
        <f ca="1">IF(CQ$2=0,0,IF((Parameters!$B$174*(1-Parameters!CQ$185)*_xlfn.IFNA('[3]National GDP per capita ppp'!CQ88,0)+(1-Parameters!$B$174)*CQ87)*(1+(_xlfn.IFNA('[3]Nat GDP per cap ppp growth rate'!CQ88,0)-IF(Settings!$C$16="No",0,Parameters!CQ$164*('AMOC national temperature'!CQ87-Parameters!CQ$128)+Parameters!CQ$165*('AMOC national temperature'!CQ87-Parameters!CQ$128)^2)))*IF(Settings!$C$16="No",1,(1-SLR!$D87*Parameters!CQ$181))&lt;=0,Parameters!$B$189,(Parameters!$B$174*(1-Parameters!CQ$185)*_xlfn.IFNA('[3]National GDP per capita ppp'!CQ88,0)+(1-Parameters!$B$174)*CQ87)*(1+(_xlfn.IFNA('[3]Nat GDP per cap ppp growth rate'!CQ88,0)-IF(Settings!$C$16="No",0,Parameters!CQ$164*('AMOC national temperature'!CQ87-Parameters!CQ$128)+Parameters!CQ$165*('AMOC national temperature'!CQ87-Parameters!CQ$128)^2)))*IF(Settings!$C$16="No",1,(1-SLR!$D87*Parameters!CQ$181))))</f>
        <v>#NAME?</v>
      </c>
      <c r="CR88" s="22" t="e">
        <f ca="1">IF(CR$2=0,0,IF((Parameters!$B$174*(1-Parameters!CR$185)*_xlfn.IFNA('[3]National GDP per capita ppp'!CR88,0)+(1-Parameters!$B$174)*CR87)*(1+(_xlfn.IFNA('[3]Nat GDP per cap ppp growth rate'!CR88,0)-IF(Settings!$C$16="No",0,Parameters!CR$164*('AMOC national temperature'!CR87-Parameters!CR$128)+Parameters!CR$165*('AMOC national temperature'!CR87-Parameters!CR$128)^2)))*IF(Settings!$C$16="No",1,(1-SLR!$D87*Parameters!CR$181))&lt;=0,Parameters!$B$189,(Parameters!$B$174*(1-Parameters!CR$185)*_xlfn.IFNA('[3]National GDP per capita ppp'!CR88,0)+(1-Parameters!$B$174)*CR87)*(1+(_xlfn.IFNA('[3]Nat GDP per cap ppp growth rate'!CR88,0)-IF(Settings!$C$16="No",0,Parameters!CR$164*('AMOC national temperature'!CR87-Parameters!CR$128)+Parameters!CR$165*('AMOC national temperature'!CR87-Parameters!CR$128)^2)))*IF(Settings!$C$16="No",1,(1-SLR!$D87*Parameters!CR$181))))</f>
        <v>#NAME?</v>
      </c>
      <c r="CS88" s="22" t="e">
        <f ca="1">IF(CS$2=0,0,IF((Parameters!$B$174*(1-Parameters!CS$185)*_xlfn.IFNA('[3]National GDP per capita ppp'!CS88,0)+(1-Parameters!$B$174)*CS87)*(1+(_xlfn.IFNA('[3]Nat GDP per cap ppp growth rate'!CS88,0)-IF(Settings!$C$16="No",0,Parameters!CS$164*('AMOC national temperature'!CS87-Parameters!CS$128)+Parameters!CS$165*('AMOC national temperature'!CS87-Parameters!CS$128)^2)))*IF(Settings!$C$16="No",1,(1-SLR!$D87*Parameters!CS$181))&lt;=0,Parameters!$B$189,(Parameters!$B$174*(1-Parameters!CS$185)*_xlfn.IFNA('[3]National GDP per capita ppp'!CS88,0)+(1-Parameters!$B$174)*CS87)*(1+(_xlfn.IFNA('[3]Nat GDP per cap ppp growth rate'!CS88,0)-IF(Settings!$C$16="No",0,Parameters!CS$164*('AMOC national temperature'!CS87-Parameters!CS$128)+Parameters!CS$165*('AMOC national temperature'!CS87-Parameters!CS$128)^2)))*IF(Settings!$C$16="No",1,(1-SLR!$D87*Parameters!CS$181))))</f>
        <v>#NAME?</v>
      </c>
      <c r="CT88" s="22" t="e">
        <f ca="1">IF(CT$2=0,0,IF((Parameters!$B$174*(1-Parameters!CT$185)*_xlfn.IFNA('[3]National GDP per capita ppp'!CT88,0)+(1-Parameters!$B$174)*CT87)*(1+(_xlfn.IFNA('[3]Nat GDP per cap ppp growth rate'!CT88,0)-IF(Settings!$C$16="No",0,Parameters!CT$164*('AMOC national temperature'!CT87-Parameters!CT$128)+Parameters!CT$165*('AMOC national temperature'!CT87-Parameters!CT$128)^2)))*IF(Settings!$C$16="No",1,(1-SLR!$D87*Parameters!CT$181))&lt;=0,Parameters!$B$189,(Parameters!$B$174*(1-Parameters!CT$185)*_xlfn.IFNA('[3]National GDP per capita ppp'!CT88,0)+(1-Parameters!$B$174)*CT87)*(1+(_xlfn.IFNA('[3]Nat GDP per cap ppp growth rate'!CT88,0)-IF(Settings!$C$16="No",0,Parameters!CT$164*('AMOC national temperature'!CT87-Parameters!CT$128)+Parameters!CT$165*('AMOC national temperature'!CT87-Parameters!CT$128)^2)))*IF(Settings!$C$16="No",1,(1-SLR!$D87*Parameters!CT$181))))</f>
        <v>#NAME?</v>
      </c>
      <c r="CU88" s="22" t="e">
        <f ca="1">IF(CU$2=0,0,IF((Parameters!$B$174*(1-Parameters!CU$185)*_xlfn.IFNA('[3]National GDP per capita ppp'!CU88,0)+(1-Parameters!$B$174)*CU87)*(1+(_xlfn.IFNA('[3]Nat GDP per cap ppp growth rate'!CU88,0)-IF(Settings!$C$16="No",0,Parameters!CU$164*('AMOC national temperature'!CU87-Parameters!CU$128)+Parameters!CU$165*('AMOC national temperature'!CU87-Parameters!CU$128)^2)))*IF(Settings!$C$16="No",1,(1-SLR!$D87*Parameters!CU$181))&lt;=0,Parameters!$B$189,(Parameters!$B$174*(1-Parameters!CU$185)*_xlfn.IFNA('[3]National GDP per capita ppp'!CU88,0)+(1-Parameters!$B$174)*CU87)*(1+(_xlfn.IFNA('[3]Nat GDP per cap ppp growth rate'!CU88,0)-IF(Settings!$C$16="No",0,Parameters!CU$164*('AMOC national temperature'!CU87-Parameters!CU$128)+Parameters!CU$165*('AMOC national temperature'!CU87-Parameters!CU$128)^2)))*IF(Settings!$C$16="No",1,(1-SLR!$D87*Parameters!CU$181))))</f>
        <v>#NAME?</v>
      </c>
      <c r="CV88" s="22" t="e">
        <f ca="1">IF(CV$2=0,0,IF((Parameters!$B$174*(1-Parameters!CV$185)*_xlfn.IFNA('[3]National GDP per capita ppp'!CV88,0)+(1-Parameters!$B$174)*CV87)*(1+(_xlfn.IFNA('[3]Nat GDP per cap ppp growth rate'!CV88,0)-IF(Settings!$C$16="No",0,Parameters!CV$164*('AMOC national temperature'!CV87-Parameters!CV$128)+Parameters!CV$165*('AMOC national temperature'!CV87-Parameters!CV$128)^2)))*IF(Settings!$C$16="No",1,(1-SLR!$D87*Parameters!CV$181))&lt;=0,Parameters!$B$189,(Parameters!$B$174*(1-Parameters!CV$185)*_xlfn.IFNA('[3]National GDP per capita ppp'!CV88,0)+(1-Parameters!$B$174)*CV87)*(1+(_xlfn.IFNA('[3]Nat GDP per cap ppp growth rate'!CV88,0)-IF(Settings!$C$16="No",0,Parameters!CV$164*('AMOC national temperature'!CV87-Parameters!CV$128)+Parameters!CV$165*('AMOC national temperature'!CV87-Parameters!CV$128)^2)))*IF(Settings!$C$16="No",1,(1-SLR!$D87*Parameters!CV$181))))</f>
        <v>#NAME?</v>
      </c>
      <c r="CW88" s="22" t="e">
        <f ca="1">IF(CW$2=0,0,IF((Parameters!$B$174*(1-Parameters!CW$185)*_xlfn.IFNA('[3]National GDP per capita ppp'!CW88,0)+(1-Parameters!$B$174)*CW87)*(1+(_xlfn.IFNA('[3]Nat GDP per cap ppp growth rate'!CW88,0)-IF(Settings!$C$16="No",0,Parameters!CW$164*('AMOC national temperature'!CW87-Parameters!CW$128)+Parameters!CW$165*('AMOC national temperature'!CW87-Parameters!CW$128)^2)))*IF(Settings!$C$16="No",1,(1-SLR!$D87*Parameters!CW$181))&lt;=0,Parameters!$B$189,(Parameters!$B$174*(1-Parameters!CW$185)*_xlfn.IFNA('[3]National GDP per capita ppp'!CW88,0)+(1-Parameters!$B$174)*CW87)*(1+(_xlfn.IFNA('[3]Nat GDP per cap ppp growth rate'!CW88,0)-IF(Settings!$C$16="No",0,Parameters!CW$164*('AMOC national temperature'!CW87-Parameters!CW$128)+Parameters!CW$165*('AMOC national temperature'!CW87-Parameters!CW$128)^2)))*IF(Settings!$C$16="No",1,(1-SLR!$D87*Parameters!CW$181))))</f>
        <v>#NAME?</v>
      </c>
      <c r="CX88" s="22" t="e">
        <f ca="1">IF(CX$2=0,0,IF((Parameters!$B$174*(1-Parameters!CX$185)*_xlfn.IFNA('[3]National GDP per capita ppp'!CX88,0)+(1-Parameters!$B$174)*CX87)*(1+(_xlfn.IFNA('[3]Nat GDP per cap ppp growth rate'!CX88,0)-IF(Settings!$C$16="No",0,Parameters!CX$164*('AMOC national temperature'!CX87-Parameters!CX$128)+Parameters!CX$165*('AMOC national temperature'!CX87-Parameters!CX$128)^2)))*IF(Settings!$C$16="No",1,(1-SLR!$D87*Parameters!CX$181))&lt;=0,Parameters!$B$189,(Parameters!$B$174*(1-Parameters!CX$185)*_xlfn.IFNA('[3]National GDP per capita ppp'!CX88,0)+(1-Parameters!$B$174)*CX87)*(1+(_xlfn.IFNA('[3]Nat GDP per cap ppp growth rate'!CX88,0)-IF(Settings!$C$16="No",0,Parameters!CX$164*('AMOC national temperature'!CX87-Parameters!CX$128)+Parameters!CX$165*('AMOC national temperature'!CX87-Parameters!CX$128)^2)))*IF(Settings!$C$16="No",1,(1-SLR!$D87*Parameters!CX$181))))</f>
        <v>#NAME?</v>
      </c>
      <c r="CY88" s="22" t="e">
        <f ca="1">IF(CY$2=0,0,IF((Parameters!$B$174*(1-Parameters!CY$185)*_xlfn.IFNA('[3]National GDP per capita ppp'!CY88,0)+(1-Parameters!$B$174)*CY87)*(1+(_xlfn.IFNA('[3]Nat GDP per cap ppp growth rate'!CY88,0)-IF(Settings!$C$16="No",0,Parameters!CY$164*('AMOC national temperature'!CY87-Parameters!CY$128)+Parameters!CY$165*('AMOC national temperature'!CY87-Parameters!CY$128)^2)))*IF(Settings!$C$16="No",1,(1-SLR!$D87*Parameters!CY$181))&lt;=0,Parameters!$B$189,(Parameters!$B$174*(1-Parameters!CY$185)*_xlfn.IFNA('[3]National GDP per capita ppp'!CY88,0)+(1-Parameters!$B$174)*CY87)*(1+(_xlfn.IFNA('[3]Nat GDP per cap ppp growth rate'!CY88,0)-IF(Settings!$C$16="No",0,Parameters!CY$164*('AMOC national temperature'!CY87-Parameters!CY$128)+Parameters!CY$165*('AMOC national temperature'!CY87-Parameters!CY$128)^2)))*IF(Settings!$C$16="No",1,(1-SLR!$D87*Parameters!CY$181))))</f>
        <v>#NAME?</v>
      </c>
      <c r="CZ88" s="22" t="e">
        <f ca="1">IF(CZ$2=0,0,IF((Parameters!$B$174*(1-Parameters!CZ$185)*_xlfn.IFNA('[3]National GDP per capita ppp'!CZ88,0)+(1-Parameters!$B$174)*CZ87)*(1+(_xlfn.IFNA('[3]Nat GDP per cap ppp growth rate'!CZ88,0)-IF(Settings!$C$16="No",0,Parameters!CZ$164*('AMOC national temperature'!CZ87-Parameters!CZ$128)+Parameters!CZ$165*('AMOC national temperature'!CZ87-Parameters!CZ$128)^2)))*IF(Settings!$C$16="No",1,(1-SLR!$D87*Parameters!CZ$181))&lt;=0,Parameters!$B$189,(Parameters!$B$174*(1-Parameters!CZ$185)*_xlfn.IFNA('[3]National GDP per capita ppp'!CZ88,0)+(1-Parameters!$B$174)*CZ87)*(1+(_xlfn.IFNA('[3]Nat GDP per cap ppp growth rate'!CZ88,0)-IF(Settings!$C$16="No",0,Parameters!CZ$164*('AMOC national temperature'!CZ87-Parameters!CZ$128)+Parameters!CZ$165*('AMOC national temperature'!CZ87-Parameters!CZ$128)^2)))*IF(Settings!$C$16="No",1,(1-SLR!$D87*Parameters!CZ$181))))</f>
        <v>#NAME?</v>
      </c>
      <c r="DA88" s="22">
        <f>IF(DA$2=0,0,IF((Parameters!$B$174*(1-Parameters!DA$185)*_xlfn.IFNA('[3]National GDP per capita ppp'!DA88,0)+(1-Parameters!$B$174)*DA87)*(1+(_xlfn.IFNA('[3]Nat GDP per cap ppp growth rate'!DA88,0)-IF(Settings!$C$16="No",0,Parameters!DA$164*('AMOC national temperature'!DA87-Parameters!DA$128)+Parameters!DA$165*('AMOC national temperature'!DA87-Parameters!DA$128)^2)))*IF(Settings!$C$16="No",1,(1-SLR!$D87*Parameters!DA$181))&lt;=0,Parameters!$B$189,(Parameters!$B$174*(1-Parameters!DA$185)*_xlfn.IFNA('[3]National GDP per capita ppp'!DA88,0)+(1-Parameters!$B$174)*DA87)*(1+(_xlfn.IFNA('[3]Nat GDP per cap ppp growth rate'!DA88,0)-IF(Settings!$C$16="No",0,Parameters!DA$164*('AMOC national temperature'!DA87-Parameters!DA$128)+Parameters!DA$165*('AMOC national temperature'!DA87-Parameters!DA$128)^2)))*IF(Settings!$C$16="No",1,(1-SLR!$D87*Parameters!DA$181))))</f>
        <v>0</v>
      </c>
      <c r="DB88" s="22" t="e">
        <f ca="1">IF(DB$2=0,0,IF((Parameters!$B$174*(1-Parameters!DB$185)*_xlfn.IFNA('[3]National GDP per capita ppp'!DB88,0)+(1-Parameters!$B$174)*DB87)*(1+(_xlfn.IFNA('[3]Nat GDP per cap ppp growth rate'!DB88,0)-IF(Settings!$C$16="No",0,Parameters!DB$164*('AMOC national temperature'!DB87-Parameters!DB$128)+Parameters!DB$165*('AMOC national temperature'!DB87-Parameters!DB$128)^2)))*IF(Settings!$C$16="No",1,(1-SLR!$D87*Parameters!DB$181))&lt;=0,Parameters!$B$189,(Parameters!$B$174*(1-Parameters!DB$185)*_xlfn.IFNA('[3]National GDP per capita ppp'!DB88,0)+(1-Parameters!$B$174)*DB87)*(1+(_xlfn.IFNA('[3]Nat GDP per cap ppp growth rate'!DB88,0)-IF(Settings!$C$16="No",0,Parameters!DB$164*('AMOC national temperature'!DB87-Parameters!DB$128)+Parameters!DB$165*('AMOC national temperature'!DB87-Parameters!DB$128)^2)))*IF(Settings!$C$16="No",1,(1-SLR!$D87*Parameters!DB$181))))</f>
        <v>#NAME?</v>
      </c>
      <c r="DC88" s="22" t="e">
        <f ca="1">IF(DC$2=0,0,IF((Parameters!$B$174*(1-Parameters!DC$185)*_xlfn.IFNA('[3]National GDP per capita ppp'!DC88,0)+(1-Parameters!$B$174)*DC87)*(1+(_xlfn.IFNA('[3]Nat GDP per cap ppp growth rate'!DC88,0)-IF(Settings!$C$16="No",0,Parameters!DC$164*('AMOC national temperature'!DC87-Parameters!DC$128)+Parameters!DC$165*('AMOC national temperature'!DC87-Parameters!DC$128)^2)))*IF(Settings!$C$16="No",1,(1-SLR!$D87*Parameters!DC$181))&lt;=0,Parameters!$B$189,(Parameters!$B$174*(1-Parameters!DC$185)*_xlfn.IFNA('[3]National GDP per capita ppp'!DC88,0)+(1-Parameters!$B$174)*DC87)*(1+(_xlfn.IFNA('[3]Nat GDP per cap ppp growth rate'!DC88,0)-IF(Settings!$C$16="No",0,Parameters!DC$164*('AMOC national temperature'!DC87-Parameters!DC$128)+Parameters!DC$165*('AMOC national temperature'!DC87-Parameters!DC$128)^2)))*IF(Settings!$C$16="No",1,(1-SLR!$D87*Parameters!DC$181))))</f>
        <v>#NAME?</v>
      </c>
      <c r="DD88" s="22" t="e">
        <f ca="1">IF(DD$2=0,0,IF((Parameters!$B$174*(1-Parameters!DD$185)*_xlfn.IFNA('[3]National GDP per capita ppp'!DD88,0)+(1-Parameters!$B$174)*DD87)*(1+(_xlfn.IFNA('[3]Nat GDP per cap ppp growth rate'!DD88,0)-IF(Settings!$C$16="No",0,Parameters!DD$164*('AMOC national temperature'!DD87-Parameters!DD$128)+Parameters!DD$165*('AMOC national temperature'!DD87-Parameters!DD$128)^2)))*IF(Settings!$C$16="No",1,(1-SLR!$D87*Parameters!DD$181))&lt;=0,Parameters!$B$189,(Parameters!$B$174*(1-Parameters!DD$185)*_xlfn.IFNA('[3]National GDP per capita ppp'!DD88,0)+(1-Parameters!$B$174)*DD87)*(1+(_xlfn.IFNA('[3]Nat GDP per cap ppp growth rate'!DD88,0)-IF(Settings!$C$16="No",0,Parameters!DD$164*('AMOC national temperature'!DD87-Parameters!DD$128)+Parameters!DD$165*('AMOC national temperature'!DD87-Parameters!DD$128)^2)))*IF(Settings!$C$16="No",1,(1-SLR!$D87*Parameters!DD$181))))</f>
        <v>#NAME?</v>
      </c>
      <c r="DE88" s="22" t="e">
        <f ca="1">IF(DE$2=0,0,IF((Parameters!$B$174*(1-Parameters!DE$185)*_xlfn.IFNA('[3]National GDP per capita ppp'!DE88,0)+(1-Parameters!$B$174)*DE87)*(1+(_xlfn.IFNA('[3]Nat GDP per cap ppp growth rate'!DE88,0)-IF(Settings!$C$16="No",0,Parameters!DE$164*('AMOC national temperature'!DE87-Parameters!DE$128)+Parameters!DE$165*('AMOC national temperature'!DE87-Parameters!DE$128)^2)))*IF(Settings!$C$16="No",1,(1-SLR!$D87*Parameters!DE$181))&lt;=0,Parameters!$B$189,(Parameters!$B$174*(1-Parameters!DE$185)*_xlfn.IFNA('[3]National GDP per capita ppp'!DE88,0)+(1-Parameters!$B$174)*DE87)*(1+(_xlfn.IFNA('[3]Nat GDP per cap ppp growth rate'!DE88,0)-IF(Settings!$C$16="No",0,Parameters!DE$164*('AMOC national temperature'!DE87-Parameters!DE$128)+Parameters!DE$165*('AMOC national temperature'!DE87-Parameters!DE$128)^2)))*IF(Settings!$C$16="No",1,(1-SLR!$D87*Parameters!DE$181))))</f>
        <v>#NAME?</v>
      </c>
      <c r="DF88" s="22" t="e">
        <f ca="1">IF(DF$2=0,0,IF((Parameters!$B$174*(1-Parameters!DF$185)*_xlfn.IFNA('[3]National GDP per capita ppp'!DF88,0)+(1-Parameters!$B$174)*DF87)*(1+(_xlfn.IFNA('[3]Nat GDP per cap ppp growth rate'!DF88,0)-IF(Settings!$C$16="No",0,Parameters!DF$164*('AMOC national temperature'!DF87-Parameters!DF$128)+Parameters!DF$165*('AMOC national temperature'!DF87-Parameters!DF$128)^2)))*IF(Settings!$C$16="No",1,(1-SLR!$D87*Parameters!DF$181))&lt;=0,Parameters!$B$189,(Parameters!$B$174*(1-Parameters!DF$185)*_xlfn.IFNA('[3]National GDP per capita ppp'!DF88,0)+(1-Parameters!$B$174)*DF87)*(1+(_xlfn.IFNA('[3]Nat GDP per cap ppp growth rate'!DF88,0)-IF(Settings!$C$16="No",0,Parameters!DF$164*('AMOC national temperature'!DF87-Parameters!DF$128)+Parameters!DF$165*('AMOC national temperature'!DF87-Parameters!DF$128)^2)))*IF(Settings!$C$16="No",1,(1-SLR!$D87*Parameters!DF$181))))</f>
        <v>#NAME?</v>
      </c>
      <c r="DG88" s="22" t="e">
        <f ca="1">IF(DG$2=0,0,IF((Parameters!$B$174*(1-Parameters!DG$185)*_xlfn.IFNA('[3]National GDP per capita ppp'!DG88,0)+(1-Parameters!$B$174)*DG87)*(1+(_xlfn.IFNA('[3]Nat GDP per cap ppp growth rate'!DG88,0)-IF(Settings!$C$16="No",0,Parameters!DG$164*('AMOC national temperature'!DG87-Parameters!DG$128)+Parameters!DG$165*('AMOC national temperature'!DG87-Parameters!DG$128)^2)))*IF(Settings!$C$16="No",1,(1-SLR!$D87*Parameters!DG$181))&lt;=0,Parameters!$B$189,(Parameters!$B$174*(1-Parameters!DG$185)*_xlfn.IFNA('[3]National GDP per capita ppp'!DG88,0)+(1-Parameters!$B$174)*DG87)*(1+(_xlfn.IFNA('[3]Nat GDP per cap ppp growth rate'!DG88,0)-IF(Settings!$C$16="No",0,Parameters!DG$164*('AMOC national temperature'!DG87-Parameters!DG$128)+Parameters!DG$165*('AMOC national temperature'!DG87-Parameters!DG$128)^2)))*IF(Settings!$C$16="No",1,(1-SLR!$D87*Parameters!DG$181))))</f>
        <v>#NAME?</v>
      </c>
      <c r="DH88" s="22" t="e">
        <f ca="1">IF(DH$2=0,0,IF((Parameters!$B$174*(1-Parameters!DH$185)*_xlfn.IFNA('[3]National GDP per capita ppp'!DH88,0)+(1-Parameters!$B$174)*DH87)*(1+(_xlfn.IFNA('[3]Nat GDP per cap ppp growth rate'!DH88,0)-IF(Settings!$C$16="No",0,Parameters!DH$164*('AMOC national temperature'!DH87-Parameters!DH$128)+Parameters!DH$165*('AMOC national temperature'!DH87-Parameters!DH$128)^2)))*IF(Settings!$C$16="No",1,(1-SLR!$D87*Parameters!DH$181))&lt;=0,Parameters!$B$189,(Parameters!$B$174*(1-Parameters!DH$185)*_xlfn.IFNA('[3]National GDP per capita ppp'!DH88,0)+(1-Parameters!$B$174)*DH87)*(1+(_xlfn.IFNA('[3]Nat GDP per cap ppp growth rate'!DH88,0)-IF(Settings!$C$16="No",0,Parameters!DH$164*('AMOC national temperature'!DH87-Parameters!DH$128)+Parameters!DH$165*('AMOC national temperature'!DH87-Parameters!DH$128)^2)))*IF(Settings!$C$16="No",1,(1-SLR!$D87*Parameters!DH$181))))</f>
        <v>#NAME?</v>
      </c>
      <c r="DI88" s="22" t="e">
        <f ca="1">IF(DI$2=0,0,IF((Parameters!$B$174*(1-Parameters!DI$185)*_xlfn.IFNA('[3]National GDP per capita ppp'!DI88,0)+(1-Parameters!$B$174)*DI87)*(1+(_xlfn.IFNA('[3]Nat GDP per cap ppp growth rate'!DI88,0)-IF(Settings!$C$16="No",0,Parameters!DI$164*('AMOC national temperature'!DI87-Parameters!DI$128)+Parameters!DI$165*('AMOC national temperature'!DI87-Parameters!DI$128)^2)))*IF(Settings!$C$16="No",1,(1-SLR!$D87*Parameters!DI$181))&lt;=0,Parameters!$B$189,(Parameters!$B$174*(1-Parameters!DI$185)*_xlfn.IFNA('[3]National GDP per capita ppp'!DI88,0)+(1-Parameters!$B$174)*DI87)*(1+(_xlfn.IFNA('[3]Nat GDP per cap ppp growth rate'!DI88,0)-IF(Settings!$C$16="No",0,Parameters!DI$164*('AMOC national temperature'!DI87-Parameters!DI$128)+Parameters!DI$165*('AMOC national temperature'!DI87-Parameters!DI$128)^2)))*IF(Settings!$C$16="No",1,(1-SLR!$D87*Parameters!DI$181))))</f>
        <v>#NAME?</v>
      </c>
      <c r="DJ88" s="22" t="e">
        <f ca="1">IF(DJ$2=0,0,IF((Parameters!$B$174*(1-Parameters!DJ$185)*_xlfn.IFNA('[3]National GDP per capita ppp'!DJ88,0)+(1-Parameters!$B$174)*DJ87)*(1+(_xlfn.IFNA('[3]Nat GDP per cap ppp growth rate'!DJ88,0)-IF(Settings!$C$16="No",0,Parameters!DJ$164*('AMOC national temperature'!DJ87-Parameters!DJ$128)+Parameters!DJ$165*('AMOC national temperature'!DJ87-Parameters!DJ$128)^2)))*IF(Settings!$C$16="No",1,(1-SLR!$D87*Parameters!DJ$181))&lt;=0,Parameters!$B$189,(Parameters!$B$174*(1-Parameters!DJ$185)*_xlfn.IFNA('[3]National GDP per capita ppp'!DJ88,0)+(1-Parameters!$B$174)*DJ87)*(1+(_xlfn.IFNA('[3]Nat GDP per cap ppp growth rate'!DJ88,0)-IF(Settings!$C$16="No",0,Parameters!DJ$164*('AMOC national temperature'!DJ87-Parameters!DJ$128)+Parameters!DJ$165*('AMOC national temperature'!DJ87-Parameters!DJ$128)^2)))*IF(Settings!$C$16="No",1,(1-SLR!$D87*Parameters!DJ$181))))</f>
        <v>#NAME?</v>
      </c>
      <c r="DK88" s="22" t="e">
        <f ca="1">IF(DK$2=0,0,IF((Parameters!$B$174*(1-Parameters!DK$185)*_xlfn.IFNA('[3]National GDP per capita ppp'!DK88,0)+(1-Parameters!$B$174)*DK87)*(1+(_xlfn.IFNA('[3]Nat GDP per cap ppp growth rate'!DK88,0)-IF(Settings!$C$16="No",0,Parameters!DK$164*('AMOC national temperature'!DK87-Parameters!DK$128)+Parameters!DK$165*('AMOC national temperature'!DK87-Parameters!DK$128)^2)))*IF(Settings!$C$16="No",1,(1-SLR!$D87*Parameters!DK$181))&lt;=0,Parameters!$B$189,(Parameters!$B$174*(1-Parameters!DK$185)*_xlfn.IFNA('[3]National GDP per capita ppp'!DK88,0)+(1-Parameters!$B$174)*DK87)*(1+(_xlfn.IFNA('[3]Nat GDP per cap ppp growth rate'!DK88,0)-IF(Settings!$C$16="No",0,Parameters!DK$164*('AMOC national temperature'!DK87-Parameters!DK$128)+Parameters!DK$165*('AMOC national temperature'!DK87-Parameters!DK$128)^2)))*IF(Settings!$C$16="No",1,(1-SLR!$D87*Parameters!DK$181))))</f>
        <v>#NAME?</v>
      </c>
      <c r="DL88" s="22" t="e">
        <f ca="1">IF(DL$2=0,0,IF((Parameters!$B$174*(1-Parameters!DL$185)*_xlfn.IFNA('[3]National GDP per capita ppp'!DL88,0)+(1-Parameters!$B$174)*DL87)*(1+(_xlfn.IFNA('[3]Nat GDP per cap ppp growth rate'!DL88,0)-IF(Settings!$C$16="No",0,Parameters!DL$164*('AMOC national temperature'!DL87-Parameters!DL$128)+Parameters!DL$165*('AMOC national temperature'!DL87-Parameters!DL$128)^2)))*IF(Settings!$C$16="No",1,(1-SLR!$D87*Parameters!DL$181))&lt;=0,Parameters!$B$189,(Parameters!$B$174*(1-Parameters!DL$185)*_xlfn.IFNA('[3]National GDP per capita ppp'!DL88,0)+(1-Parameters!$B$174)*DL87)*(1+(_xlfn.IFNA('[3]Nat GDP per cap ppp growth rate'!DL88,0)-IF(Settings!$C$16="No",0,Parameters!DL$164*('AMOC national temperature'!DL87-Parameters!DL$128)+Parameters!DL$165*('AMOC national temperature'!DL87-Parameters!DL$128)^2)))*IF(Settings!$C$16="No",1,(1-SLR!$D87*Parameters!DL$181))))</f>
        <v>#NAME?</v>
      </c>
      <c r="DM88" s="22" t="e">
        <f ca="1">IF(DM$2=0,0,IF((Parameters!$B$174*(1-Parameters!DM$185)*_xlfn.IFNA('[3]National GDP per capita ppp'!DM88,0)+(1-Parameters!$B$174)*DM87)*(1+(_xlfn.IFNA('[3]Nat GDP per cap ppp growth rate'!DM88,0)-IF(Settings!$C$16="No",0,Parameters!DM$164*('AMOC national temperature'!DM87-Parameters!DM$128)+Parameters!DM$165*('AMOC national temperature'!DM87-Parameters!DM$128)^2)))*IF(Settings!$C$16="No",1,(1-SLR!$D87*Parameters!DM$181))&lt;=0,Parameters!$B$189,(Parameters!$B$174*(1-Parameters!DM$185)*_xlfn.IFNA('[3]National GDP per capita ppp'!DM88,0)+(1-Parameters!$B$174)*DM87)*(1+(_xlfn.IFNA('[3]Nat GDP per cap ppp growth rate'!DM88,0)-IF(Settings!$C$16="No",0,Parameters!DM$164*('AMOC national temperature'!DM87-Parameters!DM$128)+Parameters!DM$165*('AMOC national temperature'!DM87-Parameters!DM$128)^2)))*IF(Settings!$C$16="No",1,(1-SLR!$D87*Parameters!DM$181))))</f>
        <v>#NAME?</v>
      </c>
      <c r="DN88" s="22" t="e">
        <f ca="1">IF(DN$2=0,0,IF((Parameters!$B$174*(1-Parameters!DN$185)*_xlfn.IFNA('[3]National GDP per capita ppp'!DN88,0)+(1-Parameters!$B$174)*DN87)*(1+(_xlfn.IFNA('[3]Nat GDP per cap ppp growth rate'!DN88,0)-IF(Settings!$C$16="No",0,Parameters!DN$164*('AMOC national temperature'!DN87-Parameters!DN$128)+Parameters!DN$165*('AMOC national temperature'!DN87-Parameters!DN$128)^2)))*IF(Settings!$C$16="No",1,(1-SLR!$D87*Parameters!DN$181))&lt;=0,Parameters!$B$189,(Parameters!$B$174*(1-Parameters!DN$185)*_xlfn.IFNA('[3]National GDP per capita ppp'!DN88,0)+(1-Parameters!$B$174)*DN87)*(1+(_xlfn.IFNA('[3]Nat GDP per cap ppp growth rate'!DN88,0)-IF(Settings!$C$16="No",0,Parameters!DN$164*('AMOC national temperature'!DN87-Parameters!DN$128)+Parameters!DN$165*('AMOC national temperature'!DN87-Parameters!DN$128)^2)))*IF(Settings!$C$16="No",1,(1-SLR!$D87*Parameters!DN$181))))</f>
        <v>#NAME?</v>
      </c>
      <c r="DO88" s="22" t="e">
        <f ca="1">IF(DO$2=0,0,IF((Parameters!$B$174*(1-Parameters!DO$185)*_xlfn.IFNA('[3]National GDP per capita ppp'!DO88,0)+(1-Parameters!$B$174)*DO87)*(1+(_xlfn.IFNA('[3]Nat GDP per cap ppp growth rate'!DO88,0)-IF(Settings!$C$16="No",0,Parameters!DO$164*('AMOC national temperature'!DO87-Parameters!DO$128)+Parameters!DO$165*('AMOC national temperature'!DO87-Parameters!DO$128)^2)))*IF(Settings!$C$16="No",1,(1-SLR!$D87*Parameters!DO$181))&lt;=0,Parameters!$B$189,(Parameters!$B$174*(1-Parameters!DO$185)*_xlfn.IFNA('[3]National GDP per capita ppp'!DO88,0)+(1-Parameters!$B$174)*DO87)*(1+(_xlfn.IFNA('[3]Nat GDP per cap ppp growth rate'!DO88,0)-IF(Settings!$C$16="No",0,Parameters!DO$164*('AMOC national temperature'!DO87-Parameters!DO$128)+Parameters!DO$165*('AMOC national temperature'!DO87-Parameters!DO$128)^2)))*IF(Settings!$C$16="No",1,(1-SLR!$D87*Parameters!DO$181))))</f>
        <v>#NAME?</v>
      </c>
      <c r="DP88" s="22" t="e">
        <f ca="1">IF(DP$2=0,0,IF((Parameters!$B$174*(1-Parameters!DP$185)*_xlfn.IFNA('[3]National GDP per capita ppp'!DP88,0)+(1-Parameters!$B$174)*DP87)*(1+(_xlfn.IFNA('[3]Nat GDP per cap ppp growth rate'!DP88,0)-IF(Settings!$C$16="No",0,Parameters!DP$164*('AMOC national temperature'!DP87-Parameters!DP$128)+Parameters!DP$165*('AMOC national temperature'!DP87-Parameters!DP$128)^2)))*IF(Settings!$C$16="No",1,(1-SLR!$D87*Parameters!DP$181))&lt;=0,Parameters!$B$189,(Parameters!$B$174*(1-Parameters!DP$185)*_xlfn.IFNA('[3]National GDP per capita ppp'!DP88,0)+(1-Parameters!$B$174)*DP87)*(1+(_xlfn.IFNA('[3]Nat GDP per cap ppp growth rate'!DP88,0)-IF(Settings!$C$16="No",0,Parameters!DP$164*('AMOC national temperature'!DP87-Parameters!DP$128)+Parameters!DP$165*('AMOC national temperature'!DP87-Parameters!DP$128)^2)))*IF(Settings!$C$16="No",1,(1-SLR!$D87*Parameters!DP$181))))</f>
        <v>#NAME?</v>
      </c>
      <c r="DQ88" s="22" t="e">
        <f ca="1">IF(DQ$2=0,0,IF((Parameters!$B$174*(1-Parameters!DQ$185)*_xlfn.IFNA('[3]National GDP per capita ppp'!DQ88,0)+(1-Parameters!$B$174)*DQ87)*(1+(_xlfn.IFNA('[3]Nat GDP per cap ppp growth rate'!DQ88,0)-IF(Settings!$C$16="No",0,Parameters!DQ$164*('AMOC national temperature'!DQ87-Parameters!DQ$128)+Parameters!DQ$165*('AMOC national temperature'!DQ87-Parameters!DQ$128)^2)))*IF(Settings!$C$16="No",1,(1-SLR!$D87*Parameters!DQ$181))&lt;=0,Parameters!$B$189,(Parameters!$B$174*(1-Parameters!DQ$185)*_xlfn.IFNA('[3]National GDP per capita ppp'!DQ88,0)+(1-Parameters!$B$174)*DQ87)*(1+(_xlfn.IFNA('[3]Nat GDP per cap ppp growth rate'!DQ88,0)-IF(Settings!$C$16="No",0,Parameters!DQ$164*('AMOC national temperature'!DQ87-Parameters!DQ$128)+Parameters!DQ$165*('AMOC national temperature'!DQ87-Parameters!DQ$128)^2)))*IF(Settings!$C$16="No",1,(1-SLR!$D87*Parameters!DQ$181))))</f>
        <v>#NAME?</v>
      </c>
      <c r="DR88" s="22">
        <f>IF(DR$2=0,0,IF((Parameters!$B$174*(1-Parameters!DR$185)*_xlfn.IFNA('[3]National GDP per capita ppp'!DR88,0)+(1-Parameters!$B$174)*DR87)*(1+(_xlfn.IFNA('[3]Nat GDP per cap ppp growth rate'!DR88,0)-IF(Settings!$C$16="No",0,Parameters!DR$164*('AMOC national temperature'!DR87-Parameters!DR$128)+Parameters!DR$165*('AMOC national temperature'!DR87-Parameters!DR$128)^2)))*IF(Settings!$C$16="No",1,(1-SLR!$D87*Parameters!DR$181))&lt;=0,Parameters!$B$189,(Parameters!$B$174*(1-Parameters!DR$185)*_xlfn.IFNA('[3]National GDP per capita ppp'!DR88,0)+(1-Parameters!$B$174)*DR87)*(1+(_xlfn.IFNA('[3]Nat GDP per cap ppp growth rate'!DR88,0)-IF(Settings!$C$16="No",0,Parameters!DR$164*('AMOC national temperature'!DR87-Parameters!DR$128)+Parameters!DR$165*('AMOC national temperature'!DR87-Parameters!DR$128)^2)))*IF(Settings!$C$16="No",1,(1-SLR!$D87*Parameters!DR$181))))</f>
        <v>0</v>
      </c>
      <c r="DS88" s="22" t="e">
        <f ca="1">IF(DS$2=0,0,IF((Parameters!$B$174*(1-Parameters!DS$185)*_xlfn.IFNA('[3]National GDP per capita ppp'!DS88,0)+(1-Parameters!$B$174)*DS87)*(1+(_xlfn.IFNA('[3]Nat GDP per cap ppp growth rate'!DS88,0)-IF(Settings!$C$16="No",0,Parameters!DS$164*('AMOC national temperature'!DS87-Parameters!DS$128)+Parameters!DS$165*('AMOC national temperature'!DS87-Parameters!DS$128)^2)))*IF(Settings!$C$16="No",1,(1-SLR!$D87*Parameters!DS$181))&lt;=0,Parameters!$B$189,(Parameters!$B$174*(1-Parameters!DS$185)*_xlfn.IFNA('[3]National GDP per capita ppp'!DS88,0)+(1-Parameters!$B$174)*DS87)*(1+(_xlfn.IFNA('[3]Nat GDP per cap ppp growth rate'!DS88,0)-IF(Settings!$C$16="No",0,Parameters!DS$164*('AMOC national temperature'!DS87-Parameters!DS$128)+Parameters!DS$165*('AMOC national temperature'!DS87-Parameters!DS$128)^2)))*IF(Settings!$C$16="No",1,(1-SLR!$D87*Parameters!DS$181))))</f>
        <v>#NAME?</v>
      </c>
      <c r="DT88" s="22" t="e">
        <f ca="1">IF(DT$2=0,0,IF((Parameters!$B$174*(1-Parameters!DT$185)*_xlfn.IFNA('[3]National GDP per capita ppp'!DT88,0)+(1-Parameters!$B$174)*DT87)*(1+(_xlfn.IFNA('[3]Nat GDP per cap ppp growth rate'!DT88,0)-IF(Settings!$C$16="No",0,Parameters!DT$164*('AMOC national temperature'!DT87-Parameters!DT$128)+Parameters!DT$165*('AMOC national temperature'!DT87-Parameters!DT$128)^2)))*IF(Settings!$C$16="No",1,(1-SLR!$D87*Parameters!DT$181))&lt;=0,Parameters!$B$189,(Parameters!$B$174*(1-Parameters!DT$185)*_xlfn.IFNA('[3]National GDP per capita ppp'!DT88,0)+(1-Parameters!$B$174)*DT87)*(1+(_xlfn.IFNA('[3]Nat GDP per cap ppp growth rate'!DT88,0)-IF(Settings!$C$16="No",0,Parameters!DT$164*('AMOC national temperature'!DT87-Parameters!DT$128)+Parameters!DT$165*('AMOC national temperature'!DT87-Parameters!DT$128)^2)))*IF(Settings!$C$16="No",1,(1-SLR!$D87*Parameters!DT$181))))</f>
        <v>#NAME?</v>
      </c>
      <c r="DU88" s="22" t="e">
        <f ca="1">IF(DU$2=0,0,IF((Parameters!$B$174*(1-Parameters!DU$185)*_xlfn.IFNA('[3]National GDP per capita ppp'!DU88,0)+(1-Parameters!$B$174)*DU87)*(1+(_xlfn.IFNA('[3]Nat GDP per cap ppp growth rate'!DU88,0)-IF(Settings!$C$16="No",0,Parameters!DU$164*('AMOC national temperature'!DU87-Parameters!DU$128)+Parameters!DU$165*('AMOC national temperature'!DU87-Parameters!DU$128)^2)))*IF(Settings!$C$16="No",1,(1-SLR!$D87*Parameters!DU$181))&lt;=0,Parameters!$B$189,(Parameters!$B$174*(1-Parameters!DU$185)*_xlfn.IFNA('[3]National GDP per capita ppp'!DU88,0)+(1-Parameters!$B$174)*DU87)*(1+(_xlfn.IFNA('[3]Nat GDP per cap ppp growth rate'!DU88,0)-IF(Settings!$C$16="No",0,Parameters!DU$164*('AMOC national temperature'!DU87-Parameters!DU$128)+Parameters!DU$165*('AMOC national temperature'!DU87-Parameters!DU$128)^2)))*IF(Settings!$C$16="No",1,(1-SLR!$D87*Parameters!DU$181))))</f>
        <v>#NAME?</v>
      </c>
      <c r="DV88" s="22" t="e">
        <f ca="1">IF(DV$2=0,0,IF((Parameters!$B$174*(1-Parameters!DV$185)*_xlfn.IFNA('[3]National GDP per capita ppp'!DV88,0)+(1-Parameters!$B$174)*DV87)*(1+(_xlfn.IFNA('[3]Nat GDP per cap ppp growth rate'!DV88,0)-IF(Settings!$C$16="No",0,Parameters!DV$164*('AMOC national temperature'!DV87-Parameters!DV$128)+Parameters!DV$165*('AMOC national temperature'!DV87-Parameters!DV$128)^2)))*IF(Settings!$C$16="No",1,(1-SLR!$D87*Parameters!DV$181))&lt;=0,Parameters!$B$189,(Parameters!$B$174*(1-Parameters!DV$185)*_xlfn.IFNA('[3]National GDP per capita ppp'!DV88,0)+(1-Parameters!$B$174)*DV87)*(1+(_xlfn.IFNA('[3]Nat GDP per cap ppp growth rate'!DV88,0)-IF(Settings!$C$16="No",0,Parameters!DV$164*('AMOC national temperature'!DV87-Parameters!DV$128)+Parameters!DV$165*('AMOC national temperature'!DV87-Parameters!DV$128)^2)))*IF(Settings!$C$16="No",1,(1-SLR!$D87*Parameters!DV$181))))</f>
        <v>#NAME?</v>
      </c>
      <c r="DW88" s="22">
        <f>IF(DW$2=0,0,IF((Parameters!$B$174*(1-Parameters!DW$185)*_xlfn.IFNA('[3]National GDP per capita ppp'!DW88,0)+(1-Parameters!$B$174)*DW87)*(1+(_xlfn.IFNA('[3]Nat GDP per cap ppp growth rate'!DW88,0)-IF(Settings!$C$16="No",0,Parameters!DW$164*('AMOC national temperature'!DW87-Parameters!DW$128)+Parameters!DW$165*('AMOC national temperature'!DW87-Parameters!DW$128)^2)))*IF(Settings!$C$16="No",1,(1-SLR!$D87*Parameters!DW$181))&lt;=0,Parameters!$B$189,(Parameters!$B$174*(1-Parameters!DW$185)*_xlfn.IFNA('[3]National GDP per capita ppp'!DW88,0)+(1-Parameters!$B$174)*DW87)*(1+(_xlfn.IFNA('[3]Nat GDP per cap ppp growth rate'!DW88,0)-IF(Settings!$C$16="No",0,Parameters!DW$164*('AMOC national temperature'!DW87-Parameters!DW$128)+Parameters!DW$165*('AMOC national temperature'!DW87-Parameters!DW$128)^2)))*IF(Settings!$C$16="No",1,(1-SLR!$D87*Parameters!DW$181))))</f>
        <v>0</v>
      </c>
      <c r="DX88" s="22" t="e">
        <f ca="1">IF(DX$2=0,0,IF((Parameters!$B$174*(1-Parameters!DX$185)*_xlfn.IFNA('[3]National GDP per capita ppp'!DX88,0)+(1-Parameters!$B$174)*DX87)*(1+(_xlfn.IFNA('[3]Nat GDP per cap ppp growth rate'!DX88,0)-IF(Settings!$C$16="No",0,Parameters!DX$164*('AMOC national temperature'!DX87-Parameters!DX$128)+Parameters!DX$165*('AMOC national temperature'!DX87-Parameters!DX$128)^2)))*IF(Settings!$C$16="No",1,(1-SLR!$D87*Parameters!DX$181))&lt;=0,Parameters!$B$189,(Parameters!$B$174*(1-Parameters!DX$185)*_xlfn.IFNA('[3]National GDP per capita ppp'!DX88,0)+(1-Parameters!$B$174)*DX87)*(1+(_xlfn.IFNA('[3]Nat GDP per cap ppp growth rate'!DX88,0)-IF(Settings!$C$16="No",0,Parameters!DX$164*('AMOC national temperature'!DX87-Parameters!DX$128)+Parameters!DX$165*('AMOC national temperature'!DX87-Parameters!DX$128)^2)))*IF(Settings!$C$16="No",1,(1-SLR!$D87*Parameters!DX$181))))</f>
        <v>#NAME?</v>
      </c>
      <c r="DY88" s="22" t="e">
        <f ca="1">IF(DY$2=0,0,IF((Parameters!$B$174*(1-Parameters!DY$185)*_xlfn.IFNA('[3]National GDP per capita ppp'!DY88,0)+(1-Parameters!$B$174)*DY87)*(1+(_xlfn.IFNA('[3]Nat GDP per cap ppp growth rate'!DY88,0)-IF(Settings!$C$16="No",0,Parameters!DY$164*('AMOC national temperature'!DY87-Parameters!DY$128)+Parameters!DY$165*('AMOC national temperature'!DY87-Parameters!DY$128)^2)))*IF(Settings!$C$16="No",1,(1-SLR!$D87*Parameters!DY$181))&lt;=0,Parameters!$B$189,(Parameters!$B$174*(1-Parameters!DY$185)*_xlfn.IFNA('[3]National GDP per capita ppp'!DY88,0)+(1-Parameters!$B$174)*DY87)*(1+(_xlfn.IFNA('[3]Nat GDP per cap ppp growth rate'!DY88,0)-IF(Settings!$C$16="No",0,Parameters!DY$164*('AMOC national temperature'!DY87-Parameters!DY$128)+Parameters!DY$165*('AMOC national temperature'!DY87-Parameters!DY$128)^2)))*IF(Settings!$C$16="No",1,(1-SLR!$D87*Parameters!DY$181))))</f>
        <v>#NAME?</v>
      </c>
      <c r="DZ88" s="22" t="e">
        <f ca="1">IF(DZ$2=0,0,IF((Parameters!$B$174*(1-Parameters!DZ$185)*_xlfn.IFNA('[3]National GDP per capita ppp'!DZ88,0)+(1-Parameters!$B$174)*DZ87)*(1+(_xlfn.IFNA('[3]Nat GDP per cap ppp growth rate'!DZ88,0)-IF(Settings!$C$16="No",0,Parameters!DZ$164*('AMOC national temperature'!DZ87-Parameters!DZ$128)+Parameters!DZ$165*('AMOC national temperature'!DZ87-Parameters!DZ$128)^2)))*IF(Settings!$C$16="No",1,(1-SLR!$D87*Parameters!DZ$181))&lt;=0,Parameters!$B$189,(Parameters!$B$174*(1-Parameters!DZ$185)*_xlfn.IFNA('[3]National GDP per capita ppp'!DZ88,0)+(1-Parameters!$B$174)*DZ87)*(1+(_xlfn.IFNA('[3]Nat GDP per cap ppp growth rate'!DZ88,0)-IF(Settings!$C$16="No",0,Parameters!DZ$164*('AMOC national temperature'!DZ87-Parameters!DZ$128)+Parameters!DZ$165*('AMOC national temperature'!DZ87-Parameters!DZ$128)^2)))*IF(Settings!$C$16="No",1,(1-SLR!$D87*Parameters!DZ$181))))</f>
        <v>#NAME?</v>
      </c>
      <c r="EA88" s="22" t="e">
        <f ca="1">IF(EA$2=0,0,IF((Parameters!$B$174*(1-Parameters!EA$185)*_xlfn.IFNA('[3]National GDP per capita ppp'!EA88,0)+(1-Parameters!$B$174)*EA87)*(1+(_xlfn.IFNA('[3]Nat GDP per cap ppp growth rate'!EA88,0)-IF(Settings!$C$16="No",0,Parameters!EA$164*('AMOC national temperature'!EA87-Parameters!EA$128)+Parameters!EA$165*('AMOC national temperature'!EA87-Parameters!EA$128)^2)))*IF(Settings!$C$16="No",1,(1-SLR!$D87*Parameters!EA$181))&lt;=0,Parameters!$B$189,(Parameters!$B$174*(1-Parameters!EA$185)*_xlfn.IFNA('[3]National GDP per capita ppp'!EA88,0)+(1-Parameters!$B$174)*EA87)*(1+(_xlfn.IFNA('[3]Nat GDP per cap ppp growth rate'!EA88,0)-IF(Settings!$C$16="No",0,Parameters!EA$164*('AMOC national temperature'!EA87-Parameters!EA$128)+Parameters!EA$165*('AMOC national temperature'!EA87-Parameters!EA$128)^2)))*IF(Settings!$C$16="No",1,(1-SLR!$D87*Parameters!EA$181))))</f>
        <v>#NAME?</v>
      </c>
      <c r="EB88" s="22" t="e">
        <f ca="1">IF(EB$2=0,0,IF((Parameters!$B$174*(1-Parameters!EB$185)*_xlfn.IFNA('[3]National GDP per capita ppp'!EB88,0)+(1-Parameters!$B$174)*EB87)*(1+(_xlfn.IFNA('[3]Nat GDP per cap ppp growth rate'!EB88,0)-IF(Settings!$C$16="No",0,Parameters!EB$164*('AMOC national temperature'!EB87-Parameters!EB$128)+Parameters!EB$165*('AMOC national temperature'!EB87-Parameters!EB$128)^2)))*IF(Settings!$C$16="No",1,(1-SLR!$D87*Parameters!EB$181))&lt;=0,Parameters!$B$189,(Parameters!$B$174*(1-Parameters!EB$185)*_xlfn.IFNA('[3]National GDP per capita ppp'!EB88,0)+(1-Parameters!$B$174)*EB87)*(1+(_xlfn.IFNA('[3]Nat GDP per cap ppp growth rate'!EB88,0)-IF(Settings!$C$16="No",0,Parameters!EB$164*('AMOC national temperature'!EB87-Parameters!EB$128)+Parameters!EB$165*('AMOC national temperature'!EB87-Parameters!EB$128)^2)))*IF(Settings!$C$16="No",1,(1-SLR!$D87*Parameters!EB$181))))</f>
        <v>#NAME?</v>
      </c>
      <c r="EC88" s="22" t="e">
        <f ca="1">IF(EC$2=0,0,IF((Parameters!$B$174*(1-Parameters!EC$185)*_xlfn.IFNA('[3]National GDP per capita ppp'!EC88,0)+(1-Parameters!$B$174)*EC87)*(1+(_xlfn.IFNA('[3]Nat GDP per cap ppp growth rate'!EC88,0)-IF(Settings!$C$16="No",0,Parameters!EC$164*('AMOC national temperature'!EC87-Parameters!EC$128)+Parameters!EC$165*('AMOC national temperature'!EC87-Parameters!EC$128)^2)))*IF(Settings!$C$16="No",1,(1-SLR!$D87*Parameters!EC$181))&lt;=0,Parameters!$B$189,(Parameters!$B$174*(1-Parameters!EC$185)*_xlfn.IFNA('[3]National GDP per capita ppp'!EC88,0)+(1-Parameters!$B$174)*EC87)*(1+(_xlfn.IFNA('[3]Nat GDP per cap ppp growth rate'!EC88,0)-IF(Settings!$C$16="No",0,Parameters!EC$164*('AMOC national temperature'!EC87-Parameters!EC$128)+Parameters!EC$165*('AMOC national temperature'!EC87-Parameters!EC$128)^2)))*IF(Settings!$C$16="No",1,(1-SLR!$D87*Parameters!EC$181))))</f>
        <v>#NAME?</v>
      </c>
      <c r="ED88" s="22" t="e">
        <f ca="1">IF(ED$2=0,0,IF((Parameters!$B$174*(1-Parameters!ED$185)*_xlfn.IFNA('[3]National GDP per capita ppp'!ED88,0)+(1-Parameters!$B$174)*ED87)*(1+(_xlfn.IFNA('[3]Nat GDP per cap ppp growth rate'!ED88,0)-IF(Settings!$C$16="No",0,Parameters!ED$164*('AMOC national temperature'!ED87-Parameters!ED$128)+Parameters!ED$165*('AMOC national temperature'!ED87-Parameters!ED$128)^2)))*IF(Settings!$C$16="No",1,(1-SLR!$D87*Parameters!ED$181))&lt;=0,Parameters!$B$189,(Parameters!$B$174*(1-Parameters!ED$185)*_xlfn.IFNA('[3]National GDP per capita ppp'!ED88,0)+(1-Parameters!$B$174)*ED87)*(1+(_xlfn.IFNA('[3]Nat GDP per cap ppp growth rate'!ED88,0)-IF(Settings!$C$16="No",0,Parameters!ED$164*('AMOC national temperature'!ED87-Parameters!ED$128)+Parameters!ED$165*('AMOC national temperature'!ED87-Parameters!ED$128)^2)))*IF(Settings!$C$16="No",1,(1-SLR!$D87*Parameters!ED$181))))</f>
        <v>#NAME?</v>
      </c>
      <c r="EE88" s="22" t="e">
        <f ca="1">IF(EE$2=0,0,IF((Parameters!$B$174*(1-Parameters!EE$185)*_xlfn.IFNA('[3]National GDP per capita ppp'!EE88,0)+(1-Parameters!$B$174)*EE87)*(1+(_xlfn.IFNA('[3]Nat GDP per cap ppp growth rate'!EE88,0)-IF(Settings!$C$16="No",0,Parameters!EE$164*('AMOC national temperature'!EE87-Parameters!EE$128)+Parameters!EE$165*('AMOC national temperature'!EE87-Parameters!EE$128)^2)))*IF(Settings!$C$16="No",1,(1-SLR!$D87*Parameters!EE$181))&lt;=0,Parameters!$B$189,(Parameters!$B$174*(1-Parameters!EE$185)*_xlfn.IFNA('[3]National GDP per capita ppp'!EE88,0)+(1-Parameters!$B$174)*EE87)*(1+(_xlfn.IFNA('[3]Nat GDP per cap ppp growth rate'!EE88,0)-IF(Settings!$C$16="No",0,Parameters!EE$164*('AMOC national temperature'!EE87-Parameters!EE$128)+Parameters!EE$165*('AMOC national temperature'!EE87-Parameters!EE$128)^2)))*IF(Settings!$C$16="No",1,(1-SLR!$D87*Parameters!EE$181))))</f>
        <v>#NAME?</v>
      </c>
      <c r="EF88" s="22" t="e">
        <f ca="1">IF(EF$2=0,0,IF((Parameters!$B$174*(1-Parameters!EF$185)*_xlfn.IFNA('[3]National GDP per capita ppp'!EF88,0)+(1-Parameters!$B$174)*EF87)*(1+(_xlfn.IFNA('[3]Nat GDP per cap ppp growth rate'!EF88,0)-IF(Settings!$C$16="No",0,Parameters!EF$164*('AMOC national temperature'!EF87-Parameters!EF$128)+Parameters!EF$165*('AMOC national temperature'!EF87-Parameters!EF$128)^2)))*IF(Settings!$C$16="No",1,(1-SLR!$D87*Parameters!EF$181))&lt;=0,Parameters!$B$189,(Parameters!$B$174*(1-Parameters!EF$185)*_xlfn.IFNA('[3]National GDP per capita ppp'!EF88,0)+(1-Parameters!$B$174)*EF87)*(1+(_xlfn.IFNA('[3]Nat GDP per cap ppp growth rate'!EF88,0)-IF(Settings!$C$16="No",0,Parameters!EF$164*('AMOC national temperature'!EF87-Parameters!EF$128)+Parameters!EF$165*('AMOC national temperature'!EF87-Parameters!EF$128)^2)))*IF(Settings!$C$16="No",1,(1-SLR!$D87*Parameters!EF$181))))</f>
        <v>#NAME?</v>
      </c>
      <c r="EG88" s="22" t="e">
        <f ca="1">IF(EG$2=0,0,IF((Parameters!$B$174*(1-Parameters!EG$185)*_xlfn.IFNA('[3]National GDP per capita ppp'!EG88,0)+(1-Parameters!$B$174)*EG87)*(1+(_xlfn.IFNA('[3]Nat GDP per cap ppp growth rate'!EG88,0)-IF(Settings!$C$16="No",0,Parameters!EG$164*('AMOC national temperature'!EG87-Parameters!EG$128)+Parameters!EG$165*('AMOC national temperature'!EG87-Parameters!EG$128)^2)))*IF(Settings!$C$16="No",1,(1-SLR!$D87*Parameters!EG$181))&lt;=0,Parameters!$B$189,(Parameters!$B$174*(1-Parameters!EG$185)*_xlfn.IFNA('[3]National GDP per capita ppp'!EG88,0)+(1-Parameters!$B$174)*EG87)*(1+(_xlfn.IFNA('[3]Nat GDP per cap ppp growth rate'!EG88,0)-IF(Settings!$C$16="No",0,Parameters!EG$164*('AMOC national temperature'!EG87-Parameters!EG$128)+Parameters!EG$165*('AMOC national temperature'!EG87-Parameters!EG$128)^2)))*IF(Settings!$C$16="No",1,(1-SLR!$D87*Parameters!EG$181))))</f>
        <v>#NAME?</v>
      </c>
      <c r="EH88" s="22" t="e">
        <f ca="1">IF(EH$2=0,0,IF((Parameters!$B$174*(1-Parameters!EH$185)*_xlfn.IFNA('[3]National GDP per capita ppp'!EH88,0)+(1-Parameters!$B$174)*EH87)*(1+(_xlfn.IFNA('[3]Nat GDP per cap ppp growth rate'!EH88,0)-IF(Settings!$C$16="No",0,Parameters!EH$164*('AMOC national temperature'!EH87-Parameters!EH$128)+Parameters!EH$165*('AMOC national temperature'!EH87-Parameters!EH$128)^2)))*IF(Settings!$C$16="No",1,(1-SLR!$D87*Parameters!EH$181))&lt;=0,Parameters!$B$189,(Parameters!$B$174*(1-Parameters!EH$185)*_xlfn.IFNA('[3]National GDP per capita ppp'!EH88,0)+(1-Parameters!$B$174)*EH87)*(1+(_xlfn.IFNA('[3]Nat GDP per cap ppp growth rate'!EH88,0)-IF(Settings!$C$16="No",0,Parameters!EH$164*('AMOC national temperature'!EH87-Parameters!EH$128)+Parameters!EH$165*('AMOC national temperature'!EH87-Parameters!EH$128)^2)))*IF(Settings!$C$16="No",1,(1-SLR!$D87*Parameters!EH$181))))</f>
        <v>#NAME?</v>
      </c>
      <c r="EI88" s="22" t="e">
        <f ca="1">IF(EI$2=0,0,IF((Parameters!$B$174*(1-Parameters!EI$185)*_xlfn.IFNA('[3]National GDP per capita ppp'!EI88,0)+(1-Parameters!$B$174)*EI87)*(1+(_xlfn.IFNA('[3]Nat GDP per cap ppp growth rate'!EI88,0)-IF(Settings!$C$16="No",0,Parameters!EI$164*('AMOC national temperature'!EI87-Parameters!EI$128)+Parameters!EI$165*('AMOC national temperature'!EI87-Parameters!EI$128)^2)))*IF(Settings!$C$16="No",1,(1-SLR!$D87*Parameters!EI$181))&lt;=0,Parameters!$B$189,(Parameters!$B$174*(1-Parameters!EI$185)*_xlfn.IFNA('[3]National GDP per capita ppp'!EI88,0)+(1-Parameters!$B$174)*EI87)*(1+(_xlfn.IFNA('[3]Nat GDP per cap ppp growth rate'!EI88,0)-IF(Settings!$C$16="No",0,Parameters!EI$164*('AMOC national temperature'!EI87-Parameters!EI$128)+Parameters!EI$165*('AMOC national temperature'!EI87-Parameters!EI$128)^2)))*IF(Settings!$C$16="No",1,(1-SLR!$D87*Parameters!EI$181))))</f>
        <v>#NAME?</v>
      </c>
      <c r="EJ88" s="22" t="e">
        <f ca="1">IF(EJ$2=0,0,IF((Parameters!$B$174*(1-Parameters!EJ$185)*_xlfn.IFNA('[3]National GDP per capita ppp'!EJ88,0)+(1-Parameters!$B$174)*EJ87)*(1+(_xlfn.IFNA('[3]Nat GDP per cap ppp growth rate'!EJ88,0)-IF(Settings!$C$16="No",0,Parameters!EJ$164*('AMOC national temperature'!EJ87-Parameters!EJ$128)+Parameters!EJ$165*('AMOC national temperature'!EJ87-Parameters!EJ$128)^2)))*IF(Settings!$C$16="No",1,(1-SLR!$D87*Parameters!EJ$181))&lt;=0,Parameters!$B$189,(Parameters!$B$174*(1-Parameters!EJ$185)*_xlfn.IFNA('[3]National GDP per capita ppp'!EJ88,0)+(1-Parameters!$B$174)*EJ87)*(1+(_xlfn.IFNA('[3]Nat GDP per cap ppp growth rate'!EJ88,0)-IF(Settings!$C$16="No",0,Parameters!EJ$164*('AMOC national temperature'!EJ87-Parameters!EJ$128)+Parameters!EJ$165*('AMOC national temperature'!EJ87-Parameters!EJ$128)^2)))*IF(Settings!$C$16="No",1,(1-SLR!$D87*Parameters!EJ$181))))</f>
        <v>#NAME?</v>
      </c>
      <c r="EK88" s="22" t="e">
        <f ca="1">IF(EK$2=0,0,IF((Parameters!$B$174*(1-Parameters!EK$185)*_xlfn.IFNA('[3]National GDP per capita ppp'!EK88,0)+(1-Parameters!$B$174)*EK87)*(1+(_xlfn.IFNA('[3]Nat GDP per cap ppp growth rate'!EK88,0)-IF(Settings!$C$16="No",0,Parameters!EK$164*('AMOC national temperature'!EK87-Parameters!EK$128)+Parameters!EK$165*('AMOC national temperature'!EK87-Parameters!EK$128)^2)))*IF(Settings!$C$16="No",1,(1-SLR!$D87*Parameters!EK$181))&lt;=0,Parameters!$B$189,(Parameters!$B$174*(1-Parameters!EK$185)*_xlfn.IFNA('[3]National GDP per capita ppp'!EK88,0)+(1-Parameters!$B$174)*EK87)*(1+(_xlfn.IFNA('[3]Nat GDP per cap ppp growth rate'!EK88,0)-IF(Settings!$C$16="No",0,Parameters!EK$164*('AMOC national temperature'!EK87-Parameters!EK$128)+Parameters!EK$165*('AMOC national temperature'!EK87-Parameters!EK$128)^2)))*IF(Settings!$C$16="No",1,(1-SLR!$D87*Parameters!EK$181))))</f>
        <v>#NAME?</v>
      </c>
      <c r="EL88" s="22" t="e">
        <f ca="1">IF(EL$2=0,0,IF((Parameters!$B$174*(1-Parameters!EL$185)*_xlfn.IFNA('[3]National GDP per capita ppp'!EL88,0)+(1-Parameters!$B$174)*EL87)*(1+(_xlfn.IFNA('[3]Nat GDP per cap ppp growth rate'!EL88,0)-IF(Settings!$C$16="No",0,Parameters!EL$164*('AMOC national temperature'!EL87-Parameters!EL$128)+Parameters!EL$165*('AMOC national temperature'!EL87-Parameters!EL$128)^2)))*IF(Settings!$C$16="No",1,(1-SLR!$D87*Parameters!EL$181))&lt;=0,Parameters!$B$189,(Parameters!$B$174*(1-Parameters!EL$185)*_xlfn.IFNA('[3]National GDP per capita ppp'!EL88,0)+(1-Parameters!$B$174)*EL87)*(1+(_xlfn.IFNA('[3]Nat GDP per cap ppp growth rate'!EL88,0)-IF(Settings!$C$16="No",0,Parameters!EL$164*('AMOC national temperature'!EL87-Parameters!EL$128)+Parameters!EL$165*('AMOC national temperature'!EL87-Parameters!EL$128)^2)))*IF(Settings!$C$16="No",1,(1-SLR!$D87*Parameters!EL$181))))</f>
        <v>#NAME?</v>
      </c>
      <c r="EM88" s="22" t="e">
        <f ca="1">IF(EM$2=0,0,IF((Parameters!$B$174*(1-Parameters!EM$185)*_xlfn.IFNA('[3]National GDP per capita ppp'!EM88,0)+(1-Parameters!$B$174)*EM87)*(1+(_xlfn.IFNA('[3]Nat GDP per cap ppp growth rate'!EM88,0)-IF(Settings!$C$16="No",0,Parameters!EM$164*('AMOC national temperature'!EM87-Parameters!EM$128)+Parameters!EM$165*('AMOC national temperature'!EM87-Parameters!EM$128)^2)))*IF(Settings!$C$16="No",1,(1-SLR!$D87*Parameters!EM$181))&lt;=0,Parameters!$B$189,(Parameters!$B$174*(1-Parameters!EM$185)*_xlfn.IFNA('[3]National GDP per capita ppp'!EM88,0)+(1-Parameters!$B$174)*EM87)*(1+(_xlfn.IFNA('[3]Nat GDP per cap ppp growth rate'!EM88,0)-IF(Settings!$C$16="No",0,Parameters!EM$164*('AMOC national temperature'!EM87-Parameters!EM$128)+Parameters!EM$165*('AMOC national temperature'!EM87-Parameters!EM$128)^2)))*IF(Settings!$C$16="No",1,(1-SLR!$D87*Parameters!EM$181))))</f>
        <v>#NAME?</v>
      </c>
      <c r="EN88" s="22" t="e">
        <f ca="1">IF(EN$2=0,0,IF((Parameters!$B$174*(1-Parameters!EN$185)*_xlfn.IFNA('[3]National GDP per capita ppp'!EN88,0)+(1-Parameters!$B$174)*EN87)*(1+(_xlfn.IFNA('[3]Nat GDP per cap ppp growth rate'!EN88,0)-IF(Settings!$C$16="No",0,Parameters!EN$164*('AMOC national temperature'!EN87-Parameters!EN$128)+Parameters!EN$165*('AMOC national temperature'!EN87-Parameters!EN$128)^2)))*IF(Settings!$C$16="No",1,(1-SLR!$D87*Parameters!EN$181))&lt;=0,Parameters!$B$189,(Parameters!$B$174*(1-Parameters!EN$185)*_xlfn.IFNA('[3]National GDP per capita ppp'!EN88,0)+(1-Parameters!$B$174)*EN87)*(1+(_xlfn.IFNA('[3]Nat GDP per cap ppp growth rate'!EN88,0)-IF(Settings!$C$16="No",0,Parameters!EN$164*('AMOC national temperature'!EN87-Parameters!EN$128)+Parameters!EN$165*('AMOC national temperature'!EN87-Parameters!EN$128)^2)))*IF(Settings!$C$16="No",1,(1-SLR!$D87*Parameters!EN$181))))</f>
        <v>#NAME?</v>
      </c>
      <c r="EO88" s="22">
        <f>IF(EO$2=0,0,IF((Parameters!$B$174*(1-Parameters!EO$185)*_xlfn.IFNA('[3]National GDP per capita ppp'!EO88,0)+(1-Parameters!$B$174)*EO87)*(1+(_xlfn.IFNA('[3]Nat GDP per cap ppp growth rate'!EO88,0)-IF(Settings!$C$16="No",0,Parameters!EO$164*('AMOC national temperature'!EO87-Parameters!EO$128)+Parameters!EO$165*('AMOC national temperature'!EO87-Parameters!EO$128)^2)))*IF(Settings!$C$16="No",1,(1-SLR!$D87*Parameters!EO$181))&lt;=0,Parameters!$B$189,(Parameters!$B$174*(1-Parameters!EO$185)*_xlfn.IFNA('[3]National GDP per capita ppp'!EO88,0)+(1-Parameters!$B$174)*EO87)*(1+(_xlfn.IFNA('[3]Nat GDP per cap ppp growth rate'!EO88,0)-IF(Settings!$C$16="No",0,Parameters!EO$164*('AMOC national temperature'!EO87-Parameters!EO$128)+Parameters!EO$165*('AMOC national temperature'!EO87-Parameters!EO$128)^2)))*IF(Settings!$C$16="No",1,(1-SLR!$D87*Parameters!EO$181))))</f>
        <v>0</v>
      </c>
      <c r="EP88" s="22" t="e">
        <f ca="1">IF(EP$2=0,0,IF((Parameters!$B$174*(1-Parameters!EP$185)*_xlfn.IFNA('[3]National GDP per capita ppp'!EP88,0)+(1-Parameters!$B$174)*EP87)*(1+(_xlfn.IFNA('[3]Nat GDP per cap ppp growth rate'!EP88,0)-IF(Settings!$C$16="No",0,Parameters!EP$164*('AMOC national temperature'!EP87-Parameters!EP$128)+Parameters!EP$165*('AMOC national temperature'!EP87-Parameters!EP$128)^2)))*IF(Settings!$C$16="No",1,(1-SLR!$D87*Parameters!EP$181))&lt;=0,Parameters!$B$189,(Parameters!$B$174*(1-Parameters!EP$185)*_xlfn.IFNA('[3]National GDP per capita ppp'!EP88,0)+(1-Parameters!$B$174)*EP87)*(1+(_xlfn.IFNA('[3]Nat GDP per cap ppp growth rate'!EP88,0)-IF(Settings!$C$16="No",0,Parameters!EP$164*('AMOC national temperature'!EP87-Parameters!EP$128)+Parameters!EP$165*('AMOC national temperature'!EP87-Parameters!EP$128)^2)))*IF(Settings!$C$16="No",1,(1-SLR!$D87*Parameters!EP$181))))</f>
        <v>#NAME?</v>
      </c>
      <c r="EQ88" s="22" t="e">
        <f ca="1">IF(EQ$2=0,0,IF((Parameters!$B$174*(1-Parameters!EQ$185)*_xlfn.IFNA('[3]National GDP per capita ppp'!EQ88,0)+(1-Parameters!$B$174)*EQ87)*(1+(_xlfn.IFNA('[3]Nat GDP per cap ppp growth rate'!EQ88,0)-IF(Settings!$C$16="No",0,Parameters!EQ$164*('AMOC national temperature'!EQ87-Parameters!EQ$128)+Parameters!EQ$165*('AMOC national temperature'!EQ87-Parameters!EQ$128)^2)))*IF(Settings!$C$16="No",1,(1-SLR!$D87*Parameters!EQ$181))&lt;=0,Parameters!$B$189,(Parameters!$B$174*(1-Parameters!EQ$185)*_xlfn.IFNA('[3]National GDP per capita ppp'!EQ88,0)+(1-Parameters!$B$174)*EQ87)*(1+(_xlfn.IFNA('[3]Nat GDP per cap ppp growth rate'!EQ88,0)-IF(Settings!$C$16="No",0,Parameters!EQ$164*('AMOC national temperature'!EQ87-Parameters!EQ$128)+Parameters!EQ$165*('AMOC national temperature'!EQ87-Parameters!EQ$128)^2)))*IF(Settings!$C$16="No",1,(1-SLR!$D87*Parameters!EQ$181))))</f>
        <v>#NAME?</v>
      </c>
      <c r="ER88" s="22" t="e">
        <f ca="1">IF(ER$2=0,0,IF((Parameters!$B$174*(1-Parameters!ER$185)*_xlfn.IFNA('[3]National GDP per capita ppp'!ER88,0)+(1-Parameters!$B$174)*ER87)*(1+(_xlfn.IFNA('[3]Nat GDP per cap ppp growth rate'!ER88,0)-IF(Settings!$C$16="No",0,Parameters!ER$164*('AMOC national temperature'!ER87-Parameters!ER$128)+Parameters!ER$165*('AMOC national temperature'!ER87-Parameters!ER$128)^2)))*IF(Settings!$C$16="No",1,(1-SLR!$D87*Parameters!ER$181))&lt;=0,Parameters!$B$189,(Parameters!$B$174*(1-Parameters!ER$185)*_xlfn.IFNA('[3]National GDP per capita ppp'!ER88,0)+(1-Parameters!$B$174)*ER87)*(1+(_xlfn.IFNA('[3]Nat GDP per cap ppp growth rate'!ER88,0)-IF(Settings!$C$16="No",0,Parameters!ER$164*('AMOC national temperature'!ER87-Parameters!ER$128)+Parameters!ER$165*('AMOC national temperature'!ER87-Parameters!ER$128)^2)))*IF(Settings!$C$16="No",1,(1-SLR!$D87*Parameters!ER$181))))</f>
        <v>#NAME?</v>
      </c>
      <c r="ES88" s="22" t="e">
        <f ca="1">IF(ES$2=0,0,IF((Parameters!$B$174*(1-Parameters!ES$185)*_xlfn.IFNA('[3]National GDP per capita ppp'!ES88,0)+(1-Parameters!$B$174)*ES87)*(1+(_xlfn.IFNA('[3]Nat GDP per cap ppp growth rate'!ES88,0)-IF(Settings!$C$16="No",0,Parameters!ES$164*('AMOC national temperature'!ES87-Parameters!ES$128)+Parameters!ES$165*('AMOC national temperature'!ES87-Parameters!ES$128)^2)))*IF(Settings!$C$16="No",1,(1-SLR!$D87*Parameters!ES$181))&lt;=0,Parameters!$B$189,(Parameters!$B$174*(1-Parameters!ES$185)*_xlfn.IFNA('[3]National GDP per capita ppp'!ES88,0)+(1-Parameters!$B$174)*ES87)*(1+(_xlfn.IFNA('[3]Nat GDP per cap ppp growth rate'!ES88,0)-IF(Settings!$C$16="No",0,Parameters!ES$164*('AMOC national temperature'!ES87-Parameters!ES$128)+Parameters!ES$165*('AMOC national temperature'!ES87-Parameters!ES$128)^2)))*IF(Settings!$C$16="No",1,(1-SLR!$D87*Parameters!ES$181))))</f>
        <v>#NAME?</v>
      </c>
      <c r="ET88" s="22">
        <f>IF(ET$2=0,0,IF((Parameters!$B$174*(1-Parameters!ET$185)*_xlfn.IFNA('[3]National GDP per capita ppp'!ET88,0)+(1-Parameters!$B$174)*ET87)*(1+(_xlfn.IFNA('[3]Nat GDP per cap ppp growth rate'!ET88,0)-IF(Settings!$C$16="No",0,Parameters!ET$164*('AMOC national temperature'!ET87-Parameters!ET$128)+Parameters!ET$165*('AMOC national temperature'!ET87-Parameters!ET$128)^2)))*IF(Settings!$C$16="No",1,(1-SLR!$D87*Parameters!ET$181))&lt;=0,Parameters!$B$189,(Parameters!$B$174*(1-Parameters!ET$185)*_xlfn.IFNA('[3]National GDP per capita ppp'!ET88,0)+(1-Parameters!$B$174)*ET87)*(1+(_xlfn.IFNA('[3]Nat GDP per cap ppp growth rate'!ET88,0)-IF(Settings!$C$16="No",0,Parameters!ET$164*('AMOC national temperature'!ET87-Parameters!ET$128)+Parameters!ET$165*('AMOC national temperature'!ET87-Parameters!ET$128)^2)))*IF(Settings!$C$16="No",1,(1-SLR!$D87*Parameters!ET$181))))</f>
        <v>0</v>
      </c>
      <c r="EU88" s="22" t="e">
        <f ca="1">IF(EU$2=0,0,IF((Parameters!$B$174*(1-Parameters!EU$185)*_xlfn.IFNA('[3]National GDP per capita ppp'!EU88,0)+(1-Parameters!$B$174)*EU87)*(1+(_xlfn.IFNA('[3]Nat GDP per cap ppp growth rate'!EU88,0)-IF(Settings!$C$16="No",0,Parameters!EU$164*('AMOC national temperature'!EU87-Parameters!EU$128)+Parameters!EU$165*('AMOC national temperature'!EU87-Parameters!EU$128)^2)))*IF(Settings!$C$16="No",1,(1-SLR!$D87*Parameters!EU$181))&lt;=0,Parameters!$B$189,(Parameters!$B$174*(1-Parameters!EU$185)*_xlfn.IFNA('[3]National GDP per capita ppp'!EU88,0)+(1-Parameters!$B$174)*EU87)*(1+(_xlfn.IFNA('[3]Nat GDP per cap ppp growth rate'!EU88,0)-IF(Settings!$C$16="No",0,Parameters!EU$164*('AMOC national temperature'!EU87-Parameters!EU$128)+Parameters!EU$165*('AMOC national temperature'!EU87-Parameters!EU$128)^2)))*IF(Settings!$C$16="No",1,(1-SLR!$D87*Parameters!EU$181))))</f>
        <v>#NAME?</v>
      </c>
      <c r="EV88" s="22" t="e">
        <f ca="1">IF(EV$2=0,0,IF((Parameters!$B$174*(1-Parameters!EV$185)*_xlfn.IFNA('[3]National GDP per capita ppp'!EV88,0)+(1-Parameters!$B$174)*EV87)*(1+(_xlfn.IFNA('[3]Nat GDP per cap ppp growth rate'!EV88,0)-IF(Settings!$C$16="No",0,Parameters!EV$164*('AMOC national temperature'!EV87-Parameters!EV$128)+Parameters!EV$165*('AMOC national temperature'!EV87-Parameters!EV$128)^2)))*IF(Settings!$C$16="No",1,(1-SLR!$D87*Parameters!EV$181))&lt;=0,Parameters!$B$189,(Parameters!$B$174*(1-Parameters!EV$185)*_xlfn.IFNA('[3]National GDP per capita ppp'!EV88,0)+(1-Parameters!$B$174)*EV87)*(1+(_xlfn.IFNA('[3]Nat GDP per cap ppp growth rate'!EV88,0)-IF(Settings!$C$16="No",0,Parameters!EV$164*('AMOC national temperature'!EV87-Parameters!EV$128)+Parameters!EV$165*('AMOC national temperature'!EV87-Parameters!EV$128)^2)))*IF(Settings!$C$16="No",1,(1-SLR!$D87*Parameters!EV$181))))</f>
        <v>#NAME?</v>
      </c>
      <c r="EW88" s="22" t="e">
        <f ca="1">IF(EW$2=0,0,IF((Parameters!$B$174*(1-Parameters!EW$185)*_xlfn.IFNA('[3]National GDP per capita ppp'!EW88,0)+(1-Parameters!$B$174)*EW87)*(1+(_xlfn.IFNA('[3]Nat GDP per cap ppp growth rate'!EW88,0)-IF(Settings!$C$16="No",0,Parameters!EW$164*('AMOC national temperature'!EW87-Parameters!EW$128)+Parameters!EW$165*('AMOC national temperature'!EW87-Parameters!EW$128)^2)))*IF(Settings!$C$16="No",1,(1-SLR!$D87*Parameters!EW$181))&lt;=0,Parameters!$B$189,(Parameters!$B$174*(1-Parameters!EW$185)*_xlfn.IFNA('[3]National GDP per capita ppp'!EW88,0)+(1-Parameters!$B$174)*EW87)*(1+(_xlfn.IFNA('[3]Nat GDP per cap ppp growth rate'!EW88,0)-IF(Settings!$C$16="No",0,Parameters!EW$164*('AMOC national temperature'!EW87-Parameters!EW$128)+Parameters!EW$165*('AMOC national temperature'!EW87-Parameters!EW$128)^2)))*IF(Settings!$C$16="No",1,(1-SLR!$D87*Parameters!EW$181))))</f>
        <v>#NAME?</v>
      </c>
      <c r="EX88" s="22" t="e">
        <f ca="1">IF(EX$2=0,0,IF((Parameters!$B$174*(1-Parameters!EX$185)*_xlfn.IFNA('[3]National GDP per capita ppp'!EX88,0)+(1-Parameters!$B$174)*EX87)*(1+(_xlfn.IFNA('[3]Nat GDP per cap ppp growth rate'!EX88,0)-IF(Settings!$C$16="No",0,Parameters!EX$164*('AMOC national temperature'!EX87-Parameters!EX$128)+Parameters!EX$165*('AMOC national temperature'!EX87-Parameters!EX$128)^2)))*IF(Settings!$C$16="No",1,(1-SLR!$D87*Parameters!EX$181))&lt;=0,Parameters!$B$189,(Parameters!$B$174*(1-Parameters!EX$185)*_xlfn.IFNA('[3]National GDP per capita ppp'!EX88,0)+(1-Parameters!$B$174)*EX87)*(1+(_xlfn.IFNA('[3]Nat GDP per cap ppp growth rate'!EX88,0)-IF(Settings!$C$16="No",0,Parameters!EX$164*('AMOC national temperature'!EX87-Parameters!EX$128)+Parameters!EX$165*('AMOC national temperature'!EX87-Parameters!EX$128)^2)))*IF(Settings!$C$16="No",1,(1-SLR!$D87*Parameters!EX$181))))</f>
        <v>#NAME?</v>
      </c>
      <c r="EY88" s="22" t="e">
        <f ca="1">IF(EY$2=0,0,IF((Parameters!$B$174*(1-Parameters!EY$185)*_xlfn.IFNA('[3]National GDP per capita ppp'!EY88,0)+(1-Parameters!$B$174)*EY87)*(1+(_xlfn.IFNA('[3]Nat GDP per cap ppp growth rate'!EY88,0)-IF(Settings!$C$16="No",0,Parameters!EY$164*('AMOC national temperature'!EY87-Parameters!EY$128)+Parameters!EY$165*('AMOC national temperature'!EY87-Parameters!EY$128)^2)))*IF(Settings!$C$16="No",1,(1-SLR!$D87*Parameters!EY$181))&lt;=0,Parameters!$B$189,(Parameters!$B$174*(1-Parameters!EY$185)*_xlfn.IFNA('[3]National GDP per capita ppp'!EY88,0)+(1-Parameters!$B$174)*EY87)*(1+(_xlfn.IFNA('[3]Nat GDP per cap ppp growth rate'!EY88,0)-IF(Settings!$C$16="No",0,Parameters!EY$164*('AMOC national temperature'!EY87-Parameters!EY$128)+Parameters!EY$165*('AMOC national temperature'!EY87-Parameters!EY$128)^2)))*IF(Settings!$C$16="No",1,(1-SLR!$D87*Parameters!EY$181))))</f>
        <v>#NAME?</v>
      </c>
      <c r="EZ88" s="22" t="e">
        <f ca="1">IF(EZ$2=0,0,IF((Parameters!$B$174*(1-Parameters!EZ$185)*_xlfn.IFNA('[3]National GDP per capita ppp'!EZ88,0)+(1-Parameters!$B$174)*EZ87)*(1+(_xlfn.IFNA('[3]Nat GDP per cap ppp growth rate'!EZ88,0)-IF(Settings!$C$16="No",0,Parameters!EZ$164*('AMOC national temperature'!EZ87-Parameters!EZ$128)+Parameters!EZ$165*('AMOC national temperature'!EZ87-Parameters!EZ$128)^2)))*IF(Settings!$C$16="No",1,(1-SLR!$D87*Parameters!EZ$181))&lt;=0,Parameters!$B$189,(Parameters!$B$174*(1-Parameters!EZ$185)*_xlfn.IFNA('[3]National GDP per capita ppp'!EZ88,0)+(1-Parameters!$B$174)*EZ87)*(1+(_xlfn.IFNA('[3]Nat GDP per cap ppp growth rate'!EZ88,0)-IF(Settings!$C$16="No",0,Parameters!EZ$164*('AMOC national temperature'!EZ87-Parameters!EZ$128)+Parameters!EZ$165*('AMOC national temperature'!EZ87-Parameters!EZ$128)^2)))*IF(Settings!$C$16="No",1,(1-SLR!$D87*Parameters!EZ$181))))</f>
        <v>#NAME?</v>
      </c>
      <c r="FA88" s="22" t="e">
        <f ca="1">IF(FA$2=0,0,IF((Parameters!$B$174*(1-Parameters!FA$185)*_xlfn.IFNA('[3]National GDP per capita ppp'!FA88,0)+(1-Parameters!$B$174)*FA87)*(1+(_xlfn.IFNA('[3]Nat GDP per cap ppp growth rate'!FA88,0)-IF(Settings!$C$16="No",0,Parameters!FA$164*('AMOC national temperature'!FA87-Parameters!FA$128)+Parameters!FA$165*('AMOC national temperature'!FA87-Parameters!FA$128)^2)))*IF(Settings!$C$16="No",1,(1-SLR!$D87*Parameters!FA$181))&lt;=0,Parameters!$B$189,(Parameters!$B$174*(1-Parameters!FA$185)*_xlfn.IFNA('[3]National GDP per capita ppp'!FA88,0)+(1-Parameters!$B$174)*FA87)*(1+(_xlfn.IFNA('[3]Nat GDP per cap ppp growth rate'!FA88,0)-IF(Settings!$C$16="No",0,Parameters!FA$164*('AMOC national temperature'!FA87-Parameters!FA$128)+Parameters!FA$165*('AMOC national temperature'!FA87-Parameters!FA$128)^2)))*IF(Settings!$C$16="No",1,(1-SLR!$D87*Parameters!FA$181))))</f>
        <v>#NAME?</v>
      </c>
      <c r="FB88" s="22" t="e">
        <f ca="1">IF(FB$2=0,0,IF((Parameters!$B$174*(1-Parameters!FB$185)*_xlfn.IFNA('[3]National GDP per capita ppp'!FB88,0)+(1-Parameters!$B$174)*FB87)*(1+(_xlfn.IFNA('[3]Nat GDP per cap ppp growth rate'!FB88,0)-IF(Settings!$C$16="No",0,Parameters!FB$164*('AMOC national temperature'!FB87-Parameters!FB$128)+Parameters!FB$165*('AMOC national temperature'!FB87-Parameters!FB$128)^2)))*IF(Settings!$C$16="No",1,(1-SLR!$D87*Parameters!FB$181))&lt;=0,Parameters!$B$189,(Parameters!$B$174*(1-Parameters!FB$185)*_xlfn.IFNA('[3]National GDP per capita ppp'!FB88,0)+(1-Parameters!$B$174)*FB87)*(1+(_xlfn.IFNA('[3]Nat GDP per cap ppp growth rate'!FB88,0)-IF(Settings!$C$16="No",0,Parameters!FB$164*('AMOC national temperature'!FB87-Parameters!FB$128)+Parameters!FB$165*('AMOC national temperature'!FB87-Parameters!FB$128)^2)))*IF(Settings!$C$16="No",1,(1-SLR!$D87*Parameters!FB$181))))</f>
        <v>#NAME?</v>
      </c>
      <c r="FC88" s="22" t="e">
        <f ca="1">IF(FC$2=0,0,IF((Parameters!$B$174*(1-Parameters!FC$185)*_xlfn.IFNA('[3]National GDP per capita ppp'!FC88,0)+(1-Parameters!$B$174)*FC87)*(1+(_xlfn.IFNA('[3]Nat GDP per cap ppp growth rate'!FC88,0)-IF(Settings!$C$16="No",0,Parameters!FC$164*('AMOC national temperature'!FC87-Parameters!FC$128)+Parameters!FC$165*('AMOC national temperature'!FC87-Parameters!FC$128)^2)))*IF(Settings!$C$16="No",1,(1-SLR!$D87*Parameters!FC$181))&lt;=0,Parameters!$B$189,(Parameters!$B$174*(1-Parameters!FC$185)*_xlfn.IFNA('[3]National GDP per capita ppp'!FC88,0)+(1-Parameters!$B$174)*FC87)*(1+(_xlfn.IFNA('[3]Nat GDP per cap ppp growth rate'!FC88,0)-IF(Settings!$C$16="No",0,Parameters!FC$164*('AMOC national temperature'!FC87-Parameters!FC$128)+Parameters!FC$165*('AMOC national temperature'!FC87-Parameters!FC$128)^2)))*IF(Settings!$C$16="No",1,(1-SLR!$D87*Parameters!FC$181))))</f>
        <v>#NAME?</v>
      </c>
      <c r="FD88" s="22" t="e">
        <f ca="1">IF(FD$2=0,0,IF((Parameters!$B$174*(1-Parameters!FD$185)*_xlfn.IFNA('[3]National GDP per capita ppp'!FD88,0)+(1-Parameters!$B$174)*FD87)*(1+(_xlfn.IFNA('[3]Nat GDP per cap ppp growth rate'!FD88,0)-IF(Settings!$C$16="No",0,Parameters!FD$164*('AMOC national temperature'!FD87-Parameters!FD$128)+Parameters!FD$165*('AMOC national temperature'!FD87-Parameters!FD$128)^2)))*IF(Settings!$C$16="No",1,(1-SLR!$D87*Parameters!FD$181))&lt;=0,Parameters!$B$189,(Parameters!$B$174*(1-Parameters!FD$185)*_xlfn.IFNA('[3]National GDP per capita ppp'!FD88,0)+(1-Parameters!$B$174)*FD87)*(1+(_xlfn.IFNA('[3]Nat GDP per cap ppp growth rate'!FD88,0)-IF(Settings!$C$16="No",0,Parameters!FD$164*('AMOC national temperature'!FD87-Parameters!FD$128)+Parameters!FD$165*('AMOC national temperature'!FD87-Parameters!FD$128)^2)))*IF(Settings!$C$16="No",1,(1-SLR!$D87*Parameters!FD$181))))</f>
        <v>#NAME?</v>
      </c>
      <c r="FE88" s="22">
        <f>IF(FE$2=0,0,IF((Parameters!$B$174*(1-Parameters!FE$185)*_xlfn.IFNA('[3]National GDP per capita ppp'!FE88,0)+(1-Parameters!$B$174)*FE87)*(1+(_xlfn.IFNA('[3]Nat GDP per cap ppp growth rate'!FE88,0)-IF(Settings!$C$16="No",0,Parameters!FE$164*('AMOC national temperature'!FE87-Parameters!FE$128)+Parameters!FE$165*('AMOC national temperature'!FE87-Parameters!FE$128)^2)))*IF(Settings!$C$16="No",1,(1-SLR!$D87*Parameters!FE$181))&lt;=0,Parameters!$B$189,(Parameters!$B$174*(1-Parameters!FE$185)*_xlfn.IFNA('[3]National GDP per capita ppp'!FE88,0)+(1-Parameters!$B$174)*FE87)*(1+(_xlfn.IFNA('[3]Nat GDP per cap ppp growth rate'!FE88,0)-IF(Settings!$C$16="No",0,Parameters!FE$164*('AMOC national temperature'!FE87-Parameters!FE$128)+Parameters!FE$165*('AMOC national temperature'!FE87-Parameters!FE$128)^2)))*IF(Settings!$C$16="No",1,(1-SLR!$D87*Parameters!FE$181))))</f>
        <v>0</v>
      </c>
      <c r="FF88" s="22" t="e">
        <f ca="1">IF(FF$2=0,0,IF((Parameters!$B$174*(1-Parameters!FF$185)*_xlfn.IFNA('[3]National GDP per capita ppp'!FF88,0)+(1-Parameters!$B$174)*FF87)*(1+(_xlfn.IFNA('[3]Nat GDP per cap ppp growth rate'!FF88,0)-IF(Settings!$C$16="No",0,Parameters!FF$164*('AMOC national temperature'!FF87-Parameters!FF$128)+Parameters!FF$165*('AMOC national temperature'!FF87-Parameters!FF$128)^2)))*IF(Settings!$C$16="No",1,(1-SLR!$D87*Parameters!FF$181))&lt;=0,Parameters!$B$189,(Parameters!$B$174*(1-Parameters!FF$185)*_xlfn.IFNA('[3]National GDP per capita ppp'!FF88,0)+(1-Parameters!$B$174)*FF87)*(1+(_xlfn.IFNA('[3]Nat GDP per cap ppp growth rate'!FF88,0)-IF(Settings!$C$16="No",0,Parameters!FF$164*('AMOC national temperature'!FF87-Parameters!FF$128)+Parameters!FF$165*('AMOC national temperature'!FF87-Parameters!FF$128)^2)))*IF(Settings!$C$16="No",1,(1-SLR!$D87*Parameters!FF$181))))</f>
        <v>#NAME?</v>
      </c>
      <c r="FG88" s="22" t="e">
        <f ca="1">IF(FG$2=0,0,IF((Parameters!$B$174*(1-Parameters!FG$185)*_xlfn.IFNA('[3]National GDP per capita ppp'!FG88,0)+(1-Parameters!$B$174)*FG87)*(1+(_xlfn.IFNA('[3]Nat GDP per cap ppp growth rate'!FG88,0)-IF(Settings!$C$16="No",0,Parameters!FG$164*('AMOC national temperature'!FG87-Parameters!FG$128)+Parameters!FG$165*('AMOC national temperature'!FG87-Parameters!FG$128)^2)))*IF(Settings!$C$16="No",1,(1-SLR!$D87*Parameters!FG$181))&lt;=0,Parameters!$B$189,(Parameters!$B$174*(1-Parameters!FG$185)*_xlfn.IFNA('[3]National GDP per capita ppp'!FG88,0)+(1-Parameters!$B$174)*FG87)*(1+(_xlfn.IFNA('[3]Nat GDP per cap ppp growth rate'!FG88,0)-IF(Settings!$C$16="No",0,Parameters!FG$164*('AMOC national temperature'!FG87-Parameters!FG$128)+Parameters!FG$165*('AMOC national temperature'!FG87-Parameters!FG$128)^2)))*IF(Settings!$C$16="No",1,(1-SLR!$D87*Parameters!FG$181))))</f>
        <v>#NAME?</v>
      </c>
      <c r="FH88" s="22" t="e">
        <f ca="1">IF(FH$2=0,0,IF((Parameters!$B$174*(1-Parameters!FH$185)*_xlfn.IFNA('[3]National GDP per capita ppp'!FH88,0)+(1-Parameters!$B$174)*FH87)*(1+(_xlfn.IFNA('[3]Nat GDP per cap ppp growth rate'!FH88,0)-IF(Settings!$C$16="No",0,Parameters!FH$164*('AMOC national temperature'!FH87-Parameters!FH$128)+Parameters!FH$165*('AMOC national temperature'!FH87-Parameters!FH$128)^2)))*IF(Settings!$C$16="No",1,(1-SLR!$D87*Parameters!FH$181))&lt;=0,Parameters!$B$189,(Parameters!$B$174*(1-Parameters!FH$185)*_xlfn.IFNA('[3]National GDP per capita ppp'!FH88,0)+(1-Parameters!$B$174)*FH87)*(1+(_xlfn.IFNA('[3]Nat GDP per cap ppp growth rate'!FH88,0)-IF(Settings!$C$16="No",0,Parameters!FH$164*('AMOC national temperature'!FH87-Parameters!FH$128)+Parameters!FH$165*('AMOC national temperature'!FH87-Parameters!FH$128)^2)))*IF(Settings!$C$16="No",1,(1-SLR!$D87*Parameters!FH$181))))</f>
        <v>#NAME?</v>
      </c>
      <c r="FI88" s="22" t="e">
        <f ca="1">IF(FI$2=0,0,IF((Parameters!$B$174*(1-Parameters!FI$185)*_xlfn.IFNA('[3]National GDP per capita ppp'!FI88,0)+(1-Parameters!$B$174)*FI87)*(1+(_xlfn.IFNA('[3]Nat GDP per cap ppp growth rate'!FI88,0)-IF(Settings!$C$16="No",0,Parameters!FI$164*('AMOC national temperature'!FI87-Parameters!FI$128)+Parameters!FI$165*('AMOC national temperature'!FI87-Parameters!FI$128)^2)))*IF(Settings!$C$16="No",1,(1-SLR!$D87*Parameters!FI$181))&lt;=0,Parameters!$B$189,(Parameters!$B$174*(1-Parameters!FI$185)*_xlfn.IFNA('[3]National GDP per capita ppp'!FI88,0)+(1-Parameters!$B$174)*FI87)*(1+(_xlfn.IFNA('[3]Nat GDP per cap ppp growth rate'!FI88,0)-IF(Settings!$C$16="No",0,Parameters!FI$164*('AMOC national temperature'!FI87-Parameters!FI$128)+Parameters!FI$165*('AMOC national temperature'!FI87-Parameters!FI$128)^2)))*IF(Settings!$C$16="No",1,(1-SLR!$D87*Parameters!FI$181))))</f>
        <v>#NAME?</v>
      </c>
      <c r="FJ88" s="22" t="e">
        <f ca="1">IF(FJ$2=0,0,IF((Parameters!$B$174*(1-Parameters!FJ$185)*_xlfn.IFNA('[3]National GDP per capita ppp'!FJ88,0)+(1-Parameters!$B$174)*FJ87)*(1+(_xlfn.IFNA('[3]Nat GDP per cap ppp growth rate'!FJ88,0)-IF(Settings!$C$16="No",0,Parameters!FJ$164*('AMOC national temperature'!FJ87-Parameters!FJ$128)+Parameters!FJ$165*('AMOC national temperature'!FJ87-Parameters!FJ$128)^2)))*IF(Settings!$C$16="No",1,(1-SLR!$D87*Parameters!FJ$181))&lt;=0,Parameters!$B$189,(Parameters!$B$174*(1-Parameters!FJ$185)*_xlfn.IFNA('[3]National GDP per capita ppp'!FJ88,0)+(1-Parameters!$B$174)*FJ87)*(1+(_xlfn.IFNA('[3]Nat GDP per cap ppp growth rate'!FJ88,0)-IF(Settings!$C$16="No",0,Parameters!FJ$164*('AMOC national temperature'!FJ87-Parameters!FJ$128)+Parameters!FJ$165*('AMOC national temperature'!FJ87-Parameters!FJ$128)^2)))*IF(Settings!$C$16="No",1,(1-SLR!$D87*Parameters!FJ$181))))</f>
        <v>#NAME?</v>
      </c>
      <c r="FK88" s="22" t="e">
        <f ca="1">IF(FK$2=0,0,IF((Parameters!$B$174*(1-Parameters!FK$185)*_xlfn.IFNA('[3]National GDP per capita ppp'!FK88,0)+(1-Parameters!$B$174)*FK87)*(1+(_xlfn.IFNA('[3]Nat GDP per cap ppp growth rate'!FK88,0)-IF(Settings!$C$16="No",0,Parameters!FK$164*('AMOC national temperature'!FK87-Parameters!FK$128)+Parameters!FK$165*('AMOC national temperature'!FK87-Parameters!FK$128)^2)))*IF(Settings!$C$16="No",1,(1-SLR!$D87*Parameters!FK$181))&lt;=0,Parameters!$B$189,(Parameters!$B$174*(1-Parameters!FK$185)*_xlfn.IFNA('[3]National GDP per capita ppp'!FK88,0)+(1-Parameters!$B$174)*FK87)*(1+(_xlfn.IFNA('[3]Nat GDP per cap ppp growth rate'!FK88,0)-IF(Settings!$C$16="No",0,Parameters!FK$164*('AMOC national temperature'!FK87-Parameters!FK$128)+Parameters!FK$165*('AMOC national temperature'!FK87-Parameters!FK$128)^2)))*IF(Settings!$C$16="No",1,(1-SLR!$D87*Parameters!FK$181))))</f>
        <v>#NAME?</v>
      </c>
      <c r="FL88" s="22" t="e">
        <f ca="1">IF(FL$2=0,0,IF((Parameters!$B$174*(1-Parameters!FL$185)*_xlfn.IFNA('[3]National GDP per capita ppp'!FL88,0)+(1-Parameters!$B$174)*FL87)*(1+(_xlfn.IFNA('[3]Nat GDP per cap ppp growth rate'!FL88,0)-IF(Settings!$C$16="No",0,Parameters!FL$164*('AMOC national temperature'!FL87-Parameters!FL$128)+Parameters!FL$165*('AMOC national temperature'!FL87-Parameters!FL$128)^2)))*IF(Settings!$C$16="No",1,(1-SLR!$D87*Parameters!FL$181))&lt;=0,Parameters!$B$189,(Parameters!$B$174*(1-Parameters!FL$185)*_xlfn.IFNA('[3]National GDP per capita ppp'!FL88,0)+(1-Parameters!$B$174)*FL87)*(1+(_xlfn.IFNA('[3]Nat GDP per cap ppp growth rate'!FL88,0)-IF(Settings!$C$16="No",0,Parameters!FL$164*('AMOC national temperature'!FL87-Parameters!FL$128)+Parameters!FL$165*('AMOC national temperature'!FL87-Parameters!FL$128)^2)))*IF(Settings!$C$16="No",1,(1-SLR!$D87*Parameters!FL$181))))</f>
        <v>#NAME?</v>
      </c>
      <c r="FM88" s="22">
        <f>IF(FM$2=0,0,IF((Parameters!$B$174*(1-Parameters!FM$185)*_xlfn.IFNA('[3]National GDP per capita ppp'!FM88,0)+(1-Parameters!$B$174)*FM87)*(1+(_xlfn.IFNA('[3]Nat GDP per cap ppp growth rate'!FM88,0)-IF(Settings!$C$16="No",0,Parameters!FM$164*('AMOC national temperature'!FM87-Parameters!FM$128)+Parameters!FM$165*('AMOC national temperature'!FM87-Parameters!FM$128)^2)))*IF(Settings!$C$16="No",1,(1-SLR!$D87*Parameters!FM$181))&lt;=0,Parameters!$B$189,(Parameters!$B$174*(1-Parameters!FM$185)*_xlfn.IFNA('[3]National GDP per capita ppp'!FM88,0)+(1-Parameters!$B$174)*FM87)*(1+(_xlfn.IFNA('[3]Nat GDP per cap ppp growth rate'!FM88,0)-IF(Settings!$C$16="No",0,Parameters!FM$164*('AMOC national temperature'!FM87-Parameters!FM$128)+Parameters!FM$165*('AMOC national temperature'!FM87-Parameters!FM$128)^2)))*IF(Settings!$C$16="No",1,(1-SLR!$D87*Parameters!FM$181))))</f>
        <v>0</v>
      </c>
      <c r="FN88" s="22" t="e">
        <f ca="1">IF(FN$2=0,0,IF((Parameters!$B$174*(1-Parameters!FN$185)*_xlfn.IFNA('[3]National GDP per capita ppp'!FN88,0)+(1-Parameters!$B$174)*FN87)*(1+(_xlfn.IFNA('[3]Nat GDP per cap ppp growth rate'!FN88,0)-IF(Settings!$C$16="No",0,Parameters!FN$164*('AMOC national temperature'!FN87-Parameters!FN$128)+Parameters!FN$165*('AMOC national temperature'!FN87-Parameters!FN$128)^2)))*IF(Settings!$C$16="No",1,(1-SLR!$D87*Parameters!FN$181))&lt;=0,Parameters!$B$189,(Parameters!$B$174*(1-Parameters!FN$185)*_xlfn.IFNA('[3]National GDP per capita ppp'!FN88,0)+(1-Parameters!$B$174)*FN87)*(1+(_xlfn.IFNA('[3]Nat GDP per cap ppp growth rate'!FN88,0)-IF(Settings!$C$16="No",0,Parameters!FN$164*('AMOC national temperature'!FN87-Parameters!FN$128)+Parameters!FN$165*('AMOC national temperature'!FN87-Parameters!FN$128)^2)))*IF(Settings!$C$16="No",1,(1-SLR!$D87*Parameters!FN$181))))</f>
        <v>#NAME?</v>
      </c>
      <c r="FO88" s="22" t="e">
        <f ca="1">IF(FO$2=0,0,IF((Parameters!$B$174*(1-Parameters!FO$185)*_xlfn.IFNA('[3]National GDP per capita ppp'!FO88,0)+(1-Parameters!$B$174)*FO87)*(1+(_xlfn.IFNA('[3]Nat GDP per cap ppp growth rate'!FO88,0)-IF(Settings!$C$16="No",0,Parameters!FO$164*('AMOC national temperature'!FO87-Parameters!FO$128)+Parameters!FO$165*('AMOC national temperature'!FO87-Parameters!FO$128)^2)))*IF(Settings!$C$16="No",1,(1-SLR!$D87*Parameters!FO$181))&lt;=0,Parameters!$B$189,(Parameters!$B$174*(1-Parameters!FO$185)*_xlfn.IFNA('[3]National GDP per capita ppp'!FO88,0)+(1-Parameters!$B$174)*FO87)*(1+(_xlfn.IFNA('[3]Nat GDP per cap ppp growth rate'!FO88,0)-IF(Settings!$C$16="No",0,Parameters!FO$164*('AMOC national temperature'!FO87-Parameters!FO$128)+Parameters!FO$165*('AMOC national temperature'!FO87-Parameters!FO$128)^2)))*IF(Settings!$C$16="No",1,(1-SLR!$D87*Parameters!FO$181))))</f>
        <v>#NAME?</v>
      </c>
      <c r="FP88" s="22" t="e">
        <f ca="1">IF(FP$2=0,0,IF((Parameters!$B$174*(1-Parameters!FP$185)*_xlfn.IFNA('[3]National GDP per capita ppp'!FP88,0)+(1-Parameters!$B$174)*FP87)*(1+(_xlfn.IFNA('[3]Nat GDP per cap ppp growth rate'!FP88,0)-IF(Settings!$C$16="No",0,Parameters!FP$164*('AMOC national temperature'!FP87-Parameters!FP$128)+Parameters!FP$165*('AMOC national temperature'!FP87-Parameters!FP$128)^2)))*IF(Settings!$C$16="No",1,(1-SLR!$D87*Parameters!FP$181))&lt;=0,Parameters!$B$189,(Parameters!$B$174*(1-Parameters!FP$185)*_xlfn.IFNA('[3]National GDP per capita ppp'!FP88,0)+(1-Parameters!$B$174)*FP87)*(1+(_xlfn.IFNA('[3]Nat GDP per cap ppp growth rate'!FP88,0)-IF(Settings!$C$16="No",0,Parameters!FP$164*('AMOC national temperature'!FP87-Parameters!FP$128)+Parameters!FP$165*('AMOC national temperature'!FP87-Parameters!FP$128)^2)))*IF(Settings!$C$16="No",1,(1-SLR!$D87*Parameters!FP$181))))</f>
        <v>#NAME?</v>
      </c>
      <c r="FQ88" s="22" t="e">
        <f ca="1">IF(FQ$2=0,0,IF((Parameters!$B$174*(1-Parameters!FQ$185)*_xlfn.IFNA('[3]National GDP per capita ppp'!FQ88,0)+(1-Parameters!$B$174)*FQ87)*(1+(_xlfn.IFNA('[3]Nat GDP per cap ppp growth rate'!FQ88,0)-IF(Settings!$C$16="No",0,Parameters!FQ$164*('AMOC national temperature'!FQ87-Parameters!FQ$128)+Parameters!FQ$165*('AMOC national temperature'!FQ87-Parameters!FQ$128)^2)))*IF(Settings!$C$16="No",1,(1-SLR!$D87*Parameters!FQ$181))&lt;=0,Parameters!$B$189,(Parameters!$B$174*(1-Parameters!FQ$185)*_xlfn.IFNA('[3]National GDP per capita ppp'!FQ88,0)+(1-Parameters!$B$174)*FQ87)*(1+(_xlfn.IFNA('[3]Nat GDP per cap ppp growth rate'!FQ88,0)-IF(Settings!$C$16="No",0,Parameters!FQ$164*('AMOC national temperature'!FQ87-Parameters!FQ$128)+Parameters!FQ$165*('AMOC national temperature'!FQ87-Parameters!FQ$128)^2)))*IF(Settings!$C$16="No",1,(1-SLR!$D87*Parameters!FQ$181))))</f>
        <v>#NAME?</v>
      </c>
      <c r="FR88" s="22" t="e">
        <f ca="1">IF(FR$2=0,0,IF((Parameters!$B$174*(1-Parameters!FR$185)*_xlfn.IFNA('[3]National GDP per capita ppp'!FR88,0)+(1-Parameters!$B$174)*FR87)*(1+(_xlfn.IFNA('[3]Nat GDP per cap ppp growth rate'!FR88,0)-IF(Settings!$C$16="No",0,Parameters!FR$164*('AMOC national temperature'!FR87-Parameters!FR$128)+Parameters!FR$165*('AMOC national temperature'!FR87-Parameters!FR$128)^2)))*IF(Settings!$C$16="No",1,(1-SLR!$D87*Parameters!FR$181))&lt;=0,Parameters!$B$189,(Parameters!$B$174*(1-Parameters!FR$185)*_xlfn.IFNA('[3]National GDP per capita ppp'!FR88,0)+(1-Parameters!$B$174)*FR87)*(1+(_xlfn.IFNA('[3]Nat GDP per cap ppp growth rate'!FR88,0)-IF(Settings!$C$16="No",0,Parameters!FR$164*('AMOC national temperature'!FR87-Parameters!FR$128)+Parameters!FR$165*('AMOC national temperature'!FR87-Parameters!FR$128)^2)))*IF(Settings!$C$16="No",1,(1-SLR!$D87*Parameters!FR$181))))</f>
        <v>#NAME?</v>
      </c>
      <c r="FS88" s="22" t="e">
        <f ca="1">IF(FS$2=0,0,IF((Parameters!$B$174*(1-Parameters!FS$185)*_xlfn.IFNA('[3]National GDP per capita ppp'!FS88,0)+(1-Parameters!$B$174)*FS87)*(1+(_xlfn.IFNA('[3]Nat GDP per cap ppp growth rate'!FS88,0)-IF(Settings!$C$16="No",0,Parameters!FS$164*('AMOC national temperature'!FS87-Parameters!FS$128)+Parameters!FS$165*('AMOC national temperature'!FS87-Parameters!FS$128)^2)))*IF(Settings!$C$16="No",1,(1-SLR!$D87*Parameters!FS$181))&lt;=0,Parameters!$B$189,(Parameters!$B$174*(1-Parameters!FS$185)*_xlfn.IFNA('[3]National GDP per capita ppp'!FS88,0)+(1-Parameters!$B$174)*FS87)*(1+(_xlfn.IFNA('[3]Nat GDP per cap ppp growth rate'!FS88,0)-IF(Settings!$C$16="No",0,Parameters!FS$164*('AMOC national temperature'!FS87-Parameters!FS$128)+Parameters!FS$165*('AMOC national temperature'!FS87-Parameters!FS$128)^2)))*IF(Settings!$C$16="No",1,(1-SLR!$D87*Parameters!FS$181))))</f>
        <v>#NAME?</v>
      </c>
      <c r="FT88" s="22" t="e">
        <f ca="1">IF(FT$2=0,0,IF((Parameters!$B$174*(1-Parameters!FT$185)*_xlfn.IFNA('[3]National GDP per capita ppp'!FT88,0)+(1-Parameters!$B$174)*FT87)*(1+(_xlfn.IFNA('[3]Nat GDP per cap ppp growth rate'!FT88,0)-IF(Settings!$C$16="No",0,Parameters!FT$164*('AMOC national temperature'!FT87-Parameters!FT$128)+Parameters!FT$165*('AMOC national temperature'!FT87-Parameters!FT$128)^2)))*IF(Settings!$C$16="No",1,(1-SLR!$D87*Parameters!FT$181))&lt;=0,Parameters!$B$189,(Parameters!$B$174*(1-Parameters!FT$185)*_xlfn.IFNA('[3]National GDP per capita ppp'!FT88,0)+(1-Parameters!$B$174)*FT87)*(1+(_xlfn.IFNA('[3]Nat GDP per cap ppp growth rate'!FT88,0)-IF(Settings!$C$16="No",0,Parameters!FT$164*('AMOC national temperature'!FT87-Parameters!FT$128)+Parameters!FT$165*('AMOC national temperature'!FT87-Parameters!FT$128)^2)))*IF(Settings!$C$16="No",1,(1-SLR!$D87*Parameters!FT$181))))</f>
        <v>#NAME?</v>
      </c>
      <c r="FU88" s="22" t="e">
        <f ca="1">IF(FU$2=0,0,IF((Parameters!$B$174*(1-Parameters!FU$185)*_xlfn.IFNA('[3]National GDP per capita ppp'!FU88,0)+(1-Parameters!$B$174)*FU87)*(1+(_xlfn.IFNA('[3]Nat GDP per cap ppp growth rate'!FU88,0)-IF(Settings!$C$16="No",0,Parameters!FU$164*('AMOC national temperature'!FU87-Parameters!FU$128)+Parameters!FU$165*('AMOC national temperature'!FU87-Parameters!FU$128)^2)))*IF(Settings!$C$16="No",1,(1-SLR!$D87*Parameters!FU$181))&lt;=0,Parameters!$B$189,(Parameters!$B$174*(1-Parameters!FU$185)*_xlfn.IFNA('[3]National GDP per capita ppp'!FU88,0)+(1-Parameters!$B$174)*FU87)*(1+(_xlfn.IFNA('[3]Nat GDP per cap ppp growth rate'!FU88,0)-IF(Settings!$C$16="No",0,Parameters!FU$164*('AMOC national temperature'!FU87-Parameters!FU$128)+Parameters!FU$165*('AMOC national temperature'!FU87-Parameters!FU$128)^2)))*IF(Settings!$C$16="No",1,(1-SLR!$D87*Parameters!FU$181))))</f>
        <v>#NAME?</v>
      </c>
      <c r="FV88" s="22" t="e">
        <f ca="1">IF(FV$2=0,0,IF((Parameters!$B$174*(1-Parameters!FV$185)*_xlfn.IFNA('[3]National GDP per capita ppp'!FV88,0)+(1-Parameters!$B$174)*FV87)*(1+(_xlfn.IFNA('[3]Nat GDP per cap ppp growth rate'!FV88,0)-IF(Settings!$C$16="No",0,Parameters!FV$164*('AMOC national temperature'!FV87-Parameters!FV$128)+Parameters!FV$165*('AMOC national temperature'!FV87-Parameters!FV$128)^2)))*IF(Settings!$C$16="No",1,(1-SLR!$D87*Parameters!FV$181))&lt;=0,Parameters!$B$189,(Parameters!$B$174*(1-Parameters!FV$185)*_xlfn.IFNA('[3]National GDP per capita ppp'!FV88,0)+(1-Parameters!$B$174)*FV87)*(1+(_xlfn.IFNA('[3]Nat GDP per cap ppp growth rate'!FV88,0)-IF(Settings!$C$16="No",0,Parameters!FV$164*('AMOC national temperature'!FV87-Parameters!FV$128)+Parameters!FV$165*('AMOC national temperature'!FV87-Parameters!FV$128)^2)))*IF(Settings!$C$16="No",1,(1-SLR!$D87*Parameters!FV$181))))</f>
        <v>#NAME?</v>
      </c>
      <c r="FW88" s="22" t="e">
        <f ca="1">IF(FW$2=0,0,IF((Parameters!$B$174*(1-Parameters!FW$185)*_xlfn.IFNA('[3]National GDP per capita ppp'!FW88,0)+(1-Parameters!$B$174)*FW87)*(1+(_xlfn.IFNA('[3]Nat GDP per cap ppp growth rate'!FW88,0)-IF(Settings!$C$16="No",0,Parameters!FW$164*('AMOC national temperature'!FW87-Parameters!FW$128)+Parameters!FW$165*('AMOC national temperature'!FW87-Parameters!FW$128)^2)))*IF(Settings!$C$16="No",1,(1-SLR!$D87*Parameters!FW$181))&lt;=0,Parameters!$B$189,(Parameters!$B$174*(1-Parameters!FW$185)*_xlfn.IFNA('[3]National GDP per capita ppp'!FW88,0)+(1-Parameters!$B$174)*FW87)*(1+(_xlfn.IFNA('[3]Nat GDP per cap ppp growth rate'!FW88,0)-IF(Settings!$C$16="No",0,Parameters!FW$164*('AMOC national temperature'!FW87-Parameters!FW$128)+Parameters!FW$165*('AMOC national temperature'!FW87-Parameters!FW$128)^2)))*IF(Settings!$C$16="No",1,(1-SLR!$D87*Parameters!FW$181))))</f>
        <v>#NAME?</v>
      </c>
      <c r="FX88" s="22" t="e">
        <f ca="1">IF(FX$2=0,0,IF((Parameters!$B$174*(1-Parameters!FX$185)*_xlfn.IFNA('[3]National GDP per capita ppp'!FX88,0)+(1-Parameters!$B$174)*FX87)*(1+(_xlfn.IFNA('[3]Nat GDP per cap ppp growth rate'!FX88,0)-IF(Settings!$C$16="No",0,Parameters!FX$164*('AMOC national temperature'!FX87-Parameters!FX$128)+Parameters!FX$165*('AMOC national temperature'!FX87-Parameters!FX$128)^2)))*IF(Settings!$C$16="No",1,(1-SLR!$D87*Parameters!FX$181))&lt;=0,Parameters!$B$189,(Parameters!$B$174*(1-Parameters!FX$185)*_xlfn.IFNA('[3]National GDP per capita ppp'!FX88,0)+(1-Parameters!$B$174)*FX87)*(1+(_xlfn.IFNA('[3]Nat GDP per cap ppp growth rate'!FX88,0)-IF(Settings!$C$16="No",0,Parameters!FX$164*('AMOC national temperature'!FX87-Parameters!FX$128)+Parameters!FX$165*('AMOC national temperature'!FX87-Parameters!FX$128)^2)))*IF(Settings!$C$16="No",1,(1-SLR!$D87*Parameters!FX$181))))</f>
        <v>#NAME?</v>
      </c>
      <c r="FY88" s="22">
        <f>IF(FY$2=0,0,IF((Parameters!$B$174*(1-Parameters!FY$185)*_xlfn.IFNA('[3]National GDP per capita ppp'!FY88,0)+(1-Parameters!$B$174)*FY87)*(1+(_xlfn.IFNA('[3]Nat GDP per cap ppp growth rate'!FY88,0)-IF(Settings!$C$16="No",0,Parameters!FY$164*('AMOC national temperature'!FY87-Parameters!FY$128)+Parameters!FY$165*('AMOC national temperature'!FY87-Parameters!FY$128)^2)))*IF(Settings!$C$16="No",1,(1-SLR!$D87*Parameters!FY$181))&lt;=0,Parameters!$B$189,(Parameters!$B$174*(1-Parameters!FY$185)*_xlfn.IFNA('[3]National GDP per capita ppp'!FY88,0)+(1-Parameters!$B$174)*FY87)*(1+(_xlfn.IFNA('[3]Nat GDP per cap ppp growth rate'!FY88,0)-IF(Settings!$C$16="No",0,Parameters!FY$164*('AMOC national temperature'!FY87-Parameters!FY$128)+Parameters!FY$165*('AMOC national temperature'!FY87-Parameters!FY$128)^2)))*IF(Settings!$C$16="No",1,(1-SLR!$D87*Parameters!FY$181))))</f>
        <v>0</v>
      </c>
      <c r="FZ88" s="22" t="e">
        <f ca="1">IF(FZ$2=0,0,IF((Parameters!$B$174*(1-Parameters!FZ$185)*_xlfn.IFNA('[3]National GDP per capita ppp'!FZ88,0)+(1-Parameters!$B$174)*FZ87)*(1+(_xlfn.IFNA('[3]Nat GDP per cap ppp growth rate'!FZ88,0)-IF(Settings!$C$16="No",0,Parameters!FZ$164*('AMOC national temperature'!FZ87-Parameters!FZ$128)+Parameters!FZ$165*('AMOC national temperature'!FZ87-Parameters!FZ$128)^2)))*IF(Settings!$C$16="No",1,(1-SLR!$D87*Parameters!FZ$181))&lt;=0,Parameters!$B$189,(Parameters!$B$174*(1-Parameters!FZ$185)*_xlfn.IFNA('[3]National GDP per capita ppp'!FZ88,0)+(1-Parameters!$B$174)*FZ87)*(1+(_xlfn.IFNA('[3]Nat GDP per cap ppp growth rate'!FZ88,0)-IF(Settings!$C$16="No",0,Parameters!FZ$164*('AMOC national temperature'!FZ87-Parameters!FZ$128)+Parameters!FZ$165*('AMOC national temperature'!FZ87-Parameters!FZ$128)^2)))*IF(Settings!$C$16="No",1,(1-SLR!$D87*Parameters!FZ$181))))</f>
        <v>#NAME?</v>
      </c>
      <c r="GA88" s="22" t="e">
        <f ca="1">IF(GA$2=0,0,IF((Parameters!$B$174*(1-Parameters!GA$185)*_xlfn.IFNA('[3]National GDP per capita ppp'!GA88,0)+(1-Parameters!$B$174)*GA87)*(1+(_xlfn.IFNA('[3]Nat GDP per cap ppp growth rate'!GA88,0)-IF(Settings!$C$16="No",0,Parameters!GA$164*('AMOC national temperature'!GA87-Parameters!GA$128)+Parameters!GA$165*('AMOC national temperature'!GA87-Parameters!GA$128)^2)))*IF(Settings!$C$16="No",1,(1-SLR!$D87*Parameters!GA$181))&lt;=0,Parameters!$B$189,(Parameters!$B$174*(1-Parameters!GA$185)*_xlfn.IFNA('[3]National GDP per capita ppp'!GA88,0)+(1-Parameters!$B$174)*GA87)*(1+(_xlfn.IFNA('[3]Nat GDP per cap ppp growth rate'!GA88,0)-IF(Settings!$C$16="No",0,Parameters!GA$164*('AMOC national temperature'!GA87-Parameters!GA$128)+Parameters!GA$165*('AMOC national temperature'!GA87-Parameters!GA$128)^2)))*IF(Settings!$C$16="No",1,(1-SLR!$D87*Parameters!GA$181))))</f>
        <v>#NAME?</v>
      </c>
      <c r="GB88" s="22" t="e">
        <f ca="1">IF(GB$2=0,0,IF((Parameters!$B$174*(1-Parameters!GB$185)*_xlfn.IFNA('[3]National GDP per capita ppp'!GB88,0)+(1-Parameters!$B$174)*GB87)*(1+(_xlfn.IFNA('[3]Nat GDP per cap ppp growth rate'!GB88,0)-IF(Settings!$C$16="No",0,Parameters!GB$164*('AMOC national temperature'!GB87-Parameters!GB$128)+Parameters!GB$165*('AMOC national temperature'!GB87-Parameters!GB$128)^2)))*IF(Settings!$C$16="No",1,(1-SLR!$D87*Parameters!GB$181))&lt;=0,Parameters!$B$189,(Parameters!$B$174*(1-Parameters!GB$185)*_xlfn.IFNA('[3]National GDP per capita ppp'!GB88,0)+(1-Parameters!$B$174)*GB87)*(1+(_xlfn.IFNA('[3]Nat GDP per cap ppp growth rate'!GB88,0)-IF(Settings!$C$16="No",0,Parameters!GB$164*('AMOC national temperature'!GB87-Parameters!GB$128)+Parameters!GB$165*('AMOC national temperature'!GB87-Parameters!GB$128)^2)))*IF(Settings!$C$16="No",1,(1-SLR!$D87*Parameters!GB$181))))</f>
        <v>#NAME?</v>
      </c>
      <c r="GC88" s="22" t="e">
        <f ca="1">IF(GC$2=0,0,IF((Parameters!$B$174*(1-Parameters!GC$185)*_xlfn.IFNA('[3]National GDP per capita ppp'!GC88,0)+(1-Parameters!$B$174)*GC87)*(1+(_xlfn.IFNA('[3]Nat GDP per cap ppp growth rate'!GC88,0)-IF(Settings!$C$16="No",0,Parameters!GC$164*('AMOC national temperature'!GC87-Parameters!GC$128)+Parameters!GC$165*('AMOC national temperature'!GC87-Parameters!GC$128)^2)))*IF(Settings!$C$16="No",1,(1-SLR!$D87*Parameters!GC$181))&lt;=0,Parameters!$B$189,(Parameters!$B$174*(1-Parameters!GC$185)*_xlfn.IFNA('[3]National GDP per capita ppp'!GC88,0)+(1-Parameters!$B$174)*GC87)*(1+(_xlfn.IFNA('[3]Nat GDP per cap ppp growth rate'!GC88,0)-IF(Settings!$C$16="No",0,Parameters!GC$164*('AMOC national temperature'!GC87-Parameters!GC$128)+Parameters!GC$165*('AMOC national temperature'!GC87-Parameters!GC$128)^2)))*IF(Settings!$C$16="No",1,(1-SLR!$D87*Parameters!GC$181))))</f>
        <v>#NAME?</v>
      </c>
      <c r="GD88" s="22" t="e">
        <f ca="1">IF(GD$2=0,0,IF((Parameters!$B$174*(1-Parameters!GD$185)*_xlfn.IFNA('[3]National GDP per capita ppp'!GD88,0)+(1-Parameters!$B$174)*GD87)*(1+(_xlfn.IFNA('[3]Nat GDP per cap ppp growth rate'!GD88,0)-IF(Settings!$C$16="No",0,Parameters!GD$164*('AMOC national temperature'!GD87-Parameters!GD$128)+Parameters!GD$165*('AMOC national temperature'!GD87-Parameters!GD$128)^2)))*IF(Settings!$C$16="No",1,(1-SLR!$D87*Parameters!GD$181))&lt;=0,Parameters!$B$189,(Parameters!$B$174*(1-Parameters!GD$185)*_xlfn.IFNA('[3]National GDP per capita ppp'!GD88,0)+(1-Parameters!$B$174)*GD87)*(1+(_xlfn.IFNA('[3]Nat GDP per cap ppp growth rate'!GD88,0)-IF(Settings!$C$16="No",0,Parameters!GD$164*('AMOC national temperature'!GD87-Parameters!GD$128)+Parameters!GD$165*('AMOC national temperature'!GD87-Parameters!GD$128)^2)))*IF(Settings!$C$16="No",1,(1-SLR!$D87*Parameters!GD$181))))</f>
        <v>#NAME?</v>
      </c>
      <c r="GE88" s="22" t="e">
        <f ca="1">IF(GE$2=0,0,IF((Parameters!$B$174*(1-Parameters!GE$185)*_xlfn.IFNA('[3]National GDP per capita ppp'!GE88,0)+(1-Parameters!$B$174)*GE87)*(1+(_xlfn.IFNA('[3]Nat GDP per cap ppp growth rate'!GE88,0)-IF(Settings!$C$16="No",0,Parameters!GE$164*('AMOC national temperature'!GE87-Parameters!GE$128)+Parameters!GE$165*('AMOC national temperature'!GE87-Parameters!GE$128)^2)))*IF(Settings!$C$16="No",1,(1-SLR!$D87*Parameters!GE$181))&lt;=0,Parameters!$B$189,(Parameters!$B$174*(1-Parameters!GE$185)*_xlfn.IFNA('[3]National GDP per capita ppp'!GE88,0)+(1-Parameters!$B$174)*GE87)*(1+(_xlfn.IFNA('[3]Nat GDP per cap ppp growth rate'!GE88,0)-IF(Settings!$C$16="No",0,Parameters!GE$164*('AMOC national temperature'!GE87-Parameters!GE$128)+Parameters!GE$165*('AMOC national temperature'!GE87-Parameters!GE$128)^2)))*IF(Settings!$C$16="No",1,(1-SLR!$D87*Parameters!GE$181))))</f>
        <v>#NAME?</v>
      </c>
      <c r="GF88" s="22" t="e">
        <f ca="1">IF(GF$2=0,0,IF((Parameters!$B$174*(1-Parameters!GF$185)*_xlfn.IFNA('[3]National GDP per capita ppp'!GF88,0)+(1-Parameters!$B$174)*GF87)*(1+(_xlfn.IFNA('[3]Nat GDP per cap ppp growth rate'!GF88,0)-IF(Settings!$C$16="No",0,Parameters!GF$164*('AMOC national temperature'!GF87-Parameters!GF$128)+Parameters!GF$165*('AMOC national temperature'!GF87-Parameters!GF$128)^2)))*IF(Settings!$C$16="No",1,(1-SLR!$D87*Parameters!GF$181))&lt;=0,Parameters!$B$189,(Parameters!$B$174*(1-Parameters!GF$185)*_xlfn.IFNA('[3]National GDP per capita ppp'!GF88,0)+(1-Parameters!$B$174)*GF87)*(1+(_xlfn.IFNA('[3]Nat GDP per cap ppp growth rate'!GF88,0)-IF(Settings!$C$16="No",0,Parameters!GF$164*('AMOC national temperature'!GF87-Parameters!GF$128)+Parameters!GF$165*('AMOC national temperature'!GF87-Parameters!GF$128)^2)))*IF(Settings!$C$16="No",1,(1-SLR!$D87*Parameters!GF$181))))</f>
        <v>#NAME?</v>
      </c>
      <c r="GG88" s="22" t="e">
        <f ca="1">IF(GG$2=0,0,IF((Parameters!$B$174*(1-Parameters!GG$185)*_xlfn.IFNA('[3]National GDP per capita ppp'!GG88,0)+(1-Parameters!$B$174)*GG87)*(1+(_xlfn.IFNA('[3]Nat GDP per cap ppp growth rate'!GG88,0)-IF(Settings!$C$16="No",0,Parameters!GG$164*('AMOC national temperature'!GG87-Parameters!GG$128)+Parameters!GG$165*('AMOC national temperature'!GG87-Parameters!GG$128)^2)))*IF(Settings!$C$16="No",1,(1-SLR!$D87*Parameters!GG$181))&lt;=0,Parameters!$B$189,(Parameters!$B$174*(1-Parameters!GG$185)*_xlfn.IFNA('[3]National GDP per capita ppp'!GG88,0)+(1-Parameters!$B$174)*GG87)*(1+(_xlfn.IFNA('[3]Nat GDP per cap ppp growth rate'!GG88,0)-IF(Settings!$C$16="No",0,Parameters!GG$164*('AMOC national temperature'!GG87-Parameters!GG$128)+Parameters!GG$165*('AMOC national temperature'!GG87-Parameters!GG$128)^2)))*IF(Settings!$C$16="No",1,(1-SLR!$D87*Parameters!GG$181))))</f>
        <v>#NAME?</v>
      </c>
      <c r="GH88" s="22" t="e">
        <f ca="1">IF(GH$2=0,0,IF((Parameters!$B$174*(1-Parameters!GH$185)*_xlfn.IFNA('[3]National GDP per capita ppp'!GH88,0)+(1-Parameters!$B$174)*GH87)*(1+(_xlfn.IFNA('[3]Nat GDP per cap ppp growth rate'!GH88,0)-IF(Settings!$C$16="No",0,Parameters!GH$164*('AMOC national temperature'!GH87-Parameters!GH$128)+Parameters!GH$165*('AMOC national temperature'!GH87-Parameters!GH$128)^2)))*IF(Settings!$C$16="No",1,(1-SLR!$D87*Parameters!GH$181))&lt;=0,Parameters!$B$189,(Parameters!$B$174*(1-Parameters!GH$185)*_xlfn.IFNA('[3]National GDP per capita ppp'!GH88,0)+(1-Parameters!$B$174)*GH87)*(1+(_xlfn.IFNA('[3]Nat GDP per cap ppp growth rate'!GH88,0)-IF(Settings!$C$16="No",0,Parameters!GH$164*('AMOC national temperature'!GH87-Parameters!GH$128)+Parameters!GH$165*('AMOC national temperature'!GH87-Parameters!GH$128)^2)))*IF(Settings!$C$16="No",1,(1-SLR!$D87*Parameters!GH$181))))</f>
        <v>#NAME?</v>
      </c>
      <c r="GI88" s="22" t="e">
        <f ca="1">IF(GI$2=0,0,IF((Parameters!$B$174*(1-Parameters!GI$185)*_xlfn.IFNA('[3]National GDP per capita ppp'!GI88,0)+(1-Parameters!$B$174)*GI87)*(1+(_xlfn.IFNA('[3]Nat GDP per cap ppp growth rate'!GI88,0)-IF(Settings!$C$16="No",0,Parameters!GI$164*('AMOC national temperature'!GI87-Parameters!GI$128)+Parameters!GI$165*('AMOC national temperature'!GI87-Parameters!GI$128)^2)))*IF(Settings!$C$16="No",1,(1-SLR!$D87*Parameters!GI$181))&lt;=0,Parameters!$B$189,(Parameters!$B$174*(1-Parameters!GI$185)*_xlfn.IFNA('[3]National GDP per capita ppp'!GI88,0)+(1-Parameters!$B$174)*GI87)*(1+(_xlfn.IFNA('[3]Nat GDP per cap ppp growth rate'!GI88,0)-IF(Settings!$C$16="No",0,Parameters!GI$164*('AMOC national temperature'!GI87-Parameters!GI$128)+Parameters!GI$165*('AMOC national temperature'!GI87-Parameters!GI$128)^2)))*IF(Settings!$C$16="No",1,(1-SLR!$D87*Parameters!GI$181))))</f>
        <v>#NAME?</v>
      </c>
      <c r="GJ88" s="22" t="e">
        <f ca="1">IF(GJ$2=0,0,IF((Parameters!$B$174*(1-Parameters!GJ$185)*_xlfn.IFNA('[3]National GDP per capita ppp'!GJ88,0)+(1-Parameters!$B$174)*GJ87)*(1+(_xlfn.IFNA('[3]Nat GDP per cap ppp growth rate'!GJ88,0)-IF(Settings!$C$16="No",0,Parameters!GJ$164*('AMOC national temperature'!GJ87-Parameters!GJ$128)+Parameters!GJ$165*('AMOC national temperature'!GJ87-Parameters!GJ$128)^2)))*IF(Settings!$C$16="No",1,(1-SLR!$D87*Parameters!GJ$181))&lt;=0,Parameters!$B$189,(Parameters!$B$174*(1-Parameters!GJ$185)*_xlfn.IFNA('[3]National GDP per capita ppp'!GJ88,0)+(1-Parameters!$B$174)*GJ87)*(1+(_xlfn.IFNA('[3]Nat GDP per cap ppp growth rate'!GJ88,0)-IF(Settings!$C$16="No",0,Parameters!GJ$164*('AMOC national temperature'!GJ87-Parameters!GJ$128)+Parameters!GJ$165*('AMOC national temperature'!GJ87-Parameters!GJ$128)^2)))*IF(Settings!$C$16="No",1,(1-SLR!$D87*Parameters!GJ$181))))</f>
        <v>#NAME?</v>
      </c>
      <c r="GK88" s="22" t="e">
        <f ca="1">IF(GK$2=0,0,IF((Parameters!$B$174*(1-Parameters!GK$185)*_xlfn.IFNA('[3]National GDP per capita ppp'!GK88,0)+(1-Parameters!$B$174)*GK87)*(1+(_xlfn.IFNA('[3]Nat GDP per cap ppp growth rate'!GK88,0)-IF(Settings!$C$16="No",0,Parameters!GK$164*('AMOC national temperature'!GK87-Parameters!GK$128)+Parameters!GK$165*('AMOC national temperature'!GK87-Parameters!GK$128)^2)))*IF(Settings!$C$16="No",1,(1-SLR!$D87*Parameters!GK$181))&lt;=0,Parameters!$B$189,(Parameters!$B$174*(1-Parameters!GK$185)*_xlfn.IFNA('[3]National GDP per capita ppp'!GK88,0)+(1-Parameters!$B$174)*GK87)*(1+(_xlfn.IFNA('[3]Nat GDP per cap ppp growth rate'!GK88,0)-IF(Settings!$C$16="No",0,Parameters!GK$164*('AMOC national temperature'!GK87-Parameters!GK$128)+Parameters!GK$165*('AMOC national temperature'!GK87-Parameters!GK$128)^2)))*IF(Settings!$C$16="No",1,(1-SLR!$D87*Parameters!GK$181))))</f>
        <v>#NAME?</v>
      </c>
      <c r="GL88" s="22" t="e">
        <f ca="1">IF(GL$2=0,0,IF((Parameters!$B$174*(1-Parameters!GL$185)*_xlfn.IFNA('[3]National GDP per capita ppp'!GL88,0)+(1-Parameters!$B$174)*GL87)*(1+(_xlfn.IFNA('[3]Nat GDP per cap ppp growth rate'!GL88,0)-IF(Settings!$C$16="No",0,Parameters!GL$164*('AMOC national temperature'!GL87-Parameters!GL$128)+Parameters!GL$165*('AMOC national temperature'!GL87-Parameters!GL$128)^2)))*IF(Settings!$C$16="No",1,(1-SLR!$D87*Parameters!GL$181))&lt;=0,Parameters!$B$189,(Parameters!$B$174*(1-Parameters!GL$185)*_xlfn.IFNA('[3]National GDP per capita ppp'!GL88,0)+(1-Parameters!$B$174)*GL87)*(1+(_xlfn.IFNA('[3]Nat GDP per cap ppp growth rate'!GL88,0)-IF(Settings!$C$16="No",0,Parameters!GL$164*('AMOC national temperature'!GL87-Parameters!GL$128)+Parameters!GL$165*('AMOC national temperature'!GL87-Parameters!GL$128)^2)))*IF(Settings!$C$16="No",1,(1-SLR!$D87*Parameters!GL$181))))</f>
        <v>#NAME?</v>
      </c>
      <c r="GM88" s="22" t="e">
        <f ca="1">IF(GM$2=0,0,IF((Parameters!$B$174*(1-Parameters!GM$185)*_xlfn.IFNA('[3]National GDP per capita ppp'!GM88,0)+(1-Parameters!$B$174)*GM87)*(1+(_xlfn.IFNA('[3]Nat GDP per cap ppp growth rate'!GM88,0)-IF(Settings!$C$16="No",0,Parameters!GM$164*('AMOC national temperature'!GM87-Parameters!GM$128)+Parameters!GM$165*('AMOC national temperature'!GM87-Parameters!GM$128)^2)))*IF(Settings!$C$16="No",1,(1-SLR!$D87*Parameters!GM$181))&lt;=0,Parameters!$B$189,(Parameters!$B$174*(1-Parameters!GM$185)*_xlfn.IFNA('[3]National GDP per capita ppp'!GM88,0)+(1-Parameters!$B$174)*GM87)*(1+(_xlfn.IFNA('[3]Nat GDP per cap ppp growth rate'!GM88,0)-IF(Settings!$C$16="No",0,Parameters!GM$164*('AMOC national temperature'!GM87-Parameters!GM$128)+Parameters!GM$165*('AMOC national temperature'!GM87-Parameters!GM$128)^2)))*IF(Settings!$C$16="No",1,(1-SLR!$D87*Parameters!GM$181))))</f>
        <v>#NAME?</v>
      </c>
      <c r="GN88" s="22" t="e">
        <f ca="1">SUMPRODUCT(B88:GM88,'[4]National population'!$B88:$GM88)</f>
        <v>#NAME?</v>
      </c>
      <c r="GO88" s="22" t="e">
        <f ca="1">GN88/'[4]National population'!GN88</f>
        <v>#NAME?</v>
      </c>
    </row>
    <row r="89" spans="1:198" x14ac:dyDescent="0.2">
      <c r="A89" s="15">
        <v>2096</v>
      </c>
      <c r="B89" s="22" t="e">
        <f ca="1">IF(B$2=0,0,IF((Parameters!$B$174*(1-Parameters!B$185)*_xlfn.IFNA('[3]National GDP per capita ppp'!B89,0)+(1-Parameters!$B$174)*B88)*(1+(_xlfn.IFNA('[3]Nat GDP per cap ppp growth rate'!B89,0)-IF(Settings!$C$16="No",0,Parameters!B$164*('AMOC national temperature'!B88-Parameters!B$128)+Parameters!B$165*('AMOC national temperature'!B88-Parameters!B$128)^2)))*IF(Settings!$C$16="No",1,(1-SLR!$D88*Parameters!B$181))&lt;=0,Parameters!$B$189,(Parameters!$B$174*(1-Parameters!B$185)*_xlfn.IFNA('[3]National GDP per capita ppp'!B89,0)+(1-Parameters!$B$174)*B88)*(1+(_xlfn.IFNA('[3]Nat GDP per cap ppp growth rate'!B89,0)-IF(Settings!$C$16="No",0,Parameters!B$164*('AMOC national temperature'!B88-Parameters!B$128)+Parameters!B$165*('AMOC national temperature'!B88-Parameters!B$128)^2)))*IF(Settings!$C$16="No",1,(1-SLR!$D88*Parameters!B$181))))</f>
        <v>#NAME?</v>
      </c>
      <c r="C89" s="22" t="e">
        <f ca="1">IF(C$2=0,0,IF((Parameters!$B$174*(1-Parameters!C$185)*_xlfn.IFNA('[3]National GDP per capita ppp'!C89,0)+(1-Parameters!$B$174)*C88)*(1+(_xlfn.IFNA('[3]Nat GDP per cap ppp growth rate'!C89,0)-IF(Settings!$C$16="No",0,Parameters!C$164*('AMOC national temperature'!C88-Parameters!C$128)+Parameters!C$165*('AMOC national temperature'!C88-Parameters!C$128)^2)))*IF(Settings!$C$16="No",1,(1-SLR!$D88*Parameters!C$181))&lt;=0,Parameters!$B$189,(Parameters!$B$174*(1-Parameters!C$185)*_xlfn.IFNA('[3]National GDP per capita ppp'!C89,0)+(1-Parameters!$B$174)*C88)*(1+(_xlfn.IFNA('[3]Nat GDP per cap ppp growth rate'!C89,0)-IF(Settings!$C$16="No",0,Parameters!C$164*('AMOC national temperature'!C88-Parameters!C$128)+Parameters!C$165*('AMOC national temperature'!C88-Parameters!C$128)^2)))*IF(Settings!$C$16="No",1,(1-SLR!$D88*Parameters!C$181))))</f>
        <v>#NAME?</v>
      </c>
      <c r="D89" s="22" t="e">
        <f ca="1">IF(D$2=0,0,IF((Parameters!$B$174*(1-Parameters!D$185)*_xlfn.IFNA('[3]National GDP per capita ppp'!D89,0)+(1-Parameters!$B$174)*D88)*(1+(_xlfn.IFNA('[3]Nat GDP per cap ppp growth rate'!D89,0)-IF(Settings!$C$16="No",0,Parameters!D$164*('AMOC national temperature'!D88-Parameters!D$128)+Parameters!D$165*('AMOC national temperature'!D88-Parameters!D$128)^2)))*IF(Settings!$C$16="No",1,(1-SLR!$D88*Parameters!D$181))&lt;=0,Parameters!$B$189,(Parameters!$B$174*(1-Parameters!D$185)*_xlfn.IFNA('[3]National GDP per capita ppp'!D89,0)+(1-Parameters!$B$174)*D88)*(1+(_xlfn.IFNA('[3]Nat GDP per cap ppp growth rate'!D89,0)-IF(Settings!$C$16="No",0,Parameters!D$164*('AMOC national temperature'!D88-Parameters!D$128)+Parameters!D$165*('AMOC national temperature'!D88-Parameters!D$128)^2)))*IF(Settings!$C$16="No",1,(1-SLR!$D88*Parameters!D$181))))</f>
        <v>#NAME?</v>
      </c>
      <c r="E89" s="22">
        <f>IF(E$2=0,0,IF((Parameters!$B$174*(1-Parameters!E$185)*_xlfn.IFNA('[3]National GDP per capita ppp'!E89,0)+(1-Parameters!$B$174)*E88)*(1+(_xlfn.IFNA('[3]Nat GDP per cap ppp growth rate'!E89,0)-IF(Settings!$C$16="No",0,Parameters!E$164*('AMOC national temperature'!E88-Parameters!E$128)+Parameters!E$165*('AMOC national temperature'!E88-Parameters!E$128)^2)))*IF(Settings!$C$16="No",1,(1-SLR!$D88*Parameters!E$181))&lt;=0,Parameters!$B$189,(Parameters!$B$174*(1-Parameters!E$185)*_xlfn.IFNA('[3]National GDP per capita ppp'!E89,0)+(1-Parameters!$B$174)*E88)*(1+(_xlfn.IFNA('[3]Nat GDP per cap ppp growth rate'!E89,0)-IF(Settings!$C$16="No",0,Parameters!E$164*('AMOC national temperature'!E88-Parameters!E$128)+Parameters!E$165*('AMOC national temperature'!E88-Parameters!E$128)^2)))*IF(Settings!$C$16="No",1,(1-SLR!$D88*Parameters!E$181))))</f>
        <v>0</v>
      </c>
      <c r="F89" s="22" t="e">
        <f ca="1">IF(F$2=0,0,IF((Parameters!$B$174*(1-Parameters!F$185)*_xlfn.IFNA('[3]National GDP per capita ppp'!F89,0)+(1-Parameters!$B$174)*F88)*(1+(_xlfn.IFNA('[3]Nat GDP per cap ppp growth rate'!F89,0)-IF(Settings!$C$16="No",0,Parameters!F$164*('AMOC national temperature'!F88-Parameters!F$128)+Parameters!F$165*('AMOC national temperature'!F88-Parameters!F$128)^2)))*IF(Settings!$C$16="No",1,(1-SLR!$D88*Parameters!F$181))&lt;=0,Parameters!$B$189,(Parameters!$B$174*(1-Parameters!F$185)*_xlfn.IFNA('[3]National GDP per capita ppp'!F89,0)+(1-Parameters!$B$174)*F88)*(1+(_xlfn.IFNA('[3]Nat GDP per cap ppp growth rate'!F89,0)-IF(Settings!$C$16="No",0,Parameters!F$164*('AMOC national temperature'!F88-Parameters!F$128)+Parameters!F$165*('AMOC national temperature'!F88-Parameters!F$128)^2)))*IF(Settings!$C$16="No",1,(1-SLR!$D88*Parameters!F$181))))</f>
        <v>#NAME?</v>
      </c>
      <c r="G89" s="22" t="e">
        <f ca="1">IF(G$2=0,0,IF((Parameters!$B$174*(1-Parameters!G$185)*_xlfn.IFNA('[3]National GDP per capita ppp'!G89,0)+(1-Parameters!$B$174)*G88)*(1+(_xlfn.IFNA('[3]Nat GDP per cap ppp growth rate'!G89,0)-IF(Settings!$C$16="No",0,Parameters!G$164*('AMOC national temperature'!G88-Parameters!G$128)+Parameters!G$165*('AMOC national temperature'!G88-Parameters!G$128)^2)))*IF(Settings!$C$16="No",1,(1-SLR!$D88*Parameters!G$181))&lt;=0,Parameters!$B$189,(Parameters!$B$174*(1-Parameters!G$185)*_xlfn.IFNA('[3]National GDP per capita ppp'!G89,0)+(1-Parameters!$B$174)*G88)*(1+(_xlfn.IFNA('[3]Nat GDP per cap ppp growth rate'!G89,0)-IF(Settings!$C$16="No",0,Parameters!G$164*('AMOC national temperature'!G88-Parameters!G$128)+Parameters!G$165*('AMOC national temperature'!G88-Parameters!G$128)^2)))*IF(Settings!$C$16="No",1,(1-SLR!$D88*Parameters!G$181))))</f>
        <v>#NAME?</v>
      </c>
      <c r="H89" s="22" t="e">
        <f ca="1">IF(H$2=0,0,IF((Parameters!$B$174*(1-Parameters!H$185)*_xlfn.IFNA('[3]National GDP per capita ppp'!H89,0)+(1-Parameters!$B$174)*H88)*(1+(_xlfn.IFNA('[3]Nat GDP per cap ppp growth rate'!H89,0)-IF(Settings!$C$16="No",0,Parameters!H$164*('AMOC national temperature'!H88-Parameters!H$128)+Parameters!H$165*('AMOC national temperature'!H88-Parameters!H$128)^2)))*IF(Settings!$C$16="No",1,(1-SLR!$D88*Parameters!H$181))&lt;=0,Parameters!$B$189,(Parameters!$B$174*(1-Parameters!H$185)*_xlfn.IFNA('[3]National GDP per capita ppp'!H89,0)+(1-Parameters!$B$174)*H88)*(1+(_xlfn.IFNA('[3]Nat GDP per cap ppp growth rate'!H89,0)-IF(Settings!$C$16="No",0,Parameters!H$164*('AMOC national temperature'!H88-Parameters!H$128)+Parameters!H$165*('AMOC national temperature'!H88-Parameters!H$128)^2)))*IF(Settings!$C$16="No",1,(1-SLR!$D88*Parameters!H$181))))</f>
        <v>#NAME?</v>
      </c>
      <c r="I89" s="22" t="e">
        <f ca="1">IF(I$2=0,0,IF((Parameters!$B$174*(1-Parameters!I$185)*_xlfn.IFNA('[3]National GDP per capita ppp'!I89,0)+(1-Parameters!$B$174)*I88)*(1+(_xlfn.IFNA('[3]Nat GDP per cap ppp growth rate'!I89,0)-IF(Settings!$C$16="No",0,Parameters!I$164*('AMOC national temperature'!I88-Parameters!I$128)+Parameters!I$165*('AMOC national temperature'!I88-Parameters!I$128)^2)))*IF(Settings!$C$16="No",1,(1-SLR!$D88*Parameters!I$181))&lt;=0,Parameters!$B$189,(Parameters!$B$174*(1-Parameters!I$185)*_xlfn.IFNA('[3]National GDP per capita ppp'!I89,0)+(1-Parameters!$B$174)*I88)*(1+(_xlfn.IFNA('[3]Nat GDP per cap ppp growth rate'!I89,0)-IF(Settings!$C$16="No",0,Parameters!I$164*('AMOC national temperature'!I88-Parameters!I$128)+Parameters!I$165*('AMOC national temperature'!I88-Parameters!I$128)^2)))*IF(Settings!$C$16="No",1,(1-SLR!$D88*Parameters!I$181))))</f>
        <v>#NAME?</v>
      </c>
      <c r="J89" s="22" t="e">
        <f ca="1">IF(J$2=0,0,IF((Parameters!$B$174*(1-Parameters!J$185)*_xlfn.IFNA('[3]National GDP per capita ppp'!J89,0)+(1-Parameters!$B$174)*J88)*(1+(_xlfn.IFNA('[3]Nat GDP per cap ppp growth rate'!J89,0)-IF(Settings!$C$16="No",0,Parameters!J$164*('AMOC national temperature'!J88-Parameters!J$128)+Parameters!J$165*('AMOC national temperature'!J88-Parameters!J$128)^2)))*IF(Settings!$C$16="No",1,(1-SLR!$D88*Parameters!J$181))&lt;=0,Parameters!$B$189,(Parameters!$B$174*(1-Parameters!J$185)*_xlfn.IFNA('[3]National GDP per capita ppp'!J89,0)+(1-Parameters!$B$174)*J88)*(1+(_xlfn.IFNA('[3]Nat GDP per cap ppp growth rate'!J89,0)-IF(Settings!$C$16="No",0,Parameters!J$164*('AMOC national temperature'!J88-Parameters!J$128)+Parameters!J$165*('AMOC national temperature'!J88-Parameters!J$128)^2)))*IF(Settings!$C$16="No",1,(1-SLR!$D88*Parameters!J$181))))</f>
        <v>#NAME?</v>
      </c>
      <c r="K89" s="22" t="e">
        <f ca="1">IF(K$2=0,0,IF((Parameters!$B$174*(1-Parameters!K$185)*_xlfn.IFNA('[3]National GDP per capita ppp'!K89,0)+(1-Parameters!$B$174)*K88)*(1+(_xlfn.IFNA('[3]Nat GDP per cap ppp growth rate'!K89,0)-IF(Settings!$C$16="No",0,Parameters!K$164*('AMOC national temperature'!K88-Parameters!K$128)+Parameters!K$165*('AMOC national temperature'!K88-Parameters!K$128)^2)))*IF(Settings!$C$16="No",1,(1-SLR!$D88*Parameters!K$181))&lt;=0,Parameters!$B$189,(Parameters!$B$174*(1-Parameters!K$185)*_xlfn.IFNA('[3]National GDP per capita ppp'!K89,0)+(1-Parameters!$B$174)*K88)*(1+(_xlfn.IFNA('[3]Nat GDP per cap ppp growth rate'!K89,0)-IF(Settings!$C$16="No",0,Parameters!K$164*('AMOC national temperature'!K88-Parameters!K$128)+Parameters!K$165*('AMOC national temperature'!K88-Parameters!K$128)^2)))*IF(Settings!$C$16="No",1,(1-SLR!$D88*Parameters!K$181))))</f>
        <v>#NAME?</v>
      </c>
      <c r="L89" s="22" t="e">
        <f ca="1">IF(L$2=0,0,IF((Parameters!$B$174*(1-Parameters!L$185)*_xlfn.IFNA('[3]National GDP per capita ppp'!L89,0)+(1-Parameters!$B$174)*L88)*(1+(_xlfn.IFNA('[3]Nat GDP per cap ppp growth rate'!L89,0)-IF(Settings!$C$16="No",0,Parameters!L$164*('AMOC national temperature'!L88-Parameters!L$128)+Parameters!L$165*('AMOC national temperature'!L88-Parameters!L$128)^2)))*IF(Settings!$C$16="No",1,(1-SLR!$D88*Parameters!L$181))&lt;=0,Parameters!$B$189,(Parameters!$B$174*(1-Parameters!L$185)*_xlfn.IFNA('[3]National GDP per capita ppp'!L89,0)+(1-Parameters!$B$174)*L88)*(1+(_xlfn.IFNA('[3]Nat GDP per cap ppp growth rate'!L89,0)-IF(Settings!$C$16="No",0,Parameters!L$164*('AMOC national temperature'!L88-Parameters!L$128)+Parameters!L$165*('AMOC national temperature'!L88-Parameters!L$128)^2)))*IF(Settings!$C$16="No",1,(1-SLR!$D88*Parameters!L$181))))</f>
        <v>#NAME?</v>
      </c>
      <c r="M89" s="22" t="e">
        <f ca="1">IF(M$2=0,0,IF((Parameters!$B$174*(1-Parameters!M$185)*_xlfn.IFNA('[3]National GDP per capita ppp'!M89,0)+(1-Parameters!$B$174)*M88)*(1+(_xlfn.IFNA('[3]Nat GDP per cap ppp growth rate'!M89,0)-IF(Settings!$C$16="No",0,Parameters!M$164*('AMOC national temperature'!M88-Parameters!M$128)+Parameters!M$165*('AMOC national temperature'!M88-Parameters!M$128)^2)))*IF(Settings!$C$16="No",1,(1-SLR!$D88*Parameters!M$181))&lt;=0,Parameters!$B$189,(Parameters!$B$174*(1-Parameters!M$185)*_xlfn.IFNA('[3]National GDP per capita ppp'!M89,0)+(1-Parameters!$B$174)*M88)*(1+(_xlfn.IFNA('[3]Nat GDP per cap ppp growth rate'!M89,0)-IF(Settings!$C$16="No",0,Parameters!M$164*('AMOC national temperature'!M88-Parameters!M$128)+Parameters!M$165*('AMOC national temperature'!M88-Parameters!M$128)^2)))*IF(Settings!$C$16="No",1,(1-SLR!$D88*Parameters!M$181))))</f>
        <v>#NAME?</v>
      </c>
      <c r="N89" s="22" t="e">
        <f ca="1">IF(N$2=0,0,IF((Parameters!$B$174*(1-Parameters!N$185)*_xlfn.IFNA('[3]National GDP per capita ppp'!N89,0)+(1-Parameters!$B$174)*N88)*(1+(_xlfn.IFNA('[3]Nat GDP per cap ppp growth rate'!N89,0)-IF(Settings!$C$16="No",0,Parameters!N$164*('AMOC national temperature'!N88-Parameters!N$128)+Parameters!N$165*('AMOC national temperature'!N88-Parameters!N$128)^2)))*IF(Settings!$C$16="No",1,(1-SLR!$D88*Parameters!N$181))&lt;=0,Parameters!$B$189,(Parameters!$B$174*(1-Parameters!N$185)*_xlfn.IFNA('[3]National GDP per capita ppp'!N89,0)+(1-Parameters!$B$174)*N88)*(1+(_xlfn.IFNA('[3]Nat GDP per cap ppp growth rate'!N89,0)-IF(Settings!$C$16="No",0,Parameters!N$164*('AMOC national temperature'!N88-Parameters!N$128)+Parameters!N$165*('AMOC national temperature'!N88-Parameters!N$128)^2)))*IF(Settings!$C$16="No",1,(1-SLR!$D88*Parameters!N$181))))</f>
        <v>#NAME?</v>
      </c>
      <c r="O89" s="22" t="e">
        <f ca="1">IF(O$2=0,0,IF((Parameters!$B$174*(1-Parameters!O$185)*_xlfn.IFNA('[3]National GDP per capita ppp'!O89,0)+(1-Parameters!$B$174)*O88)*(1+(_xlfn.IFNA('[3]Nat GDP per cap ppp growth rate'!O89,0)-IF(Settings!$C$16="No",0,Parameters!O$164*('AMOC national temperature'!O88-Parameters!O$128)+Parameters!O$165*('AMOC national temperature'!O88-Parameters!O$128)^2)))*IF(Settings!$C$16="No",1,(1-SLR!$D88*Parameters!O$181))&lt;=0,Parameters!$B$189,(Parameters!$B$174*(1-Parameters!O$185)*_xlfn.IFNA('[3]National GDP per capita ppp'!O89,0)+(1-Parameters!$B$174)*O88)*(1+(_xlfn.IFNA('[3]Nat GDP per cap ppp growth rate'!O89,0)-IF(Settings!$C$16="No",0,Parameters!O$164*('AMOC national temperature'!O88-Parameters!O$128)+Parameters!O$165*('AMOC national temperature'!O88-Parameters!O$128)^2)))*IF(Settings!$C$16="No",1,(1-SLR!$D88*Parameters!O$181))))</f>
        <v>#NAME?</v>
      </c>
      <c r="P89" s="22" t="e">
        <f ca="1">IF(P$2=0,0,IF((Parameters!$B$174*(1-Parameters!P$185)*_xlfn.IFNA('[3]National GDP per capita ppp'!P89,0)+(1-Parameters!$B$174)*P88)*(1+(_xlfn.IFNA('[3]Nat GDP per cap ppp growth rate'!P89,0)-IF(Settings!$C$16="No",0,Parameters!P$164*('AMOC national temperature'!P88-Parameters!P$128)+Parameters!P$165*('AMOC national temperature'!P88-Parameters!P$128)^2)))*IF(Settings!$C$16="No",1,(1-SLR!$D88*Parameters!P$181))&lt;=0,Parameters!$B$189,(Parameters!$B$174*(1-Parameters!P$185)*_xlfn.IFNA('[3]National GDP per capita ppp'!P89,0)+(1-Parameters!$B$174)*P88)*(1+(_xlfn.IFNA('[3]Nat GDP per cap ppp growth rate'!P89,0)-IF(Settings!$C$16="No",0,Parameters!P$164*('AMOC national temperature'!P88-Parameters!P$128)+Parameters!P$165*('AMOC national temperature'!P88-Parameters!P$128)^2)))*IF(Settings!$C$16="No",1,(1-SLR!$D88*Parameters!P$181))))</f>
        <v>#NAME?</v>
      </c>
      <c r="Q89" s="22" t="e">
        <f ca="1">IF(Q$2=0,0,IF((Parameters!$B$174*(1-Parameters!Q$185)*_xlfn.IFNA('[3]National GDP per capita ppp'!Q89,0)+(1-Parameters!$B$174)*Q88)*(1+(_xlfn.IFNA('[3]Nat GDP per cap ppp growth rate'!Q89,0)-IF(Settings!$C$16="No",0,Parameters!Q$164*('AMOC national temperature'!Q88-Parameters!Q$128)+Parameters!Q$165*('AMOC national temperature'!Q88-Parameters!Q$128)^2)))*IF(Settings!$C$16="No",1,(1-SLR!$D88*Parameters!Q$181))&lt;=0,Parameters!$B$189,(Parameters!$B$174*(1-Parameters!Q$185)*_xlfn.IFNA('[3]National GDP per capita ppp'!Q89,0)+(1-Parameters!$B$174)*Q88)*(1+(_xlfn.IFNA('[3]Nat GDP per cap ppp growth rate'!Q89,0)-IF(Settings!$C$16="No",0,Parameters!Q$164*('AMOC national temperature'!Q88-Parameters!Q$128)+Parameters!Q$165*('AMOC national temperature'!Q88-Parameters!Q$128)^2)))*IF(Settings!$C$16="No",1,(1-SLR!$D88*Parameters!Q$181))))</f>
        <v>#NAME?</v>
      </c>
      <c r="R89" s="22" t="e">
        <f ca="1">IF(R$2=0,0,IF((Parameters!$B$174*(1-Parameters!R$185)*_xlfn.IFNA('[3]National GDP per capita ppp'!R89,0)+(1-Parameters!$B$174)*R88)*(1+(_xlfn.IFNA('[3]Nat GDP per cap ppp growth rate'!R89,0)-IF(Settings!$C$16="No",0,Parameters!R$164*('AMOC national temperature'!R88-Parameters!R$128)+Parameters!R$165*('AMOC national temperature'!R88-Parameters!R$128)^2)))*IF(Settings!$C$16="No",1,(1-SLR!$D88*Parameters!R$181))&lt;=0,Parameters!$B$189,(Parameters!$B$174*(1-Parameters!R$185)*_xlfn.IFNA('[3]National GDP per capita ppp'!R89,0)+(1-Parameters!$B$174)*R88)*(1+(_xlfn.IFNA('[3]Nat GDP per cap ppp growth rate'!R89,0)-IF(Settings!$C$16="No",0,Parameters!R$164*('AMOC national temperature'!R88-Parameters!R$128)+Parameters!R$165*('AMOC national temperature'!R88-Parameters!R$128)^2)))*IF(Settings!$C$16="No",1,(1-SLR!$D88*Parameters!R$181))))</f>
        <v>#NAME?</v>
      </c>
      <c r="S89" s="22" t="e">
        <f ca="1">IF(S$2=0,0,IF((Parameters!$B$174*(1-Parameters!S$185)*_xlfn.IFNA('[3]National GDP per capita ppp'!S89,0)+(1-Parameters!$B$174)*S88)*(1+(_xlfn.IFNA('[3]Nat GDP per cap ppp growth rate'!S89,0)-IF(Settings!$C$16="No",0,Parameters!S$164*('AMOC national temperature'!S88-Parameters!S$128)+Parameters!S$165*('AMOC national temperature'!S88-Parameters!S$128)^2)))*IF(Settings!$C$16="No",1,(1-SLR!$D88*Parameters!S$181))&lt;=0,Parameters!$B$189,(Parameters!$B$174*(1-Parameters!S$185)*_xlfn.IFNA('[3]National GDP per capita ppp'!S89,0)+(1-Parameters!$B$174)*S88)*(1+(_xlfn.IFNA('[3]Nat GDP per cap ppp growth rate'!S89,0)-IF(Settings!$C$16="No",0,Parameters!S$164*('AMOC national temperature'!S88-Parameters!S$128)+Parameters!S$165*('AMOC national temperature'!S88-Parameters!S$128)^2)))*IF(Settings!$C$16="No",1,(1-SLR!$D88*Parameters!S$181))))</f>
        <v>#NAME?</v>
      </c>
      <c r="T89" s="22" t="e">
        <f ca="1">IF(T$2=0,0,IF((Parameters!$B$174*(1-Parameters!T$185)*_xlfn.IFNA('[3]National GDP per capita ppp'!T89,0)+(1-Parameters!$B$174)*T88)*(1+(_xlfn.IFNA('[3]Nat GDP per cap ppp growth rate'!T89,0)-IF(Settings!$C$16="No",0,Parameters!T$164*('AMOC national temperature'!T88-Parameters!T$128)+Parameters!T$165*('AMOC national temperature'!T88-Parameters!T$128)^2)))*IF(Settings!$C$16="No",1,(1-SLR!$D88*Parameters!T$181))&lt;=0,Parameters!$B$189,(Parameters!$B$174*(1-Parameters!T$185)*_xlfn.IFNA('[3]National GDP per capita ppp'!T89,0)+(1-Parameters!$B$174)*T88)*(1+(_xlfn.IFNA('[3]Nat GDP per cap ppp growth rate'!T89,0)-IF(Settings!$C$16="No",0,Parameters!T$164*('AMOC national temperature'!T88-Parameters!T$128)+Parameters!T$165*('AMOC national temperature'!T88-Parameters!T$128)^2)))*IF(Settings!$C$16="No",1,(1-SLR!$D88*Parameters!T$181))))</f>
        <v>#NAME?</v>
      </c>
      <c r="U89" s="22" t="e">
        <f ca="1">IF(U$2=0,0,IF((Parameters!$B$174*(1-Parameters!U$185)*_xlfn.IFNA('[3]National GDP per capita ppp'!U89,0)+(1-Parameters!$B$174)*U88)*(1+(_xlfn.IFNA('[3]Nat GDP per cap ppp growth rate'!U89,0)-IF(Settings!$C$16="No",0,Parameters!U$164*('AMOC national temperature'!U88-Parameters!U$128)+Parameters!U$165*('AMOC national temperature'!U88-Parameters!U$128)^2)))*IF(Settings!$C$16="No",1,(1-SLR!$D88*Parameters!U$181))&lt;=0,Parameters!$B$189,(Parameters!$B$174*(1-Parameters!U$185)*_xlfn.IFNA('[3]National GDP per capita ppp'!U89,0)+(1-Parameters!$B$174)*U88)*(1+(_xlfn.IFNA('[3]Nat GDP per cap ppp growth rate'!U89,0)-IF(Settings!$C$16="No",0,Parameters!U$164*('AMOC national temperature'!U88-Parameters!U$128)+Parameters!U$165*('AMOC national temperature'!U88-Parameters!U$128)^2)))*IF(Settings!$C$16="No",1,(1-SLR!$D88*Parameters!U$181))))</f>
        <v>#NAME?</v>
      </c>
      <c r="V89" s="22" t="e">
        <f ca="1">IF(V$2=0,0,IF((Parameters!$B$174*(1-Parameters!V$185)*_xlfn.IFNA('[3]National GDP per capita ppp'!V89,0)+(1-Parameters!$B$174)*V88)*(1+(_xlfn.IFNA('[3]Nat GDP per cap ppp growth rate'!V89,0)-IF(Settings!$C$16="No",0,Parameters!V$164*('AMOC national temperature'!V88-Parameters!V$128)+Parameters!V$165*('AMOC national temperature'!V88-Parameters!V$128)^2)))*IF(Settings!$C$16="No",1,(1-SLR!$D88*Parameters!V$181))&lt;=0,Parameters!$B$189,(Parameters!$B$174*(1-Parameters!V$185)*_xlfn.IFNA('[3]National GDP per capita ppp'!V89,0)+(1-Parameters!$B$174)*V88)*(1+(_xlfn.IFNA('[3]Nat GDP per cap ppp growth rate'!V89,0)-IF(Settings!$C$16="No",0,Parameters!V$164*('AMOC national temperature'!V88-Parameters!V$128)+Parameters!V$165*('AMOC national temperature'!V88-Parameters!V$128)^2)))*IF(Settings!$C$16="No",1,(1-SLR!$D88*Parameters!V$181))))</f>
        <v>#NAME?</v>
      </c>
      <c r="W89" s="22" t="e">
        <f ca="1">IF(W$2=0,0,IF((Parameters!$B$174*(1-Parameters!W$185)*_xlfn.IFNA('[3]National GDP per capita ppp'!W89,0)+(1-Parameters!$B$174)*W88)*(1+(_xlfn.IFNA('[3]Nat GDP per cap ppp growth rate'!W89,0)-IF(Settings!$C$16="No",0,Parameters!W$164*('AMOC national temperature'!W88-Parameters!W$128)+Parameters!W$165*('AMOC national temperature'!W88-Parameters!W$128)^2)))*IF(Settings!$C$16="No",1,(1-SLR!$D88*Parameters!W$181))&lt;=0,Parameters!$B$189,(Parameters!$B$174*(1-Parameters!W$185)*_xlfn.IFNA('[3]National GDP per capita ppp'!W89,0)+(1-Parameters!$B$174)*W88)*(1+(_xlfn.IFNA('[3]Nat GDP per cap ppp growth rate'!W89,0)-IF(Settings!$C$16="No",0,Parameters!W$164*('AMOC national temperature'!W88-Parameters!W$128)+Parameters!W$165*('AMOC national temperature'!W88-Parameters!W$128)^2)))*IF(Settings!$C$16="No",1,(1-SLR!$D88*Parameters!W$181))))</f>
        <v>#NAME?</v>
      </c>
      <c r="X89" s="22" t="e">
        <f ca="1">IF(X$2=0,0,IF((Parameters!$B$174*(1-Parameters!X$185)*_xlfn.IFNA('[3]National GDP per capita ppp'!X89,0)+(1-Parameters!$B$174)*X88)*(1+(_xlfn.IFNA('[3]Nat GDP per cap ppp growth rate'!X89,0)-IF(Settings!$C$16="No",0,Parameters!X$164*('AMOC national temperature'!X88-Parameters!X$128)+Parameters!X$165*('AMOC national temperature'!X88-Parameters!X$128)^2)))*IF(Settings!$C$16="No",1,(1-SLR!$D88*Parameters!X$181))&lt;=0,Parameters!$B$189,(Parameters!$B$174*(1-Parameters!X$185)*_xlfn.IFNA('[3]National GDP per capita ppp'!X89,0)+(1-Parameters!$B$174)*X88)*(1+(_xlfn.IFNA('[3]Nat GDP per cap ppp growth rate'!X89,0)-IF(Settings!$C$16="No",0,Parameters!X$164*('AMOC national temperature'!X88-Parameters!X$128)+Parameters!X$165*('AMOC national temperature'!X88-Parameters!X$128)^2)))*IF(Settings!$C$16="No",1,(1-SLR!$D88*Parameters!X$181))))</f>
        <v>#NAME?</v>
      </c>
      <c r="Y89" s="22" t="e">
        <f ca="1">IF(Y$2=0,0,IF((Parameters!$B$174*(1-Parameters!Y$185)*_xlfn.IFNA('[3]National GDP per capita ppp'!Y89,0)+(1-Parameters!$B$174)*Y88)*(1+(_xlfn.IFNA('[3]Nat GDP per cap ppp growth rate'!Y89,0)-IF(Settings!$C$16="No",0,Parameters!Y$164*('AMOC national temperature'!Y88-Parameters!Y$128)+Parameters!Y$165*('AMOC national temperature'!Y88-Parameters!Y$128)^2)))*IF(Settings!$C$16="No",1,(1-SLR!$D88*Parameters!Y$181))&lt;=0,Parameters!$B$189,(Parameters!$B$174*(1-Parameters!Y$185)*_xlfn.IFNA('[3]National GDP per capita ppp'!Y89,0)+(1-Parameters!$B$174)*Y88)*(1+(_xlfn.IFNA('[3]Nat GDP per cap ppp growth rate'!Y89,0)-IF(Settings!$C$16="No",0,Parameters!Y$164*('AMOC national temperature'!Y88-Parameters!Y$128)+Parameters!Y$165*('AMOC national temperature'!Y88-Parameters!Y$128)^2)))*IF(Settings!$C$16="No",1,(1-SLR!$D88*Parameters!Y$181))))</f>
        <v>#NAME?</v>
      </c>
      <c r="Z89" s="22" t="e">
        <f ca="1">IF(Z$2=0,0,IF((Parameters!$B$174*(1-Parameters!Z$185)*_xlfn.IFNA('[3]National GDP per capita ppp'!Z89,0)+(1-Parameters!$B$174)*Z88)*(1+(_xlfn.IFNA('[3]Nat GDP per cap ppp growth rate'!Z89,0)-IF(Settings!$C$16="No",0,Parameters!Z$164*('AMOC national temperature'!Z88-Parameters!Z$128)+Parameters!Z$165*('AMOC national temperature'!Z88-Parameters!Z$128)^2)))*IF(Settings!$C$16="No",1,(1-SLR!$D88*Parameters!Z$181))&lt;=0,Parameters!$B$189,(Parameters!$B$174*(1-Parameters!Z$185)*_xlfn.IFNA('[3]National GDP per capita ppp'!Z89,0)+(1-Parameters!$B$174)*Z88)*(1+(_xlfn.IFNA('[3]Nat GDP per cap ppp growth rate'!Z89,0)-IF(Settings!$C$16="No",0,Parameters!Z$164*('AMOC national temperature'!Z88-Parameters!Z$128)+Parameters!Z$165*('AMOC national temperature'!Z88-Parameters!Z$128)^2)))*IF(Settings!$C$16="No",1,(1-SLR!$D88*Parameters!Z$181))))</f>
        <v>#NAME?</v>
      </c>
      <c r="AA89" s="22" t="e">
        <f ca="1">IF(AA$2=0,0,IF((Parameters!$B$174*(1-Parameters!AA$185)*_xlfn.IFNA('[3]National GDP per capita ppp'!AA89,0)+(1-Parameters!$B$174)*AA88)*(1+(_xlfn.IFNA('[3]Nat GDP per cap ppp growth rate'!AA89,0)-IF(Settings!$C$16="No",0,Parameters!AA$164*('AMOC national temperature'!AA88-Parameters!AA$128)+Parameters!AA$165*('AMOC national temperature'!AA88-Parameters!AA$128)^2)))*IF(Settings!$C$16="No",1,(1-SLR!$D88*Parameters!AA$181))&lt;=0,Parameters!$B$189,(Parameters!$B$174*(1-Parameters!AA$185)*_xlfn.IFNA('[3]National GDP per capita ppp'!AA89,0)+(1-Parameters!$B$174)*AA88)*(1+(_xlfn.IFNA('[3]Nat GDP per cap ppp growth rate'!AA89,0)-IF(Settings!$C$16="No",0,Parameters!AA$164*('AMOC national temperature'!AA88-Parameters!AA$128)+Parameters!AA$165*('AMOC national temperature'!AA88-Parameters!AA$128)^2)))*IF(Settings!$C$16="No",1,(1-SLR!$D88*Parameters!AA$181))))</f>
        <v>#NAME?</v>
      </c>
      <c r="AB89" s="22" t="e">
        <f ca="1">IF(AB$2=0,0,IF((Parameters!$B$174*(1-Parameters!AB$185)*_xlfn.IFNA('[3]National GDP per capita ppp'!AB89,0)+(1-Parameters!$B$174)*AB88)*(1+(_xlfn.IFNA('[3]Nat GDP per cap ppp growth rate'!AB89,0)-IF(Settings!$C$16="No",0,Parameters!AB$164*('AMOC national temperature'!AB88-Parameters!AB$128)+Parameters!AB$165*('AMOC national temperature'!AB88-Parameters!AB$128)^2)))*IF(Settings!$C$16="No",1,(1-SLR!$D88*Parameters!AB$181))&lt;=0,Parameters!$B$189,(Parameters!$B$174*(1-Parameters!AB$185)*_xlfn.IFNA('[3]National GDP per capita ppp'!AB89,0)+(1-Parameters!$B$174)*AB88)*(1+(_xlfn.IFNA('[3]Nat GDP per cap ppp growth rate'!AB89,0)-IF(Settings!$C$16="No",0,Parameters!AB$164*('AMOC national temperature'!AB88-Parameters!AB$128)+Parameters!AB$165*('AMOC national temperature'!AB88-Parameters!AB$128)^2)))*IF(Settings!$C$16="No",1,(1-SLR!$D88*Parameters!AB$181))))</f>
        <v>#NAME?</v>
      </c>
      <c r="AC89" s="22" t="e">
        <f ca="1">IF(AC$2=0,0,IF((Parameters!$B$174*(1-Parameters!AC$185)*_xlfn.IFNA('[3]National GDP per capita ppp'!AC89,0)+(1-Parameters!$B$174)*AC88)*(1+(_xlfn.IFNA('[3]Nat GDP per cap ppp growth rate'!AC89,0)-IF(Settings!$C$16="No",0,Parameters!AC$164*('AMOC national temperature'!AC88-Parameters!AC$128)+Parameters!AC$165*('AMOC national temperature'!AC88-Parameters!AC$128)^2)))*IF(Settings!$C$16="No",1,(1-SLR!$D88*Parameters!AC$181))&lt;=0,Parameters!$B$189,(Parameters!$B$174*(1-Parameters!AC$185)*_xlfn.IFNA('[3]National GDP per capita ppp'!AC89,0)+(1-Parameters!$B$174)*AC88)*(1+(_xlfn.IFNA('[3]Nat GDP per cap ppp growth rate'!AC89,0)-IF(Settings!$C$16="No",0,Parameters!AC$164*('AMOC national temperature'!AC88-Parameters!AC$128)+Parameters!AC$165*('AMOC national temperature'!AC88-Parameters!AC$128)^2)))*IF(Settings!$C$16="No",1,(1-SLR!$D88*Parameters!AC$181))))</f>
        <v>#NAME?</v>
      </c>
      <c r="AD89" s="22" t="e">
        <f ca="1">IF(AD$2=0,0,IF((Parameters!$B$174*(1-Parameters!AD$185)*_xlfn.IFNA('[3]National GDP per capita ppp'!AD89,0)+(1-Parameters!$B$174)*AD88)*(1+(_xlfn.IFNA('[3]Nat GDP per cap ppp growth rate'!AD89,0)-IF(Settings!$C$16="No",0,Parameters!AD$164*('AMOC national temperature'!AD88-Parameters!AD$128)+Parameters!AD$165*('AMOC national temperature'!AD88-Parameters!AD$128)^2)))*IF(Settings!$C$16="No",1,(1-SLR!$D88*Parameters!AD$181))&lt;=0,Parameters!$B$189,(Parameters!$B$174*(1-Parameters!AD$185)*_xlfn.IFNA('[3]National GDP per capita ppp'!AD89,0)+(1-Parameters!$B$174)*AD88)*(1+(_xlfn.IFNA('[3]Nat GDP per cap ppp growth rate'!AD89,0)-IF(Settings!$C$16="No",0,Parameters!AD$164*('AMOC national temperature'!AD88-Parameters!AD$128)+Parameters!AD$165*('AMOC national temperature'!AD88-Parameters!AD$128)^2)))*IF(Settings!$C$16="No",1,(1-SLR!$D88*Parameters!AD$181))))</f>
        <v>#NAME?</v>
      </c>
      <c r="AE89" s="22" t="e">
        <f ca="1">IF(AE$2=0,0,IF((Parameters!$B$174*(1-Parameters!AE$185)*_xlfn.IFNA('[3]National GDP per capita ppp'!AE89,0)+(1-Parameters!$B$174)*AE88)*(1+(_xlfn.IFNA('[3]Nat GDP per cap ppp growth rate'!AE89,0)-IF(Settings!$C$16="No",0,Parameters!AE$164*('AMOC national temperature'!AE88-Parameters!AE$128)+Parameters!AE$165*('AMOC national temperature'!AE88-Parameters!AE$128)^2)))*IF(Settings!$C$16="No",1,(1-SLR!$D88*Parameters!AE$181))&lt;=0,Parameters!$B$189,(Parameters!$B$174*(1-Parameters!AE$185)*_xlfn.IFNA('[3]National GDP per capita ppp'!AE89,0)+(1-Parameters!$B$174)*AE88)*(1+(_xlfn.IFNA('[3]Nat GDP per cap ppp growth rate'!AE89,0)-IF(Settings!$C$16="No",0,Parameters!AE$164*('AMOC national temperature'!AE88-Parameters!AE$128)+Parameters!AE$165*('AMOC national temperature'!AE88-Parameters!AE$128)^2)))*IF(Settings!$C$16="No",1,(1-SLR!$D88*Parameters!AE$181))))</f>
        <v>#NAME?</v>
      </c>
      <c r="AF89" s="22" t="e">
        <f ca="1">IF(AF$2=0,0,IF((Parameters!$B$174*(1-Parameters!AF$185)*_xlfn.IFNA('[3]National GDP per capita ppp'!AF89,0)+(1-Parameters!$B$174)*AF88)*(1+(_xlfn.IFNA('[3]Nat GDP per cap ppp growth rate'!AF89,0)-IF(Settings!$C$16="No",0,Parameters!AF$164*('AMOC national temperature'!AF88-Parameters!AF$128)+Parameters!AF$165*('AMOC national temperature'!AF88-Parameters!AF$128)^2)))*IF(Settings!$C$16="No",1,(1-SLR!$D88*Parameters!AF$181))&lt;=0,Parameters!$B$189,(Parameters!$B$174*(1-Parameters!AF$185)*_xlfn.IFNA('[3]National GDP per capita ppp'!AF89,0)+(1-Parameters!$B$174)*AF88)*(1+(_xlfn.IFNA('[3]Nat GDP per cap ppp growth rate'!AF89,0)-IF(Settings!$C$16="No",0,Parameters!AF$164*('AMOC national temperature'!AF88-Parameters!AF$128)+Parameters!AF$165*('AMOC national temperature'!AF88-Parameters!AF$128)^2)))*IF(Settings!$C$16="No",1,(1-SLR!$D88*Parameters!AF$181))))</f>
        <v>#NAME?</v>
      </c>
      <c r="AG89" s="22" t="e">
        <f ca="1">IF(AG$2=0,0,IF((Parameters!$B$174*(1-Parameters!AG$185)*_xlfn.IFNA('[3]National GDP per capita ppp'!AG89,0)+(1-Parameters!$B$174)*AG88)*(1+(_xlfn.IFNA('[3]Nat GDP per cap ppp growth rate'!AG89,0)-IF(Settings!$C$16="No",0,Parameters!AG$164*('AMOC national temperature'!AG88-Parameters!AG$128)+Parameters!AG$165*('AMOC national temperature'!AG88-Parameters!AG$128)^2)))*IF(Settings!$C$16="No",1,(1-SLR!$D88*Parameters!AG$181))&lt;=0,Parameters!$B$189,(Parameters!$B$174*(1-Parameters!AG$185)*_xlfn.IFNA('[3]National GDP per capita ppp'!AG89,0)+(1-Parameters!$B$174)*AG88)*(1+(_xlfn.IFNA('[3]Nat GDP per cap ppp growth rate'!AG89,0)-IF(Settings!$C$16="No",0,Parameters!AG$164*('AMOC national temperature'!AG88-Parameters!AG$128)+Parameters!AG$165*('AMOC national temperature'!AG88-Parameters!AG$128)^2)))*IF(Settings!$C$16="No",1,(1-SLR!$D88*Parameters!AG$181))))</f>
        <v>#NAME?</v>
      </c>
      <c r="AH89" s="22" t="e">
        <f ca="1">IF(AH$2=0,0,IF((Parameters!$B$174*(1-Parameters!AH$185)*_xlfn.IFNA('[3]National GDP per capita ppp'!AH89,0)+(1-Parameters!$B$174)*AH88)*(1+(_xlfn.IFNA('[3]Nat GDP per cap ppp growth rate'!AH89,0)-IF(Settings!$C$16="No",0,Parameters!AH$164*('AMOC national temperature'!AH88-Parameters!AH$128)+Parameters!AH$165*('AMOC national temperature'!AH88-Parameters!AH$128)^2)))*IF(Settings!$C$16="No",1,(1-SLR!$D88*Parameters!AH$181))&lt;=0,Parameters!$B$189,(Parameters!$B$174*(1-Parameters!AH$185)*_xlfn.IFNA('[3]National GDP per capita ppp'!AH89,0)+(1-Parameters!$B$174)*AH88)*(1+(_xlfn.IFNA('[3]Nat GDP per cap ppp growth rate'!AH89,0)-IF(Settings!$C$16="No",0,Parameters!AH$164*('AMOC national temperature'!AH88-Parameters!AH$128)+Parameters!AH$165*('AMOC national temperature'!AH88-Parameters!AH$128)^2)))*IF(Settings!$C$16="No",1,(1-SLR!$D88*Parameters!AH$181))))</f>
        <v>#NAME?</v>
      </c>
      <c r="AI89" s="22" t="e">
        <f ca="1">IF(AI$2=0,0,IF((Parameters!$B$174*(1-Parameters!AI$185)*_xlfn.IFNA('[3]National GDP per capita ppp'!AI89,0)+(1-Parameters!$B$174)*AI88)*(1+(_xlfn.IFNA('[3]Nat GDP per cap ppp growth rate'!AI89,0)-IF(Settings!$C$16="No",0,Parameters!AI$164*('AMOC national temperature'!AI88-Parameters!AI$128)+Parameters!AI$165*('AMOC national temperature'!AI88-Parameters!AI$128)^2)))*IF(Settings!$C$16="No",1,(1-SLR!$D88*Parameters!AI$181))&lt;=0,Parameters!$B$189,(Parameters!$B$174*(1-Parameters!AI$185)*_xlfn.IFNA('[3]National GDP per capita ppp'!AI89,0)+(1-Parameters!$B$174)*AI88)*(1+(_xlfn.IFNA('[3]Nat GDP per cap ppp growth rate'!AI89,0)-IF(Settings!$C$16="No",0,Parameters!AI$164*('AMOC national temperature'!AI88-Parameters!AI$128)+Parameters!AI$165*('AMOC national temperature'!AI88-Parameters!AI$128)^2)))*IF(Settings!$C$16="No",1,(1-SLR!$D88*Parameters!AI$181))))</f>
        <v>#NAME?</v>
      </c>
      <c r="AJ89" s="22" t="e">
        <f ca="1">IF(AJ$2=0,0,IF((Parameters!$B$174*(1-Parameters!AJ$185)*_xlfn.IFNA('[3]National GDP per capita ppp'!AJ89,0)+(1-Parameters!$B$174)*AJ88)*(1+(_xlfn.IFNA('[3]Nat GDP per cap ppp growth rate'!AJ89,0)-IF(Settings!$C$16="No",0,Parameters!AJ$164*('AMOC national temperature'!AJ88-Parameters!AJ$128)+Parameters!AJ$165*('AMOC national temperature'!AJ88-Parameters!AJ$128)^2)))*IF(Settings!$C$16="No",1,(1-SLR!$D88*Parameters!AJ$181))&lt;=0,Parameters!$B$189,(Parameters!$B$174*(1-Parameters!AJ$185)*_xlfn.IFNA('[3]National GDP per capita ppp'!AJ89,0)+(1-Parameters!$B$174)*AJ88)*(1+(_xlfn.IFNA('[3]Nat GDP per cap ppp growth rate'!AJ89,0)-IF(Settings!$C$16="No",0,Parameters!AJ$164*('AMOC national temperature'!AJ88-Parameters!AJ$128)+Parameters!AJ$165*('AMOC national temperature'!AJ88-Parameters!AJ$128)^2)))*IF(Settings!$C$16="No",1,(1-SLR!$D88*Parameters!AJ$181))))</f>
        <v>#NAME?</v>
      </c>
      <c r="AK89" s="22" t="e">
        <f ca="1">IF(AK$2=0,0,IF((Parameters!$B$174*(1-Parameters!AK$185)*_xlfn.IFNA('[3]National GDP per capita ppp'!AK89,0)+(1-Parameters!$B$174)*AK88)*(1+(_xlfn.IFNA('[3]Nat GDP per cap ppp growth rate'!AK89,0)-IF(Settings!$C$16="No",0,Parameters!AK$164*('AMOC national temperature'!AK88-Parameters!AK$128)+Parameters!AK$165*('AMOC national temperature'!AK88-Parameters!AK$128)^2)))*IF(Settings!$C$16="No",1,(1-SLR!$D88*Parameters!AK$181))&lt;=0,Parameters!$B$189,(Parameters!$B$174*(1-Parameters!AK$185)*_xlfn.IFNA('[3]National GDP per capita ppp'!AK89,0)+(1-Parameters!$B$174)*AK88)*(1+(_xlfn.IFNA('[3]Nat GDP per cap ppp growth rate'!AK89,0)-IF(Settings!$C$16="No",0,Parameters!AK$164*('AMOC national temperature'!AK88-Parameters!AK$128)+Parameters!AK$165*('AMOC national temperature'!AK88-Parameters!AK$128)^2)))*IF(Settings!$C$16="No",1,(1-SLR!$D88*Parameters!AK$181))))</f>
        <v>#NAME?</v>
      </c>
      <c r="AL89" s="22" t="e">
        <f ca="1">IF(AL$2=0,0,IF((Parameters!$B$174*(1-Parameters!AL$185)*_xlfn.IFNA('[3]National GDP per capita ppp'!AL89,0)+(1-Parameters!$B$174)*AL88)*(1+(_xlfn.IFNA('[3]Nat GDP per cap ppp growth rate'!AL89,0)-IF(Settings!$C$16="No",0,Parameters!AL$164*('AMOC national temperature'!AL88-Parameters!AL$128)+Parameters!AL$165*('AMOC national temperature'!AL88-Parameters!AL$128)^2)))*IF(Settings!$C$16="No",1,(1-SLR!$D88*Parameters!AL$181))&lt;=0,Parameters!$B$189,(Parameters!$B$174*(1-Parameters!AL$185)*_xlfn.IFNA('[3]National GDP per capita ppp'!AL89,0)+(1-Parameters!$B$174)*AL88)*(1+(_xlfn.IFNA('[3]Nat GDP per cap ppp growth rate'!AL89,0)-IF(Settings!$C$16="No",0,Parameters!AL$164*('AMOC national temperature'!AL88-Parameters!AL$128)+Parameters!AL$165*('AMOC national temperature'!AL88-Parameters!AL$128)^2)))*IF(Settings!$C$16="No",1,(1-SLR!$D88*Parameters!AL$181))))</f>
        <v>#NAME?</v>
      </c>
      <c r="AM89" s="22" t="e">
        <f ca="1">IF(AM$2=0,0,IF((Parameters!$B$174*(1-Parameters!AM$185)*_xlfn.IFNA('[3]National GDP per capita ppp'!AM89,0)+(1-Parameters!$B$174)*AM88)*(1+(_xlfn.IFNA('[3]Nat GDP per cap ppp growth rate'!AM89,0)-IF(Settings!$C$16="No",0,Parameters!AM$164*('AMOC national temperature'!AM88-Parameters!AM$128)+Parameters!AM$165*('AMOC national temperature'!AM88-Parameters!AM$128)^2)))*IF(Settings!$C$16="No",1,(1-SLR!$D88*Parameters!AM$181))&lt;=0,Parameters!$B$189,(Parameters!$B$174*(1-Parameters!AM$185)*_xlfn.IFNA('[3]National GDP per capita ppp'!AM89,0)+(1-Parameters!$B$174)*AM88)*(1+(_xlfn.IFNA('[3]Nat GDP per cap ppp growth rate'!AM89,0)-IF(Settings!$C$16="No",0,Parameters!AM$164*('AMOC national temperature'!AM88-Parameters!AM$128)+Parameters!AM$165*('AMOC national temperature'!AM88-Parameters!AM$128)^2)))*IF(Settings!$C$16="No",1,(1-SLR!$D88*Parameters!AM$181))))</f>
        <v>#NAME?</v>
      </c>
      <c r="AN89" s="22" t="e">
        <f ca="1">IF(AN$2=0,0,IF((Parameters!$B$174*(1-Parameters!AN$185)*_xlfn.IFNA('[3]National GDP per capita ppp'!AN89,0)+(1-Parameters!$B$174)*AN88)*(1+(_xlfn.IFNA('[3]Nat GDP per cap ppp growth rate'!AN89,0)-IF(Settings!$C$16="No",0,Parameters!AN$164*('AMOC national temperature'!AN88-Parameters!AN$128)+Parameters!AN$165*('AMOC national temperature'!AN88-Parameters!AN$128)^2)))*IF(Settings!$C$16="No",1,(1-SLR!$D88*Parameters!AN$181))&lt;=0,Parameters!$B$189,(Parameters!$B$174*(1-Parameters!AN$185)*_xlfn.IFNA('[3]National GDP per capita ppp'!AN89,0)+(1-Parameters!$B$174)*AN88)*(1+(_xlfn.IFNA('[3]Nat GDP per cap ppp growth rate'!AN89,0)-IF(Settings!$C$16="No",0,Parameters!AN$164*('AMOC national temperature'!AN88-Parameters!AN$128)+Parameters!AN$165*('AMOC national temperature'!AN88-Parameters!AN$128)^2)))*IF(Settings!$C$16="No",1,(1-SLR!$D88*Parameters!AN$181))))</f>
        <v>#NAME?</v>
      </c>
      <c r="AO89" s="22" t="e">
        <f ca="1">IF(AO$2=0,0,IF((Parameters!$B$174*(1-Parameters!AO$185)*_xlfn.IFNA('[3]National GDP per capita ppp'!AO89,0)+(1-Parameters!$B$174)*AO88)*(1+(_xlfn.IFNA('[3]Nat GDP per cap ppp growth rate'!AO89,0)-IF(Settings!$C$16="No",0,Parameters!AO$164*('AMOC national temperature'!AO88-Parameters!AO$128)+Parameters!AO$165*('AMOC national temperature'!AO88-Parameters!AO$128)^2)))*IF(Settings!$C$16="No",1,(1-SLR!$D88*Parameters!AO$181))&lt;=0,Parameters!$B$189,(Parameters!$B$174*(1-Parameters!AO$185)*_xlfn.IFNA('[3]National GDP per capita ppp'!AO89,0)+(1-Parameters!$B$174)*AO88)*(1+(_xlfn.IFNA('[3]Nat GDP per cap ppp growth rate'!AO89,0)-IF(Settings!$C$16="No",0,Parameters!AO$164*('AMOC national temperature'!AO88-Parameters!AO$128)+Parameters!AO$165*('AMOC national temperature'!AO88-Parameters!AO$128)^2)))*IF(Settings!$C$16="No",1,(1-SLR!$D88*Parameters!AO$181))))</f>
        <v>#NAME?</v>
      </c>
      <c r="AP89" s="22" t="e">
        <f ca="1">IF(AP$2=0,0,IF((Parameters!$B$174*(1-Parameters!AP$185)*_xlfn.IFNA('[3]National GDP per capita ppp'!AP89,0)+(1-Parameters!$B$174)*AP88)*(1+(_xlfn.IFNA('[3]Nat GDP per cap ppp growth rate'!AP89,0)-IF(Settings!$C$16="No",0,Parameters!AP$164*('AMOC national temperature'!AP88-Parameters!AP$128)+Parameters!AP$165*('AMOC national temperature'!AP88-Parameters!AP$128)^2)))*IF(Settings!$C$16="No",1,(1-SLR!$D88*Parameters!AP$181))&lt;=0,Parameters!$B$189,(Parameters!$B$174*(1-Parameters!AP$185)*_xlfn.IFNA('[3]National GDP per capita ppp'!AP89,0)+(1-Parameters!$B$174)*AP88)*(1+(_xlfn.IFNA('[3]Nat GDP per cap ppp growth rate'!AP89,0)-IF(Settings!$C$16="No",0,Parameters!AP$164*('AMOC national temperature'!AP88-Parameters!AP$128)+Parameters!AP$165*('AMOC national temperature'!AP88-Parameters!AP$128)^2)))*IF(Settings!$C$16="No",1,(1-SLR!$D88*Parameters!AP$181))))</f>
        <v>#NAME?</v>
      </c>
      <c r="AQ89" s="22" t="e">
        <f ca="1">IF(AQ$2=0,0,IF((Parameters!$B$174*(1-Parameters!AQ$185)*_xlfn.IFNA('[3]National GDP per capita ppp'!AQ89,0)+(1-Parameters!$B$174)*AQ88)*(1+(_xlfn.IFNA('[3]Nat GDP per cap ppp growth rate'!AQ89,0)-IF(Settings!$C$16="No",0,Parameters!AQ$164*('AMOC national temperature'!AQ88-Parameters!AQ$128)+Parameters!AQ$165*('AMOC national temperature'!AQ88-Parameters!AQ$128)^2)))*IF(Settings!$C$16="No",1,(1-SLR!$D88*Parameters!AQ$181))&lt;=0,Parameters!$B$189,(Parameters!$B$174*(1-Parameters!AQ$185)*_xlfn.IFNA('[3]National GDP per capita ppp'!AQ89,0)+(1-Parameters!$B$174)*AQ88)*(1+(_xlfn.IFNA('[3]Nat GDP per cap ppp growth rate'!AQ89,0)-IF(Settings!$C$16="No",0,Parameters!AQ$164*('AMOC national temperature'!AQ88-Parameters!AQ$128)+Parameters!AQ$165*('AMOC national temperature'!AQ88-Parameters!AQ$128)^2)))*IF(Settings!$C$16="No",1,(1-SLR!$D88*Parameters!AQ$181))))</f>
        <v>#NAME?</v>
      </c>
      <c r="AR89" s="22">
        <f>IF(AR$2=0,0,IF((Parameters!$B$174*(1-Parameters!AR$185)*_xlfn.IFNA('[3]National GDP per capita ppp'!AR89,0)+(1-Parameters!$B$174)*AR88)*(1+(_xlfn.IFNA('[3]Nat GDP per cap ppp growth rate'!AR89,0)-IF(Settings!$C$16="No",0,Parameters!AR$164*('AMOC national temperature'!AR88-Parameters!AR$128)+Parameters!AR$165*('AMOC national temperature'!AR88-Parameters!AR$128)^2)))*IF(Settings!$C$16="No",1,(1-SLR!$D88*Parameters!AR$181))&lt;=0,Parameters!$B$189,(Parameters!$B$174*(1-Parameters!AR$185)*_xlfn.IFNA('[3]National GDP per capita ppp'!AR89,0)+(1-Parameters!$B$174)*AR88)*(1+(_xlfn.IFNA('[3]Nat GDP per cap ppp growth rate'!AR89,0)-IF(Settings!$C$16="No",0,Parameters!AR$164*('AMOC national temperature'!AR88-Parameters!AR$128)+Parameters!AR$165*('AMOC national temperature'!AR88-Parameters!AR$128)^2)))*IF(Settings!$C$16="No",1,(1-SLR!$D88*Parameters!AR$181))))</f>
        <v>0</v>
      </c>
      <c r="AS89" s="22" t="e">
        <f ca="1">IF(AS$2=0,0,IF((Parameters!$B$174*(1-Parameters!AS$185)*_xlfn.IFNA('[3]National GDP per capita ppp'!AS89,0)+(1-Parameters!$B$174)*AS88)*(1+(_xlfn.IFNA('[3]Nat GDP per cap ppp growth rate'!AS89,0)-IF(Settings!$C$16="No",0,Parameters!AS$164*('AMOC national temperature'!AS88-Parameters!AS$128)+Parameters!AS$165*('AMOC national temperature'!AS88-Parameters!AS$128)^2)))*IF(Settings!$C$16="No",1,(1-SLR!$D88*Parameters!AS$181))&lt;=0,Parameters!$B$189,(Parameters!$B$174*(1-Parameters!AS$185)*_xlfn.IFNA('[3]National GDP per capita ppp'!AS89,0)+(1-Parameters!$B$174)*AS88)*(1+(_xlfn.IFNA('[3]Nat GDP per cap ppp growth rate'!AS89,0)-IF(Settings!$C$16="No",0,Parameters!AS$164*('AMOC national temperature'!AS88-Parameters!AS$128)+Parameters!AS$165*('AMOC national temperature'!AS88-Parameters!AS$128)^2)))*IF(Settings!$C$16="No",1,(1-SLR!$D88*Parameters!AS$181))))</f>
        <v>#NAME?</v>
      </c>
      <c r="AT89" s="22" t="e">
        <f ca="1">IF(AT$2=0,0,IF((Parameters!$B$174*(1-Parameters!AT$185)*_xlfn.IFNA('[3]National GDP per capita ppp'!AT89,0)+(1-Parameters!$B$174)*AT88)*(1+(_xlfn.IFNA('[3]Nat GDP per cap ppp growth rate'!AT89,0)-IF(Settings!$C$16="No",0,Parameters!AT$164*('AMOC national temperature'!AT88-Parameters!AT$128)+Parameters!AT$165*('AMOC national temperature'!AT88-Parameters!AT$128)^2)))*IF(Settings!$C$16="No",1,(1-SLR!$D88*Parameters!AT$181))&lt;=0,Parameters!$B$189,(Parameters!$B$174*(1-Parameters!AT$185)*_xlfn.IFNA('[3]National GDP per capita ppp'!AT89,0)+(1-Parameters!$B$174)*AT88)*(1+(_xlfn.IFNA('[3]Nat GDP per cap ppp growth rate'!AT89,0)-IF(Settings!$C$16="No",0,Parameters!AT$164*('AMOC national temperature'!AT88-Parameters!AT$128)+Parameters!AT$165*('AMOC national temperature'!AT88-Parameters!AT$128)^2)))*IF(Settings!$C$16="No",1,(1-SLR!$D88*Parameters!AT$181))))</f>
        <v>#NAME?</v>
      </c>
      <c r="AU89" s="22" t="e">
        <f ca="1">IF(AU$2=0,0,IF((Parameters!$B$174*(1-Parameters!AU$185)*_xlfn.IFNA('[3]National GDP per capita ppp'!AU89,0)+(1-Parameters!$B$174)*AU88)*(1+(_xlfn.IFNA('[3]Nat GDP per cap ppp growth rate'!AU89,0)-IF(Settings!$C$16="No",0,Parameters!AU$164*('AMOC national temperature'!AU88-Parameters!AU$128)+Parameters!AU$165*('AMOC national temperature'!AU88-Parameters!AU$128)^2)))*IF(Settings!$C$16="No",1,(1-SLR!$D88*Parameters!AU$181))&lt;=0,Parameters!$B$189,(Parameters!$B$174*(1-Parameters!AU$185)*_xlfn.IFNA('[3]National GDP per capita ppp'!AU89,0)+(1-Parameters!$B$174)*AU88)*(1+(_xlfn.IFNA('[3]Nat GDP per cap ppp growth rate'!AU89,0)-IF(Settings!$C$16="No",0,Parameters!AU$164*('AMOC national temperature'!AU88-Parameters!AU$128)+Parameters!AU$165*('AMOC national temperature'!AU88-Parameters!AU$128)^2)))*IF(Settings!$C$16="No",1,(1-SLR!$D88*Parameters!AU$181))))</f>
        <v>#NAME?</v>
      </c>
      <c r="AV89" s="22" t="e">
        <f ca="1">IF(AV$2=0,0,IF((Parameters!$B$174*(1-Parameters!AV$185)*_xlfn.IFNA('[3]National GDP per capita ppp'!AV89,0)+(1-Parameters!$B$174)*AV88)*(1+(_xlfn.IFNA('[3]Nat GDP per cap ppp growth rate'!AV89,0)-IF(Settings!$C$16="No",0,Parameters!AV$164*('AMOC national temperature'!AV88-Parameters!AV$128)+Parameters!AV$165*('AMOC national temperature'!AV88-Parameters!AV$128)^2)))*IF(Settings!$C$16="No",1,(1-SLR!$D88*Parameters!AV$181))&lt;=0,Parameters!$B$189,(Parameters!$B$174*(1-Parameters!AV$185)*_xlfn.IFNA('[3]National GDP per capita ppp'!AV89,0)+(1-Parameters!$B$174)*AV88)*(1+(_xlfn.IFNA('[3]Nat GDP per cap ppp growth rate'!AV89,0)-IF(Settings!$C$16="No",0,Parameters!AV$164*('AMOC national temperature'!AV88-Parameters!AV$128)+Parameters!AV$165*('AMOC national temperature'!AV88-Parameters!AV$128)^2)))*IF(Settings!$C$16="No",1,(1-SLR!$D88*Parameters!AV$181))))</f>
        <v>#NAME?</v>
      </c>
      <c r="AW89" s="22" t="e">
        <f ca="1">IF(AW$2=0,0,IF((Parameters!$B$174*(1-Parameters!AW$185)*_xlfn.IFNA('[3]National GDP per capita ppp'!AW89,0)+(1-Parameters!$B$174)*AW88)*(1+(_xlfn.IFNA('[3]Nat GDP per cap ppp growth rate'!AW89,0)-IF(Settings!$C$16="No",0,Parameters!AW$164*('AMOC national temperature'!AW88-Parameters!AW$128)+Parameters!AW$165*('AMOC national temperature'!AW88-Parameters!AW$128)^2)))*IF(Settings!$C$16="No",1,(1-SLR!$D88*Parameters!AW$181))&lt;=0,Parameters!$B$189,(Parameters!$B$174*(1-Parameters!AW$185)*_xlfn.IFNA('[3]National GDP per capita ppp'!AW89,0)+(1-Parameters!$B$174)*AW88)*(1+(_xlfn.IFNA('[3]Nat GDP per cap ppp growth rate'!AW89,0)-IF(Settings!$C$16="No",0,Parameters!AW$164*('AMOC national temperature'!AW88-Parameters!AW$128)+Parameters!AW$165*('AMOC national temperature'!AW88-Parameters!AW$128)^2)))*IF(Settings!$C$16="No",1,(1-SLR!$D88*Parameters!AW$181))))</f>
        <v>#NAME?</v>
      </c>
      <c r="AX89" s="22" t="e">
        <f ca="1">IF(AX$2=0,0,IF((Parameters!$B$174*(1-Parameters!AX$185)*_xlfn.IFNA('[3]National GDP per capita ppp'!AX89,0)+(1-Parameters!$B$174)*AX88)*(1+(_xlfn.IFNA('[3]Nat GDP per cap ppp growth rate'!AX89,0)-IF(Settings!$C$16="No",0,Parameters!AX$164*('AMOC national temperature'!AX88-Parameters!AX$128)+Parameters!AX$165*('AMOC national temperature'!AX88-Parameters!AX$128)^2)))*IF(Settings!$C$16="No",1,(1-SLR!$D88*Parameters!AX$181))&lt;=0,Parameters!$B$189,(Parameters!$B$174*(1-Parameters!AX$185)*_xlfn.IFNA('[3]National GDP per capita ppp'!AX89,0)+(1-Parameters!$B$174)*AX88)*(1+(_xlfn.IFNA('[3]Nat GDP per cap ppp growth rate'!AX89,0)-IF(Settings!$C$16="No",0,Parameters!AX$164*('AMOC national temperature'!AX88-Parameters!AX$128)+Parameters!AX$165*('AMOC national temperature'!AX88-Parameters!AX$128)^2)))*IF(Settings!$C$16="No",1,(1-SLR!$D88*Parameters!AX$181))))</f>
        <v>#NAME?</v>
      </c>
      <c r="AY89" s="22" t="e">
        <f ca="1">IF(AY$2=0,0,IF((Parameters!$B$174*(1-Parameters!AY$185)*_xlfn.IFNA('[3]National GDP per capita ppp'!AY89,0)+(1-Parameters!$B$174)*AY88)*(1+(_xlfn.IFNA('[3]Nat GDP per cap ppp growth rate'!AY89,0)-IF(Settings!$C$16="No",0,Parameters!AY$164*('AMOC national temperature'!AY88-Parameters!AY$128)+Parameters!AY$165*('AMOC national temperature'!AY88-Parameters!AY$128)^2)))*IF(Settings!$C$16="No",1,(1-SLR!$D88*Parameters!AY$181))&lt;=0,Parameters!$B$189,(Parameters!$B$174*(1-Parameters!AY$185)*_xlfn.IFNA('[3]National GDP per capita ppp'!AY89,0)+(1-Parameters!$B$174)*AY88)*(1+(_xlfn.IFNA('[3]Nat GDP per cap ppp growth rate'!AY89,0)-IF(Settings!$C$16="No",0,Parameters!AY$164*('AMOC national temperature'!AY88-Parameters!AY$128)+Parameters!AY$165*('AMOC national temperature'!AY88-Parameters!AY$128)^2)))*IF(Settings!$C$16="No",1,(1-SLR!$D88*Parameters!AY$181))))</f>
        <v>#NAME?</v>
      </c>
      <c r="AZ89" s="22" t="e">
        <f ca="1">IF(AZ$2=0,0,IF((Parameters!$B$174*(1-Parameters!AZ$185)*_xlfn.IFNA('[3]National GDP per capita ppp'!AZ89,0)+(1-Parameters!$B$174)*AZ88)*(1+(_xlfn.IFNA('[3]Nat GDP per cap ppp growth rate'!AZ89,0)-IF(Settings!$C$16="No",0,Parameters!AZ$164*('AMOC national temperature'!AZ88-Parameters!AZ$128)+Parameters!AZ$165*('AMOC national temperature'!AZ88-Parameters!AZ$128)^2)))*IF(Settings!$C$16="No",1,(1-SLR!$D88*Parameters!AZ$181))&lt;=0,Parameters!$B$189,(Parameters!$B$174*(1-Parameters!AZ$185)*_xlfn.IFNA('[3]National GDP per capita ppp'!AZ89,0)+(1-Parameters!$B$174)*AZ88)*(1+(_xlfn.IFNA('[3]Nat GDP per cap ppp growth rate'!AZ89,0)-IF(Settings!$C$16="No",0,Parameters!AZ$164*('AMOC national temperature'!AZ88-Parameters!AZ$128)+Parameters!AZ$165*('AMOC national temperature'!AZ88-Parameters!AZ$128)^2)))*IF(Settings!$C$16="No",1,(1-SLR!$D88*Parameters!AZ$181))))</f>
        <v>#NAME?</v>
      </c>
      <c r="BA89" s="22" t="e">
        <f ca="1">IF(BA$2=0,0,IF((Parameters!$B$174*(1-Parameters!BA$185)*_xlfn.IFNA('[3]National GDP per capita ppp'!BA89,0)+(1-Parameters!$B$174)*BA88)*(1+(_xlfn.IFNA('[3]Nat GDP per cap ppp growth rate'!BA89,0)-IF(Settings!$C$16="No",0,Parameters!BA$164*('AMOC national temperature'!BA88-Parameters!BA$128)+Parameters!BA$165*('AMOC national temperature'!BA88-Parameters!BA$128)^2)))*IF(Settings!$C$16="No",1,(1-SLR!$D88*Parameters!BA$181))&lt;=0,Parameters!$B$189,(Parameters!$B$174*(1-Parameters!BA$185)*_xlfn.IFNA('[3]National GDP per capita ppp'!BA89,0)+(1-Parameters!$B$174)*BA88)*(1+(_xlfn.IFNA('[3]Nat GDP per cap ppp growth rate'!BA89,0)-IF(Settings!$C$16="No",0,Parameters!BA$164*('AMOC national temperature'!BA88-Parameters!BA$128)+Parameters!BA$165*('AMOC national temperature'!BA88-Parameters!BA$128)^2)))*IF(Settings!$C$16="No",1,(1-SLR!$D88*Parameters!BA$181))))</f>
        <v>#NAME?</v>
      </c>
      <c r="BB89" s="22" t="e">
        <f ca="1">IF(BB$2=0,0,IF((Parameters!$B$174*(1-Parameters!BB$185)*_xlfn.IFNA('[3]National GDP per capita ppp'!BB89,0)+(1-Parameters!$B$174)*BB88)*(1+(_xlfn.IFNA('[3]Nat GDP per cap ppp growth rate'!BB89,0)-IF(Settings!$C$16="No",0,Parameters!BB$164*('AMOC national temperature'!BB88-Parameters!BB$128)+Parameters!BB$165*('AMOC national temperature'!BB88-Parameters!BB$128)^2)))*IF(Settings!$C$16="No",1,(1-SLR!$D88*Parameters!BB$181))&lt;=0,Parameters!$B$189,(Parameters!$B$174*(1-Parameters!BB$185)*_xlfn.IFNA('[3]National GDP per capita ppp'!BB89,0)+(1-Parameters!$B$174)*BB88)*(1+(_xlfn.IFNA('[3]Nat GDP per cap ppp growth rate'!BB89,0)-IF(Settings!$C$16="No",0,Parameters!BB$164*('AMOC national temperature'!BB88-Parameters!BB$128)+Parameters!BB$165*('AMOC national temperature'!BB88-Parameters!BB$128)^2)))*IF(Settings!$C$16="No",1,(1-SLR!$D88*Parameters!BB$181))))</f>
        <v>#NAME?</v>
      </c>
      <c r="BC89" s="22" t="e">
        <f ca="1">IF(BC$2=0,0,IF((Parameters!$B$174*(1-Parameters!BC$185)*_xlfn.IFNA('[3]National GDP per capita ppp'!BC89,0)+(1-Parameters!$B$174)*BC88)*(1+(_xlfn.IFNA('[3]Nat GDP per cap ppp growth rate'!BC89,0)-IF(Settings!$C$16="No",0,Parameters!BC$164*('AMOC national temperature'!BC88-Parameters!BC$128)+Parameters!BC$165*('AMOC national temperature'!BC88-Parameters!BC$128)^2)))*IF(Settings!$C$16="No",1,(1-SLR!$D88*Parameters!BC$181))&lt;=0,Parameters!$B$189,(Parameters!$B$174*(1-Parameters!BC$185)*_xlfn.IFNA('[3]National GDP per capita ppp'!BC89,0)+(1-Parameters!$B$174)*BC88)*(1+(_xlfn.IFNA('[3]Nat GDP per cap ppp growth rate'!BC89,0)-IF(Settings!$C$16="No",0,Parameters!BC$164*('AMOC national temperature'!BC88-Parameters!BC$128)+Parameters!BC$165*('AMOC national temperature'!BC88-Parameters!BC$128)^2)))*IF(Settings!$C$16="No",1,(1-SLR!$D88*Parameters!BC$181))))</f>
        <v>#NAME?</v>
      </c>
      <c r="BD89" s="22">
        <f>IF(BD$2=0,0,IF((Parameters!$B$174*(1-Parameters!BD$185)*_xlfn.IFNA('[3]National GDP per capita ppp'!BD89,0)+(1-Parameters!$B$174)*BD88)*(1+(_xlfn.IFNA('[3]Nat GDP per cap ppp growth rate'!BD89,0)-IF(Settings!$C$16="No",0,Parameters!BD$164*('AMOC national temperature'!BD88-Parameters!BD$128)+Parameters!BD$165*('AMOC national temperature'!BD88-Parameters!BD$128)^2)))*IF(Settings!$C$16="No",1,(1-SLR!$D88*Parameters!BD$181))&lt;=0,Parameters!$B$189,(Parameters!$B$174*(1-Parameters!BD$185)*_xlfn.IFNA('[3]National GDP per capita ppp'!BD89,0)+(1-Parameters!$B$174)*BD88)*(1+(_xlfn.IFNA('[3]Nat GDP per cap ppp growth rate'!BD89,0)-IF(Settings!$C$16="No",0,Parameters!BD$164*('AMOC national temperature'!BD88-Parameters!BD$128)+Parameters!BD$165*('AMOC national temperature'!BD88-Parameters!BD$128)^2)))*IF(Settings!$C$16="No",1,(1-SLR!$D88*Parameters!BD$181))))</f>
        <v>0</v>
      </c>
      <c r="BE89" s="22" t="e">
        <f ca="1">IF(BE$2=0,0,IF((Parameters!$B$174*(1-Parameters!BE$185)*_xlfn.IFNA('[3]National GDP per capita ppp'!BE89,0)+(1-Parameters!$B$174)*BE88)*(1+(_xlfn.IFNA('[3]Nat GDP per cap ppp growth rate'!BE89,0)-IF(Settings!$C$16="No",0,Parameters!BE$164*('AMOC national temperature'!BE88-Parameters!BE$128)+Parameters!BE$165*('AMOC national temperature'!BE88-Parameters!BE$128)^2)))*IF(Settings!$C$16="No",1,(1-SLR!$D88*Parameters!BE$181))&lt;=0,Parameters!$B$189,(Parameters!$B$174*(1-Parameters!BE$185)*_xlfn.IFNA('[3]National GDP per capita ppp'!BE89,0)+(1-Parameters!$B$174)*BE88)*(1+(_xlfn.IFNA('[3]Nat GDP per cap ppp growth rate'!BE89,0)-IF(Settings!$C$16="No",0,Parameters!BE$164*('AMOC national temperature'!BE88-Parameters!BE$128)+Parameters!BE$165*('AMOC national temperature'!BE88-Parameters!BE$128)^2)))*IF(Settings!$C$16="No",1,(1-SLR!$D88*Parameters!BE$181))))</f>
        <v>#NAME?</v>
      </c>
      <c r="BF89" s="22" t="e">
        <f ca="1">IF(BF$2=0,0,IF((Parameters!$B$174*(1-Parameters!BF$185)*_xlfn.IFNA('[3]National GDP per capita ppp'!BF89,0)+(1-Parameters!$B$174)*BF88)*(1+(_xlfn.IFNA('[3]Nat GDP per cap ppp growth rate'!BF89,0)-IF(Settings!$C$16="No",0,Parameters!BF$164*('AMOC national temperature'!BF88-Parameters!BF$128)+Parameters!BF$165*('AMOC national temperature'!BF88-Parameters!BF$128)^2)))*IF(Settings!$C$16="No",1,(1-SLR!$D88*Parameters!BF$181))&lt;=0,Parameters!$B$189,(Parameters!$B$174*(1-Parameters!BF$185)*_xlfn.IFNA('[3]National GDP per capita ppp'!BF89,0)+(1-Parameters!$B$174)*BF88)*(1+(_xlfn.IFNA('[3]Nat GDP per cap ppp growth rate'!BF89,0)-IF(Settings!$C$16="No",0,Parameters!BF$164*('AMOC national temperature'!BF88-Parameters!BF$128)+Parameters!BF$165*('AMOC national temperature'!BF88-Parameters!BF$128)^2)))*IF(Settings!$C$16="No",1,(1-SLR!$D88*Parameters!BF$181))))</f>
        <v>#NAME?</v>
      </c>
      <c r="BG89" s="22" t="e">
        <f ca="1">IF(BG$2=0,0,IF((Parameters!$B$174*(1-Parameters!BG$185)*_xlfn.IFNA('[3]National GDP per capita ppp'!BG89,0)+(1-Parameters!$B$174)*BG88)*(1+(_xlfn.IFNA('[3]Nat GDP per cap ppp growth rate'!BG89,0)-IF(Settings!$C$16="No",0,Parameters!BG$164*('AMOC national temperature'!BG88-Parameters!BG$128)+Parameters!BG$165*('AMOC national temperature'!BG88-Parameters!BG$128)^2)))*IF(Settings!$C$16="No",1,(1-SLR!$D88*Parameters!BG$181))&lt;=0,Parameters!$B$189,(Parameters!$B$174*(1-Parameters!BG$185)*_xlfn.IFNA('[3]National GDP per capita ppp'!BG89,0)+(1-Parameters!$B$174)*BG88)*(1+(_xlfn.IFNA('[3]Nat GDP per cap ppp growth rate'!BG89,0)-IF(Settings!$C$16="No",0,Parameters!BG$164*('AMOC national temperature'!BG88-Parameters!BG$128)+Parameters!BG$165*('AMOC national temperature'!BG88-Parameters!BG$128)^2)))*IF(Settings!$C$16="No",1,(1-SLR!$D88*Parameters!BG$181))))</f>
        <v>#NAME?</v>
      </c>
      <c r="BH89" s="22" t="e">
        <f ca="1">IF(BH$2=0,0,IF((Parameters!$B$174*(1-Parameters!BH$185)*_xlfn.IFNA('[3]National GDP per capita ppp'!BH89,0)+(1-Parameters!$B$174)*BH88)*(1+(_xlfn.IFNA('[3]Nat GDP per cap ppp growth rate'!BH89,0)-IF(Settings!$C$16="No",0,Parameters!BH$164*('AMOC national temperature'!BH88-Parameters!BH$128)+Parameters!BH$165*('AMOC national temperature'!BH88-Parameters!BH$128)^2)))*IF(Settings!$C$16="No",1,(1-SLR!$D88*Parameters!BH$181))&lt;=0,Parameters!$B$189,(Parameters!$B$174*(1-Parameters!BH$185)*_xlfn.IFNA('[3]National GDP per capita ppp'!BH89,0)+(1-Parameters!$B$174)*BH88)*(1+(_xlfn.IFNA('[3]Nat GDP per cap ppp growth rate'!BH89,0)-IF(Settings!$C$16="No",0,Parameters!BH$164*('AMOC national temperature'!BH88-Parameters!BH$128)+Parameters!BH$165*('AMOC national temperature'!BH88-Parameters!BH$128)^2)))*IF(Settings!$C$16="No",1,(1-SLR!$D88*Parameters!BH$181))))</f>
        <v>#NAME?</v>
      </c>
      <c r="BI89" s="22" t="e">
        <f ca="1">IF(BI$2=0,0,IF((Parameters!$B$174*(1-Parameters!BI$185)*_xlfn.IFNA('[3]National GDP per capita ppp'!BI89,0)+(1-Parameters!$B$174)*BI88)*(1+(_xlfn.IFNA('[3]Nat GDP per cap ppp growth rate'!BI89,0)-IF(Settings!$C$16="No",0,Parameters!BI$164*('AMOC national temperature'!BI88-Parameters!BI$128)+Parameters!BI$165*('AMOC national temperature'!BI88-Parameters!BI$128)^2)))*IF(Settings!$C$16="No",1,(1-SLR!$D88*Parameters!BI$181))&lt;=0,Parameters!$B$189,(Parameters!$B$174*(1-Parameters!BI$185)*_xlfn.IFNA('[3]National GDP per capita ppp'!BI89,0)+(1-Parameters!$B$174)*BI88)*(1+(_xlfn.IFNA('[3]Nat GDP per cap ppp growth rate'!BI89,0)-IF(Settings!$C$16="No",0,Parameters!BI$164*('AMOC national temperature'!BI88-Parameters!BI$128)+Parameters!BI$165*('AMOC national temperature'!BI88-Parameters!BI$128)^2)))*IF(Settings!$C$16="No",1,(1-SLR!$D88*Parameters!BI$181))))</f>
        <v>#NAME?</v>
      </c>
      <c r="BJ89" s="22" t="e">
        <f ca="1">IF(BJ$2=0,0,IF((Parameters!$B$174*(1-Parameters!BJ$185)*_xlfn.IFNA('[3]National GDP per capita ppp'!BJ89,0)+(1-Parameters!$B$174)*BJ88)*(1+(_xlfn.IFNA('[3]Nat GDP per cap ppp growth rate'!BJ89,0)-IF(Settings!$C$16="No",0,Parameters!BJ$164*('AMOC national temperature'!BJ88-Parameters!BJ$128)+Parameters!BJ$165*('AMOC national temperature'!BJ88-Parameters!BJ$128)^2)))*IF(Settings!$C$16="No",1,(1-SLR!$D88*Parameters!BJ$181))&lt;=0,Parameters!$B$189,(Parameters!$B$174*(1-Parameters!BJ$185)*_xlfn.IFNA('[3]National GDP per capita ppp'!BJ89,0)+(1-Parameters!$B$174)*BJ88)*(1+(_xlfn.IFNA('[3]Nat GDP per cap ppp growth rate'!BJ89,0)-IF(Settings!$C$16="No",0,Parameters!BJ$164*('AMOC national temperature'!BJ88-Parameters!BJ$128)+Parameters!BJ$165*('AMOC national temperature'!BJ88-Parameters!BJ$128)^2)))*IF(Settings!$C$16="No",1,(1-SLR!$D88*Parameters!BJ$181))))</f>
        <v>#NAME?</v>
      </c>
      <c r="BK89" s="22" t="e">
        <f ca="1">IF(BK$2=0,0,IF((Parameters!$B$174*(1-Parameters!BK$185)*_xlfn.IFNA('[3]National GDP per capita ppp'!BK89,0)+(1-Parameters!$B$174)*BK88)*(1+(_xlfn.IFNA('[3]Nat GDP per cap ppp growth rate'!BK89,0)-IF(Settings!$C$16="No",0,Parameters!BK$164*('AMOC national temperature'!BK88-Parameters!BK$128)+Parameters!BK$165*('AMOC national temperature'!BK88-Parameters!BK$128)^2)))*IF(Settings!$C$16="No",1,(1-SLR!$D88*Parameters!BK$181))&lt;=0,Parameters!$B$189,(Parameters!$B$174*(1-Parameters!BK$185)*_xlfn.IFNA('[3]National GDP per capita ppp'!BK89,0)+(1-Parameters!$B$174)*BK88)*(1+(_xlfn.IFNA('[3]Nat GDP per cap ppp growth rate'!BK89,0)-IF(Settings!$C$16="No",0,Parameters!BK$164*('AMOC national temperature'!BK88-Parameters!BK$128)+Parameters!BK$165*('AMOC national temperature'!BK88-Parameters!BK$128)^2)))*IF(Settings!$C$16="No",1,(1-SLR!$D88*Parameters!BK$181))))</f>
        <v>#NAME?</v>
      </c>
      <c r="BL89" s="22" t="e">
        <f ca="1">IF(BL$2=0,0,IF((Parameters!$B$174*(1-Parameters!BL$185)*_xlfn.IFNA('[3]National GDP per capita ppp'!BL89,0)+(1-Parameters!$B$174)*BL88)*(1+(_xlfn.IFNA('[3]Nat GDP per cap ppp growth rate'!BL89,0)-IF(Settings!$C$16="No",0,Parameters!BL$164*('AMOC national temperature'!BL88-Parameters!BL$128)+Parameters!BL$165*('AMOC national temperature'!BL88-Parameters!BL$128)^2)))*IF(Settings!$C$16="No",1,(1-SLR!$D88*Parameters!BL$181))&lt;=0,Parameters!$B$189,(Parameters!$B$174*(1-Parameters!BL$185)*_xlfn.IFNA('[3]National GDP per capita ppp'!BL89,0)+(1-Parameters!$B$174)*BL88)*(1+(_xlfn.IFNA('[3]Nat GDP per cap ppp growth rate'!BL89,0)-IF(Settings!$C$16="No",0,Parameters!BL$164*('AMOC national temperature'!BL88-Parameters!BL$128)+Parameters!BL$165*('AMOC national temperature'!BL88-Parameters!BL$128)^2)))*IF(Settings!$C$16="No",1,(1-SLR!$D88*Parameters!BL$181))))</f>
        <v>#NAME?</v>
      </c>
      <c r="BM89" s="22" t="e">
        <f ca="1">IF(BM$2=0,0,IF((Parameters!$B$174*(1-Parameters!BM$185)*_xlfn.IFNA('[3]National GDP per capita ppp'!BM89,0)+(1-Parameters!$B$174)*BM88)*(1+(_xlfn.IFNA('[3]Nat GDP per cap ppp growth rate'!BM89,0)-IF(Settings!$C$16="No",0,Parameters!BM$164*('AMOC national temperature'!BM88-Parameters!BM$128)+Parameters!BM$165*('AMOC national temperature'!BM88-Parameters!BM$128)^2)))*IF(Settings!$C$16="No",1,(1-SLR!$D88*Parameters!BM$181))&lt;=0,Parameters!$B$189,(Parameters!$B$174*(1-Parameters!BM$185)*_xlfn.IFNA('[3]National GDP per capita ppp'!BM89,0)+(1-Parameters!$B$174)*BM88)*(1+(_xlfn.IFNA('[3]Nat GDP per cap ppp growth rate'!BM89,0)-IF(Settings!$C$16="No",0,Parameters!BM$164*('AMOC national temperature'!BM88-Parameters!BM$128)+Parameters!BM$165*('AMOC national temperature'!BM88-Parameters!BM$128)^2)))*IF(Settings!$C$16="No",1,(1-SLR!$D88*Parameters!BM$181))))</f>
        <v>#NAME?</v>
      </c>
      <c r="BN89" s="22" t="e">
        <f ca="1">IF(BN$2=0,0,IF((Parameters!$B$174*(1-Parameters!BN$185)*_xlfn.IFNA('[3]National GDP per capita ppp'!BN89,0)+(1-Parameters!$B$174)*BN88)*(1+(_xlfn.IFNA('[3]Nat GDP per cap ppp growth rate'!BN89,0)-IF(Settings!$C$16="No",0,Parameters!BN$164*('AMOC national temperature'!BN88-Parameters!BN$128)+Parameters!BN$165*('AMOC national temperature'!BN88-Parameters!BN$128)^2)))*IF(Settings!$C$16="No",1,(1-SLR!$D88*Parameters!BN$181))&lt;=0,Parameters!$B$189,(Parameters!$B$174*(1-Parameters!BN$185)*_xlfn.IFNA('[3]National GDP per capita ppp'!BN89,0)+(1-Parameters!$B$174)*BN88)*(1+(_xlfn.IFNA('[3]Nat GDP per cap ppp growth rate'!BN89,0)-IF(Settings!$C$16="No",0,Parameters!BN$164*('AMOC national temperature'!BN88-Parameters!BN$128)+Parameters!BN$165*('AMOC national temperature'!BN88-Parameters!BN$128)^2)))*IF(Settings!$C$16="No",1,(1-SLR!$D88*Parameters!BN$181))))</f>
        <v>#NAME?</v>
      </c>
      <c r="BO89" s="22" t="e">
        <f ca="1">IF(BO$2=0,0,IF((Parameters!$B$174*(1-Parameters!BO$185)*_xlfn.IFNA('[3]National GDP per capita ppp'!BO89,0)+(1-Parameters!$B$174)*BO88)*(1+(_xlfn.IFNA('[3]Nat GDP per cap ppp growth rate'!BO89,0)-IF(Settings!$C$16="No",0,Parameters!BO$164*('AMOC national temperature'!BO88-Parameters!BO$128)+Parameters!BO$165*('AMOC national temperature'!BO88-Parameters!BO$128)^2)))*IF(Settings!$C$16="No",1,(1-SLR!$D88*Parameters!BO$181))&lt;=0,Parameters!$B$189,(Parameters!$B$174*(1-Parameters!BO$185)*_xlfn.IFNA('[3]National GDP per capita ppp'!BO89,0)+(1-Parameters!$B$174)*BO88)*(1+(_xlfn.IFNA('[3]Nat GDP per cap ppp growth rate'!BO89,0)-IF(Settings!$C$16="No",0,Parameters!BO$164*('AMOC national temperature'!BO88-Parameters!BO$128)+Parameters!BO$165*('AMOC national temperature'!BO88-Parameters!BO$128)^2)))*IF(Settings!$C$16="No",1,(1-SLR!$D88*Parameters!BO$181))))</f>
        <v>#NAME?</v>
      </c>
      <c r="BP89" s="22" t="e">
        <f ca="1">IF(BP$2=0,0,IF((Parameters!$B$174*(1-Parameters!BP$185)*_xlfn.IFNA('[3]National GDP per capita ppp'!BP89,0)+(1-Parameters!$B$174)*BP88)*(1+(_xlfn.IFNA('[3]Nat GDP per cap ppp growth rate'!BP89,0)-IF(Settings!$C$16="No",0,Parameters!BP$164*('AMOC national temperature'!BP88-Parameters!BP$128)+Parameters!BP$165*('AMOC national temperature'!BP88-Parameters!BP$128)^2)))*IF(Settings!$C$16="No",1,(1-SLR!$D88*Parameters!BP$181))&lt;=0,Parameters!$B$189,(Parameters!$B$174*(1-Parameters!BP$185)*_xlfn.IFNA('[3]National GDP per capita ppp'!BP89,0)+(1-Parameters!$B$174)*BP88)*(1+(_xlfn.IFNA('[3]Nat GDP per cap ppp growth rate'!BP89,0)-IF(Settings!$C$16="No",0,Parameters!BP$164*('AMOC national temperature'!BP88-Parameters!BP$128)+Parameters!BP$165*('AMOC national temperature'!BP88-Parameters!BP$128)^2)))*IF(Settings!$C$16="No",1,(1-SLR!$D88*Parameters!BP$181))))</f>
        <v>#NAME?</v>
      </c>
      <c r="BQ89" s="22">
        <f>IF(BQ$2=0,0,IF((Parameters!$B$174*(1-Parameters!BQ$185)*_xlfn.IFNA('[3]National GDP per capita ppp'!BQ89,0)+(1-Parameters!$B$174)*BQ88)*(1+(_xlfn.IFNA('[3]Nat GDP per cap ppp growth rate'!BQ89,0)-IF(Settings!$C$16="No",0,Parameters!BQ$164*('AMOC national temperature'!BQ88-Parameters!BQ$128)+Parameters!BQ$165*('AMOC national temperature'!BQ88-Parameters!BQ$128)^2)))*IF(Settings!$C$16="No",1,(1-SLR!$D88*Parameters!BQ$181))&lt;=0,Parameters!$B$189,(Parameters!$B$174*(1-Parameters!BQ$185)*_xlfn.IFNA('[3]National GDP per capita ppp'!BQ89,0)+(1-Parameters!$B$174)*BQ88)*(1+(_xlfn.IFNA('[3]Nat GDP per cap ppp growth rate'!BQ89,0)-IF(Settings!$C$16="No",0,Parameters!BQ$164*('AMOC national temperature'!BQ88-Parameters!BQ$128)+Parameters!BQ$165*('AMOC national temperature'!BQ88-Parameters!BQ$128)^2)))*IF(Settings!$C$16="No",1,(1-SLR!$D88*Parameters!BQ$181))))</f>
        <v>0</v>
      </c>
      <c r="BR89" s="22" t="e">
        <f ca="1">IF(BR$2=0,0,IF((Parameters!$B$174*(1-Parameters!BR$185)*_xlfn.IFNA('[3]National GDP per capita ppp'!BR89,0)+(1-Parameters!$B$174)*BR88)*(1+(_xlfn.IFNA('[3]Nat GDP per cap ppp growth rate'!BR89,0)-IF(Settings!$C$16="No",0,Parameters!BR$164*('AMOC national temperature'!BR88-Parameters!BR$128)+Parameters!BR$165*('AMOC national temperature'!BR88-Parameters!BR$128)^2)))*IF(Settings!$C$16="No",1,(1-SLR!$D88*Parameters!BR$181))&lt;=0,Parameters!$B$189,(Parameters!$B$174*(1-Parameters!BR$185)*_xlfn.IFNA('[3]National GDP per capita ppp'!BR89,0)+(1-Parameters!$B$174)*BR88)*(1+(_xlfn.IFNA('[3]Nat GDP per cap ppp growth rate'!BR89,0)-IF(Settings!$C$16="No",0,Parameters!BR$164*('AMOC national temperature'!BR88-Parameters!BR$128)+Parameters!BR$165*('AMOC national temperature'!BR88-Parameters!BR$128)^2)))*IF(Settings!$C$16="No",1,(1-SLR!$D88*Parameters!BR$181))))</f>
        <v>#NAME?</v>
      </c>
      <c r="BS89" s="22" t="e">
        <f ca="1">IF(BS$2=0,0,IF((Parameters!$B$174*(1-Parameters!BS$185)*_xlfn.IFNA('[3]National GDP per capita ppp'!BS89,0)+(1-Parameters!$B$174)*BS88)*(1+(_xlfn.IFNA('[3]Nat GDP per cap ppp growth rate'!BS89,0)-IF(Settings!$C$16="No",0,Parameters!BS$164*('AMOC national temperature'!BS88-Parameters!BS$128)+Parameters!BS$165*('AMOC national temperature'!BS88-Parameters!BS$128)^2)))*IF(Settings!$C$16="No",1,(1-SLR!$D88*Parameters!BS$181))&lt;=0,Parameters!$B$189,(Parameters!$B$174*(1-Parameters!BS$185)*_xlfn.IFNA('[3]National GDP per capita ppp'!BS89,0)+(1-Parameters!$B$174)*BS88)*(1+(_xlfn.IFNA('[3]Nat GDP per cap ppp growth rate'!BS89,0)-IF(Settings!$C$16="No",0,Parameters!BS$164*('AMOC national temperature'!BS88-Parameters!BS$128)+Parameters!BS$165*('AMOC national temperature'!BS88-Parameters!BS$128)^2)))*IF(Settings!$C$16="No",1,(1-SLR!$D88*Parameters!BS$181))))</f>
        <v>#NAME?</v>
      </c>
      <c r="BT89" s="22" t="e">
        <f ca="1">IF(BT$2=0,0,IF((Parameters!$B$174*(1-Parameters!BT$185)*_xlfn.IFNA('[3]National GDP per capita ppp'!BT89,0)+(1-Parameters!$B$174)*BT88)*(1+(_xlfn.IFNA('[3]Nat GDP per cap ppp growth rate'!BT89,0)-IF(Settings!$C$16="No",0,Parameters!BT$164*('AMOC national temperature'!BT88-Parameters!BT$128)+Parameters!BT$165*('AMOC national temperature'!BT88-Parameters!BT$128)^2)))*IF(Settings!$C$16="No",1,(1-SLR!$D88*Parameters!BT$181))&lt;=0,Parameters!$B$189,(Parameters!$B$174*(1-Parameters!BT$185)*_xlfn.IFNA('[3]National GDP per capita ppp'!BT89,0)+(1-Parameters!$B$174)*BT88)*(1+(_xlfn.IFNA('[3]Nat GDP per cap ppp growth rate'!BT89,0)-IF(Settings!$C$16="No",0,Parameters!BT$164*('AMOC national temperature'!BT88-Parameters!BT$128)+Parameters!BT$165*('AMOC national temperature'!BT88-Parameters!BT$128)^2)))*IF(Settings!$C$16="No",1,(1-SLR!$D88*Parameters!BT$181))))</f>
        <v>#NAME?</v>
      </c>
      <c r="BU89" s="22" t="e">
        <f ca="1">IF(BU$2=0,0,IF((Parameters!$B$174*(1-Parameters!BU$185)*_xlfn.IFNA('[3]National GDP per capita ppp'!BU89,0)+(1-Parameters!$B$174)*BU88)*(1+(_xlfn.IFNA('[3]Nat GDP per cap ppp growth rate'!BU89,0)-IF(Settings!$C$16="No",0,Parameters!BU$164*('AMOC national temperature'!BU88-Parameters!BU$128)+Parameters!BU$165*('AMOC national temperature'!BU88-Parameters!BU$128)^2)))*IF(Settings!$C$16="No",1,(1-SLR!$D88*Parameters!BU$181))&lt;=0,Parameters!$B$189,(Parameters!$B$174*(1-Parameters!BU$185)*_xlfn.IFNA('[3]National GDP per capita ppp'!BU89,0)+(1-Parameters!$B$174)*BU88)*(1+(_xlfn.IFNA('[3]Nat GDP per cap ppp growth rate'!BU89,0)-IF(Settings!$C$16="No",0,Parameters!BU$164*('AMOC national temperature'!BU88-Parameters!BU$128)+Parameters!BU$165*('AMOC national temperature'!BU88-Parameters!BU$128)^2)))*IF(Settings!$C$16="No",1,(1-SLR!$D88*Parameters!BU$181))))</f>
        <v>#NAME?</v>
      </c>
      <c r="BV89" s="22" t="e">
        <f ca="1">IF(BV$2=0,0,IF((Parameters!$B$174*(1-Parameters!BV$185)*_xlfn.IFNA('[3]National GDP per capita ppp'!BV89,0)+(1-Parameters!$B$174)*BV88)*(1+(_xlfn.IFNA('[3]Nat GDP per cap ppp growth rate'!BV89,0)-IF(Settings!$C$16="No",0,Parameters!BV$164*('AMOC national temperature'!BV88-Parameters!BV$128)+Parameters!BV$165*('AMOC national temperature'!BV88-Parameters!BV$128)^2)))*IF(Settings!$C$16="No",1,(1-SLR!$D88*Parameters!BV$181))&lt;=0,Parameters!$B$189,(Parameters!$B$174*(1-Parameters!BV$185)*_xlfn.IFNA('[3]National GDP per capita ppp'!BV89,0)+(1-Parameters!$B$174)*BV88)*(1+(_xlfn.IFNA('[3]Nat GDP per cap ppp growth rate'!BV89,0)-IF(Settings!$C$16="No",0,Parameters!BV$164*('AMOC national temperature'!BV88-Parameters!BV$128)+Parameters!BV$165*('AMOC national temperature'!BV88-Parameters!BV$128)^2)))*IF(Settings!$C$16="No",1,(1-SLR!$D88*Parameters!BV$181))))</f>
        <v>#NAME?</v>
      </c>
      <c r="BW89" s="22" t="e">
        <f ca="1">IF(BW$2=0,0,IF((Parameters!$B$174*(1-Parameters!BW$185)*_xlfn.IFNA('[3]National GDP per capita ppp'!BW89,0)+(1-Parameters!$B$174)*BW88)*(1+(_xlfn.IFNA('[3]Nat GDP per cap ppp growth rate'!BW89,0)-IF(Settings!$C$16="No",0,Parameters!BW$164*('AMOC national temperature'!BW88-Parameters!BW$128)+Parameters!BW$165*('AMOC national temperature'!BW88-Parameters!BW$128)^2)))*IF(Settings!$C$16="No",1,(1-SLR!$D88*Parameters!BW$181))&lt;=0,Parameters!$B$189,(Parameters!$B$174*(1-Parameters!BW$185)*_xlfn.IFNA('[3]National GDP per capita ppp'!BW89,0)+(1-Parameters!$B$174)*BW88)*(1+(_xlfn.IFNA('[3]Nat GDP per cap ppp growth rate'!BW89,0)-IF(Settings!$C$16="No",0,Parameters!BW$164*('AMOC national temperature'!BW88-Parameters!BW$128)+Parameters!BW$165*('AMOC national temperature'!BW88-Parameters!BW$128)^2)))*IF(Settings!$C$16="No",1,(1-SLR!$D88*Parameters!BW$181))))</f>
        <v>#NAME?</v>
      </c>
      <c r="BX89" s="22">
        <f>IF(BX$2=0,0,IF((Parameters!$B$174*(1-Parameters!BX$185)*_xlfn.IFNA('[3]National GDP per capita ppp'!BX89,0)+(1-Parameters!$B$174)*BX88)*(1+(_xlfn.IFNA('[3]Nat GDP per cap ppp growth rate'!BX89,0)-IF(Settings!$C$16="No",0,Parameters!BX$164*('AMOC national temperature'!BX88-Parameters!BX$128)+Parameters!BX$165*('AMOC national temperature'!BX88-Parameters!BX$128)^2)))*IF(Settings!$C$16="No",1,(1-SLR!$D88*Parameters!BX$181))&lt;=0,Parameters!$B$189,(Parameters!$B$174*(1-Parameters!BX$185)*_xlfn.IFNA('[3]National GDP per capita ppp'!BX89,0)+(1-Parameters!$B$174)*BX88)*(1+(_xlfn.IFNA('[3]Nat GDP per cap ppp growth rate'!BX89,0)-IF(Settings!$C$16="No",0,Parameters!BX$164*('AMOC national temperature'!BX88-Parameters!BX$128)+Parameters!BX$165*('AMOC national temperature'!BX88-Parameters!BX$128)^2)))*IF(Settings!$C$16="No",1,(1-SLR!$D88*Parameters!BX$181))))</f>
        <v>0</v>
      </c>
      <c r="BY89" s="22" t="e">
        <f ca="1">IF(BY$2=0,0,IF((Parameters!$B$174*(1-Parameters!BY$185)*_xlfn.IFNA('[3]National GDP per capita ppp'!BY89,0)+(1-Parameters!$B$174)*BY88)*(1+(_xlfn.IFNA('[3]Nat GDP per cap ppp growth rate'!BY89,0)-IF(Settings!$C$16="No",0,Parameters!BY$164*('AMOC national temperature'!BY88-Parameters!BY$128)+Parameters!BY$165*('AMOC national temperature'!BY88-Parameters!BY$128)^2)))*IF(Settings!$C$16="No",1,(1-SLR!$D88*Parameters!BY$181))&lt;=0,Parameters!$B$189,(Parameters!$B$174*(1-Parameters!BY$185)*_xlfn.IFNA('[3]National GDP per capita ppp'!BY89,0)+(1-Parameters!$B$174)*BY88)*(1+(_xlfn.IFNA('[3]Nat GDP per cap ppp growth rate'!BY89,0)-IF(Settings!$C$16="No",0,Parameters!BY$164*('AMOC national temperature'!BY88-Parameters!BY$128)+Parameters!BY$165*('AMOC national temperature'!BY88-Parameters!BY$128)^2)))*IF(Settings!$C$16="No",1,(1-SLR!$D88*Parameters!BY$181))))</f>
        <v>#NAME?</v>
      </c>
      <c r="BZ89" s="22" t="e">
        <f ca="1">IF(BZ$2=0,0,IF((Parameters!$B$174*(1-Parameters!BZ$185)*_xlfn.IFNA('[3]National GDP per capita ppp'!BZ89,0)+(1-Parameters!$B$174)*BZ88)*(1+(_xlfn.IFNA('[3]Nat GDP per cap ppp growth rate'!BZ89,0)-IF(Settings!$C$16="No",0,Parameters!BZ$164*('AMOC national temperature'!BZ88-Parameters!BZ$128)+Parameters!BZ$165*('AMOC national temperature'!BZ88-Parameters!BZ$128)^2)))*IF(Settings!$C$16="No",1,(1-SLR!$D88*Parameters!BZ$181))&lt;=0,Parameters!$B$189,(Parameters!$B$174*(1-Parameters!BZ$185)*_xlfn.IFNA('[3]National GDP per capita ppp'!BZ89,0)+(1-Parameters!$B$174)*BZ88)*(1+(_xlfn.IFNA('[3]Nat GDP per cap ppp growth rate'!BZ89,0)-IF(Settings!$C$16="No",0,Parameters!BZ$164*('AMOC national temperature'!BZ88-Parameters!BZ$128)+Parameters!BZ$165*('AMOC national temperature'!BZ88-Parameters!BZ$128)^2)))*IF(Settings!$C$16="No",1,(1-SLR!$D88*Parameters!BZ$181))))</f>
        <v>#NAME?</v>
      </c>
      <c r="CA89" s="22" t="e">
        <f ca="1">IF(CA$2=0,0,IF((Parameters!$B$174*(1-Parameters!CA$185)*_xlfn.IFNA('[3]National GDP per capita ppp'!CA89,0)+(1-Parameters!$B$174)*CA88)*(1+(_xlfn.IFNA('[3]Nat GDP per cap ppp growth rate'!CA89,0)-IF(Settings!$C$16="No",0,Parameters!CA$164*('AMOC national temperature'!CA88-Parameters!CA$128)+Parameters!CA$165*('AMOC national temperature'!CA88-Parameters!CA$128)^2)))*IF(Settings!$C$16="No",1,(1-SLR!$D88*Parameters!CA$181))&lt;=0,Parameters!$B$189,(Parameters!$B$174*(1-Parameters!CA$185)*_xlfn.IFNA('[3]National GDP per capita ppp'!CA89,0)+(1-Parameters!$B$174)*CA88)*(1+(_xlfn.IFNA('[3]Nat GDP per cap ppp growth rate'!CA89,0)-IF(Settings!$C$16="No",0,Parameters!CA$164*('AMOC national temperature'!CA88-Parameters!CA$128)+Parameters!CA$165*('AMOC national temperature'!CA88-Parameters!CA$128)^2)))*IF(Settings!$C$16="No",1,(1-SLR!$D88*Parameters!CA$181))))</f>
        <v>#NAME?</v>
      </c>
      <c r="CB89" s="22" t="e">
        <f ca="1">IF(CB$2=0,0,IF((Parameters!$B$174*(1-Parameters!CB$185)*_xlfn.IFNA('[3]National GDP per capita ppp'!CB89,0)+(1-Parameters!$B$174)*CB88)*(1+(_xlfn.IFNA('[3]Nat GDP per cap ppp growth rate'!CB89,0)-IF(Settings!$C$16="No",0,Parameters!CB$164*('AMOC national temperature'!CB88-Parameters!CB$128)+Parameters!CB$165*('AMOC national temperature'!CB88-Parameters!CB$128)^2)))*IF(Settings!$C$16="No",1,(1-SLR!$D88*Parameters!CB$181))&lt;=0,Parameters!$B$189,(Parameters!$B$174*(1-Parameters!CB$185)*_xlfn.IFNA('[3]National GDP per capita ppp'!CB89,0)+(1-Parameters!$B$174)*CB88)*(1+(_xlfn.IFNA('[3]Nat GDP per cap ppp growth rate'!CB89,0)-IF(Settings!$C$16="No",0,Parameters!CB$164*('AMOC national temperature'!CB88-Parameters!CB$128)+Parameters!CB$165*('AMOC national temperature'!CB88-Parameters!CB$128)^2)))*IF(Settings!$C$16="No",1,(1-SLR!$D88*Parameters!CB$181))))</f>
        <v>#NAME?</v>
      </c>
      <c r="CC89" s="22" t="e">
        <f ca="1">IF(CC$2=0,0,IF((Parameters!$B$174*(1-Parameters!CC$185)*_xlfn.IFNA('[3]National GDP per capita ppp'!CC89,0)+(1-Parameters!$B$174)*CC88)*(1+(_xlfn.IFNA('[3]Nat GDP per cap ppp growth rate'!CC89,0)-IF(Settings!$C$16="No",0,Parameters!CC$164*('AMOC national temperature'!CC88-Parameters!CC$128)+Parameters!CC$165*('AMOC national temperature'!CC88-Parameters!CC$128)^2)))*IF(Settings!$C$16="No",1,(1-SLR!$D88*Parameters!CC$181))&lt;=0,Parameters!$B$189,(Parameters!$B$174*(1-Parameters!CC$185)*_xlfn.IFNA('[3]National GDP per capita ppp'!CC89,0)+(1-Parameters!$B$174)*CC88)*(1+(_xlfn.IFNA('[3]Nat GDP per cap ppp growth rate'!CC89,0)-IF(Settings!$C$16="No",0,Parameters!CC$164*('AMOC national temperature'!CC88-Parameters!CC$128)+Parameters!CC$165*('AMOC national temperature'!CC88-Parameters!CC$128)^2)))*IF(Settings!$C$16="No",1,(1-SLR!$D88*Parameters!CC$181))))</f>
        <v>#NAME?</v>
      </c>
      <c r="CD89" s="22" t="e">
        <f ca="1">IF(CD$2=0,0,IF((Parameters!$B$174*(1-Parameters!CD$185)*_xlfn.IFNA('[3]National GDP per capita ppp'!CD89,0)+(1-Parameters!$B$174)*CD88)*(1+(_xlfn.IFNA('[3]Nat GDP per cap ppp growth rate'!CD89,0)-IF(Settings!$C$16="No",0,Parameters!CD$164*('AMOC national temperature'!CD88-Parameters!CD$128)+Parameters!CD$165*('AMOC national temperature'!CD88-Parameters!CD$128)^2)))*IF(Settings!$C$16="No",1,(1-SLR!$D88*Parameters!CD$181))&lt;=0,Parameters!$B$189,(Parameters!$B$174*(1-Parameters!CD$185)*_xlfn.IFNA('[3]National GDP per capita ppp'!CD89,0)+(1-Parameters!$B$174)*CD88)*(1+(_xlfn.IFNA('[3]Nat GDP per cap ppp growth rate'!CD89,0)-IF(Settings!$C$16="No",0,Parameters!CD$164*('AMOC national temperature'!CD88-Parameters!CD$128)+Parameters!CD$165*('AMOC national temperature'!CD88-Parameters!CD$128)^2)))*IF(Settings!$C$16="No",1,(1-SLR!$D88*Parameters!CD$181))))</f>
        <v>#NAME?</v>
      </c>
      <c r="CE89" s="22" t="e">
        <f ca="1">IF(CE$2=0,0,IF((Parameters!$B$174*(1-Parameters!CE$185)*_xlfn.IFNA('[3]National GDP per capita ppp'!CE89,0)+(1-Parameters!$B$174)*CE88)*(1+(_xlfn.IFNA('[3]Nat GDP per cap ppp growth rate'!CE89,0)-IF(Settings!$C$16="No",0,Parameters!CE$164*('AMOC national temperature'!CE88-Parameters!CE$128)+Parameters!CE$165*('AMOC national temperature'!CE88-Parameters!CE$128)^2)))*IF(Settings!$C$16="No",1,(1-SLR!$D88*Parameters!CE$181))&lt;=0,Parameters!$B$189,(Parameters!$B$174*(1-Parameters!CE$185)*_xlfn.IFNA('[3]National GDP per capita ppp'!CE89,0)+(1-Parameters!$B$174)*CE88)*(1+(_xlfn.IFNA('[3]Nat GDP per cap ppp growth rate'!CE89,0)-IF(Settings!$C$16="No",0,Parameters!CE$164*('AMOC national temperature'!CE88-Parameters!CE$128)+Parameters!CE$165*('AMOC national temperature'!CE88-Parameters!CE$128)^2)))*IF(Settings!$C$16="No",1,(1-SLR!$D88*Parameters!CE$181))))</f>
        <v>#NAME?</v>
      </c>
      <c r="CF89" s="13" t="e">
        <f ca="1">IF(CF$2=0,0,IF((Parameters!$B$174*(1-Parameters!CF$185)*_xlfn.IFNA('[3]National GDP per capita ppp'!CF89,0)+(1-Parameters!$B$174)*CF88)*(1+(_xlfn.IFNA('[3]Nat GDP per cap ppp growth rate'!CF89,0)-IF(Settings!$C$16="No",0,Parameters!CF$164*('AMOC national temperature'!CF88-Parameters!CF$128)+Parameters!CF$165*('AMOC national temperature'!CF88-Parameters!CF$128)^2)))* IF(Settings!$C$16="No",1,(1-SLR!$D88*Parameters!CF$181))*(1-ISM!K88)&lt;=0,Parameters!$B$189,(Parameters!$B$174*(1-Parameters!CF$185)*_xlfn.IFNA('[3]National GDP per capita ppp'!CF89,0)+(1-Parameters!$B$174)*CF88)*(1+(_xlfn.IFNA('[3]Nat GDP per cap ppp growth rate'!CF89,0)-IF(Settings!$C$16="No",0,Parameters!CF$164*('AMOC national temperature'!CF88-Parameters!CF$128)+Parameters!CF$165*('AMOC national temperature'!CF88-Parameters!CF$128)^2)))*IF(Settings!$C$16="No",1,(1-SLR!$D88*Parameters!CF$181))*(1-ISM!K88)))</f>
        <v>#NAME?</v>
      </c>
      <c r="CG89" s="22" t="e">
        <f ca="1">IF(CG$2=0,0,IF((Parameters!$B$174*(1-Parameters!CG$185)*_xlfn.IFNA('[3]National GDP per capita ppp'!CG89,0)+(1-Parameters!$B$174)*CG88)*(1+(_xlfn.IFNA('[3]Nat GDP per cap ppp growth rate'!CG89,0)-IF(Settings!$C$16="No",0,Parameters!CG$164*('AMOC national temperature'!CG88-Parameters!CG$128)+Parameters!CG$165*('AMOC national temperature'!CG88-Parameters!CG$128)^2)))*IF(Settings!$C$16="No",1,(1-SLR!$D88*Parameters!CG$181))&lt;=0,Parameters!$B$189,(Parameters!$B$174*(1-Parameters!CG$185)*_xlfn.IFNA('[3]National GDP per capita ppp'!CG89,0)+(1-Parameters!$B$174)*CG88)*(1+(_xlfn.IFNA('[3]Nat GDP per cap ppp growth rate'!CG89,0)-IF(Settings!$C$16="No",0,Parameters!CG$164*('AMOC national temperature'!CG88-Parameters!CG$128)+Parameters!CG$165*('AMOC national temperature'!CG88-Parameters!CG$128)^2)))*IF(Settings!$C$16="No",1,(1-SLR!$D88*Parameters!CG$181))))</f>
        <v>#NAME?</v>
      </c>
      <c r="CH89" s="22" t="e">
        <f ca="1">IF(CH$2=0,0,IF((Parameters!$B$174*(1-Parameters!CH$185)*_xlfn.IFNA('[3]National GDP per capita ppp'!CH89,0)+(1-Parameters!$B$174)*CH88)*(1+(_xlfn.IFNA('[3]Nat GDP per cap ppp growth rate'!CH89,0)-IF(Settings!$C$16="No",0,Parameters!CH$164*('AMOC national temperature'!CH88-Parameters!CH$128)+Parameters!CH$165*('AMOC national temperature'!CH88-Parameters!CH$128)^2)))*IF(Settings!$C$16="No",1,(1-SLR!$D88*Parameters!CH$181))&lt;=0,Parameters!$B$189,(Parameters!$B$174*(1-Parameters!CH$185)*_xlfn.IFNA('[3]National GDP per capita ppp'!CH89,0)+(1-Parameters!$B$174)*CH88)*(1+(_xlfn.IFNA('[3]Nat GDP per cap ppp growth rate'!CH89,0)-IF(Settings!$C$16="No",0,Parameters!CH$164*('AMOC national temperature'!CH88-Parameters!CH$128)+Parameters!CH$165*('AMOC national temperature'!CH88-Parameters!CH$128)^2)))*IF(Settings!$C$16="No",1,(1-SLR!$D88*Parameters!CH$181))))</f>
        <v>#NAME?</v>
      </c>
      <c r="CI89" s="22" t="e">
        <f ca="1">IF(CI$2=0,0,IF((Parameters!$B$174*(1-Parameters!CI$185)*_xlfn.IFNA('[3]National GDP per capita ppp'!CI89,0)+(1-Parameters!$B$174)*CI88)*(1+(_xlfn.IFNA('[3]Nat GDP per cap ppp growth rate'!CI89,0)-IF(Settings!$C$16="No",0,Parameters!CI$164*('AMOC national temperature'!CI88-Parameters!CI$128)+Parameters!CI$165*('AMOC national temperature'!CI88-Parameters!CI$128)^2)))*IF(Settings!$C$16="No",1,(1-SLR!$D88*Parameters!CI$181))&lt;=0,Parameters!$B$189,(Parameters!$B$174*(1-Parameters!CI$185)*_xlfn.IFNA('[3]National GDP per capita ppp'!CI89,0)+(1-Parameters!$B$174)*CI88)*(1+(_xlfn.IFNA('[3]Nat GDP per cap ppp growth rate'!CI89,0)-IF(Settings!$C$16="No",0,Parameters!CI$164*('AMOC national temperature'!CI88-Parameters!CI$128)+Parameters!CI$165*('AMOC national temperature'!CI88-Parameters!CI$128)^2)))*IF(Settings!$C$16="No",1,(1-SLR!$D88*Parameters!CI$181))))</f>
        <v>#NAME?</v>
      </c>
      <c r="CJ89" s="22" t="e">
        <f ca="1">IF(CJ$2=0,0,IF((Parameters!$B$174*(1-Parameters!CJ$185)*_xlfn.IFNA('[3]National GDP per capita ppp'!CJ89,0)+(1-Parameters!$B$174)*CJ88)*(1+(_xlfn.IFNA('[3]Nat GDP per cap ppp growth rate'!CJ89,0)-IF(Settings!$C$16="No",0,Parameters!CJ$164*('AMOC national temperature'!CJ88-Parameters!CJ$128)+Parameters!CJ$165*('AMOC national temperature'!CJ88-Parameters!CJ$128)^2)))*IF(Settings!$C$16="No",1,(1-SLR!$D88*Parameters!CJ$181))&lt;=0,Parameters!$B$189,(Parameters!$B$174*(1-Parameters!CJ$185)*_xlfn.IFNA('[3]National GDP per capita ppp'!CJ89,0)+(1-Parameters!$B$174)*CJ88)*(1+(_xlfn.IFNA('[3]Nat GDP per cap ppp growth rate'!CJ89,0)-IF(Settings!$C$16="No",0,Parameters!CJ$164*('AMOC national temperature'!CJ88-Parameters!CJ$128)+Parameters!CJ$165*('AMOC national temperature'!CJ88-Parameters!CJ$128)^2)))*IF(Settings!$C$16="No",1,(1-SLR!$D88*Parameters!CJ$181))))</f>
        <v>#NAME?</v>
      </c>
      <c r="CK89" s="22" t="e">
        <f ca="1">IF(CK$2=0,0,IF((Parameters!$B$174*(1-Parameters!CK$185)*_xlfn.IFNA('[3]National GDP per capita ppp'!CK89,0)+(1-Parameters!$B$174)*CK88)*(1+(_xlfn.IFNA('[3]Nat GDP per cap ppp growth rate'!CK89,0)-IF(Settings!$C$16="No",0,Parameters!CK$164*('AMOC national temperature'!CK88-Parameters!CK$128)+Parameters!CK$165*('AMOC national temperature'!CK88-Parameters!CK$128)^2)))*IF(Settings!$C$16="No",1,(1-SLR!$D88*Parameters!CK$181))&lt;=0,Parameters!$B$189,(Parameters!$B$174*(1-Parameters!CK$185)*_xlfn.IFNA('[3]National GDP per capita ppp'!CK89,0)+(1-Parameters!$B$174)*CK88)*(1+(_xlfn.IFNA('[3]Nat GDP per cap ppp growth rate'!CK89,0)-IF(Settings!$C$16="No",0,Parameters!CK$164*('AMOC national temperature'!CK88-Parameters!CK$128)+Parameters!CK$165*('AMOC national temperature'!CK88-Parameters!CK$128)^2)))*IF(Settings!$C$16="No",1,(1-SLR!$D88*Parameters!CK$181))))</f>
        <v>#NAME?</v>
      </c>
      <c r="CL89" s="22" t="e">
        <f ca="1">IF(CL$2=0,0,IF((Parameters!$B$174*(1-Parameters!CL$185)*_xlfn.IFNA('[3]National GDP per capita ppp'!CL89,0)+(1-Parameters!$B$174)*CL88)*(1+(_xlfn.IFNA('[3]Nat GDP per cap ppp growth rate'!CL89,0)-IF(Settings!$C$16="No",0,Parameters!CL$164*('AMOC national temperature'!CL88-Parameters!CL$128)+Parameters!CL$165*('AMOC national temperature'!CL88-Parameters!CL$128)^2)))*IF(Settings!$C$16="No",1,(1-SLR!$D88*Parameters!CL$181))&lt;=0,Parameters!$B$189,(Parameters!$B$174*(1-Parameters!CL$185)*_xlfn.IFNA('[3]National GDP per capita ppp'!CL89,0)+(1-Parameters!$B$174)*CL88)*(1+(_xlfn.IFNA('[3]Nat GDP per cap ppp growth rate'!CL89,0)-IF(Settings!$C$16="No",0,Parameters!CL$164*('AMOC national temperature'!CL88-Parameters!CL$128)+Parameters!CL$165*('AMOC national temperature'!CL88-Parameters!CL$128)^2)))*IF(Settings!$C$16="No",1,(1-SLR!$D88*Parameters!CL$181))))</f>
        <v>#NAME?</v>
      </c>
      <c r="CM89" s="22" t="e">
        <f ca="1">IF(CM$2=0,0,IF((Parameters!$B$174*(1-Parameters!CM$185)*_xlfn.IFNA('[3]National GDP per capita ppp'!CM89,0)+(1-Parameters!$B$174)*CM88)*(1+(_xlfn.IFNA('[3]Nat GDP per cap ppp growth rate'!CM89,0)-IF(Settings!$C$16="No",0,Parameters!CM$164*('AMOC national temperature'!CM88-Parameters!CM$128)+Parameters!CM$165*('AMOC national temperature'!CM88-Parameters!CM$128)^2)))*IF(Settings!$C$16="No",1,(1-SLR!$D88*Parameters!CM$181))&lt;=0,Parameters!$B$189,(Parameters!$B$174*(1-Parameters!CM$185)*_xlfn.IFNA('[3]National GDP per capita ppp'!CM89,0)+(1-Parameters!$B$174)*CM88)*(1+(_xlfn.IFNA('[3]Nat GDP per cap ppp growth rate'!CM89,0)-IF(Settings!$C$16="No",0,Parameters!CM$164*('AMOC national temperature'!CM88-Parameters!CM$128)+Parameters!CM$165*('AMOC national temperature'!CM88-Parameters!CM$128)^2)))*IF(Settings!$C$16="No",1,(1-SLR!$D88*Parameters!CM$181))))</f>
        <v>#NAME?</v>
      </c>
      <c r="CN89" s="22" t="e">
        <f ca="1">IF(CN$2=0,0,IF((Parameters!$B$174*(1-Parameters!CN$185)*_xlfn.IFNA('[3]National GDP per capita ppp'!CN89,0)+(1-Parameters!$B$174)*CN88)*(1+(_xlfn.IFNA('[3]Nat GDP per cap ppp growth rate'!CN89,0)-IF(Settings!$C$16="No",0,Parameters!CN$164*('AMOC national temperature'!CN88-Parameters!CN$128)+Parameters!CN$165*('AMOC national temperature'!CN88-Parameters!CN$128)^2)))*IF(Settings!$C$16="No",1,(1-SLR!$D88*Parameters!CN$181))&lt;=0,Parameters!$B$189,(Parameters!$B$174*(1-Parameters!CN$185)*_xlfn.IFNA('[3]National GDP per capita ppp'!CN89,0)+(1-Parameters!$B$174)*CN88)*(1+(_xlfn.IFNA('[3]Nat GDP per cap ppp growth rate'!CN89,0)-IF(Settings!$C$16="No",0,Parameters!CN$164*('AMOC national temperature'!CN88-Parameters!CN$128)+Parameters!CN$165*('AMOC national temperature'!CN88-Parameters!CN$128)^2)))*IF(Settings!$C$16="No",1,(1-SLR!$D88*Parameters!CN$181))))</f>
        <v>#NAME?</v>
      </c>
      <c r="CO89" s="22" t="e">
        <f ca="1">IF(CO$2=0,0,IF((Parameters!$B$174*(1-Parameters!CO$185)*_xlfn.IFNA('[3]National GDP per capita ppp'!CO89,0)+(1-Parameters!$B$174)*CO88)*(1+(_xlfn.IFNA('[3]Nat GDP per cap ppp growth rate'!CO89,0)-IF(Settings!$C$16="No",0,Parameters!CO$164*('AMOC national temperature'!CO88-Parameters!CO$128)+Parameters!CO$165*('AMOC national temperature'!CO88-Parameters!CO$128)^2)))*IF(Settings!$C$16="No",1,(1-SLR!$D88*Parameters!CO$181))&lt;=0,Parameters!$B$189,(Parameters!$B$174*(1-Parameters!CO$185)*_xlfn.IFNA('[3]National GDP per capita ppp'!CO89,0)+(1-Parameters!$B$174)*CO88)*(1+(_xlfn.IFNA('[3]Nat GDP per cap ppp growth rate'!CO89,0)-IF(Settings!$C$16="No",0,Parameters!CO$164*('AMOC national temperature'!CO88-Parameters!CO$128)+Parameters!CO$165*('AMOC national temperature'!CO88-Parameters!CO$128)^2)))*IF(Settings!$C$16="No",1,(1-SLR!$D88*Parameters!CO$181))))</f>
        <v>#NAME?</v>
      </c>
      <c r="CP89" s="22" t="e">
        <f ca="1">IF(CP$2=0,0,IF((Parameters!$B$174*(1-Parameters!CP$185)*_xlfn.IFNA('[3]National GDP per capita ppp'!CP89,0)+(1-Parameters!$B$174)*CP88)*(1+(_xlfn.IFNA('[3]Nat GDP per cap ppp growth rate'!CP89,0)-IF(Settings!$C$16="No",0,Parameters!CP$164*('AMOC national temperature'!CP88-Parameters!CP$128)+Parameters!CP$165*('AMOC national temperature'!CP88-Parameters!CP$128)^2)))*IF(Settings!$C$16="No",1,(1-SLR!$D88*Parameters!CP$181))&lt;=0,Parameters!$B$189,(Parameters!$B$174*(1-Parameters!CP$185)*_xlfn.IFNA('[3]National GDP per capita ppp'!CP89,0)+(1-Parameters!$B$174)*CP88)*(1+(_xlfn.IFNA('[3]Nat GDP per cap ppp growth rate'!CP89,0)-IF(Settings!$C$16="No",0,Parameters!CP$164*('AMOC national temperature'!CP88-Parameters!CP$128)+Parameters!CP$165*('AMOC national temperature'!CP88-Parameters!CP$128)^2)))*IF(Settings!$C$16="No",1,(1-SLR!$D88*Parameters!CP$181))))</f>
        <v>#NAME?</v>
      </c>
      <c r="CQ89" s="22" t="e">
        <f ca="1">IF(CQ$2=0,0,IF((Parameters!$B$174*(1-Parameters!CQ$185)*_xlfn.IFNA('[3]National GDP per capita ppp'!CQ89,0)+(1-Parameters!$B$174)*CQ88)*(1+(_xlfn.IFNA('[3]Nat GDP per cap ppp growth rate'!CQ89,0)-IF(Settings!$C$16="No",0,Parameters!CQ$164*('AMOC national temperature'!CQ88-Parameters!CQ$128)+Parameters!CQ$165*('AMOC national temperature'!CQ88-Parameters!CQ$128)^2)))*IF(Settings!$C$16="No",1,(1-SLR!$D88*Parameters!CQ$181))&lt;=0,Parameters!$B$189,(Parameters!$B$174*(1-Parameters!CQ$185)*_xlfn.IFNA('[3]National GDP per capita ppp'!CQ89,0)+(1-Parameters!$B$174)*CQ88)*(1+(_xlfn.IFNA('[3]Nat GDP per cap ppp growth rate'!CQ89,0)-IF(Settings!$C$16="No",0,Parameters!CQ$164*('AMOC national temperature'!CQ88-Parameters!CQ$128)+Parameters!CQ$165*('AMOC national temperature'!CQ88-Parameters!CQ$128)^2)))*IF(Settings!$C$16="No",1,(1-SLR!$D88*Parameters!CQ$181))))</f>
        <v>#NAME?</v>
      </c>
      <c r="CR89" s="22" t="e">
        <f ca="1">IF(CR$2=0,0,IF((Parameters!$B$174*(1-Parameters!CR$185)*_xlfn.IFNA('[3]National GDP per capita ppp'!CR89,0)+(1-Parameters!$B$174)*CR88)*(1+(_xlfn.IFNA('[3]Nat GDP per cap ppp growth rate'!CR89,0)-IF(Settings!$C$16="No",0,Parameters!CR$164*('AMOC national temperature'!CR88-Parameters!CR$128)+Parameters!CR$165*('AMOC national temperature'!CR88-Parameters!CR$128)^2)))*IF(Settings!$C$16="No",1,(1-SLR!$D88*Parameters!CR$181))&lt;=0,Parameters!$B$189,(Parameters!$B$174*(1-Parameters!CR$185)*_xlfn.IFNA('[3]National GDP per capita ppp'!CR89,0)+(1-Parameters!$B$174)*CR88)*(1+(_xlfn.IFNA('[3]Nat GDP per cap ppp growth rate'!CR89,0)-IF(Settings!$C$16="No",0,Parameters!CR$164*('AMOC national temperature'!CR88-Parameters!CR$128)+Parameters!CR$165*('AMOC national temperature'!CR88-Parameters!CR$128)^2)))*IF(Settings!$C$16="No",1,(1-SLR!$D88*Parameters!CR$181))))</f>
        <v>#NAME?</v>
      </c>
      <c r="CS89" s="22" t="e">
        <f ca="1">IF(CS$2=0,0,IF((Parameters!$B$174*(1-Parameters!CS$185)*_xlfn.IFNA('[3]National GDP per capita ppp'!CS89,0)+(1-Parameters!$B$174)*CS88)*(1+(_xlfn.IFNA('[3]Nat GDP per cap ppp growth rate'!CS89,0)-IF(Settings!$C$16="No",0,Parameters!CS$164*('AMOC national temperature'!CS88-Parameters!CS$128)+Parameters!CS$165*('AMOC national temperature'!CS88-Parameters!CS$128)^2)))*IF(Settings!$C$16="No",1,(1-SLR!$D88*Parameters!CS$181))&lt;=0,Parameters!$B$189,(Parameters!$B$174*(1-Parameters!CS$185)*_xlfn.IFNA('[3]National GDP per capita ppp'!CS89,0)+(1-Parameters!$B$174)*CS88)*(1+(_xlfn.IFNA('[3]Nat GDP per cap ppp growth rate'!CS89,0)-IF(Settings!$C$16="No",0,Parameters!CS$164*('AMOC national temperature'!CS88-Parameters!CS$128)+Parameters!CS$165*('AMOC national temperature'!CS88-Parameters!CS$128)^2)))*IF(Settings!$C$16="No",1,(1-SLR!$D88*Parameters!CS$181))))</f>
        <v>#NAME?</v>
      </c>
      <c r="CT89" s="22" t="e">
        <f ca="1">IF(CT$2=0,0,IF((Parameters!$B$174*(1-Parameters!CT$185)*_xlfn.IFNA('[3]National GDP per capita ppp'!CT89,0)+(1-Parameters!$B$174)*CT88)*(1+(_xlfn.IFNA('[3]Nat GDP per cap ppp growth rate'!CT89,0)-IF(Settings!$C$16="No",0,Parameters!CT$164*('AMOC national temperature'!CT88-Parameters!CT$128)+Parameters!CT$165*('AMOC national temperature'!CT88-Parameters!CT$128)^2)))*IF(Settings!$C$16="No",1,(1-SLR!$D88*Parameters!CT$181))&lt;=0,Parameters!$B$189,(Parameters!$B$174*(1-Parameters!CT$185)*_xlfn.IFNA('[3]National GDP per capita ppp'!CT89,0)+(1-Parameters!$B$174)*CT88)*(1+(_xlfn.IFNA('[3]Nat GDP per cap ppp growth rate'!CT89,0)-IF(Settings!$C$16="No",0,Parameters!CT$164*('AMOC national temperature'!CT88-Parameters!CT$128)+Parameters!CT$165*('AMOC national temperature'!CT88-Parameters!CT$128)^2)))*IF(Settings!$C$16="No",1,(1-SLR!$D88*Parameters!CT$181))))</f>
        <v>#NAME?</v>
      </c>
      <c r="CU89" s="22" t="e">
        <f ca="1">IF(CU$2=0,0,IF((Parameters!$B$174*(1-Parameters!CU$185)*_xlfn.IFNA('[3]National GDP per capita ppp'!CU89,0)+(1-Parameters!$B$174)*CU88)*(1+(_xlfn.IFNA('[3]Nat GDP per cap ppp growth rate'!CU89,0)-IF(Settings!$C$16="No",0,Parameters!CU$164*('AMOC national temperature'!CU88-Parameters!CU$128)+Parameters!CU$165*('AMOC national temperature'!CU88-Parameters!CU$128)^2)))*IF(Settings!$C$16="No",1,(1-SLR!$D88*Parameters!CU$181))&lt;=0,Parameters!$B$189,(Parameters!$B$174*(1-Parameters!CU$185)*_xlfn.IFNA('[3]National GDP per capita ppp'!CU89,0)+(1-Parameters!$B$174)*CU88)*(1+(_xlfn.IFNA('[3]Nat GDP per cap ppp growth rate'!CU89,0)-IF(Settings!$C$16="No",0,Parameters!CU$164*('AMOC national temperature'!CU88-Parameters!CU$128)+Parameters!CU$165*('AMOC national temperature'!CU88-Parameters!CU$128)^2)))*IF(Settings!$C$16="No",1,(1-SLR!$D88*Parameters!CU$181))))</f>
        <v>#NAME?</v>
      </c>
      <c r="CV89" s="22" t="e">
        <f ca="1">IF(CV$2=0,0,IF((Parameters!$B$174*(1-Parameters!CV$185)*_xlfn.IFNA('[3]National GDP per capita ppp'!CV89,0)+(1-Parameters!$B$174)*CV88)*(1+(_xlfn.IFNA('[3]Nat GDP per cap ppp growth rate'!CV89,0)-IF(Settings!$C$16="No",0,Parameters!CV$164*('AMOC national temperature'!CV88-Parameters!CV$128)+Parameters!CV$165*('AMOC national temperature'!CV88-Parameters!CV$128)^2)))*IF(Settings!$C$16="No",1,(1-SLR!$D88*Parameters!CV$181))&lt;=0,Parameters!$B$189,(Parameters!$B$174*(1-Parameters!CV$185)*_xlfn.IFNA('[3]National GDP per capita ppp'!CV89,0)+(1-Parameters!$B$174)*CV88)*(1+(_xlfn.IFNA('[3]Nat GDP per cap ppp growth rate'!CV89,0)-IF(Settings!$C$16="No",0,Parameters!CV$164*('AMOC national temperature'!CV88-Parameters!CV$128)+Parameters!CV$165*('AMOC national temperature'!CV88-Parameters!CV$128)^2)))*IF(Settings!$C$16="No",1,(1-SLR!$D88*Parameters!CV$181))))</f>
        <v>#NAME?</v>
      </c>
      <c r="CW89" s="22" t="e">
        <f ca="1">IF(CW$2=0,0,IF((Parameters!$B$174*(1-Parameters!CW$185)*_xlfn.IFNA('[3]National GDP per capita ppp'!CW89,0)+(1-Parameters!$B$174)*CW88)*(1+(_xlfn.IFNA('[3]Nat GDP per cap ppp growth rate'!CW89,0)-IF(Settings!$C$16="No",0,Parameters!CW$164*('AMOC national temperature'!CW88-Parameters!CW$128)+Parameters!CW$165*('AMOC national temperature'!CW88-Parameters!CW$128)^2)))*IF(Settings!$C$16="No",1,(1-SLR!$D88*Parameters!CW$181))&lt;=0,Parameters!$B$189,(Parameters!$B$174*(1-Parameters!CW$185)*_xlfn.IFNA('[3]National GDP per capita ppp'!CW89,0)+(1-Parameters!$B$174)*CW88)*(1+(_xlfn.IFNA('[3]Nat GDP per cap ppp growth rate'!CW89,0)-IF(Settings!$C$16="No",0,Parameters!CW$164*('AMOC national temperature'!CW88-Parameters!CW$128)+Parameters!CW$165*('AMOC national temperature'!CW88-Parameters!CW$128)^2)))*IF(Settings!$C$16="No",1,(1-SLR!$D88*Parameters!CW$181))))</f>
        <v>#NAME?</v>
      </c>
      <c r="CX89" s="22" t="e">
        <f ca="1">IF(CX$2=0,0,IF((Parameters!$B$174*(1-Parameters!CX$185)*_xlfn.IFNA('[3]National GDP per capita ppp'!CX89,0)+(1-Parameters!$B$174)*CX88)*(1+(_xlfn.IFNA('[3]Nat GDP per cap ppp growth rate'!CX89,0)-IF(Settings!$C$16="No",0,Parameters!CX$164*('AMOC national temperature'!CX88-Parameters!CX$128)+Parameters!CX$165*('AMOC national temperature'!CX88-Parameters!CX$128)^2)))*IF(Settings!$C$16="No",1,(1-SLR!$D88*Parameters!CX$181))&lt;=0,Parameters!$B$189,(Parameters!$B$174*(1-Parameters!CX$185)*_xlfn.IFNA('[3]National GDP per capita ppp'!CX89,0)+(1-Parameters!$B$174)*CX88)*(1+(_xlfn.IFNA('[3]Nat GDP per cap ppp growth rate'!CX89,0)-IF(Settings!$C$16="No",0,Parameters!CX$164*('AMOC national temperature'!CX88-Parameters!CX$128)+Parameters!CX$165*('AMOC national temperature'!CX88-Parameters!CX$128)^2)))*IF(Settings!$C$16="No",1,(1-SLR!$D88*Parameters!CX$181))))</f>
        <v>#NAME?</v>
      </c>
      <c r="CY89" s="22" t="e">
        <f ca="1">IF(CY$2=0,0,IF((Parameters!$B$174*(1-Parameters!CY$185)*_xlfn.IFNA('[3]National GDP per capita ppp'!CY89,0)+(1-Parameters!$B$174)*CY88)*(1+(_xlfn.IFNA('[3]Nat GDP per cap ppp growth rate'!CY89,0)-IF(Settings!$C$16="No",0,Parameters!CY$164*('AMOC national temperature'!CY88-Parameters!CY$128)+Parameters!CY$165*('AMOC national temperature'!CY88-Parameters!CY$128)^2)))*IF(Settings!$C$16="No",1,(1-SLR!$D88*Parameters!CY$181))&lt;=0,Parameters!$B$189,(Parameters!$B$174*(1-Parameters!CY$185)*_xlfn.IFNA('[3]National GDP per capita ppp'!CY89,0)+(1-Parameters!$B$174)*CY88)*(1+(_xlfn.IFNA('[3]Nat GDP per cap ppp growth rate'!CY89,0)-IF(Settings!$C$16="No",0,Parameters!CY$164*('AMOC national temperature'!CY88-Parameters!CY$128)+Parameters!CY$165*('AMOC national temperature'!CY88-Parameters!CY$128)^2)))*IF(Settings!$C$16="No",1,(1-SLR!$D88*Parameters!CY$181))))</f>
        <v>#NAME?</v>
      </c>
      <c r="CZ89" s="22" t="e">
        <f ca="1">IF(CZ$2=0,0,IF((Parameters!$B$174*(1-Parameters!CZ$185)*_xlfn.IFNA('[3]National GDP per capita ppp'!CZ89,0)+(1-Parameters!$B$174)*CZ88)*(1+(_xlfn.IFNA('[3]Nat GDP per cap ppp growth rate'!CZ89,0)-IF(Settings!$C$16="No",0,Parameters!CZ$164*('AMOC national temperature'!CZ88-Parameters!CZ$128)+Parameters!CZ$165*('AMOC national temperature'!CZ88-Parameters!CZ$128)^2)))*IF(Settings!$C$16="No",1,(1-SLR!$D88*Parameters!CZ$181))&lt;=0,Parameters!$B$189,(Parameters!$B$174*(1-Parameters!CZ$185)*_xlfn.IFNA('[3]National GDP per capita ppp'!CZ89,0)+(1-Parameters!$B$174)*CZ88)*(1+(_xlfn.IFNA('[3]Nat GDP per cap ppp growth rate'!CZ89,0)-IF(Settings!$C$16="No",0,Parameters!CZ$164*('AMOC national temperature'!CZ88-Parameters!CZ$128)+Parameters!CZ$165*('AMOC national temperature'!CZ88-Parameters!CZ$128)^2)))*IF(Settings!$C$16="No",1,(1-SLR!$D88*Parameters!CZ$181))))</f>
        <v>#NAME?</v>
      </c>
      <c r="DA89" s="22">
        <f>IF(DA$2=0,0,IF((Parameters!$B$174*(1-Parameters!DA$185)*_xlfn.IFNA('[3]National GDP per capita ppp'!DA89,0)+(1-Parameters!$B$174)*DA88)*(1+(_xlfn.IFNA('[3]Nat GDP per cap ppp growth rate'!DA89,0)-IF(Settings!$C$16="No",0,Parameters!DA$164*('AMOC national temperature'!DA88-Parameters!DA$128)+Parameters!DA$165*('AMOC national temperature'!DA88-Parameters!DA$128)^2)))*IF(Settings!$C$16="No",1,(1-SLR!$D88*Parameters!DA$181))&lt;=0,Parameters!$B$189,(Parameters!$B$174*(1-Parameters!DA$185)*_xlfn.IFNA('[3]National GDP per capita ppp'!DA89,0)+(1-Parameters!$B$174)*DA88)*(1+(_xlfn.IFNA('[3]Nat GDP per cap ppp growth rate'!DA89,0)-IF(Settings!$C$16="No",0,Parameters!DA$164*('AMOC national temperature'!DA88-Parameters!DA$128)+Parameters!DA$165*('AMOC national temperature'!DA88-Parameters!DA$128)^2)))*IF(Settings!$C$16="No",1,(1-SLR!$D88*Parameters!DA$181))))</f>
        <v>0</v>
      </c>
      <c r="DB89" s="22" t="e">
        <f ca="1">IF(DB$2=0,0,IF((Parameters!$B$174*(1-Parameters!DB$185)*_xlfn.IFNA('[3]National GDP per capita ppp'!DB89,0)+(1-Parameters!$B$174)*DB88)*(1+(_xlfn.IFNA('[3]Nat GDP per cap ppp growth rate'!DB89,0)-IF(Settings!$C$16="No",0,Parameters!DB$164*('AMOC national temperature'!DB88-Parameters!DB$128)+Parameters!DB$165*('AMOC national temperature'!DB88-Parameters!DB$128)^2)))*IF(Settings!$C$16="No",1,(1-SLR!$D88*Parameters!DB$181))&lt;=0,Parameters!$B$189,(Parameters!$B$174*(1-Parameters!DB$185)*_xlfn.IFNA('[3]National GDP per capita ppp'!DB89,0)+(1-Parameters!$B$174)*DB88)*(1+(_xlfn.IFNA('[3]Nat GDP per cap ppp growth rate'!DB89,0)-IF(Settings!$C$16="No",0,Parameters!DB$164*('AMOC national temperature'!DB88-Parameters!DB$128)+Parameters!DB$165*('AMOC national temperature'!DB88-Parameters!DB$128)^2)))*IF(Settings!$C$16="No",1,(1-SLR!$D88*Parameters!DB$181))))</f>
        <v>#NAME?</v>
      </c>
      <c r="DC89" s="22" t="e">
        <f ca="1">IF(DC$2=0,0,IF((Parameters!$B$174*(1-Parameters!DC$185)*_xlfn.IFNA('[3]National GDP per capita ppp'!DC89,0)+(1-Parameters!$B$174)*DC88)*(1+(_xlfn.IFNA('[3]Nat GDP per cap ppp growth rate'!DC89,0)-IF(Settings!$C$16="No",0,Parameters!DC$164*('AMOC national temperature'!DC88-Parameters!DC$128)+Parameters!DC$165*('AMOC national temperature'!DC88-Parameters!DC$128)^2)))*IF(Settings!$C$16="No",1,(1-SLR!$D88*Parameters!DC$181))&lt;=0,Parameters!$B$189,(Parameters!$B$174*(1-Parameters!DC$185)*_xlfn.IFNA('[3]National GDP per capita ppp'!DC89,0)+(1-Parameters!$B$174)*DC88)*(1+(_xlfn.IFNA('[3]Nat GDP per cap ppp growth rate'!DC89,0)-IF(Settings!$C$16="No",0,Parameters!DC$164*('AMOC national temperature'!DC88-Parameters!DC$128)+Parameters!DC$165*('AMOC national temperature'!DC88-Parameters!DC$128)^2)))*IF(Settings!$C$16="No",1,(1-SLR!$D88*Parameters!DC$181))))</f>
        <v>#NAME?</v>
      </c>
      <c r="DD89" s="22" t="e">
        <f ca="1">IF(DD$2=0,0,IF((Parameters!$B$174*(1-Parameters!DD$185)*_xlfn.IFNA('[3]National GDP per capita ppp'!DD89,0)+(1-Parameters!$B$174)*DD88)*(1+(_xlfn.IFNA('[3]Nat GDP per cap ppp growth rate'!DD89,0)-IF(Settings!$C$16="No",0,Parameters!DD$164*('AMOC national temperature'!DD88-Parameters!DD$128)+Parameters!DD$165*('AMOC national temperature'!DD88-Parameters!DD$128)^2)))*IF(Settings!$C$16="No",1,(1-SLR!$D88*Parameters!DD$181))&lt;=0,Parameters!$B$189,(Parameters!$B$174*(1-Parameters!DD$185)*_xlfn.IFNA('[3]National GDP per capita ppp'!DD89,0)+(1-Parameters!$B$174)*DD88)*(1+(_xlfn.IFNA('[3]Nat GDP per cap ppp growth rate'!DD89,0)-IF(Settings!$C$16="No",0,Parameters!DD$164*('AMOC national temperature'!DD88-Parameters!DD$128)+Parameters!DD$165*('AMOC national temperature'!DD88-Parameters!DD$128)^2)))*IF(Settings!$C$16="No",1,(1-SLR!$D88*Parameters!DD$181))))</f>
        <v>#NAME?</v>
      </c>
      <c r="DE89" s="22" t="e">
        <f ca="1">IF(DE$2=0,0,IF((Parameters!$B$174*(1-Parameters!DE$185)*_xlfn.IFNA('[3]National GDP per capita ppp'!DE89,0)+(1-Parameters!$B$174)*DE88)*(1+(_xlfn.IFNA('[3]Nat GDP per cap ppp growth rate'!DE89,0)-IF(Settings!$C$16="No",0,Parameters!DE$164*('AMOC national temperature'!DE88-Parameters!DE$128)+Parameters!DE$165*('AMOC national temperature'!DE88-Parameters!DE$128)^2)))*IF(Settings!$C$16="No",1,(1-SLR!$D88*Parameters!DE$181))&lt;=0,Parameters!$B$189,(Parameters!$B$174*(1-Parameters!DE$185)*_xlfn.IFNA('[3]National GDP per capita ppp'!DE89,0)+(1-Parameters!$B$174)*DE88)*(1+(_xlfn.IFNA('[3]Nat GDP per cap ppp growth rate'!DE89,0)-IF(Settings!$C$16="No",0,Parameters!DE$164*('AMOC national temperature'!DE88-Parameters!DE$128)+Parameters!DE$165*('AMOC national temperature'!DE88-Parameters!DE$128)^2)))*IF(Settings!$C$16="No",1,(1-SLR!$D88*Parameters!DE$181))))</f>
        <v>#NAME?</v>
      </c>
      <c r="DF89" s="22" t="e">
        <f ca="1">IF(DF$2=0,0,IF((Parameters!$B$174*(1-Parameters!DF$185)*_xlfn.IFNA('[3]National GDP per capita ppp'!DF89,0)+(1-Parameters!$B$174)*DF88)*(1+(_xlfn.IFNA('[3]Nat GDP per cap ppp growth rate'!DF89,0)-IF(Settings!$C$16="No",0,Parameters!DF$164*('AMOC national temperature'!DF88-Parameters!DF$128)+Parameters!DF$165*('AMOC national temperature'!DF88-Parameters!DF$128)^2)))*IF(Settings!$C$16="No",1,(1-SLR!$D88*Parameters!DF$181))&lt;=0,Parameters!$B$189,(Parameters!$B$174*(1-Parameters!DF$185)*_xlfn.IFNA('[3]National GDP per capita ppp'!DF89,0)+(1-Parameters!$B$174)*DF88)*(1+(_xlfn.IFNA('[3]Nat GDP per cap ppp growth rate'!DF89,0)-IF(Settings!$C$16="No",0,Parameters!DF$164*('AMOC national temperature'!DF88-Parameters!DF$128)+Parameters!DF$165*('AMOC national temperature'!DF88-Parameters!DF$128)^2)))*IF(Settings!$C$16="No",1,(1-SLR!$D88*Parameters!DF$181))))</f>
        <v>#NAME?</v>
      </c>
      <c r="DG89" s="22" t="e">
        <f ca="1">IF(DG$2=0,0,IF((Parameters!$B$174*(1-Parameters!DG$185)*_xlfn.IFNA('[3]National GDP per capita ppp'!DG89,0)+(1-Parameters!$B$174)*DG88)*(1+(_xlfn.IFNA('[3]Nat GDP per cap ppp growth rate'!DG89,0)-IF(Settings!$C$16="No",0,Parameters!DG$164*('AMOC national temperature'!DG88-Parameters!DG$128)+Parameters!DG$165*('AMOC national temperature'!DG88-Parameters!DG$128)^2)))*IF(Settings!$C$16="No",1,(1-SLR!$D88*Parameters!DG$181))&lt;=0,Parameters!$B$189,(Parameters!$B$174*(1-Parameters!DG$185)*_xlfn.IFNA('[3]National GDP per capita ppp'!DG89,0)+(1-Parameters!$B$174)*DG88)*(1+(_xlfn.IFNA('[3]Nat GDP per cap ppp growth rate'!DG89,0)-IF(Settings!$C$16="No",0,Parameters!DG$164*('AMOC national temperature'!DG88-Parameters!DG$128)+Parameters!DG$165*('AMOC national temperature'!DG88-Parameters!DG$128)^2)))*IF(Settings!$C$16="No",1,(1-SLR!$D88*Parameters!DG$181))))</f>
        <v>#NAME?</v>
      </c>
      <c r="DH89" s="22" t="e">
        <f ca="1">IF(DH$2=0,0,IF((Parameters!$B$174*(1-Parameters!DH$185)*_xlfn.IFNA('[3]National GDP per capita ppp'!DH89,0)+(1-Parameters!$B$174)*DH88)*(1+(_xlfn.IFNA('[3]Nat GDP per cap ppp growth rate'!DH89,0)-IF(Settings!$C$16="No",0,Parameters!DH$164*('AMOC national temperature'!DH88-Parameters!DH$128)+Parameters!DH$165*('AMOC national temperature'!DH88-Parameters!DH$128)^2)))*IF(Settings!$C$16="No",1,(1-SLR!$D88*Parameters!DH$181))&lt;=0,Parameters!$B$189,(Parameters!$B$174*(1-Parameters!DH$185)*_xlfn.IFNA('[3]National GDP per capita ppp'!DH89,0)+(1-Parameters!$B$174)*DH88)*(1+(_xlfn.IFNA('[3]Nat GDP per cap ppp growth rate'!DH89,0)-IF(Settings!$C$16="No",0,Parameters!DH$164*('AMOC national temperature'!DH88-Parameters!DH$128)+Parameters!DH$165*('AMOC national temperature'!DH88-Parameters!DH$128)^2)))*IF(Settings!$C$16="No",1,(1-SLR!$D88*Parameters!DH$181))))</f>
        <v>#NAME?</v>
      </c>
      <c r="DI89" s="22" t="e">
        <f ca="1">IF(DI$2=0,0,IF((Parameters!$B$174*(1-Parameters!DI$185)*_xlfn.IFNA('[3]National GDP per capita ppp'!DI89,0)+(1-Parameters!$B$174)*DI88)*(1+(_xlfn.IFNA('[3]Nat GDP per cap ppp growth rate'!DI89,0)-IF(Settings!$C$16="No",0,Parameters!DI$164*('AMOC national temperature'!DI88-Parameters!DI$128)+Parameters!DI$165*('AMOC national temperature'!DI88-Parameters!DI$128)^2)))*IF(Settings!$C$16="No",1,(1-SLR!$D88*Parameters!DI$181))&lt;=0,Parameters!$B$189,(Parameters!$B$174*(1-Parameters!DI$185)*_xlfn.IFNA('[3]National GDP per capita ppp'!DI89,0)+(1-Parameters!$B$174)*DI88)*(1+(_xlfn.IFNA('[3]Nat GDP per cap ppp growth rate'!DI89,0)-IF(Settings!$C$16="No",0,Parameters!DI$164*('AMOC national temperature'!DI88-Parameters!DI$128)+Parameters!DI$165*('AMOC national temperature'!DI88-Parameters!DI$128)^2)))*IF(Settings!$C$16="No",1,(1-SLR!$D88*Parameters!DI$181))))</f>
        <v>#NAME?</v>
      </c>
      <c r="DJ89" s="22" t="e">
        <f ca="1">IF(DJ$2=0,0,IF((Parameters!$B$174*(1-Parameters!DJ$185)*_xlfn.IFNA('[3]National GDP per capita ppp'!DJ89,0)+(1-Parameters!$B$174)*DJ88)*(1+(_xlfn.IFNA('[3]Nat GDP per cap ppp growth rate'!DJ89,0)-IF(Settings!$C$16="No",0,Parameters!DJ$164*('AMOC national temperature'!DJ88-Parameters!DJ$128)+Parameters!DJ$165*('AMOC national temperature'!DJ88-Parameters!DJ$128)^2)))*IF(Settings!$C$16="No",1,(1-SLR!$D88*Parameters!DJ$181))&lt;=0,Parameters!$B$189,(Parameters!$B$174*(1-Parameters!DJ$185)*_xlfn.IFNA('[3]National GDP per capita ppp'!DJ89,0)+(1-Parameters!$B$174)*DJ88)*(1+(_xlfn.IFNA('[3]Nat GDP per cap ppp growth rate'!DJ89,0)-IF(Settings!$C$16="No",0,Parameters!DJ$164*('AMOC national temperature'!DJ88-Parameters!DJ$128)+Parameters!DJ$165*('AMOC national temperature'!DJ88-Parameters!DJ$128)^2)))*IF(Settings!$C$16="No",1,(1-SLR!$D88*Parameters!DJ$181))))</f>
        <v>#NAME?</v>
      </c>
      <c r="DK89" s="22" t="e">
        <f ca="1">IF(DK$2=0,0,IF((Parameters!$B$174*(1-Parameters!DK$185)*_xlfn.IFNA('[3]National GDP per capita ppp'!DK89,0)+(1-Parameters!$B$174)*DK88)*(1+(_xlfn.IFNA('[3]Nat GDP per cap ppp growth rate'!DK89,0)-IF(Settings!$C$16="No",0,Parameters!DK$164*('AMOC national temperature'!DK88-Parameters!DK$128)+Parameters!DK$165*('AMOC national temperature'!DK88-Parameters!DK$128)^2)))*IF(Settings!$C$16="No",1,(1-SLR!$D88*Parameters!DK$181))&lt;=0,Parameters!$B$189,(Parameters!$B$174*(1-Parameters!DK$185)*_xlfn.IFNA('[3]National GDP per capita ppp'!DK89,0)+(1-Parameters!$B$174)*DK88)*(1+(_xlfn.IFNA('[3]Nat GDP per cap ppp growth rate'!DK89,0)-IF(Settings!$C$16="No",0,Parameters!DK$164*('AMOC national temperature'!DK88-Parameters!DK$128)+Parameters!DK$165*('AMOC national temperature'!DK88-Parameters!DK$128)^2)))*IF(Settings!$C$16="No",1,(1-SLR!$D88*Parameters!DK$181))))</f>
        <v>#NAME?</v>
      </c>
      <c r="DL89" s="22" t="e">
        <f ca="1">IF(DL$2=0,0,IF((Parameters!$B$174*(1-Parameters!DL$185)*_xlfn.IFNA('[3]National GDP per capita ppp'!DL89,0)+(1-Parameters!$B$174)*DL88)*(1+(_xlfn.IFNA('[3]Nat GDP per cap ppp growth rate'!DL89,0)-IF(Settings!$C$16="No",0,Parameters!DL$164*('AMOC national temperature'!DL88-Parameters!DL$128)+Parameters!DL$165*('AMOC national temperature'!DL88-Parameters!DL$128)^2)))*IF(Settings!$C$16="No",1,(1-SLR!$D88*Parameters!DL$181))&lt;=0,Parameters!$B$189,(Parameters!$B$174*(1-Parameters!DL$185)*_xlfn.IFNA('[3]National GDP per capita ppp'!DL89,0)+(1-Parameters!$B$174)*DL88)*(1+(_xlfn.IFNA('[3]Nat GDP per cap ppp growth rate'!DL89,0)-IF(Settings!$C$16="No",0,Parameters!DL$164*('AMOC national temperature'!DL88-Parameters!DL$128)+Parameters!DL$165*('AMOC national temperature'!DL88-Parameters!DL$128)^2)))*IF(Settings!$C$16="No",1,(1-SLR!$D88*Parameters!DL$181))))</f>
        <v>#NAME?</v>
      </c>
      <c r="DM89" s="22" t="e">
        <f ca="1">IF(DM$2=0,0,IF((Parameters!$B$174*(1-Parameters!DM$185)*_xlfn.IFNA('[3]National GDP per capita ppp'!DM89,0)+(1-Parameters!$B$174)*DM88)*(1+(_xlfn.IFNA('[3]Nat GDP per cap ppp growth rate'!DM89,0)-IF(Settings!$C$16="No",0,Parameters!DM$164*('AMOC national temperature'!DM88-Parameters!DM$128)+Parameters!DM$165*('AMOC national temperature'!DM88-Parameters!DM$128)^2)))*IF(Settings!$C$16="No",1,(1-SLR!$D88*Parameters!DM$181))&lt;=0,Parameters!$B$189,(Parameters!$B$174*(1-Parameters!DM$185)*_xlfn.IFNA('[3]National GDP per capita ppp'!DM89,0)+(1-Parameters!$B$174)*DM88)*(1+(_xlfn.IFNA('[3]Nat GDP per cap ppp growth rate'!DM89,0)-IF(Settings!$C$16="No",0,Parameters!DM$164*('AMOC national temperature'!DM88-Parameters!DM$128)+Parameters!DM$165*('AMOC national temperature'!DM88-Parameters!DM$128)^2)))*IF(Settings!$C$16="No",1,(1-SLR!$D88*Parameters!DM$181))))</f>
        <v>#NAME?</v>
      </c>
      <c r="DN89" s="22" t="e">
        <f ca="1">IF(DN$2=0,0,IF((Parameters!$B$174*(1-Parameters!DN$185)*_xlfn.IFNA('[3]National GDP per capita ppp'!DN89,0)+(1-Parameters!$B$174)*DN88)*(1+(_xlfn.IFNA('[3]Nat GDP per cap ppp growth rate'!DN89,0)-IF(Settings!$C$16="No",0,Parameters!DN$164*('AMOC national temperature'!DN88-Parameters!DN$128)+Parameters!DN$165*('AMOC national temperature'!DN88-Parameters!DN$128)^2)))*IF(Settings!$C$16="No",1,(1-SLR!$D88*Parameters!DN$181))&lt;=0,Parameters!$B$189,(Parameters!$B$174*(1-Parameters!DN$185)*_xlfn.IFNA('[3]National GDP per capita ppp'!DN89,0)+(1-Parameters!$B$174)*DN88)*(1+(_xlfn.IFNA('[3]Nat GDP per cap ppp growth rate'!DN89,0)-IF(Settings!$C$16="No",0,Parameters!DN$164*('AMOC national temperature'!DN88-Parameters!DN$128)+Parameters!DN$165*('AMOC national temperature'!DN88-Parameters!DN$128)^2)))*IF(Settings!$C$16="No",1,(1-SLR!$D88*Parameters!DN$181))))</f>
        <v>#NAME?</v>
      </c>
      <c r="DO89" s="22" t="e">
        <f ca="1">IF(DO$2=0,0,IF((Parameters!$B$174*(1-Parameters!DO$185)*_xlfn.IFNA('[3]National GDP per capita ppp'!DO89,0)+(1-Parameters!$B$174)*DO88)*(1+(_xlfn.IFNA('[3]Nat GDP per cap ppp growth rate'!DO89,0)-IF(Settings!$C$16="No",0,Parameters!DO$164*('AMOC national temperature'!DO88-Parameters!DO$128)+Parameters!DO$165*('AMOC national temperature'!DO88-Parameters!DO$128)^2)))*IF(Settings!$C$16="No",1,(1-SLR!$D88*Parameters!DO$181))&lt;=0,Parameters!$B$189,(Parameters!$B$174*(1-Parameters!DO$185)*_xlfn.IFNA('[3]National GDP per capita ppp'!DO89,0)+(1-Parameters!$B$174)*DO88)*(1+(_xlfn.IFNA('[3]Nat GDP per cap ppp growth rate'!DO89,0)-IF(Settings!$C$16="No",0,Parameters!DO$164*('AMOC national temperature'!DO88-Parameters!DO$128)+Parameters!DO$165*('AMOC national temperature'!DO88-Parameters!DO$128)^2)))*IF(Settings!$C$16="No",1,(1-SLR!$D88*Parameters!DO$181))))</f>
        <v>#NAME?</v>
      </c>
      <c r="DP89" s="22" t="e">
        <f ca="1">IF(DP$2=0,0,IF((Parameters!$B$174*(1-Parameters!DP$185)*_xlfn.IFNA('[3]National GDP per capita ppp'!DP89,0)+(1-Parameters!$B$174)*DP88)*(1+(_xlfn.IFNA('[3]Nat GDP per cap ppp growth rate'!DP89,0)-IF(Settings!$C$16="No",0,Parameters!DP$164*('AMOC national temperature'!DP88-Parameters!DP$128)+Parameters!DP$165*('AMOC national temperature'!DP88-Parameters!DP$128)^2)))*IF(Settings!$C$16="No",1,(1-SLR!$D88*Parameters!DP$181))&lt;=0,Parameters!$B$189,(Parameters!$B$174*(1-Parameters!DP$185)*_xlfn.IFNA('[3]National GDP per capita ppp'!DP89,0)+(1-Parameters!$B$174)*DP88)*(1+(_xlfn.IFNA('[3]Nat GDP per cap ppp growth rate'!DP89,0)-IF(Settings!$C$16="No",0,Parameters!DP$164*('AMOC national temperature'!DP88-Parameters!DP$128)+Parameters!DP$165*('AMOC national temperature'!DP88-Parameters!DP$128)^2)))*IF(Settings!$C$16="No",1,(1-SLR!$D88*Parameters!DP$181))))</f>
        <v>#NAME?</v>
      </c>
      <c r="DQ89" s="22" t="e">
        <f ca="1">IF(DQ$2=0,0,IF((Parameters!$B$174*(1-Parameters!DQ$185)*_xlfn.IFNA('[3]National GDP per capita ppp'!DQ89,0)+(1-Parameters!$B$174)*DQ88)*(1+(_xlfn.IFNA('[3]Nat GDP per cap ppp growth rate'!DQ89,0)-IF(Settings!$C$16="No",0,Parameters!DQ$164*('AMOC national temperature'!DQ88-Parameters!DQ$128)+Parameters!DQ$165*('AMOC national temperature'!DQ88-Parameters!DQ$128)^2)))*IF(Settings!$C$16="No",1,(1-SLR!$D88*Parameters!DQ$181))&lt;=0,Parameters!$B$189,(Parameters!$B$174*(1-Parameters!DQ$185)*_xlfn.IFNA('[3]National GDP per capita ppp'!DQ89,0)+(1-Parameters!$B$174)*DQ88)*(1+(_xlfn.IFNA('[3]Nat GDP per cap ppp growth rate'!DQ89,0)-IF(Settings!$C$16="No",0,Parameters!DQ$164*('AMOC national temperature'!DQ88-Parameters!DQ$128)+Parameters!DQ$165*('AMOC national temperature'!DQ88-Parameters!DQ$128)^2)))*IF(Settings!$C$16="No",1,(1-SLR!$D88*Parameters!DQ$181))))</f>
        <v>#NAME?</v>
      </c>
      <c r="DR89" s="22">
        <f>IF(DR$2=0,0,IF((Parameters!$B$174*(1-Parameters!DR$185)*_xlfn.IFNA('[3]National GDP per capita ppp'!DR89,0)+(1-Parameters!$B$174)*DR88)*(1+(_xlfn.IFNA('[3]Nat GDP per cap ppp growth rate'!DR89,0)-IF(Settings!$C$16="No",0,Parameters!DR$164*('AMOC national temperature'!DR88-Parameters!DR$128)+Parameters!DR$165*('AMOC national temperature'!DR88-Parameters!DR$128)^2)))*IF(Settings!$C$16="No",1,(1-SLR!$D88*Parameters!DR$181))&lt;=0,Parameters!$B$189,(Parameters!$B$174*(1-Parameters!DR$185)*_xlfn.IFNA('[3]National GDP per capita ppp'!DR89,0)+(1-Parameters!$B$174)*DR88)*(1+(_xlfn.IFNA('[3]Nat GDP per cap ppp growth rate'!DR89,0)-IF(Settings!$C$16="No",0,Parameters!DR$164*('AMOC national temperature'!DR88-Parameters!DR$128)+Parameters!DR$165*('AMOC national temperature'!DR88-Parameters!DR$128)^2)))*IF(Settings!$C$16="No",1,(1-SLR!$D88*Parameters!DR$181))))</f>
        <v>0</v>
      </c>
      <c r="DS89" s="22" t="e">
        <f ca="1">IF(DS$2=0,0,IF((Parameters!$B$174*(1-Parameters!DS$185)*_xlfn.IFNA('[3]National GDP per capita ppp'!DS89,0)+(1-Parameters!$B$174)*DS88)*(1+(_xlfn.IFNA('[3]Nat GDP per cap ppp growth rate'!DS89,0)-IF(Settings!$C$16="No",0,Parameters!DS$164*('AMOC national temperature'!DS88-Parameters!DS$128)+Parameters!DS$165*('AMOC national temperature'!DS88-Parameters!DS$128)^2)))*IF(Settings!$C$16="No",1,(1-SLR!$D88*Parameters!DS$181))&lt;=0,Parameters!$B$189,(Parameters!$B$174*(1-Parameters!DS$185)*_xlfn.IFNA('[3]National GDP per capita ppp'!DS89,0)+(1-Parameters!$B$174)*DS88)*(1+(_xlfn.IFNA('[3]Nat GDP per cap ppp growth rate'!DS89,0)-IF(Settings!$C$16="No",0,Parameters!DS$164*('AMOC national temperature'!DS88-Parameters!DS$128)+Parameters!DS$165*('AMOC national temperature'!DS88-Parameters!DS$128)^2)))*IF(Settings!$C$16="No",1,(1-SLR!$D88*Parameters!DS$181))))</f>
        <v>#NAME?</v>
      </c>
      <c r="DT89" s="22" t="e">
        <f ca="1">IF(DT$2=0,0,IF((Parameters!$B$174*(1-Parameters!DT$185)*_xlfn.IFNA('[3]National GDP per capita ppp'!DT89,0)+(1-Parameters!$B$174)*DT88)*(1+(_xlfn.IFNA('[3]Nat GDP per cap ppp growth rate'!DT89,0)-IF(Settings!$C$16="No",0,Parameters!DT$164*('AMOC national temperature'!DT88-Parameters!DT$128)+Parameters!DT$165*('AMOC national temperature'!DT88-Parameters!DT$128)^2)))*IF(Settings!$C$16="No",1,(1-SLR!$D88*Parameters!DT$181))&lt;=0,Parameters!$B$189,(Parameters!$B$174*(1-Parameters!DT$185)*_xlfn.IFNA('[3]National GDP per capita ppp'!DT89,0)+(1-Parameters!$B$174)*DT88)*(1+(_xlfn.IFNA('[3]Nat GDP per cap ppp growth rate'!DT89,0)-IF(Settings!$C$16="No",0,Parameters!DT$164*('AMOC national temperature'!DT88-Parameters!DT$128)+Parameters!DT$165*('AMOC national temperature'!DT88-Parameters!DT$128)^2)))*IF(Settings!$C$16="No",1,(1-SLR!$D88*Parameters!DT$181))))</f>
        <v>#NAME?</v>
      </c>
      <c r="DU89" s="22" t="e">
        <f ca="1">IF(DU$2=0,0,IF((Parameters!$B$174*(1-Parameters!DU$185)*_xlfn.IFNA('[3]National GDP per capita ppp'!DU89,0)+(1-Parameters!$B$174)*DU88)*(1+(_xlfn.IFNA('[3]Nat GDP per cap ppp growth rate'!DU89,0)-IF(Settings!$C$16="No",0,Parameters!DU$164*('AMOC national temperature'!DU88-Parameters!DU$128)+Parameters!DU$165*('AMOC national temperature'!DU88-Parameters!DU$128)^2)))*IF(Settings!$C$16="No",1,(1-SLR!$D88*Parameters!DU$181))&lt;=0,Parameters!$B$189,(Parameters!$B$174*(1-Parameters!DU$185)*_xlfn.IFNA('[3]National GDP per capita ppp'!DU89,0)+(1-Parameters!$B$174)*DU88)*(1+(_xlfn.IFNA('[3]Nat GDP per cap ppp growth rate'!DU89,0)-IF(Settings!$C$16="No",0,Parameters!DU$164*('AMOC national temperature'!DU88-Parameters!DU$128)+Parameters!DU$165*('AMOC national temperature'!DU88-Parameters!DU$128)^2)))*IF(Settings!$C$16="No",1,(1-SLR!$D88*Parameters!DU$181))))</f>
        <v>#NAME?</v>
      </c>
      <c r="DV89" s="22" t="e">
        <f ca="1">IF(DV$2=0,0,IF((Parameters!$B$174*(1-Parameters!DV$185)*_xlfn.IFNA('[3]National GDP per capita ppp'!DV89,0)+(1-Parameters!$B$174)*DV88)*(1+(_xlfn.IFNA('[3]Nat GDP per cap ppp growth rate'!DV89,0)-IF(Settings!$C$16="No",0,Parameters!DV$164*('AMOC national temperature'!DV88-Parameters!DV$128)+Parameters!DV$165*('AMOC national temperature'!DV88-Parameters!DV$128)^2)))*IF(Settings!$C$16="No",1,(1-SLR!$D88*Parameters!DV$181))&lt;=0,Parameters!$B$189,(Parameters!$B$174*(1-Parameters!DV$185)*_xlfn.IFNA('[3]National GDP per capita ppp'!DV89,0)+(1-Parameters!$B$174)*DV88)*(1+(_xlfn.IFNA('[3]Nat GDP per cap ppp growth rate'!DV89,0)-IF(Settings!$C$16="No",0,Parameters!DV$164*('AMOC national temperature'!DV88-Parameters!DV$128)+Parameters!DV$165*('AMOC national temperature'!DV88-Parameters!DV$128)^2)))*IF(Settings!$C$16="No",1,(1-SLR!$D88*Parameters!DV$181))))</f>
        <v>#NAME?</v>
      </c>
      <c r="DW89" s="22">
        <f>IF(DW$2=0,0,IF((Parameters!$B$174*(1-Parameters!DW$185)*_xlfn.IFNA('[3]National GDP per capita ppp'!DW89,0)+(1-Parameters!$B$174)*DW88)*(1+(_xlfn.IFNA('[3]Nat GDP per cap ppp growth rate'!DW89,0)-IF(Settings!$C$16="No",0,Parameters!DW$164*('AMOC national temperature'!DW88-Parameters!DW$128)+Parameters!DW$165*('AMOC national temperature'!DW88-Parameters!DW$128)^2)))*IF(Settings!$C$16="No",1,(1-SLR!$D88*Parameters!DW$181))&lt;=0,Parameters!$B$189,(Parameters!$B$174*(1-Parameters!DW$185)*_xlfn.IFNA('[3]National GDP per capita ppp'!DW89,0)+(1-Parameters!$B$174)*DW88)*(1+(_xlfn.IFNA('[3]Nat GDP per cap ppp growth rate'!DW89,0)-IF(Settings!$C$16="No",0,Parameters!DW$164*('AMOC national temperature'!DW88-Parameters!DW$128)+Parameters!DW$165*('AMOC national temperature'!DW88-Parameters!DW$128)^2)))*IF(Settings!$C$16="No",1,(1-SLR!$D88*Parameters!DW$181))))</f>
        <v>0</v>
      </c>
      <c r="DX89" s="22" t="e">
        <f ca="1">IF(DX$2=0,0,IF((Parameters!$B$174*(1-Parameters!DX$185)*_xlfn.IFNA('[3]National GDP per capita ppp'!DX89,0)+(1-Parameters!$B$174)*DX88)*(1+(_xlfn.IFNA('[3]Nat GDP per cap ppp growth rate'!DX89,0)-IF(Settings!$C$16="No",0,Parameters!DX$164*('AMOC national temperature'!DX88-Parameters!DX$128)+Parameters!DX$165*('AMOC national temperature'!DX88-Parameters!DX$128)^2)))*IF(Settings!$C$16="No",1,(1-SLR!$D88*Parameters!DX$181))&lt;=0,Parameters!$B$189,(Parameters!$B$174*(1-Parameters!DX$185)*_xlfn.IFNA('[3]National GDP per capita ppp'!DX89,0)+(1-Parameters!$B$174)*DX88)*(1+(_xlfn.IFNA('[3]Nat GDP per cap ppp growth rate'!DX89,0)-IF(Settings!$C$16="No",0,Parameters!DX$164*('AMOC national temperature'!DX88-Parameters!DX$128)+Parameters!DX$165*('AMOC national temperature'!DX88-Parameters!DX$128)^2)))*IF(Settings!$C$16="No",1,(1-SLR!$D88*Parameters!DX$181))))</f>
        <v>#NAME?</v>
      </c>
      <c r="DY89" s="22" t="e">
        <f ca="1">IF(DY$2=0,0,IF((Parameters!$B$174*(1-Parameters!DY$185)*_xlfn.IFNA('[3]National GDP per capita ppp'!DY89,0)+(1-Parameters!$B$174)*DY88)*(1+(_xlfn.IFNA('[3]Nat GDP per cap ppp growth rate'!DY89,0)-IF(Settings!$C$16="No",0,Parameters!DY$164*('AMOC national temperature'!DY88-Parameters!DY$128)+Parameters!DY$165*('AMOC national temperature'!DY88-Parameters!DY$128)^2)))*IF(Settings!$C$16="No",1,(1-SLR!$D88*Parameters!DY$181))&lt;=0,Parameters!$B$189,(Parameters!$B$174*(1-Parameters!DY$185)*_xlfn.IFNA('[3]National GDP per capita ppp'!DY89,0)+(1-Parameters!$B$174)*DY88)*(1+(_xlfn.IFNA('[3]Nat GDP per cap ppp growth rate'!DY89,0)-IF(Settings!$C$16="No",0,Parameters!DY$164*('AMOC national temperature'!DY88-Parameters!DY$128)+Parameters!DY$165*('AMOC national temperature'!DY88-Parameters!DY$128)^2)))*IF(Settings!$C$16="No",1,(1-SLR!$D88*Parameters!DY$181))))</f>
        <v>#NAME?</v>
      </c>
      <c r="DZ89" s="22" t="e">
        <f ca="1">IF(DZ$2=0,0,IF((Parameters!$B$174*(1-Parameters!DZ$185)*_xlfn.IFNA('[3]National GDP per capita ppp'!DZ89,0)+(1-Parameters!$B$174)*DZ88)*(1+(_xlfn.IFNA('[3]Nat GDP per cap ppp growth rate'!DZ89,0)-IF(Settings!$C$16="No",0,Parameters!DZ$164*('AMOC national temperature'!DZ88-Parameters!DZ$128)+Parameters!DZ$165*('AMOC national temperature'!DZ88-Parameters!DZ$128)^2)))*IF(Settings!$C$16="No",1,(1-SLR!$D88*Parameters!DZ$181))&lt;=0,Parameters!$B$189,(Parameters!$B$174*(1-Parameters!DZ$185)*_xlfn.IFNA('[3]National GDP per capita ppp'!DZ89,0)+(1-Parameters!$B$174)*DZ88)*(1+(_xlfn.IFNA('[3]Nat GDP per cap ppp growth rate'!DZ89,0)-IF(Settings!$C$16="No",0,Parameters!DZ$164*('AMOC national temperature'!DZ88-Parameters!DZ$128)+Parameters!DZ$165*('AMOC national temperature'!DZ88-Parameters!DZ$128)^2)))*IF(Settings!$C$16="No",1,(1-SLR!$D88*Parameters!DZ$181))))</f>
        <v>#NAME?</v>
      </c>
      <c r="EA89" s="22" t="e">
        <f ca="1">IF(EA$2=0,0,IF((Parameters!$B$174*(1-Parameters!EA$185)*_xlfn.IFNA('[3]National GDP per capita ppp'!EA89,0)+(1-Parameters!$B$174)*EA88)*(1+(_xlfn.IFNA('[3]Nat GDP per cap ppp growth rate'!EA89,0)-IF(Settings!$C$16="No",0,Parameters!EA$164*('AMOC national temperature'!EA88-Parameters!EA$128)+Parameters!EA$165*('AMOC national temperature'!EA88-Parameters!EA$128)^2)))*IF(Settings!$C$16="No",1,(1-SLR!$D88*Parameters!EA$181))&lt;=0,Parameters!$B$189,(Parameters!$B$174*(1-Parameters!EA$185)*_xlfn.IFNA('[3]National GDP per capita ppp'!EA89,0)+(1-Parameters!$B$174)*EA88)*(1+(_xlfn.IFNA('[3]Nat GDP per cap ppp growth rate'!EA89,0)-IF(Settings!$C$16="No",0,Parameters!EA$164*('AMOC national temperature'!EA88-Parameters!EA$128)+Parameters!EA$165*('AMOC national temperature'!EA88-Parameters!EA$128)^2)))*IF(Settings!$C$16="No",1,(1-SLR!$D88*Parameters!EA$181))))</f>
        <v>#NAME?</v>
      </c>
      <c r="EB89" s="22" t="e">
        <f ca="1">IF(EB$2=0,0,IF((Parameters!$B$174*(1-Parameters!EB$185)*_xlfn.IFNA('[3]National GDP per capita ppp'!EB89,0)+(1-Parameters!$B$174)*EB88)*(1+(_xlfn.IFNA('[3]Nat GDP per cap ppp growth rate'!EB89,0)-IF(Settings!$C$16="No",0,Parameters!EB$164*('AMOC national temperature'!EB88-Parameters!EB$128)+Parameters!EB$165*('AMOC national temperature'!EB88-Parameters!EB$128)^2)))*IF(Settings!$C$16="No",1,(1-SLR!$D88*Parameters!EB$181))&lt;=0,Parameters!$B$189,(Parameters!$B$174*(1-Parameters!EB$185)*_xlfn.IFNA('[3]National GDP per capita ppp'!EB89,0)+(1-Parameters!$B$174)*EB88)*(1+(_xlfn.IFNA('[3]Nat GDP per cap ppp growth rate'!EB89,0)-IF(Settings!$C$16="No",0,Parameters!EB$164*('AMOC national temperature'!EB88-Parameters!EB$128)+Parameters!EB$165*('AMOC national temperature'!EB88-Parameters!EB$128)^2)))*IF(Settings!$C$16="No",1,(1-SLR!$D88*Parameters!EB$181))))</f>
        <v>#NAME?</v>
      </c>
      <c r="EC89" s="22" t="e">
        <f ca="1">IF(EC$2=0,0,IF((Parameters!$B$174*(1-Parameters!EC$185)*_xlfn.IFNA('[3]National GDP per capita ppp'!EC89,0)+(1-Parameters!$B$174)*EC88)*(1+(_xlfn.IFNA('[3]Nat GDP per cap ppp growth rate'!EC89,0)-IF(Settings!$C$16="No",0,Parameters!EC$164*('AMOC national temperature'!EC88-Parameters!EC$128)+Parameters!EC$165*('AMOC national temperature'!EC88-Parameters!EC$128)^2)))*IF(Settings!$C$16="No",1,(1-SLR!$D88*Parameters!EC$181))&lt;=0,Parameters!$B$189,(Parameters!$B$174*(1-Parameters!EC$185)*_xlfn.IFNA('[3]National GDP per capita ppp'!EC89,0)+(1-Parameters!$B$174)*EC88)*(1+(_xlfn.IFNA('[3]Nat GDP per cap ppp growth rate'!EC89,0)-IF(Settings!$C$16="No",0,Parameters!EC$164*('AMOC national temperature'!EC88-Parameters!EC$128)+Parameters!EC$165*('AMOC national temperature'!EC88-Parameters!EC$128)^2)))*IF(Settings!$C$16="No",1,(1-SLR!$D88*Parameters!EC$181))))</f>
        <v>#NAME?</v>
      </c>
      <c r="ED89" s="22" t="e">
        <f ca="1">IF(ED$2=0,0,IF((Parameters!$B$174*(1-Parameters!ED$185)*_xlfn.IFNA('[3]National GDP per capita ppp'!ED89,0)+(1-Parameters!$B$174)*ED88)*(1+(_xlfn.IFNA('[3]Nat GDP per cap ppp growth rate'!ED89,0)-IF(Settings!$C$16="No",0,Parameters!ED$164*('AMOC national temperature'!ED88-Parameters!ED$128)+Parameters!ED$165*('AMOC national temperature'!ED88-Parameters!ED$128)^2)))*IF(Settings!$C$16="No",1,(1-SLR!$D88*Parameters!ED$181))&lt;=0,Parameters!$B$189,(Parameters!$B$174*(1-Parameters!ED$185)*_xlfn.IFNA('[3]National GDP per capita ppp'!ED89,0)+(1-Parameters!$B$174)*ED88)*(1+(_xlfn.IFNA('[3]Nat GDP per cap ppp growth rate'!ED89,0)-IF(Settings!$C$16="No",0,Parameters!ED$164*('AMOC national temperature'!ED88-Parameters!ED$128)+Parameters!ED$165*('AMOC national temperature'!ED88-Parameters!ED$128)^2)))*IF(Settings!$C$16="No",1,(1-SLR!$D88*Parameters!ED$181))))</f>
        <v>#NAME?</v>
      </c>
      <c r="EE89" s="22" t="e">
        <f ca="1">IF(EE$2=0,0,IF((Parameters!$B$174*(1-Parameters!EE$185)*_xlfn.IFNA('[3]National GDP per capita ppp'!EE89,0)+(1-Parameters!$B$174)*EE88)*(1+(_xlfn.IFNA('[3]Nat GDP per cap ppp growth rate'!EE89,0)-IF(Settings!$C$16="No",0,Parameters!EE$164*('AMOC national temperature'!EE88-Parameters!EE$128)+Parameters!EE$165*('AMOC national temperature'!EE88-Parameters!EE$128)^2)))*IF(Settings!$C$16="No",1,(1-SLR!$D88*Parameters!EE$181))&lt;=0,Parameters!$B$189,(Parameters!$B$174*(1-Parameters!EE$185)*_xlfn.IFNA('[3]National GDP per capita ppp'!EE89,0)+(1-Parameters!$B$174)*EE88)*(1+(_xlfn.IFNA('[3]Nat GDP per cap ppp growth rate'!EE89,0)-IF(Settings!$C$16="No",0,Parameters!EE$164*('AMOC national temperature'!EE88-Parameters!EE$128)+Parameters!EE$165*('AMOC national temperature'!EE88-Parameters!EE$128)^2)))*IF(Settings!$C$16="No",1,(1-SLR!$D88*Parameters!EE$181))))</f>
        <v>#NAME?</v>
      </c>
      <c r="EF89" s="22" t="e">
        <f ca="1">IF(EF$2=0,0,IF((Parameters!$B$174*(1-Parameters!EF$185)*_xlfn.IFNA('[3]National GDP per capita ppp'!EF89,0)+(1-Parameters!$B$174)*EF88)*(1+(_xlfn.IFNA('[3]Nat GDP per cap ppp growth rate'!EF89,0)-IF(Settings!$C$16="No",0,Parameters!EF$164*('AMOC national temperature'!EF88-Parameters!EF$128)+Parameters!EF$165*('AMOC national temperature'!EF88-Parameters!EF$128)^2)))*IF(Settings!$C$16="No",1,(1-SLR!$D88*Parameters!EF$181))&lt;=0,Parameters!$B$189,(Parameters!$B$174*(1-Parameters!EF$185)*_xlfn.IFNA('[3]National GDP per capita ppp'!EF89,0)+(1-Parameters!$B$174)*EF88)*(1+(_xlfn.IFNA('[3]Nat GDP per cap ppp growth rate'!EF89,0)-IF(Settings!$C$16="No",0,Parameters!EF$164*('AMOC national temperature'!EF88-Parameters!EF$128)+Parameters!EF$165*('AMOC national temperature'!EF88-Parameters!EF$128)^2)))*IF(Settings!$C$16="No",1,(1-SLR!$D88*Parameters!EF$181))))</f>
        <v>#NAME?</v>
      </c>
      <c r="EG89" s="22" t="e">
        <f ca="1">IF(EG$2=0,0,IF((Parameters!$B$174*(1-Parameters!EG$185)*_xlfn.IFNA('[3]National GDP per capita ppp'!EG89,0)+(1-Parameters!$B$174)*EG88)*(1+(_xlfn.IFNA('[3]Nat GDP per cap ppp growth rate'!EG89,0)-IF(Settings!$C$16="No",0,Parameters!EG$164*('AMOC national temperature'!EG88-Parameters!EG$128)+Parameters!EG$165*('AMOC national temperature'!EG88-Parameters!EG$128)^2)))*IF(Settings!$C$16="No",1,(1-SLR!$D88*Parameters!EG$181))&lt;=0,Parameters!$B$189,(Parameters!$B$174*(1-Parameters!EG$185)*_xlfn.IFNA('[3]National GDP per capita ppp'!EG89,0)+(1-Parameters!$B$174)*EG88)*(1+(_xlfn.IFNA('[3]Nat GDP per cap ppp growth rate'!EG89,0)-IF(Settings!$C$16="No",0,Parameters!EG$164*('AMOC national temperature'!EG88-Parameters!EG$128)+Parameters!EG$165*('AMOC national temperature'!EG88-Parameters!EG$128)^2)))*IF(Settings!$C$16="No",1,(1-SLR!$D88*Parameters!EG$181))))</f>
        <v>#NAME?</v>
      </c>
      <c r="EH89" s="22" t="e">
        <f ca="1">IF(EH$2=0,0,IF((Parameters!$B$174*(1-Parameters!EH$185)*_xlfn.IFNA('[3]National GDP per capita ppp'!EH89,0)+(1-Parameters!$B$174)*EH88)*(1+(_xlfn.IFNA('[3]Nat GDP per cap ppp growth rate'!EH89,0)-IF(Settings!$C$16="No",0,Parameters!EH$164*('AMOC national temperature'!EH88-Parameters!EH$128)+Parameters!EH$165*('AMOC national temperature'!EH88-Parameters!EH$128)^2)))*IF(Settings!$C$16="No",1,(1-SLR!$D88*Parameters!EH$181))&lt;=0,Parameters!$B$189,(Parameters!$B$174*(1-Parameters!EH$185)*_xlfn.IFNA('[3]National GDP per capita ppp'!EH89,0)+(1-Parameters!$B$174)*EH88)*(1+(_xlfn.IFNA('[3]Nat GDP per cap ppp growth rate'!EH89,0)-IF(Settings!$C$16="No",0,Parameters!EH$164*('AMOC national temperature'!EH88-Parameters!EH$128)+Parameters!EH$165*('AMOC national temperature'!EH88-Parameters!EH$128)^2)))*IF(Settings!$C$16="No",1,(1-SLR!$D88*Parameters!EH$181))))</f>
        <v>#NAME?</v>
      </c>
      <c r="EI89" s="22" t="e">
        <f ca="1">IF(EI$2=0,0,IF((Parameters!$B$174*(1-Parameters!EI$185)*_xlfn.IFNA('[3]National GDP per capita ppp'!EI89,0)+(1-Parameters!$B$174)*EI88)*(1+(_xlfn.IFNA('[3]Nat GDP per cap ppp growth rate'!EI89,0)-IF(Settings!$C$16="No",0,Parameters!EI$164*('AMOC national temperature'!EI88-Parameters!EI$128)+Parameters!EI$165*('AMOC national temperature'!EI88-Parameters!EI$128)^2)))*IF(Settings!$C$16="No",1,(1-SLR!$D88*Parameters!EI$181))&lt;=0,Parameters!$B$189,(Parameters!$B$174*(1-Parameters!EI$185)*_xlfn.IFNA('[3]National GDP per capita ppp'!EI89,0)+(1-Parameters!$B$174)*EI88)*(1+(_xlfn.IFNA('[3]Nat GDP per cap ppp growth rate'!EI89,0)-IF(Settings!$C$16="No",0,Parameters!EI$164*('AMOC national temperature'!EI88-Parameters!EI$128)+Parameters!EI$165*('AMOC national temperature'!EI88-Parameters!EI$128)^2)))*IF(Settings!$C$16="No",1,(1-SLR!$D88*Parameters!EI$181))))</f>
        <v>#NAME?</v>
      </c>
      <c r="EJ89" s="22" t="e">
        <f ca="1">IF(EJ$2=0,0,IF((Parameters!$B$174*(1-Parameters!EJ$185)*_xlfn.IFNA('[3]National GDP per capita ppp'!EJ89,0)+(1-Parameters!$B$174)*EJ88)*(1+(_xlfn.IFNA('[3]Nat GDP per cap ppp growth rate'!EJ89,0)-IF(Settings!$C$16="No",0,Parameters!EJ$164*('AMOC national temperature'!EJ88-Parameters!EJ$128)+Parameters!EJ$165*('AMOC national temperature'!EJ88-Parameters!EJ$128)^2)))*IF(Settings!$C$16="No",1,(1-SLR!$D88*Parameters!EJ$181))&lt;=0,Parameters!$B$189,(Parameters!$B$174*(1-Parameters!EJ$185)*_xlfn.IFNA('[3]National GDP per capita ppp'!EJ89,0)+(1-Parameters!$B$174)*EJ88)*(1+(_xlfn.IFNA('[3]Nat GDP per cap ppp growth rate'!EJ89,0)-IF(Settings!$C$16="No",0,Parameters!EJ$164*('AMOC national temperature'!EJ88-Parameters!EJ$128)+Parameters!EJ$165*('AMOC national temperature'!EJ88-Parameters!EJ$128)^2)))*IF(Settings!$C$16="No",1,(1-SLR!$D88*Parameters!EJ$181))))</f>
        <v>#NAME?</v>
      </c>
      <c r="EK89" s="22" t="e">
        <f ca="1">IF(EK$2=0,0,IF((Parameters!$B$174*(1-Parameters!EK$185)*_xlfn.IFNA('[3]National GDP per capita ppp'!EK89,0)+(1-Parameters!$B$174)*EK88)*(1+(_xlfn.IFNA('[3]Nat GDP per cap ppp growth rate'!EK89,0)-IF(Settings!$C$16="No",0,Parameters!EK$164*('AMOC national temperature'!EK88-Parameters!EK$128)+Parameters!EK$165*('AMOC national temperature'!EK88-Parameters!EK$128)^2)))*IF(Settings!$C$16="No",1,(1-SLR!$D88*Parameters!EK$181))&lt;=0,Parameters!$B$189,(Parameters!$B$174*(1-Parameters!EK$185)*_xlfn.IFNA('[3]National GDP per capita ppp'!EK89,0)+(1-Parameters!$B$174)*EK88)*(1+(_xlfn.IFNA('[3]Nat GDP per cap ppp growth rate'!EK89,0)-IF(Settings!$C$16="No",0,Parameters!EK$164*('AMOC national temperature'!EK88-Parameters!EK$128)+Parameters!EK$165*('AMOC national temperature'!EK88-Parameters!EK$128)^2)))*IF(Settings!$C$16="No",1,(1-SLR!$D88*Parameters!EK$181))))</f>
        <v>#NAME?</v>
      </c>
      <c r="EL89" s="22" t="e">
        <f ca="1">IF(EL$2=0,0,IF((Parameters!$B$174*(1-Parameters!EL$185)*_xlfn.IFNA('[3]National GDP per capita ppp'!EL89,0)+(1-Parameters!$B$174)*EL88)*(1+(_xlfn.IFNA('[3]Nat GDP per cap ppp growth rate'!EL89,0)-IF(Settings!$C$16="No",0,Parameters!EL$164*('AMOC national temperature'!EL88-Parameters!EL$128)+Parameters!EL$165*('AMOC national temperature'!EL88-Parameters!EL$128)^2)))*IF(Settings!$C$16="No",1,(1-SLR!$D88*Parameters!EL$181))&lt;=0,Parameters!$B$189,(Parameters!$B$174*(1-Parameters!EL$185)*_xlfn.IFNA('[3]National GDP per capita ppp'!EL89,0)+(1-Parameters!$B$174)*EL88)*(1+(_xlfn.IFNA('[3]Nat GDP per cap ppp growth rate'!EL89,0)-IF(Settings!$C$16="No",0,Parameters!EL$164*('AMOC national temperature'!EL88-Parameters!EL$128)+Parameters!EL$165*('AMOC national temperature'!EL88-Parameters!EL$128)^2)))*IF(Settings!$C$16="No",1,(1-SLR!$D88*Parameters!EL$181))))</f>
        <v>#NAME?</v>
      </c>
      <c r="EM89" s="22" t="e">
        <f ca="1">IF(EM$2=0,0,IF((Parameters!$B$174*(1-Parameters!EM$185)*_xlfn.IFNA('[3]National GDP per capita ppp'!EM89,0)+(1-Parameters!$B$174)*EM88)*(1+(_xlfn.IFNA('[3]Nat GDP per cap ppp growth rate'!EM89,0)-IF(Settings!$C$16="No",0,Parameters!EM$164*('AMOC national temperature'!EM88-Parameters!EM$128)+Parameters!EM$165*('AMOC national temperature'!EM88-Parameters!EM$128)^2)))*IF(Settings!$C$16="No",1,(1-SLR!$D88*Parameters!EM$181))&lt;=0,Parameters!$B$189,(Parameters!$B$174*(1-Parameters!EM$185)*_xlfn.IFNA('[3]National GDP per capita ppp'!EM89,0)+(1-Parameters!$B$174)*EM88)*(1+(_xlfn.IFNA('[3]Nat GDP per cap ppp growth rate'!EM89,0)-IF(Settings!$C$16="No",0,Parameters!EM$164*('AMOC national temperature'!EM88-Parameters!EM$128)+Parameters!EM$165*('AMOC national temperature'!EM88-Parameters!EM$128)^2)))*IF(Settings!$C$16="No",1,(1-SLR!$D88*Parameters!EM$181))))</f>
        <v>#NAME?</v>
      </c>
      <c r="EN89" s="22" t="e">
        <f ca="1">IF(EN$2=0,0,IF((Parameters!$B$174*(1-Parameters!EN$185)*_xlfn.IFNA('[3]National GDP per capita ppp'!EN89,0)+(1-Parameters!$B$174)*EN88)*(1+(_xlfn.IFNA('[3]Nat GDP per cap ppp growth rate'!EN89,0)-IF(Settings!$C$16="No",0,Parameters!EN$164*('AMOC national temperature'!EN88-Parameters!EN$128)+Parameters!EN$165*('AMOC national temperature'!EN88-Parameters!EN$128)^2)))*IF(Settings!$C$16="No",1,(1-SLR!$D88*Parameters!EN$181))&lt;=0,Parameters!$B$189,(Parameters!$B$174*(1-Parameters!EN$185)*_xlfn.IFNA('[3]National GDP per capita ppp'!EN89,0)+(1-Parameters!$B$174)*EN88)*(1+(_xlfn.IFNA('[3]Nat GDP per cap ppp growth rate'!EN89,0)-IF(Settings!$C$16="No",0,Parameters!EN$164*('AMOC national temperature'!EN88-Parameters!EN$128)+Parameters!EN$165*('AMOC national temperature'!EN88-Parameters!EN$128)^2)))*IF(Settings!$C$16="No",1,(1-SLR!$D88*Parameters!EN$181))))</f>
        <v>#NAME?</v>
      </c>
      <c r="EO89" s="22">
        <f>IF(EO$2=0,0,IF((Parameters!$B$174*(1-Parameters!EO$185)*_xlfn.IFNA('[3]National GDP per capita ppp'!EO89,0)+(1-Parameters!$B$174)*EO88)*(1+(_xlfn.IFNA('[3]Nat GDP per cap ppp growth rate'!EO89,0)-IF(Settings!$C$16="No",0,Parameters!EO$164*('AMOC national temperature'!EO88-Parameters!EO$128)+Parameters!EO$165*('AMOC national temperature'!EO88-Parameters!EO$128)^2)))*IF(Settings!$C$16="No",1,(1-SLR!$D88*Parameters!EO$181))&lt;=0,Parameters!$B$189,(Parameters!$B$174*(1-Parameters!EO$185)*_xlfn.IFNA('[3]National GDP per capita ppp'!EO89,0)+(1-Parameters!$B$174)*EO88)*(1+(_xlfn.IFNA('[3]Nat GDP per cap ppp growth rate'!EO89,0)-IF(Settings!$C$16="No",0,Parameters!EO$164*('AMOC national temperature'!EO88-Parameters!EO$128)+Parameters!EO$165*('AMOC national temperature'!EO88-Parameters!EO$128)^2)))*IF(Settings!$C$16="No",1,(1-SLR!$D88*Parameters!EO$181))))</f>
        <v>0</v>
      </c>
      <c r="EP89" s="22" t="e">
        <f ca="1">IF(EP$2=0,0,IF((Parameters!$B$174*(1-Parameters!EP$185)*_xlfn.IFNA('[3]National GDP per capita ppp'!EP89,0)+(1-Parameters!$B$174)*EP88)*(1+(_xlfn.IFNA('[3]Nat GDP per cap ppp growth rate'!EP89,0)-IF(Settings!$C$16="No",0,Parameters!EP$164*('AMOC national temperature'!EP88-Parameters!EP$128)+Parameters!EP$165*('AMOC national temperature'!EP88-Parameters!EP$128)^2)))*IF(Settings!$C$16="No",1,(1-SLR!$D88*Parameters!EP$181))&lt;=0,Parameters!$B$189,(Parameters!$B$174*(1-Parameters!EP$185)*_xlfn.IFNA('[3]National GDP per capita ppp'!EP89,0)+(1-Parameters!$B$174)*EP88)*(1+(_xlfn.IFNA('[3]Nat GDP per cap ppp growth rate'!EP89,0)-IF(Settings!$C$16="No",0,Parameters!EP$164*('AMOC national temperature'!EP88-Parameters!EP$128)+Parameters!EP$165*('AMOC national temperature'!EP88-Parameters!EP$128)^2)))*IF(Settings!$C$16="No",1,(1-SLR!$D88*Parameters!EP$181))))</f>
        <v>#NAME?</v>
      </c>
      <c r="EQ89" s="22" t="e">
        <f ca="1">IF(EQ$2=0,0,IF((Parameters!$B$174*(1-Parameters!EQ$185)*_xlfn.IFNA('[3]National GDP per capita ppp'!EQ89,0)+(1-Parameters!$B$174)*EQ88)*(1+(_xlfn.IFNA('[3]Nat GDP per cap ppp growth rate'!EQ89,0)-IF(Settings!$C$16="No",0,Parameters!EQ$164*('AMOC national temperature'!EQ88-Parameters!EQ$128)+Parameters!EQ$165*('AMOC national temperature'!EQ88-Parameters!EQ$128)^2)))*IF(Settings!$C$16="No",1,(1-SLR!$D88*Parameters!EQ$181))&lt;=0,Parameters!$B$189,(Parameters!$B$174*(1-Parameters!EQ$185)*_xlfn.IFNA('[3]National GDP per capita ppp'!EQ89,0)+(1-Parameters!$B$174)*EQ88)*(1+(_xlfn.IFNA('[3]Nat GDP per cap ppp growth rate'!EQ89,0)-IF(Settings!$C$16="No",0,Parameters!EQ$164*('AMOC national temperature'!EQ88-Parameters!EQ$128)+Parameters!EQ$165*('AMOC national temperature'!EQ88-Parameters!EQ$128)^2)))*IF(Settings!$C$16="No",1,(1-SLR!$D88*Parameters!EQ$181))))</f>
        <v>#NAME?</v>
      </c>
      <c r="ER89" s="22" t="e">
        <f ca="1">IF(ER$2=0,0,IF((Parameters!$B$174*(1-Parameters!ER$185)*_xlfn.IFNA('[3]National GDP per capita ppp'!ER89,0)+(1-Parameters!$B$174)*ER88)*(1+(_xlfn.IFNA('[3]Nat GDP per cap ppp growth rate'!ER89,0)-IF(Settings!$C$16="No",0,Parameters!ER$164*('AMOC national temperature'!ER88-Parameters!ER$128)+Parameters!ER$165*('AMOC national temperature'!ER88-Parameters!ER$128)^2)))*IF(Settings!$C$16="No",1,(1-SLR!$D88*Parameters!ER$181))&lt;=0,Parameters!$B$189,(Parameters!$B$174*(1-Parameters!ER$185)*_xlfn.IFNA('[3]National GDP per capita ppp'!ER89,0)+(1-Parameters!$B$174)*ER88)*(1+(_xlfn.IFNA('[3]Nat GDP per cap ppp growth rate'!ER89,0)-IF(Settings!$C$16="No",0,Parameters!ER$164*('AMOC national temperature'!ER88-Parameters!ER$128)+Parameters!ER$165*('AMOC national temperature'!ER88-Parameters!ER$128)^2)))*IF(Settings!$C$16="No",1,(1-SLR!$D88*Parameters!ER$181))))</f>
        <v>#NAME?</v>
      </c>
      <c r="ES89" s="22" t="e">
        <f ca="1">IF(ES$2=0,0,IF((Parameters!$B$174*(1-Parameters!ES$185)*_xlfn.IFNA('[3]National GDP per capita ppp'!ES89,0)+(1-Parameters!$B$174)*ES88)*(1+(_xlfn.IFNA('[3]Nat GDP per cap ppp growth rate'!ES89,0)-IF(Settings!$C$16="No",0,Parameters!ES$164*('AMOC national temperature'!ES88-Parameters!ES$128)+Parameters!ES$165*('AMOC national temperature'!ES88-Parameters!ES$128)^2)))*IF(Settings!$C$16="No",1,(1-SLR!$D88*Parameters!ES$181))&lt;=0,Parameters!$B$189,(Parameters!$B$174*(1-Parameters!ES$185)*_xlfn.IFNA('[3]National GDP per capita ppp'!ES89,0)+(1-Parameters!$B$174)*ES88)*(1+(_xlfn.IFNA('[3]Nat GDP per cap ppp growth rate'!ES89,0)-IF(Settings!$C$16="No",0,Parameters!ES$164*('AMOC national temperature'!ES88-Parameters!ES$128)+Parameters!ES$165*('AMOC national temperature'!ES88-Parameters!ES$128)^2)))*IF(Settings!$C$16="No",1,(1-SLR!$D88*Parameters!ES$181))))</f>
        <v>#NAME?</v>
      </c>
      <c r="ET89" s="22">
        <f>IF(ET$2=0,0,IF((Parameters!$B$174*(1-Parameters!ET$185)*_xlfn.IFNA('[3]National GDP per capita ppp'!ET89,0)+(1-Parameters!$B$174)*ET88)*(1+(_xlfn.IFNA('[3]Nat GDP per cap ppp growth rate'!ET89,0)-IF(Settings!$C$16="No",0,Parameters!ET$164*('AMOC national temperature'!ET88-Parameters!ET$128)+Parameters!ET$165*('AMOC national temperature'!ET88-Parameters!ET$128)^2)))*IF(Settings!$C$16="No",1,(1-SLR!$D88*Parameters!ET$181))&lt;=0,Parameters!$B$189,(Parameters!$B$174*(1-Parameters!ET$185)*_xlfn.IFNA('[3]National GDP per capita ppp'!ET89,0)+(1-Parameters!$B$174)*ET88)*(1+(_xlfn.IFNA('[3]Nat GDP per cap ppp growth rate'!ET89,0)-IF(Settings!$C$16="No",0,Parameters!ET$164*('AMOC national temperature'!ET88-Parameters!ET$128)+Parameters!ET$165*('AMOC national temperature'!ET88-Parameters!ET$128)^2)))*IF(Settings!$C$16="No",1,(1-SLR!$D88*Parameters!ET$181))))</f>
        <v>0</v>
      </c>
      <c r="EU89" s="22" t="e">
        <f ca="1">IF(EU$2=0,0,IF((Parameters!$B$174*(1-Parameters!EU$185)*_xlfn.IFNA('[3]National GDP per capita ppp'!EU89,0)+(1-Parameters!$B$174)*EU88)*(1+(_xlfn.IFNA('[3]Nat GDP per cap ppp growth rate'!EU89,0)-IF(Settings!$C$16="No",0,Parameters!EU$164*('AMOC national temperature'!EU88-Parameters!EU$128)+Parameters!EU$165*('AMOC national temperature'!EU88-Parameters!EU$128)^2)))*IF(Settings!$C$16="No",1,(1-SLR!$D88*Parameters!EU$181))&lt;=0,Parameters!$B$189,(Parameters!$B$174*(1-Parameters!EU$185)*_xlfn.IFNA('[3]National GDP per capita ppp'!EU89,0)+(1-Parameters!$B$174)*EU88)*(1+(_xlfn.IFNA('[3]Nat GDP per cap ppp growth rate'!EU89,0)-IF(Settings!$C$16="No",0,Parameters!EU$164*('AMOC national temperature'!EU88-Parameters!EU$128)+Parameters!EU$165*('AMOC national temperature'!EU88-Parameters!EU$128)^2)))*IF(Settings!$C$16="No",1,(1-SLR!$D88*Parameters!EU$181))))</f>
        <v>#NAME?</v>
      </c>
      <c r="EV89" s="22" t="e">
        <f ca="1">IF(EV$2=0,0,IF((Parameters!$B$174*(1-Parameters!EV$185)*_xlfn.IFNA('[3]National GDP per capita ppp'!EV89,0)+(1-Parameters!$B$174)*EV88)*(1+(_xlfn.IFNA('[3]Nat GDP per cap ppp growth rate'!EV89,0)-IF(Settings!$C$16="No",0,Parameters!EV$164*('AMOC national temperature'!EV88-Parameters!EV$128)+Parameters!EV$165*('AMOC national temperature'!EV88-Parameters!EV$128)^2)))*IF(Settings!$C$16="No",1,(1-SLR!$D88*Parameters!EV$181))&lt;=0,Parameters!$B$189,(Parameters!$B$174*(1-Parameters!EV$185)*_xlfn.IFNA('[3]National GDP per capita ppp'!EV89,0)+(1-Parameters!$B$174)*EV88)*(1+(_xlfn.IFNA('[3]Nat GDP per cap ppp growth rate'!EV89,0)-IF(Settings!$C$16="No",0,Parameters!EV$164*('AMOC national temperature'!EV88-Parameters!EV$128)+Parameters!EV$165*('AMOC national temperature'!EV88-Parameters!EV$128)^2)))*IF(Settings!$C$16="No",1,(1-SLR!$D88*Parameters!EV$181))))</f>
        <v>#NAME?</v>
      </c>
      <c r="EW89" s="22" t="e">
        <f ca="1">IF(EW$2=0,0,IF((Parameters!$B$174*(1-Parameters!EW$185)*_xlfn.IFNA('[3]National GDP per capita ppp'!EW89,0)+(1-Parameters!$B$174)*EW88)*(1+(_xlfn.IFNA('[3]Nat GDP per cap ppp growth rate'!EW89,0)-IF(Settings!$C$16="No",0,Parameters!EW$164*('AMOC national temperature'!EW88-Parameters!EW$128)+Parameters!EW$165*('AMOC national temperature'!EW88-Parameters!EW$128)^2)))*IF(Settings!$C$16="No",1,(1-SLR!$D88*Parameters!EW$181))&lt;=0,Parameters!$B$189,(Parameters!$B$174*(1-Parameters!EW$185)*_xlfn.IFNA('[3]National GDP per capita ppp'!EW89,0)+(1-Parameters!$B$174)*EW88)*(1+(_xlfn.IFNA('[3]Nat GDP per cap ppp growth rate'!EW89,0)-IF(Settings!$C$16="No",0,Parameters!EW$164*('AMOC national temperature'!EW88-Parameters!EW$128)+Parameters!EW$165*('AMOC national temperature'!EW88-Parameters!EW$128)^2)))*IF(Settings!$C$16="No",1,(1-SLR!$D88*Parameters!EW$181))))</f>
        <v>#NAME?</v>
      </c>
      <c r="EX89" s="22" t="e">
        <f ca="1">IF(EX$2=0,0,IF((Parameters!$B$174*(1-Parameters!EX$185)*_xlfn.IFNA('[3]National GDP per capita ppp'!EX89,0)+(1-Parameters!$B$174)*EX88)*(1+(_xlfn.IFNA('[3]Nat GDP per cap ppp growth rate'!EX89,0)-IF(Settings!$C$16="No",0,Parameters!EX$164*('AMOC national temperature'!EX88-Parameters!EX$128)+Parameters!EX$165*('AMOC national temperature'!EX88-Parameters!EX$128)^2)))*IF(Settings!$C$16="No",1,(1-SLR!$D88*Parameters!EX$181))&lt;=0,Parameters!$B$189,(Parameters!$B$174*(1-Parameters!EX$185)*_xlfn.IFNA('[3]National GDP per capita ppp'!EX89,0)+(1-Parameters!$B$174)*EX88)*(1+(_xlfn.IFNA('[3]Nat GDP per cap ppp growth rate'!EX89,0)-IF(Settings!$C$16="No",0,Parameters!EX$164*('AMOC national temperature'!EX88-Parameters!EX$128)+Parameters!EX$165*('AMOC national temperature'!EX88-Parameters!EX$128)^2)))*IF(Settings!$C$16="No",1,(1-SLR!$D88*Parameters!EX$181))))</f>
        <v>#NAME?</v>
      </c>
      <c r="EY89" s="22" t="e">
        <f ca="1">IF(EY$2=0,0,IF((Parameters!$B$174*(1-Parameters!EY$185)*_xlfn.IFNA('[3]National GDP per capita ppp'!EY89,0)+(1-Parameters!$B$174)*EY88)*(1+(_xlfn.IFNA('[3]Nat GDP per cap ppp growth rate'!EY89,0)-IF(Settings!$C$16="No",0,Parameters!EY$164*('AMOC national temperature'!EY88-Parameters!EY$128)+Parameters!EY$165*('AMOC national temperature'!EY88-Parameters!EY$128)^2)))*IF(Settings!$C$16="No",1,(1-SLR!$D88*Parameters!EY$181))&lt;=0,Parameters!$B$189,(Parameters!$B$174*(1-Parameters!EY$185)*_xlfn.IFNA('[3]National GDP per capita ppp'!EY89,0)+(1-Parameters!$B$174)*EY88)*(1+(_xlfn.IFNA('[3]Nat GDP per cap ppp growth rate'!EY89,0)-IF(Settings!$C$16="No",0,Parameters!EY$164*('AMOC national temperature'!EY88-Parameters!EY$128)+Parameters!EY$165*('AMOC national temperature'!EY88-Parameters!EY$128)^2)))*IF(Settings!$C$16="No",1,(1-SLR!$D88*Parameters!EY$181))))</f>
        <v>#NAME?</v>
      </c>
      <c r="EZ89" s="22" t="e">
        <f ca="1">IF(EZ$2=0,0,IF((Parameters!$B$174*(1-Parameters!EZ$185)*_xlfn.IFNA('[3]National GDP per capita ppp'!EZ89,0)+(1-Parameters!$B$174)*EZ88)*(1+(_xlfn.IFNA('[3]Nat GDP per cap ppp growth rate'!EZ89,0)-IF(Settings!$C$16="No",0,Parameters!EZ$164*('AMOC national temperature'!EZ88-Parameters!EZ$128)+Parameters!EZ$165*('AMOC national temperature'!EZ88-Parameters!EZ$128)^2)))*IF(Settings!$C$16="No",1,(1-SLR!$D88*Parameters!EZ$181))&lt;=0,Parameters!$B$189,(Parameters!$B$174*(1-Parameters!EZ$185)*_xlfn.IFNA('[3]National GDP per capita ppp'!EZ89,0)+(1-Parameters!$B$174)*EZ88)*(1+(_xlfn.IFNA('[3]Nat GDP per cap ppp growth rate'!EZ89,0)-IF(Settings!$C$16="No",0,Parameters!EZ$164*('AMOC national temperature'!EZ88-Parameters!EZ$128)+Parameters!EZ$165*('AMOC national temperature'!EZ88-Parameters!EZ$128)^2)))*IF(Settings!$C$16="No",1,(1-SLR!$D88*Parameters!EZ$181))))</f>
        <v>#NAME?</v>
      </c>
      <c r="FA89" s="22" t="e">
        <f ca="1">IF(FA$2=0,0,IF((Parameters!$B$174*(1-Parameters!FA$185)*_xlfn.IFNA('[3]National GDP per capita ppp'!FA89,0)+(1-Parameters!$B$174)*FA88)*(1+(_xlfn.IFNA('[3]Nat GDP per cap ppp growth rate'!FA89,0)-IF(Settings!$C$16="No",0,Parameters!FA$164*('AMOC national temperature'!FA88-Parameters!FA$128)+Parameters!FA$165*('AMOC national temperature'!FA88-Parameters!FA$128)^2)))*IF(Settings!$C$16="No",1,(1-SLR!$D88*Parameters!FA$181))&lt;=0,Parameters!$B$189,(Parameters!$B$174*(1-Parameters!FA$185)*_xlfn.IFNA('[3]National GDP per capita ppp'!FA89,0)+(1-Parameters!$B$174)*FA88)*(1+(_xlfn.IFNA('[3]Nat GDP per cap ppp growth rate'!FA89,0)-IF(Settings!$C$16="No",0,Parameters!FA$164*('AMOC national temperature'!FA88-Parameters!FA$128)+Parameters!FA$165*('AMOC national temperature'!FA88-Parameters!FA$128)^2)))*IF(Settings!$C$16="No",1,(1-SLR!$D88*Parameters!FA$181))))</f>
        <v>#NAME?</v>
      </c>
      <c r="FB89" s="22" t="e">
        <f ca="1">IF(FB$2=0,0,IF((Parameters!$B$174*(1-Parameters!FB$185)*_xlfn.IFNA('[3]National GDP per capita ppp'!FB89,0)+(1-Parameters!$B$174)*FB88)*(1+(_xlfn.IFNA('[3]Nat GDP per cap ppp growth rate'!FB89,0)-IF(Settings!$C$16="No",0,Parameters!FB$164*('AMOC national temperature'!FB88-Parameters!FB$128)+Parameters!FB$165*('AMOC national temperature'!FB88-Parameters!FB$128)^2)))*IF(Settings!$C$16="No",1,(1-SLR!$D88*Parameters!FB$181))&lt;=0,Parameters!$B$189,(Parameters!$B$174*(1-Parameters!FB$185)*_xlfn.IFNA('[3]National GDP per capita ppp'!FB89,0)+(1-Parameters!$B$174)*FB88)*(1+(_xlfn.IFNA('[3]Nat GDP per cap ppp growth rate'!FB89,0)-IF(Settings!$C$16="No",0,Parameters!FB$164*('AMOC national temperature'!FB88-Parameters!FB$128)+Parameters!FB$165*('AMOC national temperature'!FB88-Parameters!FB$128)^2)))*IF(Settings!$C$16="No",1,(1-SLR!$D88*Parameters!FB$181))))</f>
        <v>#NAME?</v>
      </c>
      <c r="FC89" s="22" t="e">
        <f ca="1">IF(FC$2=0,0,IF((Parameters!$B$174*(1-Parameters!FC$185)*_xlfn.IFNA('[3]National GDP per capita ppp'!FC89,0)+(1-Parameters!$B$174)*FC88)*(1+(_xlfn.IFNA('[3]Nat GDP per cap ppp growth rate'!FC89,0)-IF(Settings!$C$16="No",0,Parameters!FC$164*('AMOC national temperature'!FC88-Parameters!FC$128)+Parameters!FC$165*('AMOC national temperature'!FC88-Parameters!FC$128)^2)))*IF(Settings!$C$16="No",1,(1-SLR!$D88*Parameters!FC$181))&lt;=0,Parameters!$B$189,(Parameters!$B$174*(1-Parameters!FC$185)*_xlfn.IFNA('[3]National GDP per capita ppp'!FC89,0)+(1-Parameters!$B$174)*FC88)*(1+(_xlfn.IFNA('[3]Nat GDP per cap ppp growth rate'!FC89,0)-IF(Settings!$C$16="No",0,Parameters!FC$164*('AMOC national temperature'!FC88-Parameters!FC$128)+Parameters!FC$165*('AMOC national temperature'!FC88-Parameters!FC$128)^2)))*IF(Settings!$C$16="No",1,(1-SLR!$D88*Parameters!FC$181))))</f>
        <v>#NAME?</v>
      </c>
      <c r="FD89" s="22" t="e">
        <f ca="1">IF(FD$2=0,0,IF((Parameters!$B$174*(1-Parameters!FD$185)*_xlfn.IFNA('[3]National GDP per capita ppp'!FD89,0)+(1-Parameters!$B$174)*FD88)*(1+(_xlfn.IFNA('[3]Nat GDP per cap ppp growth rate'!FD89,0)-IF(Settings!$C$16="No",0,Parameters!FD$164*('AMOC national temperature'!FD88-Parameters!FD$128)+Parameters!FD$165*('AMOC national temperature'!FD88-Parameters!FD$128)^2)))*IF(Settings!$C$16="No",1,(1-SLR!$D88*Parameters!FD$181))&lt;=0,Parameters!$B$189,(Parameters!$B$174*(1-Parameters!FD$185)*_xlfn.IFNA('[3]National GDP per capita ppp'!FD89,0)+(1-Parameters!$B$174)*FD88)*(1+(_xlfn.IFNA('[3]Nat GDP per cap ppp growth rate'!FD89,0)-IF(Settings!$C$16="No",0,Parameters!FD$164*('AMOC national temperature'!FD88-Parameters!FD$128)+Parameters!FD$165*('AMOC national temperature'!FD88-Parameters!FD$128)^2)))*IF(Settings!$C$16="No",1,(1-SLR!$D88*Parameters!FD$181))))</f>
        <v>#NAME?</v>
      </c>
      <c r="FE89" s="22">
        <f>IF(FE$2=0,0,IF((Parameters!$B$174*(1-Parameters!FE$185)*_xlfn.IFNA('[3]National GDP per capita ppp'!FE89,0)+(1-Parameters!$B$174)*FE88)*(1+(_xlfn.IFNA('[3]Nat GDP per cap ppp growth rate'!FE89,0)-IF(Settings!$C$16="No",0,Parameters!FE$164*('AMOC national temperature'!FE88-Parameters!FE$128)+Parameters!FE$165*('AMOC national temperature'!FE88-Parameters!FE$128)^2)))*IF(Settings!$C$16="No",1,(1-SLR!$D88*Parameters!FE$181))&lt;=0,Parameters!$B$189,(Parameters!$B$174*(1-Parameters!FE$185)*_xlfn.IFNA('[3]National GDP per capita ppp'!FE89,0)+(1-Parameters!$B$174)*FE88)*(1+(_xlfn.IFNA('[3]Nat GDP per cap ppp growth rate'!FE89,0)-IF(Settings!$C$16="No",0,Parameters!FE$164*('AMOC national temperature'!FE88-Parameters!FE$128)+Parameters!FE$165*('AMOC national temperature'!FE88-Parameters!FE$128)^2)))*IF(Settings!$C$16="No",1,(1-SLR!$D88*Parameters!FE$181))))</f>
        <v>0</v>
      </c>
      <c r="FF89" s="22" t="e">
        <f ca="1">IF(FF$2=0,0,IF((Parameters!$B$174*(1-Parameters!FF$185)*_xlfn.IFNA('[3]National GDP per capita ppp'!FF89,0)+(1-Parameters!$B$174)*FF88)*(1+(_xlfn.IFNA('[3]Nat GDP per cap ppp growth rate'!FF89,0)-IF(Settings!$C$16="No",0,Parameters!FF$164*('AMOC national temperature'!FF88-Parameters!FF$128)+Parameters!FF$165*('AMOC national temperature'!FF88-Parameters!FF$128)^2)))*IF(Settings!$C$16="No",1,(1-SLR!$D88*Parameters!FF$181))&lt;=0,Parameters!$B$189,(Parameters!$B$174*(1-Parameters!FF$185)*_xlfn.IFNA('[3]National GDP per capita ppp'!FF89,0)+(1-Parameters!$B$174)*FF88)*(1+(_xlfn.IFNA('[3]Nat GDP per cap ppp growth rate'!FF89,0)-IF(Settings!$C$16="No",0,Parameters!FF$164*('AMOC national temperature'!FF88-Parameters!FF$128)+Parameters!FF$165*('AMOC national temperature'!FF88-Parameters!FF$128)^2)))*IF(Settings!$C$16="No",1,(1-SLR!$D88*Parameters!FF$181))))</f>
        <v>#NAME?</v>
      </c>
      <c r="FG89" s="22" t="e">
        <f ca="1">IF(FG$2=0,0,IF((Parameters!$B$174*(1-Parameters!FG$185)*_xlfn.IFNA('[3]National GDP per capita ppp'!FG89,0)+(1-Parameters!$B$174)*FG88)*(1+(_xlfn.IFNA('[3]Nat GDP per cap ppp growth rate'!FG89,0)-IF(Settings!$C$16="No",0,Parameters!FG$164*('AMOC national temperature'!FG88-Parameters!FG$128)+Parameters!FG$165*('AMOC national temperature'!FG88-Parameters!FG$128)^2)))*IF(Settings!$C$16="No",1,(1-SLR!$D88*Parameters!FG$181))&lt;=0,Parameters!$B$189,(Parameters!$B$174*(1-Parameters!FG$185)*_xlfn.IFNA('[3]National GDP per capita ppp'!FG89,0)+(1-Parameters!$B$174)*FG88)*(1+(_xlfn.IFNA('[3]Nat GDP per cap ppp growth rate'!FG89,0)-IF(Settings!$C$16="No",0,Parameters!FG$164*('AMOC national temperature'!FG88-Parameters!FG$128)+Parameters!FG$165*('AMOC national temperature'!FG88-Parameters!FG$128)^2)))*IF(Settings!$C$16="No",1,(1-SLR!$D88*Parameters!FG$181))))</f>
        <v>#NAME?</v>
      </c>
      <c r="FH89" s="22" t="e">
        <f ca="1">IF(FH$2=0,0,IF((Parameters!$B$174*(1-Parameters!FH$185)*_xlfn.IFNA('[3]National GDP per capita ppp'!FH89,0)+(1-Parameters!$B$174)*FH88)*(1+(_xlfn.IFNA('[3]Nat GDP per cap ppp growth rate'!FH89,0)-IF(Settings!$C$16="No",0,Parameters!FH$164*('AMOC national temperature'!FH88-Parameters!FH$128)+Parameters!FH$165*('AMOC national temperature'!FH88-Parameters!FH$128)^2)))*IF(Settings!$C$16="No",1,(1-SLR!$D88*Parameters!FH$181))&lt;=0,Parameters!$B$189,(Parameters!$B$174*(1-Parameters!FH$185)*_xlfn.IFNA('[3]National GDP per capita ppp'!FH89,0)+(1-Parameters!$B$174)*FH88)*(1+(_xlfn.IFNA('[3]Nat GDP per cap ppp growth rate'!FH89,0)-IF(Settings!$C$16="No",0,Parameters!FH$164*('AMOC national temperature'!FH88-Parameters!FH$128)+Parameters!FH$165*('AMOC national temperature'!FH88-Parameters!FH$128)^2)))*IF(Settings!$C$16="No",1,(1-SLR!$D88*Parameters!FH$181))))</f>
        <v>#NAME?</v>
      </c>
      <c r="FI89" s="22" t="e">
        <f ca="1">IF(FI$2=0,0,IF((Parameters!$B$174*(1-Parameters!FI$185)*_xlfn.IFNA('[3]National GDP per capita ppp'!FI89,0)+(1-Parameters!$B$174)*FI88)*(1+(_xlfn.IFNA('[3]Nat GDP per cap ppp growth rate'!FI89,0)-IF(Settings!$C$16="No",0,Parameters!FI$164*('AMOC national temperature'!FI88-Parameters!FI$128)+Parameters!FI$165*('AMOC national temperature'!FI88-Parameters!FI$128)^2)))*IF(Settings!$C$16="No",1,(1-SLR!$D88*Parameters!FI$181))&lt;=0,Parameters!$B$189,(Parameters!$B$174*(1-Parameters!FI$185)*_xlfn.IFNA('[3]National GDP per capita ppp'!FI89,0)+(1-Parameters!$B$174)*FI88)*(1+(_xlfn.IFNA('[3]Nat GDP per cap ppp growth rate'!FI89,0)-IF(Settings!$C$16="No",0,Parameters!FI$164*('AMOC national temperature'!FI88-Parameters!FI$128)+Parameters!FI$165*('AMOC national temperature'!FI88-Parameters!FI$128)^2)))*IF(Settings!$C$16="No",1,(1-SLR!$D88*Parameters!FI$181))))</f>
        <v>#NAME?</v>
      </c>
      <c r="FJ89" s="22" t="e">
        <f ca="1">IF(FJ$2=0,0,IF((Parameters!$B$174*(1-Parameters!FJ$185)*_xlfn.IFNA('[3]National GDP per capita ppp'!FJ89,0)+(1-Parameters!$B$174)*FJ88)*(1+(_xlfn.IFNA('[3]Nat GDP per cap ppp growth rate'!FJ89,0)-IF(Settings!$C$16="No",0,Parameters!FJ$164*('AMOC national temperature'!FJ88-Parameters!FJ$128)+Parameters!FJ$165*('AMOC national temperature'!FJ88-Parameters!FJ$128)^2)))*IF(Settings!$C$16="No",1,(1-SLR!$D88*Parameters!FJ$181))&lt;=0,Parameters!$B$189,(Parameters!$B$174*(1-Parameters!FJ$185)*_xlfn.IFNA('[3]National GDP per capita ppp'!FJ89,0)+(1-Parameters!$B$174)*FJ88)*(1+(_xlfn.IFNA('[3]Nat GDP per cap ppp growth rate'!FJ89,0)-IF(Settings!$C$16="No",0,Parameters!FJ$164*('AMOC national temperature'!FJ88-Parameters!FJ$128)+Parameters!FJ$165*('AMOC national temperature'!FJ88-Parameters!FJ$128)^2)))*IF(Settings!$C$16="No",1,(1-SLR!$D88*Parameters!FJ$181))))</f>
        <v>#NAME?</v>
      </c>
      <c r="FK89" s="22" t="e">
        <f ca="1">IF(FK$2=0,0,IF((Parameters!$B$174*(1-Parameters!FK$185)*_xlfn.IFNA('[3]National GDP per capita ppp'!FK89,0)+(1-Parameters!$B$174)*FK88)*(1+(_xlfn.IFNA('[3]Nat GDP per cap ppp growth rate'!FK89,0)-IF(Settings!$C$16="No",0,Parameters!FK$164*('AMOC national temperature'!FK88-Parameters!FK$128)+Parameters!FK$165*('AMOC national temperature'!FK88-Parameters!FK$128)^2)))*IF(Settings!$C$16="No",1,(1-SLR!$D88*Parameters!FK$181))&lt;=0,Parameters!$B$189,(Parameters!$B$174*(1-Parameters!FK$185)*_xlfn.IFNA('[3]National GDP per capita ppp'!FK89,0)+(1-Parameters!$B$174)*FK88)*(1+(_xlfn.IFNA('[3]Nat GDP per cap ppp growth rate'!FK89,0)-IF(Settings!$C$16="No",0,Parameters!FK$164*('AMOC national temperature'!FK88-Parameters!FK$128)+Parameters!FK$165*('AMOC national temperature'!FK88-Parameters!FK$128)^2)))*IF(Settings!$C$16="No",1,(1-SLR!$D88*Parameters!FK$181))))</f>
        <v>#NAME?</v>
      </c>
      <c r="FL89" s="22" t="e">
        <f ca="1">IF(FL$2=0,0,IF((Parameters!$B$174*(1-Parameters!FL$185)*_xlfn.IFNA('[3]National GDP per capita ppp'!FL89,0)+(1-Parameters!$B$174)*FL88)*(1+(_xlfn.IFNA('[3]Nat GDP per cap ppp growth rate'!FL89,0)-IF(Settings!$C$16="No",0,Parameters!FL$164*('AMOC national temperature'!FL88-Parameters!FL$128)+Parameters!FL$165*('AMOC national temperature'!FL88-Parameters!FL$128)^2)))*IF(Settings!$C$16="No",1,(1-SLR!$D88*Parameters!FL$181))&lt;=0,Parameters!$B$189,(Parameters!$B$174*(1-Parameters!FL$185)*_xlfn.IFNA('[3]National GDP per capita ppp'!FL89,0)+(1-Parameters!$B$174)*FL88)*(1+(_xlfn.IFNA('[3]Nat GDP per cap ppp growth rate'!FL89,0)-IF(Settings!$C$16="No",0,Parameters!FL$164*('AMOC national temperature'!FL88-Parameters!FL$128)+Parameters!FL$165*('AMOC national temperature'!FL88-Parameters!FL$128)^2)))*IF(Settings!$C$16="No",1,(1-SLR!$D88*Parameters!FL$181))))</f>
        <v>#NAME?</v>
      </c>
      <c r="FM89" s="22">
        <f>IF(FM$2=0,0,IF((Parameters!$B$174*(1-Parameters!FM$185)*_xlfn.IFNA('[3]National GDP per capita ppp'!FM89,0)+(1-Parameters!$B$174)*FM88)*(1+(_xlfn.IFNA('[3]Nat GDP per cap ppp growth rate'!FM89,0)-IF(Settings!$C$16="No",0,Parameters!FM$164*('AMOC national temperature'!FM88-Parameters!FM$128)+Parameters!FM$165*('AMOC national temperature'!FM88-Parameters!FM$128)^2)))*IF(Settings!$C$16="No",1,(1-SLR!$D88*Parameters!FM$181))&lt;=0,Parameters!$B$189,(Parameters!$B$174*(1-Parameters!FM$185)*_xlfn.IFNA('[3]National GDP per capita ppp'!FM89,0)+(1-Parameters!$B$174)*FM88)*(1+(_xlfn.IFNA('[3]Nat GDP per cap ppp growth rate'!FM89,0)-IF(Settings!$C$16="No",0,Parameters!FM$164*('AMOC national temperature'!FM88-Parameters!FM$128)+Parameters!FM$165*('AMOC national temperature'!FM88-Parameters!FM$128)^2)))*IF(Settings!$C$16="No",1,(1-SLR!$D88*Parameters!FM$181))))</f>
        <v>0</v>
      </c>
      <c r="FN89" s="22" t="e">
        <f ca="1">IF(FN$2=0,0,IF((Parameters!$B$174*(1-Parameters!FN$185)*_xlfn.IFNA('[3]National GDP per capita ppp'!FN89,0)+(1-Parameters!$B$174)*FN88)*(1+(_xlfn.IFNA('[3]Nat GDP per cap ppp growth rate'!FN89,0)-IF(Settings!$C$16="No",0,Parameters!FN$164*('AMOC national temperature'!FN88-Parameters!FN$128)+Parameters!FN$165*('AMOC national temperature'!FN88-Parameters!FN$128)^2)))*IF(Settings!$C$16="No",1,(1-SLR!$D88*Parameters!FN$181))&lt;=0,Parameters!$B$189,(Parameters!$B$174*(1-Parameters!FN$185)*_xlfn.IFNA('[3]National GDP per capita ppp'!FN89,0)+(1-Parameters!$B$174)*FN88)*(1+(_xlfn.IFNA('[3]Nat GDP per cap ppp growth rate'!FN89,0)-IF(Settings!$C$16="No",0,Parameters!FN$164*('AMOC national temperature'!FN88-Parameters!FN$128)+Parameters!FN$165*('AMOC national temperature'!FN88-Parameters!FN$128)^2)))*IF(Settings!$C$16="No",1,(1-SLR!$D88*Parameters!FN$181))))</f>
        <v>#NAME?</v>
      </c>
      <c r="FO89" s="22" t="e">
        <f ca="1">IF(FO$2=0,0,IF((Parameters!$B$174*(1-Parameters!FO$185)*_xlfn.IFNA('[3]National GDP per capita ppp'!FO89,0)+(1-Parameters!$B$174)*FO88)*(1+(_xlfn.IFNA('[3]Nat GDP per cap ppp growth rate'!FO89,0)-IF(Settings!$C$16="No",0,Parameters!FO$164*('AMOC national temperature'!FO88-Parameters!FO$128)+Parameters!FO$165*('AMOC national temperature'!FO88-Parameters!FO$128)^2)))*IF(Settings!$C$16="No",1,(1-SLR!$D88*Parameters!FO$181))&lt;=0,Parameters!$B$189,(Parameters!$B$174*(1-Parameters!FO$185)*_xlfn.IFNA('[3]National GDP per capita ppp'!FO89,0)+(1-Parameters!$B$174)*FO88)*(1+(_xlfn.IFNA('[3]Nat GDP per cap ppp growth rate'!FO89,0)-IF(Settings!$C$16="No",0,Parameters!FO$164*('AMOC national temperature'!FO88-Parameters!FO$128)+Parameters!FO$165*('AMOC national temperature'!FO88-Parameters!FO$128)^2)))*IF(Settings!$C$16="No",1,(1-SLR!$D88*Parameters!FO$181))))</f>
        <v>#NAME?</v>
      </c>
      <c r="FP89" s="22" t="e">
        <f ca="1">IF(FP$2=0,0,IF((Parameters!$B$174*(1-Parameters!FP$185)*_xlfn.IFNA('[3]National GDP per capita ppp'!FP89,0)+(1-Parameters!$B$174)*FP88)*(1+(_xlfn.IFNA('[3]Nat GDP per cap ppp growth rate'!FP89,0)-IF(Settings!$C$16="No",0,Parameters!FP$164*('AMOC national temperature'!FP88-Parameters!FP$128)+Parameters!FP$165*('AMOC national temperature'!FP88-Parameters!FP$128)^2)))*IF(Settings!$C$16="No",1,(1-SLR!$D88*Parameters!FP$181))&lt;=0,Parameters!$B$189,(Parameters!$B$174*(1-Parameters!FP$185)*_xlfn.IFNA('[3]National GDP per capita ppp'!FP89,0)+(1-Parameters!$B$174)*FP88)*(1+(_xlfn.IFNA('[3]Nat GDP per cap ppp growth rate'!FP89,0)-IF(Settings!$C$16="No",0,Parameters!FP$164*('AMOC national temperature'!FP88-Parameters!FP$128)+Parameters!FP$165*('AMOC national temperature'!FP88-Parameters!FP$128)^2)))*IF(Settings!$C$16="No",1,(1-SLR!$D88*Parameters!FP$181))))</f>
        <v>#NAME?</v>
      </c>
      <c r="FQ89" s="22" t="e">
        <f ca="1">IF(FQ$2=0,0,IF((Parameters!$B$174*(1-Parameters!FQ$185)*_xlfn.IFNA('[3]National GDP per capita ppp'!FQ89,0)+(1-Parameters!$B$174)*FQ88)*(1+(_xlfn.IFNA('[3]Nat GDP per cap ppp growth rate'!FQ89,0)-IF(Settings!$C$16="No",0,Parameters!FQ$164*('AMOC national temperature'!FQ88-Parameters!FQ$128)+Parameters!FQ$165*('AMOC national temperature'!FQ88-Parameters!FQ$128)^2)))*IF(Settings!$C$16="No",1,(1-SLR!$D88*Parameters!FQ$181))&lt;=0,Parameters!$B$189,(Parameters!$B$174*(1-Parameters!FQ$185)*_xlfn.IFNA('[3]National GDP per capita ppp'!FQ89,0)+(1-Parameters!$B$174)*FQ88)*(1+(_xlfn.IFNA('[3]Nat GDP per cap ppp growth rate'!FQ89,0)-IF(Settings!$C$16="No",0,Parameters!FQ$164*('AMOC national temperature'!FQ88-Parameters!FQ$128)+Parameters!FQ$165*('AMOC national temperature'!FQ88-Parameters!FQ$128)^2)))*IF(Settings!$C$16="No",1,(1-SLR!$D88*Parameters!FQ$181))))</f>
        <v>#NAME?</v>
      </c>
      <c r="FR89" s="22" t="e">
        <f ca="1">IF(FR$2=0,0,IF((Parameters!$B$174*(1-Parameters!FR$185)*_xlfn.IFNA('[3]National GDP per capita ppp'!FR89,0)+(1-Parameters!$B$174)*FR88)*(1+(_xlfn.IFNA('[3]Nat GDP per cap ppp growth rate'!FR89,0)-IF(Settings!$C$16="No",0,Parameters!FR$164*('AMOC national temperature'!FR88-Parameters!FR$128)+Parameters!FR$165*('AMOC national temperature'!FR88-Parameters!FR$128)^2)))*IF(Settings!$C$16="No",1,(1-SLR!$D88*Parameters!FR$181))&lt;=0,Parameters!$B$189,(Parameters!$B$174*(1-Parameters!FR$185)*_xlfn.IFNA('[3]National GDP per capita ppp'!FR89,0)+(1-Parameters!$B$174)*FR88)*(1+(_xlfn.IFNA('[3]Nat GDP per cap ppp growth rate'!FR89,0)-IF(Settings!$C$16="No",0,Parameters!FR$164*('AMOC national temperature'!FR88-Parameters!FR$128)+Parameters!FR$165*('AMOC national temperature'!FR88-Parameters!FR$128)^2)))*IF(Settings!$C$16="No",1,(1-SLR!$D88*Parameters!FR$181))))</f>
        <v>#NAME?</v>
      </c>
      <c r="FS89" s="22" t="e">
        <f ca="1">IF(FS$2=0,0,IF((Parameters!$B$174*(1-Parameters!FS$185)*_xlfn.IFNA('[3]National GDP per capita ppp'!FS89,0)+(1-Parameters!$B$174)*FS88)*(1+(_xlfn.IFNA('[3]Nat GDP per cap ppp growth rate'!FS89,0)-IF(Settings!$C$16="No",0,Parameters!FS$164*('AMOC national temperature'!FS88-Parameters!FS$128)+Parameters!FS$165*('AMOC national temperature'!FS88-Parameters!FS$128)^2)))*IF(Settings!$C$16="No",1,(1-SLR!$D88*Parameters!FS$181))&lt;=0,Parameters!$B$189,(Parameters!$B$174*(1-Parameters!FS$185)*_xlfn.IFNA('[3]National GDP per capita ppp'!FS89,0)+(1-Parameters!$B$174)*FS88)*(1+(_xlfn.IFNA('[3]Nat GDP per cap ppp growth rate'!FS89,0)-IF(Settings!$C$16="No",0,Parameters!FS$164*('AMOC national temperature'!FS88-Parameters!FS$128)+Parameters!FS$165*('AMOC national temperature'!FS88-Parameters!FS$128)^2)))*IF(Settings!$C$16="No",1,(1-SLR!$D88*Parameters!FS$181))))</f>
        <v>#NAME?</v>
      </c>
      <c r="FT89" s="22" t="e">
        <f ca="1">IF(FT$2=0,0,IF((Parameters!$B$174*(1-Parameters!FT$185)*_xlfn.IFNA('[3]National GDP per capita ppp'!FT89,0)+(1-Parameters!$B$174)*FT88)*(1+(_xlfn.IFNA('[3]Nat GDP per cap ppp growth rate'!FT89,0)-IF(Settings!$C$16="No",0,Parameters!FT$164*('AMOC national temperature'!FT88-Parameters!FT$128)+Parameters!FT$165*('AMOC national temperature'!FT88-Parameters!FT$128)^2)))*IF(Settings!$C$16="No",1,(1-SLR!$D88*Parameters!FT$181))&lt;=0,Parameters!$B$189,(Parameters!$B$174*(1-Parameters!FT$185)*_xlfn.IFNA('[3]National GDP per capita ppp'!FT89,0)+(1-Parameters!$B$174)*FT88)*(1+(_xlfn.IFNA('[3]Nat GDP per cap ppp growth rate'!FT89,0)-IF(Settings!$C$16="No",0,Parameters!FT$164*('AMOC national temperature'!FT88-Parameters!FT$128)+Parameters!FT$165*('AMOC national temperature'!FT88-Parameters!FT$128)^2)))*IF(Settings!$C$16="No",1,(1-SLR!$D88*Parameters!FT$181))))</f>
        <v>#NAME?</v>
      </c>
      <c r="FU89" s="22" t="e">
        <f ca="1">IF(FU$2=0,0,IF((Parameters!$B$174*(1-Parameters!FU$185)*_xlfn.IFNA('[3]National GDP per capita ppp'!FU89,0)+(1-Parameters!$B$174)*FU88)*(1+(_xlfn.IFNA('[3]Nat GDP per cap ppp growth rate'!FU89,0)-IF(Settings!$C$16="No",0,Parameters!FU$164*('AMOC national temperature'!FU88-Parameters!FU$128)+Parameters!FU$165*('AMOC national temperature'!FU88-Parameters!FU$128)^2)))*IF(Settings!$C$16="No",1,(1-SLR!$D88*Parameters!FU$181))&lt;=0,Parameters!$B$189,(Parameters!$B$174*(1-Parameters!FU$185)*_xlfn.IFNA('[3]National GDP per capita ppp'!FU89,0)+(1-Parameters!$B$174)*FU88)*(1+(_xlfn.IFNA('[3]Nat GDP per cap ppp growth rate'!FU89,0)-IF(Settings!$C$16="No",0,Parameters!FU$164*('AMOC national temperature'!FU88-Parameters!FU$128)+Parameters!FU$165*('AMOC national temperature'!FU88-Parameters!FU$128)^2)))*IF(Settings!$C$16="No",1,(1-SLR!$D88*Parameters!FU$181))))</f>
        <v>#NAME?</v>
      </c>
      <c r="FV89" s="22" t="e">
        <f ca="1">IF(FV$2=0,0,IF((Parameters!$B$174*(1-Parameters!FV$185)*_xlfn.IFNA('[3]National GDP per capita ppp'!FV89,0)+(1-Parameters!$B$174)*FV88)*(1+(_xlfn.IFNA('[3]Nat GDP per cap ppp growth rate'!FV89,0)-IF(Settings!$C$16="No",0,Parameters!FV$164*('AMOC national temperature'!FV88-Parameters!FV$128)+Parameters!FV$165*('AMOC national temperature'!FV88-Parameters!FV$128)^2)))*IF(Settings!$C$16="No",1,(1-SLR!$D88*Parameters!FV$181))&lt;=0,Parameters!$B$189,(Parameters!$B$174*(1-Parameters!FV$185)*_xlfn.IFNA('[3]National GDP per capita ppp'!FV89,0)+(1-Parameters!$B$174)*FV88)*(1+(_xlfn.IFNA('[3]Nat GDP per cap ppp growth rate'!FV89,0)-IF(Settings!$C$16="No",0,Parameters!FV$164*('AMOC national temperature'!FV88-Parameters!FV$128)+Parameters!FV$165*('AMOC national temperature'!FV88-Parameters!FV$128)^2)))*IF(Settings!$C$16="No",1,(1-SLR!$D88*Parameters!FV$181))))</f>
        <v>#NAME?</v>
      </c>
      <c r="FW89" s="22" t="e">
        <f ca="1">IF(FW$2=0,0,IF((Parameters!$B$174*(1-Parameters!FW$185)*_xlfn.IFNA('[3]National GDP per capita ppp'!FW89,0)+(1-Parameters!$B$174)*FW88)*(1+(_xlfn.IFNA('[3]Nat GDP per cap ppp growth rate'!FW89,0)-IF(Settings!$C$16="No",0,Parameters!FW$164*('AMOC national temperature'!FW88-Parameters!FW$128)+Parameters!FW$165*('AMOC national temperature'!FW88-Parameters!FW$128)^2)))*IF(Settings!$C$16="No",1,(1-SLR!$D88*Parameters!FW$181))&lt;=0,Parameters!$B$189,(Parameters!$B$174*(1-Parameters!FW$185)*_xlfn.IFNA('[3]National GDP per capita ppp'!FW89,0)+(1-Parameters!$B$174)*FW88)*(1+(_xlfn.IFNA('[3]Nat GDP per cap ppp growth rate'!FW89,0)-IF(Settings!$C$16="No",0,Parameters!FW$164*('AMOC national temperature'!FW88-Parameters!FW$128)+Parameters!FW$165*('AMOC national temperature'!FW88-Parameters!FW$128)^2)))*IF(Settings!$C$16="No",1,(1-SLR!$D88*Parameters!FW$181))))</f>
        <v>#NAME?</v>
      </c>
      <c r="FX89" s="22" t="e">
        <f ca="1">IF(FX$2=0,0,IF((Parameters!$B$174*(1-Parameters!FX$185)*_xlfn.IFNA('[3]National GDP per capita ppp'!FX89,0)+(1-Parameters!$B$174)*FX88)*(1+(_xlfn.IFNA('[3]Nat GDP per cap ppp growth rate'!FX89,0)-IF(Settings!$C$16="No",0,Parameters!FX$164*('AMOC national temperature'!FX88-Parameters!FX$128)+Parameters!FX$165*('AMOC national temperature'!FX88-Parameters!FX$128)^2)))*IF(Settings!$C$16="No",1,(1-SLR!$D88*Parameters!FX$181))&lt;=0,Parameters!$B$189,(Parameters!$B$174*(1-Parameters!FX$185)*_xlfn.IFNA('[3]National GDP per capita ppp'!FX89,0)+(1-Parameters!$B$174)*FX88)*(1+(_xlfn.IFNA('[3]Nat GDP per cap ppp growth rate'!FX89,0)-IF(Settings!$C$16="No",0,Parameters!FX$164*('AMOC national temperature'!FX88-Parameters!FX$128)+Parameters!FX$165*('AMOC national temperature'!FX88-Parameters!FX$128)^2)))*IF(Settings!$C$16="No",1,(1-SLR!$D88*Parameters!FX$181))))</f>
        <v>#NAME?</v>
      </c>
      <c r="FY89" s="22">
        <f>IF(FY$2=0,0,IF((Parameters!$B$174*(1-Parameters!FY$185)*_xlfn.IFNA('[3]National GDP per capita ppp'!FY89,0)+(1-Parameters!$B$174)*FY88)*(1+(_xlfn.IFNA('[3]Nat GDP per cap ppp growth rate'!FY89,0)-IF(Settings!$C$16="No",0,Parameters!FY$164*('AMOC national temperature'!FY88-Parameters!FY$128)+Parameters!FY$165*('AMOC national temperature'!FY88-Parameters!FY$128)^2)))*IF(Settings!$C$16="No",1,(1-SLR!$D88*Parameters!FY$181))&lt;=0,Parameters!$B$189,(Parameters!$B$174*(1-Parameters!FY$185)*_xlfn.IFNA('[3]National GDP per capita ppp'!FY89,0)+(1-Parameters!$B$174)*FY88)*(1+(_xlfn.IFNA('[3]Nat GDP per cap ppp growth rate'!FY89,0)-IF(Settings!$C$16="No",0,Parameters!FY$164*('AMOC national temperature'!FY88-Parameters!FY$128)+Parameters!FY$165*('AMOC national temperature'!FY88-Parameters!FY$128)^2)))*IF(Settings!$C$16="No",1,(1-SLR!$D88*Parameters!FY$181))))</f>
        <v>0</v>
      </c>
      <c r="FZ89" s="22" t="e">
        <f ca="1">IF(FZ$2=0,0,IF((Parameters!$B$174*(1-Parameters!FZ$185)*_xlfn.IFNA('[3]National GDP per capita ppp'!FZ89,0)+(1-Parameters!$B$174)*FZ88)*(1+(_xlfn.IFNA('[3]Nat GDP per cap ppp growth rate'!FZ89,0)-IF(Settings!$C$16="No",0,Parameters!FZ$164*('AMOC national temperature'!FZ88-Parameters!FZ$128)+Parameters!FZ$165*('AMOC national temperature'!FZ88-Parameters!FZ$128)^2)))*IF(Settings!$C$16="No",1,(1-SLR!$D88*Parameters!FZ$181))&lt;=0,Parameters!$B$189,(Parameters!$B$174*(1-Parameters!FZ$185)*_xlfn.IFNA('[3]National GDP per capita ppp'!FZ89,0)+(1-Parameters!$B$174)*FZ88)*(1+(_xlfn.IFNA('[3]Nat GDP per cap ppp growth rate'!FZ89,0)-IF(Settings!$C$16="No",0,Parameters!FZ$164*('AMOC national temperature'!FZ88-Parameters!FZ$128)+Parameters!FZ$165*('AMOC national temperature'!FZ88-Parameters!FZ$128)^2)))*IF(Settings!$C$16="No",1,(1-SLR!$D88*Parameters!FZ$181))))</f>
        <v>#NAME?</v>
      </c>
      <c r="GA89" s="22" t="e">
        <f ca="1">IF(GA$2=0,0,IF((Parameters!$B$174*(1-Parameters!GA$185)*_xlfn.IFNA('[3]National GDP per capita ppp'!GA89,0)+(1-Parameters!$B$174)*GA88)*(1+(_xlfn.IFNA('[3]Nat GDP per cap ppp growth rate'!GA89,0)-IF(Settings!$C$16="No",0,Parameters!GA$164*('AMOC national temperature'!GA88-Parameters!GA$128)+Parameters!GA$165*('AMOC national temperature'!GA88-Parameters!GA$128)^2)))*IF(Settings!$C$16="No",1,(1-SLR!$D88*Parameters!GA$181))&lt;=0,Parameters!$B$189,(Parameters!$B$174*(1-Parameters!GA$185)*_xlfn.IFNA('[3]National GDP per capita ppp'!GA89,0)+(1-Parameters!$B$174)*GA88)*(1+(_xlfn.IFNA('[3]Nat GDP per cap ppp growth rate'!GA89,0)-IF(Settings!$C$16="No",0,Parameters!GA$164*('AMOC national temperature'!GA88-Parameters!GA$128)+Parameters!GA$165*('AMOC national temperature'!GA88-Parameters!GA$128)^2)))*IF(Settings!$C$16="No",1,(1-SLR!$D88*Parameters!GA$181))))</f>
        <v>#NAME?</v>
      </c>
      <c r="GB89" s="22" t="e">
        <f ca="1">IF(GB$2=0,0,IF((Parameters!$B$174*(1-Parameters!GB$185)*_xlfn.IFNA('[3]National GDP per capita ppp'!GB89,0)+(1-Parameters!$B$174)*GB88)*(1+(_xlfn.IFNA('[3]Nat GDP per cap ppp growth rate'!GB89,0)-IF(Settings!$C$16="No",0,Parameters!GB$164*('AMOC national temperature'!GB88-Parameters!GB$128)+Parameters!GB$165*('AMOC national temperature'!GB88-Parameters!GB$128)^2)))*IF(Settings!$C$16="No",1,(1-SLR!$D88*Parameters!GB$181))&lt;=0,Parameters!$B$189,(Parameters!$B$174*(1-Parameters!GB$185)*_xlfn.IFNA('[3]National GDP per capita ppp'!GB89,0)+(1-Parameters!$B$174)*GB88)*(1+(_xlfn.IFNA('[3]Nat GDP per cap ppp growth rate'!GB89,0)-IF(Settings!$C$16="No",0,Parameters!GB$164*('AMOC national temperature'!GB88-Parameters!GB$128)+Parameters!GB$165*('AMOC national temperature'!GB88-Parameters!GB$128)^2)))*IF(Settings!$C$16="No",1,(1-SLR!$D88*Parameters!GB$181))))</f>
        <v>#NAME?</v>
      </c>
      <c r="GC89" s="22" t="e">
        <f ca="1">IF(GC$2=0,0,IF((Parameters!$B$174*(1-Parameters!GC$185)*_xlfn.IFNA('[3]National GDP per capita ppp'!GC89,0)+(1-Parameters!$B$174)*GC88)*(1+(_xlfn.IFNA('[3]Nat GDP per cap ppp growth rate'!GC89,0)-IF(Settings!$C$16="No",0,Parameters!GC$164*('AMOC national temperature'!GC88-Parameters!GC$128)+Parameters!GC$165*('AMOC national temperature'!GC88-Parameters!GC$128)^2)))*IF(Settings!$C$16="No",1,(1-SLR!$D88*Parameters!GC$181))&lt;=0,Parameters!$B$189,(Parameters!$B$174*(1-Parameters!GC$185)*_xlfn.IFNA('[3]National GDP per capita ppp'!GC89,0)+(1-Parameters!$B$174)*GC88)*(1+(_xlfn.IFNA('[3]Nat GDP per cap ppp growth rate'!GC89,0)-IF(Settings!$C$16="No",0,Parameters!GC$164*('AMOC national temperature'!GC88-Parameters!GC$128)+Parameters!GC$165*('AMOC national temperature'!GC88-Parameters!GC$128)^2)))*IF(Settings!$C$16="No",1,(1-SLR!$D88*Parameters!GC$181))))</f>
        <v>#NAME?</v>
      </c>
      <c r="GD89" s="22" t="e">
        <f ca="1">IF(GD$2=0,0,IF((Parameters!$B$174*(1-Parameters!GD$185)*_xlfn.IFNA('[3]National GDP per capita ppp'!GD89,0)+(1-Parameters!$B$174)*GD88)*(1+(_xlfn.IFNA('[3]Nat GDP per cap ppp growth rate'!GD89,0)-IF(Settings!$C$16="No",0,Parameters!GD$164*('AMOC national temperature'!GD88-Parameters!GD$128)+Parameters!GD$165*('AMOC national temperature'!GD88-Parameters!GD$128)^2)))*IF(Settings!$C$16="No",1,(1-SLR!$D88*Parameters!GD$181))&lt;=0,Parameters!$B$189,(Parameters!$B$174*(1-Parameters!GD$185)*_xlfn.IFNA('[3]National GDP per capita ppp'!GD89,0)+(1-Parameters!$B$174)*GD88)*(1+(_xlfn.IFNA('[3]Nat GDP per cap ppp growth rate'!GD89,0)-IF(Settings!$C$16="No",0,Parameters!GD$164*('AMOC national temperature'!GD88-Parameters!GD$128)+Parameters!GD$165*('AMOC national temperature'!GD88-Parameters!GD$128)^2)))*IF(Settings!$C$16="No",1,(1-SLR!$D88*Parameters!GD$181))))</f>
        <v>#NAME?</v>
      </c>
      <c r="GE89" s="22" t="e">
        <f ca="1">IF(GE$2=0,0,IF((Parameters!$B$174*(1-Parameters!GE$185)*_xlfn.IFNA('[3]National GDP per capita ppp'!GE89,0)+(1-Parameters!$B$174)*GE88)*(1+(_xlfn.IFNA('[3]Nat GDP per cap ppp growth rate'!GE89,0)-IF(Settings!$C$16="No",0,Parameters!GE$164*('AMOC national temperature'!GE88-Parameters!GE$128)+Parameters!GE$165*('AMOC national temperature'!GE88-Parameters!GE$128)^2)))*IF(Settings!$C$16="No",1,(1-SLR!$D88*Parameters!GE$181))&lt;=0,Parameters!$B$189,(Parameters!$B$174*(1-Parameters!GE$185)*_xlfn.IFNA('[3]National GDP per capita ppp'!GE89,0)+(1-Parameters!$B$174)*GE88)*(1+(_xlfn.IFNA('[3]Nat GDP per cap ppp growth rate'!GE89,0)-IF(Settings!$C$16="No",0,Parameters!GE$164*('AMOC national temperature'!GE88-Parameters!GE$128)+Parameters!GE$165*('AMOC national temperature'!GE88-Parameters!GE$128)^2)))*IF(Settings!$C$16="No",1,(1-SLR!$D88*Parameters!GE$181))))</f>
        <v>#NAME?</v>
      </c>
      <c r="GF89" s="22" t="e">
        <f ca="1">IF(GF$2=0,0,IF((Parameters!$B$174*(1-Parameters!GF$185)*_xlfn.IFNA('[3]National GDP per capita ppp'!GF89,0)+(1-Parameters!$B$174)*GF88)*(1+(_xlfn.IFNA('[3]Nat GDP per cap ppp growth rate'!GF89,0)-IF(Settings!$C$16="No",0,Parameters!GF$164*('AMOC national temperature'!GF88-Parameters!GF$128)+Parameters!GF$165*('AMOC national temperature'!GF88-Parameters!GF$128)^2)))*IF(Settings!$C$16="No",1,(1-SLR!$D88*Parameters!GF$181))&lt;=0,Parameters!$B$189,(Parameters!$B$174*(1-Parameters!GF$185)*_xlfn.IFNA('[3]National GDP per capita ppp'!GF89,0)+(1-Parameters!$B$174)*GF88)*(1+(_xlfn.IFNA('[3]Nat GDP per cap ppp growth rate'!GF89,0)-IF(Settings!$C$16="No",0,Parameters!GF$164*('AMOC national temperature'!GF88-Parameters!GF$128)+Parameters!GF$165*('AMOC national temperature'!GF88-Parameters!GF$128)^2)))*IF(Settings!$C$16="No",1,(1-SLR!$D88*Parameters!GF$181))))</f>
        <v>#NAME?</v>
      </c>
      <c r="GG89" s="22" t="e">
        <f ca="1">IF(GG$2=0,0,IF((Parameters!$B$174*(1-Parameters!GG$185)*_xlfn.IFNA('[3]National GDP per capita ppp'!GG89,0)+(1-Parameters!$B$174)*GG88)*(1+(_xlfn.IFNA('[3]Nat GDP per cap ppp growth rate'!GG89,0)-IF(Settings!$C$16="No",0,Parameters!GG$164*('AMOC national temperature'!GG88-Parameters!GG$128)+Parameters!GG$165*('AMOC national temperature'!GG88-Parameters!GG$128)^2)))*IF(Settings!$C$16="No",1,(1-SLR!$D88*Parameters!GG$181))&lt;=0,Parameters!$B$189,(Parameters!$B$174*(1-Parameters!GG$185)*_xlfn.IFNA('[3]National GDP per capita ppp'!GG89,0)+(1-Parameters!$B$174)*GG88)*(1+(_xlfn.IFNA('[3]Nat GDP per cap ppp growth rate'!GG89,0)-IF(Settings!$C$16="No",0,Parameters!GG$164*('AMOC national temperature'!GG88-Parameters!GG$128)+Parameters!GG$165*('AMOC national temperature'!GG88-Parameters!GG$128)^2)))*IF(Settings!$C$16="No",1,(1-SLR!$D88*Parameters!GG$181))))</f>
        <v>#NAME?</v>
      </c>
      <c r="GH89" s="22" t="e">
        <f ca="1">IF(GH$2=0,0,IF((Parameters!$B$174*(1-Parameters!GH$185)*_xlfn.IFNA('[3]National GDP per capita ppp'!GH89,0)+(1-Parameters!$B$174)*GH88)*(1+(_xlfn.IFNA('[3]Nat GDP per cap ppp growth rate'!GH89,0)-IF(Settings!$C$16="No",0,Parameters!GH$164*('AMOC national temperature'!GH88-Parameters!GH$128)+Parameters!GH$165*('AMOC national temperature'!GH88-Parameters!GH$128)^2)))*IF(Settings!$C$16="No",1,(1-SLR!$D88*Parameters!GH$181))&lt;=0,Parameters!$B$189,(Parameters!$B$174*(1-Parameters!GH$185)*_xlfn.IFNA('[3]National GDP per capita ppp'!GH89,0)+(1-Parameters!$B$174)*GH88)*(1+(_xlfn.IFNA('[3]Nat GDP per cap ppp growth rate'!GH89,0)-IF(Settings!$C$16="No",0,Parameters!GH$164*('AMOC national temperature'!GH88-Parameters!GH$128)+Parameters!GH$165*('AMOC national temperature'!GH88-Parameters!GH$128)^2)))*IF(Settings!$C$16="No",1,(1-SLR!$D88*Parameters!GH$181))))</f>
        <v>#NAME?</v>
      </c>
      <c r="GI89" s="22" t="e">
        <f ca="1">IF(GI$2=0,0,IF((Parameters!$B$174*(1-Parameters!GI$185)*_xlfn.IFNA('[3]National GDP per capita ppp'!GI89,0)+(1-Parameters!$B$174)*GI88)*(1+(_xlfn.IFNA('[3]Nat GDP per cap ppp growth rate'!GI89,0)-IF(Settings!$C$16="No",0,Parameters!GI$164*('AMOC national temperature'!GI88-Parameters!GI$128)+Parameters!GI$165*('AMOC national temperature'!GI88-Parameters!GI$128)^2)))*IF(Settings!$C$16="No",1,(1-SLR!$D88*Parameters!GI$181))&lt;=0,Parameters!$B$189,(Parameters!$B$174*(1-Parameters!GI$185)*_xlfn.IFNA('[3]National GDP per capita ppp'!GI89,0)+(1-Parameters!$B$174)*GI88)*(1+(_xlfn.IFNA('[3]Nat GDP per cap ppp growth rate'!GI89,0)-IF(Settings!$C$16="No",0,Parameters!GI$164*('AMOC national temperature'!GI88-Parameters!GI$128)+Parameters!GI$165*('AMOC national temperature'!GI88-Parameters!GI$128)^2)))*IF(Settings!$C$16="No",1,(1-SLR!$D88*Parameters!GI$181))))</f>
        <v>#NAME?</v>
      </c>
      <c r="GJ89" s="22" t="e">
        <f ca="1">IF(GJ$2=0,0,IF((Parameters!$B$174*(1-Parameters!GJ$185)*_xlfn.IFNA('[3]National GDP per capita ppp'!GJ89,0)+(1-Parameters!$B$174)*GJ88)*(1+(_xlfn.IFNA('[3]Nat GDP per cap ppp growth rate'!GJ89,0)-IF(Settings!$C$16="No",0,Parameters!GJ$164*('AMOC national temperature'!GJ88-Parameters!GJ$128)+Parameters!GJ$165*('AMOC national temperature'!GJ88-Parameters!GJ$128)^2)))*IF(Settings!$C$16="No",1,(1-SLR!$D88*Parameters!GJ$181))&lt;=0,Parameters!$B$189,(Parameters!$B$174*(1-Parameters!GJ$185)*_xlfn.IFNA('[3]National GDP per capita ppp'!GJ89,0)+(1-Parameters!$B$174)*GJ88)*(1+(_xlfn.IFNA('[3]Nat GDP per cap ppp growth rate'!GJ89,0)-IF(Settings!$C$16="No",0,Parameters!GJ$164*('AMOC national temperature'!GJ88-Parameters!GJ$128)+Parameters!GJ$165*('AMOC national temperature'!GJ88-Parameters!GJ$128)^2)))*IF(Settings!$C$16="No",1,(1-SLR!$D88*Parameters!GJ$181))))</f>
        <v>#NAME?</v>
      </c>
      <c r="GK89" s="22" t="e">
        <f ca="1">IF(GK$2=0,0,IF((Parameters!$B$174*(1-Parameters!GK$185)*_xlfn.IFNA('[3]National GDP per capita ppp'!GK89,0)+(1-Parameters!$B$174)*GK88)*(1+(_xlfn.IFNA('[3]Nat GDP per cap ppp growth rate'!GK89,0)-IF(Settings!$C$16="No",0,Parameters!GK$164*('AMOC national temperature'!GK88-Parameters!GK$128)+Parameters!GK$165*('AMOC national temperature'!GK88-Parameters!GK$128)^2)))*IF(Settings!$C$16="No",1,(1-SLR!$D88*Parameters!GK$181))&lt;=0,Parameters!$B$189,(Parameters!$B$174*(1-Parameters!GK$185)*_xlfn.IFNA('[3]National GDP per capita ppp'!GK89,0)+(1-Parameters!$B$174)*GK88)*(1+(_xlfn.IFNA('[3]Nat GDP per cap ppp growth rate'!GK89,0)-IF(Settings!$C$16="No",0,Parameters!GK$164*('AMOC national temperature'!GK88-Parameters!GK$128)+Parameters!GK$165*('AMOC national temperature'!GK88-Parameters!GK$128)^2)))*IF(Settings!$C$16="No",1,(1-SLR!$D88*Parameters!GK$181))))</f>
        <v>#NAME?</v>
      </c>
      <c r="GL89" s="22" t="e">
        <f ca="1">IF(GL$2=0,0,IF((Parameters!$B$174*(1-Parameters!GL$185)*_xlfn.IFNA('[3]National GDP per capita ppp'!GL89,0)+(1-Parameters!$B$174)*GL88)*(1+(_xlfn.IFNA('[3]Nat GDP per cap ppp growth rate'!GL89,0)-IF(Settings!$C$16="No",0,Parameters!GL$164*('AMOC national temperature'!GL88-Parameters!GL$128)+Parameters!GL$165*('AMOC national temperature'!GL88-Parameters!GL$128)^2)))*IF(Settings!$C$16="No",1,(1-SLR!$D88*Parameters!GL$181))&lt;=0,Parameters!$B$189,(Parameters!$B$174*(1-Parameters!GL$185)*_xlfn.IFNA('[3]National GDP per capita ppp'!GL89,0)+(1-Parameters!$B$174)*GL88)*(1+(_xlfn.IFNA('[3]Nat GDP per cap ppp growth rate'!GL89,0)-IF(Settings!$C$16="No",0,Parameters!GL$164*('AMOC national temperature'!GL88-Parameters!GL$128)+Parameters!GL$165*('AMOC national temperature'!GL88-Parameters!GL$128)^2)))*IF(Settings!$C$16="No",1,(1-SLR!$D88*Parameters!GL$181))))</f>
        <v>#NAME?</v>
      </c>
      <c r="GM89" s="22" t="e">
        <f ca="1">IF(GM$2=0,0,IF((Parameters!$B$174*(1-Parameters!GM$185)*_xlfn.IFNA('[3]National GDP per capita ppp'!GM89,0)+(1-Parameters!$B$174)*GM88)*(1+(_xlfn.IFNA('[3]Nat GDP per cap ppp growth rate'!GM89,0)-IF(Settings!$C$16="No",0,Parameters!GM$164*('AMOC national temperature'!GM88-Parameters!GM$128)+Parameters!GM$165*('AMOC national temperature'!GM88-Parameters!GM$128)^2)))*IF(Settings!$C$16="No",1,(1-SLR!$D88*Parameters!GM$181))&lt;=0,Parameters!$B$189,(Parameters!$B$174*(1-Parameters!GM$185)*_xlfn.IFNA('[3]National GDP per capita ppp'!GM89,0)+(1-Parameters!$B$174)*GM88)*(1+(_xlfn.IFNA('[3]Nat GDP per cap ppp growth rate'!GM89,0)-IF(Settings!$C$16="No",0,Parameters!GM$164*('AMOC national temperature'!GM88-Parameters!GM$128)+Parameters!GM$165*('AMOC national temperature'!GM88-Parameters!GM$128)^2)))*IF(Settings!$C$16="No",1,(1-SLR!$D88*Parameters!GM$181))))</f>
        <v>#NAME?</v>
      </c>
      <c r="GN89" s="22" t="e">
        <f ca="1">SUMPRODUCT(B89:GM89,'[4]National population'!$B89:$GM89)</f>
        <v>#NAME?</v>
      </c>
      <c r="GO89" s="22" t="e">
        <f ca="1">GN89/'[4]National population'!GN89</f>
        <v>#NAME?</v>
      </c>
    </row>
    <row r="90" spans="1:198" x14ac:dyDescent="0.2">
      <c r="A90" s="15">
        <v>2097</v>
      </c>
      <c r="B90" s="22" t="e">
        <f ca="1">IF(B$2=0,0,IF((Parameters!$B$174*(1-Parameters!B$185)*_xlfn.IFNA('[3]National GDP per capita ppp'!B90,0)+(1-Parameters!$B$174)*B89)*(1+(_xlfn.IFNA('[3]Nat GDP per cap ppp growth rate'!B90,0)-IF(Settings!$C$16="No",0,Parameters!B$164*('AMOC national temperature'!B89-Parameters!B$128)+Parameters!B$165*('AMOC national temperature'!B89-Parameters!B$128)^2)))*IF(Settings!$C$16="No",1,(1-SLR!$D89*Parameters!B$181))&lt;=0,Parameters!$B$189,(Parameters!$B$174*(1-Parameters!B$185)*_xlfn.IFNA('[3]National GDP per capita ppp'!B90,0)+(1-Parameters!$B$174)*B89)*(1+(_xlfn.IFNA('[3]Nat GDP per cap ppp growth rate'!B90,0)-IF(Settings!$C$16="No",0,Parameters!B$164*('AMOC national temperature'!B89-Parameters!B$128)+Parameters!B$165*('AMOC national temperature'!B89-Parameters!B$128)^2)))*IF(Settings!$C$16="No",1,(1-SLR!$D89*Parameters!B$181))))</f>
        <v>#NAME?</v>
      </c>
      <c r="C90" s="22" t="e">
        <f ca="1">IF(C$2=0,0,IF((Parameters!$B$174*(1-Parameters!C$185)*_xlfn.IFNA('[3]National GDP per capita ppp'!C90,0)+(1-Parameters!$B$174)*C89)*(1+(_xlfn.IFNA('[3]Nat GDP per cap ppp growth rate'!C90,0)-IF(Settings!$C$16="No",0,Parameters!C$164*('AMOC national temperature'!C89-Parameters!C$128)+Parameters!C$165*('AMOC national temperature'!C89-Parameters!C$128)^2)))*IF(Settings!$C$16="No",1,(1-SLR!$D89*Parameters!C$181))&lt;=0,Parameters!$B$189,(Parameters!$B$174*(1-Parameters!C$185)*_xlfn.IFNA('[3]National GDP per capita ppp'!C90,0)+(1-Parameters!$B$174)*C89)*(1+(_xlfn.IFNA('[3]Nat GDP per cap ppp growth rate'!C90,0)-IF(Settings!$C$16="No",0,Parameters!C$164*('AMOC national temperature'!C89-Parameters!C$128)+Parameters!C$165*('AMOC national temperature'!C89-Parameters!C$128)^2)))*IF(Settings!$C$16="No",1,(1-SLR!$D89*Parameters!C$181))))</f>
        <v>#NAME?</v>
      </c>
      <c r="D90" s="22" t="e">
        <f ca="1">IF(D$2=0,0,IF((Parameters!$B$174*(1-Parameters!D$185)*_xlfn.IFNA('[3]National GDP per capita ppp'!D90,0)+(1-Parameters!$B$174)*D89)*(1+(_xlfn.IFNA('[3]Nat GDP per cap ppp growth rate'!D90,0)-IF(Settings!$C$16="No",0,Parameters!D$164*('AMOC national temperature'!D89-Parameters!D$128)+Parameters!D$165*('AMOC national temperature'!D89-Parameters!D$128)^2)))*IF(Settings!$C$16="No",1,(1-SLR!$D89*Parameters!D$181))&lt;=0,Parameters!$B$189,(Parameters!$B$174*(1-Parameters!D$185)*_xlfn.IFNA('[3]National GDP per capita ppp'!D90,0)+(1-Parameters!$B$174)*D89)*(1+(_xlfn.IFNA('[3]Nat GDP per cap ppp growth rate'!D90,0)-IF(Settings!$C$16="No",0,Parameters!D$164*('AMOC national temperature'!D89-Parameters!D$128)+Parameters!D$165*('AMOC national temperature'!D89-Parameters!D$128)^2)))*IF(Settings!$C$16="No",1,(1-SLR!$D89*Parameters!D$181))))</f>
        <v>#NAME?</v>
      </c>
      <c r="E90" s="22">
        <f>IF(E$2=0,0,IF((Parameters!$B$174*(1-Parameters!E$185)*_xlfn.IFNA('[3]National GDP per capita ppp'!E90,0)+(1-Parameters!$B$174)*E89)*(1+(_xlfn.IFNA('[3]Nat GDP per cap ppp growth rate'!E90,0)-IF(Settings!$C$16="No",0,Parameters!E$164*('AMOC national temperature'!E89-Parameters!E$128)+Parameters!E$165*('AMOC national temperature'!E89-Parameters!E$128)^2)))*IF(Settings!$C$16="No",1,(1-SLR!$D89*Parameters!E$181))&lt;=0,Parameters!$B$189,(Parameters!$B$174*(1-Parameters!E$185)*_xlfn.IFNA('[3]National GDP per capita ppp'!E90,0)+(1-Parameters!$B$174)*E89)*(1+(_xlfn.IFNA('[3]Nat GDP per cap ppp growth rate'!E90,0)-IF(Settings!$C$16="No",0,Parameters!E$164*('AMOC national temperature'!E89-Parameters!E$128)+Parameters!E$165*('AMOC national temperature'!E89-Parameters!E$128)^2)))*IF(Settings!$C$16="No",1,(1-SLR!$D89*Parameters!E$181))))</f>
        <v>0</v>
      </c>
      <c r="F90" s="22" t="e">
        <f ca="1">IF(F$2=0,0,IF((Parameters!$B$174*(1-Parameters!F$185)*_xlfn.IFNA('[3]National GDP per capita ppp'!F90,0)+(1-Parameters!$B$174)*F89)*(1+(_xlfn.IFNA('[3]Nat GDP per cap ppp growth rate'!F90,0)-IF(Settings!$C$16="No",0,Parameters!F$164*('AMOC national temperature'!F89-Parameters!F$128)+Parameters!F$165*('AMOC national temperature'!F89-Parameters!F$128)^2)))*IF(Settings!$C$16="No",1,(1-SLR!$D89*Parameters!F$181))&lt;=0,Parameters!$B$189,(Parameters!$B$174*(1-Parameters!F$185)*_xlfn.IFNA('[3]National GDP per capita ppp'!F90,0)+(1-Parameters!$B$174)*F89)*(1+(_xlfn.IFNA('[3]Nat GDP per cap ppp growth rate'!F90,0)-IF(Settings!$C$16="No",0,Parameters!F$164*('AMOC national temperature'!F89-Parameters!F$128)+Parameters!F$165*('AMOC national temperature'!F89-Parameters!F$128)^2)))*IF(Settings!$C$16="No",1,(1-SLR!$D89*Parameters!F$181))))</f>
        <v>#NAME?</v>
      </c>
      <c r="G90" s="22" t="e">
        <f ca="1">IF(G$2=0,0,IF((Parameters!$B$174*(1-Parameters!G$185)*_xlfn.IFNA('[3]National GDP per capita ppp'!G90,0)+(1-Parameters!$B$174)*G89)*(1+(_xlfn.IFNA('[3]Nat GDP per cap ppp growth rate'!G90,0)-IF(Settings!$C$16="No",0,Parameters!G$164*('AMOC national temperature'!G89-Parameters!G$128)+Parameters!G$165*('AMOC national temperature'!G89-Parameters!G$128)^2)))*IF(Settings!$C$16="No",1,(1-SLR!$D89*Parameters!G$181))&lt;=0,Parameters!$B$189,(Parameters!$B$174*(1-Parameters!G$185)*_xlfn.IFNA('[3]National GDP per capita ppp'!G90,0)+(1-Parameters!$B$174)*G89)*(1+(_xlfn.IFNA('[3]Nat GDP per cap ppp growth rate'!G90,0)-IF(Settings!$C$16="No",0,Parameters!G$164*('AMOC national temperature'!G89-Parameters!G$128)+Parameters!G$165*('AMOC national temperature'!G89-Parameters!G$128)^2)))*IF(Settings!$C$16="No",1,(1-SLR!$D89*Parameters!G$181))))</f>
        <v>#NAME?</v>
      </c>
      <c r="H90" s="22" t="e">
        <f ca="1">IF(H$2=0,0,IF((Parameters!$B$174*(1-Parameters!H$185)*_xlfn.IFNA('[3]National GDP per capita ppp'!H90,0)+(1-Parameters!$B$174)*H89)*(1+(_xlfn.IFNA('[3]Nat GDP per cap ppp growth rate'!H90,0)-IF(Settings!$C$16="No",0,Parameters!H$164*('AMOC national temperature'!H89-Parameters!H$128)+Parameters!H$165*('AMOC national temperature'!H89-Parameters!H$128)^2)))*IF(Settings!$C$16="No",1,(1-SLR!$D89*Parameters!H$181))&lt;=0,Parameters!$B$189,(Parameters!$B$174*(1-Parameters!H$185)*_xlfn.IFNA('[3]National GDP per capita ppp'!H90,0)+(1-Parameters!$B$174)*H89)*(1+(_xlfn.IFNA('[3]Nat GDP per cap ppp growth rate'!H90,0)-IF(Settings!$C$16="No",0,Parameters!H$164*('AMOC national temperature'!H89-Parameters!H$128)+Parameters!H$165*('AMOC national temperature'!H89-Parameters!H$128)^2)))*IF(Settings!$C$16="No",1,(1-SLR!$D89*Parameters!H$181))))</f>
        <v>#NAME?</v>
      </c>
      <c r="I90" s="22" t="e">
        <f ca="1">IF(I$2=0,0,IF((Parameters!$B$174*(1-Parameters!I$185)*_xlfn.IFNA('[3]National GDP per capita ppp'!I90,0)+(1-Parameters!$B$174)*I89)*(1+(_xlfn.IFNA('[3]Nat GDP per cap ppp growth rate'!I90,0)-IF(Settings!$C$16="No",0,Parameters!I$164*('AMOC national temperature'!I89-Parameters!I$128)+Parameters!I$165*('AMOC national temperature'!I89-Parameters!I$128)^2)))*IF(Settings!$C$16="No",1,(1-SLR!$D89*Parameters!I$181))&lt;=0,Parameters!$B$189,(Parameters!$B$174*(1-Parameters!I$185)*_xlfn.IFNA('[3]National GDP per capita ppp'!I90,0)+(1-Parameters!$B$174)*I89)*(1+(_xlfn.IFNA('[3]Nat GDP per cap ppp growth rate'!I90,0)-IF(Settings!$C$16="No",0,Parameters!I$164*('AMOC national temperature'!I89-Parameters!I$128)+Parameters!I$165*('AMOC national temperature'!I89-Parameters!I$128)^2)))*IF(Settings!$C$16="No",1,(1-SLR!$D89*Parameters!I$181))))</f>
        <v>#NAME?</v>
      </c>
      <c r="J90" s="22" t="e">
        <f ca="1">IF(J$2=0,0,IF((Parameters!$B$174*(1-Parameters!J$185)*_xlfn.IFNA('[3]National GDP per capita ppp'!J90,0)+(1-Parameters!$B$174)*J89)*(1+(_xlfn.IFNA('[3]Nat GDP per cap ppp growth rate'!J90,0)-IF(Settings!$C$16="No",0,Parameters!J$164*('AMOC national temperature'!J89-Parameters!J$128)+Parameters!J$165*('AMOC national temperature'!J89-Parameters!J$128)^2)))*IF(Settings!$C$16="No",1,(1-SLR!$D89*Parameters!J$181))&lt;=0,Parameters!$B$189,(Parameters!$B$174*(1-Parameters!J$185)*_xlfn.IFNA('[3]National GDP per capita ppp'!J90,0)+(1-Parameters!$B$174)*J89)*(1+(_xlfn.IFNA('[3]Nat GDP per cap ppp growth rate'!J90,0)-IF(Settings!$C$16="No",0,Parameters!J$164*('AMOC national temperature'!J89-Parameters!J$128)+Parameters!J$165*('AMOC national temperature'!J89-Parameters!J$128)^2)))*IF(Settings!$C$16="No",1,(1-SLR!$D89*Parameters!J$181))))</f>
        <v>#NAME?</v>
      </c>
      <c r="K90" s="22" t="e">
        <f ca="1">IF(K$2=0,0,IF((Parameters!$B$174*(1-Parameters!K$185)*_xlfn.IFNA('[3]National GDP per capita ppp'!K90,0)+(1-Parameters!$B$174)*K89)*(1+(_xlfn.IFNA('[3]Nat GDP per cap ppp growth rate'!K90,0)-IF(Settings!$C$16="No",0,Parameters!K$164*('AMOC national temperature'!K89-Parameters!K$128)+Parameters!K$165*('AMOC national temperature'!K89-Parameters!K$128)^2)))*IF(Settings!$C$16="No",1,(1-SLR!$D89*Parameters!K$181))&lt;=0,Parameters!$B$189,(Parameters!$B$174*(1-Parameters!K$185)*_xlfn.IFNA('[3]National GDP per capita ppp'!K90,0)+(1-Parameters!$B$174)*K89)*(1+(_xlfn.IFNA('[3]Nat GDP per cap ppp growth rate'!K90,0)-IF(Settings!$C$16="No",0,Parameters!K$164*('AMOC national temperature'!K89-Parameters!K$128)+Parameters!K$165*('AMOC national temperature'!K89-Parameters!K$128)^2)))*IF(Settings!$C$16="No",1,(1-SLR!$D89*Parameters!K$181))))</f>
        <v>#NAME?</v>
      </c>
      <c r="L90" s="22" t="e">
        <f ca="1">IF(L$2=0,0,IF((Parameters!$B$174*(1-Parameters!L$185)*_xlfn.IFNA('[3]National GDP per capita ppp'!L90,0)+(1-Parameters!$B$174)*L89)*(1+(_xlfn.IFNA('[3]Nat GDP per cap ppp growth rate'!L90,0)-IF(Settings!$C$16="No",0,Parameters!L$164*('AMOC national temperature'!L89-Parameters!L$128)+Parameters!L$165*('AMOC national temperature'!L89-Parameters!L$128)^2)))*IF(Settings!$C$16="No",1,(1-SLR!$D89*Parameters!L$181))&lt;=0,Parameters!$B$189,(Parameters!$B$174*(1-Parameters!L$185)*_xlfn.IFNA('[3]National GDP per capita ppp'!L90,0)+(1-Parameters!$B$174)*L89)*(1+(_xlfn.IFNA('[3]Nat GDP per cap ppp growth rate'!L90,0)-IF(Settings!$C$16="No",0,Parameters!L$164*('AMOC national temperature'!L89-Parameters!L$128)+Parameters!L$165*('AMOC national temperature'!L89-Parameters!L$128)^2)))*IF(Settings!$C$16="No",1,(1-SLR!$D89*Parameters!L$181))))</f>
        <v>#NAME?</v>
      </c>
      <c r="M90" s="22" t="e">
        <f ca="1">IF(M$2=0,0,IF((Parameters!$B$174*(1-Parameters!M$185)*_xlfn.IFNA('[3]National GDP per capita ppp'!M90,0)+(1-Parameters!$B$174)*M89)*(1+(_xlfn.IFNA('[3]Nat GDP per cap ppp growth rate'!M90,0)-IF(Settings!$C$16="No",0,Parameters!M$164*('AMOC national temperature'!M89-Parameters!M$128)+Parameters!M$165*('AMOC national temperature'!M89-Parameters!M$128)^2)))*IF(Settings!$C$16="No",1,(1-SLR!$D89*Parameters!M$181))&lt;=0,Parameters!$B$189,(Parameters!$B$174*(1-Parameters!M$185)*_xlfn.IFNA('[3]National GDP per capita ppp'!M90,0)+(1-Parameters!$B$174)*M89)*(1+(_xlfn.IFNA('[3]Nat GDP per cap ppp growth rate'!M90,0)-IF(Settings!$C$16="No",0,Parameters!M$164*('AMOC national temperature'!M89-Parameters!M$128)+Parameters!M$165*('AMOC national temperature'!M89-Parameters!M$128)^2)))*IF(Settings!$C$16="No",1,(1-SLR!$D89*Parameters!M$181))))</f>
        <v>#NAME?</v>
      </c>
      <c r="N90" s="22" t="e">
        <f ca="1">IF(N$2=0,0,IF((Parameters!$B$174*(1-Parameters!N$185)*_xlfn.IFNA('[3]National GDP per capita ppp'!N90,0)+(1-Parameters!$B$174)*N89)*(1+(_xlfn.IFNA('[3]Nat GDP per cap ppp growth rate'!N90,0)-IF(Settings!$C$16="No",0,Parameters!N$164*('AMOC national temperature'!N89-Parameters!N$128)+Parameters!N$165*('AMOC national temperature'!N89-Parameters!N$128)^2)))*IF(Settings!$C$16="No",1,(1-SLR!$D89*Parameters!N$181))&lt;=0,Parameters!$B$189,(Parameters!$B$174*(1-Parameters!N$185)*_xlfn.IFNA('[3]National GDP per capita ppp'!N90,0)+(1-Parameters!$B$174)*N89)*(1+(_xlfn.IFNA('[3]Nat GDP per cap ppp growth rate'!N90,0)-IF(Settings!$C$16="No",0,Parameters!N$164*('AMOC national temperature'!N89-Parameters!N$128)+Parameters!N$165*('AMOC national temperature'!N89-Parameters!N$128)^2)))*IF(Settings!$C$16="No",1,(1-SLR!$D89*Parameters!N$181))))</f>
        <v>#NAME?</v>
      </c>
      <c r="O90" s="22" t="e">
        <f ca="1">IF(O$2=0,0,IF((Parameters!$B$174*(1-Parameters!O$185)*_xlfn.IFNA('[3]National GDP per capita ppp'!O90,0)+(1-Parameters!$B$174)*O89)*(1+(_xlfn.IFNA('[3]Nat GDP per cap ppp growth rate'!O90,0)-IF(Settings!$C$16="No",0,Parameters!O$164*('AMOC national temperature'!O89-Parameters!O$128)+Parameters!O$165*('AMOC national temperature'!O89-Parameters!O$128)^2)))*IF(Settings!$C$16="No",1,(1-SLR!$D89*Parameters!O$181))&lt;=0,Parameters!$B$189,(Parameters!$B$174*(1-Parameters!O$185)*_xlfn.IFNA('[3]National GDP per capita ppp'!O90,0)+(1-Parameters!$B$174)*O89)*(1+(_xlfn.IFNA('[3]Nat GDP per cap ppp growth rate'!O90,0)-IF(Settings!$C$16="No",0,Parameters!O$164*('AMOC national temperature'!O89-Parameters!O$128)+Parameters!O$165*('AMOC national temperature'!O89-Parameters!O$128)^2)))*IF(Settings!$C$16="No",1,(1-SLR!$D89*Parameters!O$181))))</f>
        <v>#NAME?</v>
      </c>
      <c r="P90" s="22" t="e">
        <f ca="1">IF(P$2=0,0,IF((Parameters!$B$174*(1-Parameters!P$185)*_xlfn.IFNA('[3]National GDP per capita ppp'!P90,0)+(1-Parameters!$B$174)*P89)*(1+(_xlfn.IFNA('[3]Nat GDP per cap ppp growth rate'!P90,0)-IF(Settings!$C$16="No",0,Parameters!P$164*('AMOC national temperature'!P89-Parameters!P$128)+Parameters!P$165*('AMOC national temperature'!P89-Parameters!P$128)^2)))*IF(Settings!$C$16="No",1,(1-SLR!$D89*Parameters!P$181))&lt;=0,Parameters!$B$189,(Parameters!$B$174*(1-Parameters!P$185)*_xlfn.IFNA('[3]National GDP per capita ppp'!P90,0)+(1-Parameters!$B$174)*P89)*(1+(_xlfn.IFNA('[3]Nat GDP per cap ppp growth rate'!P90,0)-IF(Settings!$C$16="No",0,Parameters!P$164*('AMOC national temperature'!P89-Parameters!P$128)+Parameters!P$165*('AMOC national temperature'!P89-Parameters!P$128)^2)))*IF(Settings!$C$16="No",1,(1-SLR!$D89*Parameters!P$181))))</f>
        <v>#NAME?</v>
      </c>
      <c r="Q90" s="22" t="e">
        <f ca="1">IF(Q$2=0,0,IF((Parameters!$B$174*(1-Parameters!Q$185)*_xlfn.IFNA('[3]National GDP per capita ppp'!Q90,0)+(1-Parameters!$B$174)*Q89)*(1+(_xlfn.IFNA('[3]Nat GDP per cap ppp growth rate'!Q90,0)-IF(Settings!$C$16="No",0,Parameters!Q$164*('AMOC national temperature'!Q89-Parameters!Q$128)+Parameters!Q$165*('AMOC national temperature'!Q89-Parameters!Q$128)^2)))*IF(Settings!$C$16="No",1,(1-SLR!$D89*Parameters!Q$181))&lt;=0,Parameters!$B$189,(Parameters!$B$174*(1-Parameters!Q$185)*_xlfn.IFNA('[3]National GDP per capita ppp'!Q90,0)+(1-Parameters!$B$174)*Q89)*(1+(_xlfn.IFNA('[3]Nat GDP per cap ppp growth rate'!Q90,0)-IF(Settings!$C$16="No",0,Parameters!Q$164*('AMOC national temperature'!Q89-Parameters!Q$128)+Parameters!Q$165*('AMOC national temperature'!Q89-Parameters!Q$128)^2)))*IF(Settings!$C$16="No",1,(1-SLR!$D89*Parameters!Q$181))))</f>
        <v>#NAME?</v>
      </c>
      <c r="R90" s="22" t="e">
        <f ca="1">IF(R$2=0,0,IF((Parameters!$B$174*(1-Parameters!R$185)*_xlfn.IFNA('[3]National GDP per capita ppp'!R90,0)+(1-Parameters!$B$174)*R89)*(1+(_xlfn.IFNA('[3]Nat GDP per cap ppp growth rate'!R90,0)-IF(Settings!$C$16="No",0,Parameters!R$164*('AMOC national temperature'!R89-Parameters!R$128)+Parameters!R$165*('AMOC national temperature'!R89-Parameters!R$128)^2)))*IF(Settings!$C$16="No",1,(1-SLR!$D89*Parameters!R$181))&lt;=0,Parameters!$B$189,(Parameters!$B$174*(1-Parameters!R$185)*_xlfn.IFNA('[3]National GDP per capita ppp'!R90,0)+(1-Parameters!$B$174)*R89)*(1+(_xlfn.IFNA('[3]Nat GDP per cap ppp growth rate'!R90,0)-IF(Settings!$C$16="No",0,Parameters!R$164*('AMOC national temperature'!R89-Parameters!R$128)+Parameters!R$165*('AMOC national temperature'!R89-Parameters!R$128)^2)))*IF(Settings!$C$16="No",1,(1-SLR!$D89*Parameters!R$181))))</f>
        <v>#NAME?</v>
      </c>
      <c r="S90" s="22" t="e">
        <f ca="1">IF(S$2=0,0,IF((Parameters!$B$174*(1-Parameters!S$185)*_xlfn.IFNA('[3]National GDP per capita ppp'!S90,0)+(1-Parameters!$B$174)*S89)*(1+(_xlfn.IFNA('[3]Nat GDP per cap ppp growth rate'!S90,0)-IF(Settings!$C$16="No",0,Parameters!S$164*('AMOC national temperature'!S89-Parameters!S$128)+Parameters!S$165*('AMOC national temperature'!S89-Parameters!S$128)^2)))*IF(Settings!$C$16="No",1,(1-SLR!$D89*Parameters!S$181))&lt;=0,Parameters!$B$189,(Parameters!$B$174*(1-Parameters!S$185)*_xlfn.IFNA('[3]National GDP per capita ppp'!S90,0)+(1-Parameters!$B$174)*S89)*(1+(_xlfn.IFNA('[3]Nat GDP per cap ppp growth rate'!S90,0)-IF(Settings!$C$16="No",0,Parameters!S$164*('AMOC national temperature'!S89-Parameters!S$128)+Parameters!S$165*('AMOC national temperature'!S89-Parameters!S$128)^2)))*IF(Settings!$C$16="No",1,(1-SLR!$D89*Parameters!S$181))))</f>
        <v>#NAME?</v>
      </c>
      <c r="T90" s="22" t="e">
        <f ca="1">IF(T$2=0,0,IF((Parameters!$B$174*(1-Parameters!T$185)*_xlfn.IFNA('[3]National GDP per capita ppp'!T90,0)+(1-Parameters!$B$174)*T89)*(1+(_xlfn.IFNA('[3]Nat GDP per cap ppp growth rate'!T90,0)-IF(Settings!$C$16="No",0,Parameters!T$164*('AMOC national temperature'!T89-Parameters!T$128)+Parameters!T$165*('AMOC national temperature'!T89-Parameters!T$128)^2)))*IF(Settings!$C$16="No",1,(1-SLR!$D89*Parameters!T$181))&lt;=0,Parameters!$B$189,(Parameters!$B$174*(1-Parameters!T$185)*_xlfn.IFNA('[3]National GDP per capita ppp'!T90,0)+(1-Parameters!$B$174)*T89)*(1+(_xlfn.IFNA('[3]Nat GDP per cap ppp growth rate'!T90,0)-IF(Settings!$C$16="No",0,Parameters!T$164*('AMOC national temperature'!T89-Parameters!T$128)+Parameters!T$165*('AMOC national temperature'!T89-Parameters!T$128)^2)))*IF(Settings!$C$16="No",1,(1-SLR!$D89*Parameters!T$181))))</f>
        <v>#NAME?</v>
      </c>
      <c r="U90" s="22" t="e">
        <f ca="1">IF(U$2=0,0,IF((Parameters!$B$174*(1-Parameters!U$185)*_xlfn.IFNA('[3]National GDP per capita ppp'!U90,0)+(1-Parameters!$B$174)*U89)*(1+(_xlfn.IFNA('[3]Nat GDP per cap ppp growth rate'!U90,0)-IF(Settings!$C$16="No",0,Parameters!U$164*('AMOC national temperature'!U89-Parameters!U$128)+Parameters!U$165*('AMOC national temperature'!U89-Parameters!U$128)^2)))*IF(Settings!$C$16="No",1,(1-SLR!$D89*Parameters!U$181))&lt;=0,Parameters!$B$189,(Parameters!$B$174*(1-Parameters!U$185)*_xlfn.IFNA('[3]National GDP per capita ppp'!U90,0)+(1-Parameters!$B$174)*U89)*(1+(_xlfn.IFNA('[3]Nat GDP per cap ppp growth rate'!U90,0)-IF(Settings!$C$16="No",0,Parameters!U$164*('AMOC national temperature'!U89-Parameters!U$128)+Parameters!U$165*('AMOC national temperature'!U89-Parameters!U$128)^2)))*IF(Settings!$C$16="No",1,(1-SLR!$D89*Parameters!U$181))))</f>
        <v>#NAME?</v>
      </c>
      <c r="V90" s="22" t="e">
        <f ca="1">IF(V$2=0,0,IF((Parameters!$B$174*(1-Parameters!V$185)*_xlfn.IFNA('[3]National GDP per capita ppp'!V90,0)+(1-Parameters!$B$174)*V89)*(1+(_xlfn.IFNA('[3]Nat GDP per cap ppp growth rate'!V90,0)-IF(Settings!$C$16="No",0,Parameters!V$164*('AMOC national temperature'!V89-Parameters!V$128)+Parameters!V$165*('AMOC national temperature'!V89-Parameters!V$128)^2)))*IF(Settings!$C$16="No",1,(1-SLR!$D89*Parameters!V$181))&lt;=0,Parameters!$B$189,(Parameters!$B$174*(1-Parameters!V$185)*_xlfn.IFNA('[3]National GDP per capita ppp'!V90,0)+(1-Parameters!$B$174)*V89)*(1+(_xlfn.IFNA('[3]Nat GDP per cap ppp growth rate'!V90,0)-IF(Settings!$C$16="No",0,Parameters!V$164*('AMOC national temperature'!V89-Parameters!V$128)+Parameters!V$165*('AMOC national temperature'!V89-Parameters!V$128)^2)))*IF(Settings!$C$16="No",1,(1-SLR!$D89*Parameters!V$181))))</f>
        <v>#NAME?</v>
      </c>
      <c r="W90" s="22" t="e">
        <f ca="1">IF(W$2=0,0,IF((Parameters!$B$174*(1-Parameters!W$185)*_xlfn.IFNA('[3]National GDP per capita ppp'!W90,0)+(1-Parameters!$B$174)*W89)*(1+(_xlfn.IFNA('[3]Nat GDP per cap ppp growth rate'!W90,0)-IF(Settings!$C$16="No",0,Parameters!W$164*('AMOC national temperature'!W89-Parameters!W$128)+Parameters!W$165*('AMOC national temperature'!W89-Parameters!W$128)^2)))*IF(Settings!$C$16="No",1,(1-SLR!$D89*Parameters!W$181))&lt;=0,Parameters!$B$189,(Parameters!$B$174*(1-Parameters!W$185)*_xlfn.IFNA('[3]National GDP per capita ppp'!W90,0)+(1-Parameters!$B$174)*W89)*(1+(_xlfn.IFNA('[3]Nat GDP per cap ppp growth rate'!W90,0)-IF(Settings!$C$16="No",0,Parameters!W$164*('AMOC national temperature'!W89-Parameters!W$128)+Parameters!W$165*('AMOC national temperature'!W89-Parameters!W$128)^2)))*IF(Settings!$C$16="No",1,(1-SLR!$D89*Parameters!W$181))))</f>
        <v>#NAME?</v>
      </c>
      <c r="X90" s="22" t="e">
        <f ca="1">IF(X$2=0,0,IF((Parameters!$B$174*(1-Parameters!X$185)*_xlfn.IFNA('[3]National GDP per capita ppp'!X90,0)+(1-Parameters!$B$174)*X89)*(1+(_xlfn.IFNA('[3]Nat GDP per cap ppp growth rate'!X90,0)-IF(Settings!$C$16="No",0,Parameters!X$164*('AMOC national temperature'!X89-Parameters!X$128)+Parameters!X$165*('AMOC national temperature'!X89-Parameters!X$128)^2)))*IF(Settings!$C$16="No",1,(1-SLR!$D89*Parameters!X$181))&lt;=0,Parameters!$B$189,(Parameters!$B$174*(1-Parameters!X$185)*_xlfn.IFNA('[3]National GDP per capita ppp'!X90,0)+(1-Parameters!$B$174)*X89)*(1+(_xlfn.IFNA('[3]Nat GDP per cap ppp growth rate'!X90,0)-IF(Settings!$C$16="No",0,Parameters!X$164*('AMOC national temperature'!X89-Parameters!X$128)+Parameters!X$165*('AMOC national temperature'!X89-Parameters!X$128)^2)))*IF(Settings!$C$16="No",1,(1-SLR!$D89*Parameters!X$181))))</f>
        <v>#NAME?</v>
      </c>
      <c r="Y90" s="22" t="e">
        <f ca="1">IF(Y$2=0,0,IF((Parameters!$B$174*(1-Parameters!Y$185)*_xlfn.IFNA('[3]National GDP per capita ppp'!Y90,0)+(1-Parameters!$B$174)*Y89)*(1+(_xlfn.IFNA('[3]Nat GDP per cap ppp growth rate'!Y90,0)-IF(Settings!$C$16="No",0,Parameters!Y$164*('AMOC national temperature'!Y89-Parameters!Y$128)+Parameters!Y$165*('AMOC national temperature'!Y89-Parameters!Y$128)^2)))*IF(Settings!$C$16="No",1,(1-SLR!$D89*Parameters!Y$181))&lt;=0,Parameters!$B$189,(Parameters!$B$174*(1-Parameters!Y$185)*_xlfn.IFNA('[3]National GDP per capita ppp'!Y90,0)+(1-Parameters!$B$174)*Y89)*(1+(_xlfn.IFNA('[3]Nat GDP per cap ppp growth rate'!Y90,0)-IF(Settings!$C$16="No",0,Parameters!Y$164*('AMOC national temperature'!Y89-Parameters!Y$128)+Parameters!Y$165*('AMOC national temperature'!Y89-Parameters!Y$128)^2)))*IF(Settings!$C$16="No",1,(1-SLR!$D89*Parameters!Y$181))))</f>
        <v>#NAME?</v>
      </c>
      <c r="Z90" s="22" t="e">
        <f ca="1">IF(Z$2=0,0,IF((Parameters!$B$174*(1-Parameters!Z$185)*_xlfn.IFNA('[3]National GDP per capita ppp'!Z90,0)+(1-Parameters!$B$174)*Z89)*(1+(_xlfn.IFNA('[3]Nat GDP per cap ppp growth rate'!Z90,0)-IF(Settings!$C$16="No",0,Parameters!Z$164*('AMOC national temperature'!Z89-Parameters!Z$128)+Parameters!Z$165*('AMOC national temperature'!Z89-Parameters!Z$128)^2)))*IF(Settings!$C$16="No",1,(1-SLR!$D89*Parameters!Z$181))&lt;=0,Parameters!$B$189,(Parameters!$B$174*(1-Parameters!Z$185)*_xlfn.IFNA('[3]National GDP per capita ppp'!Z90,0)+(1-Parameters!$B$174)*Z89)*(1+(_xlfn.IFNA('[3]Nat GDP per cap ppp growth rate'!Z90,0)-IF(Settings!$C$16="No",0,Parameters!Z$164*('AMOC national temperature'!Z89-Parameters!Z$128)+Parameters!Z$165*('AMOC national temperature'!Z89-Parameters!Z$128)^2)))*IF(Settings!$C$16="No",1,(1-SLR!$D89*Parameters!Z$181))))</f>
        <v>#NAME?</v>
      </c>
      <c r="AA90" s="22" t="e">
        <f ca="1">IF(AA$2=0,0,IF((Parameters!$B$174*(1-Parameters!AA$185)*_xlfn.IFNA('[3]National GDP per capita ppp'!AA90,0)+(1-Parameters!$B$174)*AA89)*(1+(_xlfn.IFNA('[3]Nat GDP per cap ppp growth rate'!AA90,0)-IF(Settings!$C$16="No",0,Parameters!AA$164*('AMOC national temperature'!AA89-Parameters!AA$128)+Parameters!AA$165*('AMOC national temperature'!AA89-Parameters!AA$128)^2)))*IF(Settings!$C$16="No",1,(1-SLR!$D89*Parameters!AA$181))&lt;=0,Parameters!$B$189,(Parameters!$B$174*(1-Parameters!AA$185)*_xlfn.IFNA('[3]National GDP per capita ppp'!AA90,0)+(1-Parameters!$B$174)*AA89)*(1+(_xlfn.IFNA('[3]Nat GDP per cap ppp growth rate'!AA90,0)-IF(Settings!$C$16="No",0,Parameters!AA$164*('AMOC national temperature'!AA89-Parameters!AA$128)+Parameters!AA$165*('AMOC national temperature'!AA89-Parameters!AA$128)^2)))*IF(Settings!$C$16="No",1,(1-SLR!$D89*Parameters!AA$181))))</f>
        <v>#NAME?</v>
      </c>
      <c r="AB90" s="22" t="e">
        <f ca="1">IF(AB$2=0,0,IF((Parameters!$B$174*(1-Parameters!AB$185)*_xlfn.IFNA('[3]National GDP per capita ppp'!AB90,0)+(1-Parameters!$B$174)*AB89)*(1+(_xlfn.IFNA('[3]Nat GDP per cap ppp growth rate'!AB90,0)-IF(Settings!$C$16="No",0,Parameters!AB$164*('AMOC national temperature'!AB89-Parameters!AB$128)+Parameters!AB$165*('AMOC national temperature'!AB89-Parameters!AB$128)^2)))*IF(Settings!$C$16="No",1,(1-SLR!$D89*Parameters!AB$181))&lt;=0,Parameters!$B$189,(Parameters!$B$174*(1-Parameters!AB$185)*_xlfn.IFNA('[3]National GDP per capita ppp'!AB90,0)+(1-Parameters!$B$174)*AB89)*(1+(_xlfn.IFNA('[3]Nat GDP per cap ppp growth rate'!AB90,0)-IF(Settings!$C$16="No",0,Parameters!AB$164*('AMOC national temperature'!AB89-Parameters!AB$128)+Parameters!AB$165*('AMOC national temperature'!AB89-Parameters!AB$128)^2)))*IF(Settings!$C$16="No",1,(1-SLR!$D89*Parameters!AB$181))))</f>
        <v>#NAME?</v>
      </c>
      <c r="AC90" s="22" t="e">
        <f ca="1">IF(AC$2=0,0,IF((Parameters!$B$174*(1-Parameters!AC$185)*_xlfn.IFNA('[3]National GDP per capita ppp'!AC90,0)+(1-Parameters!$B$174)*AC89)*(1+(_xlfn.IFNA('[3]Nat GDP per cap ppp growth rate'!AC90,0)-IF(Settings!$C$16="No",0,Parameters!AC$164*('AMOC national temperature'!AC89-Parameters!AC$128)+Parameters!AC$165*('AMOC national temperature'!AC89-Parameters!AC$128)^2)))*IF(Settings!$C$16="No",1,(1-SLR!$D89*Parameters!AC$181))&lt;=0,Parameters!$B$189,(Parameters!$B$174*(1-Parameters!AC$185)*_xlfn.IFNA('[3]National GDP per capita ppp'!AC90,0)+(1-Parameters!$B$174)*AC89)*(1+(_xlfn.IFNA('[3]Nat GDP per cap ppp growth rate'!AC90,0)-IF(Settings!$C$16="No",0,Parameters!AC$164*('AMOC national temperature'!AC89-Parameters!AC$128)+Parameters!AC$165*('AMOC national temperature'!AC89-Parameters!AC$128)^2)))*IF(Settings!$C$16="No",1,(1-SLR!$D89*Parameters!AC$181))))</f>
        <v>#NAME?</v>
      </c>
      <c r="AD90" s="22" t="e">
        <f ca="1">IF(AD$2=0,0,IF((Parameters!$B$174*(1-Parameters!AD$185)*_xlfn.IFNA('[3]National GDP per capita ppp'!AD90,0)+(1-Parameters!$B$174)*AD89)*(1+(_xlfn.IFNA('[3]Nat GDP per cap ppp growth rate'!AD90,0)-IF(Settings!$C$16="No",0,Parameters!AD$164*('AMOC national temperature'!AD89-Parameters!AD$128)+Parameters!AD$165*('AMOC national temperature'!AD89-Parameters!AD$128)^2)))*IF(Settings!$C$16="No",1,(1-SLR!$D89*Parameters!AD$181))&lt;=0,Parameters!$B$189,(Parameters!$B$174*(1-Parameters!AD$185)*_xlfn.IFNA('[3]National GDP per capita ppp'!AD90,0)+(1-Parameters!$B$174)*AD89)*(1+(_xlfn.IFNA('[3]Nat GDP per cap ppp growth rate'!AD90,0)-IF(Settings!$C$16="No",0,Parameters!AD$164*('AMOC national temperature'!AD89-Parameters!AD$128)+Parameters!AD$165*('AMOC national temperature'!AD89-Parameters!AD$128)^2)))*IF(Settings!$C$16="No",1,(1-SLR!$D89*Parameters!AD$181))))</f>
        <v>#NAME?</v>
      </c>
      <c r="AE90" s="22" t="e">
        <f ca="1">IF(AE$2=0,0,IF((Parameters!$B$174*(1-Parameters!AE$185)*_xlfn.IFNA('[3]National GDP per capita ppp'!AE90,0)+(1-Parameters!$B$174)*AE89)*(1+(_xlfn.IFNA('[3]Nat GDP per cap ppp growth rate'!AE90,0)-IF(Settings!$C$16="No",0,Parameters!AE$164*('AMOC national temperature'!AE89-Parameters!AE$128)+Parameters!AE$165*('AMOC national temperature'!AE89-Parameters!AE$128)^2)))*IF(Settings!$C$16="No",1,(1-SLR!$D89*Parameters!AE$181))&lt;=0,Parameters!$B$189,(Parameters!$B$174*(1-Parameters!AE$185)*_xlfn.IFNA('[3]National GDP per capita ppp'!AE90,0)+(1-Parameters!$B$174)*AE89)*(1+(_xlfn.IFNA('[3]Nat GDP per cap ppp growth rate'!AE90,0)-IF(Settings!$C$16="No",0,Parameters!AE$164*('AMOC national temperature'!AE89-Parameters!AE$128)+Parameters!AE$165*('AMOC national temperature'!AE89-Parameters!AE$128)^2)))*IF(Settings!$C$16="No",1,(1-SLR!$D89*Parameters!AE$181))))</f>
        <v>#NAME?</v>
      </c>
      <c r="AF90" s="22" t="e">
        <f ca="1">IF(AF$2=0,0,IF((Parameters!$B$174*(1-Parameters!AF$185)*_xlfn.IFNA('[3]National GDP per capita ppp'!AF90,0)+(1-Parameters!$B$174)*AF89)*(1+(_xlfn.IFNA('[3]Nat GDP per cap ppp growth rate'!AF90,0)-IF(Settings!$C$16="No",0,Parameters!AF$164*('AMOC national temperature'!AF89-Parameters!AF$128)+Parameters!AF$165*('AMOC national temperature'!AF89-Parameters!AF$128)^2)))*IF(Settings!$C$16="No",1,(1-SLR!$D89*Parameters!AF$181))&lt;=0,Parameters!$B$189,(Parameters!$B$174*(1-Parameters!AF$185)*_xlfn.IFNA('[3]National GDP per capita ppp'!AF90,0)+(1-Parameters!$B$174)*AF89)*(1+(_xlfn.IFNA('[3]Nat GDP per cap ppp growth rate'!AF90,0)-IF(Settings!$C$16="No",0,Parameters!AF$164*('AMOC national temperature'!AF89-Parameters!AF$128)+Parameters!AF$165*('AMOC national temperature'!AF89-Parameters!AF$128)^2)))*IF(Settings!$C$16="No",1,(1-SLR!$D89*Parameters!AF$181))))</f>
        <v>#NAME?</v>
      </c>
      <c r="AG90" s="22" t="e">
        <f ca="1">IF(AG$2=0,0,IF((Parameters!$B$174*(1-Parameters!AG$185)*_xlfn.IFNA('[3]National GDP per capita ppp'!AG90,0)+(1-Parameters!$B$174)*AG89)*(1+(_xlfn.IFNA('[3]Nat GDP per cap ppp growth rate'!AG90,0)-IF(Settings!$C$16="No",0,Parameters!AG$164*('AMOC national temperature'!AG89-Parameters!AG$128)+Parameters!AG$165*('AMOC national temperature'!AG89-Parameters!AG$128)^2)))*IF(Settings!$C$16="No",1,(1-SLR!$D89*Parameters!AG$181))&lt;=0,Parameters!$B$189,(Parameters!$B$174*(1-Parameters!AG$185)*_xlfn.IFNA('[3]National GDP per capita ppp'!AG90,0)+(1-Parameters!$B$174)*AG89)*(1+(_xlfn.IFNA('[3]Nat GDP per cap ppp growth rate'!AG90,0)-IF(Settings!$C$16="No",0,Parameters!AG$164*('AMOC national temperature'!AG89-Parameters!AG$128)+Parameters!AG$165*('AMOC national temperature'!AG89-Parameters!AG$128)^2)))*IF(Settings!$C$16="No",1,(1-SLR!$D89*Parameters!AG$181))))</f>
        <v>#NAME?</v>
      </c>
      <c r="AH90" s="22" t="e">
        <f ca="1">IF(AH$2=0,0,IF((Parameters!$B$174*(1-Parameters!AH$185)*_xlfn.IFNA('[3]National GDP per capita ppp'!AH90,0)+(1-Parameters!$B$174)*AH89)*(1+(_xlfn.IFNA('[3]Nat GDP per cap ppp growth rate'!AH90,0)-IF(Settings!$C$16="No",0,Parameters!AH$164*('AMOC national temperature'!AH89-Parameters!AH$128)+Parameters!AH$165*('AMOC national temperature'!AH89-Parameters!AH$128)^2)))*IF(Settings!$C$16="No",1,(1-SLR!$D89*Parameters!AH$181))&lt;=0,Parameters!$B$189,(Parameters!$B$174*(1-Parameters!AH$185)*_xlfn.IFNA('[3]National GDP per capita ppp'!AH90,0)+(1-Parameters!$B$174)*AH89)*(1+(_xlfn.IFNA('[3]Nat GDP per cap ppp growth rate'!AH90,0)-IF(Settings!$C$16="No",0,Parameters!AH$164*('AMOC national temperature'!AH89-Parameters!AH$128)+Parameters!AH$165*('AMOC national temperature'!AH89-Parameters!AH$128)^2)))*IF(Settings!$C$16="No",1,(1-SLR!$D89*Parameters!AH$181))))</f>
        <v>#NAME?</v>
      </c>
      <c r="AI90" s="22" t="e">
        <f ca="1">IF(AI$2=0,0,IF((Parameters!$B$174*(1-Parameters!AI$185)*_xlfn.IFNA('[3]National GDP per capita ppp'!AI90,0)+(1-Parameters!$B$174)*AI89)*(1+(_xlfn.IFNA('[3]Nat GDP per cap ppp growth rate'!AI90,0)-IF(Settings!$C$16="No",0,Parameters!AI$164*('AMOC national temperature'!AI89-Parameters!AI$128)+Parameters!AI$165*('AMOC national temperature'!AI89-Parameters!AI$128)^2)))*IF(Settings!$C$16="No",1,(1-SLR!$D89*Parameters!AI$181))&lt;=0,Parameters!$B$189,(Parameters!$B$174*(1-Parameters!AI$185)*_xlfn.IFNA('[3]National GDP per capita ppp'!AI90,0)+(1-Parameters!$B$174)*AI89)*(1+(_xlfn.IFNA('[3]Nat GDP per cap ppp growth rate'!AI90,0)-IF(Settings!$C$16="No",0,Parameters!AI$164*('AMOC national temperature'!AI89-Parameters!AI$128)+Parameters!AI$165*('AMOC national temperature'!AI89-Parameters!AI$128)^2)))*IF(Settings!$C$16="No",1,(1-SLR!$D89*Parameters!AI$181))))</f>
        <v>#NAME?</v>
      </c>
      <c r="AJ90" s="22" t="e">
        <f ca="1">IF(AJ$2=0,0,IF((Parameters!$B$174*(1-Parameters!AJ$185)*_xlfn.IFNA('[3]National GDP per capita ppp'!AJ90,0)+(1-Parameters!$B$174)*AJ89)*(1+(_xlfn.IFNA('[3]Nat GDP per cap ppp growth rate'!AJ90,0)-IF(Settings!$C$16="No",0,Parameters!AJ$164*('AMOC national temperature'!AJ89-Parameters!AJ$128)+Parameters!AJ$165*('AMOC national temperature'!AJ89-Parameters!AJ$128)^2)))*IF(Settings!$C$16="No",1,(1-SLR!$D89*Parameters!AJ$181))&lt;=0,Parameters!$B$189,(Parameters!$B$174*(1-Parameters!AJ$185)*_xlfn.IFNA('[3]National GDP per capita ppp'!AJ90,0)+(1-Parameters!$B$174)*AJ89)*(1+(_xlfn.IFNA('[3]Nat GDP per cap ppp growth rate'!AJ90,0)-IF(Settings!$C$16="No",0,Parameters!AJ$164*('AMOC national temperature'!AJ89-Parameters!AJ$128)+Parameters!AJ$165*('AMOC national temperature'!AJ89-Parameters!AJ$128)^2)))*IF(Settings!$C$16="No",1,(1-SLR!$D89*Parameters!AJ$181))))</f>
        <v>#NAME?</v>
      </c>
      <c r="AK90" s="22" t="e">
        <f ca="1">IF(AK$2=0,0,IF((Parameters!$B$174*(1-Parameters!AK$185)*_xlfn.IFNA('[3]National GDP per capita ppp'!AK90,0)+(1-Parameters!$B$174)*AK89)*(1+(_xlfn.IFNA('[3]Nat GDP per cap ppp growth rate'!AK90,0)-IF(Settings!$C$16="No",0,Parameters!AK$164*('AMOC national temperature'!AK89-Parameters!AK$128)+Parameters!AK$165*('AMOC national temperature'!AK89-Parameters!AK$128)^2)))*IF(Settings!$C$16="No",1,(1-SLR!$D89*Parameters!AK$181))&lt;=0,Parameters!$B$189,(Parameters!$B$174*(1-Parameters!AK$185)*_xlfn.IFNA('[3]National GDP per capita ppp'!AK90,0)+(1-Parameters!$B$174)*AK89)*(1+(_xlfn.IFNA('[3]Nat GDP per cap ppp growth rate'!AK90,0)-IF(Settings!$C$16="No",0,Parameters!AK$164*('AMOC national temperature'!AK89-Parameters!AK$128)+Parameters!AK$165*('AMOC national temperature'!AK89-Parameters!AK$128)^2)))*IF(Settings!$C$16="No",1,(1-SLR!$D89*Parameters!AK$181))))</f>
        <v>#NAME?</v>
      </c>
      <c r="AL90" s="22" t="e">
        <f ca="1">IF(AL$2=0,0,IF((Parameters!$B$174*(1-Parameters!AL$185)*_xlfn.IFNA('[3]National GDP per capita ppp'!AL90,0)+(1-Parameters!$B$174)*AL89)*(1+(_xlfn.IFNA('[3]Nat GDP per cap ppp growth rate'!AL90,0)-IF(Settings!$C$16="No",0,Parameters!AL$164*('AMOC national temperature'!AL89-Parameters!AL$128)+Parameters!AL$165*('AMOC national temperature'!AL89-Parameters!AL$128)^2)))*IF(Settings!$C$16="No",1,(1-SLR!$D89*Parameters!AL$181))&lt;=0,Parameters!$B$189,(Parameters!$B$174*(1-Parameters!AL$185)*_xlfn.IFNA('[3]National GDP per capita ppp'!AL90,0)+(1-Parameters!$B$174)*AL89)*(1+(_xlfn.IFNA('[3]Nat GDP per cap ppp growth rate'!AL90,0)-IF(Settings!$C$16="No",0,Parameters!AL$164*('AMOC national temperature'!AL89-Parameters!AL$128)+Parameters!AL$165*('AMOC national temperature'!AL89-Parameters!AL$128)^2)))*IF(Settings!$C$16="No",1,(1-SLR!$D89*Parameters!AL$181))))</f>
        <v>#NAME?</v>
      </c>
      <c r="AM90" s="22" t="e">
        <f ca="1">IF(AM$2=0,0,IF((Parameters!$B$174*(1-Parameters!AM$185)*_xlfn.IFNA('[3]National GDP per capita ppp'!AM90,0)+(1-Parameters!$B$174)*AM89)*(1+(_xlfn.IFNA('[3]Nat GDP per cap ppp growth rate'!AM90,0)-IF(Settings!$C$16="No",0,Parameters!AM$164*('AMOC national temperature'!AM89-Parameters!AM$128)+Parameters!AM$165*('AMOC national temperature'!AM89-Parameters!AM$128)^2)))*IF(Settings!$C$16="No",1,(1-SLR!$D89*Parameters!AM$181))&lt;=0,Parameters!$B$189,(Parameters!$B$174*(1-Parameters!AM$185)*_xlfn.IFNA('[3]National GDP per capita ppp'!AM90,0)+(1-Parameters!$B$174)*AM89)*(1+(_xlfn.IFNA('[3]Nat GDP per cap ppp growth rate'!AM90,0)-IF(Settings!$C$16="No",0,Parameters!AM$164*('AMOC national temperature'!AM89-Parameters!AM$128)+Parameters!AM$165*('AMOC national temperature'!AM89-Parameters!AM$128)^2)))*IF(Settings!$C$16="No",1,(1-SLR!$D89*Parameters!AM$181))))</f>
        <v>#NAME?</v>
      </c>
      <c r="AN90" s="22" t="e">
        <f ca="1">IF(AN$2=0,0,IF((Parameters!$B$174*(1-Parameters!AN$185)*_xlfn.IFNA('[3]National GDP per capita ppp'!AN90,0)+(1-Parameters!$B$174)*AN89)*(1+(_xlfn.IFNA('[3]Nat GDP per cap ppp growth rate'!AN90,0)-IF(Settings!$C$16="No",0,Parameters!AN$164*('AMOC national temperature'!AN89-Parameters!AN$128)+Parameters!AN$165*('AMOC national temperature'!AN89-Parameters!AN$128)^2)))*IF(Settings!$C$16="No",1,(1-SLR!$D89*Parameters!AN$181))&lt;=0,Parameters!$B$189,(Parameters!$B$174*(1-Parameters!AN$185)*_xlfn.IFNA('[3]National GDP per capita ppp'!AN90,0)+(1-Parameters!$B$174)*AN89)*(1+(_xlfn.IFNA('[3]Nat GDP per cap ppp growth rate'!AN90,0)-IF(Settings!$C$16="No",0,Parameters!AN$164*('AMOC national temperature'!AN89-Parameters!AN$128)+Parameters!AN$165*('AMOC national temperature'!AN89-Parameters!AN$128)^2)))*IF(Settings!$C$16="No",1,(1-SLR!$D89*Parameters!AN$181))))</f>
        <v>#NAME?</v>
      </c>
      <c r="AO90" s="22" t="e">
        <f ca="1">IF(AO$2=0,0,IF((Parameters!$B$174*(1-Parameters!AO$185)*_xlfn.IFNA('[3]National GDP per capita ppp'!AO90,0)+(1-Parameters!$B$174)*AO89)*(1+(_xlfn.IFNA('[3]Nat GDP per cap ppp growth rate'!AO90,0)-IF(Settings!$C$16="No",0,Parameters!AO$164*('AMOC national temperature'!AO89-Parameters!AO$128)+Parameters!AO$165*('AMOC national temperature'!AO89-Parameters!AO$128)^2)))*IF(Settings!$C$16="No",1,(1-SLR!$D89*Parameters!AO$181))&lt;=0,Parameters!$B$189,(Parameters!$B$174*(1-Parameters!AO$185)*_xlfn.IFNA('[3]National GDP per capita ppp'!AO90,0)+(1-Parameters!$B$174)*AO89)*(1+(_xlfn.IFNA('[3]Nat GDP per cap ppp growth rate'!AO90,0)-IF(Settings!$C$16="No",0,Parameters!AO$164*('AMOC national temperature'!AO89-Parameters!AO$128)+Parameters!AO$165*('AMOC national temperature'!AO89-Parameters!AO$128)^2)))*IF(Settings!$C$16="No",1,(1-SLR!$D89*Parameters!AO$181))))</f>
        <v>#NAME?</v>
      </c>
      <c r="AP90" s="22" t="e">
        <f ca="1">IF(AP$2=0,0,IF((Parameters!$B$174*(1-Parameters!AP$185)*_xlfn.IFNA('[3]National GDP per capita ppp'!AP90,0)+(1-Parameters!$B$174)*AP89)*(1+(_xlfn.IFNA('[3]Nat GDP per cap ppp growth rate'!AP90,0)-IF(Settings!$C$16="No",0,Parameters!AP$164*('AMOC national temperature'!AP89-Parameters!AP$128)+Parameters!AP$165*('AMOC national temperature'!AP89-Parameters!AP$128)^2)))*IF(Settings!$C$16="No",1,(1-SLR!$D89*Parameters!AP$181))&lt;=0,Parameters!$B$189,(Parameters!$B$174*(1-Parameters!AP$185)*_xlfn.IFNA('[3]National GDP per capita ppp'!AP90,0)+(1-Parameters!$B$174)*AP89)*(1+(_xlfn.IFNA('[3]Nat GDP per cap ppp growth rate'!AP90,0)-IF(Settings!$C$16="No",0,Parameters!AP$164*('AMOC national temperature'!AP89-Parameters!AP$128)+Parameters!AP$165*('AMOC national temperature'!AP89-Parameters!AP$128)^2)))*IF(Settings!$C$16="No",1,(1-SLR!$D89*Parameters!AP$181))))</f>
        <v>#NAME?</v>
      </c>
      <c r="AQ90" s="22" t="e">
        <f ca="1">IF(AQ$2=0,0,IF((Parameters!$B$174*(1-Parameters!AQ$185)*_xlfn.IFNA('[3]National GDP per capita ppp'!AQ90,0)+(1-Parameters!$B$174)*AQ89)*(1+(_xlfn.IFNA('[3]Nat GDP per cap ppp growth rate'!AQ90,0)-IF(Settings!$C$16="No",0,Parameters!AQ$164*('AMOC national temperature'!AQ89-Parameters!AQ$128)+Parameters!AQ$165*('AMOC national temperature'!AQ89-Parameters!AQ$128)^2)))*IF(Settings!$C$16="No",1,(1-SLR!$D89*Parameters!AQ$181))&lt;=0,Parameters!$B$189,(Parameters!$B$174*(1-Parameters!AQ$185)*_xlfn.IFNA('[3]National GDP per capita ppp'!AQ90,0)+(1-Parameters!$B$174)*AQ89)*(1+(_xlfn.IFNA('[3]Nat GDP per cap ppp growth rate'!AQ90,0)-IF(Settings!$C$16="No",0,Parameters!AQ$164*('AMOC national temperature'!AQ89-Parameters!AQ$128)+Parameters!AQ$165*('AMOC national temperature'!AQ89-Parameters!AQ$128)^2)))*IF(Settings!$C$16="No",1,(1-SLR!$D89*Parameters!AQ$181))))</f>
        <v>#NAME?</v>
      </c>
      <c r="AR90" s="22">
        <f>IF(AR$2=0,0,IF((Parameters!$B$174*(1-Parameters!AR$185)*_xlfn.IFNA('[3]National GDP per capita ppp'!AR90,0)+(1-Parameters!$B$174)*AR89)*(1+(_xlfn.IFNA('[3]Nat GDP per cap ppp growth rate'!AR90,0)-IF(Settings!$C$16="No",0,Parameters!AR$164*('AMOC national temperature'!AR89-Parameters!AR$128)+Parameters!AR$165*('AMOC national temperature'!AR89-Parameters!AR$128)^2)))*IF(Settings!$C$16="No",1,(1-SLR!$D89*Parameters!AR$181))&lt;=0,Parameters!$B$189,(Parameters!$B$174*(1-Parameters!AR$185)*_xlfn.IFNA('[3]National GDP per capita ppp'!AR90,0)+(1-Parameters!$B$174)*AR89)*(1+(_xlfn.IFNA('[3]Nat GDP per cap ppp growth rate'!AR90,0)-IF(Settings!$C$16="No",0,Parameters!AR$164*('AMOC national temperature'!AR89-Parameters!AR$128)+Parameters!AR$165*('AMOC national temperature'!AR89-Parameters!AR$128)^2)))*IF(Settings!$C$16="No",1,(1-SLR!$D89*Parameters!AR$181))))</f>
        <v>0</v>
      </c>
      <c r="AS90" s="22" t="e">
        <f ca="1">IF(AS$2=0,0,IF((Parameters!$B$174*(1-Parameters!AS$185)*_xlfn.IFNA('[3]National GDP per capita ppp'!AS90,0)+(1-Parameters!$B$174)*AS89)*(1+(_xlfn.IFNA('[3]Nat GDP per cap ppp growth rate'!AS90,0)-IF(Settings!$C$16="No",0,Parameters!AS$164*('AMOC national temperature'!AS89-Parameters!AS$128)+Parameters!AS$165*('AMOC national temperature'!AS89-Parameters!AS$128)^2)))*IF(Settings!$C$16="No",1,(1-SLR!$D89*Parameters!AS$181))&lt;=0,Parameters!$B$189,(Parameters!$B$174*(1-Parameters!AS$185)*_xlfn.IFNA('[3]National GDP per capita ppp'!AS90,0)+(1-Parameters!$B$174)*AS89)*(1+(_xlfn.IFNA('[3]Nat GDP per cap ppp growth rate'!AS90,0)-IF(Settings!$C$16="No",0,Parameters!AS$164*('AMOC national temperature'!AS89-Parameters!AS$128)+Parameters!AS$165*('AMOC national temperature'!AS89-Parameters!AS$128)^2)))*IF(Settings!$C$16="No",1,(1-SLR!$D89*Parameters!AS$181))))</f>
        <v>#NAME?</v>
      </c>
      <c r="AT90" s="22" t="e">
        <f ca="1">IF(AT$2=0,0,IF((Parameters!$B$174*(1-Parameters!AT$185)*_xlfn.IFNA('[3]National GDP per capita ppp'!AT90,0)+(1-Parameters!$B$174)*AT89)*(1+(_xlfn.IFNA('[3]Nat GDP per cap ppp growth rate'!AT90,0)-IF(Settings!$C$16="No",0,Parameters!AT$164*('AMOC national temperature'!AT89-Parameters!AT$128)+Parameters!AT$165*('AMOC national temperature'!AT89-Parameters!AT$128)^2)))*IF(Settings!$C$16="No",1,(1-SLR!$D89*Parameters!AT$181))&lt;=0,Parameters!$B$189,(Parameters!$B$174*(1-Parameters!AT$185)*_xlfn.IFNA('[3]National GDP per capita ppp'!AT90,0)+(1-Parameters!$B$174)*AT89)*(1+(_xlfn.IFNA('[3]Nat GDP per cap ppp growth rate'!AT90,0)-IF(Settings!$C$16="No",0,Parameters!AT$164*('AMOC national temperature'!AT89-Parameters!AT$128)+Parameters!AT$165*('AMOC national temperature'!AT89-Parameters!AT$128)^2)))*IF(Settings!$C$16="No",1,(1-SLR!$D89*Parameters!AT$181))))</f>
        <v>#NAME?</v>
      </c>
      <c r="AU90" s="22" t="e">
        <f ca="1">IF(AU$2=0,0,IF((Parameters!$B$174*(1-Parameters!AU$185)*_xlfn.IFNA('[3]National GDP per capita ppp'!AU90,0)+(1-Parameters!$B$174)*AU89)*(1+(_xlfn.IFNA('[3]Nat GDP per cap ppp growth rate'!AU90,0)-IF(Settings!$C$16="No",0,Parameters!AU$164*('AMOC national temperature'!AU89-Parameters!AU$128)+Parameters!AU$165*('AMOC national temperature'!AU89-Parameters!AU$128)^2)))*IF(Settings!$C$16="No",1,(1-SLR!$D89*Parameters!AU$181))&lt;=0,Parameters!$B$189,(Parameters!$B$174*(1-Parameters!AU$185)*_xlfn.IFNA('[3]National GDP per capita ppp'!AU90,0)+(1-Parameters!$B$174)*AU89)*(1+(_xlfn.IFNA('[3]Nat GDP per cap ppp growth rate'!AU90,0)-IF(Settings!$C$16="No",0,Parameters!AU$164*('AMOC national temperature'!AU89-Parameters!AU$128)+Parameters!AU$165*('AMOC national temperature'!AU89-Parameters!AU$128)^2)))*IF(Settings!$C$16="No",1,(1-SLR!$D89*Parameters!AU$181))))</f>
        <v>#NAME?</v>
      </c>
      <c r="AV90" s="22" t="e">
        <f ca="1">IF(AV$2=0,0,IF((Parameters!$B$174*(1-Parameters!AV$185)*_xlfn.IFNA('[3]National GDP per capita ppp'!AV90,0)+(1-Parameters!$B$174)*AV89)*(1+(_xlfn.IFNA('[3]Nat GDP per cap ppp growth rate'!AV90,0)-IF(Settings!$C$16="No",0,Parameters!AV$164*('AMOC national temperature'!AV89-Parameters!AV$128)+Parameters!AV$165*('AMOC national temperature'!AV89-Parameters!AV$128)^2)))*IF(Settings!$C$16="No",1,(1-SLR!$D89*Parameters!AV$181))&lt;=0,Parameters!$B$189,(Parameters!$B$174*(1-Parameters!AV$185)*_xlfn.IFNA('[3]National GDP per capita ppp'!AV90,0)+(1-Parameters!$B$174)*AV89)*(1+(_xlfn.IFNA('[3]Nat GDP per cap ppp growth rate'!AV90,0)-IF(Settings!$C$16="No",0,Parameters!AV$164*('AMOC national temperature'!AV89-Parameters!AV$128)+Parameters!AV$165*('AMOC national temperature'!AV89-Parameters!AV$128)^2)))*IF(Settings!$C$16="No",1,(1-SLR!$D89*Parameters!AV$181))))</f>
        <v>#NAME?</v>
      </c>
      <c r="AW90" s="22" t="e">
        <f ca="1">IF(AW$2=0,0,IF((Parameters!$B$174*(1-Parameters!AW$185)*_xlfn.IFNA('[3]National GDP per capita ppp'!AW90,0)+(1-Parameters!$B$174)*AW89)*(1+(_xlfn.IFNA('[3]Nat GDP per cap ppp growth rate'!AW90,0)-IF(Settings!$C$16="No",0,Parameters!AW$164*('AMOC national temperature'!AW89-Parameters!AW$128)+Parameters!AW$165*('AMOC national temperature'!AW89-Parameters!AW$128)^2)))*IF(Settings!$C$16="No",1,(1-SLR!$D89*Parameters!AW$181))&lt;=0,Parameters!$B$189,(Parameters!$B$174*(1-Parameters!AW$185)*_xlfn.IFNA('[3]National GDP per capita ppp'!AW90,0)+(1-Parameters!$B$174)*AW89)*(1+(_xlfn.IFNA('[3]Nat GDP per cap ppp growth rate'!AW90,0)-IF(Settings!$C$16="No",0,Parameters!AW$164*('AMOC national temperature'!AW89-Parameters!AW$128)+Parameters!AW$165*('AMOC national temperature'!AW89-Parameters!AW$128)^2)))*IF(Settings!$C$16="No",1,(1-SLR!$D89*Parameters!AW$181))))</f>
        <v>#NAME?</v>
      </c>
      <c r="AX90" s="22" t="e">
        <f ca="1">IF(AX$2=0,0,IF((Parameters!$B$174*(1-Parameters!AX$185)*_xlfn.IFNA('[3]National GDP per capita ppp'!AX90,0)+(1-Parameters!$B$174)*AX89)*(1+(_xlfn.IFNA('[3]Nat GDP per cap ppp growth rate'!AX90,0)-IF(Settings!$C$16="No",0,Parameters!AX$164*('AMOC national temperature'!AX89-Parameters!AX$128)+Parameters!AX$165*('AMOC national temperature'!AX89-Parameters!AX$128)^2)))*IF(Settings!$C$16="No",1,(1-SLR!$D89*Parameters!AX$181))&lt;=0,Parameters!$B$189,(Parameters!$B$174*(1-Parameters!AX$185)*_xlfn.IFNA('[3]National GDP per capita ppp'!AX90,0)+(1-Parameters!$B$174)*AX89)*(1+(_xlfn.IFNA('[3]Nat GDP per cap ppp growth rate'!AX90,0)-IF(Settings!$C$16="No",0,Parameters!AX$164*('AMOC national temperature'!AX89-Parameters!AX$128)+Parameters!AX$165*('AMOC national temperature'!AX89-Parameters!AX$128)^2)))*IF(Settings!$C$16="No",1,(1-SLR!$D89*Parameters!AX$181))))</f>
        <v>#NAME?</v>
      </c>
      <c r="AY90" s="22" t="e">
        <f ca="1">IF(AY$2=0,0,IF((Parameters!$B$174*(1-Parameters!AY$185)*_xlfn.IFNA('[3]National GDP per capita ppp'!AY90,0)+(1-Parameters!$B$174)*AY89)*(1+(_xlfn.IFNA('[3]Nat GDP per cap ppp growth rate'!AY90,0)-IF(Settings!$C$16="No",0,Parameters!AY$164*('AMOC national temperature'!AY89-Parameters!AY$128)+Parameters!AY$165*('AMOC national temperature'!AY89-Parameters!AY$128)^2)))*IF(Settings!$C$16="No",1,(1-SLR!$D89*Parameters!AY$181))&lt;=0,Parameters!$B$189,(Parameters!$B$174*(1-Parameters!AY$185)*_xlfn.IFNA('[3]National GDP per capita ppp'!AY90,0)+(1-Parameters!$B$174)*AY89)*(1+(_xlfn.IFNA('[3]Nat GDP per cap ppp growth rate'!AY90,0)-IF(Settings!$C$16="No",0,Parameters!AY$164*('AMOC national temperature'!AY89-Parameters!AY$128)+Parameters!AY$165*('AMOC national temperature'!AY89-Parameters!AY$128)^2)))*IF(Settings!$C$16="No",1,(1-SLR!$D89*Parameters!AY$181))))</f>
        <v>#NAME?</v>
      </c>
      <c r="AZ90" s="22" t="e">
        <f ca="1">IF(AZ$2=0,0,IF((Parameters!$B$174*(1-Parameters!AZ$185)*_xlfn.IFNA('[3]National GDP per capita ppp'!AZ90,0)+(1-Parameters!$B$174)*AZ89)*(1+(_xlfn.IFNA('[3]Nat GDP per cap ppp growth rate'!AZ90,0)-IF(Settings!$C$16="No",0,Parameters!AZ$164*('AMOC national temperature'!AZ89-Parameters!AZ$128)+Parameters!AZ$165*('AMOC national temperature'!AZ89-Parameters!AZ$128)^2)))*IF(Settings!$C$16="No",1,(1-SLR!$D89*Parameters!AZ$181))&lt;=0,Parameters!$B$189,(Parameters!$B$174*(1-Parameters!AZ$185)*_xlfn.IFNA('[3]National GDP per capita ppp'!AZ90,0)+(1-Parameters!$B$174)*AZ89)*(1+(_xlfn.IFNA('[3]Nat GDP per cap ppp growth rate'!AZ90,0)-IF(Settings!$C$16="No",0,Parameters!AZ$164*('AMOC national temperature'!AZ89-Parameters!AZ$128)+Parameters!AZ$165*('AMOC national temperature'!AZ89-Parameters!AZ$128)^2)))*IF(Settings!$C$16="No",1,(1-SLR!$D89*Parameters!AZ$181))))</f>
        <v>#NAME?</v>
      </c>
      <c r="BA90" s="22" t="e">
        <f ca="1">IF(BA$2=0,0,IF((Parameters!$B$174*(1-Parameters!BA$185)*_xlfn.IFNA('[3]National GDP per capita ppp'!BA90,0)+(1-Parameters!$B$174)*BA89)*(1+(_xlfn.IFNA('[3]Nat GDP per cap ppp growth rate'!BA90,0)-IF(Settings!$C$16="No",0,Parameters!BA$164*('AMOC national temperature'!BA89-Parameters!BA$128)+Parameters!BA$165*('AMOC national temperature'!BA89-Parameters!BA$128)^2)))*IF(Settings!$C$16="No",1,(1-SLR!$D89*Parameters!BA$181))&lt;=0,Parameters!$B$189,(Parameters!$B$174*(1-Parameters!BA$185)*_xlfn.IFNA('[3]National GDP per capita ppp'!BA90,0)+(1-Parameters!$B$174)*BA89)*(1+(_xlfn.IFNA('[3]Nat GDP per cap ppp growth rate'!BA90,0)-IF(Settings!$C$16="No",0,Parameters!BA$164*('AMOC national temperature'!BA89-Parameters!BA$128)+Parameters!BA$165*('AMOC national temperature'!BA89-Parameters!BA$128)^2)))*IF(Settings!$C$16="No",1,(1-SLR!$D89*Parameters!BA$181))))</f>
        <v>#NAME?</v>
      </c>
      <c r="BB90" s="22" t="e">
        <f ca="1">IF(BB$2=0,0,IF((Parameters!$B$174*(1-Parameters!BB$185)*_xlfn.IFNA('[3]National GDP per capita ppp'!BB90,0)+(1-Parameters!$B$174)*BB89)*(1+(_xlfn.IFNA('[3]Nat GDP per cap ppp growth rate'!BB90,0)-IF(Settings!$C$16="No",0,Parameters!BB$164*('AMOC national temperature'!BB89-Parameters!BB$128)+Parameters!BB$165*('AMOC national temperature'!BB89-Parameters!BB$128)^2)))*IF(Settings!$C$16="No",1,(1-SLR!$D89*Parameters!BB$181))&lt;=0,Parameters!$B$189,(Parameters!$B$174*(1-Parameters!BB$185)*_xlfn.IFNA('[3]National GDP per capita ppp'!BB90,0)+(1-Parameters!$B$174)*BB89)*(1+(_xlfn.IFNA('[3]Nat GDP per cap ppp growth rate'!BB90,0)-IF(Settings!$C$16="No",0,Parameters!BB$164*('AMOC national temperature'!BB89-Parameters!BB$128)+Parameters!BB$165*('AMOC national temperature'!BB89-Parameters!BB$128)^2)))*IF(Settings!$C$16="No",1,(1-SLR!$D89*Parameters!BB$181))))</f>
        <v>#NAME?</v>
      </c>
      <c r="BC90" s="22" t="e">
        <f ca="1">IF(BC$2=0,0,IF((Parameters!$B$174*(1-Parameters!BC$185)*_xlfn.IFNA('[3]National GDP per capita ppp'!BC90,0)+(1-Parameters!$B$174)*BC89)*(1+(_xlfn.IFNA('[3]Nat GDP per cap ppp growth rate'!BC90,0)-IF(Settings!$C$16="No",0,Parameters!BC$164*('AMOC national temperature'!BC89-Parameters!BC$128)+Parameters!BC$165*('AMOC national temperature'!BC89-Parameters!BC$128)^2)))*IF(Settings!$C$16="No",1,(1-SLR!$D89*Parameters!BC$181))&lt;=0,Parameters!$B$189,(Parameters!$B$174*(1-Parameters!BC$185)*_xlfn.IFNA('[3]National GDP per capita ppp'!BC90,0)+(1-Parameters!$B$174)*BC89)*(1+(_xlfn.IFNA('[3]Nat GDP per cap ppp growth rate'!BC90,0)-IF(Settings!$C$16="No",0,Parameters!BC$164*('AMOC national temperature'!BC89-Parameters!BC$128)+Parameters!BC$165*('AMOC national temperature'!BC89-Parameters!BC$128)^2)))*IF(Settings!$C$16="No",1,(1-SLR!$D89*Parameters!BC$181))))</f>
        <v>#NAME?</v>
      </c>
      <c r="BD90" s="22">
        <f>IF(BD$2=0,0,IF((Parameters!$B$174*(1-Parameters!BD$185)*_xlfn.IFNA('[3]National GDP per capita ppp'!BD90,0)+(1-Parameters!$B$174)*BD89)*(1+(_xlfn.IFNA('[3]Nat GDP per cap ppp growth rate'!BD90,0)-IF(Settings!$C$16="No",0,Parameters!BD$164*('AMOC national temperature'!BD89-Parameters!BD$128)+Parameters!BD$165*('AMOC national temperature'!BD89-Parameters!BD$128)^2)))*IF(Settings!$C$16="No",1,(1-SLR!$D89*Parameters!BD$181))&lt;=0,Parameters!$B$189,(Parameters!$B$174*(1-Parameters!BD$185)*_xlfn.IFNA('[3]National GDP per capita ppp'!BD90,0)+(1-Parameters!$B$174)*BD89)*(1+(_xlfn.IFNA('[3]Nat GDP per cap ppp growth rate'!BD90,0)-IF(Settings!$C$16="No",0,Parameters!BD$164*('AMOC national temperature'!BD89-Parameters!BD$128)+Parameters!BD$165*('AMOC national temperature'!BD89-Parameters!BD$128)^2)))*IF(Settings!$C$16="No",1,(1-SLR!$D89*Parameters!BD$181))))</f>
        <v>0</v>
      </c>
      <c r="BE90" s="22" t="e">
        <f ca="1">IF(BE$2=0,0,IF((Parameters!$B$174*(1-Parameters!BE$185)*_xlfn.IFNA('[3]National GDP per capita ppp'!BE90,0)+(1-Parameters!$B$174)*BE89)*(1+(_xlfn.IFNA('[3]Nat GDP per cap ppp growth rate'!BE90,0)-IF(Settings!$C$16="No",0,Parameters!BE$164*('AMOC national temperature'!BE89-Parameters!BE$128)+Parameters!BE$165*('AMOC national temperature'!BE89-Parameters!BE$128)^2)))*IF(Settings!$C$16="No",1,(1-SLR!$D89*Parameters!BE$181))&lt;=0,Parameters!$B$189,(Parameters!$B$174*(1-Parameters!BE$185)*_xlfn.IFNA('[3]National GDP per capita ppp'!BE90,0)+(1-Parameters!$B$174)*BE89)*(1+(_xlfn.IFNA('[3]Nat GDP per cap ppp growth rate'!BE90,0)-IF(Settings!$C$16="No",0,Parameters!BE$164*('AMOC national temperature'!BE89-Parameters!BE$128)+Parameters!BE$165*('AMOC national temperature'!BE89-Parameters!BE$128)^2)))*IF(Settings!$C$16="No",1,(1-SLR!$D89*Parameters!BE$181))))</f>
        <v>#NAME?</v>
      </c>
      <c r="BF90" s="22" t="e">
        <f ca="1">IF(BF$2=0,0,IF((Parameters!$B$174*(1-Parameters!BF$185)*_xlfn.IFNA('[3]National GDP per capita ppp'!BF90,0)+(1-Parameters!$B$174)*BF89)*(1+(_xlfn.IFNA('[3]Nat GDP per cap ppp growth rate'!BF90,0)-IF(Settings!$C$16="No",0,Parameters!BF$164*('AMOC national temperature'!BF89-Parameters!BF$128)+Parameters!BF$165*('AMOC national temperature'!BF89-Parameters!BF$128)^2)))*IF(Settings!$C$16="No",1,(1-SLR!$D89*Parameters!BF$181))&lt;=0,Parameters!$B$189,(Parameters!$B$174*(1-Parameters!BF$185)*_xlfn.IFNA('[3]National GDP per capita ppp'!BF90,0)+(1-Parameters!$B$174)*BF89)*(1+(_xlfn.IFNA('[3]Nat GDP per cap ppp growth rate'!BF90,0)-IF(Settings!$C$16="No",0,Parameters!BF$164*('AMOC national temperature'!BF89-Parameters!BF$128)+Parameters!BF$165*('AMOC national temperature'!BF89-Parameters!BF$128)^2)))*IF(Settings!$C$16="No",1,(1-SLR!$D89*Parameters!BF$181))))</f>
        <v>#NAME?</v>
      </c>
      <c r="BG90" s="22" t="e">
        <f ca="1">IF(BG$2=0,0,IF((Parameters!$B$174*(1-Parameters!BG$185)*_xlfn.IFNA('[3]National GDP per capita ppp'!BG90,0)+(1-Parameters!$B$174)*BG89)*(1+(_xlfn.IFNA('[3]Nat GDP per cap ppp growth rate'!BG90,0)-IF(Settings!$C$16="No",0,Parameters!BG$164*('AMOC national temperature'!BG89-Parameters!BG$128)+Parameters!BG$165*('AMOC national temperature'!BG89-Parameters!BG$128)^2)))*IF(Settings!$C$16="No",1,(1-SLR!$D89*Parameters!BG$181))&lt;=0,Parameters!$B$189,(Parameters!$B$174*(1-Parameters!BG$185)*_xlfn.IFNA('[3]National GDP per capita ppp'!BG90,0)+(1-Parameters!$B$174)*BG89)*(1+(_xlfn.IFNA('[3]Nat GDP per cap ppp growth rate'!BG90,0)-IF(Settings!$C$16="No",0,Parameters!BG$164*('AMOC national temperature'!BG89-Parameters!BG$128)+Parameters!BG$165*('AMOC national temperature'!BG89-Parameters!BG$128)^2)))*IF(Settings!$C$16="No",1,(1-SLR!$D89*Parameters!BG$181))))</f>
        <v>#NAME?</v>
      </c>
      <c r="BH90" s="22" t="e">
        <f ca="1">IF(BH$2=0,0,IF((Parameters!$B$174*(1-Parameters!BH$185)*_xlfn.IFNA('[3]National GDP per capita ppp'!BH90,0)+(1-Parameters!$B$174)*BH89)*(1+(_xlfn.IFNA('[3]Nat GDP per cap ppp growth rate'!BH90,0)-IF(Settings!$C$16="No",0,Parameters!BH$164*('AMOC national temperature'!BH89-Parameters!BH$128)+Parameters!BH$165*('AMOC national temperature'!BH89-Parameters!BH$128)^2)))*IF(Settings!$C$16="No",1,(1-SLR!$D89*Parameters!BH$181))&lt;=0,Parameters!$B$189,(Parameters!$B$174*(1-Parameters!BH$185)*_xlfn.IFNA('[3]National GDP per capita ppp'!BH90,0)+(1-Parameters!$B$174)*BH89)*(1+(_xlfn.IFNA('[3]Nat GDP per cap ppp growth rate'!BH90,0)-IF(Settings!$C$16="No",0,Parameters!BH$164*('AMOC national temperature'!BH89-Parameters!BH$128)+Parameters!BH$165*('AMOC national temperature'!BH89-Parameters!BH$128)^2)))*IF(Settings!$C$16="No",1,(1-SLR!$D89*Parameters!BH$181))))</f>
        <v>#NAME?</v>
      </c>
      <c r="BI90" s="22" t="e">
        <f ca="1">IF(BI$2=0,0,IF((Parameters!$B$174*(1-Parameters!BI$185)*_xlfn.IFNA('[3]National GDP per capita ppp'!BI90,0)+(1-Parameters!$B$174)*BI89)*(1+(_xlfn.IFNA('[3]Nat GDP per cap ppp growth rate'!BI90,0)-IF(Settings!$C$16="No",0,Parameters!BI$164*('AMOC national temperature'!BI89-Parameters!BI$128)+Parameters!BI$165*('AMOC national temperature'!BI89-Parameters!BI$128)^2)))*IF(Settings!$C$16="No",1,(1-SLR!$D89*Parameters!BI$181))&lt;=0,Parameters!$B$189,(Parameters!$B$174*(1-Parameters!BI$185)*_xlfn.IFNA('[3]National GDP per capita ppp'!BI90,0)+(1-Parameters!$B$174)*BI89)*(1+(_xlfn.IFNA('[3]Nat GDP per cap ppp growth rate'!BI90,0)-IF(Settings!$C$16="No",0,Parameters!BI$164*('AMOC national temperature'!BI89-Parameters!BI$128)+Parameters!BI$165*('AMOC national temperature'!BI89-Parameters!BI$128)^2)))*IF(Settings!$C$16="No",1,(1-SLR!$D89*Parameters!BI$181))))</f>
        <v>#NAME?</v>
      </c>
      <c r="BJ90" s="22" t="e">
        <f ca="1">IF(BJ$2=0,0,IF((Parameters!$B$174*(1-Parameters!BJ$185)*_xlfn.IFNA('[3]National GDP per capita ppp'!BJ90,0)+(1-Parameters!$B$174)*BJ89)*(1+(_xlfn.IFNA('[3]Nat GDP per cap ppp growth rate'!BJ90,0)-IF(Settings!$C$16="No",0,Parameters!BJ$164*('AMOC national temperature'!BJ89-Parameters!BJ$128)+Parameters!BJ$165*('AMOC national temperature'!BJ89-Parameters!BJ$128)^2)))*IF(Settings!$C$16="No",1,(1-SLR!$D89*Parameters!BJ$181))&lt;=0,Parameters!$B$189,(Parameters!$B$174*(1-Parameters!BJ$185)*_xlfn.IFNA('[3]National GDP per capita ppp'!BJ90,0)+(1-Parameters!$B$174)*BJ89)*(1+(_xlfn.IFNA('[3]Nat GDP per cap ppp growth rate'!BJ90,0)-IF(Settings!$C$16="No",0,Parameters!BJ$164*('AMOC national temperature'!BJ89-Parameters!BJ$128)+Parameters!BJ$165*('AMOC national temperature'!BJ89-Parameters!BJ$128)^2)))*IF(Settings!$C$16="No",1,(1-SLR!$D89*Parameters!BJ$181))))</f>
        <v>#NAME?</v>
      </c>
      <c r="BK90" s="22" t="e">
        <f ca="1">IF(BK$2=0,0,IF((Parameters!$B$174*(1-Parameters!BK$185)*_xlfn.IFNA('[3]National GDP per capita ppp'!BK90,0)+(1-Parameters!$B$174)*BK89)*(1+(_xlfn.IFNA('[3]Nat GDP per cap ppp growth rate'!BK90,0)-IF(Settings!$C$16="No",0,Parameters!BK$164*('AMOC national temperature'!BK89-Parameters!BK$128)+Parameters!BK$165*('AMOC national temperature'!BK89-Parameters!BK$128)^2)))*IF(Settings!$C$16="No",1,(1-SLR!$D89*Parameters!BK$181))&lt;=0,Parameters!$B$189,(Parameters!$B$174*(1-Parameters!BK$185)*_xlfn.IFNA('[3]National GDP per capita ppp'!BK90,0)+(1-Parameters!$B$174)*BK89)*(1+(_xlfn.IFNA('[3]Nat GDP per cap ppp growth rate'!BK90,0)-IF(Settings!$C$16="No",0,Parameters!BK$164*('AMOC national temperature'!BK89-Parameters!BK$128)+Parameters!BK$165*('AMOC national temperature'!BK89-Parameters!BK$128)^2)))*IF(Settings!$C$16="No",1,(1-SLR!$D89*Parameters!BK$181))))</f>
        <v>#NAME?</v>
      </c>
      <c r="BL90" s="22" t="e">
        <f ca="1">IF(BL$2=0,0,IF((Parameters!$B$174*(1-Parameters!BL$185)*_xlfn.IFNA('[3]National GDP per capita ppp'!BL90,0)+(1-Parameters!$B$174)*BL89)*(1+(_xlfn.IFNA('[3]Nat GDP per cap ppp growth rate'!BL90,0)-IF(Settings!$C$16="No",0,Parameters!BL$164*('AMOC national temperature'!BL89-Parameters!BL$128)+Parameters!BL$165*('AMOC national temperature'!BL89-Parameters!BL$128)^2)))*IF(Settings!$C$16="No",1,(1-SLR!$D89*Parameters!BL$181))&lt;=0,Parameters!$B$189,(Parameters!$B$174*(1-Parameters!BL$185)*_xlfn.IFNA('[3]National GDP per capita ppp'!BL90,0)+(1-Parameters!$B$174)*BL89)*(1+(_xlfn.IFNA('[3]Nat GDP per cap ppp growth rate'!BL90,0)-IF(Settings!$C$16="No",0,Parameters!BL$164*('AMOC national temperature'!BL89-Parameters!BL$128)+Parameters!BL$165*('AMOC national temperature'!BL89-Parameters!BL$128)^2)))*IF(Settings!$C$16="No",1,(1-SLR!$D89*Parameters!BL$181))))</f>
        <v>#NAME?</v>
      </c>
      <c r="BM90" s="22" t="e">
        <f ca="1">IF(BM$2=0,0,IF((Parameters!$B$174*(1-Parameters!BM$185)*_xlfn.IFNA('[3]National GDP per capita ppp'!BM90,0)+(1-Parameters!$B$174)*BM89)*(1+(_xlfn.IFNA('[3]Nat GDP per cap ppp growth rate'!BM90,0)-IF(Settings!$C$16="No",0,Parameters!BM$164*('AMOC national temperature'!BM89-Parameters!BM$128)+Parameters!BM$165*('AMOC national temperature'!BM89-Parameters!BM$128)^2)))*IF(Settings!$C$16="No",1,(1-SLR!$D89*Parameters!BM$181))&lt;=0,Parameters!$B$189,(Parameters!$B$174*(1-Parameters!BM$185)*_xlfn.IFNA('[3]National GDP per capita ppp'!BM90,0)+(1-Parameters!$B$174)*BM89)*(1+(_xlfn.IFNA('[3]Nat GDP per cap ppp growth rate'!BM90,0)-IF(Settings!$C$16="No",0,Parameters!BM$164*('AMOC national temperature'!BM89-Parameters!BM$128)+Parameters!BM$165*('AMOC national temperature'!BM89-Parameters!BM$128)^2)))*IF(Settings!$C$16="No",1,(1-SLR!$D89*Parameters!BM$181))))</f>
        <v>#NAME?</v>
      </c>
      <c r="BN90" s="22" t="e">
        <f ca="1">IF(BN$2=0,0,IF((Parameters!$B$174*(1-Parameters!BN$185)*_xlfn.IFNA('[3]National GDP per capita ppp'!BN90,0)+(1-Parameters!$B$174)*BN89)*(1+(_xlfn.IFNA('[3]Nat GDP per cap ppp growth rate'!BN90,0)-IF(Settings!$C$16="No",0,Parameters!BN$164*('AMOC national temperature'!BN89-Parameters!BN$128)+Parameters!BN$165*('AMOC national temperature'!BN89-Parameters!BN$128)^2)))*IF(Settings!$C$16="No",1,(1-SLR!$D89*Parameters!BN$181))&lt;=0,Parameters!$B$189,(Parameters!$B$174*(1-Parameters!BN$185)*_xlfn.IFNA('[3]National GDP per capita ppp'!BN90,0)+(1-Parameters!$B$174)*BN89)*(1+(_xlfn.IFNA('[3]Nat GDP per cap ppp growth rate'!BN90,0)-IF(Settings!$C$16="No",0,Parameters!BN$164*('AMOC national temperature'!BN89-Parameters!BN$128)+Parameters!BN$165*('AMOC national temperature'!BN89-Parameters!BN$128)^2)))*IF(Settings!$C$16="No",1,(1-SLR!$D89*Parameters!BN$181))))</f>
        <v>#NAME?</v>
      </c>
      <c r="BO90" s="22" t="e">
        <f ca="1">IF(BO$2=0,0,IF((Parameters!$B$174*(1-Parameters!BO$185)*_xlfn.IFNA('[3]National GDP per capita ppp'!BO90,0)+(1-Parameters!$B$174)*BO89)*(1+(_xlfn.IFNA('[3]Nat GDP per cap ppp growth rate'!BO90,0)-IF(Settings!$C$16="No",0,Parameters!BO$164*('AMOC national temperature'!BO89-Parameters!BO$128)+Parameters!BO$165*('AMOC national temperature'!BO89-Parameters!BO$128)^2)))*IF(Settings!$C$16="No",1,(1-SLR!$D89*Parameters!BO$181))&lt;=0,Parameters!$B$189,(Parameters!$B$174*(1-Parameters!BO$185)*_xlfn.IFNA('[3]National GDP per capita ppp'!BO90,0)+(1-Parameters!$B$174)*BO89)*(1+(_xlfn.IFNA('[3]Nat GDP per cap ppp growth rate'!BO90,0)-IF(Settings!$C$16="No",0,Parameters!BO$164*('AMOC national temperature'!BO89-Parameters!BO$128)+Parameters!BO$165*('AMOC national temperature'!BO89-Parameters!BO$128)^2)))*IF(Settings!$C$16="No",1,(1-SLR!$D89*Parameters!BO$181))))</f>
        <v>#NAME?</v>
      </c>
      <c r="BP90" s="22" t="e">
        <f ca="1">IF(BP$2=0,0,IF((Parameters!$B$174*(1-Parameters!BP$185)*_xlfn.IFNA('[3]National GDP per capita ppp'!BP90,0)+(1-Parameters!$B$174)*BP89)*(1+(_xlfn.IFNA('[3]Nat GDP per cap ppp growth rate'!BP90,0)-IF(Settings!$C$16="No",0,Parameters!BP$164*('AMOC national temperature'!BP89-Parameters!BP$128)+Parameters!BP$165*('AMOC national temperature'!BP89-Parameters!BP$128)^2)))*IF(Settings!$C$16="No",1,(1-SLR!$D89*Parameters!BP$181))&lt;=0,Parameters!$B$189,(Parameters!$B$174*(1-Parameters!BP$185)*_xlfn.IFNA('[3]National GDP per capita ppp'!BP90,0)+(1-Parameters!$B$174)*BP89)*(1+(_xlfn.IFNA('[3]Nat GDP per cap ppp growth rate'!BP90,0)-IF(Settings!$C$16="No",0,Parameters!BP$164*('AMOC national temperature'!BP89-Parameters!BP$128)+Parameters!BP$165*('AMOC national temperature'!BP89-Parameters!BP$128)^2)))*IF(Settings!$C$16="No",1,(1-SLR!$D89*Parameters!BP$181))))</f>
        <v>#NAME?</v>
      </c>
      <c r="BQ90" s="22">
        <f>IF(BQ$2=0,0,IF((Parameters!$B$174*(1-Parameters!BQ$185)*_xlfn.IFNA('[3]National GDP per capita ppp'!BQ90,0)+(1-Parameters!$B$174)*BQ89)*(1+(_xlfn.IFNA('[3]Nat GDP per cap ppp growth rate'!BQ90,0)-IF(Settings!$C$16="No",0,Parameters!BQ$164*('AMOC national temperature'!BQ89-Parameters!BQ$128)+Parameters!BQ$165*('AMOC national temperature'!BQ89-Parameters!BQ$128)^2)))*IF(Settings!$C$16="No",1,(1-SLR!$D89*Parameters!BQ$181))&lt;=0,Parameters!$B$189,(Parameters!$B$174*(1-Parameters!BQ$185)*_xlfn.IFNA('[3]National GDP per capita ppp'!BQ90,0)+(1-Parameters!$B$174)*BQ89)*(1+(_xlfn.IFNA('[3]Nat GDP per cap ppp growth rate'!BQ90,0)-IF(Settings!$C$16="No",0,Parameters!BQ$164*('AMOC national temperature'!BQ89-Parameters!BQ$128)+Parameters!BQ$165*('AMOC national temperature'!BQ89-Parameters!BQ$128)^2)))*IF(Settings!$C$16="No",1,(1-SLR!$D89*Parameters!BQ$181))))</f>
        <v>0</v>
      </c>
      <c r="BR90" s="22" t="e">
        <f ca="1">IF(BR$2=0,0,IF((Parameters!$B$174*(1-Parameters!BR$185)*_xlfn.IFNA('[3]National GDP per capita ppp'!BR90,0)+(1-Parameters!$B$174)*BR89)*(1+(_xlfn.IFNA('[3]Nat GDP per cap ppp growth rate'!BR90,0)-IF(Settings!$C$16="No",0,Parameters!BR$164*('AMOC national temperature'!BR89-Parameters!BR$128)+Parameters!BR$165*('AMOC national temperature'!BR89-Parameters!BR$128)^2)))*IF(Settings!$C$16="No",1,(1-SLR!$D89*Parameters!BR$181))&lt;=0,Parameters!$B$189,(Parameters!$B$174*(1-Parameters!BR$185)*_xlfn.IFNA('[3]National GDP per capita ppp'!BR90,0)+(1-Parameters!$B$174)*BR89)*(1+(_xlfn.IFNA('[3]Nat GDP per cap ppp growth rate'!BR90,0)-IF(Settings!$C$16="No",0,Parameters!BR$164*('AMOC national temperature'!BR89-Parameters!BR$128)+Parameters!BR$165*('AMOC national temperature'!BR89-Parameters!BR$128)^2)))*IF(Settings!$C$16="No",1,(1-SLR!$D89*Parameters!BR$181))))</f>
        <v>#NAME?</v>
      </c>
      <c r="BS90" s="22" t="e">
        <f ca="1">IF(BS$2=0,0,IF((Parameters!$B$174*(1-Parameters!BS$185)*_xlfn.IFNA('[3]National GDP per capita ppp'!BS90,0)+(1-Parameters!$B$174)*BS89)*(1+(_xlfn.IFNA('[3]Nat GDP per cap ppp growth rate'!BS90,0)-IF(Settings!$C$16="No",0,Parameters!BS$164*('AMOC national temperature'!BS89-Parameters!BS$128)+Parameters!BS$165*('AMOC national temperature'!BS89-Parameters!BS$128)^2)))*IF(Settings!$C$16="No",1,(1-SLR!$D89*Parameters!BS$181))&lt;=0,Parameters!$B$189,(Parameters!$B$174*(1-Parameters!BS$185)*_xlfn.IFNA('[3]National GDP per capita ppp'!BS90,0)+(1-Parameters!$B$174)*BS89)*(1+(_xlfn.IFNA('[3]Nat GDP per cap ppp growth rate'!BS90,0)-IF(Settings!$C$16="No",0,Parameters!BS$164*('AMOC national temperature'!BS89-Parameters!BS$128)+Parameters!BS$165*('AMOC national temperature'!BS89-Parameters!BS$128)^2)))*IF(Settings!$C$16="No",1,(1-SLR!$D89*Parameters!BS$181))))</f>
        <v>#NAME?</v>
      </c>
      <c r="BT90" s="22" t="e">
        <f ca="1">IF(BT$2=0,0,IF((Parameters!$B$174*(1-Parameters!BT$185)*_xlfn.IFNA('[3]National GDP per capita ppp'!BT90,0)+(1-Parameters!$B$174)*BT89)*(1+(_xlfn.IFNA('[3]Nat GDP per cap ppp growth rate'!BT90,0)-IF(Settings!$C$16="No",0,Parameters!BT$164*('AMOC national temperature'!BT89-Parameters!BT$128)+Parameters!BT$165*('AMOC national temperature'!BT89-Parameters!BT$128)^2)))*IF(Settings!$C$16="No",1,(1-SLR!$D89*Parameters!BT$181))&lt;=0,Parameters!$B$189,(Parameters!$B$174*(1-Parameters!BT$185)*_xlfn.IFNA('[3]National GDP per capita ppp'!BT90,0)+(1-Parameters!$B$174)*BT89)*(1+(_xlfn.IFNA('[3]Nat GDP per cap ppp growth rate'!BT90,0)-IF(Settings!$C$16="No",0,Parameters!BT$164*('AMOC national temperature'!BT89-Parameters!BT$128)+Parameters!BT$165*('AMOC national temperature'!BT89-Parameters!BT$128)^2)))*IF(Settings!$C$16="No",1,(1-SLR!$D89*Parameters!BT$181))))</f>
        <v>#NAME?</v>
      </c>
      <c r="BU90" s="22" t="e">
        <f ca="1">IF(BU$2=0,0,IF((Parameters!$B$174*(1-Parameters!BU$185)*_xlfn.IFNA('[3]National GDP per capita ppp'!BU90,0)+(1-Parameters!$B$174)*BU89)*(1+(_xlfn.IFNA('[3]Nat GDP per cap ppp growth rate'!BU90,0)-IF(Settings!$C$16="No",0,Parameters!BU$164*('AMOC national temperature'!BU89-Parameters!BU$128)+Parameters!BU$165*('AMOC national temperature'!BU89-Parameters!BU$128)^2)))*IF(Settings!$C$16="No",1,(1-SLR!$D89*Parameters!BU$181))&lt;=0,Parameters!$B$189,(Parameters!$B$174*(1-Parameters!BU$185)*_xlfn.IFNA('[3]National GDP per capita ppp'!BU90,0)+(1-Parameters!$B$174)*BU89)*(1+(_xlfn.IFNA('[3]Nat GDP per cap ppp growth rate'!BU90,0)-IF(Settings!$C$16="No",0,Parameters!BU$164*('AMOC national temperature'!BU89-Parameters!BU$128)+Parameters!BU$165*('AMOC national temperature'!BU89-Parameters!BU$128)^2)))*IF(Settings!$C$16="No",1,(1-SLR!$D89*Parameters!BU$181))))</f>
        <v>#NAME?</v>
      </c>
      <c r="BV90" s="22" t="e">
        <f ca="1">IF(BV$2=0,0,IF((Parameters!$B$174*(1-Parameters!BV$185)*_xlfn.IFNA('[3]National GDP per capita ppp'!BV90,0)+(1-Parameters!$B$174)*BV89)*(1+(_xlfn.IFNA('[3]Nat GDP per cap ppp growth rate'!BV90,0)-IF(Settings!$C$16="No",0,Parameters!BV$164*('AMOC national temperature'!BV89-Parameters!BV$128)+Parameters!BV$165*('AMOC national temperature'!BV89-Parameters!BV$128)^2)))*IF(Settings!$C$16="No",1,(1-SLR!$D89*Parameters!BV$181))&lt;=0,Parameters!$B$189,(Parameters!$B$174*(1-Parameters!BV$185)*_xlfn.IFNA('[3]National GDP per capita ppp'!BV90,0)+(1-Parameters!$B$174)*BV89)*(1+(_xlfn.IFNA('[3]Nat GDP per cap ppp growth rate'!BV90,0)-IF(Settings!$C$16="No",0,Parameters!BV$164*('AMOC national temperature'!BV89-Parameters!BV$128)+Parameters!BV$165*('AMOC national temperature'!BV89-Parameters!BV$128)^2)))*IF(Settings!$C$16="No",1,(1-SLR!$D89*Parameters!BV$181))))</f>
        <v>#NAME?</v>
      </c>
      <c r="BW90" s="22" t="e">
        <f ca="1">IF(BW$2=0,0,IF((Parameters!$B$174*(1-Parameters!BW$185)*_xlfn.IFNA('[3]National GDP per capita ppp'!BW90,0)+(1-Parameters!$B$174)*BW89)*(1+(_xlfn.IFNA('[3]Nat GDP per cap ppp growth rate'!BW90,0)-IF(Settings!$C$16="No",0,Parameters!BW$164*('AMOC national temperature'!BW89-Parameters!BW$128)+Parameters!BW$165*('AMOC national temperature'!BW89-Parameters!BW$128)^2)))*IF(Settings!$C$16="No",1,(1-SLR!$D89*Parameters!BW$181))&lt;=0,Parameters!$B$189,(Parameters!$B$174*(1-Parameters!BW$185)*_xlfn.IFNA('[3]National GDP per capita ppp'!BW90,0)+(1-Parameters!$B$174)*BW89)*(1+(_xlfn.IFNA('[3]Nat GDP per cap ppp growth rate'!BW90,0)-IF(Settings!$C$16="No",0,Parameters!BW$164*('AMOC national temperature'!BW89-Parameters!BW$128)+Parameters!BW$165*('AMOC national temperature'!BW89-Parameters!BW$128)^2)))*IF(Settings!$C$16="No",1,(1-SLR!$D89*Parameters!BW$181))))</f>
        <v>#NAME?</v>
      </c>
      <c r="BX90" s="22">
        <f>IF(BX$2=0,0,IF((Parameters!$B$174*(1-Parameters!BX$185)*_xlfn.IFNA('[3]National GDP per capita ppp'!BX90,0)+(1-Parameters!$B$174)*BX89)*(1+(_xlfn.IFNA('[3]Nat GDP per cap ppp growth rate'!BX90,0)-IF(Settings!$C$16="No",0,Parameters!BX$164*('AMOC national temperature'!BX89-Parameters!BX$128)+Parameters!BX$165*('AMOC national temperature'!BX89-Parameters!BX$128)^2)))*IF(Settings!$C$16="No",1,(1-SLR!$D89*Parameters!BX$181))&lt;=0,Parameters!$B$189,(Parameters!$B$174*(1-Parameters!BX$185)*_xlfn.IFNA('[3]National GDP per capita ppp'!BX90,0)+(1-Parameters!$B$174)*BX89)*(1+(_xlfn.IFNA('[3]Nat GDP per cap ppp growth rate'!BX90,0)-IF(Settings!$C$16="No",0,Parameters!BX$164*('AMOC national temperature'!BX89-Parameters!BX$128)+Parameters!BX$165*('AMOC national temperature'!BX89-Parameters!BX$128)^2)))*IF(Settings!$C$16="No",1,(1-SLR!$D89*Parameters!BX$181))))</f>
        <v>0</v>
      </c>
      <c r="BY90" s="22" t="e">
        <f ca="1">IF(BY$2=0,0,IF((Parameters!$B$174*(1-Parameters!BY$185)*_xlfn.IFNA('[3]National GDP per capita ppp'!BY90,0)+(1-Parameters!$B$174)*BY89)*(1+(_xlfn.IFNA('[3]Nat GDP per cap ppp growth rate'!BY90,0)-IF(Settings!$C$16="No",0,Parameters!BY$164*('AMOC national temperature'!BY89-Parameters!BY$128)+Parameters!BY$165*('AMOC national temperature'!BY89-Parameters!BY$128)^2)))*IF(Settings!$C$16="No",1,(1-SLR!$D89*Parameters!BY$181))&lt;=0,Parameters!$B$189,(Parameters!$B$174*(1-Parameters!BY$185)*_xlfn.IFNA('[3]National GDP per capita ppp'!BY90,0)+(1-Parameters!$B$174)*BY89)*(1+(_xlfn.IFNA('[3]Nat GDP per cap ppp growth rate'!BY90,0)-IF(Settings!$C$16="No",0,Parameters!BY$164*('AMOC national temperature'!BY89-Parameters!BY$128)+Parameters!BY$165*('AMOC national temperature'!BY89-Parameters!BY$128)^2)))*IF(Settings!$C$16="No",1,(1-SLR!$D89*Parameters!BY$181))))</f>
        <v>#NAME?</v>
      </c>
      <c r="BZ90" s="22" t="e">
        <f ca="1">IF(BZ$2=0,0,IF((Parameters!$B$174*(1-Parameters!BZ$185)*_xlfn.IFNA('[3]National GDP per capita ppp'!BZ90,0)+(1-Parameters!$B$174)*BZ89)*(1+(_xlfn.IFNA('[3]Nat GDP per cap ppp growth rate'!BZ90,0)-IF(Settings!$C$16="No",0,Parameters!BZ$164*('AMOC national temperature'!BZ89-Parameters!BZ$128)+Parameters!BZ$165*('AMOC national temperature'!BZ89-Parameters!BZ$128)^2)))*IF(Settings!$C$16="No",1,(1-SLR!$D89*Parameters!BZ$181))&lt;=0,Parameters!$B$189,(Parameters!$B$174*(1-Parameters!BZ$185)*_xlfn.IFNA('[3]National GDP per capita ppp'!BZ90,0)+(1-Parameters!$B$174)*BZ89)*(1+(_xlfn.IFNA('[3]Nat GDP per cap ppp growth rate'!BZ90,0)-IF(Settings!$C$16="No",0,Parameters!BZ$164*('AMOC national temperature'!BZ89-Parameters!BZ$128)+Parameters!BZ$165*('AMOC national temperature'!BZ89-Parameters!BZ$128)^2)))*IF(Settings!$C$16="No",1,(1-SLR!$D89*Parameters!BZ$181))))</f>
        <v>#NAME?</v>
      </c>
      <c r="CA90" s="22" t="e">
        <f ca="1">IF(CA$2=0,0,IF((Parameters!$B$174*(1-Parameters!CA$185)*_xlfn.IFNA('[3]National GDP per capita ppp'!CA90,0)+(1-Parameters!$B$174)*CA89)*(1+(_xlfn.IFNA('[3]Nat GDP per cap ppp growth rate'!CA90,0)-IF(Settings!$C$16="No",0,Parameters!CA$164*('AMOC national temperature'!CA89-Parameters!CA$128)+Parameters!CA$165*('AMOC national temperature'!CA89-Parameters!CA$128)^2)))*IF(Settings!$C$16="No",1,(1-SLR!$D89*Parameters!CA$181))&lt;=0,Parameters!$B$189,(Parameters!$B$174*(1-Parameters!CA$185)*_xlfn.IFNA('[3]National GDP per capita ppp'!CA90,0)+(1-Parameters!$B$174)*CA89)*(1+(_xlfn.IFNA('[3]Nat GDP per cap ppp growth rate'!CA90,0)-IF(Settings!$C$16="No",0,Parameters!CA$164*('AMOC national temperature'!CA89-Parameters!CA$128)+Parameters!CA$165*('AMOC national temperature'!CA89-Parameters!CA$128)^2)))*IF(Settings!$C$16="No",1,(1-SLR!$D89*Parameters!CA$181))))</f>
        <v>#NAME?</v>
      </c>
      <c r="CB90" s="22" t="e">
        <f ca="1">IF(CB$2=0,0,IF((Parameters!$B$174*(1-Parameters!CB$185)*_xlfn.IFNA('[3]National GDP per capita ppp'!CB90,0)+(1-Parameters!$B$174)*CB89)*(1+(_xlfn.IFNA('[3]Nat GDP per cap ppp growth rate'!CB90,0)-IF(Settings!$C$16="No",0,Parameters!CB$164*('AMOC national temperature'!CB89-Parameters!CB$128)+Parameters!CB$165*('AMOC national temperature'!CB89-Parameters!CB$128)^2)))*IF(Settings!$C$16="No",1,(1-SLR!$D89*Parameters!CB$181))&lt;=0,Parameters!$B$189,(Parameters!$B$174*(1-Parameters!CB$185)*_xlfn.IFNA('[3]National GDP per capita ppp'!CB90,0)+(1-Parameters!$B$174)*CB89)*(1+(_xlfn.IFNA('[3]Nat GDP per cap ppp growth rate'!CB90,0)-IF(Settings!$C$16="No",0,Parameters!CB$164*('AMOC national temperature'!CB89-Parameters!CB$128)+Parameters!CB$165*('AMOC national temperature'!CB89-Parameters!CB$128)^2)))*IF(Settings!$C$16="No",1,(1-SLR!$D89*Parameters!CB$181))))</f>
        <v>#NAME?</v>
      </c>
      <c r="CC90" s="22" t="e">
        <f ca="1">IF(CC$2=0,0,IF((Parameters!$B$174*(1-Parameters!CC$185)*_xlfn.IFNA('[3]National GDP per capita ppp'!CC90,0)+(1-Parameters!$B$174)*CC89)*(1+(_xlfn.IFNA('[3]Nat GDP per cap ppp growth rate'!CC90,0)-IF(Settings!$C$16="No",0,Parameters!CC$164*('AMOC national temperature'!CC89-Parameters!CC$128)+Parameters!CC$165*('AMOC national temperature'!CC89-Parameters!CC$128)^2)))*IF(Settings!$C$16="No",1,(1-SLR!$D89*Parameters!CC$181))&lt;=0,Parameters!$B$189,(Parameters!$B$174*(1-Parameters!CC$185)*_xlfn.IFNA('[3]National GDP per capita ppp'!CC90,0)+(1-Parameters!$B$174)*CC89)*(1+(_xlfn.IFNA('[3]Nat GDP per cap ppp growth rate'!CC90,0)-IF(Settings!$C$16="No",0,Parameters!CC$164*('AMOC national temperature'!CC89-Parameters!CC$128)+Parameters!CC$165*('AMOC national temperature'!CC89-Parameters!CC$128)^2)))*IF(Settings!$C$16="No",1,(1-SLR!$D89*Parameters!CC$181))))</f>
        <v>#NAME?</v>
      </c>
      <c r="CD90" s="22" t="e">
        <f ca="1">IF(CD$2=0,0,IF((Parameters!$B$174*(1-Parameters!CD$185)*_xlfn.IFNA('[3]National GDP per capita ppp'!CD90,0)+(1-Parameters!$B$174)*CD89)*(1+(_xlfn.IFNA('[3]Nat GDP per cap ppp growth rate'!CD90,0)-IF(Settings!$C$16="No",0,Parameters!CD$164*('AMOC national temperature'!CD89-Parameters!CD$128)+Parameters!CD$165*('AMOC national temperature'!CD89-Parameters!CD$128)^2)))*IF(Settings!$C$16="No",1,(1-SLR!$D89*Parameters!CD$181))&lt;=0,Parameters!$B$189,(Parameters!$B$174*(1-Parameters!CD$185)*_xlfn.IFNA('[3]National GDP per capita ppp'!CD90,0)+(1-Parameters!$B$174)*CD89)*(1+(_xlfn.IFNA('[3]Nat GDP per cap ppp growth rate'!CD90,0)-IF(Settings!$C$16="No",0,Parameters!CD$164*('AMOC national temperature'!CD89-Parameters!CD$128)+Parameters!CD$165*('AMOC national temperature'!CD89-Parameters!CD$128)^2)))*IF(Settings!$C$16="No",1,(1-SLR!$D89*Parameters!CD$181))))</f>
        <v>#NAME?</v>
      </c>
      <c r="CE90" s="22" t="e">
        <f ca="1">IF(CE$2=0,0,IF((Parameters!$B$174*(1-Parameters!CE$185)*_xlfn.IFNA('[3]National GDP per capita ppp'!CE90,0)+(1-Parameters!$B$174)*CE89)*(1+(_xlfn.IFNA('[3]Nat GDP per cap ppp growth rate'!CE90,0)-IF(Settings!$C$16="No",0,Parameters!CE$164*('AMOC national temperature'!CE89-Parameters!CE$128)+Parameters!CE$165*('AMOC national temperature'!CE89-Parameters!CE$128)^2)))*IF(Settings!$C$16="No",1,(1-SLR!$D89*Parameters!CE$181))&lt;=0,Parameters!$B$189,(Parameters!$B$174*(1-Parameters!CE$185)*_xlfn.IFNA('[3]National GDP per capita ppp'!CE90,0)+(1-Parameters!$B$174)*CE89)*(1+(_xlfn.IFNA('[3]Nat GDP per cap ppp growth rate'!CE90,0)-IF(Settings!$C$16="No",0,Parameters!CE$164*('AMOC national temperature'!CE89-Parameters!CE$128)+Parameters!CE$165*('AMOC national temperature'!CE89-Parameters!CE$128)^2)))*IF(Settings!$C$16="No",1,(1-SLR!$D89*Parameters!CE$181))))</f>
        <v>#NAME?</v>
      </c>
      <c r="CF90" s="13" t="e">
        <f ca="1">IF(CF$2=0,0,IF((Parameters!$B$174*(1-Parameters!CF$185)*_xlfn.IFNA('[3]National GDP per capita ppp'!CF90,0)+(1-Parameters!$B$174)*CF89)*(1+(_xlfn.IFNA('[3]Nat GDP per cap ppp growth rate'!CF90,0)-IF(Settings!$C$16="No",0,Parameters!CF$164*('AMOC national temperature'!CF89-Parameters!CF$128)+Parameters!CF$165*('AMOC national temperature'!CF89-Parameters!CF$128)^2)))* IF(Settings!$C$16="No",1,(1-SLR!$D89*Parameters!CF$181))*(1-ISM!K89)&lt;=0,Parameters!$B$189,(Parameters!$B$174*(1-Parameters!CF$185)*_xlfn.IFNA('[3]National GDP per capita ppp'!CF90,0)+(1-Parameters!$B$174)*CF89)*(1+(_xlfn.IFNA('[3]Nat GDP per cap ppp growth rate'!CF90,0)-IF(Settings!$C$16="No",0,Parameters!CF$164*('AMOC national temperature'!CF89-Parameters!CF$128)+Parameters!CF$165*('AMOC national temperature'!CF89-Parameters!CF$128)^2)))*IF(Settings!$C$16="No",1,(1-SLR!$D89*Parameters!CF$181))*(1-ISM!K89)))</f>
        <v>#NAME?</v>
      </c>
      <c r="CG90" s="22" t="e">
        <f ca="1">IF(CG$2=0,0,IF((Parameters!$B$174*(1-Parameters!CG$185)*_xlfn.IFNA('[3]National GDP per capita ppp'!CG90,0)+(1-Parameters!$B$174)*CG89)*(1+(_xlfn.IFNA('[3]Nat GDP per cap ppp growth rate'!CG90,0)-IF(Settings!$C$16="No",0,Parameters!CG$164*('AMOC national temperature'!CG89-Parameters!CG$128)+Parameters!CG$165*('AMOC national temperature'!CG89-Parameters!CG$128)^2)))*IF(Settings!$C$16="No",1,(1-SLR!$D89*Parameters!CG$181))&lt;=0,Parameters!$B$189,(Parameters!$B$174*(1-Parameters!CG$185)*_xlfn.IFNA('[3]National GDP per capita ppp'!CG90,0)+(1-Parameters!$B$174)*CG89)*(1+(_xlfn.IFNA('[3]Nat GDP per cap ppp growth rate'!CG90,0)-IF(Settings!$C$16="No",0,Parameters!CG$164*('AMOC national temperature'!CG89-Parameters!CG$128)+Parameters!CG$165*('AMOC national temperature'!CG89-Parameters!CG$128)^2)))*IF(Settings!$C$16="No",1,(1-SLR!$D89*Parameters!CG$181))))</f>
        <v>#NAME?</v>
      </c>
      <c r="CH90" s="22" t="e">
        <f ca="1">IF(CH$2=0,0,IF((Parameters!$B$174*(1-Parameters!CH$185)*_xlfn.IFNA('[3]National GDP per capita ppp'!CH90,0)+(1-Parameters!$B$174)*CH89)*(1+(_xlfn.IFNA('[3]Nat GDP per cap ppp growth rate'!CH90,0)-IF(Settings!$C$16="No",0,Parameters!CH$164*('AMOC national temperature'!CH89-Parameters!CH$128)+Parameters!CH$165*('AMOC national temperature'!CH89-Parameters!CH$128)^2)))*IF(Settings!$C$16="No",1,(1-SLR!$D89*Parameters!CH$181))&lt;=0,Parameters!$B$189,(Parameters!$B$174*(1-Parameters!CH$185)*_xlfn.IFNA('[3]National GDP per capita ppp'!CH90,0)+(1-Parameters!$B$174)*CH89)*(1+(_xlfn.IFNA('[3]Nat GDP per cap ppp growth rate'!CH90,0)-IF(Settings!$C$16="No",0,Parameters!CH$164*('AMOC national temperature'!CH89-Parameters!CH$128)+Parameters!CH$165*('AMOC national temperature'!CH89-Parameters!CH$128)^2)))*IF(Settings!$C$16="No",1,(1-SLR!$D89*Parameters!CH$181))))</f>
        <v>#NAME?</v>
      </c>
      <c r="CI90" s="22" t="e">
        <f ca="1">IF(CI$2=0,0,IF((Parameters!$B$174*(1-Parameters!CI$185)*_xlfn.IFNA('[3]National GDP per capita ppp'!CI90,0)+(1-Parameters!$B$174)*CI89)*(1+(_xlfn.IFNA('[3]Nat GDP per cap ppp growth rate'!CI90,0)-IF(Settings!$C$16="No",0,Parameters!CI$164*('AMOC national temperature'!CI89-Parameters!CI$128)+Parameters!CI$165*('AMOC national temperature'!CI89-Parameters!CI$128)^2)))*IF(Settings!$C$16="No",1,(1-SLR!$D89*Parameters!CI$181))&lt;=0,Parameters!$B$189,(Parameters!$B$174*(1-Parameters!CI$185)*_xlfn.IFNA('[3]National GDP per capita ppp'!CI90,0)+(1-Parameters!$B$174)*CI89)*(1+(_xlfn.IFNA('[3]Nat GDP per cap ppp growth rate'!CI90,0)-IF(Settings!$C$16="No",0,Parameters!CI$164*('AMOC national temperature'!CI89-Parameters!CI$128)+Parameters!CI$165*('AMOC national temperature'!CI89-Parameters!CI$128)^2)))*IF(Settings!$C$16="No",1,(1-SLR!$D89*Parameters!CI$181))))</f>
        <v>#NAME?</v>
      </c>
      <c r="CJ90" s="22" t="e">
        <f ca="1">IF(CJ$2=0,0,IF((Parameters!$B$174*(1-Parameters!CJ$185)*_xlfn.IFNA('[3]National GDP per capita ppp'!CJ90,0)+(1-Parameters!$B$174)*CJ89)*(1+(_xlfn.IFNA('[3]Nat GDP per cap ppp growth rate'!CJ90,0)-IF(Settings!$C$16="No",0,Parameters!CJ$164*('AMOC national temperature'!CJ89-Parameters!CJ$128)+Parameters!CJ$165*('AMOC national temperature'!CJ89-Parameters!CJ$128)^2)))*IF(Settings!$C$16="No",1,(1-SLR!$D89*Parameters!CJ$181))&lt;=0,Parameters!$B$189,(Parameters!$B$174*(1-Parameters!CJ$185)*_xlfn.IFNA('[3]National GDP per capita ppp'!CJ90,0)+(1-Parameters!$B$174)*CJ89)*(1+(_xlfn.IFNA('[3]Nat GDP per cap ppp growth rate'!CJ90,0)-IF(Settings!$C$16="No",0,Parameters!CJ$164*('AMOC national temperature'!CJ89-Parameters!CJ$128)+Parameters!CJ$165*('AMOC national temperature'!CJ89-Parameters!CJ$128)^2)))*IF(Settings!$C$16="No",1,(1-SLR!$D89*Parameters!CJ$181))))</f>
        <v>#NAME?</v>
      </c>
      <c r="CK90" s="22" t="e">
        <f ca="1">IF(CK$2=0,0,IF((Parameters!$B$174*(1-Parameters!CK$185)*_xlfn.IFNA('[3]National GDP per capita ppp'!CK90,0)+(1-Parameters!$B$174)*CK89)*(1+(_xlfn.IFNA('[3]Nat GDP per cap ppp growth rate'!CK90,0)-IF(Settings!$C$16="No",0,Parameters!CK$164*('AMOC national temperature'!CK89-Parameters!CK$128)+Parameters!CK$165*('AMOC national temperature'!CK89-Parameters!CK$128)^2)))*IF(Settings!$C$16="No",1,(1-SLR!$D89*Parameters!CK$181))&lt;=0,Parameters!$B$189,(Parameters!$B$174*(1-Parameters!CK$185)*_xlfn.IFNA('[3]National GDP per capita ppp'!CK90,0)+(1-Parameters!$B$174)*CK89)*(1+(_xlfn.IFNA('[3]Nat GDP per cap ppp growth rate'!CK90,0)-IF(Settings!$C$16="No",0,Parameters!CK$164*('AMOC national temperature'!CK89-Parameters!CK$128)+Parameters!CK$165*('AMOC national temperature'!CK89-Parameters!CK$128)^2)))*IF(Settings!$C$16="No",1,(1-SLR!$D89*Parameters!CK$181))))</f>
        <v>#NAME?</v>
      </c>
      <c r="CL90" s="22" t="e">
        <f ca="1">IF(CL$2=0,0,IF((Parameters!$B$174*(1-Parameters!CL$185)*_xlfn.IFNA('[3]National GDP per capita ppp'!CL90,0)+(1-Parameters!$B$174)*CL89)*(1+(_xlfn.IFNA('[3]Nat GDP per cap ppp growth rate'!CL90,0)-IF(Settings!$C$16="No",0,Parameters!CL$164*('AMOC national temperature'!CL89-Parameters!CL$128)+Parameters!CL$165*('AMOC national temperature'!CL89-Parameters!CL$128)^2)))*IF(Settings!$C$16="No",1,(1-SLR!$D89*Parameters!CL$181))&lt;=0,Parameters!$B$189,(Parameters!$B$174*(1-Parameters!CL$185)*_xlfn.IFNA('[3]National GDP per capita ppp'!CL90,0)+(1-Parameters!$B$174)*CL89)*(1+(_xlfn.IFNA('[3]Nat GDP per cap ppp growth rate'!CL90,0)-IF(Settings!$C$16="No",0,Parameters!CL$164*('AMOC national temperature'!CL89-Parameters!CL$128)+Parameters!CL$165*('AMOC national temperature'!CL89-Parameters!CL$128)^2)))*IF(Settings!$C$16="No",1,(1-SLR!$D89*Parameters!CL$181))))</f>
        <v>#NAME?</v>
      </c>
      <c r="CM90" s="22" t="e">
        <f ca="1">IF(CM$2=0,0,IF((Parameters!$B$174*(1-Parameters!CM$185)*_xlfn.IFNA('[3]National GDP per capita ppp'!CM90,0)+(1-Parameters!$B$174)*CM89)*(1+(_xlfn.IFNA('[3]Nat GDP per cap ppp growth rate'!CM90,0)-IF(Settings!$C$16="No",0,Parameters!CM$164*('AMOC national temperature'!CM89-Parameters!CM$128)+Parameters!CM$165*('AMOC national temperature'!CM89-Parameters!CM$128)^2)))*IF(Settings!$C$16="No",1,(1-SLR!$D89*Parameters!CM$181))&lt;=0,Parameters!$B$189,(Parameters!$B$174*(1-Parameters!CM$185)*_xlfn.IFNA('[3]National GDP per capita ppp'!CM90,0)+(1-Parameters!$B$174)*CM89)*(1+(_xlfn.IFNA('[3]Nat GDP per cap ppp growth rate'!CM90,0)-IF(Settings!$C$16="No",0,Parameters!CM$164*('AMOC national temperature'!CM89-Parameters!CM$128)+Parameters!CM$165*('AMOC national temperature'!CM89-Parameters!CM$128)^2)))*IF(Settings!$C$16="No",1,(1-SLR!$D89*Parameters!CM$181))))</f>
        <v>#NAME?</v>
      </c>
      <c r="CN90" s="22" t="e">
        <f ca="1">IF(CN$2=0,0,IF((Parameters!$B$174*(1-Parameters!CN$185)*_xlfn.IFNA('[3]National GDP per capita ppp'!CN90,0)+(1-Parameters!$B$174)*CN89)*(1+(_xlfn.IFNA('[3]Nat GDP per cap ppp growth rate'!CN90,0)-IF(Settings!$C$16="No",0,Parameters!CN$164*('AMOC national temperature'!CN89-Parameters!CN$128)+Parameters!CN$165*('AMOC national temperature'!CN89-Parameters!CN$128)^2)))*IF(Settings!$C$16="No",1,(1-SLR!$D89*Parameters!CN$181))&lt;=0,Parameters!$B$189,(Parameters!$B$174*(1-Parameters!CN$185)*_xlfn.IFNA('[3]National GDP per capita ppp'!CN90,0)+(1-Parameters!$B$174)*CN89)*(1+(_xlfn.IFNA('[3]Nat GDP per cap ppp growth rate'!CN90,0)-IF(Settings!$C$16="No",0,Parameters!CN$164*('AMOC national temperature'!CN89-Parameters!CN$128)+Parameters!CN$165*('AMOC national temperature'!CN89-Parameters!CN$128)^2)))*IF(Settings!$C$16="No",1,(1-SLR!$D89*Parameters!CN$181))))</f>
        <v>#NAME?</v>
      </c>
      <c r="CO90" s="22" t="e">
        <f ca="1">IF(CO$2=0,0,IF((Parameters!$B$174*(1-Parameters!CO$185)*_xlfn.IFNA('[3]National GDP per capita ppp'!CO90,0)+(1-Parameters!$B$174)*CO89)*(1+(_xlfn.IFNA('[3]Nat GDP per cap ppp growth rate'!CO90,0)-IF(Settings!$C$16="No",0,Parameters!CO$164*('AMOC national temperature'!CO89-Parameters!CO$128)+Parameters!CO$165*('AMOC national temperature'!CO89-Parameters!CO$128)^2)))*IF(Settings!$C$16="No",1,(1-SLR!$D89*Parameters!CO$181))&lt;=0,Parameters!$B$189,(Parameters!$B$174*(1-Parameters!CO$185)*_xlfn.IFNA('[3]National GDP per capita ppp'!CO90,0)+(1-Parameters!$B$174)*CO89)*(1+(_xlfn.IFNA('[3]Nat GDP per cap ppp growth rate'!CO90,0)-IF(Settings!$C$16="No",0,Parameters!CO$164*('AMOC national temperature'!CO89-Parameters!CO$128)+Parameters!CO$165*('AMOC national temperature'!CO89-Parameters!CO$128)^2)))*IF(Settings!$C$16="No",1,(1-SLR!$D89*Parameters!CO$181))))</f>
        <v>#NAME?</v>
      </c>
      <c r="CP90" s="22" t="e">
        <f ca="1">IF(CP$2=0,0,IF((Parameters!$B$174*(1-Parameters!CP$185)*_xlfn.IFNA('[3]National GDP per capita ppp'!CP90,0)+(1-Parameters!$B$174)*CP89)*(1+(_xlfn.IFNA('[3]Nat GDP per cap ppp growth rate'!CP90,0)-IF(Settings!$C$16="No",0,Parameters!CP$164*('AMOC national temperature'!CP89-Parameters!CP$128)+Parameters!CP$165*('AMOC national temperature'!CP89-Parameters!CP$128)^2)))*IF(Settings!$C$16="No",1,(1-SLR!$D89*Parameters!CP$181))&lt;=0,Parameters!$B$189,(Parameters!$B$174*(1-Parameters!CP$185)*_xlfn.IFNA('[3]National GDP per capita ppp'!CP90,0)+(1-Parameters!$B$174)*CP89)*(1+(_xlfn.IFNA('[3]Nat GDP per cap ppp growth rate'!CP90,0)-IF(Settings!$C$16="No",0,Parameters!CP$164*('AMOC national temperature'!CP89-Parameters!CP$128)+Parameters!CP$165*('AMOC national temperature'!CP89-Parameters!CP$128)^2)))*IF(Settings!$C$16="No",1,(1-SLR!$D89*Parameters!CP$181))))</f>
        <v>#NAME?</v>
      </c>
      <c r="CQ90" s="22" t="e">
        <f ca="1">IF(CQ$2=0,0,IF((Parameters!$B$174*(1-Parameters!CQ$185)*_xlfn.IFNA('[3]National GDP per capita ppp'!CQ90,0)+(1-Parameters!$B$174)*CQ89)*(1+(_xlfn.IFNA('[3]Nat GDP per cap ppp growth rate'!CQ90,0)-IF(Settings!$C$16="No",0,Parameters!CQ$164*('AMOC national temperature'!CQ89-Parameters!CQ$128)+Parameters!CQ$165*('AMOC national temperature'!CQ89-Parameters!CQ$128)^2)))*IF(Settings!$C$16="No",1,(1-SLR!$D89*Parameters!CQ$181))&lt;=0,Parameters!$B$189,(Parameters!$B$174*(1-Parameters!CQ$185)*_xlfn.IFNA('[3]National GDP per capita ppp'!CQ90,0)+(1-Parameters!$B$174)*CQ89)*(1+(_xlfn.IFNA('[3]Nat GDP per cap ppp growth rate'!CQ90,0)-IF(Settings!$C$16="No",0,Parameters!CQ$164*('AMOC national temperature'!CQ89-Parameters!CQ$128)+Parameters!CQ$165*('AMOC national temperature'!CQ89-Parameters!CQ$128)^2)))*IF(Settings!$C$16="No",1,(1-SLR!$D89*Parameters!CQ$181))))</f>
        <v>#NAME?</v>
      </c>
      <c r="CR90" s="22" t="e">
        <f ca="1">IF(CR$2=0,0,IF((Parameters!$B$174*(1-Parameters!CR$185)*_xlfn.IFNA('[3]National GDP per capita ppp'!CR90,0)+(1-Parameters!$B$174)*CR89)*(1+(_xlfn.IFNA('[3]Nat GDP per cap ppp growth rate'!CR90,0)-IF(Settings!$C$16="No",0,Parameters!CR$164*('AMOC national temperature'!CR89-Parameters!CR$128)+Parameters!CR$165*('AMOC national temperature'!CR89-Parameters!CR$128)^2)))*IF(Settings!$C$16="No",1,(1-SLR!$D89*Parameters!CR$181))&lt;=0,Parameters!$B$189,(Parameters!$B$174*(1-Parameters!CR$185)*_xlfn.IFNA('[3]National GDP per capita ppp'!CR90,0)+(1-Parameters!$B$174)*CR89)*(1+(_xlfn.IFNA('[3]Nat GDP per cap ppp growth rate'!CR90,0)-IF(Settings!$C$16="No",0,Parameters!CR$164*('AMOC national temperature'!CR89-Parameters!CR$128)+Parameters!CR$165*('AMOC national temperature'!CR89-Parameters!CR$128)^2)))*IF(Settings!$C$16="No",1,(1-SLR!$D89*Parameters!CR$181))))</f>
        <v>#NAME?</v>
      </c>
      <c r="CS90" s="22" t="e">
        <f ca="1">IF(CS$2=0,0,IF((Parameters!$B$174*(1-Parameters!CS$185)*_xlfn.IFNA('[3]National GDP per capita ppp'!CS90,0)+(1-Parameters!$B$174)*CS89)*(1+(_xlfn.IFNA('[3]Nat GDP per cap ppp growth rate'!CS90,0)-IF(Settings!$C$16="No",0,Parameters!CS$164*('AMOC national temperature'!CS89-Parameters!CS$128)+Parameters!CS$165*('AMOC national temperature'!CS89-Parameters!CS$128)^2)))*IF(Settings!$C$16="No",1,(1-SLR!$D89*Parameters!CS$181))&lt;=0,Parameters!$B$189,(Parameters!$B$174*(1-Parameters!CS$185)*_xlfn.IFNA('[3]National GDP per capita ppp'!CS90,0)+(1-Parameters!$B$174)*CS89)*(1+(_xlfn.IFNA('[3]Nat GDP per cap ppp growth rate'!CS90,0)-IF(Settings!$C$16="No",0,Parameters!CS$164*('AMOC national temperature'!CS89-Parameters!CS$128)+Parameters!CS$165*('AMOC national temperature'!CS89-Parameters!CS$128)^2)))*IF(Settings!$C$16="No",1,(1-SLR!$D89*Parameters!CS$181))))</f>
        <v>#NAME?</v>
      </c>
      <c r="CT90" s="22" t="e">
        <f ca="1">IF(CT$2=0,0,IF((Parameters!$B$174*(1-Parameters!CT$185)*_xlfn.IFNA('[3]National GDP per capita ppp'!CT90,0)+(1-Parameters!$B$174)*CT89)*(1+(_xlfn.IFNA('[3]Nat GDP per cap ppp growth rate'!CT90,0)-IF(Settings!$C$16="No",0,Parameters!CT$164*('AMOC national temperature'!CT89-Parameters!CT$128)+Parameters!CT$165*('AMOC national temperature'!CT89-Parameters!CT$128)^2)))*IF(Settings!$C$16="No",1,(1-SLR!$D89*Parameters!CT$181))&lt;=0,Parameters!$B$189,(Parameters!$B$174*(1-Parameters!CT$185)*_xlfn.IFNA('[3]National GDP per capita ppp'!CT90,0)+(1-Parameters!$B$174)*CT89)*(1+(_xlfn.IFNA('[3]Nat GDP per cap ppp growth rate'!CT90,0)-IF(Settings!$C$16="No",0,Parameters!CT$164*('AMOC national temperature'!CT89-Parameters!CT$128)+Parameters!CT$165*('AMOC national temperature'!CT89-Parameters!CT$128)^2)))*IF(Settings!$C$16="No",1,(1-SLR!$D89*Parameters!CT$181))))</f>
        <v>#NAME?</v>
      </c>
      <c r="CU90" s="22" t="e">
        <f ca="1">IF(CU$2=0,0,IF((Parameters!$B$174*(1-Parameters!CU$185)*_xlfn.IFNA('[3]National GDP per capita ppp'!CU90,0)+(1-Parameters!$B$174)*CU89)*(1+(_xlfn.IFNA('[3]Nat GDP per cap ppp growth rate'!CU90,0)-IF(Settings!$C$16="No",0,Parameters!CU$164*('AMOC national temperature'!CU89-Parameters!CU$128)+Parameters!CU$165*('AMOC national temperature'!CU89-Parameters!CU$128)^2)))*IF(Settings!$C$16="No",1,(1-SLR!$D89*Parameters!CU$181))&lt;=0,Parameters!$B$189,(Parameters!$B$174*(1-Parameters!CU$185)*_xlfn.IFNA('[3]National GDP per capita ppp'!CU90,0)+(1-Parameters!$B$174)*CU89)*(1+(_xlfn.IFNA('[3]Nat GDP per cap ppp growth rate'!CU90,0)-IF(Settings!$C$16="No",0,Parameters!CU$164*('AMOC national temperature'!CU89-Parameters!CU$128)+Parameters!CU$165*('AMOC national temperature'!CU89-Parameters!CU$128)^2)))*IF(Settings!$C$16="No",1,(1-SLR!$D89*Parameters!CU$181))))</f>
        <v>#NAME?</v>
      </c>
      <c r="CV90" s="22" t="e">
        <f ca="1">IF(CV$2=0,0,IF((Parameters!$B$174*(1-Parameters!CV$185)*_xlfn.IFNA('[3]National GDP per capita ppp'!CV90,0)+(1-Parameters!$B$174)*CV89)*(1+(_xlfn.IFNA('[3]Nat GDP per cap ppp growth rate'!CV90,0)-IF(Settings!$C$16="No",0,Parameters!CV$164*('AMOC national temperature'!CV89-Parameters!CV$128)+Parameters!CV$165*('AMOC national temperature'!CV89-Parameters!CV$128)^2)))*IF(Settings!$C$16="No",1,(1-SLR!$D89*Parameters!CV$181))&lt;=0,Parameters!$B$189,(Parameters!$B$174*(1-Parameters!CV$185)*_xlfn.IFNA('[3]National GDP per capita ppp'!CV90,0)+(1-Parameters!$B$174)*CV89)*(1+(_xlfn.IFNA('[3]Nat GDP per cap ppp growth rate'!CV90,0)-IF(Settings!$C$16="No",0,Parameters!CV$164*('AMOC national temperature'!CV89-Parameters!CV$128)+Parameters!CV$165*('AMOC national temperature'!CV89-Parameters!CV$128)^2)))*IF(Settings!$C$16="No",1,(1-SLR!$D89*Parameters!CV$181))))</f>
        <v>#NAME?</v>
      </c>
      <c r="CW90" s="22" t="e">
        <f ca="1">IF(CW$2=0,0,IF((Parameters!$B$174*(1-Parameters!CW$185)*_xlfn.IFNA('[3]National GDP per capita ppp'!CW90,0)+(1-Parameters!$B$174)*CW89)*(1+(_xlfn.IFNA('[3]Nat GDP per cap ppp growth rate'!CW90,0)-IF(Settings!$C$16="No",0,Parameters!CW$164*('AMOC national temperature'!CW89-Parameters!CW$128)+Parameters!CW$165*('AMOC national temperature'!CW89-Parameters!CW$128)^2)))*IF(Settings!$C$16="No",1,(1-SLR!$D89*Parameters!CW$181))&lt;=0,Parameters!$B$189,(Parameters!$B$174*(1-Parameters!CW$185)*_xlfn.IFNA('[3]National GDP per capita ppp'!CW90,0)+(1-Parameters!$B$174)*CW89)*(1+(_xlfn.IFNA('[3]Nat GDP per cap ppp growth rate'!CW90,0)-IF(Settings!$C$16="No",0,Parameters!CW$164*('AMOC national temperature'!CW89-Parameters!CW$128)+Parameters!CW$165*('AMOC national temperature'!CW89-Parameters!CW$128)^2)))*IF(Settings!$C$16="No",1,(1-SLR!$D89*Parameters!CW$181))))</f>
        <v>#NAME?</v>
      </c>
      <c r="CX90" s="22" t="e">
        <f ca="1">IF(CX$2=0,0,IF((Parameters!$B$174*(1-Parameters!CX$185)*_xlfn.IFNA('[3]National GDP per capita ppp'!CX90,0)+(1-Parameters!$B$174)*CX89)*(1+(_xlfn.IFNA('[3]Nat GDP per cap ppp growth rate'!CX90,0)-IF(Settings!$C$16="No",0,Parameters!CX$164*('AMOC national temperature'!CX89-Parameters!CX$128)+Parameters!CX$165*('AMOC national temperature'!CX89-Parameters!CX$128)^2)))*IF(Settings!$C$16="No",1,(1-SLR!$D89*Parameters!CX$181))&lt;=0,Parameters!$B$189,(Parameters!$B$174*(1-Parameters!CX$185)*_xlfn.IFNA('[3]National GDP per capita ppp'!CX90,0)+(1-Parameters!$B$174)*CX89)*(1+(_xlfn.IFNA('[3]Nat GDP per cap ppp growth rate'!CX90,0)-IF(Settings!$C$16="No",0,Parameters!CX$164*('AMOC national temperature'!CX89-Parameters!CX$128)+Parameters!CX$165*('AMOC national temperature'!CX89-Parameters!CX$128)^2)))*IF(Settings!$C$16="No",1,(1-SLR!$D89*Parameters!CX$181))))</f>
        <v>#NAME?</v>
      </c>
      <c r="CY90" s="22" t="e">
        <f ca="1">IF(CY$2=0,0,IF((Parameters!$B$174*(1-Parameters!CY$185)*_xlfn.IFNA('[3]National GDP per capita ppp'!CY90,0)+(1-Parameters!$B$174)*CY89)*(1+(_xlfn.IFNA('[3]Nat GDP per cap ppp growth rate'!CY90,0)-IF(Settings!$C$16="No",0,Parameters!CY$164*('AMOC national temperature'!CY89-Parameters!CY$128)+Parameters!CY$165*('AMOC national temperature'!CY89-Parameters!CY$128)^2)))*IF(Settings!$C$16="No",1,(1-SLR!$D89*Parameters!CY$181))&lt;=0,Parameters!$B$189,(Parameters!$B$174*(1-Parameters!CY$185)*_xlfn.IFNA('[3]National GDP per capita ppp'!CY90,0)+(1-Parameters!$B$174)*CY89)*(1+(_xlfn.IFNA('[3]Nat GDP per cap ppp growth rate'!CY90,0)-IF(Settings!$C$16="No",0,Parameters!CY$164*('AMOC national temperature'!CY89-Parameters!CY$128)+Parameters!CY$165*('AMOC national temperature'!CY89-Parameters!CY$128)^2)))*IF(Settings!$C$16="No",1,(1-SLR!$D89*Parameters!CY$181))))</f>
        <v>#NAME?</v>
      </c>
      <c r="CZ90" s="22" t="e">
        <f ca="1">IF(CZ$2=0,0,IF((Parameters!$B$174*(1-Parameters!CZ$185)*_xlfn.IFNA('[3]National GDP per capita ppp'!CZ90,0)+(1-Parameters!$B$174)*CZ89)*(1+(_xlfn.IFNA('[3]Nat GDP per cap ppp growth rate'!CZ90,0)-IF(Settings!$C$16="No",0,Parameters!CZ$164*('AMOC national temperature'!CZ89-Parameters!CZ$128)+Parameters!CZ$165*('AMOC national temperature'!CZ89-Parameters!CZ$128)^2)))*IF(Settings!$C$16="No",1,(1-SLR!$D89*Parameters!CZ$181))&lt;=0,Parameters!$B$189,(Parameters!$B$174*(1-Parameters!CZ$185)*_xlfn.IFNA('[3]National GDP per capita ppp'!CZ90,0)+(1-Parameters!$B$174)*CZ89)*(1+(_xlfn.IFNA('[3]Nat GDP per cap ppp growth rate'!CZ90,0)-IF(Settings!$C$16="No",0,Parameters!CZ$164*('AMOC national temperature'!CZ89-Parameters!CZ$128)+Parameters!CZ$165*('AMOC national temperature'!CZ89-Parameters!CZ$128)^2)))*IF(Settings!$C$16="No",1,(1-SLR!$D89*Parameters!CZ$181))))</f>
        <v>#NAME?</v>
      </c>
      <c r="DA90" s="22">
        <f>IF(DA$2=0,0,IF((Parameters!$B$174*(1-Parameters!DA$185)*_xlfn.IFNA('[3]National GDP per capita ppp'!DA90,0)+(1-Parameters!$B$174)*DA89)*(1+(_xlfn.IFNA('[3]Nat GDP per cap ppp growth rate'!DA90,0)-IF(Settings!$C$16="No",0,Parameters!DA$164*('AMOC national temperature'!DA89-Parameters!DA$128)+Parameters!DA$165*('AMOC national temperature'!DA89-Parameters!DA$128)^2)))*IF(Settings!$C$16="No",1,(1-SLR!$D89*Parameters!DA$181))&lt;=0,Parameters!$B$189,(Parameters!$B$174*(1-Parameters!DA$185)*_xlfn.IFNA('[3]National GDP per capita ppp'!DA90,0)+(1-Parameters!$B$174)*DA89)*(1+(_xlfn.IFNA('[3]Nat GDP per cap ppp growth rate'!DA90,0)-IF(Settings!$C$16="No",0,Parameters!DA$164*('AMOC national temperature'!DA89-Parameters!DA$128)+Parameters!DA$165*('AMOC national temperature'!DA89-Parameters!DA$128)^2)))*IF(Settings!$C$16="No",1,(1-SLR!$D89*Parameters!DA$181))))</f>
        <v>0</v>
      </c>
      <c r="DB90" s="22" t="e">
        <f ca="1">IF(DB$2=0,0,IF((Parameters!$B$174*(1-Parameters!DB$185)*_xlfn.IFNA('[3]National GDP per capita ppp'!DB90,0)+(1-Parameters!$B$174)*DB89)*(1+(_xlfn.IFNA('[3]Nat GDP per cap ppp growth rate'!DB90,0)-IF(Settings!$C$16="No",0,Parameters!DB$164*('AMOC national temperature'!DB89-Parameters!DB$128)+Parameters!DB$165*('AMOC national temperature'!DB89-Parameters!DB$128)^2)))*IF(Settings!$C$16="No",1,(1-SLR!$D89*Parameters!DB$181))&lt;=0,Parameters!$B$189,(Parameters!$B$174*(1-Parameters!DB$185)*_xlfn.IFNA('[3]National GDP per capita ppp'!DB90,0)+(1-Parameters!$B$174)*DB89)*(1+(_xlfn.IFNA('[3]Nat GDP per cap ppp growth rate'!DB90,0)-IF(Settings!$C$16="No",0,Parameters!DB$164*('AMOC national temperature'!DB89-Parameters!DB$128)+Parameters!DB$165*('AMOC national temperature'!DB89-Parameters!DB$128)^2)))*IF(Settings!$C$16="No",1,(1-SLR!$D89*Parameters!DB$181))))</f>
        <v>#NAME?</v>
      </c>
      <c r="DC90" s="22" t="e">
        <f ca="1">IF(DC$2=0,0,IF((Parameters!$B$174*(1-Parameters!DC$185)*_xlfn.IFNA('[3]National GDP per capita ppp'!DC90,0)+(1-Parameters!$B$174)*DC89)*(1+(_xlfn.IFNA('[3]Nat GDP per cap ppp growth rate'!DC90,0)-IF(Settings!$C$16="No",0,Parameters!DC$164*('AMOC national temperature'!DC89-Parameters!DC$128)+Parameters!DC$165*('AMOC national temperature'!DC89-Parameters!DC$128)^2)))*IF(Settings!$C$16="No",1,(1-SLR!$D89*Parameters!DC$181))&lt;=0,Parameters!$B$189,(Parameters!$B$174*(1-Parameters!DC$185)*_xlfn.IFNA('[3]National GDP per capita ppp'!DC90,0)+(1-Parameters!$B$174)*DC89)*(1+(_xlfn.IFNA('[3]Nat GDP per cap ppp growth rate'!DC90,0)-IF(Settings!$C$16="No",0,Parameters!DC$164*('AMOC national temperature'!DC89-Parameters!DC$128)+Parameters!DC$165*('AMOC national temperature'!DC89-Parameters!DC$128)^2)))*IF(Settings!$C$16="No",1,(1-SLR!$D89*Parameters!DC$181))))</f>
        <v>#NAME?</v>
      </c>
      <c r="DD90" s="22" t="e">
        <f ca="1">IF(DD$2=0,0,IF((Parameters!$B$174*(1-Parameters!DD$185)*_xlfn.IFNA('[3]National GDP per capita ppp'!DD90,0)+(1-Parameters!$B$174)*DD89)*(1+(_xlfn.IFNA('[3]Nat GDP per cap ppp growth rate'!DD90,0)-IF(Settings!$C$16="No",0,Parameters!DD$164*('AMOC national temperature'!DD89-Parameters!DD$128)+Parameters!DD$165*('AMOC national temperature'!DD89-Parameters!DD$128)^2)))*IF(Settings!$C$16="No",1,(1-SLR!$D89*Parameters!DD$181))&lt;=0,Parameters!$B$189,(Parameters!$B$174*(1-Parameters!DD$185)*_xlfn.IFNA('[3]National GDP per capita ppp'!DD90,0)+(1-Parameters!$B$174)*DD89)*(1+(_xlfn.IFNA('[3]Nat GDP per cap ppp growth rate'!DD90,0)-IF(Settings!$C$16="No",0,Parameters!DD$164*('AMOC national temperature'!DD89-Parameters!DD$128)+Parameters!DD$165*('AMOC national temperature'!DD89-Parameters!DD$128)^2)))*IF(Settings!$C$16="No",1,(1-SLR!$D89*Parameters!DD$181))))</f>
        <v>#NAME?</v>
      </c>
      <c r="DE90" s="22" t="e">
        <f ca="1">IF(DE$2=0,0,IF((Parameters!$B$174*(1-Parameters!DE$185)*_xlfn.IFNA('[3]National GDP per capita ppp'!DE90,0)+(1-Parameters!$B$174)*DE89)*(1+(_xlfn.IFNA('[3]Nat GDP per cap ppp growth rate'!DE90,0)-IF(Settings!$C$16="No",0,Parameters!DE$164*('AMOC national temperature'!DE89-Parameters!DE$128)+Parameters!DE$165*('AMOC national temperature'!DE89-Parameters!DE$128)^2)))*IF(Settings!$C$16="No",1,(1-SLR!$D89*Parameters!DE$181))&lt;=0,Parameters!$B$189,(Parameters!$B$174*(1-Parameters!DE$185)*_xlfn.IFNA('[3]National GDP per capita ppp'!DE90,0)+(1-Parameters!$B$174)*DE89)*(1+(_xlfn.IFNA('[3]Nat GDP per cap ppp growth rate'!DE90,0)-IF(Settings!$C$16="No",0,Parameters!DE$164*('AMOC national temperature'!DE89-Parameters!DE$128)+Parameters!DE$165*('AMOC national temperature'!DE89-Parameters!DE$128)^2)))*IF(Settings!$C$16="No",1,(1-SLR!$D89*Parameters!DE$181))))</f>
        <v>#NAME?</v>
      </c>
      <c r="DF90" s="22" t="e">
        <f ca="1">IF(DF$2=0,0,IF((Parameters!$B$174*(1-Parameters!DF$185)*_xlfn.IFNA('[3]National GDP per capita ppp'!DF90,0)+(1-Parameters!$B$174)*DF89)*(1+(_xlfn.IFNA('[3]Nat GDP per cap ppp growth rate'!DF90,0)-IF(Settings!$C$16="No",0,Parameters!DF$164*('AMOC national temperature'!DF89-Parameters!DF$128)+Parameters!DF$165*('AMOC national temperature'!DF89-Parameters!DF$128)^2)))*IF(Settings!$C$16="No",1,(1-SLR!$D89*Parameters!DF$181))&lt;=0,Parameters!$B$189,(Parameters!$B$174*(1-Parameters!DF$185)*_xlfn.IFNA('[3]National GDP per capita ppp'!DF90,0)+(1-Parameters!$B$174)*DF89)*(1+(_xlfn.IFNA('[3]Nat GDP per cap ppp growth rate'!DF90,0)-IF(Settings!$C$16="No",0,Parameters!DF$164*('AMOC national temperature'!DF89-Parameters!DF$128)+Parameters!DF$165*('AMOC national temperature'!DF89-Parameters!DF$128)^2)))*IF(Settings!$C$16="No",1,(1-SLR!$D89*Parameters!DF$181))))</f>
        <v>#NAME?</v>
      </c>
      <c r="DG90" s="22" t="e">
        <f ca="1">IF(DG$2=0,0,IF((Parameters!$B$174*(1-Parameters!DG$185)*_xlfn.IFNA('[3]National GDP per capita ppp'!DG90,0)+(1-Parameters!$B$174)*DG89)*(1+(_xlfn.IFNA('[3]Nat GDP per cap ppp growth rate'!DG90,0)-IF(Settings!$C$16="No",0,Parameters!DG$164*('AMOC national temperature'!DG89-Parameters!DG$128)+Parameters!DG$165*('AMOC national temperature'!DG89-Parameters!DG$128)^2)))*IF(Settings!$C$16="No",1,(1-SLR!$D89*Parameters!DG$181))&lt;=0,Parameters!$B$189,(Parameters!$B$174*(1-Parameters!DG$185)*_xlfn.IFNA('[3]National GDP per capita ppp'!DG90,0)+(1-Parameters!$B$174)*DG89)*(1+(_xlfn.IFNA('[3]Nat GDP per cap ppp growth rate'!DG90,0)-IF(Settings!$C$16="No",0,Parameters!DG$164*('AMOC national temperature'!DG89-Parameters!DG$128)+Parameters!DG$165*('AMOC national temperature'!DG89-Parameters!DG$128)^2)))*IF(Settings!$C$16="No",1,(1-SLR!$D89*Parameters!DG$181))))</f>
        <v>#NAME?</v>
      </c>
      <c r="DH90" s="22" t="e">
        <f ca="1">IF(DH$2=0,0,IF((Parameters!$B$174*(1-Parameters!DH$185)*_xlfn.IFNA('[3]National GDP per capita ppp'!DH90,0)+(1-Parameters!$B$174)*DH89)*(1+(_xlfn.IFNA('[3]Nat GDP per cap ppp growth rate'!DH90,0)-IF(Settings!$C$16="No",0,Parameters!DH$164*('AMOC national temperature'!DH89-Parameters!DH$128)+Parameters!DH$165*('AMOC national temperature'!DH89-Parameters!DH$128)^2)))*IF(Settings!$C$16="No",1,(1-SLR!$D89*Parameters!DH$181))&lt;=0,Parameters!$B$189,(Parameters!$B$174*(1-Parameters!DH$185)*_xlfn.IFNA('[3]National GDP per capita ppp'!DH90,0)+(1-Parameters!$B$174)*DH89)*(1+(_xlfn.IFNA('[3]Nat GDP per cap ppp growth rate'!DH90,0)-IF(Settings!$C$16="No",0,Parameters!DH$164*('AMOC national temperature'!DH89-Parameters!DH$128)+Parameters!DH$165*('AMOC national temperature'!DH89-Parameters!DH$128)^2)))*IF(Settings!$C$16="No",1,(1-SLR!$D89*Parameters!DH$181))))</f>
        <v>#NAME?</v>
      </c>
      <c r="DI90" s="22" t="e">
        <f ca="1">IF(DI$2=0,0,IF((Parameters!$B$174*(1-Parameters!DI$185)*_xlfn.IFNA('[3]National GDP per capita ppp'!DI90,0)+(1-Parameters!$B$174)*DI89)*(1+(_xlfn.IFNA('[3]Nat GDP per cap ppp growth rate'!DI90,0)-IF(Settings!$C$16="No",0,Parameters!DI$164*('AMOC national temperature'!DI89-Parameters!DI$128)+Parameters!DI$165*('AMOC national temperature'!DI89-Parameters!DI$128)^2)))*IF(Settings!$C$16="No",1,(1-SLR!$D89*Parameters!DI$181))&lt;=0,Parameters!$B$189,(Parameters!$B$174*(1-Parameters!DI$185)*_xlfn.IFNA('[3]National GDP per capita ppp'!DI90,0)+(1-Parameters!$B$174)*DI89)*(1+(_xlfn.IFNA('[3]Nat GDP per cap ppp growth rate'!DI90,0)-IF(Settings!$C$16="No",0,Parameters!DI$164*('AMOC national temperature'!DI89-Parameters!DI$128)+Parameters!DI$165*('AMOC national temperature'!DI89-Parameters!DI$128)^2)))*IF(Settings!$C$16="No",1,(1-SLR!$D89*Parameters!DI$181))))</f>
        <v>#NAME?</v>
      </c>
      <c r="DJ90" s="22" t="e">
        <f ca="1">IF(DJ$2=0,0,IF((Parameters!$B$174*(1-Parameters!DJ$185)*_xlfn.IFNA('[3]National GDP per capita ppp'!DJ90,0)+(1-Parameters!$B$174)*DJ89)*(1+(_xlfn.IFNA('[3]Nat GDP per cap ppp growth rate'!DJ90,0)-IF(Settings!$C$16="No",0,Parameters!DJ$164*('AMOC national temperature'!DJ89-Parameters!DJ$128)+Parameters!DJ$165*('AMOC national temperature'!DJ89-Parameters!DJ$128)^2)))*IF(Settings!$C$16="No",1,(1-SLR!$D89*Parameters!DJ$181))&lt;=0,Parameters!$B$189,(Parameters!$B$174*(1-Parameters!DJ$185)*_xlfn.IFNA('[3]National GDP per capita ppp'!DJ90,0)+(1-Parameters!$B$174)*DJ89)*(1+(_xlfn.IFNA('[3]Nat GDP per cap ppp growth rate'!DJ90,0)-IF(Settings!$C$16="No",0,Parameters!DJ$164*('AMOC national temperature'!DJ89-Parameters!DJ$128)+Parameters!DJ$165*('AMOC national temperature'!DJ89-Parameters!DJ$128)^2)))*IF(Settings!$C$16="No",1,(1-SLR!$D89*Parameters!DJ$181))))</f>
        <v>#NAME?</v>
      </c>
      <c r="DK90" s="22" t="e">
        <f ca="1">IF(DK$2=0,0,IF((Parameters!$B$174*(1-Parameters!DK$185)*_xlfn.IFNA('[3]National GDP per capita ppp'!DK90,0)+(1-Parameters!$B$174)*DK89)*(1+(_xlfn.IFNA('[3]Nat GDP per cap ppp growth rate'!DK90,0)-IF(Settings!$C$16="No",0,Parameters!DK$164*('AMOC national temperature'!DK89-Parameters!DK$128)+Parameters!DK$165*('AMOC national temperature'!DK89-Parameters!DK$128)^2)))*IF(Settings!$C$16="No",1,(1-SLR!$D89*Parameters!DK$181))&lt;=0,Parameters!$B$189,(Parameters!$B$174*(1-Parameters!DK$185)*_xlfn.IFNA('[3]National GDP per capita ppp'!DK90,0)+(1-Parameters!$B$174)*DK89)*(1+(_xlfn.IFNA('[3]Nat GDP per cap ppp growth rate'!DK90,0)-IF(Settings!$C$16="No",0,Parameters!DK$164*('AMOC national temperature'!DK89-Parameters!DK$128)+Parameters!DK$165*('AMOC national temperature'!DK89-Parameters!DK$128)^2)))*IF(Settings!$C$16="No",1,(1-SLR!$D89*Parameters!DK$181))))</f>
        <v>#NAME?</v>
      </c>
      <c r="DL90" s="22" t="e">
        <f ca="1">IF(DL$2=0,0,IF((Parameters!$B$174*(1-Parameters!DL$185)*_xlfn.IFNA('[3]National GDP per capita ppp'!DL90,0)+(1-Parameters!$B$174)*DL89)*(1+(_xlfn.IFNA('[3]Nat GDP per cap ppp growth rate'!DL90,0)-IF(Settings!$C$16="No",0,Parameters!DL$164*('AMOC national temperature'!DL89-Parameters!DL$128)+Parameters!DL$165*('AMOC national temperature'!DL89-Parameters!DL$128)^2)))*IF(Settings!$C$16="No",1,(1-SLR!$D89*Parameters!DL$181))&lt;=0,Parameters!$B$189,(Parameters!$B$174*(1-Parameters!DL$185)*_xlfn.IFNA('[3]National GDP per capita ppp'!DL90,0)+(1-Parameters!$B$174)*DL89)*(1+(_xlfn.IFNA('[3]Nat GDP per cap ppp growth rate'!DL90,0)-IF(Settings!$C$16="No",0,Parameters!DL$164*('AMOC national temperature'!DL89-Parameters!DL$128)+Parameters!DL$165*('AMOC national temperature'!DL89-Parameters!DL$128)^2)))*IF(Settings!$C$16="No",1,(1-SLR!$D89*Parameters!DL$181))))</f>
        <v>#NAME?</v>
      </c>
      <c r="DM90" s="22" t="e">
        <f ca="1">IF(DM$2=0,0,IF((Parameters!$B$174*(1-Parameters!DM$185)*_xlfn.IFNA('[3]National GDP per capita ppp'!DM90,0)+(1-Parameters!$B$174)*DM89)*(1+(_xlfn.IFNA('[3]Nat GDP per cap ppp growth rate'!DM90,0)-IF(Settings!$C$16="No",0,Parameters!DM$164*('AMOC national temperature'!DM89-Parameters!DM$128)+Parameters!DM$165*('AMOC national temperature'!DM89-Parameters!DM$128)^2)))*IF(Settings!$C$16="No",1,(1-SLR!$D89*Parameters!DM$181))&lt;=0,Parameters!$B$189,(Parameters!$B$174*(1-Parameters!DM$185)*_xlfn.IFNA('[3]National GDP per capita ppp'!DM90,0)+(1-Parameters!$B$174)*DM89)*(1+(_xlfn.IFNA('[3]Nat GDP per cap ppp growth rate'!DM90,0)-IF(Settings!$C$16="No",0,Parameters!DM$164*('AMOC national temperature'!DM89-Parameters!DM$128)+Parameters!DM$165*('AMOC national temperature'!DM89-Parameters!DM$128)^2)))*IF(Settings!$C$16="No",1,(1-SLR!$D89*Parameters!DM$181))))</f>
        <v>#NAME?</v>
      </c>
      <c r="DN90" s="22" t="e">
        <f ca="1">IF(DN$2=0,0,IF((Parameters!$B$174*(1-Parameters!DN$185)*_xlfn.IFNA('[3]National GDP per capita ppp'!DN90,0)+(1-Parameters!$B$174)*DN89)*(1+(_xlfn.IFNA('[3]Nat GDP per cap ppp growth rate'!DN90,0)-IF(Settings!$C$16="No",0,Parameters!DN$164*('AMOC national temperature'!DN89-Parameters!DN$128)+Parameters!DN$165*('AMOC national temperature'!DN89-Parameters!DN$128)^2)))*IF(Settings!$C$16="No",1,(1-SLR!$D89*Parameters!DN$181))&lt;=0,Parameters!$B$189,(Parameters!$B$174*(1-Parameters!DN$185)*_xlfn.IFNA('[3]National GDP per capita ppp'!DN90,0)+(1-Parameters!$B$174)*DN89)*(1+(_xlfn.IFNA('[3]Nat GDP per cap ppp growth rate'!DN90,0)-IF(Settings!$C$16="No",0,Parameters!DN$164*('AMOC national temperature'!DN89-Parameters!DN$128)+Parameters!DN$165*('AMOC national temperature'!DN89-Parameters!DN$128)^2)))*IF(Settings!$C$16="No",1,(1-SLR!$D89*Parameters!DN$181))))</f>
        <v>#NAME?</v>
      </c>
      <c r="DO90" s="22" t="e">
        <f ca="1">IF(DO$2=0,0,IF((Parameters!$B$174*(1-Parameters!DO$185)*_xlfn.IFNA('[3]National GDP per capita ppp'!DO90,0)+(1-Parameters!$B$174)*DO89)*(1+(_xlfn.IFNA('[3]Nat GDP per cap ppp growth rate'!DO90,0)-IF(Settings!$C$16="No",0,Parameters!DO$164*('AMOC national temperature'!DO89-Parameters!DO$128)+Parameters!DO$165*('AMOC national temperature'!DO89-Parameters!DO$128)^2)))*IF(Settings!$C$16="No",1,(1-SLR!$D89*Parameters!DO$181))&lt;=0,Parameters!$B$189,(Parameters!$B$174*(1-Parameters!DO$185)*_xlfn.IFNA('[3]National GDP per capita ppp'!DO90,0)+(1-Parameters!$B$174)*DO89)*(1+(_xlfn.IFNA('[3]Nat GDP per cap ppp growth rate'!DO90,0)-IF(Settings!$C$16="No",0,Parameters!DO$164*('AMOC national temperature'!DO89-Parameters!DO$128)+Parameters!DO$165*('AMOC national temperature'!DO89-Parameters!DO$128)^2)))*IF(Settings!$C$16="No",1,(1-SLR!$D89*Parameters!DO$181))))</f>
        <v>#NAME?</v>
      </c>
      <c r="DP90" s="22" t="e">
        <f ca="1">IF(DP$2=0,0,IF((Parameters!$B$174*(1-Parameters!DP$185)*_xlfn.IFNA('[3]National GDP per capita ppp'!DP90,0)+(1-Parameters!$B$174)*DP89)*(1+(_xlfn.IFNA('[3]Nat GDP per cap ppp growth rate'!DP90,0)-IF(Settings!$C$16="No",0,Parameters!DP$164*('AMOC national temperature'!DP89-Parameters!DP$128)+Parameters!DP$165*('AMOC national temperature'!DP89-Parameters!DP$128)^2)))*IF(Settings!$C$16="No",1,(1-SLR!$D89*Parameters!DP$181))&lt;=0,Parameters!$B$189,(Parameters!$B$174*(1-Parameters!DP$185)*_xlfn.IFNA('[3]National GDP per capita ppp'!DP90,0)+(1-Parameters!$B$174)*DP89)*(1+(_xlfn.IFNA('[3]Nat GDP per cap ppp growth rate'!DP90,0)-IF(Settings!$C$16="No",0,Parameters!DP$164*('AMOC national temperature'!DP89-Parameters!DP$128)+Parameters!DP$165*('AMOC national temperature'!DP89-Parameters!DP$128)^2)))*IF(Settings!$C$16="No",1,(1-SLR!$D89*Parameters!DP$181))))</f>
        <v>#NAME?</v>
      </c>
      <c r="DQ90" s="22" t="e">
        <f ca="1">IF(DQ$2=0,0,IF((Parameters!$B$174*(1-Parameters!DQ$185)*_xlfn.IFNA('[3]National GDP per capita ppp'!DQ90,0)+(1-Parameters!$B$174)*DQ89)*(1+(_xlfn.IFNA('[3]Nat GDP per cap ppp growth rate'!DQ90,0)-IF(Settings!$C$16="No",0,Parameters!DQ$164*('AMOC national temperature'!DQ89-Parameters!DQ$128)+Parameters!DQ$165*('AMOC national temperature'!DQ89-Parameters!DQ$128)^2)))*IF(Settings!$C$16="No",1,(1-SLR!$D89*Parameters!DQ$181))&lt;=0,Parameters!$B$189,(Parameters!$B$174*(1-Parameters!DQ$185)*_xlfn.IFNA('[3]National GDP per capita ppp'!DQ90,0)+(1-Parameters!$B$174)*DQ89)*(1+(_xlfn.IFNA('[3]Nat GDP per cap ppp growth rate'!DQ90,0)-IF(Settings!$C$16="No",0,Parameters!DQ$164*('AMOC national temperature'!DQ89-Parameters!DQ$128)+Parameters!DQ$165*('AMOC national temperature'!DQ89-Parameters!DQ$128)^2)))*IF(Settings!$C$16="No",1,(1-SLR!$D89*Parameters!DQ$181))))</f>
        <v>#NAME?</v>
      </c>
      <c r="DR90" s="22">
        <f>IF(DR$2=0,0,IF((Parameters!$B$174*(1-Parameters!DR$185)*_xlfn.IFNA('[3]National GDP per capita ppp'!DR90,0)+(1-Parameters!$B$174)*DR89)*(1+(_xlfn.IFNA('[3]Nat GDP per cap ppp growth rate'!DR90,0)-IF(Settings!$C$16="No",0,Parameters!DR$164*('AMOC national temperature'!DR89-Parameters!DR$128)+Parameters!DR$165*('AMOC national temperature'!DR89-Parameters!DR$128)^2)))*IF(Settings!$C$16="No",1,(1-SLR!$D89*Parameters!DR$181))&lt;=0,Parameters!$B$189,(Parameters!$B$174*(1-Parameters!DR$185)*_xlfn.IFNA('[3]National GDP per capita ppp'!DR90,0)+(1-Parameters!$B$174)*DR89)*(1+(_xlfn.IFNA('[3]Nat GDP per cap ppp growth rate'!DR90,0)-IF(Settings!$C$16="No",0,Parameters!DR$164*('AMOC national temperature'!DR89-Parameters!DR$128)+Parameters!DR$165*('AMOC national temperature'!DR89-Parameters!DR$128)^2)))*IF(Settings!$C$16="No",1,(1-SLR!$D89*Parameters!DR$181))))</f>
        <v>0</v>
      </c>
      <c r="DS90" s="22" t="e">
        <f ca="1">IF(DS$2=0,0,IF((Parameters!$B$174*(1-Parameters!DS$185)*_xlfn.IFNA('[3]National GDP per capita ppp'!DS90,0)+(1-Parameters!$B$174)*DS89)*(1+(_xlfn.IFNA('[3]Nat GDP per cap ppp growth rate'!DS90,0)-IF(Settings!$C$16="No",0,Parameters!DS$164*('AMOC national temperature'!DS89-Parameters!DS$128)+Parameters!DS$165*('AMOC national temperature'!DS89-Parameters!DS$128)^2)))*IF(Settings!$C$16="No",1,(1-SLR!$D89*Parameters!DS$181))&lt;=0,Parameters!$B$189,(Parameters!$B$174*(1-Parameters!DS$185)*_xlfn.IFNA('[3]National GDP per capita ppp'!DS90,0)+(1-Parameters!$B$174)*DS89)*(1+(_xlfn.IFNA('[3]Nat GDP per cap ppp growth rate'!DS90,0)-IF(Settings!$C$16="No",0,Parameters!DS$164*('AMOC national temperature'!DS89-Parameters!DS$128)+Parameters!DS$165*('AMOC national temperature'!DS89-Parameters!DS$128)^2)))*IF(Settings!$C$16="No",1,(1-SLR!$D89*Parameters!DS$181))))</f>
        <v>#NAME?</v>
      </c>
      <c r="DT90" s="22" t="e">
        <f ca="1">IF(DT$2=0,0,IF((Parameters!$B$174*(1-Parameters!DT$185)*_xlfn.IFNA('[3]National GDP per capita ppp'!DT90,0)+(1-Parameters!$B$174)*DT89)*(1+(_xlfn.IFNA('[3]Nat GDP per cap ppp growth rate'!DT90,0)-IF(Settings!$C$16="No",0,Parameters!DT$164*('AMOC national temperature'!DT89-Parameters!DT$128)+Parameters!DT$165*('AMOC national temperature'!DT89-Parameters!DT$128)^2)))*IF(Settings!$C$16="No",1,(1-SLR!$D89*Parameters!DT$181))&lt;=0,Parameters!$B$189,(Parameters!$B$174*(1-Parameters!DT$185)*_xlfn.IFNA('[3]National GDP per capita ppp'!DT90,0)+(1-Parameters!$B$174)*DT89)*(1+(_xlfn.IFNA('[3]Nat GDP per cap ppp growth rate'!DT90,0)-IF(Settings!$C$16="No",0,Parameters!DT$164*('AMOC national temperature'!DT89-Parameters!DT$128)+Parameters!DT$165*('AMOC national temperature'!DT89-Parameters!DT$128)^2)))*IF(Settings!$C$16="No",1,(1-SLR!$D89*Parameters!DT$181))))</f>
        <v>#NAME?</v>
      </c>
      <c r="DU90" s="22" t="e">
        <f ca="1">IF(DU$2=0,0,IF((Parameters!$B$174*(1-Parameters!DU$185)*_xlfn.IFNA('[3]National GDP per capita ppp'!DU90,0)+(1-Parameters!$B$174)*DU89)*(1+(_xlfn.IFNA('[3]Nat GDP per cap ppp growth rate'!DU90,0)-IF(Settings!$C$16="No",0,Parameters!DU$164*('AMOC national temperature'!DU89-Parameters!DU$128)+Parameters!DU$165*('AMOC national temperature'!DU89-Parameters!DU$128)^2)))*IF(Settings!$C$16="No",1,(1-SLR!$D89*Parameters!DU$181))&lt;=0,Parameters!$B$189,(Parameters!$B$174*(1-Parameters!DU$185)*_xlfn.IFNA('[3]National GDP per capita ppp'!DU90,0)+(1-Parameters!$B$174)*DU89)*(1+(_xlfn.IFNA('[3]Nat GDP per cap ppp growth rate'!DU90,0)-IF(Settings!$C$16="No",0,Parameters!DU$164*('AMOC national temperature'!DU89-Parameters!DU$128)+Parameters!DU$165*('AMOC national temperature'!DU89-Parameters!DU$128)^2)))*IF(Settings!$C$16="No",1,(1-SLR!$D89*Parameters!DU$181))))</f>
        <v>#NAME?</v>
      </c>
      <c r="DV90" s="22" t="e">
        <f ca="1">IF(DV$2=0,0,IF((Parameters!$B$174*(1-Parameters!DV$185)*_xlfn.IFNA('[3]National GDP per capita ppp'!DV90,0)+(1-Parameters!$B$174)*DV89)*(1+(_xlfn.IFNA('[3]Nat GDP per cap ppp growth rate'!DV90,0)-IF(Settings!$C$16="No",0,Parameters!DV$164*('AMOC national temperature'!DV89-Parameters!DV$128)+Parameters!DV$165*('AMOC national temperature'!DV89-Parameters!DV$128)^2)))*IF(Settings!$C$16="No",1,(1-SLR!$D89*Parameters!DV$181))&lt;=0,Parameters!$B$189,(Parameters!$B$174*(1-Parameters!DV$185)*_xlfn.IFNA('[3]National GDP per capita ppp'!DV90,0)+(1-Parameters!$B$174)*DV89)*(1+(_xlfn.IFNA('[3]Nat GDP per cap ppp growth rate'!DV90,0)-IF(Settings!$C$16="No",0,Parameters!DV$164*('AMOC national temperature'!DV89-Parameters!DV$128)+Parameters!DV$165*('AMOC national temperature'!DV89-Parameters!DV$128)^2)))*IF(Settings!$C$16="No",1,(1-SLR!$D89*Parameters!DV$181))))</f>
        <v>#NAME?</v>
      </c>
      <c r="DW90" s="22">
        <f>IF(DW$2=0,0,IF((Parameters!$B$174*(1-Parameters!DW$185)*_xlfn.IFNA('[3]National GDP per capita ppp'!DW90,0)+(1-Parameters!$B$174)*DW89)*(1+(_xlfn.IFNA('[3]Nat GDP per cap ppp growth rate'!DW90,0)-IF(Settings!$C$16="No",0,Parameters!DW$164*('AMOC national temperature'!DW89-Parameters!DW$128)+Parameters!DW$165*('AMOC national temperature'!DW89-Parameters!DW$128)^2)))*IF(Settings!$C$16="No",1,(1-SLR!$D89*Parameters!DW$181))&lt;=0,Parameters!$B$189,(Parameters!$B$174*(1-Parameters!DW$185)*_xlfn.IFNA('[3]National GDP per capita ppp'!DW90,0)+(1-Parameters!$B$174)*DW89)*(1+(_xlfn.IFNA('[3]Nat GDP per cap ppp growth rate'!DW90,0)-IF(Settings!$C$16="No",0,Parameters!DW$164*('AMOC national temperature'!DW89-Parameters!DW$128)+Parameters!DW$165*('AMOC national temperature'!DW89-Parameters!DW$128)^2)))*IF(Settings!$C$16="No",1,(1-SLR!$D89*Parameters!DW$181))))</f>
        <v>0</v>
      </c>
      <c r="DX90" s="22" t="e">
        <f ca="1">IF(DX$2=0,0,IF((Parameters!$B$174*(1-Parameters!DX$185)*_xlfn.IFNA('[3]National GDP per capita ppp'!DX90,0)+(1-Parameters!$B$174)*DX89)*(1+(_xlfn.IFNA('[3]Nat GDP per cap ppp growth rate'!DX90,0)-IF(Settings!$C$16="No",0,Parameters!DX$164*('AMOC national temperature'!DX89-Parameters!DX$128)+Parameters!DX$165*('AMOC national temperature'!DX89-Parameters!DX$128)^2)))*IF(Settings!$C$16="No",1,(1-SLR!$D89*Parameters!DX$181))&lt;=0,Parameters!$B$189,(Parameters!$B$174*(1-Parameters!DX$185)*_xlfn.IFNA('[3]National GDP per capita ppp'!DX90,0)+(1-Parameters!$B$174)*DX89)*(1+(_xlfn.IFNA('[3]Nat GDP per cap ppp growth rate'!DX90,0)-IF(Settings!$C$16="No",0,Parameters!DX$164*('AMOC national temperature'!DX89-Parameters!DX$128)+Parameters!DX$165*('AMOC national temperature'!DX89-Parameters!DX$128)^2)))*IF(Settings!$C$16="No",1,(1-SLR!$D89*Parameters!DX$181))))</f>
        <v>#NAME?</v>
      </c>
      <c r="DY90" s="22" t="e">
        <f ca="1">IF(DY$2=0,0,IF((Parameters!$B$174*(1-Parameters!DY$185)*_xlfn.IFNA('[3]National GDP per capita ppp'!DY90,0)+(1-Parameters!$B$174)*DY89)*(1+(_xlfn.IFNA('[3]Nat GDP per cap ppp growth rate'!DY90,0)-IF(Settings!$C$16="No",0,Parameters!DY$164*('AMOC national temperature'!DY89-Parameters!DY$128)+Parameters!DY$165*('AMOC national temperature'!DY89-Parameters!DY$128)^2)))*IF(Settings!$C$16="No",1,(1-SLR!$D89*Parameters!DY$181))&lt;=0,Parameters!$B$189,(Parameters!$B$174*(1-Parameters!DY$185)*_xlfn.IFNA('[3]National GDP per capita ppp'!DY90,0)+(1-Parameters!$B$174)*DY89)*(1+(_xlfn.IFNA('[3]Nat GDP per cap ppp growth rate'!DY90,0)-IF(Settings!$C$16="No",0,Parameters!DY$164*('AMOC national temperature'!DY89-Parameters!DY$128)+Parameters!DY$165*('AMOC national temperature'!DY89-Parameters!DY$128)^2)))*IF(Settings!$C$16="No",1,(1-SLR!$D89*Parameters!DY$181))))</f>
        <v>#NAME?</v>
      </c>
      <c r="DZ90" s="22" t="e">
        <f ca="1">IF(DZ$2=0,0,IF((Parameters!$B$174*(1-Parameters!DZ$185)*_xlfn.IFNA('[3]National GDP per capita ppp'!DZ90,0)+(1-Parameters!$B$174)*DZ89)*(1+(_xlfn.IFNA('[3]Nat GDP per cap ppp growth rate'!DZ90,0)-IF(Settings!$C$16="No",0,Parameters!DZ$164*('AMOC national temperature'!DZ89-Parameters!DZ$128)+Parameters!DZ$165*('AMOC national temperature'!DZ89-Parameters!DZ$128)^2)))*IF(Settings!$C$16="No",1,(1-SLR!$D89*Parameters!DZ$181))&lt;=0,Parameters!$B$189,(Parameters!$B$174*(1-Parameters!DZ$185)*_xlfn.IFNA('[3]National GDP per capita ppp'!DZ90,0)+(1-Parameters!$B$174)*DZ89)*(1+(_xlfn.IFNA('[3]Nat GDP per cap ppp growth rate'!DZ90,0)-IF(Settings!$C$16="No",0,Parameters!DZ$164*('AMOC national temperature'!DZ89-Parameters!DZ$128)+Parameters!DZ$165*('AMOC national temperature'!DZ89-Parameters!DZ$128)^2)))*IF(Settings!$C$16="No",1,(1-SLR!$D89*Parameters!DZ$181))))</f>
        <v>#NAME?</v>
      </c>
      <c r="EA90" s="22" t="e">
        <f ca="1">IF(EA$2=0,0,IF((Parameters!$B$174*(1-Parameters!EA$185)*_xlfn.IFNA('[3]National GDP per capita ppp'!EA90,0)+(1-Parameters!$B$174)*EA89)*(1+(_xlfn.IFNA('[3]Nat GDP per cap ppp growth rate'!EA90,0)-IF(Settings!$C$16="No",0,Parameters!EA$164*('AMOC national temperature'!EA89-Parameters!EA$128)+Parameters!EA$165*('AMOC national temperature'!EA89-Parameters!EA$128)^2)))*IF(Settings!$C$16="No",1,(1-SLR!$D89*Parameters!EA$181))&lt;=0,Parameters!$B$189,(Parameters!$B$174*(1-Parameters!EA$185)*_xlfn.IFNA('[3]National GDP per capita ppp'!EA90,0)+(1-Parameters!$B$174)*EA89)*(1+(_xlfn.IFNA('[3]Nat GDP per cap ppp growth rate'!EA90,0)-IF(Settings!$C$16="No",0,Parameters!EA$164*('AMOC national temperature'!EA89-Parameters!EA$128)+Parameters!EA$165*('AMOC national temperature'!EA89-Parameters!EA$128)^2)))*IF(Settings!$C$16="No",1,(1-SLR!$D89*Parameters!EA$181))))</f>
        <v>#NAME?</v>
      </c>
      <c r="EB90" s="22" t="e">
        <f ca="1">IF(EB$2=0,0,IF((Parameters!$B$174*(1-Parameters!EB$185)*_xlfn.IFNA('[3]National GDP per capita ppp'!EB90,0)+(1-Parameters!$B$174)*EB89)*(1+(_xlfn.IFNA('[3]Nat GDP per cap ppp growth rate'!EB90,0)-IF(Settings!$C$16="No",0,Parameters!EB$164*('AMOC national temperature'!EB89-Parameters!EB$128)+Parameters!EB$165*('AMOC national temperature'!EB89-Parameters!EB$128)^2)))*IF(Settings!$C$16="No",1,(1-SLR!$D89*Parameters!EB$181))&lt;=0,Parameters!$B$189,(Parameters!$B$174*(1-Parameters!EB$185)*_xlfn.IFNA('[3]National GDP per capita ppp'!EB90,0)+(1-Parameters!$B$174)*EB89)*(1+(_xlfn.IFNA('[3]Nat GDP per cap ppp growth rate'!EB90,0)-IF(Settings!$C$16="No",0,Parameters!EB$164*('AMOC national temperature'!EB89-Parameters!EB$128)+Parameters!EB$165*('AMOC national temperature'!EB89-Parameters!EB$128)^2)))*IF(Settings!$C$16="No",1,(1-SLR!$D89*Parameters!EB$181))))</f>
        <v>#NAME?</v>
      </c>
      <c r="EC90" s="22" t="e">
        <f ca="1">IF(EC$2=0,0,IF((Parameters!$B$174*(1-Parameters!EC$185)*_xlfn.IFNA('[3]National GDP per capita ppp'!EC90,0)+(1-Parameters!$B$174)*EC89)*(1+(_xlfn.IFNA('[3]Nat GDP per cap ppp growth rate'!EC90,0)-IF(Settings!$C$16="No",0,Parameters!EC$164*('AMOC national temperature'!EC89-Parameters!EC$128)+Parameters!EC$165*('AMOC national temperature'!EC89-Parameters!EC$128)^2)))*IF(Settings!$C$16="No",1,(1-SLR!$D89*Parameters!EC$181))&lt;=0,Parameters!$B$189,(Parameters!$B$174*(1-Parameters!EC$185)*_xlfn.IFNA('[3]National GDP per capita ppp'!EC90,0)+(1-Parameters!$B$174)*EC89)*(1+(_xlfn.IFNA('[3]Nat GDP per cap ppp growth rate'!EC90,0)-IF(Settings!$C$16="No",0,Parameters!EC$164*('AMOC national temperature'!EC89-Parameters!EC$128)+Parameters!EC$165*('AMOC national temperature'!EC89-Parameters!EC$128)^2)))*IF(Settings!$C$16="No",1,(1-SLR!$D89*Parameters!EC$181))))</f>
        <v>#NAME?</v>
      </c>
      <c r="ED90" s="22" t="e">
        <f ca="1">IF(ED$2=0,0,IF((Parameters!$B$174*(1-Parameters!ED$185)*_xlfn.IFNA('[3]National GDP per capita ppp'!ED90,0)+(1-Parameters!$B$174)*ED89)*(1+(_xlfn.IFNA('[3]Nat GDP per cap ppp growth rate'!ED90,0)-IF(Settings!$C$16="No",0,Parameters!ED$164*('AMOC national temperature'!ED89-Parameters!ED$128)+Parameters!ED$165*('AMOC national temperature'!ED89-Parameters!ED$128)^2)))*IF(Settings!$C$16="No",1,(1-SLR!$D89*Parameters!ED$181))&lt;=0,Parameters!$B$189,(Parameters!$B$174*(1-Parameters!ED$185)*_xlfn.IFNA('[3]National GDP per capita ppp'!ED90,0)+(1-Parameters!$B$174)*ED89)*(1+(_xlfn.IFNA('[3]Nat GDP per cap ppp growth rate'!ED90,0)-IF(Settings!$C$16="No",0,Parameters!ED$164*('AMOC national temperature'!ED89-Parameters!ED$128)+Parameters!ED$165*('AMOC national temperature'!ED89-Parameters!ED$128)^2)))*IF(Settings!$C$16="No",1,(1-SLR!$D89*Parameters!ED$181))))</f>
        <v>#NAME?</v>
      </c>
      <c r="EE90" s="22" t="e">
        <f ca="1">IF(EE$2=0,0,IF((Parameters!$B$174*(1-Parameters!EE$185)*_xlfn.IFNA('[3]National GDP per capita ppp'!EE90,0)+(1-Parameters!$B$174)*EE89)*(1+(_xlfn.IFNA('[3]Nat GDP per cap ppp growth rate'!EE90,0)-IF(Settings!$C$16="No",0,Parameters!EE$164*('AMOC national temperature'!EE89-Parameters!EE$128)+Parameters!EE$165*('AMOC national temperature'!EE89-Parameters!EE$128)^2)))*IF(Settings!$C$16="No",1,(1-SLR!$D89*Parameters!EE$181))&lt;=0,Parameters!$B$189,(Parameters!$B$174*(1-Parameters!EE$185)*_xlfn.IFNA('[3]National GDP per capita ppp'!EE90,0)+(1-Parameters!$B$174)*EE89)*(1+(_xlfn.IFNA('[3]Nat GDP per cap ppp growth rate'!EE90,0)-IF(Settings!$C$16="No",0,Parameters!EE$164*('AMOC national temperature'!EE89-Parameters!EE$128)+Parameters!EE$165*('AMOC national temperature'!EE89-Parameters!EE$128)^2)))*IF(Settings!$C$16="No",1,(1-SLR!$D89*Parameters!EE$181))))</f>
        <v>#NAME?</v>
      </c>
      <c r="EF90" s="22" t="e">
        <f ca="1">IF(EF$2=0,0,IF((Parameters!$B$174*(1-Parameters!EF$185)*_xlfn.IFNA('[3]National GDP per capita ppp'!EF90,0)+(1-Parameters!$B$174)*EF89)*(1+(_xlfn.IFNA('[3]Nat GDP per cap ppp growth rate'!EF90,0)-IF(Settings!$C$16="No",0,Parameters!EF$164*('AMOC national temperature'!EF89-Parameters!EF$128)+Parameters!EF$165*('AMOC national temperature'!EF89-Parameters!EF$128)^2)))*IF(Settings!$C$16="No",1,(1-SLR!$D89*Parameters!EF$181))&lt;=0,Parameters!$B$189,(Parameters!$B$174*(1-Parameters!EF$185)*_xlfn.IFNA('[3]National GDP per capita ppp'!EF90,0)+(1-Parameters!$B$174)*EF89)*(1+(_xlfn.IFNA('[3]Nat GDP per cap ppp growth rate'!EF90,0)-IF(Settings!$C$16="No",0,Parameters!EF$164*('AMOC national temperature'!EF89-Parameters!EF$128)+Parameters!EF$165*('AMOC national temperature'!EF89-Parameters!EF$128)^2)))*IF(Settings!$C$16="No",1,(1-SLR!$D89*Parameters!EF$181))))</f>
        <v>#NAME?</v>
      </c>
      <c r="EG90" s="22" t="e">
        <f ca="1">IF(EG$2=0,0,IF((Parameters!$B$174*(1-Parameters!EG$185)*_xlfn.IFNA('[3]National GDP per capita ppp'!EG90,0)+(1-Parameters!$B$174)*EG89)*(1+(_xlfn.IFNA('[3]Nat GDP per cap ppp growth rate'!EG90,0)-IF(Settings!$C$16="No",0,Parameters!EG$164*('AMOC national temperature'!EG89-Parameters!EG$128)+Parameters!EG$165*('AMOC national temperature'!EG89-Parameters!EG$128)^2)))*IF(Settings!$C$16="No",1,(1-SLR!$D89*Parameters!EG$181))&lt;=0,Parameters!$B$189,(Parameters!$B$174*(1-Parameters!EG$185)*_xlfn.IFNA('[3]National GDP per capita ppp'!EG90,0)+(1-Parameters!$B$174)*EG89)*(1+(_xlfn.IFNA('[3]Nat GDP per cap ppp growth rate'!EG90,0)-IF(Settings!$C$16="No",0,Parameters!EG$164*('AMOC national temperature'!EG89-Parameters!EG$128)+Parameters!EG$165*('AMOC national temperature'!EG89-Parameters!EG$128)^2)))*IF(Settings!$C$16="No",1,(1-SLR!$D89*Parameters!EG$181))))</f>
        <v>#NAME?</v>
      </c>
      <c r="EH90" s="22" t="e">
        <f ca="1">IF(EH$2=0,0,IF((Parameters!$B$174*(1-Parameters!EH$185)*_xlfn.IFNA('[3]National GDP per capita ppp'!EH90,0)+(1-Parameters!$B$174)*EH89)*(1+(_xlfn.IFNA('[3]Nat GDP per cap ppp growth rate'!EH90,0)-IF(Settings!$C$16="No",0,Parameters!EH$164*('AMOC national temperature'!EH89-Parameters!EH$128)+Parameters!EH$165*('AMOC national temperature'!EH89-Parameters!EH$128)^2)))*IF(Settings!$C$16="No",1,(1-SLR!$D89*Parameters!EH$181))&lt;=0,Parameters!$B$189,(Parameters!$B$174*(1-Parameters!EH$185)*_xlfn.IFNA('[3]National GDP per capita ppp'!EH90,0)+(1-Parameters!$B$174)*EH89)*(1+(_xlfn.IFNA('[3]Nat GDP per cap ppp growth rate'!EH90,0)-IF(Settings!$C$16="No",0,Parameters!EH$164*('AMOC national temperature'!EH89-Parameters!EH$128)+Parameters!EH$165*('AMOC national temperature'!EH89-Parameters!EH$128)^2)))*IF(Settings!$C$16="No",1,(1-SLR!$D89*Parameters!EH$181))))</f>
        <v>#NAME?</v>
      </c>
      <c r="EI90" s="22" t="e">
        <f ca="1">IF(EI$2=0,0,IF((Parameters!$B$174*(1-Parameters!EI$185)*_xlfn.IFNA('[3]National GDP per capita ppp'!EI90,0)+(1-Parameters!$B$174)*EI89)*(1+(_xlfn.IFNA('[3]Nat GDP per cap ppp growth rate'!EI90,0)-IF(Settings!$C$16="No",0,Parameters!EI$164*('AMOC national temperature'!EI89-Parameters!EI$128)+Parameters!EI$165*('AMOC national temperature'!EI89-Parameters!EI$128)^2)))*IF(Settings!$C$16="No",1,(1-SLR!$D89*Parameters!EI$181))&lt;=0,Parameters!$B$189,(Parameters!$B$174*(1-Parameters!EI$185)*_xlfn.IFNA('[3]National GDP per capita ppp'!EI90,0)+(1-Parameters!$B$174)*EI89)*(1+(_xlfn.IFNA('[3]Nat GDP per cap ppp growth rate'!EI90,0)-IF(Settings!$C$16="No",0,Parameters!EI$164*('AMOC national temperature'!EI89-Parameters!EI$128)+Parameters!EI$165*('AMOC national temperature'!EI89-Parameters!EI$128)^2)))*IF(Settings!$C$16="No",1,(1-SLR!$D89*Parameters!EI$181))))</f>
        <v>#NAME?</v>
      </c>
      <c r="EJ90" s="22" t="e">
        <f ca="1">IF(EJ$2=0,0,IF((Parameters!$B$174*(1-Parameters!EJ$185)*_xlfn.IFNA('[3]National GDP per capita ppp'!EJ90,0)+(1-Parameters!$B$174)*EJ89)*(1+(_xlfn.IFNA('[3]Nat GDP per cap ppp growth rate'!EJ90,0)-IF(Settings!$C$16="No",0,Parameters!EJ$164*('AMOC national temperature'!EJ89-Parameters!EJ$128)+Parameters!EJ$165*('AMOC national temperature'!EJ89-Parameters!EJ$128)^2)))*IF(Settings!$C$16="No",1,(1-SLR!$D89*Parameters!EJ$181))&lt;=0,Parameters!$B$189,(Parameters!$B$174*(1-Parameters!EJ$185)*_xlfn.IFNA('[3]National GDP per capita ppp'!EJ90,0)+(1-Parameters!$B$174)*EJ89)*(1+(_xlfn.IFNA('[3]Nat GDP per cap ppp growth rate'!EJ90,0)-IF(Settings!$C$16="No",0,Parameters!EJ$164*('AMOC national temperature'!EJ89-Parameters!EJ$128)+Parameters!EJ$165*('AMOC national temperature'!EJ89-Parameters!EJ$128)^2)))*IF(Settings!$C$16="No",1,(1-SLR!$D89*Parameters!EJ$181))))</f>
        <v>#NAME?</v>
      </c>
      <c r="EK90" s="22" t="e">
        <f ca="1">IF(EK$2=0,0,IF((Parameters!$B$174*(1-Parameters!EK$185)*_xlfn.IFNA('[3]National GDP per capita ppp'!EK90,0)+(1-Parameters!$B$174)*EK89)*(1+(_xlfn.IFNA('[3]Nat GDP per cap ppp growth rate'!EK90,0)-IF(Settings!$C$16="No",0,Parameters!EK$164*('AMOC national temperature'!EK89-Parameters!EK$128)+Parameters!EK$165*('AMOC national temperature'!EK89-Parameters!EK$128)^2)))*IF(Settings!$C$16="No",1,(1-SLR!$D89*Parameters!EK$181))&lt;=0,Parameters!$B$189,(Parameters!$B$174*(1-Parameters!EK$185)*_xlfn.IFNA('[3]National GDP per capita ppp'!EK90,0)+(1-Parameters!$B$174)*EK89)*(1+(_xlfn.IFNA('[3]Nat GDP per cap ppp growth rate'!EK90,0)-IF(Settings!$C$16="No",0,Parameters!EK$164*('AMOC national temperature'!EK89-Parameters!EK$128)+Parameters!EK$165*('AMOC national temperature'!EK89-Parameters!EK$128)^2)))*IF(Settings!$C$16="No",1,(1-SLR!$D89*Parameters!EK$181))))</f>
        <v>#NAME?</v>
      </c>
      <c r="EL90" s="22" t="e">
        <f ca="1">IF(EL$2=0,0,IF((Parameters!$B$174*(1-Parameters!EL$185)*_xlfn.IFNA('[3]National GDP per capita ppp'!EL90,0)+(1-Parameters!$B$174)*EL89)*(1+(_xlfn.IFNA('[3]Nat GDP per cap ppp growth rate'!EL90,0)-IF(Settings!$C$16="No",0,Parameters!EL$164*('AMOC national temperature'!EL89-Parameters!EL$128)+Parameters!EL$165*('AMOC national temperature'!EL89-Parameters!EL$128)^2)))*IF(Settings!$C$16="No",1,(1-SLR!$D89*Parameters!EL$181))&lt;=0,Parameters!$B$189,(Parameters!$B$174*(1-Parameters!EL$185)*_xlfn.IFNA('[3]National GDP per capita ppp'!EL90,0)+(1-Parameters!$B$174)*EL89)*(1+(_xlfn.IFNA('[3]Nat GDP per cap ppp growth rate'!EL90,0)-IF(Settings!$C$16="No",0,Parameters!EL$164*('AMOC national temperature'!EL89-Parameters!EL$128)+Parameters!EL$165*('AMOC national temperature'!EL89-Parameters!EL$128)^2)))*IF(Settings!$C$16="No",1,(1-SLR!$D89*Parameters!EL$181))))</f>
        <v>#NAME?</v>
      </c>
      <c r="EM90" s="22" t="e">
        <f ca="1">IF(EM$2=0,0,IF((Parameters!$B$174*(1-Parameters!EM$185)*_xlfn.IFNA('[3]National GDP per capita ppp'!EM90,0)+(1-Parameters!$B$174)*EM89)*(1+(_xlfn.IFNA('[3]Nat GDP per cap ppp growth rate'!EM90,0)-IF(Settings!$C$16="No",0,Parameters!EM$164*('AMOC national temperature'!EM89-Parameters!EM$128)+Parameters!EM$165*('AMOC national temperature'!EM89-Parameters!EM$128)^2)))*IF(Settings!$C$16="No",1,(1-SLR!$D89*Parameters!EM$181))&lt;=0,Parameters!$B$189,(Parameters!$B$174*(1-Parameters!EM$185)*_xlfn.IFNA('[3]National GDP per capita ppp'!EM90,0)+(1-Parameters!$B$174)*EM89)*(1+(_xlfn.IFNA('[3]Nat GDP per cap ppp growth rate'!EM90,0)-IF(Settings!$C$16="No",0,Parameters!EM$164*('AMOC national temperature'!EM89-Parameters!EM$128)+Parameters!EM$165*('AMOC national temperature'!EM89-Parameters!EM$128)^2)))*IF(Settings!$C$16="No",1,(1-SLR!$D89*Parameters!EM$181))))</f>
        <v>#NAME?</v>
      </c>
      <c r="EN90" s="22" t="e">
        <f ca="1">IF(EN$2=0,0,IF((Parameters!$B$174*(1-Parameters!EN$185)*_xlfn.IFNA('[3]National GDP per capita ppp'!EN90,0)+(1-Parameters!$B$174)*EN89)*(1+(_xlfn.IFNA('[3]Nat GDP per cap ppp growth rate'!EN90,0)-IF(Settings!$C$16="No",0,Parameters!EN$164*('AMOC national temperature'!EN89-Parameters!EN$128)+Parameters!EN$165*('AMOC national temperature'!EN89-Parameters!EN$128)^2)))*IF(Settings!$C$16="No",1,(1-SLR!$D89*Parameters!EN$181))&lt;=0,Parameters!$B$189,(Parameters!$B$174*(1-Parameters!EN$185)*_xlfn.IFNA('[3]National GDP per capita ppp'!EN90,0)+(1-Parameters!$B$174)*EN89)*(1+(_xlfn.IFNA('[3]Nat GDP per cap ppp growth rate'!EN90,0)-IF(Settings!$C$16="No",0,Parameters!EN$164*('AMOC national temperature'!EN89-Parameters!EN$128)+Parameters!EN$165*('AMOC national temperature'!EN89-Parameters!EN$128)^2)))*IF(Settings!$C$16="No",1,(1-SLR!$D89*Parameters!EN$181))))</f>
        <v>#NAME?</v>
      </c>
      <c r="EO90" s="22">
        <f>IF(EO$2=0,0,IF((Parameters!$B$174*(1-Parameters!EO$185)*_xlfn.IFNA('[3]National GDP per capita ppp'!EO90,0)+(1-Parameters!$B$174)*EO89)*(1+(_xlfn.IFNA('[3]Nat GDP per cap ppp growth rate'!EO90,0)-IF(Settings!$C$16="No",0,Parameters!EO$164*('AMOC national temperature'!EO89-Parameters!EO$128)+Parameters!EO$165*('AMOC national temperature'!EO89-Parameters!EO$128)^2)))*IF(Settings!$C$16="No",1,(1-SLR!$D89*Parameters!EO$181))&lt;=0,Parameters!$B$189,(Parameters!$B$174*(1-Parameters!EO$185)*_xlfn.IFNA('[3]National GDP per capita ppp'!EO90,0)+(1-Parameters!$B$174)*EO89)*(1+(_xlfn.IFNA('[3]Nat GDP per cap ppp growth rate'!EO90,0)-IF(Settings!$C$16="No",0,Parameters!EO$164*('AMOC national temperature'!EO89-Parameters!EO$128)+Parameters!EO$165*('AMOC national temperature'!EO89-Parameters!EO$128)^2)))*IF(Settings!$C$16="No",1,(1-SLR!$D89*Parameters!EO$181))))</f>
        <v>0</v>
      </c>
      <c r="EP90" s="22" t="e">
        <f ca="1">IF(EP$2=0,0,IF((Parameters!$B$174*(1-Parameters!EP$185)*_xlfn.IFNA('[3]National GDP per capita ppp'!EP90,0)+(1-Parameters!$B$174)*EP89)*(1+(_xlfn.IFNA('[3]Nat GDP per cap ppp growth rate'!EP90,0)-IF(Settings!$C$16="No",0,Parameters!EP$164*('AMOC national temperature'!EP89-Parameters!EP$128)+Parameters!EP$165*('AMOC national temperature'!EP89-Parameters!EP$128)^2)))*IF(Settings!$C$16="No",1,(1-SLR!$D89*Parameters!EP$181))&lt;=0,Parameters!$B$189,(Parameters!$B$174*(1-Parameters!EP$185)*_xlfn.IFNA('[3]National GDP per capita ppp'!EP90,0)+(1-Parameters!$B$174)*EP89)*(1+(_xlfn.IFNA('[3]Nat GDP per cap ppp growth rate'!EP90,0)-IF(Settings!$C$16="No",0,Parameters!EP$164*('AMOC national temperature'!EP89-Parameters!EP$128)+Parameters!EP$165*('AMOC national temperature'!EP89-Parameters!EP$128)^2)))*IF(Settings!$C$16="No",1,(1-SLR!$D89*Parameters!EP$181))))</f>
        <v>#NAME?</v>
      </c>
      <c r="EQ90" s="22" t="e">
        <f ca="1">IF(EQ$2=0,0,IF((Parameters!$B$174*(1-Parameters!EQ$185)*_xlfn.IFNA('[3]National GDP per capita ppp'!EQ90,0)+(1-Parameters!$B$174)*EQ89)*(1+(_xlfn.IFNA('[3]Nat GDP per cap ppp growth rate'!EQ90,0)-IF(Settings!$C$16="No",0,Parameters!EQ$164*('AMOC national temperature'!EQ89-Parameters!EQ$128)+Parameters!EQ$165*('AMOC national temperature'!EQ89-Parameters!EQ$128)^2)))*IF(Settings!$C$16="No",1,(1-SLR!$D89*Parameters!EQ$181))&lt;=0,Parameters!$B$189,(Parameters!$B$174*(1-Parameters!EQ$185)*_xlfn.IFNA('[3]National GDP per capita ppp'!EQ90,0)+(1-Parameters!$B$174)*EQ89)*(1+(_xlfn.IFNA('[3]Nat GDP per cap ppp growth rate'!EQ90,0)-IF(Settings!$C$16="No",0,Parameters!EQ$164*('AMOC national temperature'!EQ89-Parameters!EQ$128)+Parameters!EQ$165*('AMOC national temperature'!EQ89-Parameters!EQ$128)^2)))*IF(Settings!$C$16="No",1,(1-SLR!$D89*Parameters!EQ$181))))</f>
        <v>#NAME?</v>
      </c>
      <c r="ER90" s="22" t="e">
        <f ca="1">IF(ER$2=0,0,IF((Parameters!$B$174*(1-Parameters!ER$185)*_xlfn.IFNA('[3]National GDP per capita ppp'!ER90,0)+(1-Parameters!$B$174)*ER89)*(1+(_xlfn.IFNA('[3]Nat GDP per cap ppp growth rate'!ER90,0)-IF(Settings!$C$16="No",0,Parameters!ER$164*('AMOC national temperature'!ER89-Parameters!ER$128)+Parameters!ER$165*('AMOC national temperature'!ER89-Parameters!ER$128)^2)))*IF(Settings!$C$16="No",1,(1-SLR!$D89*Parameters!ER$181))&lt;=0,Parameters!$B$189,(Parameters!$B$174*(1-Parameters!ER$185)*_xlfn.IFNA('[3]National GDP per capita ppp'!ER90,0)+(1-Parameters!$B$174)*ER89)*(1+(_xlfn.IFNA('[3]Nat GDP per cap ppp growth rate'!ER90,0)-IF(Settings!$C$16="No",0,Parameters!ER$164*('AMOC national temperature'!ER89-Parameters!ER$128)+Parameters!ER$165*('AMOC national temperature'!ER89-Parameters!ER$128)^2)))*IF(Settings!$C$16="No",1,(1-SLR!$D89*Parameters!ER$181))))</f>
        <v>#NAME?</v>
      </c>
      <c r="ES90" s="22" t="e">
        <f ca="1">IF(ES$2=0,0,IF((Parameters!$B$174*(1-Parameters!ES$185)*_xlfn.IFNA('[3]National GDP per capita ppp'!ES90,0)+(1-Parameters!$B$174)*ES89)*(1+(_xlfn.IFNA('[3]Nat GDP per cap ppp growth rate'!ES90,0)-IF(Settings!$C$16="No",0,Parameters!ES$164*('AMOC national temperature'!ES89-Parameters!ES$128)+Parameters!ES$165*('AMOC national temperature'!ES89-Parameters!ES$128)^2)))*IF(Settings!$C$16="No",1,(1-SLR!$D89*Parameters!ES$181))&lt;=0,Parameters!$B$189,(Parameters!$B$174*(1-Parameters!ES$185)*_xlfn.IFNA('[3]National GDP per capita ppp'!ES90,0)+(1-Parameters!$B$174)*ES89)*(1+(_xlfn.IFNA('[3]Nat GDP per cap ppp growth rate'!ES90,0)-IF(Settings!$C$16="No",0,Parameters!ES$164*('AMOC national temperature'!ES89-Parameters!ES$128)+Parameters!ES$165*('AMOC national temperature'!ES89-Parameters!ES$128)^2)))*IF(Settings!$C$16="No",1,(1-SLR!$D89*Parameters!ES$181))))</f>
        <v>#NAME?</v>
      </c>
      <c r="ET90" s="22">
        <f>IF(ET$2=0,0,IF((Parameters!$B$174*(1-Parameters!ET$185)*_xlfn.IFNA('[3]National GDP per capita ppp'!ET90,0)+(1-Parameters!$B$174)*ET89)*(1+(_xlfn.IFNA('[3]Nat GDP per cap ppp growth rate'!ET90,0)-IF(Settings!$C$16="No",0,Parameters!ET$164*('AMOC national temperature'!ET89-Parameters!ET$128)+Parameters!ET$165*('AMOC national temperature'!ET89-Parameters!ET$128)^2)))*IF(Settings!$C$16="No",1,(1-SLR!$D89*Parameters!ET$181))&lt;=0,Parameters!$B$189,(Parameters!$B$174*(1-Parameters!ET$185)*_xlfn.IFNA('[3]National GDP per capita ppp'!ET90,0)+(1-Parameters!$B$174)*ET89)*(1+(_xlfn.IFNA('[3]Nat GDP per cap ppp growth rate'!ET90,0)-IF(Settings!$C$16="No",0,Parameters!ET$164*('AMOC national temperature'!ET89-Parameters!ET$128)+Parameters!ET$165*('AMOC national temperature'!ET89-Parameters!ET$128)^2)))*IF(Settings!$C$16="No",1,(1-SLR!$D89*Parameters!ET$181))))</f>
        <v>0</v>
      </c>
      <c r="EU90" s="22" t="e">
        <f ca="1">IF(EU$2=0,0,IF((Parameters!$B$174*(1-Parameters!EU$185)*_xlfn.IFNA('[3]National GDP per capita ppp'!EU90,0)+(1-Parameters!$B$174)*EU89)*(1+(_xlfn.IFNA('[3]Nat GDP per cap ppp growth rate'!EU90,0)-IF(Settings!$C$16="No",0,Parameters!EU$164*('AMOC national temperature'!EU89-Parameters!EU$128)+Parameters!EU$165*('AMOC national temperature'!EU89-Parameters!EU$128)^2)))*IF(Settings!$C$16="No",1,(1-SLR!$D89*Parameters!EU$181))&lt;=0,Parameters!$B$189,(Parameters!$B$174*(1-Parameters!EU$185)*_xlfn.IFNA('[3]National GDP per capita ppp'!EU90,0)+(1-Parameters!$B$174)*EU89)*(1+(_xlfn.IFNA('[3]Nat GDP per cap ppp growth rate'!EU90,0)-IF(Settings!$C$16="No",0,Parameters!EU$164*('AMOC national temperature'!EU89-Parameters!EU$128)+Parameters!EU$165*('AMOC national temperature'!EU89-Parameters!EU$128)^2)))*IF(Settings!$C$16="No",1,(1-SLR!$D89*Parameters!EU$181))))</f>
        <v>#NAME?</v>
      </c>
      <c r="EV90" s="22" t="e">
        <f ca="1">IF(EV$2=0,0,IF((Parameters!$B$174*(1-Parameters!EV$185)*_xlfn.IFNA('[3]National GDP per capita ppp'!EV90,0)+(1-Parameters!$B$174)*EV89)*(1+(_xlfn.IFNA('[3]Nat GDP per cap ppp growth rate'!EV90,0)-IF(Settings!$C$16="No",0,Parameters!EV$164*('AMOC national temperature'!EV89-Parameters!EV$128)+Parameters!EV$165*('AMOC national temperature'!EV89-Parameters!EV$128)^2)))*IF(Settings!$C$16="No",1,(1-SLR!$D89*Parameters!EV$181))&lt;=0,Parameters!$B$189,(Parameters!$B$174*(1-Parameters!EV$185)*_xlfn.IFNA('[3]National GDP per capita ppp'!EV90,0)+(1-Parameters!$B$174)*EV89)*(1+(_xlfn.IFNA('[3]Nat GDP per cap ppp growth rate'!EV90,0)-IF(Settings!$C$16="No",0,Parameters!EV$164*('AMOC national temperature'!EV89-Parameters!EV$128)+Parameters!EV$165*('AMOC national temperature'!EV89-Parameters!EV$128)^2)))*IF(Settings!$C$16="No",1,(1-SLR!$D89*Parameters!EV$181))))</f>
        <v>#NAME?</v>
      </c>
      <c r="EW90" s="22" t="e">
        <f ca="1">IF(EW$2=0,0,IF((Parameters!$B$174*(1-Parameters!EW$185)*_xlfn.IFNA('[3]National GDP per capita ppp'!EW90,0)+(1-Parameters!$B$174)*EW89)*(1+(_xlfn.IFNA('[3]Nat GDP per cap ppp growth rate'!EW90,0)-IF(Settings!$C$16="No",0,Parameters!EW$164*('AMOC national temperature'!EW89-Parameters!EW$128)+Parameters!EW$165*('AMOC national temperature'!EW89-Parameters!EW$128)^2)))*IF(Settings!$C$16="No",1,(1-SLR!$D89*Parameters!EW$181))&lt;=0,Parameters!$B$189,(Parameters!$B$174*(1-Parameters!EW$185)*_xlfn.IFNA('[3]National GDP per capita ppp'!EW90,0)+(1-Parameters!$B$174)*EW89)*(1+(_xlfn.IFNA('[3]Nat GDP per cap ppp growth rate'!EW90,0)-IF(Settings!$C$16="No",0,Parameters!EW$164*('AMOC national temperature'!EW89-Parameters!EW$128)+Parameters!EW$165*('AMOC national temperature'!EW89-Parameters!EW$128)^2)))*IF(Settings!$C$16="No",1,(1-SLR!$D89*Parameters!EW$181))))</f>
        <v>#NAME?</v>
      </c>
      <c r="EX90" s="22" t="e">
        <f ca="1">IF(EX$2=0,0,IF((Parameters!$B$174*(1-Parameters!EX$185)*_xlfn.IFNA('[3]National GDP per capita ppp'!EX90,0)+(1-Parameters!$B$174)*EX89)*(1+(_xlfn.IFNA('[3]Nat GDP per cap ppp growth rate'!EX90,0)-IF(Settings!$C$16="No",0,Parameters!EX$164*('AMOC national temperature'!EX89-Parameters!EX$128)+Parameters!EX$165*('AMOC national temperature'!EX89-Parameters!EX$128)^2)))*IF(Settings!$C$16="No",1,(1-SLR!$D89*Parameters!EX$181))&lt;=0,Parameters!$B$189,(Parameters!$B$174*(1-Parameters!EX$185)*_xlfn.IFNA('[3]National GDP per capita ppp'!EX90,0)+(1-Parameters!$B$174)*EX89)*(1+(_xlfn.IFNA('[3]Nat GDP per cap ppp growth rate'!EX90,0)-IF(Settings!$C$16="No",0,Parameters!EX$164*('AMOC national temperature'!EX89-Parameters!EX$128)+Parameters!EX$165*('AMOC national temperature'!EX89-Parameters!EX$128)^2)))*IF(Settings!$C$16="No",1,(1-SLR!$D89*Parameters!EX$181))))</f>
        <v>#NAME?</v>
      </c>
      <c r="EY90" s="22" t="e">
        <f ca="1">IF(EY$2=0,0,IF((Parameters!$B$174*(1-Parameters!EY$185)*_xlfn.IFNA('[3]National GDP per capita ppp'!EY90,0)+(1-Parameters!$B$174)*EY89)*(1+(_xlfn.IFNA('[3]Nat GDP per cap ppp growth rate'!EY90,0)-IF(Settings!$C$16="No",0,Parameters!EY$164*('AMOC national temperature'!EY89-Parameters!EY$128)+Parameters!EY$165*('AMOC national temperature'!EY89-Parameters!EY$128)^2)))*IF(Settings!$C$16="No",1,(1-SLR!$D89*Parameters!EY$181))&lt;=0,Parameters!$B$189,(Parameters!$B$174*(1-Parameters!EY$185)*_xlfn.IFNA('[3]National GDP per capita ppp'!EY90,0)+(1-Parameters!$B$174)*EY89)*(1+(_xlfn.IFNA('[3]Nat GDP per cap ppp growth rate'!EY90,0)-IF(Settings!$C$16="No",0,Parameters!EY$164*('AMOC national temperature'!EY89-Parameters!EY$128)+Parameters!EY$165*('AMOC national temperature'!EY89-Parameters!EY$128)^2)))*IF(Settings!$C$16="No",1,(1-SLR!$D89*Parameters!EY$181))))</f>
        <v>#NAME?</v>
      </c>
      <c r="EZ90" s="22" t="e">
        <f ca="1">IF(EZ$2=0,0,IF((Parameters!$B$174*(1-Parameters!EZ$185)*_xlfn.IFNA('[3]National GDP per capita ppp'!EZ90,0)+(1-Parameters!$B$174)*EZ89)*(1+(_xlfn.IFNA('[3]Nat GDP per cap ppp growth rate'!EZ90,0)-IF(Settings!$C$16="No",0,Parameters!EZ$164*('AMOC national temperature'!EZ89-Parameters!EZ$128)+Parameters!EZ$165*('AMOC national temperature'!EZ89-Parameters!EZ$128)^2)))*IF(Settings!$C$16="No",1,(1-SLR!$D89*Parameters!EZ$181))&lt;=0,Parameters!$B$189,(Parameters!$B$174*(1-Parameters!EZ$185)*_xlfn.IFNA('[3]National GDP per capita ppp'!EZ90,0)+(1-Parameters!$B$174)*EZ89)*(1+(_xlfn.IFNA('[3]Nat GDP per cap ppp growth rate'!EZ90,0)-IF(Settings!$C$16="No",0,Parameters!EZ$164*('AMOC national temperature'!EZ89-Parameters!EZ$128)+Parameters!EZ$165*('AMOC national temperature'!EZ89-Parameters!EZ$128)^2)))*IF(Settings!$C$16="No",1,(1-SLR!$D89*Parameters!EZ$181))))</f>
        <v>#NAME?</v>
      </c>
      <c r="FA90" s="22" t="e">
        <f ca="1">IF(FA$2=0,0,IF((Parameters!$B$174*(1-Parameters!FA$185)*_xlfn.IFNA('[3]National GDP per capita ppp'!FA90,0)+(1-Parameters!$B$174)*FA89)*(1+(_xlfn.IFNA('[3]Nat GDP per cap ppp growth rate'!FA90,0)-IF(Settings!$C$16="No",0,Parameters!FA$164*('AMOC national temperature'!FA89-Parameters!FA$128)+Parameters!FA$165*('AMOC national temperature'!FA89-Parameters!FA$128)^2)))*IF(Settings!$C$16="No",1,(1-SLR!$D89*Parameters!FA$181))&lt;=0,Parameters!$B$189,(Parameters!$B$174*(1-Parameters!FA$185)*_xlfn.IFNA('[3]National GDP per capita ppp'!FA90,0)+(1-Parameters!$B$174)*FA89)*(1+(_xlfn.IFNA('[3]Nat GDP per cap ppp growth rate'!FA90,0)-IF(Settings!$C$16="No",0,Parameters!FA$164*('AMOC national temperature'!FA89-Parameters!FA$128)+Parameters!FA$165*('AMOC national temperature'!FA89-Parameters!FA$128)^2)))*IF(Settings!$C$16="No",1,(1-SLR!$D89*Parameters!FA$181))))</f>
        <v>#NAME?</v>
      </c>
      <c r="FB90" s="22" t="e">
        <f ca="1">IF(FB$2=0,0,IF((Parameters!$B$174*(1-Parameters!FB$185)*_xlfn.IFNA('[3]National GDP per capita ppp'!FB90,0)+(1-Parameters!$B$174)*FB89)*(1+(_xlfn.IFNA('[3]Nat GDP per cap ppp growth rate'!FB90,0)-IF(Settings!$C$16="No",0,Parameters!FB$164*('AMOC national temperature'!FB89-Parameters!FB$128)+Parameters!FB$165*('AMOC national temperature'!FB89-Parameters!FB$128)^2)))*IF(Settings!$C$16="No",1,(1-SLR!$D89*Parameters!FB$181))&lt;=0,Parameters!$B$189,(Parameters!$B$174*(1-Parameters!FB$185)*_xlfn.IFNA('[3]National GDP per capita ppp'!FB90,0)+(1-Parameters!$B$174)*FB89)*(1+(_xlfn.IFNA('[3]Nat GDP per cap ppp growth rate'!FB90,0)-IF(Settings!$C$16="No",0,Parameters!FB$164*('AMOC national temperature'!FB89-Parameters!FB$128)+Parameters!FB$165*('AMOC national temperature'!FB89-Parameters!FB$128)^2)))*IF(Settings!$C$16="No",1,(1-SLR!$D89*Parameters!FB$181))))</f>
        <v>#NAME?</v>
      </c>
      <c r="FC90" s="22" t="e">
        <f ca="1">IF(FC$2=0,0,IF((Parameters!$B$174*(1-Parameters!FC$185)*_xlfn.IFNA('[3]National GDP per capita ppp'!FC90,0)+(1-Parameters!$B$174)*FC89)*(1+(_xlfn.IFNA('[3]Nat GDP per cap ppp growth rate'!FC90,0)-IF(Settings!$C$16="No",0,Parameters!FC$164*('AMOC national temperature'!FC89-Parameters!FC$128)+Parameters!FC$165*('AMOC national temperature'!FC89-Parameters!FC$128)^2)))*IF(Settings!$C$16="No",1,(1-SLR!$D89*Parameters!FC$181))&lt;=0,Parameters!$B$189,(Parameters!$B$174*(1-Parameters!FC$185)*_xlfn.IFNA('[3]National GDP per capita ppp'!FC90,0)+(1-Parameters!$B$174)*FC89)*(1+(_xlfn.IFNA('[3]Nat GDP per cap ppp growth rate'!FC90,0)-IF(Settings!$C$16="No",0,Parameters!FC$164*('AMOC national temperature'!FC89-Parameters!FC$128)+Parameters!FC$165*('AMOC national temperature'!FC89-Parameters!FC$128)^2)))*IF(Settings!$C$16="No",1,(1-SLR!$D89*Parameters!FC$181))))</f>
        <v>#NAME?</v>
      </c>
      <c r="FD90" s="22" t="e">
        <f ca="1">IF(FD$2=0,0,IF((Parameters!$B$174*(1-Parameters!FD$185)*_xlfn.IFNA('[3]National GDP per capita ppp'!FD90,0)+(1-Parameters!$B$174)*FD89)*(1+(_xlfn.IFNA('[3]Nat GDP per cap ppp growth rate'!FD90,0)-IF(Settings!$C$16="No",0,Parameters!FD$164*('AMOC national temperature'!FD89-Parameters!FD$128)+Parameters!FD$165*('AMOC national temperature'!FD89-Parameters!FD$128)^2)))*IF(Settings!$C$16="No",1,(1-SLR!$D89*Parameters!FD$181))&lt;=0,Parameters!$B$189,(Parameters!$B$174*(1-Parameters!FD$185)*_xlfn.IFNA('[3]National GDP per capita ppp'!FD90,0)+(1-Parameters!$B$174)*FD89)*(1+(_xlfn.IFNA('[3]Nat GDP per cap ppp growth rate'!FD90,0)-IF(Settings!$C$16="No",0,Parameters!FD$164*('AMOC national temperature'!FD89-Parameters!FD$128)+Parameters!FD$165*('AMOC national temperature'!FD89-Parameters!FD$128)^2)))*IF(Settings!$C$16="No",1,(1-SLR!$D89*Parameters!FD$181))))</f>
        <v>#NAME?</v>
      </c>
      <c r="FE90" s="22">
        <f>IF(FE$2=0,0,IF((Parameters!$B$174*(1-Parameters!FE$185)*_xlfn.IFNA('[3]National GDP per capita ppp'!FE90,0)+(1-Parameters!$B$174)*FE89)*(1+(_xlfn.IFNA('[3]Nat GDP per cap ppp growth rate'!FE90,0)-IF(Settings!$C$16="No",0,Parameters!FE$164*('AMOC national temperature'!FE89-Parameters!FE$128)+Parameters!FE$165*('AMOC national temperature'!FE89-Parameters!FE$128)^2)))*IF(Settings!$C$16="No",1,(1-SLR!$D89*Parameters!FE$181))&lt;=0,Parameters!$B$189,(Parameters!$B$174*(1-Parameters!FE$185)*_xlfn.IFNA('[3]National GDP per capita ppp'!FE90,0)+(1-Parameters!$B$174)*FE89)*(1+(_xlfn.IFNA('[3]Nat GDP per cap ppp growth rate'!FE90,0)-IF(Settings!$C$16="No",0,Parameters!FE$164*('AMOC national temperature'!FE89-Parameters!FE$128)+Parameters!FE$165*('AMOC national temperature'!FE89-Parameters!FE$128)^2)))*IF(Settings!$C$16="No",1,(1-SLR!$D89*Parameters!FE$181))))</f>
        <v>0</v>
      </c>
      <c r="FF90" s="22" t="e">
        <f ca="1">IF(FF$2=0,0,IF((Parameters!$B$174*(1-Parameters!FF$185)*_xlfn.IFNA('[3]National GDP per capita ppp'!FF90,0)+(1-Parameters!$B$174)*FF89)*(1+(_xlfn.IFNA('[3]Nat GDP per cap ppp growth rate'!FF90,0)-IF(Settings!$C$16="No",0,Parameters!FF$164*('AMOC national temperature'!FF89-Parameters!FF$128)+Parameters!FF$165*('AMOC national temperature'!FF89-Parameters!FF$128)^2)))*IF(Settings!$C$16="No",1,(1-SLR!$D89*Parameters!FF$181))&lt;=0,Parameters!$B$189,(Parameters!$B$174*(1-Parameters!FF$185)*_xlfn.IFNA('[3]National GDP per capita ppp'!FF90,0)+(1-Parameters!$B$174)*FF89)*(1+(_xlfn.IFNA('[3]Nat GDP per cap ppp growth rate'!FF90,0)-IF(Settings!$C$16="No",0,Parameters!FF$164*('AMOC national temperature'!FF89-Parameters!FF$128)+Parameters!FF$165*('AMOC national temperature'!FF89-Parameters!FF$128)^2)))*IF(Settings!$C$16="No",1,(1-SLR!$D89*Parameters!FF$181))))</f>
        <v>#NAME?</v>
      </c>
      <c r="FG90" s="22" t="e">
        <f ca="1">IF(FG$2=0,0,IF((Parameters!$B$174*(1-Parameters!FG$185)*_xlfn.IFNA('[3]National GDP per capita ppp'!FG90,0)+(1-Parameters!$B$174)*FG89)*(1+(_xlfn.IFNA('[3]Nat GDP per cap ppp growth rate'!FG90,0)-IF(Settings!$C$16="No",0,Parameters!FG$164*('AMOC national temperature'!FG89-Parameters!FG$128)+Parameters!FG$165*('AMOC national temperature'!FG89-Parameters!FG$128)^2)))*IF(Settings!$C$16="No",1,(1-SLR!$D89*Parameters!FG$181))&lt;=0,Parameters!$B$189,(Parameters!$B$174*(1-Parameters!FG$185)*_xlfn.IFNA('[3]National GDP per capita ppp'!FG90,0)+(1-Parameters!$B$174)*FG89)*(1+(_xlfn.IFNA('[3]Nat GDP per cap ppp growth rate'!FG90,0)-IF(Settings!$C$16="No",0,Parameters!FG$164*('AMOC national temperature'!FG89-Parameters!FG$128)+Parameters!FG$165*('AMOC national temperature'!FG89-Parameters!FG$128)^2)))*IF(Settings!$C$16="No",1,(1-SLR!$D89*Parameters!FG$181))))</f>
        <v>#NAME?</v>
      </c>
      <c r="FH90" s="22" t="e">
        <f ca="1">IF(FH$2=0,0,IF((Parameters!$B$174*(1-Parameters!FH$185)*_xlfn.IFNA('[3]National GDP per capita ppp'!FH90,0)+(1-Parameters!$B$174)*FH89)*(1+(_xlfn.IFNA('[3]Nat GDP per cap ppp growth rate'!FH90,0)-IF(Settings!$C$16="No",0,Parameters!FH$164*('AMOC national temperature'!FH89-Parameters!FH$128)+Parameters!FH$165*('AMOC national temperature'!FH89-Parameters!FH$128)^2)))*IF(Settings!$C$16="No",1,(1-SLR!$D89*Parameters!FH$181))&lt;=0,Parameters!$B$189,(Parameters!$B$174*(1-Parameters!FH$185)*_xlfn.IFNA('[3]National GDP per capita ppp'!FH90,0)+(1-Parameters!$B$174)*FH89)*(1+(_xlfn.IFNA('[3]Nat GDP per cap ppp growth rate'!FH90,0)-IF(Settings!$C$16="No",0,Parameters!FH$164*('AMOC national temperature'!FH89-Parameters!FH$128)+Parameters!FH$165*('AMOC national temperature'!FH89-Parameters!FH$128)^2)))*IF(Settings!$C$16="No",1,(1-SLR!$D89*Parameters!FH$181))))</f>
        <v>#NAME?</v>
      </c>
      <c r="FI90" s="22" t="e">
        <f ca="1">IF(FI$2=0,0,IF((Parameters!$B$174*(1-Parameters!FI$185)*_xlfn.IFNA('[3]National GDP per capita ppp'!FI90,0)+(1-Parameters!$B$174)*FI89)*(1+(_xlfn.IFNA('[3]Nat GDP per cap ppp growth rate'!FI90,0)-IF(Settings!$C$16="No",0,Parameters!FI$164*('AMOC national temperature'!FI89-Parameters!FI$128)+Parameters!FI$165*('AMOC national temperature'!FI89-Parameters!FI$128)^2)))*IF(Settings!$C$16="No",1,(1-SLR!$D89*Parameters!FI$181))&lt;=0,Parameters!$B$189,(Parameters!$B$174*(1-Parameters!FI$185)*_xlfn.IFNA('[3]National GDP per capita ppp'!FI90,0)+(1-Parameters!$B$174)*FI89)*(1+(_xlfn.IFNA('[3]Nat GDP per cap ppp growth rate'!FI90,0)-IF(Settings!$C$16="No",0,Parameters!FI$164*('AMOC national temperature'!FI89-Parameters!FI$128)+Parameters!FI$165*('AMOC national temperature'!FI89-Parameters!FI$128)^2)))*IF(Settings!$C$16="No",1,(1-SLR!$D89*Parameters!FI$181))))</f>
        <v>#NAME?</v>
      </c>
      <c r="FJ90" s="22" t="e">
        <f ca="1">IF(FJ$2=0,0,IF((Parameters!$B$174*(1-Parameters!FJ$185)*_xlfn.IFNA('[3]National GDP per capita ppp'!FJ90,0)+(1-Parameters!$B$174)*FJ89)*(1+(_xlfn.IFNA('[3]Nat GDP per cap ppp growth rate'!FJ90,0)-IF(Settings!$C$16="No",0,Parameters!FJ$164*('AMOC national temperature'!FJ89-Parameters!FJ$128)+Parameters!FJ$165*('AMOC national temperature'!FJ89-Parameters!FJ$128)^2)))*IF(Settings!$C$16="No",1,(1-SLR!$D89*Parameters!FJ$181))&lt;=0,Parameters!$B$189,(Parameters!$B$174*(1-Parameters!FJ$185)*_xlfn.IFNA('[3]National GDP per capita ppp'!FJ90,0)+(1-Parameters!$B$174)*FJ89)*(1+(_xlfn.IFNA('[3]Nat GDP per cap ppp growth rate'!FJ90,0)-IF(Settings!$C$16="No",0,Parameters!FJ$164*('AMOC national temperature'!FJ89-Parameters!FJ$128)+Parameters!FJ$165*('AMOC national temperature'!FJ89-Parameters!FJ$128)^2)))*IF(Settings!$C$16="No",1,(1-SLR!$D89*Parameters!FJ$181))))</f>
        <v>#NAME?</v>
      </c>
      <c r="FK90" s="22" t="e">
        <f ca="1">IF(FK$2=0,0,IF((Parameters!$B$174*(1-Parameters!FK$185)*_xlfn.IFNA('[3]National GDP per capita ppp'!FK90,0)+(1-Parameters!$B$174)*FK89)*(1+(_xlfn.IFNA('[3]Nat GDP per cap ppp growth rate'!FK90,0)-IF(Settings!$C$16="No",0,Parameters!FK$164*('AMOC national temperature'!FK89-Parameters!FK$128)+Parameters!FK$165*('AMOC national temperature'!FK89-Parameters!FK$128)^2)))*IF(Settings!$C$16="No",1,(1-SLR!$D89*Parameters!FK$181))&lt;=0,Parameters!$B$189,(Parameters!$B$174*(1-Parameters!FK$185)*_xlfn.IFNA('[3]National GDP per capita ppp'!FK90,0)+(1-Parameters!$B$174)*FK89)*(1+(_xlfn.IFNA('[3]Nat GDP per cap ppp growth rate'!FK90,0)-IF(Settings!$C$16="No",0,Parameters!FK$164*('AMOC national temperature'!FK89-Parameters!FK$128)+Parameters!FK$165*('AMOC national temperature'!FK89-Parameters!FK$128)^2)))*IF(Settings!$C$16="No",1,(1-SLR!$D89*Parameters!FK$181))))</f>
        <v>#NAME?</v>
      </c>
      <c r="FL90" s="22" t="e">
        <f ca="1">IF(FL$2=0,0,IF((Parameters!$B$174*(1-Parameters!FL$185)*_xlfn.IFNA('[3]National GDP per capita ppp'!FL90,0)+(1-Parameters!$B$174)*FL89)*(1+(_xlfn.IFNA('[3]Nat GDP per cap ppp growth rate'!FL90,0)-IF(Settings!$C$16="No",0,Parameters!FL$164*('AMOC national temperature'!FL89-Parameters!FL$128)+Parameters!FL$165*('AMOC national temperature'!FL89-Parameters!FL$128)^2)))*IF(Settings!$C$16="No",1,(1-SLR!$D89*Parameters!FL$181))&lt;=0,Parameters!$B$189,(Parameters!$B$174*(1-Parameters!FL$185)*_xlfn.IFNA('[3]National GDP per capita ppp'!FL90,0)+(1-Parameters!$B$174)*FL89)*(1+(_xlfn.IFNA('[3]Nat GDP per cap ppp growth rate'!FL90,0)-IF(Settings!$C$16="No",0,Parameters!FL$164*('AMOC national temperature'!FL89-Parameters!FL$128)+Parameters!FL$165*('AMOC national temperature'!FL89-Parameters!FL$128)^2)))*IF(Settings!$C$16="No",1,(1-SLR!$D89*Parameters!FL$181))))</f>
        <v>#NAME?</v>
      </c>
      <c r="FM90" s="22">
        <f>IF(FM$2=0,0,IF((Parameters!$B$174*(1-Parameters!FM$185)*_xlfn.IFNA('[3]National GDP per capita ppp'!FM90,0)+(1-Parameters!$B$174)*FM89)*(1+(_xlfn.IFNA('[3]Nat GDP per cap ppp growth rate'!FM90,0)-IF(Settings!$C$16="No",0,Parameters!FM$164*('AMOC national temperature'!FM89-Parameters!FM$128)+Parameters!FM$165*('AMOC national temperature'!FM89-Parameters!FM$128)^2)))*IF(Settings!$C$16="No",1,(1-SLR!$D89*Parameters!FM$181))&lt;=0,Parameters!$B$189,(Parameters!$B$174*(1-Parameters!FM$185)*_xlfn.IFNA('[3]National GDP per capita ppp'!FM90,0)+(1-Parameters!$B$174)*FM89)*(1+(_xlfn.IFNA('[3]Nat GDP per cap ppp growth rate'!FM90,0)-IF(Settings!$C$16="No",0,Parameters!FM$164*('AMOC national temperature'!FM89-Parameters!FM$128)+Parameters!FM$165*('AMOC national temperature'!FM89-Parameters!FM$128)^2)))*IF(Settings!$C$16="No",1,(1-SLR!$D89*Parameters!FM$181))))</f>
        <v>0</v>
      </c>
      <c r="FN90" s="22" t="e">
        <f ca="1">IF(FN$2=0,0,IF((Parameters!$B$174*(1-Parameters!FN$185)*_xlfn.IFNA('[3]National GDP per capita ppp'!FN90,0)+(1-Parameters!$B$174)*FN89)*(1+(_xlfn.IFNA('[3]Nat GDP per cap ppp growth rate'!FN90,0)-IF(Settings!$C$16="No",0,Parameters!FN$164*('AMOC national temperature'!FN89-Parameters!FN$128)+Parameters!FN$165*('AMOC national temperature'!FN89-Parameters!FN$128)^2)))*IF(Settings!$C$16="No",1,(1-SLR!$D89*Parameters!FN$181))&lt;=0,Parameters!$B$189,(Parameters!$B$174*(1-Parameters!FN$185)*_xlfn.IFNA('[3]National GDP per capita ppp'!FN90,0)+(1-Parameters!$B$174)*FN89)*(1+(_xlfn.IFNA('[3]Nat GDP per cap ppp growth rate'!FN90,0)-IF(Settings!$C$16="No",0,Parameters!FN$164*('AMOC national temperature'!FN89-Parameters!FN$128)+Parameters!FN$165*('AMOC national temperature'!FN89-Parameters!FN$128)^2)))*IF(Settings!$C$16="No",1,(1-SLR!$D89*Parameters!FN$181))))</f>
        <v>#NAME?</v>
      </c>
      <c r="FO90" s="22" t="e">
        <f ca="1">IF(FO$2=0,0,IF((Parameters!$B$174*(1-Parameters!FO$185)*_xlfn.IFNA('[3]National GDP per capita ppp'!FO90,0)+(1-Parameters!$B$174)*FO89)*(1+(_xlfn.IFNA('[3]Nat GDP per cap ppp growth rate'!FO90,0)-IF(Settings!$C$16="No",0,Parameters!FO$164*('AMOC national temperature'!FO89-Parameters!FO$128)+Parameters!FO$165*('AMOC national temperature'!FO89-Parameters!FO$128)^2)))*IF(Settings!$C$16="No",1,(1-SLR!$D89*Parameters!FO$181))&lt;=0,Parameters!$B$189,(Parameters!$B$174*(1-Parameters!FO$185)*_xlfn.IFNA('[3]National GDP per capita ppp'!FO90,0)+(1-Parameters!$B$174)*FO89)*(1+(_xlfn.IFNA('[3]Nat GDP per cap ppp growth rate'!FO90,0)-IF(Settings!$C$16="No",0,Parameters!FO$164*('AMOC national temperature'!FO89-Parameters!FO$128)+Parameters!FO$165*('AMOC national temperature'!FO89-Parameters!FO$128)^2)))*IF(Settings!$C$16="No",1,(1-SLR!$D89*Parameters!FO$181))))</f>
        <v>#NAME?</v>
      </c>
      <c r="FP90" s="22" t="e">
        <f ca="1">IF(FP$2=0,0,IF((Parameters!$B$174*(1-Parameters!FP$185)*_xlfn.IFNA('[3]National GDP per capita ppp'!FP90,0)+(1-Parameters!$B$174)*FP89)*(1+(_xlfn.IFNA('[3]Nat GDP per cap ppp growth rate'!FP90,0)-IF(Settings!$C$16="No",0,Parameters!FP$164*('AMOC national temperature'!FP89-Parameters!FP$128)+Parameters!FP$165*('AMOC national temperature'!FP89-Parameters!FP$128)^2)))*IF(Settings!$C$16="No",1,(1-SLR!$D89*Parameters!FP$181))&lt;=0,Parameters!$B$189,(Parameters!$B$174*(1-Parameters!FP$185)*_xlfn.IFNA('[3]National GDP per capita ppp'!FP90,0)+(1-Parameters!$B$174)*FP89)*(1+(_xlfn.IFNA('[3]Nat GDP per cap ppp growth rate'!FP90,0)-IF(Settings!$C$16="No",0,Parameters!FP$164*('AMOC national temperature'!FP89-Parameters!FP$128)+Parameters!FP$165*('AMOC national temperature'!FP89-Parameters!FP$128)^2)))*IF(Settings!$C$16="No",1,(1-SLR!$D89*Parameters!FP$181))))</f>
        <v>#NAME?</v>
      </c>
      <c r="FQ90" s="22" t="e">
        <f ca="1">IF(FQ$2=0,0,IF((Parameters!$B$174*(1-Parameters!FQ$185)*_xlfn.IFNA('[3]National GDP per capita ppp'!FQ90,0)+(1-Parameters!$B$174)*FQ89)*(1+(_xlfn.IFNA('[3]Nat GDP per cap ppp growth rate'!FQ90,0)-IF(Settings!$C$16="No",0,Parameters!FQ$164*('AMOC national temperature'!FQ89-Parameters!FQ$128)+Parameters!FQ$165*('AMOC national temperature'!FQ89-Parameters!FQ$128)^2)))*IF(Settings!$C$16="No",1,(1-SLR!$D89*Parameters!FQ$181))&lt;=0,Parameters!$B$189,(Parameters!$B$174*(1-Parameters!FQ$185)*_xlfn.IFNA('[3]National GDP per capita ppp'!FQ90,0)+(1-Parameters!$B$174)*FQ89)*(1+(_xlfn.IFNA('[3]Nat GDP per cap ppp growth rate'!FQ90,0)-IF(Settings!$C$16="No",0,Parameters!FQ$164*('AMOC national temperature'!FQ89-Parameters!FQ$128)+Parameters!FQ$165*('AMOC national temperature'!FQ89-Parameters!FQ$128)^2)))*IF(Settings!$C$16="No",1,(1-SLR!$D89*Parameters!FQ$181))))</f>
        <v>#NAME?</v>
      </c>
      <c r="FR90" s="22" t="e">
        <f ca="1">IF(FR$2=0,0,IF((Parameters!$B$174*(1-Parameters!FR$185)*_xlfn.IFNA('[3]National GDP per capita ppp'!FR90,0)+(1-Parameters!$B$174)*FR89)*(1+(_xlfn.IFNA('[3]Nat GDP per cap ppp growth rate'!FR90,0)-IF(Settings!$C$16="No",0,Parameters!FR$164*('AMOC national temperature'!FR89-Parameters!FR$128)+Parameters!FR$165*('AMOC national temperature'!FR89-Parameters!FR$128)^2)))*IF(Settings!$C$16="No",1,(1-SLR!$D89*Parameters!FR$181))&lt;=0,Parameters!$B$189,(Parameters!$B$174*(1-Parameters!FR$185)*_xlfn.IFNA('[3]National GDP per capita ppp'!FR90,0)+(1-Parameters!$B$174)*FR89)*(1+(_xlfn.IFNA('[3]Nat GDP per cap ppp growth rate'!FR90,0)-IF(Settings!$C$16="No",0,Parameters!FR$164*('AMOC national temperature'!FR89-Parameters!FR$128)+Parameters!FR$165*('AMOC national temperature'!FR89-Parameters!FR$128)^2)))*IF(Settings!$C$16="No",1,(1-SLR!$D89*Parameters!FR$181))))</f>
        <v>#NAME?</v>
      </c>
      <c r="FS90" s="22" t="e">
        <f ca="1">IF(FS$2=0,0,IF((Parameters!$B$174*(1-Parameters!FS$185)*_xlfn.IFNA('[3]National GDP per capita ppp'!FS90,0)+(1-Parameters!$B$174)*FS89)*(1+(_xlfn.IFNA('[3]Nat GDP per cap ppp growth rate'!FS90,0)-IF(Settings!$C$16="No",0,Parameters!FS$164*('AMOC national temperature'!FS89-Parameters!FS$128)+Parameters!FS$165*('AMOC national temperature'!FS89-Parameters!FS$128)^2)))*IF(Settings!$C$16="No",1,(1-SLR!$D89*Parameters!FS$181))&lt;=0,Parameters!$B$189,(Parameters!$B$174*(1-Parameters!FS$185)*_xlfn.IFNA('[3]National GDP per capita ppp'!FS90,0)+(1-Parameters!$B$174)*FS89)*(1+(_xlfn.IFNA('[3]Nat GDP per cap ppp growth rate'!FS90,0)-IF(Settings!$C$16="No",0,Parameters!FS$164*('AMOC national temperature'!FS89-Parameters!FS$128)+Parameters!FS$165*('AMOC national temperature'!FS89-Parameters!FS$128)^2)))*IF(Settings!$C$16="No",1,(1-SLR!$D89*Parameters!FS$181))))</f>
        <v>#NAME?</v>
      </c>
      <c r="FT90" s="22" t="e">
        <f ca="1">IF(FT$2=0,0,IF((Parameters!$B$174*(1-Parameters!FT$185)*_xlfn.IFNA('[3]National GDP per capita ppp'!FT90,0)+(1-Parameters!$B$174)*FT89)*(1+(_xlfn.IFNA('[3]Nat GDP per cap ppp growth rate'!FT90,0)-IF(Settings!$C$16="No",0,Parameters!FT$164*('AMOC national temperature'!FT89-Parameters!FT$128)+Parameters!FT$165*('AMOC national temperature'!FT89-Parameters!FT$128)^2)))*IF(Settings!$C$16="No",1,(1-SLR!$D89*Parameters!FT$181))&lt;=0,Parameters!$B$189,(Parameters!$B$174*(1-Parameters!FT$185)*_xlfn.IFNA('[3]National GDP per capita ppp'!FT90,0)+(1-Parameters!$B$174)*FT89)*(1+(_xlfn.IFNA('[3]Nat GDP per cap ppp growth rate'!FT90,0)-IF(Settings!$C$16="No",0,Parameters!FT$164*('AMOC national temperature'!FT89-Parameters!FT$128)+Parameters!FT$165*('AMOC national temperature'!FT89-Parameters!FT$128)^2)))*IF(Settings!$C$16="No",1,(1-SLR!$D89*Parameters!FT$181))))</f>
        <v>#NAME?</v>
      </c>
      <c r="FU90" s="22" t="e">
        <f ca="1">IF(FU$2=0,0,IF((Parameters!$B$174*(1-Parameters!FU$185)*_xlfn.IFNA('[3]National GDP per capita ppp'!FU90,0)+(1-Parameters!$B$174)*FU89)*(1+(_xlfn.IFNA('[3]Nat GDP per cap ppp growth rate'!FU90,0)-IF(Settings!$C$16="No",0,Parameters!FU$164*('AMOC national temperature'!FU89-Parameters!FU$128)+Parameters!FU$165*('AMOC national temperature'!FU89-Parameters!FU$128)^2)))*IF(Settings!$C$16="No",1,(1-SLR!$D89*Parameters!FU$181))&lt;=0,Parameters!$B$189,(Parameters!$B$174*(1-Parameters!FU$185)*_xlfn.IFNA('[3]National GDP per capita ppp'!FU90,0)+(1-Parameters!$B$174)*FU89)*(1+(_xlfn.IFNA('[3]Nat GDP per cap ppp growth rate'!FU90,0)-IF(Settings!$C$16="No",0,Parameters!FU$164*('AMOC national temperature'!FU89-Parameters!FU$128)+Parameters!FU$165*('AMOC national temperature'!FU89-Parameters!FU$128)^2)))*IF(Settings!$C$16="No",1,(1-SLR!$D89*Parameters!FU$181))))</f>
        <v>#NAME?</v>
      </c>
      <c r="FV90" s="22" t="e">
        <f ca="1">IF(FV$2=0,0,IF((Parameters!$B$174*(1-Parameters!FV$185)*_xlfn.IFNA('[3]National GDP per capita ppp'!FV90,0)+(1-Parameters!$B$174)*FV89)*(1+(_xlfn.IFNA('[3]Nat GDP per cap ppp growth rate'!FV90,0)-IF(Settings!$C$16="No",0,Parameters!FV$164*('AMOC national temperature'!FV89-Parameters!FV$128)+Parameters!FV$165*('AMOC national temperature'!FV89-Parameters!FV$128)^2)))*IF(Settings!$C$16="No",1,(1-SLR!$D89*Parameters!FV$181))&lt;=0,Parameters!$B$189,(Parameters!$B$174*(1-Parameters!FV$185)*_xlfn.IFNA('[3]National GDP per capita ppp'!FV90,0)+(1-Parameters!$B$174)*FV89)*(1+(_xlfn.IFNA('[3]Nat GDP per cap ppp growth rate'!FV90,0)-IF(Settings!$C$16="No",0,Parameters!FV$164*('AMOC national temperature'!FV89-Parameters!FV$128)+Parameters!FV$165*('AMOC national temperature'!FV89-Parameters!FV$128)^2)))*IF(Settings!$C$16="No",1,(1-SLR!$D89*Parameters!FV$181))))</f>
        <v>#NAME?</v>
      </c>
      <c r="FW90" s="22" t="e">
        <f ca="1">IF(FW$2=0,0,IF((Parameters!$B$174*(1-Parameters!FW$185)*_xlfn.IFNA('[3]National GDP per capita ppp'!FW90,0)+(1-Parameters!$B$174)*FW89)*(1+(_xlfn.IFNA('[3]Nat GDP per cap ppp growth rate'!FW90,0)-IF(Settings!$C$16="No",0,Parameters!FW$164*('AMOC national temperature'!FW89-Parameters!FW$128)+Parameters!FW$165*('AMOC national temperature'!FW89-Parameters!FW$128)^2)))*IF(Settings!$C$16="No",1,(1-SLR!$D89*Parameters!FW$181))&lt;=0,Parameters!$B$189,(Parameters!$B$174*(1-Parameters!FW$185)*_xlfn.IFNA('[3]National GDP per capita ppp'!FW90,0)+(1-Parameters!$B$174)*FW89)*(1+(_xlfn.IFNA('[3]Nat GDP per cap ppp growth rate'!FW90,0)-IF(Settings!$C$16="No",0,Parameters!FW$164*('AMOC national temperature'!FW89-Parameters!FW$128)+Parameters!FW$165*('AMOC national temperature'!FW89-Parameters!FW$128)^2)))*IF(Settings!$C$16="No",1,(1-SLR!$D89*Parameters!FW$181))))</f>
        <v>#NAME?</v>
      </c>
      <c r="FX90" s="22" t="e">
        <f ca="1">IF(FX$2=0,0,IF((Parameters!$B$174*(1-Parameters!FX$185)*_xlfn.IFNA('[3]National GDP per capita ppp'!FX90,0)+(1-Parameters!$B$174)*FX89)*(1+(_xlfn.IFNA('[3]Nat GDP per cap ppp growth rate'!FX90,0)-IF(Settings!$C$16="No",0,Parameters!FX$164*('AMOC national temperature'!FX89-Parameters!FX$128)+Parameters!FX$165*('AMOC national temperature'!FX89-Parameters!FX$128)^2)))*IF(Settings!$C$16="No",1,(1-SLR!$D89*Parameters!FX$181))&lt;=0,Parameters!$B$189,(Parameters!$B$174*(1-Parameters!FX$185)*_xlfn.IFNA('[3]National GDP per capita ppp'!FX90,0)+(1-Parameters!$B$174)*FX89)*(1+(_xlfn.IFNA('[3]Nat GDP per cap ppp growth rate'!FX90,0)-IF(Settings!$C$16="No",0,Parameters!FX$164*('AMOC national temperature'!FX89-Parameters!FX$128)+Parameters!FX$165*('AMOC national temperature'!FX89-Parameters!FX$128)^2)))*IF(Settings!$C$16="No",1,(1-SLR!$D89*Parameters!FX$181))))</f>
        <v>#NAME?</v>
      </c>
      <c r="FY90" s="22">
        <f>IF(FY$2=0,0,IF((Parameters!$B$174*(1-Parameters!FY$185)*_xlfn.IFNA('[3]National GDP per capita ppp'!FY90,0)+(1-Parameters!$B$174)*FY89)*(1+(_xlfn.IFNA('[3]Nat GDP per cap ppp growth rate'!FY90,0)-IF(Settings!$C$16="No",0,Parameters!FY$164*('AMOC national temperature'!FY89-Parameters!FY$128)+Parameters!FY$165*('AMOC national temperature'!FY89-Parameters!FY$128)^2)))*IF(Settings!$C$16="No",1,(1-SLR!$D89*Parameters!FY$181))&lt;=0,Parameters!$B$189,(Parameters!$B$174*(1-Parameters!FY$185)*_xlfn.IFNA('[3]National GDP per capita ppp'!FY90,0)+(1-Parameters!$B$174)*FY89)*(1+(_xlfn.IFNA('[3]Nat GDP per cap ppp growth rate'!FY90,0)-IF(Settings!$C$16="No",0,Parameters!FY$164*('AMOC national temperature'!FY89-Parameters!FY$128)+Parameters!FY$165*('AMOC national temperature'!FY89-Parameters!FY$128)^2)))*IF(Settings!$C$16="No",1,(1-SLR!$D89*Parameters!FY$181))))</f>
        <v>0</v>
      </c>
      <c r="FZ90" s="22" t="e">
        <f ca="1">IF(FZ$2=0,0,IF((Parameters!$B$174*(1-Parameters!FZ$185)*_xlfn.IFNA('[3]National GDP per capita ppp'!FZ90,0)+(1-Parameters!$B$174)*FZ89)*(1+(_xlfn.IFNA('[3]Nat GDP per cap ppp growth rate'!FZ90,0)-IF(Settings!$C$16="No",0,Parameters!FZ$164*('AMOC national temperature'!FZ89-Parameters!FZ$128)+Parameters!FZ$165*('AMOC national temperature'!FZ89-Parameters!FZ$128)^2)))*IF(Settings!$C$16="No",1,(1-SLR!$D89*Parameters!FZ$181))&lt;=0,Parameters!$B$189,(Parameters!$B$174*(1-Parameters!FZ$185)*_xlfn.IFNA('[3]National GDP per capita ppp'!FZ90,0)+(1-Parameters!$B$174)*FZ89)*(1+(_xlfn.IFNA('[3]Nat GDP per cap ppp growth rate'!FZ90,0)-IF(Settings!$C$16="No",0,Parameters!FZ$164*('AMOC national temperature'!FZ89-Parameters!FZ$128)+Parameters!FZ$165*('AMOC national temperature'!FZ89-Parameters!FZ$128)^2)))*IF(Settings!$C$16="No",1,(1-SLR!$D89*Parameters!FZ$181))))</f>
        <v>#NAME?</v>
      </c>
      <c r="GA90" s="22" t="e">
        <f ca="1">IF(GA$2=0,0,IF((Parameters!$B$174*(1-Parameters!GA$185)*_xlfn.IFNA('[3]National GDP per capita ppp'!GA90,0)+(1-Parameters!$B$174)*GA89)*(1+(_xlfn.IFNA('[3]Nat GDP per cap ppp growth rate'!GA90,0)-IF(Settings!$C$16="No",0,Parameters!GA$164*('AMOC national temperature'!GA89-Parameters!GA$128)+Parameters!GA$165*('AMOC national temperature'!GA89-Parameters!GA$128)^2)))*IF(Settings!$C$16="No",1,(1-SLR!$D89*Parameters!GA$181))&lt;=0,Parameters!$B$189,(Parameters!$B$174*(1-Parameters!GA$185)*_xlfn.IFNA('[3]National GDP per capita ppp'!GA90,0)+(1-Parameters!$B$174)*GA89)*(1+(_xlfn.IFNA('[3]Nat GDP per cap ppp growth rate'!GA90,0)-IF(Settings!$C$16="No",0,Parameters!GA$164*('AMOC national temperature'!GA89-Parameters!GA$128)+Parameters!GA$165*('AMOC national temperature'!GA89-Parameters!GA$128)^2)))*IF(Settings!$C$16="No",1,(1-SLR!$D89*Parameters!GA$181))))</f>
        <v>#NAME?</v>
      </c>
      <c r="GB90" s="22" t="e">
        <f ca="1">IF(GB$2=0,0,IF((Parameters!$B$174*(1-Parameters!GB$185)*_xlfn.IFNA('[3]National GDP per capita ppp'!GB90,0)+(1-Parameters!$B$174)*GB89)*(1+(_xlfn.IFNA('[3]Nat GDP per cap ppp growth rate'!GB90,0)-IF(Settings!$C$16="No",0,Parameters!GB$164*('AMOC national temperature'!GB89-Parameters!GB$128)+Parameters!GB$165*('AMOC national temperature'!GB89-Parameters!GB$128)^2)))*IF(Settings!$C$16="No",1,(1-SLR!$D89*Parameters!GB$181))&lt;=0,Parameters!$B$189,(Parameters!$B$174*(1-Parameters!GB$185)*_xlfn.IFNA('[3]National GDP per capita ppp'!GB90,0)+(1-Parameters!$B$174)*GB89)*(1+(_xlfn.IFNA('[3]Nat GDP per cap ppp growth rate'!GB90,0)-IF(Settings!$C$16="No",0,Parameters!GB$164*('AMOC national temperature'!GB89-Parameters!GB$128)+Parameters!GB$165*('AMOC national temperature'!GB89-Parameters!GB$128)^2)))*IF(Settings!$C$16="No",1,(1-SLR!$D89*Parameters!GB$181))))</f>
        <v>#NAME?</v>
      </c>
      <c r="GC90" s="22" t="e">
        <f ca="1">IF(GC$2=0,0,IF((Parameters!$B$174*(1-Parameters!GC$185)*_xlfn.IFNA('[3]National GDP per capita ppp'!GC90,0)+(1-Parameters!$B$174)*GC89)*(1+(_xlfn.IFNA('[3]Nat GDP per cap ppp growth rate'!GC90,0)-IF(Settings!$C$16="No",0,Parameters!GC$164*('AMOC national temperature'!GC89-Parameters!GC$128)+Parameters!GC$165*('AMOC national temperature'!GC89-Parameters!GC$128)^2)))*IF(Settings!$C$16="No",1,(1-SLR!$D89*Parameters!GC$181))&lt;=0,Parameters!$B$189,(Parameters!$B$174*(1-Parameters!GC$185)*_xlfn.IFNA('[3]National GDP per capita ppp'!GC90,0)+(1-Parameters!$B$174)*GC89)*(1+(_xlfn.IFNA('[3]Nat GDP per cap ppp growth rate'!GC90,0)-IF(Settings!$C$16="No",0,Parameters!GC$164*('AMOC national temperature'!GC89-Parameters!GC$128)+Parameters!GC$165*('AMOC national temperature'!GC89-Parameters!GC$128)^2)))*IF(Settings!$C$16="No",1,(1-SLR!$D89*Parameters!GC$181))))</f>
        <v>#NAME?</v>
      </c>
      <c r="GD90" s="22" t="e">
        <f ca="1">IF(GD$2=0,0,IF((Parameters!$B$174*(1-Parameters!GD$185)*_xlfn.IFNA('[3]National GDP per capita ppp'!GD90,0)+(1-Parameters!$B$174)*GD89)*(1+(_xlfn.IFNA('[3]Nat GDP per cap ppp growth rate'!GD90,0)-IF(Settings!$C$16="No",0,Parameters!GD$164*('AMOC national temperature'!GD89-Parameters!GD$128)+Parameters!GD$165*('AMOC national temperature'!GD89-Parameters!GD$128)^2)))*IF(Settings!$C$16="No",1,(1-SLR!$D89*Parameters!GD$181))&lt;=0,Parameters!$B$189,(Parameters!$B$174*(1-Parameters!GD$185)*_xlfn.IFNA('[3]National GDP per capita ppp'!GD90,0)+(1-Parameters!$B$174)*GD89)*(1+(_xlfn.IFNA('[3]Nat GDP per cap ppp growth rate'!GD90,0)-IF(Settings!$C$16="No",0,Parameters!GD$164*('AMOC national temperature'!GD89-Parameters!GD$128)+Parameters!GD$165*('AMOC national temperature'!GD89-Parameters!GD$128)^2)))*IF(Settings!$C$16="No",1,(1-SLR!$D89*Parameters!GD$181))))</f>
        <v>#NAME?</v>
      </c>
      <c r="GE90" s="22" t="e">
        <f ca="1">IF(GE$2=0,0,IF((Parameters!$B$174*(1-Parameters!GE$185)*_xlfn.IFNA('[3]National GDP per capita ppp'!GE90,0)+(1-Parameters!$B$174)*GE89)*(1+(_xlfn.IFNA('[3]Nat GDP per cap ppp growth rate'!GE90,0)-IF(Settings!$C$16="No",0,Parameters!GE$164*('AMOC national temperature'!GE89-Parameters!GE$128)+Parameters!GE$165*('AMOC national temperature'!GE89-Parameters!GE$128)^2)))*IF(Settings!$C$16="No",1,(1-SLR!$D89*Parameters!GE$181))&lt;=0,Parameters!$B$189,(Parameters!$B$174*(1-Parameters!GE$185)*_xlfn.IFNA('[3]National GDP per capita ppp'!GE90,0)+(1-Parameters!$B$174)*GE89)*(1+(_xlfn.IFNA('[3]Nat GDP per cap ppp growth rate'!GE90,0)-IF(Settings!$C$16="No",0,Parameters!GE$164*('AMOC national temperature'!GE89-Parameters!GE$128)+Parameters!GE$165*('AMOC national temperature'!GE89-Parameters!GE$128)^2)))*IF(Settings!$C$16="No",1,(1-SLR!$D89*Parameters!GE$181))))</f>
        <v>#NAME?</v>
      </c>
      <c r="GF90" s="22" t="e">
        <f ca="1">IF(GF$2=0,0,IF((Parameters!$B$174*(1-Parameters!GF$185)*_xlfn.IFNA('[3]National GDP per capita ppp'!GF90,0)+(1-Parameters!$B$174)*GF89)*(1+(_xlfn.IFNA('[3]Nat GDP per cap ppp growth rate'!GF90,0)-IF(Settings!$C$16="No",0,Parameters!GF$164*('AMOC national temperature'!GF89-Parameters!GF$128)+Parameters!GF$165*('AMOC national temperature'!GF89-Parameters!GF$128)^2)))*IF(Settings!$C$16="No",1,(1-SLR!$D89*Parameters!GF$181))&lt;=0,Parameters!$B$189,(Parameters!$B$174*(1-Parameters!GF$185)*_xlfn.IFNA('[3]National GDP per capita ppp'!GF90,0)+(1-Parameters!$B$174)*GF89)*(1+(_xlfn.IFNA('[3]Nat GDP per cap ppp growth rate'!GF90,0)-IF(Settings!$C$16="No",0,Parameters!GF$164*('AMOC national temperature'!GF89-Parameters!GF$128)+Parameters!GF$165*('AMOC national temperature'!GF89-Parameters!GF$128)^2)))*IF(Settings!$C$16="No",1,(1-SLR!$D89*Parameters!GF$181))))</f>
        <v>#NAME?</v>
      </c>
      <c r="GG90" s="22" t="e">
        <f ca="1">IF(GG$2=0,0,IF((Parameters!$B$174*(1-Parameters!GG$185)*_xlfn.IFNA('[3]National GDP per capita ppp'!GG90,0)+(1-Parameters!$B$174)*GG89)*(1+(_xlfn.IFNA('[3]Nat GDP per cap ppp growth rate'!GG90,0)-IF(Settings!$C$16="No",0,Parameters!GG$164*('AMOC national temperature'!GG89-Parameters!GG$128)+Parameters!GG$165*('AMOC national temperature'!GG89-Parameters!GG$128)^2)))*IF(Settings!$C$16="No",1,(1-SLR!$D89*Parameters!GG$181))&lt;=0,Parameters!$B$189,(Parameters!$B$174*(1-Parameters!GG$185)*_xlfn.IFNA('[3]National GDP per capita ppp'!GG90,0)+(1-Parameters!$B$174)*GG89)*(1+(_xlfn.IFNA('[3]Nat GDP per cap ppp growth rate'!GG90,0)-IF(Settings!$C$16="No",0,Parameters!GG$164*('AMOC national temperature'!GG89-Parameters!GG$128)+Parameters!GG$165*('AMOC national temperature'!GG89-Parameters!GG$128)^2)))*IF(Settings!$C$16="No",1,(1-SLR!$D89*Parameters!GG$181))))</f>
        <v>#NAME?</v>
      </c>
      <c r="GH90" s="22" t="e">
        <f ca="1">IF(GH$2=0,0,IF((Parameters!$B$174*(1-Parameters!GH$185)*_xlfn.IFNA('[3]National GDP per capita ppp'!GH90,0)+(1-Parameters!$B$174)*GH89)*(1+(_xlfn.IFNA('[3]Nat GDP per cap ppp growth rate'!GH90,0)-IF(Settings!$C$16="No",0,Parameters!GH$164*('AMOC national temperature'!GH89-Parameters!GH$128)+Parameters!GH$165*('AMOC national temperature'!GH89-Parameters!GH$128)^2)))*IF(Settings!$C$16="No",1,(1-SLR!$D89*Parameters!GH$181))&lt;=0,Parameters!$B$189,(Parameters!$B$174*(1-Parameters!GH$185)*_xlfn.IFNA('[3]National GDP per capita ppp'!GH90,0)+(1-Parameters!$B$174)*GH89)*(1+(_xlfn.IFNA('[3]Nat GDP per cap ppp growth rate'!GH90,0)-IF(Settings!$C$16="No",0,Parameters!GH$164*('AMOC national temperature'!GH89-Parameters!GH$128)+Parameters!GH$165*('AMOC national temperature'!GH89-Parameters!GH$128)^2)))*IF(Settings!$C$16="No",1,(1-SLR!$D89*Parameters!GH$181))))</f>
        <v>#NAME?</v>
      </c>
      <c r="GI90" s="22" t="e">
        <f ca="1">IF(GI$2=0,0,IF((Parameters!$B$174*(1-Parameters!GI$185)*_xlfn.IFNA('[3]National GDP per capita ppp'!GI90,0)+(1-Parameters!$B$174)*GI89)*(1+(_xlfn.IFNA('[3]Nat GDP per cap ppp growth rate'!GI90,0)-IF(Settings!$C$16="No",0,Parameters!GI$164*('AMOC national temperature'!GI89-Parameters!GI$128)+Parameters!GI$165*('AMOC national temperature'!GI89-Parameters!GI$128)^2)))*IF(Settings!$C$16="No",1,(1-SLR!$D89*Parameters!GI$181))&lt;=0,Parameters!$B$189,(Parameters!$B$174*(1-Parameters!GI$185)*_xlfn.IFNA('[3]National GDP per capita ppp'!GI90,0)+(1-Parameters!$B$174)*GI89)*(1+(_xlfn.IFNA('[3]Nat GDP per cap ppp growth rate'!GI90,0)-IF(Settings!$C$16="No",0,Parameters!GI$164*('AMOC national temperature'!GI89-Parameters!GI$128)+Parameters!GI$165*('AMOC national temperature'!GI89-Parameters!GI$128)^2)))*IF(Settings!$C$16="No",1,(1-SLR!$D89*Parameters!GI$181))))</f>
        <v>#NAME?</v>
      </c>
      <c r="GJ90" s="22" t="e">
        <f ca="1">IF(GJ$2=0,0,IF((Parameters!$B$174*(1-Parameters!GJ$185)*_xlfn.IFNA('[3]National GDP per capita ppp'!GJ90,0)+(1-Parameters!$B$174)*GJ89)*(1+(_xlfn.IFNA('[3]Nat GDP per cap ppp growth rate'!GJ90,0)-IF(Settings!$C$16="No",0,Parameters!GJ$164*('AMOC national temperature'!GJ89-Parameters!GJ$128)+Parameters!GJ$165*('AMOC national temperature'!GJ89-Parameters!GJ$128)^2)))*IF(Settings!$C$16="No",1,(1-SLR!$D89*Parameters!GJ$181))&lt;=0,Parameters!$B$189,(Parameters!$B$174*(1-Parameters!GJ$185)*_xlfn.IFNA('[3]National GDP per capita ppp'!GJ90,0)+(1-Parameters!$B$174)*GJ89)*(1+(_xlfn.IFNA('[3]Nat GDP per cap ppp growth rate'!GJ90,0)-IF(Settings!$C$16="No",0,Parameters!GJ$164*('AMOC national temperature'!GJ89-Parameters!GJ$128)+Parameters!GJ$165*('AMOC national temperature'!GJ89-Parameters!GJ$128)^2)))*IF(Settings!$C$16="No",1,(1-SLR!$D89*Parameters!GJ$181))))</f>
        <v>#NAME?</v>
      </c>
      <c r="GK90" s="22" t="e">
        <f ca="1">IF(GK$2=0,0,IF((Parameters!$B$174*(1-Parameters!GK$185)*_xlfn.IFNA('[3]National GDP per capita ppp'!GK90,0)+(1-Parameters!$B$174)*GK89)*(1+(_xlfn.IFNA('[3]Nat GDP per cap ppp growth rate'!GK90,0)-IF(Settings!$C$16="No",0,Parameters!GK$164*('AMOC national temperature'!GK89-Parameters!GK$128)+Parameters!GK$165*('AMOC national temperature'!GK89-Parameters!GK$128)^2)))*IF(Settings!$C$16="No",1,(1-SLR!$D89*Parameters!GK$181))&lt;=0,Parameters!$B$189,(Parameters!$B$174*(1-Parameters!GK$185)*_xlfn.IFNA('[3]National GDP per capita ppp'!GK90,0)+(1-Parameters!$B$174)*GK89)*(1+(_xlfn.IFNA('[3]Nat GDP per cap ppp growth rate'!GK90,0)-IF(Settings!$C$16="No",0,Parameters!GK$164*('AMOC national temperature'!GK89-Parameters!GK$128)+Parameters!GK$165*('AMOC national temperature'!GK89-Parameters!GK$128)^2)))*IF(Settings!$C$16="No",1,(1-SLR!$D89*Parameters!GK$181))))</f>
        <v>#NAME?</v>
      </c>
      <c r="GL90" s="22" t="e">
        <f ca="1">IF(GL$2=0,0,IF((Parameters!$B$174*(1-Parameters!GL$185)*_xlfn.IFNA('[3]National GDP per capita ppp'!GL90,0)+(1-Parameters!$B$174)*GL89)*(1+(_xlfn.IFNA('[3]Nat GDP per cap ppp growth rate'!GL90,0)-IF(Settings!$C$16="No",0,Parameters!GL$164*('AMOC national temperature'!GL89-Parameters!GL$128)+Parameters!GL$165*('AMOC national temperature'!GL89-Parameters!GL$128)^2)))*IF(Settings!$C$16="No",1,(1-SLR!$D89*Parameters!GL$181))&lt;=0,Parameters!$B$189,(Parameters!$B$174*(1-Parameters!GL$185)*_xlfn.IFNA('[3]National GDP per capita ppp'!GL90,0)+(1-Parameters!$B$174)*GL89)*(1+(_xlfn.IFNA('[3]Nat GDP per cap ppp growth rate'!GL90,0)-IF(Settings!$C$16="No",0,Parameters!GL$164*('AMOC national temperature'!GL89-Parameters!GL$128)+Parameters!GL$165*('AMOC national temperature'!GL89-Parameters!GL$128)^2)))*IF(Settings!$C$16="No",1,(1-SLR!$D89*Parameters!GL$181))))</f>
        <v>#NAME?</v>
      </c>
      <c r="GM90" s="22" t="e">
        <f ca="1">IF(GM$2=0,0,IF((Parameters!$B$174*(1-Parameters!GM$185)*_xlfn.IFNA('[3]National GDP per capita ppp'!GM90,0)+(1-Parameters!$B$174)*GM89)*(1+(_xlfn.IFNA('[3]Nat GDP per cap ppp growth rate'!GM90,0)-IF(Settings!$C$16="No",0,Parameters!GM$164*('AMOC national temperature'!GM89-Parameters!GM$128)+Parameters!GM$165*('AMOC national temperature'!GM89-Parameters!GM$128)^2)))*IF(Settings!$C$16="No",1,(1-SLR!$D89*Parameters!GM$181))&lt;=0,Parameters!$B$189,(Parameters!$B$174*(1-Parameters!GM$185)*_xlfn.IFNA('[3]National GDP per capita ppp'!GM90,0)+(1-Parameters!$B$174)*GM89)*(1+(_xlfn.IFNA('[3]Nat GDP per cap ppp growth rate'!GM90,0)-IF(Settings!$C$16="No",0,Parameters!GM$164*('AMOC national temperature'!GM89-Parameters!GM$128)+Parameters!GM$165*('AMOC national temperature'!GM89-Parameters!GM$128)^2)))*IF(Settings!$C$16="No",1,(1-SLR!$D89*Parameters!GM$181))))</f>
        <v>#NAME?</v>
      </c>
      <c r="GN90" s="22" t="e">
        <f ca="1">SUMPRODUCT(B90:GM90,'[4]National population'!$B90:$GM90)</f>
        <v>#NAME?</v>
      </c>
      <c r="GO90" s="22" t="e">
        <f ca="1">GN90/'[4]National population'!GN90</f>
        <v>#NAME?</v>
      </c>
    </row>
    <row r="91" spans="1:198" x14ac:dyDescent="0.2">
      <c r="A91" s="15">
        <v>2098</v>
      </c>
      <c r="B91" s="22" t="e">
        <f ca="1">IF(B$2=0,0,IF((Parameters!$B$174*(1-Parameters!B$185)*_xlfn.IFNA('[3]National GDP per capita ppp'!B91,0)+(1-Parameters!$B$174)*B90)*(1+(_xlfn.IFNA('[3]Nat GDP per cap ppp growth rate'!B91,0)-IF(Settings!$C$16="No",0,Parameters!B$164*('AMOC national temperature'!B90-Parameters!B$128)+Parameters!B$165*('AMOC national temperature'!B90-Parameters!B$128)^2)))*IF(Settings!$C$16="No",1,(1-SLR!$D90*Parameters!B$181))&lt;=0,Parameters!$B$189,(Parameters!$B$174*(1-Parameters!B$185)*_xlfn.IFNA('[3]National GDP per capita ppp'!B91,0)+(1-Parameters!$B$174)*B90)*(1+(_xlfn.IFNA('[3]Nat GDP per cap ppp growth rate'!B91,0)-IF(Settings!$C$16="No",0,Parameters!B$164*('AMOC national temperature'!B90-Parameters!B$128)+Parameters!B$165*('AMOC national temperature'!B90-Parameters!B$128)^2)))*IF(Settings!$C$16="No",1,(1-SLR!$D90*Parameters!B$181))))</f>
        <v>#NAME?</v>
      </c>
      <c r="C91" s="22" t="e">
        <f ca="1">IF(C$2=0,0,IF((Parameters!$B$174*(1-Parameters!C$185)*_xlfn.IFNA('[3]National GDP per capita ppp'!C91,0)+(1-Parameters!$B$174)*C90)*(1+(_xlfn.IFNA('[3]Nat GDP per cap ppp growth rate'!C91,0)-IF(Settings!$C$16="No",0,Parameters!C$164*('AMOC national temperature'!C90-Parameters!C$128)+Parameters!C$165*('AMOC national temperature'!C90-Parameters!C$128)^2)))*IF(Settings!$C$16="No",1,(1-SLR!$D90*Parameters!C$181))&lt;=0,Parameters!$B$189,(Parameters!$B$174*(1-Parameters!C$185)*_xlfn.IFNA('[3]National GDP per capita ppp'!C91,0)+(1-Parameters!$B$174)*C90)*(1+(_xlfn.IFNA('[3]Nat GDP per cap ppp growth rate'!C91,0)-IF(Settings!$C$16="No",0,Parameters!C$164*('AMOC national temperature'!C90-Parameters!C$128)+Parameters!C$165*('AMOC national temperature'!C90-Parameters!C$128)^2)))*IF(Settings!$C$16="No",1,(1-SLR!$D90*Parameters!C$181))))</f>
        <v>#NAME?</v>
      </c>
      <c r="D91" s="22" t="e">
        <f ca="1">IF(D$2=0,0,IF((Parameters!$B$174*(1-Parameters!D$185)*_xlfn.IFNA('[3]National GDP per capita ppp'!D91,0)+(1-Parameters!$B$174)*D90)*(1+(_xlfn.IFNA('[3]Nat GDP per cap ppp growth rate'!D91,0)-IF(Settings!$C$16="No",0,Parameters!D$164*('AMOC national temperature'!D90-Parameters!D$128)+Parameters!D$165*('AMOC national temperature'!D90-Parameters!D$128)^2)))*IF(Settings!$C$16="No",1,(1-SLR!$D90*Parameters!D$181))&lt;=0,Parameters!$B$189,(Parameters!$B$174*(1-Parameters!D$185)*_xlfn.IFNA('[3]National GDP per capita ppp'!D91,0)+(1-Parameters!$B$174)*D90)*(1+(_xlfn.IFNA('[3]Nat GDP per cap ppp growth rate'!D91,0)-IF(Settings!$C$16="No",0,Parameters!D$164*('AMOC national temperature'!D90-Parameters!D$128)+Parameters!D$165*('AMOC national temperature'!D90-Parameters!D$128)^2)))*IF(Settings!$C$16="No",1,(1-SLR!$D90*Parameters!D$181))))</f>
        <v>#NAME?</v>
      </c>
      <c r="E91" s="22">
        <f>IF(E$2=0,0,IF((Parameters!$B$174*(1-Parameters!E$185)*_xlfn.IFNA('[3]National GDP per capita ppp'!E91,0)+(1-Parameters!$B$174)*E90)*(1+(_xlfn.IFNA('[3]Nat GDP per cap ppp growth rate'!E91,0)-IF(Settings!$C$16="No",0,Parameters!E$164*('AMOC national temperature'!E90-Parameters!E$128)+Parameters!E$165*('AMOC national temperature'!E90-Parameters!E$128)^2)))*IF(Settings!$C$16="No",1,(1-SLR!$D90*Parameters!E$181))&lt;=0,Parameters!$B$189,(Parameters!$B$174*(1-Parameters!E$185)*_xlfn.IFNA('[3]National GDP per capita ppp'!E91,0)+(1-Parameters!$B$174)*E90)*(1+(_xlfn.IFNA('[3]Nat GDP per cap ppp growth rate'!E91,0)-IF(Settings!$C$16="No",0,Parameters!E$164*('AMOC national temperature'!E90-Parameters!E$128)+Parameters!E$165*('AMOC national temperature'!E90-Parameters!E$128)^2)))*IF(Settings!$C$16="No",1,(1-SLR!$D90*Parameters!E$181))))</f>
        <v>0</v>
      </c>
      <c r="F91" s="22" t="e">
        <f ca="1">IF(F$2=0,0,IF((Parameters!$B$174*(1-Parameters!F$185)*_xlfn.IFNA('[3]National GDP per capita ppp'!F91,0)+(1-Parameters!$B$174)*F90)*(1+(_xlfn.IFNA('[3]Nat GDP per cap ppp growth rate'!F91,0)-IF(Settings!$C$16="No",0,Parameters!F$164*('AMOC national temperature'!F90-Parameters!F$128)+Parameters!F$165*('AMOC national temperature'!F90-Parameters!F$128)^2)))*IF(Settings!$C$16="No",1,(1-SLR!$D90*Parameters!F$181))&lt;=0,Parameters!$B$189,(Parameters!$B$174*(1-Parameters!F$185)*_xlfn.IFNA('[3]National GDP per capita ppp'!F91,0)+(1-Parameters!$B$174)*F90)*(1+(_xlfn.IFNA('[3]Nat GDP per cap ppp growth rate'!F91,0)-IF(Settings!$C$16="No",0,Parameters!F$164*('AMOC national temperature'!F90-Parameters!F$128)+Parameters!F$165*('AMOC national temperature'!F90-Parameters!F$128)^2)))*IF(Settings!$C$16="No",1,(1-SLR!$D90*Parameters!F$181))))</f>
        <v>#NAME?</v>
      </c>
      <c r="G91" s="22" t="e">
        <f ca="1">IF(G$2=0,0,IF((Parameters!$B$174*(1-Parameters!G$185)*_xlfn.IFNA('[3]National GDP per capita ppp'!G91,0)+(1-Parameters!$B$174)*G90)*(1+(_xlfn.IFNA('[3]Nat GDP per cap ppp growth rate'!G91,0)-IF(Settings!$C$16="No",0,Parameters!G$164*('AMOC national temperature'!G90-Parameters!G$128)+Parameters!G$165*('AMOC national temperature'!G90-Parameters!G$128)^2)))*IF(Settings!$C$16="No",1,(1-SLR!$D90*Parameters!G$181))&lt;=0,Parameters!$B$189,(Parameters!$B$174*(1-Parameters!G$185)*_xlfn.IFNA('[3]National GDP per capita ppp'!G91,0)+(1-Parameters!$B$174)*G90)*(1+(_xlfn.IFNA('[3]Nat GDP per cap ppp growth rate'!G91,0)-IF(Settings!$C$16="No",0,Parameters!G$164*('AMOC national temperature'!G90-Parameters!G$128)+Parameters!G$165*('AMOC national temperature'!G90-Parameters!G$128)^2)))*IF(Settings!$C$16="No",1,(1-SLR!$D90*Parameters!G$181))))</f>
        <v>#NAME?</v>
      </c>
      <c r="H91" s="22" t="e">
        <f ca="1">IF(H$2=0,0,IF((Parameters!$B$174*(1-Parameters!H$185)*_xlfn.IFNA('[3]National GDP per capita ppp'!H91,0)+(1-Parameters!$B$174)*H90)*(1+(_xlfn.IFNA('[3]Nat GDP per cap ppp growth rate'!H91,0)-IF(Settings!$C$16="No",0,Parameters!H$164*('AMOC national temperature'!H90-Parameters!H$128)+Parameters!H$165*('AMOC national temperature'!H90-Parameters!H$128)^2)))*IF(Settings!$C$16="No",1,(1-SLR!$D90*Parameters!H$181))&lt;=0,Parameters!$B$189,(Parameters!$B$174*(1-Parameters!H$185)*_xlfn.IFNA('[3]National GDP per capita ppp'!H91,0)+(1-Parameters!$B$174)*H90)*(1+(_xlfn.IFNA('[3]Nat GDP per cap ppp growth rate'!H91,0)-IF(Settings!$C$16="No",0,Parameters!H$164*('AMOC national temperature'!H90-Parameters!H$128)+Parameters!H$165*('AMOC national temperature'!H90-Parameters!H$128)^2)))*IF(Settings!$C$16="No",1,(1-SLR!$D90*Parameters!H$181))))</f>
        <v>#NAME?</v>
      </c>
      <c r="I91" s="22" t="e">
        <f ca="1">IF(I$2=0,0,IF((Parameters!$B$174*(1-Parameters!I$185)*_xlfn.IFNA('[3]National GDP per capita ppp'!I91,0)+(1-Parameters!$B$174)*I90)*(1+(_xlfn.IFNA('[3]Nat GDP per cap ppp growth rate'!I91,0)-IF(Settings!$C$16="No",0,Parameters!I$164*('AMOC national temperature'!I90-Parameters!I$128)+Parameters!I$165*('AMOC national temperature'!I90-Parameters!I$128)^2)))*IF(Settings!$C$16="No",1,(1-SLR!$D90*Parameters!I$181))&lt;=0,Parameters!$B$189,(Parameters!$B$174*(1-Parameters!I$185)*_xlfn.IFNA('[3]National GDP per capita ppp'!I91,0)+(1-Parameters!$B$174)*I90)*(1+(_xlfn.IFNA('[3]Nat GDP per cap ppp growth rate'!I91,0)-IF(Settings!$C$16="No",0,Parameters!I$164*('AMOC national temperature'!I90-Parameters!I$128)+Parameters!I$165*('AMOC national temperature'!I90-Parameters!I$128)^2)))*IF(Settings!$C$16="No",1,(1-SLR!$D90*Parameters!I$181))))</f>
        <v>#NAME?</v>
      </c>
      <c r="J91" s="22" t="e">
        <f ca="1">IF(J$2=0,0,IF((Parameters!$B$174*(1-Parameters!J$185)*_xlfn.IFNA('[3]National GDP per capita ppp'!J91,0)+(1-Parameters!$B$174)*J90)*(1+(_xlfn.IFNA('[3]Nat GDP per cap ppp growth rate'!J91,0)-IF(Settings!$C$16="No",0,Parameters!J$164*('AMOC national temperature'!J90-Parameters!J$128)+Parameters!J$165*('AMOC national temperature'!J90-Parameters!J$128)^2)))*IF(Settings!$C$16="No",1,(1-SLR!$D90*Parameters!J$181))&lt;=0,Parameters!$B$189,(Parameters!$B$174*(1-Parameters!J$185)*_xlfn.IFNA('[3]National GDP per capita ppp'!J91,0)+(1-Parameters!$B$174)*J90)*(1+(_xlfn.IFNA('[3]Nat GDP per cap ppp growth rate'!J91,0)-IF(Settings!$C$16="No",0,Parameters!J$164*('AMOC national temperature'!J90-Parameters!J$128)+Parameters!J$165*('AMOC national temperature'!J90-Parameters!J$128)^2)))*IF(Settings!$C$16="No",1,(1-SLR!$D90*Parameters!J$181))))</f>
        <v>#NAME?</v>
      </c>
      <c r="K91" s="22" t="e">
        <f ca="1">IF(K$2=0,0,IF((Parameters!$B$174*(1-Parameters!K$185)*_xlfn.IFNA('[3]National GDP per capita ppp'!K91,0)+(1-Parameters!$B$174)*K90)*(1+(_xlfn.IFNA('[3]Nat GDP per cap ppp growth rate'!K91,0)-IF(Settings!$C$16="No",0,Parameters!K$164*('AMOC national temperature'!K90-Parameters!K$128)+Parameters!K$165*('AMOC national temperature'!K90-Parameters!K$128)^2)))*IF(Settings!$C$16="No",1,(1-SLR!$D90*Parameters!K$181))&lt;=0,Parameters!$B$189,(Parameters!$B$174*(1-Parameters!K$185)*_xlfn.IFNA('[3]National GDP per capita ppp'!K91,0)+(1-Parameters!$B$174)*K90)*(1+(_xlfn.IFNA('[3]Nat GDP per cap ppp growth rate'!K91,0)-IF(Settings!$C$16="No",0,Parameters!K$164*('AMOC national temperature'!K90-Parameters!K$128)+Parameters!K$165*('AMOC national temperature'!K90-Parameters!K$128)^2)))*IF(Settings!$C$16="No",1,(1-SLR!$D90*Parameters!K$181))))</f>
        <v>#NAME?</v>
      </c>
      <c r="L91" s="22" t="e">
        <f ca="1">IF(L$2=0,0,IF((Parameters!$B$174*(1-Parameters!L$185)*_xlfn.IFNA('[3]National GDP per capita ppp'!L91,0)+(1-Parameters!$B$174)*L90)*(1+(_xlfn.IFNA('[3]Nat GDP per cap ppp growth rate'!L91,0)-IF(Settings!$C$16="No",0,Parameters!L$164*('AMOC national temperature'!L90-Parameters!L$128)+Parameters!L$165*('AMOC national temperature'!L90-Parameters!L$128)^2)))*IF(Settings!$C$16="No",1,(1-SLR!$D90*Parameters!L$181))&lt;=0,Parameters!$B$189,(Parameters!$B$174*(1-Parameters!L$185)*_xlfn.IFNA('[3]National GDP per capita ppp'!L91,0)+(1-Parameters!$B$174)*L90)*(1+(_xlfn.IFNA('[3]Nat GDP per cap ppp growth rate'!L91,0)-IF(Settings!$C$16="No",0,Parameters!L$164*('AMOC national temperature'!L90-Parameters!L$128)+Parameters!L$165*('AMOC national temperature'!L90-Parameters!L$128)^2)))*IF(Settings!$C$16="No",1,(1-SLR!$D90*Parameters!L$181))))</f>
        <v>#NAME?</v>
      </c>
      <c r="M91" s="22" t="e">
        <f ca="1">IF(M$2=0,0,IF((Parameters!$B$174*(1-Parameters!M$185)*_xlfn.IFNA('[3]National GDP per capita ppp'!M91,0)+(1-Parameters!$B$174)*M90)*(1+(_xlfn.IFNA('[3]Nat GDP per cap ppp growth rate'!M91,0)-IF(Settings!$C$16="No",0,Parameters!M$164*('AMOC national temperature'!M90-Parameters!M$128)+Parameters!M$165*('AMOC national temperature'!M90-Parameters!M$128)^2)))*IF(Settings!$C$16="No",1,(1-SLR!$D90*Parameters!M$181))&lt;=0,Parameters!$B$189,(Parameters!$B$174*(1-Parameters!M$185)*_xlfn.IFNA('[3]National GDP per capita ppp'!M91,0)+(1-Parameters!$B$174)*M90)*(1+(_xlfn.IFNA('[3]Nat GDP per cap ppp growth rate'!M91,0)-IF(Settings!$C$16="No",0,Parameters!M$164*('AMOC national temperature'!M90-Parameters!M$128)+Parameters!M$165*('AMOC national temperature'!M90-Parameters!M$128)^2)))*IF(Settings!$C$16="No",1,(1-SLR!$D90*Parameters!M$181))))</f>
        <v>#NAME?</v>
      </c>
      <c r="N91" s="22" t="e">
        <f ca="1">IF(N$2=0,0,IF((Parameters!$B$174*(1-Parameters!N$185)*_xlfn.IFNA('[3]National GDP per capita ppp'!N91,0)+(1-Parameters!$B$174)*N90)*(1+(_xlfn.IFNA('[3]Nat GDP per cap ppp growth rate'!N91,0)-IF(Settings!$C$16="No",0,Parameters!N$164*('AMOC national temperature'!N90-Parameters!N$128)+Parameters!N$165*('AMOC national temperature'!N90-Parameters!N$128)^2)))*IF(Settings!$C$16="No",1,(1-SLR!$D90*Parameters!N$181))&lt;=0,Parameters!$B$189,(Parameters!$B$174*(1-Parameters!N$185)*_xlfn.IFNA('[3]National GDP per capita ppp'!N91,0)+(1-Parameters!$B$174)*N90)*(1+(_xlfn.IFNA('[3]Nat GDP per cap ppp growth rate'!N91,0)-IF(Settings!$C$16="No",0,Parameters!N$164*('AMOC national temperature'!N90-Parameters!N$128)+Parameters!N$165*('AMOC national temperature'!N90-Parameters!N$128)^2)))*IF(Settings!$C$16="No",1,(1-SLR!$D90*Parameters!N$181))))</f>
        <v>#NAME?</v>
      </c>
      <c r="O91" s="22" t="e">
        <f ca="1">IF(O$2=0,0,IF((Parameters!$B$174*(1-Parameters!O$185)*_xlfn.IFNA('[3]National GDP per capita ppp'!O91,0)+(1-Parameters!$B$174)*O90)*(1+(_xlfn.IFNA('[3]Nat GDP per cap ppp growth rate'!O91,0)-IF(Settings!$C$16="No",0,Parameters!O$164*('AMOC national temperature'!O90-Parameters!O$128)+Parameters!O$165*('AMOC national temperature'!O90-Parameters!O$128)^2)))*IF(Settings!$C$16="No",1,(1-SLR!$D90*Parameters!O$181))&lt;=0,Parameters!$B$189,(Parameters!$B$174*(1-Parameters!O$185)*_xlfn.IFNA('[3]National GDP per capita ppp'!O91,0)+(1-Parameters!$B$174)*O90)*(1+(_xlfn.IFNA('[3]Nat GDP per cap ppp growth rate'!O91,0)-IF(Settings!$C$16="No",0,Parameters!O$164*('AMOC national temperature'!O90-Parameters!O$128)+Parameters!O$165*('AMOC national temperature'!O90-Parameters!O$128)^2)))*IF(Settings!$C$16="No",1,(1-SLR!$D90*Parameters!O$181))))</f>
        <v>#NAME?</v>
      </c>
      <c r="P91" s="22" t="e">
        <f ca="1">IF(P$2=0,0,IF((Parameters!$B$174*(1-Parameters!P$185)*_xlfn.IFNA('[3]National GDP per capita ppp'!P91,0)+(1-Parameters!$B$174)*P90)*(1+(_xlfn.IFNA('[3]Nat GDP per cap ppp growth rate'!P91,0)-IF(Settings!$C$16="No",0,Parameters!P$164*('AMOC national temperature'!P90-Parameters!P$128)+Parameters!P$165*('AMOC national temperature'!P90-Parameters!P$128)^2)))*IF(Settings!$C$16="No",1,(1-SLR!$D90*Parameters!P$181))&lt;=0,Parameters!$B$189,(Parameters!$B$174*(1-Parameters!P$185)*_xlfn.IFNA('[3]National GDP per capita ppp'!P91,0)+(1-Parameters!$B$174)*P90)*(1+(_xlfn.IFNA('[3]Nat GDP per cap ppp growth rate'!P91,0)-IF(Settings!$C$16="No",0,Parameters!P$164*('AMOC national temperature'!P90-Parameters!P$128)+Parameters!P$165*('AMOC national temperature'!P90-Parameters!P$128)^2)))*IF(Settings!$C$16="No",1,(1-SLR!$D90*Parameters!P$181))))</f>
        <v>#NAME?</v>
      </c>
      <c r="Q91" s="22" t="e">
        <f ca="1">IF(Q$2=0,0,IF((Parameters!$B$174*(1-Parameters!Q$185)*_xlfn.IFNA('[3]National GDP per capita ppp'!Q91,0)+(1-Parameters!$B$174)*Q90)*(1+(_xlfn.IFNA('[3]Nat GDP per cap ppp growth rate'!Q91,0)-IF(Settings!$C$16="No",0,Parameters!Q$164*('AMOC national temperature'!Q90-Parameters!Q$128)+Parameters!Q$165*('AMOC national temperature'!Q90-Parameters!Q$128)^2)))*IF(Settings!$C$16="No",1,(1-SLR!$D90*Parameters!Q$181))&lt;=0,Parameters!$B$189,(Parameters!$B$174*(1-Parameters!Q$185)*_xlfn.IFNA('[3]National GDP per capita ppp'!Q91,0)+(1-Parameters!$B$174)*Q90)*(1+(_xlfn.IFNA('[3]Nat GDP per cap ppp growth rate'!Q91,0)-IF(Settings!$C$16="No",0,Parameters!Q$164*('AMOC national temperature'!Q90-Parameters!Q$128)+Parameters!Q$165*('AMOC national temperature'!Q90-Parameters!Q$128)^2)))*IF(Settings!$C$16="No",1,(1-SLR!$D90*Parameters!Q$181))))</f>
        <v>#NAME?</v>
      </c>
      <c r="R91" s="22" t="e">
        <f ca="1">IF(R$2=0,0,IF((Parameters!$B$174*(1-Parameters!R$185)*_xlfn.IFNA('[3]National GDP per capita ppp'!R91,0)+(1-Parameters!$B$174)*R90)*(1+(_xlfn.IFNA('[3]Nat GDP per cap ppp growth rate'!R91,0)-IF(Settings!$C$16="No",0,Parameters!R$164*('AMOC national temperature'!R90-Parameters!R$128)+Parameters!R$165*('AMOC national temperature'!R90-Parameters!R$128)^2)))*IF(Settings!$C$16="No",1,(1-SLR!$D90*Parameters!R$181))&lt;=0,Parameters!$B$189,(Parameters!$B$174*(1-Parameters!R$185)*_xlfn.IFNA('[3]National GDP per capita ppp'!R91,0)+(1-Parameters!$B$174)*R90)*(1+(_xlfn.IFNA('[3]Nat GDP per cap ppp growth rate'!R91,0)-IF(Settings!$C$16="No",0,Parameters!R$164*('AMOC national temperature'!R90-Parameters!R$128)+Parameters!R$165*('AMOC national temperature'!R90-Parameters!R$128)^2)))*IF(Settings!$C$16="No",1,(1-SLR!$D90*Parameters!R$181))))</f>
        <v>#NAME?</v>
      </c>
      <c r="S91" s="22" t="e">
        <f ca="1">IF(S$2=0,0,IF((Parameters!$B$174*(1-Parameters!S$185)*_xlfn.IFNA('[3]National GDP per capita ppp'!S91,0)+(1-Parameters!$B$174)*S90)*(1+(_xlfn.IFNA('[3]Nat GDP per cap ppp growth rate'!S91,0)-IF(Settings!$C$16="No",0,Parameters!S$164*('AMOC national temperature'!S90-Parameters!S$128)+Parameters!S$165*('AMOC national temperature'!S90-Parameters!S$128)^2)))*IF(Settings!$C$16="No",1,(1-SLR!$D90*Parameters!S$181))&lt;=0,Parameters!$B$189,(Parameters!$B$174*(1-Parameters!S$185)*_xlfn.IFNA('[3]National GDP per capita ppp'!S91,0)+(1-Parameters!$B$174)*S90)*(1+(_xlfn.IFNA('[3]Nat GDP per cap ppp growth rate'!S91,0)-IF(Settings!$C$16="No",0,Parameters!S$164*('AMOC national temperature'!S90-Parameters!S$128)+Parameters!S$165*('AMOC national temperature'!S90-Parameters!S$128)^2)))*IF(Settings!$C$16="No",1,(1-SLR!$D90*Parameters!S$181))))</f>
        <v>#NAME?</v>
      </c>
      <c r="T91" s="22" t="e">
        <f ca="1">IF(T$2=0,0,IF((Parameters!$B$174*(1-Parameters!T$185)*_xlfn.IFNA('[3]National GDP per capita ppp'!T91,0)+(1-Parameters!$B$174)*T90)*(1+(_xlfn.IFNA('[3]Nat GDP per cap ppp growth rate'!T91,0)-IF(Settings!$C$16="No",0,Parameters!T$164*('AMOC national temperature'!T90-Parameters!T$128)+Parameters!T$165*('AMOC national temperature'!T90-Parameters!T$128)^2)))*IF(Settings!$C$16="No",1,(1-SLR!$D90*Parameters!T$181))&lt;=0,Parameters!$B$189,(Parameters!$B$174*(1-Parameters!T$185)*_xlfn.IFNA('[3]National GDP per capita ppp'!T91,0)+(1-Parameters!$B$174)*T90)*(1+(_xlfn.IFNA('[3]Nat GDP per cap ppp growth rate'!T91,0)-IF(Settings!$C$16="No",0,Parameters!T$164*('AMOC national temperature'!T90-Parameters!T$128)+Parameters!T$165*('AMOC national temperature'!T90-Parameters!T$128)^2)))*IF(Settings!$C$16="No",1,(1-SLR!$D90*Parameters!T$181))))</f>
        <v>#NAME?</v>
      </c>
      <c r="U91" s="22" t="e">
        <f ca="1">IF(U$2=0,0,IF((Parameters!$B$174*(1-Parameters!U$185)*_xlfn.IFNA('[3]National GDP per capita ppp'!U91,0)+(1-Parameters!$B$174)*U90)*(1+(_xlfn.IFNA('[3]Nat GDP per cap ppp growth rate'!U91,0)-IF(Settings!$C$16="No",0,Parameters!U$164*('AMOC national temperature'!U90-Parameters!U$128)+Parameters!U$165*('AMOC national temperature'!U90-Parameters!U$128)^2)))*IF(Settings!$C$16="No",1,(1-SLR!$D90*Parameters!U$181))&lt;=0,Parameters!$B$189,(Parameters!$B$174*(1-Parameters!U$185)*_xlfn.IFNA('[3]National GDP per capita ppp'!U91,0)+(1-Parameters!$B$174)*U90)*(1+(_xlfn.IFNA('[3]Nat GDP per cap ppp growth rate'!U91,0)-IF(Settings!$C$16="No",0,Parameters!U$164*('AMOC national temperature'!U90-Parameters!U$128)+Parameters!U$165*('AMOC national temperature'!U90-Parameters!U$128)^2)))*IF(Settings!$C$16="No",1,(1-SLR!$D90*Parameters!U$181))))</f>
        <v>#NAME?</v>
      </c>
      <c r="V91" s="22" t="e">
        <f ca="1">IF(V$2=0,0,IF((Parameters!$B$174*(1-Parameters!V$185)*_xlfn.IFNA('[3]National GDP per capita ppp'!V91,0)+(1-Parameters!$B$174)*V90)*(1+(_xlfn.IFNA('[3]Nat GDP per cap ppp growth rate'!V91,0)-IF(Settings!$C$16="No",0,Parameters!V$164*('AMOC national temperature'!V90-Parameters!V$128)+Parameters!V$165*('AMOC national temperature'!V90-Parameters!V$128)^2)))*IF(Settings!$C$16="No",1,(1-SLR!$D90*Parameters!V$181))&lt;=0,Parameters!$B$189,(Parameters!$B$174*(1-Parameters!V$185)*_xlfn.IFNA('[3]National GDP per capita ppp'!V91,0)+(1-Parameters!$B$174)*V90)*(1+(_xlfn.IFNA('[3]Nat GDP per cap ppp growth rate'!V91,0)-IF(Settings!$C$16="No",0,Parameters!V$164*('AMOC national temperature'!V90-Parameters!V$128)+Parameters!V$165*('AMOC national temperature'!V90-Parameters!V$128)^2)))*IF(Settings!$C$16="No",1,(1-SLR!$D90*Parameters!V$181))))</f>
        <v>#NAME?</v>
      </c>
      <c r="W91" s="22" t="e">
        <f ca="1">IF(W$2=0,0,IF((Parameters!$B$174*(1-Parameters!W$185)*_xlfn.IFNA('[3]National GDP per capita ppp'!W91,0)+(1-Parameters!$B$174)*W90)*(1+(_xlfn.IFNA('[3]Nat GDP per cap ppp growth rate'!W91,0)-IF(Settings!$C$16="No",0,Parameters!W$164*('AMOC national temperature'!W90-Parameters!W$128)+Parameters!W$165*('AMOC national temperature'!W90-Parameters!W$128)^2)))*IF(Settings!$C$16="No",1,(1-SLR!$D90*Parameters!W$181))&lt;=0,Parameters!$B$189,(Parameters!$B$174*(1-Parameters!W$185)*_xlfn.IFNA('[3]National GDP per capita ppp'!W91,0)+(1-Parameters!$B$174)*W90)*(1+(_xlfn.IFNA('[3]Nat GDP per cap ppp growth rate'!W91,0)-IF(Settings!$C$16="No",0,Parameters!W$164*('AMOC national temperature'!W90-Parameters!W$128)+Parameters!W$165*('AMOC national temperature'!W90-Parameters!W$128)^2)))*IF(Settings!$C$16="No",1,(1-SLR!$D90*Parameters!W$181))))</f>
        <v>#NAME?</v>
      </c>
      <c r="X91" s="22" t="e">
        <f ca="1">IF(X$2=0,0,IF((Parameters!$B$174*(1-Parameters!X$185)*_xlfn.IFNA('[3]National GDP per capita ppp'!X91,0)+(1-Parameters!$B$174)*X90)*(1+(_xlfn.IFNA('[3]Nat GDP per cap ppp growth rate'!X91,0)-IF(Settings!$C$16="No",0,Parameters!X$164*('AMOC national temperature'!X90-Parameters!X$128)+Parameters!X$165*('AMOC national temperature'!X90-Parameters!X$128)^2)))*IF(Settings!$C$16="No",1,(1-SLR!$D90*Parameters!X$181))&lt;=0,Parameters!$B$189,(Parameters!$B$174*(1-Parameters!X$185)*_xlfn.IFNA('[3]National GDP per capita ppp'!X91,0)+(1-Parameters!$B$174)*X90)*(1+(_xlfn.IFNA('[3]Nat GDP per cap ppp growth rate'!X91,0)-IF(Settings!$C$16="No",0,Parameters!X$164*('AMOC national temperature'!X90-Parameters!X$128)+Parameters!X$165*('AMOC national temperature'!X90-Parameters!X$128)^2)))*IF(Settings!$C$16="No",1,(1-SLR!$D90*Parameters!X$181))))</f>
        <v>#NAME?</v>
      </c>
      <c r="Y91" s="22" t="e">
        <f ca="1">IF(Y$2=0,0,IF((Parameters!$B$174*(1-Parameters!Y$185)*_xlfn.IFNA('[3]National GDP per capita ppp'!Y91,0)+(1-Parameters!$B$174)*Y90)*(1+(_xlfn.IFNA('[3]Nat GDP per cap ppp growth rate'!Y91,0)-IF(Settings!$C$16="No",0,Parameters!Y$164*('AMOC national temperature'!Y90-Parameters!Y$128)+Parameters!Y$165*('AMOC national temperature'!Y90-Parameters!Y$128)^2)))*IF(Settings!$C$16="No",1,(1-SLR!$D90*Parameters!Y$181))&lt;=0,Parameters!$B$189,(Parameters!$B$174*(1-Parameters!Y$185)*_xlfn.IFNA('[3]National GDP per capita ppp'!Y91,0)+(1-Parameters!$B$174)*Y90)*(1+(_xlfn.IFNA('[3]Nat GDP per cap ppp growth rate'!Y91,0)-IF(Settings!$C$16="No",0,Parameters!Y$164*('AMOC national temperature'!Y90-Parameters!Y$128)+Parameters!Y$165*('AMOC national temperature'!Y90-Parameters!Y$128)^2)))*IF(Settings!$C$16="No",1,(1-SLR!$D90*Parameters!Y$181))))</f>
        <v>#NAME?</v>
      </c>
      <c r="Z91" s="22" t="e">
        <f ca="1">IF(Z$2=0,0,IF((Parameters!$B$174*(1-Parameters!Z$185)*_xlfn.IFNA('[3]National GDP per capita ppp'!Z91,0)+(1-Parameters!$B$174)*Z90)*(1+(_xlfn.IFNA('[3]Nat GDP per cap ppp growth rate'!Z91,0)-IF(Settings!$C$16="No",0,Parameters!Z$164*('AMOC national temperature'!Z90-Parameters!Z$128)+Parameters!Z$165*('AMOC national temperature'!Z90-Parameters!Z$128)^2)))*IF(Settings!$C$16="No",1,(1-SLR!$D90*Parameters!Z$181))&lt;=0,Parameters!$B$189,(Parameters!$B$174*(1-Parameters!Z$185)*_xlfn.IFNA('[3]National GDP per capita ppp'!Z91,0)+(1-Parameters!$B$174)*Z90)*(1+(_xlfn.IFNA('[3]Nat GDP per cap ppp growth rate'!Z91,0)-IF(Settings!$C$16="No",0,Parameters!Z$164*('AMOC national temperature'!Z90-Parameters!Z$128)+Parameters!Z$165*('AMOC national temperature'!Z90-Parameters!Z$128)^2)))*IF(Settings!$C$16="No",1,(1-SLR!$D90*Parameters!Z$181))))</f>
        <v>#NAME?</v>
      </c>
      <c r="AA91" s="22" t="e">
        <f ca="1">IF(AA$2=0,0,IF((Parameters!$B$174*(1-Parameters!AA$185)*_xlfn.IFNA('[3]National GDP per capita ppp'!AA91,0)+(1-Parameters!$B$174)*AA90)*(1+(_xlfn.IFNA('[3]Nat GDP per cap ppp growth rate'!AA91,0)-IF(Settings!$C$16="No",0,Parameters!AA$164*('AMOC national temperature'!AA90-Parameters!AA$128)+Parameters!AA$165*('AMOC national temperature'!AA90-Parameters!AA$128)^2)))*IF(Settings!$C$16="No",1,(1-SLR!$D90*Parameters!AA$181))&lt;=0,Parameters!$B$189,(Parameters!$B$174*(1-Parameters!AA$185)*_xlfn.IFNA('[3]National GDP per capita ppp'!AA91,0)+(1-Parameters!$B$174)*AA90)*(1+(_xlfn.IFNA('[3]Nat GDP per cap ppp growth rate'!AA91,0)-IF(Settings!$C$16="No",0,Parameters!AA$164*('AMOC national temperature'!AA90-Parameters!AA$128)+Parameters!AA$165*('AMOC national temperature'!AA90-Parameters!AA$128)^2)))*IF(Settings!$C$16="No",1,(1-SLR!$D90*Parameters!AA$181))))</f>
        <v>#NAME?</v>
      </c>
      <c r="AB91" s="22" t="e">
        <f ca="1">IF(AB$2=0,0,IF((Parameters!$B$174*(1-Parameters!AB$185)*_xlfn.IFNA('[3]National GDP per capita ppp'!AB91,0)+(1-Parameters!$B$174)*AB90)*(1+(_xlfn.IFNA('[3]Nat GDP per cap ppp growth rate'!AB91,0)-IF(Settings!$C$16="No",0,Parameters!AB$164*('AMOC national temperature'!AB90-Parameters!AB$128)+Parameters!AB$165*('AMOC national temperature'!AB90-Parameters!AB$128)^2)))*IF(Settings!$C$16="No",1,(1-SLR!$D90*Parameters!AB$181))&lt;=0,Parameters!$B$189,(Parameters!$B$174*(1-Parameters!AB$185)*_xlfn.IFNA('[3]National GDP per capita ppp'!AB91,0)+(1-Parameters!$B$174)*AB90)*(1+(_xlfn.IFNA('[3]Nat GDP per cap ppp growth rate'!AB91,0)-IF(Settings!$C$16="No",0,Parameters!AB$164*('AMOC national temperature'!AB90-Parameters!AB$128)+Parameters!AB$165*('AMOC national temperature'!AB90-Parameters!AB$128)^2)))*IF(Settings!$C$16="No",1,(1-SLR!$D90*Parameters!AB$181))))</f>
        <v>#NAME?</v>
      </c>
      <c r="AC91" s="22" t="e">
        <f ca="1">IF(AC$2=0,0,IF((Parameters!$B$174*(1-Parameters!AC$185)*_xlfn.IFNA('[3]National GDP per capita ppp'!AC91,0)+(1-Parameters!$B$174)*AC90)*(1+(_xlfn.IFNA('[3]Nat GDP per cap ppp growth rate'!AC91,0)-IF(Settings!$C$16="No",0,Parameters!AC$164*('AMOC national temperature'!AC90-Parameters!AC$128)+Parameters!AC$165*('AMOC national temperature'!AC90-Parameters!AC$128)^2)))*IF(Settings!$C$16="No",1,(1-SLR!$D90*Parameters!AC$181))&lt;=0,Parameters!$B$189,(Parameters!$B$174*(1-Parameters!AC$185)*_xlfn.IFNA('[3]National GDP per capita ppp'!AC91,0)+(1-Parameters!$B$174)*AC90)*(1+(_xlfn.IFNA('[3]Nat GDP per cap ppp growth rate'!AC91,0)-IF(Settings!$C$16="No",0,Parameters!AC$164*('AMOC national temperature'!AC90-Parameters!AC$128)+Parameters!AC$165*('AMOC national temperature'!AC90-Parameters!AC$128)^2)))*IF(Settings!$C$16="No",1,(1-SLR!$D90*Parameters!AC$181))))</f>
        <v>#NAME?</v>
      </c>
      <c r="AD91" s="22" t="e">
        <f ca="1">IF(AD$2=0,0,IF((Parameters!$B$174*(1-Parameters!AD$185)*_xlfn.IFNA('[3]National GDP per capita ppp'!AD91,0)+(1-Parameters!$B$174)*AD90)*(1+(_xlfn.IFNA('[3]Nat GDP per cap ppp growth rate'!AD91,0)-IF(Settings!$C$16="No",0,Parameters!AD$164*('AMOC national temperature'!AD90-Parameters!AD$128)+Parameters!AD$165*('AMOC national temperature'!AD90-Parameters!AD$128)^2)))*IF(Settings!$C$16="No",1,(1-SLR!$D90*Parameters!AD$181))&lt;=0,Parameters!$B$189,(Parameters!$B$174*(1-Parameters!AD$185)*_xlfn.IFNA('[3]National GDP per capita ppp'!AD91,0)+(1-Parameters!$B$174)*AD90)*(1+(_xlfn.IFNA('[3]Nat GDP per cap ppp growth rate'!AD91,0)-IF(Settings!$C$16="No",0,Parameters!AD$164*('AMOC national temperature'!AD90-Parameters!AD$128)+Parameters!AD$165*('AMOC national temperature'!AD90-Parameters!AD$128)^2)))*IF(Settings!$C$16="No",1,(1-SLR!$D90*Parameters!AD$181))))</f>
        <v>#NAME?</v>
      </c>
      <c r="AE91" s="22" t="e">
        <f ca="1">IF(AE$2=0,0,IF((Parameters!$B$174*(1-Parameters!AE$185)*_xlfn.IFNA('[3]National GDP per capita ppp'!AE91,0)+(1-Parameters!$B$174)*AE90)*(1+(_xlfn.IFNA('[3]Nat GDP per cap ppp growth rate'!AE91,0)-IF(Settings!$C$16="No",0,Parameters!AE$164*('AMOC national temperature'!AE90-Parameters!AE$128)+Parameters!AE$165*('AMOC national temperature'!AE90-Parameters!AE$128)^2)))*IF(Settings!$C$16="No",1,(1-SLR!$D90*Parameters!AE$181))&lt;=0,Parameters!$B$189,(Parameters!$B$174*(1-Parameters!AE$185)*_xlfn.IFNA('[3]National GDP per capita ppp'!AE91,0)+(1-Parameters!$B$174)*AE90)*(1+(_xlfn.IFNA('[3]Nat GDP per cap ppp growth rate'!AE91,0)-IF(Settings!$C$16="No",0,Parameters!AE$164*('AMOC national temperature'!AE90-Parameters!AE$128)+Parameters!AE$165*('AMOC national temperature'!AE90-Parameters!AE$128)^2)))*IF(Settings!$C$16="No",1,(1-SLR!$D90*Parameters!AE$181))))</f>
        <v>#NAME?</v>
      </c>
      <c r="AF91" s="22" t="e">
        <f ca="1">IF(AF$2=0,0,IF((Parameters!$B$174*(1-Parameters!AF$185)*_xlfn.IFNA('[3]National GDP per capita ppp'!AF91,0)+(1-Parameters!$B$174)*AF90)*(1+(_xlfn.IFNA('[3]Nat GDP per cap ppp growth rate'!AF91,0)-IF(Settings!$C$16="No",0,Parameters!AF$164*('AMOC national temperature'!AF90-Parameters!AF$128)+Parameters!AF$165*('AMOC national temperature'!AF90-Parameters!AF$128)^2)))*IF(Settings!$C$16="No",1,(1-SLR!$D90*Parameters!AF$181))&lt;=0,Parameters!$B$189,(Parameters!$B$174*(1-Parameters!AF$185)*_xlfn.IFNA('[3]National GDP per capita ppp'!AF91,0)+(1-Parameters!$B$174)*AF90)*(1+(_xlfn.IFNA('[3]Nat GDP per cap ppp growth rate'!AF91,0)-IF(Settings!$C$16="No",0,Parameters!AF$164*('AMOC national temperature'!AF90-Parameters!AF$128)+Parameters!AF$165*('AMOC national temperature'!AF90-Parameters!AF$128)^2)))*IF(Settings!$C$16="No",1,(1-SLR!$D90*Parameters!AF$181))))</f>
        <v>#NAME?</v>
      </c>
      <c r="AG91" s="22" t="e">
        <f ca="1">IF(AG$2=0,0,IF((Parameters!$B$174*(1-Parameters!AG$185)*_xlfn.IFNA('[3]National GDP per capita ppp'!AG91,0)+(1-Parameters!$B$174)*AG90)*(1+(_xlfn.IFNA('[3]Nat GDP per cap ppp growth rate'!AG91,0)-IF(Settings!$C$16="No",0,Parameters!AG$164*('AMOC national temperature'!AG90-Parameters!AG$128)+Parameters!AG$165*('AMOC national temperature'!AG90-Parameters!AG$128)^2)))*IF(Settings!$C$16="No",1,(1-SLR!$D90*Parameters!AG$181))&lt;=0,Parameters!$B$189,(Parameters!$B$174*(1-Parameters!AG$185)*_xlfn.IFNA('[3]National GDP per capita ppp'!AG91,0)+(1-Parameters!$B$174)*AG90)*(1+(_xlfn.IFNA('[3]Nat GDP per cap ppp growth rate'!AG91,0)-IF(Settings!$C$16="No",0,Parameters!AG$164*('AMOC national temperature'!AG90-Parameters!AG$128)+Parameters!AG$165*('AMOC national temperature'!AG90-Parameters!AG$128)^2)))*IF(Settings!$C$16="No",1,(1-SLR!$D90*Parameters!AG$181))))</f>
        <v>#NAME?</v>
      </c>
      <c r="AH91" s="22" t="e">
        <f ca="1">IF(AH$2=0,0,IF((Parameters!$B$174*(1-Parameters!AH$185)*_xlfn.IFNA('[3]National GDP per capita ppp'!AH91,0)+(1-Parameters!$B$174)*AH90)*(1+(_xlfn.IFNA('[3]Nat GDP per cap ppp growth rate'!AH91,0)-IF(Settings!$C$16="No",0,Parameters!AH$164*('AMOC national temperature'!AH90-Parameters!AH$128)+Parameters!AH$165*('AMOC national temperature'!AH90-Parameters!AH$128)^2)))*IF(Settings!$C$16="No",1,(1-SLR!$D90*Parameters!AH$181))&lt;=0,Parameters!$B$189,(Parameters!$B$174*(1-Parameters!AH$185)*_xlfn.IFNA('[3]National GDP per capita ppp'!AH91,0)+(1-Parameters!$B$174)*AH90)*(1+(_xlfn.IFNA('[3]Nat GDP per cap ppp growth rate'!AH91,0)-IF(Settings!$C$16="No",0,Parameters!AH$164*('AMOC national temperature'!AH90-Parameters!AH$128)+Parameters!AH$165*('AMOC national temperature'!AH90-Parameters!AH$128)^2)))*IF(Settings!$C$16="No",1,(1-SLR!$D90*Parameters!AH$181))))</f>
        <v>#NAME?</v>
      </c>
      <c r="AI91" s="22" t="e">
        <f ca="1">IF(AI$2=0,0,IF((Parameters!$B$174*(1-Parameters!AI$185)*_xlfn.IFNA('[3]National GDP per capita ppp'!AI91,0)+(1-Parameters!$B$174)*AI90)*(1+(_xlfn.IFNA('[3]Nat GDP per cap ppp growth rate'!AI91,0)-IF(Settings!$C$16="No",0,Parameters!AI$164*('AMOC national temperature'!AI90-Parameters!AI$128)+Parameters!AI$165*('AMOC national temperature'!AI90-Parameters!AI$128)^2)))*IF(Settings!$C$16="No",1,(1-SLR!$D90*Parameters!AI$181))&lt;=0,Parameters!$B$189,(Parameters!$B$174*(1-Parameters!AI$185)*_xlfn.IFNA('[3]National GDP per capita ppp'!AI91,0)+(1-Parameters!$B$174)*AI90)*(1+(_xlfn.IFNA('[3]Nat GDP per cap ppp growth rate'!AI91,0)-IF(Settings!$C$16="No",0,Parameters!AI$164*('AMOC national temperature'!AI90-Parameters!AI$128)+Parameters!AI$165*('AMOC national temperature'!AI90-Parameters!AI$128)^2)))*IF(Settings!$C$16="No",1,(1-SLR!$D90*Parameters!AI$181))))</f>
        <v>#NAME?</v>
      </c>
      <c r="AJ91" s="22" t="e">
        <f ca="1">IF(AJ$2=0,0,IF((Parameters!$B$174*(1-Parameters!AJ$185)*_xlfn.IFNA('[3]National GDP per capita ppp'!AJ91,0)+(1-Parameters!$B$174)*AJ90)*(1+(_xlfn.IFNA('[3]Nat GDP per cap ppp growth rate'!AJ91,0)-IF(Settings!$C$16="No",0,Parameters!AJ$164*('AMOC national temperature'!AJ90-Parameters!AJ$128)+Parameters!AJ$165*('AMOC national temperature'!AJ90-Parameters!AJ$128)^2)))*IF(Settings!$C$16="No",1,(1-SLR!$D90*Parameters!AJ$181))&lt;=0,Parameters!$B$189,(Parameters!$B$174*(1-Parameters!AJ$185)*_xlfn.IFNA('[3]National GDP per capita ppp'!AJ91,0)+(1-Parameters!$B$174)*AJ90)*(1+(_xlfn.IFNA('[3]Nat GDP per cap ppp growth rate'!AJ91,0)-IF(Settings!$C$16="No",0,Parameters!AJ$164*('AMOC national temperature'!AJ90-Parameters!AJ$128)+Parameters!AJ$165*('AMOC national temperature'!AJ90-Parameters!AJ$128)^2)))*IF(Settings!$C$16="No",1,(1-SLR!$D90*Parameters!AJ$181))))</f>
        <v>#NAME?</v>
      </c>
      <c r="AK91" s="22" t="e">
        <f ca="1">IF(AK$2=0,0,IF((Parameters!$B$174*(1-Parameters!AK$185)*_xlfn.IFNA('[3]National GDP per capita ppp'!AK91,0)+(1-Parameters!$B$174)*AK90)*(1+(_xlfn.IFNA('[3]Nat GDP per cap ppp growth rate'!AK91,0)-IF(Settings!$C$16="No",0,Parameters!AK$164*('AMOC national temperature'!AK90-Parameters!AK$128)+Parameters!AK$165*('AMOC national temperature'!AK90-Parameters!AK$128)^2)))*IF(Settings!$C$16="No",1,(1-SLR!$D90*Parameters!AK$181))&lt;=0,Parameters!$B$189,(Parameters!$B$174*(1-Parameters!AK$185)*_xlfn.IFNA('[3]National GDP per capita ppp'!AK91,0)+(1-Parameters!$B$174)*AK90)*(1+(_xlfn.IFNA('[3]Nat GDP per cap ppp growth rate'!AK91,0)-IF(Settings!$C$16="No",0,Parameters!AK$164*('AMOC national temperature'!AK90-Parameters!AK$128)+Parameters!AK$165*('AMOC national temperature'!AK90-Parameters!AK$128)^2)))*IF(Settings!$C$16="No",1,(1-SLR!$D90*Parameters!AK$181))))</f>
        <v>#NAME?</v>
      </c>
      <c r="AL91" s="22" t="e">
        <f ca="1">IF(AL$2=0,0,IF((Parameters!$B$174*(1-Parameters!AL$185)*_xlfn.IFNA('[3]National GDP per capita ppp'!AL91,0)+(1-Parameters!$B$174)*AL90)*(1+(_xlfn.IFNA('[3]Nat GDP per cap ppp growth rate'!AL91,0)-IF(Settings!$C$16="No",0,Parameters!AL$164*('AMOC national temperature'!AL90-Parameters!AL$128)+Parameters!AL$165*('AMOC national temperature'!AL90-Parameters!AL$128)^2)))*IF(Settings!$C$16="No",1,(1-SLR!$D90*Parameters!AL$181))&lt;=0,Parameters!$B$189,(Parameters!$B$174*(1-Parameters!AL$185)*_xlfn.IFNA('[3]National GDP per capita ppp'!AL91,0)+(1-Parameters!$B$174)*AL90)*(1+(_xlfn.IFNA('[3]Nat GDP per cap ppp growth rate'!AL91,0)-IF(Settings!$C$16="No",0,Parameters!AL$164*('AMOC national temperature'!AL90-Parameters!AL$128)+Parameters!AL$165*('AMOC national temperature'!AL90-Parameters!AL$128)^2)))*IF(Settings!$C$16="No",1,(1-SLR!$D90*Parameters!AL$181))))</f>
        <v>#NAME?</v>
      </c>
      <c r="AM91" s="22" t="e">
        <f ca="1">IF(AM$2=0,0,IF((Parameters!$B$174*(1-Parameters!AM$185)*_xlfn.IFNA('[3]National GDP per capita ppp'!AM91,0)+(1-Parameters!$B$174)*AM90)*(1+(_xlfn.IFNA('[3]Nat GDP per cap ppp growth rate'!AM91,0)-IF(Settings!$C$16="No",0,Parameters!AM$164*('AMOC national temperature'!AM90-Parameters!AM$128)+Parameters!AM$165*('AMOC national temperature'!AM90-Parameters!AM$128)^2)))*IF(Settings!$C$16="No",1,(1-SLR!$D90*Parameters!AM$181))&lt;=0,Parameters!$B$189,(Parameters!$B$174*(1-Parameters!AM$185)*_xlfn.IFNA('[3]National GDP per capita ppp'!AM91,0)+(1-Parameters!$B$174)*AM90)*(1+(_xlfn.IFNA('[3]Nat GDP per cap ppp growth rate'!AM91,0)-IF(Settings!$C$16="No",0,Parameters!AM$164*('AMOC national temperature'!AM90-Parameters!AM$128)+Parameters!AM$165*('AMOC national temperature'!AM90-Parameters!AM$128)^2)))*IF(Settings!$C$16="No",1,(1-SLR!$D90*Parameters!AM$181))))</f>
        <v>#NAME?</v>
      </c>
      <c r="AN91" s="22" t="e">
        <f ca="1">IF(AN$2=0,0,IF((Parameters!$B$174*(1-Parameters!AN$185)*_xlfn.IFNA('[3]National GDP per capita ppp'!AN91,0)+(1-Parameters!$B$174)*AN90)*(1+(_xlfn.IFNA('[3]Nat GDP per cap ppp growth rate'!AN91,0)-IF(Settings!$C$16="No",0,Parameters!AN$164*('AMOC national temperature'!AN90-Parameters!AN$128)+Parameters!AN$165*('AMOC national temperature'!AN90-Parameters!AN$128)^2)))*IF(Settings!$C$16="No",1,(1-SLR!$D90*Parameters!AN$181))&lt;=0,Parameters!$B$189,(Parameters!$B$174*(1-Parameters!AN$185)*_xlfn.IFNA('[3]National GDP per capita ppp'!AN91,0)+(1-Parameters!$B$174)*AN90)*(1+(_xlfn.IFNA('[3]Nat GDP per cap ppp growth rate'!AN91,0)-IF(Settings!$C$16="No",0,Parameters!AN$164*('AMOC national temperature'!AN90-Parameters!AN$128)+Parameters!AN$165*('AMOC national temperature'!AN90-Parameters!AN$128)^2)))*IF(Settings!$C$16="No",1,(1-SLR!$D90*Parameters!AN$181))))</f>
        <v>#NAME?</v>
      </c>
      <c r="AO91" s="22" t="e">
        <f ca="1">IF(AO$2=0,0,IF((Parameters!$B$174*(1-Parameters!AO$185)*_xlfn.IFNA('[3]National GDP per capita ppp'!AO91,0)+(1-Parameters!$B$174)*AO90)*(1+(_xlfn.IFNA('[3]Nat GDP per cap ppp growth rate'!AO91,0)-IF(Settings!$C$16="No",0,Parameters!AO$164*('AMOC national temperature'!AO90-Parameters!AO$128)+Parameters!AO$165*('AMOC national temperature'!AO90-Parameters!AO$128)^2)))*IF(Settings!$C$16="No",1,(1-SLR!$D90*Parameters!AO$181))&lt;=0,Parameters!$B$189,(Parameters!$B$174*(1-Parameters!AO$185)*_xlfn.IFNA('[3]National GDP per capita ppp'!AO91,0)+(1-Parameters!$B$174)*AO90)*(1+(_xlfn.IFNA('[3]Nat GDP per cap ppp growth rate'!AO91,0)-IF(Settings!$C$16="No",0,Parameters!AO$164*('AMOC national temperature'!AO90-Parameters!AO$128)+Parameters!AO$165*('AMOC national temperature'!AO90-Parameters!AO$128)^2)))*IF(Settings!$C$16="No",1,(1-SLR!$D90*Parameters!AO$181))))</f>
        <v>#NAME?</v>
      </c>
      <c r="AP91" s="22" t="e">
        <f ca="1">IF(AP$2=0,0,IF((Parameters!$B$174*(1-Parameters!AP$185)*_xlfn.IFNA('[3]National GDP per capita ppp'!AP91,0)+(1-Parameters!$B$174)*AP90)*(1+(_xlfn.IFNA('[3]Nat GDP per cap ppp growth rate'!AP91,0)-IF(Settings!$C$16="No",0,Parameters!AP$164*('AMOC national temperature'!AP90-Parameters!AP$128)+Parameters!AP$165*('AMOC national temperature'!AP90-Parameters!AP$128)^2)))*IF(Settings!$C$16="No",1,(1-SLR!$D90*Parameters!AP$181))&lt;=0,Parameters!$B$189,(Parameters!$B$174*(1-Parameters!AP$185)*_xlfn.IFNA('[3]National GDP per capita ppp'!AP91,0)+(1-Parameters!$B$174)*AP90)*(1+(_xlfn.IFNA('[3]Nat GDP per cap ppp growth rate'!AP91,0)-IF(Settings!$C$16="No",0,Parameters!AP$164*('AMOC national temperature'!AP90-Parameters!AP$128)+Parameters!AP$165*('AMOC national temperature'!AP90-Parameters!AP$128)^2)))*IF(Settings!$C$16="No",1,(1-SLR!$D90*Parameters!AP$181))))</f>
        <v>#NAME?</v>
      </c>
      <c r="AQ91" s="22" t="e">
        <f ca="1">IF(AQ$2=0,0,IF((Parameters!$B$174*(1-Parameters!AQ$185)*_xlfn.IFNA('[3]National GDP per capita ppp'!AQ91,0)+(1-Parameters!$B$174)*AQ90)*(1+(_xlfn.IFNA('[3]Nat GDP per cap ppp growth rate'!AQ91,0)-IF(Settings!$C$16="No",0,Parameters!AQ$164*('AMOC national temperature'!AQ90-Parameters!AQ$128)+Parameters!AQ$165*('AMOC national temperature'!AQ90-Parameters!AQ$128)^2)))*IF(Settings!$C$16="No",1,(1-SLR!$D90*Parameters!AQ$181))&lt;=0,Parameters!$B$189,(Parameters!$B$174*(1-Parameters!AQ$185)*_xlfn.IFNA('[3]National GDP per capita ppp'!AQ91,0)+(1-Parameters!$B$174)*AQ90)*(1+(_xlfn.IFNA('[3]Nat GDP per cap ppp growth rate'!AQ91,0)-IF(Settings!$C$16="No",0,Parameters!AQ$164*('AMOC national temperature'!AQ90-Parameters!AQ$128)+Parameters!AQ$165*('AMOC national temperature'!AQ90-Parameters!AQ$128)^2)))*IF(Settings!$C$16="No",1,(1-SLR!$D90*Parameters!AQ$181))))</f>
        <v>#NAME?</v>
      </c>
      <c r="AR91" s="22">
        <f>IF(AR$2=0,0,IF((Parameters!$B$174*(1-Parameters!AR$185)*_xlfn.IFNA('[3]National GDP per capita ppp'!AR91,0)+(1-Parameters!$B$174)*AR90)*(1+(_xlfn.IFNA('[3]Nat GDP per cap ppp growth rate'!AR91,0)-IF(Settings!$C$16="No",0,Parameters!AR$164*('AMOC national temperature'!AR90-Parameters!AR$128)+Parameters!AR$165*('AMOC national temperature'!AR90-Parameters!AR$128)^2)))*IF(Settings!$C$16="No",1,(1-SLR!$D90*Parameters!AR$181))&lt;=0,Parameters!$B$189,(Parameters!$B$174*(1-Parameters!AR$185)*_xlfn.IFNA('[3]National GDP per capita ppp'!AR91,0)+(1-Parameters!$B$174)*AR90)*(1+(_xlfn.IFNA('[3]Nat GDP per cap ppp growth rate'!AR91,0)-IF(Settings!$C$16="No",0,Parameters!AR$164*('AMOC national temperature'!AR90-Parameters!AR$128)+Parameters!AR$165*('AMOC national temperature'!AR90-Parameters!AR$128)^2)))*IF(Settings!$C$16="No",1,(1-SLR!$D90*Parameters!AR$181))))</f>
        <v>0</v>
      </c>
      <c r="AS91" s="22" t="e">
        <f ca="1">IF(AS$2=0,0,IF((Parameters!$B$174*(1-Parameters!AS$185)*_xlfn.IFNA('[3]National GDP per capita ppp'!AS91,0)+(1-Parameters!$B$174)*AS90)*(1+(_xlfn.IFNA('[3]Nat GDP per cap ppp growth rate'!AS91,0)-IF(Settings!$C$16="No",0,Parameters!AS$164*('AMOC national temperature'!AS90-Parameters!AS$128)+Parameters!AS$165*('AMOC national temperature'!AS90-Parameters!AS$128)^2)))*IF(Settings!$C$16="No",1,(1-SLR!$D90*Parameters!AS$181))&lt;=0,Parameters!$B$189,(Parameters!$B$174*(1-Parameters!AS$185)*_xlfn.IFNA('[3]National GDP per capita ppp'!AS91,0)+(1-Parameters!$B$174)*AS90)*(1+(_xlfn.IFNA('[3]Nat GDP per cap ppp growth rate'!AS91,0)-IF(Settings!$C$16="No",0,Parameters!AS$164*('AMOC national temperature'!AS90-Parameters!AS$128)+Parameters!AS$165*('AMOC national temperature'!AS90-Parameters!AS$128)^2)))*IF(Settings!$C$16="No",1,(1-SLR!$D90*Parameters!AS$181))))</f>
        <v>#NAME?</v>
      </c>
      <c r="AT91" s="22" t="e">
        <f ca="1">IF(AT$2=0,0,IF((Parameters!$B$174*(1-Parameters!AT$185)*_xlfn.IFNA('[3]National GDP per capita ppp'!AT91,0)+(1-Parameters!$B$174)*AT90)*(1+(_xlfn.IFNA('[3]Nat GDP per cap ppp growth rate'!AT91,0)-IF(Settings!$C$16="No",0,Parameters!AT$164*('AMOC national temperature'!AT90-Parameters!AT$128)+Parameters!AT$165*('AMOC national temperature'!AT90-Parameters!AT$128)^2)))*IF(Settings!$C$16="No",1,(1-SLR!$D90*Parameters!AT$181))&lt;=0,Parameters!$B$189,(Parameters!$B$174*(1-Parameters!AT$185)*_xlfn.IFNA('[3]National GDP per capita ppp'!AT91,0)+(1-Parameters!$B$174)*AT90)*(1+(_xlfn.IFNA('[3]Nat GDP per cap ppp growth rate'!AT91,0)-IF(Settings!$C$16="No",0,Parameters!AT$164*('AMOC national temperature'!AT90-Parameters!AT$128)+Parameters!AT$165*('AMOC national temperature'!AT90-Parameters!AT$128)^2)))*IF(Settings!$C$16="No",1,(1-SLR!$D90*Parameters!AT$181))))</f>
        <v>#NAME?</v>
      </c>
      <c r="AU91" s="22" t="e">
        <f ca="1">IF(AU$2=0,0,IF((Parameters!$B$174*(1-Parameters!AU$185)*_xlfn.IFNA('[3]National GDP per capita ppp'!AU91,0)+(1-Parameters!$B$174)*AU90)*(1+(_xlfn.IFNA('[3]Nat GDP per cap ppp growth rate'!AU91,0)-IF(Settings!$C$16="No",0,Parameters!AU$164*('AMOC national temperature'!AU90-Parameters!AU$128)+Parameters!AU$165*('AMOC national temperature'!AU90-Parameters!AU$128)^2)))*IF(Settings!$C$16="No",1,(1-SLR!$D90*Parameters!AU$181))&lt;=0,Parameters!$B$189,(Parameters!$B$174*(1-Parameters!AU$185)*_xlfn.IFNA('[3]National GDP per capita ppp'!AU91,0)+(1-Parameters!$B$174)*AU90)*(1+(_xlfn.IFNA('[3]Nat GDP per cap ppp growth rate'!AU91,0)-IF(Settings!$C$16="No",0,Parameters!AU$164*('AMOC national temperature'!AU90-Parameters!AU$128)+Parameters!AU$165*('AMOC national temperature'!AU90-Parameters!AU$128)^2)))*IF(Settings!$C$16="No",1,(1-SLR!$D90*Parameters!AU$181))))</f>
        <v>#NAME?</v>
      </c>
      <c r="AV91" s="22" t="e">
        <f ca="1">IF(AV$2=0,0,IF((Parameters!$B$174*(1-Parameters!AV$185)*_xlfn.IFNA('[3]National GDP per capita ppp'!AV91,0)+(1-Parameters!$B$174)*AV90)*(1+(_xlfn.IFNA('[3]Nat GDP per cap ppp growth rate'!AV91,0)-IF(Settings!$C$16="No",0,Parameters!AV$164*('AMOC national temperature'!AV90-Parameters!AV$128)+Parameters!AV$165*('AMOC national temperature'!AV90-Parameters!AV$128)^2)))*IF(Settings!$C$16="No",1,(1-SLR!$D90*Parameters!AV$181))&lt;=0,Parameters!$B$189,(Parameters!$B$174*(1-Parameters!AV$185)*_xlfn.IFNA('[3]National GDP per capita ppp'!AV91,0)+(1-Parameters!$B$174)*AV90)*(1+(_xlfn.IFNA('[3]Nat GDP per cap ppp growth rate'!AV91,0)-IF(Settings!$C$16="No",0,Parameters!AV$164*('AMOC national temperature'!AV90-Parameters!AV$128)+Parameters!AV$165*('AMOC national temperature'!AV90-Parameters!AV$128)^2)))*IF(Settings!$C$16="No",1,(1-SLR!$D90*Parameters!AV$181))))</f>
        <v>#NAME?</v>
      </c>
      <c r="AW91" s="22" t="e">
        <f ca="1">IF(AW$2=0,0,IF((Parameters!$B$174*(1-Parameters!AW$185)*_xlfn.IFNA('[3]National GDP per capita ppp'!AW91,0)+(1-Parameters!$B$174)*AW90)*(1+(_xlfn.IFNA('[3]Nat GDP per cap ppp growth rate'!AW91,0)-IF(Settings!$C$16="No",0,Parameters!AW$164*('AMOC national temperature'!AW90-Parameters!AW$128)+Parameters!AW$165*('AMOC national temperature'!AW90-Parameters!AW$128)^2)))*IF(Settings!$C$16="No",1,(1-SLR!$D90*Parameters!AW$181))&lt;=0,Parameters!$B$189,(Parameters!$B$174*(1-Parameters!AW$185)*_xlfn.IFNA('[3]National GDP per capita ppp'!AW91,0)+(1-Parameters!$B$174)*AW90)*(1+(_xlfn.IFNA('[3]Nat GDP per cap ppp growth rate'!AW91,0)-IF(Settings!$C$16="No",0,Parameters!AW$164*('AMOC national temperature'!AW90-Parameters!AW$128)+Parameters!AW$165*('AMOC national temperature'!AW90-Parameters!AW$128)^2)))*IF(Settings!$C$16="No",1,(1-SLR!$D90*Parameters!AW$181))))</f>
        <v>#NAME?</v>
      </c>
      <c r="AX91" s="22" t="e">
        <f ca="1">IF(AX$2=0,0,IF((Parameters!$B$174*(1-Parameters!AX$185)*_xlfn.IFNA('[3]National GDP per capita ppp'!AX91,0)+(1-Parameters!$B$174)*AX90)*(1+(_xlfn.IFNA('[3]Nat GDP per cap ppp growth rate'!AX91,0)-IF(Settings!$C$16="No",0,Parameters!AX$164*('AMOC national temperature'!AX90-Parameters!AX$128)+Parameters!AX$165*('AMOC national temperature'!AX90-Parameters!AX$128)^2)))*IF(Settings!$C$16="No",1,(1-SLR!$D90*Parameters!AX$181))&lt;=0,Parameters!$B$189,(Parameters!$B$174*(1-Parameters!AX$185)*_xlfn.IFNA('[3]National GDP per capita ppp'!AX91,0)+(1-Parameters!$B$174)*AX90)*(1+(_xlfn.IFNA('[3]Nat GDP per cap ppp growth rate'!AX91,0)-IF(Settings!$C$16="No",0,Parameters!AX$164*('AMOC national temperature'!AX90-Parameters!AX$128)+Parameters!AX$165*('AMOC national temperature'!AX90-Parameters!AX$128)^2)))*IF(Settings!$C$16="No",1,(1-SLR!$D90*Parameters!AX$181))))</f>
        <v>#NAME?</v>
      </c>
      <c r="AY91" s="22" t="e">
        <f ca="1">IF(AY$2=0,0,IF((Parameters!$B$174*(1-Parameters!AY$185)*_xlfn.IFNA('[3]National GDP per capita ppp'!AY91,0)+(1-Parameters!$B$174)*AY90)*(1+(_xlfn.IFNA('[3]Nat GDP per cap ppp growth rate'!AY91,0)-IF(Settings!$C$16="No",0,Parameters!AY$164*('AMOC national temperature'!AY90-Parameters!AY$128)+Parameters!AY$165*('AMOC national temperature'!AY90-Parameters!AY$128)^2)))*IF(Settings!$C$16="No",1,(1-SLR!$D90*Parameters!AY$181))&lt;=0,Parameters!$B$189,(Parameters!$B$174*(1-Parameters!AY$185)*_xlfn.IFNA('[3]National GDP per capita ppp'!AY91,0)+(1-Parameters!$B$174)*AY90)*(1+(_xlfn.IFNA('[3]Nat GDP per cap ppp growth rate'!AY91,0)-IF(Settings!$C$16="No",0,Parameters!AY$164*('AMOC national temperature'!AY90-Parameters!AY$128)+Parameters!AY$165*('AMOC national temperature'!AY90-Parameters!AY$128)^2)))*IF(Settings!$C$16="No",1,(1-SLR!$D90*Parameters!AY$181))))</f>
        <v>#NAME?</v>
      </c>
      <c r="AZ91" s="22" t="e">
        <f ca="1">IF(AZ$2=0,0,IF((Parameters!$B$174*(1-Parameters!AZ$185)*_xlfn.IFNA('[3]National GDP per capita ppp'!AZ91,0)+(1-Parameters!$B$174)*AZ90)*(1+(_xlfn.IFNA('[3]Nat GDP per cap ppp growth rate'!AZ91,0)-IF(Settings!$C$16="No",0,Parameters!AZ$164*('AMOC national temperature'!AZ90-Parameters!AZ$128)+Parameters!AZ$165*('AMOC national temperature'!AZ90-Parameters!AZ$128)^2)))*IF(Settings!$C$16="No",1,(1-SLR!$D90*Parameters!AZ$181))&lt;=0,Parameters!$B$189,(Parameters!$B$174*(1-Parameters!AZ$185)*_xlfn.IFNA('[3]National GDP per capita ppp'!AZ91,0)+(1-Parameters!$B$174)*AZ90)*(1+(_xlfn.IFNA('[3]Nat GDP per cap ppp growth rate'!AZ91,0)-IF(Settings!$C$16="No",0,Parameters!AZ$164*('AMOC national temperature'!AZ90-Parameters!AZ$128)+Parameters!AZ$165*('AMOC national temperature'!AZ90-Parameters!AZ$128)^2)))*IF(Settings!$C$16="No",1,(1-SLR!$D90*Parameters!AZ$181))))</f>
        <v>#NAME?</v>
      </c>
      <c r="BA91" s="22" t="e">
        <f ca="1">IF(BA$2=0,0,IF((Parameters!$B$174*(1-Parameters!BA$185)*_xlfn.IFNA('[3]National GDP per capita ppp'!BA91,0)+(1-Parameters!$B$174)*BA90)*(1+(_xlfn.IFNA('[3]Nat GDP per cap ppp growth rate'!BA91,0)-IF(Settings!$C$16="No",0,Parameters!BA$164*('AMOC national temperature'!BA90-Parameters!BA$128)+Parameters!BA$165*('AMOC national temperature'!BA90-Parameters!BA$128)^2)))*IF(Settings!$C$16="No",1,(1-SLR!$D90*Parameters!BA$181))&lt;=0,Parameters!$B$189,(Parameters!$B$174*(1-Parameters!BA$185)*_xlfn.IFNA('[3]National GDP per capita ppp'!BA91,0)+(1-Parameters!$B$174)*BA90)*(1+(_xlfn.IFNA('[3]Nat GDP per cap ppp growth rate'!BA91,0)-IF(Settings!$C$16="No",0,Parameters!BA$164*('AMOC national temperature'!BA90-Parameters!BA$128)+Parameters!BA$165*('AMOC national temperature'!BA90-Parameters!BA$128)^2)))*IF(Settings!$C$16="No",1,(1-SLR!$D90*Parameters!BA$181))))</f>
        <v>#NAME?</v>
      </c>
      <c r="BB91" s="22" t="e">
        <f ca="1">IF(BB$2=0,0,IF((Parameters!$B$174*(1-Parameters!BB$185)*_xlfn.IFNA('[3]National GDP per capita ppp'!BB91,0)+(1-Parameters!$B$174)*BB90)*(1+(_xlfn.IFNA('[3]Nat GDP per cap ppp growth rate'!BB91,0)-IF(Settings!$C$16="No",0,Parameters!BB$164*('AMOC national temperature'!BB90-Parameters!BB$128)+Parameters!BB$165*('AMOC national temperature'!BB90-Parameters!BB$128)^2)))*IF(Settings!$C$16="No",1,(1-SLR!$D90*Parameters!BB$181))&lt;=0,Parameters!$B$189,(Parameters!$B$174*(1-Parameters!BB$185)*_xlfn.IFNA('[3]National GDP per capita ppp'!BB91,0)+(1-Parameters!$B$174)*BB90)*(1+(_xlfn.IFNA('[3]Nat GDP per cap ppp growth rate'!BB91,0)-IF(Settings!$C$16="No",0,Parameters!BB$164*('AMOC national temperature'!BB90-Parameters!BB$128)+Parameters!BB$165*('AMOC national temperature'!BB90-Parameters!BB$128)^2)))*IF(Settings!$C$16="No",1,(1-SLR!$D90*Parameters!BB$181))))</f>
        <v>#NAME?</v>
      </c>
      <c r="BC91" s="22" t="e">
        <f ca="1">IF(BC$2=0,0,IF((Parameters!$B$174*(1-Parameters!BC$185)*_xlfn.IFNA('[3]National GDP per capita ppp'!BC91,0)+(1-Parameters!$B$174)*BC90)*(1+(_xlfn.IFNA('[3]Nat GDP per cap ppp growth rate'!BC91,0)-IF(Settings!$C$16="No",0,Parameters!BC$164*('AMOC national temperature'!BC90-Parameters!BC$128)+Parameters!BC$165*('AMOC national temperature'!BC90-Parameters!BC$128)^2)))*IF(Settings!$C$16="No",1,(1-SLR!$D90*Parameters!BC$181))&lt;=0,Parameters!$B$189,(Parameters!$B$174*(1-Parameters!BC$185)*_xlfn.IFNA('[3]National GDP per capita ppp'!BC91,0)+(1-Parameters!$B$174)*BC90)*(1+(_xlfn.IFNA('[3]Nat GDP per cap ppp growth rate'!BC91,0)-IF(Settings!$C$16="No",0,Parameters!BC$164*('AMOC national temperature'!BC90-Parameters!BC$128)+Parameters!BC$165*('AMOC national temperature'!BC90-Parameters!BC$128)^2)))*IF(Settings!$C$16="No",1,(1-SLR!$D90*Parameters!BC$181))))</f>
        <v>#NAME?</v>
      </c>
      <c r="BD91" s="22">
        <f>IF(BD$2=0,0,IF((Parameters!$B$174*(1-Parameters!BD$185)*_xlfn.IFNA('[3]National GDP per capita ppp'!BD91,0)+(1-Parameters!$B$174)*BD90)*(1+(_xlfn.IFNA('[3]Nat GDP per cap ppp growth rate'!BD91,0)-IF(Settings!$C$16="No",0,Parameters!BD$164*('AMOC national temperature'!BD90-Parameters!BD$128)+Parameters!BD$165*('AMOC national temperature'!BD90-Parameters!BD$128)^2)))*IF(Settings!$C$16="No",1,(1-SLR!$D90*Parameters!BD$181))&lt;=0,Parameters!$B$189,(Parameters!$B$174*(1-Parameters!BD$185)*_xlfn.IFNA('[3]National GDP per capita ppp'!BD91,0)+(1-Parameters!$B$174)*BD90)*(1+(_xlfn.IFNA('[3]Nat GDP per cap ppp growth rate'!BD91,0)-IF(Settings!$C$16="No",0,Parameters!BD$164*('AMOC national temperature'!BD90-Parameters!BD$128)+Parameters!BD$165*('AMOC national temperature'!BD90-Parameters!BD$128)^2)))*IF(Settings!$C$16="No",1,(1-SLR!$D90*Parameters!BD$181))))</f>
        <v>0</v>
      </c>
      <c r="BE91" s="22" t="e">
        <f ca="1">IF(BE$2=0,0,IF((Parameters!$B$174*(1-Parameters!BE$185)*_xlfn.IFNA('[3]National GDP per capita ppp'!BE91,0)+(1-Parameters!$B$174)*BE90)*(1+(_xlfn.IFNA('[3]Nat GDP per cap ppp growth rate'!BE91,0)-IF(Settings!$C$16="No",0,Parameters!BE$164*('AMOC national temperature'!BE90-Parameters!BE$128)+Parameters!BE$165*('AMOC national temperature'!BE90-Parameters!BE$128)^2)))*IF(Settings!$C$16="No",1,(1-SLR!$D90*Parameters!BE$181))&lt;=0,Parameters!$B$189,(Parameters!$B$174*(1-Parameters!BE$185)*_xlfn.IFNA('[3]National GDP per capita ppp'!BE91,0)+(1-Parameters!$B$174)*BE90)*(1+(_xlfn.IFNA('[3]Nat GDP per cap ppp growth rate'!BE91,0)-IF(Settings!$C$16="No",0,Parameters!BE$164*('AMOC national temperature'!BE90-Parameters!BE$128)+Parameters!BE$165*('AMOC national temperature'!BE90-Parameters!BE$128)^2)))*IF(Settings!$C$16="No",1,(1-SLR!$D90*Parameters!BE$181))))</f>
        <v>#NAME?</v>
      </c>
      <c r="BF91" s="22" t="e">
        <f ca="1">IF(BF$2=0,0,IF((Parameters!$B$174*(1-Parameters!BF$185)*_xlfn.IFNA('[3]National GDP per capita ppp'!BF91,0)+(1-Parameters!$B$174)*BF90)*(1+(_xlfn.IFNA('[3]Nat GDP per cap ppp growth rate'!BF91,0)-IF(Settings!$C$16="No",0,Parameters!BF$164*('AMOC national temperature'!BF90-Parameters!BF$128)+Parameters!BF$165*('AMOC national temperature'!BF90-Parameters!BF$128)^2)))*IF(Settings!$C$16="No",1,(1-SLR!$D90*Parameters!BF$181))&lt;=0,Parameters!$B$189,(Parameters!$B$174*(1-Parameters!BF$185)*_xlfn.IFNA('[3]National GDP per capita ppp'!BF91,0)+(1-Parameters!$B$174)*BF90)*(1+(_xlfn.IFNA('[3]Nat GDP per cap ppp growth rate'!BF91,0)-IF(Settings!$C$16="No",0,Parameters!BF$164*('AMOC national temperature'!BF90-Parameters!BF$128)+Parameters!BF$165*('AMOC national temperature'!BF90-Parameters!BF$128)^2)))*IF(Settings!$C$16="No",1,(1-SLR!$D90*Parameters!BF$181))))</f>
        <v>#NAME?</v>
      </c>
      <c r="BG91" s="22" t="e">
        <f ca="1">IF(BG$2=0,0,IF((Parameters!$B$174*(1-Parameters!BG$185)*_xlfn.IFNA('[3]National GDP per capita ppp'!BG91,0)+(1-Parameters!$B$174)*BG90)*(1+(_xlfn.IFNA('[3]Nat GDP per cap ppp growth rate'!BG91,0)-IF(Settings!$C$16="No",0,Parameters!BG$164*('AMOC national temperature'!BG90-Parameters!BG$128)+Parameters!BG$165*('AMOC national temperature'!BG90-Parameters!BG$128)^2)))*IF(Settings!$C$16="No",1,(1-SLR!$D90*Parameters!BG$181))&lt;=0,Parameters!$B$189,(Parameters!$B$174*(1-Parameters!BG$185)*_xlfn.IFNA('[3]National GDP per capita ppp'!BG91,0)+(1-Parameters!$B$174)*BG90)*(1+(_xlfn.IFNA('[3]Nat GDP per cap ppp growth rate'!BG91,0)-IF(Settings!$C$16="No",0,Parameters!BG$164*('AMOC national temperature'!BG90-Parameters!BG$128)+Parameters!BG$165*('AMOC national temperature'!BG90-Parameters!BG$128)^2)))*IF(Settings!$C$16="No",1,(1-SLR!$D90*Parameters!BG$181))))</f>
        <v>#NAME?</v>
      </c>
      <c r="BH91" s="22" t="e">
        <f ca="1">IF(BH$2=0,0,IF((Parameters!$B$174*(1-Parameters!BH$185)*_xlfn.IFNA('[3]National GDP per capita ppp'!BH91,0)+(1-Parameters!$B$174)*BH90)*(1+(_xlfn.IFNA('[3]Nat GDP per cap ppp growth rate'!BH91,0)-IF(Settings!$C$16="No",0,Parameters!BH$164*('AMOC national temperature'!BH90-Parameters!BH$128)+Parameters!BH$165*('AMOC national temperature'!BH90-Parameters!BH$128)^2)))*IF(Settings!$C$16="No",1,(1-SLR!$D90*Parameters!BH$181))&lt;=0,Parameters!$B$189,(Parameters!$B$174*(1-Parameters!BH$185)*_xlfn.IFNA('[3]National GDP per capita ppp'!BH91,0)+(1-Parameters!$B$174)*BH90)*(1+(_xlfn.IFNA('[3]Nat GDP per cap ppp growth rate'!BH91,0)-IF(Settings!$C$16="No",0,Parameters!BH$164*('AMOC national temperature'!BH90-Parameters!BH$128)+Parameters!BH$165*('AMOC national temperature'!BH90-Parameters!BH$128)^2)))*IF(Settings!$C$16="No",1,(1-SLR!$D90*Parameters!BH$181))))</f>
        <v>#NAME?</v>
      </c>
      <c r="BI91" s="22" t="e">
        <f ca="1">IF(BI$2=0,0,IF((Parameters!$B$174*(1-Parameters!BI$185)*_xlfn.IFNA('[3]National GDP per capita ppp'!BI91,0)+(1-Parameters!$B$174)*BI90)*(1+(_xlfn.IFNA('[3]Nat GDP per cap ppp growth rate'!BI91,0)-IF(Settings!$C$16="No",0,Parameters!BI$164*('AMOC national temperature'!BI90-Parameters!BI$128)+Parameters!BI$165*('AMOC national temperature'!BI90-Parameters!BI$128)^2)))*IF(Settings!$C$16="No",1,(1-SLR!$D90*Parameters!BI$181))&lt;=0,Parameters!$B$189,(Parameters!$B$174*(1-Parameters!BI$185)*_xlfn.IFNA('[3]National GDP per capita ppp'!BI91,0)+(1-Parameters!$B$174)*BI90)*(1+(_xlfn.IFNA('[3]Nat GDP per cap ppp growth rate'!BI91,0)-IF(Settings!$C$16="No",0,Parameters!BI$164*('AMOC national temperature'!BI90-Parameters!BI$128)+Parameters!BI$165*('AMOC national temperature'!BI90-Parameters!BI$128)^2)))*IF(Settings!$C$16="No",1,(1-SLR!$D90*Parameters!BI$181))))</f>
        <v>#NAME?</v>
      </c>
      <c r="BJ91" s="22" t="e">
        <f ca="1">IF(BJ$2=0,0,IF((Parameters!$B$174*(1-Parameters!BJ$185)*_xlfn.IFNA('[3]National GDP per capita ppp'!BJ91,0)+(1-Parameters!$B$174)*BJ90)*(1+(_xlfn.IFNA('[3]Nat GDP per cap ppp growth rate'!BJ91,0)-IF(Settings!$C$16="No",0,Parameters!BJ$164*('AMOC national temperature'!BJ90-Parameters!BJ$128)+Parameters!BJ$165*('AMOC national temperature'!BJ90-Parameters!BJ$128)^2)))*IF(Settings!$C$16="No",1,(1-SLR!$D90*Parameters!BJ$181))&lt;=0,Parameters!$B$189,(Parameters!$B$174*(1-Parameters!BJ$185)*_xlfn.IFNA('[3]National GDP per capita ppp'!BJ91,0)+(1-Parameters!$B$174)*BJ90)*(1+(_xlfn.IFNA('[3]Nat GDP per cap ppp growth rate'!BJ91,0)-IF(Settings!$C$16="No",0,Parameters!BJ$164*('AMOC national temperature'!BJ90-Parameters!BJ$128)+Parameters!BJ$165*('AMOC national temperature'!BJ90-Parameters!BJ$128)^2)))*IF(Settings!$C$16="No",1,(1-SLR!$D90*Parameters!BJ$181))))</f>
        <v>#NAME?</v>
      </c>
      <c r="BK91" s="22" t="e">
        <f ca="1">IF(BK$2=0,0,IF((Parameters!$B$174*(1-Parameters!BK$185)*_xlfn.IFNA('[3]National GDP per capita ppp'!BK91,0)+(1-Parameters!$B$174)*BK90)*(1+(_xlfn.IFNA('[3]Nat GDP per cap ppp growth rate'!BK91,0)-IF(Settings!$C$16="No",0,Parameters!BK$164*('AMOC national temperature'!BK90-Parameters!BK$128)+Parameters!BK$165*('AMOC national temperature'!BK90-Parameters!BK$128)^2)))*IF(Settings!$C$16="No",1,(1-SLR!$D90*Parameters!BK$181))&lt;=0,Parameters!$B$189,(Parameters!$B$174*(1-Parameters!BK$185)*_xlfn.IFNA('[3]National GDP per capita ppp'!BK91,0)+(1-Parameters!$B$174)*BK90)*(1+(_xlfn.IFNA('[3]Nat GDP per cap ppp growth rate'!BK91,0)-IF(Settings!$C$16="No",0,Parameters!BK$164*('AMOC national temperature'!BK90-Parameters!BK$128)+Parameters!BK$165*('AMOC national temperature'!BK90-Parameters!BK$128)^2)))*IF(Settings!$C$16="No",1,(1-SLR!$D90*Parameters!BK$181))))</f>
        <v>#NAME?</v>
      </c>
      <c r="BL91" s="22" t="e">
        <f ca="1">IF(BL$2=0,0,IF((Parameters!$B$174*(1-Parameters!BL$185)*_xlfn.IFNA('[3]National GDP per capita ppp'!BL91,0)+(1-Parameters!$B$174)*BL90)*(1+(_xlfn.IFNA('[3]Nat GDP per cap ppp growth rate'!BL91,0)-IF(Settings!$C$16="No",0,Parameters!BL$164*('AMOC national temperature'!BL90-Parameters!BL$128)+Parameters!BL$165*('AMOC national temperature'!BL90-Parameters!BL$128)^2)))*IF(Settings!$C$16="No",1,(1-SLR!$D90*Parameters!BL$181))&lt;=0,Parameters!$B$189,(Parameters!$B$174*(1-Parameters!BL$185)*_xlfn.IFNA('[3]National GDP per capita ppp'!BL91,0)+(1-Parameters!$B$174)*BL90)*(1+(_xlfn.IFNA('[3]Nat GDP per cap ppp growth rate'!BL91,0)-IF(Settings!$C$16="No",0,Parameters!BL$164*('AMOC national temperature'!BL90-Parameters!BL$128)+Parameters!BL$165*('AMOC national temperature'!BL90-Parameters!BL$128)^2)))*IF(Settings!$C$16="No",1,(1-SLR!$D90*Parameters!BL$181))))</f>
        <v>#NAME?</v>
      </c>
      <c r="BM91" s="22" t="e">
        <f ca="1">IF(BM$2=0,0,IF((Parameters!$B$174*(1-Parameters!BM$185)*_xlfn.IFNA('[3]National GDP per capita ppp'!BM91,0)+(1-Parameters!$B$174)*BM90)*(1+(_xlfn.IFNA('[3]Nat GDP per cap ppp growth rate'!BM91,0)-IF(Settings!$C$16="No",0,Parameters!BM$164*('AMOC national temperature'!BM90-Parameters!BM$128)+Parameters!BM$165*('AMOC national temperature'!BM90-Parameters!BM$128)^2)))*IF(Settings!$C$16="No",1,(1-SLR!$D90*Parameters!BM$181))&lt;=0,Parameters!$B$189,(Parameters!$B$174*(1-Parameters!BM$185)*_xlfn.IFNA('[3]National GDP per capita ppp'!BM91,0)+(1-Parameters!$B$174)*BM90)*(1+(_xlfn.IFNA('[3]Nat GDP per cap ppp growth rate'!BM91,0)-IF(Settings!$C$16="No",0,Parameters!BM$164*('AMOC national temperature'!BM90-Parameters!BM$128)+Parameters!BM$165*('AMOC national temperature'!BM90-Parameters!BM$128)^2)))*IF(Settings!$C$16="No",1,(1-SLR!$D90*Parameters!BM$181))))</f>
        <v>#NAME?</v>
      </c>
      <c r="BN91" s="22" t="e">
        <f ca="1">IF(BN$2=0,0,IF((Parameters!$B$174*(1-Parameters!BN$185)*_xlfn.IFNA('[3]National GDP per capita ppp'!BN91,0)+(1-Parameters!$B$174)*BN90)*(1+(_xlfn.IFNA('[3]Nat GDP per cap ppp growth rate'!BN91,0)-IF(Settings!$C$16="No",0,Parameters!BN$164*('AMOC national temperature'!BN90-Parameters!BN$128)+Parameters!BN$165*('AMOC national temperature'!BN90-Parameters!BN$128)^2)))*IF(Settings!$C$16="No",1,(1-SLR!$D90*Parameters!BN$181))&lt;=0,Parameters!$B$189,(Parameters!$B$174*(1-Parameters!BN$185)*_xlfn.IFNA('[3]National GDP per capita ppp'!BN91,0)+(1-Parameters!$B$174)*BN90)*(1+(_xlfn.IFNA('[3]Nat GDP per cap ppp growth rate'!BN91,0)-IF(Settings!$C$16="No",0,Parameters!BN$164*('AMOC national temperature'!BN90-Parameters!BN$128)+Parameters!BN$165*('AMOC national temperature'!BN90-Parameters!BN$128)^2)))*IF(Settings!$C$16="No",1,(1-SLR!$D90*Parameters!BN$181))))</f>
        <v>#NAME?</v>
      </c>
      <c r="BO91" s="22" t="e">
        <f ca="1">IF(BO$2=0,0,IF((Parameters!$B$174*(1-Parameters!BO$185)*_xlfn.IFNA('[3]National GDP per capita ppp'!BO91,0)+(1-Parameters!$B$174)*BO90)*(1+(_xlfn.IFNA('[3]Nat GDP per cap ppp growth rate'!BO91,0)-IF(Settings!$C$16="No",0,Parameters!BO$164*('AMOC national temperature'!BO90-Parameters!BO$128)+Parameters!BO$165*('AMOC national temperature'!BO90-Parameters!BO$128)^2)))*IF(Settings!$C$16="No",1,(1-SLR!$D90*Parameters!BO$181))&lt;=0,Parameters!$B$189,(Parameters!$B$174*(1-Parameters!BO$185)*_xlfn.IFNA('[3]National GDP per capita ppp'!BO91,0)+(1-Parameters!$B$174)*BO90)*(1+(_xlfn.IFNA('[3]Nat GDP per cap ppp growth rate'!BO91,0)-IF(Settings!$C$16="No",0,Parameters!BO$164*('AMOC national temperature'!BO90-Parameters!BO$128)+Parameters!BO$165*('AMOC national temperature'!BO90-Parameters!BO$128)^2)))*IF(Settings!$C$16="No",1,(1-SLR!$D90*Parameters!BO$181))))</f>
        <v>#NAME?</v>
      </c>
      <c r="BP91" s="22" t="e">
        <f ca="1">IF(BP$2=0,0,IF((Parameters!$B$174*(1-Parameters!BP$185)*_xlfn.IFNA('[3]National GDP per capita ppp'!BP91,0)+(1-Parameters!$B$174)*BP90)*(1+(_xlfn.IFNA('[3]Nat GDP per cap ppp growth rate'!BP91,0)-IF(Settings!$C$16="No",0,Parameters!BP$164*('AMOC national temperature'!BP90-Parameters!BP$128)+Parameters!BP$165*('AMOC national temperature'!BP90-Parameters!BP$128)^2)))*IF(Settings!$C$16="No",1,(1-SLR!$D90*Parameters!BP$181))&lt;=0,Parameters!$B$189,(Parameters!$B$174*(1-Parameters!BP$185)*_xlfn.IFNA('[3]National GDP per capita ppp'!BP91,0)+(1-Parameters!$B$174)*BP90)*(1+(_xlfn.IFNA('[3]Nat GDP per cap ppp growth rate'!BP91,0)-IF(Settings!$C$16="No",0,Parameters!BP$164*('AMOC national temperature'!BP90-Parameters!BP$128)+Parameters!BP$165*('AMOC national temperature'!BP90-Parameters!BP$128)^2)))*IF(Settings!$C$16="No",1,(1-SLR!$D90*Parameters!BP$181))))</f>
        <v>#NAME?</v>
      </c>
      <c r="BQ91" s="22">
        <f>IF(BQ$2=0,0,IF((Parameters!$B$174*(1-Parameters!BQ$185)*_xlfn.IFNA('[3]National GDP per capita ppp'!BQ91,0)+(1-Parameters!$B$174)*BQ90)*(1+(_xlfn.IFNA('[3]Nat GDP per cap ppp growth rate'!BQ91,0)-IF(Settings!$C$16="No",0,Parameters!BQ$164*('AMOC national temperature'!BQ90-Parameters!BQ$128)+Parameters!BQ$165*('AMOC national temperature'!BQ90-Parameters!BQ$128)^2)))*IF(Settings!$C$16="No",1,(1-SLR!$D90*Parameters!BQ$181))&lt;=0,Parameters!$B$189,(Parameters!$B$174*(1-Parameters!BQ$185)*_xlfn.IFNA('[3]National GDP per capita ppp'!BQ91,0)+(1-Parameters!$B$174)*BQ90)*(1+(_xlfn.IFNA('[3]Nat GDP per cap ppp growth rate'!BQ91,0)-IF(Settings!$C$16="No",0,Parameters!BQ$164*('AMOC national temperature'!BQ90-Parameters!BQ$128)+Parameters!BQ$165*('AMOC national temperature'!BQ90-Parameters!BQ$128)^2)))*IF(Settings!$C$16="No",1,(1-SLR!$D90*Parameters!BQ$181))))</f>
        <v>0</v>
      </c>
      <c r="BR91" s="22" t="e">
        <f ca="1">IF(BR$2=0,0,IF((Parameters!$B$174*(1-Parameters!BR$185)*_xlfn.IFNA('[3]National GDP per capita ppp'!BR91,0)+(1-Parameters!$B$174)*BR90)*(1+(_xlfn.IFNA('[3]Nat GDP per cap ppp growth rate'!BR91,0)-IF(Settings!$C$16="No",0,Parameters!BR$164*('AMOC national temperature'!BR90-Parameters!BR$128)+Parameters!BR$165*('AMOC national temperature'!BR90-Parameters!BR$128)^2)))*IF(Settings!$C$16="No",1,(1-SLR!$D90*Parameters!BR$181))&lt;=0,Parameters!$B$189,(Parameters!$B$174*(1-Parameters!BR$185)*_xlfn.IFNA('[3]National GDP per capita ppp'!BR91,0)+(1-Parameters!$B$174)*BR90)*(1+(_xlfn.IFNA('[3]Nat GDP per cap ppp growth rate'!BR91,0)-IF(Settings!$C$16="No",0,Parameters!BR$164*('AMOC national temperature'!BR90-Parameters!BR$128)+Parameters!BR$165*('AMOC national temperature'!BR90-Parameters!BR$128)^2)))*IF(Settings!$C$16="No",1,(1-SLR!$D90*Parameters!BR$181))))</f>
        <v>#NAME?</v>
      </c>
      <c r="BS91" s="22" t="e">
        <f ca="1">IF(BS$2=0,0,IF((Parameters!$B$174*(1-Parameters!BS$185)*_xlfn.IFNA('[3]National GDP per capita ppp'!BS91,0)+(1-Parameters!$B$174)*BS90)*(1+(_xlfn.IFNA('[3]Nat GDP per cap ppp growth rate'!BS91,0)-IF(Settings!$C$16="No",0,Parameters!BS$164*('AMOC national temperature'!BS90-Parameters!BS$128)+Parameters!BS$165*('AMOC national temperature'!BS90-Parameters!BS$128)^2)))*IF(Settings!$C$16="No",1,(1-SLR!$D90*Parameters!BS$181))&lt;=0,Parameters!$B$189,(Parameters!$B$174*(1-Parameters!BS$185)*_xlfn.IFNA('[3]National GDP per capita ppp'!BS91,0)+(1-Parameters!$B$174)*BS90)*(1+(_xlfn.IFNA('[3]Nat GDP per cap ppp growth rate'!BS91,0)-IF(Settings!$C$16="No",0,Parameters!BS$164*('AMOC national temperature'!BS90-Parameters!BS$128)+Parameters!BS$165*('AMOC national temperature'!BS90-Parameters!BS$128)^2)))*IF(Settings!$C$16="No",1,(1-SLR!$D90*Parameters!BS$181))))</f>
        <v>#NAME?</v>
      </c>
      <c r="BT91" s="22" t="e">
        <f ca="1">IF(BT$2=0,0,IF((Parameters!$B$174*(1-Parameters!BT$185)*_xlfn.IFNA('[3]National GDP per capita ppp'!BT91,0)+(1-Parameters!$B$174)*BT90)*(1+(_xlfn.IFNA('[3]Nat GDP per cap ppp growth rate'!BT91,0)-IF(Settings!$C$16="No",0,Parameters!BT$164*('AMOC national temperature'!BT90-Parameters!BT$128)+Parameters!BT$165*('AMOC national temperature'!BT90-Parameters!BT$128)^2)))*IF(Settings!$C$16="No",1,(1-SLR!$D90*Parameters!BT$181))&lt;=0,Parameters!$B$189,(Parameters!$B$174*(1-Parameters!BT$185)*_xlfn.IFNA('[3]National GDP per capita ppp'!BT91,0)+(1-Parameters!$B$174)*BT90)*(1+(_xlfn.IFNA('[3]Nat GDP per cap ppp growth rate'!BT91,0)-IF(Settings!$C$16="No",0,Parameters!BT$164*('AMOC national temperature'!BT90-Parameters!BT$128)+Parameters!BT$165*('AMOC national temperature'!BT90-Parameters!BT$128)^2)))*IF(Settings!$C$16="No",1,(1-SLR!$D90*Parameters!BT$181))))</f>
        <v>#NAME?</v>
      </c>
      <c r="BU91" s="22" t="e">
        <f ca="1">IF(BU$2=0,0,IF((Parameters!$B$174*(1-Parameters!BU$185)*_xlfn.IFNA('[3]National GDP per capita ppp'!BU91,0)+(1-Parameters!$B$174)*BU90)*(1+(_xlfn.IFNA('[3]Nat GDP per cap ppp growth rate'!BU91,0)-IF(Settings!$C$16="No",0,Parameters!BU$164*('AMOC national temperature'!BU90-Parameters!BU$128)+Parameters!BU$165*('AMOC national temperature'!BU90-Parameters!BU$128)^2)))*IF(Settings!$C$16="No",1,(1-SLR!$D90*Parameters!BU$181))&lt;=0,Parameters!$B$189,(Parameters!$B$174*(1-Parameters!BU$185)*_xlfn.IFNA('[3]National GDP per capita ppp'!BU91,0)+(1-Parameters!$B$174)*BU90)*(1+(_xlfn.IFNA('[3]Nat GDP per cap ppp growth rate'!BU91,0)-IF(Settings!$C$16="No",0,Parameters!BU$164*('AMOC national temperature'!BU90-Parameters!BU$128)+Parameters!BU$165*('AMOC national temperature'!BU90-Parameters!BU$128)^2)))*IF(Settings!$C$16="No",1,(1-SLR!$D90*Parameters!BU$181))))</f>
        <v>#NAME?</v>
      </c>
      <c r="BV91" s="22" t="e">
        <f ca="1">IF(BV$2=0,0,IF((Parameters!$B$174*(1-Parameters!BV$185)*_xlfn.IFNA('[3]National GDP per capita ppp'!BV91,0)+(1-Parameters!$B$174)*BV90)*(1+(_xlfn.IFNA('[3]Nat GDP per cap ppp growth rate'!BV91,0)-IF(Settings!$C$16="No",0,Parameters!BV$164*('AMOC national temperature'!BV90-Parameters!BV$128)+Parameters!BV$165*('AMOC national temperature'!BV90-Parameters!BV$128)^2)))*IF(Settings!$C$16="No",1,(1-SLR!$D90*Parameters!BV$181))&lt;=0,Parameters!$B$189,(Parameters!$B$174*(1-Parameters!BV$185)*_xlfn.IFNA('[3]National GDP per capita ppp'!BV91,0)+(1-Parameters!$B$174)*BV90)*(1+(_xlfn.IFNA('[3]Nat GDP per cap ppp growth rate'!BV91,0)-IF(Settings!$C$16="No",0,Parameters!BV$164*('AMOC national temperature'!BV90-Parameters!BV$128)+Parameters!BV$165*('AMOC national temperature'!BV90-Parameters!BV$128)^2)))*IF(Settings!$C$16="No",1,(1-SLR!$D90*Parameters!BV$181))))</f>
        <v>#NAME?</v>
      </c>
      <c r="BW91" s="22" t="e">
        <f ca="1">IF(BW$2=0,0,IF((Parameters!$B$174*(1-Parameters!BW$185)*_xlfn.IFNA('[3]National GDP per capita ppp'!BW91,0)+(1-Parameters!$B$174)*BW90)*(1+(_xlfn.IFNA('[3]Nat GDP per cap ppp growth rate'!BW91,0)-IF(Settings!$C$16="No",0,Parameters!BW$164*('AMOC national temperature'!BW90-Parameters!BW$128)+Parameters!BW$165*('AMOC national temperature'!BW90-Parameters!BW$128)^2)))*IF(Settings!$C$16="No",1,(1-SLR!$D90*Parameters!BW$181))&lt;=0,Parameters!$B$189,(Parameters!$B$174*(1-Parameters!BW$185)*_xlfn.IFNA('[3]National GDP per capita ppp'!BW91,0)+(1-Parameters!$B$174)*BW90)*(1+(_xlfn.IFNA('[3]Nat GDP per cap ppp growth rate'!BW91,0)-IF(Settings!$C$16="No",0,Parameters!BW$164*('AMOC national temperature'!BW90-Parameters!BW$128)+Parameters!BW$165*('AMOC national temperature'!BW90-Parameters!BW$128)^2)))*IF(Settings!$C$16="No",1,(1-SLR!$D90*Parameters!BW$181))))</f>
        <v>#NAME?</v>
      </c>
      <c r="BX91" s="22">
        <f>IF(BX$2=0,0,IF((Parameters!$B$174*(1-Parameters!BX$185)*_xlfn.IFNA('[3]National GDP per capita ppp'!BX91,0)+(1-Parameters!$B$174)*BX90)*(1+(_xlfn.IFNA('[3]Nat GDP per cap ppp growth rate'!BX91,0)-IF(Settings!$C$16="No",0,Parameters!BX$164*('AMOC national temperature'!BX90-Parameters!BX$128)+Parameters!BX$165*('AMOC national temperature'!BX90-Parameters!BX$128)^2)))*IF(Settings!$C$16="No",1,(1-SLR!$D90*Parameters!BX$181))&lt;=0,Parameters!$B$189,(Parameters!$B$174*(1-Parameters!BX$185)*_xlfn.IFNA('[3]National GDP per capita ppp'!BX91,0)+(1-Parameters!$B$174)*BX90)*(1+(_xlfn.IFNA('[3]Nat GDP per cap ppp growth rate'!BX91,0)-IF(Settings!$C$16="No",0,Parameters!BX$164*('AMOC national temperature'!BX90-Parameters!BX$128)+Parameters!BX$165*('AMOC national temperature'!BX90-Parameters!BX$128)^2)))*IF(Settings!$C$16="No",1,(1-SLR!$D90*Parameters!BX$181))))</f>
        <v>0</v>
      </c>
      <c r="BY91" s="22" t="e">
        <f ca="1">IF(BY$2=0,0,IF((Parameters!$B$174*(1-Parameters!BY$185)*_xlfn.IFNA('[3]National GDP per capita ppp'!BY91,0)+(1-Parameters!$B$174)*BY90)*(1+(_xlfn.IFNA('[3]Nat GDP per cap ppp growth rate'!BY91,0)-IF(Settings!$C$16="No",0,Parameters!BY$164*('AMOC national temperature'!BY90-Parameters!BY$128)+Parameters!BY$165*('AMOC national temperature'!BY90-Parameters!BY$128)^2)))*IF(Settings!$C$16="No",1,(1-SLR!$D90*Parameters!BY$181))&lt;=0,Parameters!$B$189,(Parameters!$B$174*(1-Parameters!BY$185)*_xlfn.IFNA('[3]National GDP per capita ppp'!BY91,0)+(1-Parameters!$B$174)*BY90)*(1+(_xlfn.IFNA('[3]Nat GDP per cap ppp growth rate'!BY91,0)-IF(Settings!$C$16="No",0,Parameters!BY$164*('AMOC national temperature'!BY90-Parameters!BY$128)+Parameters!BY$165*('AMOC national temperature'!BY90-Parameters!BY$128)^2)))*IF(Settings!$C$16="No",1,(1-SLR!$D90*Parameters!BY$181))))</f>
        <v>#NAME?</v>
      </c>
      <c r="BZ91" s="22" t="e">
        <f ca="1">IF(BZ$2=0,0,IF((Parameters!$B$174*(1-Parameters!BZ$185)*_xlfn.IFNA('[3]National GDP per capita ppp'!BZ91,0)+(1-Parameters!$B$174)*BZ90)*(1+(_xlfn.IFNA('[3]Nat GDP per cap ppp growth rate'!BZ91,0)-IF(Settings!$C$16="No",0,Parameters!BZ$164*('AMOC national temperature'!BZ90-Parameters!BZ$128)+Parameters!BZ$165*('AMOC national temperature'!BZ90-Parameters!BZ$128)^2)))*IF(Settings!$C$16="No",1,(1-SLR!$D90*Parameters!BZ$181))&lt;=0,Parameters!$B$189,(Parameters!$B$174*(1-Parameters!BZ$185)*_xlfn.IFNA('[3]National GDP per capita ppp'!BZ91,0)+(1-Parameters!$B$174)*BZ90)*(1+(_xlfn.IFNA('[3]Nat GDP per cap ppp growth rate'!BZ91,0)-IF(Settings!$C$16="No",0,Parameters!BZ$164*('AMOC national temperature'!BZ90-Parameters!BZ$128)+Parameters!BZ$165*('AMOC national temperature'!BZ90-Parameters!BZ$128)^2)))*IF(Settings!$C$16="No",1,(1-SLR!$D90*Parameters!BZ$181))))</f>
        <v>#NAME?</v>
      </c>
      <c r="CA91" s="22" t="e">
        <f ca="1">IF(CA$2=0,0,IF((Parameters!$B$174*(1-Parameters!CA$185)*_xlfn.IFNA('[3]National GDP per capita ppp'!CA91,0)+(1-Parameters!$B$174)*CA90)*(1+(_xlfn.IFNA('[3]Nat GDP per cap ppp growth rate'!CA91,0)-IF(Settings!$C$16="No",0,Parameters!CA$164*('AMOC national temperature'!CA90-Parameters!CA$128)+Parameters!CA$165*('AMOC national temperature'!CA90-Parameters!CA$128)^2)))*IF(Settings!$C$16="No",1,(1-SLR!$D90*Parameters!CA$181))&lt;=0,Parameters!$B$189,(Parameters!$B$174*(1-Parameters!CA$185)*_xlfn.IFNA('[3]National GDP per capita ppp'!CA91,0)+(1-Parameters!$B$174)*CA90)*(1+(_xlfn.IFNA('[3]Nat GDP per cap ppp growth rate'!CA91,0)-IF(Settings!$C$16="No",0,Parameters!CA$164*('AMOC national temperature'!CA90-Parameters!CA$128)+Parameters!CA$165*('AMOC national temperature'!CA90-Parameters!CA$128)^2)))*IF(Settings!$C$16="No",1,(1-SLR!$D90*Parameters!CA$181))))</f>
        <v>#NAME?</v>
      </c>
      <c r="CB91" s="22" t="e">
        <f ca="1">IF(CB$2=0,0,IF((Parameters!$B$174*(1-Parameters!CB$185)*_xlfn.IFNA('[3]National GDP per capita ppp'!CB91,0)+(1-Parameters!$B$174)*CB90)*(1+(_xlfn.IFNA('[3]Nat GDP per cap ppp growth rate'!CB91,0)-IF(Settings!$C$16="No",0,Parameters!CB$164*('AMOC national temperature'!CB90-Parameters!CB$128)+Parameters!CB$165*('AMOC national temperature'!CB90-Parameters!CB$128)^2)))*IF(Settings!$C$16="No",1,(1-SLR!$D90*Parameters!CB$181))&lt;=0,Parameters!$B$189,(Parameters!$B$174*(1-Parameters!CB$185)*_xlfn.IFNA('[3]National GDP per capita ppp'!CB91,0)+(1-Parameters!$B$174)*CB90)*(1+(_xlfn.IFNA('[3]Nat GDP per cap ppp growth rate'!CB91,0)-IF(Settings!$C$16="No",0,Parameters!CB$164*('AMOC national temperature'!CB90-Parameters!CB$128)+Parameters!CB$165*('AMOC national temperature'!CB90-Parameters!CB$128)^2)))*IF(Settings!$C$16="No",1,(1-SLR!$D90*Parameters!CB$181))))</f>
        <v>#NAME?</v>
      </c>
      <c r="CC91" s="22" t="e">
        <f ca="1">IF(CC$2=0,0,IF((Parameters!$B$174*(1-Parameters!CC$185)*_xlfn.IFNA('[3]National GDP per capita ppp'!CC91,0)+(1-Parameters!$B$174)*CC90)*(1+(_xlfn.IFNA('[3]Nat GDP per cap ppp growth rate'!CC91,0)-IF(Settings!$C$16="No",0,Parameters!CC$164*('AMOC national temperature'!CC90-Parameters!CC$128)+Parameters!CC$165*('AMOC national temperature'!CC90-Parameters!CC$128)^2)))*IF(Settings!$C$16="No",1,(1-SLR!$D90*Parameters!CC$181))&lt;=0,Parameters!$B$189,(Parameters!$B$174*(1-Parameters!CC$185)*_xlfn.IFNA('[3]National GDP per capita ppp'!CC91,0)+(1-Parameters!$B$174)*CC90)*(1+(_xlfn.IFNA('[3]Nat GDP per cap ppp growth rate'!CC91,0)-IF(Settings!$C$16="No",0,Parameters!CC$164*('AMOC national temperature'!CC90-Parameters!CC$128)+Parameters!CC$165*('AMOC national temperature'!CC90-Parameters!CC$128)^2)))*IF(Settings!$C$16="No",1,(1-SLR!$D90*Parameters!CC$181))))</f>
        <v>#NAME?</v>
      </c>
      <c r="CD91" s="22" t="e">
        <f ca="1">IF(CD$2=0,0,IF((Parameters!$B$174*(1-Parameters!CD$185)*_xlfn.IFNA('[3]National GDP per capita ppp'!CD91,0)+(1-Parameters!$B$174)*CD90)*(1+(_xlfn.IFNA('[3]Nat GDP per cap ppp growth rate'!CD91,0)-IF(Settings!$C$16="No",0,Parameters!CD$164*('AMOC national temperature'!CD90-Parameters!CD$128)+Parameters!CD$165*('AMOC national temperature'!CD90-Parameters!CD$128)^2)))*IF(Settings!$C$16="No",1,(1-SLR!$D90*Parameters!CD$181))&lt;=0,Parameters!$B$189,(Parameters!$B$174*(1-Parameters!CD$185)*_xlfn.IFNA('[3]National GDP per capita ppp'!CD91,0)+(1-Parameters!$B$174)*CD90)*(1+(_xlfn.IFNA('[3]Nat GDP per cap ppp growth rate'!CD91,0)-IF(Settings!$C$16="No",0,Parameters!CD$164*('AMOC national temperature'!CD90-Parameters!CD$128)+Parameters!CD$165*('AMOC national temperature'!CD90-Parameters!CD$128)^2)))*IF(Settings!$C$16="No",1,(1-SLR!$D90*Parameters!CD$181))))</f>
        <v>#NAME?</v>
      </c>
      <c r="CE91" s="22" t="e">
        <f ca="1">IF(CE$2=0,0,IF((Parameters!$B$174*(1-Parameters!CE$185)*_xlfn.IFNA('[3]National GDP per capita ppp'!CE91,0)+(1-Parameters!$B$174)*CE90)*(1+(_xlfn.IFNA('[3]Nat GDP per cap ppp growth rate'!CE91,0)-IF(Settings!$C$16="No",0,Parameters!CE$164*('AMOC national temperature'!CE90-Parameters!CE$128)+Parameters!CE$165*('AMOC national temperature'!CE90-Parameters!CE$128)^2)))*IF(Settings!$C$16="No",1,(1-SLR!$D90*Parameters!CE$181))&lt;=0,Parameters!$B$189,(Parameters!$B$174*(1-Parameters!CE$185)*_xlfn.IFNA('[3]National GDP per capita ppp'!CE91,0)+(1-Parameters!$B$174)*CE90)*(1+(_xlfn.IFNA('[3]Nat GDP per cap ppp growth rate'!CE91,0)-IF(Settings!$C$16="No",0,Parameters!CE$164*('AMOC national temperature'!CE90-Parameters!CE$128)+Parameters!CE$165*('AMOC national temperature'!CE90-Parameters!CE$128)^2)))*IF(Settings!$C$16="No",1,(1-SLR!$D90*Parameters!CE$181))))</f>
        <v>#NAME?</v>
      </c>
      <c r="CF91" s="13" t="e">
        <f ca="1">IF(CF$2=0,0,IF((Parameters!$B$174*(1-Parameters!CF$185)*_xlfn.IFNA('[3]National GDP per capita ppp'!CF91,0)+(1-Parameters!$B$174)*CF90)*(1+(_xlfn.IFNA('[3]Nat GDP per cap ppp growth rate'!CF91,0)-IF(Settings!$C$16="No",0,Parameters!CF$164*('AMOC national temperature'!CF90-Parameters!CF$128)+Parameters!CF$165*('AMOC national temperature'!CF90-Parameters!CF$128)^2)))* IF(Settings!$C$16="No",1,(1-SLR!$D90*Parameters!CF$181))*(1-ISM!K90)&lt;=0,Parameters!$B$189,(Parameters!$B$174*(1-Parameters!CF$185)*_xlfn.IFNA('[3]National GDP per capita ppp'!CF91,0)+(1-Parameters!$B$174)*CF90)*(1+(_xlfn.IFNA('[3]Nat GDP per cap ppp growth rate'!CF91,0)-IF(Settings!$C$16="No",0,Parameters!CF$164*('AMOC national temperature'!CF90-Parameters!CF$128)+Parameters!CF$165*('AMOC national temperature'!CF90-Parameters!CF$128)^2)))*IF(Settings!$C$16="No",1,(1-SLR!$D90*Parameters!CF$181))*(1-ISM!K90)))</f>
        <v>#NAME?</v>
      </c>
      <c r="CG91" s="22" t="e">
        <f ca="1">IF(CG$2=0,0,IF((Parameters!$B$174*(1-Parameters!CG$185)*_xlfn.IFNA('[3]National GDP per capita ppp'!CG91,0)+(1-Parameters!$B$174)*CG90)*(1+(_xlfn.IFNA('[3]Nat GDP per cap ppp growth rate'!CG91,0)-IF(Settings!$C$16="No",0,Parameters!CG$164*('AMOC national temperature'!CG90-Parameters!CG$128)+Parameters!CG$165*('AMOC national temperature'!CG90-Parameters!CG$128)^2)))*IF(Settings!$C$16="No",1,(1-SLR!$D90*Parameters!CG$181))&lt;=0,Parameters!$B$189,(Parameters!$B$174*(1-Parameters!CG$185)*_xlfn.IFNA('[3]National GDP per capita ppp'!CG91,0)+(1-Parameters!$B$174)*CG90)*(1+(_xlfn.IFNA('[3]Nat GDP per cap ppp growth rate'!CG91,0)-IF(Settings!$C$16="No",0,Parameters!CG$164*('AMOC national temperature'!CG90-Parameters!CG$128)+Parameters!CG$165*('AMOC national temperature'!CG90-Parameters!CG$128)^2)))*IF(Settings!$C$16="No",1,(1-SLR!$D90*Parameters!CG$181))))</f>
        <v>#NAME?</v>
      </c>
      <c r="CH91" s="22" t="e">
        <f ca="1">IF(CH$2=0,0,IF((Parameters!$B$174*(1-Parameters!CH$185)*_xlfn.IFNA('[3]National GDP per capita ppp'!CH91,0)+(1-Parameters!$B$174)*CH90)*(1+(_xlfn.IFNA('[3]Nat GDP per cap ppp growth rate'!CH91,0)-IF(Settings!$C$16="No",0,Parameters!CH$164*('AMOC national temperature'!CH90-Parameters!CH$128)+Parameters!CH$165*('AMOC national temperature'!CH90-Parameters!CH$128)^2)))*IF(Settings!$C$16="No",1,(1-SLR!$D90*Parameters!CH$181))&lt;=0,Parameters!$B$189,(Parameters!$B$174*(1-Parameters!CH$185)*_xlfn.IFNA('[3]National GDP per capita ppp'!CH91,0)+(1-Parameters!$B$174)*CH90)*(1+(_xlfn.IFNA('[3]Nat GDP per cap ppp growth rate'!CH91,0)-IF(Settings!$C$16="No",0,Parameters!CH$164*('AMOC national temperature'!CH90-Parameters!CH$128)+Parameters!CH$165*('AMOC national temperature'!CH90-Parameters!CH$128)^2)))*IF(Settings!$C$16="No",1,(1-SLR!$D90*Parameters!CH$181))))</f>
        <v>#NAME?</v>
      </c>
      <c r="CI91" s="22" t="e">
        <f ca="1">IF(CI$2=0,0,IF((Parameters!$B$174*(1-Parameters!CI$185)*_xlfn.IFNA('[3]National GDP per capita ppp'!CI91,0)+(1-Parameters!$B$174)*CI90)*(1+(_xlfn.IFNA('[3]Nat GDP per cap ppp growth rate'!CI91,0)-IF(Settings!$C$16="No",0,Parameters!CI$164*('AMOC national temperature'!CI90-Parameters!CI$128)+Parameters!CI$165*('AMOC national temperature'!CI90-Parameters!CI$128)^2)))*IF(Settings!$C$16="No",1,(1-SLR!$D90*Parameters!CI$181))&lt;=0,Parameters!$B$189,(Parameters!$B$174*(1-Parameters!CI$185)*_xlfn.IFNA('[3]National GDP per capita ppp'!CI91,0)+(1-Parameters!$B$174)*CI90)*(1+(_xlfn.IFNA('[3]Nat GDP per cap ppp growth rate'!CI91,0)-IF(Settings!$C$16="No",0,Parameters!CI$164*('AMOC national temperature'!CI90-Parameters!CI$128)+Parameters!CI$165*('AMOC national temperature'!CI90-Parameters!CI$128)^2)))*IF(Settings!$C$16="No",1,(1-SLR!$D90*Parameters!CI$181))))</f>
        <v>#NAME?</v>
      </c>
      <c r="CJ91" s="22" t="e">
        <f ca="1">IF(CJ$2=0,0,IF((Parameters!$B$174*(1-Parameters!CJ$185)*_xlfn.IFNA('[3]National GDP per capita ppp'!CJ91,0)+(1-Parameters!$B$174)*CJ90)*(1+(_xlfn.IFNA('[3]Nat GDP per cap ppp growth rate'!CJ91,0)-IF(Settings!$C$16="No",0,Parameters!CJ$164*('AMOC national temperature'!CJ90-Parameters!CJ$128)+Parameters!CJ$165*('AMOC national temperature'!CJ90-Parameters!CJ$128)^2)))*IF(Settings!$C$16="No",1,(1-SLR!$D90*Parameters!CJ$181))&lt;=0,Parameters!$B$189,(Parameters!$B$174*(1-Parameters!CJ$185)*_xlfn.IFNA('[3]National GDP per capita ppp'!CJ91,0)+(1-Parameters!$B$174)*CJ90)*(1+(_xlfn.IFNA('[3]Nat GDP per cap ppp growth rate'!CJ91,0)-IF(Settings!$C$16="No",0,Parameters!CJ$164*('AMOC national temperature'!CJ90-Parameters!CJ$128)+Parameters!CJ$165*('AMOC national temperature'!CJ90-Parameters!CJ$128)^2)))*IF(Settings!$C$16="No",1,(1-SLR!$D90*Parameters!CJ$181))))</f>
        <v>#NAME?</v>
      </c>
      <c r="CK91" s="22" t="e">
        <f ca="1">IF(CK$2=0,0,IF((Parameters!$B$174*(1-Parameters!CK$185)*_xlfn.IFNA('[3]National GDP per capita ppp'!CK91,0)+(1-Parameters!$B$174)*CK90)*(1+(_xlfn.IFNA('[3]Nat GDP per cap ppp growth rate'!CK91,0)-IF(Settings!$C$16="No",0,Parameters!CK$164*('AMOC national temperature'!CK90-Parameters!CK$128)+Parameters!CK$165*('AMOC national temperature'!CK90-Parameters!CK$128)^2)))*IF(Settings!$C$16="No",1,(1-SLR!$D90*Parameters!CK$181))&lt;=0,Parameters!$B$189,(Parameters!$B$174*(1-Parameters!CK$185)*_xlfn.IFNA('[3]National GDP per capita ppp'!CK91,0)+(1-Parameters!$B$174)*CK90)*(1+(_xlfn.IFNA('[3]Nat GDP per cap ppp growth rate'!CK91,0)-IF(Settings!$C$16="No",0,Parameters!CK$164*('AMOC national temperature'!CK90-Parameters!CK$128)+Parameters!CK$165*('AMOC national temperature'!CK90-Parameters!CK$128)^2)))*IF(Settings!$C$16="No",1,(1-SLR!$D90*Parameters!CK$181))))</f>
        <v>#NAME?</v>
      </c>
      <c r="CL91" s="22" t="e">
        <f ca="1">IF(CL$2=0,0,IF((Parameters!$B$174*(1-Parameters!CL$185)*_xlfn.IFNA('[3]National GDP per capita ppp'!CL91,0)+(1-Parameters!$B$174)*CL90)*(1+(_xlfn.IFNA('[3]Nat GDP per cap ppp growth rate'!CL91,0)-IF(Settings!$C$16="No",0,Parameters!CL$164*('AMOC national temperature'!CL90-Parameters!CL$128)+Parameters!CL$165*('AMOC national temperature'!CL90-Parameters!CL$128)^2)))*IF(Settings!$C$16="No",1,(1-SLR!$D90*Parameters!CL$181))&lt;=0,Parameters!$B$189,(Parameters!$B$174*(1-Parameters!CL$185)*_xlfn.IFNA('[3]National GDP per capita ppp'!CL91,0)+(1-Parameters!$B$174)*CL90)*(1+(_xlfn.IFNA('[3]Nat GDP per cap ppp growth rate'!CL91,0)-IF(Settings!$C$16="No",0,Parameters!CL$164*('AMOC national temperature'!CL90-Parameters!CL$128)+Parameters!CL$165*('AMOC national temperature'!CL90-Parameters!CL$128)^2)))*IF(Settings!$C$16="No",1,(1-SLR!$D90*Parameters!CL$181))))</f>
        <v>#NAME?</v>
      </c>
      <c r="CM91" s="22" t="e">
        <f ca="1">IF(CM$2=0,0,IF((Parameters!$B$174*(1-Parameters!CM$185)*_xlfn.IFNA('[3]National GDP per capita ppp'!CM91,0)+(1-Parameters!$B$174)*CM90)*(1+(_xlfn.IFNA('[3]Nat GDP per cap ppp growth rate'!CM91,0)-IF(Settings!$C$16="No",0,Parameters!CM$164*('AMOC national temperature'!CM90-Parameters!CM$128)+Parameters!CM$165*('AMOC national temperature'!CM90-Parameters!CM$128)^2)))*IF(Settings!$C$16="No",1,(1-SLR!$D90*Parameters!CM$181))&lt;=0,Parameters!$B$189,(Parameters!$B$174*(1-Parameters!CM$185)*_xlfn.IFNA('[3]National GDP per capita ppp'!CM91,0)+(1-Parameters!$B$174)*CM90)*(1+(_xlfn.IFNA('[3]Nat GDP per cap ppp growth rate'!CM91,0)-IF(Settings!$C$16="No",0,Parameters!CM$164*('AMOC national temperature'!CM90-Parameters!CM$128)+Parameters!CM$165*('AMOC national temperature'!CM90-Parameters!CM$128)^2)))*IF(Settings!$C$16="No",1,(1-SLR!$D90*Parameters!CM$181))))</f>
        <v>#NAME?</v>
      </c>
      <c r="CN91" s="22" t="e">
        <f ca="1">IF(CN$2=0,0,IF((Parameters!$B$174*(1-Parameters!CN$185)*_xlfn.IFNA('[3]National GDP per capita ppp'!CN91,0)+(1-Parameters!$B$174)*CN90)*(1+(_xlfn.IFNA('[3]Nat GDP per cap ppp growth rate'!CN91,0)-IF(Settings!$C$16="No",0,Parameters!CN$164*('AMOC national temperature'!CN90-Parameters!CN$128)+Parameters!CN$165*('AMOC national temperature'!CN90-Parameters!CN$128)^2)))*IF(Settings!$C$16="No",1,(1-SLR!$D90*Parameters!CN$181))&lt;=0,Parameters!$B$189,(Parameters!$B$174*(1-Parameters!CN$185)*_xlfn.IFNA('[3]National GDP per capita ppp'!CN91,0)+(1-Parameters!$B$174)*CN90)*(1+(_xlfn.IFNA('[3]Nat GDP per cap ppp growth rate'!CN91,0)-IF(Settings!$C$16="No",0,Parameters!CN$164*('AMOC national temperature'!CN90-Parameters!CN$128)+Parameters!CN$165*('AMOC national temperature'!CN90-Parameters!CN$128)^2)))*IF(Settings!$C$16="No",1,(1-SLR!$D90*Parameters!CN$181))))</f>
        <v>#NAME?</v>
      </c>
      <c r="CO91" s="22" t="e">
        <f ca="1">IF(CO$2=0,0,IF((Parameters!$B$174*(1-Parameters!CO$185)*_xlfn.IFNA('[3]National GDP per capita ppp'!CO91,0)+(1-Parameters!$B$174)*CO90)*(1+(_xlfn.IFNA('[3]Nat GDP per cap ppp growth rate'!CO91,0)-IF(Settings!$C$16="No",0,Parameters!CO$164*('AMOC national temperature'!CO90-Parameters!CO$128)+Parameters!CO$165*('AMOC national temperature'!CO90-Parameters!CO$128)^2)))*IF(Settings!$C$16="No",1,(1-SLR!$D90*Parameters!CO$181))&lt;=0,Parameters!$B$189,(Parameters!$B$174*(1-Parameters!CO$185)*_xlfn.IFNA('[3]National GDP per capita ppp'!CO91,0)+(1-Parameters!$B$174)*CO90)*(1+(_xlfn.IFNA('[3]Nat GDP per cap ppp growth rate'!CO91,0)-IF(Settings!$C$16="No",0,Parameters!CO$164*('AMOC national temperature'!CO90-Parameters!CO$128)+Parameters!CO$165*('AMOC national temperature'!CO90-Parameters!CO$128)^2)))*IF(Settings!$C$16="No",1,(1-SLR!$D90*Parameters!CO$181))))</f>
        <v>#NAME?</v>
      </c>
      <c r="CP91" s="22" t="e">
        <f ca="1">IF(CP$2=0,0,IF((Parameters!$B$174*(1-Parameters!CP$185)*_xlfn.IFNA('[3]National GDP per capita ppp'!CP91,0)+(1-Parameters!$B$174)*CP90)*(1+(_xlfn.IFNA('[3]Nat GDP per cap ppp growth rate'!CP91,0)-IF(Settings!$C$16="No",0,Parameters!CP$164*('AMOC national temperature'!CP90-Parameters!CP$128)+Parameters!CP$165*('AMOC national temperature'!CP90-Parameters!CP$128)^2)))*IF(Settings!$C$16="No",1,(1-SLR!$D90*Parameters!CP$181))&lt;=0,Parameters!$B$189,(Parameters!$B$174*(1-Parameters!CP$185)*_xlfn.IFNA('[3]National GDP per capita ppp'!CP91,0)+(1-Parameters!$B$174)*CP90)*(1+(_xlfn.IFNA('[3]Nat GDP per cap ppp growth rate'!CP91,0)-IF(Settings!$C$16="No",0,Parameters!CP$164*('AMOC national temperature'!CP90-Parameters!CP$128)+Parameters!CP$165*('AMOC national temperature'!CP90-Parameters!CP$128)^2)))*IF(Settings!$C$16="No",1,(1-SLR!$D90*Parameters!CP$181))))</f>
        <v>#NAME?</v>
      </c>
      <c r="CQ91" s="22" t="e">
        <f ca="1">IF(CQ$2=0,0,IF((Parameters!$B$174*(1-Parameters!CQ$185)*_xlfn.IFNA('[3]National GDP per capita ppp'!CQ91,0)+(1-Parameters!$B$174)*CQ90)*(1+(_xlfn.IFNA('[3]Nat GDP per cap ppp growth rate'!CQ91,0)-IF(Settings!$C$16="No",0,Parameters!CQ$164*('AMOC national temperature'!CQ90-Parameters!CQ$128)+Parameters!CQ$165*('AMOC national temperature'!CQ90-Parameters!CQ$128)^2)))*IF(Settings!$C$16="No",1,(1-SLR!$D90*Parameters!CQ$181))&lt;=0,Parameters!$B$189,(Parameters!$B$174*(1-Parameters!CQ$185)*_xlfn.IFNA('[3]National GDP per capita ppp'!CQ91,0)+(1-Parameters!$B$174)*CQ90)*(1+(_xlfn.IFNA('[3]Nat GDP per cap ppp growth rate'!CQ91,0)-IF(Settings!$C$16="No",0,Parameters!CQ$164*('AMOC national temperature'!CQ90-Parameters!CQ$128)+Parameters!CQ$165*('AMOC national temperature'!CQ90-Parameters!CQ$128)^2)))*IF(Settings!$C$16="No",1,(1-SLR!$D90*Parameters!CQ$181))))</f>
        <v>#NAME?</v>
      </c>
      <c r="CR91" s="22" t="e">
        <f ca="1">IF(CR$2=0,0,IF((Parameters!$B$174*(1-Parameters!CR$185)*_xlfn.IFNA('[3]National GDP per capita ppp'!CR91,0)+(1-Parameters!$B$174)*CR90)*(1+(_xlfn.IFNA('[3]Nat GDP per cap ppp growth rate'!CR91,0)-IF(Settings!$C$16="No",0,Parameters!CR$164*('AMOC national temperature'!CR90-Parameters!CR$128)+Parameters!CR$165*('AMOC national temperature'!CR90-Parameters!CR$128)^2)))*IF(Settings!$C$16="No",1,(1-SLR!$D90*Parameters!CR$181))&lt;=0,Parameters!$B$189,(Parameters!$B$174*(1-Parameters!CR$185)*_xlfn.IFNA('[3]National GDP per capita ppp'!CR91,0)+(1-Parameters!$B$174)*CR90)*(1+(_xlfn.IFNA('[3]Nat GDP per cap ppp growth rate'!CR91,0)-IF(Settings!$C$16="No",0,Parameters!CR$164*('AMOC national temperature'!CR90-Parameters!CR$128)+Parameters!CR$165*('AMOC national temperature'!CR90-Parameters!CR$128)^2)))*IF(Settings!$C$16="No",1,(1-SLR!$D90*Parameters!CR$181))))</f>
        <v>#NAME?</v>
      </c>
      <c r="CS91" s="22" t="e">
        <f ca="1">IF(CS$2=0,0,IF((Parameters!$B$174*(1-Parameters!CS$185)*_xlfn.IFNA('[3]National GDP per capita ppp'!CS91,0)+(1-Parameters!$B$174)*CS90)*(1+(_xlfn.IFNA('[3]Nat GDP per cap ppp growth rate'!CS91,0)-IF(Settings!$C$16="No",0,Parameters!CS$164*('AMOC national temperature'!CS90-Parameters!CS$128)+Parameters!CS$165*('AMOC national temperature'!CS90-Parameters!CS$128)^2)))*IF(Settings!$C$16="No",1,(1-SLR!$D90*Parameters!CS$181))&lt;=0,Parameters!$B$189,(Parameters!$B$174*(1-Parameters!CS$185)*_xlfn.IFNA('[3]National GDP per capita ppp'!CS91,0)+(1-Parameters!$B$174)*CS90)*(1+(_xlfn.IFNA('[3]Nat GDP per cap ppp growth rate'!CS91,0)-IF(Settings!$C$16="No",0,Parameters!CS$164*('AMOC national temperature'!CS90-Parameters!CS$128)+Parameters!CS$165*('AMOC national temperature'!CS90-Parameters!CS$128)^2)))*IF(Settings!$C$16="No",1,(1-SLR!$D90*Parameters!CS$181))))</f>
        <v>#NAME?</v>
      </c>
      <c r="CT91" s="22" t="e">
        <f ca="1">IF(CT$2=0,0,IF((Parameters!$B$174*(1-Parameters!CT$185)*_xlfn.IFNA('[3]National GDP per capita ppp'!CT91,0)+(1-Parameters!$B$174)*CT90)*(1+(_xlfn.IFNA('[3]Nat GDP per cap ppp growth rate'!CT91,0)-IF(Settings!$C$16="No",0,Parameters!CT$164*('AMOC national temperature'!CT90-Parameters!CT$128)+Parameters!CT$165*('AMOC national temperature'!CT90-Parameters!CT$128)^2)))*IF(Settings!$C$16="No",1,(1-SLR!$D90*Parameters!CT$181))&lt;=0,Parameters!$B$189,(Parameters!$B$174*(1-Parameters!CT$185)*_xlfn.IFNA('[3]National GDP per capita ppp'!CT91,0)+(1-Parameters!$B$174)*CT90)*(1+(_xlfn.IFNA('[3]Nat GDP per cap ppp growth rate'!CT91,0)-IF(Settings!$C$16="No",0,Parameters!CT$164*('AMOC national temperature'!CT90-Parameters!CT$128)+Parameters!CT$165*('AMOC national temperature'!CT90-Parameters!CT$128)^2)))*IF(Settings!$C$16="No",1,(1-SLR!$D90*Parameters!CT$181))))</f>
        <v>#NAME?</v>
      </c>
      <c r="CU91" s="22" t="e">
        <f ca="1">IF(CU$2=0,0,IF((Parameters!$B$174*(1-Parameters!CU$185)*_xlfn.IFNA('[3]National GDP per capita ppp'!CU91,0)+(1-Parameters!$B$174)*CU90)*(1+(_xlfn.IFNA('[3]Nat GDP per cap ppp growth rate'!CU91,0)-IF(Settings!$C$16="No",0,Parameters!CU$164*('AMOC national temperature'!CU90-Parameters!CU$128)+Parameters!CU$165*('AMOC national temperature'!CU90-Parameters!CU$128)^2)))*IF(Settings!$C$16="No",1,(1-SLR!$D90*Parameters!CU$181))&lt;=0,Parameters!$B$189,(Parameters!$B$174*(1-Parameters!CU$185)*_xlfn.IFNA('[3]National GDP per capita ppp'!CU91,0)+(1-Parameters!$B$174)*CU90)*(1+(_xlfn.IFNA('[3]Nat GDP per cap ppp growth rate'!CU91,0)-IF(Settings!$C$16="No",0,Parameters!CU$164*('AMOC national temperature'!CU90-Parameters!CU$128)+Parameters!CU$165*('AMOC national temperature'!CU90-Parameters!CU$128)^2)))*IF(Settings!$C$16="No",1,(1-SLR!$D90*Parameters!CU$181))))</f>
        <v>#NAME?</v>
      </c>
      <c r="CV91" s="22" t="e">
        <f ca="1">IF(CV$2=0,0,IF((Parameters!$B$174*(1-Parameters!CV$185)*_xlfn.IFNA('[3]National GDP per capita ppp'!CV91,0)+(1-Parameters!$B$174)*CV90)*(1+(_xlfn.IFNA('[3]Nat GDP per cap ppp growth rate'!CV91,0)-IF(Settings!$C$16="No",0,Parameters!CV$164*('AMOC national temperature'!CV90-Parameters!CV$128)+Parameters!CV$165*('AMOC national temperature'!CV90-Parameters!CV$128)^2)))*IF(Settings!$C$16="No",1,(1-SLR!$D90*Parameters!CV$181))&lt;=0,Parameters!$B$189,(Parameters!$B$174*(1-Parameters!CV$185)*_xlfn.IFNA('[3]National GDP per capita ppp'!CV91,0)+(1-Parameters!$B$174)*CV90)*(1+(_xlfn.IFNA('[3]Nat GDP per cap ppp growth rate'!CV91,0)-IF(Settings!$C$16="No",0,Parameters!CV$164*('AMOC national temperature'!CV90-Parameters!CV$128)+Parameters!CV$165*('AMOC national temperature'!CV90-Parameters!CV$128)^2)))*IF(Settings!$C$16="No",1,(1-SLR!$D90*Parameters!CV$181))))</f>
        <v>#NAME?</v>
      </c>
      <c r="CW91" s="22" t="e">
        <f ca="1">IF(CW$2=0,0,IF((Parameters!$B$174*(1-Parameters!CW$185)*_xlfn.IFNA('[3]National GDP per capita ppp'!CW91,0)+(1-Parameters!$B$174)*CW90)*(1+(_xlfn.IFNA('[3]Nat GDP per cap ppp growth rate'!CW91,0)-IF(Settings!$C$16="No",0,Parameters!CW$164*('AMOC national temperature'!CW90-Parameters!CW$128)+Parameters!CW$165*('AMOC national temperature'!CW90-Parameters!CW$128)^2)))*IF(Settings!$C$16="No",1,(1-SLR!$D90*Parameters!CW$181))&lt;=0,Parameters!$B$189,(Parameters!$B$174*(1-Parameters!CW$185)*_xlfn.IFNA('[3]National GDP per capita ppp'!CW91,0)+(1-Parameters!$B$174)*CW90)*(1+(_xlfn.IFNA('[3]Nat GDP per cap ppp growth rate'!CW91,0)-IF(Settings!$C$16="No",0,Parameters!CW$164*('AMOC national temperature'!CW90-Parameters!CW$128)+Parameters!CW$165*('AMOC national temperature'!CW90-Parameters!CW$128)^2)))*IF(Settings!$C$16="No",1,(1-SLR!$D90*Parameters!CW$181))))</f>
        <v>#NAME?</v>
      </c>
      <c r="CX91" s="22" t="e">
        <f ca="1">IF(CX$2=0,0,IF((Parameters!$B$174*(1-Parameters!CX$185)*_xlfn.IFNA('[3]National GDP per capita ppp'!CX91,0)+(1-Parameters!$B$174)*CX90)*(1+(_xlfn.IFNA('[3]Nat GDP per cap ppp growth rate'!CX91,0)-IF(Settings!$C$16="No",0,Parameters!CX$164*('AMOC national temperature'!CX90-Parameters!CX$128)+Parameters!CX$165*('AMOC national temperature'!CX90-Parameters!CX$128)^2)))*IF(Settings!$C$16="No",1,(1-SLR!$D90*Parameters!CX$181))&lt;=0,Parameters!$B$189,(Parameters!$B$174*(1-Parameters!CX$185)*_xlfn.IFNA('[3]National GDP per capita ppp'!CX91,0)+(1-Parameters!$B$174)*CX90)*(1+(_xlfn.IFNA('[3]Nat GDP per cap ppp growth rate'!CX91,0)-IF(Settings!$C$16="No",0,Parameters!CX$164*('AMOC national temperature'!CX90-Parameters!CX$128)+Parameters!CX$165*('AMOC national temperature'!CX90-Parameters!CX$128)^2)))*IF(Settings!$C$16="No",1,(1-SLR!$D90*Parameters!CX$181))))</f>
        <v>#NAME?</v>
      </c>
      <c r="CY91" s="22" t="e">
        <f ca="1">IF(CY$2=0,0,IF((Parameters!$B$174*(1-Parameters!CY$185)*_xlfn.IFNA('[3]National GDP per capita ppp'!CY91,0)+(1-Parameters!$B$174)*CY90)*(1+(_xlfn.IFNA('[3]Nat GDP per cap ppp growth rate'!CY91,0)-IF(Settings!$C$16="No",0,Parameters!CY$164*('AMOC national temperature'!CY90-Parameters!CY$128)+Parameters!CY$165*('AMOC national temperature'!CY90-Parameters!CY$128)^2)))*IF(Settings!$C$16="No",1,(1-SLR!$D90*Parameters!CY$181))&lt;=0,Parameters!$B$189,(Parameters!$B$174*(1-Parameters!CY$185)*_xlfn.IFNA('[3]National GDP per capita ppp'!CY91,0)+(1-Parameters!$B$174)*CY90)*(1+(_xlfn.IFNA('[3]Nat GDP per cap ppp growth rate'!CY91,0)-IF(Settings!$C$16="No",0,Parameters!CY$164*('AMOC national temperature'!CY90-Parameters!CY$128)+Parameters!CY$165*('AMOC national temperature'!CY90-Parameters!CY$128)^2)))*IF(Settings!$C$16="No",1,(1-SLR!$D90*Parameters!CY$181))))</f>
        <v>#NAME?</v>
      </c>
      <c r="CZ91" s="22" t="e">
        <f ca="1">IF(CZ$2=0,0,IF((Parameters!$B$174*(1-Parameters!CZ$185)*_xlfn.IFNA('[3]National GDP per capita ppp'!CZ91,0)+(1-Parameters!$B$174)*CZ90)*(1+(_xlfn.IFNA('[3]Nat GDP per cap ppp growth rate'!CZ91,0)-IF(Settings!$C$16="No",0,Parameters!CZ$164*('AMOC national temperature'!CZ90-Parameters!CZ$128)+Parameters!CZ$165*('AMOC national temperature'!CZ90-Parameters!CZ$128)^2)))*IF(Settings!$C$16="No",1,(1-SLR!$D90*Parameters!CZ$181))&lt;=0,Parameters!$B$189,(Parameters!$B$174*(1-Parameters!CZ$185)*_xlfn.IFNA('[3]National GDP per capita ppp'!CZ91,0)+(1-Parameters!$B$174)*CZ90)*(1+(_xlfn.IFNA('[3]Nat GDP per cap ppp growth rate'!CZ91,0)-IF(Settings!$C$16="No",0,Parameters!CZ$164*('AMOC national temperature'!CZ90-Parameters!CZ$128)+Parameters!CZ$165*('AMOC national temperature'!CZ90-Parameters!CZ$128)^2)))*IF(Settings!$C$16="No",1,(1-SLR!$D90*Parameters!CZ$181))))</f>
        <v>#NAME?</v>
      </c>
      <c r="DA91" s="22">
        <f>IF(DA$2=0,0,IF((Parameters!$B$174*(1-Parameters!DA$185)*_xlfn.IFNA('[3]National GDP per capita ppp'!DA91,0)+(1-Parameters!$B$174)*DA90)*(1+(_xlfn.IFNA('[3]Nat GDP per cap ppp growth rate'!DA91,0)-IF(Settings!$C$16="No",0,Parameters!DA$164*('AMOC national temperature'!DA90-Parameters!DA$128)+Parameters!DA$165*('AMOC national temperature'!DA90-Parameters!DA$128)^2)))*IF(Settings!$C$16="No",1,(1-SLR!$D90*Parameters!DA$181))&lt;=0,Parameters!$B$189,(Parameters!$B$174*(1-Parameters!DA$185)*_xlfn.IFNA('[3]National GDP per capita ppp'!DA91,0)+(1-Parameters!$B$174)*DA90)*(1+(_xlfn.IFNA('[3]Nat GDP per cap ppp growth rate'!DA91,0)-IF(Settings!$C$16="No",0,Parameters!DA$164*('AMOC national temperature'!DA90-Parameters!DA$128)+Parameters!DA$165*('AMOC national temperature'!DA90-Parameters!DA$128)^2)))*IF(Settings!$C$16="No",1,(1-SLR!$D90*Parameters!DA$181))))</f>
        <v>0</v>
      </c>
      <c r="DB91" s="22" t="e">
        <f ca="1">IF(DB$2=0,0,IF((Parameters!$B$174*(1-Parameters!DB$185)*_xlfn.IFNA('[3]National GDP per capita ppp'!DB91,0)+(1-Parameters!$B$174)*DB90)*(1+(_xlfn.IFNA('[3]Nat GDP per cap ppp growth rate'!DB91,0)-IF(Settings!$C$16="No",0,Parameters!DB$164*('AMOC national temperature'!DB90-Parameters!DB$128)+Parameters!DB$165*('AMOC national temperature'!DB90-Parameters!DB$128)^2)))*IF(Settings!$C$16="No",1,(1-SLR!$D90*Parameters!DB$181))&lt;=0,Parameters!$B$189,(Parameters!$B$174*(1-Parameters!DB$185)*_xlfn.IFNA('[3]National GDP per capita ppp'!DB91,0)+(1-Parameters!$B$174)*DB90)*(1+(_xlfn.IFNA('[3]Nat GDP per cap ppp growth rate'!DB91,0)-IF(Settings!$C$16="No",0,Parameters!DB$164*('AMOC national temperature'!DB90-Parameters!DB$128)+Parameters!DB$165*('AMOC national temperature'!DB90-Parameters!DB$128)^2)))*IF(Settings!$C$16="No",1,(1-SLR!$D90*Parameters!DB$181))))</f>
        <v>#NAME?</v>
      </c>
      <c r="DC91" s="22" t="e">
        <f ca="1">IF(DC$2=0,0,IF((Parameters!$B$174*(1-Parameters!DC$185)*_xlfn.IFNA('[3]National GDP per capita ppp'!DC91,0)+(1-Parameters!$B$174)*DC90)*(1+(_xlfn.IFNA('[3]Nat GDP per cap ppp growth rate'!DC91,0)-IF(Settings!$C$16="No",0,Parameters!DC$164*('AMOC national temperature'!DC90-Parameters!DC$128)+Parameters!DC$165*('AMOC national temperature'!DC90-Parameters!DC$128)^2)))*IF(Settings!$C$16="No",1,(1-SLR!$D90*Parameters!DC$181))&lt;=0,Parameters!$B$189,(Parameters!$B$174*(1-Parameters!DC$185)*_xlfn.IFNA('[3]National GDP per capita ppp'!DC91,0)+(1-Parameters!$B$174)*DC90)*(1+(_xlfn.IFNA('[3]Nat GDP per cap ppp growth rate'!DC91,0)-IF(Settings!$C$16="No",0,Parameters!DC$164*('AMOC national temperature'!DC90-Parameters!DC$128)+Parameters!DC$165*('AMOC national temperature'!DC90-Parameters!DC$128)^2)))*IF(Settings!$C$16="No",1,(1-SLR!$D90*Parameters!DC$181))))</f>
        <v>#NAME?</v>
      </c>
      <c r="DD91" s="22" t="e">
        <f ca="1">IF(DD$2=0,0,IF((Parameters!$B$174*(1-Parameters!DD$185)*_xlfn.IFNA('[3]National GDP per capita ppp'!DD91,0)+(1-Parameters!$B$174)*DD90)*(1+(_xlfn.IFNA('[3]Nat GDP per cap ppp growth rate'!DD91,0)-IF(Settings!$C$16="No",0,Parameters!DD$164*('AMOC national temperature'!DD90-Parameters!DD$128)+Parameters!DD$165*('AMOC national temperature'!DD90-Parameters!DD$128)^2)))*IF(Settings!$C$16="No",1,(1-SLR!$D90*Parameters!DD$181))&lt;=0,Parameters!$B$189,(Parameters!$B$174*(1-Parameters!DD$185)*_xlfn.IFNA('[3]National GDP per capita ppp'!DD91,0)+(1-Parameters!$B$174)*DD90)*(1+(_xlfn.IFNA('[3]Nat GDP per cap ppp growth rate'!DD91,0)-IF(Settings!$C$16="No",0,Parameters!DD$164*('AMOC national temperature'!DD90-Parameters!DD$128)+Parameters!DD$165*('AMOC national temperature'!DD90-Parameters!DD$128)^2)))*IF(Settings!$C$16="No",1,(1-SLR!$D90*Parameters!DD$181))))</f>
        <v>#NAME?</v>
      </c>
      <c r="DE91" s="22" t="e">
        <f ca="1">IF(DE$2=0,0,IF((Parameters!$B$174*(1-Parameters!DE$185)*_xlfn.IFNA('[3]National GDP per capita ppp'!DE91,0)+(1-Parameters!$B$174)*DE90)*(1+(_xlfn.IFNA('[3]Nat GDP per cap ppp growth rate'!DE91,0)-IF(Settings!$C$16="No",0,Parameters!DE$164*('AMOC national temperature'!DE90-Parameters!DE$128)+Parameters!DE$165*('AMOC national temperature'!DE90-Parameters!DE$128)^2)))*IF(Settings!$C$16="No",1,(1-SLR!$D90*Parameters!DE$181))&lt;=0,Parameters!$B$189,(Parameters!$B$174*(1-Parameters!DE$185)*_xlfn.IFNA('[3]National GDP per capita ppp'!DE91,0)+(1-Parameters!$B$174)*DE90)*(1+(_xlfn.IFNA('[3]Nat GDP per cap ppp growth rate'!DE91,0)-IF(Settings!$C$16="No",0,Parameters!DE$164*('AMOC national temperature'!DE90-Parameters!DE$128)+Parameters!DE$165*('AMOC national temperature'!DE90-Parameters!DE$128)^2)))*IF(Settings!$C$16="No",1,(1-SLR!$D90*Parameters!DE$181))))</f>
        <v>#NAME?</v>
      </c>
      <c r="DF91" s="22" t="e">
        <f ca="1">IF(DF$2=0,0,IF((Parameters!$B$174*(1-Parameters!DF$185)*_xlfn.IFNA('[3]National GDP per capita ppp'!DF91,0)+(1-Parameters!$B$174)*DF90)*(1+(_xlfn.IFNA('[3]Nat GDP per cap ppp growth rate'!DF91,0)-IF(Settings!$C$16="No",0,Parameters!DF$164*('AMOC national temperature'!DF90-Parameters!DF$128)+Parameters!DF$165*('AMOC national temperature'!DF90-Parameters!DF$128)^2)))*IF(Settings!$C$16="No",1,(1-SLR!$D90*Parameters!DF$181))&lt;=0,Parameters!$B$189,(Parameters!$B$174*(1-Parameters!DF$185)*_xlfn.IFNA('[3]National GDP per capita ppp'!DF91,0)+(1-Parameters!$B$174)*DF90)*(1+(_xlfn.IFNA('[3]Nat GDP per cap ppp growth rate'!DF91,0)-IF(Settings!$C$16="No",0,Parameters!DF$164*('AMOC national temperature'!DF90-Parameters!DF$128)+Parameters!DF$165*('AMOC national temperature'!DF90-Parameters!DF$128)^2)))*IF(Settings!$C$16="No",1,(1-SLR!$D90*Parameters!DF$181))))</f>
        <v>#NAME?</v>
      </c>
      <c r="DG91" s="22" t="e">
        <f ca="1">IF(DG$2=0,0,IF((Parameters!$B$174*(1-Parameters!DG$185)*_xlfn.IFNA('[3]National GDP per capita ppp'!DG91,0)+(1-Parameters!$B$174)*DG90)*(1+(_xlfn.IFNA('[3]Nat GDP per cap ppp growth rate'!DG91,0)-IF(Settings!$C$16="No",0,Parameters!DG$164*('AMOC national temperature'!DG90-Parameters!DG$128)+Parameters!DG$165*('AMOC national temperature'!DG90-Parameters!DG$128)^2)))*IF(Settings!$C$16="No",1,(1-SLR!$D90*Parameters!DG$181))&lt;=0,Parameters!$B$189,(Parameters!$B$174*(1-Parameters!DG$185)*_xlfn.IFNA('[3]National GDP per capita ppp'!DG91,0)+(1-Parameters!$B$174)*DG90)*(1+(_xlfn.IFNA('[3]Nat GDP per cap ppp growth rate'!DG91,0)-IF(Settings!$C$16="No",0,Parameters!DG$164*('AMOC national temperature'!DG90-Parameters!DG$128)+Parameters!DG$165*('AMOC national temperature'!DG90-Parameters!DG$128)^2)))*IF(Settings!$C$16="No",1,(1-SLR!$D90*Parameters!DG$181))))</f>
        <v>#NAME?</v>
      </c>
      <c r="DH91" s="22" t="e">
        <f ca="1">IF(DH$2=0,0,IF((Parameters!$B$174*(1-Parameters!DH$185)*_xlfn.IFNA('[3]National GDP per capita ppp'!DH91,0)+(1-Parameters!$B$174)*DH90)*(1+(_xlfn.IFNA('[3]Nat GDP per cap ppp growth rate'!DH91,0)-IF(Settings!$C$16="No",0,Parameters!DH$164*('AMOC national temperature'!DH90-Parameters!DH$128)+Parameters!DH$165*('AMOC national temperature'!DH90-Parameters!DH$128)^2)))*IF(Settings!$C$16="No",1,(1-SLR!$D90*Parameters!DH$181))&lt;=0,Parameters!$B$189,(Parameters!$B$174*(1-Parameters!DH$185)*_xlfn.IFNA('[3]National GDP per capita ppp'!DH91,0)+(1-Parameters!$B$174)*DH90)*(1+(_xlfn.IFNA('[3]Nat GDP per cap ppp growth rate'!DH91,0)-IF(Settings!$C$16="No",0,Parameters!DH$164*('AMOC national temperature'!DH90-Parameters!DH$128)+Parameters!DH$165*('AMOC national temperature'!DH90-Parameters!DH$128)^2)))*IF(Settings!$C$16="No",1,(1-SLR!$D90*Parameters!DH$181))))</f>
        <v>#NAME?</v>
      </c>
      <c r="DI91" s="22" t="e">
        <f ca="1">IF(DI$2=0,0,IF((Parameters!$B$174*(1-Parameters!DI$185)*_xlfn.IFNA('[3]National GDP per capita ppp'!DI91,0)+(1-Parameters!$B$174)*DI90)*(1+(_xlfn.IFNA('[3]Nat GDP per cap ppp growth rate'!DI91,0)-IF(Settings!$C$16="No",0,Parameters!DI$164*('AMOC national temperature'!DI90-Parameters!DI$128)+Parameters!DI$165*('AMOC national temperature'!DI90-Parameters!DI$128)^2)))*IF(Settings!$C$16="No",1,(1-SLR!$D90*Parameters!DI$181))&lt;=0,Parameters!$B$189,(Parameters!$B$174*(1-Parameters!DI$185)*_xlfn.IFNA('[3]National GDP per capita ppp'!DI91,0)+(1-Parameters!$B$174)*DI90)*(1+(_xlfn.IFNA('[3]Nat GDP per cap ppp growth rate'!DI91,0)-IF(Settings!$C$16="No",0,Parameters!DI$164*('AMOC national temperature'!DI90-Parameters!DI$128)+Parameters!DI$165*('AMOC national temperature'!DI90-Parameters!DI$128)^2)))*IF(Settings!$C$16="No",1,(1-SLR!$D90*Parameters!DI$181))))</f>
        <v>#NAME?</v>
      </c>
      <c r="DJ91" s="22" t="e">
        <f ca="1">IF(DJ$2=0,0,IF((Parameters!$B$174*(1-Parameters!DJ$185)*_xlfn.IFNA('[3]National GDP per capita ppp'!DJ91,0)+(1-Parameters!$B$174)*DJ90)*(1+(_xlfn.IFNA('[3]Nat GDP per cap ppp growth rate'!DJ91,0)-IF(Settings!$C$16="No",0,Parameters!DJ$164*('AMOC national temperature'!DJ90-Parameters!DJ$128)+Parameters!DJ$165*('AMOC national temperature'!DJ90-Parameters!DJ$128)^2)))*IF(Settings!$C$16="No",1,(1-SLR!$D90*Parameters!DJ$181))&lt;=0,Parameters!$B$189,(Parameters!$B$174*(1-Parameters!DJ$185)*_xlfn.IFNA('[3]National GDP per capita ppp'!DJ91,0)+(1-Parameters!$B$174)*DJ90)*(1+(_xlfn.IFNA('[3]Nat GDP per cap ppp growth rate'!DJ91,0)-IF(Settings!$C$16="No",0,Parameters!DJ$164*('AMOC national temperature'!DJ90-Parameters!DJ$128)+Parameters!DJ$165*('AMOC national temperature'!DJ90-Parameters!DJ$128)^2)))*IF(Settings!$C$16="No",1,(1-SLR!$D90*Parameters!DJ$181))))</f>
        <v>#NAME?</v>
      </c>
      <c r="DK91" s="22" t="e">
        <f ca="1">IF(DK$2=0,0,IF((Parameters!$B$174*(1-Parameters!DK$185)*_xlfn.IFNA('[3]National GDP per capita ppp'!DK91,0)+(1-Parameters!$B$174)*DK90)*(1+(_xlfn.IFNA('[3]Nat GDP per cap ppp growth rate'!DK91,0)-IF(Settings!$C$16="No",0,Parameters!DK$164*('AMOC national temperature'!DK90-Parameters!DK$128)+Parameters!DK$165*('AMOC national temperature'!DK90-Parameters!DK$128)^2)))*IF(Settings!$C$16="No",1,(1-SLR!$D90*Parameters!DK$181))&lt;=0,Parameters!$B$189,(Parameters!$B$174*(1-Parameters!DK$185)*_xlfn.IFNA('[3]National GDP per capita ppp'!DK91,0)+(1-Parameters!$B$174)*DK90)*(1+(_xlfn.IFNA('[3]Nat GDP per cap ppp growth rate'!DK91,0)-IF(Settings!$C$16="No",0,Parameters!DK$164*('AMOC national temperature'!DK90-Parameters!DK$128)+Parameters!DK$165*('AMOC national temperature'!DK90-Parameters!DK$128)^2)))*IF(Settings!$C$16="No",1,(1-SLR!$D90*Parameters!DK$181))))</f>
        <v>#NAME?</v>
      </c>
      <c r="DL91" s="22" t="e">
        <f ca="1">IF(DL$2=0,0,IF((Parameters!$B$174*(1-Parameters!DL$185)*_xlfn.IFNA('[3]National GDP per capita ppp'!DL91,0)+(1-Parameters!$B$174)*DL90)*(1+(_xlfn.IFNA('[3]Nat GDP per cap ppp growth rate'!DL91,0)-IF(Settings!$C$16="No",0,Parameters!DL$164*('AMOC national temperature'!DL90-Parameters!DL$128)+Parameters!DL$165*('AMOC national temperature'!DL90-Parameters!DL$128)^2)))*IF(Settings!$C$16="No",1,(1-SLR!$D90*Parameters!DL$181))&lt;=0,Parameters!$B$189,(Parameters!$B$174*(1-Parameters!DL$185)*_xlfn.IFNA('[3]National GDP per capita ppp'!DL91,0)+(1-Parameters!$B$174)*DL90)*(1+(_xlfn.IFNA('[3]Nat GDP per cap ppp growth rate'!DL91,0)-IF(Settings!$C$16="No",0,Parameters!DL$164*('AMOC national temperature'!DL90-Parameters!DL$128)+Parameters!DL$165*('AMOC national temperature'!DL90-Parameters!DL$128)^2)))*IF(Settings!$C$16="No",1,(1-SLR!$D90*Parameters!DL$181))))</f>
        <v>#NAME?</v>
      </c>
      <c r="DM91" s="22" t="e">
        <f ca="1">IF(DM$2=0,0,IF((Parameters!$B$174*(1-Parameters!DM$185)*_xlfn.IFNA('[3]National GDP per capita ppp'!DM91,0)+(1-Parameters!$B$174)*DM90)*(1+(_xlfn.IFNA('[3]Nat GDP per cap ppp growth rate'!DM91,0)-IF(Settings!$C$16="No",0,Parameters!DM$164*('AMOC national temperature'!DM90-Parameters!DM$128)+Parameters!DM$165*('AMOC national temperature'!DM90-Parameters!DM$128)^2)))*IF(Settings!$C$16="No",1,(1-SLR!$D90*Parameters!DM$181))&lt;=0,Parameters!$B$189,(Parameters!$B$174*(1-Parameters!DM$185)*_xlfn.IFNA('[3]National GDP per capita ppp'!DM91,0)+(1-Parameters!$B$174)*DM90)*(1+(_xlfn.IFNA('[3]Nat GDP per cap ppp growth rate'!DM91,0)-IF(Settings!$C$16="No",0,Parameters!DM$164*('AMOC national temperature'!DM90-Parameters!DM$128)+Parameters!DM$165*('AMOC national temperature'!DM90-Parameters!DM$128)^2)))*IF(Settings!$C$16="No",1,(1-SLR!$D90*Parameters!DM$181))))</f>
        <v>#NAME?</v>
      </c>
      <c r="DN91" s="22" t="e">
        <f ca="1">IF(DN$2=0,0,IF((Parameters!$B$174*(1-Parameters!DN$185)*_xlfn.IFNA('[3]National GDP per capita ppp'!DN91,0)+(1-Parameters!$B$174)*DN90)*(1+(_xlfn.IFNA('[3]Nat GDP per cap ppp growth rate'!DN91,0)-IF(Settings!$C$16="No",0,Parameters!DN$164*('AMOC national temperature'!DN90-Parameters!DN$128)+Parameters!DN$165*('AMOC national temperature'!DN90-Parameters!DN$128)^2)))*IF(Settings!$C$16="No",1,(1-SLR!$D90*Parameters!DN$181))&lt;=0,Parameters!$B$189,(Parameters!$B$174*(1-Parameters!DN$185)*_xlfn.IFNA('[3]National GDP per capita ppp'!DN91,0)+(1-Parameters!$B$174)*DN90)*(1+(_xlfn.IFNA('[3]Nat GDP per cap ppp growth rate'!DN91,0)-IF(Settings!$C$16="No",0,Parameters!DN$164*('AMOC national temperature'!DN90-Parameters!DN$128)+Parameters!DN$165*('AMOC national temperature'!DN90-Parameters!DN$128)^2)))*IF(Settings!$C$16="No",1,(1-SLR!$D90*Parameters!DN$181))))</f>
        <v>#NAME?</v>
      </c>
      <c r="DO91" s="22" t="e">
        <f ca="1">IF(DO$2=0,0,IF((Parameters!$B$174*(1-Parameters!DO$185)*_xlfn.IFNA('[3]National GDP per capita ppp'!DO91,0)+(1-Parameters!$B$174)*DO90)*(1+(_xlfn.IFNA('[3]Nat GDP per cap ppp growth rate'!DO91,0)-IF(Settings!$C$16="No",0,Parameters!DO$164*('AMOC national temperature'!DO90-Parameters!DO$128)+Parameters!DO$165*('AMOC national temperature'!DO90-Parameters!DO$128)^2)))*IF(Settings!$C$16="No",1,(1-SLR!$D90*Parameters!DO$181))&lt;=0,Parameters!$B$189,(Parameters!$B$174*(1-Parameters!DO$185)*_xlfn.IFNA('[3]National GDP per capita ppp'!DO91,0)+(1-Parameters!$B$174)*DO90)*(1+(_xlfn.IFNA('[3]Nat GDP per cap ppp growth rate'!DO91,0)-IF(Settings!$C$16="No",0,Parameters!DO$164*('AMOC national temperature'!DO90-Parameters!DO$128)+Parameters!DO$165*('AMOC national temperature'!DO90-Parameters!DO$128)^2)))*IF(Settings!$C$16="No",1,(1-SLR!$D90*Parameters!DO$181))))</f>
        <v>#NAME?</v>
      </c>
      <c r="DP91" s="22" t="e">
        <f ca="1">IF(DP$2=0,0,IF((Parameters!$B$174*(1-Parameters!DP$185)*_xlfn.IFNA('[3]National GDP per capita ppp'!DP91,0)+(1-Parameters!$B$174)*DP90)*(1+(_xlfn.IFNA('[3]Nat GDP per cap ppp growth rate'!DP91,0)-IF(Settings!$C$16="No",0,Parameters!DP$164*('AMOC national temperature'!DP90-Parameters!DP$128)+Parameters!DP$165*('AMOC national temperature'!DP90-Parameters!DP$128)^2)))*IF(Settings!$C$16="No",1,(1-SLR!$D90*Parameters!DP$181))&lt;=0,Parameters!$B$189,(Parameters!$B$174*(1-Parameters!DP$185)*_xlfn.IFNA('[3]National GDP per capita ppp'!DP91,0)+(1-Parameters!$B$174)*DP90)*(1+(_xlfn.IFNA('[3]Nat GDP per cap ppp growth rate'!DP91,0)-IF(Settings!$C$16="No",0,Parameters!DP$164*('AMOC national temperature'!DP90-Parameters!DP$128)+Parameters!DP$165*('AMOC national temperature'!DP90-Parameters!DP$128)^2)))*IF(Settings!$C$16="No",1,(1-SLR!$D90*Parameters!DP$181))))</f>
        <v>#NAME?</v>
      </c>
      <c r="DQ91" s="22" t="e">
        <f ca="1">IF(DQ$2=0,0,IF((Parameters!$B$174*(1-Parameters!DQ$185)*_xlfn.IFNA('[3]National GDP per capita ppp'!DQ91,0)+(1-Parameters!$B$174)*DQ90)*(1+(_xlfn.IFNA('[3]Nat GDP per cap ppp growth rate'!DQ91,0)-IF(Settings!$C$16="No",0,Parameters!DQ$164*('AMOC national temperature'!DQ90-Parameters!DQ$128)+Parameters!DQ$165*('AMOC national temperature'!DQ90-Parameters!DQ$128)^2)))*IF(Settings!$C$16="No",1,(1-SLR!$D90*Parameters!DQ$181))&lt;=0,Parameters!$B$189,(Parameters!$B$174*(1-Parameters!DQ$185)*_xlfn.IFNA('[3]National GDP per capita ppp'!DQ91,0)+(1-Parameters!$B$174)*DQ90)*(1+(_xlfn.IFNA('[3]Nat GDP per cap ppp growth rate'!DQ91,0)-IF(Settings!$C$16="No",0,Parameters!DQ$164*('AMOC national temperature'!DQ90-Parameters!DQ$128)+Parameters!DQ$165*('AMOC national temperature'!DQ90-Parameters!DQ$128)^2)))*IF(Settings!$C$16="No",1,(1-SLR!$D90*Parameters!DQ$181))))</f>
        <v>#NAME?</v>
      </c>
      <c r="DR91" s="22">
        <f>IF(DR$2=0,0,IF((Parameters!$B$174*(1-Parameters!DR$185)*_xlfn.IFNA('[3]National GDP per capita ppp'!DR91,0)+(1-Parameters!$B$174)*DR90)*(1+(_xlfn.IFNA('[3]Nat GDP per cap ppp growth rate'!DR91,0)-IF(Settings!$C$16="No",0,Parameters!DR$164*('AMOC national temperature'!DR90-Parameters!DR$128)+Parameters!DR$165*('AMOC national temperature'!DR90-Parameters!DR$128)^2)))*IF(Settings!$C$16="No",1,(1-SLR!$D90*Parameters!DR$181))&lt;=0,Parameters!$B$189,(Parameters!$B$174*(1-Parameters!DR$185)*_xlfn.IFNA('[3]National GDP per capita ppp'!DR91,0)+(1-Parameters!$B$174)*DR90)*(1+(_xlfn.IFNA('[3]Nat GDP per cap ppp growth rate'!DR91,0)-IF(Settings!$C$16="No",0,Parameters!DR$164*('AMOC national temperature'!DR90-Parameters!DR$128)+Parameters!DR$165*('AMOC national temperature'!DR90-Parameters!DR$128)^2)))*IF(Settings!$C$16="No",1,(1-SLR!$D90*Parameters!DR$181))))</f>
        <v>0</v>
      </c>
      <c r="DS91" s="22" t="e">
        <f ca="1">IF(DS$2=0,0,IF((Parameters!$B$174*(1-Parameters!DS$185)*_xlfn.IFNA('[3]National GDP per capita ppp'!DS91,0)+(1-Parameters!$B$174)*DS90)*(1+(_xlfn.IFNA('[3]Nat GDP per cap ppp growth rate'!DS91,0)-IF(Settings!$C$16="No",0,Parameters!DS$164*('AMOC national temperature'!DS90-Parameters!DS$128)+Parameters!DS$165*('AMOC national temperature'!DS90-Parameters!DS$128)^2)))*IF(Settings!$C$16="No",1,(1-SLR!$D90*Parameters!DS$181))&lt;=0,Parameters!$B$189,(Parameters!$B$174*(1-Parameters!DS$185)*_xlfn.IFNA('[3]National GDP per capita ppp'!DS91,0)+(1-Parameters!$B$174)*DS90)*(1+(_xlfn.IFNA('[3]Nat GDP per cap ppp growth rate'!DS91,0)-IF(Settings!$C$16="No",0,Parameters!DS$164*('AMOC national temperature'!DS90-Parameters!DS$128)+Parameters!DS$165*('AMOC national temperature'!DS90-Parameters!DS$128)^2)))*IF(Settings!$C$16="No",1,(1-SLR!$D90*Parameters!DS$181))))</f>
        <v>#NAME?</v>
      </c>
      <c r="DT91" s="22" t="e">
        <f ca="1">IF(DT$2=0,0,IF((Parameters!$B$174*(1-Parameters!DT$185)*_xlfn.IFNA('[3]National GDP per capita ppp'!DT91,0)+(1-Parameters!$B$174)*DT90)*(1+(_xlfn.IFNA('[3]Nat GDP per cap ppp growth rate'!DT91,0)-IF(Settings!$C$16="No",0,Parameters!DT$164*('AMOC national temperature'!DT90-Parameters!DT$128)+Parameters!DT$165*('AMOC national temperature'!DT90-Parameters!DT$128)^2)))*IF(Settings!$C$16="No",1,(1-SLR!$D90*Parameters!DT$181))&lt;=0,Parameters!$B$189,(Parameters!$B$174*(1-Parameters!DT$185)*_xlfn.IFNA('[3]National GDP per capita ppp'!DT91,0)+(1-Parameters!$B$174)*DT90)*(1+(_xlfn.IFNA('[3]Nat GDP per cap ppp growth rate'!DT91,0)-IF(Settings!$C$16="No",0,Parameters!DT$164*('AMOC national temperature'!DT90-Parameters!DT$128)+Parameters!DT$165*('AMOC national temperature'!DT90-Parameters!DT$128)^2)))*IF(Settings!$C$16="No",1,(1-SLR!$D90*Parameters!DT$181))))</f>
        <v>#NAME?</v>
      </c>
      <c r="DU91" s="22" t="e">
        <f ca="1">IF(DU$2=0,0,IF((Parameters!$B$174*(1-Parameters!DU$185)*_xlfn.IFNA('[3]National GDP per capita ppp'!DU91,0)+(1-Parameters!$B$174)*DU90)*(1+(_xlfn.IFNA('[3]Nat GDP per cap ppp growth rate'!DU91,0)-IF(Settings!$C$16="No",0,Parameters!DU$164*('AMOC national temperature'!DU90-Parameters!DU$128)+Parameters!DU$165*('AMOC national temperature'!DU90-Parameters!DU$128)^2)))*IF(Settings!$C$16="No",1,(1-SLR!$D90*Parameters!DU$181))&lt;=0,Parameters!$B$189,(Parameters!$B$174*(1-Parameters!DU$185)*_xlfn.IFNA('[3]National GDP per capita ppp'!DU91,0)+(1-Parameters!$B$174)*DU90)*(1+(_xlfn.IFNA('[3]Nat GDP per cap ppp growth rate'!DU91,0)-IF(Settings!$C$16="No",0,Parameters!DU$164*('AMOC national temperature'!DU90-Parameters!DU$128)+Parameters!DU$165*('AMOC national temperature'!DU90-Parameters!DU$128)^2)))*IF(Settings!$C$16="No",1,(1-SLR!$D90*Parameters!DU$181))))</f>
        <v>#NAME?</v>
      </c>
      <c r="DV91" s="22" t="e">
        <f ca="1">IF(DV$2=0,0,IF((Parameters!$B$174*(1-Parameters!DV$185)*_xlfn.IFNA('[3]National GDP per capita ppp'!DV91,0)+(1-Parameters!$B$174)*DV90)*(1+(_xlfn.IFNA('[3]Nat GDP per cap ppp growth rate'!DV91,0)-IF(Settings!$C$16="No",0,Parameters!DV$164*('AMOC national temperature'!DV90-Parameters!DV$128)+Parameters!DV$165*('AMOC national temperature'!DV90-Parameters!DV$128)^2)))*IF(Settings!$C$16="No",1,(1-SLR!$D90*Parameters!DV$181))&lt;=0,Parameters!$B$189,(Parameters!$B$174*(1-Parameters!DV$185)*_xlfn.IFNA('[3]National GDP per capita ppp'!DV91,0)+(1-Parameters!$B$174)*DV90)*(1+(_xlfn.IFNA('[3]Nat GDP per cap ppp growth rate'!DV91,0)-IF(Settings!$C$16="No",0,Parameters!DV$164*('AMOC national temperature'!DV90-Parameters!DV$128)+Parameters!DV$165*('AMOC national temperature'!DV90-Parameters!DV$128)^2)))*IF(Settings!$C$16="No",1,(1-SLR!$D90*Parameters!DV$181))))</f>
        <v>#NAME?</v>
      </c>
      <c r="DW91" s="22">
        <f>IF(DW$2=0,0,IF((Parameters!$B$174*(1-Parameters!DW$185)*_xlfn.IFNA('[3]National GDP per capita ppp'!DW91,0)+(1-Parameters!$B$174)*DW90)*(1+(_xlfn.IFNA('[3]Nat GDP per cap ppp growth rate'!DW91,0)-IF(Settings!$C$16="No",0,Parameters!DW$164*('AMOC national temperature'!DW90-Parameters!DW$128)+Parameters!DW$165*('AMOC national temperature'!DW90-Parameters!DW$128)^2)))*IF(Settings!$C$16="No",1,(1-SLR!$D90*Parameters!DW$181))&lt;=0,Parameters!$B$189,(Parameters!$B$174*(1-Parameters!DW$185)*_xlfn.IFNA('[3]National GDP per capita ppp'!DW91,0)+(1-Parameters!$B$174)*DW90)*(1+(_xlfn.IFNA('[3]Nat GDP per cap ppp growth rate'!DW91,0)-IF(Settings!$C$16="No",0,Parameters!DW$164*('AMOC national temperature'!DW90-Parameters!DW$128)+Parameters!DW$165*('AMOC national temperature'!DW90-Parameters!DW$128)^2)))*IF(Settings!$C$16="No",1,(1-SLR!$D90*Parameters!DW$181))))</f>
        <v>0</v>
      </c>
      <c r="DX91" s="22" t="e">
        <f ca="1">IF(DX$2=0,0,IF((Parameters!$B$174*(1-Parameters!DX$185)*_xlfn.IFNA('[3]National GDP per capita ppp'!DX91,0)+(1-Parameters!$B$174)*DX90)*(1+(_xlfn.IFNA('[3]Nat GDP per cap ppp growth rate'!DX91,0)-IF(Settings!$C$16="No",0,Parameters!DX$164*('AMOC national temperature'!DX90-Parameters!DX$128)+Parameters!DX$165*('AMOC national temperature'!DX90-Parameters!DX$128)^2)))*IF(Settings!$C$16="No",1,(1-SLR!$D90*Parameters!DX$181))&lt;=0,Parameters!$B$189,(Parameters!$B$174*(1-Parameters!DX$185)*_xlfn.IFNA('[3]National GDP per capita ppp'!DX91,0)+(1-Parameters!$B$174)*DX90)*(1+(_xlfn.IFNA('[3]Nat GDP per cap ppp growth rate'!DX91,0)-IF(Settings!$C$16="No",0,Parameters!DX$164*('AMOC national temperature'!DX90-Parameters!DX$128)+Parameters!DX$165*('AMOC national temperature'!DX90-Parameters!DX$128)^2)))*IF(Settings!$C$16="No",1,(1-SLR!$D90*Parameters!DX$181))))</f>
        <v>#NAME?</v>
      </c>
      <c r="DY91" s="22" t="e">
        <f ca="1">IF(DY$2=0,0,IF((Parameters!$B$174*(1-Parameters!DY$185)*_xlfn.IFNA('[3]National GDP per capita ppp'!DY91,0)+(1-Parameters!$B$174)*DY90)*(1+(_xlfn.IFNA('[3]Nat GDP per cap ppp growth rate'!DY91,0)-IF(Settings!$C$16="No",0,Parameters!DY$164*('AMOC national temperature'!DY90-Parameters!DY$128)+Parameters!DY$165*('AMOC national temperature'!DY90-Parameters!DY$128)^2)))*IF(Settings!$C$16="No",1,(1-SLR!$D90*Parameters!DY$181))&lt;=0,Parameters!$B$189,(Parameters!$B$174*(1-Parameters!DY$185)*_xlfn.IFNA('[3]National GDP per capita ppp'!DY91,0)+(1-Parameters!$B$174)*DY90)*(1+(_xlfn.IFNA('[3]Nat GDP per cap ppp growth rate'!DY91,0)-IF(Settings!$C$16="No",0,Parameters!DY$164*('AMOC national temperature'!DY90-Parameters!DY$128)+Parameters!DY$165*('AMOC national temperature'!DY90-Parameters!DY$128)^2)))*IF(Settings!$C$16="No",1,(1-SLR!$D90*Parameters!DY$181))))</f>
        <v>#NAME?</v>
      </c>
      <c r="DZ91" s="22" t="e">
        <f ca="1">IF(DZ$2=0,0,IF((Parameters!$B$174*(1-Parameters!DZ$185)*_xlfn.IFNA('[3]National GDP per capita ppp'!DZ91,0)+(1-Parameters!$B$174)*DZ90)*(1+(_xlfn.IFNA('[3]Nat GDP per cap ppp growth rate'!DZ91,0)-IF(Settings!$C$16="No",0,Parameters!DZ$164*('AMOC national temperature'!DZ90-Parameters!DZ$128)+Parameters!DZ$165*('AMOC national temperature'!DZ90-Parameters!DZ$128)^2)))*IF(Settings!$C$16="No",1,(1-SLR!$D90*Parameters!DZ$181))&lt;=0,Parameters!$B$189,(Parameters!$B$174*(1-Parameters!DZ$185)*_xlfn.IFNA('[3]National GDP per capita ppp'!DZ91,0)+(1-Parameters!$B$174)*DZ90)*(1+(_xlfn.IFNA('[3]Nat GDP per cap ppp growth rate'!DZ91,0)-IF(Settings!$C$16="No",0,Parameters!DZ$164*('AMOC national temperature'!DZ90-Parameters!DZ$128)+Parameters!DZ$165*('AMOC national temperature'!DZ90-Parameters!DZ$128)^2)))*IF(Settings!$C$16="No",1,(1-SLR!$D90*Parameters!DZ$181))))</f>
        <v>#NAME?</v>
      </c>
      <c r="EA91" s="22" t="e">
        <f ca="1">IF(EA$2=0,0,IF((Parameters!$B$174*(1-Parameters!EA$185)*_xlfn.IFNA('[3]National GDP per capita ppp'!EA91,0)+(1-Parameters!$B$174)*EA90)*(1+(_xlfn.IFNA('[3]Nat GDP per cap ppp growth rate'!EA91,0)-IF(Settings!$C$16="No",0,Parameters!EA$164*('AMOC national temperature'!EA90-Parameters!EA$128)+Parameters!EA$165*('AMOC national temperature'!EA90-Parameters!EA$128)^2)))*IF(Settings!$C$16="No",1,(1-SLR!$D90*Parameters!EA$181))&lt;=0,Parameters!$B$189,(Parameters!$B$174*(1-Parameters!EA$185)*_xlfn.IFNA('[3]National GDP per capita ppp'!EA91,0)+(1-Parameters!$B$174)*EA90)*(1+(_xlfn.IFNA('[3]Nat GDP per cap ppp growth rate'!EA91,0)-IF(Settings!$C$16="No",0,Parameters!EA$164*('AMOC national temperature'!EA90-Parameters!EA$128)+Parameters!EA$165*('AMOC national temperature'!EA90-Parameters!EA$128)^2)))*IF(Settings!$C$16="No",1,(1-SLR!$D90*Parameters!EA$181))))</f>
        <v>#NAME?</v>
      </c>
      <c r="EB91" s="22" t="e">
        <f ca="1">IF(EB$2=0,0,IF((Parameters!$B$174*(1-Parameters!EB$185)*_xlfn.IFNA('[3]National GDP per capita ppp'!EB91,0)+(1-Parameters!$B$174)*EB90)*(1+(_xlfn.IFNA('[3]Nat GDP per cap ppp growth rate'!EB91,0)-IF(Settings!$C$16="No",0,Parameters!EB$164*('AMOC national temperature'!EB90-Parameters!EB$128)+Parameters!EB$165*('AMOC national temperature'!EB90-Parameters!EB$128)^2)))*IF(Settings!$C$16="No",1,(1-SLR!$D90*Parameters!EB$181))&lt;=0,Parameters!$B$189,(Parameters!$B$174*(1-Parameters!EB$185)*_xlfn.IFNA('[3]National GDP per capita ppp'!EB91,0)+(1-Parameters!$B$174)*EB90)*(1+(_xlfn.IFNA('[3]Nat GDP per cap ppp growth rate'!EB91,0)-IF(Settings!$C$16="No",0,Parameters!EB$164*('AMOC national temperature'!EB90-Parameters!EB$128)+Parameters!EB$165*('AMOC national temperature'!EB90-Parameters!EB$128)^2)))*IF(Settings!$C$16="No",1,(1-SLR!$D90*Parameters!EB$181))))</f>
        <v>#NAME?</v>
      </c>
      <c r="EC91" s="22" t="e">
        <f ca="1">IF(EC$2=0,0,IF((Parameters!$B$174*(1-Parameters!EC$185)*_xlfn.IFNA('[3]National GDP per capita ppp'!EC91,0)+(1-Parameters!$B$174)*EC90)*(1+(_xlfn.IFNA('[3]Nat GDP per cap ppp growth rate'!EC91,0)-IF(Settings!$C$16="No",0,Parameters!EC$164*('AMOC national temperature'!EC90-Parameters!EC$128)+Parameters!EC$165*('AMOC national temperature'!EC90-Parameters!EC$128)^2)))*IF(Settings!$C$16="No",1,(1-SLR!$D90*Parameters!EC$181))&lt;=0,Parameters!$B$189,(Parameters!$B$174*(1-Parameters!EC$185)*_xlfn.IFNA('[3]National GDP per capita ppp'!EC91,0)+(1-Parameters!$B$174)*EC90)*(1+(_xlfn.IFNA('[3]Nat GDP per cap ppp growth rate'!EC91,0)-IF(Settings!$C$16="No",0,Parameters!EC$164*('AMOC national temperature'!EC90-Parameters!EC$128)+Parameters!EC$165*('AMOC national temperature'!EC90-Parameters!EC$128)^2)))*IF(Settings!$C$16="No",1,(1-SLR!$D90*Parameters!EC$181))))</f>
        <v>#NAME?</v>
      </c>
      <c r="ED91" s="22" t="e">
        <f ca="1">IF(ED$2=0,0,IF((Parameters!$B$174*(1-Parameters!ED$185)*_xlfn.IFNA('[3]National GDP per capita ppp'!ED91,0)+(1-Parameters!$B$174)*ED90)*(1+(_xlfn.IFNA('[3]Nat GDP per cap ppp growth rate'!ED91,0)-IF(Settings!$C$16="No",0,Parameters!ED$164*('AMOC national temperature'!ED90-Parameters!ED$128)+Parameters!ED$165*('AMOC national temperature'!ED90-Parameters!ED$128)^2)))*IF(Settings!$C$16="No",1,(1-SLR!$D90*Parameters!ED$181))&lt;=0,Parameters!$B$189,(Parameters!$B$174*(1-Parameters!ED$185)*_xlfn.IFNA('[3]National GDP per capita ppp'!ED91,0)+(1-Parameters!$B$174)*ED90)*(1+(_xlfn.IFNA('[3]Nat GDP per cap ppp growth rate'!ED91,0)-IF(Settings!$C$16="No",0,Parameters!ED$164*('AMOC national temperature'!ED90-Parameters!ED$128)+Parameters!ED$165*('AMOC national temperature'!ED90-Parameters!ED$128)^2)))*IF(Settings!$C$16="No",1,(1-SLR!$D90*Parameters!ED$181))))</f>
        <v>#NAME?</v>
      </c>
      <c r="EE91" s="22" t="e">
        <f ca="1">IF(EE$2=0,0,IF((Parameters!$B$174*(1-Parameters!EE$185)*_xlfn.IFNA('[3]National GDP per capita ppp'!EE91,0)+(1-Parameters!$B$174)*EE90)*(1+(_xlfn.IFNA('[3]Nat GDP per cap ppp growth rate'!EE91,0)-IF(Settings!$C$16="No",0,Parameters!EE$164*('AMOC national temperature'!EE90-Parameters!EE$128)+Parameters!EE$165*('AMOC national temperature'!EE90-Parameters!EE$128)^2)))*IF(Settings!$C$16="No",1,(1-SLR!$D90*Parameters!EE$181))&lt;=0,Parameters!$B$189,(Parameters!$B$174*(1-Parameters!EE$185)*_xlfn.IFNA('[3]National GDP per capita ppp'!EE91,0)+(1-Parameters!$B$174)*EE90)*(1+(_xlfn.IFNA('[3]Nat GDP per cap ppp growth rate'!EE91,0)-IF(Settings!$C$16="No",0,Parameters!EE$164*('AMOC national temperature'!EE90-Parameters!EE$128)+Parameters!EE$165*('AMOC national temperature'!EE90-Parameters!EE$128)^2)))*IF(Settings!$C$16="No",1,(1-SLR!$D90*Parameters!EE$181))))</f>
        <v>#NAME?</v>
      </c>
      <c r="EF91" s="22" t="e">
        <f ca="1">IF(EF$2=0,0,IF((Parameters!$B$174*(1-Parameters!EF$185)*_xlfn.IFNA('[3]National GDP per capita ppp'!EF91,0)+(1-Parameters!$B$174)*EF90)*(1+(_xlfn.IFNA('[3]Nat GDP per cap ppp growth rate'!EF91,0)-IF(Settings!$C$16="No",0,Parameters!EF$164*('AMOC national temperature'!EF90-Parameters!EF$128)+Parameters!EF$165*('AMOC national temperature'!EF90-Parameters!EF$128)^2)))*IF(Settings!$C$16="No",1,(1-SLR!$D90*Parameters!EF$181))&lt;=0,Parameters!$B$189,(Parameters!$B$174*(1-Parameters!EF$185)*_xlfn.IFNA('[3]National GDP per capita ppp'!EF91,0)+(1-Parameters!$B$174)*EF90)*(1+(_xlfn.IFNA('[3]Nat GDP per cap ppp growth rate'!EF91,0)-IF(Settings!$C$16="No",0,Parameters!EF$164*('AMOC national temperature'!EF90-Parameters!EF$128)+Parameters!EF$165*('AMOC national temperature'!EF90-Parameters!EF$128)^2)))*IF(Settings!$C$16="No",1,(1-SLR!$D90*Parameters!EF$181))))</f>
        <v>#NAME?</v>
      </c>
      <c r="EG91" s="22" t="e">
        <f ca="1">IF(EG$2=0,0,IF((Parameters!$B$174*(1-Parameters!EG$185)*_xlfn.IFNA('[3]National GDP per capita ppp'!EG91,0)+(1-Parameters!$B$174)*EG90)*(1+(_xlfn.IFNA('[3]Nat GDP per cap ppp growth rate'!EG91,0)-IF(Settings!$C$16="No",0,Parameters!EG$164*('AMOC national temperature'!EG90-Parameters!EG$128)+Parameters!EG$165*('AMOC national temperature'!EG90-Parameters!EG$128)^2)))*IF(Settings!$C$16="No",1,(1-SLR!$D90*Parameters!EG$181))&lt;=0,Parameters!$B$189,(Parameters!$B$174*(1-Parameters!EG$185)*_xlfn.IFNA('[3]National GDP per capita ppp'!EG91,0)+(1-Parameters!$B$174)*EG90)*(1+(_xlfn.IFNA('[3]Nat GDP per cap ppp growth rate'!EG91,0)-IF(Settings!$C$16="No",0,Parameters!EG$164*('AMOC national temperature'!EG90-Parameters!EG$128)+Parameters!EG$165*('AMOC national temperature'!EG90-Parameters!EG$128)^2)))*IF(Settings!$C$16="No",1,(1-SLR!$D90*Parameters!EG$181))))</f>
        <v>#NAME?</v>
      </c>
      <c r="EH91" s="22" t="e">
        <f ca="1">IF(EH$2=0,0,IF((Parameters!$B$174*(1-Parameters!EH$185)*_xlfn.IFNA('[3]National GDP per capita ppp'!EH91,0)+(1-Parameters!$B$174)*EH90)*(1+(_xlfn.IFNA('[3]Nat GDP per cap ppp growth rate'!EH91,0)-IF(Settings!$C$16="No",0,Parameters!EH$164*('AMOC national temperature'!EH90-Parameters!EH$128)+Parameters!EH$165*('AMOC national temperature'!EH90-Parameters!EH$128)^2)))*IF(Settings!$C$16="No",1,(1-SLR!$D90*Parameters!EH$181))&lt;=0,Parameters!$B$189,(Parameters!$B$174*(1-Parameters!EH$185)*_xlfn.IFNA('[3]National GDP per capita ppp'!EH91,0)+(1-Parameters!$B$174)*EH90)*(1+(_xlfn.IFNA('[3]Nat GDP per cap ppp growth rate'!EH91,0)-IF(Settings!$C$16="No",0,Parameters!EH$164*('AMOC national temperature'!EH90-Parameters!EH$128)+Parameters!EH$165*('AMOC national temperature'!EH90-Parameters!EH$128)^2)))*IF(Settings!$C$16="No",1,(1-SLR!$D90*Parameters!EH$181))))</f>
        <v>#NAME?</v>
      </c>
      <c r="EI91" s="22" t="e">
        <f ca="1">IF(EI$2=0,0,IF((Parameters!$B$174*(1-Parameters!EI$185)*_xlfn.IFNA('[3]National GDP per capita ppp'!EI91,0)+(1-Parameters!$B$174)*EI90)*(1+(_xlfn.IFNA('[3]Nat GDP per cap ppp growth rate'!EI91,0)-IF(Settings!$C$16="No",0,Parameters!EI$164*('AMOC national temperature'!EI90-Parameters!EI$128)+Parameters!EI$165*('AMOC national temperature'!EI90-Parameters!EI$128)^2)))*IF(Settings!$C$16="No",1,(1-SLR!$D90*Parameters!EI$181))&lt;=0,Parameters!$B$189,(Parameters!$B$174*(1-Parameters!EI$185)*_xlfn.IFNA('[3]National GDP per capita ppp'!EI91,0)+(1-Parameters!$B$174)*EI90)*(1+(_xlfn.IFNA('[3]Nat GDP per cap ppp growth rate'!EI91,0)-IF(Settings!$C$16="No",0,Parameters!EI$164*('AMOC national temperature'!EI90-Parameters!EI$128)+Parameters!EI$165*('AMOC national temperature'!EI90-Parameters!EI$128)^2)))*IF(Settings!$C$16="No",1,(1-SLR!$D90*Parameters!EI$181))))</f>
        <v>#NAME?</v>
      </c>
      <c r="EJ91" s="22" t="e">
        <f ca="1">IF(EJ$2=0,0,IF((Parameters!$B$174*(1-Parameters!EJ$185)*_xlfn.IFNA('[3]National GDP per capita ppp'!EJ91,0)+(1-Parameters!$B$174)*EJ90)*(1+(_xlfn.IFNA('[3]Nat GDP per cap ppp growth rate'!EJ91,0)-IF(Settings!$C$16="No",0,Parameters!EJ$164*('AMOC national temperature'!EJ90-Parameters!EJ$128)+Parameters!EJ$165*('AMOC national temperature'!EJ90-Parameters!EJ$128)^2)))*IF(Settings!$C$16="No",1,(1-SLR!$D90*Parameters!EJ$181))&lt;=0,Parameters!$B$189,(Parameters!$B$174*(1-Parameters!EJ$185)*_xlfn.IFNA('[3]National GDP per capita ppp'!EJ91,0)+(1-Parameters!$B$174)*EJ90)*(1+(_xlfn.IFNA('[3]Nat GDP per cap ppp growth rate'!EJ91,0)-IF(Settings!$C$16="No",0,Parameters!EJ$164*('AMOC national temperature'!EJ90-Parameters!EJ$128)+Parameters!EJ$165*('AMOC national temperature'!EJ90-Parameters!EJ$128)^2)))*IF(Settings!$C$16="No",1,(1-SLR!$D90*Parameters!EJ$181))))</f>
        <v>#NAME?</v>
      </c>
      <c r="EK91" s="22" t="e">
        <f ca="1">IF(EK$2=0,0,IF((Parameters!$B$174*(1-Parameters!EK$185)*_xlfn.IFNA('[3]National GDP per capita ppp'!EK91,0)+(1-Parameters!$B$174)*EK90)*(1+(_xlfn.IFNA('[3]Nat GDP per cap ppp growth rate'!EK91,0)-IF(Settings!$C$16="No",0,Parameters!EK$164*('AMOC national temperature'!EK90-Parameters!EK$128)+Parameters!EK$165*('AMOC national temperature'!EK90-Parameters!EK$128)^2)))*IF(Settings!$C$16="No",1,(1-SLR!$D90*Parameters!EK$181))&lt;=0,Parameters!$B$189,(Parameters!$B$174*(1-Parameters!EK$185)*_xlfn.IFNA('[3]National GDP per capita ppp'!EK91,0)+(1-Parameters!$B$174)*EK90)*(1+(_xlfn.IFNA('[3]Nat GDP per cap ppp growth rate'!EK91,0)-IF(Settings!$C$16="No",0,Parameters!EK$164*('AMOC national temperature'!EK90-Parameters!EK$128)+Parameters!EK$165*('AMOC national temperature'!EK90-Parameters!EK$128)^2)))*IF(Settings!$C$16="No",1,(1-SLR!$D90*Parameters!EK$181))))</f>
        <v>#NAME?</v>
      </c>
      <c r="EL91" s="22" t="e">
        <f ca="1">IF(EL$2=0,0,IF((Parameters!$B$174*(1-Parameters!EL$185)*_xlfn.IFNA('[3]National GDP per capita ppp'!EL91,0)+(1-Parameters!$B$174)*EL90)*(1+(_xlfn.IFNA('[3]Nat GDP per cap ppp growth rate'!EL91,0)-IF(Settings!$C$16="No",0,Parameters!EL$164*('AMOC national temperature'!EL90-Parameters!EL$128)+Parameters!EL$165*('AMOC national temperature'!EL90-Parameters!EL$128)^2)))*IF(Settings!$C$16="No",1,(1-SLR!$D90*Parameters!EL$181))&lt;=0,Parameters!$B$189,(Parameters!$B$174*(1-Parameters!EL$185)*_xlfn.IFNA('[3]National GDP per capita ppp'!EL91,0)+(1-Parameters!$B$174)*EL90)*(1+(_xlfn.IFNA('[3]Nat GDP per cap ppp growth rate'!EL91,0)-IF(Settings!$C$16="No",0,Parameters!EL$164*('AMOC national temperature'!EL90-Parameters!EL$128)+Parameters!EL$165*('AMOC national temperature'!EL90-Parameters!EL$128)^2)))*IF(Settings!$C$16="No",1,(1-SLR!$D90*Parameters!EL$181))))</f>
        <v>#NAME?</v>
      </c>
      <c r="EM91" s="22" t="e">
        <f ca="1">IF(EM$2=0,0,IF((Parameters!$B$174*(1-Parameters!EM$185)*_xlfn.IFNA('[3]National GDP per capita ppp'!EM91,0)+(1-Parameters!$B$174)*EM90)*(1+(_xlfn.IFNA('[3]Nat GDP per cap ppp growth rate'!EM91,0)-IF(Settings!$C$16="No",0,Parameters!EM$164*('AMOC national temperature'!EM90-Parameters!EM$128)+Parameters!EM$165*('AMOC national temperature'!EM90-Parameters!EM$128)^2)))*IF(Settings!$C$16="No",1,(1-SLR!$D90*Parameters!EM$181))&lt;=0,Parameters!$B$189,(Parameters!$B$174*(1-Parameters!EM$185)*_xlfn.IFNA('[3]National GDP per capita ppp'!EM91,0)+(1-Parameters!$B$174)*EM90)*(1+(_xlfn.IFNA('[3]Nat GDP per cap ppp growth rate'!EM91,0)-IF(Settings!$C$16="No",0,Parameters!EM$164*('AMOC national temperature'!EM90-Parameters!EM$128)+Parameters!EM$165*('AMOC national temperature'!EM90-Parameters!EM$128)^2)))*IF(Settings!$C$16="No",1,(1-SLR!$D90*Parameters!EM$181))))</f>
        <v>#NAME?</v>
      </c>
      <c r="EN91" s="22" t="e">
        <f ca="1">IF(EN$2=0,0,IF((Parameters!$B$174*(1-Parameters!EN$185)*_xlfn.IFNA('[3]National GDP per capita ppp'!EN91,0)+(1-Parameters!$B$174)*EN90)*(1+(_xlfn.IFNA('[3]Nat GDP per cap ppp growth rate'!EN91,0)-IF(Settings!$C$16="No",0,Parameters!EN$164*('AMOC national temperature'!EN90-Parameters!EN$128)+Parameters!EN$165*('AMOC national temperature'!EN90-Parameters!EN$128)^2)))*IF(Settings!$C$16="No",1,(1-SLR!$D90*Parameters!EN$181))&lt;=0,Parameters!$B$189,(Parameters!$B$174*(1-Parameters!EN$185)*_xlfn.IFNA('[3]National GDP per capita ppp'!EN91,0)+(1-Parameters!$B$174)*EN90)*(1+(_xlfn.IFNA('[3]Nat GDP per cap ppp growth rate'!EN91,0)-IF(Settings!$C$16="No",0,Parameters!EN$164*('AMOC national temperature'!EN90-Parameters!EN$128)+Parameters!EN$165*('AMOC national temperature'!EN90-Parameters!EN$128)^2)))*IF(Settings!$C$16="No",1,(1-SLR!$D90*Parameters!EN$181))))</f>
        <v>#NAME?</v>
      </c>
      <c r="EO91" s="22">
        <f>IF(EO$2=0,0,IF((Parameters!$B$174*(1-Parameters!EO$185)*_xlfn.IFNA('[3]National GDP per capita ppp'!EO91,0)+(1-Parameters!$B$174)*EO90)*(1+(_xlfn.IFNA('[3]Nat GDP per cap ppp growth rate'!EO91,0)-IF(Settings!$C$16="No",0,Parameters!EO$164*('AMOC national temperature'!EO90-Parameters!EO$128)+Parameters!EO$165*('AMOC national temperature'!EO90-Parameters!EO$128)^2)))*IF(Settings!$C$16="No",1,(1-SLR!$D90*Parameters!EO$181))&lt;=0,Parameters!$B$189,(Parameters!$B$174*(1-Parameters!EO$185)*_xlfn.IFNA('[3]National GDP per capita ppp'!EO91,0)+(1-Parameters!$B$174)*EO90)*(1+(_xlfn.IFNA('[3]Nat GDP per cap ppp growth rate'!EO91,0)-IF(Settings!$C$16="No",0,Parameters!EO$164*('AMOC national temperature'!EO90-Parameters!EO$128)+Parameters!EO$165*('AMOC national temperature'!EO90-Parameters!EO$128)^2)))*IF(Settings!$C$16="No",1,(1-SLR!$D90*Parameters!EO$181))))</f>
        <v>0</v>
      </c>
      <c r="EP91" s="22" t="e">
        <f ca="1">IF(EP$2=0,0,IF((Parameters!$B$174*(1-Parameters!EP$185)*_xlfn.IFNA('[3]National GDP per capita ppp'!EP91,0)+(1-Parameters!$B$174)*EP90)*(1+(_xlfn.IFNA('[3]Nat GDP per cap ppp growth rate'!EP91,0)-IF(Settings!$C$16="No",0,Parameters!EP$164*('AMOC national temperature'!EP90-Parameters!EP$128)+Parameters!EP$165*('AMOC national temperature'!EP90-Parameters!EP$128)^2)))*IF(Settings!$C$16="No",1,(1-SLR!$D90*Parameters!EP$181))&lt;=0,Parameters!$B$189,(Parameters!$B$174*(1-Parameters!EP$185)*_xlfn.IFNA('[3]National GDP per capita ppp'!EP91,0)+(1-Parameters!$B$174)*EP90)*(1+(_xlfn.IFNA('[3]Nat GDP per cap ppp growth rate'!EP91,0)-IF(Settings!$C$16="No",0,Parameters!EP$164*('AMOC national temperature'!EP90-Parameters!EP$128)+Parameters!EP$165*('AMOC national temperature'!EP90-Parameters!EP$128)^2)))*IF(Settings!$C$16="No",1,(1-SLR!$D90*Parameters!EP$181))))</f>
        <v>#NAME?</v>
      </c>
      <c r="EQ91" s="22" t="e">
        <f ca="1">IF(EQ$2=0,0,IF((Parameters!$B$174*(1-Parameters!EQ$185)*_xlfn.IFNA('[3]National GDP per capita ppp'!EQ91,0)+(1-Parameters!$B$174)*EQ90)*(1+(_xlfn.IFNA('[3]Nat GDP per cap ppp growth rate'!EQ91,0)-IF(Settings!$C$16="No",0,Parameters!EQ$164*('AMOC national temperature'!EQ90-Parameters!EQ$128)+Parameters!EQ$165*('AMOC national temperature'!EQ90-Parameters!EQ$128)^2)))*IF(Settings!$C$16="No",1,(1-SLR!$D90*Parameters!EQ$181))&lt;=0,Parameters!$B$189,(Parameters!$B$174*(1-Parameters!EQ$185)*_xlfn.IFNA('[3]National GDP per capita ppp'!EQ91,0)+(1-Parameters!$B$174)*EQ90)*(1+(_xlfn.IFNA('[3]Nat GDP per cap ppp growth rate'!EQ91,0)-IF(Settings!$C$16="No",0,Parameters!EQ$164*('AMOC national temperature'!EQ90-Parameters!EQ$128)+Parameters!EQ$165*('AMOC national temperature'!EQ90-Parameters!EQ$128)^2)))*IF(Settings!$C$16="No",1,(1-SLR!$D90*Parameters!EQ$181))))</f>
        <v>#NAME?</v>
      </c>
      <c r="ER91" s="22" t="e">
        <f ca="1">IF(ER$2=0,0,IF((Parameters!$B$174*(1-Parameters!ER$185)*_xlfn.IFNA('[3]National GDP per capita ppp'!ER91,0)+(1-Parameters!$B$174)*ER90)*(1+(_xlfn.IFNA('[3]Nat GDP per cap ppp growth rate'!ER91,0)-IF(Settings!$C$16="No",0,Parameters!ER$164*('AMOC national temperature'!ER90-Parameters!ER$128)+Parameters!ER$165*('AMOC national temperature'!ER90-Parameters!ER$128)^2)))*IF(Settings!$C$16="No",1,(1-SLR!$D90*Parameters!ER$181))&lt;=0,Parameters!$B$189,(Parameters!$B$174*(1-Parameters!ER$185)*_xlfn.IFNA('[3]National GDP per capita ppp'!ER91,0)+(1-Parameters!$B$174)*ER90)*(1+(_xlfn.IFNA('[3]Nat GDP per cap ppp growth rate'!ER91,0)-IF(Settings!$C$16="No",0,Parameters!ER$164*('AMOC national temperature'!ER90-Parameters!ER$128)+Parameters!ER$165*('AMOC national temperature'!ER90-Parameters!ER$128)^2)))*IF(Settings!$C$16="No",1,(1-SLR!$D90*Parameters!ER$181))))</f>
        <v>#NAME?</v>
      </c>
      <c r="ES91" s="22" t="e">
        <f ca="1">IF(ES$2=0,0,IF((Parameters!$B$174*(1-Parameters!ES$185)*_xlfn.IFNA('[3]National GDP per capita ppp'!ES91,0)+(1-Parameters!$B$174)*ES90)*(1+(_xlfn.IFNA('[3]Nat GDP per cap ppp growth rate'!ES91,0)-IF(Settings!$C$16="No",0,Parameters!ES$164*('AMOC national temperature'!ES90-Parameters!ES$128)+Parameters!ES$165*('AMOC national temperature'!ES90-Parameters!ES$128)^2)))*IF(Settings!$C$16="No",1,(1-SLR!$D90*Parameters!ES$181))&lt;=0,Parameters!$B$189,(Parameters!$B$174*(1-Parameters!ES$185)*_xlfn.IFNA('[3]National GDP per capita ppp'!ES91,0)+(1-Parameters!$B$174)*ES90)*(1+(_xlfn.IFNA('[3]Nat GDP per cap ppp growth rate'!ES91,0)-IF(Settings!$C$16="No",0,Parameters!ES$164*('AMOC national temperature'!ES90-Parameters!ES$128)+Parameters!ES$165*('AMOC national temperature'!ES90-Parameters!ES$128)^2)))*IF(Settings!$C$16="No",1,(1-SLR!$D90*Parameters!ES$181))))</f>
        <v>#NAME?</v>
      </c>
      <c r="ET91" s="22">
        <f>IF(ET$2=0,0,IF((Parameters!$B$174*(1-Parameters!ET$185)*_xlfn.IFNA('[3]National GDP per capita ppp'!ET91,0)+(1-Parameters!$B$174)*ET90)*(1+(_xlfn.IFNA('[3]Nat GDP per cap ppp growth rate'!ET91,0)-IF(Settings!$C$16="No",0,Parameters!ET$164*('AMOC national temperature'!ET90-Parameters!ET$128)+Parameters!ET$165*('AMOC national temperature'!ET90-Parameters!ET$128)^2)))*IF(Settings!$C$16="No",1,(1-SLR!$D90*Parameters!ET$181))&lt;=0,Parameters!$B$189,(Parameters!$B$174*(1-Parameters!ET$185)*_xlfn.IFNA('[3]National GDP per capita ppp'!ET91,0)+(1-Parameters!$B$174)*ET90)*(1+(_xlfn.IFNA('[3]Nat GDP per cap ppp growth rate'!ET91,0)-IF(Settings!$C$16="No",0,Parameters!ET$164*('AMOC national temperature'!ET90-Parameters!ET$128)+Parameters!ET$165*('AMOC national temperature'!ET90-Parameters!ET$128)^2)))*IF(Settings!$C$16="No",1,(1-SLR!$D90*Parameters!ET$181))))</f>
        <v>0</v>
      </c>
      <c r="EU91" s="22" t="e">
        <f ca="1">IF(EU$2=0,0,IF((Parameters!$B$174*(1-Parameters!EU$185)*_xlfn.IFNA('[3]National GDP per capita ppp'!EU91,0)+(1-Parameters!$B$174)*EU90)*(1+(_xlfn.IFNA('[3]Nat GDP per cap ppp growth rate'!EU91,0)-IF(Settings!$C$16="No",0,Parameters!EU$164*('AMOC national temperature'!EU90-Parameters!EU$128)+Parameters!EU$165*('AMOC national temperature'!EU90-Parameters!EU$128)^2)))*IF(Settings!$C$16="No",1,(1-SLR!$D90*Parameters!EU$181))&lt;=0,Parameters!$B$189,(Parameters!$B$174*(1-Parameters!EU$185)*_xlfn.IFNA('[3]National GDP per capita ppp'!EU91,0)+(1-Parameters!$B$174)*EU90)*(1+(_xlfn.IFNA('[3]Nat GDP per cap ppp growth rate'!EU91,0)-IF(Settings!$C$16="No",0,Parameters!EU$164*('AMOC national temperature'!EU90-Parameters!EU$128)+Parameters!EU$165*('AMOC national temperature'!EU90-Parameters!EU$128)^2)))*IF(Settings!$C$16="No",1,(1-SLR!$D90*Parameters!EU$181))))</f>
        <v>#NAME?</v>
      </c>
      <c r="EV91" s="22" t="e">
        <f ca="1">IF(EV$2=0,0,IF((Parameters!$B$174*(1-Parameters!EV$185)*_xlfn.IFNA('[3]National GDP per capita ppp'!EV91,0)+(1-Parameters!$B$174)*EV90)*(1+(_xlfn.IFNA('[3]Nat GDP per cap ppp growth rate'!EV91,0)-IF(Settings!$C$16="No",0,Parameters!EV$164*('AMOC national temperature'!EV90-Parameters!EV$128)+Parameters!EV$165*('AMOC national temperature'!EV90-Parameters!EV$128)^2)))*IF(Settings!$C$16="No",1,(1-SLR!$D90*Parameters!EV$181))&lt;=0,Parameters!$B$189,(Parameters!$B$174*(1-Parameters!EV$185)*_xlfn.IFNA('[3]National GDP per capita ppp'!EV91,0)+(1-Parameters!$B$174)*EV90)*(1+(_xlfn.IFNA('[3]Nat GDP per cap ppp growth rate'!EV91,0)-IF(Settings!$C$16="No",0,Parameters!EV$164*('AMOC national temperature'!EV90-Parameters!EV$128)+Parameters!EV$165*('AMOC national temperature'!EV90-Parameters!EV$128)^2)))*IF(Settings!$C$16="No",1,(1-SLR!$D90*Parameters!EV$181))))</f>
        <v>#NAME?</v>
      </c>
      <c r="EW91" s="22" t="e">
        <f ca="1">IF(EW$2=0,0,IF((Parameters!$B$174*(1-Parameters!EW$185)*_xlfn.IFNA('[3]National GDP per capita ppp'!EW91,0)+(1-Parameters!$B$174)*EW90)*(1+(_xlfn.IFNA('[3]Nat GDP per cap ppp growth rate'!EW91,0)-IF(Settings!$C$16="No",0,Parameters!EW$164*('AMOC national temperature'!EW90-Parameters!EW$128)+Parameters!EW$165*('AMOC national temperature'!EW90-Parameters!EW$128)^2)))*IF(Settings!$C$16="No",1,(1-SLR!$D90*Parameters!EW$181))&lt;=0,Parameters!$B$189,(Parameters!$B$174*(1-Parameters!EW$185)*_xlfn.IFNA('[3]National GDP per capita ppp'!EW91,0)+(1-Parameters!$B$174)*EW90)*(1+(_xlfn.IFNA('[3]Nat GDP per cap ppp growth rate'!EW91,0)-IF(Settings!$C$16="No",0,Parameters!EW$164*('AMOC national temperature'!EW90-Parameters!EW$128)+Parameters!EW$165*('AMOC national temperature'!EW90-Parameters!EW$128)^2)))*IF(Settings!$C$16="No",1,(1-SLR!$D90*Parameters!EW$181))))</f>
        <v>#NAME?</v>
      </c>
      <c r="EX91" s="22" t="e">
        <f ca="1">IF(EX$2=0,0,IF((Parameters!$B$174*(1-Parameters!EX$185)*_xlfn.IFNA('[3]National GDP per capita ppp'!EX91,0)+(1-Parameters!$B$174)*EX90)*(1+(_xlfn.IFNA('[3]Nat GDP per cap ppp growth rate'!EX91,0)-IF(Settings!$C$16="No",0,Parameters!EX$164*('AMOC national temperature'!EX90-Parameters!EX$128)+Parameters!EX$165*('AMOC national temperature'!EX90-Parameters!EX$128)^2)))*IF(Settings!$C$16="No",1,(1-SLR!$D90*Parameters!EX$181))&lt;=0,Parameters!$B$189,(Parameters!$B$174*(1-Parameters!EX$185)*_xlfn.IFNA('[3]National GDP per capita ppp'!EX91,0)+(1-Parameters!$B$174)*EX90)*(1+(_xlfn.IFNA('[3]Nat GDP per cap ppp growth rate'!EX91,0)-IF(Settings!$C$16="No",0,Parameters!EX$164*('AMOC national temperature'!EX90-Parameters!EX$128)+Parameters!EX$165*('AMOC national temperature'!EX90-Parameters!EX$128)^2)))*IF(Settings!$C$16="No",1,(1-SLR!$D90*Parameters!EX$181))))</f>
        <v>#NAME?</v>
      </c>
      <c r="EY91" s="22" t="e">
        <f ca="1">IF(EY$2=0,0,IF((Parameters!$B$174*(1-Parameters!EY$185)*_xlfn.IFNA('[3]National GDP per capita ppp'!EY91,0)+(1-Parameters!$B$174)*EY90)*(1+(_xlfn.IFNA('[3]Nat GDP per cap ppp growth rate'!EY91,0)-IF(Settings!$C$16="No",0,Parameters!EY$164*('AMOC national temperature'!EY90-Parameters!EY$128)+Parameters!EY$165*('AMOC national temperature'!EY90-Parameters!EY$128)^2)))*IF(Settings!$C$16="No",1,(1-SLR!$D90*Parameters!EY$181))&lt;=0,Parameters!$B$189,(Parameters!$B$174*(1-Parameters!EY$185)*_xlfn.IFNA('[3]National GDP per capita ppp'!EY91,0)+(1-Parameters!$B$174)*EY90)*(1+(_xlfn.IFNA('[3]Nat GDP per cap ppp growth rate'!EY91,0)-IF(Settings!$C$16="No",0,Parameters!EY$164*('AMOC national temperature'!EY90-Parameters!EY$128)+Parameters!EY$165*('AMOC national temperature'!EY90-Parameters!EY$128)^2)))*IF(Settings!$C$16="No",1,(1-SLR!$D90*Parameters!EY$181))))</f>
        <v>#NAME?</v>
      </c>
      <c r="EZ91" s="22" t="e">
        <f ca="1">IF(EZ$2=0,0,IF((Parameters!$B$174*(1-Parameters!EZ$185)*_xlfn.IFNA('[3]National GDP per capita ppp'!EZ91,0)+(1-Parameters!$B$174)*EZ90)*(1+(_xlfn.IFNA('[3]Nat GDP per cap ppp growth rate'!EZ91,0)-IF(Settings!$C$16="No",0,Parameters!EZ$164*('AMOC national temperature'!EZ90-Parameters!EZ$128)+Parameters!EZ$165*('AMOC national temperature'!EZ90-Parameters!EZ$128)^2)))*IF(Settings!$C$16="No",1,(1-SLR!$D90*Parameters!EZ$181))&lt;=0,Parameters!$B$189,(Parameters!$B$174*(1-Parameters!EZ$185)*_xlfn.IFNA('[3]National GDP per capita ppp'!EZ91,0)+(1-Parameters!$B$174)*EZ90)*(1+(_xlfn.IFNA('[3]Nat GDP per cap ppp growth rate'!EZ91,0)-IF(Settings!$C$16="No",0,Parameters!EZ$164*('AMOC national temperature'!EZ90-Parameters!EZ$128)+Parameters!EZ$165*('AMOC national temperature'!EZ90-Parameters!EZ$128)^2)))*IF(Settings!$C$16="No",1,(1-SLR!$D90*Parameters!EZ$181))))</f>
        <v>#NAME?</v>
      </c>
      <c r="FA91" s="22" t="e">
        <f ca="1">IF(FA$2=0,0,IF((Parameters!$B$174*(1-Parameters!FA$185)*_xlfn.IFNA('[3]National GDP per capita ppp'!FA91,0)+(1-Parameters!$B$174)*FA90)*(1+(_xlfn.IFNA('[3]Nat GDP per cap ppp growth rate'!FA91,0)-IF(Settings!$C$16="No",0,Parameters!FA$164*('AMOC national temperature'!FA90-Parameters!FA$128)+Parameters!FA$165*('AMOC national temperature'!FA90-Parameters!FA$128)^2)))*IF(Settings!$C$16="No",1,(1-SLR!$D90*Parameters!FA$181))&lt;=0,Parameters!$B$189,(Parameters!$B$174*(1-Parameters!FA$185)*_xlfn.IFNA('[3]National GDP per capita ppp'!FA91,0)+(1-Parameters!$B$174)*FA90)*(1+(_xlfn.IFNA('[3]Nat GDP per cap ppp growth rate'!FA91,0)-IF(Settings!$C$16="No",0,Parameters!FA$164*('AMOC national temperature'!FA90-Parameters!FA$128)+Parameters!FA$165*('AMOC national temperature'!FA90-Parameters!FA$128)^2)))*IF(Settings!$C$16="No",1,(1-SLR!$D90*Parameters!FA$181))))</f>
        <v>#NAME?</v>
      </c>
      <c r="FB91" s="22" t="e">
        <f ca="1">IF(FB$2=0,0,IF((Parameters!$B$174*(1-Parameters!FB$185)*_xlfn.IFNA('[3]National GDP per capita ppp'!FB91,0)+(1-Parameters!$B$174)*FB90)*(1+(_xlfn.IFNA('[3]Nat GDP per cap ppp growth rate'!FB91,0)-IF(Settings!$C$16="No",0,Parameters!FB$164*('AMOC national temperature'!FB90-Parameters!FB$128)+Parameters!FB$165*('AMOC national temperature'!FB90-Parameters!FB$128)^2)))*IF(Settings!$C$16="No",1,(1-SLR!$D90*Parameters!FB$181))&lt;=0,Parameters!$B$189,(Parameters!$B$174*(1-Parameters!FB$185)*_xlfn.IFNA('[3]National GDP per capita ppp'!FB91,0)+(1-Parameters!$B$174)*FB90)*(1+(_xlfn.IFNA('[3]Nat GDP per cap ppp growth rate'!FB91,0)-IF(Settings!$C$16="No",0,Parameters!FB$164*('AMOC national temperature'!FB90-Parameters!FB$128)+Parameters!FB$165*('AMOC national temperature'!FB90-Parameters!FB$128)^2)))*IF(Settings!$C$16="No",1,(1-SLR!$D90*Parameters!FB$181))))</f>
        <v>#NAME?</v>
      </c>
      <c r="FC91" s="22" t="e">
        <f ca="1">IF(FC$2=0,0,IF((Parameters!$B$174*(1-Parameters!FC$185)*_xlfn.IFNA('[3]National GDP per capita ppp'!FC91,0)+(1-Parameters!$B$174)*FC90)*(1+(_xlfn.IFNA('[3]Nat GDP per cap ppp growth rate'!FC91,0)-IF(Settings!$C$16="No",0,Parameters!FC$164*('AMOC national temperature'!FC90-Parameters!FC$128)+Parameters!FC$165*('AMOC national temperature'!FC90-Parameters!FC$128)^2)))*IF(Settings!$C$16="No",1,(1-SLR!$D90*Parameters!FC$181))&lt;=0,Parameters!$B$189,(Parameters!$B$174*(1-Parameters!FC$185)*_xlfn.IFNA('[3]National GDP per capita ppp'!FC91,0)+(1-Parameters!$B$174)*FC90)*(1+(_xlfn.IFNA('[3]Nat GDP per cap ppp growth rate'!FC91,0)-IF(Settings!$C$16="No",0,Parameters!FC$164*('AMOC national temperature'!FC90-Parameters!FC$128)+Parameters!FC$165*('AMOC national temperature'!FC90-Parameters!FC$128)^2)))*IF(Settings!$C$16="No",1,(1-SLR!$D90*Parameters!FC$181))))</f>
        <v>#NAME?</v>
      </c>
      <c r="FD91" s="22" t="e">
        <f ca="1">IF(FD$2=0,0,IF((Parameters!$B$174*(1-Parameters!FD$185)*_xlfn.IFNA('[3]National GDP per capita ppp'!FD91,0)+(1-Parameters!$B$174)*FD90)*(1+(_xlfn.IFNA('[3]Nat GDP per cap ppp growth rate'!FD91,0)-IF(Settings!$C$16="No",0,Parameters!FD$164*('AMOC national temperature'!FD90-Parameters!FD$128)+Parameters!FD$165*('AMOC national temperature'!FD90-Parameters!FD$128)^2)))*IF(Settings!$C$16="No",1,(1-SLR!$D90*Parameters!FD$181))&lt;=0,Parameters!$B$189,(Parameters!$B$174*(1-Parameters!FD$185)*_xlfn.IFNA('[3]National GDP per capita ppp'!FD91,0)+(1-Parameters!$B$174)*FD90)*(1+(_xlfn.IFNA('[3]Nat GDP per cap ppp growth rate'!FD91,0)-IF(Settings!$C$16="No",0,Parameters!FD$164*('AMOC national temperature'!FD90-Parameters!FD$128)+Parameters!FD$165*('AMOC national temperature'!FD90-Parameters!FD$128)^2)))*IF(Settings!$C$16="No",1,(1-SLR!$D90*Parameters!FD$181))))</f>
        <v>#NAME?</v>
      </c>
      <c r="FE91" s="22">
        <f>IF(FE$2=0,0,IF((Parameters!$B$174*(1-Parameters!FE$185)*_xlfn.IFNA('[3]National GDP per capita ppp'!FE91,0)+(1-Parameters!$B$174)*FE90)*(1+(_xlfn.IFNA('[3]Nat GDP per cap ppp growth rate'!FE91,0)-IF(Settings!$C$16="No",0,Parameters!FE$164*('AMOC national temperature'!FE90-Parameters!FE$128)+Parameters!FE$165*('AMOC national temperature'!FE90-Parameters!FE$128)^2)))*IF(Settings!$C$16="No",1,(1-SLR!$D90*Parameters!FE$181))&lt;=0,Parameters!$B$189,(Parameters!$B$174*(1-Parameters!FE$185)*_xlfn.IFNA('[3]National GDP per capita ppp'!FE91,0)+(1-Parameters!$B$174)*FE90)*(1+(_xlfn.IFNA('[3]Nat GDP per cap ppp growth rate'!FE91,0)-IF(Settings!$C$16="No",0,Parameters!FE$164*('AMOC national temperature'!FE90-Parameters!FE$128)+Parameters!FE$165*('AMOC national temperature'!FE90-Parameters!FE$128)^2)))*IF(Settings!$C$16="No",1,(1-SLR!$D90*Parameters!FE$181))))</f>
        <v>0</v>
      </c>
      <c r="FF91" s="22" t="e">
        <f ca="1">IF(FF$2=0,0,IF((Parameters!$B$174*(1-Parameters!FF$185)*_xlfn.IFNA('[3]National GDP per capita ppp'!FF91,0)+(1-Parameters!$B$174)*FF90)*(1+(_xlfn.IFNA('[3]Nat GDP per cap ppp growth rate'!FF91,0)-IF(Settings!$C$16="No",0,Parameters!FF$164*('AMOC national temperature'!FF90-Parameters!FF$128)+Parameters!FF$165*('AMOC national temperature'!FF90-Parameters!FF$128)^2)))*IF(Settings!$C$16="No",1,(1-SLR!$D90*Parameters!FF$181))&lt;=0,Parameters!$B$189,(Parameters!$B$174*(1-Parameters!FF$185)*_xlfn.IFNA('[3]National GDP per capita ppp'!FF91,0)+(1-Parameters!$B$174)*FF90)*(1+(_xlfn.IFNA('[3]Nat GDP per cap ppp growth rate'!FF91,0)-IF(Settings!$C$16="No",0,Parameters!FF$164*('AMOC national temperature'!FF90-Parameters!FF$128)+Parameters!FF$165*('AMOC national temperature'!FF90-Parameters!FF$128)^2)))*IF(Settings!$C$16="No",1,(1-SLR!$D90*Parameters!FF$181))))</f>
        <v>#NAME?</v>
      </c>
      <c r="FG91" s="22" t="e">
        <f ca="1">IF(FG$2=0,0,IF((Parameters!$B$174*(1-Parameters!FG$185)*_xlfn.IFNA('[3]National GDP per capita ppp'!FG91,0)+(1-Parameters!$B$174)*FG90)*(1+(_xlfn.IFNA('[3]Nat GDP per cap ppp growth rate'!FG91,0)-IF(Settings!$C$16="No",0,Parameters!FG$164*('AMOC national temperature'!FG90-Parameters!FG$128)+Parameters!FG$165*('AMOC national temperature'!FG90-Parameters!FG$128)^2)))*IF(Settings!$C$16="No",1,(1-SLR!$D90*Parameters!FG$181))&lt;=0,Parameters!$B$189,(Parameters!$B$174*(1-Parameters!FG$185)*_xlfn.IFNA('[3]National GDP per capita ppp'!FG91,0)+(1-Parameters!$B$174)*FG90)*(1+(_xlfn.IFNA('[3]Nat GDP per cap ppp growth rate'!FG91,0)-IF(Settings!$C$16="No",0,Parameters!FG$164*('AMOC national temperature'!FG90-Parameters!FG$128)+Parameters!FG$165*('AMOC national temperature'!FG90-Parameters!FG$128)^2)))*IF(Settings!$C$16="No",1,(1-SLR!$D90*Parameters!FG$181))))</f>
        <v>#NAME?</v>
      </c>
      <c r="FH91" s="22" t="e">
        <f ca="1">IF(FH$2=0,0,IF((Parameters!$B$174*(1-Parameters!FH$185)*_xlfn.IFNA('[3]National GDP per capita ppp'!FH91,0)+(1-Parameters!$B$174)*FH90)*(1+(_xlfn.IFNA('[3]Nat GDP per cap ppp growth rate'!FH91,0)-IF(Settings!$C$16="No",0,Parameters!FH$164*('AMOC national temperature'!FH90-Parameters!FH$128)+Parameters!FH$165*('AMOC national temperature'!FH90-Parameters!FH$128)^2)))*IF(Settings!$C$16="No",1,(1-SLR!$D90*Parameters!FH$181))&lt;=0,Parameters!$B$189,(Parameters!$B$174*(1-Parameters!FH$185)*_xlfn.IFNA('[3]National GDP per capita ppp'!FH91,0)+(1-Parameters!$B$174)*FH90)*(1+(_xlfn.IFNA('[3]Nat GDP per cap ppp growth rate'!FH91,0)-IF(Settings!$C$16="No",0,Parameters!FH$164*('AMOC national temperature'!FH90-Parameters!FH$128)+Parameters!FH$165*('AMOC national temperature'!FH90-Parameters!FH$128)^2)))*IF(Settings!$C$16="No",1,(1-SLR!$D90*Parameters!FH$181))))</f>
        <v>#NAME?</v>
      </c>
      <c r="FI91" s="22" t="e">
        <f ca="1">IF(FI$2=0,0,IF((Parameters!$B$174*(1-Parameters!FI$185)*_xlfn.IFNA('[3]National GDP per capita ppp'!FI91,0)+(1-Parameters!$B$174)*FI90)*(1+(_xlfn.IFNA('[3]Nat GDP per cap ppp growth rate'!FI91,0)-IF(Settings!$C$16="No",0,Parameters!FI$164*('AMOC national temperature'!FI90-Parameters!FI$128)+Parameters!FI$165*('AMOC national temperature'!FI90-Parameters!FI$128)^2)))*IF(Settings!$C$16="No",1,(1-SLR!$D90*Parameters!FI$181))&lt;=0,Parameters!$B$189,(Parameters!$B$174*(1-Parameters!FI$185)*_xlfn.IFNA('[3]National GDP per capita ppp'!FI91,0)+(1-Parameters!$B$174)*FI90)*(1+(_xlfn.IFNA('[3]Nat GDP per cap ppp growth rate'!FI91,0)-IF(Settings!$C$16="No",0,Parameters!FI$164*('AMOC national temperature'!FI90-Parameters!FI$128)+Parameters!FI$165*('AMOC national temperature'!FI90-Parameters!FI$128)^2)))*IF(Settings!$C$16="No",1,(1-SLR!$D90*Parameters!FI$181))))</f>
        <v>#NAME?</v>
      </c>
      <c r="FJ91" s="22" t="e">
        <f ca="1">IF(FJ$2=0,0,IF((Parameters!$B$174*(1-Parameters!FJ$185)*_xlfn.IFNA('[3]National GDP per capita ppp'!FJ91,0)+(1-Parameters!$B$174)*FJ90)*(1+(_xlfn.IFNA('[3]Nat GDP per cap ppp growth rate'!FJ91,0)-IF(Settings!$C$16="No",0,Parameters!FJ$164*('AMOC national temperature'!FJ90-Parameters!FJ$128)+Parameters!FJ$165*('AMOC national temperature'!FJ90-Parameters!FJ$128)^2)))*IF(Settings!$C$16="No",1,(1-SLR!$D90*Parameters!FJ$181))&lt;=0,Parameters!$B$189,(Parameters!$B$174*(1-Parameters!FJ$185)*_xlfn.IFNA('[3]National GDP per capita ppp'!FJ91,0)+(1-Parameters!$B$174)*FJ90)*(1+(_xlfn.IFNA('[3]Nat GDP per cap ppp growth rate'!FJ91,0)-IF(Settings!$C$16="No",0,Parameters!FJ$164*('AMOC national temperature'!FJ90-Parameters!FJ$128)+Parameters!FJ$165*('AMOC national temperature'!FJ90-Parameters!FJ$128)^2)))*IF(Settings!$C$16="No",1,(1-SLR!$D90*Parameters!FJ$181))))</f>
        <v>#NAME?</v>
      </c>
      <c r="FK91" s="22" t="e">
        <f ca="1">IF(FK$2=0,0,IF((Parameters!$B$174*(1-Parameters!FK$185)*_xlfn.IFNA('[3]National GDP per capita ppp'!FK91,0)+(1-Parameters!$B$174)*FK90)*(1+(_xlfn.IFNA('[3]Nat GDP per cap ppp growth rate'!FK91,0)-IF(Settings!$C$16="No",0,Parameters!FK$164*('AMOC national temperature'!FK90-Parameters!FK$128)+Parameters!FK$165*('AMOC national temperature'!FK90-Parameters!FK$128)^2)))*IF(Settings!$C$16="No",1,(1-SLR!$D90*Parameters!FK$181))&lt;=0,Parameters!$B$189,(Parameters!$B$174*(1-Parameters!FK$185)*_xlfn.IFNA('[3]National GDP per capita ppp'!FK91,0)+(1-Parameters!$B$174)*FK90)*(1+(_xlfn.IFNA('[3]Nat GDP per cap ppp growth rate'!FK91,0)-IF(Settings!$C$16="No",0,Parameters!FK$164*('AMOC national temperature'!FK90-Parameters!FK$128)+Parameters!FK$165*('AMOC national temperature'!FK90-Parameters!FK$128)^2)))*IF(Settings!$C$16="No",1,(1-SLR!$D90*Parameters!FK$181))))</f>
        <v>#NAME?</v>
      </c>
      <c r="FL91" s="22" t="e">
        <f ca="1">IF(FL$2=0,0,IF((Parameters!$B$174*(1-Parameters!FL$185)*_xlfn.IFNA('[3]National GDP per capita ppp'!FL91,0)+(1-Parameters!$B$174)*FL90)*(1+(_xlfn.IFNA('[3]Nat GDP per cap ppp growth rate'!FL91,0)-IF(Settings!$C$16="No",0,Parameters!FL$164*('AMOC national temperature'!FL90-Parameters!FL$128)+Parameters!FL$165*('AMOC national temperature'!FL90-Parameters!FL$128)^2)))*IF(Settings!$C$16="No",1,(1-SLR!$D90*Parameters!FL$181))&lt;=0,Parameters!$B$189,(Parameters!$B$174*(1-Parameters!FL$185)*_xlfn.IFNA('[3]National GDP per capita ppp'!FL91,0)+(1-Parameters!$B$174)*FL90)*(1+(_xlfn.IFNA('[3]Nat GDP per cap ppp growth rate'!FL91,0)-IF(Settings!$C$16="No",0,Parameters!FL$164*('AMOC national temperature'!FL90-Parameters!FL$128)+Parameters!FL$165*('AMOC national temperature'!FL90-Parameters!FL$128)^2)))*IF(Settings!$C$16="No",1,(1-SLR!$D90*Parameters!FL$181))))</f>
        <v>#NAME?</v>
      </c>
      <c r="FM91" s="22">
        <f>IF(FM$2=0,0,IF((Parameters!$B$174*(1-Parameters!FM$185)*_xlfn.IFNA('[3]National GDP per capita ppp'!FM91,0)+(1-Parameters!$B$174)*FM90)*(1+(_xlfn.IFNA('[3]Nat GDP per cap ppp growth rate'!FM91,0)-IF(Settings!$C$16="No",0,Parameters!FM$164*('AMOC national temperature'!FM90-Parameters!FM$128)+Parameters!FM$165*('AMOC national temperature'!FM90-Parameters!FM$128)^2)))*IF(Settings!$C$16="No",1,(1-SLR!$D90*Parameters!FM$181))&lt;=0,Parameters!$B$189,(Parameters!$B$174*(1-Parameters!FM$185)*_xlfn.IFNA('[3]National GDP per capita ppp'!FM91,0)+(1-Parameters!$B$174)*FM90)*(1+(_xlfn.IFNA('[3]Nat GDP per cap ppp growth rate'!FM91,0)-IF(Settings!$C$16="No",0,Parameters!FM$164*('AMOC national temperature'!FM90-Parameters!FM$128)+Parameters!FM$165*('AMOC national temperature'!FM90-Parameters!FM$128)^2)))*IF(Settings!$C$16="No",1,(1-SLR!$D90*Parameters!FM$181))))</f>
        <v>0</v>
      </c>
      <c r="FN91" s="22" t="e">
        <f ca="1">IF(FN$2=0,0,IF((Parameters!$B$174*(1-Parameters!FN$185)*_xlfn.IFNA('[3]National GDP per capita ppp'!FN91,0)+(1-Parameters!$B$174)*FN90)*(1+(_xlfn.IFNA('[3]Nat GDP per cap ppp growth rate'!FN91,0)-IF(Settings!$C$16="No",0,Parameters!FN$164*('AMOC national temperature'!FN90-Parameters!FN$128)+Parameters!FN$165*('AMOC national temperature'!FN90-Parameters!FN$128)^2)))*IF(Settings!$C$16="No",1,(1-SLR!$D90*Parameters!FN$181))&lt;=0,Parameters!$B$189,(Parameters!$B$174*(1-Parameters!FN$185)*_xlfn.IFNA('[3]National GDP per capita ppp'!FN91,0)+(1-Parameters!$B$174)*FN90)*(1+(_xlfn.IFNA('[3]Nat GDP per cap ppp growth rate'!FN91,0)-IF(Settings!$C$16="No",0,Parameters!FN$164*('AMOC national temperature'!FN90-Parameters!FN$128)+Parameters!FN$165*('AMOC national temperature'!FN90-Parameters!FN$128)^2)))*IF(Settings!$C$16="No",1,(1-SLR!$D90*Parameters!FN$181))))</f>
        <v>#NAME?</v>
      </c>
      <c r="FO91" s="22" t="e">
        <f ca="1">IF(FO$2=0,0,IF((Parameters!$B$174*(1-Parameters!FO$185)*_xlfn.IFNA('[3]National GDP per capita ppp'!FO91,0)+(1-Parameters!$B$174)*FO90)*(1+(_xlfn.IFNA('[3]Nat GDP per cap ppp growth rate'!FO91,0)-IF(Settings!$C$16="No",0,Parameters!FO$164*('AMOC national temperature'!FO90-Parameters!FO$128)+Parameters!FO$165*('AMOC national temperature'!FO90-Parameters!FO$128)^2)))*IF(Settings!$C$16="No",1,(1-SLR!$D90*Parameters!FO$181))&lt;=0,Parameters!$B$189,(Parameters!$B$174*(1-Parameters!FO$185)*_xlfn.IFNA('[3]National GDP per capita ppp'!FO91,0)+(1-Parameters!$B$174)*FO90)*(1+(_xlfn.IFNA('[3]Nat GDP per cap ppp growth rate'!FO91,0)-IF(Settings!$C$16="No",0,Parameters!FO$164*('AMOC national temperature'!FO90-Parameters!FO$128)+Parameters!FO$165*('AMOC national temperature'!FO90-Parameters!FO$128)^2)))*IF(Settings!$C$16="No",1,(1-SLR!$D90*Parameters!FO$181))))</f>
        <v>#NAME?</v>
      </c>
      <c r="FP91" s="22" t="e">
        <f ca="1">IF(FP$2=0,0,IF((Parameters!$B$174*(1-Parameters!FP$185)*_xlfn.IFNA('[3]National GDP per capita ppp'!FP91,0)+(1-Parameters!$B$174)*FP90)*(1+(_xlfn.IFNA('[3]Nat GDP per cap ppp growth rate'!FP91,0)-IF(Settings!$C$16="No",0,Parameters!FP$164*('AMOC national temperature'!FP90-Parameters!FP$128)+Parameters!FP$165*('AMOC national temperature'!FP90-Parameters!FP$128)^2)))*IF(Settings!$C$16="No",1,(1-SLR!$D90*Parameters!FP$181))&lt;=0,Parameters!$B$189,(Parameters!$B$174*(1-Parameters!FP$185)*_xlfn.IFNA('[3]National GDP per capita ppp'!FP91,0)+(1-Parameters!$B$174)*FP90)*(1+(_xlfn.IFNA('[3]Nat GDP per cap ppp growth rate'!FP91,0)-IF(Settings!$C$16="No",0,Parameters!FP$164*('AMOC national temperature'!FP90-Parameters!FP$128)+Parameters!FP$165*('AMOC national temperature'!FP90-Parameters!FP$128)^2)))*IF(Settings!$C$16="No",1,(1-SLR!$D90*Parameters!FP$181))))</f>
        <v>#NAME?</v>
      </c>
      <c r="FQ91" s="22" t="e">
        <f ca="1">IF(FQ$2=0,0,IF((Parameters!$B$174*(1-Parameters!FQ$185)*_xlfn.IFNA('[3]National GDP per capita ppp'!FQ91,0)+(1-Parameters!$B$174)*FQ90)*(1+(_xlfn.IFNA('[3]Nat GDP per cap ppp growth rate'!FQ91,0)-IF(Settings!$C$16="No",0,Parameters!FQ$164*('AMOC national temperature'!FQ90-Parameters!FQ$128)+Parameters!FQ$165*('AMOC national temperature'!FQ90-Parameters!FQ$128)^2)))*IF(Settings!$C$16="No",1,(1-SLR!$D90*Parameters!FQ$181))&lt;=0,Parameters!$B$189,(Parameters!$B$174*(1-Parameters!FQ$185)*_xlfn.IFNA('[3]National GDP per capita ppp'!FQ91,0)+(1-Parameters!$B$174)*FQ90)*(1+(_xlfn.IFNA('[3]Nat GDP per cap ppp growth rate'!FQ91,0)-IF(Settings!$C$16="No",0,Parameters!FQ$164*('AMOC national temperature'!FQ90-Parameters!FQ$128)+Parameters!FQ$165*('AMOC national temperature'!FQ90-Parameters!FQ$128)^2)))*IF(Settings!$C$16="No",1,(1-SLR!$D90*Parameters!FQ$181))))</f>
        <v>#NAME?</v>
      </c>
      <c r="FR91" s="22" t="e">
        <f ca="1">IF(FR$2=0,0,IF((Parameters!$B$174*(1-Parameters!FR$185)*_xlfn.IFNA('[3]National GDP per capita ppp'!FR91,0)+(1-Parameters!$B$174)*FR90)*(1+(_xlfn.IFNA('[3]Nat GDP per cap ppp growth rate'!FR91,0)-IF(Settings!$C$16="No",0,Parameters!FR$164*('AMOC national temperature'!FR90-Parameters!FR$128)+Parameters!FR$165*('AMOC national temperature'!FR90-Parameters!FR$128)^2)))*IF(Settings!$C$16="No",1,(1-SLR!$D90*Parameters!FR$181))&lt;=0,Parameters!$B$189,(Parameters!$B$174*(1-Parameters!FR$185)*_xlfn.IFNA('[3]National GDP per capita ppp'!FR91,0)+(1-Parameters!$B$174)*FR90)*(1+(_xlfn.IFNA('[3]Nat GDP per cap ppp growth rate'!FR91,0)-IF(Settings!$C$16="No",0,Parameters!FR$164*('AMOC national temperature'!FR90-Parameters!FR$128)+Parameters!FR$165*('AMOC national temperature'!FR90-Parameters!FR$128)^2)))*IF(Settings!$C$16="No",1,(1-SLR!$D90*Parameters!FR$181))))</f>
        <v>#NAME?</v>
      </c>
      <c r="FS91" s="22" t="e">
        <f ca="1">IF(FS$2=0,0,IF((Parameters!$B$174*(1-Parameters!FS$185)*_xlfn.IFNA('[3]National GDP per capita ppp'!FS91,0)+(1-Parameters!$B$174)*FS90)*(1+(_xlfn.IFNA('[3]Nat GDP per cap ppp growth rate'!FS91,0)-IF(Settings!$C$16="No",0,Parameters!FS$164*('AMOC national temperature'!FS90-Parameters!FS$128)+Parameters!FS$165*('AMOC national temperature'!FS90-Parameters!FS$128)^2)))*IF(Settings!$C$16="No",1,(1-SLR!$D90*Parameters!FS$181))&lt;=0,Parameters!$B$189,(Parameters!$B$174*(1-Parameters!FS$185)*_xlfn.IFNA('[3]National GDP per capita ppp'!FS91,0)+(1-Parameters!$B$174)*FS90)*(1+(_xlfn.IFNA('[3]Nat GDP per cap ppp growth rate'!FS91,0)-IF(Settings!$C$16="No",0,Parameters!FS$164*('AMOC national temperature'!FS90-Parameters!FS$128)+Parameters!FS$165*('AMOC national temperature'!FS90-Parameters!FS$128)^2)))*IF(Settings!$C$16="No",1,(1-SLR!$D90*Parameters!FS$181))))</f>
        <v>#NAME?</v>
      </c>
      <c r="FT91" s="22" t="e">
        <f ca="1">IF(FT$2=0,0,IF((Parameters!$B$174*(1-Parameters!FT$185)*_xlfn.IFNA('[3]National GDP per capita ppp'!FT91,0)+(1-Parameters!$B$174)*FT90)*(1+(_xlfn.IFNA('[3]Nat GDP per cap ppp growth rate'!FT91,0)-IF(Settings!$C$16="No",0,Parameters!FT$164*('AMOC national temperature'!FT90-Parameters!FT$128)+Parameters!FT$165*('AMOC national temperature'!FT90-Parameters!FT$128)^2)))*IF(Settings!$C$16="No",1,(1-SLR!$D90*Parameters!FT$181))&lt;=0,Parameters!$B$189,(Parameters!$B$174*(1-Parameters!FT$185)*_xlfn.IFNA('[3]National GDP per capita ppp'!FT91,0)+(1-Parameters!$B$174)*FT90)*(1+(_xlfn.IFNA('[3]Nat GDP per cap ppp growth rate'!FT91,0)-IF(Settings!$C$16="No",0,Parameters!FT$164*('AMOC national temperature'!FT90-Parameters!FT$128)+Parameters!FT$165*('AMOC national temperature'!FT90-Parameters!FT$128)^2)))*IF(Settings!$C$16="No",1,(1-SLR!$D90*Parameters!FT$181))))</f>
        <v>#NAME?</v>
      </c>
      <c r="FU91" s="22" t="e">
        <f ca="1">IF(FU$2=0,0,IF((Parameters!$B$174*(1-Parameters!FU$185)*_xlfn.IFNA('[3]National GDP per capita ppp'!FU91,0)+(1-Parameters!$B$174)*FU90)*(1+(_xlfn.IFNA('[3]Nat GDP per cap ppp growth rate'!FU91,0)-IF(Settings!$C$16="No",0,Parameters!FU$164*('AMOC national temperature'!FU90-Parameters!FU$128)+Parameters!FU$165*('AMOC national temperature'!FU90-Parameters!FU$128)^2)))*IF(Settings!$C$16="No",1,(1-SLR!$D90*Parameters!FU$181))&lt;=0,Parameters!$B$189,(Parameters!$B$174*(1-Parameters!FU$185)*_xlfn.IFNA('[3]National GDP per capita ppp'!FU91,0)+(1-Parameters!$B$174)*FU90)*(1+(_xlfn.IFNA('[3]Nat GDP per cap ppp growth rate'!FU91,0)-IF(Settings!$C$16="No",0,Parameters!FU$164*('AMOC national temperature'!FU90-Parameters!FU$128)+Parameters!FU$165*('AMOC national temperature'!FU90-Parameters!FU$128)^2)))*IF(Settings!$C$16="No",1,(1-SLR!$D90*Parameters!FU$181))))</f>
        <v>#NAME?</v>
      </c>
      <c r="FV91" s="22" t="e">
        <f ca="1">IF(FV$2=0,0,IF((Parameters!$B$174*(1-Parameters!FV$185)*_xlfn.IFNA('[3]National GDP per capita ppp'!FV91,0)+(1-Parameters!$B$174)*FV90)*(1+(_xlfn.IFNA('[3]Nat GDP per cap ppp growth rate'!FV91,0)-IF(Settings!$C$16="No",0,Parameters!FV$164*('AMOC national temperature'!FV90-Parameters!FV$128)+Parameters!FV$165*('AMOC national temperature'!FV90-Parameters!FV$128)^2)))*IF(Settings!$C$16="No",1,(1-SLR!$D90*Parameters!FV$181))&lt;=0,Parameters!$B$189,(Parameters!$B$174*(1-Parameters!FV$185)*_xlfn.IFNA('[3]National GDP per capita ppp'!FV91,0)+(1-Parameters!$B$174)*FV90)*(1+(_xlfn.IFNA('[3]Nat GDP per cap ppp growth rate'!FV91,0)-IF(Settings!$C$16="No",0,Parameters!FV$164*('AMOC national temperature'!FV90-Parameters!FV$128)+Parameters!FV$165*('AMOC national temperature'!FV90-Parameters!FV$128)^2)))*IF(Settings!$C$16="No",1,(1-SLR!$D90*Parameters!FV$181))))</f>
        <v>#NAME?</v>
      </c>
      <c r="FW91" s="22" t="e">
        <f ca="1">IF(FW$2=0,0,IF((Parameters!$B$174*(1-Parameters!FW$185)*_xlfn.IFNA('[3]National GDP per capita ppp'!FW91,0)+(1-Parameters!$B$174)*FW90)*(1+(_xlfn.IFNA('[3]Nat GDP per cap ppp growth rate'!FW91,0)-IF(Settings!$C$16="No",0,Parameters!FW$164*('AMOC national temperature'!FW90-Parameters!FW$128)+Parameters!FW$165*('AMOC national temperature'!FW90-Parameters!FW$128)^2)))*IF(Settings!$C$16="No",1,(1-SLR!$D90*Parameters!FW$181))&lt;=0,Parameters!$B$189,(Parameters!$B$174*(1-Parameters!FW$185)*_xlfn.IFNA('[3]National GDP per capita ppp'!FW91,0)+(1-Parameters!$B$174)*FW90)*(1+(_xlfn.IFNA('[3]Nat GDP per cap ppp growth rate'!FW91,0)-IF(Settings!$C$16="No",0,Parameters!FW$164*('AMOC national temperature'!FW90-Parameters!FW$128)+Parameters!FW$165*('AMOC national temperature'!FW90-Parameters!FW$128)^2)))*IF(Settings!$C$16="No",1,(1-SLR!$D90*Parameters!FW$181))))</f>
        <v>#NAME?</v>
      </c>
      <c r="FX91" s="22" t="e">
        <f ca="1">IF(FX$2=0,0,IF((Parameters!$B$174*(1-Parameters!FX$185)*_xlfn.IFNA('[3]National GDP per capita ppp'!FX91,0)+(1-Parameters!$B$174)*FX90)*(1+(_xlfn.IFNA('[3]Nat GDP per cap ppp growth rate'!FX91,0)-IF(Settings!$C$16="No",0,Parameters!FX$164*('AMOC national temperature'!FX90-Parameters!FX$128)+Parameters!FX$165*('AMOC national temperature'!FX90-Parameters!FX$128)^2)))*IF(Settings!$C$16="No",1,(1-SLR!$D90*Parameters!FX$181))&lt;=0,Parameters!$B$189,(Parameters!$B$174*(1-Parameters!FX$185)*_xlfn.IFNA('[3]National GDP per capita ppp'!FX91,0)+(1-Parameters!$B$174)*FX90)*(1+(_xlfn.IFNA('[3]Nat GDP per cap ppp growth rate'!FX91,0)-IF(Settings!$C$16="No",0,Parameters!FX$164*('AMOC national temperature'!FX90-Parameters!FX$128)+Parameters!FX$165*('AMOC national temperature'!FX90-Parameters!FX$128)^2)))*IF(Settings!$C$16="No",1,(1-SLR!$D90*Parameters!FX$181))))</f>
        <v>#NAME?</v>
      </c>
      <c r="FY91" s="22">
        <f>IF(FY$2=0,0,IF((Parameters!$B$174*(1-Parameters!FY$185)*_xlfn.IFNA('[3]National GDP per capita ppp'!FY91,0)+(1-Parameters!$B$174)*FY90)*(1+(_xlfn.IFNA('[3]Nat GDP per cap ppp growth rate'!FY91,0)-IF(Settings!$C$16="No",0,Parameters!FY$164*('AMOC national temperature'!FY90-Parameters!FY$128)+Parameters!FY$165*('AMOC national temperature'!FY90-Parameters!FY$128)^2)))*IF(Settings!$C$16="No",1,(1-SLR!$D90*Parameters!FY$181))&lt;=0,Parameters!$B$189,(Parameters!$B$174*(1-Parameters!FY$185)*_xlfn.IFNA('[3]National GDP per capita ppp'!FY91,0)+(1-Parameters!$B$174)*FY90)*(1+(_xlfn.IFNA('[3]Nat GDP per cap ppp growth rate'!FY91,0)-IF(Settings!$C$16="No",0,Parameters!FY$164*('AMOC national temperature'!FY90-Parameters!FY$128)+Parameters!FY$165*('AMOC national temperature'!FY90-Parameters!FY$128)^2)))*IF(Settings!$C$16="No",1,(1-SLR!$D90*Parameters!FY$181))))</f>
        <v>0</v>
      </c>
      <c r="FZ91" s="22" t="e">
        <f ca="1">IF(FZ$2=0,0,IF((Parameters!$B$174*(1-Parameters!FZ$185)*_xlfn.IFNA('[3]National GDP per capita ppp'!FZ91,0)+(1-Parameters!$B$174)*FZ90)*(1+(_xlfn.IFNA('[3]Nat GDP per cap ppp growth rate'!FZ91,0)-IF(Settings!$C$16="No",0,Parameters!FZ$164*('AMOC national temperature'!FZ90-Parameters!FZ$128)+Parameters!FZ$165*('AMOC national temperature'!FZ90-Parameters!FZ$128)^2)))*IF(Settings!$C$16="No",1,(1-SLR!$D90*Parameters!FZ$181))&lt;=0,Parameters!$B$189,(Parameters!$B$174*(1-Parameters!FZ$185)*_xlfn.IFNA('[3]National GDP per capita ppp'!FZ91,0)+(1-Parameters!$B$174)*FZ90)*(1+(_xlfn.IFNA('[3]Nat GDP per cap ppp growth rate'!FZ91,0)-IF(Settings!$C$16="No",0,Parameters!FZ$164*('AMOC national temperature'!FZ90-Parameters!FZ$128)+Parameters!FZ$165*('AMOC national temperature'!FZ90-Parameters!FZ$128)^2)))*IF(Settings!$C$16="No",1,(1-SLR!$D90*Parameters!FZ$181))))</f>
        <v>#NAME?</v>
      </c>
      <c r="GA91" s="22" t="e">
        <f ca="1">IF(GA$2=0,0,IF((Parameters!$B$174*(1-Parameters!GA$185)*_xlfn.IFNA('[3]National GDP per capita ppp'!GA91,0)+(1-Parameters!$B$174)*GA90)*(1+(_xlfn.IFNA('[3]Nat GDP per cap ppp growth rate'!GA91,0)-IF(Settings!$C$16="No",0,Parameters!GA$164*('AMOC national temperature'!GA90-Parameters!GA$128)+Parameters!GA$165*('AMOC national temperature'!GA90-Parameters!GA$128)^2)))*IF(Settings!$C$16="No",1,(1-SLR!$D90*Parameters!GA$181))&lt;=0,Parameters!$B$189,(Parameters!$B$174*(1-Parameters!GA$185)*_xlfn.IFNA('[3]National GDP per capita ppp'!GA91,0)+(1-Parameters!$B$174)*GA90)*(1+(_xlfn.IFNA('[3]Nat GDP per cap ppp growth rate'!GA91,0)-IF(Settings!$C$16="No",0,Parameters!GA$164*('AMOC national temperature'!GA90-Parameters!GA$128)+Parameters!GA$165*('AMOC national temperature'!GA90-Parameters!GA$128)^2)))*IF(Settings!$C$16="No",1,(1-SLR!$D90*Parameters!GA$181))))</f>
        <v>#NAME?</v>
      </c>
      <c r="GB91" s="22" t="e">
        <f ca="1">IF(GB$2=0,0,IF((Parameters!$B$174*(1-Parameters!GB$185)*_xlfn.IFNA('[3]National GDP per capita ppp'!GB91,0)+(1-Parameters!$B$174)*GB90)*(1+(_xlfn.IFNA('[3]Nat GDP per cap ppp growth rate'!GB91,0)-IF(Settings!$C$16="No",0,Parameters!GB$164*('AMOC national temperature'!GB90-Parameters!GB$128)+Parameters!GB$165*('AMOC national temperature'!GB90-Parameters!GB$128)^2)))*IF(Settings!$C$16="No",1,(1-SLR!$D90*Parameters!GB$181))&lt;=0,Parameters!$B$189,(Parameters!$B$174*(1-Parameters!GB$185)*_xlfn.IFNA('[3]National GDP per capita ppp'!GB91,0)+(1-Parameters!$B$174)*GB90)*(1+(_xlfn.IFNA('[3]Nat GDP per cap ppp growth rate'!GB91,0)-IF(Settings!$C$16="No",0,Parameters!GB$164*('AMOC national temperature'!GB90-Parameters!GB$128)+Parameters!GB$165*('AMOC national temperature'!GB90-Parameters!GB$128)^2)))*IF(Settings!$C$16="No",1,(1-SLR!$D90*Parameters!GB$181))))</f>
        <v>#NAME?</v>
      </c>
      <c r="GC91" s="22" t="e">
        <f ca="1">IF(GC$2=0,0,IF((Parameters!$B$174*(1-Parameters!GC$185)*_xlfn.IFNA('[3]National GDP per capita ppp'!GC91,0)+(1-Parameters!$B$174)*GC90)*(1+(_xlfn.IFNA('[3]Nat GDP per cap ppp growth rate'!GC91,0)-IF(Settings!$C$16="No",0,Parameters!GC$164*('AMOC national temperature'!GC90-Parameters!GC$128)+Parameters!GC$165*('AMOC national temperature'!GC90-Parameters!GC$128)^2)))*IF(Settings!$C$16="No",1,(1-SLR!$D90*Parameters!GC$181))&lt;=0,Parameters!$B$189,(Parameters!$B$174*(1-Parameters!GC$185)*_xlfn.IFNA('[3]National GDP per capita ppp'!GC91,0)+(1-Parameters!$B$174)*GC90)*(1+(_xlfn.IFNA('[3]Nat GDP per cap ppp growth rate'!GC91,0)-IF(Settings!$C$16="No",0,Parameters!GC$164*('AMOC national temperature'!GC90-Parameters!GC$128)+Parameters!GC$165*('AMOC national temperature'!GC90-Parameters!GC$128)^2)))*IF(Settings!$C$16="No",1,(1-SLR!$D90*Parameters!GC$181))))</f>
        <v>#NAME?</v>
      </c>
      <c r="GD91" s="22" t="e">
        <f ca="1">IF(GD$2=0,0,IF((Parameters!$B$174*(1-Parameters!GD$185)*_xlfn.IFNA('[3]National GDP per capita ppp'!GD91,0)+(1-Parameters!$B$174)*GD90)*(1+(_xlfn.IFNA('[3]Nat GDP per cap ppp growth rate'!GD91,0)-IF(Settings!$C$16="No",0,Parameters!GD$164*('AMOC national temperature'!GD90-Parameters!GD$128)+Parameters!GD$165*('AMOC national temperature'!GD90-Parameters!GD$128)^2)))*IF(Settings!$C$16="No",1,(1-SLR!$D90*Parameters!GD$181))&lt;=0,Parameters!$B$189,(Parameters!$B$174*(1-Parameters!GD$185)*_xlfn.IFNA('[3]National GDP per capita ppp'!GD91,0)+(1-Parameters!$B$174)*GD90)*(1+(_xlfn.IFNA('[3]Nat GDP per cap ppp growth rate'!GD91,0)-IF(Settings!$C$16="No",0,Parameters!GD$164*('AMOC national temperature'!GD90-Parameters!GD$128)+Parameters!GD$165*('AMOC national temperature'!GD90-Parameters!GD$128)^2)))*IF(Settings!$C$16="No",1,(1-SLR!$D90*Parameters!GD$181))))</f>
        <v>#NAME?</v>
      </c>
      <c r="GE91" s="22" t="e">
        <f ca="1">IF(GE$2=0,0,IF((Parameters!$B$174*(1-Parameters!GE$185)*_xlfn.IFNA('[3]National GDP per capita ppp'!GE91,0)+(1-Parameters!$B$174)*GE90)*(1+(_xlfn.IFNA('[3]Nat GDP per cap ppp growth rate'!GE91,0)-IF(Settings!$C$16="No",0,Parameters!GE$164*('AMOC national temperature'!GE90-Parameters!GE$128)+Parameters!GE$165*('AMOC national temperature'!GE90-Parameters!GE$128)^2)))*IF(Settings!$C$16="No",1,(1-SLR!$D90*Parameters!GE$181))&lt;=0,Parameters!$B$189,(Parameters!$B$174*(1-Parameters!GE$185)*_xlfn.IFNA('[3]National GDP per capita ppp'!GE91,0)+(1-Parameters!$B$174)*GE90)*(1+(_xlfn.IFNA('[3]Nat GDP per cap ppp growth rate'!GE91,0)-IF(Settings!$C$16="No",0,Parameters!GE$164*('AMOC national temperature'!GE90-Parameters!GE$128)+Parameters!GE$165*('AMOC national temperature'!GE90-Parameters!GE$128)^2)))*IF(Settings!$C$16="No",1,(1-SLR!$D90*Parameters!GE$181))))</f>
        <v>#NAME?</v>
      </c>
      <c r="GF91" s="22" t="e">
        <f ca="1">IF(GF$2=0,0,IF((Parameters!$B$174*(1-Parameters!GF$185)*_xlfn.IFNA('[3]National GDP per capita ppp'!GF91,0)+(1-Parameters!$B$174)*GF90)*(1+(_xlfn.IFNA('[3]Nat GDP per cap ppp growth rate'!GF91,0)-IF(Settings!$C$16="No",0,Parameters!GF$164*('AMOC national temperature'!GF90-Parameters!GF$128)+Parameters!GF$165*('AMOC national temperature'!GF90-Parameters!GF$128)^2)))*IF(Settings!$C$16="No",1,(1-SLR!$D90*Parameters!GF$181))&lt;=0,Parameters!$B$189,(Parameters!$B$174*(1-Parameters!GF$185)*_xlfn.IFNA('[3]National GDP per capita ppp'!GF91,0)+(1-Parameters!$B$174)*GF90)*(1+(_xlfn.IFNA('[3]Nat GDP per cap ppp growth rate'!GF91,0)-IF(Settings!$C$16="No",0,Parameters!GF$164*('AMOC national temperature'!GF90-Parameters!GF$128)+Parameters!GF$165*('AMOC national temperature'!GF90-Parameters!GF$128)^2)))*IF(Settings!$C$16="No",1,(1-SLR!$D90*Parameters!GF$181))))</f>
        <v>#NAME?</v>
      </c>
      <c r="GG91" s="22" t="e">
        <f ca="1">IF(GG$2=0,0,IF((Parameters!$B$174*(1-Parameters!GG$185)*_xlfn.IFNA('[3]National GDP per capita ppp'!GG91,0)+(1-Parameters!$B$174)*GG90)*(1+(_xlfn.IFNA('[3]Nat GDP per cap ppp growth rate'!GG91,0)-IF(Settings!$C$16="No",0,Parameters!GG$164*('AMOC national temperature'!GG90-Parameters!GG$128)+Parameters!GG$165*('AMOC national temperature'!GG90-Parameters!GG$128)^2)))*IF(Settings!$C$16="No",1,(1-SLR!$D90*Parameters!GG$181))&lt;=0,Parameters!$B$189,(Parameters!$B$174*(1-Parameters!GG$185)*_xlfn.IFNA('[3]National GDP per capita ppp'!GG91,0)+(1-Parameters!$B$174)*GG90)*(1+(_xlfn.IFNA('[3]Nat GDP per cap ppp growth rate'!GG91,0)-IF(Settings!$C$16="No",0,Parameters!GG$164*('AMOC national temperature'!GG90-Parameters!GG$128)+Parameters!GG$165*('AMOC national temperature'!GG90-Parameters!GG$128)^2)))*IF(Settings!$C$16="No",1,(1-SLR!$D90*Parameters!GG$181))))</f>
        <v>#NAME?</v>
      </c>
      <c r="GH91" s="22" t="e">
        <f ca="1">IF(GH$2=0,0,IF((Parameters!$B$174*(1-Parameters!GH$185)*_xlfn.IFNA('[3]National GDP per capita ppp'!GH91,0)+(1-Parameters!$B$174)*GH90)*(1+(_xlfn.IFNA('[3]Nat GDP per cap ppp growth rate'!GH91,0)-IF(Settings!$C$16="No",0,Parameters!GH$164*('AMOC national temperature'!GH90-Parameters!GH$128)+Parameters!GH$165*('AMOC national temperature'!GH90-Parameters!GH$128)^2)))*IF(Settings!$C$16="No",1,(1-SLR!$D90*Parameters!GH$181))&lt;=0,Parameters!$B$189,(Parameters!$B$174*(1-Parameters!GH$185)*_xlfn.IFNA('[3]National GDP per capita ppp'!GH91,0)+(1-Parameters!$B$174)*GH90)*(1+(_xlfn.IFNA('[3]Nat GDP per cap ppp growth rate'!GH91,0)-IF(Settings!$C$16="No",0,Parameters!GH$164*('AMOC national temperature'!GH90-Parameters!GH$128)+Parameters!GH$165*('AMOC national temperature'!GH90-Parameters!GH$128)^2)))*IF(Settings!$C$16="No",1,(1-SLR!$D90*Parameters!GH$181))))</f>
        <v>#NAME?</v>
      </c>
      <c r="GI91" s="22" t="e">
        <f ca="1">IF(GI$2=0,0,IF((Parameters!$B$174*(1-Parameters!GI$185)*_xlfn.IFNA('[3]National GDP per capita ppp'!GI91,0)+(1-Parameters!$B$174)*GI90)*(1+(_xlfn.IFNA('[3]Nat GDP per cap ppp growth rate'!GI91,0)-IF(Settings!$C$16="No",0,Parameters!GI$164*('AMOC national temperature'!GI90-Parameters!GI$128)+Parameters!GI$165*('AMOC national temperature'!GI90-Parameters!GI$128)^2)))*IF(Settings!$C$16="No",1,(1-SLR!$D90*Parameters!GI$181))&lt;=0,Parameters!$B$189,(Parameters!$B$174*(1-Parameters!GI$185)*_xlfn.IFNA('[3]National GDP per capita ppp'!GI91,0)+(1-Parameters!$B$174)*GI90)*(1+(_xlfn.IFNA('[3]Nat GDP per cap ppp growth rate'!GI91,0)-IF(Settings!$C$16="No",0,Parameters!GI$164*('AMOC national temperature'!GI90-Parameters!GI$128)+Parameters!GI$165*('AMOC national temperature'!GI90-Parameters!GI$128)^2)))*IF(Settings!$C$16="No",1,(1-SLR!$D90*Parameters!GI$181))))</f>
        <v>#NAME?</v>
      </c>
      <c r="GJ91" s="22" t="e">
        <f ca="1">IF(GJ$2=0,0,IF((Parameters!$B$174*(1-Parameters!GJ$185)*_xlfn.IFNA('[3]National GDP per capita ppp'!GJ91,0)+(1-Parameters!$B$174)*GJ90)*(1+(_xlfn.IFNA('[3]Nat GDP per cap ppp growth rate'!GJ91,0)-IF(Settings!$C$16="No",0,Parameters!GJ$164*('AMOC national temperature'!GJ90-Parameters!GJ$128)+Parameters!GJ$165*('AMOC national temperature'!GJ90-Parameters!GJ$128)^2)))*IF(Settings!$C$16="No",1,(1-SLR!$D90*Parameters!GJ$181))&lt;=0,Parameters!$B$189,(Parameters!$B$174*(1-Parameters!GJ$185)*_xlfn.IFNA('[3]National GDP per capita ppp'!GJ91,0)+(1-Parameters!$B$174)*GJ90)*(1+(_xlfn.IFNA('[3]Nat GDP per cap ppp growth rate'!GJ91,0)-IF(Settings!$C$16="No",0,Parameters!GJ$164*('AMOC national temperature'!GJ90-Parameters!GJ$128)+Parameters!GJ$165*('AMOC national temperature'!GJ90-Parameters!GJ$128)^2)))*IF(Settings!$C$16="No",1,(1-SLR!$D90*Parameters!GJ$181))))</f>
        <v>#NAME?</v>
      </c>
      <c r="GK91" s="22" t="e">
        <f ca="1">IF(GK$2=0,0,IF((Parameters!$B$174*(1-Parameters!GK$185)*_xlfn.IFNA('[3]National GDP per capita ppp'!GK91,0)+(1-Parameters!$B$174)*GK90)*(1+(_xlfn.IFNA('[3]Nat GDP per cap ppp growth rate'!GK91,0)-IF(Settings!$C$16="No",0,Parameters!GK$164*('AMOC national temperature'!GK90-Parameters!GK$128)+Parameters!GK$165*('AMOC national temperature'!GK90-Parameters!GK$128)^2)))*IF(Settings!$C$16="No",1,(1-SLR!$D90*Parameters!GK$181))&lt;=0,Parameters!$B$189,(Parameters!$B$174*(1-Parameters!GK$185)*_xlfn.IFNA('[3]National GDP per capita ppp'!GK91,0)+(1-Parameters!$B$174)*GK90)*(1+(_xlfn.IFNA('[3]Nat GDP per cap ppp growth rate'!GK91,0)-IF(Settings!$C$16="No",0,Parameters!GK$164*('AMOC national temperature'!GK90-Parameters!GK$128)+Parameters!GK$165*('AMOC national temperature'!GK90-Parameters!GK$128)^2)))*IF(Settings!$C$16="No",1,(1-SLR!$D90*Parameters!GK$181))))</f>
        <v>#NAME?</v>
      </c>
      <c r="GL91" s="22" t="e">
        <f ca="1">IF(GL$2=0,0,IF((Parameters!$B$174*(1-Parameters!GL$185)*_xlfn.IFNA('[3]National GDP per capita ppp'!GL91,0)+(1-Parameters!$B$174)*GL90)*(1+(_xlfn.IFNA('[3]Nat GDP per cap ppp growth rate'!GL91,0)-IF(Settings!$C$16="No",0,Parameters!GL$164*('AMOC national temperature'!GL90-Parameters!GL$128)+Parameters!GL$165*('AMOC national temperature'!GL90-Parameters!GL$128)^2)))*IF(Settings!$C$16="No",1,(1-SLR!$D90*Parameters!GL$181))&lt;=0,Parameters!$B$189,(Parameters!$B$174*(1-Parameters!GL$185)*_xlfn.IFNA('[3]National GDP per capita ppp'!GL91,0)+(1-Parameters!$B$174)*GL90)*(1+(_xlfn.IFNA('[3]Nat GDP per cap ppp growth rate'!GL91,0)-IF(Settings!$C$16="No",0,Parameters!GL$164*('AMOC national temperature'!GL90-Parameters!GL$128)+Parameters!GL$165*('AMOC national temperature'!GL90-Parameters!GL$128)^2)))*IF(Settings!$C$16="No",1,(1-SLR!$D90*Parameters!GL$181))))</f>
        <v>#NAME?</v>
      </c>
      <c r="GM91" s="22" t="e">
        <f ca="1">IF(GM$2=0,0,IF((Parameters!$B$174*(1-Parameters!GM$185)*_xlfn.IFNA('[3]National GDP per capita ppp'!GM91,0)+(1-Parameters!$B$174)*GM90)*(1+(_xlfn.IFNA('[3]Nat GDP per cap ppp growth rate'!GM91,0)-IF(Settings!$C$16="No",0,Parameters!GM$164*('AMOC national temperature'!GM90-Parameters!GM$128)+Parameters!GM$165*('AMOC national temperature'!GM90-Parameters!GM$128)^2)))*IF(Settings!$C$16="No",1,(1-SLR!$D90*Parameters!GM$181))&lt;=0,Parameters!$B$189,(Parameters!$B$174*(1-Parameters!GM$185)*_xlfn.IFNA('[3]National GDP per capita ppp'!GM91,0)+(1-Parameters!$B$174)*GM90)*(1+(_xlfn.IFNA('[3]Nat GDP per cap ppp growth rate'!GM91,0)-IF(Settings!$C$16="No",0,Parameters!GM$164*('AMOC national temperature'!GM90-Parameters!GM$128)+Parameters!GM$165*('AMOC national temperature'!GM90-Parameters!GM$128)^2)))*IF(Settings!$C$16="No",1,(1-SLR!$D90*Parameters!GM$181))))</f>
        <v>#NAME?</v>
      </c>
      <c r="GN91" s="22" t="e">
        <f ca="1">SUMPRODUCT(B91:GM91,'[4]National population'!$B91:$GM91)</f>
        <v>#NAME?</v>
      </c>
      <c r="GO91" s="22" t="e">
        <f ca="1">GN91/'[4]National population'!GN91</f>
        <v>#NAME?</v>
      </c>
    </row>
    <row r="92" spans="1:198" x14ac:dyDescent="0.2">
      <c r="A92" s="15">
        <v>2099</v>
      </c>
      <c r="B92" s="22" t="e">
        <f ca="1">IF(B$2=0,0,IF((Parameters!$B$174*(1-Parameters!B$185)*_xlfn.IFNA('[3]National GDP per capita ppp'!B92,0)+(1-Parameters!$B$174)*B91)*(1+(_xlfn.IFNA('[3]Nat GDP per cap ppp growth rate'!B92,0)-IF(Settings!$C$16="No",0,Parameters!B$164*('AMOC national temperature'!B91-Parameters!B$128)+Parameters!B$165*('AMOC national temperature'!B91-Parameters!B$128)^2)))*IF(Settings!$C$16="No",1,(1-SLR!$D91*Parameters!B$181))&lt;=0,Parameters!$B$189,(Parameters!$B$174*(1-Parameters!B$185)*_xlfn.IFNA('[3]National GDP per capita ppp'!B92,0)+(1-Parameters!$B$174)*B91)*(1+(_xlfn.IFNA('[3]Nat GDP per cap ppp growth rate'!B92,0)-IF(Settings!$C$16="No",0,Parameters!B$164*('AMOC national temperature'!B91-Parameters!B$128)+Parameters!B$165*('AMOC national temperature'!B91-Parameters!B$128)^2)))*IF(Settings!$C$16="No",1,(1-SLR!$D91*Parameters!B$181))))</f>
        <v>#NAME?</v>
      </c>
      <c r="C92" s="22" t="e">
        <f ca="1">IF(C$2=0,0,IF((Parameters!$B$174*(1-Parameters!C$185)*_xlfn.IFNA('[3]National GDP per capita ppp'!C92,0)+(1-Parameters!$B$174)*C91)*(1+(_xlfn.IFNA('[3]Nat GDP per cap ppp growth rate'!C92,0)-IF(Settings!$C$16="No",0,Parameters!C$164*('AMOC national temperature'!C91-Parameters!C$128)+Parameters!C$165*('AMOC national temperature'!C91-Parameters!C$128)^2)))*IF(Settings!$C$16="No",1,(1-SLR!$D91*Parameters!C$181))&lt;=0,Parameters!$B$189,(Parameters!$B$174*(1-Parameters!C$185)*_xlfn.IFNA('[3]National GDP per capita ppp'!C92,0)+(1-Parameters!$B$174)*C91)*(1+(_xlfn.IFNA('[3]Nat GDP per cap ppp growth rate'!C92,0)-IF(Settings!$C$16="No",0,Parameters!C$164*('AMOC national temperature'!C91-Parameters!C$128)+Parameters!C$165*('AMOC national temperature'!C91-Parameters!C$128)^2)))*IF(Settings!$C$16="No",1,(1-SLR!$D91*Parameters!C$181))))</f>
        <v>#NAME?</v>
      </c>
      <c r="D92" s="22" t="e">
        <f ca="1">IF(D$2=0,0,IF((Parameters!$B$174*(1-Parameters!D$185)*_xlfn.IFNA('[3]National GDP per capita ppp'!D92,0)+(1-Parameters!$B$174)*D91)*(1+(_xlfn.IFNA('[3]Nat GDP per cap ppp growth rate'!D92,0)-IF(Settings!$C$16="No",0,Parameters!D$164*('AMOC national temperature'!D91-Parameters!D$128)+Parameters!D$165*('AMOC national temperature'!D91-Parameters!D$128)^2)))*IF(Settings!$C$16="No",1,(1-SLR!$D91*Parameters!D$181))&lt;=0,Parameters!$B$189,(Parameters!$B$174*(1-Parameters!D$185)*_xlfn.IFNA('[3]National GDP per capita ppp'!D92,0)+(1-Parameters!$B$174)*D91)*(1+(_xlfn.IFNA('[3]Nat GDP per cap ppp growth rate'!D92,0)-IF(Settings!$C$16="No",0,Parameters!D$164*('AMOC national temperature'!D91-Parameters!D$128)+Parameters!D$165*('AMOC national temperature'!D91-Parameters!D$128)^2)))*IF(Settings!$C$16="No",1,(1-SLR!$D91*Parameters!D$181))))</f>
        <v>#NAME?</v>
      </c>
      <c r="E92" s="22">
        <f>IF(E$2=0,0,IF((Parameters!$B$174*(1-Parameters!E$185)*_xlfn.IFNA('[3]National GDP per capita ppp'!E92,0)+(1-Parameters!$B$174)*E91)*(1+(_xlfn.IFNA('[3]Nat GDP per cap ppp growth rate'!E92,0)-IF(Settings!$C$16="No",0,Parameters!E$164*('AMOC national temperature'!E91-Parameters!E$128)+Parameters!E$165*('AMOC national temperature'!E91-Parameters!E$128)^2)))*IF(Settings!$C$16="No",1,(1-SLR!$D91*Parameters!E$181))&lt;=0,Parameters!$B$189,(Parameters!$B$174*(1-Parameters!E$185)*_xlfn.IFNA('[3]National GDP per capita ppp'!E92,0)+(1-Parameters!$B$174)*E91)*(1+(_xlfn.IFNA('[3]Nat GDP per cap ppp growth rate'!E92,0)-IF(Settings!$C$16="No",0,Parameters!E$164*('AMOC national temperature'!E91-Parameters!E$128)+Parameters!E$165*('AMOC national temperature'!E91-Parameters!E$128)^2)))*IF(Settings!$C$16="No",1,(1-SLR!$D91*Parameters!E$181))))</f>
        <v>0</v>
      </c>
      <c r="F92" s="22" t="e">
        <f ca="1">IF(F$2=0,0,IF((Parameters!$B$174*(1-Parameters!F$185)*_xlfn.IFNA('[3]National GDP per capita ppp'!F92,0)+(1-Parameters!$B$174)*F91)*(1+(_xlfn.IFNA('[3]Nat GDP per cap ppp growth rate'!F92,0)-IF(Settings!$C$16="No",0,Parameters!F$164*('AMOC national temperature'!F91-Parameters!F$128)+Parameters!F$165*('AMOC national temperature'!F91-Parameters!F$128)^2)))*IF(Settings!$C$16="No",1,(1-SLR!$D91*Parameters!F$181))&lt;=0,Parameters!$B$189,(Parameters!$B$174*(1-Parameters!F$185)*_xlfn.IFNA('[3]National GDP per capita ppp'!F92,0)+(1-Parameters!$B$174)*F91)*(1+(_xlfn.IFNA('[3]Nat GDP per cap ppp growth rate'!F92,0)-IF(Settings!$C$16="No",0,Parameters!F$164*('AMOC national temperature'!F91-Parameters!F$128)+Parameters!F$165*('AMOC national temperature'!F91-Parameters!F$128)^2)))*IF(Settings!$C$16="No",1,(1-SLR!$D91*Parameters!F$181))))</f>
        <v>#NAME?</v>
      </c>
      <c r="G92" s="22" t="e">
        <f ca="1">IF(G$2=0,0,IF((Parameters!$B$174*(1-Parameters!G$185)*_xlfn.IFNA('[3]National GDP per capita ppp'!G92,0)+(1-Parameters!$B$174)*G91)*(1+(_xlfn.IFNA('[3]Nat GDP per cap ppp growth rate'!G92,0)-IF(Settings!$C$16="No",0,Parameters!G$164*('AMOC national temperature'!G91-Parameters!G$128)+Parameters!G$165*('AMOC national temperature'!G91-Parameters!G$128)^2)))*IF(Settings!$C$16="No",1,(1-SLR!$D91*Parameters!G$181))&lt;=0,Parameters!$B$189,(Parameters!$B$174*(1-Parameters!G$185)*_xlfn.IFNA('[3]National GDP per capita ppp'!G92,0)+(1-Parameters!$B$174)*G91)*(1+(_xlfn.IFNA('[3]Nat GDP per cap ppp growth rate'!G92,0)-IF(Settings!$C$16="No",0,Parameters!G$164*('AMOC national temperature'!G91-Parameters!G$128)+Parameters!G$165*('AMOC national temperature'!G91-Parameters!G$128)^2)))*IF(Settings!$C$16="No",1,(1-SLR!$D91*Parameters!G$181))))</f>
        <v>#NAME?</v>
      </c>
      <c r="H92" s="22" t="e">
        <f ca="1">IF(H$2=0,0,IF((Parameters!$B$174*(1-Parameters!H$185)*_xlfn.IFNA('[3]National GDP per capita ppp'!H92,0)+(1-Parameters!$B$174)*H91)*(1+(_xlfn.IFNA('[3]Nat GDP per cap ppp growth rate'!H92,0)-IF(Settings!$C$16="No",0,Parameters!H$164*('AMOC national temperature'!H91-Parameters!H$128)+Parameters!H$165*('AMOC national temperature'!H91-Parameters!H$128)^2)))*IF(Settings!$C$16="No",1,(1-SLR!$D91*Parameters!H$181))&lt;=0,Parameters!$B$189,(Parameters!$B$174*(1-Parameters!H$185)*_xlfn.IFNA('[3]National GDP per capita ppp'!H92,0)+(1-Parameters!$B$174)*H91)*(1+(_xlfn.IFNA('[3]Nat GDP per cap ppp growth rate'!H92,0)-IF(Settings!$C$16="No",0,Parameters!H$164*('AMOC national temperature'!H91-Parameters!H$128)+Parameters!H$165*('AMOC national temperature'!H91-Parameters!H$128)^2)))*IF(Settings!$C$16="No",1,(1-SLR!$D91*Parameters!H$181))))</f>
        <v>#NAME?</v>
      </c>
      <c r="I92" s="22" t="e">
        <f ca="1">IF(I$2=0,0,IF((Parameters!$B$174*(1-Parameters!I$185)*_xlfn.IFNA('[3]National GDP per capita ppp'!I92,0)+(1-Parameters!$B$174)*I91)*(1+(_xlfn.IFNA('[3]Nat GDP per cap ppp growth rate'!I92,0)-IF(Settings!$C$16="No",0,Parameters!I$164*('AMOC national temperature'!I91-Parameters!I$128)+Parameters!I$165*('AMOC national temperature'!I91-Parameters!I$128)^2)))*IF(Settings!$C$16="No",1,(1-SLR!$D91*Parameters!I$181))&lt;=0,Parameters!$B$189,(Parameters!$B$174*(1-Parameters!I$185)*_xlfn.IFNA('[3]National GDP per capita ppp'!I92,0)+(1-Parameters!$B$174)*I91)*(1+(_xlfn.IFNA('[3]Nat GDP per cap ppp growth rate'!I92,0)-IF(Settings!$C$16="No",0,Parameters!I$164*('AMOC national temperature'!I91-Parameters!I$128)+Parameters!I$165*('AMOC national temperature'!I91-Parameters!I$128)^2)))*IF(Settings!$C$16="No",1,(1-SLR!$D91*Parameters!I$181))))</f>
        <v>#NAME?</v>
      </c>
      <c r="J92" s="22" t="e">
        <f ca="1">IF(J$2=0,0,IF((Parameters!$B$174*(1-Parameters!J$185)*_xlfn.IFNA('[3]National GDP per capita ppp'!J92,0)+(1-Parameters!$B$174)*J91)*(1+(_xlfn.IFNA('[3]Nat GDP per cap ppp growth rate'!J92,0)-IF(Settings!$C$16="No",0,Parameters!J$164*('AMOC national temperature'!J91-Parameters!J$128)+Parameters!J$165*('AMOC national temperature'!J91-Parameters!J$128)^2)))*IF(Settings!$C$16="No",1,(1-SLR!$D91*Parameters!J$181))&lt;=0,Parameters!$B$189,(Parameters!$B$174*(1-Parameters!J$185)*_xlfn.IFNA('[3]National GDP per capita ppp'!J92,0)+(1-Parameters!$B$174)*J91)*(1+(_xlfn.IFNA('[3]Nat GDP per cap ppp growth rate'!J92,0)-IF(Settings!$C$16="No",0,Parameters!J$164*('AMOC national temperature'!J91-Parameters!J$128)+Parameters!J$165*('AMOC national temperature'!J91-Parameters!J$128)^2)))*IF(Settings!$C$16="No",1,(1-SLR!$D91*Parameters!J$181))))</f>
        <v>#NAME?</v>
      </c>
      <c r="K92" s="22" t="e">
        <f ca="1">IF(K$2=0,0,IF((Parameters!$B$174*(1-Parameters!K$185)*_xlfn.IFNA('[3]National GDP per capita ppp'!K92,0)+(1-Parameters!$B$174)*K91)*(1+(_xlfn.IFNA('[3]Nat GDP per cap ppp growth rate'!K92,0)-IF(Settings!$C$16="No",0,Parameters!K$164*('AMOC national temperature'!K91-Parameters!K$128)+Parameters!K$165*('AMOC national temperature'!K91-Parameters!K$128)^2)))*IF(Settings!$C$16="No",1,(1-SLR!$D91*Parameters!K$181))&lt;=0,Parameters!$B$189,(Parameters!$B$174*(1-Parameters!K$185)*_xlfn.IFNA('[3]National GDP per capita ppp'!K92,0)+(1-Parameters!$B$174)*K91)*(1+(_xlfn.IFNA('[3]Nat GDP per cap ppp growth rate'!K92,0)-IF(Settings!$C$16="No",0,Parameters!K$164*('AMOC national temperature'!K91-Parameters!K$128)+Parameters!K$165*('AMOC national temperature'!K91-Parameters!K$128)^2)))*IF(Settings!$C$16="No",1,(1-SLR!$D91*Parameters!K$181))))</f>
        <v>#NAME?</v>
      </c>
      <c r="L92" s="22" t="e">
        <f ca="1">IF(L$2=0,0,IF((Parameters!$B$174*(1-Parameters!L$185)*_xlfn.IFNA('[3]National GDP per capita ppp'!L92,0)+(1-Parameters!$B$174)*L91)*(1+(_xlfn.IFNA('[3]Nat GDP per cap ppp growth rate'!L92,0)-IF(Settings!$C$16="No",0,Parameters!L$164*('AMOC national temperature'!L91-Parameters!L$128)+Parameters!L$165*('AMOC national temperature'!L91-Parameters!L$128)^2)))*IF(Settings!$C$16="No",1,(1-SLR!$D91*Parameters!L$181))&lt;=0,Parameters!$B$189,(Parameters!$B$174*(1-Parameters!L$185)*_xlfn.IFNA('[3]National GDP per capita ppp'!L92,0)+(1-Parameters!$B$174)*L91)*(1+(_xlfn.IFNA('[3]Nat GDP per cap ppp growth rate'!L92,0)-IF(Settings!$C$16="No",0,Parameters!L$164*('AMOC national temperature'!L91-Parameters!L$128)+Parameters!L$165*('AMOC national temperature'!L91-Parameters!L$128)^2)))*IF(Settings!$C$16="No",1,(1-SLR!$D91*Parameters!L$181))))</f>
        <v>#NAME?</v>
      </c>
      <c r="M92" s="22" t="e">
        <f ca="1">IF(M$2=0,0,IF((Parameters!$B$174*(1-Parameters!M$185)*_xlfn.IFNA('[3]National GDP per capita ppp'!M92,0)+(1-Parameters!$B$174)*M91)*(1+(_xlfn.IFNA('[3]Nat GDP per cap ppp growth rate'!M92,0)-IF(Settings!$C$16="No",0,Parameters!M$164*('AMOC national temperature'!M91-Parameters!M$128)+Parameters!M$165*('AMOC national temperature'!M91-Parameters!M$128)^2)))*IF(Settings!$C$16="No",1,(1-SLR!$D91*Parameters!M$181))&lt;=0,Parameters!$B$189,(Parameters!$B$174*(1-Parameters!M$185)*_xlfn.IFNA('[3]National GDP per capita ppp'!M92,0)+(1-Parameters!$B$174)*M91)*(1+(_xlfn.IFNA('[3]Nat GDP per cap ppp growth rate'!M92,0)-IF(Settings!$C$16="No",0,Parameters!M$164*('AMOC national temperature'!M91-Parameters!M$128)+Parameters!M$165*('AMOC national temperature'!M91-Parameters!M$128)^2)))*IF(Settings!$C$16="No",1,(1-SLR!$D91*Parameters!M$181))))</f>
        <v>#NAME?</v>
      </c>
      <c r="N92" s="22" t="e">
        <f ca="1">IF(N$2=0,0,IF((Parameters!$B$174*(1-Parameters!N$185)*_xlfn.IFNA('[3]National GDP per capita ppp'!N92,0)+(1-Parameters!$B$174)*N91)*(1+(_xlfn.IFNA('[3]Nat GDP per cap ppp growth rate'!N92,0)-IF(Settings!$C$16="No",0,Parameters!N$164*('AMOC national temperature'!N91-Parameters!N$128)+Parameters!N$165*('AMOC national temperature'!N91-Parameters!N$128)^2)))*IF(Settings!$C$16="No",1,(1-SLR!$D91*Parameters!N$181))&lt;=0,Parameters!$B$189,(Parameters!$B$174*(1-Parameters!N$185)*_xlfn.IFNA('[3]National GDP per capita ppp'!N92,0)+(1-Parameters!$B$174)*N91)*(1+(_xlfn.IFNA('[3]Nat GDP per cap ppp growth rate'!N92,0)-IF(Settings!$C$16="No",0,Parameters!N$164*('AMOC national temperature'!N91-Parameters!N$128)+Parameters!N$165*('AMOC national temperature'!N91-Parameters!N$128)^2)))*IF(Settings!$C$16="No",1,(1-SLR!$D91*Parameters!N$181))))</f>
        <v>#NAME?</v>
      </c>
      <c r="O92" s="22" t="e">
        <f ca="1">IF(O$2=0,0,IF((Parameters!$B$174*(1-Parameters!O$185)*_xlfn.IFNA('[3]National GDP per capita ppp'!O92,0)+(1-Parameters!$B$174)*O91)*(1+(_xlfn.IFNA('[3]Nat GDP per cap ppp growth rate'!O92,0)-IF(Settings!$C$16="No",0,Parameters!O$164*('AMOC national temperature'!O91-Parameters!O$128)+Parameters!O$165*('AMOC national temperature'!O91-Parameters!O$128)^2)))*IF(Settings!$C$16="No",1,(1-SLR!$D91*Parameters!O$181))&lt;=0,Parameters!$B$189,(Parameters!$B$174*(1-Parameters!O$185)*_xlfn.IFNA('[3]National GDP per capita ppp'!O92,0)+(1-Parameters!$B$174)*O91)*(1+(_xlfn.IFNA('[3]Nat GDP per cap ppp growth rate'!O92,0)-IF(Settings!$C$16="No",0,Parameters!O$164*('AMOC national temperature'!O91-Parameters!O$128)+Parameters!O$165*('AMOC national temperature'!O91-Parameters!O$128)^2)))*IF(Settings!$C$16="No",1,(1-SLR!$D91*Parameters!O$181))))</f>
        <v>#NAME?</v>
      </c>
      <c r="P92" s="22" t="e">
        <f ca="1">IF(P$2=0,0,IF((Parameters!$B$174*(1-Parameters!P$185)*_xlfn.IFNA('[3]National GDP per capita ppp'!P92,0)+(1-Parameters!$B$174)*P91)*(1+(_xlfn.IFNA('[3]Nat GDP per cap ppp growth rate'!P92,0)-IF(Settings!$C$16="No",0,Parameters!P$164*('AMOC national temperature'!P91-Parameters!P$128)+Parameters!P$165*('AMOC national temperature'!P91-Parameters!P$128)^2)))*IF(Settings!$C$16="No",1,(1-SLR!$D91*Parameters!P$181))&lt;=0,Parameters!$B$189,(Parameters!$B$174*(1-Parameters!P$185)*_xlfn.IFNA('[3]National GDP per capita ppp'!P92,0)+(1-Parameters!$B$174)*P91)*(1+(_xlfn.IFNA('[3]Nat GDP per cap ppp growth rate'!P92,0)-IF(Settings!$C$16="No",0,Parameters!P$164*('AMOC national temperature'!P91-Parameters!P$128)+Parameters!P$165*('AMOC national temperature'!P91-Parameters!P$128)^2)))*IF(Settings!$C$16="No",1,(1-SLR!$D91*Parameters!P$181))))</f>
        <v>#NAME?</v>
      </c>
      <c r="Q92" s="22" t="e">
        <f ca="1">IF(Q$2=0,0,IF((Parameters!$B$174*(1-Parameters!Q$185)*_xlfn.IFNA('[3]National GDP per capita ppp'!Q92,0)+(1-Parameters!$B$174)*Q91)*(1+(_xlfn.IFNA('[3]Nat GDP per cap ppp growth rate'!Q92,0)-IF(Settings!$C$16="No",0,Parameters!Q$164*('AMOC national temperature'!Q91-Parameters!Q$128)+Parameters!Q$165*('AMOC national temperature'!Q91-Parameters!Q$128)^2)))*IF(Settings!$C$16="No",1,(1-SLR!$D91*Parameters!Q$181))&lt;=0,Parameters!$B$189,(Parameters!$B$174*(1-Parameters!Q$185)*_xlfn.IFNA('[3]National GDP per capita ppp'!Q92,0)+(1-Parameters!$B$174)*Q91)*(1+(_xlfn.IFNA('[3]Nat GDP per cap ppp growth rate'!Q92,0)-IF(Settings!$C$16="No",0,Parameters!Q$164*('AMOC national temperature'!Q91-Parameters!Q$128)+Parameters!Q$165*('AMOC national temperature'!Q91-Parameters!Q$128)^2)))*IF(Settings!$C$16="No",1,(1-SLR!$D91*Parameters!Q$181))))</f>
        <v>#NAME?</v>
      </c>
      <c r="R92" s="22" t="e">
        <f ca="1">IF(R$2=0,0,IF((Parameters!$B$174*(1-Parameters!R$185)*_xlfn.IFNA('[3]National GDP per capita ppp'!R92,0)+(1-Parameters!$B$174)*R91)*(1+(_xlfn.IFNA('[3]Nat GDP per cap ppp growth rate'!R92,0)-IF(Settings!$C$16="No",0,Parameters!R$164*('AMOC national temperature'!R91-Parameters!R$128)+Parameters!R$165*('AMOC national temperature'!R91-Parameters!R$128)^2)))*IF(Settings!$C$16="No",1,(1-SLR!$D91*Parameters!R$181))&lt;=0,Parameters!$B$189,(Parameters!$B$174*(1-Parameters!R$185)*_xlfn.IFNA('[3]National GDP per capita ppp'!R92,0)+(1-Parameters!$B$174)*R91)*(1+(_xlfn.IFNA('[3]Nat GDP per cap ppp growth rate'!R92,0)-IF(Settings!$C$16="No",0,Parameters!R$164*('AMOC national temperature'!R91-Parameters!R$128)+Parameters!R$165*('AMOC national temperature'!R91-Parameters!R$128)^2)))*IF(Settings!$C$16="No",1,(1-SLR!$D91*Parameters!R$181))))</f>
        <v>#NAME?</v>
      </c>
      <c r="S92" s="22" t="e">
        <f ca="1">IF(S$2=0,0,IF((Parameters!$B$174*(1-Parameters!S$185)*_xlfn.IFNA('[3]National GDP per capita ppp'!S92,0)+(1-Parameters!$B$174)*S91)*(1+(_xlfn.IFNA('[3]Nat GDP per cap ppp growth rate'!S92,0)-IF(Settings!$C$16="No",0,Parameters!S$164*('AMOC national temperature'!S91-Parameters!S$128)+Parameters!S$165*('AMOC national temperature'!S91-Parameters!S$128)^2)))*IF(Settings!$C$16="No",1,(1-SLR!$D91*Parameters!S$181))&lt;=0,Parameters!$B$189,(Parameters!$B$174*(1-Parameters!S$185)*_xlfn.IFNA('[3]National GDP per capita ppp'!S92,0)+(1-Parameters!$B$174)*S91)*(1+(_xlfn.IFNA('[3]Nat GDP per cap ppp growth rate'!S92,0)-IF(Settings!$C$16="No",0,Parameters!S$164*('AMOC national temperature'!S91-Parameters!S$128)+Parameters!S$165*('AMOC national temperature'!S91-Parameters!S$128)^2)))*IF(Settings!$C$16="No",1,(1-SLR!$D91*Parameters!S$181))))</f>
        <v>#NAME?</v>
      </c>
      <c r="T92" s="22" t="e">
        <f ca="1">IF(T$2=0,0,IF((Parameters!$B$174*(1-Parameters!T$185)*_xlfn.IFNA('[3]National GDP per capita ppp'!T92,0)+(1-Parameters!$B$174)*T91)*(1+(_xlfn.IFNA('[3]Nat GDP per cap ppp growth rate'!T92,0)-IF(Settings!$C$16="No",0,Parameters!T$164*('AMOC national temperature'!T91-Parameters!T$128)+Parameters!T$165*('AMOC national temperature'!T91-Parameters!T$128)^2)))*IF(Settings!$C$16="No",1,(1-SLR!$D91*Parameters!T$181))&lt;=0,Parameters!$B$189,(Parameters!$B$174*(1-Parameters!T$185)*_xlfn.IFNA('[3]National GDP per capita ppp'!T92,0)+(1-Parameters!$B$174)*T91)*(1+(_xlfn.IFNA('[3]Nat GDP per cap ppp growth rate'!T92,0)-IF(Settings!$C$16="No",0,Parameters!T$164*('AMOC national temperature'!T91-Parameters!T$128)+Parameters!T$165*('AMOC national temperature'!T91-Parameters!T$128)^2)))*IF(Settings!$C$16="No",1,(1-SLR!$D91*Parameters!T$181))))</f>
        <v>#NAME?</v>
      </c>
      <c r="U92" s="22" t="e">
        <f ca="1">IF(U$2=0,0,IF((Parameters!$B$174*(1-Parameters!U$185)*_xlfn.IFNA('[3]National GDP per capita ppp'!U92,0)+(1-Parameters!$B$174)*U91)*(1+(_xlfn.IFNA('[3]Nat GDP per cap ppp growth rate'!U92,0)-IF(Settings!$C$16="No",0,Parameters!U$164*('AMOC national temperature'!U91-Parameters!U$128)+Parameters!U$165*('AMOC national temperature'!U91-Parameters!U$128)^2)))*IF(Settings!$C$16="No",1,(1-SLR!$D91*Parameters!U$181))&lt;=0,Parameters!$B$189,(Parameters!$B$174*(1-Parameters!U$185)*_xlfn.IFNA('[3]National GDP per capita ppp'!U92,0)+(1-Parameters!$B$174)*U91)*(1+(_xlfn.IFNA('[3]Nat GDP per cap ppp growth rate'!U92,0)-IF(Settings!$C$16="No",0,Parameters!U$164*('AMOC national temperature'!U91-Parameters!U$128)+Parameters!U$165*('AMOC national temperature'!U91-Parameters!U$128)^2)))*IF(Settings!$C$16="No",1,(1-SLR!$D91*Parameters!U$181))))</f>
        <v>#NAME?</v>
      </c>
      <c r="V92" s="22" t="e">
        <f ca="1">IF(V$2=0,0,IF((Parameters!$B$174*(1-Parameters!V$185)*_xlfn.IFNA('[3]National GDP per capita ppp'!V92,0)+(1-Parameters!$B$174)*V91)*(1+(_xlfn.IFNA('[3]Nat GDP per cap ppp growth rate'!V92,0)-IF(Settings!$C$16="No",0,Parameters!V$164*('AMOC national temperature'!V91-Parameters!V$128)+Parameters!V$165*('AMOC national temperature'!V91-Parameters!V$128)^2)))*IF(Settings!$C$16="No",1,(1-SLR!$D91*Parameters!V$181))&lt;=0,Parameters!$B$189,(Parameters!$B$174*(1-Parameters!V$185)*_xlfn.IFNA('[3]National GDP per capita ppp'!V92,0)+(1-Parameters!$B$174)*V91)*(1+(_xlfn.IFNA('[3]Nat GDP per cap ppp growth rate'!V92,0)-IF(Settings!$C$16="No",0,Parameters!V$164*('AMOC national temperature'!V91-Parameters!V$128)+Parameters!V$165*('AMOC national temperature'!V91-Parameters!V$128)^2)))*IF(Settings!$C$16="No",1,(1-SLR!$D91*Parameters!V$181))))</f>
        <v>#NAME?</v>
      </c>
      <c r="W92" s="22" t="e">
        <f ca="1">IF(W$2=0,0,IF((Parameters!$B$174*(1-Parameters!W$185)*_xlfn.IFNA('[3]National GDP per capita ppp'!W92,0)+(1-Parameters!$B$174)*W91)*(1+(_xlfn.IFNA('[3]Nat GDP per cap ppp growth rate'!W92,0)-IF(Settings!$C$16="No",0,Parameters!W$164*('AMOC national temperature'!W91-Parameters!W$128)+Parameters!W$165*('AMOC national temperature'!W91-Parameters!W$128)^2)))*IF(Settings!$C$16="No",1,(1-SLR!$D91*Parameters!W$181))&lt;=0,Parameters!$B$189,(Parameters!$B$174*(1-Parameters!W$185)*_xlfn.IFNA('[3]National GDP per capita ppp'!W92,0)+(1-Parameters!$B$174)*W91)*(1+(_xlfn.IFNA('[3]Nat GDP per cap ppp growth rate'!W92,0)-IF(Settings!$C$16="No",0,Parameters!W$164*('AMOC national temperature'!W91-Parameters!W$128)+Parameters!W$165*('AMOC national temperature'!W91-Parameters!W$128)^2)))*IF(Settings!$C$16="No",1,(1-SLR!$D91*Parameters!W$181))))</f>
        <v>#NAME?</v>
      </c>
      <c r="X92" s="22" t="e">
        <f ca="1">IF(X$2=0,0,IF((Parameters!$B$174*(1-Parameters!X$185)*_xlfn.IFNA('[3]National GDP per capita ppp'!X92,0)+(1-Parameters!$B$174)*X91)*(1+(_xlfn.IFNA('[3]Nat GDP per cap ppp growth rate'!X92,0)-IF(Settings!$C$16="No",0,Parameters!X$164*('AMOC national temperature'!X91-Parameters!X$128)+Parameters!X$165*('AMOC national temperature'!X91-Parameters!X$128)^2)))*IF(Settings!$C$16="No",1,(1-SLR!$D91*Parameters!X$181))&lt;=0,Parameters!$B$189,(Parameters!$B$174*(1-Parameters!X$185)*_xlfn.IFNA('[3]National GDP per capita ppp'!X92,0)+(1-Parameters!$B$174)*X91)*(1+(_xlfn.IFNA('[3]Nat GDP per cap ppp growth rate'!X92,0)-IF(Settings!$C$16="No",0,Parameters!X$164*('AMOC national temperature'!X91-Parameters!X$128)+Parameters!X$165*('AMOC national temperature'!X91-Parameters!X$128)^2)))*IF(Settings!$C$16="No",1,(1-SLR!$D91*Parameters!X$181))))</f>
        <v>#NAME?</v>
      </c>
      <c r="Y92" s="22" t="e">
        <f ca="1">IF(Y$2=0,0,IF((Parameters!$B$174*(1-Parameters!Y$185)*_xlfn.IFNA('[3]National GDP per capita ppp'!Y92,0)+(1-Parameters!$B$174)*Y91)*(1+(_xlfn.IFNA('[3]Nat GDP per cap ppp growth rate'!Y92,0)-IF(Settings!$C$16="No",0,Parameters!Y$164*('AMOC national temperature'!Y91-Parameters!Y$128)+Parameters!Y$165*('AMOC national temperature'!Y91-Parameters!Y$128)^2)))*IF(Settings!$C$16="No",1,(1-SLR!$D91*Parameters!Y$181))&lt;=0,Parameters!$B$189,(Parameters!$B$174*(1-Parameters!Y$185)*_xlfn.IFNA('[3]National GDP per capita ppp'!Y92,0)+(1-Parameters!$B$174)*Y91)*(1+(_xlfn.IFNA('[3]Nat GDP per cap ppp growth rate'!Y92,0)-IF(Settings!$C$16="No",0,Parameters!Y$164*('AMOC national temperature'!Y91-Parameters!Y$128)+Parameters!Y$165*('AMOC national temperature'!Y91-Parameters!Y$128)^2)))*IF(Settings!$C$16="No",1,(1-SLR!$D91*Parameters!Y$181))))</f>
        <v>#NAME?</v>
      </c>
      <c r="Z92" s="22" t="e">
        <f ca="1">IF(Z$2=0,0,IF((Parameters!$B$174*(1-Parameters!Z$185)*_xlfn.IFNA('[3]National GDP per capita ppp'!Z92,0)+(1-Parameters!$B$174)*Z91)*(1+(_xlfn.IFNA('[3]Nat GDP per cap ppp growth rate'!Z92,0)-IF(Settings!$C$16="No",0,Parameters!Z$164*('AMOC national temperature'!Z91-Parameters!Z$128)+Parameters!Z$165*('AMOC national temperature'!Z91-Parameters!Z$128)^2)))*IF(Settings!$C$16="No",1,(1-SLR!$D91*Parameters!Z$181))&lt;=0,Parameters!$B$189,(Parameters!$B$174*(1-Parameters!Z$185)*_xlfn.IFNA('[3]National GDP per capita ppp'!Z92,0)+(1-Parameters!$B$174)*Z91)*(1+(_xlfn.IFNA('[3]Nat GDP per cap ppp growth rate'!Z92,0)-IF(Settings!$C$16="No",0,Parameters!Z$164*('AMOC national temperature'!Z91-Parameters!Z$128)+Parameters!Z$165*('AMOC national temperature'!Z91-Parameters!Z$128)^2)))*IF(Settings!$C$16="No",1,(1-SLR!$D91*Parameters!Z$181))))</f>
        <v>#NAME?</v>
      </c>
      <c r="AA92" s="22" t="e">
        <f ca="1">IF(AA$2=0,0,IF((Parameters!$B$174*(1-Parameters!AA$185)*_xlfn.IFNA('[3]National GDP per capita ppp'!AA92,0)+(1-Parameters!$B$174)*AA91)*(1+(_xlfn.IFNA('[3]Nat GDP per cap ppp growth rate'!AA92,0)-IF(Settings!$C$16="No",0,Parameters!AA$164*('AMOC national temperature'!AA91-Parameters!AA$128)+Parameters!AA$165*('AMOC national temperature'!AA91-Parameters!AA$128)^2)))*IF(Settings!$C$16="No",1,(1-SLR!$D91*Parameters!AA$181))&lt;=0,Parameters!$B$189,(Parameters!$B$174*(1-Parameters!AA$185)*_xlfn.IFNA('[3]National GDP per capita ppp'!AA92,0)+(1-Parameters!$B$174)*AA91)*(1+(_xlfn.IFNA('[3]Nat GDP per cap ppp growth rate'!AA92,0)-IF(Settings!$C$16="No",0,Parameters!AA$164*('AMOC national temperature'!AA91-Parameters!AA$128)+Parameters!AA$165*('AMOC national temperature'!AA91-Parameters!AA$128)^2)))*IF(Settings!$C$16="No",1,(1-SLR!$D91*Parameters!AA$181))))</f>
        <v>#NAME?</v>
      </c>
      <c r="AB92" s="22" t="e">
        <f ca="1">IF(AB$2=0,0,IF((Parameters!$B$174*(1-Parameters!AB$185)*_xlfn.IFNA('[3]National GDP per capita ppp'!AB92,0)+(1-Parameters!$B$174)*AB91)*(1+(_xlfn.IFNA('[3]Nat GDP per cap ppp growth rate'!AB92,0)-IF(Settings!$C$16="No",0,Parameters!AB$164*('AMOC national temperature'!AB91-Parameters!AB$128)+Parameters!AB$165*('AMOC national temperature'!AB91-Parameters!AB$128)^2)))*IF(Settings!$C$16="No",1,(1-SLR!$D91*Parameters!AB$181))&lt;=0,Parameters!$B$189,(Parameters!$B$174*(1-Parameters!AB$185)*_xlfn.IFNA('[3]National GDP per capita ppp'!AB92,0)+(1-Parameters!$B$174)*AB91)*(1+(_xlfn.IFNA('[3]Nat GDP per cap ppp growth rate'!AB92,0)-IF(Settings!$C$16="No",0,Parameters!AB$164*('AMOC national temperature'!AB91-Parameters!AB$128)+Parameters!AB$165*('AMOC national temperature'!AB91-Parameters!AB$128)^2)))*IF(Settings!$C$16="No",1,(1-SLR!$D91*Parameters!AB$181))))</f>
        <v>#NAME?</v>
      </c>
      <c r="AC92" s="22" t="e">
        <f ca="1">IF(AC$2=0,0,IF((Parameters!$B$174*(1-Parameters!AC$185)*_xlfn.IFNA('[3]National GDP per capita ppp'!AC92,0)+(1-Parameters!$B$174)*AC91)*(1+(_xlfn.IFNA('[3]Nat GDP per cap ppp growth rate'!AC92,0)-IF(Settings!$C$16="No",0,Parameters!AC$164*('AMOC national temperature'!AC91-Parameters!AC$128)+Parameters!AC$165*('AMOC national temperature'!AC91-Parameters!AC$128)^2)))*IF(Settings!$C$16="No",1,(1-SLR!$D91*Parameters!AC$181))&lt;=0,Parameters!$B$189,(Parameters!$B$174*(1-Parameters!AC$185)*_xlfn.IFNA('[3]National GDP per capita ppp'!AC92,0)+(1-Parameters!$B$174)*AC91)*(1+(_xlfn.IFNA('[3]Nat GDP per cap ppp growth rate'!AC92,0)-IF(Settings!$C$16="No",0,Parameters!AC$164*('AMOC national temperature'!AC91-Parameters!AC$128)+Parameters!AC$165*('AMOC national temperature'!AC91-Parameters!AC$128)^2)))*IF(Settings!$C$16="No",1,(1-SLR!$D91*Parameters!AC$181))))</f>
        <v>#NAME?</v>
      </c>
      <c r="AD92" s="22" t="e">
        <f ca="1">IF(AD$2=0,0,IF((Parameters!$B$174*(1-Parameters!AD$185)*_xlfn.IFNA('[3]National GDP per capita ppp'!AD92,0)+(1-Parameters!$B$174)*AD91)*(1+(_xlfn.IFNA('[3]Nat GDP per cap ppp growth rate'!AD92,0)-IF(Settings!$C$16="No",0,Parameters!AD$164*('AMOC national temperature'!AD91-Parameters!AD$128)+Parameters!AD$165*('AMOC national temperature'!AD91-Parameters!AD$128)^2)))*IF(Settings!$C$16="No",1,(1-SLR!$D91*Parameters!AD$181))&lt;=0,Parameters!$B$189,(Parameters!$B$174*(1-Parameters!AD$185)*_xlfn.IFNA('[3]National GDP per capita ppp'!AD92,0)+(1-Parameters!$B$174)*AD91)*(1+(_xlfn.IFNA('[3]Nat GDP per cap ppp growth rate'!AD92,0)-IF(Settings!$C$16="No",0,Parameters!AD$164*('AMOC national temperature'!AD91-Parameters!AD$128)+Parameters!AD$165*('AMOC national temperature'!AD91-Parameters!AD$128)^2)))*IF(Settings!$C$16="No",1,(1-SLR!$D91*Parameters!AD$181))))</f>
        <v>#NAME?</v>
      </c>
      <c r="AE92" s="22" t="e">
        <f ca="1">IF(AE$2=0,0,IF((Parameters!$B$174*(1-Parameters!AE$185)*_xlfn.IFNA('[3]National GDP per capita ppp'!AE92,0)+(1-Parameters!$B$174)*AE91)*(1+(_xlfn.IFNA('[3]Nat GDP per cap ppp growth rate'!AE92,0)-IF(Settings!$C$16="No",0,Parameters!AE$164*('AMOC national temperature'!AE91-Parameters!AE$128)+Parameters!AE$165*('AMOC national temperature'!AE91-Parameters!AE$128)^2)))*IF(Settings!$C$16="No",1,(1-SLR!$D91*Parameters!AE$181))&lt;=0,Parameters!$B$189,(Parameters!$B$174*(1-Parameters!AE$185)*_xlfn.IFNA('[3]National GDP per capita ppp'!AE92,0)+(1-Parameters!$B$174)*AE91)*(1+(_xlfn.IFNA('[3]Nat GDP per cap ppp growth rate'!AE92,0)-IF(Settings!$C$16="No",0,Parameters!AE$164*('AMOC national temperature'!AE91-Parameters!AE$128)+Parameters!AE$165*('AMOC national temperature'!AE91-Parameters!AE$128)^2)))*IF(Settings!$C$16="No",1,(1-SLR!$D91*Parameters!AE$181))))</f>
        <v>#NAME?</v>
      </c>
      <c r="AF92" s="22" t="e">
        <f ca="1">IF(AF$2=0,0,IF((Parameters!$B$174*(1-Parameters!AF$185)*_xlfn.IFNA('[3]National GDP per capita ppp'!AF92,0)+(1-Parameters!$B$174)*AF91)*(1+(_xlfn.IFNA('[3]Nat GDP per cap ppp growth rate'!AF92,0)-IF(Settings!$C$16="No",0,Parameters!AF$164*('AMOC national temperature'!AF91-Parameters!AF$128)+Parameters!AF$165*('AMOC national temperature'!AF91-Parameters!AF$128)^2)))*IF(Settings!$C$16="No",1,(1-SLR!$D91*Parameters!AF$181))&lt;=0,Parameters!$B$189,(Parameters!$B$174*(1-Parameters!AF$185)*_xlfn.IFNA('[3]National GDP per capita ppp'!AF92,0)+(1-Parameters!$B$174)*AF91)*(1+(_xlfn.IFNA('[3]Nat GDP per cap ppp growth rate'!AF92,0)-IF(Settings!$C$16="No",0,Parameters!AF$164*('AMOC national temperature'!AF91-Parameters!AF$128)+Parameters!AF$165*('AMOC national temperature'!AF91-Parameters!AF$128)^2)))*IF(Settings!$C$16="No",1,(1-SLR!$D91*Parameters!AF$181))))</f>
        <v>#NAME?</v>
      </c>
      <c r="AG92" s="22" t="e">
        <f ca="1">IF(AG$2=0,0,IF((Parameters!$B$174*(1-Parameters!AG$185)*_xlfn.IFNA('[3]National GDP per capita ppp'!AG92,0)+(1-Parameters!$B$174)*AG91)*(1+(_xlfn.IFNA('[3]Nat GDP per cap ppp growth rate'!AG92,0)-IF(Settings!$C$16="No",0,Parameters!AG$164*('AMOC national temperature'!AG91-Parameters!AG$128)+Parameters!AG$165*('AMOC national temperature'!AG91-Parameters!AG$128)^2)))*IF(Settings!$C$16="No",1,(1-SLR!$D91*Parameters!AG$181))&lt;=0,Parameters!$B$189,(Parameters!$B$174*(1-Parameters!AG$185)*_xlfn.IFNA('[3]National GDP per capita ppp'!AG92,0)+(1-Parameters!$B$174)*AG91)*(1+(_xlfn.IFNA('[3]Nat GDP per cap ppp growth rate'!AG92,0)-IF(Settings!$C$16="No",0,Parameters!AG$164*('AMOC national temperature'!AG91-Parameters!AG$128)+Parameters!AG$165*('AMOC national temperature'!AG91-Parameters!AG$128)^2)))*IF(Settings!$C$16="No",1,(1-SLR!$D91*Parameters!AG$181))))</f>
        <v>#NAME?</v>
      </c>
      <c r="AH92" s="22" t="e">
        <f ca="1">IF(AH$2=0,0,IF((Parameters!$B$174*(1-Parameters!AH$185)*_xlfn.IFNA('[3]National GDP per capita ppp'!AH92,0)+(1-Parameters!$B$174)*AH91)*(1+(_xlfn.IFNA('[3]Nat GDP per cap ppp growth rate'!AH92,0)-IF(Settings!$C$16="No",0,Parameters!AH$164*('AMOC national temperature'!AH91-Parameters!AH$128)+Parameters!AH$165*('AMOC national temperature'!AH91-Parameters!AH$128)^2)))*IF(Settings!$C$16="No",1,(1-SLR!$D91*Parameters!AH$181))&lt;=0,Parameters!$B$189,(Parameters!$B$174*(1-Parameters!AH$185)*_xlfn.IFNA('[3]National GDP per capita ppp'!AH92,0)+(1-Parameters!$B$174)*AH91)*(1+(_xlfn.IFNA('[3]Nat GDP per cap ppp growth rate'!AH92,0)-IF(Settings!$C$16="No",0,Parameters!AH$164*('AMOC national temperature'!AH91-Parameters!AH$128)+Parameters!AH$165*('AMOC national temperature'!AH91-Parameters!AH$128)^2)))*IF(Settings!$C$16="No",1,(1-SLR!$D91*Parameters!AH$181))))</f>
        <v>#NAME?</v>
      </c>
      <c r="AI92" s="22" t="e">
        <f ca="1">IF(AI$2=0,0,IF((Parameters!$B$174*(1-Parameters!AI$185)*_xlfn.IFNA('[3]National GDP per capita ppp'!AI92,0)+(1-Parameters!$B$174)*AI91)*(1+(_xlfn.IFNA('[3]Nat GDP per cap ppp growth rate'!AI92,0)-IF(Settings!$C$16="No",0,Parameters!AI$164*('AMOC national temperature'!AI91-Parameters!AI$128)+Parameters!AI$165*('AMOC national temperature'!AI91-Parameters!AI$128)^2)))*IF(Settings!$C$16="No",1,(1-SLR!$D91*Parameters!AI$181))&lt;=0,Parameters!$B$189,(Parameters!$B$174*(1-Parameters!AI$185)*_xlfn.IFNA('[3]National GDP per capita ppp'!AI92,0)+(1-Parameters!$B$174)*AI91)*(1+(_xlfn.IFNA('[3]Nat GDP per cap ppp growth rate'!AI92,0)-IF(Settings!$C$16="No",0,Parameters!AI$164*('AMOC national temperature'!AI91-Parameters!AI$128)+Parameters!AI$165*('AMOC national temperature'!AI91-Parameters!AI$128)^2)))*IF(Settings!$C$16="No",1,(1-SLR!$D91*Parameters!AI$181))))</f>
        <v>#NAME?</v>
      </c>
      <c r="AJ92" s="22" t="e">
        <f ca="1">IF(AJ$2=0,0,IF((Parameters!$B$174*(1-Parameters!AJ$185)*_xlfn.IFNA('[3]National GDP per capita ppp'!AJ92,0)+(1-Parameters!$B$174)*AJ91)*(1+(_xlfn.IFNA('[3]Nat GDP per cap ppp growth rate'!AJ92,0)-IF(Settings!$C$16="No",0,Parameters!AJ$164*('AMOC national temperature'!AJ91-Parameters!AJ$128)+Parameters!AJ$165*('AMOC national temperature'!AJ91-Parameters!AJ$128)^2)))*IF(Settings!$C$16="No",1,(1-SLR!$D91*Parameters!AJ$181))&lt;=0,Parameters!$B$189,(Parameters!$B$174*(1-Parameters!AJ$185)*_xlfn.IFNA('[3]National GDP per capita ppp'!AJ92,0)+(1-Parameters!$B$174)*AJ91)*(1+(_xlfn.IFNA('[3]Nat GDP per cap ppp growth rate'!AJ92,0)-IF(Settings!$C$16="No",0,Parameters!AJ$164*('AMOC national temperature'!AJ91-Parameters!AJ$128)+Parameters!AJ$165*('AMOC national temperature'!AJ91-Parameters!AJ$128)^2)))*IF(Settings!$C$16="No",1,(1-SLR!$D91*Parameters!AJ$181))))</f>
        <v>#NAME?</v>
      </c>
      <c r="AK92" s="22" t="e">
        <f ca="1">IF(AK$2=0,0,IF((Parameters!$B$174*(1-Parameters!AK$185)*_xlfn.IFNA('[3]National GDP per capita ppp'!AK92,0)+(1-Parameters!$B$174)*AK91)*(1+(_xlfn.IFNA('[3]Nat GDP per cap ppp growth rate'!AK92,0)-IF(Settings!$C$16="No",0,Parameters!AK$164*('AMOC national temperature'!AK91-Parameters!AK$128)+Parameters!AK$165*('AMOC national temperature'!AK91-Parameters!AK$128)^2)))*IF(Settings!$C$16="No",1,(1-SLR!$D91*Parameters!AK$181))&lt;=0,Parameters!$B$189,(Parameters!$B$174*(1-Parameters!AK$185)*_xlfn.IFNA('[3]National GDP per capita ppp'!AK92,0)+(1-Parameters!$B$174)*AK91)*(1+(_xlfn.IFNA('[3]Nat GDP per cap ppp growth rate'!AK92,0)-IF(Settings!$C$16="No",0,Parameters!AK$164*('AMOC national temperature'!AK91-Parameters!AK$128)+Parameters!AK$165*('AMOC national temperature'!AK91-Parameters!AK$128)^2)))*IF(Settings!$C$16="No",1,(1-SLR!$D91*Parameters!AK$181))))</f>
        <v>#NAME?</v>
      </c>
      <c r="AL92" s="22" t="e">
        <f ca="1">IF(AL$2=0,0,IF((Parameters!$B$174*(1-Parameters!AL$185)*_xlfn.IFNA('[3]National GDP per capita ppp'!AL92,0)+(1-Parameters!$B$174)*AL91)*(1+(_xlfn.IFNA('[3]Nat GDP per cap ppp growth rate'!AL92,0)-IF(Settings!$C$16="No",0,Parameters!AL$164*('AMOC national temperature'!AL91-Parameters!AL$128)+Parameters!AL$165*('AMOC national temperature'!AL91-Parameters!AL$128)^2)))*IF(Settings!$C$16="No",1,(1-SLR!$D91*Parameters!AL$181))&lt;=0,Parameters!$B$189,(Parameters!$B$174*(1-Parameters!AL$185)*_xlfn.IFNA('[3]National GDP per capita ppp'!AL92,0)+(1-Parameters!$B$174)*AL91)*(1+(_xlfn.IFNA('[3]Nat GDP per cap ppp growth rate'!AL92,0)-IF(Settings!$C$16="No",0,Parameters!AL$164*('AMOC national temperature'!AL91-Parameters!AL$128)+Parameters!AL$165*('AMOC national temperature'!AL91-Parameters!AL$128)^2)))*IF(Settings!$C$16="No",1,(1-SLR!$D91*Parameters!AL$181))))</f>
        <v>#NAME?</v>
      </c>
      <c r="AM92" s="22" t="e">
        <f ca="1">IF(AM$2=0,0,IF((Parameters!$B$174*(1-Parameters!AM$185)*_xlfn.IFNA('[3]National GDP per capita ppp'!AM92,0)+(1-Parameters!$B$174)*AM91)*(1+(_xlfn.IFNA('[3]Nat GDP per cap ppp growth rate'!AM92,0)-IF(Settings!$C$16="No",0,Parameters!AM$164*('AMOC national temperature'!AM91-Parameters!AM$128)+Parameters!AM$165*('AMOC national temperature'!AM91-Parameters!AM$128)^2)))*IF(Settings!$C$16="No",1,(1-SLR!$D91*Parameters!AM$181))&lt;=0,Parameters!$B$189,(Parameters!$B$174*(1-Parameters!AM$185)*_xlfn.IFNA('[3]National GDP per capita ppp'!AM92,0)+(1-Parameters!$B$174)*AM91)*(1+(_xlfn.IFNA('[3]Nat GDP per cap ppp growth rate'!AM92,0)-IF(Settings!$C$16="No",0,Parameters!AM$164*('AMOC national temperature'!AM91-Parameters!AM$128)+Parameters!AM$165*('AMOC national temperature'!AM91-Parameters!AM$128)^2)))*IF(Settings!$C$16="No",1,(1-SLR!$D91*Parameters!AM$181))))</f>
        <v>#NAME?</v>
      </c>
      <c r="AN92" s="22" t="e">
        <f ca="1">IF(AN$2=0,0,IF((Parameters!$B$174*(1-Parameters!AN$185)*_xlfn.IFNA('[3]National GDP per capita ppp'!AN92,0)+(1-Parameters!$B$174)*AN91)*(1+(_xlfn.IFNA('[3]Nat GDP per cap ppp growth rate'!AN92,0)-IF(Settings!$C$16="No",0,Parameters!AN$164*('AMOC national temperature'!AN91-Parameters!AN$128)+Parameters!AN$165*('AMOC national temperature'!AN91-Parameters!AN$128)^2)))*IF(Settings!$C$16="No",1,(1-SLR!$D91*Parameters!AN$181))&lt;=0,Parameters!$B$189,(Parameters!$B$174*(1-Parameters!AN$185)*_xlfn.IFNA('[3]National GDP per capita ppp'!AN92,0)+(1-Parameters!$B$174)*AN91)*(1+(_xlfn.IFNA('[3]Nat GDP per cap ppp growth rate'!AN92,0)-IF(Settings!$C$16="No",0,Parameters!AN$164*('AMOC national temperature'!AN91-Parameters!AN$128)+Parameters!AN$165*('AMOC national temperature'!AN91-Parameters!AN$128)^2)))*IF(Settings!$C$16="No",1,(1-SLR!$D91*Parameters!AN$181))))</f>
        <v>#NAME?</v>
      </c>
      <c r="AO92" s="22" t="e">
        <f ca="1">IF(AO$2=0,0,IF((Parameters!$B$174*(1-Parameters!AO$185)*_xlfn.IFNA('[3]National GDP per capita ppp'!AO92,0)+(1-Parameters!$B$174)*AO91)*(1+(_xlfn.IFNA('[3]Nat GDP per cap ppp growth rate'!AO92,0)-IF(Settings!$C$16="No",0,Parameters!AO$164*('AMOC national temperature'!AO91-Parameters!AO$128)+Parameters!AO$165*('AMOC national temperature'!AO91-Parameters!AO$128)^2)))*IF(Settings!$C$16="No",1,(1-SLR!$D91*Parameters!AO$181))&lt;=0,Parameters!$B$189,(Parameters!$B$174*(1-Parameters!AO$185)*_xlfn.IFNA('[3]National GDP per capita ppp'!AO92,0)+(1-Parameters!$B$174)*AO91)*(1+(_xlfn.IFNA('[3]Nat GDP per cap ppp growth rate'!AO92,0)-IF(Settings!$C$16="No",0,Parameters!AO$164*('AMOC national temperature'!AO91-Parameters!AO$128)+Parameters!AO$165*('AMOC national temperature'!AO91-Parameters!AO$128)^2)))*IF(Settings!$C$16="No",1,(1-SLR!$D91*Parameters!AO$181))))</f>
        <v>#NAME?</v>
      </c>
      <c r="AP92" s="22" t="e">
        <f ca="1">IF(AP$2=0,0,IF((Parameters!$B$174*(1-Parameters!AP$185)*_xlfn.IFNA('[3]National GDP per capita ppp'!AP92,0)+(1-Parameters!$B$174)*AP91)*(1+(_xlfn.IFNA('[3]Nat GDP per cap ppp growth rate'!AP92,0)-IF(Settings!$C$16="No",0,Parameters!AP$164*('AMOC national temperature'!AP91-Parameters!AP$128)+Parameters!AP$165*('AMOC national temperature'!AP91-Parameters!AP$128)^2)))*IF(Settings!$C$16="No",1,(1-SLR!$D91*Parameters!AP$181))&lt;=0,Parameters!$B$189,(Parameters!$B$174*(1-Parameters!AP$185)*_xlfn.IFNA('[3]National GDP per capita ppp'!AP92,0)+(1-Parameters!$B$174)*AP91)*(1+(_xlfn.IFNA('[3]Nat GDP per cap ppp growth rate'!AP92,0)-IF(Settings!$C$16="No",0,Parameters!AP$164*('AMOC national temperature'!AP91-Parameters!AP$128)+Parameters!AP$165*('AMOC national temperature'!AP91-Parameters!AP$128)^2)))*IF(Settings!$C$16="No",1,(1-SLR!$D91*Parameters!AP$181))))</f>
        <v>#NAME?</v>
      </c>
      <c r="AQ92" s="22" t="e">
        <f ca="1">IF(AQ$2=0,0,IF((Parameters!$B$174*(1-Parameters!AQ$185)*_xlfn.IFNA('[3]National GDP per capita ppp'!AQ92,0)+(1-Parameters!$B$174)*AQ91)*(1+(_xlfn.IFNA('[3]Nat GDP per cap ppp growth rate'!AQ92,0)-IF(Settings!$C$16="No",0,Parameters!AQ$164*('AMOC national temperature'!AQ91-Parameters!AQ$128)+Parameters!AQ$165*('AMOC national temperature'!AQ91-Parameters!AQ$128)^2)))*IF(Settings!$C$16="No",1,(1-SLR!$D91*Parameters!AQ$181))&lt;=0,Parameters!$B$189,(Parameters!$B$174*(1-Parameters!AQ$185)*_xlfn.IFNA('[3]National GDP per capita ppp'!AQ92,0)+(1-Parameters!$B$174)*AQ91)*(1+(_xlfn.IFNA('[3]Nat GDP per cap ppp growth rate'!AQ92,0)-IF(Settings!$C$16="No",0,Parameters!AQ$164*('AMOC national temperature'!AQ91-Parameters!AQ$128)+Parameters!AQ$165*('AMOC national temperature'!AQ91-Parameters!AQ$128)^2)))*IF(Settings!$C$16="No",1,(1-SLR!$D91*Parameters!AQ$181))))</f>
        <v>#NAME?</v>
      </c>
      <c r="AR92" s="22">
        <f>IF(AR$2=0,0,IF((Parameters!$B$174*(1-Parameters!AR$185)*_xlfn.IFNA('[3]National GDP per capita ppp'!AR92,0)+(1-Parameters!$B$174)*AR91)*(1+(_xlfn.IFNA('[3]Nat GDP per cap ppp growth rate'!AR92,0)-IF(Settings!$C$16="No",0,Parameters!AR$164*('AMOC national temperature'!AR91-Parameters!AR$128)+Parameters!AR$165*('AMOC national temperature'!AR91-Parameters!AR$128)^2)))*IF(Settings!$C$16="No",1,(1-SLR!$D91*Parameters!AR$181))&lt;=0,Parameters!$B$189,(Parameters!$B$174*(1-Parameters!AR$185)*_xlfn.IFNA('[3]National GDP per capita ppp'!AR92,0)+(1-Parameters!$B$174)*AR91)*(1+(_xlfn.IFNA('[3]Nat GDP per cap ppp growth rate'!AR92,0)-IF(Settings!$C$16="No",0,Parameters!AR$164*('AMOC national temperature'!AR91-Parameters!AR$128)+Parameters!AR$165*('AMOC national temperature'!AR91-Parameters!AR$128)^2)))*IF(Settings!$C$16="No",1,(1-SLR!$D91*Parameters!AR$181))))</f>
        <v>0</v>
      </c>
      <c r="AS92" s="22" t="e">
        <f ca="1">IF(AS$2=0,0,IF((Parameters!$B$174*(1-Parameters!AS$185)*_xlfn.IFNA('[3]National GDP per capita ppp'!AS92,0)+(1-Parameters!$B$174)*AS91)*(1+(_xlfn.IFNA('[3]Nat GDP per cap ppp growth rate'!AS92,0)-IF(Settings!$C$16="No",0,Parameters!AS$164*('AMOC national temperature'!AS91-Parameters!AS$128)+Parameters!AS$165*('AMOC national temperature'!AS91-Parameters!AS$128)^2)))*IF(Settings!$C$16="No",1,(1-SLR!$D91*Parameters!AS$181))&lt;=0,Parameters!$B$189,(Parameters!$B$174*(1-Parameters!AS$185)*_xlfn.IFNA('[3]National GDP per capita ppp'!AS92,0)+(1-Parameters!$B$174)*AS91)*(1+(_xlfn.IFNA('[3]Nat GDP per cap ppp growth rate'!AS92,0)-IF(Settings!$C$16="No",0,Parameters!AS$164*('AMOC national temperature'!AS91-Parameters!AS$128)+Parameters!AS$165*('AMOC national temperature'!AS91-Parameters!AS$128)^2)))*IF(Settings!$C$16="No",1,(1-SLR!$D91*Parameters!AS$181))))</f>
        <v>#NAME?</v>
      </c>
      <c r="AT92" s="22" t="e">
        <f ca="1">IF(AT$2=0,0,IF((Parameters!$B$174*(1-Parameters!AT$185)*_xlfn.IFNA('[3]National GDP per capita ppp'!AT92,0)+(1-Parameters!$B$174)*AT91)*(1+(_xlfn.IFNA('[3]Nat GDP per cap ppp growth rate'!AT92,0)-IF(Settings!$C$16="No",0,Parameters!AT$164*('AMOC national temperature'!AT91-Parameters!AT$128)+Parameters!AT$165*('AMOC national temperature'!AT91-Parameters!AT$128)^2)))*IF(Settings!$C$16="No",1,(1-SLR!$D91*Parameters!AT$181))&lt;=0,Parameters!$B$189,(Parameters!$B$174*(1-Parameters!AT$185)*_xlfn.IFNA('[3]National GDP per capita ppp'!AT92,0)+(1-Parameters!$B$174)*AT91)*(1+(_xlfn.IFNA('[3]Nat GDP per cap ppp growth rate'!AT92,0)-IF(Settings!$C$16="No",0,Parameters!AT$164*('AMOC national temperature'!AT91-Parameters!AT$128)+Parameters!AT$165*('AMOC national temperature'!AT91-Parameters!AT$128)^2)))*IF(Settings!$C$16="No",1,(1-SLR!$D91*Parameters!AT$181))))</f>
        <v>#NAME?</v>
      </c>
      <c r="AU92" s="22" t="e">
        <f ca="1">IF(AU$2=0,0,IF((Parameters!$B$174*(1-Parameters!AU$185)*_xlfn.IFNA('[3]National GDP per capita ppp'!AU92,0)+(1-Parameters!$B$174)*AU91)*(1+(_xlfn.IFNA('[3]Nat GDP per cap ppp growth rate'!AU92,0)-IF(Settings!$C$16="No",0,Parameters!AU$164*('AMOC national temperature'!AU91-Parameters!AU$128)+Parameters!AU$165*('AMOC national temperature'!AU91-Parameters!AU$128)^2)))*IF(Settings!$C$16="No",1,(1-SLR!$D91*Parameters!AU$181))&lt;=0,Parameters!$B$189,(Parameters!$B$174*(1-Parameters!AU$185)*_xlfn.IFNA('[3]National GDP per capita ppp'!AU92,0)+(1-Parameters!$B$174)*AU91)*(1+(_xlfn.IFNA('[3]Nat GDP per cap ppp growth rate'!AU92,0)-IF(Settings!$C$16="No",0,Parameters!AU$164*('AMOC national temperature'!AU91-Parameters!AU$128)+Parameters!AU$165*('AMOC national temperature'!AU91-Parameters!AU$128)^2)))*IF(Settings!$C$16="No",1,(1-SLR!$D91*Parameters!AU$181))))</f>
        <v>#NAME?</v>
      </c>
      <c r="AV92" s="22" t="e">
        <f ca="1">IF(AV$2=0,0,IF((Parameters!$B$174*(1-Parameters!AV$185)*_xlfn.IFNA('[3]National GDP per capita ppp'!AV92,0)+(1-Parameters!$B$174)*AV91)*(1+(_xlfn.IFNA('[3]Nat GDP per cap ppp growth rate'!AV92,0)-IF(Settings!$C$16="No",0,Parameters!AV$164*('AMOC national temperature'!AV91-Parameters!AV$128)+Parameters!AV$165*('AMOC national temperature'!AV91-Parameters!AV$128)^2)))*IF(Settings!$C$16="No",1,(1-SLR!$D91*Parameters!AV$181))&lt;=0,Parameters!$B$189,(Parameters!$B$174*(1-Parameters!AV$185)*_xlfn.IFNA('[3]National GDP per capita ppp'!AV92,0)+(1-Parameters!$B$174)*AV91)*(1+(_xlfn.IFNA('[3]Nat GDP per cap ppp growth rate'!AV92,0)-IF(Settings!$C$16="No",0,Parameters!AV$164*('AMOC national temperature'!AV91-Parameters!AV$128)+Parameters!AV$165*('AMOC national temperature'!AV91-Parameters!AV$128)^2)))*IF(Settings!$C$16="No",1,(1-SLR!$D91*Parameters!AV$181))))</f>
        <v>#NAME?</v>
      </c>
      <c r="AW92" s="22" t="e">
        <f ca="1">IF(AW$2=0,0,IF((Parameters!$B$174*(1-Parameters!AW$185)*_xlfn.IFNA('[3]National GDP per capita ppp'!AW92,0)+(1-Parameters!$B$174)*AW91)*(1+(_xlfn.IFNA('[3]Nat GDP per cap ppp growth rate'!AW92,0)-IF(Settings!$C$16="No",0,Parameters!AW$164*('AMOC national temperature'!AW91-Parameters!AW$128)+Parameters!AW$165*('AMOC national temperature'!AW91-Parameters!AW$128)^2)))*IF(Settings!$C$16="No",1,(1-SLR!$D91*Parameters!AW$181))&lt;=0,Parameters!$B$189,(Parameters!$B$174*(1-Parameters!AW$185)*_xlfn.IFNA('[3]National GDP per capita ppp'!AW92,0)+(1-Parameters!$B$174)*AW91)*(1+(_xlfn.IFNA('[3]Nat GDP per cap ppp growth rate'!AW92,0)-IF(Settings!$C$16="No",0,Parameters!AW$164*('AMOC national temperature'!AW91-Parameters!AW$128)+Parameters!AW$165*('AMOC national temperature'!AW91-Parameters!AW$128)^2)))*IF(Settings!$C$16="No",1,(1-SLR!$D91*Parameters!AW$181))))</f>
        <v>#NAME?</v>
      </c>
      <c r="AX92" s="22" t="e">
        <f ca="1">IF(AX$2=0,0,IF((Parameters!$B$174*(1-Parameters!AX$185)*_xlfn.IFNA('[3]National GDP per capita ppp'!AX92,0)+(1-Parameters!$B$174)*AX91)*(1+(_xlfn.IFNA('[3]Nat GDP per cap ppp growth rate'!AX92,0)-IF(Settings!$C$16="No",0,Parameters!AX$164*('AMOC national temperature'!AX91-Parameters!AX$128)+Parameters!AX$165*('AMOC national temperature'!AX91-Parameters!AX$128)^2)))*IF(Settings!$C$16="No",1,(1-SLR!$D91*Parameters!AX$181))&lt;=0,Parameters!$B$189,(Parameters!$B$174*(1-Parameters!AX$185)*_xlfn.IFNA('[3]National GDP per capita ppp'!AX92,0)+(1-Parameters!$B$174)*AX91)*(1+(_xlfn.IFNA('[3]Nat GDP per cap ppp growth rate'!AX92,0)-IF(Settings!$C$16="No",0,Parameters!AX$164*('AMOC national temperature'!AX91-Parameters!AX$128)+Parameters!AX$165*('AMOC national temperature'!AX91-Parameters!AX$128)^2)))*IF(Settings!$C$16="No",1,(1-SLR!$D91*Parameters!AX$181))))</f>
        <v>#NAME?</v>
      </c>
      <c r="AY92" s="22" t="e">
        <f ca="1">IF(AY$2=0,0,IF((Parameters!$B$174*(1-Parameters!AY$185)*_xlfn.IFNA('[3]National GDP per capita ppp'!AY92,0)+(1-Parameters!$B$174)*AY91)*(1+(_xlfn.IFNA('[3]Nat GDP per cap ppp growth rate'!AY92,0)-IF(Settings!$C$16="No",0,Parameters!AY$164*('AMOC national temperature'!AY91-Parameters!AY$128)+Parameters!AY$165*('AMOC national temperature'!AY91-Parameters!AY$128)^2)))*IF(Settings!$C$16="No",1,(1-SLR!$D91*Parameters!AY$181))&lt;=0,Parameters!$B$189,(Parameters!$B$174*(1-Parameters!AY$185)*_xlfn.IFNA('[3]National GDP per capita ppp'!AY92,0)+(1-Parameters!$B$174)*AY91)*(1+(_xlfn.IFNA('[3]Nat GDP per cap ppp growth rate'!AY92,0)-IF(Settings!$C$16="No",0,Parameters!AY$164*('AMOC national temperature'!AY91-Parameters!AY$128)+Parameters!AY$165*('AMOC national temperature'!AY91-Parameters!AY$128)^2)))*IF(Settings!$C$16="No",1,(1-SLR!$D91*Parameters!AY$181))))</f>
        <v>#NAME?</v>
      </c>
      <c r="AZ92" s="22" t="e">
        <f ca="1">IF(AZ$2=0,0,IF((Parameters!$B$174*(1-Parameters!AZ$185)*_xlfn.IFNA('[3]National GDP per capita ppp'!AZ92,0)+(1-Parameters!$B$174)*AZ91)*(1+(_xlfn.IFNA('[3]Nat GDP per cap ppp growth rate'!AZ92,0)-IF(Settings!$C$16="No",0,Parameters!AZ$164*('AMOC national temperature'!AZ91-Parameters!AZ$128)+Parameters!AZ$165*('AMOC national temperature'!AZ91-Parameters!AZ$128)^2)))*IF(Settings!$C$16="No",1,(1-SLR!$D91*Parameters!AZ$181))&lt;=0,Parameters!$B$189,(Parameters!$B$174*(1-Parameters!AZ$185)*_xlfn.IFNA('[3]National GDP per capita ppp'!AZ92,0)+(1-Parameters!$B$174)*AZ91)*(1+(_xlfn.IFNA('[3]Nat GDP per cap ppp growth rate'!AZ92,0)-IF(Settings!$C$16="No",0,Parameters!AZ$164*('AMOC national temperature'!AZ91-Parameters!AZ$128)+Parameters!AZ$165*('AMOC national temperature'!AZ91-Parameters!AZ$128)^2)))*IF(Settings!$C$16="No",1,(1-SLR!$D91*Parameters!AZ$181))))</f>
        <v>#NAME?</v>
      </c>
      <c r="BA92" s="22" t="e">
        <f ca="1">IF(BA$2=0,0,IF((Parameters!$B$174*(1-Parameters!BA$185)*_xlfn.IFNA('[3]National GDP per capita ppp'!BA92,0)+(1-Parameters!$B$174)*BA91)*(1+(_xlfn.IFNA('[3]Nat GDP per cap ppp growth rate'!BA92,0)-IF(Settings!$C$16="No",0,Parameters!BA$164*('AMOC national temperature'!BA91-Parameters!BA$128)+Parameters!BA$165*('AMOC national temperature'!BA91-Parameters!BA$128)^2)))*IF(Settings!$C$16="No",1,(1-SLR!$D91*Parameters!BA$181))&lt;=0,Parameters!$B$189,(Parameters!$B$174*(1-Parameters!BA$185)*_xlfn.IFNA('[3]National GDP per capita ppp'!BA92,0)+(1-Parameters!$B$174)*BA91)*(1+(_xlfn.IFNA('[3]Nat GDP per cap ppp growth rate'!BA92,0)-IF(Settings!$C$16="No",0,Parameters!BA$164*('AMOC national temperature'!BA91-Parameters!BA$128)+Parameters!BA$165*('AMOC national temperature'!BA91-Parameters!BA$128)^2)))*IF(Settings!$C$16="No",1,(1-SLR!$D91*Parameters!BA$181))))</f>
        <v>#NAME?</v>
      </c>
      <c r="BB92" s="22" t="e">
        <f ca="1">IF(BB$2=0,0,IF((Parameters!$B$174*(1-Parameters!BB$185)*_xlfn.IFNA('[3]National GDP per capita ppp'!BB92,0)+(1-Parameters!$B$174)*BB91)*(1+(_xlfn.IFNA('[3]Nat GDP per cap ppp growth rate'!BB92,0)-IF(Settings!$C$16="No",0,Parameters!BB$164*('AMOC national temperature'!BB91-Parameters!BB$128)+Parameters!BB$165*('AMOC national temperature'!BB91-Parameters!BB$128)^2)))*IF(Settings!$C$16="No",1,(1-SLR!$D91*Parameters!BB$181))&lt;=0,Parameters!$B$189,(Parameters!$B$174*(1-Parameters!BB$185)*_xlfn.IFNA('[3]National GDP per capita ppp'!BB92,0)+(1-Parameters!$B$174)*BB91)*(1+(_xlfn.IFNA('[3]Nat GDP per cap ppp growth rate'!BB92,0)-IF(Settings!$C$16="No",0,Parameters!BB$164*('AMOC national temperature'!BB91-Parameters!BB$128)+Parameters!BB$165*('AMOC national temperature'!BB91-Parameters!BB$128)^2)))*IF(Settings!$C$16="No",1,(1-SLR!$D91*Parameters!BB$181))))</f>
        <v>#NAME?</v>
      </c>
      <c r="BC92" s="22" t="e">
        <f ca="1">IF(BC$2=0,0,IF((Parameters!$B$174*(1-Parameters!BC$185)*_xlfn.IFNA('[3]National GDP per capita ppp'!BC92,0)+(1-Parameters!$B$174)*BC91)*(1+(_xlfn.IFNA('[3]Nat GDP per cap ppp growth rate'!BC92,0)-IF(Settings!$C$16="No",0,Parameters!BC$164*('AMOC national temperature'!BC91-Parameters!BC$128)+Parameters!BC$165*('AMOC national temperature'!BC91-Parameters!BC$128)^2)))*IF(Settings!$C$16="No",1,(1-SLR!$D91*Parameters!BC$181))&lt;=0,Parameters!$B$189,(Parameters!$B$174*(1-Parameters!BC$185)*_xlfn.IFNA('[3]National GDP per capita ppp'!BC92,0)+(1-Parameters!$B$174)*BC91)*(1+(_xlfn.IFNA('[3]Nat GDP per cap ppp growth rate'!BC92,0)-IF(Settings!$C$16="No",0,Parameters!BC$164*('AMOC national temperature'!BC91-Parameters!BC$128)+Parameters!BC$165*('AMOC national temperature'!BC91-Parameters!BC$128)^2)))*IF(Settings!$C$16="No",1,(1-SLR!$D91*Parameters!BC$181))))</f>
        <v>#NAME?</v>
      </c>
      <c r="BD92" s="22">
        <f>IF(BD$2=0,0,IF((Parameters!$B$174*(1-Parameters!BD$185)*_xlfn.IFNA('[3]National GDP per capita ppp'!BD92,0)+(1-Parameters!$B$174)*BD91)*(1+(_xlfn.IFNA('[3]Nat GDP per cap ppp growth rate'!BD92,0)-IF(Settings!$C$16="No",0,Parameters!BD$164*('AMOC national temperature'!BD91-Parameters!BD$128)+Parameters!BD$165*('AMOC national temperature'!BD91-Parameters!BD$128)^2)))*IF(Settings!$C$16="No",1,(1-SLR!$D91*Parameters!BD$181))&lt;=0,Parameters!$B$189,(Parameters!$B$174*(1-Parameters!BD$185)*_xlfn.IFNA('[3]National GDP per capita ppp'!BD92,0)+(1-Parameters!$B$174)*BD91)*(1+(_xlfn.IFNA('[3]Nat GDP per cap ppp growth rate'!BD92,0)-IF(Settings!$C$16="No",0,Parameters!BD$164*('AMOC national temperature'!BD91-Parameters!BD$128)+Parameters!BD$165*('AMOC national temperature'!BD91-Parameters!BD$128)^2)))*IF(Settings!$C$16="No",1,(1-SLR!$D91*Parameters!BD$181))))</f>
        <v>0</v>
      </c>
      <c r="BE92" s="22" t="e">
        <f ca="1">IF(BE$2=0,0,IF((Parameters!$B$174*(1-Parameters!BE$185)*_xlfn.IFNA('[3]National GDP per capita ppp'!BE92,0)+(1-Parameters!$B$174)*BE91)*(1+(_xlfn.IFNA('[3]Nat GDP per cap ppp growth rate'!BE92,0)-IF(Settings!$C$16="No",0,Parameters!BE$164*('AMOC national temperature'!BE91-Parameters!BE$128)+Parameters!BE$165*('AMOC national temperature'!BE91-Parameters!BE$128)^2)))*IF(Settings!$C$16="No",1,(1-SLR!$D91*Parameters!BE$181))&lt;=0,Parameters!$B$189,(Parameters!$B$174*(1-Parameters!BE$185)*_xlfn.IFNA('[3]National GDP per capita ppp'!BE92,0)+(1-Parameters!$B$174)*BE91)*(1+(_xlfn.IFNA('[3]Nat GDP per cap ppp growth rate'!BE92,0)-IF(Settings!$C$16="No",0,Parameters!BE$164*('AMOC national temperature'!BE91-Parameters!BE$128)+Parameters!BE$165*('AMOC national temperature'!BE91-Parameters!BE$128)^2)))*IF(Settings!$C$16="No",1,(1-SLR!$D91*Parameters!BE$181))))</f>
        <v>#NAME?</v>
      </c>
      <c r="BF92" s="22" t="e">
        <f ca="1">IF(BF$2=0,0,IF((Parameters!$B$174*(1-Parameters!BF$185)*_xlfn.IFNA('[3]National GDP per capita ppp'!BF92,0)+(1-Parameters!$B$174)*BF91)*(1+(_xlfn.IFNA('[3]Nat GDP per cap ppp growth rate'!BF92,0)-IF(Settings!$C$16="No",0,Parameters!BF$164*('AMOC national temperature'!BF91-Parameters!BF$128)+Parameters!BF$165*('AMOC national temperature'!BF91-Parameters!BF$128)^2)))*IF(Settings!$C$16="No",1,(1-SLR!$D91*Parameters!BF$181))&lt;=0,Parameters!$B$189,(Parameters!$B$174*(1-Parameters!BF$185)*_xlfn.IFNA('[3]National GDP per capita ppp'!BF92,0)+(1-Parameters!$B$174)*BF91)*(1+(_xlfn.IFNA('[3]Nat GDP per cap ppp growth rate'!BF92,0)-IF(Settings!$C$16="No",0,Parameters!BF$164*('AMOC national temperature'!BF91-Parameters!BF$128)+Parameters!BF$165*('AMOC national temperature'!BF91-Parameters!BF$128)^2)))*IF(Settings!$C$16="No",1,(1-SLR!$D91*Parameters!BF$181))))</f>
        <v>#NAME?</v>
      </c>
      <c r="BG92" s="22" t="e">
        <f ca="1">IF(BG$2=0,0,IF((Parameters!$B$174*(1-Parameters!BG$185)*_xlfn.IFNA('[3]National GDP per capita ppp'!BG92,0)+(1-Parameters!$B$174)*BG91)*(1+(_xlfn.IFNA('[3]Nat GDP per cap ppp growth rate'!BG92,0)-IF(Settings!$C$16="No",0,Parameters!BG$164*('AMOC national temperature'!BG91-Parameters!BG$128)+Parameters!BG$165*('AMOC national temperature'!BG91-Parameters!BG$128)^2)))*IF(Settings!$C$16="No",1,(1-SLR!$D91*Parameters!BG$181))&lt;=0,Parameters!$B$189,(Parameters!$B$174*(1-Parameters!BG$185)*_xlfn.IFNA('[3]National GDP per capita ppp'!BG92,0)+(1-Parameters!$B$174)*BG91)*(1+(_xlfn.IFNA('[3]Nat GDP per cap ppp growth rate'!BG92,0)-IF(Settings!$C$16="No",0,Parameters!BG$164*('AMOC national temperature'!BG91-Parameters!BG$128)+Parameters!BG$165*('AMOC national temperature'!BG91-Parameters!BG$128)^2)))*IF(Settings!$C$16="No",1,(1-SLR!$D91*Parameters!BG$181))))</f>
        <v>#NAME?</v>
      </c>
      <c r="BH92" s="22" t="e">
        <f ca="1">IF(BH$2=0,0,IF((Parameters!$B$174*(1-Parameters!BH$185)*_xlfn.IFNA('[3]National GDP per capita ppp'!BH92,0)+(1-Parameters!$B$174)*BH91)*(1+(_xlfn.IFNA('[3]Nat GDP per cap ppp growth rate'!BH92,0)-IF(Settings!$C$16="No",0,Parameters!BH$164*('AMOC national temperature'!BH91-Parameters!BH$128)+Parameters!BH$165*('AMOC national temperature'!BH91-Parameters!BH$128)^2)))*IF(Settings!$C$16="No",1,(1-SLR!$D91*Parameters!BH$181))&lt;=0,Parameters!$B$189,(Parameters!$B$174*(1-Parameters!BH$185)*_xlfn.IFNA('[3]National GDP per capita ppp'!BH92,0)+(1-Parameters!$B$174)*BH91)*(1+(_xlfn.IFNA('[3]Nat GDP per cap ppp growth rate'!BH92,0)-IF(Settings!$C$16="No",0,Parameters!BH$164*('AMOC national temperature'!BH91-Parameters!BH$128)+Parameters!BH$165*('AMOC national temperature'!BH91-Parameters!BH$128)^2)))*IF(Settings!$C$16="No",1,(1-SLR!$D91*Parameters!BH$181))))</f>
        <v>#NAME?</v>
      </c>
      <c r="BI92" s="22" t="e">
        <f ca="1">IF(BI$2=0,0,IF((Parameters!$B$174*(1-Parameters!BI$185)*_xlfn.IFNA('[3]National GDP per capita ppp'!BI92,0)+(1-Parameters!$B$174)*BI91)*(1+(_xlfn.IFNA('[3]Nat GDP per cap ppp growth rate'!BI92,0)-IF(Settings!$C$16="No",0,Parameters!BI$164*('AMOC national temperature'!BI91-Parameters!BI$128)+Parameters!BI$165*('AMOC national temperature'!BI91-Parameters!BI$128)^2)))*IF(Settings!$C$16="No",1,(1-SLR!$D91*Parameters!BI$181))&lt;=0,Parameters!$B$189,(Parameters!$B$174*(1-Parameters!BI$185)*_xlfn.IFNA('[3]National GDP per capita ppp'!BI92,0)+(1-Parameters!$B$174)*BI91)*(1+(_xlfn.IFNA('[3]Nat GDP per cap ppp growth rate'!BI92,0)-IF(Settings!$C$16="No",0,Parameters!BI$164*('AMOC national temperature'!BI91-Parameters!BI$128)+Parameters!BI$165*('AMOC national temperature'!BI91-Parameters!BI$128)^2)))*IF(Settings!$C$16="No",1,(1-SLR!$D91*Parameters!BI$181))))</f>
        <v>#NAME?</v>
      </c>
      <c r="BJ92" s="22" t="e">
        <f ca="1">IF(BJ$2=0,0,IF((Parameters!$B$174*(1-Parameters!BJ$185)*_xlfn.IFNA('[3]National GDP per capita ppp'!BJ92,0)+(1-Parameters!$B$174)*BJ91)*(1+(_xlfn.IFNA('[3]Nat GDP per cap ppp growth rate'!BJ92,0)-IF(Settings!$C$16="No",0,Parameters!BJ$164*('AMOC national temperature'!BJ91-Parameters!BJ$128)+Parameters!BJ$165*('AMOC national temperature'!BJ91-Parameters!BJ$128)^2)))*IF(Settings!$C$16="No",1,(1-SLR!$D91*Parameters!BJ$181))&lt;=0,Parameters!$B$189,(Parameters!$B$174*(1-Parameters!BJ$185)*_xlfn.IFNA('[3]National GDP per capita ppp'!BJ92,0)+(1-Parameters!$B$174)*BJ91)*(1+(_xlfn.IFNA('[3]Nat GDP per cap ppp growth rate'!BJ92,0)-IF(Settings!$C$16="No",0,Parameters!BJ$164*('AMOC national temperature'!BJ91-Parameters!BJ$128)+Parameters!BJ$165*('AMOC national temperature'!BJ91-Parameters!BJ$128)^2)))*IF(Settings!$C$16="No",1,(1-SLR!$D91*Parameters!BJ$181))))</f>
        <v>#NAME?</v>
      </c>
      <c r="BK92" s="22" t="e">
        <f ca="1">IF(BK$2=0,0,IF((Parameters!$B$174*(1-Parameters!BK$185)*_xlfn.IFNA('[3]National GDP per capita ppp'!BK92,0)+(1-Parameters!$B$174)*BK91)*(1+(_xlfn.IFNA('[3]Nat GDP per cap ppp growth rate'!BK92,0)-IF(Settings!$C$16="No",0,Parameters!BK$164*('AMOC national temperature'!BK91-Parameters!BK$128)+Parameters!BK$165*('AMOC national temperature'!BK91-Parameters!BK$128)^2)))*IF(Settings!$C$16="No",1,(1-SLR!$D91*Parameters!BK$181))&lt;=0,Parameters!$B$189,(Parameters!$B$174*(1-Parameters!BK$185)*_xlfn.IFNA('[3]National GDP per capita ppp'!BK92,0)+(1-Parameters!$B$174)*BK91)*(1+(_xlfn.IFNA('[3]Nat GDP per cap ppp growth rate'!BK92,0)-IF(Settings!$C$16="No",0,Parameters!BK$164*('AMOC national temperature'!BK91-Parameters!BK$128)+Parameters!BK$165*('AMOC national temperature'!BK91-Parameters!BK$128)^2)))*IF(Settings!$C$16="No",1,(1-SLR!$D91*Parameters!BK$181))))</f>
        <v>#NAME?</v>
      </c>
      <c r="BL92" s="22" t="e">
        <f ca="1">IF(BL$2=0,0,IF((Parameters!$B$174*(1-Parameters!BL$185)*_xlfn.IFNA('[3]National GDP per capita ppp'!BL92,0)+(1-Parameters!$B$174)*BL91)*(1+(_xlfn.IFNA('[3]Nat GDP per cap ppp growth rate'!BL92,0)-IF(Settings!$C$16="No",0,Parameters!BL$164*('AMOC national temperature'!BL91-Parameters!BL$128)+Parameters!BL$165*('AMOC national temperature'!BL91-Parameters!BL$128)^2)))*IF(Settings!$C$16="No",1,(1-SLR!$D91*Parameters!BL$181))&lt;=0,Parameters!$B$189,(Parameters!$B$174*(1-Parameters!BL$185)*_xlfn.IFNA('[3]National GDP per capita ppp'!BL92,0)+(1-Parameters!$B$174)*BL91)*(1+(_xlfn.IFNA('[3]Nat GDP per cap ppp growth rate'!BL92,0)-IF(Settings!$C$16="No",0,Parameters!BL$164*('AMOC national temperature'!BL91-Parameters!BL$128)+Parameters!BL$165*('AMOC national temperature'!BL91-Parameters!BL$128)^2)))*IF(Settings!$C$16="No",1,(1-SLR!$D91*Parameters!BL$181))))</f>
        <v>#NAME?</v>
      </c>
      <c r="BM92" s="22" t="e">
        <f ca="1">IF(BM$2=0,0,IF((Parameters!$B$174*(1-Parameters!BM$185)*_xlfn.IFNA('[3]National GDP per capita ppp'!BM92,0)+(1-Parameters!$B$174)*BM91)*(1+(_xlfn.IFNA('[3]Nat GDP per cap ppp growth rate'!BM92,0)-IF(Settings!$C$16="No",0,Parameters!BM$164*('AMOC national temperature'!BM91-Parameters!BM$128)+Parameters!BM$165*('AMOC national temperature'!BM91-Parameters!BM$128)^2)))*IF(Settings!$C$16="No",1,(1-SLR!$D91*Parameters!BM$181))&lt;=0,Parameters!$B$189,(Parameters!$B$174*(1-Parameters!BM$185)*_xlfn.IFNA('[3]National GDP per capita ppp'!BM92,0)+(1-Parameters!$B$174)*BM91)*(1+(_xlfn.IFNA('[3]Nat GDP per cap ppp growth rate'!BM92,0)-IF(Settings!$C$16="No",0,Parameters!BM$164*('AMOC national temperature'!BM91-Parameters!BM$128)+Parameters!BM$165*('AMOC national temperature'!BM91-Parameters!BM$128)^2)))*IF(Settings!$C$16="No",1,(1-SLR!$D91*Parameters!BM$181))))</f>
        <v>#NAME?</v>
      </c>
      <c r="BN92" s="22" t="e">
        <f ca="1">IF(BN$2=0,0,IF((Parameters!$B$174*(1-Parameters!BN$185)*_xlfn.IFNA('[3]National GDP per capita ppp'!BN92,0)+(1-Parameters!$B$174)*BN91)*(1+(_xlfn.IFNA('[3]Nat GDP per cap ppp growth rate'!BN92,0)-IF(Settings!$C$16="No",0,Parameters!BN$164*('AMOC national temperature'!BN91-Parameters!BN$128)+Parameters!BN$165*('AMOC national temperature'!BN91-Parameters!BN$128)^2)))*IF(Settings!$C$16="No",1,(1-SLR!$D91*Parameters!BN$181))&lt;=0,Parameters!$B$189,(Parameters!$B$174*(1-Parameters!BN$185)*_xlfn.IFNA('[3]National GDP per capita ppp'!BN92,0)+(1-Parameters!$B$174)*BN91)*(1+(_xlfn.IFNA('[3]Nat GDP per cap ppp growth rate'!BN92,0)-IF(Settings!$C$16="No",0,Parameters!BN$164*('AMOC national temperature'!BN91-Parameters!BN$128)+Parameters!BN$165*('AMOC national temperature'!BN91-Parameters!BN$128)^2)))*IF(Settings!$C$16="No",1,(1-SLR!$D91*Parameters!BN$181))))</f>
        <v>#NAME?</v>
      </c>
      <c r="BO92" s="22" t="e">
        <f ca="1">IF(BO$2=0,0,IF((Parameters!$B$174*(1-Parameters!BO$185)*_xlfn.IFNA('[3]National GDP per capita ppp'!BO92,0)+(1-Parameters!$B$174)*BO91)*(1+(_xlfn.IFNA('[3]Nat GDP per cap ppp growth rate'!BO92,0)-IF(Settings!$C$16="No",0,Parameters!BO$164*('AMOC national temperature'!BO91-Parameters!BO$128)+Parameters!BO$165*('AMOC national temperature'!BO91-Parameters!BO$128)^2)))*IF(Settings!$C$16="No",1,(1-SLR!$D91*Parameters!BO$181))&lt;=0,Parameters!$B$189,(Parameters!$B$174*(1-Parameters!BO$185)*_xlfn.IFNA('[3]National GDP per capita ppp'!BO92,0)+(1-Parameters!$B$174)*BO91)*(1+(_xlfn.IFNA('[3]Nat GDP per cap ppp growth rate'!BO92,0)-IF(Settings!$C$16="No",0,Parameters!BO$164*('AMOC national temperature'!BO91-Parameters!BO$128)+Parameters!BO$165*('AMOC national temperature'!BO91-Parameters!BO$128)^2)))*IF(Settings!$C$16="No",1,(1-SLR!$D91*Parameters!BO$181))))</f>
        <v>#NAME?</v>
      </c>
      <c r="BP92" s="22" t="e">
        <f ca="1">IF(BP$2=0,0,IF((Parameters!$B$174*(1-Parameters!BP$185)*_xlfn.IFNA('[3]National GDP per capita ppp'!BP92,0)+(1-Parameters!$B$174)*BP91)*(1+(_xlfn.IFNA('[3]Nat GDP per cap ppp growth rate'!BP92,0)-IF(Settings!$C$16="No",0,Parameters!BP$164*('AMOC national temperature'!BP91-Parameters!BP$128)+Parameters!BP$165*('AMOC national temperature'!BP91-Parameters!BP$128)^2)))*IF(Settings!$C$16="No",1,(1-SLR!$D91*Parameters!BP$181))&lt;=0,Parameters!$B$189,(Parameters!$B$174*(1-Parameters!BP$185)*_xlfn.IFNA('[3]National GDP per capita ppp'!BP92,0)+(1-Parameters!$B$174)*BP91)*(1+(_xlfn.IFNA('[3]Nat GDP per cap ppp growth rate'!BP92,0)-IF(Settings!$C$16="No",0,Parameters!BP$164*('AMOC national temperature'!BP91-Parameters!BP$128)+Parameters!BP$165*('AMOC national temperature'!BP91-Parameters!BP$128)^2)))*IF(Settings!$C$16="No",1,(1-SLR!$D91*Parameters!BP$181))))</f>
        <v>#NAME?</v>
      </c>
      <c r="BQ92" s="22">
        <f>IF(BQ$2=0,0,IF((Parameters!$B$174*(1-Parameters!BQ$185)*_xlfn.IFNA('[3]National GDP per capita ppp'!BQ92,0)+(1-Parameters!$B$174)*BQ91)*(1+(_xlfn.IFNA('[3]Nat GDP per cap ppp growth rate'!BQ92,0)-IF(Settings!$C$16="No",0,Parameters!BQ$164*('AMOC national temperature'!BQ91-Parameters!BQ$128)+Parameters!BQ$165*('AMOC national temperature'!BQ91-Parameters!BQ$128)^2)))*IF(Settings!$C$16="No",1,(1-SLR!$D91*Parameters!BQ$181))&lt;=0,Parameters!$B$189,(Parameters!$B$174*(1-Parameters!BQ$185)*_xlfn.IFNA('[3]National GDP per capita ppp'!BQ92,0)+(1-Parameters!$B$174)*BQ91)*(1+(_xlfn.IFNA('[3]Nat GDP per cap ppp growth rate'!BQ92,0)-IF(Settings!$C$16="No",0,Parameters!BQ$164*('AMOC national temperature'!BQ91-Parameters!BQ$128)+Parameters!BQ$165*('AMOC national temperature'!BQ91-Parameters!BQ$128)^2)))*IF(Settings!$C$16="No",1,(1-SLR!$D91*Parameters!BQ$181))))</f>
        <v>0</v>
      </c>
      <c r="BR92" s="22" t="e">
        <f ca="1">IF(BR$2=0,0,IF((Parameters!$B$174*(1-Parameters!BR$185)*_xlfn.IFNA('[3]National GDP per capita ppp'!BR92,0)+(1-Parameters!$B$174)*BR91)*(1+(_xlfn.IFNA('[3]Nat GDP per cap ppp growth rate'!BR92,0)-IF(Settings!$C$16="No",0,Parameters!BR$164*('AMOC national temperature'!BR91-Parameters!BR$128)+Parameters!BR$165*('AMOC national temperature'!BR91-Parameters!BR$128)^2)))*IF(Settings!$C$16="No",1,(1-SLR!$D91*Parameters!BR$181))&lt;=0,Parameters!$B$189,(Parameters!$B$174*(1-Parameters!BR$185)*_xlfn.IFNA('[3]National GDP per capita ppp'!BR92,0)+(1-Parameters!$B$174)*BR91)*(1+(_xlfn.IFNA('[3]Nat GDP per cap ppp growth rate'!BR92,0)-IF(Settings!$C$16="No",0,Parameters!BR$164*('AMOC national temperature'!BR91-Parameters!BR$128)+Parameters!BR$165*('AMOC national temperature'!BR91-Parameters!BR$128)^2)))*IF(Settings!$C$16="No",1,(1-SLR!$D91*Parameters!BR$181))))</f>
        <v>#NAME?</v>
      </c>
      <c r="BS92" s="22" t="e">
        <f ca="1">IF(BS$2=0,0,IF((Parameters!$B$174*(1-Parameters!BS$185)*_xlfn.IFNA('[3]National GDP per capita ppp'!BS92,0)+(1-Parameters!$B$174)*BS91)*(1+(_xlfn.IFNA('[3]Nat GDP per cap ppp growth rate'!BS92,0)-IF(Settings!$C$16="No",0,Parameters!BS$164*('AMOC national temperature'!BS91-Parameters!BS$128)+Parameters!BS$165*('AMOC national temperature'!BS91-Parameters!BS$128)^2)))*IF(Settings!$C$16="No",1,(1-SLR!$D91*Parameters!BS$181))&lt;=0,Parameters!$B$189,(Parameters!$B$174*(1-Parameters!BS$185)*_xlfn.IFNA('[3]National GDP per capita ppp'!BS92,0)+(1-Parameters!$B$174)*BS91)*(1+(_xlfn.IFNA('[3]Nat GDP per cap ppp growth rate'!BS92,0)-IF(Settings!$C$16="No",0,Parameters!BS$164*('AMOC national temperature'!BS91-Parameters!BS$128)+Parameters!BS$165*('AMOC national temperature'!BS91-Parameters!BS$128)^2)))*IF(Settings!$C$16="No",1,(1-SLR!$D91*Parameters!BS$181))))</f>
        <v>#NAME?</v>
      </c>
      <c r="BT92" s="22" t="e">
        <f ca="1">IF(BT$2=0,0,IF((Parameters!$B$174*(1-Parameters!BT$185)*_xlfn.IFNA('[3]National GDP per capita ppp'!BT92,0)+(1-Parameters!$B$174)*BT91)*(1+(_xlfn.IFNA('[3]Nat GDP per cap ppp growth rate'!BT92,0)-IF(Settings!$C$16="No",0,Parameters!BT$164*('AMOC national temperature'!BT91-Parameters!BT$128)+Parameters!BT$165*('AMOC national temperature'!BT91-Parameters!BT$128)^2)))*IF(Settings!$C$16="No",1,(1-SLR!$D91*Parameters!BT$181))&lt;=0,Parameters!$B$189,(Parameters!$B$174*(1-Parameters!BT$185)*_xlfn.IFNA('[3]National GDP per capita ppp'!BT92,0)+(1-Parameters!$B$174)*BT91)*(1+(_xlfn.IFNA('[3]Nat GDP per cap ppp growth rate'!BT92,0)-IF(Settings!$C$16="No",0,Parameters!BT$164*('AMOC national temperature'!BT91-Parameters!BT$128)+Parameters!BT$165*('AMOC national temperature'!BT91-Parameters!BT$128)^2)))*IF(Settings!$C$16="No",1,(1-SLR!$D91*Parameters!BT$181))))</f>
        <v>#NAME?</v>
      </c>
      <c r="BU92" s="22" t="e">
        <f ca="1">IF(BU$2=0,0,IF((Parameters!$B$174*(1-Parameters!BU$185)*_xlfn.IFNA('[3]National GDP per capita ppp'!BU92,0)+(1-Parameters!$B$174)*BU91)*(1+(_xlfn.IFNA('[3]Nat GDP per cap ppp growth rate'!BU92,0)-IF(Settings!$C$16="No",0,Parameters!BU$164*('AMOC national temperature'!BU91-Parameters!BU$128)+Parameters!BU$165*('AMOC national temperature'!BU91-Parameters!BU$128)^2)))*IF(Settings!$C$16="No",1,(1-SLR!$D91*Parameters!BU$181))&lt;=0,Parameters!$B$189,(Parameters!$B$174*(1-Parameters!BU$185)*_xlfn.IFNA('[3]National GDP per capita ppp'!BU92,0)+(1-Parameters!$B$174)*BU91)*(1+(_xlfn.IFNA('[3]Nat GDP per cap ppp growth rate'!BU92,0)-IF(Settings!$C$16="No",0,Parameters!BU$164*('AMOC national temperature'!BU91-Parameters!BU$128)+Parameters!BU$165*('AMOC national temperature'!BU91-Parameters!BU$128)^2)))*IF(Settings!$C$16="No",1,(1-SLR!$D91*Parameters!BU$181))))</f>
        <v>#NAME?</v>
      </c>
      <c r="BV92" s="22" t="e">
        <f ca="1">IF(BV$2=0,0,IF((Parameters!$B$174*(1-Parameters!BV$185)*_xlfn.IFNA('[3]National GDP per capita ppp'!BV92,0)+(1-Parameters!$B$174)*BV91)*(1+(_xlfn.IFNA('[3]Nat GDP per cap ppp growth rate'!BV92,0)-IF(Settings!$C$16="No",0,Parameters!BV$164*('AMOC national temperature'!BV91-Parameters!BV$128)+Parameters!BV$165*('AMOC national temperature'!BV91-Parameters!BV$128)^2)))*IF(Settings!$C$16="No",1,(1-SLR!$D91*Parameters!BV$181))&lt;=0,Parameters!$B$189,(Parameters!$B$174*(1-Parameters!BV$185)*_xlfn.IFNA('[3]National GDP per capita ppp'!BV92,0)+(1-Parameters!$B$174)*BV91)*(1+(_xlfn.IFNA('[3]Nat GDP per cap ppp growth rate'!BV92,0)-IF(Settings!$C$16="No",0,Parameters!BV$164*('AMOC national temperature'!BV91-Parameters!BV$128)+Parameters!BV$165*('AMOC national temperature'!BV91-Parameters!BV$128)^2)))*IF(Settings!$C$16="No",1,(1-SLR!$D91*Parameters!BV$181))))</f>
        <v>#NAME?</v>
      </c>
      <c r="BW92" s="22" t="e">
        <f ca="1">IF(BW$2=0,0,IF((Parameters!$B$174*(1-Parameters!BW$185)*_xlfn.IFNA('[3]National GDP per capita ppp'!BW92,0)+(1-Parameters!$B$174)*BW91)*(1+(_xlfn.IFNA('[3]Nat GDP per cap ppp growth rate'!BW92,0)-IF(Settings!$C$16="No",0,Parameters!BW$164*('AMOC national temperature'!BW91-Parameters!BW$128)+Parameters!BW$165*('AMOC national temperature'!BW91-Parameters!BW$128)^2)))*IF(Settings!$C$16="No",1,(1-SLR!$D91*Parameters!BW$181))&lt;=0,Parameters!$B$189,(Parameters!$B$174*(1-Parameters!BW$185)*_xlfn.IFNA('[3]National GDP per capita ppp'!BW92,0)+(1-Parameters!$B$174)*BW91)*(1+(_xlfn.IFNA('[3]Nat GDP per cap ppp growth rate'!BW92,0)-IF(Settings!$C$16="No",0,Parameters!BW$164*('AMOC national temperature'!BW91-Parameters!BW$128)+Parameters!BW$165*('AMOC national temperature'!BW91-Parameters!BW$128)^2)))*IF(Settings!$C$16="No",1,(1-SLR!$D91*Parameters!BW$181))))</f>
        <v>#NAME?</v>
      </c>
      <c r="BX92" s="22">
        <f>IF(BX$2=0,0,IF((Parameters!$B$174*(1-Parameters!BX$185)*_xlfn.IFNA('[3]National GDP per capita ppp'!BX92,0)+(1-Parameters!$B$174)*BX91)*(1+(_xlfn.IFNA('[3]Nat GDP per cap ppp growth rate'!BX92,0)-IF(Settings!$C$16="No",0,Parameters!BX$164*('AMOC national temperature'!BX91-Parameters!BX$128)+Parameters!BX$165*('AMOC national temperature'!BX91-Parameters!BX$128)^2)))*IF(Settings!$C$16="No",1,(1-SLR!$D91*Parameters!BX$181))&lt;=0,Parameters!$B$189,(Parameters!$B$174*(1-Parameters!BX$185)*_xlfn.IFNA('[3]National GDP per capita ppp'!BX92,0)+(1-Parameters!$B$174)*BX91)*(1+(_xlfn.IFNA('[3]Nat GDP per cap ppp growth rate'!BX92,0)-IF(Settings!$C$16="No",0,Parameters!BX$164*('AMOC national temperature'!BX91-Parameters!BX$128)+Parameters!BX$165*('AMOC national temperature'!BX91-Parameters!BX$128)^2)))*IF(Settings!$C$16="No",1,(1-SLR!$D91*Parameters!BX$181))))</f>
        <v>0</v>
      </c>
      <c r="BY92" s="22" t="e">
        <f ca="1">IF(BY$2=0,0,IF((Parameters!$B$174*(1-Parameters!BY$185)*_xlfn.IFNA('[3]National GDP per capita ppp'!BY92,0)+(1-Parameters!$B$174)*BY91)*(1+(_xlfn.IFNA('[3]Nat GDP per cap ppp growth rate'!BY92,0)-IF(Settings!$C$16="No",0,Parameters!BY$164*('AMOC national temperature'!BY91-Parameters!BY$128)+Parameters!BY$165*('AMOC national temperature'!BY91-Parameters!BY$128)^2)))*IF(Settings!$C$16="No",1,(1-SLR!$D91*Parameters!BY$181))&lt;=0,Parameters!$B$189,(Parameters!$B$174*(1-Parameters!BY$185)*_xlfn.IFNA('[3]National GDP per capita ppp'!BY92,0)+(1-Parameters!$B$174)*BY91)*(1+(_xlfn.IFNA('[3]Nat GDP per cap ppp growth rate'!BY92,0)-IF(Settings!$C$16="No",0,Parameters!BY$164*('AMOC national temperature'!BY91-Parameters!BY$128)+Parameters!BY$165*('AMOC national temperature'!BY91-Parameters!BY$128)^2)))*IF(Settings!$C$16="No",1,(1-SLR!$D91*Parameters!BY$181))))</f>
        <v>#NAME?</v>
      </c>
      <c r="BZ92" s="22" t="e">
        <f ca="1">IF(BZ$2=0,0,IF((Parameters!$B$174*(1-Parameters!BZ$185)*_xlfn.IFNA('[3]National GDP per capita ppp'!BZ92,0)+(1-Parameters!$B$174)*BZ91)*(1+(_xlfn.IFNA('[3]Nat GDP per cap ppp growth rate'!BZ92,0)-IF(Settings!$C$16="No",0,Parameters!BZ$164*('AMOC national temperature'!BZ91-Parameters!BZ$128)+Parameters!BZ$165*('AMOC national temperature'!BZ91-Parameters!BZ$128)^2)))*IF(Settings!$C$16="No",1,(1-SLR!$D91*Parameters!BZ$181))&lt;=0,Parameters!$B$189,(Parameters!$B$174*(1-Parameters!BZ$185)*_xlfn.IFNA('[3]National GDP per capita ppp'!BZ92,0)+(1-Parameters!$B$174)*BZ91)*(1+(_xlfn.IFNA('[3]Nat GDP per cap ppp growth rate'!BZ92,0)-IF(Settings!$C$16="No",0,Parameters!BZ$164*('AMOC national temperature'!BZ91-Parameters!BZ$128)+Parameters!BZ$165*('AMOC national temperature'!BZ91-Parameters!BZ$128)^2)))*IF(Settings!$C$16="No",1,(1-SLR!$D91*Parameters!BZ$181))))</f>
        <v>#NAME?</v>
      </c>
      <c r="CA92" s="22" t="e">
        <f ca="1">IF(CA$2=0,0,IF((Parameters!$B$174*(1-Parameters!CA$185)*_xlfn.IFNA('[3]National GDP per capita ppp'!CA92,0)+(1-Parameters!$B$174)*CA91)*(1+(_xlfn.IFNA('[3]Nat GDP per cap ppp growth rate'!CA92,0)-IF(Settings!$C$16="No",0,Parameters!CA$164*('AMOC national temperature'!CA91-Parameters!CA$128)+Parameters!CA$165*('AMOC national temperature'!CA91-Parameters!CA$128)^2)))*IF(Settings!$C$16="No",1,(1-SLR!$D91*Parameters!CA$181))&lt;=0,Parameters!$B$189,(Parameters!$B$174*(1-Parameters!CA$185)*_xlfn.IFNA('[3]National GDP per capita ppp'!CA92,0)+(1-Parameters!$B$174)*CA91)*(1+(_xlfn.IFNA('[3]Nat GDP per cap ppp growth rate'!CA92,0)-IF(Settings!$C$16="No",0,Parameters!CA$164*('AMOC national temperature'!CA91-Parameters!CA$128)+Parameters!CA$165*('AMOC national temperature'!CA91-Parameters!CA$128)^2)))*IF(Settings!$C$16="No",1,(1-SLR!$D91*Parameters!CA$181))))</f>
        <v>#NAME?</v>
      </c>
      <c r="CB92" s="22" t="e">
        <f ca="1">IF(CB$2=0,0,IF((Parameters!$B$174*(1-Parameters!CB$185)*_xlfn.IFNA('[3]National GDP per capita ppp'!CB92,0)+(1-Parameters!$B$174)*CB91)*(1+(_xlfn.IFNA('[3]Nat GDP per cap ppp growth rate'!CB92,0)-IF(Settings!$C$16="No",0,Parameters!CB$164*('AMOC national temperature'!CB91-Parameters!CB$128)+Parameters!CB$165*('AMOC national temperature'!CB91-Parameters!CB$128)^2)))*IF(Settings!$C$16="No",1,(1-SLR!$D91*Parameters!CB$181))&lt;=0,Parameters!$B$189,(Parameters!$B$174*(1-Parameters!CB$185)*_xlfn.IFNA('[3]National GDP per capita ppp'!CB92,0)+(1-Parameters!$B$174)*CB91)*(1+(_xlfn.IFNA('[3]Nat GDP per cap ppp growth rate'!CB92,0)-IF(Settings!$C$16="No",0,Parameters!CB$164*('AMOC national temperature'!CB91-Parameters!CB$128)+Parameters!CB$165*('AMOC national temperature'!CB91-Parameters!CB$128)^2)))*IF(Settings!$C$16="No",1,(1-SLR!$D91*Parameters!CB$181))))</f>
        <v>#NAME?</v>
      </c>
      <c r="CC92" s="22" t="e">
        <f ca="1">IF(CC$2=0,0,IF((Parameters!$B$174*(1-Parameters!CC$185)*_xlfn.IFNA('[3]National GDP per capita ppp'!CC92,0)+(1-Parameters!$B$174)*CC91)*(1+(_xlfn.IFNA('[3]Nat GDP per cap ppp growth rate'!CC92,0)-IF(Settings!$C$16="No",0,Parameters!CC$164*('AMOC national temperature'!CC91-Parameters!CC$128)+Parameters!CC$165*('AMOC national temperature'!CC91-Parameters!CC$128)^2)))*IF(Settings!$C$16="No",1,(1-SLR!$D91*Parameters!CC$181))&lt;=0,Parameters!$B$189,(Parameters!$B$174*(1-Parameters!CC$185)*_xlfn.IFNA('[3]National GDP per capita ppp'!CC92,0)+(1-Parameters!$B$174)*CC91)*(1+(_xlfn.IFNA('[3]Nat GDP per cap ppp growth rate'!CC92,0)-IF(Settings!$C$16="No",0,Parameters!CC$164*('AMOC national temperature'!CC91-Parameters!CC$128)+Parameters!CC$165*('AMOC national temperature'!CC91-Parameters!CC$128)^2)))*IF(Settings!$C$16="No",1,(1-SLR!$D91*Parameters!CC$181))))</f>
        <v>#NAME?</v>
      </c>
      <c r="CD92" s="22" t="e">
        <f ca="1">IF(CD$2=0,0,IF((Parameters!$B$174*(1-Parameters!CD$185)*_xlfn.IFNA('[3]National GDP per capita ppp'!CD92,0)+(1-Parameters!$B$174)*CD91)*(1+(_xlfn.IFNA('[3]Nat GDP per cap ppp growth rate'!CD92,0)-IF(Settings!$C$16="No",0,Parameters!CD$164*('AMOC national temperature'!CD91-Parameters!CD$128)+Parameters!CD$165*('AMOC national temperature'!CD91-Parameters!CD$128)^2)))*IF(Settings!$C$16="No",1,(1-SLR!$D91*Parameters!CD$181))&lt;=0,Parameters!$B$189,(Parameters!$B$174*(1-Parameters!CD$185)*_xlfn.IFNA('[3]National GDP per capita ppp'!CD92,0)+(1-Parameters!$B$174)*CD91)*(1+(_xlfn.IFNA('[3]Nat GDP per cap ppp growth rate'!CD92,0)-IF(Settings!$C$16="No",0,Parameters!CD$164*('AMOC national temperature'!CD91-Parameters!CD$128)+Parameters!CD$165*('AMOC national temperature'!CD91-Parameters!CD$128)^2)))*IF(Settings!$C$16="No",1,(1-SLR!$D91*Parameters!CD$181))))</f>
        <v>#NAME?</v>
      </c>
      <c r="CE92" s="22" t="e">
        <f ca="1">IF(CE$2=0,0,IF((Parameters!$B$174*(1-Parameters!CE$185)*_xlfn.IFNA('[3]National GDP per capita ppp'!CE92,0)+(1-Parameters!$B$174)*CE91)*(1+(_xlfn.IFNA('[3]Nat GDP per cap ppp growth rate'!CE92,0)-IF(Settings!$C$16="No",0,Parameters!CE$164*('AMOC national temperature'!CE91-Parameters!CE$128)+Parameters!CE$165*('AMOC national temperature'!CE91-Parameters!CE$128)^2)))*IF(Settings!$C$16="No",1,(1-SLR!$D91*Parameters!CE$181))&lt;=0,Parameters!$B$189,(Parameters!$B$174*(1-Parameters!CE$185)*_xlfn.IFNA('[3]National GDP per capita ppp'!CE92,0)+(1-Parameters!$B$174)*CE91)*(1+(_xlfn.IFNA('[3]Nat GDP per cap ppp growth rate'!CE92,0)-IF(Settings!$C$16="No",0,Parameters!CE$164*('AMOC national temperature'!CE91-Parameters!CE$128)+Parameters!CE$165*('AMOC national temperature'!CE91-Parameters!CE$128)^2)))*IF(Settings!$C$16="No",1,(1-SLR!$D91*Parameters!CE$181))))</f>
        <v>#NAME?</v>
      </c>
      <c r="CF92" s="13" t="e">
        <f ca="1">IF(CF$2=0,0,IF((Parameters!$B$174*(1-Parameters!CF$185)*_xlfn.IFNA('[3]National GDP per capita ppp'!CF92,0)+(1-Parameters!$B$174)*CF91)*(1+(_xlfn.IFNA('[3]Nat GDP per cap ppp growth rate'!CF92,0)-IF(Settings!$C$16="No",0,Parameters!CF$164*('AMOC national temperature'!CF91-Parameters!CF$128)+Parameters!CF$165*('AMOC national temperature'!CF91-Parameters!CF$128)^2)))* IF(Settings!$C$16="No",1,(1-SLR!$D91*Parameters!CF$181))*(1-ISM!K91)&lt;=0,Parameters!$B$189,(Parameters!$B$174*(1-Parameters!CF$185)*_xlfn.IFNA('[3]National GDP per capita ppp'!CF92,0)+(1-Parameters!$B$174)*CF91)*(1+(_xlfn.IFNA('[3]Nat GDP per cap ppp growth rate'!CF92,0)-IF(Settings!$C$16="No",0,Parameters!CF$164*('AMOC national temperature'!CF91-Parameters!CF$128)+Parameters!CF$165*('AMOC national temperature'!CF91-Parameters!CF$128)^2)))*IF(Settings!$C$16="No",1,(1-SLR!$D91*Parameters!CF$181))*(1-ISM!K91)))</f>
        <v>#NAME?</v>
      </c>
      <c r="CG92" s="22" t="e">
        <f ca="1">IF(CG$2=0,0,IF((Parameters!$B$174*(1-Parameters!CG$185)*_xlfn.IFNA('[3]National GDP per capita ppp'!CG92,0)+(1-Parameters!$B$174)*CG91)*(1+(_xlfn.IFNA('[3]Nat GDP per cap ppp growth rate'!CG92,0)-IF(Settings!$C$16="No",0,Parameters!CG$164*('AMOC national temperature'!CG91-Parameters!CG$128)+Parameters!CG$165*('AMOC national temperature'!CG91-Parameters!CG$128)^2)))*IF(Settings!$C$16="No",1,(1-SLR!$D91*Parameters!CG$181))&lt;=0,Parameters!$B$189,(Parameters!$B$174*(1-Parameters!CG$185)*_xlfn.IFNA('[3]National GDP per capita ppp'!CG92,0)+(1-Parameters!$B$174)*CG91)*(1+(_xlfn.IFNA('[3]Nat GDP per cap ppp growth rate'!CG92,0)-IF(Settings!$C$16="No",0,Parameters!CG$164*('AMOC national temperature'!CG91-Parameters!CG$128)+Parameters!CG$165*('AMOC national temperature'!CG91-Parameters!CG$128)^2)))*IF(Settings!$C$16="No",1,(1-SLR!$D91*Parameters!CG$181))))</f>
        <v>#NAME?</v>
      </c>
      <c r="CH92" s="22" t="e">
        <f ca="1">IF(CH$2=0,0,IF((Parameters!$B$174*(1-Parameters!CH$185)*_xlfn.IFNA('[3]National GDP per capita ppp'!CH92,0)+(1-Parameters!$B$174)*CH91)*(1+(_xlfn.IFNA('[3]Nat GDP per cap ppp growth rate'!CH92,0)-IF(Settings!$C$16="No",0,Parameters!CH$164*('AMOC national temperature'!CH91-Parameters!CH$128)+Parameters!CH$165*('AMOC national temperature'!CH91-Parameters!CH$128)^2)))*IF(Settings!$C$16="No",1,(1-SLR!$D91*Parameters!CH$181))&lt;=0,Parameters!$B$189,(Parameters!$B$174*(1-Parameters!CH$185)*_xlfn.IFNA('[3]National GDP per capita ppp'!CH92,0)+(1-Parameters!$B$174)*CH91)*(1+(_xlfn.IFNA('[3]Nat GDP per cap ppp growth rate'!CH92,0)-IF(Settings!$C$16="No",0,Parameters!CH$164*('AMOC national temperature'!CH91-Parameters!CH$128)+Parameters!CH$165*('AMOC national temperature'!CH91-Parameters!CH$128)^2)))*IF(Settings!$C$16="No",1,(1-SLR!$D91*Parameters!CH$181))))</f>
        <v>#NAME?</v>
      </c>
      <c r="CI92" s="22" t="e">
        <f ca="1">IF(CI$2=0,0,IF((Parameters!$B$174*(1-Parameters!CI$185)*_xlfn.IFNA('[3]National GDP per capita ppp'!CI92,0)+(1-Parameters!$B$174)*CI91)*(1+(_xlfn.IFNA('[3]Nat GDP per cap ppp growth rate'!CI92,0)-IF(Settings!$C$16="No",0,Parameters!CI$164*('AMOC national temperature'!CI91-Parameters!CI$128)+Parameters!CI$165*('AMOC national temperature'!CI91-Parameters!CI$128)^2)))*IF(Settings!$C$16="No",1,(1-SLR!$D91*Parameters!CI$181))&lt;=0,Parameters!$B$189,(Parameters!$B$174*(1-Parameters!CI$185)*_xlfn.IFNA('[3]National GDP per capita ppp'!CI92,0)+(1-Parameters!$B$174)*CI91)*(1+(_xlfn.IFNA('[3]Nat GDP per cap ppp growth rate'!CI92,0)-IF(Settings!$C$16="No",0,Parameters!CI$164*('AMOC national temperature'!CI91-Parameters!CI$128)+Parameters!CI$165*('AMOC national temperature'!CI91-Parameters!CI$128)^2)))*IF(Settings!$C$16="No",1,(1-SLR!$D91*Parameters!CI$181))))</f>
        <v>#NAME?</v>
      </c>
      <c r="CJ92" s="22" t="e">
        <f ca="1">IF(CJ$2=0,0,IF((Parameters!$B$174*(1-Parameters!CJ$185)*_xlfn.IFNA('[3]National GDP per capita ppp'!CJ92,0)+(1-Parameters!$B$174)*CJ91)*(1+(_xlfn.IFNA('[3]Nat GDP per cap ppp growth rate'!CJ92,0)-IF(Settings!$C$16="No",0,Parameters!CJ$164*('AMOC national temperature'!CJ91-Parameters!CJ$128)+Parameters!CJ$165*('AMOC national temperature'!CJ91-Parameters!CJ$128)^2)))*IF(Settings!$C$16="No",1,(1-SLR!$D91*Parameters!CJ$181))&lt;=0,Parameters!$B$189,(Parameters!$B$174*(1-Parameters!CJ$185)*_xlfn.IFNA('[3]National GDP per capita ppp'!CJ92,0)+(1-Parameters!$B$174)*CJ91)*(1+(_xlfn.IFNA('[3]Nat GDP per cap ppp growth rate'!CJ92,0)-IF(Settings!$C$16="No",0,Parameters!CJ$164*('AMOC national temperature'!CJ91-Parameters!CJ$128)+Parameters!CJ$165*('AMOC national temperature'!CJ91-Parameters!CJ$128)^2)))*IF(Settings!$C$16="No",1,(1-SLR!$D91*Parameters!CJ$181))))</f>
        <v>#NAME?</v>
      </c>
      <c r="CK92" s="22" t="e">
        <f ca="1">IF(CK$2=0,0,IF((Parameters!$B$174*(1-Parameters!CK$185)*_xlfn.IFNA('[3]National GDP per capita ppp'!CK92,0)+(1-Parameters!$B$174)*CK91)*(1+(_xlfn.IFNA('[3]Nat GDP per cap ppp growth rate'!CK92,0)-IF(Settings!$C$16="No",0,Parameters!CK$164*('AMOC national temperature'!CK91-Parameters!CK$128)+Parameters!CK$165*('AMOC national temperature'!CK91-Parameters!CK$128)^2)))*IF(Settings!$C$16="No",1,(1-SLR!$D91*Parameters!CK$181))&lt;=0,Parameters!$B$189,(Parameters!$B$174*(1-Parameters!CK$185)*_xlfn.IFNA('[3]National GDP per capita ppp'!CK92,0)+(1-Parameters!$B$174)*CK91)*(1+(_xlfn.IFNA('[3]Nat GDP per cap ppp growth rate'!CK92,0)-IF(Settings!$C$16="No",0,Parameters!CK$164*('AMOC national temperature'!CK91-Parameters!CK$128)+Parameters!CK$165*('AMOC national temperature'!CK91-Parameters!CK$128)^2)))*IF(Settings!$C$16="No",1,(1-SLR!$D91*Parameters!CK$181))))</f>
        <v>#NAME?</v>
      </c>
      <c r="CL92" s="22" t="e">
        <f ca="1">IF(CL$2=0,0,IF((Parameters!$B$174*(1-Parameters!CL$185)*_xlfn.IFNA('[3]National GDP per capita ppp'!CL92,0)+(1-Parameters!$B$174)*CL91)*(1+(_xlfn.IFNA('[3]Nat GDP per cap ppp growth rate'!CL92,0)-IF(Settings!$C$16="No",0,Parameters!CL$164*('AMOC national temperature'!CL91-Parameters!CL$128)+Parameters!CL$165*('AMOC national temperature'!CL91-Parameters!CL$128)^2)))*IF(Settings!$C$16="No",1,(1-SLR!$D91*Parameters!CL$181))&lt;=0,Parameters!$B$189,(Parameters!$B$174*(1-Parameters!CL$185)*_xlfn.IFNA('[3]National GDP per capita ppp'!CL92,0)+(1-Parameters!$B$174)*CL91)*(1+(_xlfn.IFNA('[3]Nat GDP per cap ppp growth rate'!CL92,0)-IF(Settings!$C$16="No",0,Parameters!CL$164*('AMOC national temperature'!CL91-Parameters!CL$128)+Parameters!CL$165*('AMOC national temperature'!CL91-Parameters!CL$128)^2)))*IF(Settings!$C$16="No",1,(1-SLR!$D91*Parameters!CL$181))))</f>
        <v>#NAME?</v>
      </c>
      <c r="CM92" s="22" t="e">
        <f ca="1">IF(CM$2=0,0,IF((Parameters!$B$174*(1-Parameters!CM$185)*_xlfn.IFNA('[3]National GDP per capita ppp'!CM92,0)+(1-Parameters!$B$174)*CM91)*(1+(_xlfn.IFNA('[3]Nat GDP per cap ppp growth rate'!CM92,0)-IF(Settings!$C$16="No",0,Parameters!CM$164*('AMOC national temperature'!CM91-Parameters!CM$128)+Parameters!CM$165*('AMOC national temperature'!CM91-Parameters!CM$128)^2)))*IF(Settings!$C$16="No",1,(1-SLR!$D91*Parameters!CM$181))&lt;=0,Parameters!$B$189,(Parameters!$B$174*(1-Parameters!CM$185)*_xlfn.IFNA('[3]National GDP per capita ppp'!CM92,0)+(1-Parameters!$B$174)*CM91)*(1+(_xlfn.IFNA('[3]Nat GDP per cap ppp growth rate'!CM92,0)-IF(Settings!$C$16="No",0,Parameters!CM$164*('AMOC national temperature'!CM91-Parameters!CM$128)+Parameters!CM$165*('AMOC national temperature'!CM91-Parameters!CM$128)^2)))*IF(Settings!$C$16="No",1,(1-SLR!$D91*Parameters!CM$181))))</f>
        <v>#NAME?</v>
      </c>
      <c r="CN92" s="22" t="e">
        <f ca="1">IF(CN$2=0,0,IF((Parameters!$B$174*(1-Parameters!CN$185)*_xlfn.IFNA('[3]National GDP per capita ppp'!CN92,0)+(1-Parameters!$B$174)*CN91)*(1+(_xlfn.IFNA('[3]Nat GDP per cap ppp growth rate'!CN92,0)-IF(Settings!$C$16="No",0,Parameters!CN$164*('AMOC national temperature'!CN91-Parameters!CN$128)+Parameters!CN$165*('AMOC national temperature'!CN91-Parameters!CN$128)^2)))*IF(Settings!$C$16="No",1,(1-SLR!$D91*Parameters!CN$181))&lt;=0,Parameters!$B$189,(Parameters!$B$174*(1-Parameters!CN$185)*_xlfn.IFNA('[3]National GDP per capita ppp'!CN92,0)+(1-Parameters!$B$174)*CN91)*(1+(_xlfn.IFNA('[3]Nat GDP per cap ppp growth rate'!CN92,0)-IF(Settings!$C$16="No",0,Parameters!CN$164*('AMOC national temperature'!CN91-Parameters!CN$128)+Parameters!CN$165*('AMOC national temperature'!CN91-Parameters!CN$128)^2)))*IF(Settings!$C$16="No",1,(1-SLR!$D91*Parameters!CN$181))))</f>
        <v>#NAME?</v>
      </c>
      <c r="CO92" s="22" t="e">
        <f ca="1">IF(CO$2=0,0,IF((Parameters!$B$174*(1-Parameters!CO$185)*_xlfn.IFNA('[3]National GDP per capita ppp'!CO92,0)+(1-Parameters!$B$174)*CO91)*(1+(_xlfn.IFNA('[3]Nat GDP per cap ppp growth rate'!CO92,0)-IF(Settings!$C$16="No",0,Parameters!CO$164*('AMOC national temperature'!CO91-Parameters!CO$128)+Parameters!CO$165*('AMOC national temperature'!CO91-Parameters!CO$128)^2)))*IF(Settings!$C$16="No",1,(1-SLR!$D91*Parameters!CO$181))&lt;=0,Parameters!$B$189,(Parameters!$B$174*(1-Parameters!CO$185)*_xlfn.IFNA('[3]National GDP per capita ppp'!CO92,0)+(1-Parameters!$B$174)*CO91)*(1+(_xlfn.IFNA('[3]Nat GDP per cap ppp growth rate'!CO92,0)-IF(Settings!$C$16="No",0,Parameters!CO$164*('AMOC national temperature'!CO91-Parameters!CO$128)+Parameters!CO$165*('AMOC national temperature'!CO91-Parameters!CO$128)^2)))*IF(Settings!$C$16="No",1,(1-SLR!$D91*Parameters!CO$181))))</f>
        <v>#NAME?</v>
      </c>
      <c r="CP92" s="22" t="e">
        <f ca="1">IF(CP$2=0,0,IF((Parameters!$B$174*(1-Parameters!CP$185)*_xlfn.IFNA('[3]National GDP per capita ppp'!CP92,0)+(1-Parameters!$B$174)*CP91)*(1+(_xlfn.IFNA('[3]Nat GDP per cap ppp growth rate'!CP92,0)-IF(Settings!$C$16="No",0,Parameters!CP$164*('AMOC national temperature'!CP91-Parameters!CP$128)+Parameters!CP$165*('AMOC national temperature'!CP91-Parameters!CP$128)^2)))*IF(Settings!$C$16="No",1,(1-SLR!$D91*Parameters!CP$181))&lt;=0,Parameters!$B$189,(Parameters!$B$174*(1-Parameters!CP$185)*_xlfn.IFNA('[3]National GDP per capita ppp'!CP92,0)+(1-Parameters!$B$174)*CP91)*(1+(_xlfn.IFNA('[3]Nat GDP per cap ppp growth rate'!CP92,0)-IF(Settings!$C$16="No",0,Parameters!CP$164*('AMOC national temperature'!CP91-Parameters!CP$128)+Parameters!CP$165*('AMOC national temperature'!CP91-Parameters!CP$128)^2)))*IF(Settings!$C$16="No",1,(1-SLR!$D91*Parameters!CP$181))))</f>
        <v>#NAME?</v>
      </c>
      <c r="CQ92" s="22" t="e">
        <f ca="1">IF(CQ$2=0,0,IF((Parameters!$B$174*(1-Parameters!CQ$185)*_xlfn.IFNA('[3]National GDP per capita ppp'!CQ92,0)+(1-Parameters!$B$174)*CQ91)*(1+(_xlfn.IFNA('[3]Nat GDP per cap ppp growth rate'!CQ92,0)-IF(Settings!$C$16="No",0,Parameters!CQ$164*('AMOC national temperature'!CQ91-Parameters!CQ$128)+Parameters!CQ$165*('AMOC national temperature'!CQ91-Parameters!CQ$128)^2)))*IF(Settings!$C$16="No",1,(1-SLR!$D91*Parameters!CQ$181))&lt;=0,Parameters!$B$189,(Parameters!$B$174*(1-Parameters!CQ$185)*_xlfn.IFNA('[3]National GDP per capita ppp'!CQ92,0)+(1-Parameters!$B$174)*CQ91)*(1+(_xlfn.IFNA('[3]Nat GDP per cap ppp growth rate'!CQ92,0)-IF(Settings!$C$16="No",0,Parameters!CQ$164*('AMOC national temperature'!CQ91-Parameters!CQ$128)+Parameters!CQ$165*('AMOC national temperature'!CQ91-Parameters!CQ$128)^2)))*IF(Settings!$C$16="No",1,(1-SLR!$D91*Parameters!CQ$181))))</f>
        <v>#NAME?</v>
      </c>
      <c r="CR92" s="22" t="e">
        <f ca="1">IF(CR$2=0,0,IF((Parameters!$B$174*(1-Parameters!CR$185)*_xlfn.IFNA('[3]National GDP per capita ppp'!CR92,0)+(1-Parameters!$B$174)*CR91)*(1+(_xlfn.IFNA('[3]Nat GDP per cap ppp growth rate'!CR92,0)-IF(Settings!$C$16="No",0,Parameters!CR$164*('AMOC national temperature'!CR91-Parameters!CR$128)+Parameters!CR$165*('AMOC national temperature'!CR91-Parameters!CR$128)^2)))*IF(Settings!$C$16="No",1,(1-SLR!$D91*Parameters!CR$181))&lt;=0,Parameters!$B$189,(Parameters!$B$174*(1-Parameters!CR$185)*_xlfn.IFNA('[3]National GDP per capita ppp'!CR92,0)+(1-Parameters!$B$174)*CR91)*(1+(_xlfn.IFNA('[3]Nat GDP per cap ppp growth rate'!CR92,0)-IF(Settings!$C$16="No",0,Parameters!CR$164*('AMOC national temperature'!CR91-Parameters!CR$128)+Parameters!CR$165*('AMOC national temperature'!CR91-Parameters!CR$128)^2)))*IF(Settings!$C$16="No",1,(1-SLR!$D91*Parameters!CR$181))))</f>
        <v>#NAME?</v>
      </c>
      <c r="CS92" s="22" t="e">
        <f ca="1">IF(CS$2=0,0,IF((Parameters!$B$174*(1-Parameters!CS$185)*_xlfn.IFNA('[3]National GDP per capita ppp'!CS92,0)+(1-Parameters!$B$174)*CS91)*(1+(_xlfn.IFNA('[3]Nat GDP per cap ppp growth rate'!CS92,0)-IF(Settings!$C$16="No",0,Parameters!CS$164*('AMOC national temperature'!CS91-Parameters!CS$128)+Parameters!CS$165*('AMOC national temperature'!CS91-Parameters!CS$128)^2)))*IF(Settings!$C$16="No",1,(1-SLR!$D91*Parameters!CS$181))&lt;=0,Parameters!$B$189,(Parameters!$B$174*(1-Parameters!CS$185)*_xlfn.IFNA('[3]National GDP per capita ppp'!CS92,0)+(1-Parameters!$B$174)*CS91)*(1+(_xlfn.IFNA('[3]Nat GDP per cap ppp growth rate'!CS92,0)-IF(Settings!$C$16="No",0,Parameters!CS$164*('AMOC national temperature'!CS91-Parameters!CS$128)+Parameters!CS$165*('AMOC national temperature'!CS91-Parameters!CS$128)^2)))*IF(Settings!$C$16="No",1,(1-SLR!$D91*Parameters!CS$181))))</f>
        <v>#NAME?</v>
      </c>
      <c r="CT92" s="22" t="e">
        <f ca="1">IF(CT$2=0,0,IF((Parameters!$B$174*(1-Parameters!CT$185)*_xlfn.IFNA('[3]National GDP per capita ppp'!CT92,0)+(1-Parameters!$B$174)*CT91)*(1+(_xlfn.IFNA('[3]Nat GDP per cap ppp growth rate'!CT92,0)-IF(Settings!$C$16="No",0,Parameters!CT$164*('AMOC national temperature'!CT91-Parameters!CT$128)+Parameters!CT$165*('AMOC national temperature'!CT91-Parameters!CT$128)^2)))*IF(Settings!$C$16="No",1,(1-SLR!$D91*Parameters!CT$181))&lt;=0,Parameters!$B$189,(Parameters!$B$174*(1-Parameters!CT$185)*_xlfn.IFNA('[3]National GDP per capita ppp'!CT92,0)+(1-Parameters!$B$174)*CT91)*(1+(_xlfn.IFNA('[3]Nat GDP per cap ppp growth rate'!CT92,0)-IF(Settings!$C$16="No",0,Parameters!CT$164*('AMOC national temperature'!CT91-Parameters!CT$128)+Parameters!CT$165*('AMOC national temperature'!CT91-Parameters!CT$128)^2)))*IF(Settings!$C$16="No",1,(1-SLR!$D91*Parameters!CT$181))))</f>
        <v>#NAME?</v>
      </c>
      <c r="CU92" s="22" t="e">
        <f ca="1">IF(CU$2=0,0,IF((Parameters!$B$174*(1-Parameters!CU$185)*_xlfn.IFNA('[3]National GDP per capita ppp'!CU92,0)+(1-Parameters!$B$174)*CU91)*(1+(_xlfn.IFNA('[3]Nat GDP per cap ppp growth rate'!CU92,0)-IF(Settings!$C$16="No",0,Parameters!CU$164*('AMOC national temperature'!CU91-Parameters!CU$128)+Parameters!CU$165*('AMOC national temperature'!CU91-Parameters!CU$128)^2)))*IF(Settings!$C$16="No",1,(1-SLR!$D91*Parameters!CU$181))&lt;=0,Parameters!$B$189,(Parameters!$B$174*(1-Parameters!CU$185)*_xlfn.IFNA('[3]National GDP per capita ppp'!CU92,0)+(1-Parameters!$B$174)*CU91)*(1+(_xlfn.IFNA('[3]Nat GDP per cap ppp growth rate'!CU92,0)-IF(Settings!$C$16="No",0,Parameters!CU$164*('AMOC national temperature'!CU91-Parameters!CU$128)+Parameters!CU$165*('AMOC national temperature'!CU91-Parameters!CU$128)^2)))*IF(Settings!$C$16="No",1,(1-SLR!$D91*Parameters!CU$181))))</f>
        <v>#NAME?</v>
      </c>
      <c r="CV92" s="22" t="e">
        <f ca="1">IF(CV$2=0,0,IF((Parameters!$B$174*(1-Parameters!CV$185)*_xlfn.IFNA('[3]National GDP per capita ppp'!CV92,0)+(1-Parameters!$B$174)*CV91)*(1+(_xlfn.IFNA('[3]Nat GDP per cap ppp growth rate'!CV92,0)-IF(Settings!$C$16="No",0,Parameters!CV$164*('AMOC national temperature'!CV91-Parameters!CV$128)+Parameters!CV$165*('AMOC national temperature'!CV91-Parameters!CV$128)^2)))*IF(Settings!$C$16="No",1,(1-SLR!$D91*Parameters!CV$181))&lt;=0,Parameters!$B$189,(Parameters!$B$174*(1-Parameters!CV$185)*_xlfn.IFNA('[3]National GDP per capita ppp'!CV92,0)+(1-Parameters!$B$174)*CV91)*(1+(_xlfn.IFNA('[3]Nat GDP per cap ppp growth rate'!CV92,0)-IF(Settings!$C$16="No",0,Parameters!CV$164*('AMOC national temperature'!CV91-Parameters!CV$128)+Parameters!CV$165*('AMOC national temperature'!CV91-Parameters!CV$128)^2)))*IF(Settings!$C$16="No",1,(1-SLR!$D91*Parameters!CV$181))))</f>
        <v>#NAME?</v>
      </c>
      <c r="CW92" s="22" t="e">
        <f ca="1">IF(CW$2=0,0,IF((Parameters!$B$174*(1-Parameters!CW$185)*_xlfn.IFNA('[3]National GDP per capita ppp'!CW92,0)+(1-Parameters!$B$174)*CW91)*(1+(_xlfn.IFNA('[3]Nat GDP per cap ppp growth rate'!CW92,0)-IF(Settings!$C$16="No",0,Parameters!CW$164*('AMOC national temperature'!CW91-Parameters!CW$128)+Parameters!CW$165*('AMOC national temperature'!CW91-Parameters!CW$128)^2)))*IF(Settings!$C$16="No",1,(1-SLR!$D91*Parameters!CW$181))&lt;=0,Parameters!$B$189,(Parameters!$B$174*(1-Parameters!CW$185)*_xlfn.IFNA('[3]National GDP per capita ppp'!CW92,0)+(1-Parameters!$B$174)*CW91)*(1+(_xlfn.IFNA('[3]Nat GDP per cap ppp growth rate'!CW92,0)-IF(Settings!$C$16="No",0,Parameters!CW$164*('AMOC national temperature'!CW91-Parameters!CW$128)+Parameters!CW$165*('AMOC national temperature'!CW91-Parameters!CW$128)^2)))*IF(Settings!$C$16="No",1,(1-SLR!$D91*Parameters!CW$181))))</f>
        <v>#NAME?</v>
      </c>
      <c r="CX92" s="22" t="e">
        <f ca="1">IF(CX$2=0,0,IF((Parameters!$B$174*(1-Parameters!CX$185)*_xlfn.IFNA('[3]National GDP per capita ppp'!CX92,0)+(1-Parameters!$B$174)*CX91)*(1+(_xlfn.IFNA('[3]Nat GDP per cap ppp growth rate'!CX92,0)-IF(Settings!$C$16="No",0,Parameters!CX$164*('AMOC national temperature'!CX91-Parameters!CX$128)+Parameters!CX$165*('AMOC national temperature'!CX91-Parameters!CX$128)^2)))*IF(Settings!$C$16="No",1,(1-SLR!$D91*Parameters!CX$181))&lt;=0,Parameters!$B$189,(Parameters!$B$174*(1-Parameters!CX$185)*_xlfn.IFNA('[3]National GDP per capita ppp'!CX92,0)+(1-Parameters!$B$174)*CX91)*(1+(_xlfn.IFNA('[3]Nat GDP per cap ppp growth rate'!CX92,0)-IF(Settings!$C$16="No",0,Parameters!CX$164*('AMOC national temperature'!CX91-Parameters!CX$128)+Parameters!CX$165*('AMOC national temperature'!CX91-Parameters!CX$128)^2)))*IF(Settings!$C$16="No",1,(1-SLR!$D91*Parameters!CX$181))))</f>
        <v>#NAME?</v>
      </c>
      <c r="CY92" s="22" t="e">
        <f ca="1">IF(CY$2=0,0,IF((Parameters!$B$174*(1-Parameters!CY$185)*_xlfn.IFNA('[3]National GDP per capita ppp'!CY92,0)+(1-Parameters!$B$174)*CY91)*(1+(_xlfn.IFNA('[3]Nat GDP per cap ppp growth rate'!CY92,0)-IF(Settings!$C$16="No",0,Parameters!CY$164*('AMOC national temperature'!CY91-Parameters!CY$128)+Parameters!CY$165*('AMOC national temperature'!CY91-Parameters!CY$128)^2)))*IF(Settings!$C$16="No",1,(1-SLR!$D91*Parameters!CY$181))&lt;=0,Parameters!$B$189,(Parameters!$B$174*(1-Parameters!CY$185)*_xlfn.IFNA('[3]National GDP per capita ppp'!CY92,0)+(1-Parameters!$B$174)*CY91)*(1+(_xlfn.IFNA('[3]Nat GDP per cap ppp growth rate'!CY92,0)-IF(Settings!$C$16="No",0,Parameters!CY$164*('AMOC national temperature'!CY91-Parameters!CY$128)+Parameters!CY$165*('AMOC national temperature'!CY91-Parameters!CY$128)^2)))*IF(Settings!$C$16="No",1,(1-SLR!$D91*Parameters!CY$181))))</f>
        <v>#NAME?</v>
      </c>
      <c r="CZ92" s="22" t="e">
        <f ca="1">IF(CZ$2=0,0,IF((Parameters!$B$174*(1-Parameters!CZ$185)*_xlfn.IFNA('[3]National GDP per capita ppp'!CZ92,0)+(1-Parameters!$B$174)*CZ91)*(1+(_xlfn.IFNA('[3]Nat GDP per cap ppp growth rate'!CZ92,0)-IF(Settings!$C$16="No",0,Parameters!CZ$164*('AMOC national temperature'!CZ91-Parameters!CZ$128)+Parameters!CZ$165*('AMOC national temperature'!CZ91-Parameters!CZ$128)^2)))*IF(Settings!$C$16="No",1,(1-SLR!$D91*Parameters!CZ$181))&lt;=0,Parameters!$B$189,(Parameters!$B$174*(1-Parameters!CZ$185)*_xlfn.IFNA('[3]National GDP per capita ppp'!CZ92,0)+(1-Parameters!$B$174)*CZ91)*(1+(_xlfn.IFNA('[3]Nat GDP per cap ppp growth rate'!CZ92,0)-IF(Settings!$C$16="No",0,Parameters!CZ$164*('AMOC national temperature'!CZ91-Parameters!CZ$128)+Parameters!CZ$165*('AMOC national temperature'!CZ91-Parameters!CZ$128)^2)))*IF(Settings!$C$16="No",1,(1-SLR!$D91*Parameters!CZ$181))))</f>
        <v>#NAME?</v>
      </c>
      <c r="DA92" s="22">
        <f>IF(DA$2=0,0,IF((Parameters!$B$174*(1-Parameters!DA$185)*_xlfn.IFNA('[3]National GDP per capita ppp'!DA92,0)+(1-Parameters!$B$174)*DA91)*(1+(_xlfn.IFNA('[3]Nat GDP per cap ppp growth rate'!DA92,0)-IF(Settings!$C$16="No",0,Parameters!DA$164*('AMOC national temperature'!DA91-Parameters!DA$128)+Parameters!DA$165*('AMOC national temperature'!DA91-Parameters!DA$128)^2)))*IF(Settings!$C$16="No",1,(1-SLR!$D91*Parameters!DA$181))&lt;=0,Parameters!$B$189,(Parameters!$B$174*(1-Parameters!DA$185)*_xlfn.IFNA('[3]National GDP per capita ppp'!DA92,0)+(1-Parameters!$B$174)*DA91)*(1+(_xlfn.IFNA('[3]Nat GDP per cap ppp growth rate'!DA92,0)-IF(Settings!$C$16="No",0,Parameters!DA$164*('AMOC national temperature'!DA91-Parameters!DA$128)+Parameters!DA$165*('AMOC national temperature'!DA91-Parameters!DA$128)^2)))*IF(Settings!$C$16="No",1,(1-SLR!$D91*Parameters!DA$181))))</f>
        <v>0</v>
      </c>
      <c r="DB92" s="22" t="e">
        <f ca="1">IF(DB$2=0,0,IF((Parameters!$B$174*(1-Parameters!DB$185)*_xlfn.IFNA('[3]National GDP per capita ppp'!DB92,0)+(1-Parameters!$B$174)*DB91)*(1+(_xlfn.IFNA('[3]Nat GDP per cap ppp growth rate'!DB92,0)-IF(Settings!$C$16="No",0,Parameters!DB$164*('AMOC national temperature'!DB91-Parameters!DB$128)+Parameters!DB$165*('AMOC national temperature'!DB91-Parameters!DB$128)^2)))*IF(Settings!$C$16="No",1,(1-SLR!$D91*Parameters!DB$181))&lt;=0,Parameters!$B$189,(Parameters!$B$174*(1-Parameters!DB$185)*_xlfn.IFNA('[3]National GDP per capita ppp'!DB92,0)+(1-Parameters!$B$174)*DB91)*(1+(_xlfn.IFNA('[3]Nat GDP per cap ppp growth rate'!DB92,0)-IF(Settings!$C$16="No",0,Parameters!DB$164*('AMOC national temperature'!DB91-Parameters!DB$128)+Parameters!DB$165*('AMOC national temperature'!DB91-Parameters!DB$128)^2)))*IF(Settings!$C$16="No",1,(1-SLR!$D91*Parameters!DB$181))))</f>
        <v>#NAME?</v>
      </c>
      <c r="DC92" s="22" t="e">
        <f ca="1">IF(DC$2=0,0,IF((Parameters!$B$174*(1-Parameters!DC$185)*_xlfn.IFNA('[3]National GDP per capita ppp'!DC92,0)+(1-Parameters!$B$174)*DC91)*(1+(_xlfn.IFNA('[3]Nat GDP per cap ppp growth rate'!DC92,0)-IF(Settings!$C$16="No",0,Parameters!DC$164*('AMOC national temperature'!DC91-Parameters!DC$128)+Parameters!DC$165*('AMOC national temperature'!DC91-Parameters!DC$128)^2)))*IF(Settings!$C$16="No",1,(1-SLR!$D91*Parameters!DC$181))&lt;=0,Parameters!$B$189,(Parameters!$B$174*(1-Parameters!DC$185)*_xlfn.IFNA('[3]National GDP per capita ppp'!DC92,0)+(1-Parameters!$B$174)*DC91)*(1+(_xlfn.IFNA('[3]Nat GDP per cap ppp growth rate'!DC92,0)-IF(Settings!$C$16="No",0,Parameters!DC$164*('AMOC national temperature'!DC91-Parameters!DC$128)+Parameters!DC$165*('AMOC national temperature'!DC91-Parameters!DC$128)^2)))*IF(Settings!$C$16="No",1,(1-SLR!$D91*Parameters!DC$181))))</f>
        <v>#NAME?</v>
      </c>
      <c r="DD92" s="22" t="e">
        <f ca="1">IF(DD$2=0,0,IF((Parameters!$B$174*(1-Parameters!DD$185)*_xlfn.IFNA('[3]National GDP per capita ppp'!DD92,0)+(1-Parameters!$B$174)*DD91)*(1+(_xlfn.IFNA('[3]Nat GDP per cap ppp growth rate'!DD92,0)-IF(Settings!$C$16="No",0,Parameters!DD$164*('AMOC national temperature'!DD91-Parameters!DD$128)+Parameters!DD$165*('AMOC national temperature'!DD91-Parameters!DD$128)^2)))*IF(Settings!$C$16="No",1,(1-SLR!$D91*Parameters!DD$181))&lt;=0,Parameters!$B$189,(Parameters!$B$174*(1-Parameters!DD$185)*_xlfn.IFNA('[3]National GDP per capita ppp'!DD92,0)+(1-Parameters!$B$174)*DD91)*(1+(_xlfn.IFNA('[3]Nat GDP per cap ppp growth rate'!DD92,0)-IF(Settings!$C$16="No",0,Parameters!DD$164*('AMOC national temperature'!DD91-Parameters!DD$128)+Parameters!DD$165*('AMOC national temperature'!DD91-Parameters!DD$128)^2)))*IF(Settings!$C$16="No",1,(1-SLR!$D91*Parameters!DD$181))))</f>
        <v>#NAME?</v>
      </c>
      <c r="DE92" s="22" t="e">
        <f ca="1">IF(DE$2=0,0,IF((Parameters!$B$174*(1-Parameters!DE$185)*_xlfn.IFNA('[3]National GDP per capita ppp'!DE92,0)+(1-Parameters!$B$174)*DE91)*(1+(_xlfn.IFNA('[3]Nat GDP per cap ppp growth rate'!DE92,0)-IF(Settings!$C$16="No",0,Parameters!DE$164*('AMOC national temperature'!DE91-Parameters!DE$128)+Parameters!DE$165*('AMOC national temperature'!DE91-Parameters!DE$128)^2)))*IF(Settings!$C$16="No",1,(1-SLR!$D91*Parameters!DE$181))&lt;=0,Parameters!$B$189,(Parameters!$B$174*(1-Parameters!DE$185)*_xlfn.IFNA('[3]National GDP per capita ppp'!DE92,0)+(1-Parameters!$B$174)*DE91)*(1+(_xlfn.IFNA('[3]Nat GDP per cap ppp growth rate'!DE92,0)-IF(Settings!$C$16="No",0,Parameters!DE$164*('AMOC national temperature'!DE91-Parameters!DE$128)+Parameters!DE$165*('AMOC national temperature'!DE91-Parameters!DE$128)^2)))*IF(Settings!$C$16="No",1,(1-SLR!$D91*Parameters!DE$181))))</f>
        <v>#NAME?</v>
      </c>
      <c r="DF92" s="22" t="e">
        <f ca="1">IF(DF$2=0,0,IF((Parameters!$B$174*(1-Parameters!DF$185)*_xlfn.IFNA('[3]National GDP per capita ppp'!DF92,0)+(1-Parameters!$B$174)*DF91)*(1+(_xlfn.IFNA('[3]Nat GDP per cap ppp growth rate'!DF92,0)-IF(Settings!$C$16="No",0,Parameters!DF$164*('AMOC national temperature'!DF91-Parameters!DF$128)+Parameters!DF$165*('AMOC national temperature'!DF91-Parameters!DF$128)^2)))*IF(Settings!$C$16="No",1,(1-SLR!$D91*Parameters!DF$181))&lt;=0,Parameters!$B$189,(Parameters!$B$174*(1-Parameters!DF$185)*_xlfn.IFNA('[3]National GDP per capita ppp'!DF92,0)+(1-Parameters!$B$174)*DF91)*(1+(_xlfn.IFNA('[3]Nat GDP per cap ppp growth rate'!DF92,0)-IF(Settings!$C$16="No",0,Parameters!DF$164*('AMOC national temperature'!DF91-Parameters!DF$128)+Parameters!DF$165*('AMOC national temperature'!DF91-Parameters!DF$128)^2)))*IF(Settings!$C$16="No",1,(1-SLR!$D91*Parameters!DF$181))))</f>
        <v>#NAME?</v>
      </c>
      <c r="DG92" s="22" t="e">
        <f ca="1">IF(DG$2=0,0,IF((Parameters!$B$174*(1-Parameters!DG$185)*_xlfn.IFNA('[3]National GDP per capita ppp'!DG92,0)+(1-Parameters!$B$174)*DG91)*(1+(_xlfn.IFNA('[3]Nat GDP per cap ppp growth rate'!DG92,0)-IF(Settings!$C$16="No",0,Parameters!DG$164*('AMOC national temperature'!DG91-Parameters!DG$128)+Parameters!DG$165*('AMOC national temperature'!DG91-Parameters!DG$128)^2)))*IF(Settings!$C$16="No",1,(1-SLR!$D91*Parameters!DG$181))&lt;=0,Parameters!$B$189,(Parameters!$B$174*(1-Parameters!DG$185)*_xlfn.IFNA('[3]National GDP per capita ppp'!DG92,0)+(1-Parameters!$B$174)*DG91)*(1+(_xlfn.IFNA('[3]Nat GDP per cap ppp growth rate'!DG92,0)-IF(Settings!$C$16="No",0,Parameters!DG$164*('AMOC national temperature'!DG91-Parameters!DG$128)+Parameters!DG$165*('AMOC national temperature'!DG91-Parameters!DG$128)^2)))*IF(Settings!$C$16="No",1,(1-SLR!$D91*Parameters!DG$181))))</f>
        <v>#NAME?</v>
      </c>
      <c r="DH92" s="22" t="e">
        <f ca="1">IF(DH$2=0,0,IF((Parameters!$B$174*(1-Parameters!DH$185)*_xlfn.IFNA('[3]National GDP per capita ppp'!DH92,0)+(1-Parameters!$B$174)*DH91)*(1+(_xlfn.IFNA('[3]Nat GDP per cap ppp growth rate'!DH92,0)-IF(Settings!$C$16="No",0,Parameters!DH$164*('AMOC national temperature'!DH91-Parameters!DH$128)+Parameters!DH$165*('AMOC national temperature'!DH91-Parameters!DH$128)^2)))*IF(Settings!$C$16="No",1,(1-SLR!$D91*Parameters!DH$181))&lt;=0,Parameters!$B$189,(Parameters!$B$174*(1-Parameters!DH$185)*_xlfn.IFNA('[3]National GDP per capita ppp'!DH92,0)+(1-Parameters!$B$174)*DH91)*(1+(_xlfn.IFNA('[3]Nat GDP per cap ppp growth rate'!DH92,0)-IF(Settings!$C$16="No",0,Parameters!DH$164*('AMOC national temperature'!DH91-Parameters!DH$128)+Parameters!DH$165*('AMOC national temperature'!DH91-Parameters!DH$128)^2)))*IF(Settings!$C$16="No",1,(1-SLR!$D91*Parameters!DH$181))))</f>
        <v>#NAME?</v>
      </c>
      <c r="DI92" s="22" t="e">
        <f ca="1">IF(DI$2=0,0,IF((Parameters!$B$174*(1-Parameters!DI$185)*_xlfn.IFNA('[3]National GDP per capita ppp'!DI92,0)+(1-Parameters!$B$174)*DI91)*(1+(_xlfn.IFNA('[3]Nat GDP per cap ppp growth rate'!DI92,0)-IF(Settings!$C$16="No",0,Parameters!DI$164*('AMOC national temperature'!DI91-Parameters!DI$128)+Parameters!DI$165*('AMOC national temperature'!DI91-Parameters!DI$128)^2)))*IF(Settings!$C$16="No",1,(1-SLR!$D91*Parameters!DI$181))&lt;=0,Parameters!$B$189,(Parameters!$B$174*(1-Parameters!DI$185)*_xlfn.IFNA('[3]National GDP per capita ppp'!DI92,0)+(1-Parameters!$B$174)*DI91)*(1+(_xlfn.IFNA('[3]Nat GDP per cap ppp growth rate'!DI92,0)-IF(Settings!$C$16="No",0,Parameters!DI$164*('AMOC national temperature'!DI91-Parameters!DI$128)+Parameters!DI$165*('AMOC national temperature'!DI91-Parameters!DI$128)^2)))*IF(Settings!$C$16="No",1,(1-SLR!$D91*Parameters!DI$181))))</f>
        <v>#NAME?</v>
      </c>
      <c r="DJ92" s="22" t="e">
        <f ca="1">IF(DJ$2=0,0,IF((Parameters!$B$174*(1-Parameters!DJ$185)*_xlfn.IFNA('[3]National GDP per capita ppp'!DJ92,0)+(1-Parameters!$B$174)*DJ91)*(1+(_xlfn.IFNA('[3]Nat GDP per cap ppp growth rate'!DJ92,0)-IF(Settings!$C$16="No",0,Parameters!DJ$164*('AMOC national temperature'!DJ91-Parameters!DJ$128)+Parameters!DJ$165*('AMOC national temperature'!DJ91-Parameters!DJ$128)^2)))*IF(Settings!$C$16="No",1,(1-SLR!$D91*Parameters!DJ$181))&lt;=0,Parameters!$B$189,(Parameters!$B$174*(1-Parameters!DJ$185)*_xlfn.IFNA('[3]National GDP per capita ppp'!DJ92,0)+(1-Parameters!$B$174)*DJ91)*(1+(_xlfn.IFNA('[3]Nat GDP per cap ppp growth rate'!DJ92,0)-IF(Settings!$C$16="No",0,Parameters!DJ$164*('AMOC national temperature'!DJ91-Parameters!DJ$128)+Parameters!DJ$165*('AMOC national temperature'!DJ91-Parameters!DJ$128)^2)))*IF(Settings!$C$16="No",1,(1-SLR!$D91*Parameters!DJ$181))))</f>
        <v>#NAME?</v>
      </c>
      <c r="DK92" s="22" t="e">
        <f ca="1">IF(DK$2=0,0,IF((Parameters!$B$174*(1-Parameters!DK$185)*_xlfn.IFNA('[3]National GDP per capita ppp'!DK92,0)+(1-Parameters!$B$174)*DK91)*(1+(_xlfn.IFNA('[3]Nat GDP per cap ppp growth rate'!DK92,0)-IF(Settings!$C$16="No",0,Parameters!DK$164*('AMOC national temperature'!DK91-Parameters!DK$128)+Parameters!DK$165*('AMOC national temperature'!DK91-Parameters!DK$128)^2)))*IF(Settings!$C$16="No",1,(1-SLR!$D91*Parameters!DK$181))&lt;=0,Parameters!$B$189,(Parameters!$B$174*(1-Parameters!DK$185)*_xlfn.IFNA('[3]National GDP per capita ppp'!DK92,0)+(1-Parameters!$B$174)*DK91)*(1+(_xlfn.IFNA('[3]Nat GDP per cap ppp growth rate'!DK92,0)-IF(Settings!$C$16="No",0,Parameters!DK$164*('AMOC national temperature'!DK91-Parameters!DK$128)+Parameters!DK$165*('AMOC national temperature'!DK91-Parameters!DK$128)^2)))*IF(Settings!$C$16="No",1,(1-SLR!$D91*Parameters!DK$181))))</f>
        <v>#NAME?</v>
      </c>
      <c r="DL92" s="22" t="e">
        <f ca="1">IF(DL$2=0,0,IF((Parameters!$B$174*(1-Parameters!DL$185)*_xlfn.IFNA('[3]National GDP per capita ppp'!DL92,0)+(1-Parameters!$B$174)*DL91)*(1+(_xlfn.IFNA('[3]Nat GDP per cap ppp growth rate'!DL92,0)-IF(Settings!$C$16="No",0,Parameters!DL$164*('AMOC national temperature'!DL91-Parameters!DL$128)+Parameters!DL$165*('AMOC national temperature'!DL91-Parameters!DL$128)^2)))*IF(Settings!$C$16="No",1,(1-SLR!$D91*Parameters!DL$181))&lt;=0,Parameters!$B$189,(Parameters!$B$174*(1-Parameters!DL$185)*_xlfn.IFNA('[3]National GDP per capita ppp'!DL92,0)+(1-Parameters!$B$174)*DL91)*(1+(_xlfn.IFNA('[3]Nat GDP per cap ppp growth rate'!DL92,0)-IF(Settings!$C$16="No",0,Parameters!DL$164*('AMOC national temperature'!DL91-Parameters!DL$128)+Parameters!DL$165*('AMOC national temperature'!DL91-Parameters!DL$128)^2)))*IF(Settings!$C$16="No",1,(1-SLR!$D91*Parameters!DL$181))))</f>
        <v>#NAME?</v>
      </c>
      <c r="DM92" s="22" t="e">
        <f ca="1">IF(DM$2=0,0,IF((Parameters!$B$174*(1-Parameters!DM$185)*_xlfn.IFNA('[3]National GDP per capita ppp'!DM92,0)+(1-Parameters!$B$174)*DM91)*(1+(_xlfn.IFNA('[3]Nat GDP per cap ppp growth rate'!DM92,0)-IF(Settings!$C$16="No",0,Parameters!DM$164*('AMOC national temperature'!DM91-Parameters!DM$128)+Parameters!DM$165*('AMOC national temperature'!DM91-Parameters!DM$128)^2)))*IF(Settings!$C$16="No",1,(1-SLR!$D91*Parameters!DM$181))&lt;=0,Parameters!$B$189,(Parameters!$B$174*(1-Parameters!DM$185)*_xlfn.IFNA('[3]National GDP per capita ppp'!DM92,0)+(1-Parameters!$B$174)*DM91)*(1+(_xlfn.IFNA('[3]Nat GDP per cap ppp growth rate'!DM92,0)-IF(Settings!$C$16="No",0,Parameters!DM$164*('AMOC national temperature'!DM91-Parameters!DM$128)+Parameters!DM$165*('AMOC national temperature'!DM91-Parameters!DM$128)^2)))*IF(Settings!$C$16="No",1,(1-SLR!$D91*Parameters!DM$181))))</f>
        <v>#NAME?</v>
      </c>
      <c r="DN92" s="22" t="e">
        <f ca="1">IF(DN$2=0,0,IF((Parameters!$B$174*(1-Parameters!DN$185)*_xlfn.IFNA('[3]National GDP per capita ppp'!DN92,0)+(1-Parameters!$B$174)*DN91)*(1+(_xlfn.IFNA('[3]Nat GDP per cap ppp growth rate'!DN92,0)-IF(Settings!$C$16="No",0,Parameters!DN$164*('AMOC national temperature'!DN91-Parameters!DN$128)+Parameters!DN$165*('AMOC national temperature'!DN91-Parameters!DN$128)^2)))*IF(Settings!$C$16="No",1,(1-SLR!$D91*Parameters!DN$181))&lt;=0,Parameters!$B$189,(Parameters!$B$174*(1-Parameters!DN$185)*_xlfn.IFNA('[3]National GDP per capita ppp'!DN92,0)+(1-Parameters!$B$174)*DN91)*(1+(_xlfn.IFNA('[3]Nat GDP per cap ppp growth rate'!DN92,0)-IF(Settings!$C$16="No",0,Parameters!DN$164*('AMOC national temperature'!DN91-Parameters!DN$128)+Parameters!DN$165*('AMOC national temperature'!DN91-Parameters!DN$128)^2)))*IF(Settings!$C$16="No",1,(1-SLR!$D91*Parameters!DN$181))))</f>
        <v>#NAME?</v>
      </c>
      <c r="DO92" s="22" t="e">
        <f ca="1">IF(DO$2=0,0,IF((Parameters!$B$174*(1-Parameters!DO$185)*_xlfn.IFNA('[3]National GDP per capita ppp'!DO92,0)+(1-Parameters!$B$174)*DO91)*(1+(_xlfn.IFNA('[3]Nat GDP per cap ppp growth rate'!DO92,0)-IF(Settings!$C$16="No",0,Parameters!DO$164*('AMOC national temperature'!DO91-Parameters!DO$128)+Parameters!DO$165*('AMOC national temperature'!DO91-Parameters!DO$128)^2)))*IF(Settings!$C$16="No",1,(1-SLR!$D91*Parameters!DO$181))&lt;=0,Parameters!$B$189,(Parameters!$B$174*(1-Parameters!DO$185)*_xlfn.IFNA('[3]National GDP per capita ppp'!DO92,0)+(1-Parameters!$B$174)*DO91)*(1+(_xlfn.IFNA('[3]Nat GDP per cap ppp growth rate'!DO92,0)-IF(Settings!$C$16="No",0,Parameters!DO$164*('AMOC national temperature'!DO91-Parameters!DO$128)+Parameters!DO$165*('AMOC national temperature'!DO91-Parameters!DO$128)^2)))*IF(Settings!$C$16="No",1,(1-SLR!$D91*Parameters!DO$181))))</f>
        <v>#NAME?</v>
      </c>
      <c r="DP92" s="22" t="e">
        <f ca="1">IF(DP$2=0,0,IF((Parameters!$B$174*(1-Parameters!DP$185)*_xlfn.IFNA('[3]National GDP per capita ppp'!DP92,0)+(1-Parameters!$B$174)*DP91)*(1+(_xlfn.IFNA('[3]Nat GDP per cap ppp growth rate'!DP92,0)-IF(Settings!$C$16="No",0,Parameters!DP$164*('AMOC national temperature'!DP91-Parameters!DP$128)+Parameters!DP$165*('AMOC national temperature'!DP91-Parameters!DP$128)^2)))*IF(Settings!$C$16="No",1,(1-SLR!$D91*Parameters!DP$181))&lt;=0,Parameters!$B$189,(Parameters!$B$174*(1-Parameters!DP$185)*_xlfn.IFNA('[3]National GDP per capita ppp'!DP92,0)+(1-Parameters!$B$174)*DP91)*(1+(_xlfn.IFNA('[3]Nat GDP per cap ppp growth rate'!DP92,0)-IF(Settings!$C$16="No",0,Parameters!DP$164*('AMOC national temperature'!DP91-Parameters!DP$128)+Parameters!DP$165*('AMOC national temperature'!DP91-Parameters!DP$128)^2)))*IF(Settings!$C$16="No",1,(1-SLR!$D91*Parameters!DP$181))))</f>
        <v>#NAME?</v>
      </c>
      <c r="DQ92" s="22" t="e">
        <f ca="1">IF(DQ$2=0,0,IF((Parameters!$B$174*(1-Parameters!DQ$185)*_xlfn.IFNA('[3]National GDP per capita ppp'!DQ92,0)+(1-Parameters!$B$174)*DQ91)*(1+(_xlfn.IFNA('[3]Nat GDP per cap ppp growth rate'!DQ92,0)-IF(Settings!$C$16="No",0,Parameters!DQ$164*('AMOC national temperature'!DQ91-Parameters!DQ$128)+Parameters!DQ$165*('AMOC national temperature'!DQ91-Parameters!DQ$128)^2)))*IF(Settings!$C$16="No",1,(1-SLR!$D91*Parameters!DQ$181))&lt;=0,Parameters!$B$189,(Parameters!$B$174*(1-Parameters!DQ$185)*_xlfn.IFNA('[3]National GDP per capita ppp'!DQ92,0)+(1-Parameters!$B$174)*DQ91)*(1+(_xlfn.IFNA('[3]Nat GDP per cap ppp growth rate'!DQ92,0)-IF(Settings!$C$16="No",0,Parameters!DQ$164*('AMOC national temperature'!DQ91-Parameters!DQ$128)+Parameters!DQ$165*('AMOC national temperature'!DQ91-Parameters!DQ$128)^2)))*IF(Settings!$C$16="No",1,(1-SLR!$D91*Parameters!DQ$181))))</f>
        <v>#NAME?</v>
      </c>
      <c r="DR92" s="22">
        <f>IF(DR$2=0,0,IF((Parameters!$B$174*(1-Parameters!DR$185)*_xlfn.IFNA('[3]National GDP per capita ppp'!DR92,0)+(1-Parameters!$B$174)*DR91)*(1+(_xlfn.IFNA('[3]Nat GDP per cap ppp growth rate'!DR92,0)-IF(Settings!$C$16="No",0,Parameters!DR$164*('AMOC national temperature'!DR91-Parameters!DR$128)+Parameters!DR$165*('AMOC national temperature'!DR91-Parameters!DR$128)^2)))*IF(Settings!$C$16="No",1,(1-SLR!$D91*Parameters!DR$181))&lt;=0,Parameters!$B$189,(Parameters!$B$174*(1-Parameters!DR$185)*_xlfn.IFNA('[3]National GDP per capita ppp'!DR92,0)+(1-Parameters!$B$174)*DR91)*(1+(_xlfn.IFNA('[3]Nat GDP per cap ppp growth rate'!DR92,0)-IF(Settings!$C$16="No",0,Parameters!DR$164*('AMOC national temperature'!DR91-Parameters!DR$128)+Parameters!DR$165*('AMOC national temperature'!DR91-Parameters!DR$128)^2)))*IF(Settings!$C$16="No",1,(1-SLR!$D91*Parameters!DR$181))))</f>
        <v>0</v>
      </c>
      <c r="DS92" s="22" t="e">
        <f ca="1">IF(DS$2=0,0,IF((Parameters!$B$174*(1-Parameters!DS$185)*_xlfn.IFNA('[3]National GDP per capita ppp'!DS92,0)+(1-Parameters!$B$174)*DS91)*(1+(_xlfn.IFNA('[3]Nat GDP per cap ppp growth rate'!DS92,0)-IF(Settings!$C$16="No",0,Parameters!DS$164*('AMOC national temperature'!DS91-Parameters!DS$128)+Parameters!DS$165*('AMOC national temperature'!DS91-Parameters!DS$128)^2)))*IF(Settings!$C$16="No",1,(1-SLR!$D91*Parameters!DS$181))&lt;=0,Parameters!$B$189,(Parameters!$B$174*(1-Parameters!DS$185)*_xlfn.IFNA('[3]National GDP per capita ppp'!DS92,0)+(1-Parameters!$B$174)*DS91)*(1+(_xlfn.IFNA('[3]Nat GDP per cap ppp growth rate'!DS92,0)-IF(Settings!$C$16="No",0,Parameters!DS$164*('AMOC national temperature'!DS91-Parameters!DS$128)+Parameters!DS$165*('AMOC national temperature'!DS91-Parameters!DS$128)^2)))*IF(Settings!$C$16="No",1,(1-SLR!$D91*Parameters!DS$181))))</f>
        <v>#NAME?</v>
      </c>
      <c r="DT92" s="22" t="e">
        <f ca="1">IF(DT$2=0,0,IF((Parameters!$B$174*(1-Parameters!DT$185)*_xlfn.IFNA('[3]National GDP per capita ppp'!DT92,0)+(1-Parameters!$B$174)*DT91)*(1+(_xlfn.IFNA('[3]Nat GDP per cap ppp growth rate'!DT92,0)-IF(Settings!$C$16="No",0,Parameters!DT$164*('AMOC national temperature'!DT91-Parameters!DT$128)+Parameters!DT$165*('AMOC national temperature'!DT91-Parameters!DT$128)^2)))*IF(Settings!$C$16="No",1,(1-SLR!$D91*Parameters!DT$181))&lt;=0,Parameters!$B$189,(Parameters!$B$174*(1-Parameters!DT$185)*_xlfn.IFNA('[3]National GDP per capita ppp'!DT92,0)+(1-Parameters!$B$174)*DT91)*(1+(_xlfn.IFNA('[3]Nat GDP per cap ppp growth rate'!DT92,0)-IF(Settings!$C$16="No",0,Parameters!DT$164*('AMOC national temperature'!DT91-Parameters!DT$128)+Parameters!DT$165*('AMOC national temperature'!DT91-Parameters!DT$128)^2)))*IF(Settings!$C$16="No",1,(1-SLR!$D91*Parameters!DT$181))))</f>
        <v>#NAME?</v>
      </c>
      <c r="DU92" s="22" t="e">
        <f ca="1">IF(DU$2=0,0,IF((Parameters!$B$174*(1-Parameters!DU$185)*_xlfn.IFNA('[3]National GDP per capita ppp'!DU92,0)+(1-Parameters!$B$174)*DU91)*(1+(_xlfn.IFNA('[3]Nat GDP per cap ppp growth rate'!DU92,0)-IF(Settings!$C$16="No",0,Parameters!DU$164*('AMOC national temperature'!DU91-Parameters!DU$128)+Parameters!DU$165*('AMOC national temperature'!DU91-Parameters!DU$128)^2)))*IF(Settings!$C$16="No",1,(1-SLR!$D91*Parameters!DU$181))&lt;=0,Parameters!$B$189,(Parameters!$B$174*(1-Parameters!DU$185)*_xlfn.IFNA('[3]National GDP per capita ppp'!DU92,0)+(1-Parameters!$B$174)*DU91)*(1+(_xlfn.IFNA('[3]Nat GDP per cap ppp growth rate'!DU92,0)-IF(Settings!$C$16="No",0,Parameters!DU$164*('AMOC national temperature'!DU91-Parameters!DU$128)+Parameters!DU$165*('AMOC national temperature'!DU91-Parameters!DU$128)^2)))*IF(Settings!$C$16="No",1,(1-SLR!$D91*Parameters!DU$181))))</f>
        <v>#NAME?</v>
      </c>
      <c r="DV92" s="22" t="e">
        <f ca="1">IF(DV$2=0,0,IF((Parameters!$B$174*(1-Parameters!DV$185)*_xlfn.IFNA('[3]National GDP per capita ppp'!DV92,0)+(1-Parameters!$B$174)*DV91)*(1+(_xlfn.IFNA('[3]Nat GDP per cap ppp growth rate'!DV92,0)-IF(Settings!$C$16="No",0,Parameters!DV$164*('AMOC national temperature'!DV91-Parameters!DV$128)+Parameters!DV$165*('AMOC national temperature'!DV91-Parameters!DV$128)^2)))*IF(Settings!$C$16="No",1,(1-SLR!$D91*Parameters!DV$181))&lt;=0,Parameters!$B$189,(Parameters!$B$174*(1-Parameters!DV$185)*_xlfn.IFNA('[3]National GDP per capita ppp'!DV92,0)+(1-Parameters!$B$174)*DV91)*(1+(_xlfn.IFNA('[3]Nat GDP per cap ppp growth rate'!DV92,0)-IF(Settings!$C$16="No",0,Parameters!DV$164*('AMOC national temperature'!DV91-Parameters!DV$128)+Parameters!DV$165*('AMOC national temperature'!DV91-Parameters!DV$128)^2)))*IF(Settings!$C$16="No",1,(1-SLR!$D91*Parameters!DV$181))))</f>
        <v>#NAME?</v>
      </c>
      <c r="DW92" s="22">
        <f>IF(DW$2=0,0,IF((Parameters!$B$174*(1-Parameters!DW$185)*_xlfn.IFNA('[3]National GDP per capita ppp'!DW92,0)+(1-Parameters!$B$174)*DW91)*(1+(_xlfn.IFNA('[3]Nat GDP per cap ppp growth rate'!DW92,0)-IF(Settings!$C$16="No",0,Parameters!DW$164*('AMOC national temperature'!DW91-Parameters!DW$128)+Parameters!DW$165*('AMOC national temperature'!DW91-Parameters!DW$128)^2)))*IF(Settings!$C$16="No",1,(1-SLR!$D91*Parameters!DW$181))&lt;=0,Parameters!$B$189,(Parameters!$B$174*(1-Parameters!DW$185)*_xlfn.IFNA('[3]National GDP per capita ppp'!DW92,0)+(1-Parameters!$B$174)*DW91)*(1+(_xlfn.IFNA('[3]Nat GDP per cap ppp growth rate'!DW92,0)-IF(Settings!$C$16="No",0,Parameters!DW$164*('AMOC national temperature'!DW91-Parameters!DW$128)+Parameters!DW$165*('AMOC national temperature'!DW91-Parameters!DW$128)^2)))*IF(Settings!$C$16="No",1,(1-SLR!$D91*Parameters!DW$181))))</f>
        <v>0</v>
      </c>
      <c r="DX92" s="22" t="e">
        <f ca="1">IF(DX$2=0,0,IF((Parameters!$B$174*(1-Parameters!DX$185)*_xlfn.IFNA('[3]National GDP per capita ppp'!DX92,0)+(1-Parameters!$B$174)*DX91)*(1+(_xlfn.IFNA('[3]Nat GDP per cap ppp growth rate'!DX92,0)-IF(Settings!$C$16="No",0,Parameters!DX$164*('AMOC national temperature'!DX91-Parameters!DX$128)+Parameters!DX$165*('AMOC national temperature'!DX91-Parameters!DX$128)^2)))*IF(Settings!$C$16="No",1,(1-SLR!$D91*Parameters!DX$181))&lt;=0,Parameters!$B$189,(Parameters!$B$174*(1-Parameters!DX$185)*_xlfn.IFNA('[3]National GDP per capita ppp'!DX92,0)+(1-Parameters!$B$174)*DX91)*(1+(_xlfn.IFNA('[3]Nat GDP per cap ppp growth rate'!DX92,0)-IF(Settings!$C$16="No",0,Parameters!DX$164*('AMOC national temperature'!DX91-Parameters!DX$128)+Parameters!DX$165*('AMOC national temperature'!DX91-Parameters!DX$128)^2)))*IF(Settings!$C$16="No",1,(1-SLR!$D91*Parameters!DX$181))))</f>
        <v>#NAME?</v>
      </c>
      <c r="DY92" s="22" t="e">
        <f ca="1">IF(DY$2=0,0,IF((Parameters!$B$174*(1-Parameters!DY$185)*_xlfn.IFNA('[3]National GDP per capita ppp'!DY92,0)+(1-Parameters!$B$174)*DY91)*(1+(_xlfn.IFNA('[3]Nat GDP per cap ppp growth rate'!DY92,0)-IF(Settings!$C$16="No",0,Parameters!DY$164*('AMOC national temperature'!DY91-Parameters!DY$128)+Parameters!DY$165*('AMOC national temperature'!DY91-Parameters!DY$128)^2)))*IF(Settings!$C$16="No",1,(1-SLR!$D91*Parameters!DY$181))&lt;=0,Parameters!$B$189,(Parameters!$B$174*(1-Parameters!DY$185)*_xlfn.IFNA('[3]National GDP per capita ppp'!DY92,0)+(1-Parameters!$B$174)*DY91)*(1+(_xlfn.IFNA('[3]Nat GDP per cap ppp growth rate'!DY92,0)-IF(Settings!$C$16="No",0,Parameters!DY$164*('AMOC national temperature'!DY91-Parameters!DY$128)+Parameters!DY$165*('AMOC national temperature'!DY91-Parameters!DY$128)^2)))*IF(Settings!$C$16="No",1,(1-SLR!$D91*Parameters!DY$181))))</f>
        <v>#NAME?</v>
      </c>
      <c r="DZ92" s="22" t="e">
        <f ca="1">IF(DZ$2=0,0,IF((Parameters!$B$174*(1-Parameters!DZ$185)*_xlfn.IFNA('[3]National GDP per capita ppp'!DZ92,0)+(1-Parameters!$B$174)*DZ91)*(1+(_xlfn.IFNA('[3]Nat GDP per cap ppp growth rate'!DZ92,0)-IF(Settings!$C$16="No",0,Parameters!DZ$164*('AMOC national temperature'!DZ91-Parameters!DZ$128)+Parameters!DZ$165*('AMOC national temperature'!DZ91-Parameters!DZ$128)^2)))*IF(Settings!$C$16="No",1,(1-SLR!$D91*Parameters!DZ$181))&lt;=0,Parameters!$B$189,(Parameters!$B$174*(1-Parameters!DZ$185)*_xlfn.IFNA('[3]National GDP per capita ppp'!DZ92,0)+(1-Parameters!$B$174)*DZ91)*(1+(_xlfn.IFNA('[3]Nat GDP per cap ppp growth rate'!DZ92,0)-IF(Settings!$C$16="No",0,Parameters!DZ$164*('AMOC national temperature'!DZ91-Parameters!DZ$128)+Parameters!DZ$165*('AMOC national temperature'!DZ91-Parameters!DZ$128)^2)))*IF(Settings!$C$16="No",1,(1-SLR!$D91*Parameters!DZ$181))))</f>
        <v>#NAME?</v>
      </c>
      <c r="EA92" s="22" t="e">
        <f ca="1">IF(EA$2=0,0,IF((Parameters!$B$174*(1-Parameters!EA$185)*_xlfn.IFNA('[3]National GDP per capita ppp'!EA92,0)+(1-Parameters!$B$174)*EA91)*(1+(_xlfn.IFNA('[3]Nat GDP per cap ppp growth rate'!EA92,0)-IF(Settings!$C$16="No",0,Parameters!EA$164*('AMOC national temperature'!EA91-Parameters!EA$128)+Parameters!EA$165*('AMOC national temperature'!EA91-Parameters!EA$128)^2)))*IF(Settings!$C$16="No",1,(1-SLR!$D91*Parameters!EA$181))&lt;=0,Parameters!$B$189,(Parameters!$B$174*(1-Parameters!EA$185)*_xlfn.IFNA('[3]National GDP per capita ppp'!EA92,0)+(1-Parameters!$B$174)*EA91)*(1+(_xlfn.IFNA('[3]Nat GDP per cap ppp growth rate'!EA92,0)-IF(Settings!$C$16="No",0,Parameters!EA$164*('AMOC national temperature'!EA91-Parameters!EA$128)+Parameters!EA$165*('AMOC national temperature'!EA91-Parameters!EA$128)^2)))*IF(Settings!$C$16="No",1,(1-SLR!$D91*Parameters!EA$181))))</f>
        <v>#NAME?</v>
      </c>
      <c r="EB92" s="22" t="e">
        <f ca="1">IF(EB$2=0,0,IF((Parameters!$B$174*(1-Parameters!EB$185)*_xlfn.IFNA('[3]National GDP per capita ppp'!EB92,0)+(1-Parameters!$B$174)*EB91)*(1+(_xlfn.IFNA('[3]Nat GDP per cap ppp growth rate'!EB92,0)-IF(Settings!$C$16="No",0,Parameters!EB$164*('AMOC national temperature'!EB91-Parameters!EB$128)+Parameters!EB$165*('AMOC national temperature'!EB91-Parameters!EB$128)^2)))*IF(Settings!$C$16="No",1,(1-SLR!$D91*Parameters!EB$181))&lt;=0,Parameters!$B$189,(Parameters!$B$174*(1-Parameters!EB$185)*_xlfn.IFNA('[3]National GDP per capita ppp'!EB92,0)+(1-Parameters!$B$174)*EB91)*(1+(_xlfn.IFNA('[3]Nat GDP per cap ppp growth rate'!EB92,0)-IF(Settings!$C$16="No",0,Parameters!EB$164*('AMOC national temperature'!EB91-Parameters!EB$128)+Parameters!EB$165*('AMOC national temperature'!EB91-Parameters!EB$128)^2)))*IF(Settings!$C$16="No",1,(1-SLR!$D91*Parameters!EB$181))))</f>
        <v>#NAME?</v>
      </c>
      <c r="EC92" s="22" t="e">
        <f ca="1">IF(EC$2=0,0,IF((Parameters!$B$174*(1-Parameters!EC$185)*_xlfn.IFNA('[3]National GDP per capita ppp'!EC92,0)+(1-Parameters!$B$174)*EC91)*(1+(_xlfn.IFNA('[3]Nat GDP per cap ppp growth rate'!EC92,0)-IF(Settings!$C$16="No",0,Parameters!EC$164*('AMOC national temperature'!EC91-Parameters!EC$128)+Parameters!EC$165*('AMOC national temperature'!EC91-Parameters!EC$128)^2)))*IF(Settings!$C$16="No",1,(1-SLR!$D91*Parameters!EC$181))&lt;=0,Parameters!$B$189,(Parameters!$B$174*(1-Parameters!EC$185)*_xlfn.IFNA('[3]National GDP per capita ppp'!EC92,0)+(1-Parameters!$B$174)*EC91)*(1+(_xlfn.IFNA('[3]Nat GDP per cap ppp growth rate'!EC92,0)-IF(Settings!$C$16="No",0,Parameters!EC$164*('AMOC national temperature'!EC91-Parameters!EC$128)+Parameters!EC$165*('AMOC national temperature'!EC91-Parameters!EC$128)^2)))*IF(Settings!$C$16="No",1,(1-SLR!$D91*Parameters!EC$181))))</f>
        <v>#NAME?</v>
      </c>
      <c r="ED92" s="22" t="e">
        <f ca="1">IF(ED$2=0,0,IF((Parameters!$B$174*(1-Parameters!ED$185)*_xlfn.IFNA('[3]National GDP per capita ppp'!ED92,0)+(1-Parameters!$B$174)*ED91)*(1+(_xlfn.IFNA('[3]Nat GDP per cap ppp growth rate'!ED92,0)-IF(Settings!$C$16="No",0,Parameters!ED$164*('AMOC national temperature'!ED91-Parameters!ED$128)+Parameters!ED$165*('AMOC national temperature'!ED91-Parameters!ED$128)^2)))*IF(Settings!$C$16="No",1,(1-SLR!$D91*Parameters!ED$181))&lt;=0,Parameters!$B$189,(Parameters!$B$174*(1-Parameters!ED$185)*_xlfn.IFNA('[3]National GDP per capita ppp'!ED92,0)+(1-Parameters!$B$174)*ED91)*(1+(_xlfn.IFNA('[3]Nat GDP per cap ppp growth rate'!ED92,0)-IF(Settings!$C$16="No",0,Parameters!ED$164*('AMOC national temperature'!ED91-Parameters!ED$128)+Parameters!ED$165*('AMOC national temperature'!ED91-Parameters!ED$128)^2)))*IF(Settings!$C$16="No",1,(1-SLR!$D91*Parameters!ED$181))))</f>
        <v>#NAME?</v>
      </c>
      <c r="EE92" s="22" t="e">
        <f ca="1">IF(EE$2=0,0,IF((Parameters!$B$174*(1-Parameters!EE$185)*_xlfn.IFNA('[3]National GDP per capita ppp'!EE92,0)+(1-Parameters!$B$174)*EE91)*(1+(_xlfn.IFNA('[3]Nat GDP per cap ppp growth rate'!EE92,0)-IF(Settings!$C$16="No",0,Parameters!EE$164*('AMOC national temperature'!EE91-Parameters!EE$128)+Parameters!EE$165*('AMOC national temperature'!EE91-Parameters!EE$128)^2)))*IF(Settings!$C$16="No",1,(1-SLR!$D91*Parameters!EE$181))&lt;=0,Parameters!$B$189,(Parameters!$B$174*(1-Parameters!EE$185)*_xlfn.IFNA('[3]National GDP per capita ppp'!EE92,0)+(1-Parameters!$B$174)*EE91)*(1+(_xlfn.IFNA('[3]Nat GDP per cap ppp growth rate'!EE92,0)-IF(Settings!$C$16="No",0,Parameters!EE$164*('AMOC national temperature'!EE91-Parameters!EE$128)+Parameters!EE$165*('AMOC national temperature'!EE91-Parameters!EE$128)^2)))*IF(Settings!$C$16="No",1,(1-SLR!$D91*Parameters!EE$181))))</f>
        <v>#NAME?</v>
      </c>
      <c r="EF92" s="22" t="e">
        <f ca="1">IF(EF$2=0,0,IF((Parameters!$B$174*(1-Parameters!EF$185)*_xlfn.IFNA('[3]National GDP per capita ppp'!EF92,0)+(1-Parameters!$B$174)*EF91)*(1+(_xlfn.IFNA('[3]Nat GDP per cap ppp growth rate'!EF92,0)-IF(Settings!$C$16="No",0,Parameters!EF$164*('AMOC national temperature'!EF91-Parameters!EF$128)+Parameters!EF$165*('AMOC national temperature'!EF91-Parameters!EF$128)^2)))*IF(Settings!$C$16="No",1,(1-SLR!$D91*Parameters!EF$181))&lt;=0,Parameters!$B$189,(Parameters!$B$174*(1-Parameters!EF$185)*_xlfn.IFNA('[3]National GDP per capita ppp'!EF92,0)+(1-Parameters!$B$174)*EF91)*(1+(_xlfn.IFNA('[3]Nat GDP per cap ppp growth rate'!EF92,0)-IF(Settings!$C$16="No",0,Parameters!EF$164*('AMOC national temperature'!EF91-Parameters!EF$128)+Parameters!EF$165*('AMOC national temperature'!EF91-Parameters!EF$128)^2)))*IF(Settings!$C$16="No",1,(1-SLR!$D91*Parameters!EF$181))))</f>
        <v>#NAME?</v>
      </c>
      <c r="EG92" s="22" t="e">
        <f ca="1">IF(EG$2=0,0,IF((Parameters!$B$174*(1-Parameters!EG$185)*_xlfn.IFNA('[3]National GDP per capita ppp'!EG92,0)+(1-Parameters!$B$174)*EG91)*(1+(_xlfn.IFNA('[3]Nat GDP per cap ppp growth rate'!EG92,0)-IF(Settings!$C$16="No",0,Parameters!EG$164*('AMOC national temperature'!EG91-Parameters!EG$128)+Parameters!EG$165*('AMOC national temperature'!EG91-Parameters!EG$128)^2)))*IF(Settings!$C$16="No",1,(1-SLR!$D91*Parameters!EG$181))&lt;=0,Parameters!$B$189,(Parameters!$B$174*(1-Parameters!EG$185)*_xlfn.IFNA('[3]National GDP per capita ppp'!EG92,0)+(1-Parameters!$B$174)*EG91)*(1+(_xlfn.IFNA('[3]Nat GDP per cap ppp growth rate'!EG92,0)-IF(Settings!$C$16="No",0,Parameters!EG$164*('AMOC national temperature'!EG91-Parameters!EG$128)+Parameters!EG$165*('AMOC national temperature'!EG91-Parameters!EG$128)^2)))*IF(Settings!$C$16="No",1,(1-SLR!$D91*Parameters!EG$181))))</f>
        <v>#NAME?</v>
      </c>
      <c r="EH92" s="22" t="e">
        <f ca="1">IF(EH$2=0,0,IF((Parameters!$B$174*(1-Parameters!EH$185)*_xlfn.IFNA('[3]National GDP per capita ppp'!EH92,0)+(1-Parameters!$B$174)*EH91)*(1+(_xlfn.IFNA('[3]Nat GDP per cap ppp growth rate'!EH92,0)-IF(Settings!$C$16="No",0,Parameters!EH$164*('AMOC national temperature'!EH91-Parameters!EH$128)+Parameters!EH$165*('AMOC national temperature'!EH91-Parameters!EH$128)^2)))*IF(Settings!$C$16="No",1,(1-SLR!$D91*Parameters!EH$181))&lt;=0,Parameters!$B$189,(Parameters!$B$174*(1-Parameters!EH$185)*_xlfn.IFNA('[3]National GDP per capita ppp'!EH92,0)+(1-Parameters!$B$174)*EH91)*(1+(_xlfn.IFNA('[3]Nat GDP per cap ppp growth rate'!EH92,0)-IF(Settings!$C$16="No",0,Parameters!EH$164*('AMOC national temperature'!EH91-Parameters!EH$128)+Parameters!EH$165*('AMOC national temperature'!EH91-Parameters!EH$128)^2)))*IF(Settings!$C$16="No",1,(1-SLR!$D91*Parameters!EH$181))))</f>
        <v>#NAME?</v>
      </c>
      <c r="EI92" s="22" t="e">
        <f ca="1">IF(EI$2=0,0,IF((Parameters!$B$174*(1-Parameters!EI$185)*_xlfn.IFNA('[3]National GDP per capita ppp'!EI92,0)+(1-Parameters!$B$174)*EI91)*(1+(_xlfn.IFNA('[3]Nat GDP per cap ppp growth rate'!EI92,0)-IF(Settings!$C$16="No",0,Parameters!EI$164*('AMOC national temperature'!EI91-Parameters!EI$128)+Parameters!EI$165*('AMOC national temperature'!EI91-Parameters!EI$128)^2)))*IF(Settings!$C$16="No",1,(1-SLR!$D91*Parameters!EI$181))&lt;=0,Parameters!$B$189,(Parameters!$B$174*(1-Parameters!EI$185)*_xlfn.IFNA('[3]National GDP per capita ppp'!EI92,0)+(1-Parameters!$B$174)*EI91)*(1+(_xlfn.IFNA('[3]Nat GDP per cap ppp growth rate'!EI92,0)-IF(Settings!$C$16="No",0,Parameters!EI$164*('AMOC national temperature'!EI91-Parameters!EI$128)+Parameters!EI$165*('AMOC national temperature'!EI91-Parameters!EI$128)^2)))*IF(Settings!$C$16="No",1,(1-SLR!$D91*Parameters!EI$181))))</f>
        <v>#NAME?</v>
      </c>
      <c r="EJ92" s="22" t="e">
        <f ca="1">IF(EJ$2=0,0,IF((Parameters!$B$174*(1-Parameters!EJ$185)*_xlfn.IFNA('[3]National GDP per capita ppp'!EJ92,0)+(1-Parameters!$B$174)*EJ91)*(1+(_xlfn.IFNA('[3]Nat GDP per cap ppp growth rate'!EJ92,0)-IF(Settings!$C$16="No",0,Parameters!EJ$164*('AMOC national temperature'!EJ91-Parameters!EJ$128)+Parameters!EJ$165*('AMOC national temperature'!EJ91-Parameters!EJ$128)^2)))*IF(Settings!$C$16="No",1,(1-SLR!$D91*Parameters!EJ$181))&lt;=0,Parameters!$B$189,(Parameters!$B$174*(1-Parameters!EJ$185)*_xlfn.IFNA('[3]National GDP per capita ppp'!EJ92,0)+(1-Parameters!$B$174)*EJ91)*(1+(_xlfn.IFNA('[3]Nat GDP per cap ppp growth rate'!EJ92,0)-IF(Settings!$C$16="No",0,Parameters!EJ$164*('AMOC national temperature'!EJ91-Parameters!EJ$128)+Parameters!EJ$165*('AMOC national temperature'!EJ91-Parameters!EJ$128)^2)))*IF(Settings!$C$16="No",1,(1-SLR!$D91*Parameters!EJ$181))))</f>
        <v>#NAME?</v>
      </c>
      <c r="EK92" s="22" t="e">
        <f ca="1">IF(EK$2=0,0,IF((Parameters!$B$174*(1-Parameters!EK$185)*_xlfn.IFNA('[3]National GDP per capita ppp'!EK92,0)+(1-Parameters!$B$174)*EK91)*(1+(_xlfn.IFNA('[3]Nat GDP per cap ppp growth rate'!EK92,0)-IF(Settings!$C$16="No",0,Parameters!EK$164*('AMOC national temperature'!EK91-Parameters!EK$128)+Parameters!EK$165*('AMOC national temperature'!EK91-Parameters!EK$128)^2)))*IF(Settings!$C$16="No",1,(1-SLR!$D91*Parameters!EK$181))&lt;=0,Parameters!$B$189,(Parameters!$B$174*(1-Parameters!EK$185)*_xlfn.IFNA('[3]National GDP per capita ppp'!EK92,0)+(1-Parameters!$B$174)*EK91)*(1+(_xlfn.IFNA('[3]Nat GDP per cap ppp growth rate'!EK92,0)-IF(Settings!$C$16="No",0,Parameters!EK$164*('AMOC national temperature'!EK91-Parameters!EK$128)+Parameters!EK$165*('AMOC national temperature'!EK91-Parameters!EK$128)^2)))*IF(Settings!$C$16="No",1,(1-SLR!$D91*Parameters!EK$181))))</f>
        <v>#NAME?</v>
      </c>
      <c r="EL92" s="22" t="e">
        <f ca="1">IF(EL$2=0,0,IF((Parameters!$B$174*(1-Parameters!EL$185)*_xlfn.IFNA('[3]National GDP per capita ppp'!EL92,0)+(1-Parameters!$B$174)*EL91)*(1+(_xlfn.IFNA('[3]Nat GDP per cap ppp growth rate'!EL92,0)-IF(Settings!$C$16="No",0,Parameters!EL$164*('AMOC national temperature'!EL91-Parameters!EL$128)+Parameters!EL$165*('AMOC national temperature'!EL91-Parameters!EL$128)^2)))*IF(Settings!$C$16="No",1,(1-SLR!$D91*Parameters!EL$181))&lt;=0,Parameters!$B$189,(Parameters!$B$174*(1-Parameters!EL$185)*_xlfn.IFNA('[3]National GDP per capita ppp'!EL92,0)+(1-Parameters!$B$174)*EL91)*(1+(_xlfn.IFNA('[3]Nat GDP per cap ppp growth rate'!EL92,0)-IF(Settings!$C$16="No",0,Parameters!EL$164*('AMOC national temperature'!EL91-Parameters!EL$128)+Parameters!EL$165*('AMOC national temperature'!EL91-Parameters!EL$128)^2)))*IF(Settings!$C$16="No",1,(1-SLR!$D91*Parameters!EL$181))))</f>
        <v>#NAME?</v>
      </c>
      <c r="EM92" s="22" t="e">
        <f ca="1">IF(EM$2=0,0,IF((Parameters!$B$174*(1-Parameters!EM$185)*_xlfn.IFNA('[3]National GDP per capita ppp'!EM92,0)+(1-Parameters!$B$174)*EM91)*(1+(_xlfn.IFNA('[3]Nat GDP per cap ppp growth rate'!EM92,0)-IF(Settings!$C$16="No",0,Parameters!EM$164*('AMOC national temperature'!EM91-Parameters!EM$128)+Parameters!EM$165*('AMOC national temperature'!EM91-Parameters!EM$128)^2)))*IF(Settings!$C$16="No",1,(1-SLR!$D91*Parameters!EM$181))&lt;=0,Parameters!$B$189,(Parameters!$B$174*(1-Parameters!EM$185)*_xlfn.IFNA('[3]National GDP per capita ppp'!EM92,0)+(1-Parameters!$B$174)*EM91)*(1+(_xlfn.IFNA('[3]Nat GDP per cap ppp growth rate'!EM92,0)-IF(Settings!$C$16="No",0,Parameters!EM$164*('AMOC national temperature'!EM91-Parameters!EM$128)+Parameters!EM$165*('AMOC national temperature'!EM91-Parameters!EM$128)^2)))*IF(Settings!$C$16="No",1,(1-SLR!$D91*Parameters!EM$181))))</f>
        <v>#NAME?</v>
      </c>
      <c r="EN92" s="22" t="e">
        <f ca="1">IF(EN$2=0,0,IF((Parameters!$B$174*(1-Parameters!EN$185)*_xlfn.IFNA('[3]National GDP per capita ppp'!EN92,0)+(1-Parameters!$B$174)*EN91)*(1+(_xlfn.IFNA('[3]Nat GDP per cap ppp growth rate'!EN92,0)-IF(Settings!$C$16="No",0,Parameters!EN$164*('AMOC national temperature'!EN91-Parameters!EN$128)+Parameters!EN$165*('AMOC national temperature'!EN91-Parameters!EN$128)^2)))*IF(Settings!$C$16="No",1,(1-SLR!$D91*Parameters!EN$181))&lt;=0,Parameters!$B$189,(Parameters!$B$174*(1-Parameters!EN$185)*_xlfn.IFNA('[3]National GDP per capita ppp'!EN92,0)+(1-Parameters!$B$174)*EN91)*(1+(_xlfn.IFNA('[3]Nat GDP per cap ppp growth rate'!EN92,0)-IF(Settings!$C$16="No",0,Parameters!EN$164*('AMOC national temperature'!EN91-Parameters!EN$128)+Parameters!EN$165*('AMOC national temperature'!EN91-Parameters!EN$128)^2)))*IF(Settings!$C$16="No",1,(1-SLR!$D91*Parameters!EN$181))))</f>
        <v>#NAME?</v>
      </c>
      <c r="EO92" s="22">
        <f>IF(EO$2=0,0,IF((Parameters!$B$174*(1-Parameters!EO$185)*_xlfn.IFNA('[3]National GDP per capita ppp'!EO92,0)+(1-Parameters!$B$174)*EO91)*(1+(_xlfn.IFNA('[3]Nat GDP per cap ppp growth rate'!EO92,0)-IF(Settings!$C$16="No",0,Parameters!EO$164*('AMOC national temperature'!EO91-Parameters!EO$128)+Parameters!EO$165*('AMOC national temperature'!EO91-Parameters!EO$128)^2)))*IF(Settings!$C$16="No",1,(1-SLR!$D91*Parameters!EO$181))&lt;=0,Parameters!$B$189,(Parameters!$B$174*(1-Parameters!EO$185)*_xlfn.IFNA('[3]National GDP per capita ppp'!EO92,0)+(1-Parameters!$B$174)*EO91)*(1+(_xlfn.IFNA('[3]Nat GDP per cap ppp growth rate'!EO92,0)-IF(Settings!$C$16="No",0,Parameters!EO$164*('AMOC national temperature'!EO91-Parameters!EO$128)+Parameters!EO$165*('AMOC national temperature'!EO91-Parameters!EO$128)^2)))*IF(Settings!$C$16="No",1,(1-SLR!$D91*Parameters!EO$181))))</f>
        <v>0</v>
      </c>
      <c r="EP92" s="22" t="e">
        <f ca="1">IF(EP$2=0,0,IF((Parameters!$B$174*(1-Parameters!EP$185)*_xlfn.IFNA('[3]National GDP per capita ppp'!EP92,0)+(1-Parameters!$B$174)*EP91)*(1+(_xlfn.IFNA('[3]Nat GDP per cap ppp growth rate'!EP92,0)-IF(Settings!$C$16="No",0,Parameters!EP$164*('AMOC national temperature'!EP91-Parameters!EP$128)+Parameters!EP$165*('AMOC national temperature'!EP91-Parameters!EP$128)^2)))*IF(Settings!$C$16="No",1,(1-SLR!$D91*Parameters!EP$181))&lt;=0,Parameters!$B$189,(Parameters!$B$174*(1-Parameters!EP$185)*_xlfn.IFNA('[3]National GDP per capita ppp'!EP92,0)+(1-Parameters!$B$174)*EP91)*(1+(_xlfn.IFNA('[3]Nat GDP per cap ppp growth rate'!EP92,0)-IF(Settings!$C$16="No",0,Parameters!EP$164*('AMOC national temperature'!EP91-Parameters!EP$128)+Parameters!EP$165*('AMOC national temperature'!EP91-Parameters!EP$128)^2)))*IF(Settings!$C$16="No",1,(1-SLR!$D91*Parameters!EP$181))))</f>
        <v>#NAME?</v>
      </c>
      <c r="EQ92" s="22" t="e">
        <f ca="1">IF(EQ$2=0,0,IF((Parameters!$B$174*(1-Parameters!EQ$185)*_xlfn.IFNA('[3]National GDP per capita ppp'!EQ92,0)+(1-Parameters!$B$174)*EQ91)*(1+(_xlfn.IFNA('[3]Nat GDP per cap ppp growth rate'!EQ92,0)-IF(Settings!$C$16="No",0,Parameters!EQ$164*('AMOC national temperature'!EQ91-Parameters!EQ$128)+Parameters!EQ$165*('AMOC national temperature'!EQ91-Parameters!EQ$128)^2)))*IF(Settings!$C$16="No",1,(1-SLR!$D91*Parameters!EQ$181))&lt;=0,Parameters!$B$189,(Parameters!$B$174*(1-Parameters!EQ$185)*_xlfn.IFNA('[3]National GDP per capita ppp'!EQ92,0)+(1-Parameters!$B$174)*EQ91)*(1+(_xlfn.IFNA('[3]Nat GDP per cap ppp growth rate'!EQ92,0)-IF(Settings!$C$16="No",0,Parameters!EQ$164*('AMOC national temperature'!EQ91-Parameters!EQ$128)+Parameters!EQ$165*('AMOC national temperature'!EQ91-Parameters!EQ$128)^2)))*IF(Settings!$C$16="No",1,(1-SLR!$D91*Parameters!EQ$181))))</f>
        <v>#NAME?</v>
      </c>
      <c r="ER92" s="22" t="e">
        <f ca="1">IF(ER$2=0,0,IF((Parameters!$B$174*(1-Parameters!ER$185)*_xlfn.IFNA('[3]National GDP per capita ppp'!ER92,0)+(1-Parameters!$B$174)*ER91)*(1+(_xlfn.IFNA('[3]Nat GDP per cap ppp growth rate'!ER92,0)-IF(Settings!$C$16="No",0,Parameters!ER$164*('AMOC national temperature'!ER91-Parameters!ER$128)+Parameters!ER$165*('AMOC national temperature'!ER91-Parameters!ER$128)^2)))*IF(Settings!$C$16="No",1,(1-SLR!$D91*Parameters!ER$181))&lt;=0,Parameters!$B$189,(Parameters!$B$174*(1-Parameters!ER$185)*_xlfn.IFNA('[3]National GDP per capita ppp'!ER92,0)+(1-Parameters!$B$174)*ER91)*(1+(_xlfn.IFNA('[3]Nat GDP per cap ppp growth rate'!ER92,0)-IF(Settings!$C$16="No",0,Parameters!ER$164*('AMOC national temperature'!ER91-Parameters!ER$128)+Parameters!ER$165*('AMOC national temperature'!ER91-Parameters!ER$128)^2)))*IF(Settings!$C$16="No",1,(1-SLR!$D91*Parameters!ER$181))))</f>
        <v>#NAME?</v>
      </c>
      <c r="ES92" s="22" t="e">
        <f ca="1">IF(ES$2=0,0,IF((Parameters!$B$174*(1-Parameters!ES$185)*_xlfn.IFNA('[3]National GDP per capita ppp'!ES92,0)+(1-Parameters!$B$174)*ES91)*(1+(_xlfn.IFNA('[3]Nat GDP per cap ppp growth rate'!ES92,0)-IF(Settings!$C$16="No",0,Parameters!ES$164*('AMOC national temperature'!ES91-Parameters!ES$128)+Parameters!ES$165*('AMOC national temperature'!ES91-Parameters!ES$128)^2)))*IF(Settings!$C$16="No",1,(1-SLR!$D91*Parameters!ES$181))&lt;=0,Parameters!$B$189,(Parameters!$B$174*(1-Parameters!ES$185)*_xlfn.IFNA('[3]National GDP per capita ppp'!ES92,0)+(1-Parameters!$B$174)*ES91)*(1+(_xlfn.IFNA('[3]Nat GDP per cap ppp growth rate'!ES92,0)-IF(Settings!$C$16="No",0,Parameters!ES$164*('AMOC national temperature'!ES91-Parameters!ES$128)+Parameters!ES$165*('AMOC national temperature'!ES91-Parameters!ES$128)^2)))*IF(Settings!$C$16="No",1,(1-SLR!$D91*Parameters!ES$181))))</f>
        <v>#NAME?</v>
      </c>
      <c r="ET92" s="22">
        <f>IF(ET$2=0,0,IF((Parameters!$B$174*(1-Parameters!ET$185)*_xlfn.IFNA('[3]National GDP per capita ppp'!ET92,0)+(1-Parameters!$B$174)*ET91)*(1+(_xlfn.IFNA('[3]Nat GDP per cap ppp growth rate'!ET92,0)-IF(Settings!$C$16="No",0,Parameters!ET$164*('AMOC national temperature'!ET91-Parameters!ET$128)+Parameters!ET$165*('AMOC national temperature'!ET91-Parameters!ET$128)^2)))*IF(Settings!$C$16="No",1,(1-SLR!$D91*Parameters!ET$181))&lt;=0,Parameters!$B$189,(Parameters!$B$174*(1-Parameters!ET$185)*_xlfn.IFNA('[3]National GDP per capita ppp'!ET92,0)+(1-Parameters!$B$174)*ET91)*(1+(_xlfn.IFNA('[3]Nat GDP per cap ppp growth rate'!ET92,0)-IF(Settings!$C$16="No",0,Parameters!ET$164*('AMOC national temperature'!ET91-Parameters!ET$128)+Parameters!ET$165*('AMOC national temperature'!ET91-Parameters!ET$128)^2)))*IF(Settings!$C$16="No",1,(1-SLR!$D91*Parameters!ET$181))))</f>
        <v>0</v>
      </c>
      <c r="EU92" s="22" t="e">
        <f ca="1">IF(EU$2=0,0,IF((Parameters!$B$174*(1-Parameters!EU$185)*_xlfn.IFNA('[3]National GDP per capita ppp'!EU92,0)+(1-Parameters!$B$174)*EU91)*(1+(_xlfn.IFNA('[3]Nat GDP per cap ppp growth rate'!EU92,0)-IF(Settings!$C$16="No",0,Parameters!EU$164*('AMOC national temperature'!EU91-Parameters!EU$128)+Parameters!EU$165*('AMOC national temperature'!EU91-Parameters!EU$128)^2)))*IF(Settings!$C$16="No",1,(1-SLR!$D91*Parameters!EU$181))&lt;=0,Parameters!$B$189,(Parameters!$B$174*(1-Parameters!EU$185)*_xlfn.IFNA('[3]National GDP per capita ppp'!EU92,0)+(1-Parameters!$B$174)*EU91)*(1+(_xlfn.IFNA('[3]Nat GDP per cap ppp growth rate'!EU92,0)-IF(Settings!$C$16="No",0,Parameters!EU$164*('AMOC national temperature'!EU91-Parameters!EU$128)+Parameters!EU$165*('AMOC national temperature'!EU91-Parameters!EU$128)^2)))*IF(Settings!$C$16="No",1,(1-SLR!$D91*Parameters!EU$181))))</f>
        <v>#NAME?</v>
      </c>
      <c r="EV92" s="22" t="e">
        <f ca="1">IF(EV$2=0,0,IF((Parameters!$B$174*(1-Parameters!EV$185)*_xlfn.IFNA('[3]National GDP per capita ppp'!EV92,0)+(1-Parameters!$B$174)*EV91)*(1+(_xlfn.IFNA('[3]Nat GDP per cap ppp growth rate'!EV92,0)-IF(Settings!$C$16="No",0,Parameters!EV$164*('AMOC national temperature'!EV91-Parameters!EV$128)+Parameters!EV$165*('AMOC national temperature'!EV91-Parameters!EV$128)^2)))*IF(Settings!$C$16="No",1,(1-SLR!$D91*Parameters!EV$181))&lt;=0,Parameters!$B$189,(Parameters!$B$174*(1-Parameters!EV$185)*_xlfn.IFNA('[3]National GDP per capita ppp'!EV92,0)+(1-Parameters!$B$174)*EV91)*(1+(_xlfn.IFNA('[3]Nat GDP per cap ppp growth rate'!EV92,0)-IF(Settings!$C$16="No",0,Parameters!EV$164*('AMOC national temperature'!EV91-Parameters!EV$128)+Parameters!EV$165*('AMOC national temperature'!EV91-Parameters!EV$128)^2)))*IF(Settings!$C$16="No",1,(1-SLR!$D91*Parameters!EV$181))))</f>
        <v>#NAME?</v>
      </c>
      <c r="EW92" s="22" t="e">
        <f ca="1">IF(EW$2=0,0,IF((Parameters!$B$174*(1-Parameters!EW$185)*_xlfn.IFNA('[3]National GDP per capita ppp'!EW92,0)+(1-Parameters!$B$174)*EW91)*(1+(_xlfn.IFNA('[3]Nat GDP per cap ppp growth rate'!EW92,0)-IF(Settings!$C$16="No",0,Parameters!EW$164*('AMOC national temperature'!EW91-Parameters!EW$128)+Parameters!EW$165*('AMOC national temperature'!EW91-Parameters!EW$128)^2)))*IF(Settings!$C$16="No",1,(1-SLR!$D91*Parameters!EW$181))&lt;=0,Parameters!$B$189,(Parameters!$B$174*(1-Parameters!EW$185)*_xlfn.IFNA('[3]National GDP per capita ppp'!EW92,0)+(1-Parameters!$B$174)*EW91)*(1+(_xlfn.IFNA('[3]Nat GDP per cap ppp growth rate'!EW92,0)-IF(Settings!$C$16="No",0,Parameters!EW$164*('AMOC national temperature'!EW91-Parameters!EW$128)+Parameters!EW$165*('AMOC national temperature'!EW91-Parameters!EW$128)^2)))*IF(Settings!$C$16="No",1,(1-SLR!$D91*Parameters!EW$181))))</f>
        <v>#NAME?</v>
      </c>
      <c r="EX92" s="22" t="e">
        <f ca="1">IF(EX$2=0,0,IF((Parameters!$B$174*(1-Parameters!EX$185)*_xlfn.IFNA('[3]National GDP per capita ppp'!EX92,0)+(1-Parameters!$B$174)*EX91)*(1+(_xlfn.IFNA('[3]Nat GDP per cap ppp growth rate'!EX92,0)-IF(Settings!$C$16="No",0,Parameters!EX$164*('AMOC national temperature'!EX91-Parameters!EX$128)+Parameters!EX$165*('AMOC national temperature'!EX91-Parameters!EX$128)^2)))*IF(Settings!$C$16="No",1,(1-SLR!$D91*Parameters!EX$181))&lt;=0,Parameters!$B$189,(Parameters!$B$174*(1-Parameters!EX$185)*_xlfn.IFNA('[3]National GDP per capita ppp'!EX92,0)+(1-Parameters!$B$174)*EX91)*(1+(_xlfn.IFNA('[3]Nat GDP per cap ppp growth rate'!EX92,0)-IF(Settings!$C$16="No",0,Parameters!EX$164*('AMOC national temperature'!EX91-Parameters!EX$128)+Parameters!EX$165*('AMOC national temperature'!EX91-Parameters!EX$128)^2)))*IF(Settings!$C$16="No",1,(1-SLR!$D91*Parameters!EX$181))))</f>
        <v>#NAME?</v>
      </c>
      <c r="EY92" s="22" t="e">
        <f ca="1">IF(EY$2=0,0,IF((Parameters!$B$174*(1-Parameters!EY$185)*_xlfn.IFNA('[3]National GDP per capita ppp'!EY92,0)+(1-Parameters!$B$174)*EY91)*(1+(_xlfn.IFNA('[3]Nat GDP per cap ppp growth rate'!EY92,0)-IF(Settings!$C$16="No",0,Parameters!EY$164*('AMOC national temperature'!EY91-Parameters!EY$128)+Parameters!EY$165*('AMOC national temperature'!EY91-Parameters!EY$128)^2)))*IF(Settings!$C$16="No",1,(1-SLR!$D91*Parameters!EY$181))&lt;=0,Parameters!$B$189,(Parameters!$B$174*(1-Parameters!EY$185)*_xlfn.IFNA('[3]National GDP per capita ppp'!EY92,0)+(1-Parameters!$B$174)*EY91)*(1+(_xlfn.IFNA('[3]Nat GDP per cap ppp growth rate'!EY92,0)-IF(Settings!$C$16="No",0,Parameters!EY$164*('AMOC national temperature'!EY91-Parameters!EY$128)+Parameters!EY$165*('AMOC national temperature'!EY91-Parameters!EY$128)^2)))*IF(Settings!$C$16="No",1,(1-SLR!$D91*Parameters!EY$181))))</f>
        <v>#NAME?</v>
      </c>
      <c r="EZ92" s="22" t="e">
        <f ca="1">IF(EZ$2=0,0,IF((Parameters!$B$174*(1-Parameters!EZ$185)*_xlfn.IFNA('[3]National GDP per capita ppp'!EZ92,0)+(1-Parameters!$B$174)*EZ91)*(1+(_xlfn.IFNA('[3]Nat GDP per cap ppp growth rate'!EZ92,0)-IF(Settings!$C$16="No",0,Parameters!EZ$164*('AMOC national temperature'!EZ91-Parameters!EZ$128)+Parameters!EZ$165*('AMOC national temperature'!EZ91-Parameters!EZ$128)^2)))*IF(Settings!$C$16="No",1,(1-SLR!$D91*Parameters!EZ$181))&lt;=0,Parameters!$B$189,(Parameters!$B$174*(1-Parameters!EZ$185)*_xlfn.IFNA('[3]National GDP per capita ppp'!EZ92,0)+(1-Parameters!$B$174)*EZ91)*(1+(_xlfn.IFNA('[3]Nat GDP per cap ppp growth rate'!EZ92,0)-IF(Settings!$C$16="No",0,Parameters!EZ$164*('AMOC national temperature'!EZ91-Parameters!EZ$128)+Parameters!EZ$165*('AMOC national temperature'!EZ91-Parameters!EZ$128)^2)))*IF(Settings!$C$16="No",1,(1-SLR!$D91*Parameters!EZ$181))))</f>
        <v>#NAME?</v>
      </c>
      <c r="FA92" s="22" t="e">
        <f ca="1">IF(FA$2=0,0,IF((Parameters!$B$174*(1-Parameters!FA$185)*_xlfn.IFNA('[3]National GDP per capita ppp'!FA92,0)+(1-Parameters!$B$174)*FA91)*(1+(_xlfn.IFNA('[3]Nat GDP per cap ppp growth rate'!FA92,0)-IF(Settings!$C$16="No",0,Parameters!FA$164*('AMOC national temperature'!FA91-Parameters!FA$128)+Parameters!FA$165*('AMOC national temperature'!FA91-Parameters!FA$128)^2)))*IF(Settings!$C$16="No",1,(1-SLR!$D91*Parameters!FA$181))&lt;=0,Parameters!$B$189,(Parameters!$B$174*(1-Parameters!FA$185)*_xlfn.IFNA('[3]National GDP per capita ppp'!FA92,0)+(1-Parameters!$B$174)*FA91)*(1+(_xlfn.IFNA('[3]Nat GDP per cap ppp growth rate'!FA92,0)-IF(Settings!$C$16="No",0,Parameters!FA$164*('AMOC national temperature'!FA91-Parameters!FA$128)+Parameters!FA$165*('AMOC national temperature'!FA91-Parameters!FA$128)^2)))*IF(Settings!$C$16="No",1,(1-SLR!$D91*Parameters!FA$181))))</f>
        <v>#NAME?</v>
      </c>
      <c r="FB92" s="22" t="e">
        <f ca="1">IF(FB$2=0,0,IF((Parameters!$B$174*(1-Parameters!FB$185)*_xlfn.IFNA('[3]National GDP per capita ppp'!FB92,0)+(1-Parameters!$B$174)*FB91)*(1+(_xlfn.IFNA('[3]Nat GDP per cap ppp growth rate'!FB92,0)-IF(Settings!$C$16="No",0,Parameters!FB$164*('AMOC national temperature'!FB91-Parameters!FB$128)+Parameters!FB$165*('AMOC national temperature'!FB91-Parameters!FB$128)^2)))*IF(Settings!$C$16="No",1,(1-SLR!$D91*Parameters!FB$181))&lt;=0,Parameters!$B$189,(Parameters!$B$174*(1-Parameters!FB$185)*_xlfn.IFNA('[3]National GDP per capita ppp'!FB92,0)+(1-Parameters!$B$174)*FB91)*(1+(_xlfn.IFNA('[3]Nat GDP per cap ppp growth rate'!FB92,0)-IF(Settings!$C$16="No",0,Parameters!FB$164*('AMOC national temperature'!FB91-Parameters!FB$128)+Parameters!FB$165*('AMOC national temperature'!FB91-Parameters!FB$128)^2)))*IF(Settings!$C$16="No",1,(1-SLR!$D91*Parameters!FB$181))))</f>
        <v>#NAME?</v>
      </c>
      <c r="FC92" s="22" t="e">
        <f ca="1">IF(FC$2=0,0,IF((Parameters!$B$174*(1-Parameters!FC$185)*_xlfn.IFNA('[3]National GDP per capita ppp'!FC92,0)+(1-Parameters!$B$174)*FC91)*(1+(_xlfn.IFNA('[3]Nat GDP per cap ppp growth rate'!FC92,0)-IF(Settings!$C$16="No",0,Parameters!FC$164*('AMOC national temperature'!FC91-Parameters!FC$128)+Parameters!FC$165*('AMOC national temperature'!FC91-Parameters!FC$128)^2)))*IF(Settings!$C$16="No",1,(1-SLR!$D91*Parameters!FC$181))&lt;=0,Parameters!$B$189,(Parameters!$B$174*(1-Parameters!FC$185)*_xlfn.IFNA('[3]National GDP per capita ppp'!FC92,0)+(1-Parameters!$B$174)*FC91)*(1+(_xlfn.IFNA('[3]Nat GDP per cap ppp growth rate'!FC92,0)-IF(Settings!$C$16="No",0,Parameters!FC$164*('AMOC national temperature'!FC91-Parameters!FC$128)+Parameters!FC$165*('AMOC national temperature'!FC91-Parameters!FC$128)^2)))*IF(Settings!$C$16="No",1,(1-SLR!$D91*Parameters!FC$181))))</f>
        <v>#NAME?</v>
      </c>
      <c r="FD92" s="22" t="e">
        <f ca="1">IF(FD$2=0,0,IF((Parameters!$B$174*(1-Parameters!FD$185)*_xlfn.IFNA('[3]National GDP per capita ppp'!FD92,0)+(1-Parameters!$B$174)*FD91)*(1+(_xlfn.IFNA('[3]Nat GDP per cap ppp growth rate'!FD92,0)-IF(Settings!$C$16="No",0,Parameters!FD$164*('AMOC national temperature'!FD91-Parameters!FD$128)+Parameters!FD$165*('AMOC national temperature'!FD91-Parameters!FD$128)^2)))*IF(Settings!$C$16="No",1,(1-SLR!$D91*Parameters!FD$181))&lt;=0,Parameters!$B$189,(Parameters!$B$174*(1-Parameters!FD$185)*_xlfn.IFNA('[3]National GDP per capita ppp'!FD92,0)+(1-Parameters!$B$174)*FD91)*(1+(_xlfn.IFNA('[3]Nat GDP per cap ppp growth rate'!FD92,0)-IF(Settings!$C$16="No",0,Parameters!FD$164*('AMOC national temperature'!FD91-Parameters!FD$128)+Parameters!FD$165*('AMOC national temperature'!FD91-Parameters!FD$128)^2)))*IF(Settings!$C$16="No",1,(1-SLR!$D91*Parameters!FD$181))))</f>
        <v>#NAME?</v>
      </c>
      <c r="FE92" s="22">
        <f>IF(FE$2=0,0,IF((Parameters!$B$174*(1-Parameters!FE$185)*_xlfn.IFNA('[3]National GDP per capita ppp'!FE92,0)+(1-Parameters!$B$174)*FE91)*(1+(_xlfn.IFNA('[3]Nat GDP per cap ppp growth rate'!FE92,0)-IF(Settings!$C$16="No",0,Parameters!FE$164*('AMOC national temperature'!FE91-Parameters!FE$128)+Parameters!FE$165*('AMOC national temperature'!FE91-Parameters!FE$128)^2)))*IF(Settings!$C$16="No",1,(1-SLR!$D91*Parameters!FE$181))&lt;=0,Parameters!$B$189,(Parameters!$B$174*(1-Parameters!FE$185)*_xlfn.IFNA('[3]National GDP per capita ppp'!FE92,0)+(1-Parameters!$B$174)*FE91)*(1+(_xlfn.IFNA('[3]Nat GDP per cap ppp growth rate'!FE92,0)-IF(Settings!$C$16="No",0,Parameters!FE$164*('AMOC national temperature'!FE91-Parameters!FE$128)+Parameters!FE$165*('AMOC national temperature'!FE91-Parameters!FE$128)^2)))*IF(Settings!$C$16="No",1,(1-SLR!$D91*Parameters!FE$181))))</f>
        <v>0</v>
      </c>
      <c r="FF92" s="22" t="e">
        <f ca="1">IF(FF$2=0,0,IF((Parameters!$B$174*(1-Parameters!FF$185)*_xlfn.IFNA('[3]National GDP per capita ppp'!FF92,0)+(1-Parameters!$B$174)*FF91)*(1+(_xlfn.IFNA('[3]Nat GDP per cap ppp growth rate'!FF92,0)-IF(Settings!$C$16="No",0,Parameters!FF$164*('AMOC national temperature'!FF91-Parameters!FF$128)+Parameters!FF$165*('AMOC national temperature'!FF91-Parameters!FF$128)^2)))*IF(Settings!$C$16="No",1,(1-SLR!$D91*Parameters!FF$181))&lt;=0,Parameters!$B$189,(Parameters!$B$174*(1-Parameters!FF$185)*_xlfn.IFNA('[3]National GDP per capita ppp'!FF92,0)+(1-Parameters!$B$174)*FF91)*(1+(_xlfn.IFNA('[3]Nat GDP per cap ppp growth rate'!FF92,0)-IF(Settings!$C$16="No",0,Parameters!FF$164*('AMOC national temperature'!FF91-Parameters!FF$128)+Parameters!FF$165*('AMOC national temperature'!FF91-Parameters!FF$128)^2)))*IF(Settings!$C$16="No",1,(1-SLR!$D91*Parameters!FF$181))))</f>
        <v>#NAME?</v>
      </c>
      <c r="FG92" s="22" t="e">
        <f ca="1">IF(FG$2=0,0,IF((Parameters!$B$174*(1-Parameters!FG$185)*_xlfn.IFNA('[3]National GDP per capita ppp'!FG92,0)+(1-Parameters!$B$174)*FG91)*(1+(_xlfn.IFNA('[3]Nat GDP per cap ppp growth rate'!FG92,0)-IF(Settings!$C$16="No",0,Parameters!FG$164*('AMOC national temperature'!FG91-Parameters!FG$128)+Parameters!FG$165*('AMOC national temperature'!FG91-Parameters!FG$128)^2)))*IF(Settings!$C$16="No",1,(1-SLR!$D91*Parameters!FG$181))&lt;=0,Parameters!$B$189,(Parameters!$B$174*(1-Parameters!FG$185)*_xlfn.IFNA('[3]National GDP per capita ppp'!FG92,0)+(1-Parameters!$B$174)*FG91)*(1+(_xlfn.IFNA('[3]Nat GDP per cap ppp growth rate'!FG92,0)-IF(Settings!$C$16="No",0,Parameters!FG$164*('AMOC national temperature'!FG91-Parameters!FG$128)+Parameters!FG$165*('AMOC national temperature'!FG91-Parameters!FG$128)^2)))*IF(Settings!$C$16="No",1,(1-SLR!$D91*Parameters!FG$181))))</f>
        <v>#NAME?</v>
      </c>
      <c r="FH92" s="22" t="e">
        <f ca="1">IF(FH$2=0,0,IF((Parameters!$B$174*(1-Parameters!FH$185)*_xlfn.IFNA('[3]National GDP per capita ppp'!FH92,0)+(1-Parameters!$B$174)*FH91)*(1+(_xlfn.IFNA('[3]Nat GDP per cap ppp growth rate'!FH92,0)-IF(Settings!$C$16="No",0,Parameters!FH$164*('AMOC national temperature'!FH91-Parameters!FH$128)+Parameters!FH$165*('AMOC national temperature'!FH91-Parameters!FH$128)^2)))*IF(Settings!$C$16="No",1,(1-SLR!$D91*Parameters!FH$181))&lt;=0,Parameters!$B$189,(Parameters!$B$174*(1-Parameters!FH$185)*_xlfn.IFNA('[3]National GDP per capita ppp'!FH92,0)+(1-Parameters!$B$174)*FH91)*(1+(_xlfn.IFNA('[3]Nat GDP per cap ppp growth rate'!FH92,0)-IF(Settings!$C$16="No",0,Parameters!FH$164*('AMOC national temperature'!FH91-Parameters!FH$128)+Parameters!FH$165*('AMOC national temperature'!FH91-Parameters!FH$128)^2)))*IF(Settings!$C$16="No",1,(1-SLR!$D91*Parameters!FH$181))))</f>
        <v>#NAME?</v>
      </c>
      <c r="FI92" s="22" t="e">
        <f ca="1">IF(FI$2=0,0,IF((Parameters!$B$174*(1-Parameters!FI$185)*_xlfn.IFNA('[3]National GDP per capita ppp'!FI92,0)+(1-Parameters!$B$174)*FI91)*(1+(_xlfn.IFNA('[3]Nat GDP per cap ppp growth rate'!FI92,0)-IF(Settings!$C$16="No",0,Parameters!FI$164*('AMOC national temperature'!FI91-Parameters!FI$128)+Parameters!FI$165*('AMOC national temperature'!FI91-Parameters!FI$128)^2)))*IF(Settings!$C$16="No",1,(1-SLR!$D91*Parameters!FI$181))&lt;=0,Parameters!$B$189,(Parameters!$B$174*(1-Parameters!FI$185)*_xlfn.IFNA('[3]National GDP per capita ppp'!FI92,0)+(1-Parameters!$B$174)*FI91)*(1+(_xlfn.IFNA('[3]Nat GDP per cap ppp growth rate'!FI92,0)-IF(Settings!$C$16="No",0,Parameters!FI$164*('AMOC national temperature'!FI91-Parameters!FI$128)+Parameters!FI$165*('AMOC national temperature'!FI91-Parameters!FI$128)^2)))*IF(Settings!$C$16="No",1,(1-SLR!$D91*Parameters!FI$181))))</f>
        <v>#NAME?</v>
      </c>
      <c r="FJ92" s="22" t="e">
        <f ca="1">IF(FJ$2=0,0,IF((Parameters!$B$174*(1-Parameters!FJ$185)*_xlfn.IFNA('[3]National GDP per capita ppp'!FJ92,0)+(1-Parameters!$B$174)*FJ91)*(1+(_xlfn.IFNA('[3]Nat GDP per cap ppp growth rate'!FJ92,0)-IF(Settings!$C$16="No",0,Parameters!FJ$164*('AMOC national temperature'!FJ91-Parameters!FJ$128)+Parameters!FJ$165*('AMOC national temperature'!FJ91-Parameters!FJ$128)^2)))*IF(Settings!$C$16="No",1,(1-SLR!$D91*Parameters!FJ$181))&lt;=0,Parameters!$B$189,(Parameters!$B$174*(1-Parameters!FJ$185)*_xlfn.IFNA('[3]National GDP per capita ppp'!FJ92,0)+(1-Parameters!$B$174)*FJ91)*(1+(_xlfn.IFNA('[3]Nat GDP per cap ppp growth rate'!FJ92,0)-IF(Settings!$C$16="No",0,Parameters!FJ$164*('AMOC national temperature'!FJ91-Parameters!FJ$128)+Parameters!FJ$165*('AMOC national temperature'!FJ91-Parameters!FJ$128)^2)))*IF(Settings!$C$16="No",1,(1-SLR!$D91*Parameters!FJ$181))))</f>
        <v>#NAME?</v>
      </c>
      <c r="FK92" s="22" t="e">
        <f ca="1">IF(FK$2=0,0,IF((Parameters!$B$174*(1-Parameters!FK$185)*_xlfn.IFNA('[3]National GDP per capita ppp'!FK92,0)+(1-Parameters!$B$174)*FK91)*(1+(_xlfn.IFNA('[3]Nat GDP per cap ppp growth rate'!FK92,0)-IF(Settings!$C$16="No",0,Parameters!FK$164*('AMOC national temperature'!FK91-Parameters!FK$128)+Parameters!FK$165*('AMOC national temperature'!FK91-Parameters!FK$128)^2)))*IF(Settings!$C$16="No",1,(1-SLR!$D91*Parameters!FK$181))&lt;=0,Parameters!$B$189,(Parameters!$B$174*(1-Parameters!FK$185)*_xlfn.IFNA('[3]National GDP per capita ppp'!FK92,0)+(1-Parameters!$B$174)*FK91)*(1+(_xlfn.IFNA('[3]Nat GDP per cap ppp growth rate'!FK92,0)-IF(Settings!$C$16="No",0,Parameters!FK$164*('AMOC national temperature'!FK91-Parameters!FK$128)+Parameters!FK$165*('AMOC national temperature'!FK91-Parameters!FK$128)^2)))*IF(Settings!$C$16="No",1,(1-SLR!$D91*Parameters!FK$181))))</f>
        <v>#NAME?</v>
      </c>
      <c r="FL92" s="22" t="e">
        <f ca="1">IF(FL$2=0,0,IF((Parameters!$B$174*(1-Parameters!FL$185)*_xlfn.IFNA('[3]National GDP per capita ppp'!FL92,0)+(1-Parameters!$B$174)*FL91)*(1+(_xlfn.IFNA('[3]Nat GDP per cap ppp growth rate'!FL92,0)-IF(Settings!$C$16="No",0,Parameters!FL$164*('AMOC national temperature'!FL91-Parameters!FL$128)+Parameters!FL$165*('AMOC national temperature'!FL91-Parameters!FL$128)^2)))*IF(Settings!$C$16="No",1,(1-SLR!$D91*Parameters!FL$181))&lt;=0,Parameters!$B$189,(Parameters!$B$174*(1-Parameters!FL$185)*_xlfn.IFNA('[3]National GDP per capita ppp'!FL92,0)+(1-Parameters!$B$174)*FL91)*(1+(_xlfn.IFNA('[3]Nat GDP per cap ppp growth rate'!FL92,0)-IF(Settings!$C$16="No",0,Parameters!FL$164*('AMOC national temperature'!FL91-Parameters!FL$128)+Parameters!FL$165*('AMOC national temperature'!FL91-Parameters!FL$128)^2)))*IF(Settings!$C$16="No",1,(1-SLR!$D91*Parameters!FL$181))))</f>
        <v>#NAME?</v>
      </c>
      <c r="FM92" s="22">
        <f>IF(FM$2=0,0,IF((Parameters!$B$174*(1-Parameters!FM$185)*_xlfn.IFNA('[3]National GDP per capita ppp'!FM92,0)+(1-Parameters!$B$174)*FM91)*(1+(_xlfn.IFNA('[3]Nat GDP per cap ppp growth rate'!FM92,0)-IF(Settings!$C$16="No",0,Parameters!FM$164*('AMOC national temperature'!FM91-Parameters!FM$128)+Parameters!FM$165*('AMOC national temperature'!FM91-Parameters!FM$128)^2)))*IF(Settings!$C$16="No",1,(1-SLR!$D91*Parameters!FM$181))&lt;=0,Parameters!$B$189,(Parameters!$B$174*(1-Parameters!FM$185)*_xlfn.IFNA('[3]National GDP per capita ppp'!FM92,0)+(1-Parameters!$B$174)*FM91)*(1+(_xlfn.IFNA('[3]Nat GDP per cap ppp growth rate'!FM92,0)-IF(Settings!$C$16="No",0,Parameters!FM$164*('AMOC national temperature'!FM91-Parameters!FM$128)+Parameters!FM$165*('AMOC national temperature'!FM91-Parameters!FM$128)^2)))*IF(Settings!$C$16="No",1,(1-SLR!$D91*Parameters!FM$181))))</f>
        <v>0</v>
      </c>
      <c r="FN92" s="22" t="e">
        <f ca="1">IF(FN$2=0,0,IF((Parameters!$B$174*(1-Parameters!FN$185)*_xlfn.IFNA('[3]National GDP per capita ppp'!FN92,0)+(1-Parameters!$B$174)*FN91)*(1+(_xlfn.IFNA('[3]Nat GDP per cap ppp growth rate'!FN92,0)-IF(Settings!$C$16="No",0,Parameters!FN$164*('AMOC national temperature'!FN91-Parameters!FN$128)+Parameters!FN$165*('AMOC national temperature'!FN91-Parameters!FN$128)^2)))*IF(Settings!$C$16="No",1,(1-SLR!$D91*Parameters!FN$181))&lt;=0,Parameters!$B$189,(Parameters!$B$174*(1-Parameters!FN$185)*_xlfn.IFNA('[3]National GDP per capita ppp'!FN92,0)+(1-Parameters!$B$174)*FN91)*(1+(_xlfn.IFNA('[3]Nat GDP per cap ppp growth rate'!FN92,0)-IF(Settings!$C$16="No",0,Parameters!FN$164*('AMOC national temperature'!FN91-Parameters!FN$128)+Parameters!FN$165*('AMOC national temperature'!FN91-Parameters!FN$128)^2)))*IF(Settings!$C$16="No",1,(1-SLR!$D91*Parameters!FN$181))))</f>
        <v>#NAME?</v>
      </c>
      <c r="FO92" s="22" t="e">
        <f ca="1">IF(FO$2=0,0,IF((Parameters!$B$174*(1-Parameters!FO$185)*_xlfn.IFNA('[3]National GDP per capita ppp'!FO92,0)+(1-Parameters!$B$174)*FO91)*(1+(_xlfn.IFNA('[3]Nat GDP per cap ppp growth rate'!FO92,0)-IF(Settings!$C$16="No",0,Parameters!FO$164*('AMOC national temperature'!FO91-Parameters!FO$128)+Parameters!FO$165*('AMOC national temperature'!FO91-Parameters!FO$128)^2)))*IF(Settings!$C$16="No",1,(1-SLR!$D91*Parameters!FO$181))&lt;=0,Parameters!$B$189,(Parameters!$B$174*(1-Parameters!FO$185)*_xlfn.IFNA('[3]National GDP per capita ppp'!FO92,0)+(1-Parameters!$B$174)*FO91)*(1+(_xlfn.IFNA('[3]Nat GDP per cap ppp growth rate'!FO92,0)-IF(Settings!$C$16="No",0,Parameters!FO$164*('AMOC national temperature'!FO91-Parameters!FO$128)+Parameters!FO$165*('AMOC national temperature'!FO91-Parameters!FO$128)^2)))*IF(Settings!$C$16="No",1,(1-SLR!$D91*Parameters!FO$181))))</f>
        <v>#NAME?</v>
      </c>
      <c r="FP92" s="22" t="e">
        <f ca="1">IF(FP$2=0,0,IF((Parameters!$B$174*(1-Parameters!FP$185)*_xlfn.IFNA('[3]National GDP per capita ppp'!FP92,0)+(1-Parameters!$B$174)*FP91)*(1+(_xlfn.IFNA('[3]Nat GDP per cap ppp growth rate'!FP92,0)-IF(Settings!$C$16="No",0,Parameters!FP$164*('AMOC national temperature'!FP91-Parameters!FP$128)+Parameters!FP$165*('AMOC national temperature'!FP91-Parameters!FP$128)^2)))*IF(Settings!$C$16="No",1,(1-SLR!$D91*Parameters!FP$181))&lt;=0,Parameters!$B$189,(Parameters!$B$174*(1-Parameters!FP$185)*_xlfn.IFNA('[3]National GDP per capita ppp'!FP92,0)+(1-Parameters!$B$174)*FP91)*(1+(_xlfn.IFNA('[3]Nat GDP per cap ppp growth rate'!FP92,0)-IF(Settings!$C$16="No",0,Parameters!FP$164*('AMOC national temperature'!FP91-Parameters!FP$128)+Parameters!FP$165*('AMOC national temperature'!FP91-Parameters!FP$128)^2)))*IF(Settings!$C$16="No",1,(1-SLR!$D91*Parameters!FP$181))))</f>
        <v>#NAME?</v>
      </c>
      <c r="FQ92" s="22" t="e">
        <f ca="1">IF(FQ$2=0,0,IF((Parameters!$B$174*(1-Parameters!FQ$185)*_xlfn.IFNA('[3]National GDP per capita ppp'!FQ92,0)+(1-Parameters!$B$174)*FQ91)*(1+(_xlfn.IFNA('[3]Nat GDP per cap ppp growth rate'!FQ92,0)-IF(Settings!$C$16="No",0,Parameters!FQ$164*('AMOC national temperature'!FQ91-Parameters!FQ$128)+Parameters!FQ$165*('AMOC national temperature'!FQ91-Parameters!FQ$128)^2)))*IF(Settings!$C$16="No",1,(1-SLR!$D91*Parameters!FQ$181))&lt;=0,Parameters!$B$189,(Parameters!$B$174*(1-Parameters!FQ$185)*_xlfn.IFNA('[3]National GDP per capita ppp'!FQ92,0)+(1-Parameters!$B$174)*FQ91)*(1+(_xlfn.IFNA('[3]Nat GDP per cap ppp growth rate'!FQ92,0)-IF(Settings!$C$16="No",0,Parameters!FQ$164*('AMOC national temperature'!FQ91-Parameters!FQ$128)+Parameters!FQ$165*('AMOC national temperature'!FQ91-Parameters!FQ$128)^2)))*IF(Settings!$C$16="No",1,(1-SLR!$D91*Parameters!FQ$181))))</f>
        <v>#NAME?</v>
      </c>
      <c r="FR92" s="22" t="e">
        <f ca="1">IF(FR$2=0,0,IF((Parameters!$B$174*(1-Parameters!FR$185)*_xlfn.IFNA('[3]National GDP per capita ppp'!FR92,0)+(1-Parameters!$B$174)*FR91)*(1+(_xlfn.IFNA('[3]Nat GDP per cap ppp growth rate'!FR92,0)-IF(Settings!$C$16="No",0,Parameters!FR$164*('AMOC national temperature'!FR91-Parameters!FR$128)+Parameters!FR$165*('AMOC national temperature'!FR91-Parameters!FR$128)^2)))*IF(Settings!$C$16="No",1,(1-SLR!$D91*Parameters!FR$181))&lt;=0,Parameters!$B$189,(Parameters!$B$174*(1-Parameters!FR$185)*_xlfn.IFNA('[3]National GDP per capita ppp'!FR92,0)+(1-Parameters!$B$174)*FR91)*(1+(_xlfn.IFNA('[3]Nat GDP per cap ppp growth rate'!FR92,0)-IF(Settings!$C$16="No",0,Parameters!FR$164*('AMOC national temperature'!FR91-Parameters!FR$128)+Parameters!FR$165*('AMOC national temperature'!FR91-Parameters!FR$128)^2)))*IF(Settings!$C$16="No",1,(1-SLR!$D91*Parameters!FR$181))))</f>
        <v>#NAME?</v>
      </c>
      <c r="FS92" s="22" t="e">
        <f ca="1">IF(FS$2=0,0,IF((Parameters!$B$174*(1-Parameters!FS$185)*_xlfn.IFNA('[3]National GDP per capita ppp'!FS92,0)+(1-Parameters!$B$174)*FS91)*(1+(_xlfn.IFNA('[3]Nat GDP per cap ppp growth rate'!FS92,0)-IF(Settings!$C$16="No",0,Parameters!FS$164*('AMOC national temperature'!FS91-Parameters!FS$128)+Parameters!FS$165*('AMOC national temperature'!FS91-Parameters!FS$128)^2)))*IF(Settings!$C$16="No",1,(1-SLR!$D91*Parameters!FS$181))&lt;=0,Parameters!$B$189,(Parameters!$B$174*(1-Parameters!FS$185)*_xlfn.IFNA('[3]National GDP per capita ppp'!FS92,0)+(1-Parameters!$B$174)*FS91)*(1+(_xlfn.IFNA('[3]Nat GDP per cap ppp growth rate'!FS92,0)-IF(Settings!$C$16="No",0,Parameters!FS$164*('AMOC national temperature'!FS91-Parameters!FS$128)+Parameters!FS$165*('AMOC national temperature'!FS91-Parameters!FS$128)^2)))*IF(Settings!$C$16="No",1,(1-SLR!$D91*Parameters!FS$181))))</f>
        <v>#NAME?</v>
      </c>
      <c r="FT92" s="22" t="e">
        <f ca="1">IF(FT$2=0,0,IF((Parameters!$B$174*(1-Parameters!FT$185)*_xlfn.IFNA('[3]National GDP per capita ppp'!FT92,0)+(1-Parameters!$B$174)*FT91)*(1+(_xlfn.IFNA('[3]Nat GDP per cap ppp growth rate'!FT92,0)-IF(Settings!$C$16="No",0,Parameters!FT$164*('AMOC national temperature'!FT91-Parameters!FT$128)+Parameters!FT$165*('AMOC national temperature'!FT91-Parameters!FT$128)^2)))*IF(Settings!$C$16="No",1,(1-SLR!$D91*Parameters!FT$181))&lt;=0,Parameters!$B$189,(Parameters!$B$174*(1-Parameters!FT$185)*_xlfn.IFNA('[3]National GDP per capita ppp'!FT92,0)+(1-Parameters!$B$174)*FT91)*(1+(_xlfn.IFNA('[3]Nat GDP per cap ppp growth rate'!FT92,0)-IF(Settings!$C$16="No",0,Parameters!FT$164*('AMOC national temperature'!FT91-Parameters!FT$128)+Parameters!FT$165*('AMOC national temperature'!FT91-Parameters!FT$128)^2)))*IF(Settings!$C$16="No",1,(1-SLR!$D91*Parameters!FT$181))))</f>
        <v>#NAME?</v>
      </c>
      <c r="FU92" s="22" t="e">
        <f ca="1">IF(FU$2=0,0,IF((Parameters!$B$174*(1-Parameters!FU$185)*_xlfn.IFNA('[3]National GDP per capita ppp'!FU92,0)+(1-Parameters!$B$174)*FU91)*(1+(_xlfn.IFNA('[3]Nat GDP per cap ppp growth rate'!FU92,0)-IF(Settings!$C$16="No",0,Parameters!FU$164*('AMOC national temperature'!FU91-Parameters!FU$128)+Parameters!FU$165*('AMOC national temperature'!FU91-Parameters!FU$128)^2)))*IF(Settings!$C$16="No",1,(1-SLR!$D91*Parameters!FU$181))&lt;=0,Parameters!$B$189,(Parameters!$B$174*(1-Parameters!FU$185)*_xlfn.IFNA('[3]National GDP per capita ppp'!FU92,0)+(1-Parameters!$B$174)*FU91)*(1+(_xlfn.IFNA('[3]Nat GDP per cap ppp growth rate'!FU92,0)-IF(Settings!$C$16="No",0,Parameters!FU$164*('AMOC national temperature'!FU91-Parameters!FU$128)+Parameters!FU$165*('AMOC national temperature'!FU91-Parameters!FU$128)^2)))*IF(Settings!$C$16="No",1,(1-SLR!$D91*Parameters!FU$181))))</f>
        <v>#NAME?</v>
      </c>
      <c r="FV92" s="22" t="e">
        <f ca="1">IF(FV$2=0,0,IF((Parameters!$B$174*(1-Parameters!FV$185)*_xlfn.IFNA('[3]National GDP per capita ppp'!FV92,0)+(1-Parameters!$B$174)*FV91)*(1+(_xlfn.IFNA('[3]Nat GDP per cap ppp growth rate'!FV92,0)-IF(Settings!$C$16="No",0,Parameters!FV$164*('AMOC national temperature'!FV91-Parameters!FV$128)+Parameters!FV$165*('AMOC national temperature'!FV91-Parameters!FV$128)^2)))*IF(Settings!$C$16="No",1,(1-SLR!$D91*Parameters!FV$181))&lt;=0,Parameters!$B$189,(Parameters!$B$174*(1-Parameters!FV$185)*_xlfn.IFNA('[3]National GDP per capita ppp'!FV92,0)+(1-Parameters!$B$174)*FV91)*(1+(_xlfn.IFNA('[3]Nat GDP per cap ppp growth rate'!FV92,0)-IF(Settings!$C$16="No",0,Parameters!FV$164*('AMOC national temperature'!FV91-Parameters!FV$128)+Parameters!FV$165*('AMOC national temperature'!FV91-Parameters!FV$128)^2)))*IF(Settings!$C$16="No",1,(1-SLR!$D91*Parameters!FV$181))))</f>
        <v>#NAME?</v>
      </c>
      <c r="FW92" s="22" t="e">
        <f ca="1">IF(FW$2=0,0,IF((Parameters!$B$174*(1-Parameters!FW$185)*_xlfn.IFNA('[3]National GDP per capita ppp'!FW92,0)+(1-Parameters!$B$174)*FW91)*(1+(_xlfn.IFNA('[3]Nat GDP per cap ppp growth rate'!FW92,0)-IF(Settings!$C$16="No",0,Parameters!FW$164*('AMOC national temperature'!FW91-Parameters!FW$128)+Parameters!FW$165*('AMOC national temperature'!FW91-Parameters!FW$128)^2)))*IF(Settings!$C$16="No",1,(1-SLR!$D91*Parameters!FW$181))&lt;=0,Parameters!$B$189,(Parameters!$B$174*(1-Parameters!FW$185)*_xlfn.IFNA('[3]National GDP per capita ppp'!FW92,0)+(1-Parameters!$B$174)*FW91)*(1+(_xlfn.IFNA('[3]Nat GDP per cap ppp growth rate'!FW92,0)-IF(Settings!$C$16="No",0,Parameters!FW$164*('AMOC national temperature'!FW91-Parameters!FW$128)+Parameters!FW$165*('AMOC national temperature'!FW91-Parameters!FW$128)^2)))*IF(Settings!$C$16="No",1,(1-SLR!$D91*Parameters!FW$181))))</f>
        <v>#NAME?</v>
      </c>
      <c r="FX92" s="22" t="e">
        <f ca="1">IF(FX$2=0,0,IF((Parameters!$B$174*(1-Parameters!FX$185)*_xlfn.IFNA('[3]National GDP per capita ppp'!FX92,0)+(1-Parameters!$B$174)*FX91)*(1+(_xlfn.IFNA('[3]Nat GDP per cap ppp growth rate'!FX92,0)-IF(Settings!$C$16="No",0,Parameters!FX$164*('AMOC national temperature'!FX91-Parameters!FX$128)+Parameters!FX$165*('AMOC national temperature'!FX91-Parameters!FX$128)^2)))*IF(Settings!$C$16="No",1,(1-SLR!$D91*Parameters!FX$181))&lt;=0,Parameters!$B$189,(Parameters!$B$174*(1-Parameters!FX$185)*_xlfn.IFNA('[3]National GDP per capita ppp'!FX92,0)+(1-Parameters!$B$174)*FX91)*(1+(_xlfn.IFNA('[3]Nat GDP per cap ppp growth rate'!FX92,0)-IF(Settings!$C$16="No",0,Parameters!FX$164*('AMOC national temperature'!FX91-Parameters!FX$128)+Parameters!FX$165*('AMOC national temperature'!FX91-Parameters!FX$128)^2)))*IF(Settings!$C$16="No",1,(1-SLR!$D91*Parameters!FX$181))))</f>
        <v>#NAME?</v>
      </c>
      <c r="FY92" s="22">
        <f>IF(FY$2=0,0,IF((Parameters!$B$174*(1-Parameters!FY$185)*_xlfn.IFNA('[3]National GDP per capita ppp'!FY92,0)+(1-Parameters!$B$174)*FY91)*(1+(_xlfn.IFNA('[3]Nat GDP per cap ppp growth rate'!FY92,0)-IF(Settings!$C$16="No",0,Parameters!FY$164*('AMOC national temperature'!FY91-Parameters!FY$128)+Parameters!FY$165*('AMOC national temperature'!FY91-Parameters!FY$128)^2)))*IF(Settings!$C$16="No",1,(1-SLR!$D91*Parameters!FY$181))&lt;=0,Parameters!$B$189,(Parameters!$B$174*(1-Parameters!FY$185)*_xlfn.IFNA('[3]National GDP per capita ppp'!FY92,0)+(1-Parameters!$B$174)*FY91)*(1+(_xlfn.IFNA('[3]Nat GDP per cap ppp growth rate'!FY92,0)-IF(Settings!$C$16="No",0,Parameters!FY$164*('AMOC national temperature'!FY91-Parameters!FY$128)+Parameters!FY$165*('AMOC national temperature'!FY91-Parameters!FY$128)^2)))*IF(Settings!$C$16="No",1,(1-SLR!$D91*Parameters!FY$181))))</f>
        <v>0</v>
      </c>
      <c r="FZ92" s="22" t="e">
        <f ca="1">IF(FZ$2=0,0,IF((Parameters!$B$174*(1-Parameters!FZ$185)*_xlfn.IFNA('[3]National GDP per capita ppp'!FZ92,0)+(1-Parameters!$B$174)*FZ91)*(1+(_xlfn.IFNA('[3]Nat GDP per cap ppp growth rate'!FZ92,0)-IF(Settings!$C$16="No",0,Parameters!FZ$164*('AMOC national temperature'!FZ91-Parameters!FZ$128)+Parameters!FZ$165*('AMOC national temperature'!FZ91-Parameters!FZ$128)^2)))*IF(Settings!$C$16="No",1,(1-SLR!$D91*Parameters!FZ$181))&lt;=0,Parameters!$B$189,(Parameters!$B$174*(1-Parameters!FZ$185)*_xlfn.IFNA('[3]National GDP per capita ppp'!FZ92,0)+(1-Parameters!$B$174)*FZ91)*(1+(_xlfn.IFNA('[3]Nat GDP per cap ppp growth rate'!FZ92,0)-IF(Settings!$C$16="No",0,Parameters!FZ$164*('AMOC national temperature'!FZ91-Parameters!FZ$128)+Parameters!FZ$165*('AMOC national temperature'!FZ91-Parameters!FZ$128)^2)))*IF(Settings!$C$16="No",1,(1-SLR!$D91*Parameters!FZ$181))))</f>
        <v>#NAME?</v>
      </c>
      <c r="GA92" s="22" t="e">
        <f ca="1">IF(GA$2=0,0,IF((Parameters!$B$174*(1-Parameters!GA$185)*_xlfn.IFNA('[3]National GDP per capita ppp'!GA92,0)+(1-Parameters!$B$174)*GA91)*(1+(_xlfn.IFNA('[3]Nat GDP per cap ppp growth rate'!GA92,0)-IF(Settings!$C$16="No",0,Parameters!GA$164*('AMOC national temperature'!GA91-Parameters!GA$128)+Parameters!GA$165*('AMOC national temperature'!GA91-Parameters!GA$128)^2)))*IF(Settings!$C$16="No",1,(1-SLR!$D91*Parameters!GA$181))&lt;=0,Parameters!$B$189,(Parameters!$B$174*(1-Parameters!GA$185)*_xlfn.IFNA('[3]National GDP per capita ppp'!GA92,0)+(1-Parameters!$B$174)*GA91)*(1+(_xlfn.IFNA('[3]Nat GDP per cap ppp growth rate'!GA92,0)-IF(Settings!$C$16="No",0,Parameters!GA$164*('AMOC national temperature'!GA91-Parameters!GA$128)+Parameters!GA$165*('AMOC national temperature'!GA91-Parameters!GA$128)^2)))*IF(Settings!$C$16="No",1,(1-SLR!$D91*Parameters!GA$181))))</f>
        <v>#NAME?</v>
      </c>
      <c r="GB92" s="22" t="e">
        <f ca="1">IF(GB$2=0,0,IF((Parameters!$B$174*(1-Parameters!GB$185)*_xlfn.IFNA('[3]National GDP per capita ppp'!GB92,0)+(1-Parameters!$B$174)*GB91)*(1+(_xlfn.IFNA('[3]Nat GDP per cap ppp growth rate'!GB92,0)-IF(Settings!$C$16="No",0,Parameters!GB$164*('AMOC national temperature'!GB91-Parameters!GB$128)+Parameters!GB$165*('AMOC national temperature'!GB91-Parameters!GB$128)^2)))*IF(Settings!$C$16="No",1,(1-SLR!$D91*Parameters!GB$181))&lt;=0,Parameters!$B$189,(Parameters!$B$174*(1-Parameters!GB$185)*_xlfn.IFNA('[3]National GDP per capita ppp'!GB92,0)+(1-Parameters!$B$174)*GB91)*(1+(_xlfn.IFNA('[3]Nat GDP per cap ppp growth rate'!GB92,0)-IF(Settings!$C$16="No",0,Parameters!GB$164*('AMOC national temperature'!GB91-Parameters!GB$128)+Parameters!GB$165*('AMOC national temperature'!GB91-Parameters!GB$128)^2)))*IF(Settings!$C$16="No",1,(1-SLR!$D91*Parameters!GB$181))))</f>
        <v>#NAME?</v>
      </c>
      <c r="GC92" s="22" t="e">
        <f ca="1">IF(GC$2=0,0,IF((Parameters!$B$174*(1-Parameters!GC$185)*_xlfn.IFNA('[3]National GDP per capita ppp'!GC92,0)+(1-Parameters!$B$174)*GC91)*(1+(_xlfn.IFNA('[3]Nat GDP per cap ppp growth rate'!GC92,0)-IF(Settings!$C$16="No",0,Parameters!GC$164*('AMOC national temperature'!GC91-Parameters!GC$128)+Parameters!GC$165*('AMOC national temperature'!GC91-Parameters!GC$128)^2)))*IF(Settings!$C$16="No",1,(1-SLR!$D91*Parameters!GC$181))&lt;=0,Parameters!$B$189,(Parameters!$B$174*(1-Parameters!GC$185)*_xlfn.IFNA('[3]National GDP per capita ppp'!GC92,0)+(1-Parameters!$B$174)*GC91)*(1+(_xlfn.IFNA('[3]Nat GDP per cap ppp growth rate'!GC92,0)-IF(Settings!$C$16="No",0,Parameters!GC$164*('AMOC national temperature'!GC91-Parameters!GC$128)+Parameters!GC$165*('AMOC national temperature'!GC91-Parameters!GC$128)^2)))*IF(Settings!$C$16="No",1,(1-SLR!$D91*Parameters!GC$181))))</f>
        <v>#NAME?</v>
      </c>
      <c r="GD92" s="22" t="e">
        <f ca="1">IF(GD$2=0,0,IF((Parameters!$B$174*(1-Parameters!GD$185)*_xlfn.IFNA('[3]National GDP per capita ppp'!GD92,0)+(1-Parameters!$B$174)*GD91)*(1+(_xlfn.IFNA('[3]Nat GDP per cap ppp growth rate'!GD92,0)-IF(Settings!$C$16="No",0,Parameters!GD$164*('AMOC national temperature'!GD91-Parameters!GD$128)+Parameters!GD$165*('AMOC national temperature'!GD91-Parameters!GD$128)^2)))*IF(Settings!$C$16="No",1,(1-SLR!$D91*Parameters!GD$181))&lt;=0,Parameters!$B$189,(Parameters!$B$174*(1-Parameters!GD$185)*_xlfn.IFNA('[3]National GDP per capita ppp'!GD92,0)+(1-Parameters!$B$174)*GD91)*(1+(_xlfn.IFNA('[3]Nat GDP per cap ppp growth rate'!GD92,0)-IF(Settings!$C$16="No",0,Parameters!GD$164*('AMOC national temperature'!GD91-Parameters!GD$128)+Parameters!GD$165*('AMOC national temperature'!GD91-Parameters!GD$128)^2)))*IF(Settings!$C$16="No",1,(1-SLR!$D91*Parameters!GD$181))))</f>
        <v>#NAME?</v>
      </c>
      <c r="GE92" s="22" t="e">
        <f ca="1">IF(GE$2=0,0,IF((Parameters!$B$174*(1-Parameters!GE$185)*_xlfn.IFNA('[3]National GDP per capita ppp'!GE92,0)+(1-Parameters!$B$174)*GE91)*(1+(_xlfn.IFNA('[3]Nat GDP per cap ppp growth rate'!GE92,0)-IF(Settings!$C$16="No",0,Parameters!GE$164*('AMOC national temperature'!GE91-Parameters!GE$128)+Parameters!GE$165*('AMOC national temperature'!GE91-Parameters!GE$128)^2)))*IF(Settings!$C$16="No",1,(1-SLR!$D91*Parameters!GE$181))&lt;=0,Parameters!$B$189,(Parameters!$B$174*(1-Parameters!GE$185)*_xlfn.IFNA('[3]National GDP per capita ppp'!GE92,0)+(1-Parameters!$B$174)*GE91)*(1+(_xlfn.IFNA('[3]Nat GDP per cap ppp growth rate'!GE92,0)-IF(Settings!$C$16="No",0,Parameters!GE$164*('AMOC national temperature'!GE91-Parameters!GE$128)+Parameters!GE$165*('AMOC national temperature'!GE91-Parameters!GE$128)^2)))*IF(Settings!$C$16="No",1,(1-SLR!$D91*Parameters!GE$181))))</f>
        <v>#NAME?</v>
      </c>
      <c r="GF92" s="22" t="e">
        <f ca="1">IF(GF$2=0,0,IF((Parameters!$B$174*(1-Parameters!GF$185)*_xlfn.IFNA('[3]National GDP per capita ppp'!GF92,0)+(1-Parameters!$B$174)*GF91)*(1+(_xlfn.IFNA('[3]Nat GDP per cap ppp growth rate'!GF92,0)-IF(Settings!$C$16="No",0,Parameters!GF$164*('AMOC national temperature'!GF91-Parameters!GF$128)+Parameters!GF$165*('AMOC national temperature'!GF91-Parameters!GF$128)^2)))*IF(Settings!$C$16="No",1,(1-SLR!$D91*Parameters!GF$181))&lt;=0,Parameters!$B$189,(Parameters!$B$174*(1-Parameters!GF$185)*_xlfn.IFNA('[3]National GDP per capita ppp'!GF92,0)+(1-Parameters!$B$174)*GF91)*(1+(_xlfn.IFNA('[3]Nat GDP per cap ppp growth rate'!GF92,0)-IF(Settings!$C$16="No",0,Parameters!GF$164*('AMOC national temperature'!GF91-Parameters!GF$128)+Parameters!GF$165*('AMOC national temperature'!GF91-Parameters!GF$128)^2)))*IF(Settings!$C$16="No",1,(1-SLR!$D91*Parameters!GF$181))))</f>
        <v>#NAME?</v>
      </c>
      <c r="GG92" s="22" t="e">
        <f ca="1">IF(GG$2=0,0,IF((Parameters!$B$174*(1-Parameters!GG$185)*_xlfn.IFNA('[3]National GDP per capita ppp'!GG92,0)+(1-Parameters!$B$174)*GG91)*(1+(_xlfn.IFNA('[3]Nat GDP per cap ppp growth rate'!GG92,0)-IF(Settings!$C$16="No",0,Parameters!GG$164*('AMOC national temperature'!GG91-Parameters!GG$128)+Parameters!GG$165*('AMOC national temperature'!GG91-Parameters!GG$128)^2)))*IF(Settings!$C$16="No",1,(1-SLR!$D91*Parameters!GG$181))&lt;=0,Parameters!$B$189,(Parameters!$B$174*(1-Parameters!GG$185)*_xlfn.IFNA('[3]National GDP per capita ppp'!GG92,0)+(1-Parameters!$B$174)*GG91)*(1+(_xlfn.IFNA('[3]Nat GDP per cap ppp growth rate'!GG92,0)-IF(Settings!$C$16="No",0,Parameters!GG$164*('AMOC national temperature'!GG91-Parameters!GG$128)+Parameters!GG$165*('AMOC national temperature'!GG91-Parameters!GG$128)^2)))*IF(Settings!$C$16="No",1,(1-SLR!$D91*Parameters!GG$181))))</f>
        <v>#NAME?</v>
      </c>
      <c r="GH92" s="22" t="e">
        <f ca="1">IF(GH$2=0,0,IF((Parameters!$B$174*(1-Parameters!GH$185)*_xlfn.IFNA('[3]National GDP per capita ppp'!GH92,0)+(1-Parameters!$B$174)*GH91)*(1+(_xlfn.IFNA('[3]Nat GDP per cap ppp growth rate'!GH92,0)-IF(Settings!$C$16="No",0,Parameters!GH$164*('AMOC national temperature'!GH91-Parameters!GH$128)+Parameters!GH$165*('AMOC national temperature'!GH91-Parameters!GH$128)^2)))*IF(Settings!$C$16="No",1,(1-SLR!$D91*Parameters!GH$181))&lt;=0,Parameters!$B$189,(Parameters!$B$174*(1-Parameters!GH$185)*_xlfn.IFNA('[3]National GDP per capita ppp'!GH92,0)+(1-Parameters!$B$174)*GH91)*(1+(_xlfn.IFNA('[3]Nat GDP per cap ppp growth rate'!GH92,0)-IF(Settings!$C$16="No",0,Parameters!GH$164*('AMOC national temperature'!GH91-Parameters!GH$128)+Parameters!GH$165*('AMOC national temperature'!GH91-Parameters!GH$128)^2)))*IF(Settings!$C$16="No",1,(1-SLR!$D91*Parameters!GH$181))))</f>
        <v>#NAME?</v>
      </c>
      <c r="GI92" s="22" t="e">
        <f ca="1">IF(GI$2=0,0,IF((Parameters!$B$174*(1-Parameters!GI$185)*_xlfn.IFNA('[3]National GDP per capita ppp'!GI92,0)+(1-Parameters!$B$174)*GI91)*(1+(_xlfn.IFNA('[3]Nat GDP per cap ppp growth rate'!GI92,0)-IF(Settings!$C$16="No",0,Parameters!GI$164*('AMOC national temperature'!GI91-Parameters!GI$128)+Parameters!GI$165*('AMOC national temperature'!GI91-Parameters!GI$128)^2)))*IF(Settings!$C$16="No",1,(1-SLR!$D91*Parameters!GI$181))&lt;=0,Parameters!$B$189,(Parameters!$B$174*(1-Parameters!GI$185)*_xlfn.IFNA('[3]National GDP per capita ppp'!GI92,0)+(1-Parameters!$B$174)*GI91)*(1+(_xlfn.IFNA('[3]Nat GDP per cap ppp growth rate'!GI92,0)-IF(Settings!$C$16="No",0,Parameters!GI$164*('AMOC national temperature'!GI91-Parameters!GI$128)+Parameters!GI$165*('AMOC national temperature'!GI91-Parameters!GI$128)^2)))*IF(Settings!$C$16="No",1,(1-SLR!$D91*Parameters!GI$181))))</f>
        <v>#NAME?</v>
      </c>
      <c r="GJ92" s="22" t="e">
        <f ca="1">IF(GJ$2=0,0,IF((Parameters!$B$174*(1-Parameters!GJ$185)*_xlfn.IFNA('[3]National GDP per capita ppp'!GJ92,0)+(1-Parameters!$B$174)*GJ91)*(1+(_xlfn.IFNA('[3]Nat GDP per cap ppp growth rate'!GJ92,0)-IF(Settings!$C$16="No",0,Parameters!GJ$164*('AMOC national temperature'!GJ91-Parameters!GJ$128)+Parameters!GJ$165*('AMOC national temperature'!GJ91-Parameters!GJ$128)^2)))*IF(Settings!$C$16="No",1,(1-SLR!$D91*Parameters!GJ$181))&lt;=0,Parameters!$B$189,(Parameters!$B$174*(1-Parameters!GJ$185)*_xlfn.IFNA('[3]National GDP per capita ppp'!GJ92,0)+(1-Parameters!$B$174)*GJ91)*(1+(_xlfn.IFNA('[3]Nat GDP per cap ppp growth rate'!GJ92,0)-IF(Settings!$C$16="No",0,Parameters!GJ$164*('AMOC national temperature'!GJ91-Parameters!GJ$128)+Parameters!GJ$165*('AMOC national temperature'!GJ91-Parameters!GJ$128)^2)))*IF(Settings!$C$16="No",1,(1-SLR!$D91*Parameters!GJ$181))))</f>
        <v>#NAME?</v>
      </c>
      <c r="GK92" s="22" t="e">
        <f ca="1">IF(GK$2=0,0,IF((Parameters!$B$174*(1-Parameters!GK$185)*_xlfn.IFNA('[3]National GDP per capita ppp'!GK92,0)+(1-Parameters!$B$174)*GK91)*(1+(_xlfn.IFNA('[3]Nat GDP per cap ppp growth rate'!GK92,0)-IF(Settings!$C$16="No",0,Parameters!GK$164*('AMOC national temperature'!GK91-Parameters!GK$128)+Parameters!GK$165*('AMOC national temperature'!GK91-Parameters!GK$128)^2)))*IF(Settings!$C$16="No",1,(1-SLR!$D91*Parameters!GK$181))&lt;=0,Parameters!$B$189,(Parameters!$B$174*(1-Parameters!GK$185)*_xlfn.IFNA('[3]National GDP per capita ppp'!GK92,0)+(1-Parameters!$B$174)*GK91)*(1+(_xlfn.IFNA('[3]Nat GDP per cap ppp growth rate'!GK92,0)-IF(Settings!$C$16="No",0,Parameters!GK$164*('AMOC national temperature'!GK91-Parameters!GK$128)+Parameters!GK$165*('AMOC national temperature'!GK91-Parameters!GK$128)^2)))*IF(Settings!$C$16="No",1,(1-SLR!$D91*Parameters!GK$181))))</f>
        <v>#NAME?</v>
      </c>
      <c r="GL92" s="22" t="e">
        <f ca="1">IF(GL$2=0,0,IF((Parameters!$B$174*(1-Parameters!GL$185)*_xlfn.IFNA('[3]National GDP per capita ppp'!GL92,0)+(1-Parameters!$B$174)*GL91)*(1+(_xlfn.IFNA('[3]Nat GDP per cap ppp growth rate'!GL92,0)-IF(Settings!$C$16="No",0,Parameters!GL$164*('AMOC national temperature'!GL91-Parameters!GL$128)+Parameters!GL$165*('AMOC national temperature'!GL91-Parameters!GL$128)^2)))*IF(Settings!$C$16="No",1,(1-SLR!$D91*Parameters!GL$181))&lt;=0,Parameters!$B$189,(Parameters!$B$174*(1-Parameters!GL$185)*_xlfn.IFNA('[3]National GDP per capita ppp'!GL92,0)+(1-Parameters!$B$174)*GL91)*(1+(_xlfn.IFNA('[3]Nat GDP per cap ppp growth rate'!GL92,0)-IF(Settings!$C$16="No",0,Parameters!GL$164*('AMOC national temperature'!GL91-Parameters!GL$128)+Parameters!GL$165*('AMOC national temperature'!GL91-Parameters!GL$128)^2)))*IF(Settings!$C$16="No",1,(1-SLR!$D91*Parameters!GL$181))))</f>
        <v>#NAME?</v>
      </c>
      <c r="GM92" s="22" t="e">
        <f ca="1">IF(GM$2=0,0,IF((Parameters!$B$174*(1-Parameters!GM$185)*_xlfn.IFNA('[3]National GDP per capita ppp'!GM92,0)+(1-Parameters!$B$174)*GM91)*(1+(_xlfn.IFNA('[3]Nat GDP per cap ppp growth rate'!GM92,0)-IF(Settings!$C$16="No",0,Parameters!GM$164*('AMOC national temperature'!GM91-Parameters!GM$128)+Parameters!GM$165*('AMOC national temperature'!GM91-Parameters!GM$128)^2)))*IF(Settings!$C$16="No",1,(1-SLR!$D91*Parameters!GM$181))&lt;=0,Parameters!$B$189,(Parameters!$B$174*(1-Parameters!GM$185)*_xlfn.IFNA('[3]National GDP per capita ppp'!GM92,0)+(1-Parameters!$B$174)*GM91)*(1+(_xlfn.IFNA('[3]Nat GDP per cap ppp growth rate'!GM92,0)-IF(Settings!$C$16="No",0,Parameters!GM$164*('AMOC national temperature'!GM91-Parameters!GM$128)+Parameters!GM$165*('AMOC national temperature'!GM91-Parameters!GM$128)^2)))*IF(Settings!$C$16="No",1,(1-SLR!$D91*Parameters!GM$181))))</f>
        <v>#NAME?</v>
      </c>
      <c r="GN92" s="22" t="e">
        <f ca="1">SUMPRODUCT(B92:GM92,'[4]National population'!$B92:$GM92)</f>
        <v>#NAME?</v>
      </c>
      <c r="GO92" s="22" t="e">
        <f ca="1">GN92/'[4]National population'!GN92</f>
        <v>#NAME?</v>
      </c>
    </row>
    <row r="93" spans="1:198" x14ac:dyDescent="0.2">
      <c r="A93" s="15">
        <v>2100</v>
      </c>
      <c r="B93" s="22" t="e">
        <f ca="1">IF(B$2=0,0,IF((Parameters!$B$174*(1-Parameters!B$185)*_xlfn.IFNA('[3]National GDP per capita ppp'!B93,0)+(1-Parameters!$B$174)*B92)*(1+(_xlfn.IFNA('[3]Nat GDP per cap ppp growth rate'!B93,0)-IF(Settings!$C$16="No",0,Parameters!B$164*('AMOC national temperature'!B92-Parameters!B$128)+Parameters!B$165*('AMOC national temperature'!B92-Parameters!B$128)^2)))*IF(Settings!$C$16="No",1,(1-SLR!$D92*Parameters!B$181))&lt;=0,Parameters!$B$189,(Parameters!$B$174*(1-Parameters!B$185)*_xlfn.IFNA('[3]National GDP per capita ppp'!B93,0)+(1-Parameters!$B$174)*B92)*(1+(_xlfn.IFNA('[3]Nat GDP per cap ppp growth rate'!B93,0)-IF(Settings!$C$16="No",0,Parameters!B$164*('AMOC national temperature'!B92-Parameters!B$128)+Parameters!B$165*('AMOC national temperature'!B92-Parameters!B$128)^2)))*IF(Settings!$C$16="No",1,(1-SLR!$D92*Parameters!B$181))))</f>
        <v>#NAME?</v>
      </c>
      <c r="C93" s="22" t="e">
        <f ca="1">IF(C$2=0,0,IF((Parameters!$B$174*(1-Parameters!C$185)*_xlfn.IFNA('[3]National GDP per capita ppp'!C93,0)+(1-Parameters!$B$174)*C92)*(1+(_xlfn.IFNA('[3]Nat GDP per cap ppp growth rate'!C93,0)-IF(Settings!$C$16="No",0,Parameters!C$164*('AMOC national temperature'!C92-Parameters!C$128)+Parameters!C$165*('AMOC national temperature'!C92-Parameters!C$128)^2)))*IF(Settings!$C$16="No",1,(1-SLR!$D92*Parameters!C$181))&lt;=0,Parameters!$B$189,(Parameters!$B$174*(1-Parameters!C$185)*_xlfn.IFNA('[3]National GDP per capita ppp'!C93,0)+(1-Parameters!$B$174)*C92)*(1+(_xlfn.IFNA('[3]Nat GDP per cap ppp growth rate'!C93,0)-IF(Settings!$C$16="No",0,Parameters!C$164*('AMOC national temperature'!C92-Parameters!C$128)+Parameters!C$165*('AMOC national temperature'!C92-Parameters!C$128)^2)))*IF(Settings!$C$16="No",1,(1-SLR!$D92*Parameters!C$181))))</f>
        <v>#NAME?</v>
      </c>
      <c r="D93" s="22" t="e">
        <f ca="1">IF(D$2=0,0,IF((Parameters!$B$174*(1-Parameters!D$185)*_xlfn.IFNA('[3]National GDP per capita ppp'!D93,0)+(1-Parameters!$B$174)*D92)*(1+(_xlfn.IFNA('[3]Nat GDP per cap ppp growth rate'!D93,0)-IF(Settings!$C$16="No",0,Parameters!D$164*('AMOC national temperature'!D92-Parameters!D$128)+Parameters!D$165*('AMOC national temperature'!D92-Parameters!D$128)^2)))*IF(Settings!$C$16="No",1,(1-SLR!$D92*Parameters!D$181))&lt;=0,Parameters!$B$189,(Parameters!$B$174*(1-Parameters!D$185)*_xlfn.IFNA('[3]National GDP per capita ppp'!D93,0)+(1-Parameters!$B$174)*D92)*(1+(_xlfn.IFNA('[3]Nat GDP per cap ppp growth rate'!D93,0)-IF(Settings!$C$16="No",0,Parameters!D$164*('AMOC national temperature'!D92-Parameters!D$128)+Parameters!D$165*('AMOC national temperature'!D92-Parameters!D$128)^2)))*IF(Settings!$C$16="No",1,(1-SLR!$D92*Parameters!D$181))))</f>
        <v>#NAME?</v>
      </c>
      <c r="E93" s="22">
        <f>IF(E$2=0,0,IF((Parameters!$B$174*(1-Parameters!E$185)*_xlfn.IFNA('[3]National GDP per capita ppp'!E93,0)+(1-Parameters!$B$174)*E92)*(1+(_xlfn.IFNA('[3]Nat GDP per cap ppp growth rate'!E93,0)-IF(Settings!$C$16="No",0,Parameters!E$164*('AMOC national temperature'!E92-Parameters!E$128)+Parameters!E$165*('AMOC national temperature'!E92-Parameters!E$128)^2)))*IF(Settings!$C$16="No",1,(1-SLR!$D92*Parameters!E$181))&lt;=0,Parameters!$B$189,(Parameters!$B$174*(1-Parameters!E$185)*_xlfn.IFNA('[3]National GDP per capita ppp'!E93,0)+(1-Parameters!$B$174)*E92)*(1+(_xlfn.IFNA('[3]Nat GDP per cap ppp growth rate'!E93,0)-IF(Settings!$C$16="No",0,Parameters!E$164*('AMOC national temperature'!E92-Parameters!E$128)+Parameters!E$165*('AMOC national temperature'!E92-Parameters!E$128)^2)))*IF(Settings!$C$16="No",1,(1-SLR!$D92*Parameters!E$181))))</f>
        <v>0</v>
      </c>
      <c r="F93" s="22" t="e">
        <f ca="1">IF(F$2=0,0,IF((Parameters!$B$174*(1-Parameters!F$185)*_xlfn.IFNA('[3]National GDP per capita ppp'!F93,0)+(1-Parameters!$B$174)*F92)*(1+(_xlfn.IFNA('[3]Nat GDP per cap ppp growth rate'!F93,0)-IF(Settings!$C$16="No",0,Parameters!F$164*('AMOC national temperature'!F92-Parameters!F$128)+Parameters!F$165*('AMOC national temperature'!F92-Parameters!F$128)^2)))*IF(Settings!$C$16="No",1,(1-SLR!$D92*Parameters!F$181))&lt;=0,Parameters!$B$189,(Parameters!$B$174*(1-Parameters!F$185)*_xlfn.IFNA('[3]National GDP per capita ppp'!F93,0)+(1-Parameters!$B$174)*F92)*(1+(_xlfn.IFNA('[3]Nat GDP per cap ppp growth rate'!F93,0)-IF(Settings!$C$16="No",0,Parameters!F$164*('AMOC national temperature'!F92-Parameters!F$128)+Parameters!F$165*('AMOC national temperature'!F92-Parameters!F$128)^2)))*IF(Settings!$C$16="No",1,(1-SLR!$D92*Parameters!F$181))))</f>
        <v>#NAME?</v>
      </c>
      <c r="G93" s="22" t="e">
        <f ca="1">IF(G$2=0,0,IF((Parameters!$B$174*(1-Parameters!G$185)*_xlfn.IFNA('[3]National GDP per capita ppp'!G93,0)+(1-Parameters!$B$174)*G92)*(1+(_xlfn.IFNA('[3]Nat GDP per cap ppp growth rate'!G93,0)-IF(Settings!$C$16="No",0,Parameters!G$164*('AMOC national temperature'!G92-Parameters!G$128)+Parameters!G$165*('AMOC national temperature'!G92-Parameters!G$128)^2)))*IF(Settings!$C$16="No",1,(1-SLR!$D92*Parameters!G$181))&lt;=0,Parameters!$B$189,(Parameters!$B$174*(1-Parameters!G$185)*_xlfn.IFNA('[3]National GDP per capita ppp'!G93,0)+(1-Parameters!$B$174)*G92)*(1+(_xlfn.IFNA('[3]Nat GDP per cap ppp growth rate'!G93,0)-IF(Settings!$C$16="No",0,Parameters!G$164*('AMOC national temperature'!G92-Parameters!G$128)+Parameters!G$165*('AMOC national temperature'!G92-Parameters!G$128)^2)))*IF(Settings!$C$16="No",1,(1-SLR!$D92*Parameters!G$181))))</f>
        <v>#NAME?</v>
      </c>
      <c r="H93" s="22" t="e">
        <f ca="1">IF(H$2=0,0,IF((Parameters!$B$174*(1-Parameters!H$185)*_xlfn.IFNA('[3]National GDP per capita ppp'!H93,0)+(1-Parameters!$B$174)*H92)*(1+(_xlfn.IFNA('[3]Nat GDP per cap ppp growth rate'!H93,0)-IF(Settings!$C$16="No",0,Parameters!H$164*('AMOC national temperature'!H92-Parameters!H$128)+Parameters!H$165*('AMOC national temperature'!H92-Parameters!H$128)^2)))*IF(Settings!$C$16="No",1,(1-SLR!$D92*Parameters!H$181))&lt;=0,Parameters!$B$189,(Parameters!$B$174*(1-Parameters!H$185)*_xlfn.IFNA('[3]National GDP per capita ppp'!H93,0)+(1-Parameters!$B$174)*H92)*(1+(_xlfn.IFNA('[3]Nat GDP per cap ppp growth rate'!H93,0)-IF(Settings!$C$16="No",0,Parameters!H$164*('AMOC national temperature'!H92-Parameters!H$128)+Parameters!H$165*('AMOC national temperature'!H92-Parameters!H$128)^2)))*IF(Settings!$C$16="No",1,(1-SLR!$D92*Parameters!H$181))))</f>
        <v>#NAME?</v>
      </c>
      <c r="I93" s="22" t="e">
        <f ca="1">IF(I$2=0,0,IF((Parameters!$B$174*(1-Parameters!I$185)*_xlfn.IFNA('[3]National GDP per capita ppp'!I93,0)+(1-Parameters!$B$174)*I92)*(1+(_xlfn.IFNA('[3]Nat GDP per cap ppp growth rate'!I93,0)-IF(Settings!$C$16="No",0,Parameters!I$164*('AMOC national temperature'!I92-Parameters!I$128)+Parameters!I$165*('AMOC national temperature'!I92-Parameters!I$128)^2)))*IF(Settings!$C$16="No",1,(1-SLR!$D92*Parameters!I$181))&lt;=0,Parameters!$B$189,(Parameters!$B$174*(1-Parameters!I$185)*_xlfn.IFNA('[3]National GDP per capita ppp'!I93,0)+(1-Parameters!$B$174)*I92)*(1+(_xlfn.IFNA('[3]Nat GDP per cap ppp growth rate'!I93,0)-IF(Settings!$C$16="No",0,Parameters!I$164*('AMOC national temperature'!I92-Parameters!I$128)+Parameters!I$165*('AMOC national temperature'!I92-Parameters!I$128)^2)))*IF(Settings!$C$16="No",1,(1-SLR!$D92*Parameters!I$181))))</f>
        <v>#NAME?</v>
      </c>
      <c r="J93" s="22" t="e">
        <f ca="1">IF(J$2=0,0,IF((Parameters!$B$174*(1-Parameters!J$185)*_xlfn.IFNA('[3]National GDP per capita ppp'!J93,0)+(1-Parameters!$B$174)*J92)*(1+(_xlfn.IFNA('[3]Nat GDP per cap ppp growth rate'!J93,0)-IF(Settings!$C$16="No",0,Parameters!J$164*('AMOC national temperature'!J92-Parameters!J$128)+Parameters!J$165*('AMOC national temperature'!J92-Parameters!J$128)^2)))*IF(Settings!$C$16="No",1,(1-SLR!$D92*Parameters!J$181))&lt;=0,Parameters!$B$189,(Parameters!$B$174*(1-Parameters!J$185)*_xlfn.IFNA('[3]National GDP per capita ppp'!J93,0)+(1-Parameters!$B$174)*J92)*(1+(_xlfn.IFNA('[3]Nat GDP per cap ppp growth rate'!J93,0)-IF(Settings!$C$16="No",0,Parameters!J$164*('AMOC national temperature'!J92-Parameters!J$128)+Parameters!J$165*('AMOC national temperature'!J92-Parameters!J$128)^2)))*IF(Settings!$C$16="No",1,(1-SLR!$D92*Parameters!J$181))))</f>
        <v>#NAME?</v>
      </c>
      <c r="K93" s="22" t="e">
        <f ca="1">IF(K$2=0,0,IF((Parameters!$B$174*(1-Parameters!K$185)*_xlfn.IFNA('[3]National GDP per capita ppp'!K93,0)+(1-Parameters!$B$174)*K92)*(1+(_xlfn.IFNA('[3]Nat GDP per cap ppp growth rate'!K93,0)-IF(Settings!$C$16="No",0,Parameters!K$164*('AMOC national temperature'!K92-Parameters!K$128)+Parameters!K$165*('AMOC national temperature'!K92-Parameters!K$128)^2)))*IF(Settings!$C$16="No",1,(1-SLR!$D92*Parameters!K$181))&lt;=0,Parameters!$B$189,(Parameters!$B$174*(1-Parameters!K$185)*_xlfn.IFNA('[3]National GDP per capita ppp'!K93,0)+(1-Parameters!$B$174)*K92)*(1+(_xlfn.IFNA('[3]Nat GDP per cap ppp growth rate'!K93,0)-IF(Settings!$C$16="No",0,Parameters!K$164*('AMOC national temperature'!K92-Parameters!K$128)+Parameters!K$165*('AMOC national temperature'!K92-Parameters!K$128)^2)))*IF(Settings!$C$16="No",1,(1-SLR!$D92*Parameters!K$181))))</f>
        <v>#NAME?</v>
      </c>
      <c r="L93" s="22" t="e">
        <f ca="1">IF(L$2=0,0,IF((Parameters!$B$174*(1-Parameters!L$185)*_xlfn.IFNA('[3]National GDP per capita ppp'!L93,0)+(1-Parameters!$B$174)*L92)*(1+(_xlfn.IFNA('[3]Nat GDP per cap ppp growth rate'!L93,0)-IF(Settings!$C$16="No",0,Parameters!L$164*('AMOC national temperature'!L92-Parameters!L$128)+Parameters!L$165*('AMOC national temperature'!L92-Parameters!L$128)^2)))*IF(Settings!$C$16="No",1,(1-SLR!$D92*Parameters!L$181))&lt;=0,Parameters!$B$189,(Parameters!$B$174*(1-Parameters!L$185)*_xlfn.IFNA('[3]National GDP per capita ppp'!L93,0)+(1-Parameters!$B$174)*L92)*(1+(_xlfn.IFNA('[3]Nat GDP per cap ppp growth rate'!L93,0)-IF(Settings!$C$16="No",0,Parameters!L$164*('AMOC national temperature'!L92-Parameters!L$128)+Parameters!L$165*('AMOC national temperature'!L92-Parameters!L$128)^2)))*IF(Settings!$C$16="No",1,(1-SLR!$D92*Parameters!L$181))))</f>
        <v>#NAME?</v>
      </c>
      <c r="M93" s="22" t="e">
        <f ca="1">IF(M$2=0,0,IF((Parameters!$B$174*(1-Parameters!M$185)*_xlfn.IFNA('[3]National GDP per capita ppp'!M93,0)+(1-Parameters!$B$174)*M92)*(1+(_xlfn.IFNA('[3]Nat GDP per cap ppp growth rate'!M93,0)-IF(Settings!$C$16="No",0,Parameters!M$164*('AMOC national temperature'!M92-Parameters!M$128)+Parameters!M$165*('AMOC national temperature'!M92-Parameters!M$128)^2)))*IF(Settings!$C$16="No",1,(1-SLR!$D92*Parameters!M$181))&lt;=0,Parameters!$B$189,(Parameters!$B$174*(1-Parameters!M$185)*_xlfn.IFNA('[3]National GDP per capita ppp'!M93,0)+(1-Parameters!$B$174)*M92)*(1+(_xlfn.IFNA('[3]Nat GDP per cap ppp growth rate'!M93,0)-IF(Settings!$C$16="No",0,Parameters!M$164*('AMOC national temperature'!M92-Parameters!M$128)+Parameters!M$165*('AMOC national temperature'!M92-Parameters!M$128)^2)))*IF(Settings!$C$16="No",1,(1-SLR!$D92*Parameters!M$181))))</f>
        <v>#NAME?</v>
      </c>
      <c r="N93" s="22" t="e">
        <f ca="1">IF(N$2=0,0,IF((Parameters!$B$174*(1-Parameters!N$185)*_xlfn.IFNA('[3]National GDP per capita ppp'!N93,0)+(1-Parameters!$B$174)*N92)*(1+(_xlfn.IFNA('[3]Nat GDP per cap ppp growth rate'!N93,0)-IF(Settings!$C$16="No",0,Parameters!N$164*('AMOC national temperature'!N92-Parameters!N$128)+Parameters!N$165*('AMOC national temperature'!N92-Parameters!N$128)^2)))*IF(Settings!$C$16="No",1,(1-SLR!$D92*Parameters!N$181))&lt;=0,Parameters!$B$189,(Parameters!$B$174*(1-Parameters!N$185)*_xlfn.IFNA('[3]National GDP per capita ppp'!N93,0)+(1-Parameters!$B$174)*N92)*(1+(_xlfn.IFNA('[3]Nat GDP per cap ppp growth rate'!N93,0)-IF(Settings!$C$16="No",0,Parameters!N$164*('AMOC national temperature'!N92-Parameters!N$128)+Parameters!N$165*('AMOC national temperature'!N92-Parameters!N$128)^2)))*IF(Settings!$C$16="No",1,(1-SLR!$D92*Parameters!N$181))))</f>
        <v>#NAME?</v>
      </c>
      <c r="O93" s="22" t="e">
        <f ca="1">IF(O$2=0,0,IF((Parameters!$B$174*(1-Parameters!O$185)*_xlfn.IFNA('[3]National GDP per capita ppp'!O93,0)+(1-Parameters!$B$174)*O92)*(1+(_xlfn.IFNA('[3]Nat GDP per cap ppp growth rate'!O93,0)-IF(Settings!$C$16="No",0,Parameters!O$164*('AMOC national temperature'!O92-Parameters!O$128)+Parameters!O$165*('AMOC national temperature'!O92-Parameters!O$128)^2)))*IF(Settings!$C$16="No",1,(1-SLR!$D92*Parameters!O$181))&lt;=0,Parameters!$B$189,(Parameters!$B$174*(1-Parameters!O$185)*_xlfn.IFNA('[3]National GDP per capita ppp'!O93,0)+(1-Parameters!$B$174)*O92)*(1+(_xlfn.IFNA('[3]Nat GDP per cap ppp growth rate'!O93,0)-IF(Settings!$C$16="No",0,Parameters!O$164*('AMOC national temperature'!O92-Parameters!O$128)+Parameters!O$165*('AMOC national temperature'!O92-Parameters!O$128)^2)))*IF(Settings!$C$16="No",1,(1-SLR!$D92*Parameters!O$181))))</f>
        <v>#NAME?</v>
      </c>
      <c r="P93" s="22" t="e">
        <f ca="1">IF(P$2=0,0,IF((Parameters!$B$174*(1-Parameters!P$185)*_xlfn.IFNA('[3]National GDP per capita ppp'!P93,0)+(1-Parameters!$B$174)*P92)*(1+(_xlfn.IFNA('[3]Nat GDP per cap ppp growth rate'!P93,0)-IF(Settings!$C$16="No",0,Parameters!P$164*('AMOC national temperature'!P92-Parameters!P$128)+Parameters!P$165*('AMOC national temperature'!P92-Parameters!P$128)^2)))*IF(Settings!$C$16="No",1,(1-SLR!$D92*Parameters!P$181))&lt;=0,Parameters!$B$189,(Parameters!$B$174*(1-Parameters!P$185)*_xlfn.IFNA('[3]National GDP per capita ppp'!P93,0)+(1-Parameters!$B$174)*P92)*(1+(_xlfn.IFNA('[3]Nat GDP per cap ppp growth rate'!P93,0)-IF(Settings!$C$16="No",0,Parameters!P$164*('AMOC national temperature'!P92-Parameters!P$128)+Parameters!P$165*('AMOC national temperature'!P92-Parameters!P$128)^2)))*IF(Settings!$C$16="No",1,(1-SLR!$D92*Parameters!P$181))))</f>
        <v>#NAME?</v>
      </c>
      <c r="Q93" s="22" t="e">
        <f ca="1">IF(Q$2=0,0,IF((Parameters!$B$174*(1-Parameters!Q$185)*_xlfn.IFNA('[3]National GDP per capita ppp'!Q93,0)+(1-Parameters!$B$174)*Q92)*(1+(_xlfn.IFNA('[3]Nat GDP per cap ppp growth rate'!Q93,0)-IF(Settings!$C$16="No",0,Parameters!Q$164*('AMOC national temperature'!Q92-Parameters!Q$128)+Parameters!Q$165*('AMOC national temperature'!Q92-Parameters!Q$128)^2)))*IF(Settings!$C$16="No",1,(1-SLR!$D92*Parameters!Q$181))&lt;=0,Parameters!$B$189,(Parameters!$B$174*(1-Parameters!Q$185)*_xlfn.IFNA('[3]National GDP per capita ppp'!Q93,0)+(1-Parameters!$B$174)*Q92)*(1+(_xlfn.IFNA('[3]Nat GDP per cap ppp growth rate'!Q93,0)-IF(Settings!$C$16="No",0,Parameters!Q$164*('AMOC national temperature'!Q92-Parameters!Q$128)+Parameters!Q$165*('AMOC national temperature'!Q92-Parameters!Q$128)^2)))*IF(Settings!$C$16="No",1,(1-SLR!$D92*Parameters!Q$181))))</f>
        <v>#NAME?</v>
      </c>
      <c r="R93" s="22" t="e">
        <f ca="1">IF(R$2=0,0,IF((Parameters!$B$174*(1-Parameters!R$185)*_xlfn.IFNA('[3]National GDP per capita ppp'!R93,0)+(1-Parameters!$B$174)*R92)*(1+(_xlfn.IFNA('[3]Nat GDP per cap ppp growth rate'!R93,0)-IF(Settings!$C$16="No",0,Parameters!R$164*('AMOC national temperature'!R92-Parameters!R$128)+Parameters!R$165*('AMOC national temperature'!R92-Parameters!R$128)^2)))*IF(Settings!$C$16="No",1,(1-SLR!$D92*Parameters!R$181))&lt;=0,Parameters!$B$189,(Parameters!$B$174*(1-Parameters!R$185)*_xlfn.IFNA('[3]National GDP per capita ppp'!R93,0)+(1-Parameters!$B$174)*R92)*(1+(_xlfn.IFNA('[3]Nat GDP per cap ppp growth rate'!R93,0)-IF(Settings!$C$16="No",0,Parameters!R$164*('AMOC national temperature'!R92-Parameters!R$128)+Parameters!R$165*('AMOC national temperature'!R92-Parameters!R$128)^2)))*IF(Settings!$C$16="No",1,(1-SLR!$D92*Parameters!R$181))))</f>
        <v>#NAME?</v>
      </c>
      <c r="S93" s="22" t="e">
        <f ca="1">IF(S$2=0,0,IF((Parameters!$B$174*(1-Parameters!S$185)*_xlfn.IFNA('[3]National GDP per capita ppp'!S93,0)+(1-Parameters!$B$174)*S92)*(1+(_xlfn.IFNA('[3]Nat GDP per cap ppp growth rate'!S93,0)-IF(Settings!$C$16="No",0,Parameters!S$164*('AMOC national temperature'!S92-Parameters!S$128)+Parameters!S$165*('AMOC national temperature'!S92-Parameters!S$128)^2)))*IF(Settings!$C$16="No",1,(1-SLR!$D92*Parameters!S$181))&lt;=0,Parameters!$B$189,(Parameters!$B$174*(1-Parameters!S$185)*_xlfn.IFNA('[3]National GDP per capita ppp'!S93,0)+(1-Parameters!$B$174)*S92)*(1+(_xlfn.IFNA('[3]Nat GDP per cap ppp growth rate'!S93,0)-IF(Settings!$C$16="No",0,Parameters!S$164*('AMOC national temperature'!S92-Parameters!S$128)+Parameters!S$165*('AMOC national temperature'!S92-Parameters!S$128)^2)))*IF(Settings!$C$16="No",1,(1-SLR!$D92*Parameters!S$181))))</f>
        <v>#NAME?</v>
      </c>
      <c r="T93" s="22" t="e">
        <f ca="1">IF(T$2=0,0,IF((Parameters!$B$174*(1-Parameters!T$185)*_xlfn.IFNA('[3]National GDP per capita ppp'!T93,0)+(1-Parameters!$B$174)*T92)*(1+(_xlfn.IFNA('[3]Nat GDP per cap ppp growth rate'!T93,0)-IF(Settings!$C$16="No",0,Parameters!T$164*('AMOC national temperature'!T92-Parameters!T$128)+Parameters!T$165*('AMOC national temperature'!T92-Parameters!T$128)^2)))*IF(Settings!$C$16="No",1,(1-SLR!$D92*Parameters!T$181))&lt;=0,Parameters!$B$189,(Parameters!$B$174*(1-Parameters!T$185)*_xlfn.IFNA('[3]National GDP per capita ppp'!T93,0)+(1-Parameters!$B$174)*T92)*(1+(_xlfn.IFNA('[3]Nat GDP per cap ppp growth rate'!T93,0)-IF(Settings!$C$16="No",0,Parameters!T$164*('AMOC national temperature'!T92-Parameters!T$128)+Parameters!T$165*('AMOC national temperature'!T92-Parameters!T$128)^2)))*IF(Settings!$C$16="No",1,(1-SLR!$D92*Parameters!T$181))))</f>
        <v>#NAME?</v>
      </c>
      <c r="U93" s="22" t="e">
        <f ca="1">IF(U$2=0,0,IF((Parameters!$B$174*(1-Parameters!U$185)*_xlfn.IFNA('[3]National GDP per capita ppp'!U93,0)+(1-Parameters!$B$174)*U92)*(1+(_xlfn.IFNA('[3]Nat GDP per cap ppp growth rate'!U93,0)-IF(Settings!$C$16="No",0,Parameters!U$164*('AMOC national temperature'!U92-Parameters!U$128)+Parameters!U$165*('AMOC national temperature'!U92-Parameters!U$128)^2)))*IF(Settings!$C$16="No",1,(1-SLR!$D92*Parameters!U$181))&lt;=0,Parameters!$B$189,(Parameters!$B$174*(1-Parameters!U$185)*_xlfn.IFNA('[3]National GDP per capita ppp'!U93,0)+(1-Parameters!$B$174)*U92)*(1+(_xlfn.IFNA('[3]Nat GDP per cap ppp growth rate'!U93,0)-IF(Settings!$C$16="No",0,Parameters!U$164*('AMOC national temperature'!U92-Parameters!U$128)+Parameters!U$165*('AMOC national temperature'!U92-Parameters!U$128)^2)))*IF(Settings!$C$16="No",1,(1-SLR!$D92*Parameters!U$181))))</f>
        <v>#NAME?</v>
      </c>
      <c r="V93" s="22" t="e">
        <f ca="1">IF(V$2=0,0,IF((Parameters!$B$174*(1-Parameters!V$185)*_xlfn.IFNA('[3]National GDP per capita ppp'!V93,0)+(1-Parameters!$B$174)*V92)*(1+(_xlfn.IFNA('[3]Nat GDP per cap ppp growth rate'!V93,0)-IF(Settings!$C$16="No",0,Parameters!V$164*('AMOC national temperature'!V92-Parameters!V$128)+Parameters!V$165*('AMOC national temperature'!V92-Parameters!V$128)^2)))*IF(Settings!$C$16="No",1,(1-SLR!$D92*Parameters!V$181))&lt;=0,Parameters!$B$189,(Parameters!$B$174*(1-Parameters!V$185)*_xlfn.IFNA('[3]National GDP per capita ppp'!V93,0)+(1-Parameters!$B$174)*V92)*(1+(_xlfn.IFNA('[3]Nat GDP per cap ppp growth rate'!V93,0)-IF(Settings!$C$16="No",0,Parameters!V$164*('AMOC national temperature'!V92-Parameters!V$128)+Parameters!V$165*('AMOC national temperature'!V92-Parameters!V$128)^2)))*IF(Settings!$C$16="No",1,(1-SLR!$D92*Parameters!V$181))))</f>
        <v>#NAME?</v>
      </c>
      <c r="W93" s="22" t="e">
        <f ca="1">IF(W$2=0,0,IF((Parameters!$B$174*(1-Parameters!W$185)*_xlfn.IFNA('[3]National GDP per capita ppp'!W93,0)+(1-Parameters!$B$174)*W92)*(1+(_xlfn.IFNA('[3]Nat GDP per cap ppp growth rate'!W93,0)-IF(Settings!$C$16="No",0,Parameters!W$164*('AMOC national temperature'!W92-Parameters!W$128)+Parameters!W$165*('AMOC national temperature'!W92-Parameters!W$128)^2)))*IF(Settings!$C$16="No",1,(1-SLR!$D92*Parameters!W$181))&lt;=0,Parameters!$B$189,(Parameters!$B$174*(1-Parameters!W$185)*_xlfn.IFNA('[3]National GDP per capita ppp'!W93,0)+(1-Parameters!$B$174)*W92)*(1+(_xlfn.IFNA('[3]Nat GDP per cap ppp growth rate'!W93,0)-IF(Settings!$C$16="No",0,Parameters!W$164*('AMOC national temperature'!W92-Parameters!W$128)+Parameters!W$165*('AMOC national temperature'!W92-Parameters!W$128)^2)))*IF(Settings!$C$16="No",1,(1-SLR!$D92*Parameters!W$181))))</f>
        <v>#NAME?</v>
      </c>
      <c r="X93" s="22" t="e">
        <f ca="1">IF(X$2=0,0,IF((Parameters!$B$174*(1-Parameters!X$185)*_xlfn.IFNA('[3]National GDP per capita ppp'!X93,0)+(1-Parameters!$B$174)*X92)*(1+(_xlfn.IFNA('[3]Nat GDP per cap ppp growth rate'!X93,0)-IF(Settings!$C$16="No",0,Parameters!X$164*('AMOC national temperature'!X92-Parameters!X$128)+Parameters!X$165*('AMOC national temperature'!X92-Parameters!X$128)^2)))*IF(Settings!$C$16="No",1,(1-SLR!$D92*Parameters!X$181))&lt;=0,Parameters!$B$189,(Parameters!$B$174*(1-Parameters!X$185)*_xlfn.IFNA('[3]National GDP per capita ppp'!X93,0)+(1-Parameters!$B$174)*X92)*(1+(_xlfn.IFNA('[3]Nat GDP per cap ppp growth rate'!X93,0)-IF(Settings!$C$16="No",0,Parameters!X$164*('AMOC national temperature'!X92-Parameters!X$128)+Parameters!X$165*('AMOC national temperature'!X92-Parameters!X$128)^2)))*IF(Settings!$C$16="No",1,(1-SLR!$D92*Parameters!X$181))))</f>
        <v>#NAME?</v>
      </c>
      <c r="Y93" s="22" t="e">
        <f ca="1">IF(Y$2=0,0,IF((Parameters!$B$174*(1-Parameters!Y$185)*_xlfn.IFNA('[3]National GDP per capita ppp'!Y93,0)+(1-Parameters!$B$174)*Y92)*(1+(_xlfn.IFNA('[3]Nat GDP per cap ppp growth rate'!Y93,0)-IF(Settings!$C$16="No",0,Parameters!Y$164*('AMOC national temperature'!Y92-Parameters!Y$128)+Parameters!Y$165*('AMOC national temperature'!Y92-Parameters!Y$128)^2)))*IF(Settings!$C$16="No",1,(1-SLR!$D92*Parameters!Y$181))&lt;=0,Parameters!$B$189,(Parameters!$B$174*(1-Parameters!Y$185)*_xlfn.IFNA('[3]National GDP per capita ppp'!Y93,0)+(1-Parameters!$B$174)*Y92)*(1+(_xlfn.IFNA('[3]Nat GDP per cap ppp growth rate'!Y93,0)-IF(Settings!$C$16="No",0,Parameters!Y$164*('AMOC national temperature'!Y92-Parameters!Y$128)+Parameters!Y$165*('AMOC national temperature'!Y92-Parameters!Y$128)^2)))*IF(Settings!$C$16="No",1,(1-SLR!$D92*Parameters!Y$181))))</f>
        <v>#NAME?</v>
      </c>
      <c r="Z93" s="22" t="e">
        <f ca="1">IF(Z$2=0,0,IF((Parameters!$B$174*(1-Parameters!Z$185)*_xlfn.IFNA('[3]National GDP per capita ppp'!Z93,0)+(1-Parameters!$B$174)*Z92)*(1+(_xlfn.IFNA('[3]Nat GDP per cap ppp growth rate'!Z93,0)-IF(Settings!$C$16="No",0,Parameters!Z$164*('AMOC national temperature'!Z92-Parameters!Z$128)+Parameters!Z$165*('AMOC national temperature'!Z92-Parameters!Z$128)^2)))*IF(Settings!$C$16="No",1,(1-SLR!$D92*Parameters!Z$181))&lt;=0,Parameters!$B$189,(Parameters!$B$174*(1-Parameters!Z$185)*_xlfn.IFNA('[3]National GDP per capita ppp'!Z93,0)+(1-Parameters!$B$174)*Z92)*(1+(_xlfn.IFNA('[3]Nat GDP per cap ppp growth rate'!Z93,0)-IF(Settings!$C$16="No",0,Parameters!Z$164*('AMOC national temperature'!Z92-Parameters!Z$128)+Parameters!Z$165*('AMOC national temperature'!Z92-Parameters!Z$128)^2)))*IF(Settings!$C$16="No",1,(1-SLR!$D92*Parameters!Z$181))))</f>
        <v>#NAME?</v>
      </c>
      <c r="AA93" s="22" t="e">
        <f ca="1">IF(AA$2=0,0,IF((Parameters!$B$174*(1-Parameters!AA$185)*_xlfn.IFNA('[3]National GDP per capita ppp'!AA93,0)+(1-Parameters!$B$174)*AA92)*(1+(_xlfn.IFNA('[3]Nat GDP per cap ppp growth rate'!AA93,0)-IF(Settings!$C$16="No",0,Parameters!AA$164*('AMOC national temperature'!AA92-Parameters!AA$128)+Parameters!AA$165*('AMOC national temperature'!AA92-Parameters!AA$128)^2)))*IF(Settings!$C$16="No",1,(1-SLR!$D92*Parameters!AA$181))&lt;=0,Parameters!$B$189,(Parameters!$B$174*(1-Parameters!AA$185)*_xlfn.IFNA('[3]National GDP per capita ppp'!AA93,0)+(1-Parameters!$B$174)*AA92)*(1+(_xlfn.IFNA('[3]Nat GDP per cap ppp growth rate'!AA93,0)-IF(Settings!$C$16="No",0,Parameters!AA$164*('AMOC national temperature'!AA92-Parameters!AA$128)+Parameters!AA$165*('AMOC national temperature'!AA92-Parameters!AA$128)^2)))*IF(Settings!$C$16="No",1,(1-SLR!$D92*Parameters!AA$181))))</f>
        <v>#NAME?</v>
      </c>
      <c r="AB93" s="22" t="e">
        <f ca="1">IF(AB$2=0,0,IF((Parameters!$B$174*(1-Parameters!AB$185)*_xlfn.IFNA('[3]National GDP per capita ppp'!AB93,0)+(1-Parameters!$B$174)*AB92)*(1+(_xlfn.IFNA('[3]Nat GDP per cap ppp growth rate'!AB93,0)-IF(Settings!$C$16="No",0,Parameters!AB$164*('AMOC national temperature'!AB92-Parameters!AB$128)+Parameters!AB$165*('AMOC national temperature'!AB92-Parameters!AB$128)^2)))*IF(Settings!$C$16="No",1,(1-SLR!$D92*Parameters!AB$181))&lt;=0,Parameters!$B$189,(Parameters!$B$174*(1-Parameters!AB$185)*_xlfn.IFNA('[3]National GDP per capita ppp'!AB93,0)+(1-Parameters!$B$174)*AB92)*(1+(_xlfn.IFNA('[3]Nat GDP per cap ppp growth rate'!AB93,0)-IF(Settings!$C$16="No",0,Parameters!AB$164*('AMOC national temperature'!AB92-Parameters!AB$128)+Parameters!AB$165*('AMOC national temperature'!AB92-Parameters!AB$128)^2)))*IF(Settings!$C$16="No",1,(1-SLR!$D92*Parameters!AB$181))))</f>
        <v>#NAME?</v>
      </c>
      <c r="AC93" s="22" t="e">
        <f ca="1">IF(AC$2=0,0,IF((Parameters!$B$174*(1-Parameters!AC$185)*_xlfn.IFNA('[3]National GDP per capita ppp'!AC93,0)+(1-Parameters!$B$174)*AC92)*(1+(_xlfn.IFNA('[3]Nat GDP per cap ppp growth rate'!AC93,0)-IF(Settings!$C$16="No",0,Parameters!AC$164*('AMOC national temperature'!AC92-Parameters!AC$128)+Parameters!AC$165*('AMOC national temperature'!AC92-Parameters!AC$128)^2)))*IF(Settings!$C$16="No",1,(1-SLR!$D92*Parameters!AC$181))&lt;=0,Parameters!$B$189,(Parameters!$B$174*(1-Parameters!AC$185)*_xlfn.IFNA('[3]National GDP per capita ppp'!AC93,0)+(1-Parameters!$B$174)*AC92)*(1+(_xlfn.IFNA('[3]Nat GDP per cap ppp growth rate'!AC93,0)-IF(Settings!$C$16="No",0,Parameters!AC$164*('AMOC national temperature'!AC92-Parameters!AC$128)+Parameters!AC$165*('AMOC national temperature'!AC92-Parameters!AC$128)^2)))*IF(Settings!$C$16="No",1,(1-SLR!$D92*Parameters!AC$181))))</f>
        <v>#NAME?</v>
      </c>
      <c r="AD93" s="22" t="e">
        <f ca="1">IF(AD$2=0,0,IF((Parameters!$B$174*(1-Parameters!AD$185)*_xlfn.IFNA('[3]National GDP per capita ppp'!AD93,0)+(1-Parameters!$B$174)*AD92)*(1+(_xlfn.IFNA('[3]Nat GDP per cap ppp growth rate'!AD93,0)-IF(Settings!$C$16="No",0,Parameters!AD$164*('AMOC national temperature'!AD92-Parameters!AD$128)+Parameters!AD$165*('AMOC national temperature'!AD92-Parameters!AD$128)^2)))*IF(Settings!$C$16="No",1,(1-SLR!$D92*Parameters!AD$181))&lt;=0,Parameters!$B$189,(Parameters!$B$174*(1-Parameters!AD$185)*_xlfn.IFNA('[3]National GDP per capita ppp'!AD93,0)+(1-Parameters!$B$174)*AD92)*(1+(_xlfn.IFNA('[3]Nat GDP per cap ppp growth rate'!AD93,0)-IF(Settings!$C$16="No",0,Parameters!AD$164*('AMOC national temperature'!AD92-Parameters!AD$128)+Parameters!AD$165*('AMOC national temperature'!AD92-Parameters!AD$128)^2)))*IF(Settings!$C$16="No",1,(1-SLR!$D92*Parameters!AD$181))))</f>
        <v>#NAME?</v>
      </c>
      <c r="AE93" s="22" t="e">
        <f ca="1">IF(AE$2=0,0,IF((Parameters!$B$174*(1-Parameters!AE$185)*_xlfn.IFNA('[3]National GDP per capita ppp'!AE93,0)+(1-Parameters!$B$174)*AE92)*(1+(_xlfn.IFNA('[3]Nat GDP per cap ppp growth rate'!AE93,0)-IF(Settings!$C$16="No",0,Parameters!AE$164*('AMOC national temperature'!AE92-Parameters!AE$128)+Parameters!AE$165*('AMOC national temperature'!AE92-Parameters!AE$128)^2)))*IF(Settings!$C$16="No",1,(1-SLR!$D92*Parameters!AE$181))&lt;=0,Parameters!$B$189,(Parameters!$B$174*(1-Parameters!AE$185)*_xlfn.IFNA('[3]National GDP per capita ppp'!AE93,0)+(1-Parameters!$B$174)*AE92)*(1+(_xlfn.IFNA('[3]Nat GDP per cap ppp growth rate'!AE93,0)-IF(Settings!$C$16="No",0,Parameters!AE$164*('AMOC national temperature'!AE92-Parameters!AE$128)+Parameters!AE$165*('AMOC national temperature'!AE92-Parameters!AE$128)^2)))*IF(Settings!$C$16="No",1,(1-SLR!$D92*Parameters!AE$181))))</f>
        <v>#NAME?</v>
      </c>
      <c r="AF93" s="22" t="e">
        <f ca="1">IF(AF$2=0,0,IF((Parameters!$B$174*(1-Parameters!AF$185)*_xlfn.IFNA('[3]National GDP per capita ppp'!AF93,0)+(1-Parameters!$B$174)*AF92)*(1+(_xlfn.IFNA('[3]Nat GDP per cap ppp growth rate'!AF93,0)-IF(Settings!$C$16="No",0,Parameters!AF$164*('AMOC national temperature'!AF92-Parameters!AF$128)+Parameters!AF$165*('AMOC national temperature'!AF92-Parameters!AF$128)^2)))*IF(Settings!$C$16="No",1,(1-SLR!$D92*Parameters!AF$181))&lt;=0,Parameters!$B$189,(Parameters!$B$174*(1-Parameters!AF$185)*_xlfn.IFNA('[3]National GDP per capita ppp'!AF93,0)+(1-Parameters!$B$174)*AF92)*(1+(_xlfn.IFNA('[3]Nat GDP per cap ppp growth rate'!AF93,0)-IF(Settings!$C$16="No",0,Parameters!AF$164*('AMOC national temperature'!AF92-Parameters!AF$128)+Parameters!AF$165*('AMOC national temperature'!AF92-Parameters!AF$128)^2)))*IF(Settings!$C$16="No",1,(1-SLR!$D92*Parameters!AF$181))))</f>
        <v>#NAME?</v>
      </c>
      <c r="AG93" s="22" t="e">
        <f ca="1">IF(AG$2=0,0,IF((Parameters!$B$174*(1-Parameters!AG$185)*_xlfn.IFNA('[3]National GDP per capita ppp'!AG93,0)+(1-Parameters!$B$174)*AG92)*(1+(_xlfn.IFNA('[3]Nat GDP per cap ppp growth rate'!AG93,0)-IF(Settings!$C$16="No",0,Parameters!AG$164*('AMOC national temperature'!AG92-Parameters!AG$128)+Parameters!AG$165*('AMOC national temperature'!AG92-Parameters!AG$128)^2)))*IF(Settings!$C$16="No",1,(1-SLR!$D92*Parameters!AG$181))&lt;=0,Parameters!$B$189,(Parameters!$B$174*(1-Parameters!AG$185)*_xlfn.IFNA('[3]National GDP per capita ppp'!AG93,0)+(1-Parameters!$B$174)*AG92)*(1+(_xlfn.IFNA('[3]Nat GDP per cap ppp growth rate'!AG93,0)-IF(Settings!$C$16="No",0,Parameters!AG$164*('AMOC national temperature'!AG92-Parameters!AG$128)+Parameters!AG$165*('AMOC national temperature'!AG92-Parameters!AG$128)^2)))*IF(Settings!$C$16="No",1,(1-SLR!$D92*Parameters!AG$181))))</f>
        <v>#NAME?</v>
      </c>
      <c r="AH93" s="22" t="e">
        <f ca="1">IF(AH$2=0,0,IF((Parameters!$B$174*(1-Parameters!AH$185)*_xlfn.IFNA('[3]National GDP per capita ppp'!AH93,0)+(1-Parameters!$B$174)*AH92)*(1+(_xlfn.IFNA('[3]Nat GDP per cap ppp growth rate'!AH93,0)-IF(Settings!$C$16="No",0,Parameters!AH$164*('AMOC national temperature'!AH92-Parameters!AH$128)+Parameters!AH$165*('AMOC national temperature'!AH92-Parameters!AH$128)^2)))*IF(Settings!$C$16="No",1,(1-SLR!$D92*Parameters!AH$181))&lt;=0,Parameters!$B$189,(Parameters!$B$174*(1-Parameters!AH$185)*_xlfn.IFNA('[3]National GDP per capita ppp'!AH93,0)+(1-Parameters!$B$174)*AH92)*(1+(_xlfn.IFNA('[3]Nat GDP per cap ppp growth rate'!AH93,0)-IF(Settings!$C$16="No",0,Parameters!AH$164*('AMOC national temperature'!AH92-Parameters!AH$128)+Parameters!AH$165*('AMOC national temperature'!AH92-Parameters!AH$128)^2)))*IF(Settings!$C$16="No",1,(1-SLR!$D92*Parameters!AH$181))))</f>
        <v>#NAME?</v>
      </c>
      <c r="AI93" s="22" t="e">
        <f ca="1">IF(AI$2=0,0,IF((Parameters!$B$174*(1-Parameters!AI$185)*_xlfn.IFNA('[3]National GDP per capita ppp'!AI93,0)+(1-Parameters!$B$174)*AI92)*(1+(_xlfn.IFNA('[3]Nat GDP per cap ppp growth rate'!AI93,0)-IF(Settings!$C$16="No",0,Parameters!AI$164*('AMOC national temperature'!AI92-Parameters!AI$128)+Parameters!AI$165*('AMOC national temperature'!AI92-Parameters!AI$128)^2)))*IF(Settings!$C$16="No",1,(1-SLR!$D92*Parameters!AI$181))&lt;=0,Parameters!$B$189,(Parameters!$B$174*(1-Parameters!AI$185)*_xlfn.IFNA('[3]National GDP per capita ppp'!AI93,0)+(1-Parameters!$B$174)*AI92)*(1+(_xlfn.IFNA('[3]Nat GDP per cap ppp growth rate'!AI93,0)-IF(Settings!$C$16="No",0,Parameters!AI$164*('AMOC national temperature'!AI92-Parameters!AI$128)+Parameters!AI$165*('AMOC national temperature'!AI92-Parameters!AI$128)^2)))*IF(Settings!$C$16="No",1,(1-SLR!$D92*Parameters!AI$181))))</f>
        <v>#NAME?</v>
      </c>
      <c r="AJ93" s="22" t="e">
        <f ca="1">IF(AJ$2=0,0,IF((Parameters!$B$174*(1-Parameters!AJ$185)*_xlfn.IFNA('[3]National GDP per capita ppp'!AJ93,0)+(1-Parameters!$B$174)*AJ92)*(1+(_xlfn.IFNA('[3]Nat GDP per cap ppp growth rate'!AJ93,0)-IF(Settings!$C$16="No",0,Parameters!AJ$164*('AMOC national temperature'!AJ92-Parameters!AJ$128)+Parameters!AJ$165*('AMOC national temperature'!AJ92-Parameters!AJ$128)^2)))*IF(Settings!$C$16="No",1,(1-SLR!$D92*Parameters!AJ$181))&lt;=0,Parameters!$B$189,(Parameters!$B$174*(1-Parameters!AJ$185)*_xlfn.IFNA('[3]National GDP per capita ppp'!AJ93,0)+(1-Parameters!$B$174)*AJ92)*(1+(_xlfn.IFNA('[3]Nat GDP per cap ppp growth rate'!AJ93,0)-IF(Settings!$C$16="No",0,Parameters!AJ$164*('AMOC national temperature'!AJ92-Parameters!AJ$128)+Parameters!AJ$165*('AMOC national temperature'!AJ92-Parameters!AJ$128)^2)))*IF(Settings!$C$16="No",1,(1-SLR!$D92*Parameters!AJ$181))))</f>
        <v>#NAME?</v>
      </c>
      <c r="AK93" s="22" t="e">
        <f ca="1">IF(AK$2=0,0,IF((Parameters!$B$174*(1-Parameters!AK$185)*_xlfn.IFNA('[3]National GDP per capita ppp'!AK93,0)+(1-Parameters!$B$174)*AK92)*(1+(_xlfn.IFNA('[3]Nat GDP per cap ppp growth rate'!AK93,0)-IF(Settings!$C$16="No",0,Parameters!AK$164*('AMOC national temperature'!AK92-Parameters!AK$128)+Parameters!AK$165*('AMOC national temperature'!AK92-Parameters!AK$128)^2)))*IF(Settings!$C$16="No",1,(1-SLR!$D92*Parameters!AK$181))&lt;=0,Parameters!$B$189,(Parameters!$B$174*(1-Parameters!AK$185)*_xlfn.IFNA('[3]National GDP per capita ppp'!AK93,0)+(1-Parameters!$B$174)*AK92)*(1+(_xlfn.IFNA('[3]Nat GDP per cap ppp growth rate'!AK93,0)-IF(Settings!$C$16="No",0,Parameters!AK$164*('AMOC national temperature'!AK92-Parameters!AK$128)+Parameters!AK$165*('AMOC national temperature'!AK92-Parameters!AK$128)^2)))*IF(Settings!$C$16="No",1,(1-SLR!$D92*Parameters!AK$181))))</f>
        <v>#NAME?</v>
      </c>
      <c r="AL93" s="22" t="e">
        <f ca="1">IF(AL$2=0,0,IF((Parameters!$B$174*(1-Parameters!AL$185)*_xlfn.IFNA('[3]National GDP per capita ppp'!AL93,0)+(1-Parameters!$B$174)*AL92)*(1+(_xlfn.IFNA('[3]Nat GDP per cap ppp growth rate'!AL93,0)-IF(Settings!$C$16="No",0,Parameters!AL$164*('AMOC national temperature'!AL92-Parameters!AL$128)+Parameters!AL$165*('AMOC national temperature'!AL92-Parameters!AL$128)^2)))*IF(Settings!$C$16="No",1,(1-SLR!$D92*Parameters!AL$181))&lt;=0,Parameters!$B$189,(Parameters!$B$174*(1-Parameters!AL$185)*_xlfn.IFNA('[3]National GDP per capita ppp'!AL93,0)+(1-Parameters!$B$174)*AL92)*(1+(_xlfn.IFNA('[3]Nat GDP per cap ppp growth rate'!AL93,0)-IF(Settings!$C$16="No",0,Parameters!AL$164*('AMOC national temperature'!AL92-Parameters!AL$128)+Parameters!AL$165*('AMOC national temperature'!AL92-Parameters!AL$128)^2)))*IF(Settings!$C$16="No",1,(1-SLR!$D92*Parameters!AL$181))))</f>
        <v>#NAME?</v>
      </c>
      <c r="AM93" s="22" t="e">
        <f ca="1">IF(AM$2=0,0,IF((Parameters!$B$174*(1-Parameters!AM$185)*_xlfn.IFNA('[3]National GDP per capita ppp'!AM93,0)+(1-Parameters!$B$174)*AM92)*(1+(_xlfn.IFNA('[3]Nat GDP per cap ppp growth rate'!AM93,0)-IF(Settings!$C$16="No",0,Parameters!AM$164*('AMOC national temperature'!AM92-Parameters!AM$128)+Parameters!AM$165*('AMOC national temperature'!AM92-Parameters!AM$128)^2)))*IF(Settings!$C$16="No",1,(1-SLR!$D92*Parameters!AM$181))&lt;=0,Parameters!$B$189,(Parameters!$B$174*(1-Parameters!AM$185)*_xlfn.IFNA('[3]National GDP per capita ppp'!AM93,0)+(1-Parameters!$B$174)*AM92)*(1+(_xlfn.IFNA('[3]Nat GDP per cap ppp growth rate'!AM93,0)-IF(Settings!$C$16="No",0,Parameters!AM$164*('AMOC national temperature'!AM92-Parameters!AM$128)+Parameters!AM$165*('AMOC national temperature'!AM92-Parameters!AM$128)^2)))*IF(Settings!$C$16="No",1,(1-SLR!$D92*Parameters!AM$181))))</f>
        <v>#NAME?</v>
      </c>
      <c r="AN93" s="22" t="e">
        <f ca="1">IF(AN$2=0,0,IF((Parameters!$B$174*(1-Parameters!AN$185)*_xlfn.IFNA('[3]National GDP per capita ppp'!AN93,0)+(1-Parameters!$B$174)*AN92)*(1+(_xlfn.IFNA('[3]Nat GDP per cap ppp growth rate'!AN93,0)-IF(Settings!$C$16="No",0,Parameters!AN$164*('AMOC national temperature'!AN92-Parameters!AN$128)+Parameters!AN$165*('AMOC national temperature'!AN92-Parameters!AN$128)^2)))*IF(Settings!$C$16="No",1,(1-SLR!$D92*Parameters!AN$181))&lt;=0,Parameters!$B$189,(Parameters!$B$174*(1-Parameters!AN$185)*_xlfn.IFNA('[3]National GDP per capita ppp'!AN93,0)+(1-Parameters!$B$174)*AN92)*(1+(_xlfn.IFNA('[3]Nat GDP per cap ppp growth rate'!AN93,0)-IF(Settings!$C$16="No",0,Parameters!AN$164*('AMOC national temperature'!AN92-Parameters!AN$128)+Parameters!AN$165*('AMOC national temperature'!AN92-Parameters!AN$128)^2)))*IF(Settings!$C$16="No",1,(1-SLR!$D92*Parameters!AN$181))))</f>
        <v>#NAME?</v>
      </c>
      <c r="AO93" s="22" t="e">
        <f ca="1">IF(AO$2=0,0,IF((Parameters!$B$174*(1-Parameters!AO$185)*_xlfn.IFNA('[3]National GDP per capita ppp'!AO93,0)+(1-Parameters!$B$174)*AO92)*(1+(_xlfn.IFNA('[3]Nat GDP per cap ppp growth rate'!AO93,0)-IF(Settings!$C$16="No",0,Parameters!AO$164*('AMOC national temperature'!AO92-Parameters!AO$128)+Parameters!AO$165*('AMOC national temperature'!AO92-Parameters!AO$128)^2)))*IF(Settings!$C$16="No",1,(1-SLR!$D92*Parameters!AO$181))&lt;=0,Parameters!$B$189,(Parameters!$B$174*(1-Parameters!AO$185)*_xlfn.IFNA('[3]National GDP per capita ppp'!AO93,0)+(1-Parameters!$B$174)*AO92)*(1+(_xlfn.IFNA('[3]Nat GDP per cap ppp growth rate'!AO93,0)-IF(Settings!$C$16="No",0,Parameters!AO$164*('AMOC national temperature'!AO92-Parameters!AO$128)+Parameters!AO$165*('AMOC national temperature'!AO92-Parameters!AO$128)^2)))*IF(Settings!$C$16="No",1,(1-SLR!$D92*Parameters!AO$181))))</f>
        <v>#NAME?</v>
      </c>
      <c r="AP93" s="22" t="e">
        <f ca="1">IF(AP$2=0,0,IF((Parameters!$B$174*(1-Parameters!AP$185)*_xlfn.IFNA('[3]National GDP per capita ppp'!AP93,0)+(1-Parameters!$B$174)*AP92)*(1+(_xlfn.IFNA('[3]Nat GDP per cap ppp growth rate'!AP93,0)-IF(Settings!$C$16="No",0,Parameters!AP$164*('AMOC national temperature'!AP92-Parameters!AP$128)+Parameters!AP$165*('AMOC national temperature'!AP92-Parameters!AP$128)^2)))*IF(Settings!$C$16="No",1,(1-SLR!$D92*Parameters!AP$181))&lt;=0,Parameters!$B$189,(Parameters!$B$174*(1-Parameters!AP$185)*_xlfn.IFNA('[3]National GDP per capita ppp'!AP93,0)+(1-Parameters!$B$174)*AP92)*(1+(_xlfn.IFNA('[3]Nat GDP per cap ppp growth rate'!AP93,0)-IF(Settings!$C$16="No",0,Parameters!AP$164*('AMOC national temperature'!AP92-Parameters!AP$128)+Parameters!AP$165*('AMOC national temperature'!AP92-Parameters!AP$128)^2)))*IF(Settings!$C$16="No",1,(1-SLR!$D92*Parameters!AP$181))))</f>
        <v>#NAME?</v>
      </c>
      <c r="AQ93" s="22" t="e">
        <f ca="1">IF(AQ$2=0,0,IF((Parameters!$B$174*(1-Parameters!AQ$185)*_xlfn.IFNA('[3]National GDP per capita ppp'!AQ93,0)+(1-Parameters!$B$174)*AQ92)*(1+(_xlfn.IFNA('[3]Nat GDP per cap ppp growth rate'!AQ93,0)-IF(Settings!$C$16="No",0,Parameters!AQ$164*('AMOC national temperature'!AQ92-Parameters!AQ$128)+Parameters!AQ$165*('AMOC national temperature'!AQ92-Parameters!AQ$128)^2)))*IF(Settings!$C$16="No",1,(1-SLR!$D92*Parameters!AQ$181))&lt;=0,Parameters!$B$189,(Parameters!$B$174*(1-Parameters!AQ$185)*_xlfn.IFNA('[3]National GDP per capita ppp'!AQ93,0)+(1-Parameters!$B$174)*AQ92)*(1+(_xlfn.IFNA('[3]Nat GDP per cap ppp growth rate'!AQ93,0)-IF(Settings!$C$16="No",0,Parameters!AQ$164*('AMOC national temperature'!AQ92-Parameters!AQ$128)+Parameters!AQ$165*('AMOC national temperature'!AQ92-Parameters!AQ$128)^2)))*IF(Settings!$C$16="No",1,(1-SLR!$D92*Parameters!AQ$181))))</f>
        <v>#NAME?</v>
      </c>
      <c r="AR93" s="22">
        <f>IF(AR$2=0,0,IF((Parameters!$B$174*(1-Parameters!AR$185)*_xlfn.IFNA('[3]National GDP per capita ppp'!AR93,0)+(1-Parameters!$B$174)*AR92)*(1+(_xlfn.IFNA('[3]Nat GDP per cap ppp growth rate'!AR93,0)-IF(Settings!$C$16="No",0,Parameters!AR$164*('AMOC national temperature'!AR92-Parameters!AR$128)+Parameters!AR$165*('AMOC national temperature'!AR92-Parameters!AR$128)^2)))*IF(Settings!$C$16="No",1,(1-SLR!$D92*Parameters!AR$181))&lt;=0,Parameters!$B$189,(Parameters!$B$174*(1-Parameters!AR$185)*_xlfn.IFNA('[3]National GDP per capita ppp'!AR93,0)+(1-Parameters!$B$174)*AR92)*(1+(_xlfn.IFNA('[3]Nat GDP per cap ppp growth rate'!AR93,0)-IF(Settings!$C$16="No",0,Parameters!AR$164*('AMOC national temperature'!AR92-Parameters!AR$128)+Parameters!AR$165*('AMOC national temperature'!AR92-Parameters!AR$128)^2)))*IF(Settings!$C$16="No",1,(1-SLR!$D92*Parameters!AR$181))))</f>
        <v>0</v>
      </c>
      <c r="AS93" s="22" t="e">
        <f ca="1">IF(AS$2=0,0,IF((Parameters!$B$174*(1-Parameters!AS$185)*_xlfn.IFNA('[3]National GDP per capita ppp'!AS93,0)+(1-Parameters!$B$174)*AS92)*(1+(_xlfn.IFNA('[3]Nat GDP per cap ppp growth rate'!AS93,0)-IF(Settings!$C$16="No",0,Parameters!AS$164*('AMOC national temperature'!AS92-Parameters!AS$128)+Parameters!AS$165*('AMOC national temperature'!AS92-Parameters!AS$128)^2)))*IF(Settings!$C$16="No",1,(1-SLR!$D92*Parameters!AS$181))&lt;=0,Parameters!$B$189,(Parameters!$B$174*(1-Parameters!AS$185)*_xlfn.IFNA('[3]National GDP per capita ppp'!AS93,0)+(1-Parameters!$B$174)*AS92)*(1+(_xlfn.IFNA('[3]Nat GDP per cap ppp growth rate'!AS93,0)-IF(Settings!$C$16="No",0,Parameters!AS$164*('AMOC national temperature'!AS92-Parameters!AS$128)+Parameters!AS$165*('AMOC national temperature'!AS92-Parameters!AS$128)^2)))*IF(Settings!$C$16="No",1,(1-SLR!$D92*Parameters!AS$181))))</f>
        <v>#NAME?</v>
      </c>
      <c r="AT93" s="22" t="e">
        <f ca="1">IF(AT$2=0,0,IF((Parameters!$B$174*(1-Parameters!AT$185)*_xlfn.IFNA('[3]National GDP per capita ppp'!AT93,0)+(1-Parameters!$B$174)*AT92)*(1+(_xlfn.IFNA('[3]Nat GDP per cap ppp growth rate'!AT93,0)-IF(Settings!$C$16="No",0,Parameters!AT$164*('AMOC national temperature'!AT92-Parameters!AT$128)+Parameters!AT$165*('AMOC national temperature'!AT92-Parameters!AT$128)^2)))*IF(Settings!$C$16="No",1,(1-SLR!$D92*Parameters!AT$181))&lt;=0,Parameters!$B$189,(Parameters!$B$174*(1-Parameters!AT$185)*_xlfn.IFNA('[3]National GDP per capita ppp'!AT93,0)+(1-Parameters!$B$174)*AT92)*(1+(_xlfn.IFNA('[3]Nat GDP per cap ppp growth rate'!AT93,0)-IF(Settings!$C$16="No",0,Parameters!AT$164*('AMOC national temperature'!AT92-Parameters!AT$128)+Parameters!AT$165*('AMOC national temperature'!AT92-Parameters!AT$128)^2)))*IF(Settings!$C$16="No",1,(1-SLR!$D92*Parameters!AT$181))))</f>
        <v>#NAME?</v>
      </c>
      <c r="AU93" s="22" t="e">
        <f ca="1">IF(AU$2=0,0,IF((Parameters!$B$174*(1-Parameters!AU$185)*_xlfn.IFNA('[3]National GDP per capita ppp'!AU93,0)+(1-Parameters!$B$174)*AU92)*(1+(_xlfn.IFNA('[3]Nat GDP per cap ppp growth rate'!AU93,0)-IF(Settings!$C$16="No",0,Parameters!AU$164*('AMOC national temperature'!AU92-Parameters!AU$128)+Parameters!AU$165*('AMOC national temperature'!AU92-Parameters!AU$128)^2)))*IF(Settings!$C$16="No",1,(1-SLR!$D92*Parameters!AU$181))&lt;=0,Parameters!$B$189,(Parameters!$B$174*(1-Parameters!AU$185)*_xlfn.IFNA('[3]National GDP per capita ppp'!AU93,0)+(1-Parameters!$B$174)*AU92)*(1+(_xlfn.IFNA('[3]Nat GDP per cap ppp growth rate'!AU93,0)-IF(Settings!$C$16="No",0,Parameters!AU$164*('AMOC national temperature'!AU92-Parameters!AU$128)+Parameters!AU$165*('AMOC national temperature'!AU92-Parameters!AU$128)^2)))*IF(Settings!$C$16="No",1,(1-SLR!$D92*Parameters!AU$181))))</f>
        <v>#NAME?</v>
      </c>
      <c r="AV93" s="22" t="e">
        <f ca="1">IF(AV$2=0,0,IF((Parameters!$B$174*(1-Parameters!AV$185)*_xlfn.IFNA('[3]National GDP per capita ppp'!AV93,0)+(1-Parameters!$B$174)*AV92)*(1+(_xlfn.IFNA('[3]Nat GDP per cap ppp growth rate'!AV93,0)-IF(Settings!$C$16="No",0,Parameters!AV$164*('AMOC national temperature'!AV92-Parameters!AV$128)+Parameters!AV$165*('AMOC national temperature'!AV92-Parameters!AV$128)^2)))*IF(Settings!$C$16="No",1,(1-SLR!$D92*Parameters!AV$181))&lt;=0,Parameters!$B$189,(Parameters!$B$174*(1-Parameters!AV$185)*_xlfn.IFNA('[3]National GDP per capita ppp'!AV93,0)+(1-Parameters!$B$174)*AV92)*(1+(_xlfn.IFNA('[3]Nat GDP per cap ppp growth rate'!AV93,0)-IF(Settings!$C$16="No",0,Parameters!AV$164*('AMOC national temperature'!AV92-Parameters!AV$128)+Parameters!AV$165*('AMOC national temperature'!AV92-Parameters!AV$128)^2)))*IF(Settings!$C$16="No",1,(1-SLR!$D92*Parameters!AV$181))))</f>
        <v>#NAME?</v>
      </c>
      <c r="AW93" s="22" t="e">
        <f ca="1">IF(AW$2=0,0,IF((Parameters!$B$174*(1-Parameters!AW$185)*_xlfn.IFNA('[3]National GDP per capita ppp'!AW93,0)+(1-Parameters!$B$174)*AW92)*(1+(_xlfn.IFNA('[3]Nat GDP per cap ppp growth rate'!AW93,0)-IF(Settings!$C$16="No",0,Parameters!AW$164*('AMOC national temperature'!AW92-Parameters!AW$128)+Parameters!AW$165*('AMOC national temperature'!AW92-Parameters!AW$128)^2)))*IF(Settings!$C$16="No",1,(1-SLR!$D92*Parameters!AW$181))&lt;=0,Parameters!$B$189,(Parameters!$B$174*(1-Parameters!AW$185)*_xlfn.IFNA('[3]National GDP per capita ppp'!AW93,0)+(1-Parameters!$B$174)*AW92)*(1+(_xlfn.IFNA('[3]Nat GDP per cap ppp growth rate'!AW93,0)-IF(Settings!$C$16="No",0,Parameters!AW$164*('AMOC national temperature'!AW92-Parameters!AW$128)+Parameters!AW$165*('AMOC national temperature'!AW92-Parameters!AW$128)^2)))*IF(Settings!$C$16="No",1,(1-SLR!$D92*Parameters!AW$181))))</f>
        <v>#NAME?</v>
      </c>
      <c r="AX93" s="22" t="e">
        <f ca="1">IF(AX$2=0,0,IF((Parameters!$B$174*(1-Parameters!AX$185)*_xlfn.IFNA('[3]National GDP per capita ppp'!AX93,0)+(1-Parameters!$B$174)*AX92)*(1+(_xlfn.IFNA('[3]Nat GDP per cap ppp growth rate'!AX93,0)-IF(Settings!$C$16="No",0,Parameters!AX$164*('AMOC national temperature'!AX92-Parameters!AX$128)+Parameters!AX$165*('AMOC national temperature'!AX92-Parameters!AX$128)^2)))*IF(Settings!$C$16="No",1,(1-SLR!$D92*Parameters!AX$181))&lt;=0,Parameters!$B$189,(Parameters!$B$174*(1-Parameters!AX$185)*_xlfn.IFNA('[3]National GDP per capita ppp'!AX93,0)+(1-Parameters!$B$174)*AX92)*(1+(_xlfn.IFNA('[3]Nat GDP per cap ppp growth rate'!AX93,0)-IF(Settings!$C$16="No",0,Parameters!AX$164*('AMOC national temperature'!AX92-Parameters!AX$128)+Parameters!AX$165*('AMOC national temperature'!AX92-Parameters!AX$128)^2)))*IF(Settings!$C$16="No",1,(1-SLR!$D92*Parameters!AX$181))))</f>
        <v>#NAME?</v>
      </c>
      <c r="AY93" s="22" t="e">
        <f ca="1">IF(AY$2=0,0,IF((Parameters!$B$174*(1-Parameters!AY$185)*_xlfn.IFNA('[3]National GDP per capita ppp'!AY93,0)+(1-Parameters!$B$174)*AY92)*(1+(_xlfn.IFNA('[3]Nat GDP per cap ppp growth rate'!AY93,0)-IF(Settings!$C$16="No",0,Parameters!AY$164*('AMOC national temperature'!AY92-Parameters!AY$128)+Parameters!AY$165*('AMOC national temperature'!AY92-Parameters!AY$128)^2)))*IF(Settings!$C$16="No",1,(1-SLR!$D92*Parameters!AY$181))&lt;=0,Parameters!$B$189,(Parameters!$B$174*(1-Parameters!AY$185)*_xlfn.IFNA('[3]National GDP per capita ppp'!AY93,0)+(1-Parameters!$B$174)*AY92)*(1+(_xlfn.IFNA('[3]Nat GDP per cap ppp growth rate'!AY93,0)-IF(Settings!$C$16="No",0,Parameters!AY$164*('AMOC national temperature'!AY92-Parameters!AY$128)+Parameters!AY$165*('AMOC national temperature'!AY92-Parameters!AY$128)^2)))*IF(Settings!$C$16="No",1,(1-SLR!$D92*Parameters!AY$181))))</f>
        <v>#NAME?</v>
      </c>
      <c r="AZ93" s="22" t="e">
        <f ca="1">IF(AZ$2=0,0,IF((Parameters!$B$174*(1-Parameters!AZ$185)*_xlfn.IFNA('[3]National GDP per capita ppp'!AZ93,0)+(1-Parameters!$B$174)*AZ92)*(1+(_xlfn.IFNA('[3]Nat GDP per cap ppp growth rate'!AZ93,0)-IF(Settings!$C$16="No",0,Parameters!AZ$164*('AMOC national temperature'!AZ92-Parameters!AZ$128)+Parameters!AZ$165*('AMOC national temperature'!AZ92-Parameters!AZ$128)^2)))*IF(Settings!$C$16="No",1,(1-SLR!$D92*Parameters!AZ$181))&lt;=0,Parameters!$B$189,(Parameters!$B$174*(1-Parameters!AZ$185)*_xlfn.IFNA('[3]National GDP per capita ppp'!AZ93,0)+(1-Parameters!$B$174)*AZ92)*(1+(_xlfn.IFNA('[3]Nat GDP per cap ppp growth rate'!AZ93,0)-IF(Settings!$C$16="No",0,Parameters!AZ$164*('AMOC national temperature'!AZ92-Parameters!AZ$128)+Parameters!AZ$165*('AMOC national temperature'!AZ92-Parameters!AZ$128)^2)))*IF(Settings!$C$16="No",1,(1-SLR!$D92*Parameters!AZ$181))))</f>
        <v>#NAME?</v>
      </c>
      <c r="BA93" s="22" t="e">
        <f ca="1">IF(BA$2=0,0,IF((Parameters!$B$174*(1-Parameters!BA$185)*_xlfn.IFNA('[3]National GDP per capita ppp'!BA93,0)+(1-Parameters!$B$174)*BA92)*(1+(_xlfn.IFNA('[3]Nat GDP per cap ppp growth rate'!BA93,0)-IF(Settings!$C$16="No",0,Parameters!BA$164*('AMOC national temperature'!BA92-Parameters!BA$128)+Parameters!BA$165*('AMOC national temperature'!BA92-Parameters!BA$128)^2)))*IF(Settings!$C$16="No",1,(1-SLR!$D92*Parameters!BA$181))&lt;=0,Parameters!$B$189,(Parameters!$B$174*(1-Parameters!BA$185)*_xlfn.IFNA('[3]National GDP per capita ppp'!BA93,0)+(1-Parameters!$B$174)*BA92)*(1+(_xlfn.IFNA('[3]Nat GDP per cap ppp growth rate'!BA93,0)-IF(Settings!$C$16="No",0,Parameters!BA$164*('AMOC national temperature'!BA92-Parameters!BA$128)+Parameters!BA$165*('AMOC national temperature'!BA92-Parameters!BA$128)^2)))*IF(Settings!$C$16="No",1,(1-SLR!$D92*Parameters!BA$181))))</f>
        <v>#NAME?</v>
      </c>
      <c r="BB93" s="22" t="e">
        <f ca="1">IF(BB$2=0,0,IF((Parameters!$B$174*(1-Parameters!BB$185)*_xlfn.IFNA('[3]National GDP per capita ppp'!BB93,0)+(1-Parameters!$B$174)*BB92)*(1+(_xlfn.IFNA('[3]Nat GDP per cap ppp growth rate'!BB93,0)-IF(Settings!$C$16="No",0,Parameters!BB$164*('AMOC national temperature'!BB92-Parameters!BB$128)+Parameters!BB$165*('AMOC national temperature'!BB92-Parameters!BB$128)^2)))*IF(Settings!$C$16="No",1,(1-SLR!$D92*Parameters!BB$181))&lt;=0,Parameters!$B$189,(Parameters!$B$174*(1-Parameters!BB$185)*_xlfn.IFNA('[3]National GDP per capita ppp'!BB93,0)+(1-Parameters!$B$174)*BB92)*(1+(_xlfn.IFNA('[3]Nat GDP per cap ppp growth rate'!BB93,0)-IF(Settings!$C$16="No",0,Parameters!BB$164*('AMOC national temperature'!BB92-Parameters!BB$128)+Parameters!BB$165*('AMOC national temperature'!BB92-Parameters!BB$128)^2)))*IF(Settings!$C$16="No",1,(1-SLR!$D92*Parameters!BB$181))))</f>
        <v>#NAME?</v>
      </c>
      <c r="BC93" s="22" t="e">
        <f ca="1">IF(BC$2=0,0,IF((Parameters!$B$174*(1-Parameters!BC$185)*_xlfn.IFNA('[3]National GDP per capita ppp'!BC93,0)+(1-Parameters!$B$174)*BC92)*(1+(_xlfn.IFNA('[3]Nat GDP per cap ppp growth rate'!BC93,0)-IF(Settings!$C$16="No",0,Parameters!BC$164*('AMOC national temperature'!BC92-Parameters!BC$128)+Parameters!BC$165*('AMOC national temperature'!BC92-Parameters!BC$128)^2)))*IF(Settings!$C$16="No",1,(1-SLR!$D92*Parameters!BC$181))&lt;=0,Parameters!$B$189,(Parameters!$B$174*(1-Parameters!BC$185)*_xlfn.IFNA('[3]National GDP per capita ppp'!BC93,0)+(1-Parameters!$B$174)*BC92)*(1+(_xlfn.IFNA('[3]Nat GDP per cap ppp growth rate'!BC93,0)-IF(Settings!$C$16="No",0,Parameters!BC$164*('AMOC national temperature'!BC92-Parameters!BC$128)+Parameters!BC$165*('AMOC national temperature'!BC92-Parameters!BC$128)^2)))*IF(Settings!$C$16="No",1,(1-SLR!$D92*Parameters!BC$181))))</f>
        <v>#NAME?</v>
      </c>
      <c r="BD93" s="22">
        <f>IF(BD$2=0,0,IF((Parameters!$B$174*(1-Parameters!BD$185)*_xlfn.IFNA('[3]National GDP per capita ppp'!BD93,0)+(1-Parameters!$B$174)*BD92)*(1+(_xlfn.IFNA('[3]Nat GDP per cap ppp growth rate'!BD93,0)-IF(Settings!$C$16="No",0,Parameters!BD$164*('AMOC national temperature'!BD92-Parameters!BD$128)+Parameters!BD$165*('AMOC national temperature'!BD92-Parameters!BD$128)^2)))*IF(Settings!$C$16="No",1,(1-SLR!$D92*Parameters!BD$181))&lt;=0,Parameters!$B$189,(Parameters!$B$174*(1-Parameters!BD$185)*_xlfn.IFNA('[3]National GDP per capita ppp'!BD93,0)+(1-Parameters!$B$174)*BD92)*(1+(_xlfn.IFNA('[3]Nat GDP per cap ppp growth rate'!BD93,0)-IF(Settings!$C$16="No",0,Parameters!BD$164*('AMOC national temperature'!BD92-Parameters!BD$128)+Parameters!BD$165*('AMOC national temperature'!BD92-Parameters!BD$128)^2)))*IF(Settings!$C$16="No",1,(1-SLR!$D92*Parameters!BD$181))))</f>
        <v>0</v>
      </c>
      <c r="BE93" s="22" t="e">
        <f ca="1">IF(BE$2=0,0,IF((Parameters!$B$174*(1-Parameters!BE$185)*_xlfn.IFNA('[3]National GDP per capita ppp'!BE93,0)+(1-Parameters!$B$174)*BE92)*(1+(_xlfn.IFNA('[3]Nat GDP per cap ppp growth rate'!BE93,0)-IF(Settings!$C$16="No",0,Parameters!BE$164*('AMOC national temperature'!BE92-Parameters!BE$128)+Parameters!BE$165*('AMOC national temperature'!BE92-Parameters!BE$128)^2)))*IF(Settings!$C$16="No",1,(1-SLR!$D92*Parameters!BE$181))&lt;=0,Parameters!$B$189,(Parameters!$B$174*(1-Parameters!BE$185)*_xlfn.IFNA('[3]National GDP per capita ppp'!BE93,0)+(1-Parameters!$B$174)*BE92)*(1+(_xlfn.IFNA('[3]Nat GDP per cap ppp growth rate'!BE93,0)-IF(Settings!$C$16="No",0,Parameters!BE$164*('AMOC national temperature'!BE92-Parameters!BE$128)+Parameters!BE$165*('AMOC national temperature'!BE92-Parameters!BE$128)^2)))*IF(Settings!$C$16="No",1,(1-SLR!$D92*Parameters!BE$181))))</f>
        <v>#NAME?</v>
      </c>
      <c r="BF93" s="22" t="e">
        <f ca="1">IF(BF$2=0,0,IF((Parameters!$B$174*(1-Parameters!BF$185)*_xlfn.IFNA('[3]National GDP per capita ppp'!BF93,0)+(1-Parameters!$B$174)*BF92)*(1+(_xlfn.IFNA('[3]Nat GDP per cap ppp growth rate'!BF93,0)-IF(Settings!$C$16="No",0,Parameters!BF$164*('AMOC national temperature'!BF92-Parameters!BF$128)+Parameters!BF$165*('AMOC national temperature'!BF92-Parameters!BF$128)^2)))*IF(Settings!$C$16="No",1,(1-SLR!$D92*Parameters!BF$181))&lt;=0,Parameters!$B$189,(Parameters!$B$174*(1-Parameters!BF$185)*_xlfn.IFNA('[3]National GDP per capita ppp'!BF93,0)+(1-Parameters!$B$174)*BF92)*(1+(_xlfn.IFNA('[3]Nat GDP per cap ppp growth rate'!BF93,0)-IF(Settings!$C$16="No",0,Parameters!BF$164*('AMOC national temperature'!BF92-Parameters!BF$128)+Parameters!BF$165*('AMOC national temperature'!BF92-Parameters!BF$128)^2)))*IF(Settings!$C$16="No",1,(1-SLR!$D92*Parameters!BF$181))))</f>
        <v>#NAME?</v>
      </c>
      <c r="BG93" s="22" t="e">
        <f ca="1">IF(BG$2=0,0,IF((Parameters!$B$174*(1-Parameters!BG$185)*_xlfn.IFNA('[3]National GDP per capita ppp'!BG93,0)+(1-Parameters!$B$174)*BG92)*(1+(_xlfn.IFNA('[3]Nat GDP per cap ppp growth rate'!BG93,0)-IF(Settings!$C$16="No",0,Parameters!BG$164*('AMOC national temperature'!BG92-Parameters!BG$128)+Parameters!BG$165*('AMOC national temperature'!BG92-Parameters!BG$128)^2)))*IF(Settings!$C$16="No",1,(1-SLR!$D92*Parameters!BG$181))&lt;=0,Parameters!$B$189,(Parameters!$B$174*(1-Parameters!BG$185)*_xlfn.IFNA('[3]National GDP per capita ppp'!BG93,0)+(1-Parameters!$B$174)*BG92)*(1+(_xlfn.IFNA('[3]Nat GDP per cap ppp growth rate'!BG93,0)-IF(Settings!$C$16="No",0,Parameters!BG$164*('AMOC national temperature'!BG92-Parameters!BG$128)+Parameters!BG$165*('AMOC national temperature'!BG92-Parameters!BG$128)^2)))*IF(Settings!$C$16="No",1,(1-SLR!$D92*Parameters!BG$181))))</f>
        <v>#NAME?</v>
      </c>
      <c r="BH93" s="22" t="e">
        <f ca="1">IF(BH$2=0,0,IF((Parameters!$B$174*(1-Parameters!BH$185)*_xlfn.IFNA('[3]National GDP per capita ppp'!BH93,0)+(1-Parameters!$B$174)*BH92)*(1+(_xlfn.IFNA('[3]Nat GDP per cap ppp growth rate'!BH93,0)-IF(Settings!$C$16="No",0,Parameters!BH$164*('AMOC national temperature'!BH92-Parameters!BH$128)+Parameters!BH$165*('AMOC national temperature'!BH92-Parameters!BH$128)^2)))*IF(Settings!$C$16="No",1,(1-SLR!$D92*Parameters!BH$181))&lt;=0,Parameters!$B$189,(Parameters!$B$174*(1-Parameters!BH$185)*_xlfn.IFNA('[3]National GDP per capita ppp'!BH93,0)+(1-Parameters!$B$174)*BH92)*(1+(_xlfn.IFNA('[3]Nat GDP per cap ppp growth rate'!BH93,0)-IF(Settings!$C$16="No",0,Parameters!BH$164*('AMOC national temperature'!BH92-Parameters!BH$128)+Parameters!BH$165*('AMOC national temperature'!BH92-Parameters!BH$128)^2)))*IF(Settings!$C$16="No",1,(1-SLR!$D92*Parameters!BH$181))))</f>
        <v>#NAME?</v>
      </c>
      <c r="BI93" s="22" t="e">
        <f ca="1">IF(BI$2=0,0,IF((Parameters!$B$174*(1-Parameters!BI$185)*_xlfn.IFNA('[3]National GDP per capita ppp'!BI93,0)+(1-Parameters!$B$174)*BI92)*(1+(_xlfn.IFNA('[3]Nat GDP per cap ppp growth rate'!BI93,0)-IF(Settings!$C$16="No",0,Parameters!BI$164*('AMOC national temperature'!BI92-Parameters!BI$128)+Parameters!BI$165*('AMOC national temperature'!BI92-Parameters!BI$128)^2)))*IF(Settings!$C$16="No",1,(1-SLR!$D92*Parameters!BI$181))&lt;=0,Parameters!$B$189,(Parameters!$B$174*(1-Parameters!BI$185)*_xlfn.IFNA('[3]National GDP per capita ppp'!BI93,0)+(1-Parameters!$B$174)*BI92)*(1+(_xlfn.IFNA('[3]Nat GDP per cap ppp growth rate'!BI93,0)-IF(Settings!$C$16="No",0,Parameters!BI$164*('AMOC national temperature'!BI92-Parameters!BI$128)+Parameters!BI$165*('AMOC national temperature'!BI92-Parameters!BI$128)^2)))*IF(Settings!$C$16="No",1,(1-SLR!$D92*Parameters!BI$181))))</f>
        <v>#NAME?</v>
      </c>
      <c r="BJ93" s="22" t="e">
        <f ca="1">IF(BJ$2=0,0,IF((Parameters!$B$174*(1-Parameters!BJ$185)*_xlfn.IFNA('[3]National GDP per capita ppp'!BJ93,0)+(1-Parameters!$B$174)*BJ92)*(1+(_xlfn.IFNA('[3]Nat GDP per cap ppp growth rate'!BJ93,0)-IF(Settings!$C$16="No",0,Parameters!BJ$164*('AMOC national temperature'!BJ92-Parameters!BJ$128)+Parameters!BJ$165*('AMOC national temperature'!BJ92-Parameters!BJ$128)^2)))*IF(Settings!$C$16="No",1,(1-SLR!$D92*Parameters!BJ$181))&lt;=0,Parameters!$B$189,(Parameters!$B$174*(1-Parameters!BJ$185)*_xlfn.IFNA('[3]National GDP per capita ppp'!BJ93,0)+(1-Parameters!$B$174)*BJ92)*(1+(_xlfn.IFNA('[3]Nat GDP per cap ppp growth rate'!BJ93,0)-IF(Settings!$C$16="No",0,Parameters!BJ$164*('AMOC national temperature'!BJ92-Parameters!BJ$128)+Parameters!BJ$165*('AMOC national temperature'!BJ92-Parameters!BJ$128)^2)))*IF(Settings!$C$16="No",1,(1-SLR!$D92*Parameters!BJ$181))))</f>
        <v>#NAME?</v>
      </c>
      <c r="BK93" s="22" t="e">
        <f ca="1">IF(BK$2=0,0,IF((Parameters!$B$174*(1-Parameters!BK$185)*_xlfn.IFNA('[3]National GDP per capita ppp'!BK93,0)+(1-Parameters!$B$174)*BK92)*(1+(_xlfn.IFNA('[3]Nat GDP per cap ppp growth rate'!BK93,0)-IF(Settings!$C$16="No",0,Parameters!BK$164*('AMOC national temperature'!BK92-Parameters!BK$128)+Parameters!BK$165*('AMOC national temperature'!BK92-Parameters!BK$128)^2)))*IF(Settings!$C$16="No",1,(1-SLR!$D92*Parameters!BK$181))&lt;=0,Parameters!$B$189,(Parameters!$B$174*(1-Parameters!BK$185)*_xlfn.IFNA('[3]National GDP per capita ppp'!BK93,0)+(1-Parameters!$B$174)*BK92)*(1+(_xlfn.IFNA('[3]Nat GDP per cap ppp growth rate'!BK93,0)-IF(Settings!$C$16="No",0,Parameters!BK$164*('AMOC national temperature'!BK92-Parameters!BK$128)+Parameters!BK$165*('AMOC national temperature'!BK92-Parameters!BK$128)^2)))*IF(Settings!$C$16="No",1,(1-SLR!$D92*Parameters!BK$181))))</f>
        <v>#NAME?</v>
      </c>
      <c r="BL93" s="22" t="e">
        <f ca="1">IF(BL$2=0,0,IF((Parameters!$B$174*(1-Parameters!BL$185)*_xlfn.IFNA('[3]National GDP per capita ppp'!BL93,0)+(1-Parameters!$B$174)*BL92)*(1+(_xlfn.IFNA('[3]Nat GDP per cap ppp growth rate'!BL93,0)-IF(Settings!$C$16="No",0,Parameters!BL$164*('AMOC national temperature'!BL92-Parameters!BL$128)+Parameters!BL$165*('AMOC national temperature'!BL92-Parameters!BL$128)^2)))*IF(Settings!$C$16="No",1,(1-SLR!$D92*Parameters!BL$181))&lt;=0,Parameters!$B$189,(Parameters!$B$174*(1-Parameters!BL$185)*_xlfn.IFNA('[3]National GDP per capita ppp'!BL93,0)+(1-Parameters!$B$174)*BL92)*(1+(_xlfn.IFNA('[3]Nat GDP per cap ppp growth rate'!BL93,0)-IF(Settings!$C$16="No",0,Parameters!BL$164*('AMOC national temperature'!BL92-Parameters!BL$128)+Parameters!BL$165*('AMOC national temperature'!BL92-Parameters!BL$128)^2)))*IF(Settings!$C$16="No",1,(1-SLR!$D92*Parameters!BL$181))))</f>
        <v>#NAME?</v>
      </c>
      <c r="BM93" s="22" t="e">
        <f ca="1">IF(BM$2=0,0,IF((Parameters!$B$174*(1-Parameters!BM$185)*_xlfn.IFNA('[3]National GDP per capita ppp'!BM93,0)+(1-Parameters!$B$174)*BM92)*(1+(_xlfn.IFNA('[3]Nat GDP per cap ppp growth rate'!BM93,0)-IF(Settings!$C$16="No",0,Parameters!BM$164*('AMOC national temperature'!BM92-Parameters!BM$128)+Parameters!BM$165*('AMOC national temperature'!BM92-Parameters!BM$128)^2)))*IF(Settings!$C$16="No",1,(1-SLR!$D92*Parameters!BM$181))&lt;=0,Parameters!$B$189,(Parameters!$B$174*(1-Parameters!BM$185)*_xlfn.IFNA('[3]National GDP per capita ppp'!BM93,0)+(1-Parameters!$B$174)*BM92)*(1+(_xlfn.IFNA('[3]Nat GDP per cap ppp growth rate'!BM93,0)-IF(Settings!$C$16="No",0,Parameters!BM$164*('AMOC national temperature'!BM92-Parameters!BM$128)+Parameters!BM$165*('AMOC national temperature'!BM92-Parameters!BM$128)^2)))*IF(Settings!$C$16="No",1,(1-SLR!$D92*Parameters!BM$181))))</f>
        <v>#NAME?</v>
      </c>
      <c r="BN93" s="22" t="e">
        <f ca="1">IF(BN$2=0,0,IF((Parameters!$B$174*(1-Parameters!BN$185)*_xlfn.IFNA('[3]National GDP per capita ppp'!BN93,0)+(1-Parameters!$B$174)*BN92)*(1+(_xlfn.IFNA('[3]Nat GDP per cap ppp growth rate'!BN93,0)-IF(Settings!$C$16="No",0,Parameters!BN$164*('AMOC national temperature'!BN92-Parameters!BN$128)+Parameters!BN$165*('AMOC national temperature'!BN92-Parameters!BN$128)^2)))*IF(Settings!$C$16="No",1,(1-SLR!$D92*Parameters!BN$181))&lt;=0,Parameters!$B$189,(Parameters!$B$174*(1-Parameters!BN$185)*_xlfn.IFNA('[3]National GDP per capita ppp'!BN93,0)+(1-Parameters!$B$174)*BN92)*(1+(_xlfn.IFNA('[3]Nat GDP per cap ppp growth rate'!BN93,0)-IF(Settings!$C$16="No",0,Parameters!BN$164*('AMOC national temperature'!BN92-Parameters!BN$128)+Parameters!BN$165*('AMOC national temperature'!BN92-Parameters!BN$128)^2)))*IF(Settings!$C$16="No",1,(1-SLR!$D92*Parameters!BN$181))))</f>
        <v>#NAME?</v>
      </c>
      <c r="BO93" s="22" t="e">
        <f ca="1">IF(BO$2=0,0,IF((Parameters!$B$174*(1-Parameters!BO$185)*_xlfn.IFNA('[3]National GDP per capita ppp'!BO93,0)+(1-Parameters!$B$174)*BO92)*(1+(_xlfn.IFNA('[3]Nat GDP per cap ppp growth rate'!BO93,0)-IF(Settings!$C$16="No",0,Parameters!BO$164*('AMOC national temperature'!BO92-Parameters!BO$128)+Parameters!BO$165*('AMOC national temperature'!BO92-Parameters!BO$128)^2)))*IF(Settings!$C$16="No",1,(1-SLR!$D92*Parameters!BO$181))&lt;=0,Parameters!$B$189,(Parameters!$B$174*(1-Parameters!BO$185)*_xlfn.IFNA('[3]National GDP per capita ppp'!BO93,0)+(1-Parameters!$B$174)*BO92)*(1+(_xlfn.IFNA('[3]Nat GDP per cap ppp growth rate'!BO93,0)-IF(Settings!$C$16="No",0,Parameters!BO$164*('AMOC national temperature'!BO92-Parameters!BO$128)+Parameters!BO$165*('AMOC national temperature'!BO92-Parameters!BO$128)^2)))*IF(Settings!$C$16="No",1,(1-SLR!$D92*Parameters!BO$181))))</f>
        <v>#NAME?</v>
      </c>
      <c r="BP93" s="22" t="e">
        <f ca="1">IF(BP$2=0,0,IF((Parameters!$B$174*(1-Parameters!BP$185)*_xlfn.IFNA('[3]National GDP per capita ppp'!BP93,0)+(1-Parameters!$B$174)*BP92)*(1+(_xlfn.IFNA('[3]Nat GDP per cap ppp growth rate'!BP93,0)-IF(Settings!$C$16="No",0,Parameters!BP$164*('AMOC national temperature'!BP92-Parameters!BP$128)+Parameters!BP$165*('AMOC national temperature'!BP92-Parameters!BP$128)^2)))*IF(Settings!$C$16="No",1,(1-SLR!$D92*Parameters!BP$181))&lt;=0,Parameters!$B$189,(Parameters!$B$174*(1-Parameters!BP$185)*_xlfn.IFNA('[3]National GDP per capita ppp'!BP93,0)+(1-Parameters!$B$174)*BP92)*(1+(_xlfn.IFNA('[3]Nat GDP per cap ppp growth rate'!BP93,0)-IF(Settings!$C$16="No",0,Parameters!BP$164*('AMOC national temperature'!BP92-Parameters!BP$128)+Parameters!BP$165*('AMOC national temperature'!BP92-Parameters!BP$128)^2)))*IF(Settings!$C$16="No",1,(1-SLR!$D92*Parameters!BP$181))))</f>
        <v>#NAME?</v>
      </c>
      <c r="BQ93" s="22">
        <f>IF(BQ$2=0,0,IF((Parameters!$B$174*(1-Parameters!BQ$185)*_xlfn.IFNA('[3]National GDP per capita ppp'!BQ93,0)+(1-Parameters!$B$174)*BQ92)*(1+(_xlfn.IFNA('[3]Nat GDP per cap ppp growth rate'!BQ93,0)-IF(Settings!$C$16="No",0,Parameters!BQ$164*('AMOC national temperature'!BQ92-Parameters!BQ$128)+Parameters!BQ$165*('AMOC national temperature'!BQ92-Parameters!BQ$128)^2)))*IF(Settings!$C$16="No",1,(1-SLR!$D92*Parameters!BQ$181))&lt;=0,Parameters!$B$189,(Parameters!$B$174*(1-Parameters!BQ$185)*_xlfn.IFNA('[3]National GDP per capita ppp'!BQ93,0)+(1-Parameters!$B$174)*BQ92)*(1+(_xlfn.IFNA('[3]Nat GDP per cap ppp growth rate'!BQ93,0)-IF(Settings!$C$16="No",0,Parameters!BQ$164*('AMOC national temperature'!BQ92-Parameters!BQ$128)+Parameters!BQ$165*('AMOC national temperature'!BQ92-Parameters!BQ$128)^2)))*IF(Settings!$C$16="No",1,(1-SLR!$D92*Parameters!BQ$181))))</f>
        <v>0</v>
      </c>
      <c r="BR93" s="22" t="e">
        <f ca="1">IF(BR$2=0,0,IF((Parameters!$B$174*(1-Parameters!BR$185)*_xlfn.IFNA('[3]National GDP per capita ppp'!BR93,0)+(1-Parameters!$B$174)*BR92)*(1+(_xlfn.IFNA('[3]Nat GDP per cap ppp growth rate'!BR93,0)-IF(Settings!$C$16="No",0,Parameters!BR$164*('AMOC national temperature'!BR92-Parameters!BR$128)+Parameters!BR$165*('AMOC national temperature'!BR92-Parameters!BR$128)^2)))*IF(Settings!$C$16="No",1,(1-SLR!$D92*Parameters!BR$181))&lt;=0,Parameters!$B$189,(Parameters!$B$174*(1-Parameters!BR$185)*_xlfn.IFNA('[3]National GDP per capita ppp'!BR93,0)+(1-Parameters!$B$174)*BR92)*(1+(_xlfn.IFNA('[3]Nat GDP per cap ppp growth rate'!BR93,0)-IF(Settings!$C$16="No",0,Parameters!BR$164*('AMOC national temperature'!BR92-Parameters!BR$128)+Parameters!BR$165*('AMOC national temperature'!BR92-Parameters!BR$128)^2)))*IF(Settings!$C$16="No",1,(1-SLR!$D92*Parameters!BR$181))))</f>
        <v>#NAME?</v>
      </c>
      <c r="BS93" s="22" t="e">
        <f ca="1">IF(BS$2=0,0,IF((Parameters!$B$174*(1-Parameters!BS$185)*_xlfn.IFNA('[3]National GDP per capita ppp'!BS93,0)+(1-Parameters!$B$174)*BS92)*(1+(_xlfn.IFNA('[3]Nat GDP per cap ppp growth rate'!BS93,0)-IF(Settings!$C$16="No",0,Parameters!BS$164*('AMOC national temperature'!BS92-Parameters!BS$128)+Parameters!BS$165*('AMOC national temperature'!BS92-Parameters!BS$128)^2)))*IF(Settings!$C$16="No",1,(1-SLR!$D92*Parameters!BS$181))&lt;=0,Parameters!$B$189,(Parameters!$B$174*(1-Parameters!BS$185)*_xlfn.IFNA('[3]National GDP per capita ppp'!BS93,0)+(1-Parameters!$B$174)*BS92)*(1+(_xlfn.IFNA('[3]Nat GDP per cap ppp growth rate'!BS93,0)-IF(Settings!$C$16="No",0,Parameters!BS$164*('AMOC national temperature'!BS92-Parameters!BS$128)+Parameters!BS$165*('AMOC national temperature'!BS92-Parameters!BS$128)^2)))*IF(Settings!$C$16="No",1,(1-SLR!$D92*Parameters!BS$181))))</f>
        <v>#NAME?</v>
      </c>
      <c r="BT93" s="22" t="e">
        <f ca="1">IF(BT$2=0,0,IF((Parameters!$B$174*(1-Parameters!BT$185)*_xlfn.IFNA('[3]National GDP per capita ppp'!BT93,0)+(1-Parameters!$B$174)*BT92)*(1+(_xlfn.IFNA('[3]Nat GDP per cap ppp growth rate'!BT93,0)-IF(Settings!$C$16="No",0,Parameters!BT$164*('AMOC national temperature'!BT92-Parameters!BT$128)+Parameters!BT$165*('AMOC national temperature'!BT92-Parameters!BT$128)^2)))*IF(Settings!$C$16="No",1,(1-SLR!$D92*Parameters!BT$181))&lt;=0,Parameters!$B$189,(Parameters!$B$174*(1-Parameters!BT$185)*_xlfn.IFNA('[3]National GDP per capita ppp'!BT93,0)+(1-Parameters!$B$174)*BT92)*(1+(_xlfn.IFNA('[3]Nat GDP per cap ppp growth rate'!BT93,0)-IF(Settings!$C$16="No",0,Parameters!BT$164*('AMOC national temperature'!BT92-Parameters!BT$128)+Parameters!BT$165*('AMOC national temperature'!BT92-Parameters!BT$128)^2)))*IF(Settings!$C$16="No",1,(1-SLR!$D92*Parameters!BT$181))))</f>
        <v>#NAME?</v>
      </c>
      <c r="BU93" s="22" t="e">
        <f ca="1">IF(BU$2=0,0,IF((Parameters!$B$174*(1-Parameters!BU$185)*_xlfn.IFNA('[3]National GDP per capita ppp'!BU93,0)+(1-Parameters!$B$174)*BU92)*(1+(_xlfn.IFNA('[3]Nat GDP per cap ppp growth rate'!BU93,0)-IF(Settings!$C$16="No",0,Parameters!BU$164*('AMOC national temperature'!BU92-Parameters!BU$128)+Parameters!BU$165*('AMOC national temperature'!BU92-Parameters!BU$128)^2)))*IF(Settings!$C$16="No",1,(1-SLR!$D92*Parameters!BU$181))&lt;=0,Parameters!$B$189,(Parameters!$B$174*(1-Parameters!BU$185)*_xlfn.IFNA('[3]National GDP per capita ppp'!BU93,0)+(1-Parameters!$B$174)*BU92)*(1+(_xlfn.IFNA('[3]Nat GDP per cap ppp growth rate'!BU93,0)-IF(Settings!$C$16="No",0,Parameters!BU$164*('AMOC national temperature'!BU92-Parameters!BU$128)+Parameters!BU$165*('AMOC national temperature'!BU92-Parameters!BU$128)^2)))*IF(Settings!$C$16="No",1,(1-SLR!$D92*Parameters!BU$181))))</f>
        <v>#NAME?</v>
      </c>
      <c r="BV93" s="22" t="e">
        <f ca="1">IF(BV$2=0,0,IF((Parameters!$B$174*(1-Parameters!BV$185)*_xlfn.IFNA('[3]National GDP per capita ppp'!BV93,0)+(1-Parameters!$B$174)*BV92)*(1+(_xlfn.IFNA('[3]Nat GDP per cap ppp growth rate'!BV93,0)-IF(Settings!$C$16="No",0,Parameters!BV$164*('AMOC national temperature'!BV92-Parameters!BV$128)+Parameters!BV$165*('AMOC national temperature'!BV92-Parameters!BV$128)^2)))*IF(Settings!$C$16="No",1,(1-SLR!$D92*Parameters!BV$181))&lt;=0,Parameters!$B$189,(Parameters!$B$174*(1-Parameters!BV$185)*_xlfn.IFNA('[3]National GDP per capita ppp'!BV93,0)+(1-Parameters!$B$174)*BV92)*(1+(_xlfn.IFNA('[3]Nat GDP per cap ppp growth rate'!BV93,0)-IF(Settings!$C$16="No",0,Parameters!BV$164*('AMOC national temperature'!BV92-Parameters!BV$128)+Parameters!BV$165*('AMOC national temperature'!BV92-Parameters!BV$128)^2)))*IF(Settings!$C$16="No",1,(1-SLR!$D92*Parameters!BV$181))))</f>
        <v>#NAME?</v>
      </c>
      <c r="BW93" s="22" t="e">
        <f ca="1">IF(BW$2=0,0,IF((Parameters!$B$174*(1-Parameters!BW$185)*_xlfn.IFNA('[3]National GDP per capita ppp'!BW93,0)+(1-Parameters!$B$174)*BW92)*(1+(_xlfn.IFNA('[3]Nat GDP per cap ppp growth rate'!BW93,0)-IF(Settings!$C$16="No",0,Parameters!BW$164*('AMOC national temperature'!BW92-Parameters!BW$128)+Parameters!BW$165*('AMOC national temperature'!BW92-Parameters!BW$128)^2)))*IF(Settings!$C$16="No",1,(1-SLR!$D92*Parameters!BW$181))&lt;=0,Parameters!$B$189,(Parameters!$B$174*(1-Parameters!BW$185)*_xlfn.IFNA('[3]National GDP per capita ppp'!BW93,0)+(1-Parameters!$B$174)*BW92)*(1+(_xlfn.IFNA('[3]Nat GDP per cap ppp growth rate'!BW93,0)-IF(Settings!$C$16="No",0,Parameters!BW$164*('AMOC national temperature'!BW92-Parameters!BW$128)+Parameters!BW$165*('AMOC national temperature'!BW92-Parameters!BW$128)^2)))*IF(Settings!$C$16="No",1,(1-SLR!$D92*Parameters!BW$181))))</f>
        <v>#NAME?</v>
      </c>
      <c r="BX93" s="22">
        <f>IF(BX$2=0,0,IF((Parameters!$B$174*(1-Parameters!BX$185)*_xlfn.IFNA('[3]National GDP per capita ppp'!BX93,0)+(1-Parameters!$B$174)*BX92)*(1+(_xlfn.IFNA('[3]Nat GDP per cap ppp growth rate'!BX93,0)-IF(Settings!$C$16="No",0,Parameters!BX$164*('AMOC national temperature'!BX92-Parameters!BX$128)+Parameters!BX$165*('AMOC national temperature'!BX92-Parameters!BX$128)^2)))*IF(Settings!$C$16="No",1,(1-SLR!$D92*Parameters!BX$181))&lt;=0,Parameters!$B$189,(Parameters!$B$174*(1-Parameters!BX$185)*_xlfn.IFNA('[3]National GDP per capita ppp'!BX93,0)+(1-Parameters!$B$174)*BX92)*(1+(_xlfn.IFNA('[3]Nat GDP per cap ppp growth rate'!BX93,0)-IF(Settings!$C$16="No",0,Parameters!BX$164*('AMOC national temperature'!BX92-Parameters!BX$128)+Parameters!BX$165*('AMOC national temperature'!BX92-Parameters!BX$128)^2)))*IF(Settings!$C$16="No",1,(1-SLR!$D92*Parameters!BX$181))))</f>
        <v>0</v>
      </c>
      <c r="BY93" s="22" t="e">
        <f ca="1">IF(BY$2=0,0,IF((Parameters!$B$174*(1-Parameters!BY$185)*_xlfn.IFNA('[3]National GDP per capita ppp'!BY93,0)+(1-Parameters!$B$174)*BY92)*(1+(_xlfn.IFNA('[3]Nat GDP per cap ppp growth rate'!BY93,0)-IF(Settings!$C$16="No",0,Parameters!BY$164*('AMOC national temperature'!BY92-Parameters!BY$128)+Parameters!BY$165*('AMOC national temperature'!BY92-Parameters!BY$128)^2)))*IF(Settings!$C$16="No",1,(1-SLR!$D92*Parameters!BY$181))&lt;=0,Parameters!$B$189,(Parameters!$B$174*(1-Parameters!BY$185)*_xlfn.IFNA('[3]National GDP per capita ppp'!BY93,0)+(1-Parameters!$B$174)*BY92)*(1+(_xlfn.IFNA('[3]Nat GDP per cap ppp growth rate'!BY93,0)-IF(Settings!$C$16="No",0,Parameters!BY$164*('AMOC national temperature'!BY92-Parameters!BY$128)+Parameters!BY$165*('AMOC national temperature'!BY92-Parameters!BY$128)^2)))*IF(Settings!$C$16="No",1,(1-SLR!$D92*Parameters!BY$181))))</f>
        <v>#NAME?</v>
      </c>
      <c r="BZ93" s="22" t="e">
        <f ca="1">IF(BZ$2=0,0,IF((Parameters!$B$174*(1-Parameters!BZ$185)*_xlfn.IFNA('[3]National GDP per capita ppp'!BZ93,0)+(1-Parameters!$B$174)*BZ92)*(1+(_xlfn.IFNA('[3]Nat GDP per cap ppp growth rate'!BZ93,0)-IF(Settings!$C$16="No",0,Parameters!BZ$164*('AMOC national temperature'!BZ92-Parameters!BZ$128)+Parameters!BZ$165*('AMOC national temperature'!BZ92-Parameters!BZ$128)^2)))*IF(Settings!$C$16="No",1,(1-SLR!$D92*Parameters!BZ$181))&lt;=0,Parameters!$B$189,(Parameters!$B$174*(1-Parameters!BZ$185)*_xlfn.IFNA('[3]National GDP per capita ppp'!BZ93,0)+(1-Parameters!$B$174)*BZ92)*(1+(_xlfn.IFNA('[3]Nat GDP per cap ppp growth rate'!BZ93,0)-IF(Settings!$C$16="No",0,Parameters!BZ$164*('AMOC national temperature'!BZ92-Parameters!BZ$128)+Parameters!BZ$165*('AMOC national temperature'!BZ92-Parameters!BZ$128)^2)))*IF(Settings!$C$16="No",1,(1-SLR!$D92*Parameters!BZ$181))))</f>
        <v>#NAME?</v>
      </c>
      <c r="CA93" s="22" t="e">
        <f ca="1">IF(CA$2=0,0,IF((Parameters!$B$174*(1-Parameters!CA$185)*_xlfn.IFNA('[3]National GDP per capita ppp'!CA93,0)+(1-Parameters!$B$174)*CA92)*(1+(_xlfn.IFNA('[3]Nat GDP per cap ppp growth rate'!CA93,0)-IF(Settings!$C$16="No",0,Parameters!CA$164*('AMOC national temperature'!CA92-Parameters!CA$128)+Parameters!CA$165*('AMOC national temperature'!CA92-Parameters!CA$128)^2)))*IF(Settings!$C$16="No",1,(1-SLR!$D92*Parameters!CA$181))&lt;=0,Parameters!$B$189,(Parameters!$B$174*(1-Parameters!CA$185)*_xlfn.IFNA('[3]National GDP per capita ppp'!CA93,0)+(1-Parameters!$B$174)*CA92)*(1+(_xlfn.IFNA('[3]Nat GDP per cap ppp growth rate'!CA93,0)-IF(Settings!$C$16="No",0,Parameters!CA$164*('AMOC national temperature'!CA92-Parameters!CA$128)+Parameters!CA$165*('AMOC national temperature'!CA92-Parameters!CA$128)^2)))*IF(Settings!$C$16="No",1,(1-SLR!$D92*Parameters!CA$181))))</f>
        <v>#NAME?</v>
      </c>
      <c r="CB93" s="22" t="e">
        <f ca="1">IF(CB$2=0,0,IF((Parameters!$B$174*(1-Parameters!CB$185)*_xlfn.IFNA('[3]National GDP per capita ppp'!CB93,0)+(1-Parameters!$B$174)*CB92)*(1+(_xlfn.IFNA('[3]Nat GDP per cap ppp growth rate'!CB93,0)-IF(Settings!$C$16="No",0,Parameters!CB$164*('AMOC national temperature'!CB92-Parameters!CB$128)+Parameters!CB$165*('AMOC national temperature'!CB92-Parameters!CB$128)^2)))*IF(Settings!$C$16="No",1,(1-SLR!$D92*Parameters!CB$181))&lt;=0,Parameters!$B$189,(Parameters!$B$174*(1-Parameters!CB$185)*_xlfn.IFNA('[3]National GDP per capita ppp'!CB93,0)+(1-Parameters!$B$174)*CB92)*(1+(_xlfn.IFNA('[3]Nat GDP per cap ppp growth rate'!CB93,0)-IF(Settings!$C$16="No",0,Parameters!CB$164*('AMOC national temperature'!CB92-Parameters!CB$128)+Parameters!CB$165*('AMOC national temperature'!CB92-Parameters!CB$128)^2)))*IF(Settings!$C$16="No",1,(1-SLR!$D92*Parameters!CB$181))))</f>
        <v>#NAME?</v>
      </c>
      <c r="CC93" s="22" t="e">
        <f ca="1">IF(CC$2=0,0,IF((Parameters!$B$174*(1-Parameters!CC$185)*_xlfn.IFNA('[3]National GDP per capita ppp'!CC93,0)+(1-Parameters!$B$174)*CC92)*(1+(_xlfn.IFNA('[3]Nat GDP per cap ppp growth rate'!CC93,0)-IF(Settings!$C$16="No",0,Parameters!CC$164*('AMOC national temperature'!CC92-Parameters!CC$128)+Parameters!CC$165*('AMOC national temperature'!CC92-Parameters!CC$128)^2)))*IF(Settings!$C$16="No",1,(1-SLR!$D92*Parameters!CC$181))&lt;=0,Parameters!$B$189,(Parameters!$B$174*(1-Parameters!CC$185)*_xlfn.IFNA('[3]National GDP per capita ppp'!CC93,0)+(1-Parameters!$B$174)*CC92)*(1+(_xlfn.IFNA('[3]Nat GDP per cap ppp growth rate'!CC93,0)-IF(Settings!$C$16="No",0,Parameters!CC$164*('AMOC national temperature'!CC92-Parameters!CC$128)+Parameters!CC$165*('AMOC national temperature'!CC92-Parameters!CC$128)^2)))*IF(Settings!$C$16="No",1,(1-SLR!$D92*Parameters!CC$181))))</f>
        <v>#NAME?</v>
      </c>
      <c r="CD93" s="22" t="e">
        <f ca="1">IF(CD$2=0,0,IF((Parameters!$B$174*(1-Parameters!CD$185)*_xlfn.IFNA('[3]National GDP per capita ppp'!CD93,0)+(1-Parameters!$B$174)*CD92)*(1+(_xlfn.IFNA('[3]Nat GDP per cap ppp growth rate'!CD93,0)-IF(Settings!$C$16="No",0,Parameters!CD$164*('AMOC national temperature'!CD92-Parameters!CD$128)+Parameters!CD$165*('AMOC national temperature'!CD92-Parameters!CD$128)^2)))*IF(Settings!$C$16="No",1,(1-SLR!$D92*Parameters!CD$181))&lt;=0,Parameters!$B$189,(Parameters!$B$174*(1-Parameters!CD$185)*_xlfn.IFNA('[3]National GDP per capita ppp'!CD93,0)+(1-Parameters!$B$174)*CD92)*(1+(_xlfn.IFNA('[3]Nat GDP per cap ppp growth rate'!CD93,0)-IF(Settings!$C$16="No",0,Parameters!CD$164*('AMOC national temperature'!CD92-Parameters!CD$128)+Parameters!CD$165*('AMOC national temperature'!CD92-Parameters!CD$128)^2)))*IF(Settings!$C$16="No",1,(1-SLR!$D92*Parameters!CD$181))))</f>
        <v>#NAME?</v>
      </c>
      <c r="CE93" s="22" t="e">
        <f ca="1">IF(CE$2=0,0,IF((Parameters!$B$174*(1-Parameters!CE$185)*_xlfn.IFNA('[3]National GDP per capita ppp'!CE93,0)+(1-Parameters!$B$174)*CE92)*(1+(_xlfn.IFNA('[3]Nat GDP per cap ppp growth rate'!CE93,0)-IF(Settings!$C$16="No",0,Parameters!CE$164*('AMOC national temperature'!CE92-Parameters!CE$128)+Parameters!CE$165*('AMOC national temperature'!CE92-Parameters!CE$128)^2)))*IF(Settings!$C$16="No",1,(1-SLR!$D92*Parameters!CE$181))&lt;=0,Parameters!$B$189,(Parameters!$B$174*(1-Parameters!CE$185)*_xlfn.IFNA('[3]National GDP per capita ppp'!CE93,0)+(1-Parameters!$B$174)*CE92)*(1+(_xlfn.IFNA('[3]Nat GDP per cap ppp growth rate'!CE93,0)-IF(Settings!$C$16="No",0,Parameters!CE$164*('AMOC national temperature'!CE92-Parameters!CE$128)+Parameters!CE$165*('AMOC national temperature'!CE92-Parameters!CE$128)^2)))*IF(Settings!$C$16="No",1,(1-SLR!$D92*Parameters!CE$181))))</f>
        <v>#NAME?</v>
      </c>
      <c r="CF93" s="13" t="e">
        <f ca="1">IF(CF$2=0,0,IF((Parameters!$B$174*(1-Parameters!CF$185)*_xlfn.IFNA('[3]National GDP per capita ppp'!CF93,0)+(1-Parameters!$B$174)*CF92)*(1+(_xlfn.IFNA('[3]Nat GDP per cap ppp growth rate'!CF93,0)-IF(Settings!$C$16="No",0,Parameters!CF$164*('AMOC national temperature'!CF92-Parameters!CF$128)+Parameters!CF$165*('AMOC national temperature'!CF92-Parameters!CF$128)^2)))* IF(Settings!$C$16="No",1,(1-SLR!$D92*Parameters!CF$181))*(1-ISM!K92)&lt;=0,Parameters!$B$189,(Parameters!$B$174*(1-Parameters!CF$185)*_xlfn.IFNA('[3]National GDP per capita ppp'!CF93,0)+(1-Parameters!$B$174)*CF92)*(1+(_xlfn.IFNA('[3]Nat GDP per cap ppp growth rate'!CF93,0)-IF(Settings!$C$16="No",0,Parameters!CF$164*('AMOC national temperature'!CF92-Parameters!CF$128)+Parameters!CF$165*('AMOC national temperature'!CF92-Parameters!CF$128)^2)))*IF(Settings!$C$16="No",1,(1-SLR!$D92*Parameters!CF$181))*(1-ISM!K92)))</f>
        <v>#NAME?</v>
      </c>
      <c r="CG93" s="22" t="e">
        <f ca="1">IF(CG$2=0,0,IF((Parameters!$B$174*(1-Parameters!CG$185)*_xlfn.IFNA('[3]National GDP per capita ppp'!CG93,0)+(1-Parameters!$B$174)*CG92)*(1+(_xlfn.IFNA('[3]Nat GDP per cap ppp growth rate'!CG93,0)-IF(Settings!$C$16="No",0,Parameters!CG$164*('AMOC national temperature'!CG92-Parameters!CG$128)+Parameters!CG$165*('AMOC national temperature'!CG92-Parameters!CG$128)^2)))*IF(Settings!$C$16="No",1,(1-SLR!$D92*Parameters!CG$181))&lt;=0,Parameters!$B$189,(Parameters!$B$174*(1-Parameters!CG$185)*_xlfn.IFNA('[3]National GDP per capita ppp'!CG93,0)+(1-Parameters!$B$174)*CG92)*(1+(_xlfn.IFNA('[3]Nat GDP per cap ppp growth rate'!CG93,0)-IF(Settings!$C$16="No",0,Parameters!CG$164*('AMOC national temperature'!CG92-Parameters!CG$128)+Parameters!CG$165*('AMOC national temperature'!CG92-Parameters!CG$128)^2)))*IF(Settings!$C$16="No",1,(1-SLR!$D92*Parameters!CG$181))))</f>
        <v>#NAME?</v>
      </c>
      <c r="CH93" s="22" t="e">
        <f ca="1">IF(CH$2=0,0,IF((Parameters!$B$174*(1-Parameters!CH$185)*_xlfn.IFNA('[3]National GDP per capita ppp'!CH93,0)+(1-Parameters!$B$174)*CH92)*(1+(_xlfn.IFNA('[3]Nat GDP per cap ppp growth rate'!CH93,0)-IF(Settings!$C$16="No",0,Parameters!CH$164*('AMOC national temperature'!CH92-Parameters!CH$128)+Parameters!CH$165*('AMOC national temperature'!CH92-Parameters!CH$128)^2)))*IF(Settings!$C$16="No",1,(1-SLR!$D92*Parameters!CH$181))&lt;=0,Parameters!$B$189,(Parameters!$B$174*(1-Parameters!CH$185)*_xlfn.IFNA('[3]National GDP per capita ppp'!CH93,0)+(1-Parameters!$B$174)*CH92)*(1+(_xlfn.IFNA('[3]Nat GDP per cap ppp growth rate'!CH93,0)-IF(Settings!$C$16="No",0,Parameters!CH$164*('AMOC national temperature'!CH92-Parameters!CH$128)+Parameters!CH$165*('AMOC national temperature'!CH92-Parameters!CH$128)^2)))*IF(Settings!$C$16="No",1,(1-SLR!$D92*Parameters!CH$181))))</f>
        <v>#NAME?</v>
      </c>
      <c r="CI93" s="22" t="e">
        <f ca="1">IF(CI$2=0,0,IF((Parameters!$B$174*(1-Parameters!CI$185)*_xlfn.IFNA('[3]National GDP per capita ppp'!CI93,0)+(1-Parameters!$B$174)*CI92)*(1+(_xlfn.IFNA('[3]Nat GDP per cap ppp growth rate'!CI93,0)-IF(Settings!$C$16="No",0,Parameters!CI$164*('AMOC national temperature'!CI92-Parameters!CI$128)+Parameters!CI$165*('AMOC national temperature'!CI92-Parameters!CI$128)^2)))*IF(Settings!$C$16="No",1,(1-SLR!$D92*Parameters!CI$181))&lt;=0,Parameters!$B$189,(Parameters!$B$174*(1-Parameters!CI$185)*_xlfn.IFNA('[3]National GDP per capita ppp'!CI93,0)+(1-Parameters!$B$174)*CI92)*(1+(_xlfn.IFNA('[3]Nat GDP per cap ppp growth rate'!CI93,0)-IF(Settings!$C$16="No",0,Parameters!CI$164*('AMOC national temperature'!CI92-Parameters!CI$128)+Parameters!CI$165*('AMOC national temperature'!CI92-Parameters!CI$128)^2)))*IF(Settings!$C$16="No",1,(1-SLR!$D92*Parameters!CI$181))))</f>
        <v>#NAME?</v>
      </c>
      <c r="CJ93" s="22" t="e">
        <f ca="1">IF(CJ$2=0,0,IF((Parameters!$B$174*(1-Parameters!CJ$185)*_xlfn.IFNA('[3]National GDP per capita ppp'!CJ93,0)+(1-Parameters!$B$174)*CJ92)*(1+(_xlfn.IFNA('[3]Nat GDP per cap ppp growth rate'!CJ93,0)-IF(Settings!$C$16="No",0,Parameters!CJ$164*('AMOC national temperature'!CJ92-Parameters!CJ$128)+Parameters!CJ$165*('AMOC national temperature'!CJ92-Parameters!CJ$128)^2)))*IF(Settings!$C$16="No",1,(1-SLR!$D92*Parameters!CJ$181))&lt;=0,Parameters!$B$189,(Parameters!$B$174*(1-Parameters!CJ$185)*_xlfn.IFNA('[3]National GDP per capita ppp'!CJ93,0)+(1-Parameters!$B$174)*CJ92)*(1+(_xlfn.IFNA('[3]Nat GDP per cap ppp growth rate'!CJ93,0)-IF(Settings!$C$16="No",0,Parameters!CJ$164*('AMOC national temperature'!CJ92-Parameters!CJ$128)+Parameters!CJ$165*('AMOC national temperature'!CJ92-Parameters!CJ$128)^2)))*IF(Settings!$C$16="No",1,(1-SLR!$D92*Parameters!CJ$181))))</f>
        <v>#NAME?</v>
      </c>
      <c r="CK93" s="22" t="e">
        <f ca="1">IF(CK$2=0,0,IF((Parameters!$B$174*(1-Parameters!CK$185)*_xlfn.IFNA('[3]National GDP per capita ppp'!CK93,0)+(1-Parameters!$B$174)*CK92)*(1+(_xlfn.IFNA('[3]Nat GDP per cap ppp growth rate'!CK93,0)-IF(Settings!$C$16="No",0,Parameters!CK$164*('AMOC national temperature'!CK92-Parameters!CK$128)+Parameters!CK$165*('AMOC national temperature'!CK92-Parameters!CK$128)^2)))*IF(Settings!$C$16="No",1,(1-SLR!$D92*Parameters!CK$181))&lt;=0,Parameters!$B$189,(Parameters!$B$174*(1-Parameters!CK$185)*_xlfn.IFNA('[3]National GDP per capita ppp'!CK93,0)+(1-Parameters!$B$174)*CK92)*(1+(_xlfn.IFNA('[3]Nat GDP per cap ppp growth rate'!CK93,0)-IF(Settings!$C$16="No",0,Parameters!CK$164*('AMOC national temperature'!CK92-Parameters!CK$128)+Parameters!CK$165*('AMOC national temperature'!CK92-Parameters!CK$128)^2)))*IF(Settings!$C$16="No",1,(1-SLR!$D92*Parameters!CK$181))))</f>
        <v>#NAME?</v>
      </c>
      <c r="CL93" s="22" t="e">
        <f ca="1">IF(CL$2=0,0,IF((Parameters!$B$174*(1-Parameters!CL$185)*_xlfn.IFNA('[3]National GDP per capita ppp'!CL93,0)+(1-Parameters!$B$174)*CL92)*(1+(_xlfn.IFNA('[3]Nat GDP per cap ppp growth rate'!CL93,0)-IF(Settings!$C$16="No",0,Parameters!CL$164*('AMOC national temperature'!CL92-Parameters!CL$128)+Parameters!CL$165*('AMOC national temperature'!CL92-Parameters!CL$128)^2)))*IF(Settings!$C$16="No",1,(1-SLR!$D92*Parameters!CL$181))&lt;=0,Parameters!$B$189,(Parameters!$B$174*(1-Parameters!CL$185)*_xlfn.IFNA('[3]National GDP per capita ppp'!CL93,0)+(1-Parameters!$B$174)*CL92)*(1+(_xlfn.IFNA('[3]Nat GDP per cap ppp growth rate'!CL93,0)-IF(Settings!$C$16="No",0,Parameters!CL$164*('AMOC national temperature'!CL92-Parameters!CL$128)+Parameters!CL$165*('AMOC national temperature'!CL92-Parameters!CL$128)^2)))*IF(Settings!$C$16="No",1,(1-SLR!$D92*Parameters!CL$181))))</f>
        <v>#NAME?</v>
      </c>
      <c r="CM93" s="22" t="e">
        <f ca="1">IF(CM$2=0,0,IF((Parameters!$B$174*(1-Parameters!CM$185)*_xlfn.IFNA('[3]National GDP per capita ppp'!CM93,0)+(1-Parameters!$B$174)*CM92)*(1+(_xlfn.IFNA('[3]Nat GDP per cap ppp growth rate'!CM93,0)-IF(Settings!$C$16="No",0,Parameters!CM$164*('AMOC national temperature'!CM92-Parameters!CM$128)+Parameters!CM$165*('AMOC national temperature'!CM92-Parameters!CM$128)^2)))*IF(Settings!$C$16="No",1,(1-SLR!$D92*Parameters!CM$181))&lt;=0,Parameters!$B$189,(Parameters!$B$174*(1-Parameters!CM$185)*_xlfn.IFNA('[3]National GDP per capita ppp'!CM93,0)+(1-Parameters!$B$174)*CM92)*(1+(_xlfn.IFNA('[3]Nat GDP per cap ppp growth rate'!CM93,0)-IF(Settings!$C$16="No",0,Parameters!CM$164*('AMOC national temperature'!CM92-Parameters!CM$128)+Parameters!CM$165*('AMOC national temperature'!CM92-Parameters!CM$128)^2)))*IF(Settings!$C$16="No",1,(1-SLR!$D92*Parameters!CM$181))))</f>
        <v>#NAME?</v>
      </c>
      <c r="CN93" s="22" t="e">
        <f ca="1">IF(CN$2=0,0,IF((Parameters!$B$174*(1-Parameters!CN$185)*_xlfn.IFNA('[3]National GDP per capita ppp'!CN93,0)+(1-Parameters!$B$174)*CN92)*(1+(_xlfn.IFNA('[3]Nat GDP per cap ppp growth rate'!CN93,0)-IF(Settings!$C$16="No",0,Parameters!CN$164*('AMOC national temperature'!CN92-Parameters!CN$128)+Parameters!CN$165*('AMOC national temperature'!CN92-Parameters!CN$128)^2)))*IF(Settings!$C$16="No",1,(1-SLR!$D92*Parameters!CN$181))&lt;=0,Parameters!$B$189,(Parameters!$B$174*(1-Parameters!CN$185)*_xlfn.IFNA('[3]National GDP per capita ppp'!CN93,0)+(1-Parameters!$B$174)*CN92)*(1+(_xlfn.IFNA('[3]Nat GDP per cap ppp growth rate'!CN93,0)-IF(Settings!$C$16="No",0,Parameters!CN$164*('AMOC national temperature'!CN92-Parameters!CN$128)+Parameters!CN$165*('AMOC national temperature'!CN92-Parameters!CN$128)^2)))*IF(Settings!$C$16="No",1,(1-SLR!$D92*Parameters!CN$181))))</f>
        <v>#NAME?</v>
      </c>
      <c r="CO93" s="22" t="e">
        <f ca="1">IF(CO$2=0,0,IF((Parameters!$B$174*(1-Parameters!CO$185)*_xlfn.IFNA('[3]National GDP per capita ppp'!CO93,0)+(1-Parameters!$B$174)*CO92)*(1+(_xlfn.IFNA('[3]Nat GDP per cap ppp growth rate'!CO93,0)-IF(Settings!$C$16="No",0,Parameters!CO$164*('AMOC national temperature'!CO92-Parameters!CO$128)+Parameters!CO$165*('AMOC national temperature'!CO92-Parameters!CO$128)^2)))*IF(Settings!$C$16="No",1,(1-SLR!$D92*Parameters!CO$181))&lt;=0,Parameters!$B$189,(Parameters!$B$174*(1-Parameters!CO$185)*_xlfn.IFNA('[3]National GDP per capita ppp'!CO93,0)+(1-Parameters!$B$174)*CO92)*(1+(_xlfn.IFNA('[3]Nat GDP per cap ppp growth rate'!CO93,0)-IF(Settings!$C$16="No",0,Parameters!CO$164*('AMOC national temperature'!CO92-Parameters!CO$128)+Parameters!CO$165*('AMOC national temperature'!CO92-Parameters!CO$128)^2)))*IF(Settings!$C$16="No",1,(1-SLR!$D92*Parameters!CO$181))))</f>
        <v>#NAME?</v>
      </c>
      <c r="CP93" s="22" t="e">
        <f ca="1">IF(CP$2=0,0,IF((Parameters!$B$174*(1-Parameters!CP$185)*_xlfn.IFNA('[3]National GDP per capita ppp'!CP93,0)+(1-Parameters!$B$174)*CP92)*(1+(_xlfn.IFNA('[3]Nat GDP per cap ppp growth rate'!CP93,0)-IF(Settings!$C$16="No",0,Parameters!CP$164*('AMOC national temperature'!CP92-Parameters!CP$128)+Parameters!CP$165*('AMOC national temperature'!CP92-Parameters!CP$128)^2)))*IF(Settings!$C$16="No",1,(1-SLR!$D92*Parameters!CP$181))&lt;=0,Parameters!$B$189,(Parameters!$B$174*(1-Parameters!CP$185)*_xlfn.IFNA('[3]National GDP per capita ppp'!CP93,0)+(1-Parameters!$B$174)*CP92)*(1+(_xlfn.IFNA('[3]Nat GDP per cap ppp growth rate'!CP93,0)-IF(Settings!$C$16="No",0,Parameters!CP$164*('AMOC national temperature'!CP92-Parameters!CP$128)+Parameters!CP$165*('AMOC national temperature'!CP92-Parameters!CP$128)^2)))*IF(Settings!$C$16="No",1,(1-SLR!$D92*Parameters!CP$181))))</f>
        <v>#NAME?</v>
      </c>
      <c r="CQ93" s="22" t="e">
        <f ca="1">IF(CQ$2=0,0,IF((Parameters!$B$174*(1-Parameters!CQ$185)*_xlfn.IFNA('[3]National GDP per capita ppp'!CQ93,0)+(1-Parameters!$B$174)*CQ92)*(1+(_xlfn.IFNA('[3]Nat GDP per cap ppp growth rate'!CQ93,0)-IF(Settings!$C$16="No",0,Parameters!CQ$164*('AMOC national temperature'!CQ92-Parameters!CQ$128)+Parameters!CQ$165*('AMOC national temperature'!CQ92-Parameters!CQ$128)^2)))*IF(Settings!$C$16="No",1,(1-SLR!$D92*Parameters!CQ$181))&lt;=0,Parameters!$B$189,(Parameters!$B$174*(1-Parameters!CQ$185)*_xlfn.IFNA('[3]National GDP per capita ppp'!CQ93,0)+(1-Parameters!$B$174)*CQ92)*(1+(_xlfn.IFNA('[3]Nat GDP per cap ppp growth rate'!CQ93,0)-IF(Settings!$C$16="No",0,Parameters!CQ$164*('AMOC national temperature'!CQ92-Parameters!CQ$128)+Parameters!CQ$165*('AMOC national temperature'!CQ92-Parameters!CQ$128)^2)))*IF(Settings!$C$16="No",1,(1-SLR!$D92*Parameters!CQ$181))))</f>
        <v>#NAME?</v>
      </c>
      <c r="CR93" s="22" t="e">
        <f ca="1">IF(CR$2=0,0,IF((Parameters!$B$174*(1-Parameters!CR$185)*_xlfn.IFNA('[3]National GDP per capita ppp'!CR93,0)+(1-Parameters!$B$174)*CR92)*(1+(_xlfn.IFNA('[3]Nat GDP per cap ppp growth rate'!CR93,0)-IF(Settings!$C$16="No",0,Parameters!CR$164*('AMOC national temperature'!CR92-Parameters!CR$128)+Parameters!CR$165*('AMOC national temperature'!CR92-Parameters!CR$128)^2)))*IF(Settings!$C$16="No",1,(1-SLR!$D92*Parameters!CR$181))&lt;=0,Parameters!$B$189,(Parameters!$B$174*(1-Parameters!CR$185)*_xlfn.IFNA('[3]National GDP per capita ppp'!CR93,0)+(1-Parameters!$B$174)*CR92)*(1+(_xlfn.IFNA('[3]Nat GDP per cap ppp growth rate'!CR93,0)-IF(Settings!$C$16="No",0,Parameters!CR$164*('AMOC national temperature'!CR92-Parameters!CR$128)+Parameters!CR$165*('AMOC national temperature'!CR92-Parameters!CR$128)^2)))*IF(Settings!$C$16="No",1,(1-SLR!$D92*Parameters!CR$181))))</f>
        <v>#NAME?</v>
      </c>
      <c r="CS93" s="22" t="e">
        <f ca="1">IF(CS$2=0,0,IF((Parameters!$B$174*(1-Parameters!CS$185)*_xlfn.IFNA('[3]National GDP per capita ppp'!CS93,0)+(1-Parameters!$B$174)*CS92)*(1+(_xlfn.IFNA('[3]Nat GDP per cap ppp growth rate'!CS93,0)-IF(Settings!$C$16="No",0,Parameters!CS$164*('AMOC national temperature'!CS92-Parameters!CS$128)+Parameters!CS$165*('AMOC national temperature'!CS92-Parameters!CS$128)^2)))*IF(Settings!$C$16="No",1,(1-SLR!$D92*Parameters!CS$181))&lt;=0,Parameters!$B$189,(Parameters!$B$174*(1-Parameters!CS$185)*_xlfn.IFNA('[3]National GDP per capita ppp'!CS93,0)+(1-Parameters!$B$174)*CS92)*(1+(_xlfn.IFNA('[3]Nat GDP per cap ppp growth rate'!CS93,0)-IF(Settings!$C$16="No",0,Parameters!CS$164*('AMOC national temperature'!CS92-Parameters!CS$128)+Parameters!CS$165*('AMOC national temperature'!CS92-Parameters!CS$128)^2)))*IF(Settings!$C$16="No",1,(1-SLR!$D92*Parameters!CS$181))))</f>
        <v>#NAME?</v>
      </c>
      <c r="CT93" s="22" t="e">
        <f ca="1">IF(CT$2=0,0,IF((Parameters!$B$174*(1-Parameters!CT$185)*_xlfn.IFNA('[3]National GDP per capita ppp'!CT93,0)+(1-Parameters!$B$174)*CT92)*(1+(_xlfn.IFNA('[3]Nat GDP per cap ppp growth rate'!CT93,0)-IF(Settings!$C$16="No",0,Parameters!CT$164*('AMOC national temperature'!CT92-Parameters!CT$128)+Parameters!CT$165*('AMOC national temperature'!CT92-Parameters!CT$128)^2)))*IF(Settings!$C$16="No",1,(1-SLR!$D92*Parameters!CT$181))&lt;=0,Parameters!$B$189,(Parameters!$B$174*(1-Parameters!CT$185)*_xlfn.IFNA('[3]National GDP per capita ppp'!CT93,0)+(1-Parameters!$B$174)*CT92)*(1+(_xlfn.IFNA('[3]Nat GDP per cap ppp growth rate'!CT93,0)-IF(Settings!$C$16="No",0,Parameters!CT$164*('AMOC national temperature'!CT92-Parameters!CT$128)+Parameters!CT$165*('AMOC national temperature'!CT92-Parameters!CT$128)^2)))*IF(Settings!$C$16="No",1,(1-SLR!$D92*Parameters!CT$181))))</f>
        <v>#NAME?</v>
      </c>
      <c r="CU93" s="22" t="e">
        <f ca="1">IF(CU$2=0,0,IF((Parameters!$B$174*(1-Parameters!CU$185)*_xlfn.IFNA('[3]National GDP per capita ppp'!CU93,0)+(1-Parameters!$B$174)*CU92)*(1+(_xlfn.IFNA('[3]Nat GDP per cap ppp growth rate'!CU93,0)-IF(Settings!$C$16="No",0,Parameters!CU$164*('AMOC national temperature'!CU92-Parameters!CU$128)+Parameters!CU$165*('AMOC national temperature'!CU92-Parameters!CU$128)^2)))*IF(Settings!$C$16="No",1,(1-SLR!$D92*Parameters!CU$181))&lt;=0,Parameters!$B$189,(Parameters!$B$174*(1-Parameters!CU$185)*_xlfn.IFNA('[3]National GDP per capita ppp'!CU93,0)+(1-Parameters!$B$174)*CU92)*(1+(_xlfn.IFNA('[3]Nat GDP per cap ppp growth rate'!CU93,0)-IF(Settings!$C$16="No",0,Parameters!CU$164*('AMOC national temperature'!CU92-Parameters!CU$128)+Parameters!CU$165*('AMOC national temperature'!CU92-Parameters!CU$128)^2)))*IF(Settings!$C$16="No",1,(1-SLR!$D92*Parameters!CU$181))))</f>
        <v>#NAME?</v>
      </c>
      <c r="CV93" s="22" t="e">
        <f ca="1">IF(CV$2=0,0,IF((Parameters!$B$174*(1-Parameters!CV$185)*_xlfn.IFNA('[3]National GDP per capita ppp'!CV93,0)+(1-Parameters!$B$174)*CV92)*(1+(_xlfn.IFNA('[3]Nat GDP per cap ppp growth rate'!CV93,0)-IF(Settings!$C$16="No",0,Parameters!CV$164*('AMOC national temperature'!CV92-Parameters!CV$128)+Parameters!CV$165*('AMOC national temperature'!CV92-Parameters!CV$128)^2)))*IF(Settings!$C$16="No",1,(1-SLR!$D92*Parameters!CV$181))&lt;=0,Parameters!$B$189,(Parameters!$B$174*(1-Parameters!CV$185)*_xlfn.IFNA('[3]National GDP per capita ppp'!CV93,0)+(1-Parameters!$B$174)*CV92)*(1+(_xlfn.IFNA('[3]Nat GDP per cap ppp growth rate'!CV93,0)-IF(Settings!$C$16="No",0,Parameters!CV$164*('AMOC national temperature'!CV92-Parameters!CV$128)+Parameters!CV$165*('AMOC national temperature'!CV92-Parameters!CV$128)^2)))*IF(Settings!$C$16="No",1,(1-SLR!$D92*Parameters!CV$181))))</f>
        <v>#NAME?</v>
      </c>
      <c r="CW93" s="22" t="e">
        <f ca="1">IF(CW$2=0,0,IF((Parameters!$B$174*(1-Parameters!CW$185)*_xlfn.IFNA('[3]National GDP per capita ppp'!CW93,0)+(1-Parameters!$B$174)*CW92)*(1+(_xlfn.IFNA('[3]Nat GDP per cap ppp growth rate'!CW93,0)-IF(Settings!$C$16="No",0,Parameters!CW$164*('AMOC national temperature'!CW92-Parameters!CW$128)+Parameters!CW$165*('AMOC national temperature'!CW92-Parameters!CW$128)^2)))*IF(Settings!$C$16="No",1,(1-SLR!$D92*Parameters!CW$181))&lt;=0,Parameters!$B$189,(Parameters!$B$174*(1-Parameters!CW$185)*_xlfn.IFNA('[3]National GDP per capita ppp'!CW93,0)+(1-Parameters!$B$174)*CW92)*(1+(_xlfn.IFNA('[3]Nat GDP per cap ppp growth rate'!CW93,0)-IF(Settings!$C$16="No",0,Parameters!CW$164*('AMOC national temperature'!CW92-Parameters!CW$128)+Parameters!CW$165*('AMOC national temperature'!CW92-Parameters!CW$128)^2)))*IF(Settings!$C$16="No",1,(1-SLR!$D92*Parameters!CW$181))))</f>
        <v>#NAME?</v>
      </c>
      <c r="CX93" s="22" t="e">
        <f ca="1">IF(CX$2=0,0,IF((Parameters!$B$174*(1-Parameters!CX$185)*_xlfn.IFNA('[3]National GDP per capita ppp'!CX93,0)+(1-Parameters!$B$174)*CX92)*(1+(_xlfn.IFNA('[3]Nat GDP per cap ppp growth rate'!CX93,0)-IF(Settings!$C$16="No",0,Parameters!CX$164*('AMOC national temperature'!CX92-Parameters!CX$128)+Parameters!CX$165*('AMOC national temperature'!CX92-Parameters!CX$128)^2)))*IF(Settings!$C$16="No",1,(1-SLR!$D92*Parameters!CX$181))&lt;=0,Parameters!$B$189,(Parameters!$B$174*(1-Parameters!CX$185)*_xlfn.IFNA('[3]National GDP per capita ppp'!CX93,0)+(1-Parameters!$B$174)*CX92)*(1+(_xlfn.IFNA('[3]Nat GDP per cap ppp growth rate'!CX93,0)-IF(Settings!$C$16="No",0,Parameters!CX$164*('AMOC national temperature'!CX92-Parameters!CX$128)+Parameters!CX$165*('AMOC national temperature'!CX92-Parameters!CX$128)^2)))*IF(Settings!$C$16="No",1,(1-SLR!$D92*Parameters!CX$181))))</f>
        <v>#NAME?</v>
      </c>
      <c r="CY93" s="22" t="e">
        <f ca="1">IF(CY$2=0,0,IF((Parameters!$B$174*(1-Parameters!CY$185)*_xlfn.IFNA('[3]National GDP per capita ppp'!CY93,0)+(1-Parameters!$B$174)*CY92)*(1+(_xlfn.IFNA('[3]Nat GDP per cap ppp growth rate'!CY93,0)-IF(Settings!$C$16="No",0,Parameters!CY$164*('AMOC national temperature'!CY92-Parameters!CY$128)+Parameters!CY$165*('AMOC national temperature'!CY92-Parameters!CY$128)^2)))*IF(Settings!$C$16="No",1,(1-SLR!$D92*Parameters!CY$181))&lt;=0,Parameters!$B$189,(Parameters!$B$174*(1-Parameters!CY$185)*_xlfn.IFNA('[3]National GDP per capita ppp'!CY93,0)+(1-Parameters!$B$174)*CY92)*(1+(_xlfn.IFNA('[3]Nat GDP per cap ppp growth rate'!CY93,0)-IF(Settings!$C$16="No",0,Parameters!CY$164*('AMOC national temperature'!CY92-Parameters!CY$128)+Parameters!CY$165*('AMOC national temperature'!CY92-Parameters!CY$128)^2)))*IF(Settings!$C$16="No",1,(1-SLR!$D92*Parameters!CY$181))))</f>
        <v>#NAME?</v>
      </c>
      <c r="CZ93" s="22" t="e">
        <f ca="1">IF(CZ$2=0,0,IF((Parameters!$B$174*(1-Parameters!CZ$185)*_xlfn.IFNA('[3]National GDP per capita ppp'!CZ93,0)+(1-Parameters!$B$174)*CZ92)*(1+(_xlfn.IFNA('[3]Nat GDP per cap ppp growth rate'!CZ93,0)-IF(Settings!$C$16="No",0,Parameters!CZ$164*('AMOC national temperature'!CZ92-Parameters!CZ$128)+Parameters!CZ$165*('AMOC national temperature'!CZ92-Parameters!CZ$128)^2)))*IF(Settings!$C$16="No",1,(1-SLR!$D92*Parameters!CZ$181))&lt;=0,Parameters!$B$189,(Parameters!$B$174*(1-Parameters!CZ$185)*_xlfn.IFNA('[3]National GDP per capita ppp'!CZ93,0)+(1-Parameters!$B$174)*CZ92)*(1+(_xlfn.IFNA('[3]Nat GDP per cap ppp growth rate'!CZ93,0)-IF(Settings!$C$16="No",0,Parameters!CZ$164*('AMOC national temperature'!CZ92-Parameters!CZ$128)+Parameters!CZ$165*('AMOC national temperature'!CZ92-Parameters!CZ$128)^2)))*IF(Settings!$C$16="No",1,(1-SLR!$D92*Parameters!CZ$181))))</f>
        <v>#NAME?</v>
      </c>
      <c r="DA93" s="22">
        <f>IF(DA$2=0,0,IF((Parameters!$B$174*(1-Parameters!DA$185)*_xlfn.IFNA('[3]National GDP per capita ppp'!DA93,0)+(1-Parameters!$B$174)*DA92)*(1+(_xlfn.IFNA('[3]Nat GDP per cap ppp growth rate'!DA93,0)-IF(Settings!$C$16="No",0,Parameters!DA$164*('AMOC national temperature'!DA92-Parameters!DA$128)+Parameters!DA$165*('AMOC national temperature'!DA92-Parameters!DA$128)^2)))*IF(Settings!$C$16="No",1,(1-SLR!$D92*Parameters!DA$181))&lt;=0,Parameters!$B$189,(Parameters!$B$174*(1-Parameters!DA$185)*_xlfn.IFNA('[3]National GDP per capita ppp'!DA93,0)+(1-Parameters!$B$174)*DA92)*(1+(_xlfn.IFNA('[3]Nat GDP per cap ppp growth rate'!DA93,0)-IF(Settings!$C$16="No",0,Parameters!DA$164*('AMOC national temperature'!DA92-Parameters!DA$128)+Parameters!DA$165*('AMOC national temperature'!DA92-Parameters!DA$128)^2)))*IF(Settings!$C$16="No",1,(1-SLR!$D92*Parameters!DA$181))))</f>
        <v>0</v>
      </c>
      <c r="DB93" s="22" t="e">
        <f ca="1">IF(DB$2=0,0,IF((Parameters!$B$174*(1-Parameters!DB$185)*_xlfn.IFNA('[3]National GDP per capita ppp'!DB93,0)+(1-Parameters!$B$174)*DB92)*(1+(_xlfn.IFNA('[3]Nat GDP per cap ppp growth rate'!DB93,0)-IF(Settings!$C$16="No",0,Parameters!DB$164*('AMOC national temperature'!DB92-Parameters!DB$128)+Parameters!DB$165*('AMOC national temperature'!DB92-Parameters!DB$128)^2)))*IF(Settings!$C$16="No",1,(1-SLR!$D92*Parameters!DB$181))&lt;=0,Parameters!$B$189,(Parameters!$B$174*(1-Parameters!DB$185)*_xlfn.IFNA('[3]National GDP per capita ppp'!DB93,0)+(1-Parameters!$B$174)*DB92)*(1+(_xlfn.IFNA('[3]Nat GDP per cap ppp growth rate'!DB93,0)-IF(Settings!$C$16="No",0,Parameters!DB$164*('AMOC national temperature'!DB92-Parameters!DB$128)+Parameters!DB$165*('AMOC national temperature'!DB92-Parameters!DB$128)^2)))*IF(Settings!$C$16="No",1,(1-SLR!$D92*Parameters!DB$181))))</f>
        <v>#NAME?</v>
      </c>
      <c r="DC93" s="22" t="e">
        <f ca="1">IF(DC$2=0,0,IF((Parameters!$B$174*(1-Parameters!DC$185)*_xlfn.IFNA('[3]National GDP per capita ppp'!DC93,0)+(1-Parameters!$B$174)*DC92)*(1+(_xlfn.IFNA('[3]Nat GDP per cap ppp growth rate'!DC93,0)-IF(Settings!$C$16="No",0,Parameters!DC$164*('AMOC national temperature'!DC92-Parameters!DC$128)+Parameters!DC$165*('AMOC national temperature'!DC92-Parameters!DC$128)^2)))*IF(Settings!$C$16="No",1,(1-SLR!$D92*Parameters!DC$181))&lt;=0,Parameters!$B$189,(Parameters!$B$174*(1-Parameters!DC$185)*_xlfn.IFNA('[3]National GDP per capita ppp'!DC93,0)+(1-Parameters!$B$174)*DC92)*(1+(_xlfn.IFNA('[3]Nat GDP per cap ppp growth rate'!DC93,0)-IF(Settings!$C$16="No",0,Parameters!DC$164*('AMOC national temperature'!DC92-Parameters!DC$128)+Parameters!DC$165*('AMOC national temperature'!DC92-Parameters!DC$128)^2)))*IF(Settings!$C$16="No",1,(1-SLR!$D92*Parameters!DC$181))))</f>
        <v>#NAME?</v>
      </c>
      <c r="DD93" s="22" t="e">
        <f ca="1">IF(DD$2=0,0,IF((Parameters!$B$174*(1-Parameters!DD$185)*_xlfn.IFNA('[3]National GDP per capita ppp'!DD93,0)+(1-Parameters!$B$174)*DD92)*(1+(_xlfn.IFNA('[3]Nat GDP per cap ppp growth rate'!DD93,0)-IF(Settings!$C$16="No",0,Parameters!DD$164*('AMOC national temperature'!DD92-Parameters!DD$128)+Parameters!DD$165*('AMOC national temperature'!DD92-Parameters!DD$128)^2)))*IF(Settings!$C$16="No",1,(1-SLR!$D92*Parameters!DD$181))&lt;=0,Parameters!$B$189,(Parameters!$B$174*(1-Parameters!DD$185)*_xlfn.IFNA('[3]National GDP per capita ppp'!DD93,0)+(1-Parameters!$B$174)*DD92)*(1+(_xlfn.IFNA('[3]Nat GDP per cap ppp growth rate'!DD93,0)-IF(Settings!$C$16="No",0,Parameters!DD$164*('AMOC national temperature'!DD92-Parameters!DD$128)+Parameters!DD$165*('AMOC national temperature'!DD92-Parameters!DD$128)^2)))*IF(Settings!$C$16="No",1,(1-SLR!$D92*Parameters!DD$181))))</f>
        <v>#NAME?</v>
      </c>
      <c r="DE93" s="22" t="e">
        <f ca="1">IF(DE$2=0,0,IF((Parameters!$B$174*(1-Parameters!DE$185)*_xlfn.IFNA('[3]National GDP per capita ppp'!DE93,0)+(1-Parameters!$B$174)*DE92)*(1+(_xlfn.IFNA('[3]Nat GDP per cap ppp growth rate'!DE93,0)-IF(Settings!$C$16="No",0,Parameters!DE$164*('AMOC national temperature'!DE92-Parameters!DE$128)+Parameters!DE$165*('AMOC national temperature'!DE92-Parameters!DE$128)^2)))*IF(Settings!$C$16="No",1,(1-SLR!$D92*Parameters!DE$181))&lt;=0,Parameters!$B$189,(Parameters!$B$174*(1-Parameters!DE$185)*_xlfn.IFNA('[3]National GDP per capita ppp'!DE93,0)+(1-Parameters!$B$174)*DE92)*(1+(_xlfn.IFNA('[3]Nat GDP per cap ppp growth rate'!DE93,0)-IF(Settings!$C$16="No",0,Parameters!DE$164*('AMOC national temperature'!DE92-Parameters!DE$128)+Parameters!DE$165*('AMOC national temperature'!DE92-Parameters!DE$128)^2)))*IF(Settings!$C$16="No",1,(1-SLR!$D92*Parameters!DE$181))))</f>
        <v>#NAME?</v>
      </c>
      <c r="DF93" s="22" t="e">
        <f ca="1">IF(DF$2=0,0,IF((Parameters!$B$174*(1-Parameters!DF$185)*_xlfn.IFNA('[3]National GDP per capita ppp'!DF93,0)+(1-Parameters!$B$174)*DF92)*(1+(_xlfn.IFNA('[3]Nat GDP per cap ppp growth rate'!DF93,0)-IF(Settings!$C$16="No",0,Parameters!DF$164*('AMOC national temperature'!DF92-Parameters!DF$128)+Parameters!DF$165*('AMOC national temperature'!DF92-Parameters!DF$128)^2)))*IF(Settings!$C$16="No",1,(1-SLR!$D92*Parameters!DF$181))&lt;=0,Parameters!$B$189,(Parameters!$B$174*(1-Parameters!DF$185)*_xlfn.IFNA('[3]National GDP per capita ppp'!DF93,0)+(1-Parameters!$B$174)*DF92)*(1+(_xlfn.IFNA('[3]Nat GDP per cap ppp growth rate'!DF93,0)-IF(Settings!$C$16="No",0,Parameters!DF$164*('AMOC national temperature'!DF92-Parameters!DF$128)+Parameters!DF$165*('AMOC national temperature'!DF92-Parameters!DF$128)^2)))*IF(Settings!$C$16="No",1,(1-SLR!$D92*Parameters!DF$181))))</f>
        <v>#NAME?</v>
      </c>
      <c r="DG93" s="22" t="e">
        <f ca="1">IF(DG$2=0,0,IF((Parameters!$B$174*(1-Parameters!DG$185)*_xlfn.IFNA('[3]National GDP per capita ppp'!DG93,0)+(1-Parameters!$B$174)*DG92)*(1+(_xlfn.IFNA('[3]Nat GDP per cap ppp growth rate'!DG93,0)-IF(Settings!$C$16="No",0,Parameters!DG$164*('AMOC national temperature'!DG92-Parameters!DG$128)+Parameters!DG$165*('AMOC national temperature'!DG92-Parameters!DG$128)^2)))*IF(Settings!$C$16="No",1,(1-SLR!$D92*Parameters!DG$181))&lt;=0,Parameters!$B$189,(Parameters!$B$174*(1-Parameters!DG$185)*_xlfn.IFNA('[3]National GDP per capita ppp'!DG93,0)+(1-Parameters!$B$174)*DG92)*(1+(_xlfn.IFNA('[3]Nat GDP per cap ppp growth rate'!DG93,0)-IF(Settings!$C$16="No",0,Parameters!DG$164*('AMOC national temperature'!DG92-Parameters!DG$128)+Parameters!DG$165*('AMOC national temperature'!DG92-Parameters!DG$128)^2)))*IF(Settings!$C$16="No",1,(1-SLR!$D92*Parameters!DG$181))))</f>
        <v>#NAME?</v>
      </c>
      <c r="DH93" s="22" t="e">
        <f ca="1">IF(DH$2=0,0,IF((Parameters!$B$174*(1-Parameters!DH$185)*_xlfn.IFNA('[3]National GDP per capita ppp'!DH93,0)+(1-Parameters!$B$174)*DH92)*(1+(_xlfn.IFNA('[3]Nat GDP per cap ppp growth rate'!DH93,0)-IF(Settings!$C$16="No",0,Parameters!DH$164*('AMOC national temperature'!DH92-Parameters!DH$128)+Parameters!DH$165*('AMOC national temperature'!DH92-Parameters!DH$128)^2)))*IF(Settings!$C$16="No",1,(1-SLR!$D92*Parameters!DH$181))&lt;=0,Parameters!$B$189,(Parameters!$B$174*(1-Parameters!DH$185)*_xlfn.IFNA('[3]National GDP per capita ppp'!DH93,0)+(1-Parameters!$B$174)*DH92)*(1+(_xlfn.IFNA('[3]Nat GDP per cap ppp growth rate'!DH93,0)-IF(Settings!$C$16="No",0,Parameters!DH$164*('AMOC national temperature'!DH92-Parameters!DH$128)+Parameters!DH$165*('AMOC national temperature'!DH92-Parameters!DH$128)^2)))*IF(Settings!$C$16="No",1,(1-SLR!$D92*Parameters!DH$181))))</f>
        <v>#NAME?</v>
      </c>
      <c r="DI93" s="22" t="e">
        <f ca="1">IF(DI$2=0,0,IF((Parameters!$B$174*(1-Parameters!DI$185)*_xlfn.IFNA('[3]National GDP per capita ppp'!DI93,0)+(1-Parameters!$B$174)*DI92)*(1+(_xlfn.IFNA('[3]Nat GDP per cap ppp growth rate'!DI93,0)-IF(Settings!$C$16="No",0,Parameters!DI$164*('AMOC national temperature'!DI92-Parameters!DI$128)+Parameters!DI$165*('AMOC national temperature'!DI92-Parameters!DI$128)^2)))*IF(Settings!$C$16="No",1,(1-SLR!$D92*Parameters!DI$181))&lt;=0,Parameters!$B$189,(Parameters!$B$174*(1-Parameters!DI$185)*_xlfn.IFNA('[3]National GDP per capita ppp'!DI93,0)+(1-Parameters!$B$174)*DI92)*(1+(_xlfn.IFNA('[3]Nat GDP per cap ppp growth rate'!DI93,0)-IF(Settings!$C$16="No",0,Parameters!DI$164*('AMOC national temperature'!DI92-Parameters!DI$128)+Parameters!DI$165*('AMOC national temperature'!DI92-Parameters!DI$128)^2)))*IF(Settings!$C$16="No",1,(1-SLR!$D92*Parameters!DI$181))))</f>
        <v>#NAME?</v>
      </c>
      <c r="DJ93" s="22" t="e">
        <f ca="1">IF(DJ$2=0,0,IF((Parameters!$B$174*(1-Parameters!DJ$185)*_xlfn.IFNA('[3]National GDP per capita ppp'!DJ93,0)+(1-Parameters!$B$174)*DJ92)*(1+(_xlfn.IFNA('[3]Nat GDP per cap ppp growth rate'!DJ93,0)-IF(Settings!$C$16="No",0,Parameters!DJ$164*('AMOC national temperature'!DJ92-Parameters!DJ$128)+Parameters!DJ$165*('AMOC national temperature'!DJ92-Parameters!DJ$128)^2)))*IF(Settings!$C$16="No",1,(1-SLR!$D92*Parameters!DJ$181))&lt;=0,Parameters!$B$189,(Parameters!$B$174*(1-Parameters!DJ$185)*_xlfn.IFNA('[3]National GDP per capita ppp'!DJ93,0)+(1-Parameters!$B$174)*DJ92)*(1+(_xlfn.IFNA('[3]Nat GDP per cap ppp growth rate'!DJ93,0)-IF(Settings!$C$16="No",0,Parameters!DJ$164*('AMOC national temperature'!DJ92-Parameters!DJ$128)+Parameters!DJ$165*('AMOC national temperature'!DJ92-Parameters!DJ$128)^2)))*IF(Settings!$C$16="No",1,(1-SLR!$D92*Parameters!DJ$181))))</f>
        <v>#NAME?</v>
      </c>
      <c r="DK93" s="22" t="e">
        <f ca="1">IF(DK$2=0,0,IF((Parameters!$B$174*(1-Parameters!DK$185)*_xlfn.IFNA('[3]National GDP per capita ppp'!DK93,0)+(1-Parameters!$B$174)*DK92)*(1+(_xlfn.IFNA('[3]Nat GDP per cap ppp growth rate'!DK93,0)-IF(Settings!$C$16="No",0,Parameters!DK$164*('AMOC national temperature'!DK92-Parameters!DK$128)+Parameters!DK$165*('AMOC national temperature'!DK92-Parameters!DK$128)^2)))*IF(Settings!$C$16="No",1,(1-SLR!$D92*Parameters!DK$181))&lt;=0,Parameters!$B$189,(Parameters!$B$174*(1-Parameters!DK$185)*_xlfn.IFNA('[3]National GDP per capita ppp'!DK93,0)+(1-Parameters!$B$174)*DK92)*(1+(_xlfn.IFNA('[3]Nat GDP per cap ppp growth rate'!DK93,0)-IF(Settings!$C$16="No",0,Parameters!DK$164*('AMOC national temperature'!DK92-Parameters!DK$128)+Parameters!DK$165*('AMOC national temperature'!DK92-Parameters!DK$128)^2)))*IF(Settings!$C$16="No",1,(1-SLR!$D92*Parameters!DK$181))))</f>
        <v>#NAME?</v>
      </c>
      <c r="DL93" s="22" t="e">
        <f ca="1">IF(DL$2=0,0,IF((Parameters!$B$174*(1-Parameters!DL$185)*_xlfn.IFNA('[3]National GDP per capita ppp'!DL93,0)+(1-Parameters!$B$174)*DL92)*(1+(_xlfn.IFNA('[3]Nat GDP per cap ppp growth rate'!DL93,0)-IF(Settings!$C$16="No",0,Parameters!DL$164*('AMOC national temperature'!DL92-Parameters!DL$128)+Parameters!DL$165*('AMOC national temperature'!DL92-Parameters!DL$128)^2)))*IF(Settings!$C$16="No",1,(1-SLR!$D92*Parameters!DL$181))&lt;=0,Parameters!$B$189,(Parameters!$B$174*(1-Parameters!DL$185)*_xlfn.IFNA('[3]National GDP per capita ppp'!DL93,0)+(1-Parameters!$B$174)*DL92)*(1+(_xlfn.IFNA('[3]Nat GDP per cap ppp growth rate'!DL93,0)-IF(Settings!$C$16="No",0,Parameters!DL$164*('AMOC national temperature'!DL92-Parameters!DL$128)+Parameters!DL$165*('AMOC national temperature'!DL92-Parameters!DL$128)^2)))*IF(Settings!$C$16="No",1,(1-SLR!$D92*Parameters!DL$181))))</f>
        <v>#NAME?</v>
      </c>
      <c r="DM93" s="22" t="e">
        <f ca="1">IF(DM$2=0,0,IF((Parameters!$B$174*(1-Parameters!DM$185)*_xlfn.IFNA('[3]National GDP per capita ppp'!DM93,0)+(1-Parameters!$B$174)*DM92)*(1+(_xlfn.IFNA('[3]Nat GDP per cap ppp growth rate'!DM93,0)-IF(Settings!$C$16="No",0,Parameters!DM$164*('AMOC national temperature'!DM92-Parameters!DM$128)+Parameters!DM$165*('AMOC national temperature'!DM92-Parameters!DM$128)^2)))*IF(Settings!$C$16="No",1,(1-SLR!$D92*Parameters!DM$181))&lt;=0,Parameters!$B$189,(Parameters!$B$174*(1-Parameters!DM$185)*_xlfn.IFNA('[3]National GDP per capita ppp'!DM93,0)+(1-Parameters!$B$174)*DM92)*(1+(_xlfn.IFNA('[3]Nat GDP per cap ppp growth rate'!DM93,0)-IF(Settings!$C$16="No",0,Parameters!DM$164*('AMOC national temperature'!DM92-Parameters!DM$128)+Parameters!DM$165*('AMOC national temperature'!DM92-Parameters!DM$128)^2)))*IF(Settings!$C$16="No",1,(1-SLR!$D92*Parameters!DM$181))))</f>
        <v>#NAME?</v>
      </c>
      <c r="DN93" s="22" t="e">
        <f ca="1">IF(DN$2=0,0,IF((Parameters!$B$174*(1-Parameters!DN$185)*_xlfn.IFNA('[3]National GDP per capita ppp'!DN93,0)+(1-Parameters!$B$174)*DN92)*(1+(_xlfn.IFNA('[3]Nat GDP per cap ppp growth rate'!DN93,0)-IF(Settings!$C$16="No",0,Parameters!DN$164*('AMOC national temperature'!DN92-Parameters!DN$128)+Parameters!DN$165*('AMOC national temperature'!DN92-Parameters!DN$128)^2)))*IF(Settings!$C$16="No",1,(1-SLR!$D92*Parameters!DN$181))&lt;=0,Parameters!$B$189,(Parameters!$B$174*(1-Parameters!DN$185)*_xlfn.IFNA('[3]National GDP per capita ppp'!DN93,0)+(1-Parameters!$B$174)*DN92)*(1+(_xlfn.IFNA('[3]Nat GDP per cap ppp growth rate'!DN93,0)-IF(Settings!$C$16="No",0,Parameters!DN$164*('AMOC national temperature'!DN92-Parameters!DN$128)+Parameters!DN$165*('AMOC national temperature'!DN92-Parameters!DN$128)^2)))*IF(Settings!$C$16="No",1,(1-SLR!$D92*Parameters!DN$181))))</f>
        <v>#NAME?</v>
      </c>
      <c r="DO93" s="22" t="e">
        <f ca="1">IF(DO$2=0,0,IF((Parameters!$B$174*(1-Parameters!DO$185)*_xlfn.IFNA('[3]National GDP per capita ppp'!DO93,0)+(1-Parameters!$B$174)*DO92)*(1+(_xlfn.IFNA('[3]Nat GDP per cap ppp growth rate'!DO93,0)-IF(Settings!$C$16="No",0,Parameters!DO$164*('AMOC national temperature'!DO92-Parameters!DO$128)+Parameters!DO$165*('AMOC national temperature'!DO92-Parameters!DO$128)^2)))*IF(Settings!$C$16="No",1,(1-SLR!$D92*Parameters!DO$181))&lt;=0,Parameters!$B$189,(Parameters!$B$174*(1-Parameters!DO$185)*_xlfn.IFNA('[3]National GDP per capita ppp'!DO93,0)+(1-Parameters!$B$174)*DO92)*(1+(_xlfn.IFNA('[3]Nat GDP per cap ppp growth rate'!DO93,0)-IF(Settings!$C$16="No",0,Parameters!DO$164*('AMOC national temperature'!DO92-Parameters!DO$128)+Parameters!DO$165*('AMOC national temperature'!DO92-Parameters!DO$128)^2)))*IF(Settings!$C$16="No",1,(1-SLR!$D92*Parameters!DO$181))))</f>
        <v>#NAME?</v>
      </c>
      <c r="DP93" s="22" t="e">
        <f ca="1">IF(DP$2=0,0,IF((Parameters!$B$174*(1-Parameters!DP$185)*_xlfn.IFNA('[3]National GDP per capita ppp'!DP93,0)+(1-Parameters!$B$174)*DP92)*(1+(_xlfn.IFNA('[3]Nat GDP per cap ppp growth rate'!DP93,0)-IF(Settings!$C$16="No",0,Parameters!DP$164*('AMOC national temperature'!DP92-Parameters!DP$128)+Parameters!DP$165*('AMOC national temperature'!DP92-Parameters!DP$128)^2)))*IF(Settings!$C$16="No",1,(1-SLR!$D92*Parameters!DP$181))&lt;=0,Parameters!$B$189,(Parameters!$B$174*(1-Parameters!DP$185)*_xlfn.IFNA('[3]National GDP per capita ppp'!DP93,0)+(1-Parameters!$B$174)*DP92)*(1+(_xlfn.IFNA('[3]Nat GDP per cap ppp growth rate'!DP93,0)-IF(Settings!$C$16="No",0,Parameters!DP$164*('AMOC national temperature'!DP92-Parameters!DP$128)+Parameters!DP$165*('AMOC national temperature'!DP92-Parameters!DP$128)^2)))*IF(Settings!$C$16="No",1,(1-SLR!$D92*Parameters!DP$181))))</f>
        <v>#NAME?</v>
      </c>
      <c r="DQ93" s="22" t="e">
        <f ca="1">IF(DQ$2=0,0,IF((Parameters!$B$174*(1-Parameters!DQ$185)*_xlfn.IFNA('[3]National GDP per capita ppp'!DQ93,0)+(1-Parameters!$B$174)*DQ92)*(1+(_xlfn.IFNA('[3]Nat GDP per cap ppp growth rate'!DQ93,0)-IF(Settings!$C$16="No",0,Parameters!DQ$164*('AMOC national temperature'!DQ92-Parameters!DQ$128)+Parameters!DQ$165*('AMOC national temperature'!DQ92-Parameters!DQ$128)^2)))*IF(Settings!$C$16="No",1,(1-SLR!$D92*Parameters!DQ$181))&lt;=0,Parameters!$B$189,(Parameters!$B$174*(1-Parameters!DQ$185)*_xlfn.IFNA('[3]National GDP per capita ppp'!DQ93,0)+(1-Parameters!$B$174)*DQ92)*(1+(_xlfn.IFNA('[3]Nat GDP per cap ppp growth rate'!DQ93,0)-IF(Settings!$C$16="No",0,Parameters!DQ$164*('AMOC national temperature'!DQ92-Parameters!DQ$128)+Parameters!DQ$165*('AMOC national temperature'!DQ92-Parameters!DQ$128)^2)))*IF(Settings!$C$16="No",1,(1-SLR!$D92*Parameters!DQ$181))))</f>
        <v>#NAME?</v>
      </c>
      <c r="DR93" s="22">
        <f>IF(DR$2=0,0,IF((Parameters!$B$174*(1-Parameters!DR$185)*_xlfn.IFNA('[3]National GDP per capita ppp'!DR93,0)+(1-Parameters!$B$174)*DR92)*(1+(_xlfn.IFNA('[3]Nat GDP per cap ppp growth rate'!DR93,0)-IF(Settings!$C$16="No",0,Parameters!DR$164*('AMOC national temperature'!DR92-Parameters!DR$128)+Parameters!DR$165*('AMOC national temperature'!DR92-Parameters!DR$128)^2)))*IF(Settings!$C$16="No",1,(1-SLR!$D92*Parameters!DR$181))&lt;=0,Parameters!$B$189,(Parameters!$B$174*(1-Parameters!DR$185)*_xlfn.IFNA('[3]National GDP per capita ppp'!DR93,0)+(1-Parameters!$B$174)*DR92)*(1+(_xlfn.IFNA('[3]Nat GDP per cap ppp growth rate'!DR93,0)-IF(Settings!$C$16="No",0,Parameters!DR$164*('AMOC national temperature'!DR92-Parameters!DR$128)+Parameters!DR$165*('AMOC national temperature'!DR92-Parameters!DR$128)^2)))*IF(Settings!$C$16="No",1,(1-SLR!$D92*Parameters!DR$181))))</f>
        <v>0</v>
      </c>
      <c r="DS93" s="22" t="e">
        <f ca="1">IF(DS$2=0,0,IF((Parameters!$B$174*(1-Parameters!DS$185)*_xlfn.IFNA('[3]National GDP per capita ppp'!DS93,0)+(1-Parameters!$B$174)*DS92)*(1+(_xlfn.IFNA('[3]Nat GDP per cap ppp growth rate'!DS93,0)-IF(Settings!$C$16="No",0,Parameters!DS$164*('AMOC national temperature'!DS92-Parameters!DS$128)+Parameters!DS$165*('AMOC national temperature'!DS92-Parameters!DS$128)^2)))*IF(Settings!$C$16="No",1,(1-SLR!$D92*Parameters!DS$181))&lt;=0,Parameters!$B$189,(Parameters!$B$174*(1-Parameters!DS$185)*_xlfn.IFNA('[3]National GDP per capita ppp'!DS93,0)+(1-Parameters!$B$174)*DS92)*(1+(_xlfn.IFNA('[3]Nat GDP per cap ppp growth rate'!DS93,0)-IF(Settings!$C$16="No",0,Parameters!DS$164*('AMOC national temperature'!DS92-Parameters!DS$128)+Parameters!DS$165*('AMOC national temperature'!DS92-Parameters!DS$128)^2)))*IF(Settings!$C$16="No",1,(1-SLR!$D92*Parameters!DS$181))))</f>
        <v>#NAME?</v>
      </c>
      <c r="DT93" s="22" t="e">
        <f ca="1">IF(DT$2=0,0,IF((Parameters!$B$174*(1-Parameters!DT$185)*_xlfn.IFNA('[3]National GDP per capita ppp'!DT93,0)+(1-Parameters!$B$174)*DT92)*(1+(_xlfn.IFNA('[3]Nat GDP per cap ppp growth rate'!DT93,0)-IF(Settings!$C$16="No",0,Parameters!DT$164*('AMOC national temperature'!DT92-Parameters!DT$128)+Parameters!DT$165*('AMOC national temperature'!DT92-Parameters!DT$128)^2)))*IF(Settings!$C$16="No",1,(1-SLR!$D92*Parameters!DT$181))&lt;=0,Parameters!$B$189,(Parameters!$B$174*(1-Parameters!DT$185)*_xlfn.IFNA('[3]National GDP per capita ppp'!DT93,0)+(1-Parameters!$B$174)*DT92)*(1+(_xlfn.IFNA('[3]Nat GDP per cap ppp growth rate'!DT93,0)-IF(Settings!$C$16="No",0,Parameters!DT$164*('AMOC national temperature'!DT92-Parameters!DT$128)+Parameters!DT$165*('AMOC national temperature'!DT92-Parameters!DT$128)^2)))*IF(Settings!$C$16="No",1,(1-SLR!$D92*Parameters!DT$181))))</f>
        <v>#NAME?</v>
      </c>
      <c r="DU93" s="22" t="e">
        <f ca="1">IF(DU$2=0,0,IF((Parameters!$B$174*(1-Parameters!DU$185)*_xlfn.IFNA('[3]National GDP per capita ppp'!DU93,0)+(1-Parameters!$B$174)*DU92)*(1+(_xlfn.IFNA('[3]Nat GDP per cap ppp growth rate'!DU93,0)-IF(Settings!$C$16="No",0,Parameters!DU$164*('AMOC national temperature'!DU92-Parameters!DU$128)+Parameters!DU$165*('AMOC national temperature'!DU92-Parameters!DU$128)^2)))*IF(Settings!$C$16="No",1,(1-SLR!$D92*Parameters!DU$181))&lt;=0,Parameters!$B$189,(Parameters!$B$174*(1-Parameters!DU$185)*_xlfn.IFNA('[3]National GDP per capita ppp'!DU93,0)+(1-Parameters!$B$174)*DU92)*(1+(_xlfn.IFNA('[3]Nat GDP per cap ppp growth rate'!DU93,0)-IF(Settings!$C$16="No",0,Parameters!DU$164*('AMOC national temperature'!DU92-Parameters!DU$128)+Parameters!DU$165*('AMOC national temperature'!DU92-Parameters!DU$128)^2)))*IF(Settings!$C$16="No",1,(1-SLR!$D92*Parameters!DU$181))))</f>
        <v>#NAME?</v>
      </c>
      <c r="DV93" s="22" t="e">
        <f ca="1">IF(DV$2=0,0,IF((Parameters!$B$174*(1-Parameters!DV$185)*_xlfn.IFNA('[3]National GDP per capita ppp'!DV93,0)+(1-Parameters!$B$174)*DV92)*(1+(_xlfn.IFNA('[3]Nat GDP per cap ppp growth rate'!DV93,0)-IF(Settings!$C$16="No",0,Parameters!DV$164*('AMOC national temperature'!DV92-Parameters!DV$128)+Parameters!DV$165*('AMOC national temperature'!DV92-Parameters!DV$128)^2)))*IF(Settings!$C$16="No",1,(1-SLR!$D92*Parameters!DV$181))&lt;=0,Parameters!$B$189,(Parameters!$B$174*(1-Parameters!DV$185)*_xlfn.IFNA('[3]National GDP per capita ppp'!DV93,0)+(1-Parameters!$B$174)*DV92)*(1+(_xlfn.IFNA('[3]Nat GDP per cap ppp growth rate'!DV93,0)-IF(Settings!$C$16="No",0,Parameters!DV$164*('AMOC national temperature'!DV92-Parameters!DV$128)+Parameters!DV$165*('AMOC national temperature'!DV92-Parameters!DV$128)^2)))*IF(Settings!$C$16="No",1,(1-SLR!$D92*Parameters!DV$181))))</f>
        <v>#NAME?</v>
      </c>
      <c r="DW93" s="22">
        <f>IF(DW$2=0,0,IF((Parameters!$B$174*(1-Parameters!DW$185)*_xlfn.IFNA('[3]National GDP per capita ppp'!DW93,0)+(1-Parameters!$B$174)*DW92)*(1+(_xlfn.IFNA('[3]Nat GDP per cap ppp growth rate'!DW93,0)-IF(Settings!$C$16="No",0,Parameters!DW$164*('AMOC national temperature'!DW92-Parameters!DW$128)+Parameters!DW$165*('AMOC national temperature'!DW92-Parameters!DW$128)^2)))*IF(Settings!$C$16="No",1,(1-SLR!$D92*Parameters!DW$181))&lt;=0,Parameters!$B$189,(Parameters!$B$174*(1-Parameters!DW$185)*_xlfn.IFNA('[3]National GDP per capita ppp'!DW93,0)+(1-Parameters!$B$174)*DW92)*(1+(_xlfn.IFNA('[3]Nat GDP per cap ppp growth rate'!DW93,0)-IF(Settings!$C$16="No",0,Parameters!DW$164*('AMOC national temperature'!DW92-Parameters!DW$128)+Parameters!DW$165*('AMOC national temperature'!DW92-Parameters!DW$128)^2)))*IF(Settings!$C$16="No",1,(1-SLR!$D92*Parameters!DW$181))))</f>
        <v>0</v>
      </c>
      <c r="DX93" s="22" t="e">
        <f ca="1">IF(DX$2=0,0,IF((Parameters!$B$174*(1-Parameters!DX$185)*_xlfn.IFNA('[3]National GDP per capita ppp'!DX93,0)+(1-Parameters!$B$174)*DX92)*(1+(_xlfn.IFNA('[3]Nat GDP per cap ppp growth rate'!DX93,0)-IF(Settings!$C$16="No",0,Parameters!DX$164*('AMOC national temperature'!DX92-Parameters!DX$128)+Parameters!DX$165*('AMOC national temperature'!DX92-Parameters!DX$128)^2)))*IF(Settings!$C$16="No",1,(1-SLR!$D92*Parameters!DX$181))&lt;=0,Parameters!$B$189,(Parameters!$B$174*(1-Parameters!DX$185)*_xlfn.IFNA('[3]National GDP per capita ppp'!DX93,0)+(1-Parameters!$B$174)*DX92)*(1+(_xlfn.IFNA('[3]Nat GDP per cap ppp growth rate'!DX93,0)-IF(Settings!$C$16="No",0,Parameters!DX$164*('AMOC national temperature'!DX92-Parameters!DX$128)+Parameters!DX$165*('AMOC national temperature'!DX92-Parameters!DX$128)^2)))*IF(Settings!$C$16="No",1,(1-SLR!$D92*Parameters!DX$181))))</f>
        <v>#NAME?</v>
      </c>
      <c r="DY93" s="22" t="e">
        <f ca="1">IF(DY$2=0,0,IF((Parameters!$B$174*(1-Parameters!DY$185)*_xlfn.IFNA('[3]National GDP per capita ppp'!DY93,0)+(1-Parameters!$B$174)*DY92)*(1+(_xlfn.IFNA('[3]Nat GDP per cap ppp growth rate'!DY93,0)-IF(Settings!$C$16="No",0,Parameters!DY$164*('AMOC national temperature'!DY92-Parameters!DY$128)+Parameters!DY$165*('AMOC national temperature'!DY92-Parameters!DY$128)^2)))*IF(Settings!$C$16="No",1,(1-SLR!$D92*Parameters!DY$181))&lt;=0,Parameters!$B$189,(Parameters!$B$174*(1-Parameters!DY$185)*_xlfn.IFNA('[3]National GDP per capita ppp'!DY93,0)+(1-Parameters!$B$174)*DY92)*(1+(_xlfn.IFNA('[3]Nat GDP per cap ppp growth rate'!DY93,0)-IF(Settings!$C$16="No",0,Parameters!DY$164*('AMOC national temperature'!DY92-Parameters!DY$128)+Parameters!DY$165*('AMOC national temperature'!DY92-Parameters!DY$128)^2)))*IF(Settings!$C$16="No",1,(1-SLR!$D92*Parameters!DY$181))))</f>
        <v>#NAME?</v>
      </c>
      <c r="DZ93" s="22" t="e">
        <f ca="1">IF(DZ$2=0,0,IF((Parameters!$B$174*(1-Parameters!DZ$185)*_xlfn.IFNA('[3]National GDP per capita ppp'!DZ93,0)+(1-Parameters!$B$174)*DZ92)*(1+(_xlfn.IFNA('[3]Nat GDP per cap ppp growth rate'!DZ93,0)-IF(Settings!$C$16="No",0,Parameters!DZ$164*('AMOC national temperature'!DZ92-Parameters!DZ$128)+Parameters!DZ$165*('AMOC national temperature'!DZ92-Parameters!DZ$128)^2)))*IF(Settings!$C$16="No",1,(1-SLR!$D92*Parameters!DZ$181))&lt;=0,Parameters!$B$189,(Parameters!$B$174*(1-Parameters!DZ$185)*_xlfn.IFNA('[3]National GDP per capita ppp'!DZ93,0)+(1-Parameters!$B$174)*DZ92)*(1+(_xlfn.IFNA('[3]Nat GDP per cap ppp growth rate'!DZ93,0)-IF(Settings!$C$16="No",0,Parameters!DZ$164*('AMOC national temperature'!DZ92-Parameters!DZ$128)+Parameters!DZ$165*('AMOC national temperature'!DZ92-Parameters!DZ$128)^2)))*IF(Settings!$C$16="No",1,(1-SLR!$D92*Parameters!DZ$181))))</f>
        <v>#NAME?</v>
      </c>
      <c r="EA93" s="22" t="e">
        <f ca="1">IF(EA$2=0,0,IF((Parameters!$B$174*(1-Parameters!EA$185)*_xlfn.IFNA('[3]National GDP per capita ppp'!EA93,0)+(1-Parameters!$B$174)*EA92)*(1+(_xlfn.IFNA('[3]Nat GDP per cap ppp growth rate'!EA93,0)-IF(Settings!$C$16="No",0,Parameters!EA$164*('AMOC national temperature'!EA92-Parameters!EA$128)+Parameters!EA$165*('AMOC national temperature'!EA92-Parameters!EA$128)^2)))*IF(Settings!$C$16="No",1,(1-SLR!$D92*Parameters!EA$181))&lt;=0,Parameters!$B$189,(Parameters!$B$174*(1-Parameters!EA$185)*_xlfn.IFNA('[3]National GDP per capita ppp'!EA93,0)+(1-Parameters!$B$174)*EA92)*(1+(_xlfn.IFNA('[3]Nat GDP per cap ppp growth rate'!EA93,0)-IF(Settings!$C$16="No",0,Parameters!EA$164*('AMOC national temperature'!EA92-Parameters!EA$128)+Parameters!EA$165*('AMOC national temperature'!EA92-Parameters!EA$128)^2)))*IF(Settings!$C$16="No",1,(1-SLR!$D92*Parameters!EA$181))))</f>
        <v>#NAME?</v>
      </c>
      <c r="EB93" s="22" t="e">
        <f ca="1">IF(EB$2=0,0,IF((Parameters!$B$174*(1-Parameters!EB$185)*_xlfn.IFNA('[3]National GDP per capita ppp'!EB93,0)+(1-Parameters!$B$174)*EB92)*(1+(_xlfn.IFNA('[3]Nat GDP per cap ppp growth rate'!EB93,0)-IF(Settings!$C$16="No",0,Parameters!EB$164*('AMOC national temperature'!EB92-Parameters!EB$128)+Parameters!EB$165*('AMOC national temperature'!EB92-Parameters!EB$128)^2)))*IF(Settings!$C$16="No",1,(1-SLR!$D92*Parameters!EB$181))&lt;=0,Parameters!$B$189,(Parameters!$B$174*(1-Parameters!EB$185)*_xlfn.IFNA('[3]National GDP per capita ppp'!EB93,0)+(1-Parameters!$B$174)*EB92)*(1+(_xlfn.IFNA('[3]Nat GDP per cap ppp growth rate'!EB93,0)-IF(Settings!$C$16="No",0,Parameters!EB$164*('AMOC national temperature'!EB92-Parameters!EB$128)+Parameters!EB$165*('AMOC national temperature'!EB92-Parameters!EB$128)^2)))*IF(Settings!$C$16="No",1,(1-SLR!$D92*Parameters!EB$181))))</f>
        <v>#NAME?</v>
      </c>
      <c r="EC93" s="22" t="e">
        <f ca="1">IF(EC$2=0,0,IF((Parameters!$B$174*(1-Parameters!EC$185)*_xlfn.IFNA('[3]National GDP per capita ppp'!EC93,0)+(1-Parameters!$B$174)*EC92)*(1+(_xlfn.IFNA('[3]Nat GDP per cap ppp growth rate'!EC93,0)-IF(Settings!$C$16="No",0,Parameters!EC$164*('AMOC national temperature'!EC92-Parameters!EC$128)+Parameters!EC$165*('AMOC national temperature'!EC92-Parameters!EC$128)^2)))*IF(Settings!$C$16="No",1,(1-SLR!$D92*Parameters!EC$181))&lt;=0,Parameters!$B$189,(Parameters!$B$174*(1-Parameters!EC$185)*_xlfn.IFNA('[3]National GDP per capita ppp'!EC93,0)+(1-Parameters!$B$174)*EC92)*(1+(_xlfn.IFNA('[3]Nat GDP per cap ppp growth rate'!EC93,0)-IF(Settings!$C$16="No",0,Parameters!EC$164*('AMOC national temperature'!EC92-Parameters!EC$128)+Parameters!EC$165*('AMOC national temperature'!EC92-Parameters!EC$128)^2)))*IF(Settings!$C$16="No",1,(1-SLR!$D92*Parameters!EC$181))))</f>
        <v>#NAME?</v>
      </c>
      <c r="ED93" s="22" t="e">
        <f ca="1">IF(ED$2=0,0,IF((Parameters!$B$174*(1-Parameters!ED$185)*_xlfn.IFNA('[3]National GDP per capita ppp'!ED93,0)+(1-Parameters!$B$174)*ED92)*(1+(_xlfn.IFNA('[3]Nat GDP per cap ppp growth rate'!ED93,0)-IF(Settings!$C$16="No",0,Parameters!ED$164*('AMOC national temperature'!ED92-Parameters!ED$128)+Parameters!ED$165*('AMOC national temperature'!ED92-Parameters!ED$128)^2)))*IF(Settings!$C$16="No",1,(1-SLR!$D92*Parameters!ED$181))&lt;=0,Parameters!$B$189,(Parameters!$B$174*(1-Parameters!ED$185)*_xlfn.IFNA('[3]National GDP per capita ppp'!ED93,0)+(1-Parameters!$B$174)*ED92)*(1+(_xlfn.IFNA('[3]Nat GDP per cap ppp growth rate'!ED93,0)-IF(Settings!$C$16="No",0,Parameters!ED$164*('AMOC national temperature'!ED92-Parameters!ED$128)+Parameters!ED$165*('AMOC national temperature'!ED92-Parameters!ED$128)^2)))*IF(Settings!$C$16="No",1,(1-SLR!$D92*Parameters!ED$181))))</f>
        <v>#NAME?</v>
      </c>
      <c r="EE93" s="22" t="e">
        <f ca="1">IF(EE$2=0,0,IF((Parameters!$B$174*(1-Parameters!EE$185)*_xlfn.IFNA('[3]National GDP per capita ppp'!EE93,0)+(1-Parameters!$B$174)*EE92)*(1+(_xlfn.IFNA('[3]Nat GDP per cap ppp growth rate'!EE93,0)-IF(Settings!$C$16="No",0,Parameters!EE$164*('AMOC national temperature'!EE92-Parameters!EE$128)+Parameters!EE$165*('AMOC national temperature'!EE92-Parameters!EE$128)^2)))*IF(Settings!$C$16="No",1,(1-SLR!$D92*Parameters!EE$181))&lt;=0,Parameters!$B$189,(Parameters!$B$174*(1-Parameters!EE$185)*_xlfn.IFNA('[3]National GDP per capita ppp'!EE93,0)+(1-Parameters!$B$174)*EE92)*(1+(_xlfn.IFNA('[3]Nat GDP per cap ppp growth rate'!EE93,0)-IF(Settings!$C$16="No",0,Parameters!EE$164*('AMOC national temperature'!EE92-Parameters!EE$128)+Parameters!EE$165*('AMOC national temperature'!EE92-Parameters!EE$128)^2)))*IF(Settings!$C$16="No",1,(1-SLR!$D92*Parameters!EE$181))))</f>
        <v>#NAME?</v>
      </c>
      <c r="EF93" s="22" t="e">
        <f ca="1">IF(EF$2=0,0,IF((Parameters!$B$174*(1-Parameters!EF$185)*_xlfn.IFNA('[3]National GDP per capita ppp'!EF93,0)+(1-Parameters!$B$174)*EF92)*(1+(_xlfn.IFNA('[3]Nat GDP per cap ppp growth rate'!EF93,0)-IF(Settings!$C$16="No",0,Parameters!EF$164*('AMOC national temperature'!EF92-Parameters!EF$128)+Parameters!EF$165*('AMOC national temperature'!EF92-Parameters!EF$128)^2)))*IF(Settings!$C$16="No",1,(1-SLR!$D92*Parameters!EF$181))&lt;=0,Parameters!$B$189,(Parameters!$B$174*(1-Parameters!EF$185)*_xlfn.IFNA('[3]National GDP per capita ppp'!EF93,0)+(1-Parameters!$B$174)*EF92)*(1+(_xlfn.IFNA('[3]Nat GDP per cap ppp growth rate'!EF93,0)-IF(Settings!$C$16="No",0,Parameters!EF$164*('AMOC national temperature'!EF92-Parameters!EF$128)+Parameters!EF$165*('AMOC national temperature'!EF92-Parameters!EF$128)^2)))*IF(Settings!$C$16="No",1,(1-SLR!$D92*Parameters!EF$181))))</f>
        <v>#NAME?</v>
      </c>
      <c r="EG93" s="22" t="e">
        <f ca="1">IF(EG$2=0,0,IF((Parameters!$B$174*(1-Parameters!EG$185)*_xlfn.IFNA('[3]National GDP per capita ppp'!EG93,0)+(1-Parameters!$B$174)*EG92)*(1+(_xlfn.IFNA('[3]Nat GDP per cap ppp growth rate'!EG93,0)-IF(Settings!$C$16="No",0,Parameters!EG$164*('AMOC national temperature'!EG92-Parameters!EG$128)+Parameters!EG$165*('AMOC national temperature'!EG92-Parameters!EG$128)^2)))*IF(Settings!$C$16="No",1,(1-SLR!$D92*Parameters!EG$181))&lt;=0,Parameters!$B$189,(Parameters!$B$174*(1-Parameters!EG$185)*_xlfn.IFNA('[3]National GDP per capita ppp'!EG93,0)+(1-Parameters!$B$174)*EG92)*(1+(_xlfn.IFNA('[3]Nat GDP per cap ppp growth rate'!EG93,0)-IF(Settings!$C$16="No",0,Parameters!EG$164*('AMOC national temperature'!EG92-Parameters!EG$128)+Parameters!EG$165*('AMOC national temperature'!EG92-Parameters!EG$128)^2)))*IF(Settings!$C$16="No",1,(1-SLR!$D92*Parameters!EG$181))))</f>
        <v>#NAME?</v>
      </c>
      <c r="EH93" s="22" t="e">
        <f ca="1">IF(EH$2=0,0,IF((Parameters!$B$174*(1-Parameters!EH$185)*_xlfn.IFNA('[3]National GDP per capita ppp'!EH93,0)+(1-Parameters!$B$174)*EH92)*(1+(_xlfn.IFNA('[3]Nat GDP per cap ppp growth rate'!EH93,0)-IF(Settings!$C$16="No",0,Parameters!EH$164*('AMOC national temperature'!EH92-Parameters!EH$128)+Parameters!EH$165*('AMOC national temperature'!EH92-Parameters!EH$128)^2)))*IF(Settings!$C$16="No",1,(1-SLR!$D92*Parameters!EH$181))&lt;=0,Parameters!$B$189,(Parameters!$B$174*(1-Parameters!EH$185)*_xlfn.IFNA('[3]National GDP per capita ppp'!EH93,0)+(1-Parameters!$B$174)*EH92)*(1+(_xlfn.IFNA('[3]Nat GDP per cap ppp growth rate'!EH93,0)-IF(Settings!$C$16="No",0,Parameters!EH$164*('AMOC national temperature'!EH92-Parameters!EH$128)+Parameters!EH$165*('AMOC national temperature'!EH92-Parameters!EH$128)^2)))*IF(Settings!$C$16="No",1,(1-SLR!$D92*Parameters!EH$181))))</f>
        <v>#NAME?</v>
      </c>
      <c r="EI93" s="22" t="e">
        <f ca="1">IF(EI$2=0,0,IF((Parameters!$B$174*(1-Parameters!EI$185)*_xlfn.IFNA('[3]National GDP per capita ppp'!EI93,0)+(1-Parameters!$B$174)*EI92)*(1+(_xlfn.IFNA('[3]Nat GDP per cap ppp growth rate'!EI93,0)-IF(Settings!$C$16="No",0,Parameters!EI$164*('AMOC national temperature'!EI92-Parameters!EI$128)+Parameters!EI$165*('AMOC national temperature'!EI92-Parameters!EI$128)^2)))*IF(Settings!$C$16="No",1,(1-SLR!$D92*Parameters!EI$181))&lt;=0,Parameters!$B$189,(Parameters!$B$174*(1-Parameters!EI$185)*_xlfn.IFNA('[3]National GDP per capita ppp'!EI93,0)+(1-Parameters!$B$174)*EI92)*(1+(_xlfn.IFNA('[3]Nat GDP per cap ppp growth rate'!EI93,0)-IF(Settings!$C$16="No",0,Parameters!EI$164*('AMOC national temperature'!EI92-Parameters!EI$128)+Parameters!EI$165*('AMOC national temperature'!EI92-Parameters!EI$128)^2)))*IF(Settings!$C$16="No",1,(1-SLR!$D92*Parameters!EI$181))))</f>
        <v>#NAME?</v>
      </c>
      <c r="EJ93" s="22" t="e">
        <f ca="1">IF(EJ$2=0,0,IF((Parameters!$B$174*(1-Parameters!EJ$185)*_xlfn.IFNA('[3]National GDP per capita ppp'!EJ93,0)+(1-Parameters!$B$174)*EJ92)*(1+(_xlfn.IFNA('[3]Nat GDP per cap ppp growth rate'!EJ93,0)-IF(Settings!$C$16="No",0,Parameters!EJ$164*('AMOC national temperature'!EJ92-Parameters!EJ$128)+Parameters!EJ$165*('AMOC national temperature'!EJ92-Parameters!EJ$128)^2)))*IF(Settings!$C$16="No",1,(1-SLR!$D92*Parameters!EJ$181))&lt;=0,Parameters!$B$189,(Parameters!$B$174*(1-Parameters!EJ$185)*_xlfn.IFNA('[3]National GDP per capita ppp'!EJ93,0)+(1-Parameters!$B$174)*EJ92)*(1+(_xlfn.IFNA('[3]Nat GDP per cap ppp growth rate'!EJ93,0)-IF(Settings!$C$16="No",0,Parameters!EJ$164*('AMOC national temperature'!EJ92-Parameters!EJ$128)+Parameters!EJ$165*('AMOC national temperature'!EJ92-Parameters!EJ$128)^2)))*IF(Settings!$C$16="No",1,(1-SLR!$D92*Parameters!EJ$181))))</f>
        <v>#NAME?</v>
      </c>
      <c r="EK93" s="22" t="e">
        <f ca="1">IF(EK$2=0,0,IF((Parameters!$B$174*(1-Parameters!EK$185)*_xlfn.IFNA('[3]National GDP per capita ppp'!EK93,0)+(1-Parameters!$B$174)*EK92)*(1+(_xlfn.IFNA('[3]Nat GDP per cap ppp growth rate'!EK93,0)-IF(Settings!$C$16="No",0,Parameters!EK$164*('AMOC national temperature'!EK92-Parameters!EK$128)+Parameters!EK$165*('AMOC national temperature'!EK92-Parameters!EK$128)^2)))*IF(Settings!$C$16="No",1,(1-SLR!$D92*Parameters!EK$181))&lt;=0,Parameters!$B$189,(Parameters!$B$174*(1-Parameters!EK$185)*_xlfn.IFNA('[3]National GDP per capita ppp'!EK93,0)+(1-Parameters!$B$174)*EK92)*(1+(_xlfn.IFNA('[3]Nat GDP per cap ppp growth rate'!EK93,0)-IF(Settings!$C$16="No",0,Parameters!EK$164*('AMOC national temperature'!EK92-Parameters!EK$128)+Parameters!EK$165*('AMOC national temperature'!EK92-Parameters!EK$128)^2)))*IF(Settings!$C$16="No",1,(1-SLR!$D92*Parameters!EK$181))))</f>
        <v>#NAME?</v>
      </c>
      <c r="EL93" s="22" t="e">
        <f ca="1">IF(EL$2=0,0,IF((Parameters!$B$174*(1-Parameters!EL$185)*_xlfn.IFNA('[3]National GDP per capita ppp'!EL93,0)+(1-Parameters!$B$174)*EL92)*(1+(_xlfn.IFNA('[3]Nat GDP per cap ppp growth rate'!EL93,0)-IF(Settings!$C$16="No",0,Parameters!EL$164*('AMOC national temperature'!EL92-Parameters!EL$128)+Parameters!EL$165*('AMOC national temperature'!EL92-Parameters!EL$128)^2)))*IF(Settings!$C$16="No",1,(1-SLR!$D92*Parameters!EL$181))&lt;=0,Parameters!$B$189,(Parameters!$B$174*(1-Parameters!EL$185)*_xlfn.IFNA('[3]National GDP per capita ppp'!EL93,0)+(1-Parameters!$B$174)*EL92)*(1+(_xlfn.IFNA('[3]Nat GDP per cap ppp growth rate'!EL93,0)-IF(Settings!$C$16="No",0,Parameters!EL$164*('AMOC national temperature'!EL92-Parameters!EL$128)+Parameters!EL$165*('AMOC national temperature'!EL92-Parameters!EL$128)^2)))*IF(Settings!$C$16="No",1,(1-SLR!$D92*Parameters!EL$181))))</f>
        <v>#NAME?</v>
      </c>
      <c r="EM93" s="22" t="e">
        <f ca="1">IF(EM$2=0,0,IF((Parameters!$B$174*(1-Parameters!EM$185)*_xlfn.IFNA('[3]National GDP per capita ppp'!EM93,0)+(1-Parameters!$B$174)*EM92)*(1+(_xlfn.IFNA('[3]Nat GDP per cap ppp growth rate'!EM93,0)-IF(Settings!$C$16="No",0,Parameters!EM$164*('AMOC national temperature'!EM92-Parameters!EM$128)+Parameters!EM$165*('AMOC national temperature'!EM92-Parameters!EM$128)^2)))*IF(Settings!$C$16="No",1,(1-SLR!$D92*Parameters!EM$181))&lt;=0,Parameters!$B$189,(Parameters!$B$174*(1-Parameters!EM$185)*_xlfn.IFNA('[3]National GDP per capita ppp'!EM93,0)+(1-Parameters!$B$174)*EM92)*(1+(_xlfn.IFNA('[3]Nat GDP per cap ppp growth rate'!EM93,0)-IF(Settings!$C$16="No",0,Parameters!EM$164*('AMOC national temperature'!EM92-Parameters!EM$128)+Parameters!EM$165*('AMOC national temperature'!EM92-Parameters!EM$128)^2)))*IF(Settings!$C$16="No",1,(1-SLR!$D92*Parameters!EM$181))))</f>
        <v>#NAME?</v>
      </c>
      <c r="EN93" s="22" t="e">
        <f ca="1">IF(EN$2=0,0,IF((Parameters!$B$174*(1-Parameters!EN$185)*_xlfn.IFNA('[3]National GDP per capita ppp'!EN93,0)+(1-Parameters!$B$174)*EN92)*(1+(_xlfn.IFNA('[3]Nat GDP per cap ppp growth rate'!EN93,0)-IF(Settings!$C$16="No",0,Parameters!EN$164*('AMOC national temperature'!EN92-Parameters!EN$128)+Parameters!EN$165*('AMOC national temperature'!EN92-Parameters!EN$128)^2)))*IF(Settings!$C$16="No",1,(1-SLR!$D92*Parameters!EN$181))&lt;=0,Parameters!$B$189,(Parameters!$B$174*(1-Parameters!EN$185)*_xlfn.IFNA('[3]National GDP per capita ppp'!EN93,0)+(1-Parameters!$B$174)*EN92)*(1+(_xlfn.IFNA('[3]Nat GDP per cap ppp growth rate'!EN93,0)-IF(Settings!$C$16="No",0,Parameters!EN$164*('AMOC national temperature'!EN92-Parameters!EN$128)+Parameters!EN$165*('AMOC national temperature'!EN92-Parameters!EN$128)^2)))*IF(Settings!$C$16="No",1,(1-SLR!$D92*Parameters!EN$181))))</f>
        <v>#NAME?</v>
      </c>
      <c r="EO93" s="22">
        <f>IF(EO$2=0,0,IF((Parameters!$B$174*(1-Parameters!EO$185)*_xlfn.IFNA('[3]National GDP per capita ppp'!EO93,0)+(1-Parameters!$B$174)*EO92)*(1+(_xlfn.IFNA('[3]Nat GDP per cap ppp growth rate'!EO93,0)-IF(Settings!$C$16="No",0,Parameters!EO$164*('AMOC national temperature'!EO92-Parameters!EO$128)+Parameters!EO$165*('AMOC national temperature'!EO92-Parameters!EO$128)^2)))*IF(Settings!$C$16="No",1,(1-SLR!$D92*Parameters!EO$181))&lt;=0,Parameters!$B$189,(Parameters!$B$174*(1-Parameters!EO$185)*_xlfn.IFNA('[3]National GDP per capita ppp'!EO93,0)+(1-Parameters!$B$174)*EO92)*(1+(_xlfn.IFNA('[3]Nat GDP per cap ppp growth rate'!EO93,0)-IF(Settings!$C$16="No",0,Parameters!EO$164*('AMOC national temperature'!EO92-Parameters!EO$128)+Parameters!EO$165*('AMOC national temperature'!EO92-Parameters!EO$128)^2)))*IF(Settings!$C$16="No",1,(1-SLR!$D92*Parameters!EO$181))))</f>
        <v>0</v>
      </c>
      <c r="EP93" s="22" t="e">
        <f ca="1">IF(EP$2=0,0,IF((Parameters!$B$174*(1-Parameters!EP$185)*_xlfn.IFNA('[3]National GDP per capita ppp'!EP93,0)+(1-Parameters!$B$174)*EP92)*(1+(_xlfn.IFNA('[3]Nat GDP per cap ppp growth rate'!EP93,0)-IF(Settings!$C$16="No",0,Parameters!EP$164*('AMOC national temperature'!EP92-Parameters!EP$128)+Parameters!EP$165*('AMOC national temperature'!EP92-Parameters!EP$128)^2)))*IF(Settings!$C$16="No",1,(1-SLR!$D92*Parameters!EP$181))&lt;=0,Parameters!$B$189,(Parameters!$B$174*(1-Parameters!EP$185)*_xlfn.IFNA('[3]National GDP per capita ppp'!EP93,0)+(1-Parameters!$B$174)*EP92)*(1+(_xlfn.IFNA('[3]Nat GDP per cap ppp growth rate'!EP93,0)-IF(Settings!$C$16="No",0,Parameters!EP$164*('AMOC national temperature'!EP92-Parameters!EP$128)+Parameters!EP$165*('AMOC national temperature'!EP92-Parameters!EP$128)^2)))*IF(Settings!$C$16="No",1,(1-SLR!$D92*Parameters!EP$181))))</f>
        <v>#NAME?</v>
      </c>
      <c r="EQ93" s="22" t="e">
        <f ca="1">IF(EQ$2=0,0,IF((Parameters!$B$174*(1-Parameters!EQ$185)*_xlfn.IFNA('[3]National GDP per capita ppp'!EQ93,0)+(1-Parameters!$B$174)*EQ92)*(1+(_xlfn.IFNA('[3]Nat GDP per cap ppp growth rate'!EQ93,0)-IF(Settings!$C$16="No",0,Parameters!EQ$164*('AMOC national temperature'!EQ92-Parameters!EQ$128)+Parameters!EQ$165*('AMOC national temperature'!EQ92-Parameters!EQ$128)^2)))*IF(Settings!$C$16="No",1,(1-SLR!$D92*Parameters!EQ$181))&lt;=0,Parameters!$B$189,(Parameters!$B$174*(1-Parameters!EQ$185)*_xlfn.IFNA('[3]National GDP per capita ppp'!EQ93,0)+(1-Parameters!$B$174)*EQ92)*(1+(_xlfn.IFNA('[3]Nat GDP per cap ppp growth rate'!EQ93,0)-IF(Settings!$C$16="No",0,Parameters!EQ$164*('AMOC national temperature'!EQ92-Parameters!EQ$128)+Parameters!EQ$165*('AMOC national temperature'!EQ92-Parameters!EQ$128)^2)))*IF(Settings!$C$16="No",1,(1-SLR!$D92*Parameters!EQ$181))))</f>
        <v>#NAME?</v>
      </c>
      <c r="ER93" s="22" t="e">
        <f ca="1">IF(ER$2=0,0,IF((Parameters!$B$174*(1-Parameters!ER$185)*_xlfn.IFNA('[3]National GDP per capita ppp'!ER93,0)+(1-Parameters!$B$174)*ER92)*(1+(_xlfn.IFNA('[3]Nat GDP per cap ppp growth rate'!ER93,0)-IF(Settings!$C$16="No",0,Parameters!ER$164*('AMOC national temperature'!ER92-Parameters!ER$128)+Parameters!ER$165*('AMOC national temperature'!ER92-Parameters!ER$128)^2)))*IF(Settings!$C$16="No",1,(1-SLR!$D92*Parameters!ER$181))&lt;=0,Parameters!$B$189,(Parameters!$B$174*(1-Parameters!ER$185)*_xlfn.IFNA('[3]National GDP per capita ppp'!ER93,0)+(1-Parameters!$B$174)*ER92)*(1+(_xlfn.IFNA('[3]Nat GDP per cap ppp growth rate'!ER93,0)-IF(Settings!$C$16="No",0,Parameters!ER$164*('AMOC national temperature'!ER92-Parameters!ER$128)+Parameters!ER$165*('AMOC national temperature'!ER92-Parameters!ER$128)^2)))*IF(Settings!$C$16="No",1,(1-SLR!$D92*Parameters!ER$181))))</f>
        <v>#NAME?</v>
      </c>
      <c r="ES93" s="22" t="e">
        <f ca="1">IF(ES$2=0,0,IF((Parameters!$B$174*(1-Parameters!ES$185)*_xlfn.IFNA('[3]National GDP per capita ppp'!ES93,0)+(1-Parameters!$B$174)*ES92)*(1+(_xlfn.IFNA('[3]Nat GDP per cap ppp growth rate'!ES93,0)-IF(Settings!$C$16="No",0,Parameters!ES$164*('AMOC national temperature'!ES92-Parameters!ES$128)+Parameters!ES$165*('AMOC national temperature'!ES92-Parameters!ES$128)^2)))*IF(Settings!$C$16="No",1,(1-SLR!$D92*Parameters!ES$181))&lt;=0,Parameters!$B$189,(Parameters!$B$174*(1-Parameters!ES$185)*_xlfn.IFNA('[3]National GDP per capita ppp'!ES93,0)+(1-Parameters!$B$174)*ES92)*(1+(_xlfn.IFNA('[3]Nat GDP per cap ppp growth rate'!ES93,0)-IF(Settings!$C$16="No",0,Parameters!ES$164*('AMOC national temperature'!ES92-Parameters!ES$128)+Parameters!ES$165*('AMOC national temperature'!ES92-Parameters!ES$128)^2)))*IF(Settings!$C$16="No",1,(1-SLR!$D92*Parameters!ES$181))))</f>
        <v>#NAME?</v>
      </c>
      <c r="ET93" s="22">
        <f>IF(ET$2=0,0,IF((Parameters!$B$174*(1-Parameters!ET$185)*_xlfn.IFNA('[3]National GDP per capita ppp'!ET93,0)+(1-Parameters!$B$174)*ET92)*(1+(_xlfn.IFNA('[3]Nat GDP per cap ppp growth rate'!ET93,0)-IF(Settings!$C$16="No",0,Parameters!ET$164*('AMOC national temperature'!ET92-Parameters!ET$128)+Parameters!ET$165*('AMOC national temperature'!ET92-Parameters!ET$128)^2)))*IF(Settings!$C$16="No",1,(1-SLR!$D92*Parameters!ET$181))&lt;=0,Parameters!$B$189,(Parameters!$B$174*(1-Parameters!ET$185)*_xlfn.IFNA('[3]National GDP per capita ppp'!ET93,0)+(1-Parameters!$B$174)*ET92)*(1+(_xlfn.IFNA('[3]Nat GDP per cap ppp growth rate'!ET93,0)-IF(Settings!$C$16="No",0,Parameters!ET$164*('AMOC national temperature'!ET92-Parameters!ET$128)+Parameters!ET$165*('AMOC national temperature'!ET92-Parameters!ET$128)^2)))*IF(Settings!$C$16="No",1,(1-SLR!$D92*Parameters!ET$181))))</f>
        <v>0</v>
      </c>
      <c r="EU93" s="22" t="e">
        <f ca="1">IF(EU$2=0,0,IF((Parameters!$B$174*(1-Parameters!EU$185)*_xlfn.IFNA('[3]National GDP per capita ppp'!EU93,0)+(1-Parameters!$B$174)*EU92)*(1+(_xlfn.IFNA('[3]Nat GDP per cap ppp growth rate'!EU93,0)-IF(Settings!$C$16="No",0,Parameters!EU$164*('AMOC national temperature'!EU92-Parameters!EU$128)+Parameters!EU$165*('AMOC national temperature'!EU92-Parameters!EU$128)^2)))*IF(Settings!$C$16="No",1,(1-SLR!$D92*Parameters!EU$181))&lt;=0,Parameters!$B$189,(Parameters!$B$174*(1-Parameters!EU$185)*_xlfn.IFNA('[3]National GDP per capita ppp'!EU93,0)+(1-Parameters!$B$174)*EU92)*(1+(_xlfn.IFNA('[3]Nat GDP per cap ppp growth rate'!EU93,0)-IF(Settings!$C$16="No",0,Parameters!EU$164*('AMOC national temperature'!EU92-Parameters!EU$128)+Parameters!EU$165*('AMOC national temperature'!EU92-Parameters!EU$128)^2)))*IF(Settings!$C$16="No",1,(1-SLR!$D92*Parameters!EU$181))))</f>
        <v>#NAME?</v>
      </c>
      <c r="EV93" s="22" t="e">
        <f ca="1">IF(EV$2=0,0,IF((Parameters!$B$174*(1-Parameters!EV$185)*_xlfn.IFNA('[3]National GDP per capita ppp'!EV93,0)+(1-Parameters!$B$174)*EV92)*(1+(_xlfn.IFNA('[3]Nat GDP per cap ppp growth rate'!EV93,0)-IF(Settings!$C$16="No",0,Parameters!EV$164*('AMOC national temperature'!EV92-Parameters!EV$128)+Parameters!EV$165*('AMOC national temperature'!EV92-Parameters!EV$128)^2)))*IF(Settings!$C$16="No",1,(1-SLR!$D92*Parameters!EV$181))&lt;=0,Parameters!$B$189,(Parameters!$B$174*(1-Parameters!EV$185)*_xlfn.IFNA('[3]National GDP per capita ppp'!EV93,0)+(1-Parameters!$B$174)*EV92)*(1+(_xlfn.IFNA('[3]Nat GDP per cap ppp growth rate'!EV93,0)-IF(Settings!$C$16="No",0,Parameters!EV$164*('AMOC national temperature'!EV92-Parameters!EV$128)+Parameters!EV$165*('AMOC national temperature'!EV92-Parameters!EV$128)^2)))*IF(Settings!$C$16="No",1,(1-SLR!$D92*Parameters!EV$181))))</f>
        <v>#NAME?</v>
      </c>
      <c r="EW93" s="22" t="e">
        <f ca="1">IF(EW$2=0,0,IF((Parameters!$B$174*(1-Parameters!EW$185)*_xlfn.IFNA('[3]National GDP per capita ppp'!EW93,0)+(1-Parameters!$B$174)*EW92)*(1+(_xlfn.IFNA('[3]Nat GDP per cap ppp growth rate'!EW93,0)-IF(Settings!$C$16="No",0,Parameters!EW$164*('AMOC national temperature'!EW92-Parameters!EW$128)+Parameters!EW$165*('AMOC national temperature'!EW92-Parameters!EW$128)^2)))*IF(Settings!$C$16="No",1,(1-SLR!$D92*Parameters!EW$181))&lt;=0,Parameters!$B$189,(Parameters!$B$174*(1-Parameters!EW$185)*_xlfn.IFNA('[3]National GDP per capita ppp'!EW93,0)+(1-Parameters!$B$174)*EW92)*(1+(_xlfn.IFNA('[3]Nat GDP per cap ppp growth rate'!EW93,0)-IF(Settings!$C$16="No",0,Parameters!EW$164*('AMOC national temperature'!EW92-Parameters!EW$128)+Parameters!EW$165*('AMOC national temperature'!EW92-Parameters!EW$128)^2)))*IF(Settings!$C$16="No",1,(1-SLR!$D92*Parameters!EW$181))))</f>
        <v>#NAME?</v>
      </c>
      <c r="EX93" s="22" t="e">
        <f ca="1">IF(EX$2=0,0,IF((Parameters!$B$174*(1-Parameters!EX$185)*_xlfn.IFNA('[3]National GDP per capita ppp'!EX93,0)+(1-Parameters!$B$174)*EX92)*(1+(_xlfn.IFNA('[3]Nat GDP per cap ppp growth rate'!EX93,0)-IF(Settings!$C$16="No",0,Parameters!EX$164*('AMOC national temperature'!EX92-Parameters!EX$128)+Parameters!EX$165*('AMOC national temperature'!EX92-Parameters!EX$128)^2)))*IF(Settings!$C$16="No",1,(1-SLR!$D92*Parameters!EX$181))&lt;=0,Parameters!$B$189,(Parameters!$B$174*(1-Parameters!EX$185)*_xlfn.IFNA('[3]National GDP per capita ppp'!EX93,0)+(1-Parameters!$B$174)*EX92)*(1+(_xlfn.IFNA('[3]Nat GDP per cap ppp growth rate'!EX93,0)-IF(Settings!$C$16="No",0,Parameters!EX$164*('AMOC national temperature'!EX92-Parameters!EX$128)+Parameters!EX$165*('AMOC national temperature'!EX92-Parameters!EX$128)^2)))*IF(Settings!$C$16="No",1,(1-SLR!$D92*Parameters!EX$181))))</f>
        <v>#NAME?</v>
      </c>
      <c r="EY93" s="22" t="e">
        <f ca="1">IF(EY$2=0,0,IF((Parameters!$B$174*(1-Parameters!EY$185)*_xlfn.IFNA('[3]National GDP per capita ppp'!EY93,0)+(1-Parameters!$B$174)*EY92)*(1+(_xlfn.IFNA('[3]Nat GDP per cap ppp growth rate'!EY93,0)-IF(Settings!$C$16="No",0,Parameters!EY$164*('AMOC national temperature'!EY92-Parameters!EY$128)+Parameters!EY$165*('AMOC national temperature'!EY92-Parameters!EY$128)^2)))*IF(Settings!$C$16="No",1,(1-SLR!$D92*Parameters!EY$181))&lt;=0,Parameters!$B$189,(Parameters!$B$174*(1-Parameters!EY$185)*_xlfn.IFNA('[3]National GDP per capita ppp'!EY93,0)+(1-Parameters!$B$174)*EY92)*(1+(_xlfn.IFNA('[3]Nat GDP per cap ppp growth rate'!EY93,0)-IF(Settings!$C$16="No",0,Parameters!EY$164*('AMOC national temperature'!EY92-Parameters!EY$128)+Parameters!EY$165*('AMOC national temperature'!EY92-Parameters!EY$128)^2)))*IF(Settings!$C$16="No",1,(1-SLR!$D92*Parameters!EY$181))))</f>
        <v>#NAME?</v>
      </c>
      <c r="EZ93" s="22" t="e">
        <f ca="1">IF(EZ$2=0,0,IF((Parameters!$B$174*(1-Parameters!EZ$185)*_xlfn.IFNA('[3]National GDP per capita ppp'!EZ93,0)+(1-Parameters!$B$174)*EZ92)*(1+(_xlfn.IFNA('[3]Nat GDP per cap ppp growth rate'!EZ93,0)-IF(Settings!$C$16="No",0,Parameters!EZ$164*('AMOC national temperature'!EZ92-Parameters!EZ$128)+Parameters!EZ$165*('AMOC national temperature'!EZ92-Parameters!EZ$128)^2)))*IF(Settings!$C$16="No",1,(1-SLR!$D92*Parameters!EZ$181))&lt;=0,Parameters!$B$189,(Parameters!$B$174*(1-Parameters!EZ$185)*_xlfn.IFNA('[3]National GDP per capita ppp'!EZ93,0)+(1-Parameters!$B$174)*EZ92)*(1+(_xlfn.IFNA('[3]Nat GDP per cap ppp growth rate'!EZ93,0)-IF(Settings!$C$16="No",0,Parameters!EZ$164*('AMOC national temperature'!EZ92-Parameters!EZ$128)+Parameters!EZ$165*('AMOC national temperature'!EZ92-Parameters!EZ$128)^2)))*IF(Settings!$C$16="No",1,(1-SLR!$D92*Parameters!EZ$181))))</f>
        <v>#NAME?</v>
      </c>
      <c r="FA93" s="22" t="e">
        <f ca="1">IF(FA$2=0,0,IF((Parameters!$B$174*(1-Parameters!FA$185)*_xlfn.IFNA('[3]National GDP per capita ppp'!FA93,0)+(1-Parameters!$B$174)*FA92)*(1+(_xlfn.IFNA('[3]Nat GDP per cap ppp growth rate'!FA93,0)-IF(Settings!$C$16="No",0,Parameters!FA$164*('AMOC national temperature'!FA92-Parameters!FA$128)+Parameters!FA$165*('AMOC national temperature'!FA92-Parameters!FA$128)^2)))*IF(Settings!$C$16="No",1,(1-SLR!$D92*Parameters!FA$181))&lt;=0,Parameters!$B$189,(Parameters!$B$174*(1-Parameters!FA$185)*_xlfn.IFNA('[3]National GDP per capita ppp'!FA93,0)+(1-Parameters!$B$174)*FA92)*(1+(_xlfn.IFNA('[3]Nat GDP per cap ppp growth rate'!FA93,0)-IF(Settings!$C$16="No",0,Parameters!FA$164*('AMOC national temperature'!FA92-Parameters!FA$128)+Parameters!FA$165*('AMOC national temperature'!FA92-Parameters!FA$128)^2)))*IF(Settings!$C$16="No",1,(1-SLR!$D92*Parameters!FA$181))))</f>
        <v>#NAME?</v>
      </c>
      <c r="FB93" s="22" t="e">
        <f ca="1">IF(FB$2=0,0,IF((Parameters!$B$174*(1-Parameters!FB$185)*_xlfn.IFNA('[3]National GDP per capita ppp'!FB93,0)+(1-Parameters!$B$174)*FB92)*(1+(_xlfn.IFNA('[3]Nat GDP per cap ppp growth rate'!FB93,0)-IF(Settings!$C$16="No",0,Parameters!FB$164*('AMOC national temperature'!FB92-Parameters!FB$128)+Parameters!FB$165*('AMOC national temperature'!FB92-Parameters!FB$128)^2)))*IF(Settings!$C$16="No",1,(1-SLR!$D92*Parameters!FB$181))&lt;=0,Parameters!$B$189,(Parameters!$B$174*(1-Parameters!FB$185)*_xlfn.IFNA('[3]National GDP per capita ppp'!FB93,0)+(1-Parameters!$B$174)*FB92)*(1+(_xlfn.IFNA('[3]Nat GDP per cap ppp growth rate'!FB93,0)-IF(Settings!$C$16="No",0,Parameters!FB$164*('AMOC national temperature'!FB92-Parameters!FB$128)+Parameters!FB$165*('AMOC national temperature'!FB92-Parameters!FB$128)^2)))*IF(Settings!$C$16="No",1,(1-SLR!$D92*Parameters!FB$181))))</f>
        <v>#NAME?</v>
      </c>
      <c r="FC93" s="22" t="e">
        <f ca="1">IF(FC$2=0,0,IF((Parameters!$B$174*(1-Parameters!FC$185)*_xlfn.IFNA('[3]National GDP per capita ppp'!FC93,0)+(1-Parameters!$B$174)*FC92)*(1+(_xlfn.IFNA('[3]Nat GDP per cap ppp growth rate'!FC93,0)-IF(Settings!$C$16="No",0,Parameters!FC$164*('AMOC national temperature'!FC92-Parameters!FC$128)+Parameters!FC$165*('AMOC national temperature'!FC92-Parameters!FC$128)^2)))*IF(Settings!$C$16="No",1,(1-SLR!$D92*Parameters!FC$181))&lt;=0,Parameters!$B$189,(Parameters!$B$174*(1-Parameters!FC$185)*_xlfn.IFNA('[3]National GDP per capita ppp'!FC93,0)+(1-Parameters!$B$174)*FC92)*(1+(_xlfn.IFNA('[3]Nat GDP per cap ppp growth rate'!FC93,0)-IF(Settings!$C$16="No",0,Parameters!FC$164*('AMOC national temperature'!FC92-Parameters!FC$128)+Parameters!FC$165*('AMOC national temperature'!FC92-Parameters!FC$128)^2)))*IF(Settings!$C$16="No",1,(1-SLR!$D92*Parameters!FC$181))))</f>
        <v>#NAME?</v>
      </c>
      <c r="FD93" s="22" t="e">
        <f ca="1">IF(FD$2=0,0,IF((Parameters!$B$174*(1-Parameters!FD$185)*_xlfn.IFNA('[3]National GDP per capita ppp'!FD93,0)+(1-Parameters!$B$174)*FD92)*(1+(_xlfn.IFNA('[3]Nat GDP per cap ppp growth rate'!FD93,0)-IF(Settings!$C$16="No",0,Parameters!FD$164*('AMOC national temperature'!FD92-Parameters!FD$128)+Parameters!FD$165*('AMOC national temperature'!FD92-Parameters!FD$128)^2)))*IF(Settings!$C$16="No",1,(1-SLR!$D92*Parameters!FD$181))&lt;=0,Parameters!$B$189,(Parameters!$B$174*(1-Parameters!FD$185)*_xlfn.IFNA('[3]National GDP per capita ppp'!FD93,0)+(1-Parameters!$B$174)*FD92)*(1+(_xlfn.IFNA('[3]Nat GDP per cap ppp growth rate'!FD93,0)-IF(Settings!$C$16="No",0,Parameters!FD$164*('AMOC national temperature'!FD92-Parameters!FD$128)+Parameters!FD$165*('AMOC national temperature'!FD92-Parameters!FD$128)^2)))*IF(Settings!$C$16="No",1,(1-SLR!$D92*Parameters!FD$181))))</f>
        <v>#NAME?</v>
      </c>
      <c r="FE93" s="22">
        <f>IF(FE$2=0,0,IF((Parameters!$B$174*(1-Parameters!FE$185)*_xlfn.IFNA('[3]National GDP per capita ppp'!FE93,0)+(1-Parameters!$B$174)*FE92)*(1+(_xlfn.IFNA('[3]Nat GDP per cap ppp growth rate'!FE93,0)-IF(Settings!$C$16="No",0,Parameters!FE$164*('AMOC national temperature'!FE92-Parameters!FE$128)+Parameters!FE$165*('AMOC national temperature'!FE92-Parameters!FE$128)^2)))*IF(Settings!$C$16="No",1,(1-SLR!$D92*Parameters!FE$181))&lt;=0,Parameters!$B$189,(Parameters!$B$174*(1-Parameters!FE$185)*_xlfn.IFNA('[3]National GDP per capita ppp'!FE93,0)+(1-Parameters!$B$174)*FE92)*(1+(_xlfn.IFNA('[3]Nat GDP per cap ppp growth rate'!FE93,0)-IF(Settings!$C$16="No",0,Parameters!FE$164*('AMOC national temperature'!FE92-Parameters!FE$128)+Parameters!FE$165*('AMOC national temperature'!FE92-Parameters!FE$128)^2)))*IF(Settings!$C$16="No",1,(1-SLR!$D92*Parameters!FE$181))))</f>
        <v>0</v>
      </c>
      <c r="FF93" s="22" t="e">
        <f ca="1">IF(FF$2=0,0,IF((Parameters!$B$174*(1-Parameters!FF$185)*_xlfn.IFNA('[3]National GDP per capita ppp'!FF93,0)+(1-Parameters!$B$174)*FF92)*(1+(_xlfn.IFNA('[3]Nat GDP per cap ppp growth rate'!FF93,0)-IF(Settings!$C$16="No",0,Parameters!FF$164*('AMOC national temperature'!FF92-Parameters!FF$128)+Parameters!FF$165*('AMOC national temperature'!FF92-Parameters!FF$128)^2)))*IF(Settings!$C$16="No",1,(1-SLR!$D92*Parameters!FF$181))&lt;=0,Parameters!$B$189,(Parameters!$B$174*(1-Parameters!FF$185)*_xlfn.IFNA('[3]National GDP per capita ppp'!FF93,0)+(1-Parameters!$B$174)*FF92)*(1+(_xlfn.IFNA('[3]Nat GDP per cap ppp growth rate'!FF93,0)-IF(Settings!$C$16="No",0,Parameters!FF$164*('AMOC national temperature'!FF92-Parameters!FF$128)+Parameters!FF$165*('AMOC national temperature'!FF92-Parameters!FF$128)^2)))*IF(Settings!$C$16="No",1,(1-SLR!$D92*Parameters!FF$181))))</f>
        <v>#NAME?</v>
      </c>
      <c r="FG93" s="22" t="e">
        <f ca="1">IF(FG$2=0,0,IF((Parameters!$B$174*(1-Parameters!FG$185)*_xlfn.IFNA('[3]National GDP per capita ppp'!FG93,0)+(1-Parameters!$B$174)*FG92)*(1+(_xlfn.IFNA('[3]Nat GDP per cap ppp growth rate'!FG93,0)-IF(Settings!$C$16="No",0,Parameters!FG$164*('AMOC national temperature'!FG92-Parameters!FG$128)+Parameters!FG$165*('AMOC national temperature'!FG92-Parameters!FG$128)^2)))*IF(Settings!$C$16="No",1,(1-SLR!$D92*Parameters!FG$181))&lt;=0,Parameters!$B$189,(Parameters!$B$174*(1-Parameters!FG$185)*_xlfn.IFNA('[3]National GDP per capita ppp'!FG93,0)+(1-Parameters!$B$174)*FG92)*(1+(_xlfn.IFNA('[3]Nat GDP per cap ppp growth rate'!FG93,0)-IF(Settings!$C$16="No",0,Parameters!FG$164*('AMOC national temperature'!FG92-Parameters!FG$128)+Parameters!FG$165*('AMOC national temperature'!FG92-Parameters!FG$128)^2)))*IF(Settings!$C$16="No",1,(1-SLR!$D92*Parameters!FG$181))))</f>
        <v>#NAME?</v>
      </c>
      <c r="FH93" s="22" t="e">
        <f ca="1">IF(FH$2=0,0,IF((Parameters!$B$174*(1-Parameters!FH$185)*_xlfn.IFNA('[3]National GDP per capita ppp'!FH93,0)+(1-Parameters!$B$174)*FH92)*(1+(_xlfn.IFNA('[3]Nat GDP per cap ppp growth rate'!FH93,0)-IF(Settings!$C$16="No",0,Parameters!FH$164*('AMOC national temperature'!FH92-Parameters!FH$128)+Parameters!FH$165*('AMOC national temperature'!FH92-Parameters!FH$128)^2)))*IF(Settings!$C$16="No",1,(1-SLR!$D92*Parameters!FH$181))&lt;=0,Parameters!$B$189,(Parameters!$B$174*(1-Parameters!FH$185)*_xlfn.IFNA('[3]National GDP per capita ppp'!FH93,0)+(1-Parameters!$B$174)*FH92)*(1+(_xlfn.IFNA('[3]Nat GDP per cap ppp growth rate'!FH93,0)-IF(Settings!$C$16="No",0,Parameters!FH$164*('AMOC national temperature'!FH92-Parameters!FH$128)+Parameters!FH$165*('AMOC national temperature'!FH92-Parameters!FH$128)^2)))*IF(Settings!$C$16="No",1,(1-SLR!$D92*Parameters!FH$181))))</f>
        <v>#NAME?</v>
      </c>
      <c r="FI93" s="22" t="e">
        <f ca="1">IF(FI$2=0,0,IF((Parameters!$B$174*(1-Parameters!FI$185)*_xlfn.IFNA('[3]National GDP per capita ppp'!FI93,0)+(1-Parameters!$B$174)*FI92)*(1+(_xlfn.IFNA('[3]Nat GDP per cap ppp growth rate'!FI93,0)-IF(Settings!$C$16="No",0,Parameters!FI$164*('AMOC national temperature'!FI92-Parameters!FI$128)+Parameters!FI$165*('AMOC national temperature'!FI92-Parameters!FI$128)^2)))*IF(Settings!$C$16="No",1,(1-SLR!$D92*Parameters!FI$181))&lt;=0,Parameters!$B$189,(Parameters!$B$174*(1-Parameters!FI$185)*_xlfn.IFNA('[3]National GDP per capita ppp'!FI93,0)+(1-Parameters!$B$174)*FI92)*(1+(_xlfn.IFNA('[3]Nat GDP per cap ppp growth rate'!FI93,0)-IF(Settings!$C$16="No",0,Parameters!FI$164*('AMOC national temperature'!FI92-Parameters!FI$128)+Parameters!FI$165*('AMOC national temperature'!FI92-Parameters!FI$128)^2)))*IF(Settings!$C$16="No",1,(1-SLR!$D92*Parameters!FI$181))))</f>
        <v>#NAME?</v>
      </c>
      <c r="FJ93" s="22" t="e">
        <f ca="1">IF(FJ$2=0,0,IF((Parameters!$B$174*(1-Parameters!FJ$185)*_xlfn.IFNA('[3]National GDP per capita ppp'!FJ93,0)+(1-Parameters!$B$174)*FJ92)*(1+(_xlfn.IFNA('[3]Nat GDP per cap ppp growth rate'!FJ93,0)-IF(Settings!$C$16="No",0,Parameters!FJ$164*('AMOC national temperature'!FJ92-Parameters!FJ$128)+Parameters!FJ$165*('AMOC national temperature'!FJ92-Parameters!FJ$128)^2)))*IF(Settings!$C$16="No",1,(1-SLR!$D92*Parameters!FJ$181))&lt;=0,Parameters!$B$189,(Parameters!$B$174*(1-Parameters!FJ$185)*_xlfn.IFNA('[3]National GDP per capita ppp'!FJ93,0)+(1-Parameters!$B$174)*FJ92)*(1+(_xlfn.IFNA('[3]Nat GDP per cap ppp growth rate'!FJ93,0)-IF(Settings!$C$16="No",0,Parameters!FJ$164*('AMOC national temperature'!FJ92-Parameters!FJ$128)+Parameters!FJ$165*('AMOC national temperature'!FJ92-Parameters!FJ$128)^2)))*IF(Settings!$C$16="No",1,(1-SLR!$D92*Parameters!FJ$181))))</f>
        <v>#NAME?</v>
      </c>
      <c r="FK93" s="22" t="e">
        <f ca="1">IF(FK$2=0,0,IF((Parameters!$B$174*(1-Parameters!FK$185)*_xlfn.IFNA('[3]National GDP per capita ppp'!FK93,0)+(1-Parameters!$B$174)*FK92)*(1+(_xlfn.IFNA('[3]Nat GDP per cap ppp growth rate'!FK93,0)-IF(Settings!$C$16="No",0,Parameters!FK$164*('AMOC national temperature'!FK92-Parameters!FK$128)+Parameters!FK$165*('AMOC national temperature'!FK92-Parameters!FK$128)^2)))*IF(Settings!$C$16="No",1,(1-SLR!$D92*Parameters!FK$181))&lt;=0,Parameters!$B$189,(Parameters!$B$174*(1-Parameters!FK$185)*_xlfn.IFNA('[3]National GDP per capita ppp'!FK93,0)+(1-Parameters!$B$174)*FK92)*(1+(_xlfn.IFNA('[3]Nat GDP per cap ppp growth rate'!FK93,0)-IF(Settings!$C$16="No",0,Parameters!FK$164*('AMOC national temperature'!FK92-Parameters!FK$128)+Parameters!FK$165*('AMOC national temperature'!FK92-Parameters!FK$128)^2)))*IF(Settings!$C$16="No",1,(1-SLR!$D92*Parameters!FK$181))))</f>
        <v>#NAME?</v>
      </c>
      <c r="FL93" s="22" t="e">
        <f ca="1">IF(FL$2=0,0,IF((Parameters!$B$174*(1-Parameters!FL$185)*_xlfn.IFNA('[3]National GDP per capita ppp'!FL93,0)+(1-Parameters!$B$174)*FL92)*(1+(_xlfn.IFNA('[3]Nat GDP per cap ppp growth rate'!FL93,0)-IF(Settings!$C$16="No",0,Parameters!FL$164*('AMOC national temperature'!FL92-Parameters!FL$128)+Parameters!FL$165*('AMOC national temperature'!FL92-Parameters!FL$128)^2)))*IF(Settings!$C$16="No",1,(1-SLR!$D92*Parameters!FL$181))&lt;=0,Parameters!$B$189,(Parameters!$B$174*(1-Parameters!FL$185)*_xlfn.IFNA('[3]National GDP per capita ppp'!FL93,0)+(1-Parameters!$B$174)*FL92)*(1+(_xlfn.IFNA('[3]Nat GDP per cap ppp growth rate'!FL93,0)-IF(Settings!$C$16="No",0,Parameters!FL$164*('AMOC national temperature'!FL92-Parameters!FL$128)+Parameters!FL$165*('AMOC national temperature'!FL92-Parameters!FL$128)^2)))*IF(Settings!$C$16="No",1,(1-SLR!$D92*Parameters!FL$181))))</f>
        <v>#NAME?</v>
      </c>
      <c r="FM93" s="22">
        <f>IF(FM$2=0,0,IF((Parameters!$B$174*(1-Parameters!FM$185)*_xlfn.IFNA('[3]National GDP per capita ppp'!FM93,0)+(1-Parameters!$B$174)*FM92)*(1+(_xlfn.IFNA('[3]Nat GDP per cap ppp growth rate'!FM93,0)-IF(Settings!$C$16="No",0,Parameters!FM$164*('AMOC national temperature'!FM92-Parameters!FM$128)+Parameters!FM$165*('AMOC national temperature'!FM92-Parameters!FM$128)^2)))*IF(Settings!$C$16="No",1,(1-SLR!$D92*Parameters!FM$181))&lt;=0,Parameters!$B$189,(Parameters!$B$174*(1-Parameters!FM$185)*_xlfn.IFNA('[3]National GDP per capita ppp'!FM93,0)+(1-Parameters!$B$174)*FM92)*(1+(_xlfn.IFNA('[3]Nat GDP per cap ppp growth rate'!FM93,0)-IF(Settings!$C$16="No",0,Parameters!FM$164*('AMOC national temperature'!FM92-Parameters!FM$128)+Parameters!FM$165*('AMOC national temperature'!FM92-Parameters!FM$128)^2)))*IF(Settings!$C$16="No",1,(1-SLR!$D92*Parameters!FM$181))))</f>
        <v>0</v>
      </c>
      <c r="FN93" s="22" t="e">
        <f ca="1">IF(FN$2=0,0,IF((Parameters!$B$174*(1-Parameters!FN$185)*_xlfn.IFNA('[3]National GDP per capita ppp'!FN93,0)+(1-Parameters!$B$174)*FN92)*(1+(_xlfn.IFNA('[3]Nat GDP per cap ppp growth rate'!FN93,0)-IF(Settings!$C$16="No",0,Parameters!FN$164*('AMOC national temperature'!FN92-Parameters!FN$128)+Parameters!FN$165*('AMOC national temperature'!FN92-Parameters!FN$128)^2)))*IF(Settings!$C$16="No",1,(1-SLR!$D92*Parameters!FN$181))&lt;=0,Parameters!$B$189,(Parameters!$B$174*(1-Parameters!FN$185)*_xlfn.IFNA('[3]National GDP per capita ppp'!FN93,0)+(1-Parameters!$B$174)*FN92)*(1+(_xlfn.IFNA('[3]Nat GDP per cap ppp growth rate'!FN93,0)-IF(Settings!$C$16="No",0,Parameters!FN$164*('AMOC national temperature'!FN92-Parameters!FN$128)+Parameters!FN$165*('AMOC national temperature'!FN92-Parameters!FN$128)^2)))*IF(Settings!$C$16="No",1,(1-SLR!$D92*Parameters!FN$181))))</f>
        <v>#NAME?</v>
      </c>
      <c r="FO93" s="22" t="e">
        <f ca="1">IF(FO$2=0,0,IF((Parameters!$B$174*(1-Parameters!FO$185)*_xlfn.IFNA('[3]National GDP per capita ppp'!FO93,0)+(1-Parameters!$B$174)*FO92)*(1+(_xlfn.IFNA('[3]Nat GDP per cap ppp growth rate'!FO93,0)-IF(Settings!$C$16="No",0,Parameters!FO$164*('AMOC national temperature'!FO92-Parameters!FO$128)+Parameters!FO$165*('AMOC national temperature'!FO92-Parameters!FO$128)^2)))*IF(Settings!$C$16="No",1,(1-SLR!$D92*Parameters!FO$181))&lt;=0,Parameters!$B$189,(Parameters!$B$174*(1-Parameters!FO$185)*_xlfn.IFNA('[3]National GDP per capita ppp'!FO93,0)+(1-Parameters!$B$174)*FO92)*(1+(_xlfn.IFNA('[3]Nat GDP per cap ppp growth rate'!FO93,0)-IF(Settings!$C$16="No",0,Parameters!FO$164*('AMOC national temperature'!FO92-Parameters!FO$128)+Parameters!FO$165*('AMOC national temperature'!FO92-Parameters!FO$128)^2)))*IF(Settings!$C$16="No",1,(1-SLR!$D92*Parameters!FO$181))))</f>
        <v>#NAME?</v>
      </c>
      <c r="FP93" s="22" t="e">
        <f ca="1">IF(FP$2=0,0,IF((Parameters!$B$174*(1-Parameters!FP$185)*_xlfn.IFNA('[3]National GDP per capita ppp'!FP93,0)+(1-Parameters!$B$174)*FP92)*(1+(_xlfn.IFNA('[3]Nat GDP per cap ppp growth rate'!FP93,0)-IF(Settings!$C$16="No",0,Parameters!FP$164*('AMOC national temperature'!FP92-Parameters!FP$128)+Parameters!FP$165*('AMOC national temperature'!FP92-Parameters!FP$128)^2)))*IF(Settings!$C$16="No",1,(1-SLR!$D92*Parameters!FP$181))&lt;=0,Parameters!$B$189,(Parameters!$B$174*(1-Parameters!FP$185)*_xlfn.IFNA('[3]National GDP per capita ppp'!FP93,0)+(1-Parameters!$B$174)*FP92)*(1+(_xlfn.IFNA('[3]Nat GDP per cap ppp growth rate'!FP93,0)-IF(Settings!$C$16="No",0,Parameters!FP$164*('AMOC national temperature'!FP92-Parameters!FP$128)+Parameters!FP$165*('AMOC national temperature'!FP92-Parameters!FP$128)^2)))*IF(Settings!$C$16="No",1,(1-SLR!$D92*Parameters!FP$181))))</f>
        <v>#NAME?</v>
      </c>
      <c r="FQ93" s="22" t="e">
        <f ca="1">IF(FQ$2=0,0,IF((Parameters!$B$174*(1-Parameters!FQ$185)*_xlfn.IFNA('[3]National GDP per capita ppp'!FQ93,0)+(1-Parameters!$B$174)*FQ92)*(1+(_xlfn.IFNA('[3]Nat GDP per cap ppp growth rate'!FQ93,0)-IF(Settings!$C$16="No",0,Parameters!FQ$164*('AMOC national temperature'!FQ92-Parameters!FQ$128)+Parameters!FQ$165*('AMOC national temperature'!FQ92-Parameters!FQ$128)^2)))*IF(Settings!$C$16="No",1,(1-SLR!$D92*Parameters!FQ$181))&lt;=0,Parameters!$B$189,(Parameters!$B$174*(1-Parameters!FQ$185)*_xlfn.IFNA('[3]National GDP per capita ppp'!FQ93,0)+(1-Parameters!$B$174)*FQ92)*(1+(_xlfn.IFNA('[3]Nat GDP per cap ppp growth rate'!FQ93,0)-IF(Settings!$C$16="No",0,Parameters!FQ$164*('AMOC national temperature'!FQ92-Parameters!FQ$128)+Parameters!FQ$165*('AMOC national temperature'!FQ92-Parameters!FQ$128)^2)))*IF(Settings!$C$16="No",1,(1-SLR!$D92*Parameters!FQ$181))))</f>
        <v>#NAME?</v>
      </c>
      <c r="FR93" s="22" t="e">
        <f ca="1">IF(FR$2=0,0,IF((Parameters!$B$174*(1-Parameters!FR$185)*_xlfn.IFNA('[3]National GDP per capita ppp'!FR93,0)+(1-Parameters!$B$174)*FR92)*(1+(_xlfn.IFNA('[3]Nat GDP per cap ppp growth rate'!FR93,0)-IF(Settings!$C$16="No",0,Parameters!FR$164*('AMOC national temperature'!FR92-Parameters!FR$128)+Parameters!FR$165*('AMOC national temperature'!FR92-Parameters!FR$128)^2)))*IF(Settings!$C$16="No",1,(1-SLR!$D92*Parameters!FR$181))&lt;=0,Parameters!$B$189,(Parameters!$B$174*(1-Parameters!FR$185)*_xlfn.IFNA('[3]National GDP per capita ppp'!FR93,0)+(1-Parameters!$B$174)*FR92)*(1+(_xlfn.IFNA('[3]Nat GDP per cap ppp growth rate'!FR93,0)-IF(Settings!$C$16="No",0,Parameters!FR$164*('AMOC national temperature'!FR92-Parameters!FR$128)+Parameters!FR$165*('AMOC national temperature'!FR92-Parameters!FR$128)^2)))*IF(Settings!$C$16="No",1,(1-SLR!$D92*Parameters!FR$181))))</f>
        <v>#NAME?</v>
      </c>
      <c r="FS93" s="22" t="e">
        <f ca="1">IF(FS$2=0,0,IF((Parameters!$B$174*(1-Parameters!FS$185)*_xlfn.IFNA('[3]National GDP per capita ppp'!FS93,0)+(1-Parameters!$B$174)*FS92)*(1+(_xlfn.IFNA('[3]Nat GDP per cap ppp growth rate'!FS93,0)-IF(Settings!$C$16="No",0,Parameters!FS$164*('AMOC national temperature'!FS92-Parameters!FS$128)+Parameters!FS$165*('AMOC national temperature'!FS92-Parameters!FS$128)^2)))*IF(Settings!$C$16="No",1,(1-SLR!$D92*Parameters!FS$181))&lt;=0,Parameters!$B$189,(Parameters!$B$174*(1-Parameters!FS$185)*_xlfn.IFNA('[3]National GDP per capita ppp'!FS93,0)+(1-Parameters!$B$174)*FS92)*(1+(_xlfn.IFNA('[3]Nat GDP per cap ppp growth rate'!FS93,0)-IF(Settings!$C$16="No",0,Parameters!FS$164*('AMOC national temperature'!FS92-Parameters!FS$128)+Parameters!FS$165*('AMOC national temperature'!FS92-Parameters!FS$128)^2)))*IF(Settings!$C$16="No",1,(1-SLR!$D92*Parameters!FS$181))))</f>
        <v>#NAME?</v>
      </c>
      <c r="FT93" s="22" t="e">
        <f ca="1">IF(FT$2=0,0,IF((Parameters!$B$174*(1-Parameters!FT$185)*_xlfn.IFNA('[3]National GDP per capita ppp'!FT93,0)+(1-Parameters!$B$174)*FT92)*(1+(_xlfn.IFNA('[3]Nat GDP per cap ppp growth rate'!FT93,0)-IF(Settings!$C$16="No",0,Parameters!FT$164*('AMOC national temperature'!FT92-Parameters!FT$128)+Parameters!FT$165*('AMOC national temperature'!FT92-Parameters!FT$128)^2)))*IF(Settings!$C$16="No",1,(1-SLR!$D92*Parameters!FT$181))&lt;=0,Parameters!$B$189,(Parameters!$B$174*(1-Parameters!FT$185)*_xlfn.IFNA('[3]National GDP per capita ppp'!FT93,0)+(1-Parameters!$B$174)*FT92)*(1+(_xlfn.IFNA('[3]Nat GDP per cap ppp growth rate'!FT93,0)-IF(Settings!$C$16="No",0,Parameters!FT$164*('AMOC national temperature'!FT92-Parameters!FT$128)+Parameters!FT$165*('AMOC national temperature'!FT92-Parameters!FT$128)^2)))*IF(Settings!$C$16="No",1,(1-SLR!$D92*Parameters!FT$181))))</f>
        <v>#NAME?</v>
      </c>
      <c r="FU93" s="22" t="e">
        <f ca="1">IF(FU$2=0,0,IF((Parameters!$B$174*(1-Parameters!FU$185)*_xlfn.IFNA('[3]National GDP per capita ppp'!FU93,0)+(1-Parameters!$B$174)*FU92)*(1+(_xlfn.IFNA('[3]Nat GDP per cap ppp growth rate'!FU93,0)-IF(Settings!$C$16="No",0,Parameters!FU$164*('AMOC national temperature'!FU92-Parameters!FU$128)+Parameters!FU$165*('AMOC national temperature'!FU92-Parameters!FU$128)^2)))*IF(Settings!$C$16="No",1,(1-SLR!$D92*Parameters!FU$181))&lt;=0,Parameters!$B$189,(Parameters!$B$174*(1-Parameters!FU$185)*_xlfn.IFNA('[3]National GDP per capita ppp'!FU93,0)+(1-Parameters!$B$174)*FU92)*(1+(_xlfn.IFNA('[3]Nat GDP per cap ppp growth rate'!FU93,0)-IF(Settings!$C$16="No",0,Parameters!FU$164*('AMOC national temperature'!FU92-Parameters!FU$128)+Parameters!FU$165*('AMOC national temperature'!FU92-Parameters!FU$128)^2)))*IF(Settings!$C$16="No",1,(1-SLR!$D92*Parameters!FU$181))))</f>
        <v>#NAME?</v>
      </c>
      <c r="FV93" s="22" t="e">
        <f ca="1">IF(FV$2=0,0,IF((Parameters!$B$174*(1-Parameters!FV$185)*_xlfn.IFNA('[3]National GDP per capita ppp'!FV93,0)+(1-Parameters!$B$174)*FV92)*(1+(_xlfn.IFNA('[3]Nat GDP per cap ppp growth rate'!FV93,0)-IF(Settings!$C$16="No",0,Parameters!FV$164*('AMOC national temperature'!FV92-Parameters!FV$128)+Parameters!FV$165*('AMOC national temperature'!FV92-Parameters!FV$128)^2)))*IF(Settings!$C$16="No",1,(1-SLR!$D92*Parameters!FV$181))&lt;=0,Parameters!$B$189,(Parameters!$B$174*(1-Parameters!FV$185)*_xlfn.IFNA('[3]National GDP per capita ppp'!FV93,0)+(1-Parameters!$B$174)*FV92)*(1+(_xlfn.IFNA('[3]Nat GDP per cap ppp growth rate'!FV93,0)-IF(Settings!$C$16="No",0,Parameters!FV$164*('AMOC national temperature'!FV92-Parameters!FV$128)+Parameters!FV$165*('AMOC national temperature'!FV92-Parameters!FV$128)^2)))*IF(Settings!$C$16="No",1,(1-SLR!$D92*Parameters!FV$181))))</f>
        <v>#NAME?</v>
      </c>
      <c r="FW93" s="22" t="e">
        <f ca="1">IF(FW$2=0,0,IF((Parameters!$B$174*(1-Parameters!FW$185)*_xlfn.IFNA('[3]National GDP per capita ppp'!FW93,0)+(1-Parameters!$B$174)*FW92)*(1+(_xlfn.IFNA('[3]Nat GDP per cap ppp growth rate'!FW93,0)-IF(Settings!$C$16="No",0,Parameters!FW$164*('AMOC national temperature'!FW92-Parameters!FW$128)+Parameters!FW$165*('AMOC national temperature'!FW92-Parameters!FW$128)^2)))*IF(Settings!$C$16="No",1,(1-SLR!$D92*Parameters!FW$181))&lt;=0,Parameters!$B$189,(Parameters!$B$174*(1-Parameters!FW$185)*_xlfn.IFNA('[3]National GDP per capita ppp'!FW93,0)+(1-Parameters!$B$174)*FW92)*(1+(_xlfn.IFNA('[3]Nat GDP per cap ppp growth rate'!FW93,0)-IF(Settings!$C$16="No",0,Parameters!FW$164*('AMOC national temperature'!FW92-Parameters!FW$128)+Parameters!FW$165*('AMOC national temperature'!FW92-Parameters!FW$128)^2)))*IF(Settings!$C$16="No",1,(1-SLR!$D92*Parameters!FW$181))))</f>
        <v>#NAME?</v>
      </c>
      <c r="FX93" s="22" t="e">
        <f ca="1">IF(FX$2=0,0,IF((Parameters!$B$174*(1-Parameters!FX$185)*_xlfn.IFNA('[3]National GDP per capita ppp'!FX93,0)+(1-Parameters!$B$174)*FX92)*(1+(_xlfn.IFNA('[3]Nat GDP per cap ppp growth rate'!FX93,0)-IF(Settings!$C$16="No",0,Parameters!FX$164*('AMOC national temperature'!FX92-Parameters!FX$128)+Parameters!FX$165*('AMOC national temperature'!FX92-Parameters!FX$128)^2)))*IF(Settings!$C$16="No",1,(1-SLR!$D92*Parameters!FX$181))&lt;=0,Parameters!$B$189,(Parameters!$B$174*(1-Parameters!FX$185)*_xlfn.IFNA('[3]National GDP per capita ppp'!FX93,0)+(1-Parameters!$B$174)*FX92)*(1+(_xlfn.IFNA('[3]Nat GDP per cap ppp growth rate'!FX93,0)-IF(Settings!$C$16="No",0,Parameters!FX$164*('AMOC national temperature'!FX92-Parameters!FX$128)+Parameters!FX$165*('AMOC national temperature'!FX92-Parameters!FX$128)^2)))*IF(Settings!$C$16="No",1,(1-SLR!$D92*Parameters!FX$181))))</f>
        <v>#NAME?</v>
      </c>
      <c r="FY93" s="22">
        <f>IF(FY$2=0,0,IF((Parameters!$B$174*(1-Parameters!FY$185)*_xlfn.IFNA('[3]National GDP per capita ppp'!FY93,0)+(1-Parameters!$B$174)*FY92)*(1+(_xlfn.IFNA('[3]Nat GDP per cap ppp growth rate'!FY93,0)-IF(Settings!$C$16="No",0,Parameters!FY$164*('AMOC national temperature'!FY92-Parameters!FY$128)+Parameters!FY$165*('AMOC national temperature'!FY92-Parameters!FY$128)^2)))*IF(Settings!$C$16="No",1,(1-SLR!$D92*Parameters!FY$181))&lt;=0,Parameters!$B$189,(Parameters!$B$174*(1-Parameters!FY$185)*_xlfn.IFNA('[3]National GDP per capita ppp'!FY93,0)+(1-Parameters!$B$174)*FY92)*(1+(_xlfn.IFNA('[3]Nat GDP per cap ppp growth rate'!FY93,0)-IF(Settings!$C$16="No",0,Parameters!FY$164*('AMOC national temperature'!FY92-Parameters!FY$128)+Parameters!FY$165*('AMOC national temperature'!FY92-Parameters!FY$128)^2)))*IF(Settings!$C$16="No",1,(1-SLR!$D92*Parameters!FY$181))))</f>
        <v>0</v>
      </c>
      <c r="FZ93" s="22" t="e">
        <f ca="1">IF(FZ$2=0,0,IF((Parameters!$B$174*(1-Parameters!FZ$185)*_xlfn.IFNA('[3]National GDP per capita ppp'!FZ93,0)+(1-Parameters!$B$174)*FZ92)*(1+(_xlfn.IFNA('[3]Nat GDP per cap ppp growth rate'!FZ93,0)-IF(Settings!$C$16="No",0,Parameters!FZ$164*('AMOC national temperature'!FZ92-Parameters!FZ$128)+Parameters!FZ$165*('AMOC national temperature'!FZ92-Parameters!FZ$128)^2)))*IF(Settings!$C$16="No",1,(1-SLR!$D92*Parameters!FZ$181))&lt;=0,Parameters!$B$189,(Parameters!$B$174*(1-Parameters!FZ$185)*_xlfn.IFNA('[3]National GDP per capita ppp'!FZ93,0)+(1-Parameters!$B$174)*FZ92)*(1+(_xlfn.IFNA('[3]Nat GDP per cap ppp growth rate'!FZ93,0)-IF(Settings!$C$16="No",0,Parameters!FZ$164*('AMOC national temperature'!FZ92-Parameters!FZ$128)+Parameters!FZ$165*('AMOC national temperature'!FZ92-Parameters!FZ$128)^2)))*IF(Settings!$C$16="No",1,(1-SLR!$D92*Parameters!FZ$181))))</f>
        <v>#NAME?</v>
      </c>
      <c r="GA93" s="22" t="e">
        <f ca="1">IF(GA$2=0,0,IF((Parameters!$B$174*(1-Parameters!GA$185)*_xlfn.IFNA('[3]National GDP per capita ppp'!GA93,0)+(1-Parameters!$B$174)*GA92)*(1+(_xlfn.IFNA('[3]Nat GDP per cap ppp growth rate'!GA93,0)-IF(Settings!$C$16="No",0,Parameters!GA$164*('AMOC national temperature'!GA92-Parameters!GA$128)+Parameters!GA$165*('AMOC national temperature'!GA92-Parameters!GA$128)^2)))*IF(Settings!$C$16="No",1,(1-SLR!$D92*Parameters!GA$181))&lt;=0,Parameters!$B$189,(Parameters!$B$174*(1-Parameters!GA$185)*_xlfn.IFNA('[3]National GDP per capita ppp'!GA93,0)+(1-Parameters!$B$174)*GA92)*(1+(_xlfn.IFNA('[3]Nat GDP per cap ppp growth rate'!GA93,0)-IF(Settings!$C$16="No",0,Parameters!GA$164*('AMOC national temperature'!GA92-Parameters!GA$128)+Parameters!GA$165*('AMOC national temperature'!GA92-Parameters!GA$128)^2)))*IF(Settings!$C$16="No",1,(1-SLR!$D92*Parameters!GA$181))))</f>
        <v>#NAME?</v>
      </c>
      <c r="GB93" s="22" t="e">
        <f ca="1">IF(GB$2=0,0,IF((Parameters!$B$174*(1-Parameters!GB$185)*_xlfn.IFNA('[3]National GDP per capita ppp'!GB93,0)+(1-Parameters!$B$174)*GB92)*(1+(_xlfn.IFNA('[3]Nat GDP per cap ppp growth rate'!GB93,0)-IF(Settings!$C$16="No",0,Parameters!GB$164*('AMOC national temperature'!GB92-Parameters!GB$128)+Parameters!GB$165*('AMOC national temperature'!GB92-Parameters!GB$128)^2)))*IF(Settings!$C$16="No",1,(1-SLR!$D92*Parameters!GB$181))&lt;=0,Parameters!$B$189,(Parameters!$B$174*(1-Parameters!GB$185)*_xlfn.IFNA('[3]National GDP per capita ppp'!GB93,0)+(1-Parameters!$B$174)*GB92)*(1+(_xlfn.IFNA('[3]Nat GDP per cap ppp growth rate'!GB93,0)-IF(Settings!$C$16="No",0,Parameters!GB$164*('AMOC national temperature'!GB92-Parameters!GB$128)+Parameters!GB$165*('AMOC national temperature'!GB92-Parameters!GB$128)^2)))*IF(Settings!$C$16="No",1,(1-SLR!$D92*Parameters!GB$181))))</f>
        <v>#NAME?</v>
      </c>
      <c r="GC93" s="22" t="e">
        <f ca="1">IF(GC$2=0,0,IF((Parameters!$B$174*(1-Parameters!GC$185)*_xlfn.IFNA('[3]National GDP per capita ppp'!GC93,0)+(1-Parameters!$B$174)*GC92)*(1+(_xlfn.IFNA('[3]Nat GDP per cap ppp growth rate'!GC93,0)-IF(Settings!$C$16="No",0,Parameters!GC$164*('AMOC national temperature'!GC92-Parameters!GC$128)+Parameters!GC$165*('AMOC national temperature'!GC92-Parameters!GC$128)^2)))*IF(Settings!$C$16="No",1,(1-SLR!$D92*Parameters!GC$181))&lt;=0,Parameters!$B$189,(Parameters!$B$174*(1-Parameters!GC$185)*_xlfn.IFNA('[3]National GDP per capita ppp'!GC93,0)+(1-Parameters!$B$174)*GC92)*(1+(_xlfn.IFNA('[3]Nat GDP per cap ppp growth rate'!GC93,0)-IF(Settings!$C$16="No",0,Parameters!GC$164*('AMOC national temperature'!GC92-Parameters!GC$128)+Parameters!GC$165*('AMOC national temperature'!GC92-Parameters!GC$128)^2)))*IF(Settings!$C$16="No",1,(1-SLR!$D92*Parameters!GC$181))))</f>
        <v>#NAME?</v>
      </c>
      <c r="GD93" s="22" t="e">
        <f ca="1">IF(GD$2=0,0,IF((Parameters!$B$174*(1-Parameters!GD$185)*_xlfn.IFNA('[3]National GDP per capita ppp'!GD93,0)+(1-Parameters!$B$174)*GD92)*(1+(_xlfn.IFNA('[3]Nat GDP per cap ppp growth rate'!GD93,0)-IF(Settings!$C$16="No",0,Parameters!GD$164*('AMOC national temperature'!GD92-Parameters!GD$128)+Parameters!GD$165*('AMOC national temperature'!GD92-Parameters!GD$128)^2)))*IF(Settings!$C$16="No",1,(1-SLR!$D92*Parameters!GD$181))&lt;=0,Parameters!$B$189,(Parameters!$B$174*(1-Parameters!GD$185)*_xlfn.IFNA('[3]National GDP per capita ppp'!GD93,0)+(1-Parameters!$B$174)*GD92)*(1+(_xlfn.IFNA('[3]Nat GDP per cap ppp growth rate'!GD93,0)-IF(Settings!$C$16="No",0,Parameters!GD$164*('AMOC national temperature'!GD92-Parameters!GD$128)+Parameters!GD$165*('AMOC national temperature'!GD92-Parameters!GD$128)^2)))*IF(Settings!$C$16="No",1,(1-SLR!$D92*Parameters!GD$181))))</f>
        <v>#NAME?</v>
      </c>
      <c r="GE93" s="22" t="e">
        <f ca="1">IF(GE$2=0,0,IF((Parameters!$B$174*(1-Parameters!GE$185)*_xlfn.IFNA('[3]National GDP per capita ppp'!GE93,0)+(1-Parameters!$B$174)*GE92)*(1+(_xlfn.IFNA('[3]Nat GDP per cap ppp growth rate'!GE93,0)-IF(Settings!$C$16="No",0,Parameters!GE$164*('AMOC national temperature'!GE92-Parameters!GE$128)+Parameters!GE$165*('AMOC national temperature'!GE92-Parameters!GE$128)^2)))*IF(Settings!$C$16="No",1,(1-SLR!$D92*Parameters!GE$181))&lt;=0,Parameters!$B$189,(Parameters!$B$174*(1-Parameters!GE$185)*_xlfn.IFNA('[3]National GDP per capita ppp'!GE93,0)+(1-Parameters!$B$174)*GE92)*(1+(_xlfn.IFNA('[3]Nat GDP per cap ppp growth rate'!GE93,0)-IF(Settings!$C$16="No",0,Parameters!GE$164*('AMOC national temperature'!GE92-Parameters!GE$128)+Parameters!GE$165*('AMOC national temperature'!GE92-Parameters!GE$128)^2)))*IF(Settings!$C$16="No",1,(1-SLR!$D92*Parameters!GE$181))))</f>
        <v>#NAME?</v>
      </c>
      <c r="GF93" s="22" t="e">
        <f ca="1">IF(GF$2=0,0,IF((Parameters!$B$174*(1-Parameters!GF$185)*_xlfn.IFNA('[3]National GDP per capita ppp'!GF93,0)+(1-Parameters!$B$174)*GF92)*(1+(_xlfn.IFNA('[3]Nat GDP per cap ppp growth rate'!GF93,0)-IF(Settings!$C$16="No",0,Parameters!GF$164*('AMOC national temperature'!GF92-Parameters!GF$128)+Parameters!GF$165*('AMOC national temperature'!GF92-Parameters!GF$128)^2)))*IF(Settings!$C$16="No",1,(1-SLR!$D92*Parameters!GF$181))&lt;=0,Parameters!$B$189,(Parameters!$B$174*(1-Parameters!GF$185)*_xlfn.IFNA('[3]National GDP per capita ppp'!GF93,0)+(1-Parameters!$B$174)*GF92)*(1+(_xlfn.IFNA('[3]Nat GDP per cap ppp growth rate'!GF93,0)-IF(Settings!$C$16="No",0,Parameters!GF$164*('AMOC national temperature'!GF92-Parameters!GF$128)+Parameters!GF$165*('AMOC national temperature'!GF92-Parameters!GF$128)^2)))*IF(Settings!$C$16="No",1,(1-SLR!$D92*Parameters!GF$181))))</f>
        <v>#NAME?</v>
      </c>
      <c r="GG93" s="22" t="e">
        <f ca="1">IF(GG$2=0,0,IF((Parameters!$B$174*(1-Parameters!GG$185)*_xlfn.IFNA('[3]National GDP per capita ppp'!GG93,0)+(1-Parameters!$B$174)*GG92)*(1+(_xlfn.IFNA('[3]Nat GDP per cap ppp growth rate'!GG93,0)-IF(Settings!$C$16="No",0,Parameters!GG$164*('AMOC national temperature'!GG92-Parameters!GG$128)+Parameters!GG$165*('AMOC national temperature'!GG92-Parameters!GG$128)^2)))*IF(Settings!$C$16="No",1,(1-SLR!$D92*Parameters!GG$181))&lt;=0,Parameters!$B$189,(Parameters!$B$174*(1-Parameters!GG$185)*_xlfn.IFNA('[3]National GDP per capita ppp'!GG93,0)+(1-Parameters!$B$174)*GG92)*(1+(_xlfn.IFNA('[3]Nat GDP per cap ppp growth rate'!GG93,0)-IF(Settings!$C$16="No",0,Parameters!GG$164*('AMOC national temperature'!GG92-Parameters!GG$128)+Parameters!GG$165*('AMOC national temperature'!GG92-Parameters!GG$128)^2)))*IF(Settings!$C$16="No",1,(1-SLR!$D92*Parameters!GG$181))))</f>
        <v>#NAME?</v>
      </c>
      <c r="GH93" s="22" t="e">
        <f ca="1">IF(GH$2=0,0,IF((Parameters!$B$174*(1-Parameters!GH$185)*_xlfn.IFNA('[3]National GDP per capita ppp'!GH93,0)+(1-Parameters!$B$174)*GH92)*(1+(_xlfn.IFNA('[3]Nat GDP per cap ppp growth rate'!GH93,0)-IF(Settings!$C$16="No",0,Parameters!GH$164*('AMOC national temperature'!GH92-Parameters!GH$128)+Parameters!GH$165*('AMOC national temperature'!GH92-Parameters!GH$128)^2)))*IF(Settings!$C$16="No",1,(1-SLR!$D92*Parameters!GH$181))&lt;=0,Parameters!$B$189,(Parameters!$B$174*(1-Parameters!GH$185)*_xlfn.IFNA('[3]National GDP per capita ppp'!GH93,0)+(1-Parameters!$B$174)*GH92)*(1+(_xlfn.IFNA('[3]Nat GDP per cap ppp growth rate'!GH93,0)-IF(Settings!$C$16="No",0,Parameters!GH$164*('AMOC national temperature'!GH92-Parameters!GH$128)+Parameters!GH$165*('AMOC national temperature'!GH92-Parameters!GH$128)^2)))*IF(Settings!$C$16="No",1,(1-SLR!$D92*Parameters!GH$181))))</f>
        <v>#NAME?</v>
      </c>
      <c r="GI93" s="22" t="e">
        <f ca="1">IF(GI$2=0,0,IF((Parameters!$B$174*(1-Parameters!GI$185)*_xlfn.IFNA('[3]National GDP per capita ppp'!GI93,0)+(1-Parameters!$B$174)*GI92)*(1+(_xlfn.IFNA('[3]Nat GDP per cap ppp growth rate'!GI93,0)-IF(Settings!$C$16="No",0,Parameters!GI$164*('AMOC national temperature'!GI92-Parameters!GI$128)+Parameters!GI$165*('AMOC national temperature'!GI92-Parameters!GI$128)^2)))*IF(Settings!$C$16="No",1,(1-SLR!$D92*Parameters!GI$181))&lt;=0,Parameters!$B$189,(Parameters!$B$174*(1-Parameters!GI$185)*_xlfn.IFNA('[3]National GDP per capita ppp'!GI93,0)+(1-Parameters!$B$174)*GI92)*(1+(_xlfn.IFNA('[3]Nat GDP per cap ppp growth rate'!GI93,0)-IF(Settings!$C$16="No",0,Parameters!GI$164*('AMOC national temperature'!GI92-Parameters!GI$128)+Parameters!GI$165*('AMOC national temperature'!GI92-Parameters!GI$128)^2)))*IF(Settings!$C$16="No",1,(1-SLR!$D92*Parameters!GI$181))))</f>
        <v>#NAME?</v>
      </c>
      <c r="GJ93" s="22" t="e">
        <f ca="1">IF(GJ$2=0,0,IF((Parameters!$B$174*(1-Parameters!GJ$185)*_xlfn.IFNA('[3]National GDP per capita ppp'!GJ93,0)+(1-Parameters!$B$174)*GJ92)*(1+(_xlfn.IFNA('[3]Nat GDP per cap ppp growth rate'!GJ93,0)-IF(Settings!$C$16="No",0,Parameters!GJ$164*('AMOC national temperature'!GJ92-Parameters!GJ$128)+Parameters!GJ$165*('AMOC national temperature'!GJ92-Parameters!GJ$128)^2)))*IF(Settings!$C$16="No",1,(1-SLR!$D92*Parameters!GJ$181))&lt;=0,Parameters!$B$189,(Parameters!$B$174*(1-Parameters!GJ$185)*_xlfn.IFNA('[3]National GDP per capita ppp'!GJ93,0)+(1-Parameters!$B$174)*GJ92)*(1+(_xlfn.IFNA('[3]Nat GDP per cap ppp growth rate'!GJ93,0)-IF(Settings!$C$16="No",0,Parameters!GJ$164*('AMOC national temperature'!GJ92-Parameters!GJ$128)+Parameters!GJ$165*('AMOC national temperature'!GJ92-Parameters!GJ$128)^2)))*IF(Settings!$C$16="No",1,(1-SLR!$D92*Parameters!GJ$181))))</f>
        <v>#NAME?</v>
      </c>
      <c r="GK93" s="22" t="e">
        <f ca="1">IF(GK$2=0,0,IF((Parameters!$B$174*(1-Parameters!GK$185)*_xlfn.IFNA('[3]National GDP per capita ppp'!GK93,0)+(1-Parameters!$B$174)*GK92)*(1+(_xlfn.IFNA('[3]Nat GDP per cap ppp growth rate'!GK93,0)-IF(Settings!$C$16="No",0,Parameters!GK$164*('AMOC national temperature'!GK92-Parameters!GK$128)+Parameters!GK$165*('AMOC national temperature'!GK92-Parameters!GK$128)^2)))*IF(Settings!$C$16="No",1,(1-SLR!$D92*Parameters!GK$181))&lt;=0,Parameters!$B$189,(Parameters!$B$174*(1-Parameters!GK$185)*_xlfn.IFNA('[3]National GDP per capita ppp'!GK93,0)+(1-Parameters!$B$174)*GK92)*(1+(_xlfn.IFNA('[3]Nat GDP per cap ppp growth rate'!GK93,0)-IF(Settings!$C$16="No",0,Parameters!GK$164*('AMOC national temperature'!GK92-Parameters!GK$128)+Parameters!GK$165*('AMOC national temperature'!GK92-Parameters!GK$128)^2)))*IF(Settings!$C$16="No",1,(1-SLR!$D92*Parameters!GK$181))))</f>
        <v>#NAME?</v>
      </c>
      <c r="GL93" s="22" t="e">
        <f ca="1">IF(GL$2=0,0,IF((Parameters!$B$174*(1-Parameters!GL$185)*_xlfn.IFNA('[3]National GDP per capita ppp'!GL93,0)+(1-Parameters!$B$174)*GL92)*(1+(_xlfn.IFNA('[3]Nat GDP per cap ppp growth rate'!GL93,0)-IF(Settings!$C$16="No",0,Parameters!GL$164*('AMOC national temperature'!GL92-Parameters!GL$128)+Parameters!GL$165*('AMOC national temperature'!GL92-Parameters!GL$128)^2)))*IF(Settings!$C$16="No",1,(1-SLR!$D92*Parameters!GL$181))&lt;=0,Parameters!$B$189,(Parameters!$B$174*(1-Parameters!GL$185)*_xlfn.IFNA('[3]National GDP per capita ppp'!GL93,0)+(1-Parameters!$B$174)*GL92)*(1+(_xlfn.IFNA('[3]Nat GDP per cap ppp growth rate'!GL93,0)-IF(Settings!$C$16="No",0,Parameters!GL$164*('AMOC national temperature'!GL92-Parameters!GL$128)+Parameters!GL$165*('AMOC national temperature'!GL92-Parameters!GL$128)^2)))*IF(Settings!$C$16="No",1,(1-SLR!$D92*Parameters!GL$181))))</f>
        <v>#NAME?</v>
      </c>
      <c r="GM93" s="22" t="e">
        <f ca="1">IF(GM$2=0,0,IF((Parameters!$B$174*(1-Parameters!GM$185)*_xlfn.IFNA('[3]National GDP per capita ppp'!GM93,0)+(1-Parameters!$B$174)*GM92)*(1+(_xlfn.IFNA('[3]Nat GDP per cap ppp growth rate'!GM93,0)-IF(Settings!$C$16="No",0,Parameters!GM$164*('AMOC national temperature'!GM92-Parameters!GM$128)+Parameters!GM$165*('AMOC national temperature'!GM92-Parameters!GM$128)^2)))*IF(Settings!$C$16="No",1,(1-SLR!$D92*Parameters!GM$181))&lt;=0,Parameters!$B$189,(Parameters!$B$174*(1-Parameters!GM$185)*_xlfn.IFNA('[3]National GDP per capita ppp'!GM93,0)+(1-Parameters!$B$174)*GM92)*(1+(_xlfn.IFNA('[3]Nat GDP per cap ppp growth rate'!GM93,0)-IF(Settings!$C$16="No",0,Parameters!GM$164*('AMOC national temperature'!GM92-Parameters!GM$128)+Parameters!GM$165*('AMOC national temperature'!GM92-Parameters!GM$128)^2)))*IF(Settings!$C$16="No",1,(1-SLR!$D92*Parameters!GM$181))))</f>
        <v>#NAME?</v>
      </c>
      <c r="GN93" s="22" t="e">
        <f ca="1">SUMPRODUCT(B93:GM93,'[4]National population'!$B93:$GM93)</f>
        <v>#NAME?</v>
      </c>
      <c r="GO93" s="22" t="e">
        <f ca="1">_xll.RiskOutput()+GN93/'[4]National population'!GN93</f>
        <v>#NAME?</v>
      </c>
      <c r="GP93" s="22"/>
    </row>
    <row r="94" spans="1:198" x14ac:dyDescent="0.2">
      <c r="A94" s="15">
        <v>2101</v>
      </c>
      <c r="B94" s="22" t="e">
        <f ca="1">IF(B$2=0,0,IF((Parameters!$B$174*(1-Parameters!B$185)*_xlfn.IFNA('[3]National GDP per capita ppp'!B94,0)+(1-Parameters!$B$174)*B93)*(1+(_xlfn.IFNA('[3]Nat GDP per cap ppp growth rate'!B94,0)-IF(Settings!$C$16="No",0,Parameters!B$164*('AMOC national temperature'!B93-Parameters!B$128)+Parameters!B$165*('AMOC national temperature'!B93-Parameters!B$128)^2)))*IF(Settings!$C$16="No",1,(1-SLR!$D93*Parameters!B$181))&lt;=0,Parameters!$B$189,(Parameters!$B$174*(1-Parameters!B$185)*_xlfn.IFNA('[3]National GDP per capita ppp'!B94,0)+(1-Parameters!$B$174)*B93)*(1+(_xlfn.IFNA('[3]Nat GDP per cap ppp growth rate'!B94,0)-IF(Settings!$C$16="No",0,Parameters!B$164*('AMOC national temperature'!B93-Parameters!B$128)+Parameters!B$165*('AMOC national temperature'!B93-Parameters!B$128)^2)))*IF(Settings!$C$16="No",1,(1-SLR!$D93*Parameters!B$181))))</f>
        <v>#NAME?</v>
      </c>
      <c r="C94" s="22" t="e">
        <f ca="1">IF(C$2=0,0,IF((Parameters!$B$174*(1-Parameters!C$185)*_xlfn.IFNA('[3]National GDP per capita ppp'!C94,0)+(1-Parameters!$B$174)*C93)*(1+(_xlfn.IFNA('[3]Nat GDP per cap ppp growth rate'!C94,0)-IF(Settings!$C$16="No",0,Parameters!C$164*('AMOC national temperature'!C93-Parameters!C$128)+Parameters!C$165*('AMOC national temperature'!C93-Parameters!C$128)^2)))*IF(Settings!$C$16="No",1,(1-SLR!$D93*Parameters!C$181))&lt;=0,Parameters!$B$189,(Parameters!$B$174*(1-Parameters!C$185)*_xlfn.IFNA('[3]National GDP per capita ppp'!C94,0)+(1-Parameters!$B$174)*C93)*(1+(_xlfn.IFNA('[3]Nat GDP per cap ppp growth rate'!C94,0)-IF(Settings!$C$16="No",0,Parameters!C$164*('AMOC national temperature'!C93-Parameters!C$128)+Parameters!C$165*('AMOC national temperature'!C93-Parameters!C$128)^2)))*IF(Settings!$C$16="No",1,(1-SLR!$D93*Parameters!C$181))))</f>
        <v>#NAME?</v>
      </c>
      <c r="D94" s="22" t="e">
        <f ca="1">IF(D$2=0,0,IF((Parameters!$B$174*(1-Parameters!D$185)*_xlfn.IFNA('[3]National GDP per capita ppp'!D94,0)+(1-Parameters!$B$174)*D93)*(1+(_xlfn.IFNA('[3]Nat GDP per cap ppp growth rate'!D94,0)-IF(Settings!$C$16="No",0,Parameters!D$164*('AMOC national temperature'!D93-Parameters!D$128)+Parameters!D$165*('AMOC national temperature'!D93-Parameters!D$128)^2)))*IF(Settings!$C$16="No",1,(1-SLR!$D93*Parameters!D$181))&lt;=0,Parameters!$B$189,(Parameters!$B$174*(1-Parameters!D$185)*_xlfn.IFNA('[3]National GDP per capita ppp'!D94,0)+(1-Parameters!$B$174)*D93)*(1+(_xlfn.IFNA('[3]Nat GDP per cap ppp growth rate'!D94,0)-IF(Settings!$C$16="No",0,Parameters!D$164*('AMOC national temperature'!D93-Parameters!D$128)+Parameters!D$165*('AMOC national temperature'!D93-Parameters!D$128)^2)))*IF(Settings!$C$16="No",1,(1-SLR!$D93*Parameters!D$181))))</f>
        <v>#NAME?</v>
      </c>
      <c r="E94" s="22">
        <f>IF(E$2=0,0,IF((Parameters!$B$174*(1-Parameters!E$185)*_xlfn.IFNA('[3]National GDP per capita ppp'!E94,0)+(1-Parameters!$B$174)*E93)*(1+(_xlfn.IFNA('[3]Nat GDP per cap ppp growth rate'!E94,0)-IF(Settings!$C$16="No",0,Parameters!E$164*('AMOC national temperature'!E93-Parameters!E$128)+Parameters!E$165*('AMOC national temperature'!E93-Parameters!E$128)^2)))*IF(Settings!$C$16="No",1,(1-SLR!$D93*Parameters!E$181))&lt;=0,Parameters!$B$189,(Parameters!$B$174*(1-Parameters!E$185)*_xlfn.IFNA('[3]National GDP per capita ppp'!E94,0)+(1-Parameters!$B$174)*E93)*(1+(_xlfn.IFNA('[3]Nat GDP per cap ppp growth rate'!E94,0)-IF(Settings!$C$16="No",0,Parameters!E$164*('AMOC national temperature'!E93-Parameters!E$128)+Parameters!E$165*('AMOC national temperature'!E93-Parameters!E$128)^2)))*IF(Settings!$C$16="No",1,(1-SLR!$D93*Parameters!E$181))))</f>
        <v>0</v>
      </c>
      <c r="F94" s="22" t="e">
        <f ca="1">IF(F$2=0,0,IF((Parameters!$B$174*(1-Parameters!F$185)*_xlfn.IFNA('[3]National GDP per capita ppp'!F94,0)+(1-Parameters!$B$174)*F93)*(1+(_xlfn.IFNA('[3]Nat GDP per cap ppp growth rate'!F94,0)-IF(Settings!$C$16="No",0,Parameters!F$164*('AMOC national temperature'!F93-Parameters!F$128)+Parameters!F$165*('AMOC national temperature'!F93-Parameters!F$128)^2)))*IF(Settings!$C$16="No",1,(1-SLR!$D93*Parameters!F$181))&lt;=0,Parameters!$B$189,(Parameters!$B$174*(1-Parameters!F$185)*_xlfn.IFNA('[3]National GDP per capita ppp'!F94,0)+(1-Parameters!$B$174)*F93)*(1+(_xlfn.IFNA('[3]Nat GDP per cap ppp growth rate'!F94,0)-IF(Settings!$C$16="No",0,Parameters!F$164*('AMOC national temperature'!F93-Parameters!F$128)+Parameters!F$165*('AMOC national temperature'!F93-Parameters!F$128)^2)))*IF(Settings!$C$16="No",1,(1-SLR!$D93*Parameters!F$181))))</f>
        <v>#NAME?</v>
      </c>
      <c r="G94" s="22" t="e">
        <f ca="1">IF(G$2=0,0,IF((Parameters!$B$174*(1-Parameters!G$185)*_xlfn.IFNA('[3]National GDP per capita ppp'!G94,0)+(1-Parameters!$B$174)*G93)*(1+(_xlfn.IFNA('[3]Nat GDP per cap ppp growth rate'!G94,0)-IF(Settings!$C$16="No",0,Parameters!G$164*('AMOC national temperature'!G93-Parameters!G$128)+Parameters!G$165*('AMOC national temperature'!G93-Parameters!G$128)^2)))*IF(Settings!$C$16="No",1,(1-SLR!$D93*Parameters!G$181))&lt;=0,Parameters!$B$189,(Parameters!$B$174*(1-Parameters!G$185)*_xlfn.IFNA('[3]National GDP per capita ppp'!G94,0)+(1-Parameters!$B$174)*G93)*(1+(_xlfn.IFNA('[3]Nat GDP per cap ppp growth rate'!G94,0)-IF(Settings!$C$16="No",0,Parameters!G$164*('AMOC national temperature'!G93-Parameters!G$128)+Parameters!G$165*('AMOC national temperature'!G93-Parameters!G$128)^2)))*IF(Settings!$C$16="No",1,(1-SLR!$D93*Parameters!G$181))))</f>
        <v>#NAME?</v>
      </c>
      <c r="H94" s="22" t="e">
        <f ca="1">IF(H$2=0,0,IF((Parameters!$B$174*(1-Parameters!H$185)*_xlfn.IFNA('[3]National GDP per capita ppp'!H94,0)+(1-Parameters!$B$174)*H93)*(1+(_xlfn.IFNA('[3]Nat GDP per cap ppp growth rate'!H94,0)-IF(Settings!$C$16="No",0,Parameters!H$164*('AMOC national temperature'!H93-Parameters!H$128)+Parameters!H$165*('AMOC national temperature'!H93-Parameters!H$128)^2)))*IF(Settings!$C$16="No",1,(1-SLR!$D93*Parameters!H$181))&lt;=0,Parameters!$B$189,(Parameters!$B$174*(1-Parameters!H$185)*_xlfn.IFNA('[3]National GDP per capita ppp'!H94,0)+(1-Parameters!$B$174)*H93)*(1+(_xlfn.IFNA('[3]Nat GDP per cap ppp growth rate'!H94,0)-IF(Settings!$C$16="No",0,Parameters!H$164*('AMOC national temperature'!H93-Parameters!H$128)+Parameters!H$165*('AMOC national temperature'!H93-Parameters!H$128)^2)))*IF(Settings!$C$16="No",1,(1-SLR!$D93*Parameters!H$181))))</f>
        <v>#NAME?</v>
      </c>
      <c r="I94" s="22" t="e">
        <f ca="1">IF(I$2=0,0,IF((Parameters!$B$174*(1-Parameters!I$185)*_xlfn.IFNA('[3]National GDP per capita ppp'!I94,0)+(1-Parameters!$B$174)*I93)*(1+(_xlfn.IFNA('[3]Nat GDP per cap ppp growth rate'!I94,0)-IF(Settings!$C$16="No",0,Parameters!I$164*('AMOC national temperature'!I93-Parameters!I$128)+Parameters!I$165*('AMOC national temperature'!I93-Parameters!I$128)^2)))*IF(Settings!$C$16="No",1,(1-SLR!$D93*Parameters!I$181))&lt;=0,Parameters!$B$189,(Parameters!$B$174*(1-Parameters!I$185)*_xlfn.IFNA('[3]National GDP per capita ppp'!I94,0)+(1-Parameters!$B$174)*I93)*(1+(_xlfn.IFNA('[3]Nat GDP per cap ppp growth rate'!I94,0)-IF(Settings!$C$16="No",0,Parameters!I$164*('AMOC national temperature'!I93-Parameters!I$128)+Parameters!I$165*('AMOC national temperature'!I93-Parameters!I$128)^2)))*IF(Settings!$C$16="No",1,(1-SLR!$D93*Parameters!I$181))))</f>
        <v>#NAME?</v>
      </c>
      <c r="J94" s="22" t="e">
        <f ca="1">IF(J$2=0,0,IF((Parameters!$B$174*(1-Parameters!J$185)*_xlfn.IFNA('[3]National GDP per capita ppp'!J94,0)+(1-Parameters!$B$174)*J93)*(1+(_xlfn.IFNA('[3]Nat GDP per cap ppp growth rate'!J94,0)-IF(Settings!$C$16="No",0,Parameters!J$164*('AMOC national temperature'!J93-Parameters!J$128)+Parameters!J$165*('AMOC national temperature'!J93-Parameters!J$128)^2)))*IF(Settings!$C$16="No",1,(1-SLR!$D93*Parameters!J$181))&lt;=0,Parameters!$B$189,(Parameters!$B$174*(1-Parameters!J$185)*_xlfn.IFNA('[3]National GDP per capita ppp'!J94,0)+(1-Parameters!$B$174)*J93)*(1+(_xlfn.IFNA('[3]Nat GDP per cap ppp growth rate'!J94,0)-IF(Settings!$C$16="No",0,Parameters!J$164*('AMOC national temperature'!J93-Parameters!J$128)+Parameters!J$165*('AMOC national temperature'!J93-Parameters!J$128)^2)))*IF(Settings!$C$16="No",1,(1-SLR!$D93*Parameters!J$181))))</f>
        <v>#NAME?</v>
      </c>
      <c r="K94" s="22" t="e">
        <f ca="1">IF(K$2=0,0,IF((Parameters!$B$174*(1-Parameters!K$185)*_xlfn.IFNA('[3]National GDP per capita ppp'!K94,0)+(1-Parameters!$B$174)*K93)*(1+(_xlfn.IFNA('[3]Nat GDP per cap ppp growth rate'!K94,0)-IF(Settings!$C$16="No",0,Parameters!K$164*('AMOC national temperature'!K93-Parameters!K$128)+Parameters!K$165*('AMOC national temperature'!K93-Parameters!K$128)^2)))*IF(Settings!$C$16="No",1,(1-SLR!$D93*Parameters!K$181))&lt;=0,Parameters!$B$189,(Parameters!$B$174*(1-Parameters!K$185)*_xlfn.IFNA('[3]National GDP per capita ppp'!K94,0)+(1-Parameters!$B$174)*K93)*(1+(_xlfn.IFNA('[3]Nat GDP per cap ppp growth rate'!K94,0)-IF(Settings!$C$16="No",0,Parameters!K$164*('AMOC national temperature'!K93-Parameters!K$128)+Parameters!K$165*('AMOC national temperature'!K93-Parameters!K$128)^2)))*IF(Settings!$C$16="No",1,(1-SLR!$D93*Parameters!K$181))))</f>
        <v>#NAME?</v>
      </c>
      <c r="L94" s="22" t="e">
        <f ca="1">IF(L$2=0,0,IF((Parameters!$B$174*(1-Parameters!L$185)*_xlfn.IFNA('[3]National GDP per capita ppp'!L94,0)+(1-Parameters!$B$174)*L93)*(1+(_xlfn.IFNA('[3]Nat GDP per cap ppp growth rate'!L94,0)-IF(Settings!$C$16="No",0,Parameters!L$164*('AMOC national temperature'!L93-Parameters!L$128)+Parameters!L$165*('AMOC national temperature'!L93-Parameters!L$128)^2)))*IF(Settings!$C$16="No",1,(1-SLR!$D93*Parameters!L$181))&lt;=0,Parameters!$B$189,(Parameters!$B$174*(1-Parameters!L$185)*_xlfn.IFNA('[3]National GDP per capita ppp'!L94,0)+(1-Parameters!$B$174)*L93)*(1+(_xlfn.IFNA('[3]Nat GDP per cap ppp growth rate'!L94,0)-IF(Settings!$C$16="No",0,Parameters!L$164*('AMOC national temperature'!L93-Parameters!L$128)+Parameters!L$165*('AMOC national temperature'!L93-Parameters!L$128)^2)))*IF(Settings!$C$16="No",1,(1-SLR!$D93*Parameters!L$181))))</f>
        <v>#NAME?</v>
      </c>
      <c r="M94" s="22" t="e">
        <f ca="1">IF(M$2=0,0,IF((Parameters!$B$174*(1-Parameters!M$185)*_xlfn.IFNA('[3]National GDP per capita ppp'!M94,0)+(1-Parameters!$B$174)*M93)*(1+(_xlfn.IFNA('[3]Nat GDP per cap ppp growth rate'!M94,0)-IF(Settings!$C$16="No",0,Parameters!M$164*('AMOC national temperature'!M93-Parameters!M$128)+Parameters!M$165*('AMOC national temperature'!M93-Parameters!M$128)^2)))*IF(Settings!$C$16="No",1,(1-SLR!$D93*Parameters!M$181))&lt;=0,Parameters!$B$189,(Parameters!$B$174*(1-Parameters!M$185)*_xlfn.IFNA('[3]National GDP per capita ppp'!M94,0)+(1-Parameters!$B$174)*M93)*(1+(_xlfn.IFNA('[3]Nat GDP per cap ppp growth rate'!M94,0)-IF(Settings!$C$16="No",0,Parameters!M$164*('AMOC national temperature'!M93-Parameters!M$128)+Parameters!M$165*('AMOC national temperature'!M93-Parameters!M$128)^2)))*IF(Settings!$C$16="No",1,(1-SLR!$D93*Parameters!M$181))))</f>
        <v>#NAME?</v>
      </c>
      <c r="N94" s="22" t="e">
        <f ca="1">IF(N$2=0,0,IF((Parameters!$B$174*(1-Parameters!N$185)*_xlfn.IFNA('[3]National GDP per capita ppp'!N94,0)+(1-Parameters!$B$174)*N93)*(1+(_xlfn.IFNA('[3]Nat GDP per cap ppp growth rate'!N94,0)-IF(Settings!$C$16="No",0,Parameters!N$164*('AMOC national temperature'!N93-Parameters!N$128)+Parameters!N$165*('AMOC national temperature'!N93-Parameters!N$128)^2)))*IF(Settings!$C$16="No",1,(1-SLR!$D93*Parameters!N$181))&lt;=0,Parameters!$B$189,(Parameters!$B$174*(1-Parameters!N$185)*_xlfn.IFNA('[3]National GDP per capita ppp'!N94,0)+(1-Parameters!$B$174)*N93)*(1+(_xlfn.IFNA('[3]Nat GDP per cap ppp growth rate'!N94,0)-IF(Settings!$C$16="No",0,Parameters!N$164*('AMOC national temperature'!N93-Parameters!N$128)+Parameters!N$165*('AMOC national temperature'!N93-Parameters!N$128)^2)))*IF(Settings!$C$16="No",1,(1-SLR!$D93*Parameters!N$181))))</f>
        <v>#NAME?</v>
      </c>
      <c r="O94" s="22" t="e">
        <f ca="1">IF(O$2=0,0,IF((Parameters!$B$174*(1-Parameters!O$185)*_xlfn.IFNA('[3]National GDP per capita ppp'!O94,0)+(1-Parameters!$B$174)*O93)*(1+(_xlfn.IFNA('[3]Nat GDP per cap ppp growth rate'!O94,0)-IF(Settings!$C$16="No",0,Parameters!O$164*('AMOC national temperature'!O93-Parameters!O$128)+Parameters!O$165*('AMOC national temperature'!O93-Parameters!O$128)^2)))*IF(Settings!$C$16="No",1,(1-SLR!$D93*Parameters!O$181))&lt;=0,Parameters!$B$189,(Parameters!$B$174*(1-Parameters!O$185)*_xlfn.IFNA('[3]National GDP per capita ppp'!O94,0)+(1-Parameters!$B$174)*O93)*(1+(_xlfn.IFNA('[3]Nat GDP per cap ppp growth rate'!O94,0)-IF(Settings!$C$16="No",0,Parameters!O$164*('AMOC national temperature'!O93-Parameters!O$128)+Parameters!O$165*('AMOC national temperature'!O93-Parameters!O$128)^2)))*IF(Settings!$C$16="No",1,(1-SLR!$D93*Parameters!O$181))))</f>
        <v>#NAME?</v>
      </c>
      <c r="P94" s="22" t="e">
        <f ca="1">IF(P$2=0,0,IF((Parameters!$B$174*(1-Parameters!P$185)*_xlfn.IFNA('[3]National GDP per capita ppp'!P94,0)+(1-Parameters!$B$174)*P93)*(1+(_xlfn.IFNA('[3]Nat GDP per cap ppp growth rate'!P94,0)-IF(Settings!$C$16="No",0,Parameters!P$164*('AMOC national temperature'!P93-Parameters!P$128)+Parameters!P$165*('AMOC national temperature'!P93-Parameters!P$128)^2)))*IF(Settings!$C$16="No",1,(1-SLR!$D93*Parameters!P$181))&lt;=0,Parameters!$B$189,(Parameters!$B$174*(1-Parameters!P$185)*_xlfn.IFNA('[3]National GDP per capita ppp'!P94,0)+(1-Parameters!$B$174)*P93)*(1+(_xlfn.IFNA('[3]Nat GDP per cap ppp growth rate'!P94,0)-IF(Settings!$C$16="No",0,Parameters!P$164*('AMOC national temperature'!P93-Parameters!P$128)+Parameters!P$165*('AMOC national temperature'!P93-Parameters!P$128)^2)))*IF(Settings!$C$16="No",1,(1-SLR!$D93*Parameters!P$181))))</f>
        <v>#NAME?</v>
      </c>
      <c r="Q94" s="22" t="e">
        <f ca="1">IF(Q$2=0,0,IF((Parameters!$B$174*(1-Parameters!Q$185)*_xlfn.IFNA('[3]National GDP per capita ppp'!Q94,0)+(1-Parameters!$B$174)*Q93)*(1+(_xlfn.IFNA('[3]Nat GDP per cap ppp growth rate'!Q94,0)-IF(Settings!$C$16="No",0,Parameters!Q$164*('AMOC national temperature'!Q93-Parameters!Q$128)+Parameters!Q$165*('AMOC national temperature'!Q93-Parameters!Q$128)^2)))*IF(Settings!$C$16="No",1,(1-SLR!$D93*Parameters!Q$181))&lt;=0,Parameters!$B$189,(Parameters!$B$174*(1-Parameters!Q$185)*_xlfn.IFNA('[3]National GDP per capita ppp'!Q94,0)+(1-Parameters!$B$174)*Q93)*(1+(_xlfn.IFNA('[3]Nat GDP per cap ppp growth rate'!Q94,0)-IF(Settings!$C$16="No",0,Parameters!Q$164*('AMOC national temperature'!Q93-Parameters!Q$128)+Parameters!Q$165*('AMOC national temperature'!Q93-Parameters!Q$128)^2)))*IF(Settings!$C$16="No",1,(1-SLR!$D93*Parameters!Q$181))))</f>
        <v>#NAME?</v>
      </c>
      <c r="R94" s="22" t="e">
        <f ca="1">IF(R$2=0,0,IF((Parameters!$B$174*(1-Parameters!R$185)*_xlfn.IFNA('[3]National GDP per capita ppp'!R94,0)+(1-Parameters!$B$174)*R93)*(1+(_xlfn.IFNA('[3]Nat GDP per cap ppp growth rate'!R94,0)-IF(Settings!$C$16="No",0,Parameters!R$164*('AMOC national temperature'!R93-Parameters!R$128)+Parameters!R$165*('AMOC national temperature'!R93-Parameters!R$128)^2)))*IF(Settings!$C$16="No",1,(1-SLR!$D93*Parameters!R$181))&lt;=0,Parameters!$B$189,(Parameters!$B$174*(1-Parameters!R$185)*_xlfn.IFNA('[3]National GDP per capita ppp'!R94,0)+(1-Parameters!$B$174)*R93)*(1+(_xlfn.IFNA('[3]Nat GDP per cap ppp growth rate'!R94,0)-IF(Settings!$C$16="No",0,Parameters!R$164*('AMOC national temperature'!R93-Parameters!R$128)+Parameters!R$165*('AMOC national temperature'!R93-Parameters!R$128)^2)))*IF(Settings!$C$16="No",1,(1-SLR!$D93*Parameters!R$181))))</f>
        <v>#NAME?</v>
      </c>
      <c r="S94" s="22" t="e">
        <f ca="1">IF(S$2=0,0,IF((Parameters!$B$174*(1-Parameters!S$185)*_xlfn.IFNA('[3]National GDP per capita ppp'!S94,0)+(1-Parameters!$B$174)*S93)*(1+(_xlfn.IFNA('[3]Nat GDP per cap ppp growth rate'!S94,0)-IF(Settings!$C$16="No",0,Parameters!S$164*('AMOC national temperature'!S93-Parameters!S$128)+Parameters!S$165*('AMOC national temperature'!S93-Parameters!S$128)^2)))*IF(Settings!$C$16="No",1,(1-SLR!$D93*Parameters!S$181))&lt;=0,Parameters!$B$189,(Parameters!$B$174*(1-Parameters!S$185)*_xlfn.IFNA('[3]National GDP per capita ppp'!S94,0)+(1-Parameters!$B$174)*S93)*(1+(_xlfn.IFNA('[3]Nat GDP per cap ppp growth rate'!S94,0)-IF(Settings!$C$16="No",0,Parameters!S$164*('AMOC national temperature'!S93-Parameters!S$128)+Parameters!S$165*('AMOC national temperature'!S93-Parameters!S$128)^2)))*IF(Settings!$C$16="No",1,(1-SLR!$D93*Parameters!S$181))))</f>
        <v>#NAME?</v>
      </c>
      <c r="T94" s="22" t="e">
        <f ca="1">IF(T$2=0,0,IF((Parameters!$B$174*(1-Parameters!T$185)*_xlfn.IFNA('[3]National GDP per capita ppp'!T94,0)+(1-Parameters!$B$174)*T93)*(1+(_xlfn.IFNA('[3]Nat GDP per cap ppp growth rate'!T94,0)-IF(Settings!$C$16="No",0,Parameters!T$164*('AMOC national temperature'!T93-Parameters!T$128)+Parameters!T$165*('AMOC national temperature'!T93-Parameters!T$128)^2)))*IF(Settings!$C$16="No",1,(1-SLR!$D93*Parameters!T$181))&lt;=0,Parameters!$B$189,(Parameters!$B$174*(1-Parameters!T$185)*_xlfn.IFNA('[3]National GDP per capita ppp'!T94,0)+(1-Parameters!$B$174)*T93)*(1+(_xlfn.IFNA('[3]Nat GDP per cap ppp growth rate'!T94,0)-IF(Settings!$C$16="No",0,Parameters!T$164*('AMOC national temperature'!T93-Parameters!T$128)+Parameters!T$165*('AMOC national temperature'!T93-Parameters!T$128)^2)))*IF(Settings!$C$16="No",1,(1-SLR!$D93*Parameters!T$181))))</f>
        <v>#NAME?</v>
      </c>
      <c r="U94" s="22" t="e">
        <f ca="1">IF(U$2=0,0,IF((Parameters!$B$174*(1-Parameters!U$185)*_xlfn.IFNA('[3]National GDP per capita ppp'!U94,0)+(1-Parameters!$B$174)*U93)*(1+(_xlfn.IFNA('[3]Nat GDP per cap ppp growth rate'!U94,0)-IF(Settings!$C$16="No",0,Parameters!U$164*('AMOC national temperature'!U93-Parameters!U$128)+Parameters!U$165*('AMOC national temperature'!U93-Parameters!U$128)^2)))*IF(Settings!$C$16="No",1,(1-SLR!$D93*Parameters!U$181))&lt;=0,Parameters!$B$189,(Parameters!$B$174*(1-Parameters!U$185)*_xlfn.IFNA('[3]National GDP per capita ppp'!U94,0)+(1-Parameters!$B$174)*U93)*(1+(_xlfn.IFNA('[3]Nat GDP per cap ppp growth rate'!U94,0)-IF(Settings!$C$16="No",0,Parameters!U$164*('AMOC national temperature'!U93-Parameters!U$128)+Parameters!U$165*('AMOC national temperature'!U93-Parameters!U$128)^2)))*IF(Settings!$C$16="No",1,(1-SLR!$D93*Parameters!U$181))))</f>
        <v>#NAME?</v>
      </c>
      <c r="V94" s="22" t="e">
        <f ca="1">IF(V$2=0,0,IF((Parameters!$B$174*(1-Parameters!V$185)*_xlfn.IFNA('[3]National GDP per capita ppp'!V94,0)+(1-Parameters!$B$174)*V93)*(1+(_xlfn.IFNA('[3]Nat GDP per cap ppp growth rate'!V94,0)-IF(Settings!$C$16="No",0,Parameters!V$164*('AMOC national temperature'!V93-Parameters!V$128)+Parameters!V$165*('AMOC national temperature'!V93-Parameters!V$128)^2)))*IF(Settings!$C$16="No",1,(1-SLR!$D93*Parameters!V$181))&lt;=0,Parameters!$B$189,(Parameters!$B$174*(1-Parameters!V$185)*_xlfn.IFNA('[3]National GDP per capita ppp'!V94,0)+(1-Parameters!$B$174)*V93)*(1+(_xlfn.IFNA('[3]Nat GDP per cap ppp growth rate'!V94,0)-IF(Settings!$C$16="No",0,Parameters!V$164*('AMOC national temperature'!V93-Parameters!V$128)+Parameters!V$165*('AMOC national temperature'!V93-Parameters!V$128)^2)))*IF(Settings!$C$16="No",1,(1-SLR!$D93*Parameters!V$181))))</f>
        <v>#NAME?</v>
      </c>
      <c r="W94" s="22" t="e">
        <f ca="1">IF(W$2=0,0,IF((Parameters!$B$174*(1-Parameters!W$185)*_xlfn.IFNA('[3]National GDP per capita ppp'!W94,0)+(1-Parameters!$B$174)*W93)*(1+(_xlfn.IFNA('[3]Nat GDP per cap ppp growth rate'!W94,0)-IF(Settings!$C$16="No",0,Parameters!W$164*('AMOC national temperature'!W93-Parameters!W$128)+Parameters!W$165*('AMOC national temperature'!W93-Parameters!W$128)^2)))*IF(Settings!$C$16="No",1,(1-SLR!$D93*Parameters!W$181))&lt;=0,Parameters!$B$189,(Parameters!$B$174*(1-Parameters!W$185)*_xlfn.IFNA('[3]National GDP per capita ppp'!W94,0)+(1-Parameters!$B$174)*W93)*(1+(_xlfn.IFNA('[3]Nat GDP per cap ppp growth rate'!W94,0)-IF(Settings!$C$16="No",0,Parameters!W$164*('AMOC national temperature'!W93-Parameters!W$128)+Parameters!W$165*('AMOC national temperature'!W93-Parameters!W$128)^2)))*IF(Settings!$C$16="No",1,(1-SLR!$D93*Parameters!W$181))))</f>
        <v>#NAME?</v>
      </c>
      <c r="X94" s="22" t="e">
        <f ca="1">IF(X$2=0,0,IF((Parameters!$B$174*(1-Parameters!X$185)*_xlfn.IFNA('[3]National GDP per capita ppp'!X94,0)+(1-Parameters!$B$174)*X93)*(1+(_xlfn.IFNA('[3]Nat GDP per cap ppp growth rate'!X94,0)-IF(Settings!$C$16="No",0,Parameters!X$164*('AMOC national temperature'!X93-Parameters!X$128)+Parameters!X$165*('AMOC national temperature'!X93-Parameters!X$128)^2)))*IF(Settings!$C$16="No",1,(1-SLR!$D93*Parameters!X$181))&lt;=0,Parameters!$B$189,(Parameters!$B$174*(1-Parameters!X$185)*_xlfn.IFNA('[3]National GDP per capita ppp'!X94,0)+(1-Parameters!$B$174)*X93)*(1+(_xlfn.IFNA('[3]Nat GDP per cap ppp growth rate'!X94,0)-IF(Settings!$C$16="No",0,Parameters!X$164*('AMOC national temperature'!X93-Parameters!X$128)+Parameters!X$165*('AMOC national temperature'!X93-Parameters!X$128)^2)))*IF(Settings!$C$16="No",1,(1-SLR!$D93*Parameters!X$181))))</f>
        <v>#NAME?</v>
      </c>
      <c r="Y94" s="22" t="e">
        <f ca="1">IF(Y$2=0,0,IF((Parameters!$B$174*(1-Parameters!Y$185)*_xlfn.IFNA('[3]National GDP per capita ppp'!Y94,0)+(1-Parameters!$B$174)*Y93)*(1+(_xlfn.IFNA('[3]Nat GDP per cap ppp growth rate'!Y94,0)-IF(Settings!$C$16="No",0,Parameters!Y$164*('AMOC national temperature'!Y93-Parameters!Y$128)+Parameters!Y$165*('AMOC national temperature'!Y93-Parameters!Y$128)^2)))*IF(Settings!$C$16="No",1,(1-SLR!$D93*Parameters!Y$181))&lt;=0,Parameters!$B$189,(Parameters!$B$174*(1-Parameters!Y$185)*_xlfn.IFNA('[3]National GDP per capita ppp'!Y94,0)+(1-Parameters!$B$174)*Y93)*(1+(_xlfn.IFNA('[3]Nat GDP per cap ppp growth rate'!Y94,0)-IF(Settings!$C$16="No",0,Parameters!Y$164*('AMOC national temperature'!Y93-Parameters!Y$128)+Parameters!Y$165*('AMOC national temperature'!Y93-Parameters!Y$128)^2)))*IF(Settings!$C$16="No",1,(1-SLR!$D93*Parameters!Y$181))))</f>
        <v>#NAME?</v>
      </c>
      <c r="Z94" s="22" t="e">
        <f ca="1">IF(Z$2=0,0,IF((Parameters!$B$174*(1-Parameters!Z$185)*_xlfn.IFNA('[3]National GDP per capita ppp'!Z94,0)+(1-Parameters!$B$174)*Z93)*(1+(_xlfn.IFNA('[3]Nat GDP per cap ppp growth rate'!Z94,0)-IF(Settings!$C$16="No",0,Parameters!Z$164*('AMOC national temperature'!Z93-Parameters!Z$128)+Parameters!Z$165*('AMOC national temperature'!Z93-Parameters!Z$128)^2)))*IF(Settings!$C$16="No",1,(1-SLR!$D93*Parameters!Z$181))&lt;=0,Parameters!$B$189,(Parameters!$B$174*(1-Parameters!Z$185)*_xlfn.IFNA('[3]National GDP per capita ppp'!Z94,0)+(1-Parameters!$B$174)*Z93)*(1+(_xlfn.IFNA('[3]Nat GDP per cap ppp growth rate'!Z94,0)-IF(Settings!$C$16="No",0,Parameters!Z$164*('AMOC national temperature'!Z93-Parameters!Z$128)+Parameters!Z$165*('AMOC national temperature'!Z93-Parameters!Z$128)^2)))*IF(Settings!$C$16="No",1,(1-SLR!$D93*Parameters!Z$181))))</f>
        <v>#NAME?</v>
      </c>
      <c r="AA94" s="22" t="e">
        <f ca="1">IF(AA$2=0,0,IF((Parameters!$B$174*(1-Parameters!AA$185)*_xlfn.IFNA('[3]National GDP per capita ppp'!AA94,0)+(1-Parameters!$B$174)*AA93)*(1+(_xlfn.IFNA('[3]Nat GDP per cap ppp growth rate'!AA94,0)-IF(Settings!$C$16="No",0,Parameters!AA$164*('AMOC national temperature'!AA93-Parameters!AA$128)+Parameters!AA$165*('AMOC national temperature'!AA93-Parameters!AA$128)^2)))*IF(Settings!$C$16="No",1,(1-SLR!$D93*Parameters!AA$181))&lt;=0,Parameters!$B$189,(Parameters!$B$174*(1-Parameters!AA$185)*_xlfn.IFNA('[3]National GDP per capita ppp'!AA94,0)+(1-Parameters!$B$174)*AA93)*(1+(_xlfn.IFNA('[3]Nat GDP per cap ppp growth rate'!AA94,0)-IF(Settings!$C$16="No",0,Parameters!AA$164*('AMOC national temperature'!AA93-Parameters!AA$128)+Parameters!AA$165*('AMOC national temperature'!AA93-Parameters!AA$128)^2)))*IF(Settings!$C$16="No",1,(1-SLR!$D93*Parameters!AA$181))))</f>
        <v>#NAME?</v>
      </c>
      <c r="AB94" s="22" t="e">
        <f ca="1">IF(AB$2=0,0,IF((Parameters!$B$174*(1-Parameters!AB$185)*_xlfn.IFNA('[3]National GDP per capita ppp'!AB94,0)+(1-Parameters!$B$174)*AB93)*(1+(_xlfn.IFNA('[3]Nat GDP per cap ppp growth rate'!AB94,0)-IF(Settings!$C$16="No",0,Parameters!AB$164*('AMOC national temperature'!AB93-Parameters!AB$128)+Parameters!AB$165*('AMOC national temperature'!AB93-Parameters!AB$128)^2)))*IF(Settings!$C$16="No",1,(1-SLR!$D93*Parameters!AB$181))&lt;=0,Parameters!$B$189,(Parameters!$B$174*(1-Parameters!AB$185)*_xlfn.IFNA('[3]National GDP per capita ppp'!AB94,0)+(1-Parameters!$B$174)*AB93)*(1+(_xlfn.IFNA('[3]Nat GDP per cap ppp growth rate'!AB94,0)-IF(Settings!$C$16="No",0,Parameters!AB$164*('AMOC national temperature'!AB93-Parameters!AB$128)+Parameters!AB$165*('AMOC national temperature'!AB93-Parameters!AB$128)^2)))*IF(Settings!$C$16="No",1,(1-SLR!$D93*Parameters!AB$181))))</f>
        <v>#NAME?</v>
      </c>
      <c r="AC94" s="22" t="e">
        <f ca="1">IF(AC$2=0,0,IF((Parameters!$B$174*(1-Parameters!AC$185)*_xlfn.IFNA('[3]National GDP per capita ppp'!AC94,0)+(1-Parameters!$B$174)*AC93)*(1+(_xlfn.IFNA('[3]Nat GDP per cap ppp growth rate'!AC94,0)-IF(Settings!$C$16="No",0,Parameters!AC$164*('AMOC national temperature'!AC93-Parameters!AC$128)+Parameters!AC$165*('AMOC national temperature'!AC93-Parameters!AC$128)^2)))*IF(Settings!$C$16="No",1,(1-SLR!$D93*Parameters!AC$181))&lt;=0,Parameters!$B$189,(Parameters!$B$174*(1-Parameters!AC$185)*_xlfn.IFNA('[3]National GDP per capita ppp'!AC94,0)+(1-Parameters!$B$174)*AC93)*(1+(_xlfn.IFNA('[3]Nat GDP per cap ppp growth rate'!AC94,0)-IF(Settings!$C$16="No",0,Parameters!AC$164*('AMOC national temperature'!AC93-Parameters!AC$128)+Parameters!AC$165*('AMOC national temperature'!AC93-Parameters!AC$128)^2)))*IF(Settings!$C$16="No",1,(1-SLR!$D93*Parameters!AC$181))))</f>
        <v>#NAME?</v>
      </c>
      <c r="AD94" s="22" t="e">
        <f ca="1">IF(AD$2=0,0,IF((Parameters!$B$174*(1-Parameters!AD$185)*_xlfn.IFNA('[3]National GDP per capita ppp'!AD94,0)+(1-Parameters!$B$174)*AD93)*(1+(_xlfn.IFNA('[3]Nat GDP per cap ppp growth rate'!AD94,0)-IF(Settings!$C$16="No",0,Parameters!AD$164*('AMOC national temperature'!AD93-Parameters!AD$128)+Parameters!AD$165*('AMOC national temperature'!AD93-Parameters!AD$128)^2)))*IF(Settings!$C$16="No",1,(1-SLR!$D93*Parameters!AD$181))&lt;=0,Parameters!$B$189,(Parameters!$B$174*(1-Parameters!AD$185)*_xlfn.IFNA('[3]National GDP per capita ppp'!AD94,0)+(1-Parameters!$B$174)*AD93)*(1+(_xlfn.IFNA('[3]Nat GDP per cap ppp growth rate'!AD94,0)-IF(Settings!$C$16="No",0,Parameters!AD$164*('AMOC national temperature'!AD93-Parameters!AD$128)+Parameters!AD$165*('AMOC national temperature'!AD93-Parameters!AD$128)^2)))*IF(Settings!$C$16="No",1,(1-SLR!$D93*Parameters!AD$181))))</f>
        <v>#NAME?</v>
      </c>
      <c r="AE94" s="22" t="e">
        <f ca="1">IF(AE$2=0,0,IF((Parameters!$B$174*(1-Parameters!AE$185)*_xlfn.IFNA('[3]National GDP per capita ppp'!AE94,0)+(1-Parameters!$B$174)*AE93)*(1+(_xlfn.IFNA('[3]Nat GDP per cap ppp growth rate'!AE94,0)-IF(Settings!$C$16="No",0,Parameters!AE$164*('AMOC national temperature'!AE93-Parameters!AE$128)+Parameters!AE$165*('AMOC national temperature'!AE93-Parameters!AE$128)^2)))*IF(Settings!$C$16="No",1,(1-SLR!$D93*Parameters!AE$181))&lt;=0,Parameters!$B$189,(Parameters!$B$174*(1-Parameters!AE$185)*_xlfn.IFNA('[3]National GDP per capita ppp'!AE94,0)+(1-Parameters!$B$174)*AE93)*(1+(_xlfn.IFNA('[3]Nat GDP per cap ppp growth rate'!AE94,0)-IF(Settings!$C$16="No",0,Parameters!AE$164*('AMOC national temperature'!AE93-Parameters!AE$128)+Parameters!AE$165*('AMOC national temperature'!AE93-Parameters!AE$128)^2)))*IF(Settings!$C$16="No",1,(1-SLR!$D93*Parameters!AE$181))))</f>
        <v>#NAME?</v>
      </c>
      <c r="AF94" s="22" t="e">
        <f ca="1">IF(AF$2=0,0,IF((Parameters!$B$174*(1-Parameters!AF$185)*_xlfn.IFNA('[3]National GDP per capita ppp'!AF94,0)+(1-Parameters!$B$174)*AF93)*(1+(_xlfn.IFNA('[3]Nat GDP per cap ppp growth rate'!AF94,0)-IF(Settings!$C$16="No",0,Parameters!AF$164*('AMOC national temperature'!AF93-Parameters!AF$128)+Parameters!AF$165*('AMOC national temperature'!AF93-Parameters!AF$128)^2)))*IF(Settings!$C$16="No",1,(1-SLR!$D93*Parameters!AF$181))&lt;=0,Parameters!$B$189,(Parameters!$B$174*(1-Parameters!AF$185)*_xlfn.IFNA('[3]National GDP per capita ppp'!AF94,0)+(1-Parameters!$B$174)*AF93)*(1+(_xlfn.IFNA('[3]Nat GDP per cap ppp growth rate'!AF94,0)-IF(Settings!$C$16="No",0,Parameters!AF$164*('AMOC national temperature'!AF93-Parameters!AF$128)+Parameters!AF$165*('AMOC national temperature'!AF93-Parameters!AF$128)^2)))*IF(Settings!$C$16="No",1,(1-SLR!$D93*Parameters!AF$181))))</f>
        <v>#NAME?</v>
      </c>
      <c r="AG94" s="22" t="e">
        <f ca="1">IF(AG$2=0,0,IF((Parameters!$B$174*(1-Parameters!AG$185)*_xlfn.IFNA('[3]National GDP per capita ppp'!AG94,0)+(1-Parameters!$B$174)*AG93)*(1+(_xlfn.IFNA('[3]Nat GDP per cap ppp growth rate'!AG94,0)-IF(Settings!$C$16="No",0,Parameters!AG$164*('AMOC national temperature'!AG93-Parameters!AG$128)+Parameters!AG$165*('AMOC national temperature'!AG93-Parameters!AG$128)^2)))*IF(Settings!$C$16="No",1,(1-SLR!$D93*Parameters!AG$181))&lt;=0,Parameters!$B$189,(Parameters!$B$174*(1-Parameters!AG$185)*_xlfn.IFNA('[3]National GDP per capita ppp'!AG94,0)+(1-Parameters!$B$174)*AG93)*(1+(_xlfn.IFNA('[3]Nat GDP per cap ppp growth rate'!AG94,0)-IF(Settings!$C$16="No",0,Parameters!AG$164*('AMOC national temperature'!AG93-Parameters!AG$128)+Parameters!AG$165*('AMOC national temperature'!AG93-Parameters!AG$128)^2)))*IF(Settings!$C$16="No",1,(1-SLR!$D93*Parameters!AG$181))))</f>
        <v>#NAME?</v>
      </c>
      <c r="AH94" s="22" t="e">
        <f ca="1">IF(AH$2=0,0,IF((Parameters!$B$174*(1-Parameters!AH$185)*_xlfn.IFNA('[3]National GDP per capita ppp'!AH94,0)+(1-Parameters!$B$174)*AH93)*(1+(_xlfn.IFNA('[3]Nat GDP per cap ppp growth rate'!AH94,0)-IF(Settings!$C$16="No",0,Parameters!AH$164*('AMOC national temperature'!AH93-Parameters!AH$128)+Parameters!AH$165*('AMOC national temperature'!AH93-Parameters!AH$128)^2)))*IF(Settings!$C$16="No",1,(1-SLR!$D93*Parameters!AH$181))&lt;=0,Parameters!$B$189,(Parameters!$B$174*(1-Parameters!AH$185)*_xlfn.IFNA('[3]National GDP per capita ppp'!AH94,0)+(1-Parameters!$B$174)*AH93)*(1+(_xlfn.IFNA('[3]Nat GDP per cap ppp growth rate'!AH94,0)-IF(Settings!$C$16="No",0,Parameters!AH$164*('AMOC national temperature'!AH93-Parameters!AH$128)+Parameters!AH$165*('AMOC national temperature'!AH93-Parameters!AH$128)^2)))*IF(Settings!$C$16="No",1,(1-SLR!$D93*Parameters!AH$181))))</f>
        <v>#NAME?</v>
      </c>
      <c r="AI94" s="22" t="e">
        <f ca="1">IF(AI$2=0,0,IF((Parameters!$B$174*(1-Parameters!AI$185)*_xlfn.IFNA('[3]National GDP per capita ppp'!AI94,0)+(1-Parameters!$B$174)*AI93)*(1+(_xlfn.IFNA('[3]Nat GDP per cap ppp growth rate'!AI94,0)-IF(Settings!$C$16="No",0,Parameters!AI$164*('AMOC national temperature'!AI93-Parameters!AI$128)+Parameters!AI$165*('AMOC national temperature'!AI93-Parameters!AI$128)^2)))*IF(Settings!$C$16="No",1,(1-SLR!$D93*Parameters!AI$181))&lt;=0,Parameters!$B$189,(Parameters!$B$174*(1-Parameters!AI$185)*_xlfn.IFNA('[3]National GDP per capita ppp'!AI94,0)+(1-Parameters!$B$174)*AI93)*(1+(_xlfn.IFNA('[3]Nat GDP per cap ppp growth rate'!AI94,0)-IF(Settings!$C$16="No",0,Parameters!AI$164*('AMOC national temperature'!AI93-Parameters!AI$128)+Parameters!AI$165*('AMOC national temperature'!AI93-Parameters!AI$128)^2)))*IF(Settings!$C$16="No",1,(1-SLR!$D93*Parameters!AI$181))))</f>
        <v>#NAME?</v>
      </c>
      <c r="AJ94" s="22" t="e">
        <f ca="1">IF(AJ$2=0,0,IF((Parameters!$B$174*(1-Parameters!AJ$185)*_xlfn.IFNA('[3]National GDP per capita ppp'!AJ94,0)+(1-Parameters!$B$174)*AJ93)*(1+(_xlfn.IFNA('[3]Nat GDP per cap ppp growth rate'!AJ94,0)-IF(Settings!$C$16="No",0,Parameters!AJ$164*('AMOC national temperature'!AJ93-Parameters!AJ$128)+Parameters!AJ$165*('AMOC national temperature'!AJ93-Parameters!AJ$128)^2)))*IF(Settings!$C$16="No",1,(1-SLR!$D93*Parameters!AJ$181))&lt;=0,Parameters!$B$189,(Parameters!$B$174*(1-Parameters!AJ$185)*_xlfn.IFNA('[3]National GDP per capita ppp'!AJ94,0)+(1-Parameters!$B$174)*AJ93)*(1+(_xlfn.IFNA('[3]Nat GDP per cap ppp growth rate'!AJ94,0)-IF(Settings!$C$16="No",0,Parameters!AJ$164*('AMOC national temperature'!AJ93-Parameters!AJ$128)+Parameters!AJ$165*('AMOC national temperature'!AJ93-Parameters!AJ$128)^2)))*IF(Settings!$C$16="No",1,(1-SLR!$D93*Parameters!AJ$181))))</f>
        <v>#NAME?</v>
      </c>
      <c r="AK94" s="22" t="e">
        <f ca="1">IF(AK$2=0,0,IF((Parameters!$B$174*(1-Parameters!AK$185)*_xlfn.IFNA('[3]National GDP per capita ppp'!AK94,0)+(1-Parameters!$B$174)*AK93)*(1+(_xlfn.IFNA('[3]Nat GDP per cap ppp growth rate'!AK94,0)-IF(Settings!$C$16="No",0,Parameters!AK$164*('AMOC national temperature'!AK93-Parameters!AK$128)+Parameters!AK$165*('AMOC national temperature'!AK93-Parameters!AK$128)^2)))*IF(Settings!$C$16="No",1,(1-SLR!$D93*Parameters!AK$181))&lt;=0,Parameters!$B$189,(Parameters!$B$174*(1-Parameters!AK$185)*_xlfn.IFNA('[3]National GDP per capita ppp'!AK94,0)+(1-Parameters!$B$174)*AK93)*(1+(_xlfn.IFNA('[3]Nat GDP per cap ppp growth rate'!AK94,0)-IF(Settings!$C$16="No",0,Parameters!AK$164*('AMOC national temperature'!AK93-Parameters!AK$128)+Parameters!AK$165*('AMOC national temperature'!AK93-Parameters!AK$128)^2)))*IF(Settings!$C$16="No",1,(1-SLR!$D93*Parameters!AK$181))))</f>
        <v>#NAME?</v>
      </c>
      <c r="AL94" s="22" t="e">
        <f ca="1">IF(AL$2=0,0,IF((Parameters!$B$174*(1-Parameters!AL$185)*_xlfn.IFNA('[3]National GDP per capita ppp'!AL94,0)+(1-Parameters!$B$174)*AL93)*(1+(_xlfn.IFNA('[3]Nat GDP per cap ppp growth rate'!AL94,0)-IF(Settings!$C$16="No",0,Parameters!AL$164*('AMOC national temperature'!AL93-Parameters!AL$128)+Parameters!AL$165*('AMOC national temperature'!AL93-Parameters!AL$128)^2)))*IF(Settings!$C$16="No",1,(1-SLR!$D93*Parameters!AL$181))&lt;=0,Parameters!$B$189,(Parameters!$B$174*(1-Parameters!AL$185)*_xlfn.IFNA('[3]National GDP per capita ppp'!AL94,0)+(1-Parameters!$B$174)*AL93)*(1+(_xlfn.IFNA('[3]Nat GDP per cap ppp growth rate'!AL94,0)-IF(Settings!$C$16="No",0,Parameters!AL$164*('AMOC national temperature'!AL93-Parameters!AL$128)+Parameters!AL$165*('AMOC national temperature'!AL93-Parameters!AL$128)^2)))*IF(Settings!$C$16="No",1,(1-SLR!$D93*Parameters!AL$181))))</f>
        <v>#NAME?</v>
      </c>
      <c r="AM94" s="22" t="e">
        <f ca="1">IF(AM$2=0,0,IF((Parameters!$B$174*(1-Parameters!AM$185)*_xlfn.IFNA('[3]National GDP per capita ppp'!AM94,0)+(1-Parameters!$B$174)*AM93)*(1+(_xlfn.IFNA('[3]Nat GDP per cap ppp growth rate'!AM94,0)-IF(Settings!$C$16="No",0,Parameters!AM$164*('AMOC national temperature'!AM93-Parameters!AM$128)+Parameters!AM$165*('AMOC national temperature'!AM93-Parameters!AM$128)^2)))*IF(Settings!$C$16="No",1,(1-SLR!$D93*Parameters!AM$181))&lt;=0,Parameters!$B$189,(Parameters!$B$174*(1-Parameters!AM$185)*_xlfn.IFNA('[3]National GDP per capita ppp'!AM94,0)+(1-Parameters!$B$174)*AM93)*(1+(_xlfn.IFNA('[3]Nat GDP per cap ppp growth rate'!AM94,0)-IF(Settings!$C$16="No",0,Parameters!AM$164*('AMOC national temperature'!AM93-Parameters!AM$128)+Parameters!AM$165*('AMOC national temperature'!AM93-Parameters!AM$128)^2)))*IF(Settings!$C$16="No",1,(1-SLR!$D93*Parameters!AM$181))))</f>
        <v>#NAME?</v>
      </c>
      <c r="AN94" s="22" t="e">
        <f ca="1">IF(AN$2=0,0,IF((Parameters!$B$174*(1-Parameters!AN$185)*_xlfn.IFNA('[3]National GDP per capita ppp'!AN94,0)+(1-Parameters!$B$174)*AN93)*(1+(_xlfn.IFNA('[3]Nat GDP per cap ppp growth rate'!AN94,0)-IF(Settings!$C$16="No",0,Parameters!AN$164*('AMOC national temperature'!AN93-Parameters!AN$128)+Parameters!AN$165*('AMOC national temperature'!AN93-Parameters!AN$128)^2)))*IF(Settings!$C$16="No",1,(1-SLR!$D93*Parameters!AN$181))&lt;=0,Parameters!$B$189,(Parameters!$B$174*(1-Parameters!AN$185)*_xlfn.IFNA('[3]National GDP per capita ppp'!AN94,0)+(1-Parameters!$B$174)*AN93)*(1+(_xlfn.IFNA('[3]Nat GDP per cap ppp growth rate'!AN94,0)-IF(Settings!$C$16="No",0,Parameters!AN$164*('AMOC national temperature'!AN93-Parameters!AN$128)+Parameters!AN$165*('AMOC national temperature'!AN93-Parameters!AN$128)^2)))*IF(Settings!$C$16="No",1,(1-SLR!$D93*Parameters!AN$181))))</f>
        <v>#NAME?</v>
      </c>
      <c r="AO94" s="22" t="e">
        <f ca="1">IF(AO$2=0,0,IF((Parameters!$B$174*(1-Parameters!AO$185)*_xlfn.IFNA('[3]National GDP per capita ppp'!AO94,0)+(1-Parameters!$B$174)*AO93)*(1+(_xlfn.IFNA('[3]Nat GDP per cap ppp growth rate'!AO94,0)-IF(Settings!$C$16="No",0,Parameters!AO$164*('AMOC national temperature'!AO93-Parameters!AO$128)+Parameters!AO$165*('AMOC national temperature'!AO93-Parameters!AO$128)^2)))*IF(Settings!$C$16="No",1,(1-SLR!$D93*Parameters!AO$181))&lt;=0,Parameters!$B$189,(Parameters!$B$174*(1-Parameters!AO$185)*_xlfn.IFNA('[3]National GDP per capita ppp'!AO94,0)+(1-Parameters!$B$174)*AO93)*(1+(_xlfn.IFNA('[3]Nat GDP per cap ppp growth rate'!AO94,0)-IF(Settings!$C$16="No",0,Parameters!AO$164*('AMOC national temperature'!AO93-Parameters!AO$128)+Parameters!AO$165*('AMOC national temperature'!AO93-Parameters!AO$128)^2)))*IF(Settings!$C$16="No",1,(1-SLR!$D93*Parameters!AO$181))))</f>
        <v>#NAME?</v>
      </c>
      <c r="AP94" s="22" t="e">
        <f ca="1">IF(AP$2=0,0,IF((Parameters!$B$174*(1-Parameters!AP$185)*_xlfn.IFNA('[3]National GDP per capita ppp'!AP94,0)+(1-Parameters!$B$174)*AP93)*(1+(_xlfn.IFNA('[3]Nat GDP per cap ppp growth rate'!AP94,0)-IF(Settings!$C$16="No",0,Parameters!AP$164*('AMOC national temperature'!AP93-Parameters!AP$128)+Parameters!AP$165*('AMOC national temperature'!AP93-Parameters!AP$128)^2)))*IF(Settings!$C$16="No",1,(1-SLR!$D93*Parameters!AP$181))&lt;=0,Parameters!$B$189,(Parameters!$B$174*(1-Parameters!AP$185)*_xlfn.IFNA('[3]National GDP per capita ppp'!AP94,0)+(1-Parameters!$B$174)*AP93)*(1+(_xlfn.IFNA('[3]Nat GDP per cap ppp growth rate'!AP94,0)-IF(Settings!$C$16="No",0,Parameters!AP$164*('AMOC national temperature'!AP93-Parameters!AP$128)+Parameters!AP$165*('AMOC national temperature'!AP93-Parameters!AP$128)^2)))*IF(Settings!$C$16="No",1,(1-SLR!$D93*Parameters!AP$181))))</f>
        <v>#NAME?</v>
      </c>
      <c r="AQ94" s="22" t="e">
        <f ca="1">IF(AQ$2=0,0,IF((Parameters!$B$174*(1-Parameters!AQ$185)*_xlfn.IFNA('[3]National GDP per capita ppp'!AQ94,0)+(1-Parameters!$B$174)*AQ93)*(1+(_xlfn.IFNA('[3]Nat GDP per cap ppp growth rate'!AQ94,0)-IF(Settings!$C$16="No",0,Parameters!AQ$164*('AMOC national temperature'!AQ93-Parameters!AQ$128)+Parameters!AQ$165*('AMOC national temperature'!AQ93-Parameters!AQ$128)^2)))*IF(Settings!$C$16="No",1,(1-SLR!$D93*Parameters!AQ$181))&lt;=0,Parameters!$B$189,(Parameters!$B$174*(1-Parameters!AQ$185)*_xlfn.IFNA('[3]National GDP per capita ppp'!AQ94,0)+(1-Parameters!$B$174)*AQ93)*(1+(_xlfn.IFNA('[3]Nat GDP per cap ppp growth rate'!AQ94,0)-IF(Settings!$C$16="No",0,Parameters!AQ$164*('AMOC national temperature'!AQ93-Parameters!AQ$128)+Parameters!AQ$165*('AMOC national temperature'!AQ93-Parameters!AQ$128)^2)))*IF(Settings!$C$16="No",1,(1-SLR!$D93*Parameters!AQ$181))))</f>
        <v>#NAME?</v>
      </c>
      <c r="AR94" s="22">
        <f>IF(AR$2=0,0,IF((Parameters!$B$174*(1-Parameters!AR$185)*_xlfn.IFNA('[3]National GDP per capita ppp'!AR94,0)+(1-Parameters!$B$174)*AR93)*(1+(_xlfn.IFNA('[3]Nat GDP per cap ppp growth rate'!AR94,0)-IF(Settings!$C$16="No",0,Parameters!AR$164*('AMOC national temperature'!AR93-Parameters!AR$128)+Parameters!AR$165*('AMOC national temperature'!AR93-Parameters!AR$128)^2)))*IF(Settings!$C$16="No",1,(1-SLR!$D93*Parameters!AR$181))&lt;=0,Parameters!$B$189,(Parameters!$B$174*(1-Parameters!AR$185)*_xlfn.IFNA('[3]National GDP per capita ppp'!AR94,0)+(1-Parameters!$B$174)*AR93)*(1+(_xlfn.IFNA('[3]Nat GDP per cap ppp growth rate'!AR94,0)-IF(Settings!$C$16="No",0,Parameters!AR$164*('AMOC national temperature'!AR93-Parameters!AR$128)+Parameters!AR$165*('AMOC national temperature'!AR93-Parameters!AR$128)^2)))*IF(Settings!$C$16="No",1,(1-SLR!$D93*Parameters!AR$181))))</f>
        <v>0</v>
      </c>
      <c r="AS94" s="22" t="e">
        <f ca="1">IF(AS$2=0,0,IF((Parameters!$B$174*(1-Parameters!AS$185)*_xlfn.IFNA('[3]National GDP per capita ppp'!AS94,0)+(1-Parameters!$B$174)*AS93)*(1+(_xlfn.IFNA('[3]Nat GDP per cap ppp growth rate'!AS94,0)-IF(Settings!$C$16="No",0,Parameters!AS$164*('AMOC national temperature'!AS93-Parameters!AS$128)+Parameters!AS$165*('AMOC national temperature'!AS93-Parameters!AS$128)^2)))*IF(Settings!$C$16="No",1,(1-SLR!$D93*Parameters!AS$181))&lt;=0,Parameters!$B$189,(Parameters!$B$174*(1-Parameters!AS$185)*_xlfn.IFNA('[3]National GDP per capita ppp'!AS94,0)+(1-Parameters!$B$174)*AS93)*(1+(_xlfn.IFNA('[3]Nat GDP per cap ppp growth rate'!AS94,0)-IF(Settings!$C$16="No",0,Parameters!AS$164*('AMOC national temperature'!AS93-Parameters!AS$128)+Parameters!AS$165*('AMOC national temperature'!AS93-Parameters!AS$128)^2)))*IF(Settings!$C$16="No",1,(1-SLR!$D93*Parameters!AS$181))))</f>
        <v>#NAME?</v>
      </c>
      <c r="AT94" s="22" t="e">
        <f ca="1">IF(AT$2=0,0,IF((Parameters!$B$174*(1-Parameters!AT$185)*_xlfn.IFNA('[3]National GDP per capita ppp'!AT94,0)+(1-Parameters!$B$174)*AT93)*(1+(_xlfn.IFNA('[3]Nat GDP per cap ppp growth rate'!AT94,0)-IF(Settings!$C$16="No",0,Parameters!AT$164*('AMOC national temperature'!AT93-Parameters!AT$128)+Parameters!AT$165*('AMOC national temperature'!AT93-Parameters!AT$128)^2)))*IF(Settings!$C$16="No",1,(1-SLR!$D93*Parameters!AT$181))&lt;=0,Parameters!$B$189,(Parameters!$B$174*(1-Parameters!AT$185)*_xlfn.IFNA('[3]National GDP per capita ppp'!AT94,0)+(1-Parameters!$B$174)*AT93)*(1+(_xlfn.IFNA('[3]Nat GDP per cap ppp growth rate'!AT94,0)-IF(Settings!$C$16="No",0,Parameters!AT$164*('AMOC national temperature'!AT93-Parameters!AT$128)+Parameters!AT$165*('AMOC national temperature'!AT93-Parameters!AT$128)^2)))*IF(Settings!$C$16="No",1,(1-SLR!$D93*Parameters!AT$181))))</f>
        <v>#NAME?</v>
      </c>
      <c r="AU94" s="22" t="e">
        <f ca="1">IF(AU$2=0,0,IF((Parameters!$B$174*(1-Parameters!AU$185)*_xlfn.IFNA('[3]National GDP per capita ppp'!AU94,0)+(1-Parameters!$B$174)*AU93)*(1+(_xlfn.IFNA('[3]Nat GDP per cap ppp growth rate'!AU94,0)-IF(Settings!$C$16="No",0,Parameters!AU$164*('AMOC national temperature'!AU93-Parameters!AU$128)+Parameters!AU$165*('AMOC national temperature'!AU93-Parameters!AU$128)^2)))*IF(Settings!$C$16="No",1,(1-SLR!$D93*Parameters!AU$181))&lt;=0,Parameters!$B$189,(Parameters!$B$174*(1-Parameters!AU$185)*_xlfn.IFNA('[3]National GDP per capita ppp'!AU94,0)+(1-Parameters!$B$174)*AU93)*(1+(_xlfn.IFNA('[3]Nat GDP per cap ppp growth rate'!AU94,0)-IF(Settings!$C$16="No",0,Parameters!AU$164*('AMOC national temperature'!AU93-Parameters!AU$128)+Parameters!AU$165*('AMOC national temperature'!AU93-Parameters!AU$128)^2)))*IF(Settings!$C$16="No",1,(1-SLR!$D93*Parameters!AU$181))))</f>
        <v>#NAME?</v>
      </c>
      <c r="AV94" s="22" t="e">
        <f ca="1">IF(AV$2=0,0,IF((Parameters!$B$174*(1-Parameters!AV$185)*_xlfn.IFNA('[3]National GDP per capita ppp'!AV94,0)+(1-Parameters!$B$174)*AV93)*(1+(_xlfn.IFNA('[3]Nat GDP per cap ppp growth rate'!AV94,0)-IF(Settings!$C$16="No",0,Parameters!AV$164*('AMOC national temperature'!AV93-Parameters!AV$128)+Parameters!AV$165*('AMOC national temperature'!AV93-Parameters!AV$128)^2)))*IF(Settings!$C$16="No",1,(1-SLR!$D93*Parameters!AV$181))&lt;=0,Parameters!$B$189,(Parameters!$B$174*(1-Parameters!AV$185)*_xlfn.IFNA('[3]National GDP per capita ppp'!AV94,0)+(1-Parameters!$B$174)*AV93)*(1+(_xlfn.IFNA('[3]Nat GDP per cap ppp growth rate'!AV94,0)-IF(Settings!$C$16="No",0,Parameters!AV$164*('AMOC national temperature'!AV93-Parameters!AV$128)+Parameters!AV$165*('AMOC national temperature'!AV93-Parameters!AV$128)^2)))*IF(Settings!$C$16="No",1,(1-SLR!$D93*Parameters!AV$181))))</f>
        <v>#NAME?</v>
      </c>
      <c r="AW94" s="22" t="e">
        <f ca="1">IF(AW$2=0,0,IF((Parameters!$B$174*(1-Parameters!AW$185)*_xlfn.IFNA('[3]National GDP per capita ppp'!AW94,0)+(1-Parameters!$B$174)*AW93)*(1+(_xlfn.IFNA('[3]Nat GDP per cap ppp growth rate'!AW94,0)-IF(Settings!$C$16="No",0,Parameters!AW$164*('AMOC national temperature'!AW93-Parameters!AW$128)+Parameters!AW$165*('AMOC national temperature'!AW93-Parameters!AW$128)^2)))*IF(Settings!$C$16="No",1,(1-SLR!$D93*Parameters!AW$181))&lt;=0,Parameters!$B$189,(Parameters!$B$174*(1-Parameters!AW$185)*_xlfn.IFNA('[3]National GDP per capita ppp'!AW94,0)+(1-Parameters!$B$174)*AW93)*(1+(_xlfn.IFNA('[3]Nat GDP per cap ppp growth rate'!AW94,0)-IF(Settings!$C$16="No",0,Parameters!AW$164*('AMOC national temperature'!AW93-Parameters!AW$128)+Parameters!AW$165*('AMOC national temperature'!AW93-Parameters!AW$128)^2)))*IF(Settings!$C$16="No",1,(1-SLR!$D93*Parameters!AW$181))))</f>
        <v>#NAME?</v>
      </c>
      <c r="AX94" s="22" t="e">
        <f ca="1">IF(AX$2=0,0,IF((Parameters!$B$174*(1-Parameters!AX$185)*_xlfn.IFNA('[3]National GDP per capita ppp'!AX94,0)+(1-Parameters!$B$174)*AX93)*(1+(_xlfn.IFNA('[3]Nat GDP per cap ppp growth rate'!AX94,0)-IF(Settings!$C$16="No",0,Parameters!AX$164*('AMOC national temperature'!AX93-Parameters!AX$128)+Parameters!AX$165*('AMOC national temperature'!AX93-Parameters!AX$128)^2)))*IF(Settings!$C$16="No",1,(1-SLR!$D93*Parameters!AX$181))&lt;=0,Parameters!$B$189,(Parameters!$B$174*(1-Parameters!AX$185)*_xlfn.IFNA('[3]National GDP per capita ppp'!AX94,0)+(1-Parameters!$B$174)*AX93)*(1+(_xlfn.IFNA('[3]Nat GDP per cap ppp growth rate'!AX94,0)-IF(Settings!$C$16="No",0,Parameters!AX$164*('AMOC national temperature'!AX93-Parameters!AX$128)+Parameters!AX$165*('AMOC national temperature'!AX93-Parameters!AX$128)^2)))*IF(Settings!$C$16="No",1,(1-SLR!$D93*Parameters!AX$181))))</f>
        <v>#NAME?</v>
      </c>
      <c r="AY94" s="22" t="e">
        <f ca="1">IF(AY$2=0,0,IF((Parameters!$B$174*(1-Parameters!AY$185)*_xlfn.IFNA('[3]National GDP per capita ppp'!AY94,0)+(1-Parameters!$B$174)*AY93)*(1+(_xlfn.IFNA('[3]Nat GDP per cap ppp growth rate'!AY94,0)-IF(Settings!$C$16="No",0,Parameters!AY$164*('AMOC national temperature'!AY93-Parameters!AY$128)+Parameters!AY$165*('AMOC national temperature'!AY93-Parameters!AY$128)^2)))*IF(Settings!$C$16="No",1,(1-SLR!$D93*Parameters!AY$181))&lt;=0,Parameters!$B$189,(Parameters!$B$174*(1-Parameters!AY$185)*_xlfn.IFNA('[3]National GDP per capita ppp'!AY94,0)+(1-Parameters!$B$174)*AY93)*(1+(_xlfn.IFNA('[3]Nat GDP per cap ppp growth rate'!AY94,0)-IF(Settings!$C$16="No",0,Parameters!AY$164*('AMOC national temperature'!AY93-Parameters!AY$128)+Parameters!AY$165*('AMOC national temperature'!AY93-Parameters!AY$128)^2)))*IF(Settings!$C$16="No",1,(1-SLR!$D93*Parameters!AY$181))))</f>
        <v>#NAME?</v>
      </c>
      <c r="AZ94" s="22" t="e">
        <f ca="1">IF(AZ$2=0,0,IF((Parameters!$B$174*(1-Parameters!AZ$185)*_xlfn.IFNA('[3]National GDP per capita ppp'!AZ94,0)+(1-Parameters!$B$174)*AZ93)*(1+(_xlfn.IFNA('[3]Nat GDP per cap ppp growth rate'!AZ94,0)-IF(Settings!$C$16="No",0,Parameters!AZ$164*('AMOC national temperature'!AZ93-Parameters!AZ$128)+Parameters!AZ$165*('AMOC national temperature'!AZ93-Parameters!AZ$128)^2)))*IF(Settings!$C$16="No",1,(1-SLR!$D93*Parameters!AZ$181))&lt;=0,Parameters!$B$189,(Parameters!$B$174*(1-Parameters!AZ$185)*_xlfn.IFNA('[3]National GDP per capita ppp'!AZ94,0)+(1-Parameters!$B$174)*AZ93)*(1+(_xlfn.IFNA('[3]Nat GDP per cap ppp growth rate'!AZ94,0)-IF(Settings!$C$16="No",0,Parameters!AZ$164*('AMOC national temperature'!AZ93-Parameters!AZ$128)+Parameters!AZ$165*('AMOC national temperature'!AZ93-Parameters!AZ$128)^2)))*IF(Settings!$C$16="No",1,(1-SLR!$D93*Parameters!AZ$181))))</f>
        <v>#NAME?</v>
      </c>
      <c r="BA94" s="22" t="e">
        <f ca="1">IF(BA$2=0,0,IF((Parameters!$B$174*(1-Parameters!BA$185)*_xlfn.IFNA('[3]National GDP per capita ppp'!BA94,0)+(1-Parameters!$B$174)*BA93)*(1+(_xlfn.IFNA('[3]Nat GDP per cap ppp growth rate'!BA94,0)-IF(Settings!$C$16="No",0,Parameters!BA$164*('AMOC national temperature'!BA93-Parameters!BA$128)+Parameters!BA$165*('AMOC national temperature'!BA93-Parameters!BA$128)^2)))*IF(Settings!$C$16="No",1,(1-SLR!$D93*Parameters!BA$181))&lt;=0,Parameters!$B$189,(Parameters!$B$174*(1-Parameters!BA$185)*_xlfn.IFNA('[3]National GDP per capita ppp'!BA94,0)+(1-Parameters!$B$174)*BA93)*(1+(_xlfn.IFNA('[3]Nat GDP per cap ppp growth rate'!BA94,0)-IF(Settings!$C$16="No",0,Parameters!BA$164*('AMOC national temperature'!BA93-Parameters!BA$128)+Parameters!BA$165*('AMOC national temperature'!BA93-Parameters!BA$128)^2)))*IF(Settings!$C$16="No",1,(1-SLR!$D93*Parameters!BA$181))))</f>
        <v>#NAME?</v>
      </c>
      <c r="BB94" s="22" t="e">
        <f ca="1">IF(BB$2=0,0,IF((Parameters!$B$174*(1-Parameters!BB$185)*_xlfn.IFNA('[3]National GDP per capita ppp'!BB94,0)+(1-Parameters!$B$174)*BB93)*(1+(_xlfn.IFNA('[3]Nat GDP per cap ppp growth rate'!BB94,0)-IF(Settings!$C$16="No",0,Parameters!BB$164*('AMOC national temperature'!BB93-Parameters!BB$128)+Parameters!BB$165*('AMOC national temperature'!BB93-Parameters!BB$128)^2)))*IF(Settings!$C$16="No",1,(1-SLR!$D93*Parameters!BB$181))&lt;=0,Parameters!$B$189,(Parameters!$B$174*(1-Parameters!BB$185)*_xlfn.IFNA('[3]National GDP per capita ppp'!BB94,0)+(1-Parameters!$B$174)*BB93)*(1+(_xlfn.IFNA('[3]Nat GDP per cap ppp growth rate'!BB94,0)-IF(Settings!$C$16="No",0,Parameters!BB$164*('AMOC national temperature'!BB93-Parameters!BB$128)+Parameters!BB$165*('AMOC national temperature'!BB93-Parameters!BB$128)^2)))*IF(Settings!$C$16="No",1,(1-SLR!$D93*Parameters!BB$181))))</f>
        <v>#NAME?</v>
      </c>
      <c r="BC94" s="22" t="e">
        <f ca="1">IF(BC$2=0,0,IF((Parameters!$B$174*(1-Parameters!BC$185)*_xlfn.IFNA('[3]National GDP per capita ppp'!BC94,0)+(1-Parameters!$B$174)*BC93)*(1+(_xlfn.IFNA('[3]Nat GDP per cap ppp growth rate'!BC94,0)-IF(Settings!$C$16="No",0,Parameters!BC$164*('AMOC national temperature'!BC93-Parameters!BC$128)+Parameters!BC$165*('AMOC national temperature'!BC93-Parameters!BC$128)^2)))*IF(Settings!$C$16="No",1,(1-SLR!$D93*Parameters!BC$181))&lt;=0,Parameters!$B$189,(Parameters!$B$174*(1-Parameters!BC$185)*_xlfn.IFNA('[3]National GDP per capita ppp'!BC94,0)+(1-Parameters!$B$174)*BC93)*(1+(_xlfn.IFNA('[3]Nat GDP per cap ppp growth rate'!BC94,0)-IF(Settings!$C$16="No",0,Parameters!BC$164*('AMOC national temperature'!BC93-Parameters!BC$128)+Parameters!BC$165*('AMOC national temperature'!BC93-Parameters!BC$128)^2)))*IF(Settings!$C$16="No",1,(1-SLR!$D93*Parameters!BC$181))))</f>
        <v>#NAME?</v>
      </c>
      <c r="BD94" s="22">
        <f>IF(BD$2=0,0,IF((Parameters!$B$174*(1-Parameters!BD$185)*_xlfn.IFNA('[3]National GDP per capita ppp'!BD94,0)+(1-Parameters!$B$174)*BD93)*(1+(_xlfn.IFNA('[3]Nat GDP per cap ppp growth rate'!BD94,0)-IF(Settings!$C$16="No",0,Parameters!BD$164*('AMOC national temperature'!BD93-Parameters!BD$128)+Parameters!BD$165*('AMOC national temperature'!BD93-Parameters!BD$128)^2)))*IF(Settings!$C$16="No",1,(1-SLR!$D93*Parameters!BD$181))&lt;=0,Parameters!$B$189,(Parameters!$B$174*(1-Parameters!BD$185)*_xlfn.IFNA('[3]National GDP per capita ppp'!BD94,0)+(1-Parameters!$B$174)*BD93)*(1+(_xlfn.IFNA('[3]Nat GDP per cap ppp growth rate'!BD94,0)-IF(Settings!$C$16="No",0,Parameters!BD$164*('AMOC national temperature'!BD93-Parameters!BD$128)+Parameters!BD$165*('AMOC national temperature'!BD93-Parameters!BD$128)^2)))*IF(Settings!$C$16="No",1,(1-SLR!$D93*Parameters!BD$181))))</f>
        <v>0</v>
      </c>
      <c r="BE94" s="22" t="e">
        <f ca="1">IF(BE$2=0,0,IF((Parameters!$B$174*(1-Parameters!BE$185)*_xlfn.IFNA('[3]National GDP per capita ppp'!BE94,0)+(1-Parameters!$B$174)*BE93)*(1+(_xlfn.IFNA('[3]Nat GDP per cap ppp growth rate'!BE94,0)-IF(Settings!$C$16="No",0,Parameters!BE$164*('AMOC national temperature'!BE93-Parameters!BE$128)+Parameters!BE$165*('AMOC national temperature'!BE93-Parameters!BE$128)^2)))*IF(Settings!$C$16="No",1,(1-SLR!$D93*Parameters!BE$181))&lt;=0,Parameters!$B$189,(Parameters!$B$174*(1-Parameters!BE$185)*_xlfn.IFNA('[3]National GDP per capita ppp'!BE94,0)+(1-Parameters!$B$174)*BE93)*(1+(_xlfn.IFNA('[3]Nat GDP per cap ppp growth rate'!BE94,0)-IF(Settings!$C$16="No",0,Parameters!BE$164*('AMOC national temperature'!BE93-Parameters!BE$128)+Parameters!BE$165*('AMOC national temperature'!BE93-Parameters!BE$128)^2)))*IF(Settings!$C$16="No",1,(1-SLR!$D93*Parameters!BE$181))))</f>
        <v>#NAME?</v>
      </c>
      <c r="BF94" s="22" t="e">
        <f ca="1">IF(BF$2=0,0,IF((Parameters!$B$174*(1-Parameters!BF$185)*_xlfn.IFNA('[3]National GDP per capita ppp'!BF94,0)+(1-Parameters!$B$174)*BF93)*(1+(_xlfn.IFNA('[3]Nat GDP per cap ppp growth rate'!BF94,0)-IF(Settings!$C$16="No",0,Parameters!BF$164*('AMOC national temperature'!BF93-Parameters!BF$128)+Parameters!BF$165*('AMOC national temperature'!BF93-Parameters!BF$128)^2)))*IF(Settings!$C$16="No",1,(1-SLR!$D93*Parameters!BF$181))&lt;=0,Parameters!$B$189,(Parameters!$B$174*(1-Parameters!BF$185)*_xlfn.IFNA('[3]National GDP per capita ppp'!BF94,0)+(1-Parameters!$B$174)*BF93)*(1+(_xlfn.IFNA('[3]Nat GDP per cap ppp growth rate'!BF94,0)-IF(Settings!$C$16="No",0,Parameters!BF$164*('AMOC national temperature'!BF93-Parameters!BF$128)+Parameters!BF$165*('AMOC national temperature'!BF93-Parameters!BF$128)^2)))*IF(Settings!$C$16="No",1,(1-SLR!$D93*Parameters!BF$181))))</f>
        <v>#NAME?</v>
      </c>
      <c r="BG94" s="22" t="e">
        <f ca="1">IF(BG$2=0,0,IF((Parameters!$B$174*(1-Parameters!BG$185)*_xlfn.IFNA('[3]National GDP per capita ppp'!BG94,0)+(1-Parameters!$B$174)*BG93)*(1+(_xlfn.IFNA('[3]Nat GDP per cap ppp growth rate'!BG94,0)-IF(Settings!$C$16="No",0,Parameters!BG$164*('AMOC national temperature'!BG93-Parameters!BG$128)+Parameters!BG$165*('AMOC national temperature'!BG93-Parameters!BG$128)^2)))*IF(Settings!$C$16="No",1,(1-SLR!$D93*Parameters!BG$181))&lt;=0,Parameters!$B$189,(Parameters!$B$174*(1-Parameters!BG$185)*_xlfn.IFNA('[3]National GDP per capita ppp'!BG94,0)+(1-Parameters!$B$174)*BG93)*(1+(_xlfn.IFNA('[3]Nat GDP per cap ppp growth rate'!BG94,0)-IF(Settings!$C$16="No",0,Parameters!BG$164*('AMOC national temperature'!BG93-Parameters!BG$128)+Parameters!BG$165*('AMOC national temperature'!BG93-Parameters!BG$128)^2)))*IF(Settings!$C$16="No",1,(1-SLR!$D93*Parameters!BG$181))))</f>
        <v>#NAME?</v>
      </c>
      <c r="BH94" s="22" t="e">
        <f ca="1">IF(BH$2=0,0,IF((Parameters!$B$174*(1-Parameters!BH$185)*_xlfn.IFNA('[3]National GDP per capita ppp'!BH94,0)+(1-Parameters!$B$174)*BH93)*(1+(_xlfn.IFNA('[3]Nat GDP per cap ppp growth rate'!BH94,0)-IF(Settings!$C$16="No",0,Parameters!BH$164*('AMOC national temperature'!BH93-Parameters!BH$128)+Parameters!BH$165*('AMOC national temperature'!BH93-Parameters!BH$128)^2)))*IF(Settings!$C$16="No",1,(1-SLR!$D93*Parameters!BH$181))&lt;=0,Parameters!$B$189,(Parameters!$B$174*(1-Parameters!BH$185)*_xlfn.IFNA('[3]National GDP per capita ppp'!BH94,0)+(1-Parameters!$B$174)*BH93)*(1+(_xlfn.IFNA('[3]Nat GDP per cap ppp growth rate'!BH94,0)-IF(Settings!$C$16="No",0,Parameters!BH$164*('AMOC national temperature'!BH93-Parameters!BH$128)+Parameters!BH$165*('AMOC national temperature'!BH93-Parameters!BH$128)^2)))*IF(Settings!$C$16="No",1,(1-SLR!$D93*Parameters!BH$181))))</f>
        <v>#NAME?</v>
      </c>
      <c r="BI94" s="22" t="e">
        <f ca="1">IF(BI$2=0,0,IF((Parameters!$B$174*(1-Parameters!BI$185)*_xlfn.IFNA('[3]National GDP per capita ppp'!BI94,0)+(1-Parameters!$B$174)*BI93)*(1+(_xlfn.IFNA('[3]Nat GDP per cap ppp growth rate'!BI94,0)-IF(Settings!$C$16="No",0,Parameters!BI$164*('AMOC national temperature'!BI93-Parameters!BI$128)+Parameters!BI$165*('AMOC national temperature'!BI93-Parameters!BI$128)^2)))*IF(Settings!$C$16="No",1,(1-SLR!$D93*Parameters!BI$181))&lt;=0,Parameters!$B$189,(Parameters!$B$174*(1-Parameters!BI$185)*_xlfn.IFNA('[3]National GDP per capita ppp'!BI94,0)+(1-Parameters!$B$174)*BI93)*(1+(_xlfn.IFNA('[3]Nat GDP per cap ppp growth rate'!BI94,0)-IF(Settings!$C$16="No",0,Parameters!BI$164*('AMOC national temperature'!BI93-Parameters!BI$128)+Parameters!BI$165*('AMOC national temperature'!BI93-Parameters!BI$128)^2)))*IF(Settings!$C$16="No",1,(1-SLR!$D93*Parameters!BI$181))))</f>
        <v>#NAME?</v>
      </c>
      <c r="BJ94" s="22" t="e">
        <f ca="1">IF(BJ$2=0,0,IF((Parameters!$B$174*(1-Parameters!BJ$185)*_xlfn.IFNA('[3]National GDP per capita ppp'!BJ94,0)+(1-Parameters!$B$174)*BJ93)*(1+(_xlfn.IFNA('[3]Nat GDP per cap ppp growth rate'!BJ94,0)-IF(Settings!$C$16="No",0,Parameters!BJ$164*('AMOC national temperature'!BJ93-Parameters!BJ$128)+Parameters!BJ$165*('AMOC national temperature'!BJ93-Parameters!BJ$128)^2)))*IF(Settings!$C$16="No",1,(1-SLR!$D93*Parameters!BJ$181))&lt;=0,Parameters!$B$189,(Parameters!$B$174*(1-Parameters!BJ$185)*_xlfn.IFNA('[3]National GDP per capita ppp'!BJ94,0)+(1-Parameters!$B$174)*BJ93)*(1+(_xlfn.IFNA('[3]Nat GDP per cap ppp growth rate'!BJ94,0)-IF(Settings!$C$16="No",0,Parameters!BJ$164*('AMOC national temperature'!BJ93-Parameters!BJ$128)+Parameters!BJ$165*('AMOC national temperature'!BJ93-Parameters!BJ$128)^2)))*IF(Settings!$C$16="No",1,(1-SLR!$D93*Parameters!BJ$181))))</f>
        <v>#NAME?</v>
      </c>
      <c r="BK94" s="22" t="e">
        <f ca="1">IF(BK$2=0,0,IF((Parameters!$B$174*(1-Parameters!BK$185)*_xlfn.IFNA('[3]National GDP per capita ppp'!BK94,0)+(1-Parameters!$B$174)*BK93)*(1+(_xlfn.IFNA('[3]Nat GDP per cap ppp growth rate'!BK94,0)-IF(Settings!$C$16="No",0,Parameters!BK$164*('AMOC national temperature'!BK93-Parameters!BK$128)+Parameters!BK$165*('AMOC national temperature'!BK93-Parameters!BK$128)^2)))*IF(Settings!$C$16="No",1,(1-SLR!$D93*Parameters!BK$181))&lt;=0,Parameters!$B$189,(Parameters!$B$174*(1-Parameters!BK$185)*_xlfn.IFNA('[3]National GDP per capita ppp'!BK94,0)+(1-Parameters!$B$174)*BK93)*(1+(_xlfn.IFNA('[3]Nat GDP per cap ppp growth rate'!BK94,0)-IF(Settings!$C$16="No",0,Parameters!BK$164*('AMOC national temperature'!BK93-Parameters!BK$128)+Parameters!BK$165*('AMOC national temperature'!BK93-Parameters!BK$128)^2)))*IF(Settings!$C$16="No",1,(1-SLR!$D93*Parameters!BK$181))))</f>
        <v>#NAME?</v>
      </c>
      <c r="BL94" s="22" t="e">
        <f ca="1">IF(BL$2=0,0,IF((Parameters!$B$174*(1-Parameters!BL$185)*_xlfn.IFNA('[3]National GDP per capita ppp'!BL94,0)+(1-Parameters!$B$174)*BL93)*(1+(_xlfn.IFNA('[3]Nat GDP per cap ppp growth rate'!BL94,0)-IF(Settings!$C$16="No",0,Parameters!BL$164*('AMOC national temperature'!BL93-Parameters!BL$128)+Parameters!BL$165*('AMOC national temperature'!BL93-Parameters!BL$128)^2)))*IF(Settings!$C$16="No",1,(1-SLR!$D93*Parameters!BL$181))&lt;=0,Parameters!$B$189,(Parameters!$B$174*(1-Parameters!BL$185)*_xlfn.IFNA('[3]National GDP per capita ppp'!BL94,0)+(1-Parameters!$B$174)*BL93)*(1+(_xlfn.IFNA('[3]Nat GDP per cap ppp growth rate'!BL94,0)-IF(Settings!$C$16="No",0,Parameters!BL$164*('AMOC national temperature'!BL93-Parameters!BL$128)+Parameters!BL$165*('AMOC national temperature'!BL93-Parameters!BL$128)^2)))*IF(Settings!$C$16="No",1,(1-SLR!$D93*Parameters!BL$181))))</f>
        <v>#NAME?</v>
      </c>
      <c r="BM94" s="22" t="e">
        <f ca="1">IF(BM$2=0,0,IF((Parameters!$B$174*(1-Parameters!BM$185)*_xlfn.IFNA('[3]National GDP per capita ppp'!BM94,0)+(1-Parameters!$B$174)*BM93)*(1+(_xlfn.IFNA('[3]Nat GDP per cap ppp growth rate'!BM94,0)-IF(Settings!$C$16="No",0,Parameters!BM$164*('AMOC national temperature'!BM93-Parameters!BM$128)+Parameters!BM$165*('AMOC national temperature'!BM93-Parameters!BM$128)^2)))*IF(Settings!$C$16="No",1,(1-SLR!$D93*Parameters!BM$181))&lt;=0,Parameters!$B$189,(Parameters!$B$174*(1-Parameters!BM$185)*_xlfn.IFNA('[3]National GDP per capita ppp'!BM94,0)+(1-Parameters!$B$174)*BM93)*(1+(_xlfn.IFNA('[3]Nat GDP per cap ppp growth rate'!BM94,0)-IF(Settings!$C$16="No",0,Parameters!BM$164*('AMOC national temperature'!BM93-Parameters!BM$128)+Parameters!BM$165*('AMOC national temperature'!BM93-Parameters!BM$128)^2)))*IF(Settings!$C$16="No",1,(1-SLR!$D93*Parameters!BM$181))))</f>
        <v>#NAME?</v>
      </c>
      <c r="BN94" s="22" t="e">
        <f ca="1">IF(BN$2=0,0,IF((Parameters!$B$174*(1-Parameters!BN$185)*_xlfn.IFNA('[3]National GDP per capita ppp'!BN94,0)+(1-Parameters!$B$174)*BN93)*(1+(_xlfn.IFNA('[3]Nat GDP per cap ppp growth rate'!BN94,0)-IF(Settings!$C$16="No",0,Parameters!BN$164*('AMOC national temperature'!BN93-Parameters!BN$128)+Parameters!BN$165*('AMOC national temperature'!BN93-Parameters!BN$128)^2)))*IF(Settings!$C$16="No",1,(1-SLR!$D93*Parameters!BN$181))&lt;=0,Parameters!$B$189,(Parameters!$B$174*(1-Parameters!BN$185)*_xlfn.IFNA('[3]National GDP per capita ppp'!BN94,0)+(1-Parameters!$B$174)*BN93)*(1+(_xlfn.IFNA('[3]Nat GDP per cap ppp growth rate'!BN94,0)-IF(Settings!$C$16="No",0,Parameters!BN$164*('AMOC national temperature'!BN93-Parameters!BN$128)+Parameters!BN$165*('AMOC national temperature'!BN93-Parameters!BN$128)^2)))*IF(Settings!$C$16="No",1,(1-SLR!$D93*Parameters!BN$181))))</f>
        <v>#NAME?</v>
      </c>
      <c r="BO94" s="22" t="e">
        <f ca="1">IF(BO$2=0,0,IF((Parameters!$B$174*(1-Parameters!BO$185)*_xlfn.IFNA('[3]National GDP per capita ppp'!BO94,0)+(1-Parameters!$B$174)*BO93)*(1+(_xlfn.IFNA('[3]Nat GDP per cap ppp growth rate'!BO94,0)-IF(Settings!$C$16="No",0,Parameters!BO$164*('AMOC national temperature'!BO93-Parameters!BO$128)+Parameters!BO$165*('AMOC national temperature'!BO93-Parameters!BO$128)^2)))*IF(Settings!$C$16="No",1,(1-SLR!$D93*Parameters!BO$181))&lt;=0,Parameters!$B$189,(Parameters!$B$174*(1-Parameters!BO$185)*_xlfn.IFNA('[3]National GDP per capita ppp'!BO94,0)+(1-Parameters!$B$174)*BO93)*(1+(_xlfn.IFNA('[3]Nat GDP per cap ppp growth rate'!BO94,0)-IF(Settings!$C$16="No",0,Parameters!BO$164*('AMOC national temperature'!BO93-Parameters!BO$128)+Parameters!BO$165*('AMOC national temperature'!BO93-Parameters!BO$128)^2)))*IF(Settings!$C$16="No",1,(1-SLR!$D93*Parameters!BO$181))))</f>
        <v>#NAME?</v>
      </c>
      <c r="BP94" s="22" t="e">
        <f ca="1">IF(BP$2=0,0,IF((Parameters!$B$174*(1-Parameters!BP$185)*_xlfn.IFNA('[3]National GDP per capita ppp'!BP94,0)+(1-Parameters!$B$174)*BP93)*(1+(_xlfn.IFNA('[3]Nat GDP per cap ppp growth rate'!BP94,0)-IF(Settings!$C$16="No",0,Parameters!BP$164*('AMOC national temperature'!BP93-Parameters!BP$128)+Parameters!BP$165*('AMOC national temperature'!BP93-Parameters!BP$128)^2)))*IF(Settings!$C$16="No",1,(1-SLR!$D93*Parameters!BP$181))&lt;=0,Parameters!$B$189,(Parameters!$B$174*(1-Parameters!BP$185)*_xlfn.IFNA('[3]National GDP per capita ppp'!BP94,0)+(1-Parameters!$B$174)*BP93)*(1+(_xlfn.IFNA('[3]Nat GDP per cap ppp growth rate'!BP94,0)-IF(Settings!$C$16="No",0,Parameters!BP$164*('AMOC national temperature'!BP93-Parameters!BP$128)+Parameters!BP$165*('AMOC national temperature'!BP93-Parameters!BP$128)^2)))*IF(Settings!$C$16="No",1,(1-SLR!$D93*Parameters!BP$181))))</f>
        <v>#NAME?</v>
      </c>
      <c r="BQ94" s="22">
        <f>IF(BQ$2=0,0,IF((Parameters!$B$174*(1-Parameters!BQ$185)*_xlfn.IFNA('[3]National GDP per capita ppp'!BQ94,0)+(1-Parameters!$B$174)*BQ93)*(1+(_xlfn.IFNA('[3]Nat GDP per cap ppp growth rate'!BQ94,0)-IF(Settings!$C$16="No",0,Parameters!BQ$164*('AMOC national temperature'!BQ93-Parameters!BQ$128)+Parameters!BQ$165*('AMOC national temperature'!BQ93-Parameters!BQ$128)^2)))*IF(Settings!$C$16="No",1,(1-SLR!$D93*Parameters!BQ$181))&lt;=0,Parameters!$B$189,(Parameters!$B$174*(1-Parameters!BQ$185)*_xlfn.IFNA('[3]National GDP per capita ppp'!BQ94,0)+(1-Parameters!$B$174)*BQ93)*(1+(_xlfn.IFNA('[3]Nat GDP per cap ppp growth rate'!BQ94,0)-IF(Settings!$C$16="No",0,Parameters!BQ$164*('AMOC national temperature'!BQ93-Parameters!BQ$128)+Parameters!BQ$165*('AMOC national temperature'!BQ93-Parameters!BQ$128)^2)))*IF(Settings!$C$16="No",1,(1-SLR!$D93*Parameters!BQ$181))))</f>
        <v>0</v>
      </c>
      <c r="BR94" s="22" t="e">
        <f ca="1">IF(BR$2=0,0,IF((Parameters!$B$174*(1-Parameters!BR$185)*_xlfn.IFNA('[3]National GDP per capita ppp'!BR94,0)+(1-Parameters!$B$174)*BR93)*(1+(_xlfn.IFNA('[3]Nat GDP per cap ppp growth rate'!BR94,0)-IF(Settings!$C$16="No",0,Parameters!BR$164*('AMOC national temperature'!BR93-Parameters!BR$128)+Parameters!BR$165*('AMOC national temperature'!BR93-Parameters!BR$128)^2)))*IF(Settings!$C$16="No",1,(1-SLR!$D93*Parameters!BR$181))&lt;=0,Parameters!$B$189,(Parameters!$B$174*(1-Parameters!BR$185)*_xlfn.IFNA('[3]National GDP per capita ppp'!BR94,0)+(1-Parameters!$B$174)*BR93)*(1+(_xlfn.IFNA('[3]Nat GDP per cap ppp growth rate'!BR94,0)-IF(Settings!$C$16="No",0,Parameters!BR$164*('AMOC national temperature'!BR93-Parameters!BR$128)+Parameters!BR$165*('AMOC national temperature'!BR93-Parameters!BR$128)^2)))*IF(Settings!$C$16="No",1,(1-SLR!$D93*Parameters!BR$181))))</f>
        <v>#NAME?</v>
      </c>
      <c r="BS94" s="22" t="e">
        <f ca="1">IF(BS$2=0,0,IF((Parameters!$B$174*(1-Parameters!BS$185)*_xlfn.IFNA('[3]National GDP per capita ppp'!BS94,0)+(1-Parameters!$B$174)*BS93)*(1+(_xlfn.IFNA('[3]Nat GDP per cap ppp growth rate'!BS94,0)-IF(Settings!$C$16="No",0,Parameters!BS$164*('AMOC national temperature'!BS93-Parameters!BS$128)+Parameters!BS$165*('AMOC national temperature'!BS93-Parameters!BS$128)^2)))*IF(Settings!$C$16="No",1,(1-SLR!$D93*Parameters!BS$181))&lt;=0,Parameters!$B$189,(Parameters!$B$174*(1-Parameters!BS$185)*_xlfn.IFNA('[3]National GDP per capita ppp'!BS94,0)+(1-Parameters!$B$174)*BS93)*(1+(_xlfn.IFNA('[3]Nat GDP per cap ppp growth rate'!BS94,0)-IF(Settings!$C$16="No",0,Parameters!BS$164*('AMOC national temperature'!BS93-Parameters!BS$128)+Parameters!BS$165*('AMOC national temperature'!BS93-Parameters!BS$128)^2)))*IF(Settings!$C$16="No",1,(1-SLR!$D93*Parameters!BS$181))))</f>
        <v>#NAME?</v>
      </c>
      <c r="BT94" s="22" t="e">
        <f ca="1">IF(BT$2=0,0,IF((Parameters!$B$174*(1-Parameters!BT$185)*_xlfn.IFNA('[3]National GDP per capita ppp'!BT94,0)+(1-Parameters!$B$174)*BT93)*(1+(_xlfn.IFNA('[3]Nat GDP per cap ppp growth rate'!BT94,0)-IF(Settings!$C$16="No",0,Parameters!BT$164*('AMOC national temperature'!BT93-Parameters!BT$128)+Parameters!BT$165*('AMOC national temperature'!BT93-Parameters!BT$128)^2)))*IF(Settings!$C$16="No",1,(1-SLR!$D93*Parameters!BT$181))&lt;=0,Parameters!$B$189,(Parameters!$B$174*(1-Parameters!BT$185)*_xlfn.IFNA('[3]National GDP per capita ppp'!BT94,0)+(1-Parameters!$B$174)*BT93)*(1+(_xlfn.IFNA('[3]Nat GDP per cap ppp growth rate'!BT94,0)-IF(Settings!$C$16="No",0,Parameters!BT$164*('AMOC national temperature'!BT93-Parameters!BT$128)+Parameters!BT$165*('AMOC national temperature'!BT93-Parameters!BT$128)^2)))*IF(Settings!$C$16="No",1,(1-SLR!$D93*Parameters!BT$181))))</f>
        <v>#NAME?</v>
      </c>
      <c r="BU94" s="22" t="e">
        <f ca="1">IF(BU$2=0,0,IF((Parameters!$B$174*(1-Parameters!BU$185)*_xlfn.IFNA('[3]National GDP per capita ppp'!BU94,0)+(1-Parameters!$B$174)*BU93)*(1+(_xlfn.IFNA('[3]Nat GDP per cap ppp growth rate'!BU94,0)-IF(Settings!$C$16="No",0,Parameters!BU$164*('AMOC national temperature'!BU93-Parameters!BU$128)+Parameters!BU$165*('AMOC national temperature'!BU93-Parameters!BU$128)^2)))*IF(Settings!$C$16="No",1,(1-SLR!$D93*Parameters!BU$181))&lt;=0,Parameters!$B$189,(Parameters!$B$174*(1-Parameters!BU$185)*_xlfn.IFNA('[3]National GDP per capita ppp'!BU94,0)+(1-Parameters!$B$174)*BU93)*(1+(_xlfn.IFNA('[3]Nat GDP per cap ppp growth rate'!BU94,0)-IF(Settings!$C$16="No",0,Parameters!BU$164*('AMOC national temperature'!BU93-Parameters!BU$128)+Parameters!BU$165*('AMOC national temperature'!BU93-Parameters!BU$128)^2)))*IF(Settings!$C$16="No",1,(1-SLR!$D93*Parameters!BU$181))))</f>
        <v>#NAME?</v>
      </c>
      <c r="BV94" s="22" t="e">
        <f ca="1">IF(BV$2=0,0,IF((Parameters!$B$174*(1-Parameters!BV$185)*_xlfn.IFNA('[3]National GDP per capita ppp'!BV94,0)+(1-Parameters!$B$174)*BV93)*(1+(_xlfn.IFNA('[3]Nat GDP per cap ppp growth rate'!BV94,0)-IF(Settings!$C$16="No",0,Parameters!BV$164*('AMOC national temperature'!BV93-Parameters!BV$128)+Parameters!BV$165*('AMOC national temperature'!BV93-Parameters!BV$128)^2)))*IF(Settings!$C$16="No",1,(1-SLR!$D93*Parameters!BV$181))&lt;=0,Parameters!$B$189,(Parameters!$B$174*(1-Parameters!BV$185)*_xlfn.IFNA('[3]National GDP per capita ppp'!BV94,0)+(1-Parameters!$B$174)*BV93)*(1+(_xlfn.IFNA('[3]Nat GDP per cap ppp growth rate'!BV94,0)-IF(Settings!$C$16="No",0,Parameters!BV$164*('AMOC national temperature'!BV93-Parameters!BV$128)+Parameters!BV$165*('AMOC national temperature'!BV93-Parameters!BV$128)^2)))*IF(Settings!$C$16="No",1,(1-SLR!$D93*Parameters!BV$181))))</f>
        <v>#NAME?</v>
      </c>
      <c r="BW94" s="22" t="e">
        <f ca="1">IF(BW$2=0,0,IF((Parameters!$B$174*(1-Parameters!BW$185)*_xlfn.IFNA('[3]National GDP per capita ppp'!BW94,0)+(1-Parameters!$B$174)*BW93)*(1+(_xlfn.IFNA('[3]Nat GDP per cap ppp growth rate'!BW94,0)-IF(Settings!$C$16="No",0,Parameters!BW$164*('AMOC national temperature'!BW93-Parameters!BW$128)+Parameters!BW$165*('AMOC national temperature'!BW93-Parameters!BW$128)^2)))*IF(Settings!$C$16="No",1,(1-SLR!$D93*Parameters!BW$181))&lt;=0,Parameters!$B$189,(Parameters!$B$174*(1-Parameters!BW$185)*_xlfn.IFNA('[3]National GDP per capita ppp'!BW94,0)+(1-Parameters!$B$174)*BW93)*(1+(_xlfn.IFNA('[3]Nat GDP per cap ppp growth rate'!BW94,0)-IF(Settings!$C$16="No",0,Parameters!BW$164*('AMOC national temperature'!BW93-Parameters!BW$128)+Parameters!BW$165*('AMOC national temperature'!BW93-Parameters!BW$128)^2)))*IF(Settings!$C$16="No",1,(1-SLR!$D93*Parameters!BW$181))))</f>
        <v>#NAME?</v>
      </c>
      <c r="BX94" s="22">
        <f>IF(BX$2=0,0,IF((Parameters!$B$174*(1-Parameters!BX$185)*_xlfn.IFNA('[3]National GDP per capita ppp'!BX94,0)+(1-Parameters!$B$174)*BX93)*(1+(_xlfn.IFNA('[3]Nat GDP per cap ppp growth rate'!BX94,0)-IF(Settings!$C$16="No",0,Parameters!BX$164*('AMOC national temperature'!BX93-Parameters!BX$128)+Parameters!BX$165*('AMOC national temperature'!BX93-Parameters!BX$128)^2)))*IF(Settings!$C$16="No",1,(1-SLR!$D93*Parameters!BX$181))&lt;=0,Parameters!$B$189,(Parameters!$B$174*(1-Parameters!BX$185)*_xlfn.IFNA('[3]National GDP per capita ppp'!BX94,0)+(1-Parameters!$B$174)*BX93)*(1+(_xlfn.IFNA('[3]Nat GDP per cap ppp growth rate'!BX94,0)-IF(Settings!$C$16="No",0,Parameters!BX$164*('AMOC national temperature'!BX93-Parameters!BX$128)+Parameters!BX$165*('AMOC national temperature'!BX93-Parameters!BX$128)^2)))*IF(Settings!$C$16="No",1,(1-SLR!$D93*Parameters!BX$181))))</f>
        <v>0</v>
      </c>
      <c r="BY94" s="22" t="e">
        <f ca="1">IF(BY$2=0,0,IF((Parameters!$B$174*(1-Parameters!BY$185)*_xlfn.IFNA('[3]National GDP per capita ppp'!BY94,0)+(1-Parameters!$B$174)*BY93)*(1+(_xlfn.IFNA('[3]Nat GDP per cap ppp growth rate'!BY94,0)-IF(Settings!$C$16="No",0,Parameters!BY$164*('AMOC national temperature'!BY93-Parameters!BY$128)+Parameters!BY$165*('AMOC national temperature'!BY93-Parameters!BY$128)^2)))*IF(Settings!$C$16="No",1,(1-SLR!$D93*Parameters!BY$181))&lt;=0,Parameters!$B$189,(Parameters!$B$174*(1-Parameters!BY$185)*_xlfn.IFNA('[3]National GDP per capita ppp'!BY94,0)+(1-Parameters!$B$174)*BY93)*(1+(_xlfn.IFNA('[3]Nat GDP per cap ppp growth rate'!BY94,0)-IF(Settings!$C$16="No",0,Parameters!BY$164*('AMOC national temperature'!BY93-Parameters!BY$128)+Parameters!BY$165*('AMOC national temperature'!BY93-Parameters!BY$128)^2)))*IF(Settings!$C$16="No",1,(1-SLR!$D93*Parameters!BY$181))))</f>
        <v>#NAME?</v>
      </c>
      <c r="BZ94" s="22" t="e">
        <f ca="1">IF(BZ$2=0,0,IF((Parameters!$B$174*(1-Parameters!BZ$185)*_xlfn.IFNA('[3]National GDP per capita ppp'!BZ94,0)+(1-Parameters!$B$174)*BZ93)*(1+(_xlfn.IFNA('[3]Nat GDP per cap ppp growth rate'!BZ94,0)-IF(Settings!$C$16="No",0,Parameters!BZ$164*('AMOC national temperature'!BZ93-Parameters!BZ$128)+Parameters!BZ$165*('AMOC national temperature'!BZ93-Parameters!BZ$128)^2)))*IF(Settings!$C$16="No",1,(1-SLR!$D93*Parameters!BZ$181))&lt;=0,Parameters!$B$189,(Parameters!$B$174*(1-Parameters!BZ$185)*_xlfn.IFNA('[3]National GDP per capita ppp'!BZ94,0)+(1-Parameters!$B$174)*BZ93)*(1+(_xlfn.IFNA('[3]Nat GDP per cap ppp growth rate'!BZ94,0)-IF(Settings!$C$16="No",0,Parameters!BZ$164*('AMOC national temperature'!BZ93-Parameters!BZ$128)+Parameters!BZ$165*('AMOC national temperature'!BZ93-Parameters!BZ$128)^2)))*IF(Settings!$C$16="No",1,(1-SLR!$D93*Parameters!BZ$181))))</f>
        <v>#NAME?</v>
      </c>
      <c r="CA94" s="22" t="e">
        <f ca="1">IF(CA$2=0,0,IF((Parameters!$B$174*(1-Parameters!CA$185)*_xlfn.IFNA('[3]National GDP per capita ppp'!CA94,0)+(1-Parameters!$B$174)*CA93)*(1+(_xlfn.IFNA('[3]Nat GDP per cap ppp growth rate'!CA94,0)-IF(Settings!$C$16="No",0,Parameters!CA$164*('AMOC national temperature'!CA93-Parameters!CA$128)+Parameters!CA$165*('AMOC national temperature'!CA93-Parameters!CA$128)^2)))*IF(Settings!$C$16="No",1,(1-SLR!$D93*Parameters!CA$181))&lt;=0,Parameters!$B$189,(Parameters!$B$174*(1-Parameters!CA$185)*_xlfn.IFNA('[3]National GDP per capita ppp'!CA94,0)+(1-Parameters!$B$174)*CA93)*(1+(_xlfn.IFNA('[3]Nat GDP per cap ppp growth rate'!CA94,0)-IF(Settings!$C$16="No",0,Parameters!CA$164*('AMOC national temperature'!CA93-Parameters!CA$128)+Parameters!CA$165*('AMOC national temperature'!CA93-Parameters!CA$128)^2)))*IF(Settings!$C$16="No",1,(1-SLR!$D93*Parameters!CA$181))))</f>
        <v>#NAME?</v>
      </c>
      <c r="CB94" s="22" t="e">
        <f ca="1">IF(CB$2=0,0,IF((Parameters!$B$174*(1-Parameters!CB$185)*_xlfn.IFNA('[3]National GDP per capita ppp'!CB94,0)+(1-Parameters!$B$174)*CB93)*(1+(_xlfn.IFNA('[3]Nat GDP per cap ppp growth rate'!CB94,0)-IF(Settings!$C$16="No",0,Parameters!CB$164*('AMOC national temperature'!CB93-Parameters!CB$128)+Parameters!CB$165*('AMOC national temperature'!CB93-Parameters!CB$128)^2)))*IF(Settings!$C$16="No",1,(1-SLR!$D93*Parameters!CB$181))&lt;=0,Parameters!$B$189,(Parameters!$B$174*(1-Parameters!CB$185)*_xlfn.IFNA('[3]National GDP per capita ppp'!CB94,0)+(1-Parameters!$B$174)*CB93)*(1+(_xlfn.IFNA('[3]Nat GDP per cap ppp growth rate'!CB94,0)-IF(Settings!$C$16="No",0,Parameters!CB$164*('AMOC national temperature'!CB93-Parameters!CB$128)+Parameters!CB$165*('AMOC national temperature'!CB93-Parameters!CB$128)^2)))*IF(Settings!$C$16="No",1,(1-SLR!$D93*Parameters!CB$181))))</f>
        <v>#NAME?</v>
      </c>
      <c r="CC94" s="22" t="e">
        <f ca="1">IF(CC$2=0,0,IF((Parameters!$B$174*(1-Parameters!CC$185)*_xlfn.IFNA('[3]National GDP per capita ppp'!CC94,0)+(1-Parameters!$B$174)*CC93)*(1+(_xlfn.IFNA('[3]Nat GDP per cap ppp growth rate'!CC94,0)-IF(Settings!$C$16="No",0,Parameters!CC$164*('AMOC national temperature'!CC93-Parameters!CC$128)+Parameters!CC$165*('AMOC national temperature'!CC93-Parameters!CC$128)^2)))*IF(Settings!$C$16="No",1,(1-SLR!$D93*Parameters!CC$181))&lt;=0,Parameters!$B$189,(Parameters!$B$174*(1-Parameters!CC$185)*_xlfn.IFNA('[3]National GDP per capita ppp'!CC94,0)+(1-Parameters!$B$174)*CC93)*(1+(_xlfn.IFNA('[3]Nat GDP per cap ppp growth rate'!CC94,0)-IF(Settings!$C$16="No",0,Parameters!CC$164*('AMOC national temperature'!CC93-Parameters!CC$128)+Parameters!CC$165*('AMOC national temperature'!CC93-Parameters!CC$128)^2)))*IF(Settings!$C$16="No",1,(1-SLR!$D93*Parameters!CC$181))))</f>
        <v>#NAME?</v>
      </c>
      <c r="CD94" s="22" t="e">
        <f ca="1">IF(CD$2=0,0,IF((Parameters!$B$174*(1-Parameters!CD$185)*_xlfn.IFNA('[3]National GDP per capita ppp'!CD94,0)+(1-Parameters!$B$174)*CD93)*(1+(_xlfn.IFNA('[3]Nat GDP per cap ppp growth rate'!CD94,0)-IF(Settings!$C$16="No",0,Parameters!CD$164*('AMOC national temperature'!CD93-Parameters!CD$128)+Parameters!CD$165*('AMOC national temperature'!CD93-Parameters!CD$128)^2)))*IF(Settings!$C$16="No",1,(1-SLR!$D93*Parameters!CD$181))&lt;=0,Parameters!$B$189,(Parameters!$B$174*(1-Parameters!CD$185)*_xlfn.IFNA('[3]National GDP per capita ppp'!CD94,0)+(1-Parameters!$B$174)*CD93)*(1+(_xlfn.IFNA('[3]Nat GDP per cap ppp growth rate'!CD94,0)-IF(Settings!$C$16="No",0,Parameters!CD$164*('AMOC national temperature'!CD93-Parameters!CD$128)+Parameters!CD$165*('AMOC national temperature'!CD93-Parameters!CD$128)^2)))*IF(Settings!$C$16="No",1,(1-SLR!$D93*Parameters!CD$181))))</f>
        <v>#NAME?</v>
      </c>
      <c r="CE94" s="22" t="e">
        <f ca="1">IF(CE$2=0,0,IF((Parameters!$B$174*(1-Parameters!CE$185)*_xlfn.IFNA('[3]National GDP per capita ppp'!CE94,0)+(1-Parameters!$B$174)*CE93)*(1+(_xlfn.IFNA('[3]Nat GDP per cap ppp growth rate'!CE94,0)-IF(Settings!$C$16="No",0,Parameters!CE$164*('AMOC national temperature'!CE93-Parameters!CE$128)+Parameters!CE$165*('AMOC national temperature'!CE93-Parameters!CE$128)^2)))*IF(Settings!$C$16="No",1,(1-SLR!$D93*Parameters!CE$181))&lt;=0,Parameters!$B$189,(Parameters!$B$174*(1-Parameters!CE$185)*_xlfn.IFNA('[3]National GDP per capita ppp'!CE94,0)+(1-Parameters!$B$174)*CE93)*(1+(_xlfn.IFNA('[3]Nat GDP per cap ppp growth rate'!CE94,0)-IF(Settings!$C$16="No",0,Parameters!CE$164*('AMOC national temperature'!CE93-Parameters!CE$128)+Parameters!CE$165*('AMOC national temperature'!CE93-Parameters!CE$128)^2)))*IF(Settings!$C$16="No",1,(1-SLR!$D93*Parameters!CE$181))))</f>
        <v>#NAME?</v>
      </c>
      <c r="CF94" s="13" t="e">
        <f ca="1">IF(CF$2=0,0,IF((Parameters!$B$174*(1-Parameters!CF$185)*_xlfn.IFNA('[3]National GDP per capita ppp'!CF94,0)+(1-Parameters!$B$174)*CF93)*(1+(_xlfn.IFNA('[3]Nat GDP per cap ppp growth rate'!CF94,0)-IF(Settings!$C$16="No",0,Parameters!CF$164*('AMOC national temperature'!CF93-Parameters!CF$128)+Parameters!CF$165*('AMOC national temperature'!CF93-Parameters!CF$128)^2)))* IF(Settings!$C$16="No",1,(1-SLR!$D93*Parameters!CF$181))*(1-ISM!K93)&lt;=0,Parameters!$B$189,(Parameters!$B$174*(1-Parameters!CF$185)*_xlfn.IFNA('[3]National GDP per capita ppp'!CF94,0)+(1-Parameters!$B$174)*CF93)*(1+(_xlfn.IFNA('[3]Nat GDP per cap ppp growth rate'!CF94,0)-IF(Settings!$C$16="No",0,Parameters!CF$164*('AMOC national temperature'!CF93-Parameters!CF$128)+Parameters!CF$165*('AMOC national temperature'!CF93-Parameters!CF$128)^2)))*IF(Settings!$C$16="No",1,(1-SLR!$D93*Parameters!CF$181))*(1-ISM!K93)))</f>
        <v>#NAME?</v>
      </c>
      <c r="CG94" s="22" t="e">
        <f ca="1">IF(CG$2=0,0,IF((Parameters!$B$174*(1-Parameters!CG$185)*_xlfn.IFNA('[3]National GDP per capita ppp'!CG94,0)+(1-Parameters!$B$174)*CG93)*(1+(_xlfn.IFNA('[3]Nat GDP per cap ppp growth rate'!CG94,0)-IF(Settings!$C$16="No",0,Parameters!CG$164*('AMOC national temperature'!CG93-Parameters!CG$128)+Parameters!CG$165*('AMOC national temperature'!CG93-Parameters!CG$128)^2)))*IF(Settings!$C$16="No",1,(1-SLR!$D93*Parameters!CG$181))&lt;=0,Parameters!$B$189,(Parameters!$B$174*(1-Parameters!CG$185)*_xlfn.IFNA('[3]National GDP per capita ppp'!CG94,0)+(1-Parameters!$B$174)*CG93)*(1+(_xlfn.IFNA('[3]Nat GDP per cap ppp growth rate'!CG94,0)-IF(Settings!$C$16="No",0,Parameters!CG$164*('AMOC national temperature'!CG93-Parameters!CG$128)+Parameters!CG$165*('AMOC national temperature'!CG93-Parameters!CG$128)^2)))*IF(Settings!$C$16="No",1,(1-SLR!$D93*Parameters!CG$181))))</f>
        <v>#NAME?</v>
      </c>
      <c r="CH94" s="22" t="e">
        <f ca="1">IF(CH$2=0,0,IF((Parameters!$B$174*(1-Parameters!CH$185)*_xlfn.IFNA('[3]National GDP per capita ppp'!CH94,0)+(1-Parameters!$B$174)*CH93)*(1+(_xlfn.IFNA('[3]Nat GDP per cap ppp growth rate'!CH94,0)-IF(Settings!$C$16="No",0,Parameters!CH$164*('AMOC national temperature'!CH93-Parameters!CH$128)+Parameters!CH$165*('AMOC national temperature'!CH93-Parameters!CH$128)^2)))*IF(Settings!$C$16="No",1,(1-SLR!$D93*Parameters!CH$181))&lt;=0,Parameters!$B$189,(Parameters!$B$174*(1-Parameters!CH$185)*_xlfn.IFNA('[3]National GDP per capita ppp'!CH94,0)+(1-Parameters!$B$174)*CH93)*(1+(_xlfn.IFNA('[3]Nat GDP per cap ppp growth rate'!CH94,0)-IF(Settings!$C$16="No",0,Parameters!CH$164*('AMOC national temperature'!CH93-Parameters!CH$128)+Parameters!CH$165*('AMOC national temperature'!CH93-Parameters!CH$128)^2)))*IF(Settings!$C$16="No",1,(1-SLR!$D93*Parameters!CH$181))))</f>
        <v>#NAME?</v>
      </c>
      <c r="CI94" s="22" t="e">
        <f ca="1">IF(CI$2=0,0,IF((Parameters!$B$174*(1-Parameters!CI$185)*_xlfn.IFNA('[3]National GDP per capita ppp'!CI94,0)+(1-Parameters!$B$174)*CI93)*(1+(_xlfn.IFNA('[3]Nat GDP per cap ppp growth rate'!CI94,0)-IF(Settings!$C$16="No",0,Parameters!CI$164*('AMOC national temperature'!CI93-Parameters!CI$128)+Parameters!CI$165*('AMOC national temperature'!CI93-Parameters!CI$128)^2)))*IF(Settings!$C$16="No",1,(1-SLR!$D93*Parameters!CI$181))&lt;=0,Parameters!$B$189,(Parameters!$B$174*(1-Parameters!CI$185)*_xlfn.IFNA('[3]National GDP per capita ppp'!CI94,0)+(1-Parameters!$B$174)*CI93)*(1+(_xlfn.IFNA('[3]Nat GDP per cap ppp growth rate'!CI94,0)-IF(Settings!$C$16="No",0,Parameters!CI$164*('AMOC national temperature'!CI93-Parameters!CI$128)+Parameters!CI$165*('AMOC national temperature'!CI93-Parameters!CI$128)^2)))*IF(Settings!$C$16="No",1,(1-SLR!$D93*Parameters!CI$181))))</f>
        <v>#NAME?</v>
      </c>
      <c r="CJ94" s="22" t="e">
        <f ca="1">IF(CJ$2=0,0,IF((Parameters!$B$174*(1-Parameters!CJ$185)*_xlfn.IFNA('[3]National GDP per capita ppp'!CJ94,0)+(1-Parameters!$B$174)*CJ93)*(1+(_xlfn.IFNA('[3]Nat GDP per cap ppp growth rate'!CJ94,0)-IF(Settings!$C$16="No",0,Parameters!CJ$164*('AMOC national temperature'!CJ93-Parameters!CJ$128)+Parameters!CJ$165*('AMOC national temperature'!CJ93-Parameters!CJ$128)^2)))*IF(Settings!$C$16="No",1,(1-SLR!$D93*Parameters!CJ$181))&lt;=0,Parameters!$B$189,(Parameters!$B$174*(1-Parameters!CJ$185)*_xlfn.IFNA('[3]National GDP per capita ppp'!CJ94,0)+(1-Parameters!$B$174)*CJ93)*(1+(_xlfn.IFNA('[3]Nat GDP per cap ppp growth rate'!CJ94,0)-IF(Settings!$C$16="No",0,Parameters!CJ$164*('AMOC national temperature'!CJ93-Parameters!CJ$128)+Parameters!CJ$165*('AMOC national temperature'!CJ93-Parameters!CJ$128)^2)))*IF(Settings!$C$16="No",1,(1-SLR!$D93*Parameters!CJ$181))))</f>
        <v>#NAME?</v>
      </c>
      <c r="CK94" s="22" t="e">
        <f ca="1">IF(CK$2=0,0,IF((Parameters!$B$174*(1-Parameters!CK$185)*_xlfn.IFNA('[3]National GDP per capita ppp'!CK94,0)+(1-Parameters!$B$174)*CK93)*(1+(_xlfn.IFNA('[3]Nat GDP per cap ppp growth rate'!CK94,0)-IF(Settings!$C$16="No",0,Parameters!CK$164*('AMOC national temperature'!CK93-Parameters!CK$128)+Parameters!CK$165*('AMOC national temperature'!CK93-Parameters!CK$128)^2)))*IF(Settings!$C$16="No",1,(1-SLR!$D93*Parameters!CK$181))&lt;=0,Parameters!$B$189,(Parameters!$B$174*(1-Parameters!CK$185)*_xlfn.IFNA('[3]National GDP per capita ppp'!CK94,0)+(1-Parameters!$B$174)*CK93)*(1+(_xlfn.IFNA('[3]Nat GDP per cap ppp growth rate'!CK94,0)-IF(Settings!$C$16="No",0,Parameters!CK$164*('AMOC national temperature'!CK93-Parameters!CK$128)+Parameters!CK$165*('AMOC national temperature'!CK93-Parameters!CK$128)^2)))*IF(Settings!$C$16="No",1,(1-SLR!$D93*Parameters!CK$181))))</f>
        <v>#NAME?</v>
      </c>
      <c r="CL94" s="22" t="e">
        <f ca="1">IF(CL$2=0,0,IF((Parameters!$B$174*(1-Parameters!CL$185)*_xlfn.IFNA('[3]National GDP per capita ppp'!CL94,0)+(1-Parameters!$B$174)*CL93)*(1+(_xlfn.IFNA('[3]Nat GDP per cap ppp growth rate'!CL94,0)-IF(Settings!$C$16="No",0,Parameters!CL$164*('AMOC national temperature'!CL93-Parameters!CL$128)+Parameters!CL$165*('AMOC national temperature'!CL93-Parameters!CL$128)^2)))*IF(Settings!$C$16="No",1,(1-SLR!$D93*Parameters!CL$181))&lt;=0,Parameters!$B$189,(Parameters!$B$174*(1-Parameters!CL$185)*_xlfn.IFNA('[3]National GDP per capita ppp'!CL94,0)+(1-Parameters!$B$174)*CL93)*(1+(_xlfn.IFNA('[3]Nat GDP per cap ppp growth rate'!CL94,0)-IF(Settings!$C$16="No",0,Parameters!CL$164*('AMOC national temperature'!CL93-Parameters!CL$128)+Parameters!CL$165*('AMOC national temperature'!CL93-Parameters!CL$128)^2)))*IF(Settings!$C$16="No",1,(1-SLR!$D93*Parameters!CL$181))))</f>
        <v>#NAME?</v>
      </c>
      <c r="CM94" s="22" t="e">
        <f ca="1">IF(CM$2=0,0,IF((Parameters!$B$174*(1-Parameters!CM$185)*_xlfn.IFNA('[3]National GDP per capita ppp'!CM94,0)+(1-Parameters!$B$174)*CM93)*(1+(_xlfn.IFNA('[3]Nat GDP per cap ppp growth rate'!CM94,0)-IF(Settings!$C$16="No",0,Parameters!CM$164*('AMOC national temperature'!CM93-Parameters!CM$128)+Parameters!CM$165*('AMOC national temperature'!CM93-Parameters!CM$128)^2)))*IF(Settings!$C$16="No",1,(1-SLR!$D93*Parameters!CM$181))&lt;=0,Parameters!$B$189,(Parameters!$B$174*(1-Parameters!CM$185)*_xlfn.IFNA('[3]National GDP per capita ppp'!CM94,0)+(1-Parameters!$B$174)*CM93)*(1+(_xlfn.IFNA('[3]Nat GDP per cap ppp growth rate'!CM94,0)-IF(Settings!$C$16="No",0,Parameters!CM$164*('AMOC national temperature'!CM93-Parameters!CM$128)+Parameters!CM$165*('AMOC national temperature'!CM93-Parameters!CM$128)^2)))*IF(Settings!$C$16="No",1,(1-SLR!$D93*Parameters!CM$181))))</f>
        <v>#NAME?</v>
      </c>
      <c r="CN94" s="22" t="e">
        <f ca="1">IF(CN$2=0,0,IF((Parameters!$B$174*(1-Parameters!CN$185)*_xlfn.IFNA('[3]National GDP per capita ppp'!CN94,0)+(1-Parameters!$B$174)*CN93)*(1+(_xlfn.IFNA('[3]Nat GDP per cap ppp growth rate'!CN94,0)-IF(Settings!$C$16="No",0,Parameters!CN$164*('AMOC national temperature'!CN93-Parameters!CN$128)+Parameters!CN$165*('AMOC national temperature'!CN93-Parameters!CN$128)^2)))*IF(Settings!$C$16="No",1,(1-SLR!$D93*Parameters!CN$181))&lt;=0,Parameters!$B$189,(Parameters!$B$174*(1-Parameters!CN$185)*_xlfn.IFNA('[3]National GDP per capita ppp'!CN94,0)+(1-Parameters!$B$174)*CN93)*(1+(_xlfn.IFNA('[3]Nat GDP per cap ppp growth rate'!CN94,0)-IF(Settings!$C$16="No",0,Parameters!CN$164*('AMOC national temperature'!CN93-Parameters!CN$128)+Parameters!CN$165*('AMOC national temperature'!CN93-Parameters!CN$128)^2)))*IF(Settings!$C$16="No",1,(1-SLR!$D93*Parameters!CN$181))))</f>
        <v>#NAME?</v>
      </c>
      <c r="CO94" s="22" t="e">
        <f ca="1">IF(CO$2=0,0,IF((Parameters!$B$174*(1-Parameters!CO$185)*_xlfn.IFNA('[3]National GDP per capita ppp'!CO94,0)+(1-Parameters!$B$174)*CO93)*(1+(_xlfn.IFNA('[3]Nat GDP per cap ppp growth rate'!CO94,0)-IF(Settings!$C$16="No",0,Parameters!CO$164*('AMOC national temperature'!CO93-Parameters!CO$128)+Parameters!CO$165*('AMOC national temperature'!CO93-Parameters!CO$128)^2)))*IF(Settings!$C$16="No",1,(1-SLR!$D93*Parameters!CO$181))&lt;=0,Parameters!$B$189,(Parameters!$B$174*(1-Parameters!CO$185)*_xlfn.IFNA('[3]National GDP per capita ppp'!CO94,0)+(1-Parameters!$B$174)*CO93)*(1+(_xlfn.IFNA('[3]Nat GDP per cap ppp growth rate'!CO94,0)-IF(Settings!$C$16="No",0,Parameters!CO$164*('AMOC national temperature'!CO93-Parameters!CO$128)+Parameters!CO$165*('AMOC national temperature'!CO93-Parameters!CO$128)^2)))*IF(Settings!$C$16="No",1,(1-SLR!$D93*Parameters!CO$181))))</f>
        <v>#NAME?</v>
      </c>
      <c r="CP94" s="22" t="e">
        <f ca="1">IF(CP$2=0,0,IF((Parameters!$B$174*(1-Parameters!CP$185)*_xlfn.IFNA('[3]National GDP per capita ppp'!CP94,0)+(1-Parameters!$B$174)*CP93)*(1+(_xlfn.IFNA('[3]Nat GDP per cap ppp growth rate'!CP94,0)-IF(Settings!$C$16="No",0,Parameters!CP$164*('AMOC national temperature'!CP93-Parameters!CP$128)+Parameters!CP$165*('AMOC national temperature'!CP93-Parameters!CP$128)^2)))*IF(Settings!$C$16="No",1,(1-SLR!$D93*Parameters!CP$181))&lt;=0,Parameters!$B$189,(Parameters!$B$174*(1-Parameters!CP$185)*_xlfn.IFNA('[3]National GDP per capita ppp'!CP94,0)+(1-Parameters!$B$174)*CP93)*(1+(_xlfn.IFNA('[3]Nat GDP per cap ppp growth rate'!CP94,0)-IF(Settings!$C$16="No",0,Parameters!CP$164*('AMOC national temperature'!CP93-Parameters!CP$128)+Parameters!CP$165*('AMOC national temperature'!CP93-Parameters!CP$128)^2)))*IF(Settings!$C$16="No",1,(1-SLR!$D93*Parameters!CP$181))))</f>
        <v>#NAME?</v>
      </c>
      <c r="CQ94" s="22" t="e">
        <f ca="1">IF(CQ$2=0,0,IF((Parameters!$B$174*(1-Parameters!CQ$185)*_xlfn.IFNA('[3]National GDP per capita ppp'!CQ94,0)+(1-Parameters!$B$174)*CQ93)*(1+(_xlfn.IFNA('[3]Nat GDP per cap ppp growth rate'!CQ94,0)-IF(Settings!$C$16="No",0,Parameters!CQ$164*('AMOC national temperature'!CQ93-Parameters!CQ$128)+Parameters!CQ$165*('AMOC national temperature'!CQ93-Parameters!CQ$128)^2)))*IF(Settings!$C$16="No",1,(1-SLR!$D93*Parameters!CQ$181))&lt;=0,Parameters!$B$189,(Parameters!$B$174*(1-Parameters!CQ$185)*_xlfn.IFNA('[3]National GDP per capita ppp'!CQ94,0)+(1-Parameters!$B$174)*CQ93)*(1+(_xlfn.IFNA('[3]Nat GDP per cap ppp growth rate'!CQ94,0)-IF(Settings!$C$16="No",0,Parameters!CQ$164*('AMOC national temperature'!CQ93-Parameters!CQ$128)+Parameters!CQ$165*('AMOC national temperature'!CQ93-Parameters!CQ$128)^2)))*IF(Settings!$C$16="No",1,(1-SLR!$D93*Parameters!CQ$181))))</f>
        <v>#NAME?</v>
      </c>
      <c r="CR94" s="22" t="e">
        <f ca="1">IF(CR$2=0,0,IF((Parameters!$B$174*(1-Parameters!CR$185)*_xlfn.IFNA('[3]National GDP per capita ppp'!CR94,0)+(1-Parameters!$B$174)*CR93)*(1+(_xlfn.IFNA('[3]Nat GDP per cap ppp growth rate'!CR94,0)-IF(Settings!$C$16="No",0,Parameters!CR$164*('AMOC national temperature'!CR93-Parameters!CR$128)+Parameters!CR$165*('AMOC national temperature'!CR93-Parameters!CR$128)^2)))*IF(Settings!$C$16="No",1,(1-SLR!$D93*Parameters!CR$181))&lt;=0,Parameters!$B$189,(Parameters!$B$174*(1-Parameters!CR$185)*_xlfn.IFNA('[3]National GDP per capita ppp'!CR94,0)+(1-Parameters!$B$174)*CR93)*(1+(_xlfn.IFNA('[3]Nat GDP per cap ppp growth rate'!CR94,0)-IF(Settings!$C$16="No",0,Parameters!CR$164*('AMOC national temperature'!CR93-Parameters!CR$128)+Parameters!CR$165*('AMOC national temperature'!CR93-Parameters!CR$128)^2)))*IF(Settings!$C$16="No",1,(1-SLR!$D93*Parameters!CR$181))))</f>
        <v>#NAME?</v>
      </c>
      <c r="CS94" s="22" t="e">
        <f ca="1">IF(CS$2=0,0,IF((Parameters!$B$174*(1-Parameters!CS$185)*_xlfn.IFNA('[3]National GDP per capita ppp'!CS94,0)+(1-Parameters!$B$174)*CS93)*(1+(_xlfn.IFNA('[3]Nat GDP per cap ppp growth rate'!CS94,0)-IF(Settings!$C$16="No",0,Parameters!CS$164*('AMOC national temperature'!CS93-Parameters!CS$128)+Parameters!CS$165*('AMOC national temperature'!CS93-Parameters!CS$128)^2)))*IF(Settings!$C$16="No",1,(1-SLR!$D93*Parameters!CS$181))&lt;=0,Parameters!$B$189,(Parameters!$B$174*(1-Parameters!CS$185)*_xlfn.IFNA('[3]National GDP per capita ppp'!CS94,0)+(1-Parameters!$B$174)*CS93)*(1+(_xlfn.IFNA('[3]Nat GDP per cap ppp growth rate'!CS94,0)-IF(Settings!$C$16="No",0,Parameters!CS$164*('AMOC national temperature'!CS93-Parameters!CS$128)+Parameters!CS$165*('AMOC national temperature'!CS93-Parameters!CS$128)^2)))*IF(Settings!$C$16="No",1,(1-SLR!$D93*Parameters!CS$181))))</f>
        <v>#NAME?</v>
      </c>
      <c r="CT94" s="22" t="e">
        <f ca="1">IF(CT$2=0,0,IF((Parameters!$B$174*(1-Parameters!CT$185)*_xlfn.IFNA('[3]National GDP per capita ppp'!CT94,0)+(1-Parameters!$B$174)*CT93)*(1+(_xlfn.IFNA('[3]Nat GDP per cap ppp growth rate'!CT94,0)-IF(Settings!$C$16="No",0,Parameters!CT$164*('AMOC national temperature'!CT93-Parameters!CT$128)+Parameters!CT$165*('AMOC national temperature'!CT93-Parameters!CT$128)^2)))*IF(Settings!$C$16="No",1,(1-SLR!$D93*Parameters!CT$181))&lt;=0,Parameters!$B$189,(Parameters!$B$174*(1-Parameters!CT$185)*_xlfn.IFNA('[3]National GDP per capita ppp'!CT94,0)+(1-Parameters!$B$174)*CT93)*(1+(_xlfn.IFNA('[3]Nat GDP per cap ppp growth rate'!CT94,0)-IF(Settings!$C$16="No",0,Parameters!CT$164*('AMOC national temperature'!CT93-Parameters!CT$128)+Parameters!CT$165*('AMOC national temperature'!CT93-Parameters!CT$128)^2)))*IF(Settings!$C$16="No",1,(1-SLR!$D93*Parameters!CT$181))))</f>
        <v>#NAME?</v>
      </c>
      <c r="CU94" s="22" t="e">
        <f ca="1">IF(CU$2=0,0,IF((Parameters!$B$174*(1-Parameters!CU$185)*_xlfn.IFNA('[3]National GDP per capita ppp'!CU94,0)+(1-Parameters!$B$174)*CU93)*(1+(_xlfn.IFNA('[3]Nat GDP per cap ppp growth rate'!CU94,0)-IF(Settings!$C$16="No",0,Parameters!CU$164*('AMOC national temperature'!CU93-Parameters!CU$128)+Parameters!CU$165*('AMOC national temperature'!CU93-Parameters!CU$128)^2)))*IF(Settings!$C$16="No",1,(1-SLR!$D93*Parameters!CU$181))&lt;=0,Parameters!$B$189,(Parameters!$B$174*(1-Parameters!CU$185)*_xlfn.IFNA('[3]National GDP per capita ppp'!CU94,0)+(1-Parameters!$B$174)*CU93)*(1+(_xlfn.IFNA('[3]Nat GDP per cap ppp growth rate'!CU94,0)-IF(Settings!$C$16="No",0,Parameters!CU$164*('AMOC national temperature'!CU93-Parameters!CU$128)+Parameters!CU$165*('AMOC national temperature'!CU93-Parameters!CU$128)^2)))*IF(Settings!$C$16="No",1,(1-SLR!$D93*Parameters!CU$181))))</f>
        <v>#NAME?</v>
      </c>
      <c r="CV94" s="22" t="e">
        <f ca="1">IF(CV$2=0,0,IF((Parameters!$B$174*(1-Parameters!CV$185)*_xlfn.IFNA('[3]National GDP per capita ppp'!CV94,0)+(1-Parameters!$B$174)*CV93)*(1+(_xlfn.IFNA('[3]Nat GDP per cap ppp growth rate'!CV94,0)-IF(Settings!$C$16="No",0,Parameters!CV$164*('AMOC national temperature'!CV93-Parameters!CV$128)+Parameters!CV$165*('AMOC national temperature'!CV93-Parameters!CV$128)^2)))*IF(Settings!$C$16="No",1,(1-SLR!$D93*Parameters!CV$181))&lt;=0,Parameters!$B$189,(Parameters!$B$174*(1-Parameters!CV$185)*_xlfn.IFNA('[3]National GDP per capita ppp'!CV94,0)+(1-Parameters!$B$174)*CV93)*(1+(_xlfn.IFNA('[3]Nat GDP per cap ppp growth rate'!CV94,0)-IF(Settings!$C$16="No",0,Parameters!CV$164*('AMOC national temperature'!CV93-Parameters!CV$128)+Parameters!CV$165*('AMOC national temperature'!CV93-Parameters!CV$128)^2)))*IF(Settings!$C$16="No",1,(1-SLR!$D93*Parameters!CV$181))))</f>
        <v>#NAME?</v>
      </c>
      <c r="CW94" s="22" t="e">
        <f ca="1">IF(CW$2=0,0,IF((Parameters!$B$174*(1-Parameters!CW$185)*_xlfn.IFNA('[3]National GDP per capita ppp'!CW94,0)+(1-Parameters!$B$174)*CW93)*(1+(_xlfn.IFNA('[3]Nat GDP per cap ppp growth rate'!CW94,0)-IF(Settings!$C$16="No",0,Parameters!CW$164*('AMOC national temperature'!CW93-Parameters!CW$128)+Parameters!CW$165*('AMOC national temperature'!CW93-Parameters!CW$128)^2)))*IF(Settings!$C$16="No",1,(1-SLR!$D93*Parameters!CW$181))&lt;=0,Parameters!$B$189,(Parameters!$B$174*(1-Parameters!CW$185)*_xlfn.IFNA('[3]National GDP per capita ppp'!CW94,0)+(1-Parameters!$B$174)*CW93)*(1+(_xlfn.IFNA('[3]Nat GDP per cap ppp growth rate'!CW94,0)-IF(Settings!$C$16="No",0,Parameters!CW$164*('AMOC national temperature'!CW93-Parameters!CW$128)+Parameters!CW$165*('AMOC national temperature'!CW93-Parameters!CW$128)^2)))*IF(Settings!$C$16="No",1,(1-SLR!$D93*Parameters!CW$181))))</f>
        <v>#NAME?</v>
      </c>
      <c r="CX94" s="22" t="e">
        <f ca="1">IF(CX$2=0,0,IF((Parameters!$B$174*(1-Parameters!CX$185)*_xlfn.IFNA('[3]National GDP per capita ppp'!CX94,0)+(1-Parameters!$B$174)*CX93)*(1+(_xlfn.IFNA('[3]Nat GDP per cap ppp growth rate'!CX94,0)-IF(Settings!$C$16="No",0,Parameters!CX$164*('AMOC national temperature'!CX93-Parameters!CX$128)+Parameters!CX$165*('AMOC national temperature'!CX93-Parameters!CX$128)^2)))*IF(Settings!$C$16="No",1,(1-SLR!$D93*Parameters!CX$181))&lt;=0,Parameters!$B$189,(Parameters!$B$174*(1-Parameters!CX$185)*_xlfn.IFNA('[3]National GDP per capita ppp'!CX94,0)+(1-Parameters!$B$174)*CX93)*(1+(_xlfn.IFNA('[3]Nat GDP per cap ppp growth rate'!CX94,0)-IF(Settings!$C$16="No",0,Parameters!CX$164*('AMOC national temperature'!CX93-Parameters!CX$128)+Parameters!CX$165*('AMOC national temperature'!CX93-Parameters!CX$128)^2)))*IF(Settings!$C$16="No",1,(1-SLR!$D93*Parameters!CX$181))))</f>
        <v>#NAME?</v>
      </c>
      <c r="CY94" s="22" t="e">
        <f ca="1">IF(CY$2=0,0,IF((Parameters!$B$174*(1-Parameters!CY$185)*_xlfn.IFNA('[3]National GDP per capita ppp'!CY94,0)+(1-Parameters!$B$174)*CY93)*(1+(_xlfn.IFNA('[3]Nat GDP per cap ppp growth rate'!CY94,0)-IF(Settings!$C$16="No",0,Parameters!CY$164*('AMOC national temperature'!CY93-Parameters!CY$128)+Parameters!CY$165*('AMOC national temperature'!CY93-Parameters!CY$128)^2)))*IF(Settings!$C$16="No",1,(1-SLR!$D93*Parameters!CY$181))&lt;=0,Parameters!$B$189,(Parameters!$B$174*(1-Parameters!CY$185)*_xlfn.IFNA('[3]National GDP per capita ppp'!CY94,0)+(1-Parameters!$B$174)*CY93)*(1+(_xlfn.IFNA('[3]Nat GDP per cap ppp growth rate'!CY94,0)-IF(Settings!$C$16="No",0,Parameters!CY$164*('AMOC national temperature'!CY93-Parameters!CY$128)+Parameters!CY$165*('AMOC national temperature'!CY93-Parameters!CY$128)^2)))*IF(Settings!$C$16="No",1,(1-SLR!$D93*Parameters!CY$181))))</f>
        <v>#NAME?</v>
      </c>
      <c r="CZ94" s="22" t="e">
        <f ca="1">IF(CZ$2=0,0,IF((Parameters!$B$174*(1-Parameters!CZ$185)*_xlfn.IFNA('[3]National GDP per capita ppp'!CZ94,0)+(1-Parameters!$B$174)*CZ93)*(1+(_xlfn.IFNA('[3]Nat GDP per cap ppp growth rate'!CZ94,0)-IF(Settings!$C$16="No",0,Parameters!CZ$164*('AMOC national temperature'!CZ93-Parameters!CZ$128)+Parameters!CZ$165*('AMOC national temperature'!CZ93-Parameters!CZ$128)^2)))*IF(Settings!$C$16="No",1,(1-SLR!$D93*Parameters!CZ$181))&lt;=0,Parameters!$B$189,(Parameters!$B$174*(1-Parameters!CZ$185)*_xlfn.IFNA('[3]National GDP per capita ppp'!CZ94,0)+(1-Parameters!$B$174)*CZ93)*(1+(_xlfn.IFNA('[3]Nat GDP per cap ppp growth rate'!CZ94,0)-IF(Settings!$C$16="No",0,Parameters!CZ$164*('AMOC national temperature'!CZ93-Parameters!CZ$128)+Parameters!CZ$165*('AMOC national temperature'!CZ93-Parameters!CZ$128)^2)))*IF(Settings!$C$16="No",1,(1-SLR!$D93*Parameters!CZ$181))))</f>
        <v>#NAME?</v>
      </c>
      <c r="DA94" s="22">
        <f>IF(DA$2=0,0,IF((Parameters!$B$174*(1-Parameters!DA$185)*_xlfn.IFNA('[3]National GDP per capita ppp'!DA94,0)+(1-Parameters!$B$174)*DA93)*(1+(_xlfn.IFNA('[3]Nat GDP per cap ppp growth rate'!DA94,0)-IF(Settings!$C$16="No",0,Parameters!DA$164*('AMOC national temperature'!DA93-Parameters!DA$128)+Parameters!DA$165*('AMOC national temperature'!DA93-Parameters!DA$128)^2)))*IF(Settings!$C$16="No",1,(1-SLR!$D93*Parameters!DA$181))&lt;=0,Parameters!$B$189,(Parameters!$B$174*(1-Parameters!DA$185)*_xlfn.IFNA('[3]National GDP per capita ppp'!DA94,0)+(1-Parameters!$B$174)*DA93)*(1+(_xlfn.IFNA('[3]Nat GDP per cap ppp growth rate'!DA94,0)-IF(Settings!$C$16="No",0,Parameters!DA$164*('AMOC national temperature'!DA93-Parameters!DA$128)+Parameters!DA$165*('AMOC national temperature'!DA93-Parameters!DA$128)^2)))*IF(Settings!$C$16="No",1,(1-SLR!$D93*Parameters!DA$181))))</f>
        <v>0</v>
      </c>
      <c r="DB94" s="22" t="e">
        <f ca="1">IF(DB$2=0,0,IF((Parameters!$B$174*(1-Parameters!DB$185)*_xlfn.IFNA('[3]National GDP per capita ppp'!DB94,0)+(1-Parameters!$B$174)*DB93)*(1+(_xlfn.IFNA('[3]Nat GDP per cap ppp growth rate'!DB94,0)-IF(Settings!$C$16="No",0,Parameters!DB$164*('AMOC national temperature'!DB93-Parameters!DB$128)+Parameters!DB$165*('AMOC national temperature'!DB93-Parameters!DB$128)^2)))*IF(Settings!$C$16="No",1,(1-SLR!$D93*Parameters!DB$181))&lt;=0,Parameters!$B$189,(Parameters!$B$174*(1-Parameters!DB$185)*_xlfn.IFNA('[3]National GDP per capita ppp'!DB94,0)+(1-Parameters!$B$174)*DB93)*(1+(_xlfn.IFNA('[3]Nat GDP per cap ppp growth rate'!DB94,0)-IF(Settings!$C$16="No",0,Parameters!DB$164*('AMOC national temperature'!DB93-Parameters!DB$128)+Parameters!DB$165*('AMOC national temperature'!DB93-Parameters!DB$128)^2)))*IF(Settings!$C$16="No",1,(1-SLR!$D93*Parameters!DB$181))))</f>
        <v>#NAME?</v>
      </c>
      <c r="DC94" s="22" t="e">
        <f ca="1">IF(DC$2=0,0,IF((Parameters!$B$174*(1-Parameters!DC$185)*_xlfn.IFNA('[3]National GDP per capita ppp'!DC94,0)+(1-Parameters!$B$174)*DC93)*(1+(_xlfn.IFNA('[3]Nat GDP per cap ppp growth rate'!DC94,0)-IF(Settings!$C$16="No",0,Parameters!DC$164*('AMOC national temperature'!DC93-Parameters!DC$128)+Parameters!DC$165*('AMOC national temperature'!DC93-Parameters!DC$128)^2)))*IF(Settings!$C$16="No",1,(1-SLR!$D93*Parameters!DC$181))&lt;=0,Parameters!$B$189,(Parameters!$B$174*(1-Parameters!DC$185)*_xlfn.IFNA('[3]National GDP per capita ppp'!DC94,0)+(1-Parameters!$B$174)*DC93)*(1+(_xlfn.IFNA('[3]Nat GDP per cap ppp growth rate'!DC94,0)-IF(Settings!$C$16="No",0,Parameters!DC$164*('AMOC national temperature'!DC93-Parameters!DC$128)+Parameters!DC$165*('AMOC national temperature'!DC93-Parameters!DC$128)^2)))*IF(Settings!$C$16="No",1,(1-SLR!$D93*Parameters!DC$181))))</f>
        <v>#NAME?</v>
      </c>
      <c r="DD94" s="22" t="e">
        <f ca="1">IF(DD$2=0,0,IF((Parameters!$B$174*(1-Parameters!DD$185)*_xlfn.IFNA('[3]National GDP per capita ppp'!DD94,0)+(1-Parameters!$B$174)*DD93)*(1+(_xlfn.IFNA('[3]Nat GDP per cap ppp growth rate'!DD94,0)-IF(Settings!$C$16="No",0,Parameters!DD$164*('AMOC national temperature'!DD93-Parameters!DD$128)+Parameters!DD$165*('AMOC national temperature'!DD93-Parameters!DD$128)^2)))*IF(Settings!$C$16="No",1,(1-SLR!$D93*Parameters!DD$181))&lt;=0,Parameters!$B$189,(Parameters!$B$174*(1-Parameters!DD$185)*_xlfn.IFNA('[3]National GDP per capita ppp'!DD94,0)+(1-Parameters!$B$174)*DD93)*(1+(_xlfn.IFNA('[3]Nat GDP per cap ppp growth rate'!DD94,0)-IF(Settings!$C$16="No",0,Parameters!DD$164*('AMOC national temperature'!DD93-Parameters!DD$128)+Parameters!DD$165*('AMOC national temperature'!DD93-Parameters!DD$128)^2)))*IF(Settings!$C$16="No",1,(1-SLR!$D93*Parameters!DD$181))))</f>
        <v>#NAME?</v>
      </c>
      <c r="DE94" s="22" t="e">
        <f ca="1">IF(DE$2=0,0,IF((Parameters!$B$174*(1-Parameters!DE$185)*_xlfn.IFNA('[3]National GDP per capita ppp'!DE94,0)+(1-Parameters!$B$174)*DE93)*(1+(_xlfn.IFNA('[3]Nat GDP per cap ppp growth rate'!DE94,0)-IF(Settings!$C$16="No",0,Parameters!DE$164*('AMOC national temperature'!DE93-Parameters!DE$128)+Parameters!DE$165*('AMOC national temperature'!DE93-Parameters!DE$128)^2)))*IF(Settings!$C$16="No",1,(1-SLR!$D93*Parameters!DE$181))&lt;=0,Parameters!$B$189,(Parameters!$B$174*(1-Parameters!DE$185)*_xlfn.IFNA('[3]National GDP per capita ppp'!DE94,0)+(1-Parameters!$B$174)*DE93)*(1+(_xlfn.IFNA('[3]Nat GDP per cap ppp growth rate'!DE94,0)-IF(Settings!$C$16="No",0,Parameters!DE$164*('AMOC national temperature'!DE93-Parameters!DE$128)+Parameters!DE$165*('AMOC national temperature'!DE93-Parameters!DE$128)^2)))*IF(Settings!$C$16="No",1,(1-SLR!$D93*Parameters!DE$181))))</f>
        <v>#NAME?</v>
      </c>
      <c r="DF94" s="22" t="e">
        <f ca="1">IF(DF$2=0,0,IF((Parameters!$B$174*(1-Parameters!DF$185)*_xlfn.IFNA('[3]National GDP per capita ppp'!DF94,0)+(1-Parameters!$B$174)*DF93)*(1+(_xlfn.IFNA('[3]Nat GDP per cap ppp growth rate'!DF94,0)-IF(Settings!$C$16="No",0,Parameters!DF$164*('AMOC national temperature'!DF93-Parameters!DF$128)+Parameters!DF$165*('AMOC national temperature'!DF93-Parameters!DF$128)^2)))*IF(Settings!$C$16="No",1,(1-SLR!$D93*Parameters!DF$181))&lt;=0,Parameters!$B$189,(Parameters!$B$174*(1-Parameters!DF$185)*_xlfn.IFNA('[3]National GDP per capita ppp'!DF94,0)+(1-Parameters!$B$174)*DF93)*(1+(_xlfn.IFNA('[3]Nat GDP per cap ppp growth rate'!DF94,0)-IF(Settings!$C$16="No",0,Parameters!DF$164*('AMOC national temperature'!DF93-Parameters!DF$128)+Parameters!DF$165*('AMOC national temperature'!DF93-Parameters!DF$128)^2)))*IF(Settings!$C$16="No",1,(1-SLR!$D93*Parameters!DF$181))))</f>
        <v>#NAME?</v>
      </c>
      <c r="DG94" s="22" t="e">
        <f ca="1">IF(DG$2=0,0,IF((Parameters!$B$174*(1-Parameters!DG$185)*_xlfn.IFNA('[3]National GDP per capita ppp'!DG94,0)+(1-Parameters!$B$174)*DG93)*(1+(_xlfn.IFNA('[3]Nat GDP per cap ppp growth rate'!DG94,0)-IF(Settings!$C$16="No",0,Parameters!DG$164*('AMOC national temperature'!DG93-Parameters!DG$128)+Parameters!DG$165*('AMOC national temperature'!DG93-Parameters!DG$128)^2)))*IF(Settings!$C$16="No",1,(1-SLR!$D93*Parameters!DG$181))&lt;=0,Parameters!$B$189,(Parameters!$B$174*(1-Parameters!DG$185)*_xlfn.IFNA('[3]National GDP per capita ppp'!DG94,0)+(1-Parameters!$B$174)*DG93)*(1+(_xlfn.IFNA('[3]Nat GDP per cap ppp growth rate'!DG94,0)-IF(Settings!$C$16="No",0,Parameters!DG$164*('AMOC national temperature'!DG93-Parameters!DG$128)+Parameters!DG$165*('AMOC national temperature'!DG93-Parameters!DG$128)^2)))*IF(Settings!$C$16="No",1,(1-SLR!$D93*Parameters!DG$181))))</f>
        <v>#NAME?</v>
      </c>
      <c r="DH94" s="22" t="e">
        <f ca="1">IF(DH$2=0,0,IF((Parameters!$B$174*(1-Parameters!DH$185)*_xlfn.IFNA('[3]National GDP per capita ppp'!DH94,0)+(1-Parameters!$B$174)*DH93)*(1+(_xlfn.IFNA('[3]Nat GDP per cap ppp growth rate'!DH94,0)-IF(Settings!$C$16="No",0,Parameters!DH$164*('AMOC national temperature'!DH93-Parameters!DH$128)+Parameters!DH$165*('AMOC national temperature'!DH93-Parameters!DH$128)^2)))*IF(Settings!$C$16="No",1,(1-SLR!$D93*Parameters!DH$181))&lt;=0,Parameters!$B$189,(Parameters!$B$174*(1-Parameters!DH$185)*_xlfn.IFNA('[3]National GDP per capita ppp'!DH94,0)+(1-Parameters!$B$174)*DH93)*(1+(_xlfn.IFNA('[3]Nat GDP per cap ppp growth rate'!DH94,0)-IF(Settings!$C$16="No",0,Parameters!DH$164*('AMOC national temperature'!DH93-Parameters!DH$128)+Parameters!DH$165*('AMOC national temperature'!DH93-Parameters!DH$128)^2)))*IF(Settings!$C$16="No",1,(1-SLR!$D93*Parameters!DH$181))))</f>
        <v>#NAME?</v>
      </c>
      <c r="DI94" s="22" t="e">
        <f ca="1">IF(DI$2=0,0,IF((Parameters!$B$174*(1-Parameters!DI$185)*_xlfn.IFNA('[3]National GDP per capita ppp'!DI94,0)+(1-Parameters!$B$174)*DI93)*(1+(_xlfn.IFNA('[3]Nat GDP per cap ppp growth rate'!DI94,0)-IF(Settings!$C$16="No",0,Parameters!DI$164*('AMOC national temperature'!DI93-Parameters!DI$128)+Parameters!DI$165*('AMOC national temperature'!DI93-Parameters!DI$128)^2)))*IF(Settings!$C$16="No",1,(1-SLR!$D93*Parameters!DI$181))&lt;=0,Parameters!$B$189,(Parameters!$B$174*(1-Parameters!DI$185)*_xlfn.IFNA('[3]National GDP per capita ppp'!DI94,0)+(1-Parameters!$B$174)*DI93)*(1+(_xlfn.IFNA('[3]Nat GDP per cap ppp growth rate'!DI94,0)-IF(Settings!$C$16="No",0,Parameters!DI$164*('AMOC national temperature'!DI93-Parameters!DI$128)+Parameters!DI$165*('AMOC national temperature'!DI93-Parameters!DI$128)^2)))*IF(Settings!$C$16="No",1,(1-SLR!$D93*Parameters!DI$181))))</f>
        <v>#NAME?</v>
      </c>
      <c r="DJ94" s="22" t="e">
        <f ca="1">IF(DJ$2=0,0,IF((Parameters!$B$174*(1-Parameters!DJ$185)*_xlfn.IFNA('[3]National GDP per capita ppp'!DJ94,0)+(1-Parameters!$B$174)*DJ93)*(1+(_xlfn.IFNA('[3]Nat GDP per cap ppp growth rate'!DJ94,0)-IF(Settings!$C$16="No",0,Parameters!DJ$164*('AMOC national temperature'!DJ93-Parameters!DJ$128)+Parameters!DJ$165*('AMOC national temperature'!DJ93-Parameters!DJ$128)^2)))*IF(Settings!$C$16="No",1,(1-SLR!$D93*Parameters!DJ$181))&lt;=0,Parameters!$B$189,(Parameters!$B$174*(1-Parameters!DJ$185)*_xlfn.IFNA('[3]National GDP per capita ppp'!DJ94,0)+(1-Parameters!$B$174)*DJ93)*(1+(_xlfn.IFNA('[3]Nat GDP per cap ppp growth rate'!DJ94,0)-IF(Settings!$C$16="No",0,Parameters!DJ$164*('AMOC national temperature'!DJ93-Parameters!DJ$128)+Parameters!DJ$165*('AMOC national temperature'!DJ93-Parameters!DJ$128)^2)))*IF(Settings!$C$16="No",1,(1-SLR!$D93*Parameters!DJ$181))))</f>
        <v>#NAME?</v>
      </c>
      <c r="DK94" s="22" t="e">
        <f ca="1">IF(DK$2=0,0,IF((Parameters!$B$174*(1-Parameters!DK$185)*_xlfn.IFNA('[3]National GDP per capita ppp'!DK94,0)+(1-Parameters!$B$174)*DK93)*(1+(_xlfn.IFNA('[3]Nat GDP per cap ppp growth rate'!DK94,0)-IF(Settings!$C$16="No",0,Parameters!DK$164*('AMOC national temperature'!DK93-Parameters!DK$128)+Parameters!DK$165*('AMOC national temperature'!DK93-Parameters!DK$128)^2)))*IF(Settings!$C$16="No",1,(1-SLR!$D93*Parameters!DK$181))&lt;=0,Parameters!$B$189,(Parameters!$B$174*(1-Parameters!DK$185)*_xlfn.IFNA('[3]National GDP per capita ppp'!DK94,0)+(1-Parameters!$B$174)*DK93)*(1+(_xlfn.IFNA('[3]Nat GDP per cap ppp growth rate'!DK94,0)-IF(Settings!$C$16="No",0,Parameters!DK$164*('AMOC national temperature'!DK93-Parameters!DK$128)+Parameters!DK$165*('AMOC national temperature'!DK93-Parameters!DK$128)^2)))*IF(Settings!$C$16="No",1,(1-SLR!$D93*Parameters!DK$181))))</f>
        <v>#NAME?</v>
      </c>
      <c r="DL94" s="22" t="e">
        <f ca="1">IF(DL$2=0,0,IF((Parameters!$B$174*(1-Parameters!DL$185)*_xlfn.IFNA('[3]National GDP per capita ppp'!DL94,0)+(1-Parameters!$B$174)*DL93)*(1+(_xlfn.IFNA('[3]Nat GDP per cap ppp growth rate'!DL94,0)-IF(Settings!$C$16="No",0,Parameters!DL$164*('AMOC national temperature'!DL93-Parameters!DL$128)+Parameters!DL$165*('AMOC national temperature'!DL93-Parameters!DL$128)^2)))*IF(Settings!$C$16="No",1,(1-SLR!$D93*Parameters!DL$181))&lt;=0,Parameters!$B$189,(Parameters!$B$174*(1-Parameters!DL$185)*_xlfn.IFNA('[3]National GDP per capita ppp'!DL94,0)+(1-Parameters!$B$174)*DL93)*(1+(_xlfn.IFNA('[3]Nat GDP per cap ppp growth rate'!DL94,0)-IF(Settings!$C$16="No",0,Parameters!DL$164*('AMOC national temperature'!DL93-Parameters!DL$128)+Parameters!DL$165*('AMOC national temperature'!DL93-Parameters!DL$128)^2)))*IF(Settings!$C$16="No",1,(1-SLR!$D93*Parameters!DL$181))))</f>
        <v>#NAME?</v>
      </c>
      <c r="DM94" s="22" t="e">
        <f ca="1">IF(DM$2=0,0,IF((Parameters!$B$174*(1-Parameters!DM$185)*_xlfn.IFNA('[3]National GDP per capita ppp'!DM94,0)+(1-Parameters!$B$174)*DM93)*(1+(_xlfn.IFNA('[3]Nat GDP per cap ppp growth rate'!DM94,0)-IF(Settings!$C$16="No",0,Parameters!DM$164*('AMOC national temperature'!DM93-Parameters!DM$128)+Parameters!DM$165*('AMOC national temperature'!DM93-Parameters!DM$128)^2)))*IF(Settings!$C$16="No",1,(1-SLR!$D93*Parameters!DM$181))&lt;=0,Parameters!$B$189,(Parameters!$B$174*(1-Parameters!DM$185)*_xlfn.IFNA('[3]National GDP per capita ppp'!DM94,0)+(1-Parameters!$B$174)*DM93)*(1+(_xlfn.IFNA('[3]Nat GDP per cap ppp growth rate'!DM94,0)-IF(Settings!$C$16="No",0,Parameters!DM$164*('AMOC national temperature'!DM93-Parameters!DM$128)+Parameters!DM$165*('AMOC national temperature'!DM93-Parameters!DM$128)^2)))*IF(Settings!$C$16="No",1,(1-SLR!$D93*Parameters!DM$181))))</f>
        <v>#NAME?</v>
      </c>
      <c r="DN94" s="22" t="e">
        <f ca="1">IF(DN$2=0,0,IF((Parameters!$B$174*(1-Parameters!DN$185)*_xlfn.IFNA('[3]National GDP per capita ppp'!DN94,0)+(1-Parameters!$B$174)*DN93)*(1+(_xlfn.IFNA('[3]Nat GDP per cap ppp growth rate'!DN94,0)-IF(Settings!$C$16="No",0,Parameters!DN$164*('AMOC national temperature'!DN93-Parameters!DN$128)+Parameters!DN$165*('AMOC national temperature'!DN93-Parameters!DN$128)^2)))*IF(Settings!$C$16="No",1,(1-SLR!$D93*Parameters!DN$181))&lt;=0,Parameters!$B$189,(Parameters!$B$174*(1-Parameters!DN$185)*_xlfn.IFNA('[3]National GDP per capita ppp'!DN94,0)+(1-Parameters!$B$174)*DN93)*(1+(_xlfn.IFNA('[3]Nat GDP per cap ppp growth rate'!DN94,0)-IF(Settings!$C$16="No",0,Parameters!DN$164*('AMOC national temperature'!DN93-Parameters!DN$128)+Parameters!DN$165*('AMOC national temperature'!DN93-Parameters!DN$128)^2)))*IF(Settings!$C$16="No",1,(1-SLR!$D93*Parameters!DN$181))))</f>
        <v>#NAME?</v>
      </c>
      <c r="DO94" s="22" t="e">
        <f ca="1">IF(DO$2=0,0,IF((Parameters!$B$174*(1-Parameters!DO$185)*_xlfn.IFNA('[3]National GDP per capita ppp'!DO94,0)+(1-Parameters!$B$174)*DO93)*(1+(_xlfn.IFNA('[3]Nat GDP per cap ppp growth rate'!DO94,0)-IF(Settings!$C$16="No",0,Parameters!DO$164*('AMOC national temperature'!DO93-Parameters!DO$128)+Parameters!DO$165*('AMOC national temperature'!DO93-Parameters!DO$128)^2)))*IF(Settings!$C$16="No",1,(1-SLR!$D93*Parameters!DO$181))&lt;=0,Parameters!$B$189,(Parameters!$B$174*(1-Parameters!DO$185)*_xlfn.IFNA('[3]National GDP per capita ppp'!DO94,0)+(1-Parameters!$B$174)*DO93)*(1+(_xlfn.IFNA('[3]Nat GDP per cap ppp growth rate'!DO94,0)-IF(Settings!$C$16="No",0,Parameters!DO$164*('AMOC national temperature'!DO93-Parameters!DO$128)+Parameters!DO$165*('AMOC national temperature'!DO93-Parameters!DO$128)^2)))*IF(Settings!$C$16="No",1,(1-SLR!$D93*Parameters!DO$181))))</f>
        <v>#NAME?</v>
      </c>
      <c r="DP94" s="22" t="e">
        <f ca="1">IF(DP$2=0,0,IF((Parameters!$B$174*(1-Parameters!DP$185)*_xlfn.IFNA('[3]National GDP per capita ppp'!DP94,0)+(1-Parameters!$B$174)*DP93)*(1+(_xlfn.IFNA('[3]Nat GDP per cap ppp growth rate'!DP94,0)-IF(Settings!$C$16="No",0,Parameters!DP$164*('AMOC national temperature'!DP93-Parameters!DP$128)+Parameters!DP$165*('AMOC national temperature'!DP93-Parameters!DP$128)^2)))*IF(Settings!$C$16="No",1,(1-SLR!$D93*Parameters!DP$181))&lt;=0,Parameters!$B$189,(Parameters!$B$174*(1-Parameters!DP$185)*_xlfn.IFNA('[3]National GDP per capita ppp'!DP94,0)+(1-Parameters!$B$174)*DP93)*(1+(_xlfn.IFNA('[3]Nat GDP per cap ppp growth rate'!DP94,0)-IF(Settings!$C$16="No",0,Parameters!DP$164*('AMOC national temperature'!DP93-Parameters!DP$128)+Parameters!DP$165*('AMOC national temperature'!DP93-Parameters!DP$128)^2)))*IF(Settings!$C$16="No",1,(1-SLR!$D93*Parameters!DP$181))))</f>
        <v>#NAME?</v>
      </c>
      <c r="DQ94" s="22" t="e">
        <f ca="1">IF(DQ$2=0,0,IF((Parameters!$B$174*(1-Parameters!DQ$185)*_xlfn.IFNA('[3]National GDP per capita ppp'!DQ94,0)+(1-Parameters!$B$174)*DQ93)*(1+(_xlfn.IFNA('[3]Nat GDP per cap ppp growth rate'!DQ94,0)-IF(Settings!$C$16="No",0,Parameters!DQ$164*('AMOC national temperature'!DQ93-Parameters!DQ$128)+Parameters!DQ$165*('AMOC national temperature'!DQ93-Parameters!DQ$128)^2)))*IF(Settings!$C$16="No",1,(1-SLR!$D93*Parameters!DQ$181))&lt;=0,Parameters!$B$189,(Parameters!$B$174*(1-Parameters!DQ$185)*_xlfn.IFNA('[3]National GDP per capita ppp'!DQ94,0)+(1-Parameters!$B$174)*DQ93)*(1+(_xlfn.IFNA('[3]Nat GDP per cap ppp growth rate'!DQ94,0)-IF(Settings!$C$16="No",0,Parameters!DQ$164*('AMOC national temperature'!DQ93-Parameters!DQ$128)+Parameters!DQ$165*('AMOC national temperature'!DQ93-Parameters!DQ$128)^2)))*IF(Settings!$C$16="No",1,(1-SLR!$D93*Parameters!DQ$181))))</f>
        <v>#NAME?</v>
      </c>
      <c r="DR94" s="22">
        <f>IF(DR$2=0,0,IF((Parameters!$B$174*(1-Parameters!DR$185)*_xlfn.IFNA('[3]National GDP per capita ppp'!DR94,0)+(1-Parameters!$B$174)*DR93)*(1+(_xlfn.IFNA('[3]Nat GDP per cap ppp growth rate'!DR94,0)-IF(Settings!$C$16="No",0,Parameters!DR$164*('AMOC national temperature'!DR93-Parameters!DR$128)+Parameters!DR$165*('AMOC national temperature'!DR93-Parameters!DR$128)^2)))*IF(Settings!$C$16="No",1,(1-SLR!$D93*Parameters!DR$181))&lt;=0,Parameters!$B$189,(Parameters!$B$174*(1-Parameters!DR$185)*_xlfn.IFNA('[3]National GDP per capita ppp'!DR94,0)+(1-Parameters!$B$174)*DR93)*(1+(_xlfn.IFNA('[3]Nat GDP per cap ppp growth rate'!DR94,0)-IF(Settings!$C$16="No",0,Parameters!DR$164*('AMOC national temperature'!DR93-Parameters!DR$128)+Parameters!DR$165*('AMOC national temperature'!DR93-Parameters!DR$128)^2)))*IF(Settings!$C$16="No",1,(1-SLR!$D93*Parameters!DR$181))))</f>
        <v>0</v>
      </c>
      <c r="DS94" s="22" t="e">
        <f ca="1">IF(DS$2=0,0,IF((Parameters!$B$174*(1-Parameters!DS$185)*_xlfn.IFNA('[3]National GDP per capita ppp'!DS94,0)+(1-Parameters!$B$174)*DS93)*(1+(_xlfn.IFNA('[3]Nat GDP per cap ppp growth rate'!DS94,0)-IF(Settings!$C$16="No",0,Parameters!DS$164*('AMOC national temperature'!DS93-Parameters!DS$128)+Parameters!DS$165*('AMOC national temperature'!DS93-Parameters!DS$128)^2)))*IF(Settings!$C$16="No",1,(1-SLR!$D93*Parameters!DS$181))&lt;=0,Parameters!$B$189,(Parameters!$B$174*(1-Parameters!DS$185)*_xlfn.IFNA('[3]National GDP per capita ppp'!DS94,0)+(1-Parameters!$B$174)*DS93)*(1+(_xlfn.IFNA('[3]Nat GDP per cap ppp growth rate'!DS94,0)-IF(Settings!$C$16="No",0,Parameters!DS$164*('AMOC national temperature'!DS93-Parameters!DS$128)+Parameters!DS$165*('AMOC national temperature'!DS93-Parameters!DS$128)^2)))*IF(Settings!$C$16="No",1,(1-SLR!$D93*Parameters!DS$181))))</f>
        <v>#NAME?</v>
      </c>
      <c r="DT94" s="22" t="e">
        <f ca="1">IF(DT$2=0,0,IF((Parameters!$B$174*(1-Parameters!DT$185)*_xlfn.IFNA('[3]National GDP per capita ppp'!DT94,0)+(1-Parameters!$B$174)*DT93)*(1+(_xlfn.IFNA('[3]Nat GDP per cap ppp growth rate'!DT94,0)-IF(Settings!$C$16="No",0,Parameters!DT$164*('AMOC national temperature'!DT93-Parameters!DT$128)+Parameters!DT$165*('AMOC national temperature'!DT93-Parameters!DT$128)^2)))*IF(Settings!$C$16="No",1,(1-SLR!$D93*Parameters!DT$181))&lt;=0,Parameters!$B$189,(Parameters!$B$174*(1-Parameters!DT$185)*_xlfn.IFNA('[3]National GDP per capita ppp'!DT94,0)+(1-Parameters!$B$174)*DT93)*(1+(_xlfn.IFNA('[3]Nat GDP per cap ppp growth rate'!DT94,0)-IF(Settings!$C$16="No",0,Parameters!DT$164*('AMOC national temperature'!DT93-Parameters!DT$128)+Parameters!DT$165*('AMOC national temperature'!DT93-Parameters!DT$128)^2)))*IF(Settings!$C$16="No",1,(1-SLR!$D93*Parameters!DT$181))))</f>
        <v>#NAME?</v>
      </c>
      <c r="DU94" s="22" t="e">
        <f ca="1">IF(DU$2=0,0,IF((Parameters!$B$174*(1-Parameters!DU$185)*_xlfn.IFNA('[3]National GDP per capita ppp'!DU94,0)+(1-Parameters!$B$174)*DU93)*(1+(_xlfn.IFNA('[3]Nat GDP per cap ppp growth rate'!DU94,0)-IF(Settings!$C$16="No",0,Parameters!DU$164*('AMOC national temperature'!DU93-Parameters!DU$128)+Parameters!DU$165*('AMOC national temperature'!DU93-Parameters!DU$128)^2)))*IF(Settings!$C$16="No",1,(1-SLR!$D93*Parameters!DU$181))&lt;=0,Parameters!$B$189,(Parameters!$B$174*(1-Parameters!DU$185)*_xlfn.IFNA('[3]National GDP per capita ppp'!DU94,0)+(1-Parameters!$B$174)*DU93)*(1+(_xlfn.IFNA('[3]Nat GDP per cap ppp growth rate'!DU94,0)-IF(Settings!$C$16="No",0,Parameters!DU$164*('AMOC national temperature'!DU93-Parameters!DU$128)+Parameters!DU$165*('AMOC national temperature'!DU93-Parameters!DU$128)^2)))*IF(Settings!$C$16="No",1,(1-SLR!$D93*Parameters!DU$181))))</f>
        <v>#NAME?</v>
      </c>
      <c r="DV94" s="22" t="e">
        <f ca="1">IF(DV$2=0,0,IF((Parameters!$B$174*(1-Parameters!DV$185)*_xlfn.IFNA('[3]National GDP per capita ppp'!DV94,0)+(1-Parameters!$B$174)*DV93)*(1+(_xlfn.IFNA('[3]Nat GDP per cap ppp growth rate'!DV94,0)-IF(Settings!$C$16="No",0,Parameters!DV$164*('AMOC national temperature'!DV93-Parameters!DV$128)+Parameters!DV$165*('AMOC national temperature'!DV93-Parameters!DV$128)^2)))*IF(Settings!$C$16="No",1,(1-SLR!$D93*Parameters!DV$181))&lt;=0,Parameters!$B$189,(Parameters!$B$174*(1-Parameters!DV$185)*_xlfn.IFNA('[3]National GDP per capita ppp'!DV94,0)+(1-Parameters!$B$174)*DV93)*(1+(_xlfn.IFNA('[3]Nat GDP per cap ppp growth rate'!DV94,0)-IF(Settings!$C$16="No",0,Parameters!DV$164*('AMOC national temperature'!DV93-Parameters!DV$128)+Parameters!DV$165*('AMOC national temperature'!DV93-Parameters!DV$128)^2)))*IF(Settings!$C$16="No",1,(1-SLR!$D93*Parameters!DV$181))))</f>
        <v>#NAME?</v>
      </c>
      <c r="DW94" s="22">
        <f>IF(DW$2=0,0,IF((Parameters!$B$174*(1-Parameters!DW$185)*_xlfn.IFNA('[3]National GDP per capita ppp'!DW94,0)+(1-Parameters!$B$174)*DW93)*(1+(_xlfn.IFNA('[3]Nat GDP per cap ppp growth rate'!DW94,0)-IF(Settings!$C$16="No",0,Parameters!DW$164*('AMOC national temperature'!DW93-Parameters!DW$128)+Parameters!DW$165*('AMOC national temperature'!DW93-Parameters!DW$128)^2)))*IF(Settings!$C$16="No",1,(1-SLR!$D93*Parameters!DW$181))&lt;=0,Parameters!$B$189,(Parameters!$B$174*(1-Parameters!DW$185)*_xlfn.IFNA('[3]National GDP per capita ppp'!DW94,0)+(1-Parameters!$B$174)*DW93)*(1+(_xlfn.IFNA('[3]Nat GDP per cap ppp growth rate'!DW94,0)-IF(Settings!$C$16="No",0,Parameters!DW$164*('AMOC national temperature'!DW93-Parameters!DW$128)+Parameters!DW$165*('AMOC national temperature'!DW93-Parameters!DW$128)^2)))*IF(Settings!$C$16="No",1,(1-SLR!$D93*Parameters!DW$181))))</f>
        <v>0</v>
      </c>
      <c r="DX94" s="22" t="e">
        <f ca="1">IF(DX$2=0,0,IF((Parameters!$B$174*(1-Parameters!DX$185)*_xlfn.IFNA('[3]National GDP per capita ppp'!DX94,0)+(1-Parameters!$B$174)*DX93)*(1+(_xlfn.IFNA('[3]Nat GDP per cap ppp growth rate'!DX94,0)-IF(Settings!$C$16="No",0,Parameters!DX$164*('AMOC national temperature'!DX93-Parameters!DX$128)+Parameters!DX$165*('AMOC national temperature'!DX93-Parameters!DX$128)^2)))*IF(Settings!$C$16="No",1,(1-SLR!$D93*Parameters!DX$181))&lt;=0,Parameters!$B$189,(Parameters!$B$174*(1-Parameters!DX$185)*_xlfn.IFNA('[3]National GDP per capita ppp'!DX94,0)+(1-Parameters!$B$174)*DX93)*(1+(_xlfn.IFNA('[3]Nat GDP per cap ppp growth rate'!DX94,0)-IF(Settings!$C$16="No",0,Parameters!DX$164*('AMOC national temperature'!DX93-Parameters!DX$128)+Parameters!DX$165*('AMOC national temperature'!DX93-Parameters!DX$128)^2)))*IF(Settings!$C$16="No",1,(1-SLR!$D93*Parameters!DX$181))))</f>
        <v>#NAME?</v>
      </c>
      <c r="DY94" s="22" t="e">
        <f ca="1">IF(DY$2=0,0,IF((Parameters!$B$174*(1-Parameters!DY$185)*_xlfn.IFNA('[3]National GDP per capita ppp'!DY94,0)+(1-Parameters!$B$174)*DY93)*(1+(_xlfn.IFNA('[3]Nat GDP per cap ppp growth rate'!DY94,0)-IF(Settings!$C$16="No",0,Parameters!DY$164*('AMOC national temperature'!DY93-Parameters!DY$128)+Parameters!DY$165*('AMOC national temperature'!DY93-Parameters!DY$128)^2)))*IF(Settings!$C$16="No",1,(1-SLR!$D93*Parameters!DY$181))&lt;=0,Parameters!$B$189,(Parameters!$B$174*(1-Parameters!DY$185)*_xlfn.IFNA('[3]National GDP per capita ppp'!DY94,0)+(1-Parameters!$B$174)*DY93)*(1+(_xlfn.IFNA('[3]Nat GDP per cap ppp growth rate'!DY94,0)-IF(Settings!$C$16="No",0,Parameters!DY$164*('AMOC national temperature'!DY93-Parameters!DY$128)+Parameters!DY$165*('AMOC national temperature'!DY93-Parameters!DY$128)^2)))*IF(Settings!$C$16="No",1,(1-SLR!$D93*Parameters!DY$181))))</f>
        <v>#NAME?</v>
      </c>
      <c r="DZ94" s="22" t="e">
        <f ca="1">IF(DZ$2=0,0,IF((Parameters!$B$174*(1-Parameters!DZ$185)*_xlfn.IFNA('[3]National GDP per capita ppp'!DZ94,0)+(1-Parameters!$B$174)*DZ93)*(1+(_xlfn.IFNA('[3]Nat GDP per cap ppp growth rate'!DZ94,0)-IF(Settings!$C$16="No",0,Parameters!DZ$164*('AMOC national temperature'!DZ93-Parameters!DZ$128)+Parameters!DZ$165*('AMOC national temperature'!DZ93-Parameters!DZ$128)^2)))*IF(Settings!$C$16="No",1,(1-SLR!$D93*Parameters!DZ$181))&lt;=0,Parameters!$B$189,(Parameters!$B$174*(1-Parameters!DZ$185)*_xlfn.IFNA('[3]National GDP per capita ppp'!DZ94,0)+(1-Parameters!$B$174)*DZ93)*(1+(_xlfn.IFNA('[3]Nat GDP per cap ppp growth rate'!DZ94,0)-IF(Settings!$C$16="No",0,Parameters!DZ$164*('AMOC national temperature'!DZ93-Parameters!DZ$128)+Parameters!DZ$165*('AMOC national temperature'!DZ93-Parameters!DZ$128)^2)))*IF(Settings!$C$16="No",1,(1-SLR!$D93*Parameters!DZ$181))))</f>
        <v>#NAME?</v>
      </c>
      <c r="EA94" s="22" t="e">
        <f ca="1">IF(EA$2=0,0,IF((Parameters!$B$174*(1-Parameters!EA$185)*_xlfn.IFNA('[3]National GDP per capita ppp'!EA94,0)+(1-Parameters!$B$174)*EA93)*(1+(_xlfn.IFNA('[3]Nat GDP per cap ppp growth rate'!EA94,0)-IF(Settings!$C$16="No",0,Parameters!EA$164*('AMOC national temperature'!EA93-Parameters!EA$128)+Parameters!EA$165*('AMOC national temperature'!EA93-Parameters!EA$128)^2)))*IF(Settings!$C$16="No",1,(1-SLR!$D93*Parameters!EA$181))&lt;=0,Parameters!$B$189,(Parameters!$B$174*(1-Parameters!EA$185)*_xlfn.IFNA('[3]National GDP per capita ppp'!EA94,0)+(1-Parameters!$B$174)*EA93)*(1+(_xlfn.IFNA('[3]Nat GDP per cap ppp growth rate'!EA94,0)-IF(Settings!$C$16="No",0,Parameters!EA$164*('AMOC national temperature'!EA93-Parameters!EA$128)+Parameters!EA$165*('AMOC national temperature'!EA93-Parameters!EA$128)^2)))*IF(Settings!$C$16="No",1,(1-SLR!$D93*Parameters!EA$181))))</f>
        <v>#NAME?</v>
      </c>
      <c r="EB94" s="22" t="e">
        <f ca="1">IF(EB$2=0,0,IF((Parameters!$B$174*(1-Parameters!EB$185)*_xlfn.IFNA('[3]National GDP per capita ppp'!EB94,0)+(1-Parameters!$B$174)*EB93)*(1+(_xlfn.IFNA('[3]Nat GDP per cap ppp growth rate'!EB94,0)-IF(Settings!$C$16="No",0,Parameters!EB$164*('AMOC national temperature'!EB93-Parameters!EB$128)+Parameters!EB$165*('AMOC national temperature'!EB93-Parameters!EB$128)^2)))*IF(Settings!$C$16="No",1,(1-SLR!$D93*Parameters!EB$181))&lt;=0,Parameters!$B$189,(Parameters!$B$174*(1-Parameters!EB$185)*_xlfn.IFNA('[3]National GDP per capita ppp'!EB94,0)+(1-Parameters!$B$174)*EB93)*(1+(_xlfn.IFNA('[3]Nat GDP per cap ppp growth rate'!EB94,0)-IF(Settings!$C$16="No",0,Parameters!EB$164*('AMOC national temperature'!EB93-Parameters!EB$128)+Parameters!EB$165*('AMOC national temperature'!EB93-Parameters!EB$128)^2)))*IF(Settings!$C$16="No",1,(1-SLR!$D93*Parameters!EB$181))))</f>
        <v>#NAME?</v>
      </c>
      <c r="EC94" s="22" t="e">
        <f ca="1">IF(EC$2=0,0,IF((Parameters!$B$174*(1-Parameters!EC$185)*_xlfn.IFNA('[3]National GDP per capita ppp'!EC94,0)+(1-Parameters!$B$174)*EC93)*(1+(_xlfn.IFNA('[3]Nat GDP per cap ppp growth rate'!EC94,0)-IF(Settings!$C$16="No",0,Parameters!EC$164*('AMOC national temperature'!EC93-Parameters!EC$128)+Parameters!EC$165*('AMOC national temperature'!EC93-Parameters!EC$128)^2)))*IF(Settings!$C$16="No",1,(1-SLR!$D93*Parameters!EC$181))&lt;=0,Parameters!$B$189,(Parameters!$B$174*(1-Parameters!EC$185)*_xlfn.IFNA('[3]National GDP per capita ppp'!EC94,0)+(1-Parameters!$B$174)*EC93)*(1+(_xlfn.IFNA('[3]Nat GDP per cap ppp growth rate'!EC94,0)-IF(Settings!$C$16="No",0,Parameters!EC$164*('AMOC national temperature'!EC93-Parameters!EC$128)+Parameters!EC$165*('AMOC national temperature'!EC93-Parameters!EC$128)^2)))*IF(Settings!$C$16="No",1,(1-SLR!$D93*Parameters!EC$181))))</f>
        <v>#NAME?</v>
      </c>
      <c r="ED94" s="22" t="e">
        <f ca="1">IF(ED$2=0,0,IF((Parameters!$B$174*(1-Parameters!ED$185)*_xlfn.IFNA('[3]National GDP per capita ppp'!ED94,0)+(1-Parameters!$B$174)*ED93)*(1+(_xlfn.IFNA('[3]Nat GDP per cap ppp growth rate'!ED94,0)-IF(Settings!$C$16="No",0,Parameters!ED$164*('AMOC national temperature'!ED93-Parameters!ED$128)+Parameters!ED$165*('AMOC national temperature'!ED93-Parameters!ED$128)^2)))*IF(Settings!$C$16="No",1,(1-SLR!$D93*Parameters!ED$181))&lt;=0,Parameters!$B$189,(Parameters!$B$174*(1-Parameters!ED$185)*_xlfn.IFNA('[3]National GDP per capita ppp'!ED94,0)+(1-Parameters!$B$174)*ED93)*(1+(_xlfn.IFNA('[3]Nat GDP per cap ppp growth rate'!ED94,0)-IF(Settings!$C$16="No",0,Parameters!ED$164*('AMOC national temperature'!ED93-Parameters!ED$128)+Parameters!ED$165*('AMOC national temperature'!ED93-Parameters!ED$128)^2)))*IF(Settings!$C$16="No",1,(1-SLR!$D93*Parameters!ED$181))))</f>
        <v>#NAME?</v>
      </c>
      <c r="EE94" s="22" t="e">
        <f ca="1">IF(EE$2=0,0,IF((Parameters!$B$174*(1-Parameters!EE$185)*_xlfn.IFNA('[3]National GDP per capita ppp'!EE94,0)+(1-Parameters!$B$174)*EE93)*(1+(_xlfn.IFNA('[3]Nat GDP per cap ppp growth rate'!EE94,0)-IF(Settings!$C$16="No",0,Parameters!EE$164*('AMOC national temperature'!EE93-Parameters!EE$128)+Parameters!EE$165*('AMOC national temperature'!EE93-Parameters!EE$128)^2)))*IF(Settings!$C$16="No",1,(1-SLR!$D93*Parameters!EE$181))&lt;=0,Parameters!$B$189,(Parameters!$B$174*(1-Parameters!EE$185)*_xlfn.IFNA('[3]National GDP per capita ppp'!EE94,0)+(1-Parameters!$B$174)*EE93)*(1+(_xlfn.IFNA('[3]Nat GDP per cap ppp growth rate'!EE94,0)-IF(Settings!$C$16="No",0,Parameters!EE$164*('AMOC national temperature'!EE93-Parameters!EE$128)+Parameters!EE$165*('AMOC national temperature'!EE93-Parameters!EE$128)^2)))*IF(Settings!$C$16="No",1,(1-SLR!$D93*Parameters!EE$181))))</f>
        <v>#NAME?</v>
      </c>
      <c r="EF94" s="22" t="e">
        <f ca="1">IF(EF$2=0,0,IF((Parameters!$B$174*(1-Parameters!EF$185)*_xlfn.IFNA('[3]National GDP per capita ppp'!EF94,0)+(1-Parameters!$B$174)*EF93)*(1+(_xlfn.IFNA('[3]Nat GDP per cap ppp growth rate'!EF94,0)-IF(Settings!$C$16="No",0,Parameters!EF$164*('AMOC national temperature'!EF93-Parameters!EF$128)+Parameters!EF$165*('AMOC national temperature'!EF93-Parameters!EF$128)^2)))*IF(Settings!$C$16="No",1,(1-SLR!$D93*Parameters!EF$181))&lt;=0,Parameters!$B$189,(Parameters!$B$174*(1-Parameters!EF$185)*_xlfn.IFNA('[3]National GDP per capita ppp'!EF94,0)+(1-Parameters!$B$174)*EF93)*(1+(_xlfn.IFNA('[3]Nat GDP per cap ppp growth rate'!EF94,0)-IF(Settings!$C$16="No",0,Parameters!EF$164*('AMOC national temperature'!EF93-Parameters!EF$128)+Parameters!EF$165*('AMOC national temperature'!EF93-Parameters!EF$128)^2)))*IF(Settings!$C$16="No",1,(1-SLR!$D93*Parameters!EF$181))))</f>
        <v>#NAME?</v>
      </c>
      <c r="EG94" s="22" t="e">
        <f ca="1">IF(EG$2=0,0,IF((Parameters!$B$174*(1-Parameters!EG$185)*_xlfn.IFNA('[3]National GDP per capita ppp'!EG94,0)+(1-Parameters!$B$174)*EG93)*(1+(_xlfn.IFNA('[3]Nat GDP per cap ppp growth rate'!EG94,0)-IF(Settings!$C$16="No",0,Parameters!EG$164*('AMOC national temperature'!EG93-Parameters!EG$128)+Parameters!EG$165*('AMOC national temperature'!EG93-Parameters!EG$128)^2)))*IF(Settings!$C$16="No",1,(1-SLR!$D93*Parameters!EG$181))&lt;=0,Parameters!$B$189,(Parameters!$B$174*(1-Parameters!EG$185)*_xlfn.IFNA('[3]National GDP per capita ppp'!EG94,0)+(1-Parameters!$B$174)*EG93)*(1+(_xlfn.IFNA('[3]Nat GDP per cap ppp growth rate'!EG94,0)-IF(Settings!$C$16="No",0,Parameters!EG$164*('AMOC national temperature'!EG93-Parameters!EG$128)+Parameters!EG$165*('AMOC national temperature'!EG93-Parameters!EG$128)^2)))*IF(Settings!$C$16="No",1,(1-SLR!$D93*Parameters!EG$181))))</f>
        <v>#NAME?</v>
      </c>
      <c r="EH94" s="22" t="e">
        <f ca="1">IF(EH$2=0,0,IF((Parameters!$B$174*(1-Parameters!EH$185)*_xlfn.IFNA('[3]National GDP per capita ppp'!EH94,0)+(1-Parameters!$B$174)*EH93)*(1+(_xlfn.IFNA('[3]Nat GDP per cap ppp growth rate'!EH94,0)-IF(Settings!$C$16="No",0,Parameters!EH$164*('AMOC national temperature'!EH93-Parameters!EH$128)+Parameters!EH$165*('AMOC national temperature'!EH93-Parameters!EH$128)^2)))*IF(Settings!$C$16="No",1,(1-SLR!$D93*Parameters!EH$181))&lt;=0,Parameters!$B$189,(Parameters!$B$174*(1-Parameters!EH$185)*_xlfn.IFNA('[3]National GDP per capita ppp'!EH94,0)+(1-Parameters!$B$174)*EH93)*(1+(_xlfn.IFNA('[3]Nat GDP per cap ppp growth rate'!EH94,0)-IF(Settings!$C$16="No",0,Parameters!EH$164*('AMOC national temperature'!EH93-Parameters!EH$128)+Parameters!EH$165*('AMOC national temperature'!EH93-Parameters!EH$128)^2)))*IF(Settings!$C$16="No",1,(1-SLR!$D93*Parameters!EH$181))))</f>
        <v>#NAME?</v>
      </c>
      <c r="EI94" s="22" t="e">
        <f ca="1">IF(EI$2=0,0,IF((Parameters!$B$174*(1-Parameters!EI$185)*_xlfn.IFNA('[3]National GDP per capita ppp'!EI94,0)+(1-Parameters!$B$174)*EI93)*(1+(_xlfn.IFNA('[3]Nat GDP per cap ppp growth rate'!EI94,0)-IF(Settings!$C$16="No",0,Parameters!EI$164*('AMOC national temperature'!EI93-Parameters!EI$128)+Parameters!EI$165*('AMOC national temperature'!EI93-Parameters!EI$128)^2)))*IF(Settings!$C$16="No",1,(1-SLR!$D93*Parameters!EI$181))&lt;=0,Parameters!$B$189,(Parameters!$B$174*(1-Parameters!EI$185)*_xlfn.IFNA('[3]National GDP per capita ppp'!EI94,0)+(1-Parameters!$B$174)*EI93)*(1+(_xlfn.IFNA('[3]Nat GDP per cap ppp growth rate'!EI94,0)-IF(Settings!$C$16="No",0,Parameters!EI$164*('AMOC national temperature'!EI93-Parameters!EI$128)+Parameters!EI$165*('AMOC national temperature'!EI93-Parameters!EI$128)^2)))*IF(Settings!$C$16="No",1,(1-SLR!$D93*Parameters!EI$181))))</f>
        <v>#NAME?</v>
      </c>
      <c r="EJ94" s="22" t="e">
        <f ca="1">IF(EJ$2=0,0,IF((Parameters!$B$174*(1-Parameters!EJ$185)*_xlfn.IFNA('[3]National GDP per capita ppp'!EJ94,0)+(1-Parameters!$B$174)*EJ93)*(1+(_xlfn.IFNA('[3]Nat GDP per cap ppp growth rate'!EJ94,0)-IF(Settings!$C$16="No",0,Parameters!EJ$164*('AMOC national temperature'!EJ93-Parameters!EJ$128)+Parameters!EJ$165*('AMOC national temperature'!EJ93-Parameters!EJ$128)^2)))*IF(Settings!$C$16="No",1,(1-SLR!$D93*Parameters!EJ$181))&lt;=0,Parameters!$B$189,(Parameters!$B$174*(1-Parameters!EJ$185)*_xlfn.IFNA('[3]National GDP per capita ppp'!EJ94,0)+(1-Parameters!$B$174)*EJ93)*(1+(_xlfn.IFNA('[3]Nat GDP per cap ppp growth rate'!EJ94,0)-IF(Settings!$C$16="No",0,Parameters!EJ$164*('AMOC national temperature'!EJ93-Parameters!EJ$128)+Parameters!EJ$165*('AMOC national temperature'!EJ93-Parameters!EJ$128)^2)))*IF(Settings!$C$16="No",1,(1-SLR!$D93*Parameters!EJ$181))))</f>
        <v>#NAME?</v>
      </c>
      <c r="EK94" s="22" t="e">
        <f ca="1">IF(EK$2=0,0,IF((Parameters!$B$174*(1-Parameters!EK$185)*_xlfn.IFNA('[3]National GDP per capita ppp'!EK94,0)+(1-Parameters!$B$174)*EK93)*(1+(_xlfn.IFNA('[3]Nat GDP per cap ppp growth rate'!EK94,0)-IF(Settings!$C$16="No",0,Parameters!EK$164*('AMOC national temperature'!EK93-Parameters!EK$128)+Parameters!EK$165*('AMOC national temperature'!EK93-Parameters!EK$128)^2)))*IF(Settings!$C$16="No",1,(1-SLR!$D93*Parameters!EK$181))&lt;=0,Parameters!$B$189,(Parameters!$B$174*(1-Parameters!EK$185)*_xlfn.IFNA('[3]National GDP per capita ppp'!EK94,0)+(1-Parameters!$B$174)*EK93)*(1+(_xlfn.IFNA('[3]Nat GDP per cap ppp growth rate'!EK94,0)-IF(Settings!$C$16="No",0,Parameters!EK$164*('AMOC national temperature'!EK93-Parameters!EK$128)+Parameters!EK$165*('AMOC national temperature'!EK93-Parameters!EK$128)^2)))*IF(Settings!$C$16="No",1,(1-SLR!$D93*Parameters!EK$181))))</f>
        <v>#NAME?</v>
      </c>
      <c r="EL94" s="22" t="e">
        <f ca="1">IF(EL$2=0,0,IF((Parameters!$B$174*(1-Parameters!EL$185)*_xlfn.IFNA('[3]National GDP per capita ppp'!EL94,0)+(1-Parameters!$B$174)*EL93)*(1+(_xlfn.IFNA('[3]Nat GDP per cap ppp growth rate'!EL94,0)-IF(Settings!$C$16="No",0,Parameters!EL$164*('AMOC national temperature'!EL93-Parameters!EL$128)+Parameters!EL$165*('AMOC national temperature'!EL93-Parameters!EL$128)^2)))*IF(Settings!$C$16="No",1,(1-SLR!$D93*Parameters!EL$181))&lt;=0,Parameters!$B$189,(Parameters!$B$174*(1-Parameters!EL$185)*_xlfn.IFNA('[3]National GDP per capita ppp'!EL94,0)+(1-Parameters!$B$174)*EL93)*(1+(_xlfn.IFNA('[3]Nat GDP per cap ppp growth rate'!EL94,0)-IF(Settings!$C$16="No",0,Parameters!EL$164*('AMOC national temperature'!EL93-Parameters!EL$128)+Parameters!EL$165*('AMOC national temperature'!EL93-Parameters!EL$128)^2)))*IF(Settings!$C$16="No",1,(1-SLR!$D93*Parameters!EL$181))))</f>
        <v>#NAME?</v>
      </c>
      <c r="EM94" s="22" t="e">
        <f ca="1">IF(EM$2=0,0,IF((Parameters!$B$174*(1-Parameters!EM$185)*_xlfn.IFNA('[3]National GDP per capita ppp'!EM94,0)+(1-Parameters!$B$174)*EM93)*(1+(_xlfn.IFNA('[3]Nat GDP per cap ppp growth rate'!EM94,0)-IF(Settings!$C$16="No",0,Parameters!EM$164*('AMOC national temperature'!EM93-Parameters!EM$128)+Parameters!EM$165*('AMOC national temperature'!EM93-Parameters!EM$128)^2)))*IF(Settings!$C$16="No",1,(1-SLR!$D93*Parameters!EM$181))&lt;=0,Parameters!$B$189,(Parameters!$B$174*(1-Parameters!EM$185)*_xlfn.IFNA('[3]National GDP per capita ppp'!EM94,0)+(1-Parameters!$B$174)*EM93)*(1+(_xlfn.IFNA('[3]Nat GDP per cap ppp growth rate'!EM94,0)-IF(Settings!$C$16="No",0,Parameters!EM$164*('AMOC national temperature'!EM93-Parameters!EM$128)+Parameters!EM$165*('AMOC national temperature'!EM93-Parameters!EM$128)^2)))*IF(Settings!$C$16="No",1,(1-SLR!$D93*Parameters!EM$181))))</f>
        <v>#NAME?</v>
      </c>
      <c r="EN94" s="22" t="e">
        <f ca="1">IF(EN$2=0,0,IF((Parameters!$B$174*(1-Parameters!EN$185)*_xlfn.IFNA('[3]National GDP per capita ppp'!EN94,0)+(1-Parameters!$B$174)*EN93)*(1+(_xlfn.IFNA('[3]Nat GDP per cap ppp growth rate'!EN94,0)-IF(Settings!$C$16="No",0,Parameters!EN$164*('AMOC national temperature'!EN93-Parameters!EN$128)+Parameters!EN$165*('AMOC national temperature'!EN93-Parameters!EN$128)^2)))*IF(Settings!$C$16="No",1,(1-SLR!$D93*Parameters!EN$181))&lt;=0,Parameters!$B$189,(Parameters!$B$174*(1-Parameters!EN$185)*_xlfn.IFNA('[3]National GDP per capita ppp'!EN94,0)+(1-Parameters!$B$174)*EN93)*(1+(_xlfn.IFNA('[3]Nat GDP per cap ppp growth rate'!EN94,0)-IF(Settings!$C$16="No",0,Parameters!EN$164*('AMOC national temperature'!EN93-Parameters!EN$128)+Parameters!EN$165*('AMOC national temperature'!EN93-Parameters!EN$128)^2)))*IF(Settings!$C$16="No",1,(1-SLR!$D93*Parameters!EN$181))))</f>
        <v>#NAME?</v>
      </c>
      <c r="EO94" s="22">
        <f>IF(EO$2=0,0,IF((Parameters!$B$174*(1-Parameters!EO$185)*_xlfn.IFNA('[3]National GDP per capita ppp'!EO94,0)+(1-Parameters!$B$174)*EO93)*(1+(_xlfn.IFNA('[3]Nat GDP per cap ppp growth rate'!EO94,0)-IF(Settings!$C$16="No",0,Parameters!EO$164*('AMOC national temperature'!EO93-Parameters!EO$128)+Parameters!EO$165*('AMOC national temperature'!EO93-Parameters!EO$128)^2)))*IF(Settings!$C$16="No",1,(1-SLR!$D93*Parameters!EO$181))&lt;=0,Parameters!$B$189,(Parameters!$B$174*(1-Parameters!EO$185)*_xlfn.IFNA('[3]National GDP per capita ppp'!EO94,0)+(1-Parameters!$B$174)*EO93)*(1+(_xlfn.IFNA('[3]Nat GDP per cap ppp growth rate'!EO94,0)-IF(Settings!$C$16="No",0,Parameters!EO$164*('AMOC national temperature'!EO93-Parameters!EO$128)+Parameters!EO$165*('AMOC national temperature'!EO93-Parameters!EO$128)^2)))*IF(Settings!$C$16="No",1,(1-SLR!$D93*Parameters!EO$181))))</f>
        <v>0</v>
      </c>
      <c r="EP94" s="22" t="e">
        <f ca="1">IF(EP$2=0,0,IF((Parameters!$B$174*(1-Parameters!EP$185)*_xlfn.IFNA('[3]National GDP per capita ppp'!EP94,0)+(1-Parameters!$B$174)*EP93)*(1+(_xlfn.IFNA('[3]Nat GDP per cap ppp growth rate'!EP94,0)-IF(Settings!$C$16="No",0,Parameters!EP$164*('AMOC national temperature'!EP93-Parameters!EP$128)+Parameters!EP$165*('AMOC national temperature'!EP93-Parameters!EP$128)^2)))*IF(Settings!$C$16="No",1,(1-SLR!$D93*Parameters!EP$181))&lt;=0,Parameters!$B$189,(Parameters!$B$174*(1-Parameters!EP$185)*_xlfn.IFNA('[3]National GDP per capita ppp'!EP94,0)+(1-Parameters!$B$174)*EP93)*(1+(_xlfn.IFNA('[3]Nat GDP per cap ppp growth rate'!EP94,0)-IF(Settings!$C$16="No",0,Parameters!EP$164*('AMOC national temperature'!EP93-Parameters!EP$128)+Parameters!EP$165*('AMOC national temperature'!EP93-Parameters!EP$128)^2)))*IF(Settings!$C$16="No",1,(1-SLR!$D93*Parameters!EP$181))))</f>
        <v>#NAME?</v>
      </c>
      <c r="EQ94" s="22" t="e">
        <f ca="1">IF(EQ$2=0,0,IF((Parameters!$B$174*(1-Parameters!EQ$185)*_xlfn.IFNA('[3]National GDP per capita ppp'!EQ94,0)+(1-Parameters!$B$174)*EQ93)*(1+(_xlfn.IFNA('[3]Nat GDP per cap ppp growth rate'!EQ94,0)-IF(Settings!$C$16="No",0,Parameters!EQ$164*('AMOC national temperature'!EQ93-Parameters!EQ$128)+Parameters!EQ$165*('AMOC national temperature'!EQ93-Parameters!EQ$128)^2)))*IF(Settings!$C$16="No",1,(1-SLR!$D93*Parameters!EQ$181))&lt;=0,Parameters!$B$189,(Parameters!$B$174*(1-Parameters!EQ$185)*_xlfn.IFNA('[3]National GDP per capita ppp'!EQ94,0)+(1-Parameters!$B$174)*EQ93)*(1+(_xlfn.IFNA('[3]Nat GDP per cap ppp growth rate'!EQ94,0)-IF(Settings!$C$16="No",0,Parameters!EQ$164*('AMOC national temperature'!EQ93-Parameters!EQ$128)+Parameters!EQ$165*('AMOC national temperature'!EQ93-Parameters!EQ$128)^2)))*IF(Settings!$C$16="No",1,(1-SLR!$D93*Parameters!EQ$181))))</f>
        <v>#NAME?</v>
      </c>
      <c r="ER94" s="22" t="e">
        <f ca="1">IF(ER$2=0,0,IF((Parameters!$B$174*(1-Parameters!ER$185)*_xlfn.IFNA('[3]National GDP per capita ppp'!ER94,0)+(1-Parameters!$B$174)*ER93)*(1+(_xlfn.IFNA('[3]Nat GDP per cap ppp growth rate'!ER94,0)-IF(Settings!$C$16="No",0,Parameters!ER$164*('AMOC national temperature'!ER93-Parameters!ER$128)+Parameters!ER$165*('AMOC national temperature'!ER93-Parameters!ER$128)^2)))*IF(Settings!$C$16="No",1,(1-SLR!$D93*Parameters!ER$181))&lt;=0,Parameters!$B$189,(Parameters!$B$174*(1-Parameters!ER$185)*_xlfn.IFNA('[3]National GDP per capita ppp'!ER94,0)+(1-Parameters!$B$174)*ER93)*(1+(_xlfn.IFNA('[3]Nat GDP per cap ppp growth rate'!ER94,0)-IF(Settings!$C$16="No",0,Parameters!ER$164*('AMOC national temperature'!ER93-Parameters!ER$128)+Parameters!ER$165*('AMOC national temperature'!ER93-Parameters!ER$128)^2)))*IF(Settings!$C$16="No",1,(1-SLR!$D93*Parameters!ER$181))))</f>
        <v>#NAME?</v>
      </c>
      <c r="ES94" s="22" t="e">
        <f ca="1">IF(ES$2=0,0,IF((Parameters!$B$174*(1-Parameters!ES$185)*_xlfn.IFNA('[3]National GDP per capita ppp'!ES94,0)+(1-Parameters!$B$174)*ES93)*(1+(_xlfn.IFNA('[3]Nat GDP per cap ppp growth rate'!ES94,0)-IF(Settings!$C$16="No",0,Parameters!ES$164*('AMOC national temperature'!ES93-Parameters!ES$128)+Parameters!ES$165*('AMOC national temperature'!ES93-Parameters!ES$128)^2)))*IF(Settings!$C$16="No",1,(1-SLR!$D93*Parameters!ES$181))&lt;=0,Parameters!$B$189,(Parameters!$B$174*(1-Parameters!ES$185)*_xlfn.IFNA('[3]National GDP per capita ppp'!ES94,0)+(1-Parameters!$B$174)*ES93)*(1+(_xlfn.IFNA('[3]Nat GDP per cap ppp growth rate'!ES94,0)-IF(Settings!$C$16="No",0,Parameters!ES$164*('AMOC national temperature'!ES93-Parameters!ES$128)+Parameters!ES$165*('AMOC national temperature'!ES93-Parameters!ES$128)^2)))*IF(Settings!$C$16="No",1,(1-SLR!$D93*Parameters!ES$181))))</f>
        <v>#NAME?</v>
      </c>
      <c r="ET94" s="22">
        <f>IF(ET$2=0,0,IF((Parameters!$B$174*(1-Parameters!ET$185)*_xlfn.IFNA('[3]National GDP per capita ppp'!ET94,0)+(1-Parameters!$B$174)*ET93)*(1+(_xlfn.IFNA('[3]Nat GDP per cap ppp growth rate'!ET94,0)-IF(Settings!$C$16="No",0,Parameters!ET$164*('AMOC national temperature'!ET93-Parameters!ET$128)+Parameters!ET$165*('AMOC national temperature'!ET93-Parameters!ET$128)^2)))*IF(Settings!$C$16="No",1,(1-SLR!$D93*Parameters!ET$181))&lt;=0,Parameters!$B$189,(Parameters!$B$174*(1-Parameters!ET$185)*_xlfn.IFNA('[3]National GDP per capita ppp'!ET94,0)+(1-Parameters!$B$174)*ET93)*(1+(_xlfn.IFNA('[3]Nat GDP per cap ppp growth rate'!ET94,0)-IF(Settings!$C$16="No",0,Parameters!ET$164*('AMOC national temperature'!ET93-Parameters!ET$128)+Parameters!ET$165*('AMOC national temperature'!ET93-Parameters!ET$128)^2)))*IF(Settings!$C$16="No",1,(1-SLR!$D93*Parameters!ET$181))))</f>
        <v>0</v>
      </c>
      <c r="EU94" s="22" t="e">
        <f ca="1">IF(EU$2=0,0,IF((Parameters!$B$174*(1-Parameters!EU$185)*_xlfn.IFNA('[3]National GDP per capita ppp'!EU94,0)+(1-Parameters!$B$174)*EU93)*(1+(_xlfn.IFNA('[3]Nat GDP per cap ppp growth rate'!EU94,0)-IF(Settings!$C$16="No",0,Parameters!EU$164*('AMOC national temperature'!EU93-Parameters!EU$128)+Parameters!EU$165*('AMOC national temperature'!EU93-Parameters!EU$128)^2)))*IF(Settings!$C$16="No",1,(1-SLR!$D93*Parameters!EU$181))&lt;=0,Parameters!$B$189,(Parameters!$B$174*(1-Parameters!EU$185)*_xlfn.IFNA('[3]National GDP per capita ppp'!EU94,0)+(1-Parameters!$B$174)*EU93)*(1+(_xlfn.IFNA('[3]Nat GDP per cap ppp growth rate'!EU94,0)-IF(Settings!$C$16="No",0,Parameters!EU$164*('AMOC national temperature'!EU93-Parameters!EU$128)+Parameters!EU$165*('AMOC national temperature'!EU93-Parameters!EU$128)^2)))*IF(Settings!$C$16="No",1,(1-SLR!$D93*Parameters!EU$181))))</f>
        <v>#NAME?</v>
      </c>
      <c r="EV94" s="22" t="e">
        <f ca="1">IF(EV$2=0,0,IF((Parameters!$B$174*(1-Parameters!EV$185)*_xlfn.IFNA('[3]National GDP per capita ppp'!EV94,0)+(1-Parameters!$B$174)*EV93)*(1+(_xlfn.IFNA('[3]Nat GDP per cap ppp growth rate'!EV94,0)-IF(Settings!$C$16="No",0,Parameters!EV$164*('AMOC national temperature'!EV93-Parameters!EV$128)+Parameters!EV$165*('AMOC national temperature'!EV93-Parameters!EV$128)^2)))*IF(Settings!$C$16="No",1,(1-SLR!$D93*Parameters!EV$181))&lt;=0,Parameters!$B$189,(Parameters!$B$174*(1-Parameters!EV$185)*_xlfn.IFNA('[3]National GDP per capita ppp'!EV94,0)+(1-Parameters!$B$174)*EV93)*(1+(_xlfn.IFNA('[3]Nat GDP per cap ppp growth rate'!EV94,0)-IF(Settings!$C$16="No",0,Parameters!EV$164*('AMOC national temperature'!EV93-Parameters!EV$128)+Parameters!EV$165*('AMOC national temperature'!EV93-Parameters!EV$128)^2)))*IF(Settings!$C$16="No",1,(1-SLR!$D93*Parameters!EV$181))))</f>
        <v>#NAME?</v>
      </c>
      <c r="EW94" s="22" t="e">
        <f ca="1">IF(EW$2=0,0,IF((Parameters!$B$174*(1-Parameters!EW$185)*_xlfn.IFNA('[3]National GDP per capita ppp'!EW94,0)+(1-Parameters!$B$174)*EW93)*(1+(_xlfn.IFNA('[3]Nat GDP per cap ppp growth rate'!EW94,0)-IF(Settings!$C$16="No",0,Parameters!EW$164*('AMOC national temperature'!EW93-Parameters!EW$128)+Parameters!EW$165*('AMOC national temperature'!EW93-Parameters!EW$128)^2)))*IF(Settings!$C$16="No",1,(1-SLR!$D93*Parameters!EW$181))&lt;=0,Parameters!$B$189,(Parameters!$B$174*(1-Parameters!EW$185)*_xlfn.IFNA('[3]National GDP per capita ppp'!EW94,0)+(1-Parameters!$B$174)*EW93)*(1+(_xlfn.IFNA('[3]Nat GDP per cap ppp growth rate'!EW94,0)-IF(Settings!$C$16="No",0,Parameters!EW$164*('AMOC national temperature'!EW93-Parameters!EW$128)+Parameters!EW$165*('AMOC national temperature'!EW93-Parameters!EW$128)^2)))*IF(Settings!$C$16="No",1,(1-SLR!$D93*Parameters!EW$181))))</f>
        <v>#NAME?</v>
      </c>
      <c r="EX94" s="22" t="e">
        <f ca="1">IF(EX$2=0,0,IF((Parameters!$B$174*(1-Parameters!EX$185)*_xlfn.IFNA('[3]National GDP per capita ppp'!EX94,0)+(1-Parameters!$B$174)*EX93)*(1+(_xlfn.IFNA('[3]Nat GDP per cap ppp growth rate'!EX94,0)-IF(Settings!$C$16="No",0,Parameters!EX$164*('AMOC national temperature'!EX93-Parameters!EX$128)+Parameters!EX$165*('AMOC national temperature'!EX93-Parameters!EX$128)^2)))*IF(Settings!$C$16="No",1,(1-SLR!$D93*Parameters!EX$181))&lt;=0,Parameters!$B$189,(Parameters!$B$174*(1-Parameters!EX$185)*_xlfn.IFNA('[3]National GDP per capita ppp'!EX94,0)+(1-Parameters!$B$174)*EX93)*(1+(_xlfn.IFNA('[3]Nat GDP per cap ppp growth rate'!EX94,0)-IF(Settings!$C$16="No",0,Parameters!EX$164*('AMOC national temperature'!EX93-Parameters!EX$128)+Parameters!EX$165*('AMOC national temperature'!EX93-Parameters!EX$128)^2)))*IF(Settings!$C$16="No",1,(1-SLR!$D93*Parameters!EX$181))))</f>
        <v>#NAME?</v>
      </c>
      <c r="EY94" s="22" t="e">
        <f ca="1">IF(EY$2=0,0,IF((Parameters!$B$174*(1-Parameters!EY$185)*_xlfn.IFNA('[3]National GDP per capita ppp'!EY94,0)+(1-Parameters!$B$174)*EY93)*(1+(_xlfn.IFNA('[3]Nat GDP per cap ppp growth rate'!EY94,0)-IF(Settings!$C$16="No",0,Parameters!EY$164*('AMOC national temperature'!EY93-Parameters!EY$128)+Parameters!EY$165*('AMOC national temperature'!EY93-Parameters!EY$128)^2)))*IF(Settings!$C$16="No",1,(1-SLR!$D93*Parameters!EY$181))&lt;=0,Parameters!$B$189,(Parameters!$B$174*(1-Parameters!EY$185)*_xlfn.IFNA('[3]National GDP per capita ppp'!EY94,0)+(1-Parameters!$B$174)*EY93)*(1+(_xlfn.IFNA('[3]Nat GDP per cap ppp growth rate'!EY94,0)-IF(Settings!$C$16="No",0,Parameters!EY$164*('AMOC national temperature'!EY93-Parameters!EY$128)+Parameters!EY$165*('AMOC national temperature'!EY93-Parameters!EY$128)^2)))*IF(Settings!$C$16="No",1,(1-SLR!$D93*Parameters!EY$181))))</f>
        <v>#NAME?</v>
      </c>
      <c r="EZ94" s="22" t="e">
        <f ca="1">IF(EZ$2=0,0,IF((Parameters!$B$174*(1-Parameters!EZ$185)*_xlfn.IFNA('[3]National GDP per capita ppp'!EZ94,0)+(1-Parameters!$B$174)*EZ93)*(1+(_xlfn.IFNA('[3]Nat GDP per cap ppp growth rate'!EZ94,0)-IF(Settings!$C$16="No",0,Parameters!EZ$164*('AMOC national temperature'!EZ93-Parameters!EZ$128)+Parameters!EZ$165*('AMOC national temperature'!EZ93-Parameters!EZ$128)^2)))*IF(Settings!$C$16="No",1,(1-SLR!$D93*Parameters!EZ$181))&lt;=0,Parameters!$B$189,(Parameters!$B$174*(1-Parameters!EZ$185)*_xlfn.IFNA('[3]National GDP per capita ppp'!EZ94,0)+(1-Parameters!$B$174)*EZ93)*(1+(_xlfn.IFNA('[3]Nat GDP per cap ppp growth rate'!EZ94,0)-IF(Settings!$C$16="No",0,Parameters!EZ$164*('AMOC national temperature'!EZ93-Parameters!EZ$128)+Parameters!EZ$165*('AMOC national temperature'!EZ93-Parameters!EZ$128)^2)))*IF(Settings!$C$16="No",1,(1-SLR!$D93*Parameters!EZ$181))))</f>
        <v>#NAME?</v>
      </c>
      <c r="FA94" s="22" t="e">
        <f ca="1">IF(FA$2=0,0,IF((Parameters!$B$174*(1-Parameters!FA$185)*_xlfn.IFNA('[3]National GDP per capita ppp'!FA94,0)+(1-Parameters!$B$174)*FA93)*(1+(_xlfn.IFNA('[3]Nat GDP per cap ppp growth rate'!FA94,0)-IF(Settings!$C$16="No",0,Parameters!FA$164*('AMOC national temperature'!FA93-Parameters!FA$128)+Parameters!FA$165*('AMOC national temperature'!FA93-Parameters!FA$128)^2)))*IF(Settings!$C$16="No",1,(1-SLR!$D93*Parameters!FA$181))&lt;=0,Parameters!$B$189,(Parameters!$B$174*(1-Parameters!FA$185)*_xlfn.IFNA('[3]National GDP per capita ppp'!FA94,0)+(1-Parameters!$B$174)*FA93)*(1+(_xlfn.IFNA('[3]Nat GDP per cap ppp growth rate'!FA94,0)-IF(Settings!$C$16="No",0,Parameters!FA$164*('AMOC national temperature'!FA93-Parameters!FA$128)+Parameters!FA$165*('AMOC national temperature'!FA93-Parameters!FA$128)^2)))*IF(Settings!$C$16="No",1,(1-SLR!$D93*Parameters!FA$181))))</f>
        <v>#NAME?</v>
      </c>
      <c r="FB94" s="22" t="e">
        <f ca="1">IF(FB$2=0,0,IF((Parameters!$B$174*(1-Parameters!FB$185)*_xlfn.IFNA('[3]National GDP per capita ppp'!FB94,0)+(1-Parameters!$B$174)*FB93)*(1+(_xlfn.IFNA('[3]Nat GDP per cap ppp growth rate'!FB94,0)-IF(Settings!$C$16="No",0,Parameters!FB$164*('AMOC national temperature'!FB93-Parameters!FB$128)+Parameters!FB$165*('AMOC national temperature'!FB93-Parameters!FB$128)^2)))*IF(Settings!$C$16="No",1,(1-SLR!$D93*Parameters!FB$181))&lt;=0,Parameters!$B$189,(Parameters!$B$174*(1-Parameters!FB$185)*_xlfn.IFNA('[3]National GDP per capita ppp'!FB94,0)+(1-Parameters!$B$174)*FB93)*(1+(_xlfn.IFNA('[3]Nat GDP per cap ppp growth rate'!FB94,0)-IF(Settings!$C$16="No",0,Parameters!FB$164*('AMOC national temperature'!FB93-Parameters!FB$128)+Parameters!FB$165*('AMOC national temperature'!FB93-Parameters!FB$128)^2)))*IF(Settings!$C$16="No",1,(1-SLR!$D93*Parameters!FB$181))))</f>
        <v>#NAME?</v>
      </c>
      <c r="FC94" s="22" t="e">
        <f ca="1">IF(FC$2=0,0,IF((Parameters!$B$174*(1-Parameters!FC$185)*_xlfn.IFNA('[3]National GDP per capita ppp'!FC94,0)+(1-Parameters!$B$174)*FC93)*(1+(_xlfn.IFNA('[3]Nat GDP per cap ppp growth rate'!FC94,0)-IF(Settings!$C$16="No",0,Parameters!FC$164*('AMOC national temperature'!FC93-Parameters!FC$128)+Parameters!FC$165*('AMOC national temperature'!FC93-Parameters!FC$128)^2)))*IF(Settings!$C$16="No",1,(1-SLR!$D93*Parameters!FC$181))&lt;=0,Parameters!$B$189,(Parameters!$B$174*(1-Parameters!FC$185)*_xlfn.IFNA('[3]National GDP per capita ppp'!FC94,0)+(1-Parameters!$B$174)*FC93)*(1+(_xlfn.IFNA('[3]Nat GDP per cap ppp growth rate'!FC94,0)-IF(Settings!$C$16="No",0,Parameters!FC$164*('AMOC national temperature'!FC93-Parameters!FC$128)+Parameters!FC$165*('AMOC national temperature'!FC93-Parameters!FC$128)^2)))*IF(Settings!$C$16="No",1,(1-SLR!$D93*Parameters!FC$181))))</f>
        <v>#NAME?</v>
      </c>
      <c r="FD94" s="22" t="e">
        <f ca="1">IF(FD$2=0,0,IF((Parameters!$B$174*(1-Parameters!FD$185)*_xlfn.IFNA('[3]National GDP per capita ppp'!FD94,0)+(1-Parameters!$B$174)*FD93)*(1+(_xlfn.IFNA('[3]Nat GDP per cap ppp growth rate'!FD94,0)-IF(Settings!$C$16="No",0,Parameters!FD$164*('AMOC national temperature'!FD93-Parameters!FD$128)+Parameters!FD$165*('AMOC national temperature'!FD93-Parameters!FD$128)^2)))*IF(Settings!$C$16="No",1,(1-SLR!$D93*Parameters!FD$181))&lt;=0,Parameters!$B$189,(Parameters!$B$174*(1-Parameters!FD$185)*_xlfn.IFNA('[3]National GDP per capita ppp'!FD94,0)+(1-Parameters!$B$174)*FD93)*(1+(_xlfn.IFNA('[3]Nat GDP per cap ppp growth rate'!FD94,0)-IF(Settings!$C$16="No",0,Parameters!FD$164*('AMOC national temperature'!FD93-Parameters!FD$128)+Parameters!FD$165*('AMOC national temperature'!FD93-Parameters!FD$128)^2)))*IF(Settings!$C$16="No",1,(1-SLR!$D93*Parameters!FD$181))))</f>
        <v>#NAME?</v>
      </c>
      <c r="FE94" s="22">
        <f>IF(FE$2=0,0,IF((Parameters!$B$174*(1-Parameters!FE$185)*_xlfn.IFNA('[3]National GDP per capita ppp'!FE94,0)+(1-Parameters!$B$174)*FE93)*(1+(_xlfn.IFNA('[3]Nat GDP per cap ppp growth rate'!FE94,0)-IF(Settings!$C$16="No",0,Parameters!FE$164*('AMOC national temperature'!FE93-Parameters!FE$128)+Parameters!FE$165*('AMOC national temperature'!FE93-Parameters!FE$128)^2)))*IF(Settings!$C$16="No",1,(1-SLR!$D93*Parameters!FE$181))&lt;=0,Parameters!$B$189,(Parameters!$B$174*(1-Parameters!FE$185)*_xlfn.IFNA('[3]National GDP per capita ppp'!FE94,0)+(1-Parameters!$B$174)*FE93)*(1+(_xlfn.IFNA('[3]Nat GDP per cap ppp growth rate'!FE94,0)-IF(Settings!$C$16="No",0,Parameters!FE$164*('AMOC national temperature'!FE93-Parameters!FE$128)+Parameters!FE$165*('AMOC national temperature'!FE93-Parameters!FE$128)^2)))*IF(Settings!$C$16="No",1,(1-SLR!$D93*Parameters!FE$181))))</f>
        <v>0</v>
      </c>
      <c r="FF94" s="22" t="e">
        <f ca="1">IF(FF$2=0,0,IF((Parameters!$B$174*(1-Parameters!FF$185)*_xlfn.IFNA('[3]National GDP per capita ppp'!FF94,0)+(1-Parameters!$B$174)*FF93)*(1+(_xlfn.IFNA('[3]Nat GDP per cap ppp growth rate'!FF94,0)-IF(Settings!$C$16="No",0,Parameters!FF$164*('AMOC national temperature'!FF93-Parameters!FF$128)+Parameters!FF$165*('AMOC national temperature'!FF93-Parameters!FF$128)^2)))*IF(Settings!$C$16="No",1,(1-SLR!$D93*Parameters!FF$181))&lt;=0,Parameters!$B$189,(Parameters!$B$174*(1-Parameters!FF$185)*_xlfn.IFNA('[3]National GDP per capita ppp'!FF94,0)+(1-Parameters!$B$174)*FF93)*(1+(_xlfn.IFNA('[3]Nat GDP per cap ppp growth rate'!FF94,0)-IF(Settings!$C$16="No",0,Parameters!FF$164*('AMOC national temperature'!FF93-Parameters!FF$128)+Parameters!FF$165*('AMOC national temperature'!FF93-Parameters!FF$128)^2)))*IF(Settings!$C$16="No",1,(1-SLR!$D93*Parameters!FF$181))))</f>
        <v>#NAME?</v>
      </c>
      <c r="FG94" s="22" t="e">
        <f ca="1">IF(FG$2=0,0,IF((Parameters!$B$174*(1-Parameters!FG$185)*_xlfn.IFNA('[3]National GDP per capita ppp'!FG94,0)+(1-Parameters!$B$174)*FG93)*(1+(_xlfn.IFNA('[3]Nat GDP per cap ppp growth rate'!FG94,0)-IF(Settings!$C$16="No",0,Parameters!FG$164*('AMOC national temperature'!FG93-Parameters!FG$128)+Parameters!FG$165*('AMOC national temperature'!FG93-Parameters!FG$128)^2)))*IF(Settings!$C$16="No",1,(1-SLR!$D93*Parameters!FG$181))&lt;=0,Parameters!$B$189,(Parameters!$B$174*(1-Parameters!FG$185)*_xlfn.IFNA('[3]National GDP per capita ppp'!FG94,0)+(1-Parameters!$B$174)*FG93)*(1+(_xlfn.IFNA('[3]Nat GDP per cap ppp growth rate'!FG94,0)-IF(Settings!$C$16="No",0,Parameters!FG$164*('AMOC national temperature'!FG93-Parameters!FG$128)+Parameters!FG$165*('AMOC national temperature'!FG93-Parameters!FG$128)^2)))*IF(Settings!$C$16="No",1,(1-SLR!$D93*Parameters!FG$181))))</f>
        <v>#NAME?</v>
      </c>
      <c r="FH94" s="22" t="e">
        <f ca="1">IF(FH$2=0,0,IF((Parameters!$B$174*(1-Parameters!FH$185)*_xlfn.IFNA('[3]National GDP per capita ppp'!FH94,0)+(1-Parameters!$B$174)*FH93)*(1+(_xlfn.IFNA('[3]Nat GDP per cap ppp growth rate'!FH94,0)-IF(Settings!$C$16="No",0,Parameters!FH$164*('AMOC national temperature'!FH93-Parameters!FH$128)+Parameters!FH$165*('AMOC national temperature'!FH93-Parameters!FH$128)^2)))*IF(Settings!$C$16="No",1,(1-SLR!$D93*Parameters!FH$181))&lt;=0,Parameters!$B$189,(Parameters!$B$174*(1-Parameters!FH$185)*_xlfn.IFNA('[3]National GDP per capita ppp'!FH94,0)+(1-Parameters!$B$174)*FH93)*(1+(_xlfn.IFNA('[3]Nat GDP per cap ppp growth rate'!FH94,0)-IF(Settings!$C$16="No",0,Parameters!FH$164*('AMOC national temperature'!FH93-Parameters!FH$128)+Parameters!FH$165*('AMOC national temperature'!FH93-Parameters!FH$128)^2)))*IF(Settings!$C$16="No",1,(1-SLR!$D93*Parameters!FH$181))))</f>
        <v>#NAME?</v>
      </c>
      <c r="FI94" s="22" t="e">
        <f ca="1">IF(FI$2=0,0,IF((Parameters!$B$174*(1-Parameters!FI$185)*_xlfn.IFNA('[3]National GDP per capita ppp'!FI94,0)+(1-Parameters!$B$174)*FI93)*(1+(_xlfn.IFNA('[3]Nat GDP per cap ppp growth rate'!FI94,0)-IF(Settings!$C$16="No",0,Parameters!FI$164*('AMOC national temperature'!FI93-Parameters!FI$128)+Parameters!FI$165*('AMOC national temperature'!FI93-Parameters!FI$128)^2)))*IF(Settings!$C$16="No",1,(1-SLR!$D93*Parameters!FI$181))&lt;=0,Parameters!$B$189,(Parameters!$B$174*(1-Parameters!FI$185)*_xlfn.IFNA('[3]National GDP per capita ppp'!FI94,0)+(1-Parameters!$B$174)*FI93)*(1+(_xlfn.IFNA('[3]Nat GDP per cap ppp growth rate'!FI94,0)-IF(Settings!$C$16="No",0,Parameters!FI$164*('AMOC national temperature'!FI93-Parameters!FI$128)+Parameters!FI$165*('AMOC national temperature'!FI93-Parameters!FI$128)^2)))*IF(Settings!$C$16="No",1,(1-SLR!$D93*Parameters!FI$181))))</f>
        <v>#NAME?</v>
      </c>
      <c r="FJ94" s="22" t="e">
        <f ca="1">IF(FJ$2=0,0,IF((Parameters!$B$174*(1-Parameters!FJ$185)*_xlfn.IFNA('[3]National GDP per capita ppp'!FJ94,0)+(1-Parameters!$B$174)*FJ93)*(1+(_xlfn.IFNA('[3]Nat GDP per cap ppp growth rate'!FJ94,0)-IF(Settings!$C$16="No",0,Parameters!FJ$164*('AMOC national temperature'!FJ93-Parameters!FJ$128)+Parameters!FJ$165*('AMOC national temperature'!FJ93-Parameters!FJ$128)^2)))*IF(Settings!$C$16="No",1,(1-SLR!$D93*Parameters!FJ$181))&lt;=0,Parameters!$B$189,(Parameters!$B$174*(1-Parameters!FJ$185)*_xlfn.IFNA('[3]National GDP per capita ppp'!FJ94,0)+(1-Parameters!$B$174)*FJ93)*(1+(_xlfn.IFNA('[3]Nat GDP per cap ppp growth rate'!FJ94,0)-IF(Settings!$C$16="No",0,Parameters!FJ$164*('AMOC national temperature'!FJ93-Parameters!FJ$128)+Parameters!FJ$165*('AMOC national temperature'!FJ93-Parameters!FJ$128)^2)))*IF(Settings!$C$16="No",1,(1-SLR!$D93*Parameters!FJ$181))))</f>
        <v>#NAME?</v>
      </c>
      <c r="FK94" s="22" t="e">
        <f ca="1">IF(FK$2=0,0,IF((Parameters!$B$174*(1-Parameters!FK$185)*_xlfn.IFNA('[3]National GDP per capita ppp'!FK94,0)+(1-Parameters!$B$174)*FK93)*(1+(_xlfn.IFNA('[3]Nat GDP per cap ppp growth rate'!FK94,0)-IF(Settings!$C$16="No",0,Parameters!FK$164*('AMOC national temperature'!FK93-Parameters!FK$128)+Parameters!FK$165*('AMOC national temperature'!FK93-Parameters!FK$128)^2)))*IF(Settings!$C$16="No",1,(1-SLR!$D93*Parameters!FK$181))&lt;=0,Parameters!$B$189,(Parameters!$B$174*(1-Parameters!FK$185)*_xlfn.IFNA('[3]National GDP per capita ppp'!FK94,0)+(1-Parameters!$B$174)*FK93)*(1+(_xlfn.IFNA('[3]Nat GDP per cap ppp growth rate'!FK94,0)-IF(Settings!$C$16="No",0,Parameters!FK$164*('AMOC national temperature'!FK93-Parameters!FK$128)+Parameters!FK$165*('AMOC national temperature'!FK93-Parameters!FK$128)^2)))*IF(Settings!$C$16="No",1,(1-SLR!$D93*Parameters!FK$181))))</f>
        <v>#NAME?</v>
      </c>
      <c r="FL94" s="22" t="e">
        <f ca="1">IF(FL$2=0,0,IF((Parameters!$B$174*(1-Parameters!FL$185)*_xlfn.IFNA('[3]National GDP per capita ppp'!FL94,0)+(1-Parameters!$B$174)*FL93)*(1+(_xlfn.IFNA('[3]Nat GDP per cap ppp growth rate'!FL94,0)-IF(Settings!$C$16="No",0,Parameters!FL$164*('AMOC national temperature'!FL93-Parameters!FL$128)+Parameters!FL$165*('AMOC national temperature'!FL93-Parameters!FL$128)^2)))*IF(Settings!$C$16="No",1,(1-SLR!$D93*Parameters!FL$181))&lt;=0,Parameters!$B$189,(Parameters!$B$174*(1-Parameters!FL$185)*_xlfn.IFNA('[3]National GDP per capita ppp'!FL94,0)+(1-Parameters!$B$174)*FL93)*(1+(_xlfn.IFNA('[3]Nat GDP per cap ppp growth rate'!FL94,0)-IF(Settings!$C$16="No",0,Parameters!FL$164*('AMOC national temperature'!FL93-Parameters!FL$128)+Parameters!FL$165*('AMOC national temperature'!FL93-Parameters!FL$128)^2)))*IF(Settings!$C$16="No",1,(1-SLR!$D93*Parameters!FL$181))))</f>
        <v>#NAME?</v>
      </c>
      <c r="FM94" s="22">
        <f>IF(FM$2=0,0,IF((Parameters!$B$174*(1-Parameters!FM$185)*_xlfn.IFNA('[3]National GDP per capita ppp'!FM94,0)+(1-Parameters!$B$174)*FM93)*(1+(_xlfn.IFNA('[3]Nat GDP per cap ppp growth rate'!FM94,0)-IF(Settings!$C$16="No",0,Parameters!FM$164*('AMOC national temperature'!FM93-Parameters!FM$128)+Parameters!FM$165*('AMOC national temperature'!FM93-Parameters!FM$128)^2)))*IF(Settings!$C$16="No",1,(1-SLR!$D93*Parameters!FM$181))&lt;=0,Parameters!$B$189,(Parameters!$B$174*(1-Parameters!FM$185)*_xlfn.IFNA('[3]National GDP per capita ppp'!FM94,0)+(1-Parameters!$B$174)*FM93)*(1+(_xlfn.IFNA('[3]Nat GDP per cap ppp growth rate'!FM94,0)-IF(Settings!$C$16="No",0,Parameters!FM$164*('AMOC national temperature'!FM93-Parameters!FM$128)+Parameters!FM$165*('AMOC national temperature'!FM93-Parameters!FM$128)^2)))*IF(Settings!$C$16="No",1,(1-SLR!$D93*Parameters!FM$181))))</f>
        <v>0</v>
      </c>
      <c r="FN94" s="22" t="e">
        <f ca="1">IF(FN$2=0,0,IF((Parameters!$B$174*(1-Parameters!FN$185)*_xlfn.IFNA('[3]National GDP per capita ppp'!FN94,0)+(1-Parameters!$B$174)*FN93)*(1+(_xlfn.IFNA('[3]Nat GDP per cap ppp growth rate'!FN94,0)-IF(Settings!$C$16="No",0,Parameters!FN$164*('AMOC national temperature'!FN93-Parameters!FN$128)+Parameters!FN$165*('AMOC national temperature'!FN93-Parameters!FN$128)^2)))*IF(Settings!$C$16="No",1,(1-SLR!$D93*Parameters!FN$181))&lt;=0,Parameters!$B$189,(Parameters!$B$174*(1-Parameters!FN$185)*_xlfn.IFNA('[3]National GDP per capita ppp'!FN94,0)+(1-Parameters!$B$174)*FN93)*(1+(_xlfn.IFNA('[3]Nat GDP per cap ppp growth rate'!FN94,0)-IF(Settings!$C$16="No",0,Parameters!FN$164*('AMOC national temperature'!FN93-Parameters!FN$128)+Parameters!FN$165*('AMOC national temperature'!FN93-Parameters!FN$128)^2)))*IF(Settings!$C$16="No",1,(1-SLR!$D93*Parameters!FN$181))))</f>
        <v>#NAME?</v>
      </c>
      <c r="FO94" s="22" t="e">
        <f ca="1">IF(FO$2=0,0,IF((Parameters!$B$174*(1-Parameters!FO$185)*_xlfn.IFNA('[3]National GDP per capita ppp'!FO94,0)+(1-Parameters!$B$174)*FO93)*(1+(_xlfn.IFNA('[3]Nat GDP per cap ppp growth rate'!FO94,0)-IF(Settings!$C$16="No",0,Parameters!FO$164*('AMOC national temperature'!FO93-Parameters!FO$128)+Parameters!FO$165*('AMOC national temperature'!FO93-Parameters!FO$128)^2)))*IF(Settings!$C$16="No",1,(1-SLR!$D93*Parameters!FO$181))&lt;=0,Parameters!$B$189,(Parameters!$B$174*(1-Parameters!FO$185)*_xlfn.IFNA('[3]National GDP per capita ppp'!FO94,0)+(1-Parameters!$B$174)*FO93)*(1+(_xlfn.IFNA('[3]Nat GDP per cap ppp growth rate'!FO94,0)-IF(Settings!$C$16="No",0,Parameters!FO$164*('AMOC national temperature'!FO93-Parameters!FO$128)+Parameters!FO$165*('AMOC national temperature'!FO93-Parameters!FO$128)^2)))*IF(Settings!$C$16="No",1,(1-SLR!$D93*Parameters!FO$181))))</f>
        <v>#NAME?</v>
      </c>
      <c r="FP94" s="22" t="e">
        <f ca="1">IF(FP$2=0,0,IF((Parameters!$B$174*(1-Parameters!FP$185)*_xlfn.IFNA('[3]National GDP per capita ppp'!FP94,0)+(1-Parameters!$B$174)*FP93)*(1+(_xlfn.IFNA('[3]Nat GDP per cap ppp growth rate'!FP94,0)-IF(Settings!$C$16="No",0,Parameters!FP$164*('AMOC national temperature'!FP93-Parameters!FP$128)+Parameters!FP$165*('AMOC national temperature'!FP93-Parameters!FP$128)^2)))*IF(Settings!$C$16="No",1,(1-SLR!$D93*Parameters!FP$181))&lt;=0,Parameters!$B$189,(Parameters!$B$174*(1-Parameters!FP$185)*_xlfn.IFNA('[3]National GDP per capita ppp'!FP94,0)+(1-Parameters!$B$174)*FP93)*(1+(_xlfn.IFNA('[3]Nat GDP per cap ppp growth rate'!FP94,0)-IF(Settings!$C$16="No",0,Parameters!FP$164*('AMOC national temperature'!FP93-Parameters!FP$128)+Parameters!FP$165*('AMOC national temperature'!FP93-Parameters!FP$128)^2)))*IF(Settings!$C$16="No",1,(1-SLR!$D93*Parameters!FP$181))))</f>
        <v>#NAME?</v>
      </c>
      <c r="FQ94" s="22" t="e">
        <f ca="1">IF(FQ$2=0,0,IF((Parameters!$B$174*(1-Parameters!FQ$185)*_xlfn.IFNA('[3]National GDP per capita ppp'!FQ94,0)+(1-Parameters!$B$174)*FQ93)*(1+(_xlfn.IFNA('[3]Nat GDP per cap ppp growth rate'!FQ94,0)-IF(Settings!$C$16="No",0,Parameters!FQ$164*('AMOC national temperature'!FQ93-Parameters!FQ$128)+Parameters!FQ$165*('AMOC national temperature'!FQ93-Parameters!FQ$128)^2)))*IF(Settings!$C$16="No",1,(1-SLR!$D93*Parameters!FQ$181))&lt;=0,Parameters!$B$189,(Parameters!$B$174*(1-Parameters!FQ$185)*_xlfn.IFNA('[3]National GDP per capita ppp'!FQ94,0)+(1-Parameters!$B$174)*FQ93)*(1+(_xlfn.IFNA('[3]Nat GDP per cap ppp growth rate'!FQ94,0)-IF(Settings!$C$16="No",0,Parameters!FQ$164*('AMOC national temperature'!FQ93-Parameters!FQ$128)+Parameters!FQ$165*('AMOC national temperature'!FQ93-Parameters!FQ$128)^2)))*IF(Settings!$C$16="No",1,(1-SLR!$D93*Parameters!FQ$181))))</f>
        <v>#NAME?</v>
      </c>
      <c r="FR94" s="22" t="e">
        <f ca="1">IF(FR$2=0,0,IF((Parameters!$B$174*(1-Parameters!FR$185)*_xlfn.IFNA('[3]National GDP per capita ppp'!FR94,0)+(1-Parameters!$B$174)*FR93)*(1+(_xlfn.IFNA('[3]Nat GDP per cap ppp growth rate'!FR94,0)-IF(Settings!$C$16="No",0,Parameters!FR$164*('AMOC national temperature'!FR93-Parameters!FR$128)+Parameters!FR$165*('AMOC national temperature'!FR93-Parameters!FR$128)^2)))*IF(Settings!$C$16="No",1,(1-SLR!$D93*Parameters!FR$181))&lt;=0,Parameters!$B$189,(Parameters!$B$174*(1-Parameters!FR$185)*_xlfn.IFNA('[3]National GDP per capita ppp'!FR94,0)+(1-Parameters!$B$174)*FR93)*(1+(_xlfn.IFNA('[3]Nat GDP per cap ppp growth rate'!FR94,0)-IF(Settings!$C$16="No",0,Parameters!FR$164*('AMOC national temperature'!FR93-Parameters!FR$128)+Parameters!FR$165*('AMOC national temperature'!FR93-Parameters!FR$128)^2)))*IF(Settings!$C$16="No",1,(1-SLR!$D93*Parameters!FR$181))))</f>
        <v>#NAME?</v>
      </c>
      <c r="FS94" s="22" t="e">
        <f ca="1">IF(FS$2=0,0,IF((Parameters!$B$174*(1-Parameters!FS$185)*_xlfn.IFNA('[3]National GDP per capita ppp'!FS94,0)+(1-Parameters!$B$174)*FS93)*(1+(_xlfn.IFNA('[3]Nat GDP per cap ppp growth rate'!FS94,0)-IF(Settings!$C$16="No",0,Parameters!FS$164*('AMOC national temperature'!FS93-Parameters!FS$128)+Parameters!FS$165*('AMOC national temperature'!FS93-Parameters!FS$128)^2)))*IF(Settings!$C$16="No",1,(1-SLR!$D93*Parameters!FS$181))&lt;=0,Parameters!$B$189,(Parameters!$B$174*(1-Parameters!FS$185)*_xlfn.IFNA('[3]National GDP per capita ppp'!FS94,0)+(1-Parameters!$B$174)*FS93)*(1+(_xlfn.IFNA('[3]Nat GDP per cap ppp growth rate'!FS94,0)-IF(Settings!$C$16="No",0,Parameters!FS$164*('AMOC national temperature'!FS93-Parameters!FS$128)+Parameters!FS$165*('AMOC national temperature'!FS93-Parameters!FS$128)^2)))*IF(Settings!$C$16="No",1,(1-SLR!$D93*Parameters!FS$181))))</f>
        <v>#NAME?</v>
      </c>
      <c r="FT94" s="22" t="e">
        <f ca="1">IF(FT$2=0,0,IF((Parameters!$B$174*(1-Parameters!FT$185)*_xlfn.IFNA('[3]National GDP per capita ppp'!FT94,0)+(1-Parameters!$B$174)*FT93)*(1+(_xlfn.IFNA('[3]Nat GDP per cap ppp growth rate'!FT94,0)-IF(Settings!$C$16="No",0,Parameters!FT$164*('AMOC national temperature'!FT93-Parameters!FT$128)+Parameters!FT$165*('AMOC national temperature'!FT93-Parameters!FT$128)^2)))*IF(Settings!$C$16="No",1,(1-SLR!$D93*Parameters!FT$181))&lt;=0,Parameters!$B$189,(Parameters!$B$174*(1-Parameters!FT$185)*_xlfn.IFNA('[3]National GDP per capita ppp'!FT94,0)+(1-Parameters!$B$174)*FT93)*(1+(_xlfn.IFNA('[3]Nat GDP per cap ppp growth rate'!FT94,0)-IF(Settings!$C$16="No",0,Parameters!FT$164*('AMOC national temperature'!FT93-Parameters!FT$128)+Parameters!FT$165*('AMOC national temperature'!FT93-Parameters!FT$128)^2)))*IF(Settings!$C$16="No",1,(1-SLR!$D93*Parameters!FT$181))))</f>
        <v>#NAME?</v>
      </c>
      <c r="FU94" s="22" t="e">
        <f ca="1">IF(FU$2=0,0,IF((Parameters!$B$174*(1-Parameters!FU$185)*_xlfn.IFNA('[3]National GDP per capita ppp'!FU94,0)+(1-Parameters!$B$174)*FU93)*(1+(_xlfn.IFNA('[3]Nat GDP per cap ppp growth rate'!FU94,0)-IF(Settings!$C$16="No",0,Parameters!FU$164*('AMOC national temperature'!FU93-Parameters!FU$128)+Parameters!FU$165*('AMOC national temperature'!FU93-Parameters!FU$128)^2)))*IF(Settings!$C$16="No",1,(1-SLR!$D93*Parameters!FU$181))&lt;=0,Parameters!$B$189,(Parameters!$B$174*(1-Parameters!FU$185)*_xlfn.IFNA('[3]National GDP per capita ppp'!FU94,0)+(1-Parameters!$B$174)*FU93)*(1+(_xlfn.IFNA('[3]Nat GDP per cap ppp growth rate'!FU94,0)-IF(Settings!$C$16="No",0,Parameters!FU$164*('AMOC national temperature'!FU93-Parameters!FU$128)+Parameters!FU$165*('AMOC national temperature'!FU93-Parameters!FU$128)^2)))*IF(Settings!$C$16="No",1,(1-SLR!$D93*Parameters!FU$181))))</f>
        <v>#NAME?</v>
      </c>
      <c r="FV94" s="22" t="e">
        <f ca="1">IF(FV$2=0,0,IF((Parameters!$B$174*(1-Parameters!FV$185)*_xlfn.IFNA('[3]National GDP per capita ppp'!FV94,0)+(1-Parameters!$B$174)*FV93)*(1+(_xlfn.IFNA('[3]Nat GDP per cap ppp growth rate'!FV94,0)-IF(Settings!$C$16="No",0,Parameters!FV$164*('AMOC national temperature'!FV93-Parameters!FV$128)+Parameters!FV$165*('AMOC national temperature'!FV93-Parameters!FV$128)^2)))*IF(Settings!$C$16="No",1,(1-SLR!$D93*Parameters!FV$181))&lt;=0,Parameters!$B$189,(Parameters!$B$174*(1-Parameters!FV$185)*_xlfn.IFNA('[3]National GDP per capita ppp'!FV94,0)+(1-Parameters!$B$174)*FV93)*(1+(_xlfn.IFNA('[3]Nat GDP per cap ppp growth rate'!FV94,0)-IF(Settings!$C$16="No",0,Parameters!FV$164*('AMOC national temperature'!FV93-Parameters!FV$128)+Parameters!FV$165*('AMOC national temperature'!FV93-Parameters!FV$128)^2)))*IF(Settings!$C$16="No",1,(1-SLR!$D93*Parameters!FV$181))))</f>
        <v>#NAME?</v>
      </c>
      <c r="FW94" s="22" t="e">
        <f ca="1">IF(FW$2=0,0,IF((Parameters!$B$174*(1-Parameters!FW$185)*_xlfn.IFNA('[3]National GDP per capita ppp'!FW94,0)+(1-Parameters!$B$174)*FW93)*(1+(_xlfn.IFNA('[3]Nat GDP per cap ppp growth rate'!FW94,0)-IF(Settings!$C$16="No",0,Parameters!FW$164*('AMOC national temperature'!FW93-Parameters!FW$128)+Parameters!FW$165*('AMOC national temperature'!FW93-Parameters!FW$128)^2)))*IF(Settings!$C$16="No",1,(1-SLR!$D93*Parameters!FW$181))&lt;=0,Parameters!$B$189,(Parameters!$B$174*(1-Parameters!FW$185)*_xlfn.IFNA('[3]National GDP per capita ppp'!FW94,0)+(1-Parameters!$B$174)*FW93)*(1+(_xlfn.IFNA('[3]Nat GDP per cap ppp growth rate'!FW94,0)-IF(Settings!$C$16="No",0,Parameters!FW$164*('AMOC national temperature'!FW93-Parameters!FW$128)+Parameters!FW$165*('AMOC national temperature'!FW93-Parameters!FW$128)^2)))*IF(Settings!$C$16="No",1,(1-SLR!$D93*Parameters!FW$181))))</f>
        <v>#NAME?</v>
      </c>
      <c r="FX94" s="22" t="e">
        <f ca="1">IF(FX$2=0,0,IF((Parameters!$B$174*(1-Parameters!FX$185)*_xlfn.IFNA('[3]National GDP per capita ppp'!FX94,0)+(1-Parameters!$B$174)*FX93)*(1+(_xlfn.IFNA('[3]Nat GDP per cap ppp growth rate'!FX94,0)-IF(Settings!$C$16="No",0,Parameters!FX$164*('AMOC national temperature'!FX93-Parameters!FX$128)+Parameters!FX$165*('AMOC national temperature'!FX93-Parameters!FX$128)^2)))*IF(Settings!$C$16="No",1,(1-SLR!$D93*Parameters!FX$181))&lt;=0,Parameters!$B$189,(Parameters!$B$174*(1-Parameters!FX$185)*_xlfn.IFNA('[3]National GDP per capita ppp'!FX94,0)+(1-Parameters!$B$174)*FX93)*(1+(_xlfn.IFNA('[3]Nat GDP per cap ppp growth rate'!FX94,0)-IF(Settings!$C$16="No",0,Parameters!FX$164*('AMOC national temperature'!FX93-Parameters!FX$128)+Parameters!FX$165*('AMOC national temperature'!FX93-Parameters!FX$128)^2)))*IF(Settings!$C$16="No",1,(1-SLR!$D93*Parameters!FX$181))))</f>
        <v>#NAME?</v>
      </c>
      <c r="FY94" s="22">
        <f>IF(FY$2=0,0,IF((Parameters!$B$174*(1-Parameters!FY$185)*_xlfn.IFNA('[3]National GDP per capita ppp'!FY94,0)+(1-Parameters!$B$174)*FY93)*(1+(_xlfn.IFNA('[3]Nat GDP per cap ppp growth rate'!FY94,0)-IF(Settings!$C$16="No",0,Parameters!FY$164*('AMOC national temperature'!FY93-Parameters!FY$128)+Parameters!FY$165*('AMOC national temperature'!FY93-Parameters!FY$128)^2)))*IF(Settings!$C$16="No",1,(1-SLR!$D93*Parameters!FY$181))&lt;=0,Parameters!$B$189,(Parameters!$B$174*(1-Parameters!FY$185)*_xlfn.IFNA('[3]National GDP per capita ppp'!FY94,0)+(1-Parameters!$B$174)*FY93)*(1+(_xlfn.IFNA('[3]Nat GDP per cap ppp growth rate'!FY94,0)-IF(Settings!$C$16="No",0,Parameters!FY$164*('AMOC national temperature'!FY93-Parameters!FY$128)+Parameters!FY$165*('AMOC national temperature'!FY93-Parameters!FY$128)^2)))*IF(Settings!$C$16="No",1,(1-SLR!$D93*Parameters!FY$181))))</f>
        <v>0</v>
      </c>
      <c r="FZ94" s="22" t="e">
        <f ca="1">IF(FZ$2=0,0,IF((Parameters!$B$174*(1-Parameters!FZ$185)*_xlfn.IFNA('[3]National GDP per capita ppp'!FZ94,0)+(1-Parameters!$B$174)*FZ93)*(1+(_xlfn.IFNA('[3]Nat GDP per cap ppp growth rate'!FZ94,0)-IF(Settings!$C$16="No",0,Parameters!FZ$164*('AMOC national temperature'!FZ93-Parameters!FZ$128)+Parameters!FZ$165*('AMOC national temperature'!FZ93-Parameters!FZ$128)^2)))*IF(Settings!$C$16="No",1,(1-SLR!$D93*Parameters!FZ$181))&lt;=0,Parameters!$B$189,(Parameters!$B$174*(1-Parameters!FZ$185)*_xlfn.IFNA('[3]National GDP per capita ppp'!FZ94,0)+(1-Parameters!$B$174)*FZ93)*(1+(_xlfn.IFNA('[3]Nat GDP per cap ppp growth rate'!FZ94,0)-IF(Settings!$C$16="No",0,Parameters!FZ$164*('AMOC national temperature'!FZ93-Parameters!FZ$128)+Parameters!FZ$165*('AMOC national temperature'!FZ93-Parameters!FZ$128)^2)))*IF(Settings!$C$16="No",1,(1-SLR!$D93*Parameters!FZ$181))))</f>
        <v>#NAME?</v>
      </c>
      <c r="GA94" s="22" t="e">
        <f ca="1">IF(GA$2=0,0,IF((Parameters!$B$174*(1-Parameters!GA$185)*_xlfn.IFNA('[3]National GDP per capita ppp'!GA94,0)+(1-Parameters!$B$174)*GA93)*(1+(_xlfn.IFNA('[3]Nat GDP per cap ppp growth rate'!GA94,0)-IF(Settings!$C$16="No",0,Parameters!GA$164*('AMOC national temperature'!GA93-Parameters!GA$128)+Parameters!GA$165*('AMOC national temperature'!GA93-Parameters!GA$128)^2)))*IF(Settings!$C$16="No",1,(1-SLR!$D93*Parameters!GA$181))&lt;=0,Parameters!$B$189,(Parameters!$B$174*(1-Parameters!GA$185)*_xlfn.IFNA('[3]National GDP per capita ppp'!GA94,0)+(1-Parameters!$B$174)*GA93)*(1+(_xlfn.IFNA('[3]Nat GDP per cap ppp growth rate'!GA94,0)-IF(Settings!$C$16="No",0,Parameters!GA$164*('AMOC national temperature'!GA93-Parameters!GA$128)+Parameters!GA$165*('AMOC national temperature'!GA93-Parameters!GA$128)^2)))*IF(Settings!$C$16="No",1,(1-SLR!$D93*Parameters!GA$181))))</f>
        <v>#NAME?</v>
      </c>
      <c r="GB94" s="22" t="e">
        <f ca="1">IF(GB$2=0,0,IF((Parameters!$B$174*(1-Parameters!GB$185)*_xlfn.IFNA('[3]National GDP per capita ppp'!GB94,0)+(1-Parameters!$B$174)*GB93)*(1+(_xlfn.IFNA('[3]Nat GDP per cap ppp growth rate'!GB94,0)-IF(Settings!$C$16="No",0,Parameters!GB$164*('AMOC national temperature'!GB93-Parameters!GB$128)+Parameters!GB$165*('AMOC national temperature'!GB93-Parameters!GB$128)^2)))*IF(Settings!$C$16="No",1,(1-SLR!$D93*Parameters!GB$181))&lt;=0,Parameters!$B$189,(Parameters!$B$174*(1-Parameters!GB$185)*_xlfn.IFNA('[3]National GDP per capita ppp'!GB94,0)+(1-Parameters!$B$174)*GB93)*(1+(_xlfn.IFNA('[3]Nat GDP per cap ppp growth rate'!GB94,0)-IF(Settings!$C$16="No",0,Parameters!GB$164*('AMOC national temperature'!GB93-Parameters!GB$128)+Parameters!GB$165*('AMOC national temperature'!GB93-Parameters!GB$128)^2)))*IF(Settings!$C$16="No",1,(1-SLR!$D93*Parameters!GB$181))))</f>
        <v>#NAME?</v>
      </c>
      <c r="GC94" s="22" t="e">
        <f ca="1">IF(GC$2=0,0,IF((Parameters!$B$174*(1-Parameters!GC$185)*_xlfn.IFNA('[3]National GDP per capita ppp'!GC94,0)+(1-Parameters!$B$174)*GC93)*(1+(_xlfn.IFNA('[3]Nat GDP per cap ppp growth rate'!GC94,0)-IF(Settings!$C$16="No",0,Parameters!GC$164*('AMOC national temperature'!GC93-Parameters!GC$128)+Parameters!GC$165*('AMOC national temperature'!GC93-Parameters!GC$128)^2)))*IF(Settings!$C$16="No",1,(1-SLR!$D93*Parameters!GC$181))&lt;=0,Parameters!$B$189,(Parameters!$B$174*(1-Parameters!GC$185)*_xlfn.IFNA('[3]National GDP per capita ppp'!GC94,0)+(1-Parameters!$B$174)*GC93)*(1+(_xlfn.IFNA('[3]Nat GDP per cap ppp growth rate'!GC94,0)-IF(Settings!$C$16="No",0,Parameters!GC$164*('AMOC national temperature'!GC93-Parameters!GC$128)+Parameters!GC$165*('AMOC national temperature'!GC93-Parameters!GC$128)^2)))*IF(Settings!$C$16="No",1,(1-SLR!$D93*Parameters!GC$181))))</f>
        <v>#NAME?</v>
      </c>
      <c r="GD94" s="22" t="e">
        <f ca="1">IF(GD$2=0,0,IF((Parameters!$B$174*(1-Parameters!GD$185)*_xlfn.IFNA('[3]National GDP per capita ppp'!GD94,0)+(1-Parameters!$B$174)*GD93)*(1+(_xlfn.IFNA('[3]Nat GDP per cap ppp growth rate'!GD94,0)-IF(Settings!$C$16="No",0,Parameters!GD$164*('AMOC national temperature'!GD93-Parameters!GD$128)+Parameters!GD$165*('AMOC national temperature'!GD93-Parameters!GD$128)^2)))*IF(Settings!$C$16="No",1,(1-SLR!$D93*Parameters!GD$181))&lt;=0,Parameters!$B$189,(Parameters!$B$174*(1-Parameters!GD$185)*_xlfn.IFNA('[3]National GDP per capita ppp'!GD94,0)+(1-Parameters!$B$174)*GD93)*(1+(_xlfn.IFNA('[3]Nat GDP per cap ppp growth rate'!GD94,0)-IF(Settings!$C$16="No",0,Parameters!GD$164*('AMOC national temperature'!GD93-Parameters!GD$128)+Parameters!GD$165*('AMOC national temperature'!GD93-Parameters!GD$128)^2)))*IF(Settings!$C$16="No",1,(1-SLR!$D93*Parameters!GD$181))))</f>
        <v>#NAME?</v>
      </c>
      <c r="GE94" s="22" t="e">
        <f ca="1">IF(GE$2=0,0,IF((Parameters!$B$174*(1-Parameters!GE$185)*_xlfn.IFNA('[3]National GDP per capita ppp'!GE94,0)+(1-Parameters!$B$174)*GE93)*(1+(_xlfn.IFNA('[3]Nat GDP per cap ppp growth rate'!GE94,0)-IF(Settings!$C$16="No",0,Parameters!GE$164*('AMOC national temperature'!GE93-Parameters!GE$128)+Parameters!GE$165*('AMOC national temperature'!GE93-Parameters!GE$128)^2)))*IF(Settings!$C$16="No",1,(1-SLR!$D93*Parameters!GE$181))&lt;=0,Parameters!$B$189,(Parameters!$B$174*(1-Parameters!GE$185)*_xlfn.IFNA('[3]National GDP per capita ppp'!GE94,0)+(1-Parameters!$B$174)*GE93)*(1+(_xlfn.IFNA('[3]Nat GDP per cap ppp growth rate'!GE94,0)-IF(Settings!$C$16="No",0,Parameters!GE$164*('AMOC national temperature'!GE93-Parameters!GE$128)+Parameters!GE$165*('AMOC national temperature'!GE93-Parameters!GE$128)^2)))*IF(Settings!$C$16="No",1,(1-SLR!$D93*Parameters!GE$181))))</f>
        <v>#NAME?</v>
      </c>
      <c r="GF94" s="22" t="e">
        <f ca="1">IF(GF$2=0,0,IF((Parameters!$B$174*(1-Parameters!GF$185)*_xlfn.IFNA('[3]National GDP per capita ppp'!GF94,0)+(1-Parameters!$B$174)*GF93)*(1+(_xlfn.IFNA('[3]Nat GDP per cap ppp growth rate'!GF94,0)-IF(Settings!$C$16="No",0,Parameters!GF$164*('AMOC national temperature'!GF93-Parameters!GF$128)+Parameters!GF$165*('AMOC national temperature'!GF93-Parameters!GF$128)^2)))*IF(Settings!$C$16="No",1,(1-SLR!$D93*Parameters!GF$181))&lt;=0,Parameters!$B$189,(Parameters!$B$174*(1-Parameters!GF$185)*_xlfn.IFNA('[3]National GDP per capita ppp'!GF94,0)+(1-Parameters!$B$174)*GF93)*(1+(_xlfn.IFNA('[3]Nat GDP per cap ppp growth rate'!GF94,0)-IF(Settings!$C$16="No",0,Parameters!GF$164*('AMOC national temperature'!GF93-Parameters!GF$128)+Parameters!GF$165*('AMOC national temperature'!GF93-Parameters!GF$128)^2)))*IF(Settings!$C$16="No",1,(1-SLR!$D93*Parameters!GF$181))))</f>
        <v>#NAME?</v>
      </c>
      <c r="GG94" s="22" t="e">
        <f ca="1">IF(GG$2=0,0,IF((Parameters!$B$174*(1-Parameters!GG$185)*_xlfn.IFNA('[3]National GDP per capita ppp'!GG94,0)+(1-Parameters!$B$174)*GG93)*(1+(_xlfn.IFNA('[3]Nat GDP per cap ppp growth rate'!GG94,0)-IF(Settings!$C$16="No",0,Parameters!GG$164*('AMOC national temperature'!GG93-Parameters!GG$128)+Parameters!GG$165*('AMOC national temperature'!GG93-Parameters!GG$128)^2)))*IF(Settings!$C$16="No",1,(1-SLR!$D93*Parameters!GG$181))&lt;=0,Parameters!$B$189,(Parameters!$B$174*(1-Parameters!GG$185)*_xlfn.IFNA('[3]National GDP per capita ppp'!GG94,0)+(1-Parameters!$B$174)*GG93)*(1+(_xlfn.IFNA('[3]Nat GDP per cap ppp growth rate'!GG94,0)-IF(Settings!$C$16="No",0,Parameters!GG$164*('AMOC national temperature'!GG93-Parameters!GG$128)+Parameters!GG$165*('AMOC national temperature'!GG93-Parameters!GG$128)^2)))*IF(Settings!$C$16="No",1,(1-SLR!$D93*Parameters!GG$181))))</f>
        <v>#NAME?</v>
      </c>
      <c r="GH94" s="22" t="e">
        <f ca="1">IF(GH$2=0,0,IF((Parameters!$B$174*(1-Parameters!GH$185)*_xlfn.IFNA('[3]National GDP per capita ppp'!GH94,0)+(1-Parameters!$B$174)*GH93)*(1+(_xlfn.IFNA('[3]Nat GDP per cap ppp growth rate'!GH94,0)-IF(Settings!$C$16="No",0,Parameters!GH$164*('AMOC national temperature'!GH93-Parameters!GH$128)+Parameters!GH$165*('AMOC national temperature'!GH93-Parameters!GH$128)^2)))*IF(Settings!$C$16="No",1,(1-SLR!$D93*Parameters!GH$181))&lt;=0,Parameters!$B$189,(Parameters!$B$174*(1-Parameters!GH$185)*_xlfn.IFNA('[3]National GDP per capita ppp'!GH94,0)+(1-Parameters!$B$174)*GH93)*(1+(_xlfn.IFNA('[3]Nat GDP per cap ppp growth rate'!GH94,0)-IF(Settings!$C$16="No",0,Parameters!GH$164*('AMOC national temperature'!GH93-Parameters!GH$128)+Parameters!GH$165*('AMOC national temperature'!GH93-Parameters!GH$128)^2)))*IF(Settings!$C$16="No",1,(1-SLR!$D93*Parameters!GH$181))))</f>
        <v>#NAME?</v>
      </c>
      <c r="GI94" s="22" t="e">
        <f ca="1">IF(GI$2=0,0,IF((Parameters!$B$174*(1-Parameters!GI$185)*_xlfn.IFNA('[3]National GDP per capita ppp'!GI94,0)+(1-Parameters!$B$174)*GI93)*(1+(_xlfn.IFNA('[3]Nat GDP per cap ppp growth rate'!GI94,0)-IF(Settings!$C$16="No",0,Parameters!GI$164*('AMOC national temperature'!GI93-Parameters!GI$128)+Parameters!GI$165*('AMOC national temperature'!GI93-Parameters!GI$128)^2)))*IF(Settings!$C$16="No",1,(1-SLR!$D93*Parameters!GI$181))&lt;=0,Parameters!$B$189,(Parameters!$B$174*(1-Parameters!GI$185)*_xlfn.IFNA('[3]National GDP per capita ppp'!GI94,0)+(1-Parameters!$B$174)*GI93)*(1+(_xlfn.IFNA('[3]Nat GDP per cap ppp growth rate'!GI94,0)-IF(Settings!$C$16="No",0,Parameters!GI$164*('AMOC national temperature'!GI93-Parameters!GI$128)+Parameters!GI$165*('AMOC national temperature'!GI93-Parameters!GI$128)^2)))*IF(Settings!$C$16="No",1,(1-SLR!$D93*Parameters!GI$181))))</f>
        <v>#NAME?</v>
      </c>
      <c r="GJ94" s="22" t="e">
        <f ca="1">IF(GJ$2=0,0,IF((Parameters!$B$174*(1-Parameters!GJ$185)*_xlfn.IFNA('[3]National GDP per capita ppp'!GJ94,0)+(1-Parameters!$B$174)*GJ93)*(1+(_xlfn.IFNA('[3]Nat GDP per cap ppp growth rate'!GJ94,0)-IF(Settings!$C$16="No",0,Parameters!GJ$164*('AMOC national temperature'!GJ93-Parameters!GJ$128)+Parameters!GJ$165*('AMOC national temperature'!GJ93-Parameters!GJ$128)^2)))*IF(Settings!$C$16="No",1,(1-SLR!$D93*Parameters!GJ$181))&lt;=0,Parameters!$B$189,(Parameters!$B$174*(1-Parameters!GJ$185)*_xlfn.IFNA('[3]National GDP per capita ppp'!GJ94,0)+(1-Parameters!$B$174)*GJ93)*(1+(_xlfn.IFNA('[3]Nat GDP per cap ppp growth rate'!GJ94,0)-IF(Settings!$C$16="No",0,Parameters!GJ$164*('AMOC national temperature'!GJ93-Parameters!GJ$128)+Parameters!GJ$165*('AMOC national temperature'!GJ93-Parameters!GJ$128)^2)))*IF(Settings!$C$16="No",1,(1-SLR!$D93*Parameters!GJ$181))))</f>
        <v>#NAME?</v>
      </c>
      <c r="GK94" s="22" t="e">
        <f ca="1">IF(GK$2=0,0,IF((Parameters!$B$174*(1-Parameters!GK$185)*_xlfn.IFNA('[3]National GDP per capita ppp'!GK94,0)+(1-Parameters!$B$174)*GK93)*(1+(_xlfn.IFNA('[3]Nat GDP per cap ppp growth rate'!GK94,0)-IF(Settings!$C$16="No",0,Parameters!GK$164*('AMOC national temperature'!GK93-Parameters!GK$128)+Parameters!GK$165*('AMOC national temperature'!GK93-Parameters!GK$128)^2)))*IF(Settings!$C$16="No",1,(1-SLR!$D93*Parameters!GK$181))&lt;=0,Parameters!$B$189,(Parameters!$B$174*(1-Parameters!GK$185)*_xlfn.IFNA('[3]National GDP per capita ppp'!GK94,0)+(1-Parameters!$B$174)*GK93)*(1+(_xlfn.IFNA('[3]Nat GDP per cap ppp growth rate'!GK94,0)-IF(Settings!$C$16="No",0,Parameters!GK$164*('AMOC national temperature'!GK93-Parameters!GK$128)+Parameters!GK$165*('AMOC national temperature'!GK93-Parameters!GK$128)^2)))*IF(Settings!$C$16="No",1,(1-SLR!$D93*Parameters!GK$181))))</f>
        <v>#NAME?</v>
      </c>
      <c r="GL94" s="22" t="e">
        <f ca="1">IF(GL$2=0,0,IF((Parameters!$B$174*(1-Parameters!GL$185)*_xlfn.IFNA('[3]National GDP per capita ppp'!GL94,0)+(1-Parameters!$B$174)*GL93)*(1+(_xlfn.IFNA('[3]Nat GDP per cap ppp growth rate'!GL94,0)-IF(Settings!$C$16="No",0,Parameters!GL$164*('AMOC national temperature'!GL93-Parameters!GL$128)+Parameters!GL$165*('AMOC national temperature'!GL93-Parameters!GL$128)^2)))*IF(Settings!$C$16="No",1,(1-SLR!$D93*Parameters!GL$181))&lt;=0,Parameters!$B$189,(Parameters!$B$174*(1-Parameters!GL$185)*_xlfn.IFNA('[3]National GDP per capita ppp'!GL94,0)+(1-Parameters!$B$174)*GL93)*(1+(_xlfn.IFNA('[3]Nat GDP per cap ppp growth rate'!GL94,0)-IF(Settings!$C$16="No",0,Parameters!GL$164*('AMOC national temperature'!GL93-Parameters!GL$128)+Parameters!GL$165*('AMOC national temperature'!GL93-Parameters!GL$128)^2)))*IF(Settings!$C$16="No",1,(1-SLR!$D93*Parameters!GL$181))))</f>
        <v>#NAME?</v>
      </c>
      <c r="GM94" s="22" t="e">
        <f ca="1">IF(GM$2=0,0,IF((Parameters!$B$174*(1-Parameters!GM$185)*_xlfn.IFNA('[3]National GDP per capita ppp'!GM94,0)+(1-Parameters!$B$174)*GM93)*(1+(_xlfn.IFNA('[3]Nat GDP per cap ppp growth rate'!GM94,0)-IF(Settings!$C$16="No",0,Parameters!GM$164*('AMOC national temperature'!GM93-Parameters!GM$128)+Parameters!GM$165*('AMOC national temperature'!GM93-Parameters!GM$128)^2)))*IF(Settings!$C$16="No",1,(1-SLR!$D93*Parameters!GM$181))&lt;=0,Parameters!$B$189,(Parameters!$B$174*(1-Parameters!GM$185)*_xlfn.IFNA('[3]National GDP per capita ppp'!GM94,0)+(1-Parameters!$B$174)*GM93)*(1+(_xlfn.IFNA('[3]Nat GDP per cap ppp growth rate'!GM94,0)-IF(Settings!$C$16="No",0,Parameters!GM$164*('AMOC national temperature'!GM93-Parameters!GM$128)+Parameters!GM$165*('AMOC national temperature'!GM93-Parameters!GM$128)^2)))*IF(Settings!$C$16="No",1,(1-SLR!$D93*Parameters!GM$181))))</f>
        <v>#NAME?</v>
      </c>
      <c r="GN94" s="22" t="e">
        <f ca="1">SUMPRODUCT(B94:GM94,'[4]National population'!$B94:$GM94)</f>
        <v>#NAME?</v>
      </c>
      <c r="GO94" s="22" t="e">
        <f ca="1">GN94/'[4]National population'!GN94</f>
        <v>#NAME?</v>
      </c>
    </row>
    <row r="95" spans="1:198" x14ac:dyDescent="0.2">
      <c r="A95" s="15">
        <v>2102</v>
      </c>
      <c r="B95" s="22" t="e">
        <f ca="1">IF(B$2=0,0,IF((Parameters!$B$174*(1-Parameters!B$185)*_xlfn.IFNA('[3]National GDP per capita ppp'!B95,0)+(1-Parameters!$B$174)*B94)*(1+(_xlfn.IFNA('[3]Nat GDP per cap ppp growth rate'!B95,0)-IF(Settings!$C$16="No",0,Parameters!B$164*('AMOC national temperature'!B94-Parameters!B$128)+Parameters!B$165*('AMOC national temperature'!B94-Parameters!B$128)^2)))*IF(Settings!$C$16="No",1,(1-SLR!$D94*Parameters!B$181))&lt;=0,Parameters!$B$189,(Parameters!$B$174*(1-Parameters!B$185)*_xlfn.IFNA('[3]National GDP per capita ppp'!B95,0)+(1-Parameters!$B$174)*B94)*(1+(_xlfn.IFNA('[3]Nat GDP per cap ppp growth rate'!B95,0)-IF(Settings!$C$16="No",0,Parameters!B$164*('AMOC national temperature'!B94-Parameters!B$128)+Parameters!B$165*('AMOC national temperature'!B94-Parameters!B$128)^2)))*IF(Settings!$C$16="No",1,(1-SLR!$D94*Parameters!B$181))))</f>
        <v>#NAME?</v>
      </c>
      <c r="C95" s="22" t="e">
        <f ca="1">IF(C$2=0,0,IF((Parameters!$B$174*(1-Parameters!C$185)*_xlfn.IFNA('[3]National GDP per capita ppp'!C95,0)+(1-Parameters!$B$174)*C94)*(1+(_xlfn.IFNA('[3]Nat GDP per cap ppp growth rate'!C95,0)-IF(Settings!$C$16="No",0,Parameters!C$164*('AMOC national temperature'!C94-Parameters!C$128)+Parameters!C$165*('AMOC national temperature'!C94-Parameters!C$128)^2)))*IF(Settings!$C$16="No",1,(1-SLR!$D94*Parameters!C$181))&lt;=0,Parameters!$B$189,(Parameters!$B$174*(1-Parameters!C$185)*_xlfn.IFNA('[3]National GDP per capita ppp'!C95,0)+(1-Parameters!$B$174)*C94)*(1+(_xlfn.IFNA('[3]Nat GDP per cap ppp growth rate'!C95,0)-IF(Settings!$C$16="No",0,Parameters!C$164*('AMOC national temperature'!C94-Parameters!C$128)+Parameters!C$165*('AMOC national temperature'!C94-Parameters!C$128)^2)))*IF(Settings!$C$16="No",1,(1-SLR!$D94*Parameters!C$181))))</f>
        <v>#NAME?</v>
      </c>
      <c r="D95" s="22" t="e">
        <f ca="1">IF(D$2=0,0,IF((Parameters!$B$174*(1-Parameters!D$185)*_xlfn.IFNA('[3]National GDP per capita ppp'!D95,0)+(1-Parameters!$B$174)*D94)*(1+(_xlfn.IFNA('[3]Nat GDP per cap ppp growth rate'!D95,0)-IF(Settings!$C$16="No",0,Parameters!D$164*('AMOC national temperature'!D94-Parameters!D$128)+Parameters!D$165*('AMOC national temperature'!D94-Parameters!D$128)^2)))*IF(Settings!$C$16="No",1,(1-SLR!$D94*Parameters!D$181))&lt;=0,Parameters!$B$189,(Parameters!$B$174*(1-Parameters!D$185)*_xlfn.IFNA('[3]National GDP per capita ppp'!D95,0)+(1-Parameters!$B$174)*D94)*(1+(_xlfn.IFNA('[3]Nat GDP per cap ppp growth rate'!D95,0)-IF(Settings!$C$16="No",0,Parameters!D$164*('AMOC national temperature'!D94-Parameters!D$128)+Parameters!D$165*('AMOC national temperature'!D94-Parameters!D$128)^2)))*IF(Settings!$C$16="No",1,(1-SLR!$D94*Parameters!D$181))))</f>
        <v>#NAME?</v>
      </c>
      <c r="E95" s="22">
        <f>IF(E$2=0,0,IF((Parameters!$B$174*(1-Parameters!E$185)*_xlfn.IFNA('[3]National GDP per capita ppp'!E95,0)+(1-Parameters!$B$174)*E94)*(1+(_xlfn.IFNA('[3]Nat GDP per cap ppp growth rate'!E95,0)-IF(Settings!$C$16="No",0,Parameters!E$164*('AMOC national temperature'!E94-Parameters!E$128)+Parameters!E$165*('AMOC national temperature'!E94-Parameters!E$128)^2)))*IF(Settings!$C$16="No",1,(1-SLR!$D94*Parameters!E$181))&lt;=0,Parameters!$B$189,(Parameters!$B$174*(1-Parameters!E$185)*_xlfn.IFNA('[3]National GDP per capita ppp'!E95,0)+(1-Parameters!$B$174)*E94)*(1+(_xlfn.IFNA('[3]Nat GDP per cap ppp growth rate'!E95,0)-IF(Settings!$C$16="No",0,Parameters!E$164*('AMOC national temperature'!E94-Parameters!E$128)+Parameters!E$165*('AMOC national temperature'!E94-Parameters!E$128)^2)))*IF(Settings!$C$16="No",1,(1-SLR!$D94*Parameters!E$181))))</f>
        <v>0</v>
      </c>
      <c r="F95" s="22" t="e">
        <f ca="1">IF(F$2=0,0,IF((Parameters!$B$174*(1-Parameters!F$185)*_xlfn.IFNA('[3]National GDP per capita ppp'!F95,0)+(1-Parameters!$B$174)*F94)*(1+(_xlfn.IFNA('[3]Nat GDP per cap ppp growth rate'!F95,0)-IF(Settings!$C$16="No",0,Parameters!F$164*('AMOC national temperature'!F94-Parameters!F$128)+Parameters!F$165*('AMOC national temperature'!F94-Parameters!F$128)^2)))*IF(Settings!$C$16="No",1,(1-SLR!$D94*Parameters!F$181))&lt;=0,Parameters!$B$189,(Parameters!$B$174*(1-Parameters!F$185)*_xlfn.IFNA('[3]National GDP per capita ppp'!F95,0)+(1-Parameters!$B$174)*F94)*(1+(_xlfn.IFNA('[3]Nat GDP per cap ppp growth rate'!F95,0)-IF(Settings!$C$16="No",0,Parameters!F$164*('AMOC national temperature'!F94-Parameters!F$128)+Parameters!F$165*('AMOC national temperature'!F94-Parameters!F$128)^2)))*IF(Settings!$C$16="No",1,(1-SLR!$D94*Parameters!F$181))))</f>
        <v>#NAME?</v>
      </c>
      <c r="G95" s="22" t="e">
        <f ca="1">IF(G$2=0,0,IF((Parameters!$B$174*(1-Parameters!G$185)*_xlfn.IFNA('[3]National GDP per capita ppp'!G95,0)+(1-Parameters!$B$174)*G94)*(1+(_xlfn.IFNA('[3]Nat GDP per cap ppp growth rate'!G95,0)-IF(Settings!$C$16="No",0,Parameters!G$164*('AMOC national temperature'!G94-Parameters!G$128)+Parameters!G$165*('AMOC national temperature'!G94-Parameters!G$128)^2)))*IF(Settings!$C$16="No",1,(1-SLR!$D94*Parameters!G$181))&lt;=0,Parameters!$B$189,(Parameters!$B$174*(1-Parameters!G$185)*_xlfn.IFNA('[3]National GDP per capita ppp'!G95,0)+(1-Parameters!$B$174)*G94)*(1+(_xlfn.IFNA('[3]Nat GDP per cap ppp growth rate'!G95,0)-IF(Settings!$C$16="No",0,Parameters!G$164*('AMOC national temperature'!G94-Parameters!G$128)+Parameters!G$165*('AMOC national temperature'!G94-Parameters!G$128)^2)))*IF(Settings!$C$16="No",1,(1-SLR!$D94*Parameters!G$181))))</f>
        <v>#NAME?</v>
      </c>
      <c r="H95" s="22" t="e">
        <f ca="1">IF(H$2=0,0,IF((Parameters!$B$174*(1-Parameters!H$185)*_xlfn.IFNA('[3]National GDP per capita ppp'!H95,0)+(1-Parameters!$B$174)*H94)*(1+(_xlfn.IFNA('[3]Nat GDP per cap ppp growth rate'!H95,0)-IF(Settings!$C$16="No",0,Parameters!H$164*('AMOC national temperature'!H94-Parameters!H$128)+Parameters!H$165*('AMOC national temperature'!H94-Parameters!H$128)^2)))*IF(Settings!$C$16="No",1,(1-SLR!$D94*Parameters!H$181))&lt;=0,Parameters!$B$189,(Parameters!$B$174*(1-Parameters!H$185)*_xlfn.IFNA('[3]National GDP per capita ppp'!H95,0)+(1-Parameters!$B$174)*H94)*(1+(_xlfn.IFNA('[3]Nat GDP per cap ppp growth rate'!H95,0)-IF(Settings!$C$16="No",0,Parameters!H$164*('AMOC national temperature'!H94-Parameters!H$128)+Parameters!H$165*('AMOC national temperature'!H94-Parameters!H$128)^2)))*IF(Settings!$C$16="No",1,(1-SLR!$D94*Parameters!H$181))))</f>
        <v>#NAME?</v>
      </c>
      <c r="I95" s="22" t="e">
        <f ca="1">IF(I$2=0,0,IF((Parameters!$B$174*(1-Parameters!I$185)*_xlfn.IFNA('[3]National GDP per capita ppp'!I95,0)+(1-Parameters!$B$174)*I94)*(1+(_xlfn.IFNA('[3]Nat GDP per cap ppp growth rate'!I95,0)-IF(Settings!$C$16="No",0,Parameters!I$164*('AMOC national temperature'!I94-Parameters!I$128)+Parameters!I$165*('AMOC national temperature'!I94-Parameters!I$128)^2)))*IF(Settings!$C$16="No",1,(1-SLR!$D94*Parameters!I$181))&lt;=0,Parameters!$B$189,(Parameters!$B$174*(1-Parameters!I$185)*_xlfn.IFNA('[3]National GDP per capita ppp'!I95,0)+(1-Parameters!$B$174)*I94)*(1+(_xlfn.IFNA('[3]Nat GDP per cap ppp growth rate'!I95,0)-IF(Settings!$C$16="No",0,Parameters!I$164*('AMOC national temperature'!I94-Parameters!I$128)+Parameters!I$165*('AMOC national temperature'!I94-Parameters!I$128)^2)))*IF(Settings!$C$16="No",1,(1-SLR!$D94*Parameters!I$181))))</f>
        <v>#NAME?</v>
      </c>
      <c r="J95" s="22" t="e">
        <f ca="1">IF(J$2=0,0,IF((Parameters!$B$174*(1-Parameters!J$185)*_xlfn.IFNA('[3]National GDP per capita ppp'!J95,0)+(1-Parameters!$B$174)*J94)*(1+(_xlfn.IFNA('[3]Nat GDP per cap ppp growth rate'!J95,0)-IF(Settings!$C$16="No",0,Parameters!J$164*('AMOC national temperature'!J94-Parameters!J$128)+Parameters!J$165*('AMOC national temperature'!J94-Parameters!J$128)^2)))*IF(Settings!$C$16="No",1,(1-SLR!$D94*Parameters!J$181))&lt;=0,Parameters!$B$189,(Parameters!$B$174*(1-Parameters!J$185)*_xlfn.IFNA('[3]National GDP per capita ppp'!J95,0)+(1-Parameters!$B$174)*J94)*(1+(_xlfn.IFNA('[3]Nat GDP per cap ppp growth rate'!J95,0)-IF(Settings!$C$16="No",0,Parameters!J$164*('AMOC national temperature'!J94-Parameters!J$128)+Parameters!J$165*('AMOC national temperature'!J94-Parameters!J$128)^2)))*IF(Settings!$C$16="No",1,(1-SLR!$D94*Parameters!J$181))))</f>
        <v>#NAME?</v>
      </c>
      <c r="K95" s="22" t="e">
        <f ca="1">IF(K$2=0,0,IF((Parameters!$B$174*(1-Parameters!K$185)*_xlfn.IFNA('[3]National GDP per capita ppp'!K95,0)+(1-Parameters!$B$174)*K94)*(1+(_xlfn.IFNA('[3]Nat GDP per cap ppp growth rate'!K95,0)-IF(Settings!$C$16="No",0,Parameters!K$164*('AMOC national temperature'!K94-Parameters!K$128)+Parameters!K$165*('AMOC national temperature'!K94-Parameters!K$128)^2)))*IF(Settings!$C$16="No",1,(1-SLR!$D94*Parameters!K$181))&lt;=0,Parameters!$B$189,(Parameters!$B$174*(1-Parameters!K$185)*_xlfn.IFNA('[3]National GDP per capita ppp'!K95,0)+(1-Parameters!$B$174)*K94)*(1+(_xlfn.IFNA('[3]Nat GDP per cap ppp growth rate'!K95,0)-IF(Settings!$C$16="No",0,Parameters!K$164*('AMOC national temperature'!K94-Parameters!K$128)+Parameters!K$165*('AMOC national temperature'!K94-Parameters!K$128)^2)))*IF(Settings!$C$16="No",1,(1-SLR!$D94*Parameters!K$181))))</f>
        <v>#NAME?</v>
      </c>
      <c r="L95" s="22" t="e">
        <f ca="1">IF(L$2=0,0,IF((Parameters!$B$174*(1-Parameters!L$185)*_xlfn.IFNA('[3]National GDP per capita ppp'!L95,0)+(1-Parameters!$B$174)*L94)*(1+(_xlfn.IFNA('[3]Nat GDP per cap ppp growth rate'!L95,0)-IF(Settings!$C$16="No",0,Parameters!L$164*('AMOC national temperature'!L94-Parameters!L$128)+Parameters!L$165*('AMOC national temperature'!L94-Parameters!L$128)^2)))*IF(Settings!$C$16="No",1,(1-SLR!$D94*Parameters!L$181))&lt;=0,Parameters!$B$189,(Parameters!$B$174*(1-Parameters!L$185)*_xlfn.IFNA('[3]National GDP per capita ppp'!L95,0)+(1-Parameters!$B$174)*L94)*(1+(_xlfn.IFNA('[3]Nat GDP per cap ppp growth rate'!L95,0)-IF(Settings!$C$16="No",0,Parameters!L$164*('AMOC national temperature'!L94-Parameters!L$128)+Parameters!L$165*('AMOC national temperature'!L94-Parameters!L$128)^2)))*IF(Settings!$C$16="No",1,(1-SLR!$D94*Parameters!L$181))))</f>
        <v>#NAME?</v>
      </c>
      <c r="M95" s="22" t="e">
        <f ca="1">IF(M$2=0,0,IF((Parameters!$B$174*(1-Parameters!M$185)*_xlfn.IFNA('[3]National GDP per capita ppp'!M95,0)+(1-Parameters!$B$174)*M94)*(1+(_xlfn.IFNA('[3]Nat GDP per cap ppp growth rate'!M95,0)-IF(Settings!$C$16="No",0,Parameters!M$164*('AMOC national temperature'!M94-Parameters!M$128)+Parameters!M$165*('AMOC national temperature'!M94-Parameters!M$128)^2)))*IF(Settings!$C$16="No",1,(1-SLR!$D94*Parameters!M$181))&lt;=0,Parameters!$B$189,(Parameters!$B$174*(1-Parameters!M$185)*_xlfn.IFNA('[3]National GDP per capita ppp'!M95,0)+(1-Parameters!$B$174)*M94)*(1+(_xlfn.IFNA('[3]Nat GDP per cap ppp growth rate'!M95,0)-IF(Settings!$C$16="No",0,Parameters!M$164*('AMOC national temperature'!M94-Parameters!M$128)+Parameters!M$165*('AMOC national temperature'!M94-Parameters!M$128)^2)))*IF(Settings!$C$16="No",1,(1-SLR!$D94*Parameters!M$181))))</f>
        <v>#NAME?</v>
      </c>
      <c r="N95" s="22" t="e">
        <f ca="1">IF(N$2=0,0,IF((Parameters!$B$174*(1-Parameters!N$185)*_xlfn.IFNA('[3]National GDP per capita ppp'!N95,0)+(1-Parameters!$B$174)*N94)*(1+(_xlfn.IFNA('[3]Nat GDP per cap ppp growth rate'!N95,0)-IF(Settings!$C$16="No",0,Parameters!N$164*('AMOC national temperature'!N94-Parameters!N$128)+Parameters!N$165*('AMOC national temperature'!N94-Parameters!N$128)^2)))*IF(Settings!$C$16="No",1,(1-SLR!$D94*Parameters!N$181))&lt;=0,Parameters!$B$189,(Parameters!$B$174*(1-Parameters!N$185)*_xlfn.IFNA('[3]National GDP per capita ppp'!N95,0)+(1-Parameters!$B$174)*N94)*(1+(_xlfn.IFNA('[3]Nat GDP per cap ppp growth rate'!N95,0)-IF(Settings!$C$16="No",0,Parameters!N$164*('AMOC national temperature'!N94-Parameters!N$128)+Parameters!N$165*('AMOC national temperature'!N94-Parameters!N$128)^2)))*IF(Settings!$C$16="No",1,(1-SLR!$D94*Parameters!N$181))))</f>
        <v>#NAME?</v>
      </c>
      <c r="O95" s="22" t="e">
        <f ca="1">IF(O$2=0,0,IF((Parameters!$B$174*(1-Parameters!O$185)*_xlfn.IFNA('[3]National GDP per capita ppp'!O95,0)+(1-Parameters!$B$174)*O94)*(1+(_xlfn.IFNA('[3]Nat GDP per cap ppp growth rate'!O95,0)-IF(Settings!$C$16="No",0,Parameters!O$164*('AMOC national temperature'!O94-Parameters!O$128)+Parameters!O$165*('AMOC national temperature'!O94-Parameters!O$128)^2)))*IF(Settings!$C$16="No",1,(1-SLR!$D94*Parameters!O$181))&lt;=0,Parameters!$B$189,(Parameters!$B$174*(1-Parameters!O$185)*_xlfn.IFNA('[3]National GDP per capita ppp'!O95,0)+(1-Parameters!$B$174)*O94)*(1+(_xlfn.IFNA('[3]Nat GDP per cap ppp growth rate'!O95,0)-IF(Settings!$C$16="No",0,Parameters!O$164*('AMOC national temperature'!O94-Parameters!O$128)+Parameters!O$165*('AMOC national temperature'!O94-Parameters!O$128)^2)))*IF(Settings!$C$16="No",1,(1-SLR!$D94*Parameters!O$181))))</f>
        <v>#NAME?</v>
      </c>
      <c r="P95" s="22" t="e">
        <f ca="1">IF(P$2=0,0,IF((Parameters!$B$174*(1-Parameters!P$185)*_xlfn.IFNA('[3]National GDP per capita ppp'!P95,0)+(1-Parameters!$B$174)*P94)*(1+(_xlfn.IFNA('[3]Nat GDP per cap ppp growth rate'!P95,0)-IF(Settings!$C$16="No",0,Parameters!P$164*('AMOC national temperature'!P94-Parameters!P$128)+Parameters!P$165*('AMOC national temperature'!P94-Parameters!P$128)^2)))*IF(Settings!$C$16="No",1,(1-SLR!$D94*Parameters!P$181))&lt;=0,Parameters!$B$189,(Parameters!$B$174*(1-Parameters!P$185)*_xlfn.IFNA('[3]National GDP per capita ppp'!P95,0)+(1-Parameters!$B$174)*P94)*(1+(_xlfn.IFNA('[3]Nat GDP per cap ppp growth rate'!P95,0)-IF(Settings!$C$16="No",0,Parameters!P$164*('AMOC national temperature'!P94-Parameters!P$128)+Parameters!P$165*('AMOC national temperature'!P94-Parameters!P$128)^2)))*IF(Settings!$C$16="No",1,(1-SLR!$D94*Parameters!P$181))))</f>
        <v>#NAME?</v>
      </c>
      <c r="Q95" s="22" t="e">
        <f ca="1">IF(Q$2=0,0,IF((Parameters!$B$174*(1-Parameters!Q$185)*_xlfn.IFNA('[3]National GDP per capita ppp'!Q95,0)+(1-Parameters!$B$174)*Q94)*(1+(_xlfn.IFNA('[3]Nat GDP per cap ppp growth rate'!Q95,0)-IF(Settings!$C$16="No",0,Parameters!Q$164*('AMOC national temperature'!Q94-Parameters!Q$128)+Parameters!Q$165*('AMOC national temperature'!Q94-Parameters!Q$128)^2)))*IF(Settings!$C$16="No",1,(1-SLR!$D94*Parameters!Q$181))&lt;=0,Parameters!$B$189,(Parameters!$B$174*(1-Parameters!Q$185)*_xlfn.IFNA('[3]National GDP per capita ppp'!Q95,0)+(1-Parameters!$B$174)*Q94)*(1+(_xlfn.IFNA('[3]Nat GDP per cap ppp growth rate'!Q95,0)-IF(Settings!$C$16="No",0,Parameters!Q$164*('AMOC national temperature'!Q94-Parameters!Q$128)+Parameters!Q$165*('AMOC national temperature'!Q94-Parameters!Q$128)^2)))*IF(Settings!$C$16="No",1,(1-SLR!$D94*Parameters!Q$181))))</f>
        <v>#NAME?</v>
      </c>
      <c r="R95" s="22" t="e">
        <f ca="1">IF(R$2=0,0,IF((Parameters!$B$174*(1-Parameters!R$185)*_xlfn.IFNA('[3]National GDP per capita ppp'!R95,0)+(1-Parameters!$B$174)*R94)*(1+(_xlfn.IFNA('[3]Nat GDP per cap ppp growth rate'!R95,0)-IF(Settings!$C$16="No",0,Parameters!R$164*('AMOC national temperature'!R94-Parameters!R$128)+Parameters!R$165*('AMOC national temperature'!R94-Parameters!R$128)^2)))*IF(Settings!$C$16="No",1,(1-SLR!$D94*Parameters!R$181))&lt;=0,Parameters!$B$189,(Parameters!$B$174*(1-Parameters!R$185)*_xlfn.IFNA('[3]National GDP per capita ppp'!R95,0)+(1-Parameters!$B$174)*R94)*(1+(_xlfn.IFNA('[3]Nat GDP per cap ppp growth rate'!R95,0)-IF(Settings!$C$16="No",0,Parameters!R$164*('AMOC national temperature'!R94-Parameters!R$128)+Parameters!R$165*('AMOC national temperature'!R94-Parameters!R$128)^2)))*IF(Settings!$C$16="No",1,(1-SLR!$D94*Parameters!R$181))))</f>
        <v>#NAME?</v>
      </c>
      <c r="S95" s="22" t="e">
        <f ca="1">IF(S$2=0,0,IF((Parameters!$B$174*(1-Parameters!S$185)*_xlfn.IFNA('[3]National GDP per capita ppp'!S95,0)+(1-Parameters!$B$174)*S94)*(1+(_xlfn.IFNA('[3]Nat GDP per cap ppp growth rate'!S95,0)-IF(Settings!$C$16="No",0,Parameters!S$164*('AMOC national temperature'!S94-Parameters!S$128)+Parameters!S$165*('AMOC national temperature'!S94-Parameters!S$128)^2)))*IF(Settings!$C$16="No",1,(1-SLR!$D94*Parameters!S$181))&lt;=0,Parameters!$B$189,(Parameters!$B$174*(1-Parameters!S$185)*_xlfn.IFNA('[3]National GDP per capita ppp'!S95,0)+(1-Parameters!$B$174)*S94)*(1+(_xlfn.IFNA('[3]Nat GDP per cap ppp growth rate'!S95,0)-IF(Settings!$C$16="No",0,Parameters!S$164*('AMOC national temperature'!S94-Parameters!S$128)+Parameters!S$165*('AMOC national temperature'!S94-Parameters!S$128)^2)))*IF(Settings!$C$16="No",1,(1-SLR!$D94*Parameters!S$181))))</f>
        <v>#NAME?</v>
      </c>
      <c r="T95" s="22" t="e">
        <f ca="1">IF(T$2=0,0,IF((Parameters!$B$174*(1-Parameters!T$185)*_xlfn.IFNA('[3]National GDP per capita ppp'!T95,0)+(1-Parameters!$B$174)*T94)*(1+(_xlfn.IFNA('[3]Nat GDP per cap ppp growth rate'!T95,0)-IF(Settings!$C$16="No",0,Parameters!T$164*('AMOC national temperature'!T94-Parameters!T$128)+Parameters!T$165*('AMOC national temperature'!T94-Parameters!T$128)^2)))*IF(Settings!$C$16="No",1,(1-SLR!$D94*Parameters!T$181))&lt;=0,Parameters!$B$189,(Parameters!$B$174*(1-Parameters!T$185)*_xlfn.IFNA('[3]National GDP per capita ppp'!T95,0)+(1-Parameters!$B$174)*T94)*(1+(_xlfn.IFNA('[3]Nat GDP per cap ppp growth rate'!T95,0)-IF(Settings!$C$16="No",0,Parameters!T$164*('AMOC national temperature'!T94-Parameters!T$128)+Parameters!T$165*('AMOC national temperature'!T94-Parameters!T$128)^2)))*IF(Settings!$C$16="No",1,(1-SLR!$D94*Parameters!T$181))))</f>
        <v>#NAME?</v>
      </c>
      <c r="U95" s="22" t="e">
        <f ca="1">IF(U$2=0,0,IF((Parameters!$B$174*(1-Parameters!U$185)*_xlfn.IFNA('[3]National GDP per capita ppp'!U95,0)+(1-Parameters!$B$174)*U94)*(1+(_xlfn.IFNA('[3]Nat GDP per cap ppp growth rate'!U95,0)-IF(Settings!$C$16="No",0,Parameters!U$164*('AMOC national temperature'!U94-Parameters!U$128)+Parameters!U$165*('AMOC national temperature'!U94-Parameters!U$128)^2)))*IF(Settings!$C$16="No",1,(1-SLR!$D94*Parameters!U$181))&lt;=0,Parameters!$B$189,(Parameters!$B$174*(1-Parameters!U$185)*_xlfn.IFNA('[3]National GDP per capita ppp'!U95,0)+(1-Parameters!$B$174)*U94)*(1+(_xlfn.IFNA('[3]Nat GDP per cap ppp growth rate'!U95,0)-IF(Settings!$C$16="No",0,Parameters!U$164*('AMOC national temperature'!U94-Parameters!U$128)+Parameters!U$165*('AMOC national temperature'!U94-Parameters!U$128)^2)))*IF(Settings!$C$16="No",1,(1-SLR!$D94*Parameters!U$181))))</f>
        <v>#NAME?</v>
      </c>
      <c r="V95" s="22" t="e">
        <f ca="1">IF(V$2=0,0,IF((Parameters!$B$174*(1-Parameters!V$185)*_xlfn.IFNA('[3]National GDP per capita ppp'!V95,0)+(1-Parameters!$B$174)*V94)*(1+(_xlfn.IFNA('[3]Nat GDP per cap ppp growth rate'!V95,0)-IF(Settings!$C$16="No",0,Parameters!V$164*('AMOC national temperature'!V94-Parameters!V$128)+Parameters!V$165*('AMOC national temperature'!V94-Parameters!V$128)^2)))*IF(Settings!$C$16="No",1,(1-SLR!$D94*Parameters!V$181))&lt;=0,Parameters!$B$189,(Parameters!$B$174*(1-Parameters!V$185)*_xlfn.IFNA('[3]National GDP per capita ppp'!V95,0)+(1-Parameters!$B$174)*V94)*(1+(_xlfn.IFNA('[3]Nat GDP per cap ppp growth rate'!V95,0)-IF(Settings!$C$16="No",0,Parameters!V$164*('AMOC national temperature'!V94-Parameters!V$128)+Parameters!V$165*('AMOC national temperature'!V94-Parameters!V$128)^2)))*IF(Settings!$C$16="No",1,(1-SLR!$D94*Parameters!V$181))))</f>
        <v>#NAME?</v>
      </c>
      <c r="W95" s="22" t="e">
        <f ca="1">IF(W$2=0,0,IF((Parameters!$B$174*(1-Parameters!W$185)*_xlfn.IFNA('[3]National GDP per capita ppp'!W95,0)+(1-Parameters!$B$174)*W94)*(1+(_xlfn.IFNA('[3]Nat GDP per cap ppp growth rate'!W95,0)-IF(Settings!$C$16="No",0,Parameters!W$164*('AMOC national temperature'!W94-Parameters!W$128)+Parameters!W$165*('AMOC national temperature'!W94-Parameters!W$128)^2)))*IF(Settings!$C$16="No",1,(1-SLR!$D94*Parameters!W$181))&lt;=0,Parameters!$B$189,(Parameters!$B$174*(1-Parameters!W$185)*_xlfn.IFNA('[3]National GDP per capita ppp'!W95,0)+(1-Parameters!$B$174)*W94)*(1+(_xlfn.IFNA('[3]Nat GDP per cap ppp growth rate'!W95,0)-IF(Settings!$C$16="No",0,Parameters!W$164*('AMOC national temperature'!W94-Parameters!W$128)+Parameters!W$165*('AMOC national temperature'!W94-Parameters!W$128)^2)))*IF(Settings!$C$16="No",1,(1-SLR!$D94*Parameters!W$181))))</f>
        <v>#NAME?</v>
      </c>
      <c r="X95" s="22" t="e">
        <f ca="1">IF(X$2=0,0,IF((Parameters!$B$174*(1-Parameters!X$185)*_xlfn.IFNA('[3]National GDP per capita ppp'!X95,0)+(1-Parameters!$B$174)*X94)*(1+(_xlfn.IFNA('[3]Nat GDP per cap ppp growth rate'!X95,0)-IF(Settings!$C$16="No",0,Parameters!X$164*('AMOC national temperature'!X94-Parameters!X$128)+Parameters!X$165*('AMOC national temperature'!X94-Parameters!X$128)^2)))*IF(Settings!$C$16="No",1,(1-SLR!$D94*Parameters!X$181))&lt;=0,Parameters!$B$189,(Parameters!$B$174*(1-Parameters!X$185)*_xlfn.IFNA('[3]National GDP per capita ppp'!X95,0)+(1-Parameters!$B$174)*X94)*(1+(_xlfn.IFNA('[3]Nat GDP per cap ppp growth rate'!X95,0)-IF(Settings!$C$16="No",0,Parameters!X$164*('AMOC national temperature'!X94-Parameters!X$128)+Parameters!X$165*('AMOC national temperature'!X94-Parameters!X$128)^2)))*IF(Settings!$C$16="No",1,(1-SLR!$D94*Parameters!X$181))))</f>
        <v>#NAME?</v>
      </c>
      <c r="Y95" s="22" t="e">
        <f ca="1">IF(Y$2=0,0,IF((Parameters!$B$174*(1-Parameters!Y$185)*_xlfn.IFNA('[3]National GDP per capita ppp'!Y95,0)+(1-Parameters!$B$174)*Y94)*(1+(_xlfn.IFNA('[3]Nat GDP per cap ppp growth rate'!Y95,0)-IF(Settings!$C$16="No",0,Parameters!Y$164*('AMOC national temperature'!Y94-Parameters!Y$128)+Parameters!Y$165*('AMOC national temperature'!Y94-Parameters!Y$128)^2)))*IF(Settings!$C$16="No",1,(1-SLR!$D94*Parameters!Y$181))&lt;=0,Parameters!$B$189,(Parameters!$B$174*(1-Parameters!Y$185)*_xlfn.IFNA('[3]National GDP per capita ppp'!Y95,0)+(1-Parameters!$B$174)*Y94)*(1+(_xlfn.IFNA('[3]Nat GDP per cap ppp growth rate'!Y95,0)-IF(Settings!$C$16="No",0,Parameters!Y$164*('AMOC national temperature'!Y94-Parameters!Y$128)+Parameters!Y$165*('AMOC national temperature'!Y94-Parameters!Y$128)^2)))*IF(Settings!$C$16="No",1,(1-SLR!$D94*Parameters!Y$181))))</f>
        <v>#NAME?</v>
      </c>
      <c r="Z95" s="22" t="e">
        <f ca="1">IF(Z$2=0,0,IF((Parameters!$B$174*(1-Parameters!Z$185)*_xlfn.IFNA('[3]National GDP per capita ppp'!Z95,0)+(1-Parameters!$B$174)*Z94)*(1+(_xlfn.IFNA('[3]Nat GDP per cap ppp growth rate'!Z95,0)-IF(Settings!$C$16="No",0,Parameters!Z$164*('AMOC national temperature'!Z94-Parameters!Z$128)+Parameters!Z$165*('AMOC national temperature'!Z94-Parameters!Z$128)^2)))*IF(Settings!$C$16="No",1,(1-SLR!$D94*Parameters!Z$181))&lt;=0,Parameters!$B$189,(Parameters!$B$174*(1-Parameters!Z$185)*_xlfn.IFNA('[3]National GDP per capita ppp'!Z95,0)+(1-Parameters!$B$174)*Z94)*(1+(_xlfn.IFNA('[3]Nat GDP per cap ppp growth rate'!Z95,0)-IF(Settings!$C$16="No",0,Parameters!Z$164*('AMOC national temperature'!Z94-Parameters!Z$128)+Parameters!Z$165*('AMOC national temperature'!Z94-Parameters!Z$128)^2)))*IF(Settings!$C$16="No",1,(1-SLR!$D94*Parameters!Z$181))))</f>
        <v>#NAME?</v>
      </c>
      <c r="AA95" s="22" t="e">
        <f ca="1">IF(AA$2=0,0,IF((Parameters!$B$174*(1-Parameters!AA$185)*_xlfn.IFNA('[3]National GDP per capita ppp'!AA95,0)+(1-Parameters!$B$174)*AA94)*(1+(_xlfn.IFNA('[3]Nat GDP per cap ppp growth rate'!AA95,0)-IF(Settings!$C$16="No",0,Parameters!AA$164*('AMOC national temperature'!AA94-Parameters!AA$128)+Parameters!AA$165*('AMOC national temperature'!AA94-Parameters!AA$128)^2)))*IF(Settings!$C$16="No",1,(1-SLR!$D94*Parameters!AA$181))&lt;=0,Parameters!$B$189,(Parameters!$B$174*(1-Parameters!AA$185)*_xlfn.IFNA('[3]National GDP per capita ppp'!AA95,0)+(1-Parameters!$B$174)*AA94)*(1+(_xlfn.IFNA('[3]Nat GDP per cap ppp growth rate'!AA95,0)-IF(Settings!$C$16="No",0,Parameters!AA$164*('AMOC national temperature'!AA94-Parameters!AA$128)+Parameters!AA$165*('AMOC national temperature'!AA94-Parameters!AA$128)^2)))*IF(Settings!$C$16="No",1,(1-SLR!$D94*Parameters!AA$181))))</f>
        <v>#NAME?</v>
      </c>
      <c r="AB95" s="22" t="e">
        <f ca="1">IF(AB$2=0,0,IF((Parameters!$B$174*(1-Parameters!AB$185)*_xlfn.IFNA('[3]National GDP per capita ppp'!AB95,0)+(1-Parameters!$B$174)*AB94)*(1+(_xlfn.IFNA('[3]Nat GDP per cap ppp growth rate'!AB95,0)-IF(Settings!$C$16="No",0,Parameters!AB$164*('AMOC national temperature'!AB94-Parameters!AB$128)+Parameters!AB$165*('AMOC national temperature'!AB94-Parameters!AB$128)^2)))*IF(Settings!$C$16="No",1,(1-SLR!$D94*Parameters!AB$181))&lt;=0,Parameters!$B$189,(Parameters!$B$174*(1-Parameters!AB$185)*_xlfn.IFNA('[3]National GDP per capita ppp'!AB95,0)+(1-Parameters!$B$174)*AB94)*(1+(_xlfn.IFNA('[3]Nat GDP per cap ppp growth rate'!AB95,0)-IF(Settings!$C$16="No",0,Parameters!AB$164*('AMOC national temperature'!AB94-Parameters!AB$128)+Parameters!AB$165*('AMOC national temperature'!AB94-Parameters!AB$128)^2)))*IF(Settings!$C$16="No",1,(1-SLR!$D94*Parameters!AB$181))))</f>
        <v>#NAME?</v>
      </c>
      <c r="AC95" s="22" t="e">
        <f ca="1">IF(AC$2=0,0,IF((Parameters!$B$174*(1-Parameters!AC$185)*_xlfn.IFNA('[3]National GDP per capita ppp'!AC95,0)+(1-Parameters!$B$174)*AC94)*(1+(_xlfn.IFNA('[3]Nat GDP per cap ppp growth rate'!AC95,0)-IF(Settings!$C$16="No",0,Parameters!AC$164*('AMOC national temperature'!AC94-Parameters!AC$128)+Parameters!AC$165*('AMOC national temperature'!AC94-Parameters!AC$128)^2)))*IF(Settings!$C$16="No",1,(1-SLR!$D94*Parameters!AC$181))&lt;=0,Parameters!$B$189,(Parameters!$B$174*(1-Parameters!AC$185)*_xlfn.IFNA('[3]National GDP per capita ppp'!AC95,0)+(1-Parameters!$B$174)*AC94)*(1+(_xlfn.IFNA('[3]Nat GDP per cap ppp growth rate'!AC95,0)-IF(Settings!$C$16="No",0,Parameters!AC$164*('AMOC national temperature'!AC94-Parameters!AC$128)+Parameters!AC$165*('AMOC national temperature'!AC94-Parameters!AC$128)^2)))*IF(Settings!$C$16="No",1,(1-SLR!$D94*Parameters!AC$181))))</f>
        <v>#NAME?</v>
      </c>
      <c r="AD95" s="22" t="e">
        <f ca="1">IF(AD$2=0,0,IF((Parameters!$B$174*(1-Parameters!AD$185)*_xlfn.IFNA('[3]National GDP per capita ppp'!AD95,0)+(1-Parameters!$B$174)*AD94)*(1+(_xlfn.IFNA('[3]Nat GDP per cap ppp growth rate'!AD95,0)-IF(Settings!$C$16="No",0,Parameters!AD$164*('AMOC national temperature'!AD94-Parameters!AD$128)+Parameters!AD$165*('AMOC national temperature'!AD94-Parameters!AD$128)^2)))*IF(Settings!$C$16="No",1,(1-SLR!$D94*Parameters!AD$181))&lt;=0,Parameters!$B$189,(Parameters!$B$174*(1-Parameters!AD$185)*_xlfn.IFNA('[3]National GDP per capita ppp'!AD95,0)+(1-Parameters!$B$174)*AD94)*(1+(_xlfn.IFNA('[3]Nat GDP per cap ppp growth rate'!AD95,0)-IF(Settings!$C$16="No",0,Parameters!AD$164*('AMOC national temperature'!AD94-Parameters!AD$128)+Parameters!AD$165*('AMOC national temperature'!AD94-Parameters!AD$128)^2)))*IF(Settings!$C$16="No",1,(1-SLR!$D94*Parameters!AD$181))))</f>
        <v>#NAME?</v>
      </c>
      <c r="AE95" s="22" t="e">
        <f ca="1">IF(AE$2=0,0,IF((Parameters!$B$174*(1-Parameters!AE$185)*_xlfn.IFNA('[3]National GDP per capita ppp'!AE95,0)+(1-Parameters!$B$174)*AE94)*(1+(_xlfn.IFNA('[3]Nat GDP per cap ppp growth rate'!AE95,0)-IF(Settings!$C$16="No",0,Parameters!AE$164*('AMOC national temperature'!AE94-Parameters!AE$128)+Parameters!AE$165*('AMOC national temperature'!AE94-Parameters!AE$128)^2)))*IF(Settings!$C$16="No",1,(1-SLR!$D94*Parameters!AE$181))&lt;=0,Parameters!$B$189,(Parameters!$B$174*(1-Parameters!AE$185)*_xlfn.IFNA('[3]National GDP per capita ppp'!AE95,0)+(1-Parameters!$B$174)*AE94)*(1+(_xlfn.IFNA('[3]Nat GDP per cap ppp growth rate'!AE95,0)-IF(Settings!$C$16="No",0,Parameters!AE$164*('AMOC national temperature'!AE94-Parameters!AE$128)+Parameters!AE$165*('AMOC national temperature'!AE94-Parameters!AE$128)^2)))*IF(Settings!$C$16="No",1,(1-SLR!$D94*Parameters!AE$181))))</f>
        <v>#NAME?</v>
      </c>
      <c r="AF95" s="22" t="e">
        <f ca="1">IF(AF$2=0,0,IF((Parameters!$B$174*(1-Parameters!AF$185)*_xlfn.IFNA('[3]National GDP per capita ppp'!AF95,0)+(1-Parameters!$B$174)*AF94)*(1+(_xlfn.IFNA('[3]Nat GDP per cap ppp growth rate'!AF95,0)-IF(Settings!$C$16="No",0,Parameters!AF$164*('AMOC national temperature'!AF94-Parameters!AF$128)+Parameters!AF$165*('AMOC national temperature'!AF94-Parameters!AF$128)^2)))*IF(Settings!$C$16="No",1,(1-SLR!$D94*Parameters!AF$181))&lt;=0,Parameters!$B$189,(Parameters!$B$174*(1-Parameters!AF$185)*_xlfn.IFNA('[3]National GDP per capita ppp'!AF95,0)+(1-Parameters!$B$174)*AF94)*(1+(_xlfn.IFNA('[3]Nat GDP per cap ppp growth rate'!AF95,0)-IF(Settings!$C$16="No",0,Parameters!AF$164*('AMOC national temperature'!AF94-Parameters!AF$128)+Parameters!AF$165*('AMOC national temperature'!AF94-Parameters!AF$128)^2)))*IF(Settings!$C$16="No",1,(1-SLR!$D94*Parameters!AF$181))))</f>
        <v>#NAME?</v>
      </c>
      <c r="AG95" s="22" t="e">
        <f ca="1">IF(AG$2=0,0,IF((Parameters!$B$174*(1-Parameters!AG$185)*_xlfn.IFNA('[3]National GDP per capita ppp'!AG95,0)+(1-Parameters!$B$174)*AG94)*(1+(_xlfn.IFNA('[3]Nat GDP per cap ppp growth rate'!AG95,0)-IF(Settings!$C$16="No",0,Parameters!AG$164*('AMOC national temperature'!AG94-Parameters!AG$128)+Parameters!AG$165*('AMOC national temperature'!AG94-Parameters!AG$128)^2)))*IF(Settings!$C$16="No",1,(1-SLR!$D94*Parameters!AG$181))&lt;=0,Parameters!$B$189,(Parameters!$B$174*(1-Parameters!AG$185)*_xlfn.IFNA('[3]National GDP per capita ppp'!AG95,0)+(1-Parameters!$B$174)*AG94)*(1+(_xlfn.IFNA('[3]Nat GDP per cap ppp growth rate'!AG95,0)-IF(Settings!$C$16="No",0,Parameters!AG$164*('AMOC national temperature'!AG94-Parameters!AG$128)+Parameters!AG$165*('AMOC national temperature'!AG94-Parameters!AG$128)^2)))*IF(Settings!$C$16="No",1,(1-SLR!$D94*Parameters!AG$181))))</f>
        <v>#NAME?</v>
      </c>
      <c r="AH95" s="22" t="e">
        <f ca="1">IF(AH$2=0,0,IF((Parameters!$B$174*(1-Parameters!AH$185)*_xlfn.IFNA('[3]National GDP per capita ppp'!AH95,0)+(1-Parameters!$B$174)*AH94)*(1+(_xlfn.IFNA('[3]Nat GDP per cap ppp growth rate'!AH95,0)-IF(Settings!$C$16="No",0,Parameters!AH$164*('AMOC national temperature'!AH94-Parameters!AH$128)+Parameters!AH$165*('AMOC national temperature'!AH94-Parameters!AH$128)^2)))*IF(Settings!$C$16="No",1,(1-SLR!$D94*Parameters!AH$181))&lt;=0,Parameters!$B$189,(Parameters!$B$174*(1-Parameters!AH$185)*_xlfn.IFNA('[3]National GDP per capita ppp'!AH95,0)+(1-Parameters!$B$174)*AH94)*(1+(_xlfn.IFNA('[3]Nat GDP per cap ppp growth rate'!AH95,0)-IF(Settings!$C$16="No",0,Parameters!AH$164*('AMOC national temperature'!AH94-Parameters!AH$128)+Parameters!AH$165*('AMOC national temperature'!AH94-Parameters!AH$128)^2)))*IF(Settings!$C$16="No",1,(1-SLR!$D94*Parameters!AH$181))))</f>
        <v>#NAME?</v>
      </c>
      <c r="AI95" s="22" t="e">
        <f ca="1">IF(AI$2=0,0,IF((Parameters!$B$174*(1-Parameters!AI$185)*_xlfn.IFNA('[3]National GDP per capita ppp'!AI95,0)+(1-Parameters!$B$174)*AI94)*(1+(_xlfn.IFNA('[3]Nat GDP per cap ppp growth rate'!AI95,0)-IF(Settings!$C$16="No",0,Parameters!AI$164*('AMOC national temperature'!AI94-Parameters!AI$128)+Parameters!AI$165*('AMOC national temperature'!AI94-Parameters!AI$128)^2)))*IF(Settings!$C$16="No",1,(1-SLR!$D94*Parameters!AI$181))&lt;=0,Parameters!$B$189,(Parameters!$B$174*(1-Parameters!AI$185)*_xlfn.IFNA('[3]National GDP per capita ppp'!AI95,0)+(1-Parameters!$B$174)*AI94)*(1+(_xlfn.IFNA('[3]Nat GDP per cap ppp growth rate'!AI95,0)-IF(Settings!$C$16="No",0,Parameters!AI$164*('AMOC national temperature'!AI94-Parameters!AI$128)+Parameters!AI$165*('AMOC national temperature'!AI94-Parameters!AI$128)^2)))*IF(Settings!$C$16="No",1,(1-SLR!$D94*Parameters!AI$181))))</f>
        <v>#NAME?</v>
      </c>
      <c r="AJ95" s="22" t="e">
        <f ca="1">IF(AJ$2=0,0,IF((Parameters!$B$174*(1-Parameters!AJ$185)*_xlfn.IFNA('[3]National GDP per capita ppp'!AJ95,0)+(1-Parameters!$B$174)*AJ94)*(1+(_xlfn.IFNA('[3]Nat GDP per cap ppp growth rate'!AJ95,0)-IF(Settings!$C$16="No",0,Parameters!AJ$164*('AMOC national temperature'!AJ94-Parameters!AJ$128)+Parameters!AJ$165*('AMOC national temperature'!AJ94-Parameters!AJ$128)^2)))*IF(Settings!$C$16="No",1,(1-SLR!$D94*Parameters!AJ$181))&lt;=0,Parameters!$B$189,(Parameters!$B$174*(1-Parameters!AJ$185)*_xlfn.IFNA('[3]National GDP per capita ppp'!AJ95,0)+(1-Parameters!$B$174)*AJ94)*(1+(_xlfn.IFNA('[3]Nat GDP per cap ppp growth rate'!AJ95,0)-IF(Settings!$C$16="No",0,Parameters!AJ$164*('AMOC national temperature'!AJ94-Parameters!AJ$128)+Parameters!AJ$165*('AMOC national temperature'!AJ94-Parameters!AJ$128)^2)))*IF(Settings!$C$16="No",1,(1-SLR!$D94*Parameters!AJ$181))))</f>
        <v>#NAME?</v>
      </c>
      <c r="AK95" s="22" t="e">
        <f ca="1">IF(AK$2=0,0,IF((Parameters!$B$174*(1-Parameters!AK$185)*_xlfn.IFNA('[3]National GDP per capita ppp'!AK95,0)+(1-Parameters!$B$174)*AK94)*(1+(_xlfn.IFNA('[3]Nat GDP per cap ppp growth rate'!AK95,0)-IF(Settings!$C$16="No",0,Parameters!AK$164*('AMOC national temperature'!AK94-Parameters!AK$128)+Parameters!AK$165*('AMOC national temperature'!AK94-Parameters!AK$128)^2)))*IF(Settings!$C$16="No",1,(1-SLR!$D94*Parameters!AK$181))&lt;=0,Parameters!$B$189,(Parameters!$B$174*(1-Parameters!AK$185)*_xlfn.IFNA('[3]National GDP per capita ppp'!AK95,0)+(1-Parameters!$B$174)*AK94)*(1+(_xlfn.IFNA('[3]Nat GDP per cap ppp growth rate'!AK95,0)-IF(Settings!$C$16="No",0,Parameters!AK$164*('AMOC national temperature'!AK94-Parameters!AK$128)+Parameters!AK$165*('AMOC national temperature'!AK94-Parameters!AK$128)^2)))*IF(Settings!$C$16="No",1,(1-SLR!$D94*Parameters!AK$181))))</f>
        <v>#NAME?</v>
      </c>
      <c r="AL95" s="22" t="e">
        <f ca="1">IF(AL$2=0,0,IF((Parameters!$B$174*(1-Parameters!AL$185)*_xlfn.IFNA('[3]National GDP per capita ppp'!AL95,0)+(1-Parameters!$B$174)*AL94)*(1+(_xlfn.IFNA('[3]Nat GDP per cap ppp growth rate'!AL95,0)-IF(Settings!$C$16="No",0,Parameters!AL$164*('AMOC national temperature'!AL94-Parameters!AL$128)+Parameters!AL$165*('AMOC national temperature'!AL94-Parameters!AL$128)^2)))*IF(Settings!$C$16="No",1,(1-SLR!$D94*Parameters!AL$181))&lt;=0,Parameters!$B$189,(Parameters!$B$174*(1-Parameters!AL$185)*_xlfn.IFNA('[3]National GDP per capita ppp'!AL95,0)+(1-Parameters!$B$174)*AL94)*(1+(_xlfn.IFNA('[3]Nat GDP per cap ppp growth rate'!AL95,0)-IF(Settings!$C$16="No",0,Parameters!AL$164*('AMOC national temperature'!AL94-Parameters!AL$128)+Parameters!AL$165*('AMOC national temperature'!AL94-Parameters!AL$128)^2)))*IF(Settings!$C$16="No",1,(1-SLR!$D94*Parameters!AL$181))))</f>
        <v>#NAME?</v>
      </c>
      <c r="AM95" s="22" t="e">
        <f ca="1">IF(AM$2=0,0,IF((Parameters!$B$174*(1-Parameters!AM$185)*_xlfn.IFNA('[3]National GDP per capita ppp'!AM95,0)+(1-Parameters!$B$174)*AM94)*(1+(_xlfn.IFNA('[3]Nat GDP per cap ppp growth rate'!AM95,0)-IF(Settings!$C$16="No",0,Parameters!AM$164*('AMOC national temperature'!AM94-Parameters!AM$128)+Parameters!AM$165*('AMOC national temperature'!AM94-Parameters!AM$128)^2)))*IF(Settings!$C$16="No",1,(1-SLR!$D94*Parameters!AM$181))&lt;=0,Parameters!$B$189,(Parameters!$B$174*(1-Parameters!AM$185)*_xlfn.IFNA('[3]National GDP per capita ppp'!AM95,0)+(1-Parameters!$B$174)*AM94)*(1+(_xlfn.IFNA('[3]Nat GDP per cap ppp growth rate'!AM95,0)-IF(Settings!$C$16="No",0,Parameters!AM$164*('AMOC national temperature'!AM94-Parameters!AM$128)+Parameters!AM$165*('AMOC national temperature'!AM94-Parameters!AM$128)^2)))*IF(Settings!$C$16="No",1,(1-SLR!$D94*Parameters!AM$181))))</f>
        <v>#NAME?</v>
      </c>
      <c r="AN95" s="22" t="e">
        <f ca="1">IF(AN$2=0,0,IF((Parameters!$B$174*(1-Parameters!AN$185)*_xlfn.IFNA('[3]National GDP per capita ppp'!AN95,0)+(1-Parameters!$B$174)*AN94)*(1+(_xlfn.IFNA('[3]Nat GDP per cap ppp growth rate'!AN95,0)-IF(Settings!$C$16="No",0,Parameters!AN$164*('AMOC national temperature'!AN94-Parameters!AN$128)+Parameters!AN$165*('AMOC national temperature'!AN94-Parameters!AN$128)^2)))*IF(Settings!$C$16="No",1,(1-SLR!$D94*Parameters!AN$181))&lt;=0,Parameters!$B$189,(Parameters!$B$174*(1-Parameters!AN$185)*_xlfn.IFNA('[3]National GDP per capita ppp'!AN95,0)+(1-Parameters!$B$174)*AN94)*(1+(_xlfn.IFNA('[3]Nat GDP per cap ppp growth rate'!AN95,0)-IF(Settings!$C$16="No",0,Parameters!AN$164*('AMOC national temperature'!AN94-Parameters!AN$128)+Parameters!AN$165*('AMOC national temperature'!AN94-Parameters!AN$128)^2)))*IF(Settings!$C$16="No",1,(1-SLR!$D94*Parameters!AN$181))))</f>
        <v>#NAME?</v>
      </c>
      <c r="AO95" s="22" t="e">
        <f ca="1">IF(AO$2=0,0,IF((Parameters!$B$174*(1-Parameters!AO$185)*_xlfn.IFNA('[3]National GDP per capita ppp'!AO95,0)+(1-Parameters!$B$174)*AO94)*(1+(_xlfn.IFNA('[3]Nat GDP per cap ppp growth rate'!AO95,0)-IF(Settings!$C$16="No",0,Parameters!AO$164*('AMOC national temperature'!AO94-Parameters!AO$128)+Parameters!AO$165*('AMOC national temperature'!AO94-Parameters!AO$128)^2)))*IF(Settings!$C$16="No",1,(1-SLR!$D94*Parameters!AO$181))&lt;=0,Parameters!$B$189,(Parameters!$B$174*(1-Parameters!AO$185)*_xlfn.IFNA('[3]National GDP per capita ppp'!AO95,0)+(1-Parameters!$B$174)*AO94)*(1+(_xlfn.IFNA('[3]Nat GDP per cap ppp growth rate'!AO95,0)-IF(Settings!$C$16="No",0,Parameters!AO$164*('AMOC national temperature'!AO94-Parameters!AO$128)+Parameters!AO$165*('AMOC national temperature'!AO94-Parameters!AO$128)^2)))*IF(Settings!$C$16="No",1,(1-SLR!$D94*Parameters!AO$181))))</f>
        <v>#NAME?</v>
      </c>
      <c r="AP95" s="22" t="e">
        <f ca="1">IF(AP$2=0,0,IF((Parameters!$B$174*(1-Parameters!AP$185)*_xlfn.IFNA('[3]National GDP per capita ppp'!AP95,0)+(1-Parameters!$B$174)*AP94)*(1+(_xlfn.IFNA('[3]Nat GDP per cap ppp growth rate'!AP95,0)-IF(Settings!$C$16="No",0,Parameters!AP$164*('AMOC national temperature'!AP94-Parameters!AP$128)+Parameters!AP$165*('AMOC national temperature'!AP94-Parameters!AP$128)^2)))*IF(Settings!$C$16="No",1,(1-SLR!$D94*Parameters!AP$181))&lt;=0,Parameters!$B$189,(Parameters!$B$174*(1-Parameters!AP$185)*_xlfn.IFNA('[3]National GDP per capita ppp'!AP95,0)+(1-Parameters!$B$174)*AP94)*(1+(_xlfn.IFNA('[3]Nat GDP per cap ppp growth rate'!AP95,0)-IF(Settings!$C$16="No",0,Parameters!AP$164*('AMOC national temperature'!AP94-Parameters!AP$128)+Parameters!AP$165*('AMOC national temperature'!AP94-Parameters!AP$128)^2)))*IF(Settings!$C$16="No",1,(1-SLR!$D94*Parameters!AP$181))))</f>
        <v>#NAME?</v>
      </c>
      <c r="AQ95" s="22" t="e">
        <f ca="1">IF(AQ$2=0,0,IF((Parameters!$B$174*(1-Parameters!AQ$185)*_xlfn.IFNA('[3]National GDP per capita ppp'!AQ95,0)+(1-Parameters!$B$174)*AQ94)*(1+(_xlfn.IFNA('[3]Nat GDP per cap ppp growth rate'!AQ95,0)-IF(Settings!$C$16="No",0,Parameters!AQ$164*('AMOC national temperature'!AQ94-Parameters!AQ$128)+Parameters!AQ$165*('AMOC national temperature'!AQ94-Parameters!AQ$128)^2)))*IF(Settings!$C$16="No",1,(1-SLR!$D94*Parameters!AQ$181))&lt;=0,Parameters!$B$189,(Parameters!$B$174*(1-Parameters!AQ$185)*_xlfn.IFNA('[3]National GDP per capita ppp'!AQ95,0)+(1-Parameters!$B$174)*AQ94)*(1+(_xlfn.IFNA('[3]Nat GDP per cap ppp growth rate'!AQ95,0)-IF(Settings!$C$16="No",0,Parameters!AQ$164*('AMOC national temperature'!AQ94-Parameters!AQ$128)+Parameters!AQ$165*('AMOC national temperature'!AQ94-Parameters!AQ$128)^2)))*IF(Settings!$C$16="No",1,(1-SLR!$D94*Parameters!AQ$181))))</f>
        <v>#NAME?</v>
      </c>
      <c r="AR95" s="22">
        <f>IF(AR$2=0,0,IF((Parameters!$B$174*(1-Parameters!AR$185)*_xlfn.IFNA('[3]National GDP per capita ppp'!AR95,0)+(1-Parameters!$B$174)*AR94)*(1+(_xlfn.IFNA('[3]Nat GDP per cap ppp growth rate'!AR95,0)-IF(Settings!$C$16="No",0,Parameters!AR$164*('AMOC national temperature'!AR94-Parameters!AR$128)+Parameters!AR$165*('AMOC national temperature'!AR94-Parameters!AR$128)^2)))*IF(Settings!$C$16="No",1,(1-SLR!$D94*Parameters!AR$181))&lt;=0,Parameters!$B$189,(Parameters!$B$174*(1-Parameters!AR$185)*_xlfn.IFNA('[3]National GDP per capita ppp'!AR95,0)+(1-Parameters!$B$174)*AR94)*(1+(_xlfn.IFNA('[3]Nat GDP per cap ppp growth rate'!AR95,0)-IF(Settings!$C$16="No",0,Parameters!AR$164*('AMOC national temperature'!AR94-Parameters!AR$128)+Parameters!AR$165*('AMOC national temperature'!AR94-Parameters!AR$128)^2)))*IF(Settings!$C$16="No",1,(1-SLR!$D94*Parameters!AR$181))))</f>
        <v>0</v>
      </c>
      <c r="AS95" s="22" t="e">
        <f ca="1">IF(AS$2=0,0,IF((Parameters!$B$174*(1-Parameters!AS$185)*_xlfn.IFNA('[3]National GDP per capita ppp'!AS95,0)+(1-Parameters!$B$174)*AS94)*(1+(_xlfn.IFNA('[3]Nat GDP per cap ppp growth rate'!AS95,0)-IF(Settings!$C$16="No",0,Parameters!AS$164*('AMOC national temperature'!AS94-Parameters!AS$128)+Parameters!AS$165*('AMOC national temperature'!AS94-Parameters!AS$128)^2)))*IF(Settings!$C$16="No",1,(1-SLR!$D94*Parameters!AS$181))&lt;=0,Parameters!$B$189,(Parameters!$B$174*(1-Parameters!AS$185)*_xlfn.IFNA('[3]National GDP per capita ppp'!AS95,0)+(1-Parameters!$B$174)*AS94)*(1+(_xlfn.IFNA('[3]Nat GDP per cap ppp growth rate'!AS95,0)-IF(Settings!$C$16="No",0,Parameters!AS$164*('AMOC national temperature'!AS94-Parameters!AS$128)+Parameters!AS$165*('AMOC national temperature'!AS94-Parameters!AS$128)^2)))*IF(Settings!$C$16="No",1,(1-SLR!$D94*Parameters!AS$181))))</f>
        <v>#NAME?</v>
      </c>
      <c r="AT95" s="22" t="e">
        <f ca="1">IF(AT$2=0,0,IF((Parameters!$B$174*(1-Parameters!AT$185)*_xlfn.IFNA('[3]National GDP per capita ppp'!AT95,0)+(1-Parameters!$B$174)*AT94)*(1+(_xlfn.IFNA('[3]Nat GDP per cap ppp growth rate'!AT95,0)-IF(Settings!$C$16="No",0,Parameters!AT$164*('AMOC national temperature'!AT94-Parameters!AT$128)+Parameters!AT$165*('AMOC national temperature'!AT94-Parameters!AT$128)^2)))*IF(Settings!$C$16="No",1,(1-SLR!$D94*Parameters!AT$181))&lt;=0,Parameters!$B$189,(Parameters!$B$174*(1-Parameters!AT$185)*_xlfn.IFNA('[3]National GDP per capita ppp'!AT95,0)+(1-Parameters!$B$174)*AT94)*(1+(_xlfn.IFNA('[3]Nat GDP per cap ppp growth rate'!AT95,0)-IF(Settings!$C$16="No",0,Parameters!AT$164*('AMOC national temperature'!AT94-Parameters!AT$128)+Parameters!AT$165*('AMOC national temperature'!AT94-Parameters!AT$128)^2)))*IF(Settings!$C$16="No",1,(1-SLR!$D94*Parameters!AT$181))))</f>
        <v>#NAME?</v>
      </c>
      <c r="AU95" s="22" t="e">
        <f ca="1">IF(AU$2=0,0,IF((Parameters!$B$174*(1-Parameters!AU$185)*_xlfn.IFNA('[3]National GDP per capita ppp'!AU95,0)+(1-Parameters!$B$174)*AU94)*(1+(_xlfn.IFNA('[3]Nat GDP per cap ppp growth rate'!AU95,0)-IF(Settings!$C$16="No",0,Parameters!AU$164*('AMOC national temperature'!AU94-Parameters!AU$128)+Parameters!AU$165*('AMOC national temperature'!AU94-Parameters!AU$128)^2)))*IF(Settings!$C$16="No",1,(1-SLR!$D94*Parameters!AU$181))&lt;=0,Parameters!$B$189,(Parameters!$B$174*(1-Parameters!AU$185)*_xlfn.IFNA('[3]National GDP per capita ppp'!AU95,0)+(1-Parameters!$B$174)*AU94)*(1+(_xlfn.IFNA('[3]Nat GDP per cap ppp growth rate'!AU95,0)-IF(Settings!$C$16="No",0,Parameters!AU$164*('AMOC national temperature'!AU94-Parameters!AU$128)+Parameters!AU$165*('AMOC national temperature'!AU94-Parameters!AU$128)^2)))*IF(Settings!$C$16="No",1,(1-SLR!$D94*Parameters!AU$181))))</f>
        <v>#NAME?</v>
      </c>
      <c r="AV95" s="22" t="e">
        <f ca="1">IF(AV$2=0,0,IF((Parameters!$B$174*(1-Parameters!AV$185)*_xlfn.IFNA('[3]National GDP per capita ppp'!AV95,0)+(1-Parameters!$B$174)*AV94)*(1+(_xlfn.IFNA('[3]Nat GDP per cap ppp growth rate'!AV95,0)-IF(Settings!$C$16="No",0,Parameters!AV$164*('AMOC national temperature'!AV94-Parameters!AV$128)+Parameters!AV$165*('AMOC national temperature'!AV94-Parameters!AV$128)^2)))*IF(Settings!$C$16="No",1,(1-SLR!$D94*Parameters!AV$181))&lt;=0,Parameters!$B$189,(Parameters!$B$174*(1-Parameters!AV$185)*_xlfn.IFNA('[3]National GDP per capita ppp'!AV95,0)+(1-Parameters!$B$174)*AV94)*(1+(_xlfn.IFNA('[3]Nat GDP per cap ppp growth rate'!AV95,0)-IF(Settings!$C$16="No",0,Parameters!AV$164*('AMOC national temperature'!AV94-Parameters!AV$128)+Parameters!AV$165*('AMOC national temperature'!AV94-Parameters!AV$128)^2)))*IF(Settings!$C$16="No",1,(1-SLR!$D94*Parameters!AV$181))))</f>
        <v>#NAME?</v>
      </c>
      <c r="AW95" s="22" t="e">
        <f ca="1">IF(AW$2=0,0,IF((Parameters!$B$174*(1-Parameters!AW$185)*_xlfn.IFNA('[3]National GDP per capita ppp'!AW95,0)+(1-Parameters!$B$174)*AW94)*(1+(_xlfn.IFNA('[3]Nat GDP per cap ppp growth rate'!AW95,0)-IF(Settings!$C$16="No",0,Parameters!AW$164*('AMOC national temperature'!AW94-Parameters!AW$128)+Parameters!AW$165*('AMOC national temperature'!AW94-Parameters!AW$128)^2)))*IF(Settings!$C$16="No",1,(1-SLR!$D94*Parameters!AW$181))&lt;=0,Parameters!$B$189,(Parameters!$B$174*(1-Parameters!AW$185)*_xlfn.IFNA('[3]National GDP per capita ppp'!AW95,0)+(1-Parameters!$B$174)*AW94)*(1+(_xlfn.IFNA('[3]Nat GDP per cap ppp growth rate'!AW95,0)-IF(Settings!$C$16="No",0,Parameters!AW$164*('AMOC national temperature'!AW94-Parameters!AW$128)+Parameters!AW$165*('AMOC national temperature'!AW94-Parameters!AW$128)^2)))*IF(Settings!$C$16="No",1,(1-SLR!$D94*Parameters!AW$181))))</f>
        <v>#NAME?</v>
      </c>
      <c r="AX95" s="22" t="e">
        <f ca="1">IF(AX$2=0,0,IF((Parameters!$B$174*(1-Parameters!AX$185)*_xlfn.IFNA('[3]National GDP per capita ppp'!AX95,0)+(1-Parameters!$B$174)*AX94)*(1+(_xlfn.IFNA('[3]Nat GDP per cap ppp growth rate'!AX95,0)-IF(Settings!$C$16="No",0,Parameters!AX$164*('AMOC national temperature'!AX94-Parameters!AX$128)+Parameters!AX$165*('AMOC national temperature'!AX94-Parameters!AX$128)^2)))*IF(Settings!$C$16="No",1,(1-SLR!$D94*Parameters!AX$181))&lt;=0,Parameters!$B$189,(Parameters!$B$174*(1-Parameters!AX$185)*_xlfn.IFNA('[3]National GDP per capita ppp'!AX95,0)+(1-Parameters!$B$174)*AX94)*(1+(_xlfn.IFNA('[3]Nat GDP per cap ppp growth rate'!AX95,0)-IF(Settings!$C$16="No",0,Parameters!AX$164*('AMOC national temperature'!AX94-Parameters!AX$128)+Parameters!AX$165*('AMOC national temperature'!AX94-Parameters!AX$128)^2)))*IF(Settings!$C$16="No",1,(1-SLR!$D94*Parameters!AX$181))))</f>
        <v>#NAME?</v>
      </c>
      <c r="AY95" s="22" t="e">
        <f ca="1">IF(AY$2=0,0,IF((Parameters!$B$174*(1-Parameters!AY$185)*_xlfn.IFNA('[3]National GDP per capita ppp'!AY95,0)+(1-Parameters!$B$174)*AY94)*(1+(_xlfn.IFNA('[3]Nat GDP per cap ppp growth rate'!AY95,0)-IF(Settings!$C$16="No",0,Parameters!AY$164*('AMOC national temperature'!AY94-Parameters!AY$128)+Parameters!AY$165*('AMOC national temperature'!AY94-Parameters!AY$128)^2)))*IF(Settings!$C$16="No",1,(1-SLR!$D94*Parameters!AY$181))&lt;=0,Parameters!$B$189,(Parameters!$B$174*(1-Parameters!AY$185)*_xlfn.IFNA('[3]National GDP per capita ppp'!AY95,0)+(1-Parameters!$B$174)*AY94)*(1+(_xlfn.IFNA('[3]Nat GDP per cap ppp growth rate'!AY95,0)-IF(Settings!$C$16="No",0,Parameters!AY$164*('AMOC national temperature'!AY94-Parameters!AY$128)+Parameters!AY$165*('AMOC national temperature'!AY94-Parameters!AY$128)^2)))*IF(Settings!$C$16="No",1,(1-SLR!$D94*Parameters!AY$181))))</f>
        <v>#NAME?</v>
      </c>
      <c r="AZ95" s="22" t="e">
        <f ca="1">IF(AZ$2=0,0,IF((Parameters!$B$174*(1-Parameters!AZ$185)*_xlfn.IFNA('[3]National GDP per capita ppp'!AZ95,0)+(1-Parameters!$B$174)*AZ94)*(1+(_xlfn.IFNA('[3]Nat GDP per cap ppp growth rate'!AZ95,0)-IF(Settings!$C$16="No",0,Parameters!AZ$164*('AMOC national temperature'!AZ94-Parameters!AZ$128)+Parameters!AZ$165*('AMOC national temperature'!AZ94-Parameters!AZ$128)^2)))*IF(Settings!$C$16="No",1,(1-SLR!$D94*Parameters!AZ$181))&lt;=0,Parameters!$B$189,(Parameters!$B$174*(1-Parameters!AZ$185)*_xlfn.IFNA('[3]National GDP per capita ppp'!AZ95,0)+(1-Parameters!$B$174)*AZ94)*(1+(_xlfn.IFNA('[3]Nat GDP per cap ppp growth rate'!AZ95,0)-IF(Settings!$C$16="No",0,Parameters!AZ$164*('AMOC national temperature'!AZ94-Parameters!AZ$128)+Parameters!AZ$165*('AMOC national temperature'!AZ94-Parameters!AZ$128)^2)))*IF(Settings!$C$16="No",1,(1-SLR!$D94*Parameters!AZ$181))))</f>
        <v>#NAME?</v>
      </c>
      <c r="BA95" s="22" t="e">
        <f ca="1">IF(BA$2=0,0,IF((Parameters!$B$174*(1-Parameters!BA$185)*_xlfn.IFNA('[3]National GDP per capita ppp'!BA95,0)+(1-Parameters!$B$174)*BA94)*(1+(_xlfn.IFNA('[3]Nat GDP per cap ppp growth rate'!BA95,0)-IF(Settings!$C$16="No",0,Parameters!BA$164*('AMOC national temperature'!BA94-Parameters!BA$128)+Parameters!BA$165*('AMOC national temperature'!BA94-Parameters!BA$128)^2)))*IF(Settings!$C$16="No",1,(1-SLR!$D94*Parameters!BA$181))&lt;=0,Parameters!$B$189,(Parameters!$B$174*(1-Parameters!BA$185)*_xlfn.IFNA('[3]National GDP per capita ppp'!BA95,0)+(1-Parameters!$B$174)*BA94)*(1+(_xlfn.IFNA('[3]Nat GDP per cap ppp growth rate'!BA95,0)-IF(Settings!$C$16="No",0,Parameters!BA$164*('AMOC national temperature'!BA94-Parameters!BA$128)+Parameters!BA$165*('AMOC national temperature'!BA94-Parameters!BA$128)^2)))*IF(Settings!$C$16="No",1,(1-SLR!$D94*Parameters!BA$181))))</f>
        <v>#NAME?</v>
      </c>
      <c r="BB95" s="22" t="e">
        <f ca="1">IF(BB$2=0,0,IF((Parameters!$B$174*(1-Parameters!BB$185)*_xlfn.IFNA('[3]National GDP per capita ppp'!BB95,0)+(1-Parameters!$B$174)*BB94)*(1+(_xlfn.IFNA('[3]Nat GDP per cap ppp growth rate'!BB95,0)-IF(Settings!$C$16="No",0,Parameters!BB$164*('AMOC national temperature'!BB94-Parameters!BB$128)+Parameters!BB$165*('AMOC national temperature'!BB94-Parameters!BB$128)^2)))*IF(Settings!$C$16="No",1,(1-SLR!$D94*Parameters!BB$181))&lt;=0,Parameters!$B$189,(Parameters!$B$174*(1-Parameters!BB$185)*_xlfn.IFNA('[3]National GDP per capita ppp'!BB95,0)+(1-Parameters!$B$174)*BB94)*(1+(_xlfn.IFNA('[3]Nat GDP per cap ppp growth rate'!BB95,0)-IF(Settings!$C$16="No",0,Parameters!BB$164*('AMOC national temperature'!BB94-Parameters!BB$128)+Parameters!BB$165*('AMOC national temperature'!BB94-Parameters!BB$128)^2)))*IF(Settings!$C$16="No",1,(1-SLR!$D94*Parameters!BB$181))))</f>
        <v>#NAME?</v>
      </c>
      <c r="BC95" s="22" t="e">
        <f ca="1">IF(BC$2=0,0,IF((Parameters!$B$174*(1-Parameters!BC$185)*_xlfn.IFNA('[3]National GDP per capita ppp'!BC95,0)+(1-Parameters!$B$174)*BC94)*(1+(_xlfn.IFNA('[3]Nat GDP per cap ppp growth rate'!BC95,0)-IF(Settings!$C$16="No",0,Parameters!BC$164*('AMOC national temperature'!BC94-Parameters!BC$128)+Parameters!BC$165*('AMOC national temperature'!BC94-Parameters!BC$128)^2)))*IF(Settings!$C$16="No",1,(1-SLR!$D94*Parameters!BC$181))&lt;=0,Parameters!$B$189,(Parameters!$B$174*(1-Parameters!BC$185)*_xlfn.IFNA('[3]National GDP per capita ppp'!BC95,0)+(1-Parameters!$B$174)*BC94)*(1+(_xlfn.IFNA('[3]Nat GDP per cap ppp growth rate'!BC95,0)-IF(Settings!$C$16="No",0,Parameters!BC$164*('AMOC national temperature'!BC94-Parameters!BC$128)+Parameters!BC$165*('AMOC national temperature'!BC94-Parameters!BC$128)^2)))*IF(Settings!$C$16="No",1,(1-SLR!$D94*Parameters!BC$181))))</f>
        <v>#NAME?</v>
      </c>
      <c r="BD95" s="22">
        <f>IF(BD$2=0,0,IF((Parameters!$B$174*(1-Parameters!BD$185)*_xlfn.IFNA('[3]National GDP per capita ppp'!BD95,0)+(1-Parameters!$B$174)*BD94)*(1+(_xlfn.IFNA('[3]Nat GDP per cap ppp growth rate'!BD95,0)-IF(Settings!$C$16="No",0,Parameters!BD$164*('AMOC national temperature'!BD94-Parameters!BD$128)+Parameters!BD$165*('AMOC national temperature'!BD94-Parameters!BD$128)^2)))*IF(Settings!$C$16="No",1,(1-SLR!$D94*Parameters!BD$181))&lt;=0,Parameters!$B$189,(Parameters!$B$174*(1-Parameters!BD$185)*_xlfn.IFNA('[3]National GDP per capita ppp'!BD95,0)+(1-Parameters!$B$174)*BD94)*(1+(_xlfn.IFNA('[3]Nat GDP per cap ppp growth rate'!BD95,0)-IF(Settings!$C$16="No",0,Parameters!BD$164*('AMOC national temperature'!BD94-Parameters!BD$128)+Parameters!BD$165*('AMOC national temperature'!BD94-Parameters!BD$128)^2)))*IF(Settings!$C$16="No",1,(1-SLR!$D94*Parameters!BD$181))))</f>
        <v>0</v>
      </c>
      <c r="BE95" s="22" t="e">
        <f ca="1">IF(BE$2=0,0,IF((Parameters!$B$174*(1-Parameters!BE$185)*_xlfn.IFNA('[3]National GDP per capita ppp'!BE95,0)+(1-Parameters!$B$174)*BE94)*(1+(_xlfn.IFNA('[3]Nat GDP per cap ppp growth rate'!BE95,0)-IF(Settings!$C$16="No",0,Parameters!BE$164*('AMOC national temperature'!BE94-Parameters!BE$128)+Parameters!BE$165*('AMOC national temperature'!BE94-Parameters!BE$128)^2)))*IF(Settings!$C$16="No",1,(1-SLR!$D94*Parameters!BE$181))&lt;=0,Parameters!$B$189,(Parameters!$B$174*(1-Parameters!BE$185)*_xlfn.IFNA('[3]National GDP per capita ppp'!BE95,0)+(1-Parameters!$B$174)*BE94)*(1+(_xlfn.IFNA('[3]Nat GDP per cap ppp growth rate'!BE95,0)-IF(Settings!$C$16="No",0,Parameters!BE$164*('AMOC national temperature'!BE94-Parameters!BE$128)+Parameters!BE$165*('AMOC national temperature'!BE94-Parameters!BE$128)^2)))*IF(Settings!$C$16="No",1,(1-SLR!$D94*Parameters!BE$181))))</f>
        <v>#NAME?</v>
      </c>
      <c r="BF95" s="22" t="e">
        <f ca="1">IF(BF$2=0,0,IF((Parameters!$B$174*(1-Parameters!BF$185)*_xlfn.IFNA('[3]National GDP per capita ppp'!BF95,0)+(1-Parameters!$B$174)*BF94)*(1+(_xlfn.IFNA('[3]Nat GDP per cap ppp growth rate'!BF95,0)-IF(Settings!$C$16="No",0,Parameters!BF$164*('AMOC national temperature'!BF94-Parameters!BF$128)+Parameters!BF$165*('AMOC national temperature'!BF94-Parameters!BF$128)^2)))*IF(Settings!$C$16="No",1,(1-SLR!$D94*Parameters!BF$181))&lt;=0,Parameters!$B$189,(Parameters!$B$174*(1-Parameters!BF$185)*_xlfn.IFNA('[3]National GDP per capita ppp'!BF95,0)+(1-Parameters!$B$174)*BF94)*(1+(_xlfn.IFNA('[3]Nat GDP per cap ppp growth rate'!BF95,0)-IF(Settings!$C$16="No",0,Parameters!BF$164*('AMOC national temperature'!BF94-Parameters!BF$128)+Parameters!BF$165*('AMOC national temperature'!BF94-Parameters!BF$128)^2)))*IF(Settings!$C$16="No",1,(1-SLR!$D94*Parameters!BF$181))))</f>
        <v>#NAME?</v>
      </c>
      <c r="BG95" s="22" t="e">
        <f ca="1">IF(BG$2=0,0,IF((Parameters!$B$174*(1-Parameters!BG$185)*_xlfn.IFNA('[3]National GDP per capita ppp'!BG95,0)+(1-Parameters!$B$174)*BG94)*(1+(_xlfn.IFNA('[3]Nat GDP per cap ppp growth rate'!BG95,0)-IF(Settings!$C$16="No",0,Parameters!BG$164*('AMOC national temperature'!BG94-Parameters!BG$128)+Parameters!BG$165*('AMOC national temperature'!BG94-Parameters!BG$128)^2)))*IF(Settings!$C$16="No",1,(1-SLR!$D94*Parameters!BG$181))&lt;=0,Parameters!$B$189,(Parameters!$B$174*(1-Parameters!BG$185)*_xlfn.IFNA('[3]National GDP per capita ppp'!BG95,0)+(1-Parameters!$B$174)*BG94)*(1+(_xlfn.IFNA('[3]Nat GDP per cap ppp growth rate'!BG95,0)-IF(Settings!$C$16="No",0,Parameters!BG$164*('AMOC national temperature'!BG94-Parameters!BG$128)+Parameters!BG$165*('AMOC national temperature'!BG94-Parameters!BG$128)^2)))*IF(Settings!$C$16="No",1,(1-SLR!$D94*Parameters!BG$181))))</f>
        <v>#NAME?</v>
      </c>
      <c r="BH95" s="22" t="e">
        <f ca="1">IF(BH$2=0,0,IF((Parameters!$B$174*(1-Parameters!BH$185)*_xlfn.IFNA('[3]National GDP per capita ppp'!BH95,0)+(1-Parameters!$B$174)*BH94)*(1+(_xlfn.IFNA('[3]Nat GDP per cap ppp growth rate'!BH95,0)-IF(Settings!$C$16="No",0,Parameters!BH$164*('AMOC national temperature'!BH94-Parameters!BH$128)+Parameters!BH$165*('AMOC national temperature'!BH94-Parameters!BH$128)^2)))*IF(Settings!$C$16="No",1,(1-SLR!$D94*Parameters!BH$181))&lt;=0,Parameters!$B$189,(Parameters!$B$174*(1-Parameters!BH$185)*_xlfn.IFNA('[3]National GDP per capita ppp'!BH95,0)+(1-Parameters!$B$174)*BH94)*(1+(_xlfn.IFNA('[3]Nat GDP per cap ppp growth rate'!BH95,0)-IF(Settings!$C$16="No",0,Parameters!BH$164*('AMOC national temperature'!BH94-Parameters!BH$128)+Parameters!BH$165*('AMOC national temperature'!BH94-Parameters!BH$128)^2)))*IF(Settings!$C$16="No",1,(1-SLR!$D94*Parameters!BH$181))))</f>
        <v>#NAME?</v>
      </c>
      <c r="BI95" s="22" t="e">
        <f ca="1">IF(BI$2=0,0,IF((Parameters!$B$174*(1-Parameters!BI$185)*_xlfn.IFNA('[3]National GDP per capita ppp'!BI95,0)+(1-Parameters!$B$174)*BI94)*(1+(_xlfn.IFNA('[3]Nat GDP per cap ppp growth rate'!BI95,0)-IF(Settings!$C$16="No",0,Parameters!BI$164*('AMOC national temperature'!BI94-Parameters!BI$128)+Parameters!BI$165*('AMOC national temperature'!BI94-Parameters!BI$128)^2)))*IF(Settings!$C$16="No",1,(1-SLR!$D94*Parameters!BI$181))&lt;=0,Parameters!$B$189,(Parameters!$B$174*(1-Parameters!BI$185)*_xlfn.IFNA('[3]National GDP per capita ppp'!BI95,0)+(1-Parameters!$B$174)*BI94)*(1+(_xlfn.IFNA('[3]Nat GDP per cap ppp growth rate'!BI95,0)-IF(Settings!$C$16="No",0,Parameters!BI$164*('AMOC national temperature'!BI94-Parameters!BI$128)+Parameters!BI$165*('AMOC national temperature'!BI94-Parameters!BI$128)^2)))*IF(Settings!$C$16="No",1,(1-SLR!$D94*Parameters!BI$181))))</f>
        <v>#NAME?</v>
      </c>
      <c r="BJ95" s="22" t="e">
        <f ca="1">IF(BJ$2=0,0,IF((Parameters!$B$174*(1-Parameters!BJ$185)*_xlfn.IFNA('[3]National GDP per capita ppp'!BJ95,0)+(1-Parameters!$B$174)*BJ94)*(1+(_xlfn.IFNA('[3]Nat GDP per cap ppp growth rate'!BJ95,0)-IF(Settings!$C$16="No",0,Parameters!BJ$164*('AMOC national temperature'!BJ94-Parameters!BJ$128)+Parameters!BJ$165*('AMOC national temperature'!BJ94-Parameters!BJ$128)^2)))*IF(Settings!$C$16="No",1,(1-SLR!$D94*Parameters!BJ$181))&lt;=0,Parameters!$B$189,(Parameters!$B$174*(1-Parameters!BJ$185)*_xlfn.IFNA('[3]National GDP per capita ppp'!BJ95,0)+(1-Parameters!$B$174)*BJ94)*(1+(_xlfn.IFNA('[3]Nat GDP per cap ppp growth rate'!BJ95,0)-IF(Settings!$C$16="No",0,Parameters!BJ$164*('AMOC national temperature'!BJ94-Parameters!BJ$128)+Parameters!BJ$165*('AMOC national temperature'!BJ94-Parameters!BJ$128)^2)))*IF(Settings!$C$16="No",1,(1-SLR!$D94*Parameters!BJ$181))))</f>
        <v>#NAME?</v>
      </c>
      <c r="BK95" s="22" t="e">
        <f ca="1">IF(BK$2=0,0,IF((Parameters!$B$174*(1-Parameters!BK$185)*_xlfn.IFNA('[3]National GDP per capita ppp'!BK95,0)+(1-Parameters!$B$174)*BK94)*(1+(_xlfn.IFNA('[3]Nat GDP per cap ppp growth rate'!BK95,0)-IF(Settings!$C$16="No",0,Parameters!BK$164*('AMOC national temperature'!BK94-Parameters!BK$128)+Parameters!BK$165*('AMOC national temperature'!BK94-Parameters!BK$128)^2)))*IF(Settings!$C$16="No",1,(1-SLR!$D94*Parameters!BK$181))&lt;=0,Parameters!$B$189,(Parameters!$B$174*(1-Parameters!BK$185)*_xlfn.IFNA('[3]National GDP per capita ppp'!BK95,0)+(1-Parameters!$B$174)*BK94)*(1+(_xlfn.IFNA('[3]Nat GDP per cap ppp growth rate'!BK95,0)-IF(Settings!$C$16="No",0,Parameters!BK$164*('AMOC national temperature'!BK94-Parameters!BK$128)+Parameters!BK$165*('AMOC national temperature'!BK94-Parameters!BK$128)^2)))*IF(Settings!$C$16="No",1,(1-SLR!$D94*Parameters!BK$181))))</f>
        <v>#NAME?</v>
      </c>
      <c r="BL95" s="22" t="e">
        <f ca="1">IF(BL$2=0,0,IF((Parameters!$B$174*(1-Parameters!BL$185)*_xlfn.IFNA('[3]National GDP per capita ppp'!BL95,0)+(1-Parameters!$B$174)*BL94)*(1+(_xlfn.IFNA('[3]Nat GDP per cap ppp growth rate'!BL95,0)-IF(Settings!$C$16="No",0,Parameters!BL$164*('AMOC national temperature'!BL94-Parameters!BL$128)+Parameters!BL$165*('AMOC national temperature'!BL94-Parameters!BL$128)^2)))*IF(Settings!$C$16="No",1,(1-SLR!$D94*Parameters!BL$181))&lt;=0,Parameters!$B$189,(Parameters!$B$174*(1-Parameters!BL$185)*_xlfn.IFNA('[3]National GDP per capita ppp'!BL95,0)+(1-Parameters!$B$174)*BL94)*(1+(_xlfn.IFNA('[3]Nat GDP per cap ppp growth rate'!BL95,0)-IF(Settings!$C$16="No",0,Parameters!BL$164*('AMOC national temperature'!BL94-Parameters!BL$128)+Parameters!BL$165*('AMOC national temperature'!BL94-Parameters!BL$128)^2)))*IF(Settings!$C$16="No",1,(1-SLR!$D94*Parameters!BL$181))))</f>
        <v>#NAME?</v>
      </c>
      <c r="BM95" s="22" t="e">
        <f ca="1">IF(BM$2=0,0,IF((Parameters!$B$174*(1-Parameters!BM$185)*_xlfn.IFNA('[3]National GDP per capita ppp'!BM95,0)+(1-Parameters!$B$174)*BM94)*(1+(_xlfn.IFNA('[3]Nat GDP per cap ppp growth rate'!BM95,0)-IF(Settings!$C$16="No",0,Parameters!BM$164*('AMOC national temperature'!BM94-Parameters!BM$128)+Parameters!BM$165*('AMOC national temperature'!BM94-Parameters!BM$128)^2)))*IF(Settings!$C$16="No",1,(1-SLR!$D94*Parameters!BM$181))&lt;=0,Parameters!$B$189,(Parameters!$B$174*(1-Parameters!BM$185)*_xlfn.IFNA('[3]National GDP per capita ppp'!BM95,0)+(1-Parameters!$B$174)*BM94)*(1+(_xlfn.IFNA('[3]Nat GDP per cap ppp growth rate'!BM95,0)-IF(Settings!$C$16="No",0,Parameters!BM$164*('AMOC national temperature'!BM94-Parameters!BM$128)+Parameters!BM$165*('AMOC national temperature'!BM94-Parameters!BM$128)^2)))*IF(Settings!$C$16="No",1,(1-SLR!$D94*Parameters!BM$181))))</f>
        <v>#NAME?</v>
      </c>
      <c r="BN95" s="22" t="e">
        <f ca="1">IF(BN$2=0,0,IF((Parameters!$B$174*(1-Parameters!BN$185)*_xlfn.IFNA('[3]National GDP per capita ppp'!BN95,0)+(1-Parameters!$B$174)*BN94)*(1+(_xlfn.IFNA('[3]Nat GDP per cap ppp growth rate'!BN95,0)-IF(Settings!$C$16="No",0,Parameters!BN$164*('AMOC national temperature'!BN94-Parameters!BN$128)+Parameters!BN$165*('AMOC national temperature'!BN94-Parameters!BN$128)^2)))*IF(Settings!$C$16="No",1,(1-SLR!$D94*Parameters!BN$181))&lt;=0,Parameters!$B$189,(Parameters!$B$174*(1-Parameters!BN$185)*_xlfn.IFNA('[3]National GDP per capita ppp'!BN95,0)+(1-Parameters!$B$174)*BN94)*(1+(_xlfn.IFNA('[3]Nat GDP per cap ppp growth rate'!BN95,0)-IF(Settings!$C$16="No",0,Parameters!BN$164*('AMOC national temperature'!BN94-Parameters!BN$128)+Parameters!BN$165*('AMOC national temperature'!BN94-Parameters!BN$128)^2)))*IF(Settings!$C$16="No",1,(1-SLR!$D94*Parameters!BN$181))))</f>
        <v>#NAME?</v>
      </c>
      <c r="BO95" s="22" t="e">
        <f ca="1">IF(BO$2=0,0,IF((Parameters!$B$174*(1-Parameters!BO$185)*_xlfn.IFNA('[3]National GDP per capita ppp'!BO95,0)+(1-Parameters!$B$174)*BO94)*(1+(_xlfn.IFNA('[3]Nat GDP per cap ppp growth rate'!BO95,0)-IF(Settings!$C$16="No",0,Parameters!BO$164*('AMOC national temperature'!BO94-Parameters!BO$128)+Parameters!BO$165*('AMOC national temperature'!BO94-Parameters!BO$128)^2)))*IF(Settings!$C$16="No",1,(1-SLR!$D94*Parameters!BO$181))&lt;=0,Parameters!$B$189,(Parameters!$B$174*(1-Parameters!BO$185)*_xlfn.IFNA('[3]National GDP per capita ppp'!BO95,0)+(1-Parameters!$B$174)*BO94)*(1+(_xlfn.IFNA('[3]Nat GDP per cap ppp growth rate'!BO95,0)-IF(Settings!$C$16="No",0,Parameters!BO$164*('AMOC national temperature'!BO94-Parameters!BO$128)+Parameters!BO$165*('AMOC national temperature'!BO94-Parameters!BO$128)^2)))*IF(Settings!$C$16="No",1,(1-SLR!$D94*Parameters!BO$181))))</f>
        <v>#NAME?</v>
      </c>
      <c r="BP95" s="22" t="e">
        <f ca="1">IF(BP$2=0,0,IF((Parameters!$B$174*(1-Parameters!BP$185)*_xlfn.IFNA('[3]National GDP per capita ppp'!BP95,0)+(1-Parameters!$B$174)*BP94)*(1+(_xlfn.IFNA('[3]Nat GDP per cap ppp growth rate'!BP95,0)-IF(Settings!$C$16="No",0,Parameters!BP$164*('AMOC national temperature'!BP94-Parameters!BP$128)+Parameters!BP$165*('AMOC national temperature'!BP94-Parameters!BP$128)^2)))*IF(Settings!$C$16="No",1,(1-SLR!$D94*Parameters!BP$181))&lt;=0,Parameters!$B$189,(Parameters!$B$174*(1-Parameters!BP$185)*_xlfn.IFNA('[3]National GDP per capita ppp'!BP95,0)+(1-Parameters!$B$174)*BP94)*(1+(_xlfn.IFNA('[3]Nat GDP per cap ppp growth rate'!BP95,0)-IF(Settings!$C$16="No",0,Parameters!BP$164*('AMOC national temperature'!BP94-Parameters!BP$128)+Parameters!BP$165*('AMOC national temperature'!BP94-Parameters!BP$128)^2)))*IF(Settings!$C$16="No",1,(1-SLR!$D94*Parameters!BP$181))))</f>
        <v>#NAME?</v>
      </c>
      <c r="BQ95" s="22">
        <f>IF(BQ$2=0,0,IF((Parameters!$B$174*(1-Parameters!BQ$185)*_xlfn.IFNA('[3]National GDP per capita ppp'!BQ95,0)+(1-Parameters!$B$174)*BQ94)*(1+(_xlfn.IFNA('[3]Nat GDP per cap ppp growth rate'!BQ95,0)-IF(Settings!$C$16="No",0,Parameters!BQ$164*('AMOC national temperature'!BQ94-Parameters!BQ$128)+Parameters!BQ$165*('AMOC national temperature'!BQ94-Parameters!BQ$128)^2)))*IF(Settings!$C$16="No",1,(1-SLR!$D94*Parameters!BQ$181))&lt;=0,Parameters!$B$189,(Parameters!$B$174*(1-Parameters!BQ$185)*_xlfn.IFNA('[3]National GDP per capita ppp'!BQ95,0)+(1-Parameters!$B$174)*BQ94)*(1+(_xlfn.IFNA('[3]Nat GDP per cap ppp growth rate'!BQ95,0)-IF(Settings!$C$16="No",0,Parameters!BQ$164*('AMOC national temperature'!BQ94-Parameters!BQ$128)+Parameters!BQ$165*('AMOC national temperature'!BQ94-Parameters!BQ$128)^2)))*IF(Settings!$C$16="No",1,(1-SLR!$D94*Parameters!BQ$181))))</f>
        <v>0</v>
      </c>
      <c r="BR95" s="22" t="e">
        <f ca="1">IF(BR$2=0,0,IF((Parameters!$B$174*(1-Parameters!BR$185)*_xlfn.IFNA('[3]National GDP per capita ppp'!BR95,0)+(1-Parameters!$B$174)*BR94)*(1+(_xlfn.IFNA('[3]Nat GDP per cap ppp growth rate'!BR95,0)-IF(Settings!$C$16="No",0,Parameters!BR$164*('AMOC national temperature'!BR94-Parameters!BR$128)+Parameters!BR$165*('AMOC national temperature'!BR94-Parameters!BR$128)^2)))*IF(Settings!$C$16="No",1,(1-SLR!$D94*Parameters!BR$181))&lt;=0,Parameters!$B$189,(Parameters!$B$174*(1-Parameters!BR$185)*_xlfn.IFNA('[3]National GDP per capita ppp'!BR95,0)+(1-Parameters!$B$174)*BR94)*(1+(_xlfn.IFNA('[3]Nat GDP per cap ppp growth rate'!BR95,0)-IF(Settings!$C$16="No",0,Parameters!BR$164*('AMOC national temperature'!BR94-Parameters!BR$128)+Parameters!BR$165*('AMOC national temperature'!BR94-Parameters!BR$128)^2)))*IF(Settings!$C$16="No",1,(1-SLR!$D94*Parameters!BR$181))))</f>
        <v>#NAME?</v>
      </c>
      <c r="BS95" s="22" t="e">
        <f ca="1">IF(BS$2=0,0,IF((Parameters!$B$174*(1-Parameters!BS$185)*_xlfn.IFNA('[3]National GDP per capita ppp'!BS95,0)+(1-Parameters!$B$174)*BS94)*(1+(_xlfn.IFNA('[3]Nat GDP per cap ppp growth rate'!BS95,0)-IF(Settings!$C$16="No",0,Parameters!BS$164*('AMOC national temperature'!BS94-Parameters!BS$128)+Parameters!BS$165*('AMOC national temperature'!BS94-Parameters!BS$128)^2)))*IF(Settings!$C$16="No",1,(1-SLR!$D94*Parameters!BS$181))&lt;=0,Parameters!$B$189,(Parameters!$B$174*(1-Parameters!BS$185)*_xlfn.IFNA('[3]National GDP per capita ppp'!BS95,0)+(1-Parameters!$B$174)*BS94)*(1+(_xlfn.IFNA('[3]Nat GDP per cap ppp growth rate'!BS95,0)-IF(Settings!$C$16="No",0,Parameters!BS$164*('AMOC national temperature'!BS94-Parameters!BS$128)+Parameters!BS$165*('AMOC national temperature'!BS94-Parameters!BS$128)^2)))*IF(Settings!$C$16="No",1,(1-SLR!$D94*Parameters!BS$181))))</f>
        <v>#NAME?</v>
      </c>
      <c r="BT95" s="22" t="e">
        <f ca="1">IF(BT$2=0,0,IF((Parameters!$B$174*(1-Parameters!BT$185)*_xlfn.IFNA('[3]National GDP per capita ppp'!BT95,0)+(1-Parameters!$B$174)*BT94)*(1+(_xlfn.IFNA('[3]Nat GDP per cap ppp growth rate'!BT95,0)-IF(Settings!$C$16="No",0,Parameters!BT$164*('AMOC national temperature'!BT94-Parameters!BT$128)+Parameters!BT$165*('AMOC national temperature'!BT94-Parameters!BT$128)^2)))*IF(Settings!$C$16="No",1,(1-SLR!$D94*Parameters!BT$181))&lt;=0,Parameters!$B$189,(Parameters!$B$174*(1-Parameters!BT$185)*_xlfn.IFNA('[3]National GDP per capita ppp'!BT95,0)+(1-Parameters!$B$174)*BT94)*(1+(_xlfn.IFNA('[3]Nat GDP per cap ppp growth rate'!BT95,0)-IF(Settings!$C$16="No",0,Parameters!BT$164*('AMOC national temperature'!BT94-Parameters!BT$128)+Parameters!BT$165*('AMOC national temperature'!BT94-Parameters!BT$128)^2)))*IF(Settings!$C$16="No",1,(1-SLR!$D94*Parameters!BT$181))))</f>
        <v>#NAME?</v>
      </c>
      <c r="BU95" s="22" t="e">
        <f ca="1">IF(BU$2=0,0,IF((Parameters!$B$174*(1-Parameters!BU$185)*_xlfn.IFNA('[3]National GDP per capita ppp'!BU95,0)+(1-Parameters!$B$174)*BU94)*(1+(_xlfn.IFNA('[3]Nat GDP per cap ppp growth rate'!BU95,0)-IF(Settings!$C$16="No",0,Parameters!BU$164*('AMOC national temperature'!BU94-Parameters!BU$128)+Parameters!BU$165*('AMOC national temperature'!BU94-Parameters!BU$128)^2)))*IF(Settings!$C$16="No",1,(1-SLR!$D94*Parameters!BU$181))&lt;=0,Parameters!$B$189,(Parameters!$B$174*(1-Parameters!BU$185)*_xlfn.IFNA('[3]National GDP per capita ppp'!BU95,0)+(1-Parameters!$B$174)*BU94)*(1+(_xlfn.IFNA('[3]Nat GDP per cap ppp growth rate'!BU95,0)-IF(Settings!$C$16="No",0,Parameters!BU$164*('AMOC national temperature'!BU94-Parameters!BU$128)+Parameters!BU$165*('AMOC national temperature'!BU94-Parameters!BU$128)^2)))*IF(Settings!$C$16="No",1,(1-SLR!$D94*Parameters!BU$181))))</f>
        <v>#NAME?</v>
      </c>
      <c r="BV95" s="22" t="e">
        <f ca="1">IF(BV$2=0,0,IF((Parameters!$B$174*(1-Parameters!BV$185)*_xlfn.IFNA('[3]National GDP per capita ppp'!BV95,0)+(1-Parameters!$B$174)*BV94)*(1+(_xlfn.IFNA('[3]Nat GDP per cap ppp growth rate'!BV95,0)-IF(Settings!$C$16="No",0,Parameters!BV$164*('AMOC national temperature'!BV94-Parameters!BV$128)+Parameters!BV$165*('AMOC national temperature'!BV94-Parameters!BV$128)^2)))*IF(Settings!$C$16="No",1,(1-SLR!$D94*Parameters!BV$181))&lt;=0,Parameters!$B$189,(Parameters!$B$174*(1-Parameters!BV$185)*_xlfn.IFNA('[3]National GDP per capita ppp'!BV95,0)+(1-Parameters!$B$174)*BV94)*(1+(_xlfn.IFNA('[3]Nat GDP per cap ppp growth rate'!BV95,0)-IF(Settings!$C$16="No",0,Parameters!BV$164*('AMOC national temperature'!BV94-Parameters!BV$128)+Parameters!BV$165*('AMOC national temperature'!BV94-Parameters!BV$128)^2)))*IF(Settings!$C$16="No",1,(1-SLR!$D94*Parameters!BV$181))))</f>
        <v>#NAME?</v>
      </c>
      <c r="BW95" s="22" t="e">
        <f ca="1">IF(BW$2=0,0,IF((Parameters!$B$174*(1-Parameters!BW$185)*_xlfn.IFNA('[3]National GDP per capita ppp'!BW95,0)+(1-Parameters!$B$174)*BW94)*(1+(_xlfn.IFNA('[3]Nat GDP per cap ppp growth rate'!BW95,0)-IF(Settings!$C$16="No",0,Parameters!BW$164*('AMOC national temperature'!BW94-Parameters!BW$128)+Parameters!BW$165*('AMOC national temperature'!BW94-Parameters!BW$128)^2)))*IF(Settings!$C$16="No",1,(1-SLR!$D94*Parameters!BW$181))&lt;=0,Parameters!$B$189,(Parameters!$B$174*(1-Parameters!BW$185)*_xlfn.IFNA('[3]National GDP per capita ppp'!BW95,0)+(1-Parameters!$B$174)*BW94)*(1+(_xlfn.IFNA('[3]Nat GDP per cap ppp growth rate'!BW95,0)-IF(Settings!$C$16="No",0,Parameters!BW$164*('AMOC national temperature'!BW94-Parameters!BW$128)+Parameters!BW$165*('AMOC national temperature'!BW94-Parameters!BW$128)^2)))*IF(Settings!$C$16="No",1,(1-SLR!$D94*Parameters!BW$181))))</f>
        <v>#NAME?</v>
      </c>
      <c r="BX95" s="22">
        <f>IF(BX$2=0,0,IF((Parameters!$B$174*(1-Parameters!BX$185)*_xlfn.IFNA('[3]National GDP per capita ppp'!BX95,0)+(1-Parameters!$B$174)*BX94)*(1+(_xlfn.IFNA('[3]Nat GDP per cap ppp growth rate'!BX95,0)-IF(Settings!$C$16="No",0,Parameters!BX$164*('AMOC national temperature'!BX94-Parameters!BX$128)+Parameters!BX$165*('AMOC national temperature'!BX94-Parameters!BX$128)^2)))*IF(Settings!$C$16="No",1,(1-SLR!$D94*Parameters!BX$181))&lt;=0,Parameters!$B$189,(Parameters!$B$174*(1-Parameters!BX$185)*_xlfn.IFNA('[3]National GDP per capita ppp'!BX95,0)+(1-Parameters!$B$174)*BX94)*(1+(_xlfn.IFNA('[3]Nat GDP per cap ppp growth rate'!BX95,0)-IF(Settings!$C$16="No",0,Parameters!BX$164*('AMOC national temperature'!BX94-Parameters!BX$128)+Parameters!BX$165*('AMOC national temperature'!BX94-Parameters!BX$128)^2)))*IF(Settings!$C$16="No",1,(1-SLR!$D94*Parameters!BX$181))))</f>
        <v>0</v>
      </c>
      <c r="BY95" s="22" t="e">
        <f ca="1">IF(BY$2=0,0,IF((Parameters!$B$174*(1-Parameters!BY$185)*_xlfn.IFNA('[3]National GDP per capita ppp'!BY95,0)+(1-Parameters!$B$174)*BY94)*(1+(_xlfn.IFNA('[3]Nat GDP per cap ppp growth rate'!BY95,0)-IF(Settings!$C$16="No",0,Parameters!BY$164*('AMOC national temperature'!BY94-Parameters!BY$128)+Parameters!BY$165*('AMOC national temperature'!BY94-Parameters!BY$128)^2)))*IF(Settings!$C$16="No",1,(1-SLR!$D94*Parameters!BY$181))&lt;=0,Parameters!$B$189,(Parameters!$B$174*(1-Parameters!BY$185)*_xlfn.IFNA('[3]National GDP per capita ppp'!BY95,0)+(1-Parameters!$B$174)*BY94)*(1+(_xlfn.IFNA('[3]Nat GDP per cap ppp growth rate'!BY95,0)-IF(Settings!$C$16="No",0,Parameters!BY$164*('AMOC national temperature'!BY94-Parameters!BY$128)+Parameters!BY$165*('AMOC national temperature'!BY94-Parameters!BY$128)^2)))*IF(Settings!$C$16="No",1,(1-SLR!$D94*Parameters!BY$181))))</f>
        <v>#NAME?</v>
      </c>
      <c r="BZ95" s="22" t="e">
        <f ca="1">IF(BZ$2=0,0,IF((Parameters!$B$174*(1-Parameters!BZ$185)*_xlfn.IFNA('[3]National GDP per capita ppp'!BZ95,0)+(1-Parameters!$B$174)*BZ94)*(1+(_xlfn.IFNA('[3]Nat GDP per cap ppp growth rate'!BZ95,0)-IF(Settings!$C$16="No",0,Parameters!BZ$164*('AMOC national temperature'!BZ94-Parameters!BZ$128)+Parameters!BZ$165*('AMOC national temperature'!BZ94-Parameters!BZ$128)^2)))*IF(Settings!$C$16="No",1,(1-SLR!$D94*Parameters!BZ$181))&lt;=0,Parameters!$B$189,(Parameters!$B$174*(1-Parameters!BZ$185)*_xlfn.IFNA('[3]National GDP per capita ppp'!BZ95,0)+(1-Parameters!$B$174)*BZ94)*(1+(_xlfn.IFNA('[3]Nat GDP per cap ppp growth rate'!BZ95,0)-IF(Settings!$C$16="No",0,Parameters!BZ$164*('AMOC national temperature'!BZ94-Parameters!BZ$128)+Parameters!BZ$165*('AMOC national temperature'!BZ94-Parameters!BZ$128)^2)))*IF(Settings!$C$16="No",1,(1-SLR!$D94*Parameters!BZ$181))))</f>
        <v>#NAME?</v>
      </c>
      <c r="CA95" s="22" t="e">
        <f ca="1">IF(CA$2=0,0,IF((Parameters!$B$174*(1-Parameters!CA$185)*_xlfn.IFNA('[3]National GDP per capita ppp'!CA95,0)+(1-Parameters!$B$174)*CA94)*(1+(_xlfn.IFNA('[3]Nat GDP per cap ppp growth rate'!CA95,0)-IF(Settings!$C$16="No",0,Parameters!CA$164*('AMOC national temperature'!CA94-Parameters!CA$128)+Parameters!CA$165*('AMOC national temperature'!CA94-Parameters!CA$128)^2)))*IF(Settings!$C$16="No",1,(1-SLR!$D94*Parameters!CA$181))&lt;=0,Parameters!$B$189,(Parameters!$B$174*(1-Parameters!CA$185)*_xlfn.IFNA('[3]National GDP per capita ppp'!CA95,0)+(1-Parameters!$B$174)*CA94)*(1+(_xlfn.IFNA('[3]Nat GDP per cap ppp growth rate'!CA95,0)-IF(Settings!$C$16="No",0,Parameters!CA$164*('AMOC national temperature'!CA94-Parameters!CA$128)+Parameters!CA$165*('AMOC national temperature'!CA94-Parameters!CA$128)^2)))*IF(Settings!$C$16="No",1,(1-SLR!$D94*Parameters!CA$181))))</f>
        <v>#NAME?</v>
      </c>
      <c r="CB95" s="22" t="e">
        <f ca="1">IF(CB$2=0,0,IF((Parameters!$B$174*(1-Parameters!CB$185)*_xlfn.IFNA('[3]National GDP per capita ppp'!CB95,0)+(1-Parameters!$B$174)*CB94)*(1+(_xlfn.IFNA('[3]Nat GDP per cap ppp growth rate'!CB95,0)-IF(Settings!$C$16="No",0,Parameters!CB$164*('AMOC national temperature'!CB94-Parameters!CB$128)+Parameters!CB$165*('AMOC national temperature'!CB94-Parameters!CB$128)^2)))*IF(Settings!$C$16="No",1,(1-SLR!$D94*Parameters!CB$181))&lt;=0,Parameters!$B$189,(Parameters!$B$174*(1-Parameters!CB$185)*_xlfn.IFNA('[3]National GDP per capita ppp'!CB95,0)+(1-Parameters!$B$174)*CB94)*(1+(_xlfn.IFNA('[3]Nat GDP per cap ppp growth rate'!CB95,0)-IF(Settings!$C$16="No",0,Parameters!CB$164*('AMOC national temperature'!CB94-Parameters!CB$128)+Parameters!CB$165*('AMOC national temperature'!CB94-Parameters!CB$128)^2)))*IF(Settings!$C$16="No",1,(1-SLR!$D94*Parameters!CB$181))))</f>
        <v>#NAME?</v>
      </c>
      <c r="CC95" s="22" t="e">
        <f ca="1">IF(CC$2=0,0,IF((Parameters!$B$174*(1-Parameters!CC$185)*_xlfn.IFNA('[3]National GDP per capita ppp'!CC95,0)+(1-Parameters!$B$174)*CC94)*(1+(_xlfn.IFNA('[3]Nat GDP per cap ppp growth rate'!CC95,0)-IF(Settings!$C$16="No",0,Parameters!CC$164*('AMOC national temperature'!CC94-Parameters!CC$128)+Parameters!CC$165*('AMOC national temperature'!CC94-Parameters!CC$128)^2)))*IF(Settings!$C$16="No",1,(1-SLR!$D94*Parameters!CC$181))&lt;=0,Parameters!$B$189,(Parameters!$B$174*(1-Parameters!CC$185)*_xlfn.IFNA('[3]National GDP per capita ppp'!CC95,0)+(1-Parameters!$B$174)*CC94)*(1+(_xlfn.IFNA('[3]Nat GDP per cap ppp growth rate'!CC95,0)-IF(Settings!$C$16="No",0,Parameters!CC$164*('AMOC national temperature'!CC94-Parameters!CC$128)+Parameters!CC$165*('AMOC national temperature'!CC94-Parameters!CC$128)^2)))*IF(Settings!$C$16="No",1,(1-SLR!$D94*Parameters!CC$181))))</f>
        <v>#NAME?</v>
      </c>
      <c r="CD95" s="22" t="e">
        <f ca="1">IF(CD$2=0,0,IF((Parameters!$B$174*(1-Parameters!CD$185)*_xlfn.IFNA('[3]National GDP per capita ppp'!CD95,0)+(1-Parameters!$B$174)*CD94)*(1+(_xlfn.IFNA('[3]Nat GDP per cap ppp growth rate'!CD95,0)-IF(Settings!$C$16="No",0,Parameters!CD$164*('AMOC national temperature'!CD94-Parameters!CD$128)+Parameters!CD$165*('AMOC national temperature'!CD94-Parameters!CD$128)^2)))*IF(Settings!$C$16="No",1,(1-SLR!$D94*Parameters!CD$181))&lt;=0,Parameters!$B$189,(Parameters!$B$174*(1-Parameters!CD$185)*_xlfn.IFNA('[3]National GDP per capita ppp'!CD95,0)+(1-Parameters!$B$174)*CD94)*(1+(_xlfn.IFNA('[3]Nat GDP per cap ppp growth rate'!CD95,0)-IF(Settings!$C$16="No",0,Parameters!CD$164*('AMOC national temperature'!CD94-Parameters!CD$128)+Parameters!CD$165*('AMOC national temperature'!CD94-Parameters!CD$128)^2)))*IF(Settings!$C$16="No",1,(1-SLR!$D94*Parameters!CD$181))))</f>
        <v>#NAME?</v>
      </c>
      <c r="CE95" s="22" t="e">
        <f ca="1">IF(CE$2=0,0,IF((Parameters!$B$174*(1-Parameters!CE$185)*_xlfn.IFNA('[3]National GDP per capita ppp'!CE95,0)+(1-Parameters!$B$174)*CE94)*(1+(_xlfn.IFNA('[3]Nat GDP per cap ppp growth rate'!CE95,0)-IF(Settings!$C$16="No",0,Parameters!CE$164*('AMOC national temperature'!CE94-Parameters!CE$128)+Parameters!CE$165*('AMOC national temperature'!CE94-Parameters!CE$128)^2)))*IF(Settings!$C$16="No",1,(1-SLR!$D94*Parameters!CE$181))&lt;=0,Parameters!$B$189,(Parameters!$B$174*(1-Parameters!CE$185)*_xlfn.IFNA('[3]National GDP per capita ppp'!CE95,0)+(1-Parameters!$B$174)*CE94)*(1+(_xlfn.IFNA('[3]Nat GDP per cap ppp growth rate'!CE95,0)-IF(Settings!$C$16="No",0,Parameters!CE$164*('AMOC national temperature'!CE94-Parameters!CE$128)+Parameters!CE$165*('AMOC national temperature'!CE94-Parameters!CE$128)^2)))*IF(Settings!$C$16="No",1,(1-SLR!$D94*Parameters!CE$181))))</f>
        <v>#NAME?</v>
      </c>
      <c r="CF95" s="13" t="e">
        <f ca="1">IF(CF$2=0,0,IF((Parameters!$B$174*(1-Parameters!CF$185)*_xlfn.IFNA('[3]National GDP per capita ppp'!CF95,0)+(1-Parameters!$B$174)*CF94)*(1+(_xlfn.IFNA('[3]Nat GDP per cap ppp growth rate'!CF95,0)-IF(Settings!$C$16="No",0,Parameters!CF$164*('AMOC national temperature'!CF94-Parameters!CF$128)+Parameters!CF$165*('AMOC national temperature'!CF94-Parameters!CF$128)^2)))* IF(Settings!$C$16="No",1,(1-SLR!$D94*Parameters!CF$181))*(1-ISM!K94)&lt;=0,Parameters!$B$189,(Parameters!$B$174*(1-Parameters!CF$185)*_xlfn.IFNA('[3]National GDP per capita ppp'!CF95,0)+(1-Parameters!$B$174)*CF94)*(1+(_xlfn.IFNA('[3]Nat GDP per cap ppp growth rate'!CF95,0)-IF(Settings!$C$16="No",0,Parameters!CF$164*('AMOC national temperature'!CF94-Parameters!CF$128)+Parameters!CF$165*('AMOC national temperature'!CF94-Parameters!CF$128)^2)))*IF(Settings!$C$16="No",1,(1-SLR!$D94*Parameters!CF$181))*(1-ISM!K94)))</f>
        <v>#NAME?</v>
      </c>
      <c r="CG95" s="22" t="e">
        <f ca="1">IF(CG$2=0,0,IF((Parameters!$B$174*(1-Parameters!CG$185)*_xlfn.IFNA('[3]National GDP per capita ppp'!CG95,0)+(1-Parameters!$B$174)*CG94)*(1+(_xlfn.IFNA('[3]Nat GDP per cap ppp growth rate'!CG95,0)-IF(Settings!$C$16="No",0,Parameters!CG$164*('AMOC national temperature'!CG94-Parameters!CG$128)+Parameters!CG$165*('AMOC national temperature'!CG94-Parameters!CG$128)^2)))*IF(Settings!$C$16="No",1,(1-SLR!$D94*Parameters!CG$181))&lt;=0,Parameters!$B$189,(Parameters!$B$174*(1-Parameters!CG$185)*_xlfn.IFNA('[3]National GDP per capita ppp'!CG95,0)+(1-Parameters!$B$174)*CG94)*(1+(_xlfn.IFNA('[3]Nat GDP per cap ppp growth rate'!CG95,0)-IF(Settings!$C$16="No",0,Parameters!CG$164*('AMOC national temperature'!CG94-Parameters!CG$128)+Parameters!CG$165*('AMOC national temperature'!CG94-Parameters!CG$128)^2)))*IF(Settings!$C$16="No",1,(1-SLR!$D94*Parameters!CG$181))))</f>
        <v>#NAME?</v>
      </c>
      <c r="CH95" s="22" t="e">
        <f ca="1">IF(CH$2=0,0,IF((Parameters!$B$174*(1-Parameters!CH$185)*_xlfn.IFNA('[3]National GDP per capita ppp'!CH95,0)+(1-Parameters!$B$174)*CH94)*(1+(_xlfn.IFNA('[3]Nat GDP per cap ppp growth rate'!CH95,0)-IF(Settings!$C$16="No",0,Parameters!CH$164*('AMOC national temperature'!CH94-Parameters!CH$128)+Parameters!CH$165*('AMOC national temperature'!CH94-Parameters!CH$128)^2)))*IF(Settings!$C$16="No",1,(1-SLR!$D94*Parameters!CH$181))&lt;=0,Parameters!$B$189,(Parameters!$B$174*(1-Parameters!CH$185)*_xlfn.IFNA('[3]National GDP per capita ppp'!CH95,0)+(1-Parameters!$B$174)*CH94)*(1+(_xlfn.IFNA('[3]Nat GDP per cap ppp growth rate'!CH95,0)-IF(Settings!$C$16="No",0,Parameters!CH$164*('AMOC national temperature'!CH94-Parameters!CH$128)+Parameters!CH$165*('AMOC national temperature'!CH94-Parameters!CH$128)^2)))*IF(Settings!$C$16="No",1,(1-SLR!$D94*Parameters!CH$181))))</f>
        <v>#NAME?</v>
      </c>
      <c r="CI95" s="22" t="e">
        <f ca="1">IF(CI$2=0,0,IF((Parameters!$B$174*(1-Parameters!CI$185)*_xlfn.IFNA('[3]National GDP per capita ppp'!CI95,0)+(1-Parameters!$B$174)*CI94)*(1+(_xlfn.IFNA('[3]Nat GDP per cap ppp growth rate'!CI95,0)-IF(Settings!$C$16="No",0,Parameters!CI$164*('AMOC national temperature'!CI94-Parameters!CI$128)+Parameters!CI$165*('AMOC national temperature'!CI94-Parameters!CI$128)^2)))*IF(Settings!$C$16="No",1,(1-SLR!$D94*Parameters!CI$181))&lt;=0,Parameters!$B$189,(Parameters!$B$174*(1-Parameters!CI$185)*_xlfn.IFNA('[3]National GDP per capita ppp'!CI95,0)+(1-Parameters!$B$174)*CI94)*(1+(_xlfn.IFNA('[3]Nat GDP per cap ppp growth rate'!CI95,0)-IF(Settings!$C$16="No",0,Parameters!CI$164*('AMOC national temperature'!CI94-Parameters!CI$128)+Parameters!CI$165*('AMOC national temperature'!CI94-Parameters!CI$128)^2)))*IF(Settings!$C$16="No",1,(1-SLR!$D94*Parameters!CI$181))))</f>
        <v>#NAME?</v>
      </c>
      <c r="CJ95" s="22" t="e">
        <f ca="1">IF(CJ$2=0,0,IF((Parameters!$B$174*(1-Parameters!CJ$185)*_xlfn.IFNA('[3]National GDP per capita ppp'!CJ95,0)+(1-Parameters!$B$174)*CJ94)*(1+(_xlfn.IFNA('[3]Nat GDP per cap ppp growth rate'!CJ95,0)-IF(Settings!$C$16="No",0,Parameters!CJ$164*('AMOC national temperature'!CJ94-Parameters!CJ$128)+Parameters!CJ$165*('AMOC national temperature'!CJ94-Parameters!CJ$128)^2)))*IF(Settings!$C$16="No",1,(1-SLR!$D94*Parameters!CJ$181))&lt;=0,Parameters!$B$189,(Parameters!$B$174*(1-Parameters!CJ$185)*_xlfn.IFNA('[3]National GDP per capita ppp'!CJ95,0)+(1-Parameters!$B$174)*CJ94)*(1+(_xlfn.IFNA('[3]Nat GDP per cap ppp growth rate'!CJ95,0)-IF(Settings!$C$16="No",0,Parameters!CJ$164*('AMOC national temperature'!CJ94-Parameters!CJ$128)+Parameters!CJ$165*('AMOC national temperature'!CJ94-Parameters!CJ$128)^2)))*IF(Settings!$C$16="No",1,(1-SLR!$D94*Parameters!CJ$181))))</f>
        <v>#NAME?</v>
      </c>
      <c r="CK95" s="22" t="e">
        <f ca="1">IF(CK$2=0,0,IF((Parameters!$B$174*(1-Parameters!CK$185)*_xlfn.IFNA('[3]National GDP per capita ppp'!CK95,0)+(1-Parameters!$B$174)*CK94)*(1+(_xlfn.IFNA('[3]Nat GDP per cap ppp growth rate'!CK95,0)-IF(Settings!$C$16="No",0,Parameters!CK$164*('AMOC national temperature'!CK94-Parameters!CK$128)+Parameters!CK$165*('AMOC national temperature'!CK94-Parameters!CK$128)^2)))*IF(Settings!$C$16="No",1,(1-SLR!$D94*Parameters!CK$181))&lt;=0,Parameters!$B$189,(Parameters!$B$174*(1-Parameters!CK$185)*_xlfn.IFNA('[3]National GDP per capita ppp'!CK95,0)+(1-Parameters!$B$174)*CK94)*(1+(_xlfn.IFNA('[3]Nat GDP per cap ppp growth rate'!CK95,0)-IF(Settings!$C$16="No",0,Parameters!CK$164*('AMOC national temperature'!CK94-Parameters!CK$128)+Parameters!CK$165*('AMOC national temperature'!CK94-Parameters!CK$128)^2)))*IF(Settings!$C$16="No",1,(1-SLR!$D94*Parameters!CK$181))))</f>
        <v>#NAME?</v>
      </c>
      <c r="CL95" s="22" t="e">
        <f ca="1">IF(CL$2=0,0,IF((Parameters!$B$174*(1-Parameters!CL$185)*_xlfn.IFNA('[3]National GDP per capita ppp'!CL95,0)+(1-Parameters!$B$174)*CL94)*(1+(_xlfn.IFNA('[3]Nat GDP per cap ppp growth rate'!CL95,0)-IF(Settings!$C$16="No",0,Parameters!CL$164*('AMOC national temperature'!CL94-Parameters!CL$128)+Parameters!CL$165*('AMOC national temperature'!CL94-Parameters!CL$128)^2)))*IF(Settings!$C$16="No",1,(1-SLR!$D94*Parameters!CL$181))&lt;=0,Parameters!$B$189,(Parameters!$B$174*(1-Parameters!CL$185)*_xlfn.IFNA('[3]National GDP per capita ppp'!CL95,0)+(1-Parameters!$B$174)*CL94)*(1+(_xlfn.IFNA('[3]Nat GDP per cap ppp growth rate'!CL95,0)-IF(Settings!$C$16="No",0,Parameters!CL$164*('AMOC national temperature'!CL94-Parameters!CL$128)+Parameters!CL$165*('AMOC national temperature'!CL94-Parameters!CL$128)^2)))*IF(Settings!$C$16="No",1,(1-SLR!$D94*Parameters!CL$181))))</f>
        <v>#NAME?</v>
      </c>
      <c r="CM95" s="22" t="e">
        <f ca="1">IF(CM$2=0,0,IF((Parameters!$B$174*(1-Parameters!CM$185)*_xlfn.IFNA('[3]National GDP per capita ppp'!CM95,0)+(1-Parameters!$B$174)*CM94)*(1+(_xlfn.IFNA('[3]Nat GDP per cap ppp growth rate'!CM95,0)-IF(Settings!$C$16="No",0,Parameters!CM$164*('AMOC national temperature'!CM94-Parameters!CM$128)+Parameters!CM$165*('AMOC national temperature'!CM94-Parameters!CM$128)^2)))*IF(Settings!$C$16="No",1,(1-SLR!$D94*Parameters!CM$181))&lt;=0,Parameters!$B$189,(Parameters!$B$174*(1-Parameters!CM$185)*_xlfn.IFNA('[3]National GDP per capita ppp'!CM95,0)+(1-Parameters!$B$174)*CM94)*(1+(_xlfn.IFNA('[3]Nat GDP per cap ppp growth rate'!CM95,0)-IF(Settings!$C$16="No",0,Parameters!CM$164*('AMOC national temperature'!CM94-Parameters!CM$128)+Parameters!CM$165*('AMOC national temperature'!CM94-Parameters!CM$128)^2)))*IF(Settings!$C$16="No",1,(1-SLR!$D94*Parameters!CM$181))))</f>
        <v>#NAME?</v>
      </c>
      <c r="CN95" s="22" t="e">
        <f ca="1">IF(CN$2=0,0,IF((Parameters!$B$174*(1-Parameters!CN$185)*_xlfn.IFNA('[3]National GDP per capita ppp'!CN95,0)+(1-Parameters!$B$174)*CN94)*(1+(_xlfn.IFNA('[3]Nat GDP per cap ppp growth rate'!CN95,0)-IF(Settings!$C$16="No",0,Parameters!CN$164*('AMOC national temperature'!CN94-Parameters!CN$128)+Parameters!CN$165*('AMOC national temperature'!CN94-Parameters!CN$128)^2)))*IF(Settings!$C$16="No",1,(1-SLR!$D94*Parameters!CN$181))&lt;=0,Parameters!$B$189,(Parameters!$B$174*(1-Parameters!CN$185)*_xlfn.IFNA('[3]National GDP per capita ppp'!CN95,0)+(1-Parameters!$B$174)*CN94)*(1+(_xlfn.IFNA('[3]Nat GDP per cap ppp growth rate'!CN95,0)-IF(Settings!$C$16="No",0,Parameters!CN$164*('AMOC national temperature'!CN94-Parameters!CN$128)+Parameters!CN$165*('AMOC national temperature'!CN94-Parameters!CN$128)^2)))*IF(Settings!$C$16="No",1,(1-SLR!$D94*Parameters!CN$181))))</f>
        <v>#NAME?</v>
      </c>
      <c r="CO95" s="22" t="e">
        <f ca="1">IF(CO$2=0,0,IF((Parameters!$B$174*(1-Parameters!CO$185)*_xlfn.IFNA('[3]National GDP per capita ppp'!CO95,0)+(1-Parameters!$B$174)*CO94)*(1+(_xlfn.IFNA('[3]Nat GDP per cap ppp growth rate'!CO95,0)-IF(Settings!$C$16="No",0,Parameters!CO$164*('AMOC national temperature'!CO94-Parameters!CO$128)+Parameters!CO$165*('AMOC national temperature'!CO94-Parameters!CO$128)^2)))*IF(Settings!$C$16="No",1,(1-SLR!$D94*Parameters!CO$181))&lt;=0,Parameters!$B$189,(Parameters!$B$174*(1-Parameters!CO$185)*_xlfn.IFNA('[3]National GDP per capita ppp'!CO95,0)+(1-Parameters!$B$174)*CO94)*(1+(_xlfn.IFNA('[3]Nat GDP per cap ppp growth rate'!CO95,0)-IF(Settings!$C$16="No",0,Parameters!CO$164*('AMOC national temperature'!CO94-Parameters!CO$128)+Parameters!CO$165*('AMOC national temperature'!CO94-Parameters!CO$128)^2)))*IF(Settings!$C$16="No",1,(1-SLR!$D94*Parameters!CO$181))))</f>
        <v>#NAME?</v>
      </c>
      <c r="CP95" s="22" t="e">
        <f ca="1">IF(CP$2=0,0,IF((Parameters!$B$174*(1-Parameters!CP$185)*_xlfn.IFNA('[3]National GDP per capita ppp'!CP95,0)+(1-Parameters!$B$174)*CP94)*(1+(_xlfn.IFNA('[3]Nat GDP per cap ppp growth rate'!CP95,0)-IF(Settings!$C$16="No",0,Parameters!CP$164*('AMOC national temperature'!CP94-Parameters!CP$128)+Parameters!CP$165*('AMOC national temperature'!CP94-Parameters!CP$128)^2)))*IF(Settings!$C$16="No",1,(1-SLR!$D94*Parameters!CP$181))&lt;=0,Parameters!$B$189,(Parameters!$B$174*(1-Parameters!CP$185)*_xlfn.IFNA('[3]National GDP per capita ppp'!CP95,0)+(1-Parameters!$B$174)*CP94)*(1+(_xlfn.IFNA('[3]Nat GDP per cap ppp growth rate'!CP95,0)-IF(Settings!$C$16="No",0,Parameters!CP$164*('AMOC national temperature'!CP94-Parameters!CP$128)+Parameters!CP$165*('AMOC national temperature'!CP94-Parameters!CP$128)^2)))*IF(Settings!$C$16="No",1,(1-SLR!$D94*Parameters!CP$181))))</f>
        <v>#NAME?</v>
      </c>
      <c r="CQ95" s="22" t="e">
        <f ca="1">IF(CQ$2=0,0,IF((Parameters!$B$174*(1-Parameters!CQ$185)*_xlfn.IFNA('[3]National GDP per capita ppp'!CQ95,0)+(1-Parameters!$B$174)*CQ94)*(1+(_xlfn.IFNA('[3]Nat GDP per cap ppp growth rate'!CQ95,0)-IF(Settings!$C$16="No",0,Parameters!CQ$164*('AMOC national temperature'!CQ94-Parameters!CQ$128)+Parameters!CQ$165*('AMOC national temperature'!CQ94-Parameters!CQ$128)^2)))*IF(Settings!$C$16="No",1,(1-SLR!$D94*Parameters!CQ$181))&lt;=0,Parameters!$B$189,(Parameters!$B$174*(1-Parameters!CQ$185)*_xlfn.IFNA('[3]National GDP per capita ppp'!CQ95,0)+(1-Parameters!$B$174)*CQ94)*(1+(_xlfn.IFNA('[3]Nat GDP per cap ppp growth rate'!CQ95,0)-IF(Settings!$C$16="No",0,Parameters!CQ$164*('AMOC national temperature'!CQ94-Parameters!CQ$128)+Parameters!CQ$165*('AMOC national temperature'!CQ94-Parameters!CQ$128)^2)))*IF(Settings!$C$16="No",1,(1-SLR!$D94*Parameters!CQ$181))))</f>
        <v>#NAME?</v>
      </c>
      <c r="CR95" s="22" t="e">
        <f ca="1">IF(CR$2=0,0,IF((Parameters!$B$174*(1-Parameters!CR$185)*_xlfn.IFNA('[3]National GDP per capita ppp'!CR95,0)+(1-Parameters!$B$174)*CR94)*(1+(_xlfn.IFNA('[3]Nat GDP per cap ppp growth rate'!CR95,0)-IF(Settings!$C$16="No",0,Parameters!CR$164*('AMOC national temperature'!CR94-Parameters!CR$128)+Parameters!CR$165*('AMOC national temperature'!CR94-Parameters!CR$128)^2)))*IF(Settings!$C$16="No",1,(1-SLR!$D94*Parameters!CR$181))&lt;=0,Parameters!$B$189,(Parameters!$B$174*(1-Parameters!CR$185)*_xlfn.IFNA('[3]National GDP per capita ppp'!CR95,0)+(1-Parameters!$B$174)*CR94)*(1+(_xlfn.IFNA('[3]Nat GDP per cap ppp growth rate'!CR95,0)-IF(Settings!$C$16="No",0,Parameters!CR$164*('AMOC national temperature'!CR94-Parameters!CR$128)+Parameters!CR$165*('AMOC national temperature'!CR94-Parameters!CR$128)^2)))*IF(Settings!$C$16="No",1,(1-SLR!$D94*Parameters!CR$181))))</f>
        <v>#NAME?</v>
      </c>
      <c r="CS95" s="22" t="e">
        <f ca="1">IF(CS$2=0,0,IF((Parameters!$B$174*(1-Parameters!CS$185)*_xlfn.IFNA('[3]National GDP per capita ppp'!CS95,0)+(1-Parameters!$B$174)*CS94)*(1+(_xlfn.IFNA('[3]Nat GDP per cap ppp growth rate'!CS95,0)-IF(Settings!$C$16="No",0,Parameters!CS$164*('AMOC national temperature'!CS94-Parameters!CS$128)+Parameters!CS$165*('AMOC national temperature'!CS94-Parameters!CS$128)^2)))*IF(Settings!$C$16="No",1,(1-SLR!$D94*Parameters!CS$181))&lt;=0,Parameters!$B$189,(Parameters!$B$174*(1-Parameters!CS$185)*_xlfn.IFNA('[3]National GDP per capita ppp'!CS95,0)+(1-Parameters!$B$174)*CS94)*(1+(_xlfn.IFNA('[3]Nat GDP per cap ppp growth rate'!CS95,0)-IF(Settings!$C$16="No",0,Parameters!CS$164*('AMOC national temperature'!CS94-Parameters!CS$128)+Parameters!CS$165*('AMOC national temperature'!CS94-Parameters!CS$128)^2)))*IF(Settings!$C$16="No",1,(1-SLR!$D94*Parameters!CS$181))))</f>
        <v>#NAME?</v>
      </c>
      <c r="CT95" s="22" t="e">
        <f ca="1">IF(CT$2=0,0,IF((Parameters!$B$174*(1-Parameters!CT$185)*_xlfn.IFNA('[3]National GDP per capita ppp'!CT95,0)+(1-Parameters!$B$174)*CT94)*(1+(_xlfn.IFNA('[3]Nat GDP per cap ppp growth rate'!CT95,0)-IF(Settings!$C$16="No",0,Parameters!CT$164*('AMOC national temperature'!CT94-Parameters!CT$128)+Parameters!CT$165*('AMOC national temperature'!CT94-Parameters!CT$128)^2)))*IF(Settings!$C$16="No",1,(1-SLR!$D94*Parameters!CT$181))&lt;=0,Parameters!$B$189,(Parameters!$B$174*(1-Parameters!CT$185)*_xlfn.IFNA('[3]National GDP per capita ppp'!CT95,0)+(1-Parameters!$B$174)*CT94)*(1+(_xlfn.IFNA('[3]Nat GDP per cap ppp growth rate'!CT95,0)-IF(Settings!$C$16="No",0,Parameters!CT$164*('AMOC national temperature'!CT94-Parameters!CT$128)+Parameters!CT$165*('AMOC national temperature'!CT94-Parameters!CT$128)^2)))*IF(Settings!$C$16="No",1,(1-SLR!$D94*Parameters!CT$181))))</f>
        <v>#NAME?</v>
      </c>
      <c r="CU95" s="22" t="e">
        <f ca="1">IF(CU$2=0,0,IF((Parameters!$B$174*(1-Parameters!CU$185)*_xlfn.IFNA('[3]National GDP per capita ppp'!CU95,0)+(1-Parameters!$B$174)*CU94)*(1+(_xlfn.IFNA('[3]Nat GDP per cap ppp growth rate'!CU95,0)-IF(Settings!$C$16="No",0,Parameters!CU$164*('AMOC national temperature'!CU94-Parameters!CU$128)+Parameters!CU$165*('AMOC national temperature'!CU94-Parameters!CU$128)^2)))*IF(Settings!$C$16="No",1,(1-SLR!$D94*Parameters!CU$181))&lt;=0,Parameters!$B$189,(Parameters!$B$174*(1-Parameters!CU$185)*_xlfn.IFNA('[3]National GDP per capita ppp'!CU95,0)+(1-Parameters!$B$174)*CU94)*(1+(_xlfn.IFNA('[3]Nat GDP per cap ppp growth rate'!CU95,0)-IF(Settings!$C$16="No",0,Parameters!CU$164*('AMOC national temperature'!CU94-Parameters!CU$128)+Parameters!CU$165*('AMOC national temperature'!CU94-Parameters!CU$128)^2)))*IF(Settings!$C$16="No",1,(1-SLR!$D94*Parameters!CU$181))))</f>
        <v>#NAME?</v>
      </c>
      <c r="CV95" s="22" t="e">
        <f ca="1">IF(CV$2=0,0,IF((Parameters!$B$174*(1-Parameters!CV$185)*_xlfn.IFNA('[3]National GDP per capita ppp'!CV95,0)+(1-Parameters!$B$174)*CV94)*(1+(_xlfn.IFNA('[3]Nat GDP per cap ppp growth rate'!CV95,0)-IF(Settings!$C$16="No",0,Parameters!CV$164*('AMOC national temperature'!CV94-Parameters!CV$128)+Parameters!CV$165*('AMOC national temperature'!CV94-Parameters!CV$128)^2)))*IF(Settings!$C$16="No",1,(1-SLR!$D94*Parameters!CV$181))&lt;=0,Parameters!$B$189,(Parameters!$B$174*(1-Parameters!CV$185)*_xlfn.IFNA('[3]National GDP per capita ppp'!CV95,0)+(1-Parameters!$B$174)*CV94)*(1+(_xlfn.IFNA('[3]Nat GDP per cap ppp growth rate'!CV95,0)-IF(Settings!$C$16="No",0,Parameters!CV$164*('AMOC national temperature'!CV94-Parameters!CV$128)+Parameters!CV$165*('AMOC national temperature'!CV94-Parameters!CV$128)^2)))*IF(Settings!$C$16="No",1,(1-SLR!$D94*Parameters!CV$181))))</f>
        <v>#NAME?</v>
      </c>
      <c r="CW95" s="22" t="e">
        <f ca="1">IF(CW$2=0,0,IF((Parameters!$B$174*(1-Parameters!CW$185)*_xlfn.IFNA('[3]National GDP per capita ppp'!CW95,0)+(1-Parameters!$B$174)*CW94)*(1+(_xlfn.IFNA('[3]Nat GDP per cap ppp growth rate'!CW95,0)-IF(Settings!$C$16="No",0,Parameters!CW$164*('AMOC national temperature'!CW94-Parameters!CW$128)+Parameters!CW$165*('AMOC national temperature'!CW94-Parameters!CW$128)^2)))*IF(Settings!$C$16="No",1,(1-SLR!$D94*Parameters!CW$181))&lt;=0,Parameters!$B$189,(Parameters!$B$174*(1-Parameters!CW$185)*_xlfn.IFNA('[3]National GDP per capita ppp'!CW95,0)+(1-Parameters!$B$174)*CW94)*(1+(_xlfn.IFNA('[3]Nat GDP per cap ppp growth rate'!CW95,0)-IF(Settings!$C$16="No",0,Parameters!CW$164*('AMOC national temperature'!CW94-Parameters!CW$128)+Parameters!CW$165*('AMOC national temperature'!CW94-Parameters!CW$128)^2)))*IF(Settings!$C$16="No",1,(1-SLR!$D94*Parameters!CW$181))))</f>
        <v>#NAME?</v>
      </c>
      <c r="CX95" s="22" t="e">
        <f ca="1">IF(CX$2=0,0,IF((Parameters!$B$174*(1-Parameters!CX$185)*_xlfn.IFNA('[3]National GDP per capita ppp'!CX95,0)+(1-Parameters!$B$174)*CX94)*(1+(_xlfn.IFNA('[3]Nat GDP per cap ppp growth rate'!CX95,0)-IF(Settings!$C$16="No",0,Parameters!CX$164*('AMOC national temperature'!CX94-Parameters!CX$128)+Parameters!CX$165*('AMOC national temperature'!CX94-Parameters!CX$128)^2)))*IF(Settings!$C$16="No",1,(1-SLR!$D94*Parameters!CX$181))&lt;=0,Parameters!$B$189,(Parameters!$B$174*(1-Parameters!CX$185)*_xlfn.IFNA('[3]National GDP per capita ppp'!CX95,0)+(1-Parameters!$B$174)*CX94)*(1+(_xlfn.IFNA('[3]Nat GDP per cap ppp growth rate'!CX95,0)-IF(Settings!$C$16="No",0,Parameters!CX$164*('AMOC national temperature'!CX94-Parameters!CX$128)+Parameters!CX$165*('AMOC national temperature'!CX94-Parameters!CX$128)^2)))*IF(Settings!$C$16="No",1,(1-SLR!$D94*Parameters!CX$181))))</f>
        <v>#NAME?</v>
      </c>
      <c r="CY95" s="22" t="e">
        <f ca="1">IF(CY$2=0,0,IF((Parameters!$B$174*(1-Parameters!CY$185)*_xlfn.IFNA('[3]National GDP per capita ppp'!CY95,0)+(1-Parameters!$B$174)*CY94)*(1+(_xlfn.IFNA('[3]Nat GDP per cap ppp growth rate'!CY95,0)-IF(Settings!$C$16="No",0,Parameters!CY$164*('AMOC national temperature'!CY94-Parameters!CY$128)+Parameters!CY$165*('AMOC national temperature'!CY94-Parameters!CY$128)^2)))*IF(Settings!$C$16="No",1,(1-SLR!$D94*Parameters!CY$181))&lt;=0,Parameters!$B$189,(Parameters!$B$174*(1-Parameters!CY$185)*_xlfn.IFNA('[3]National GDP per capita ppp'!CY95,0)+(1-Parameters!$B$174)*CY94)*(1+(_xlfn.IFNA('[3]Nat GDP per cap ppp growth rate'!CY95,0)-IF(Settings!$C$16="No",0,Parameters!CY$164*('AMOC national temperature'!CY94-Parameters!CY$128)+Parameters!CY$165*('AMOC national temperature'!CY94-Parameters!CY$128)^2)))*IF(Settings!$C$16="No",1,(1-SLR!$D94*Parameters!CY$181))))</f>
        <v>#NAME?</v>
      </c>
      <c r="CZ95" s="22" t="e">
        <f ca="1">IF(CZ$2=0,0,IF((Parameters!$B$174*(1-Parameters!CZ$185)*_xlfn.IFNA('[3]National GDP per capita ppp'!CZ95,0)+(1-Parameters!$B$174)*CZ94)*(1+(_xlfn.IFNA('[3]Nat GDP per cap ppp growth rate'!CZ95,0)-IF(Settings!$C$16="No",0,Parameters!CZ$164*('AMOC national temperature'!CZ94-Parameters!CZ$128)+Parameters!CZ$165*('AMOC national temperature'!CZ94-Parameters!CZ$128)^2)))*IF(Settings!$C$16="No",1,(1-SLR!$D94*Parameters!CZ$181))&lt;=0,Parameters!$B$189,(Parameters!$B$174*(1-Parameters!CZ$185)*_xlfn.IFNA('[3]National GDP per capita ppp'!CZ95,0)+(1-Parameters!$B$174)*CZ94)*(1+(_xlfn.IFNA('[3]Nat GDP per cap ppp growth rate'!CZ95,0)-IF(Settings!$C$16="No",0,Parameters!CZ$164*('AMOC national temperature'!CZ94-Parameters!CZ$128)+Parameters!CZ$165*('AMOC national temperature'!CZ94-Parameters!CZ$128)^2)))*IF(Settings!$C$16="No",1,(1-SLR!$D94*Parameters!CZ$181))))</f>
        <v>#NAME?</v>
      </c>
      <c r="DA95" s="22">
        <f>IF(DA$2=0,0,IF((Parameters!$B$174*(1-Parameters!DA$185)*_xlfn.IFNA('[3]National GDP per capita ppp'!DA95,0)+(1-Parameters!$B$174)*DA94)*(1+(_xlfn.IFNA('[3]Nat GDP per cap ppp growth rate'!DA95,0)-IF(Settings!$C$16="No",0,Parameters!DA$164*('AMOC national temperature'!DA94-Parameters!DA$128)+Parameters!DA$165*('AMOC national temperature'!DA94-Parameters!DA$128)^2)))*IF(Settings!$C$16="No",1,(1-SLR!$D94*Parameters!DA$181))&lt;=0,Parameters!$B$189,(Parameters!$B$174*(1-Parameters!DA$185)*_xlfn.IFNA('[3]National GDP per capita ppp'!DA95,0)+(1-Parameters!$B$174)*DA94)*(1+(_xlfn.IFNA('[3]Nat GDP per cap ppp growth rate'!DA95,0)-IF(Settings!$C$16="No",0,Parameters!DA$164*('AMOC national temperature'!DA94-Parameters!DA$128)+Parameters!DA$165*('AMOC national temperature'!DA94-Parameters!DA$128)^2)))*IF(Settings!$C$16="No",1,(1-SLR!$D94*Parameters!DA$181))))</f>
        <v>0</v>
      </c>
      <c r="DB95" s="22" t="e">
        <f ca="1">IF(DB$2=0,0,IF((Parameters!$B$174*(1-Parameters!DB$185)*_xlfn.IFNA('[3]National GDP per capita ppp'!DB95,0)+(1-Parameters!$B$174)*DB94)*(1+(_xlfn.IFNA('[3]Nat GDP per cap ppp growth rate'!DB95,0)-IF(Settings!$C$16="No",0,Parameters!DB$164*('AMOC national temperature'!DB94-Parameters!DB$128)+Parameters!DB$165*('AMOC national temperature'!DB94-Parameters!DB$128)^2)))*IF(Settings!$C$16="No",1,(1-SLR!$D94*Parameters!DB$181))&lt;=0,Parameters!$B$189,(Parameters!$B$174*(1-Parameters!DB$185)*_xlfn.IFNA('[3]National GDP per capita ppp'!DB95,0)+(1-Parameters!$B$174)*DB94)*(1+(_xlfn.IFNA('[3]Nat GDP per cap ppp growth rate'!DB95,0)-IF(Settings!$C$16="No",0,Parameters!DB$164*('AMOC national temperature'!DB94-Parameters!DB$128)+Parameters!DB$165*('AMOC national temperature'!DB94-Parameters!DB$128)^2)))*IF(Settings!$C$16="No",1,(1-SLR!$D94*Parameters!DB$181))))</f>
        <v>#NAME?</v>
      </c>
      <c r="DC95" s="22" t="e">
        <f ca="1">IF(DC$2=0,0,IF((Parameters!$B$174*(1-Parameters!DC$185)*_xlfn.IFNA('[3]National GDP per capita ppp'!DC95,0)+(1-Parameters!$B$174)*DC94)*(1+(_xlfn.IFNA('[3]Nat GDP per cap ppp growth rate'!DC95,0)-IF(Settings!$C$16="No",0,Parameters!DC$164*('AMOC national temperature'!DC94-Parameters!DC$128)+Parameters!DC$165*('AMOC national temperature'!DC94-Parameters!DC$128)^2)))*IF(Settings!$C$16="No",1,(1-SLR!$D94*Parameters!DC$181))&lt;=0,Parameters!$B$189,(Parameters!$B$174*(1-Parameters!DC$185)*_xlfn.IFNA('[3]National GDP per capita ppp'!DC95,0)+(1-Parameters!$B$174)*DC94)*(1+(_xlfn.IFNA('[3]Nat GDP per cap ppp growth rate'!DC95,0)-IF(Settings!$C$16="No",0,Parameters!DC$164*('AMOC national temperature'!DC94-Parameters!DC$128)+Parameters!DC$165*('AMOC national temperature'!DC94-Parameters!DC$128)^2)))*IF(Settings!$C$16="No",1,(1-SLR!$D94*Parameters!DC$181))))</f>
        <v>#NAME?</v>
      </c>
      <c r="DD95" s="22" t="e">
        <f ca="1">IF(DD$2=0,0,IF((Parameters!$B$174*(1-Parameters!DD$185)*_xlfn.IFNA('[3]National GDP per capita ppp'!DD95,0)+(1-Parameters!$B$174)*DD94)*(1+(_xlfn.IFNA('[3]Nat GDP per cap ppp growth rate'!DD95,0)-IF(Settings!$C$16="No",0,Parameters!DD$164*('AMOC national temperature'!DD94-Parameters!DD$128)+Parameters!DD$165*('AMOC national temperature'!DD94-Parameters!DD$128)^2)))*IF(Settings!$C$16="No",1,(1-SLR!$D94*Parameters!DD$181))&lt;=0,Parameters!$B$189,(Parameters!$B$174*(1-Parameters!DD$185)*_xlfn.IFNA('[3]National GDP per capita ppp'!DD95,0)+(1-Parameters!$B$174)*DD94)*(1+(_xlfn.IFNA('[3]Nat GDP per cap ppp growth rate'!DD95,0)-IF(Settings!$C$16="No",0,Parameters!DD$164*('AMOC national temperature'!DD94-Parameters!DD$128)+Parameters!DD$165*('AMOC national temperature'!DD94-Parameters!DD$128)^2)))*IF(Settings!$C$16="No",1,(1-SLR!$D94*Parameters!DD$181))))</f>
        <v>#NAME?</v>
      </c>
      <c r="DE95" s="22" t="e">
        <f ca="1">IF(DE$2=0,0,IF((Parameters!$B$174*(1-Parameters!DE$185)*_xlfn.IFNA('[3]National GDP per capita ppp'!DE95,0)+(1-Parameters!$B$174)*DE94)*(1+(_xlfn.IFNA('[3]Nat GDP per cap ppp growth rate'!DE95,0)-IF(Settings!$C$16="No",0,Parameters!DE$164*('AMOC national temperature'!DE94-Parameters!DE$128)+Parameters!DE$165*('AMOC national temperature'!DE94-Parameters!DE$128)^2)))*IF(Settings!$C$16="No",1,(1-SLR!$D94*Parameters!DE$181))&lt;=0,Parameters!$B$189,(Parameters!$B$174*(1-Parameters!DE$185)*_xlfn.IFNA('[3]National GDP per capita ppp'!DE95,0)+(1-Parameters!$B$174)*DE94)*(1+(_xlfn.IFNA('[3]Nat GDP per cap ppp growth rate'!DE95,0)-IF(Settings!$C$16="No",0,Parameters!DE$164*('AMOC national temperature'!DE94-Parameters!DE$128)+Parameters!DE$165*('AMOC national temperature'!DE94-Parameters!DE$128)^2)))*IF(Settings!$C$16="No",1,(1-SLR!$D94*Parameters!DE$181))))</f>
        <v>#NAME?</v>
      </c>
      <c r="DF95" s="22" t="e">
        <f ca="1">IF(DF$2=0,0,IF((Parameters!$B$174*(1-Parameters!DF$185)*_xlfn.IFNA('[3]National GDP per capita ppp'!DF95,0)+(1-Parameters!$B$174)*DF94)*(1+(_xlfn.IFNA('[3]Nat GDP per cap ppp growth rate'!DF95,0)-IF(Settings!$C$16="No",0,Parameters!DF$164*('AMOC national temperature'!DF94-Parameters!DF$128)+Parameters!DF$165*('AMOC national temperature'!DF94-Parameters!DF$128)^2)))*IF(Settings!$C$16="No",1,(1-SLR!$D94*Parameters!DF$181))&lt;=0,Parameters!$B$189,(Parameters!$B$174*(1-Parameters!DF$185)*_xlfn.IFNA('[3]National GDP per capita ppp'!DF95,0)+(1-Parameters!$B$174)*DF94)*(1+(_xlfn.IFNA('[3]Nat GDP per cap ppp growth rate'!DF95,0)-IF(Settings!$C$16="No",0,Parameters!DF$164*('AMOC national temperature'!DF94-Parameters!DF$128)+Parameters!DF$165*('AMOC national temperature'!DF94-Parameters!DF$128)^2)))*IF(Settings!$C$16="No",1,(1-SLR!$D94*Parameters!DF$181))))</f>
        <v>#NAME?</v>
      </c>
      <c r="DG95" s="22" t="e">
        <f ca="1">IF(DG$2=0,0,IF((Parameters!$B$174*(1-Parameters!DG$185)*_xlfn.IFNA('[3]National GDP per capita ppp'!DG95,0)+(1-Parameters!$B$174)*DG94)*(1+(_xlfn.IFNA('[3]Nat GDP per cap ppp growth rate'!DG95,0)-IF(Settings!$C$16="No",0,Parameters!DG$164*('AMOC national temperature'!DG94-Parameters!DG$128)+Parameters!DG$165*('AMOC national temperature'!DG94-Parameters!DG$128)^2)))*IF(Settings!$C$16="No",1,(1-SLR!$D94*Parameters!DG$181))&lt;=0,Parameters!$B$189,(Parameters!$B$174*(1-Parameters!DG$185)*_xlfn.IFNA('[3]National GDP per capita ppp'!DG95,0)+(1-Parameters!$B$174)*DG94)*(1+(_xlfn.IFNA('[3]Nat GDP per cap ppp growth rate'!DG95,0)-IF(Settings!$C$16="No",0,Parameters!DG$164*('AMOC national temperature'!DG94-Parameters!DG$128)+Parameters!DG$165*('AMOC national temperature'!DG94-Parameters!DG$128)^2)))*IF(Settings!$C$16="No",1,(1-SLR!$D94*Parameters!DG$181))))</f>
        <v>#NAME?</v>
      </c>
      <c r="DH95" s="22" t="e">
        <f ca="1">IF(DH$2=0,0,IF((Parameters!$B$174*(1-Parameters!DH$185)*_xlfn.IFNA('[3]National GDP per capita ppp'!DH95,0)+(1-Parameters!$B$174)*DH94)*(1+(_xlfn.IFNA('[3]Nat GDP per cap ppp growth rate'!DH95,0)-IF(Settings!$C$16="No",0,Parameters!DH$164*('AMOC national temperature'!DH94-Parameters!DH$128)+Parameters!DH$165*('AMOC national temperature'!DH94-Parameters!DH$128)^2)))*IF(Settings!$C$16="No",1,(1-SLR!$D94*Parameters!DH$181))&lt;=0,Parameters!$B$189,(Parameters!$B$174*(1-Parameters!DH$185)*_xlfn.IFNA('[3]National GDP per capita ppp'!DH95,0)+(1-Parameters!$B$174)*DH94)*(1+(_xlfn.IFNA('[3]Nat GDP per cap ppp growth rate'!DH95,0)-IF(Settings!$C$16="No",0,Parameters!DH$164*('AMOC national temperature'!DH94-Parameters!DH$128)+Parameters!DH$165*('AMOC national temperature'!DH94-Parameters!DH$128)^2)))*IF(Settings!$C$16="No",1,(1-SLR!$D94*Parameters!DH$181))))</f>
        <v>#NAME?</v>
      </c>
      <c r="DI95" s="22" t="e">
        <f ca="1">IF(DI$2=0,0,IF((Parameters!$B$174*(1-Parameters!DI$185)*_xlfn.IFNA('[3]National GDP per capita ppp'!DI95,0)+(1-Parameters!$B$174)*DI94)*(1+(_xlfn.IFNA('[3]Nat GDP per cap ppp growth rate'!DI95,0)-IF(Settings!$C$16="No",0,Parameters!DI$164*('AMOC national temperature'!DI94-Parameters!DI$128)+Parameters!DI$165*('AMOC national temperature'!DI94-Parameters!DI$128)^2)))*IF(Settings!$C$16="No",1,(1-SLR!$D94*Parameters!DI$181))&lt;=0,Parameters!$B$189,(Parameters!$B$174*(1-Parameters!DI$185)*_xlfn.IFNA('[3]National GDP per capita ppp'!DI95,0)+(1-Parameters!$B$174)*DI94)*(1+(_xlfn.IFNA('[3]Nat GDP per cap ppp growth rate'!DI95,0)-IF(Settings!$C$16="No",0,Parameters!DI$164*('AMOC national temperature'!DI94-Parameters!DI$128)+Parameters!DI$165*('AMOC national temperature'!DI94-Parameters!DI$128)^2)))*IF(Settings!$C$16="No",1,(1-SLR!$D94*Parameters!DI$181))))</f>
        <v>#NAME?</v>
      </c>
      <c r="DJ95" s="22" t="e">
        <f ca="1">IF(DJ$2=0,0,IF((Parameters!$B$174*(1-Parameters!DJ$185)*_xlfn.IFNA('[3]National GDP per capita ppp'!DJ95,0)+(1-Parameters!$B$174)*DJ94)*(1+(_xlfn.IFNA('[3]Nat GDP per cap ppp growth rate'!DJ95,0)-IF(Settings!$C$16="No",0,Parameters!DJ$164*('AMOC national temperature'!DJ94-Parameters!DJ$128)+Parameters!DJ$165*('AMOC national temperature'!DJ94-Parameters!DJ$128)^2)))*IF(Settings!$C$16="No",1,(1-SLR!$D94*Parameters!DJ$181))&lt;=0,Parameters!$B$189,(Parameters!$B$174*(1-Parameters!DJ$185)*_xlfn.IFNA('[3]National GDP per capita ppp'!DJ95,0)+(1-Parameters!$B$174)*DJ94)*(1+(_xlfn.IFNA('[3]Nat GDP per cap ppp growth rate'!DJ95,0)-IF(Settings!$C$16="No",0,Parameters!DJ$164*('AMOC national temperature'!DJ94-Parameters!DJ$128)+Parameters!DJ$165*('AMOC national temperature'!DJ94-Parameters!DJ$128)^2)))*IF(Settings!$C$16="No",1,(1-SLR!$D94*Parameters!DJ$181))))</f>
        <v>#NAME?</v>
      </c>
      <c r="DK95" s="22" t="e">
        <f ca="1">IF(DK$2=0,0,IF((Parameters!$B$174*(1-Parameters!DK$185)*_xlfn.IFNA('[3]National GDP per capita ppp'!DK95,0)+(1-Parameters!$B$174)*DK94)*(1+(_xlfn.IFNA('[3]Nat GDP per cap ppp growth rate'!DK95,0)-IF(Settings!$C$16="No",0,Parameters!DK$164*('AMOC national temperature'!DK94-Parameters!DK$128)+Parameters!DK$165*('AMOC national temperature'!DK94-Parameters!DK$128)^2)))*IF(Settings!$C$16="No",1,(1-SLR!$D94*Parameters!DK$181))&lt;=0,Parameters!$B$189,(Parameters!$B$174*(1-Parameters!DK$185)*_xlfn.IFNA('[3]National GDP per capita ppp'!DK95,0)+(1-Parameters!$B$174)*DK94)*(1+(_xlfn.IFNA('[3]Nat GDP per cap ppp growth rate'!DK95,0)-IF(Settings!$C$16="No",0,Parameters!DK$164*('AMOC national temperature'!DK94-Parameters!DK$128)+Parameters!DK$165*('AMOC national temperature'!DK94-Parameters!DK$128)^2)))*IF(Settings!$C$16="No",1,(1-SLR!$D94*Parameters!DK$181))))</f>
        <v>#NAME?</v>
      </c>
      <c r="DL95" s="22" t="e">
        <f ca="1">IF(DL$2=0,0,IF((Parameters!$B$174*(1-Parameters!DL$185)*_xlfn.IFNA('[3]National GDP per capita ppp'!DL95,0)+(1-Parameters!$B$174)*DL94)*(1+(_xlfn.IFNA('[3]Nat GDP per cap ppp growth rate'!DL95,0)-IF(Settings!$C$16="No",0,Parameters!DL$164*('AMOC national temperature'!DL94-Parameters!DL$128)+Parameters!DL$165*('AMOC national temperature'!DL94-Parameters!DL$128)^2)))*IF(Settings!$C$16="No",1,(1-SLR!$D94*Parameters!DL$181))&lt;=0,Parameters!$B$189,(Parameters!$B$174*(1-Parameters!DL$185)*_xlfn.IFNA('[3]National GDP per capita ppp'!DL95,0)+(1-Parameters!$B$174)*DL94)*(1+(_xlfn.IFNA('[3]Nat GDP per cap ppp growth rate'!DL95,0)-IF(Settings!$C$16="No",0,Parameters!DL$164*('AMOC national temperature'!DL94-Parameters!DL$128)+Parameters!DL$165*('AMOC national temperature'!DL94-Parameters!DL$128)^2)))*IF(Settings!$C$16="No",1,(1-SLR!$D94*Parameters!DL$181))))</f>
        <v>#NAME?</v>
      </c>
      <c r="DM95" s="22" t="e">
        <f ca="1">IF(DM$2=0,0,IF((Parameters!$B$174*(1-Parameters!DM$185)*_xlfn.IFNA('[3]National GDP per capita ppp'!DM95,0)+(1-Parameters!$B$174)*DM94)*(1+(_xlfn.IFNA('[3]Nat GDP per cap ppp growth rate'!DM95,0)-IF(Settings!$C$16="No",0,Parameters!DM$164*('AMOC national temperature'!DM94-Parameters!DM$128)+Parameters!DM$165*('AMOC national temperature'!DM94-Parameters!DM$128)^2)))*IF(Settings!$C$16="No",1,(1-SLR!$D94*Parameters!DM$181))&lt;=0,Parameters!$B$189,(Parameters!$B$174*(1-Parameters!DM$185)*_xlfn.IFNA('[3]National GDP per capita ppp'!DM95,0)+(1-Parameters!$B$174)*DM94)*(1+(_xlfn.IFNA('[3]Nat GDP per cap ppp growth rate'!DM95,0)-IF(Settings!$C$16="No",0,Parameters!DM$164*('AMOC national temperature'!DM94-Parameters!DM$128)+Parameters!DM$165*('AMOC national temperature'!DM94-Parameters!DM$128)^2)))*IF(Settings!$C$16="No",1,(1-SLR!$D94*Parameters!DM$181))))</f>
        <v>#NAME?</v>
      </c>
      <c r="DN95" s="22" t="e">
        <f ca="1">IF(DN$2=0,0,IF((Parameters!$B$174*(1-Parameters!DN$185)*_xlfn.IFNA('[3]National GDP per capita ppp'!DN95,0)+(1-Parameters!$B$174)*DN94)*(1+(_xlfn.IFNA('[3]Nat GDP per cap ppp growth rate'!DN95,0)-IF(Settings!$C$16="No",0,Parameters!DN$164*('AMOC national temperature'!DN94-Parameters!DN$128)+Parameters!DN$165*('AMOC national temperature'!DN94-Parameters!DN$128)^2)))*IF(Settings!$C$16="No",1,(1-SLR!$D94*Parameters!DN$181))&lt;=0,Parameters!$B$189,(Parameters!$B$174*(1-Parameters!DN$185)*_xlfn.IFNA('[3]National GDP per capita ppp'!DN95,0)+(1-Parameters!$B$174)*DN94)*(1+(_xlfn.IFNA('[3]Nat GDP per cap ppp growth rate'!DN95,0)-IF(Settings!$C$16="No",0,Parameters!DN$164*('AMOC national temperature'!DN94-Parameters!DN$128)+Parameters!DN$165*('AMOC national temperature'!DN94-Parameters!DN$128)^2)))*IF(Settings!$C$16="No",1,(1-SLR!$D94*Parameters!DN$181))))</f>
        <v>#NAME?</v>
      </c>
      <c r="DO95" s="22" t="e">
        <f ca="1">IF(DO$2=0,0,IF((Parameters!$B$174*(1-Parameters!DO$185)*_xlfn.IFNA('[3]National GDP per capita ppp'!DO95,0)+(1-Parameters!$B$174)*DO94)*(1+(_xlfn.IFNA('[3]Nat GDP per cap ppp growth rate'!DO95,0)-IF(Settings!$C$16="No",0,Parameters!DO$164*('AMOC national temperature'!DO94-Parameters!DO$128)+Parameters!DO$165*('AMOC national temperature'!DO94-Parameters!DO$128)^2)))*IF(Settings!$C$16="No",1,(1-SLR!$D94*Parameters!DO$181))&lt;=0,Parameters!$B$189,(Parameters!$B$174*(1-Parameters!DO$185)*_xlfn.IFNA('[3]National GDP per capita ppp'!DO95,0)+(1-Parameters!$B$174)*DO94)*(1+(_xlfn.IFNA('[3]Nat GDP per cap ppp growth rate'!DO95,0)-IF(Settings!$C$16="No",0,Parameters!DO$164*('AMOC national temperature'!DO94-Parameters!DO$128)+Parameters!DO$165*('AMOC national temperature'!DO94-Parameters!DO$128)^2)))*IF(Settings!$C$16="No",1,(1-SLR!$D94*Parameters!DO$181))))</f>
        <v>#NAME?</v>
      </c>
      <c r="DP95" s="22" t="e">
        <f ca="1">IF(DP$2=0,0,IF((Parameters!$B$174*(1-Parameters!DP$185)*_xlfn.IFNA('[3]National GDP per capita ppp'!DP95,0)+(1-Parameters!$B$174)*DP94)*(1+(_xlfn.IFNA('[3]Nat GDP per cap ppp growth rate'!DP95,0)-IF(Settings!$C$16="No",0,Parameters!DP$164*('AMOC national temperature'!DP94-Parameters!DP$128)+Parameters!DP$165*('AMOC national temperature'!DP94-Parameters!DP$128)^2)))*IF(Settings!$C$16="No",1,(1-SLR!$D94*Parameters!DP$181))&lt;=0,Parameters!$B$189,(Parameters!$B$174*(1-Parameters!DP$185)*_xlfn.IFNA('[3]National GDP per capita ppp'!DP95,0)+(1-Parameters!$B$174)*DP94)*(1+(_xlfn.IFNA('[3]Nat GDP per cap ppp growth rate'!DP95,0)-IF(Settings!$C$16="No",0,Parameters!DP$164*('AMOC national temperature'!DP94-Parameters!DP$128)+Parameters!DP$165*('AMOC national temperature'!DP94-Parameters!DP$128)^2)))*IF(Settings!$C$16="No",1,(1-SLR!$D94*Parameters!DP$181))))</f>
        <v>#NAME?</v>
      </c>
      <c r="DQ95" s="22" t="e">
        <f ca="1">IF(DQ$2=0,0,IF((Parameters!$B$174*(1-Parameters!DQ$185)*_xlfn.IFNA('[3]National GDP per capita ppp'!DQ95,0)+(1-Parameters!$B$174)*DQ94)*(1+(_xlfn.IFNA('[3]Nat GDP per cap ppp growth rate'!DQ95,0)-IF(Settings!$C$16="No",0,Parameters!DQ$164*('AMOC national temperature'!DQ94-Parameters!DQ$128)+Parameters!DQ$165*('AMOC national temperature'!DQ94-Parameters!DQ$128)^2)))*IF(Settings!$C$16="No",1,(1-SLR!$D94*Parameters!DQ$181))&lt;=0,Parameters!$B$189,(Parameters!$B$174*(1-Parameters!DQ$185)*_xlfn.IFNA('[3]National GDP per capita ppp'!DQ95,0)+(1-Parameters!$B$174)*DQ94)*(1+(_xlfn.IFNA('[3]Nat GDP per cap ppp growth rate'!DQ95,0)-IF(Settings!$C$16="No",0,Parameters!DQ$164*('AMOC national temperature'!DQ94-Parameters!DQ$128)+Parameters!DQ$165*('AMOC national temperature'!DQ94-Parameters!DQ$128)^2)))*IF(Settings!$C$16="No",1,(1-SLR!$D94*Parameters!DQ$181))))</f>
        <v>#NAME?</v>
      </c>
      <c r="DR95" s="22">
        <f>IF(DR$2=0,0,IF((Parameters!$B$174*(1-Parameters!DR$185)*_xlfn.IFNA('[3]National GDP per capita ppp'!DR95,0)+(1-Parameters!$B$174)*DR94)*(1+(_xlfn.IFNA('[3]Nat GDP per cap ppp growth rate'!DR95,0)-IF(Settings!$C$16="No",0,Parameters!DR$164*('AMOC national temperature'!DR94-Parameters!DR$128)+Parameters!DR$165*('AMOC national temperature'!DR94-Parameters!DR$128)^2)))*IF(Settings!$C$16="No",1,(1-SLR!$D94*Parameters!DR$181))&lt;=0,Parameters!$B$189,(Parameters!$B$174*(1-Parameters!DR$185)*_xlfn.IFNA('[3]National GDP per capita ppp'!DR95,0)+(1-Parameters!$B$174)*DR94)*(1+(_xlfn.IFNA('[3]Nat GDP per cap ppp growth rate'!DR95,0)-IF(Settings!$C$16="No",0,Parameters!DR$164*('AMOC national temperature'!DR94-Parameters!DR$128)+Parameters!DR$165*('AMOC national temperature'!DR94-Parameters!DR$128)^2)))*IF(Settings!$C$16="No",1,(1-SLR!$D94*Parameters!DR$181))))</f>
        <v>0</v>
      </c>
      <c r="DS95" s="22" t="e">
        <f ca="1">IF(DS$2=0,0,IF((Parameters!$B$174*(1-Parameters!DS$185)*_xlfn.IFNA('[3]National GDP per capita ppp'!DS95,0)+(1-Parameters!$B$174)*DS94)*(1+(_xlfn.IFNA('[3]Nat GDP per cap ppp growth rate'!DS95,0)-IF(Settings!$C$16="No",0,Parameters!DS$164*('AMOC national temperature'!DS94-Parameters!DS$128)+Parameters!DS$165*('AMOC national temperature'!DS94-Parameters!DS$128)^2)))*IF(Settings!$C$16="No",1,(1-SLR!$D94*Parameters!DS$181))&lt;=0,Parameters!$B$189,(Parameters!$B$174*(1-Parameters!DS$185)*_xlfn.IFNA('[3]National GDP per capita ppp'!DS95,0)+(1-Parameters!$B$174)*DS94)*(1+(_xlfn.IFNA('[3]Nat GDP per cap ppp growth rate'!DS95,0)-IF(Settings!$C$16="No",0,Parameters!DS$164*('AMOC national temperature'!DS94-Parameters!DS$128)+Parameters!DS$165*('AMOC national temperature'!DS94-Parameters!DS$128)^2)))*IF(Settings!$C$16="No",1,(1-SLR!$D94*Parameters!DS$181))))</f>
        <v>#NAME?</v>
      </c>
      <c r="DT95" s="22" t="e">
        <f ca="1">IF(DT$2=0,0,IF((Parameters!$B$174*(1-Parameters!DT$185)*_xlfn.IFNA('[3]National GDP per capita ppp'!DT95,0)+(1-Parameters!$B$174)*DT94)*(1+(_xlfn.IFNA('[3]Nat GDP per cap ppp growth rate'!DT95,0)-IF(Settings!$C$16="No",0,Parameters!DT$164*('AMOC national temperature'!DT94-Parameters!DT$128)+Parameters!DT$165*('AMOC national temperature'!DT94-Parameters!DT$128)^2)))*IF(Settings!$C$16="No",1,(1-SLR!$D94*Parameters!DT$181))&lt;=0,Parameters!$B$189,(Parameters!$B$174*(1-Parameters!DT$185)*_xlfn.IFNA('[3]National GDP per capita ppp'!DT95,0)+(1-Parameters!$B$174)*DT94)*(1+(_xlfn.IFNA('[3]Nat GDP per cap ppp growth rate'!DT95,0)-IF(Settings!$C$16="No",0,Parameters!DT$164*('AMOC national temperature'!DT94-Parameters!DT$128)+Parameters!DT$165*('AMOC national temperature'!DT94-Parameters!DT$128)^2)))*IF(Settings!$C$16="No",1,(1-SLR!$D94*Parameters!DT$181))))</f>
        <v>#NAME?</v>
      </c>
      <c r="DU95" s="22" t="e">
        <f ca="1">IF(DU$2=0,0,IF((Parameters!$B$174*(1-Parameters!DU$185)*_xlfn.IFNA('[3]National GDP per capita ppp'!DU95,0)+(1-Parameters!$B$174)*DU94)*(1+(_xlfn.IFNA('[3]Nat GDP per cap ppp growth rate'!DU95,0)-IF(Settings!$C$16="No",0,Parameters!DU$164*('AMOC national temperature'!DU94-Parameters!DU$128)+Parameters!DU$165*('AMOC national temperature'!DU94-Parameters!DU$128)^2)))*IF(Settings!$C$16="No",1,(1-SLR!$D94*Parameters!DU$181))&lt;=0,Parameters!$B$189,(Parameters!$B$174*(1-Parameters!DU$185)*_xlfn.IFNA('[3]National GDP per capita ppp'!DU95,0)+(1-Parameters!$B$174)*DU94)*(1+(_xlfn.IFNA('[3]Nat GDP per cap ppp growth rate'!DU95,0)-IF(Settings!$C$16="No",0,Parameters!DU$164*('AMOC national temperature'!DU94-Parameters!DU$128)+Parameters!DU$165*('AMOC national temperature'!DU94-Parameters!DU$128)^2)))*IF(Settings!$C$16="No",1,(1-SLR!$D94*Parameters!DU$181))))</f>
        <v>#NAME?</v>
      </c>
      <c r="DV95" s="22" t="e">
        <f ca="1">IF(DV$2=0,0,IF((Parameters!$B$174*(1-Parameters!DV$185)*_xlfn.IFNA('[3]National GDP per capita ppp'!DV95,0)+(1-Parameters!$B$174)*DV94)*(1+(_xlfn.IFNA('[3]Nat GDP per cap ppp growth rate'!DV95,0)-IF(Settings!$C$16="No",0,Parameters!DV$164*('AMOC national temperature'!DV94-Parameters!DV$128)+Parameters!DV$165*('AMOC national temperature'!DV94-Parameters!DV$128)^2)))*IF(Settings!$C$16="No",1,(1-SLR!$D94*Parameters!DV$181))&lt;=0,Parameters!$B$189,(Parameters!$B$174*(1-Parameters!DV$185)*_xlfn.IFNA('[3]National GDP per capita ppp'!DV95,0)+(1-Parameters!$B$174)*DV94)*(1+(_xlfn.IFNA('[3]Nat GDP per cap ppp growth rate'!DV95,0)-IF(Settings!$C$16="No",0,Parameters!DV$164*('AMOC national temperature'!DV94-Parameters!DV$128)+Parameters!DV$165*('AMOC national temperature'!DV94-Parameters!DV$128)^2)))*IF(Settings!$C$16="No",1,(1-SLR!$D94*Parameters!DV$181))))</f>
        <v>#NAME?</v>
      </c>
      <c r="DW95" s="22">
        <f>IF(DW$2=0,0,IF((Parameters!$B$174*(1-Parameters!DW$185)*_xlfn.IFNA('[3]National GDP per capita ppp'!DW95,0)+(1-Parameters!$B$174)*DW94)*(1+(_xlfn.IFNA('[3]Nat GDP per cap ppp growth rate'!DW95,0)-IF(Settings!$C$16="No",0,Parameters!DW$164*('AMOC national temperature'!DW94-Parameters!DW$128)+Parameters!DW$165*('AMOC national temperature'!DW94-Parameters!DW$128)^2)))*IF(Settings!$C$16="No",1,(1-SLR!$D94*Parameters!DW$181))&lt;=0,Parameters!$B$189,(Parameters!$B$174*(1-Parameters!DW$185)*_xlfn.IFNA('[3]National GDP per capita ppp'!DW95,0)+(1-Parameters!$B$174)*DW94)*(1+(_xlfn.IFNA('[3]Nat GDP per cap ppp growth rate'!DW95,0)-IF(Settings!$C$16="No",0,Parameters!DW$164*('AMOC national temperature'!DW94-Parameters!DW$128)+Parameters!DW$165*('AMOC national temperature'!DW94-Parameters!DW$128)^2)))*IF(Settings!$C$16="No",1,(1-SLR!$D94*Parameters!DW$181))))</f>
        <v>0</v>
      </c>
      <c r="DX95" s="22" t="e">
        <f ca="1">IF(DX$2=0,0,IF((Parameters!$B$174*(1-Parameters!DX$185)*_xlfn.IFNA('[3]National GDP per capita ppp'!DX95,0)+(1-Parameters!$B$174)*DX94)*(1+(_xlfn.IFNA('[3]Nat GDP per cap ppp growth rate'!DX95,0)-IF(Settings!$C$16="No",0,Parameters!DX$164*('AMOC national temperature'!DX94-Parameters!DX$128)+Parameters!DX$165*('AMOC national temperature'!DX94-Parameters!DX$128)^2)))*IF(Settings!$C$16="No",1,(1-SLR!$D94*Parameters!DX$181))&lt;=0,Parameters!$B$189,(Parameters!$B$174*(1-Parameters!DX$185)*_xlfn.IFNA('[3]National GDP per capita ppp'!DX95,0)+(1-Parameters!$B$174)*DX94)*(1+(_xlfn.IFNA('[3]Nat GDP per cap ppp growth rate'!DX95,0)-IF(Settings!$C$16="No",0,Parameters!DX$164*('AMOC national temperature'!DX94-Parameters!DX$128)+Parameters!DX$165*('AMOC national temperature'!DX94-Parameters!DX$128)^2)))*IF(Settings!$C$16="No",1,(1-SLR!$D94*Parameters!DX$181))))</f>
        <v>#NAME?</v>
      </c>
      <c r="DY95" s="22" t="e">
        <f ca="1">IF(DY$2=0,0,IF((Parameters!$B$174*(1-Parameters!DY$185)*_xlfn.IFNA('[3]National GDP per capita ppp'!DY95,0)+(1-Parameters!$B$174)*DY94)*(1+(_xlfn.IFNA('[3]Nat GDP per cap ppp growth rate'!DY95,0)-IF(Settings!$C$16="No",0,Parameters!DY$164*('AMOC national temperature'!DY94-Parameters!DY$128)+Parameters!DY$165*('AMOC national temperature'!DY94-Parameters!DY$128)^2)))*IF(Settings!$C$16="No",1,(1-SLR!$D94*Parameters!DY$181))&lt;=0,Parameters!$B$189,(Parameters!$B$174*(1-Parameters!DY$185)*_xlfn.IFNA('[3]National GDP per capita ppp'!DY95,0)+(1-Parameters!$B$174)*DY94)*(1+(_xlfn.IFNA('[3]Nat GDP per cap ppp growth rate'!DY95,0)-IF(Settings!$C$16="No",0,Parameters!DY$164*('AMOC national temperature'!DY94-Parameters!DY$128)+Parameters!DY$165*('AMOC national temperature'!DY94-Parameters!DY$128)^2)))*IF(Settings!$C$16="No",1,(1-SLR!$D94*Parameters!DY$181))))</f>
        <v>#NAME?</v>
      </c>
      <c r="DZ95" s="22" t="e">
        <f ca="1">IF(DZ$2=0,0,IF((Parameters!$B$174*(1-Parameters!DZ$185)*_xlfn.IFNA('[3]National GDP per capita ppp'!DZ95,0)+(1-Parameters!$B$174)*DZ94)*(1+(_xlfn.IFNA('[3]Nat GDP per cap ppp growth rate'!DZ95,0)-IF(Settings!$C$16="No",0,Parameters!DZ$164*('AMOC national temperature'!DZ94-Parameters!DZ$128)+Parameters!DZ$165*('AMOC national temperature'!DZ94-Parameters!DZ$128)^2)))*IF(Settings!$C$16="No",1,(1-SLR!$D94*Parameters!DZ$181))&lt;=0,Parameters!$B$189,(Parameters!$B$174*(1-Parameters!DZ$185)*_xlfn.IFNA('[3]National GDP per capita ppp'!DZ95,0)+(1-Parameters!$B$174)*DZ94)*(1+(_xlfn.IFNA('[3]Nat GDP per cap ppp growth rate'!DZ95,0)-IF(Settings!$C$16="No",0,Parameters!DZ$164*('AMOC national temperature'!DZ94-Parameters!DZ$128)+Parameters!DZ$165*('AMOC national temperature'!DZ94-Parameters!DZ$128)^2)))*IF(Settings!$C$16="No",1,(1-SLR!$D94*Parameters!DZ$181))))</f>
        <v>#NAME?</v>
      </c>
      <c r="EA95" s="22" t="e">
        <f ca="1">IF(EA$2=0,0,IF((Parameters!$B$174*(1-Parameters!EA$185)*_xlfn.IFNA('[3]National GDP per capita ppp'!EA95,0)+(1-Parameters!$B$174)*EA94)*(1+(_xlfn.IFNA('[3]Nat GDP per cap ppp growth rate'!EA95,0)-IF(Settings!$C$16="No",0,Parameters!EA$164*('AMOC national temperature'!EA94-Parameters!EA$128)+Parameters!EA$165*('AMOC national temperature'!EA94-Parameters!EA$128)^2)))*IF(Settings!$C$16="No",1,(1-SLR!$D94*Parameters!EA$181))&lt;=0,Parameters!$B$189,(Parameters!$B$174*(1-Parameters!EA$185)*_xlfn.IFNA('[3]National GDP per capita ppp'!EA95,0)+(1-Parameters!$B$174)*EA94)*(1+(_xlfn.IFNA('[3]Nat GDP per cap ppp growth rate'!EA95,0)-IF(Settings!$C$16="No",0,Parameters!EA$164*('AMOC national temperature'!EA94-Parameters!EA$128)+Parameters!EA$165*('AMOC national temperature'!EA94-Parameters!EA$128)^2)))*IF(Settings!$C$16="No",1,(1-SLR!$D94*Parameters!EA$181))))</f>
        <v>#NAME?</v>
      </c>
      <c r="EB95" s="22" t="e">
        <f ca="1">IF(EB$2=0,0,IF((Parameters!$B$174*(1-Parameters!EB$185)*_xlfn.IFNA('[3]National GDP per capita ppp'!EB95,0)+(1-Parameters!$B$174)*EB94)*(1+(_xlfn.IFNA('[3]Nat GDP per cap ppp growth rate'!EB95,0)-IF(Settings!$C$16="No",0,Parameters!EB$164*('AMOC national temperature'!EB94-Parameters!EB$128)+Parameters!EB$165*('AMOC national temperature'!EB94-Parameters!EB$128)^2)))*IF(Settings!$C$16="No",1,(1-SLR!$D94*Parameters!EB$181))&lt;=0,Parameters!$B$189,(Parameters!$B$174*(1-Parameters!EB$185)*_xlfn.IFNA('[3]National GDP per capita ppp'!EB95,0)+(1-Parameters!$B$174)*EB94)*(1+(_xlfn.IFNA('[3]Nat GDP per cap ppp growth rate'!EB95,0)-IF(Settings!$C$16="No",0,Parameters!EB$164*('AMOC national temperature'!EB94-Parameters!EB$128)+Parameters!EB$165*('AMOC national temperature'!EB94-Parameters!EB$128)^2)))*IF(Settings!$C$16="No",1,(1-SLR!$D94*Parameters!EB$181))))</f>
        <v>#NAME?</v>
      </c>
      <c r="EC95" s="22" t="e">
        <f ca="1">IF(EC$2=0,0,IF((Parameters!$B$174*(1-Parameters!EC$185)*_xlfn.IFNA('[3]National GDP per capita ppp'!EC95,0)+(1-Parameters!$B$174)*EC94)*(1+(_xlfn.IFNA('[3]Nat GDP per cap ppp growth rate'!EC95,0)-IF(Settings!$C$16="No",0,Parameters!EC$164*('AMOC national temperature'!EC94-Parameters!EC$128)+Parameters!EC$165*('AMOC national temperature'!EC94-Parameters!EC$128)^2)))*IF(Settings!$C$16="No",1,(1-SLR!$D94*Parameters!EC$181))&lt;=0,Parameters!$B$189,(Parameters!$B$174*(1-Parameters!EC$185)*_xlfn.IFNA('[3]National GDP per capita ppp'!EC95,0)+(1-Parameters!$B$174)*EC94)*(1+(_xlfn.IFNA('[3]Nat GDP per cap ppp growth rate'!EC95,0)-IF(Settings!$C$16="No",0,Parameters!EC$164*('AMOC national temperature'!EC94-Parameters!EC$128)+Parameters!EC$165*('AMOC national temperature'!EC94-Parameters!EC$128)^2)))*IF(Settings!$C$16="No",1,(1-SLR!$D94*Parameters!EC$181))))</f>
        <v>#NAME?</v>
      </c>
      <c r="ED95" s="22" t="e">
        <f ca="1">IF(ED$2=0,0,IF((Parameters!$B$174*(1-Parameters!ED$185)*_xlfn.IFNA('[3]National GDP per capita ppp'!ED95,0)+(1-Parameters!$B$174)*ED94)*(1+(_xlfn.IFNA('[3]Nat GDP per cap ppp growth rate'!ED95,0)-IF(Settings!$C$16="No",0,Parameters!ED$164*('AMOC national temperature'!ED94-Parameters!ED$128)+Parameters!ED$165*('AMOC national temperature'!ED94-Parameters!ED$128)^2)))*IF(Settings!$C$16="No",1,(1-SLR!$D94*Parameters!ED$181))&lt;=0,Parameters!$B$189,(Parameters!$B$174*(1-Parameters!ED$185)*_xlfn.IFNA('[3]National GDP per capita ppp'!ED95,0)+(1-Parameters!$B$174)*ED94)*(1+(_xlfn.IFNA('[3]Nat GDP per cap ppp growth rate'!ED95,0)-IF(Settings!$C$16="No",0,Parameters!ED$164*('AMOC national temperature'!ED94-Parameters!ED$128)+Parameters!ED$165*('AMOC national temperature'!ED94-Parameters!ED$128)^2)))*IF(Settings!$C$16="No",1,(1-SLR!$D94*Parameters!ED$181))))</f>
        <v>#NAME?</v>
      </c>
      <c r="EE95" s="22" t="e">
        <f ca="1">IF(EE$2=0,0,IF((Parameters!$B$174*(1-Parameters!EE$185)*_xlfn.IFNA('[3]National GDP per capita ppp'!EE95,0)+(1-Parameters!$B$174)*EE94)*(1+(_xlfn.IFNA('[3]Nat GDP per cap ppp growth rate'!EE95,0)-IF(Settings!$C$16="No",0,Parameters!EE$164*('AMOC national temperature'!EE94-Parameters!EE$128)+Parameters!EE$165*('AMOC national temperature'!EE94-Parameters!EE$128)^2)))*IF(Settings!$C$16="No",1,(1-SLR!$D94*Parameters!EE$181))&lt;=0,Parameters!$B$189,(Parameters!$B$174*(1-Parameters!EE$185)*_xlfn.IFNA('[3]National GDP per capita ppp'!EE95,0)+(1-Parameters!$B$174)*EE94)*(1+(_xlfn.IFNA('[3]Nat GDP per cap ppp growth rate'!EE95,0)-IF(Settings!$C$16="No",0,Parameters!EE$164*('AMOC national temperature'!EE94-Parameters!EE$128)+Parameters!EE$165*('AMOC national temperature'!EE94-Parameters!EE$128)^2)))*IF(Settings!$C$16="No",1,(1-SLR!$D94*Parameters!EE$181))))</f>
        <v>#NAME?</v>
      </c>
      <c r="EF95" s="22" t="e">
        <f ca="1">IF(EF$2=0,0,IF((Parameters!$B$174*(1-Parameters!EF$185)*_xlfn.IFNA('[3]National GDP per capita ppp'!EF95,0)+(1-Parameters!$B$174)*EF94)*(1+(_xlfn.IFNA('[3]Nat GDP per cap ppp growth rate'!EF95,0)-IF(Settings!$C$16="No",0,Parameters!EF$164*('AMOC national temperature'!EF94-Parameters!EF$128)+Parameters!EF$165*('AMOC national temperature'!EF94-Parameters!EF$128)^2)))*IF(Settings!$C$16="No",1,(1-SLR!$D94*Parameters!EF$181))&lt;=0,Parameters!$B$189,(Parameters!$B$174*(1-Parameters!EF$185)*_xlfn.IFNA('[3]National GDP per capita ppp'!EF95,0)+(1-Parameters!$B$174)*EF94)*(1+(_xlfn.IFNA('[3]Nat GDP per cap ppp growth rate'!EF95,0)-IF(Settings!$C$16="No",0,Parameters!EF$164*('AMOC national temperature'!EF94-Parameters!EF$128)+Parameters!EF$165*('AMOC national temperature'!EF94-Parameters!EF$128)^2)))*IF(Settings!$C$16="No",1,(1-SLR!$D94*Parameters!EF$181))))</f>
        <v>#NAME?</v>
      </c>
      <c r="EG95" s="22" t="e">
        <f ca="1">IF(EG$2=0,0,IF((Parameters!$B$174*(1-Parameters!EG$185)*_xlfn.IFNA('[3]National GDP per capita ppp'!EG95,0)+(1-Parameters!$B$174)*EG94)*(1+(_xlfn.IFNA('[3]Nat GDP per cap ppp growth rate'!EG95,0)-IF(Settings!$C$16="No",0,Parameters!EG$164*('AMOC national temperature'!EG94-Parameters!EG$128)+Parameters!EG$165*('AMOC national temperature'!EG94-Parameters!EG$128)^2)))*IF(Settings!$C$16="No",1,(1-SLR!$D94*Parameters!EG$181))&lt;=0,Parameters!$B$189,(Parameters!$B$174*(1-Parameters!EG$185)*_xlfn.IFNA('[3]National GDP per capita ppp'!EG95,0)+(1-Parameters!$B$174)*EG94)*(1+(_xlfn.IFNA('[3]Nat GDP per cap ppp growth rate'!EG95,0)-IF(Settings!$C$16="No",0,Parameters!EG$164*('AMOC national temperature'!EG94-Parameters!EG$128)+Parameters!EG$165*('AMOC national temperature'!EG94-Parameters!EG$128)^2)))*IF(Settings!$C$16="No",1,(1-SLR!$D94*Parameters!EG$181))))</f>
        <v>#NAME?</v>
      </c>
      <c r="EH95" s="22" t="e">
        <f ca="1">IF(EH$2=0,0,IF((Parameters!$B$174*(1-Parameters!EH$185)*_xlfn.IFNA('[3]National GDP per capita ppp'!EH95,0)+(1-Parameters!$B$174)*EH94)*(1+(_xlfn.IFNA('[3]Nat GDP per cap ppp growth rate'!EH95,0)-IF(Settings!$C$16="No",0,Parameters!EH$164*('AMOC national temperature'!EH94-Parameters!EH$128)+Parameters!EH$165*('AMOC national temperature'!EH94-Parameters!EH$128)^2)))*IF(Settings!$C$16="No",1,(1-SLR!$D94*Parameters!EH$181))&lt;=0,Parameters!$B$189,(Parameters!$B$174*(1-Parameters!EH$185)*_xlfn.IFNA('[3]National GDP per capita ppp'!EH95,0)+(1-Parameters!$B$174)*EH94)*(1+(_xlfn.IFNA('[3]Nat GDP per cap ppp growth rate'!EH95,0)-IF(Settings!$C$16="No",0,Parameters!EH$164*('AMOC national temperature'!EH94-Parameters!EH$128)+Parameters!EH$165*('AMOC national temperature'!EH94-Parameters!EH$128)^2)))*IF(Settings!$C$16="No",1,(1-SLR!$D94*Parameters!EH$181))))</f>
        <v>#NAME?</v>
      </c>
      <c r="EI95" s="22" t="e">
        <f ca="1">IF(EI$2=0,0,IF((Parameters!$B$174*(1-Parameters!EI$185)*_xlfn.IFNA('[3]National GDP per capita ppp'!EI95,0)+(1-Parameters!$B$174)*EI94)*(1+(_xlfn.IFNA('[3]Nat GDP per cap ppp growth rate'!EI95,0)-IF(Settings!$C$16="No",0,Parameters!EI$164*('AMOC national temperature'!EI94-Parameters!EI$128)+Parameters!EI$165*('AMOC national temperature'!EI94-Parameters!EI$128)^2)))*IF(Settings!$C$16="No",1,(1-SLR!$D94*Parameters!EI$181))&lt;=0,Parameters!$B$189,(Parameters!$B$174*(1-Parameters!EI$185)*_xlfn.IFNA('[3]National GDP per capita ppp'!EI95,0)+(1-Parameters!$B$174)*EI94)*(1+(_xlfn.IFNA('[3]Nat GDP per cap ppp growth rate'!EI95,0)-IF(Settings!$C$16="No",0,Parameters!EI$164*('AMOC national temperature'!EI94-Parameters!EI$128)+Parameters!EI$165*('AMOC national temperature'!EI94-Parameters!EI$128)^2)))*IF(Settings!$C$16="No",1,(1-SLR!$D94*Parameters!EI$181))))</f>
        <v>#NAME?</v>
      </c>
      <c r="EJ95" s="22" t="e">
        <f ca="1">IF(EJ$2=0,0,IF((Parameters!$B$174*(1-Parameters!EJ$185)*_xlfn.IFNA('[3]National GDP per capita ppp'!EJ95,0)+(1-Parameters!$B$174)*EJ94)*(1+(_xlfn.IFNA('[3]Nat GDP per cap ppp growth rate'!EJ95,0)-IF(Settings!$C$16="No",0,Parameters!EJ$164*('AMOC national temperature'!EJ94-Parameters!EJ$128)+Parameters!EJ$165*('AMOC national temperature'!EJ94-Parameters!EJ$128)^2)))*IF(Settings!$C$16="No",1,(1-SLR!$D94*Parameters!EJ$181))&lt;=0,Parameters!$B$189,(Parameters!$B$174*(1-Parameters!EJ$185)*_xlfn.IFNA('[3]National GDP per capita ppp'!EJ95,0)+(1-Parameters!$B$174)*EJ94)*(1+(_xlfn.IFNA('[3]Nat GDP per cap ppp growth rate'!EJ95,0)-IF(Settings!$C$16="No",0,Parameters!EJ$164*('AMOC national temperature'!EJ94-Parameters!EJ$128)+Parameters!EJ$165*('AMOC national temperature'!EJ94-Parameters!EJ$128)^2)))*IF(Settings!$C$16="No",1,(1-SLR!$D94*Parameters!EJ$181))))</f>
        <v>#NAME?</v>
      </c>
      <c r="EK95" s="22" t="e">
        <f ca="1">IF(EK$2=0,0,IF((Parameters!$B$174*(1-Parameters!EK$185)*_xlfn.IFNA('[3]National GDP per capita ppp'!EK95,0)+(1-Parameters!$B$174)*EK94)*(1+(_xlfn.IFNA('[3]Nat GDP per cap ppp growth rate'!EK95,0)-IF(Settings!$C$16="No",0,Parameters!EK$164*('AMOC national temperature'!EK94-Parameters!EK$128)+Parameters!EK$165*('AMOC national temperature'!EK94-Parameters!EK$128)^2)))*IF(Settings!$C$16="No",1,(1-SLR!$D94*Parameters!EK$181))&lt;=0,Parameters!$B$189,(Parameters!$B$174*(1-Parameters!EK$185)*_xlfn.IFNA('[3]National GDP per capita ppp'!EK95,0)+(1-Parameters!$B$174)*EK94)*(1+(_xlfn.IFNA('[3]Nat GDP per cap ppp growth rate'!EK95,0)-IF(Settings!$C$16="No",0,Parameters!EK$164*('AMOC national temperature'!EK94-Parameters!EK$128)+Parameters!EK$165*('AMOC national temperature'!EK94-Parameters!EK$128)^2)))*IF(Settings!$C$16="No",1,(1-SLR!$D94*Parameters!EK$181))))</f>
        <v>#NAME?</v>
      </c>
      <c r="EL95" s="22" t="e">
        <f ca="1">IF(EL$2=0,0,IF((Parameters!$B$174*(1-Parameters!EL$185)*_xlfn.IFNA('[3]National GDP per capita ppp'!EL95,0)+(1-Parameters!$B$174)*EL94)*(1+(_xlfn.IFNA('[3]Nat GDP per cap ppp growth rate'!EL95,0)-IF(Settings!$C$16="No",0,Parameters!EL$164*('AMOC national temperature'!EL94-Parameters!EL$128)+Parameters!EL$165*('AMOC national temperature'!EL94-Parameters!EL$128)^2)))*IF(Settings!$C$16="No",1,(1-SLR!$D94*Parameters!EL$181))&lt;=0,Parameters!$B$189,(Parameters!$B$174*(1-Parameters!EL$185)*_xlfn.IFNA('[3]National GDP per capita ppp'!EL95,0)+(1-Parameters!$B$174)*EL94)*(1+(_xlfn.IFNA('[3]Nat GDP per cap ppp growth rate'!EL95,0)-IF(Settings!$C$16="No",0,Parameters!EL$164*('AMOC national temperature'!EL94-Parameters!EL$128)+Parameters!EL$165*('AMOC national temperature'!EL94-Parameters!EL$128)^2)))*IF(Settings!$C$16="No",1,(1-SLR!$D94*Parameters!EL$181))))</f>
        <v>#NAME?</v>
      </c>
      <c r="EM95" s="22" t="e">
        <f ca="1">IF(EM$2=0,0,IF((Parameters!$B$174*(1-Parameters!EM$185)*_xlfn.IFNA('[3]National GDP per capita ppp'!EM95,0)+(1-Parameters!$B$174)*EM94)*(1+(_xlfn.IFNA('[3]Nat GDP per cap ppp growth rate'!EM95,0)-IF(Settings!$C$16="No",0,Parameters!EM$164*('AMOC national temperature'!EM94-Parameters!EM$128)+Parameters!EM$165*('AMOC national temperature'!EM94-Parameters!EM$128)^2)))*IF(Settings!$C$16="No",1,(1-SLR!$D94*Parameters!EM$181))&lt;=0,Parameters!$B$189,(Parameters!$B$174*(1-Parameters!EM$185)*_xlfn.IFNA('[3]National GDP per capita ppp'!EM95,0)+(1-Parameters!$B$174)*EM94)*(1+(_xlfn.IFNA('[3]Nat GDP per cap ppp growth rate'!EM95,0)-IF(Settings!$C$16="No",0,Parameters!EM$164*('AMOC national temperature'!EM94-Parameters!EM$128)+Parameters!EM$165*('AMOC national temperature'!EM94-Parameters!EM$128)^2)))*IF(Settings!$C$16="No",1,(1-SLR!$D94*Parameters!EM$181))))</f>
        <v>#NAME?</v>
      </c>
      <c r="EN95" s="22" t="e">
        <f ca="1">IF(EN$2=0,0,IF((Parameters!$B$174*(1-Parameters!EN$185)*_xlfn.IFNA('[3]National GDP per capita ppp'!EN95,0)+(1-Parameters!$B$174)*EN94)*(1+(_xlfn.IFNA('[3]Nat GDP per cap ppp growth rate'!EN95,0)-IF(Settings!$C$16="No",0,Parameters!EN$164*('AMOC national temperature'!EN94-Parameters!EN$128)+Parameters!EN$165*('AMOC national temperature'!EN94-Parameters!EN$128)^2)))*IF(Settings!$C$16="No",1,(1-SLR!$D94*Parameters!EN$181))&lt;=0,Parameters!$B$189,(Parameters!$B$174*(1-Parameters!EN$185)*_xlfn.IFNA('[3]National GDP per capita ppp'!EN95,0)+(1-Parameters!$B$174)*EN94)*(1+(_xlfn.IFNA('[3]Nat GDP per cap ppp growth rate'!EN95,0)-IF(Settings!$C$16="No",0,Parameters!EN$164*('AMOC national temperature'!EN94-Parameters!EN$128)+Parameters!EN$165*('AMOC national temperature'!EN94-Parameters!EN$128)^2)))*IF(Settings!$C$16="No",1,(1-SLR!$D94*Parameters!EN$181))))</f>
        <v>#NAME?</v>
      </c>
      <c r="EO95" s="22">
        <f>IF(EO$2=0,0,IF((Parameters!$B$174*(1-Parameters!EO$185)*_xlfn.IFNA('[3]National GDP per capita ppp'!EO95,0)+(1-Parameters!$B$174)*EO94)*(1+(_xlfn.IFNA('[3]Nat GDP per cap ppp growth rate'!EO95,0)-IF(Settings!$C$16="No",0,Parameters!EO$164*('AMOC national temperature'!EO94-Parameters!EO$128)+Parameters!EO$165*('AMOC national temperature'!EO94-Parameters!EO$128)^2)))*IF(Settings!$C$16="No",1,(1-SLR!$D94*Parameters!EO$181))&lt;=0,Parameters!$B$189,(Parameters!$B$174*(1-Parameters!EO$185)*_xlfn.IFNA('[3]National GDP per capita ppp'!EO95,0)+(1-Parameters!$B$174)*EO94)*(1+(_xlfn.IFNA('[3]Nat GDP per cap ppp growth rate'!EO95,0)-IF(Settings!$C$16="No",0,Parameters!EO$164*('AMOC national temperature'!EO94-Parameters!EO$128)+Parameters!EO$165*('AMOC national temperature'!EO94-Parameters!EO$128)^2)))*IF(Settings!$C$16="No",1,(1-SLR!$D94*Parameters!EO$181))))</f>
        <v>0</v>
      </c>
      <c r="EP95" s="22" t="e">
        <f ca="1">IF(EP$2=0,0,IF((Parameters!$B$174*(1-Parameters!EP$185)*_xlfn.IFNA('[3]National GDP per capita ppp'!EP95,0)+(1-Parameters!$B$174)*EP94)*(1+(_xlfn.IFNA('[3]Nat GDP per cap ppp growth rate'!EP95,0)-IF(Settings!$C$16="No",0,Parameters!EP$164*('AMOC national temperature'!EP94-Parameters!EP$128)+Parameters!EP$165*('AMOC national temperature'!EP94-Parameters!EP$128)^2)))*IF(Settings!$C$16="No",1,(1-SLR!$D94*Parameters!EP$181))&lt;=0,Parameters!$B$189,(Parameters!$B$174*(1-Parameters!EP$185)*_xlfn.IFNA('[3]National GDP per capita ppp'!EP95,0)+(1-Parameters!$B$174)*EP94)*(1+(_xlfn.IFNA('[3]Nat GDP per cap ppp growth rate'!EP95,0)-IF(Settings!$C$16="No",0,Parameters!EP$164*('AMOC national temperature'!EP94-Parameters!EP$128)+Parameters!EP$165*('AMOC national temperature'!EP94-Parameters!EP$128)^2)))*IF(Settings!$C$16="No",1,(1-SLR!$D94*Parameters!EP$181))))</f>
        <v>#NAME?</v>
      </c>
      <c r="EQ95" s="22" t="e">
        <f ca="1">IF(EQ$2=0,0,IF((Parameters!$B$174*(1-Parameters!EQ$185)*_xlfn.IFNA('[3]National GDP per capita ppp'!EQ95,0)+(1-Parameters!$B$174)*EQ94)*(1+(_xlfn.IFNA('[3]Nat GDP per cap ppp growth rate'!EQ95,0)-IF(Settings!$C$16="No",0,Parameters!EQ$164*('AMOC national temperature'!EQ94-Parameters!EQ$128)+Parameters!EQ$165*('AMOC national temperature'!EQ94-Parameters!EQ$128)^2)))*IF(Settings!$C$16="No",1,(1-SLR!$D94*Parameters!EQ$181))&lt;=0,Parameters!$B$189,(Parameters!$B$174*(1-Parameters!EQ$185)*_xlfn.IFNA('[3]National GDP per capita ppp'!EQ95,0)+(1-Parameters!$B$174)*EQ94)*(1+(_xlfn.IFNA('[3]Nat GDP per cap ppp growth rate'!EQ95,0)-IF(Settings!$C$16="No",0,Parameters!EQ$164*('AMOC national temperature'!EQ94-Parameters!EQ$128)+Parameters!EQ$165*('AMOC national temperature'!EQ94-Parameters!EQ$128)^2)))*IF(Settings!$C$16="No",1,(1-SLR!$D94*Parameters!EQ$181))))</f>
        <v>#NAME?</v>
      </c>
      <c r="ER95" s="22" t="e">
        <f ca="1">IF(ER$2=0,0,IF((Parameters!$B$174*(1-Parameters!ER$185)*_xlfn.IFNA('[3]National GDP per capita ppp'!ER95,0)+(1-Parameters!$B$174)*ER94)*(1+(_xlfn.IFNA('[3]Nat GDP per cap ppp growth rate'!ER95,0)-IF(Settings!$C$16="No",0,Parameters!ER$164*('AMOC national temperature'!ER94-Parameters!ER$128)+Parameters!ER$165*('AMOC national temperature'!ER94-Parameters!ER$128)^2)))*IF(Settings!$C$16="No",1,(1-SLR!$D94*Parameters!ER$181))&lt;=0,Parameters!$B$189,(Parameters!$B$174*(1-Parameters!ER$185)*_xlfn.IFNA('[3]National GDP per capita ppp'!ER95,0)+(1-Parameters!$B$174)*ER94)*(1+(_xlfn.IFNA('[3]Nat GDP per cap ppp growth rate'!ER95,0)-IF(Settings!$C$16="No",0,Parameters!ER$164*('AMOC national temperature'!ER94-Parameters!ER$128)+Parameters!ER$165*('AMOC national temperature'!ER94-Parameters!ER$128)^2)))*IF(Settings!$C$16="No",1,(1-SLR!$D94*Parameters!ER$181))))</f>
        <v>#NAME?</v>
      </c>
      <c r="ES95" s="22" t="e">
        <f ca="1">IF(ES$2=0,0,IF((Parameters!$B$174*(1-Parameters!ES$185)*_xlfn.IFNA('[3]National GDP per capita ppp'!ES95,0)+(1-Parameters!$B$174)*ES94)*(1+(_xlfn.IFNA('[3]Nat GDP per cap ppp growth rate'!ES95,0)-IF(Settings!$C$16="No",0,Parameters!ES$164*('AMOC national temperature'!ES94-Parameters!ES$128)+Parameters!ES$165*('AMOC national temperature'!ES94-Parameters!ES$128)^2)))*IF(Settings!$C$16="No",1,(1-SLR!$D94*Parameters!ES$181))&lt;=0,Parameters!$B$189,(Parameters!$B$174*(1-Parameters!ES$185)*_xlfn.IFNA('[3]National GDP per capita ppp'!ES95,0)+(1-Parameters!$B$174)*ES94)*(1+(_xlfn.IFNA('[3]Nat GDP per cap ppp growth rate'!ES95,0)-IF(Settings!$C$16="No",0,Parameters!ES$164*('AMOC national temperature'!ES94-Parameters!ES$128)+Parameters!ES$165*('AMOC national temperature'!ES94-Parameters!ES$128)^2)))*IF(Settings!$C$16="No",1,(1-SLR!$D94*Parameters!ES$181))))</f>
        <v>#NAME?</v>
      </c>
      <c r="ET95" s="22">
        <f>IF(ET$2=0,0,IF((Parameters!$B$174*(1-Parameters!ET$185)*_xlfn.IFNA('[3]National GDP per capita ppp'!ET95,0)+(1-Parameters!$B$174)*ET94)*(1+(_xlfn.IFNA('[3]Nat GDP per cap ppp growth rate'!ET95,0)-IF(Settings!$C$16="No",0,Parameters!ET$164*('AMOC national temperature'!ET94-Parameters!ET$128)+Parameters!ET$165*('AMOC national temperature'!ET94-Parameters!ET$128)^2)))*IF(Settings!$C$16="No",1,(1-SLR!$D94*Parameters!ET$181))&lt;=0,Parameters!$B$189,(Parameters!$B$174*(1-Parameters!ET$185)*_xlfn.IFNA('[3]National GDP per capita ppp'!ET95,0)+(1-Parameters!$B$174)*ET94)*(1+(_xlfn.IFNA('[3]Nat GDP per cap ppp growth rate'!ET95,0)-IF(Settings!$C$16="No",0,Parameters!ET$164*('AMOC national temperature'!ET94-Parameters!ET$128)+Parameters!ET$165*('AMOC national temperature'!ET94-Parameters!ET$128)^2)))*IF(Settings!$C$16="No",1,(1-SLR!$D94*Parameters!ET$181))))</f>
        <v>0</v>
      </c>
      <c r="EU95" s="22" t="e">
        <f ca="1">IF(EU$2=0,0,IF((Parameters!$B$174*(1-Parameters!EU$185)*_xlfn.IFNA('[3]National GDP per capita ppp'!EU95,0)+(1-Parameters!$B$174)*EU94)*(1+(_xlfn.IFNA('[3]Nat GDP per cap ppp growth rate'!EU95,0)-IF(Settings!$C$16="No",0,Parameters!EU$164*('AMOC national temperature'!EU94-Parameters!EU$128)+Parameters!EU$165*('AMOC national temperature'!EU94-Parameters!EU$128)^2)))*IF(Settings!$C$16="No",1,(1-SLR!$D94*Parameters!EU$181))&lt;=0,Parameters!$B$189,(Parameters!$B$174*(1-Parameters!EU$185)*_xlfn.IFNA('[3]National GDP per capita ppp'!EU95,0)+(1-Parameters!$B$174)*EU94)*(1+(_xlfn.IFNA('[3]Nat GDP per cap ppp growth rate'!EU95,0)-IF(Settings!$C$16="No",0,Parameters!EU$164*('AMOC national temperature'!EU94-Parameters!EU$128)+Parameters!EU$165*('AMOC national temperature'!EU94-Parameters!EU$128)^2)))*IF(Settings!$C$16="No",1,(1-SLR!$D94*Parameters!EU$181))))</f>
        <v>#NAME?</v>
      </c>
      <c r="EV95" s="22" t="e">
        <f ca="1">IF(EV$2=0,0,IF((Parameters!$B$174*(1-Parameters!EV$185)*_xlfn.IFNA('[3]National GDP per capita ppp'!EV95,0)+(1-Parameters!$B$174)*EV94)*(1+(_xlfn.IFNA('[3]Nat GDP per cap ppp growth rate'!EV95,0)-IF(Settings!$C$16="No",0,Parameters!EV$164*('AMOC national temperature'!EV94-Parameters!EV$128)+Parameters!EV$165*('AMOC national temperature'!EV94-Parameters!EV$128)^2)))*IF(Settings!$C$16="No",1,(1-SLR!$D94*Parameters!EV$181))&lt;=0,Parameters!$B$189,(Parameters!$B$174*(1-Parameters!EV$185)*_xlfn.IFNA('[3]National GDP per capita ppp'!EV95,0)+(1-Parameters!$B$174)*EV94)*(1+(_xlfn.IFNA('[3]Nat GDP per cap ppp growth rate'!EV95,0)-IF(Settings!$C$16="No",0,Parameters!EV$164*('AMOC national temperature'!EV94-Parameters!EV$128)+Parameters!EV$165*('AMOC national temperature'!EV94-Parameters!EV$128)^2)))*IF(Settings!$C$16="No",1,(1-SLR!$D94*Parameters!EV$181))))</f>
        <v>#NAME?</v>
      </c>
      <c r="EW95" s="22" t="e">
        <f ca="1">IF(EW$2=0,0,IF((Parameters!$B$174*(1-Parameters!EW$185)*_xlfn.IFNA('[3]National GDP per capita ppp'!EW95,0)+(1-Parameters!$B$174)*EW94)*(1+(_xlfn.IFNA('[3]Nat GDP per cap ppp growth rate'!EW95,0)-IF(Settings!$C$16="No",0,Parameters!EW$164*('AMOC national temperature'!EW94-Parameters!EW$128)+Parameters!EW$165*('AMOC national temperature'!EW94-Parameters!EW$128)^2)))*IF(Settings!$C$16="No",1,(1-SLR!$D94*Parameters!EW$181))&lt;=0,Parameters!$B$189,(Parameters!$B$174*(1-Parameters!EW$185)*_xlfn.IFNA('[3]National GDP per capita ppp'!EW95,0)+(1-Parameters!$B$174)*EW94)*(1+(_xlfn.IFNA('[3]Nat GDP per cap ppp growth rate'!EW95,0)-IF(Settings!$C$16="No",0,Parameters!EW$164*('AMOC national temperature'!EW94-Parameters!EW$128)+Parameters!EW$165*('AMOC national temperature'!EW94-Parameters!EW$128)^2)))*IF(Settings!$C$16="No",1,(1-SLR!$D94*Parameters!EW$181))))</f>
        <v>#NAME?</v>
      </c>
      <c r="EX95" s="22" t="e">
        <f ca="1">IF(EX$2=0,0,IF((Parameters!$B$174*(1-Parameters!EX$185)*_xlfn.IFNA('[3]National GDP per capita ppp'!EX95,0)+(1-Parameters!$B$174)*EX94)*(1+(_xlfn.IFNA('[3]Nat GDP per cap ppp growth rate'!EX95,0)-IF(Settings!$C$16="No",0,Parameters!EX$164*('AMOC national temperature'!EX94-Parameters!EX$128)+Parameters!EX$165*('AMOC national temperature'!EX94-Parameters!EX$128)^2)))*IF(Settings!$C$16="No",1,(1-SLR!$D94*Parameters!EX$181))&lt;=0,Parameters!$B$189,(Parameters!$B$174*(1-Parameters!EX$185)*_xlfn.IFNA('[3]National GDP per capita ppp'!EX95,0)+(1-Parameters!$B$174)*EX94)*(1+(_xlfn.IFNA('[3]Nat GDP per cap ppp growth rate'!EX95,0)-IF(Settings!$C$16="No",0,Parameters!EX$164*('AMOC national temperature'!EX94-Parameters!EX$128)+Parameters!EX$165*('AMOC national temperature'!EX94-Parameters!EX$128)^2)))*IF(Settings!$C$16="No",1,(1-SLR!$D94*Parameters!EX$181))))</f>
        <v>#NAME?</v>
      </c>
      <c r="EY95" s="22" t="e">
        <f ca="1">IF(EY$2=0,0,IF((Parameters!$B$174*(1-Parameters!EY$185)*_xlfn.IFNA('[3]National GDP per capita ppp'!EY95,0)+(1-Parameters!$B$174)*EY94)*(1+(_xlfn.IFNA('[3]Nat GDP per cap ppp growth rate'!EY95,0)-IF(Settings!$C$16="No",0,Parameters!EY$164*('AMOC national temperature'!EY94-Parameters!EY$128)+Parameters!EY$165*('AMOC national temperature'!EY94-Parameters!EY$128)^2)))*IF(Settings!$C$16="No",1,(1-SLR!$D94*Parameters!EY$181))&lt;=0,Parameters!$B$189,(Parameters!$B$174*(1-Parameters!EY$185)*_xlfn.IFNA('[3]National GDP per capita ppp'!EY95,0)+(1-Parameters!$B$174)*EY94)*(1+(_xlfn.IFNA('[3]Nat GDP per cap ppp growth rate'!EY95,0)-IF(Settings!$C$16="No",0,Parameters!EY$164*('AMOC national temperature'!EY94-Parameters!EY$128)+Parameters!EY$165*('AMOC national temperature'!EY94-Parameters!EY$128)^2)))*IF(Settings!$C$16="No",1,(1-SLR!$D94*Parameters!EY$181))))</f>
        <v>#NAME?</v>
      </c>
      <c r="EZ95" s="22" t="e">
        <f ca="1">IF(EZ$2=0,0,IF((Parameters!$B$174*(1-Parameters!EZ$185)*_xlfn.IFNA('[3]National GDP per capita ppp'!EZ95,0)+(1-Parameters!$B$174)*EZ94)*(1+(_xlfn.IFNA('[3]Nat GDP per cap ppp growth rate'!EZ95,0)-IF(Settings!$C$16="No",0,Parameters!EZ$164*('AMOC national temperature'!EZ94-Parameters!EZ$128)+Parameters!EZ$165*('AMOC national temperature'!EZ94-Parameters!EZ$128)^2)))*IF(Settings!$C$16="No",1,(1-SLR!$D94*Parameters!EZ$181))&lt;=0,Parameters!$B$189,(Parameters!$B$174*(1-Parameters!EZ$185)*_xlfn.IFNA('[3]National GDP per capita ppp'!EZ95,0)+(1-Parameters!$B$174)*EZ94)*(1+(_xlfn.IFNA('[3]Nat GDP per cap ppp growth rate'!EZ95,0)-IF(Settings!$C$16="No",0,Parameters!EZ$164*('AMOC national temperature'!EZ94-Parameters!EZ$128)+Parameters!EZ$165*('AMOC national temperature'!EZ94-Parameters!EZ$128)^2)))*IF(Settings!$C$16="No",1,(1-SLR!$D94*Parameters!EZ$181))))</f>
        <v>#NAME?</v>
      </c>
      <c r="FA95" s="22" t="e">
        <f ca="1">IF(FA$2=0,0,IF((Parameters!$B$174*(1-Parameters!FA$185)*_xlfn.IFNA('[3]National GDP per capita ppp'!FA95,0)+(1-Parameters!$B$174)*FA94)*(1+(_xlfn.IFNA('[3]Nat GDP per cap ppp growth rate'!FA95,0)-IF(Settings!$C$16="No",0,Parameters!FA$164*('AMOC national temperature'!FA94-Parameters!FA$128)+Parameters!FA$165*('AMOC national temperature'!FA94-Parameters!FA$128)^2)))*IF(Settings!$C$16="No",1,(1-SLR!$D94*Parameters!FA$181))&lt;=0,Parameters!$B$189,(Parameters!$B$174*(1-Parameters!FA$185)*_xlfn.IFNA('[3]National GDP per capita ppp'!FA95,0)+(1-Parameters!$B$174)*FA94)*(1+(_xlfn.IFNA('[3]Nat GDP per cap ppp growth rate'!FA95,0)-IF(Settings!$C$16="No",0,Parameters!FA$164*('AMOC national temperature'!FA94-Parameters!FA$128)+Parameters!FA$165*('AMOC national temperature'!FA94-Parameters!FA$128)^2)))*IF(Settings!$C$16="No",1,(1-SLR!$D94*Parameters!FA$181))))</f>
        <v>#NAME?</v>
      </c>
      <c r="FB95" s="22" t="e">
        <f ca="1">IF(FB$2=0,0,IF((Parameters!$B$174*(1-Parameters!FB$185)*_xlfn.IFNA('[3]National GDP per capita ppp'!FB95,0)+(1-Parameters!$B$174)*FB94)*(1+(_xlfn.IFNA('[3]Nat GDP per cap ppp growth rate'!FB95,0)-IF(Settings!$C$16="No",0,Parameters!FB$164*('AMOC national temperature'!FB94-Parameters!FB$128)+Parameters!FB$165*('AMOC national temperature'!FB94-Parameters!FB$128)^2)))*IF(Settings!$C$16="No",1,(1-SLR!$D94*Parameters!FB$181))&lt;=0,Parameters!$B$189,(Parameters!$B$174*(1-Parameters!FB$185)*_xlfn.IFNA('[3]National GDP per capita ppp'!FB95,0)+(1-Parameters!$B$174)*FB94)*(1+(_xlfn.IFNA('[3]Nat GDP per cap ppp growth rate'!FB95,0)-IF(Settings!$C$16="No",0,Parameters!FB$164*('AMOC national temperature'!FB94-Parameters!FB$128)+Parameters!FB$165*('AMOC national temperature'!FB94-Parameters!FB$128)^2)))*IF(Settings!$C$16="No",1,(1-SLR!$D94*Parameters!FB$181))))</f>
        <v>#NAME?</v>
      </c>
      <c r="FC95" s="22" t="e">
        <f ca="1">IF(FC$2=0,0,IF((Parameters!$B$174*(1-Parameters!FC$185)*_xlfn.IFNA('[3]National GDP per capita ppp'!FC95,0)+(1-Parameters!$B$174)*FC94)*(1+(_xlfn.IFNA('[3]Nat GDP per cap ppp growth rate'!FC95,0)-IF(Settings!$C$16="No",0,Parameters!FC$164*('AMOC national temperature'!FC94-Parameters!FC$128)+Parameters!FC$165*('AMOC national temperature'!FC94-Parameters!FC$128)^2)))*IF(Settings!$C$16="No",1,(1-SLR!$D94*Parameters!FC$181))&lt;=0,Parameters!$B$189,(Parameters!$B$174*(1-Parameters!FC$185)*_xlfn.IFNA('[3]National GDP per capita ppp'!FC95,0)+(1-Parameters!$B$174)*FC94)*(1+(_xlfn.IFNA('[3]Nat GDP per cap ppp growth rate'!FC95,0)-IF(Settings!$C$16="No",0,Parameters!FC$164*('AMOC national temperature'!FC94-Parameters!FC$128)+Parameters!FC$165*('AMOC national temperature'!FC94-Parameters!FC$128)^2)))*IF(Settings!$C$16="No",1,(1-SLR!$D94*Parameters!FC$181))))</f>
        <v>#NAME?</v>
      </c>
      <c r="FD95" s="22" t="e">
        <f ca="1">IF(FD$2=0,0,IF((Parameters!$B$174*(1-Parameters!FD$185)*_xlfn.IFNA('[3]National GDP per capita ppp'!FD95,0)+(1-Parameters!$B$174)*FD94)*(1+(_xlfn.IFNA('[3]Nat GDP per cap ppp growth rate'!FD95,0)-IF(Settings!$C$16="No",0,Parameters!FD$164*('AMOC national temperature'!FD94-Parameters!FD$128)+Parameters!FD$165*('AMOC national temperature'!FD94-Parameters!FD$128)^2)))*IF(Settings!$C$16="No",1,(1-SLR!$D94*Parameters!FD$181))&lt;=0,Parameters!$B$189,(Parameters!$B$174*(1-Parameters!FD$185)*_xlfn.IFNA('[3]National GDP per capita ppp'!FD95,0)+(1-Parameters!$B$174)*FD94)*(1+(_xlfn.IFNA('[3]Nat GDP per cap ppp growth rate'!FD95,0)-IF(Settings!$C$16="No",0,Parameters!FD$164*('AMOC national temperature'!FD94-Parameters!FD$128)+Parameters!FD$165*('AMOC national temperature'!FD94-Parameters!FD$128)^2)))*IF(Settings!$C$16="No",1,(1-SLR!$D94*Parameters!FD$181))))</f>
        <v>#NAME?</v>
      </c>
      <c r="FE95" s="22">
        <f>IF(FE$2=0,0,IF((Parameters!$B$174*(1-Parameters!FE$185)*_xlfn.IFNA('[3]National GDP per capita ppp'!FE95,0)+(1-Parameters!$B$174)*FE94)*(1+(_xlfn.IFNA('[3]Nat GDP per cap ppp growth rate'!FE95,0)-IF(Settings!$C$16="No",0,Parameters!FE$164*('AMOC national temperature'!FE94-Parameters!FE$128)+Parameters!FE$165*('AMOC national temperature'!FE94-Parameters!FE$128)^2)))*IF(Settings!$C$16="No",1,(1-SLR!$D94*Parameters!FE$181))&lt;=0,Parameters!$B$189,(Parameters!$B$174*(1-Parameters!FE$185)*_xlfn.IFNA('[3]National GDP per capita ppp'!FE95,0)+(1-Parameters!$B$174)*FE94)*(1+(_xlfn.IFNA('[3]Nat GDP per cap ppp growth rate'!FE95,0)-IF(Settings!$C$16="No",0,Parameters!FE$164*('AMOC national temperature'!FE94-Parameters!FE$128)+Parameters!FE$165*('AMOC national temperature'!FE94-Parameters!FE$128)^2)))*IF(Settings!$C$16="No",1,(1-SLR!$D94*Parameters!FE$181))))</f>
        <v>0</v>
      </c>
      <c r="FF95" s="22" t="e">
        <f ca="1">IF(FF$2=0,0,IF((Parameters!$B$174*(1-Parameters!FF$185)*_xlfn.IFNA('[3]National GDP per capita ppp'!FF95,0)+(1-Parameters!$B$174)*FF94)*(1+(_xlfn.IFNA('[3]Nat GDP per cap ppp growth rate'!FF95,0)-IF(Settings!$C$16="No",0,Parameters!FF$164*('AMOC national temperature'!FF94-Parameters!FF$128)+Parameters!FF$165*('AMOC national temperature'!FF94-Parameters!FF$128)^2)))*IF(Settings!$C$16="No",1,(1-SLR!$D94*Parameters!FF$181))&lt;=0,Parameters!$B$189,(Parameters!$B$174*(1-Parameters!FF$185)*_xlfn.IFNA('[3]National GDP per capita ppp'!FF95,0)+(1-Parameters!$B$174)*FF94)*(1+(_xlfn.IFNA('[3]Nat GDP per cap ppp growth rate'!FF95,0)-IF(Settings!$C$16="No",0,Parameters!FF$164*('AMOC national temperature'!FF94-Parameters!FF$128)+Parameters!FF$165*('AMOC national temperature'!FF94-Parameters!FF$128)^2)))*IF(Settings!$C$16="No",1,(1-SLR!$D94*Parameters!FF$181))))</f>
        <v>#NAME?</v>
      </c>
      <c r="FG95" s="22" t="e">
        <f ca="1">IF(FG$2=0,0,IF((Parameters!$B$174*(1-Parameters!FG$185)*_xlfn.IFNA('[3]National GDP per capita ppp'!FG95,0)+(1-Parameters!$B$174)*FG94)*(1+(_xlfn.IFNA('[3]Nat GDP per cap ppp growth rate'!FG95,0)-IF(Settings!$C$16="No",0,Parameters!FG$164*('AMOC national temperature'!FG94-Parameters!FG$128)+Parameters!FG$165*('AMOC national temperature'!FG94-Parameters!FG$128)^2)))*IF(Settings!$C$16="No",1,(1-SLR!$D94*Parameters!FG$181))&lt;=0,Parameters!$B$189,(Parameters!$B$174*(1-Parameters!FG$185)*_xlfn.IFNA('[3]National GDP per capita ppp'!FG95,0)+(1-Parameters!$B$174)*FG94)*(1+(_xlfn.IFNA('[3]Nat GDP per cap ppp growth rate'!FG95,0)-IF(Settings!$C$16="No",0,Parameters!FG$164*('AMOC national temperature'!FG94-Parameters!FG$128)+Parameters!FG$165*('AMOC national temperature'!FG94-Parameters!FG$128)^2)))*IF(Settings!$C$16="No",1,(1-SLR!$D94*Parameters!FG$181))))</f>
        <v>#NAME?</v>
      </c>
      <c r="FH95" s="22" t="e">
        <f ca="1">IF(FH$2=0,0,IF((Parameters!$B$174*(1-Parameters!FH$185)*_xlfn.IFNA('[3]National GDP per capita ppp'!FH95,0)+(1-Parameters!$B$174)*FH94)*(1+(_xlfn.IFNA('[3]Nat GDP per cap ppp growth rate'!FH95,0)-IF(Settings!$C$16="No",0,Parameters!FH$164*('AMOC national temperature'!FH94-Parameters!FH$128)+Parameters!FH$165*('AMOC national temperature'!FH94-Parameters!FH$128)^2)))*IF(Settings!$C$16="No",1,(1-SLR!$D94*Parameters!FH$181))&lt;=0,Parameters!$B$189,(Parameters!$B$174*(1-Parameters!FH$185)*_xlfn.IFNA('[3]National GDP per capita ppp'!FH95,0)+(1-Parameters!$B$174)*FH94)*(1+(_xlfn.IFNA('[3]Nat GDP per cap ppp growth rate'!FH95,0)-IF(Settings!$C$16="No",0,Parameters!FH$164*('AMOC national temperature'!FH94-Parameters!FH$128)+Parameters!FH$165*('AMOC national temperature'!FH94-Parameters!FH$128)^2)))*IF(Settings!$C$16="No",1,(1-SLR!$D94*Parameters!FH$181))))</f>
        <v>#NAME?</v>
      </c>
      <c r="FI95" s="22" t="e">
        <f ca="1">IF(FI$2=0,0,IF((Parameters!$B$174*(1-Parameters!FI$185)*_xlfn.IFNA('[3]National GDP per capita ppp'!FI95,0)+(1-Parameters!$B$174)*FI94)*(1+(_xlfn.IFNA('[3]Nat GDP per cap ppp growth rate'!FI95,0)-IF(Settings!$C$16="No",0,Parameters!FI$164*('AMOC national temperature'!FI94-Parameters!FI$128)+Parameters!FI$165*('AMOC national temperature'!FI94-Parameters!FI$128)^2)))*IF(Settings!$C$16="No",1,(1-SLR!$D94*Parameters!FI$181))&lt;=0,Parameters!$B$189,(Parameters!$B$174*(1-Parameters!FI$185)*_xlfn.IFNA('[3]National GDP per capita ppp'!FI95,0)+(1-Parameters!$B$174)*FI94)*(1+(_xlfn.IFNA('[3]Nat GDP per cap ppp growth rate'!FI95,0)-IF(Settings!$C$16="No",0,Parameters!FI$164*('AMOC national temperature'!FI94-Parameters!FI$128)+Parameters!FI$165*('AMOC national temperature'!FI94-Parameters!FI$128)^2)))*IF(Settings!$C$16="No",1,(1-SLR!$D94*Parameters!FI$181))))</f>
        <v>#NAME?</v>
      </c>
      <c r="FJ95" s="22" t="e">
        <f ca="1">IF(FJ$2=0,0,IF((Parameters!$B$174*(1-Parameters!FJ$185)*_xlfn.IFNA('[3]National GDP per capita ppp'!FJ95,0)+(1-Parameters!$B$174)*FJ94)*(1+(_xlfn.IFNA('[3]Nat GDP per cap ppp growth rate'!FJ95,0)-IF(Settings!$C$16="No",0,Parameters!FJ$164*('AMOC national temperature'!FJ94-Parameters!FJ$128)+Parameters!FJ$165*('AMOC national temperature'!FJ94-Parameters!FJ$128)^2)))*IF(Settings!$C$16="No",1,(1-SLR!$D94*Parameters!FJ$181))&lt;=0,Parameters!$B$189,(Parameters!$B$174*(1-Parameters!FJ$185)*_xlfn.IFNA('[3]National GDP per capita ppp'!FJ95,0)+(1-Parameters!$B$174)*FJ94)*(1+(_xlfn.IFNA('[3]Nat GDP per cap ppp growth rate'!FJ95,0)-IF(Settings!$C$16="No",0,Parameters!FJ$164*('AMOC national temperature'!FJ94-Parameters!FJ$128)+Parameters!FJ$165*('AMOC national temperature'!FJ94-Parameters!FJ$128)^2)))*IF(Settings!$C$16="No",1,(1-SLR!$D94*Parameters!FJ$181))))</f>
        <v>#NAME?</v>
      </c>
      <c r="FK95" s="22" t="e">
        <f ca="1">IF(FK$2=0,0,IF((Parameters!$B$174*(1-Parameters!FK$185)*_xlfn.IFNA('[3]National GDP per capita ppp'!FK95,0)+(1-Parameters!$B$174)*FK94)*(1+(_xlfn.IFNA('[3]Nat GDP per cap ppp growth rate'!FK95,0)-IF(Settings!$C$16="No",0,Parameters!FK$164*('AMOC national temperature'!FK94-Parameters!FK$128)+Parameters!FK$165*('AMOC national temperature'!FK94-Parameters!FK$128)^2)))*IF(Settings!$C$16="No",1,(1-SLR!$D94*Parameters!FK$181))&lt;=0,Parameters!$B$189,(Parameters!$B$174*(1-Parameters!FK$185)*_xlfn.IFNA('[3]National GDP per capita ppp'!FK95,0)+(1-Parameters!$B$174)*FK94)*(1+(_xlfn.IFNA('[3]Nat GDP per cap ppp growth rate'!FK95,0)-IF(Settings!$C$16="No",0,Parameters!FK$164*('AMOC national temperature'!FK94-Parameters!FK$128)+Parameters!FK$165*('AMOC national temperature'!FK94-Parameters!FK$128)^2)))*IF(Settings!$C$16="No",1,(1-SLR!$D94*Parameters!FK$181))))</f>
        <v>#NAME?</v>
      </c>
      <c r="FL95" s="22" t="e">
        <f ca="1">IF(FL$2=0,0,IF((Parameters!$B$174*(1-Parameters!FL$185)*_xlfn.IFNA('[3]National GDP per capita ppp'!FL95,0)+(1-Parameters!$B$174)*FL94)*(1+(_xlfn.IFNA('[3]Nat GDP per cap ppp growth rate'!FL95,0)-IF(Settings!$C$16="No",0,Parameters!FL$164*('AMOC national temperature'!FL94-Parameters!FL$128)+Parameters!FL$165*('AMOC national temperature'!FL94-Parameters!FL$128)^2)))*IF(Settings!$C$16="No",1,(1-SLR!$D94*Parameters!FL$181))&lt;=0,Parameters!$B$189,(Parameters!$B$174*(1-Parameters!FL$185)*_xlfn.IFNA('[3]National GDP per capita ppp'!FL95,0)+(1-Parameters!$B$174)*FL94)*(1+(_xlfn.IFNA('[3]Nat GDP per cap ppp growth rate'!FL95,0)-IF(Settings!$C$16="No",0,Parameters!FL$164*('AMOC national temperature'!FL94-Parameters!FL$128)+Parameters!FL$165*('AMOC national temperature'!FL94-Parameters!FL$128)^2)))*IF(Settings!$C$16="No",1,(1-SLR!$D94*Parameters!FL$181))))</f>
        <v>#NAME?</v>
      </c>
      <c r="FM95" s="22">
        <f>IF(FM$2=0,0,IF((Parameters!$B$174*(1-Parameters!FM$185)*_xlfn.IFNA('[3]National GDP per capita ppp'!FM95,0)+(1-Parameters!$B$174)*FM94)*(1+(_xlfn.IFNA('[3]Nat GDP per cap ppp growth rate'!FM95,0)-IF(Settings!$C$16="No",0,Parameters!FM$164*('AMOC national temperature'!FM94-Parameters!FM$128)+Parameters!FM$165*('AMOC national temperature'!FM94-Parameters!FM$128)^2)))*IF(Settings!$C$16="No",1,(1-SLR!$D94*Parameters!FM$181))&lt;=0,Parameters!$B$189,(Parameters!$B$174*(1-Parameters!FM$185)*_xlfn.IFNA('[3]National GDP per capita ppp'!FM95,0)+(1-Parameters!$B$174)*FM94)*(1+(_xlfn.IFNA('[3]Nat GDP per cap ppp growth rate'!FM95,0)-IF(Settings!$C$16="No",0,Parameters!FM$164*('AMOC national temperature'!FM94-Parameters!FM$128)+Parameters!FM$165*('AMOC national temperature'!FM94-Parameters!FM$128)^2)))*IF(Settings!$C$16="No",1,(1-SLR!$D94*Parameters!FM$181))))</f>
        <v>0</v>
      </c>
      <c r="FN95" s="22" t="e">
        <f ca="1">IF(FN$2=0,0,IF((Parameters!$B$174*(1-Parameters!FN$185)*_xlfn.IFNA('[3]National GDP per capita ppp'!FN95,0)+(1-Parameters!$B$174)*FN94)*(1+(_xlfn.IFNA('[3]Nat GDP per cap ppp growth rate'!FN95,0)-IF(Settings!$C$16="No",0,Parameters!FN$164*('AMOC national temperature'!FN94-Parameters!FN$128)+Parameters!FN$165*('AMOC national temperature'!FN94-Parameters!FN$128)^2)))*IF(Settings!$C$16="No",1,(1-SLR!$D94*Parameters!FN$181))&lt;=0,Parameters!$B$189,(Parameters!$B$174*(1-Parameters!FN$185)*_xlfn.IFNA('[3]National GDP per capita ppp'!FN95,0)+(1-Parameters!$B$174)*FN94)*(1+(_xlfn.IFNA('[3]Nat GDP per cap ppp growth rate'!FN95,0)-IF(Settings!$C$16="No",0,Parameters!FN$164*('AMOC national temperature'!FN94-Parameters!FN$128)+Parameters!FN$165*('AMOC national temperature'!FN94-Parameters!FN$128)^2)))*IF(Settings!$C$16="No",1,(1-SLR!$D94*Parameters!FN$181))))</f>
        <v>#NAME?</v>
      </c>
      <c r="FO95" s="22" t="e">
        <f ca="1">IF(FO$2=0,0,IF((Parameters!$B$174*(1-Parameters!FO$185)*_xlfn.IFNA('[3]National GDP per capita ppp'!FO95,0)+(1-Parameters!$B$174)*FO94)*(1+(_xlfn.IFNA('[3]Nat GDP per cap ppp growth rate'!FO95,0)-IF(Settings!$C$16="No",0,Parameters!FO$164*('AMOC national temperature'!FO94-Parameters!FO$128)+Parameters!FO$165*('AMOC national temperature'!FO94-Parameters!FO$128)^2)))*IF(Settings!$C$16="No",1,(1-SLR!$D94*Parameters!FO$181))&lt;=0,Parameters!$B$189,(Parameters!$B$174*(1-Parameters!FO$185)*_xlfn.IFNA('[3]National GDP per capita ppp'!FO95,0)+(1-Parameters!$B$174)*FO94)*(1+(_xlfn.IFNA('[3]Nat GDP per cap ppp growth rate'!FO95,0)-IF(Settings!$C$16="No",0,Parameters!FO$164*('AMOC national temperature'!FO94-Parameters!FO$128)+Parameters!FO$165*('AMOC national temperature'!FO94-Parameters!FO$128)^2)))*IF(Settings!$C$16="No",1,(1-SLR!$D94*Parameters!FO$181))))</f>
        <v>#NAME?</v>
      </c>
      <c r="FP95" s="22" t="e">
        <f ca="1">IF(FP$2=0,0,IF((Parameters!$B$174*(1-Parameters!FP$185)*_xlfn.IFNA('[3]National GDP per capita ppp'!FP95,0)+(1-Parameters!$B$174)*FP94)*(1+(_xlfn.IFNA('[3]Nat GDP per cap ppp growth rate'!FP95,0)-IF(Settings!$C$16="No",0,Parameters!FP$164*('AMOC national temperature'!FP94-Parameters!FP$128)+Parameters!FP$165*('AMOC national temperature'!FP94-Parameters!FP$128)^2)))*IF(Settings!$C$16="No",1,(1-SLR!$D94*Parameters!FP$181))&lt;=0,Parameters!$B$189,(Parameters!$B$174*(1-Parameters!FP$185)*_xlfn.IFNA('[3]National GDP per capita ppp'!FP95,0)+(1-Parameters!$B$174)*FP94)*(1+(_xlfn.IFNA('[3]Nat GDP per cap ppp growth rate'!FP95,0)-IF(Settings!$C$16="No",0,Parameters!FP$164*('AMOC national temperature'!FP94-Parameters!FP$128)+Parameters!FP$165*('AMOC national temperature'!FP94-Parameters!FP$128)^2)))*IF(Settings!$C$16="No",1,(1-SLR!$D94*Parameters!FP$181))))</f>
        <v>#NAME?</v>
      </c>
      <c r="FQ95" s="22" t="e">
        <f ca="1">IF(FQ$2=0,0,IF((Parameters!$B$174*(1-Parameters!FQ$185)*_xlfn.IFNA('[3]National GDP per capita ppp'!FQ95,0)+(1-Parameters!$B$174)*FQ94)*(1+(_xlfn.IFNA('[3]Nat GDP per cap ppp growth rate'!FQ95,0)-IF(Settings!$C$16="No",0,Parameters!FQ$164*('AMOC national temperature'!FQ94-Parameters!FQ$128)+Parameters!FQ$165*('AMOC national temperature'!FQ94-Parameters!FQ$128)^2)))*IF(Settings!$C$16="No",1,(1-SLR!$D94*Parameters!FQ$181))&lt;=0,Parameters!$B$189,(Parameters!$B$174*(1-Parameters!FQ$185)*_xlfn.IFNA('[3]National GDP per capita ppp'!FQ95,0)+(1-Parameters!$B$174)*FQ94)*(1+(_xlfn.IFNA('[3]Nat GDP per cap ppp growth rate'!FQ95,0)-IF(Settings!$C$16="No",0,Parameters!FQ$164*('AMOC national temperature'!FQ94-Parameters!FQ$128)+Parameters!FQ$165*('AMOC national temperature'!FQ94-Parameters!FQ$128)^2)))*IF(Settings!$C$16="No",1,(1-SLR!$D94*Parameters!FQ$181))))</f>
        <v>#NAME?</v>
      </c>
      <c r="FR95" s="22" t="e">
        <f ca="1">IF(FR$2=0,0,IF((Parameters!$B$174*(1-Parameters!FR$185)*_xlfn.IFNA('[3]National GDP per capita ppp'!FR95,0)+(1-Parameters!$B$174)*FR94)*(1+(_xlfn.IFNA('[3]Nat GDP per cap ppp growth rate'!FR95,0)-IF(Settings!$C$16="No",0,Parameters!FR$164*('AMOC national temperature'!FR94-Parameters!FR$128)+Parameters!FR$165*('AMOC national temperature'!FR94-Parameters!FR$128)^2)))*IF(Settings!$C$16="No",1,(1-SLR!$D94*Parameters!FR$181))&lt;=0,Parameters!$B$189,(Parameters!$B$174*(1-Parameters!FR$185)*_xlfn.IFNA('[3]National GDP per capita ppp'!FR95,0)+(1-Parameters!$B$174)*FR94)*(1+(_xlfn.IFNA('[3]Nat GDP per cap ppp growth rate'!FR95,0)-IF(Settings!$C$16="No",0,Parameters!FR$164*('AMOC national temperature'!FR94-Parameters!FR$128)+Parameters!FR$165*('AMOC national temperature'!FR94-Parameters!FR$128)^2)))*IF(Settings!$C$16="No",1,(1-SLR!$D94*Parameters!FR$181))))</f>
        <v>#NAME?</v>
      </c>
      <c r="FS95" s="22" t="e">
        <f ca="1">IF(FS$2=0,0,IF((Parameters!$B$174*(1-Parameters!FS$185)*_xlfn.IFNA('[3]National GDP per capita ppp'!FS95,0)+(1-Parameters!$B$174)*FS94)*(1+(_xlfn.IFNA('[3]Nat GDP per cap ppp growth rate'!FS95,0)-IF(Settings!$C$16="No",0,Parameters!FS$164*('AMOC national temperature'!FS94-Parameters!FS$128)+Parameters!FS$165*('AMOC national temperature'!FS94-Parameters!FS$128)^2)))*IF(Settings!$C$16="No",1,(1-SLR!$D94*Parameters!FS$181))&lt;=0,Parameters!$B$189,(Parameters!$B$174*(1-Parameters!FS$185)*_xlfn.IFNA('[3]National GDP per capita ppp'!FS95,0)+(1-Parameters!$B$174)*FS94)*(1+(_xlfn.IFNA('[3]Nat GDP per cap ppp growth rate'!FS95,0)-IF(Settings!$C$16="No",0,Parameters!FS$164*('AMOC national temperature'!FS94-Parameters!FS$128)+Parameters!FS$165*('AMOC national temperature'!FS94-Parameters!FS$128)^2)))*IF(Settings!$C$16="No",1,(1-SLR!$D94*Parameters!FS$181))))</f>
        <v>#NAME?</v>
      </c>
      <c r="FT95" s="22" t="e">
        <f ca="1">IF(FT$2=0,0,IF((Parameters!$B$174*(1-Parameters!FT$185)*_xlfn.IFNA('[3]National GDP per capita ppp'!FT95,0)+(1-Parameters!$B$174)*FT94)*(1+(_xlfn.IFNA('[3]Nat GDP per cap ppp growth rate'!FT95,0)-IF(Settings!$C$16="No",0,Parameters!FT$164*('AMOC national temperature'!FT94-Parameters!FT$128)+Parameters!FT$165*('AMOC national temperature'!FT94-Parameters!FT$128)^2)))*IF(Settings!$C$16="No",1,(1-SLR!$D94*Parameters!FT$181))&lt;=0,Parameters!$B$189,(Parameters!$B$174*(1-Parameters!FT$185)*_xlfn.IFNA('[3]National GDP per capita ppp'!FT95,0)+(1-Parameters!$B$174)*FT94)*(1+(_xlfn.IFNA('[3]Nat GDP per cap ppp growth rate'!FT95,0)-IF(Settings!$C$16="No",0,Parameters!FT$164*('AMOC national temperature'!FT94-Parameters!FT$128)+Parameters!FT$165*('AMOC national temperature'!FT94-Parameters!FT$128)^2)))*IF(Settings!$C$16="No",1,(1-SLR!$D94*Parameters!FT$181))))</f>
        <v>#NAME?</v>
      </c>
      <c r="FU95" s="22" t="e">
        <f ca="1">IF(FU$2=0,0,IF((Parameters!$B$174*(1-Parameters!FU$185)*_xlfn.IFNA('[3]National GDP per capita ppp'!FU95,0)+(1-Parameters!$B$174)*FU94)*(1+(_xlfn.IFNA('[3]Nat GDP per cap ppp growth rate'!FU95,0)-IF(Settings!$C$16="No",0,Parameters!FU$164*('AMOC national temperature'!FU94-Parameters!FU$128)+Parameters!FU$165*('AMOC national temperature'!FU94-Parameters!FU$128)^2)))*IF(Settings!$C$16="No",1,(1-SLR!$D94*Parameters!FU$181))&lt;=0,Parameters!$B$189,(Parameters!$B$174*(1-Parameters!FU$185)*_xlfn.IFNA('[3]National GDP per capita ppp'!FU95,0)+(1-Parameters!$B$174)*FU94)*(1+(_xlfn.IFNA('[3]Nat GDP per cap ppp growth rate'!FU95,0)-IF(Settings!$C$16="No",0,Parameters!FU$164*('AMOC national temperature'!FU94-Parameters!FU$128)+Parameters!FU$165*('AMOC national temperature'!FU94-Parameters!FU$128)^2)))*IF(Settings!$C$16="No",1,(1-SLR!$D94*Parameters!FU$181))))</f>
        <v>#NAME?</v>
      </c>
      <c r="FV95" s="22" t="e">
        <f ca="1">IF(FV$2=0,0,IF((Parameters!$B$174*(1-Parameters!FV$185)*_xlfn.IFNA('[3]National GDP per capita ppp'!FV95,0)+(1-Parameters!$B$174)*FV94)*(1+(_xlfn.IFNA('[3]Nat GDP per cap ppp growth rate'!FV95,0)-IF(Settings!$C$16="No",0,Parameters!FV$164*('AMOC national temperature'!FV94-Parameters!FV$128)+Parameters!FV$165*('AMOC national temperature'!FV94-Parameters!FV$128)^2)))*IF(Settings!$C$16="No",1,(1-SLR!$D94*Parameters!FV$181))&lt;=0,Parameters!$B$189,(Parameters!$B$174*(1-Parameters!FV$185)*_xlfn.IFNA('[3]National GDP per capita ppp'!FV95,0)+(1-Parameters!$B$174)*FV94)*(1+(_xlfn.IFNA('[3]Nat GDP per cap ppp growth rate'!FV95,0)-IF(Settings!$C$16="No",0,Parameters!FV$164*('AMOC national temperature'!FV94-Parameters!FV$128)+Parameters!FV$165*('AMOC national temperature'!FV94-Parameters!FV$128)^2)))*IF(Settings!$C$16="No",1,(1-SLR!$D94*Parameters!FV$181))))</f>
        <v>#NAME?</v>
      </c>
      <c r="FW95" s="22" t="e">
        <f ca="1">IF(FW$2=0,0,IF((Parameters!$B$174*(1-Parameters!FW$185)*_xlfn.IFNA('[3]National GDP per capita ppp'!FW95,0)+(1-Parameters!$B$174)*FW94)*(1+(_xlfn.IFNA('[3]Nat GDP per cap ppp growth rate'!FW95,0)-IF(Settings!$C$16="No",0,Parameters!FW$164*('AMOC national temperature'!FW94-Parameters!FW$128)+Parameters!FW$165*('AMOC national temperature'!FW94-Parameters!FW$128)^2)))*IF(Settings!$C$16="No",1,(1-SLR!$D94*Parameters!FW$181))&lt;=0,Parameters!$B$189,(Parameters!$B$174*(1-Parameters!FW$185)*_xlfn.IFNA('[3]National GDP per capita ppp'!FW95,0)+(1-Parameters!$B$174)*FW94)*(1+(_xlfn.IFNA('[3]Nat GDP per cap ppp growth rate'!FW95,0)-IF(Settings!$C$16="No",0,Parameters!FW$164*('AMOC national temperature'!FW94-Parameters!FW$128)+Parameters!FW$165*('AMOC national temperature'!FW94-Parameters!FW$128)^2)))*IF(Settings!$C$16="No",1,(1-SLR!$D94*Parameters!FW$181))))</f>
        <v>#NAME?</v>
      </c>
      <c r="FX95" s="22" t="e">
        <f ca="1">IF(FX$2=0,0,IF((Parameters!$B$174*(1-Parameters!FX$185)*_xlfn.IFNA('[3]National GDP per capita ppp'!FX95,0)+(1-Parameters!$B$174)*FX94)*(1+(_xlfn.IFNA('[3]Nat GDP per cap ppp growth rate'!FX95,0)-IF(Settings!$C$16="No",0,Parameters!FX$164*('AMOC national temperature'!FX94-Parameters!FX$128)+Parameters!FX$165*('AMOC national temperature'!FX94-Parameters!FX$128)^2)))*IF(Settings!$C$16="No",1,(1-SLR!$D94*Parameters!FX$181))&lt;=0,Parameters!$B$189,(Parameters!$B$174*(1-Parameters!FX$185)*_xlfn.IFNA('[3]National GDP per capita ppp'!FX95,0)+(1-Parameters!$B$174)*FX94)*(1+(_xlfn.IFNA('[3]Nat GDP per cap ppp growth rate'!FX95,0)-IF(Settings!$C$16="No",0,Parameters!FX$164*('AMOC national temperature'!FX94-Parameters!FX$128)+Parameters!FX$165*('AMOC national temperature'!FX94-Parameters!FX$128)^2)))*IF(Settings!$C$16="No",1,(1-SLR!$D94*Parameters!FX$181))))</f>
        <v>#NAME?</v>
      </c>
      <c r="FY95" s="22">
        <f>IF(FY$2=0,0,IF((Parameters!$B$174*(1-Parameters!FY$185)*_xlfn.IFNA('[3]National GDP per capita ppp'!FY95,0)+(1-Parameters!$B$174)*FY94)*(1+(_xlfn.IFNA('[3]Nat GDP per cap ppp growth rate'!FY95,0)-IF(Settings!$C$16="No",0,Parameters!FY$164*('AMOC national temperature'!FY94-Parameters!FY$128)+Parameters!FY$165*('AMOC national temperature'!FY94-Parameters!FY$128)^2)))*IF(Settings!$C$16="No",1,(1-SLR!$D94*Parameters!FY$181))&lt;=0,Parameters!$B$189,(Parameters!$B$174*(1-Parameters!FY$185)*_xlfn.IFNA('[3]National GDP per capita ppp'!FY95,0)+(1-Parameters!$B$174)*FY94)*(1+(_xlfn.IFNA('[3]Nat GDP per cap ppp growth rate'!FY95,0)-IF(Settings!$C$16="No",0,Parameters!FY$164*('AMOC national temperature'!FY94-Parameters!FY$128)+Parameters!FY$165*('AMOC national temperature'!FY94-Parameters!FY$128)^2)))*IF(Settings!$C$16="No",1,(1-SLR!$D94*Parameters!FY$181))))</f>
        <v>0</v>
      </c>
      <c r="FZ95" s="22" t="e">
        <f ca="1">IF(FZ$2=0,0,IF((Parameters!$B$174*(1-Parameters!FZ$185)*_xlfn.IFNA('[3]National GDP per capita ppp'!FZ95,0)+(1-Parameters!$B$174)*FZ94)*(1+(_xlfn.IFNA('[3]Nat GDP per cap ppp growth rate'!FZ95,0)-IF(Settings!$C$16="No",0,Parameters!FZ$164*('AMOC national temperature'!FZ94-Parameters!FZ$128)+Parameters!FZ$165*('AMOC national temperature'!FZ94-Parameters!FZ$128)^2)))*IF(Settings!$C$16="No",1,(1-SLR!$D94*Parameters!FZ$181))&lt;=0,Parameters!$B$189,(Parameters!$B$174*(1-Parameters!FZ$185)*_xlfn.IFNA('[3]National GDP per capita ppp'!FZ95,0)+(1-Parameters!$B$174)*FZ94)*(1+(_xlfn.IFNA('[3]Nat GDP per cap ppp growth rate'!FZ95,0)-IF(Settings!$C$16="No",0,Parameters!FZ$164*('AMOC national temperature'!FZ94-Parameters!FZ$128)+Parameters!FZ$165*('AMOC national temperature'!FZ94-Parameters!FZ$128)^2)))*IF(Settings!$C$16="No",1,(1-SLR!$D94*Parameters!FZ$181))))</f>
        <v>#NAME?</v>
      </c>
      <c r="GA95" s="22" t="e">
        <f ca="1">IF(GA$2=0,0,IF((Parameters!$B$174*(1-Parameters!GA$185)*_xlfn.IFNA('[3]National GDP per capita ppp'!GA95,0)+(1-Parameters!$B$174)*GA94)*(1+(_xlfn.IFNA('[3]Nat GDP per cap ppp growth rate'!GA95,0)-IF(Settings!$C$16="No",0,Parameters!GA$164*('AMOC national temperature'!GA94-Parameters!GA$128)+Parameters!GA$165*('AMOC national temperature'!GA94-Parameters!GA$128)^2)))*IF(Settings!$C$16="No",1,(1-SLR!$D94*Parameters!GA$181))&lt;=0,Parameters!$B$189,(Parameters!$B$174*(1-Parameters!GA$185)*_xlfn.IFNA('[3]National GDP per capita ppp'!GA95,0)+(1-Parameters!$B$174)*GA94)*(1+(_xlfn.IFNA('[3]Nat GDP per cap ppp growth rate'!GA95,0)-IF(Settings!$C$16="No",0,Parameters!GA$164*('AMOC national temperature'!GA94-Parameters!GA$128)+Parameters!GA$165*('AMOC national temperature'!GA94-Parameters!GA$128)^2)))*IF(Settings!$C$16="No",1,(1-SLR!$D94*Parameters!GA$181))))</f>
        <v>#NAME?</v>
      </c>
      <c r="GB95" s="22" t="e">
        <f ca="1">IF(GB$2=0,0,IF((Parameters!$B$174*(1-Parameters!GB$185)*_xlfn.IFNA('[3]National GDP per capita ppp'!GB95,0)+(1-Parameters!$B$174)*GB94)*(1+(_xlfn.IFNA('[3]Nat GDP per cap ppp growth rate'!GB95,0)-IF(Settings!$C$16="No",0,Parameters!GB$164*('AMOC national temperature'!GB94-Parameters!GB$128)+Parameters!GB$165*('AMOC national temperature'!GB94-Parameters!GB$128)^2)))*IF(Settings!$C$16="No",1,(1-SLR!$D94*Parameters!GB$181))&lt;=0,Parameters!$B$189,(Parameters!$B$174*(1-Parameters!GB$185)*_xlfn.IFNA('[3]National GDP per capita ppp'!GB95,0)+(1-Parameters!$B$174)*GB94)*(1+(_xlfn.IFNA('[3]Nat GDP per cap ppp growth rate'!GB95,0)-IF(Settings!$C$16="No",0,Parameters!GB$164*('AMOC national temperature'!GB94-Parameters!GB$128)+Parameters!GB$165*('AMOC national temperature'!GB94-Parameters!GB$128)^2)))*IF(Settings!$C$16="No",1,(1-SLR!$D94*Parameters!GB$181))))</f>
        <v>#NAME?</v>
      </c>
      <c r="GC95" s="22" t="e">
        <f ca="1">IF(GC$2=0,0,IF((Parameters!$B$174*(1-Parameters!GC$185)*_xlfn.IFNA('[3]National GDP per capita ppp'!GC95,0)+(1-Parameters!$B$174)*GC94)*(1+(_xlfn.IFNA('[3]Nat GDP per cap ppp growth rate'!GC95,0)-IF(Settings!$C$16="No",0,Parameters!GC$164*('AMOC national temperature'!GC94-Parameters!GC$128)+Parameters!GC$165*('AMOC national temperature'!GC94-Parameters!GC$128)^2)))*IF(Settings!$C$16="No",1,(1-SLR!$D94*Parameters!GC$181))&lt;=0,Parameters!$B$189,(Parameters!$B$174*(1-Parameters!GC$185)*_xlfn.IFNA('[3]National GDP per capita ppp'!GC95,0)+(1-Parameters!$B$174)*GC94)*(1+(_xlfn.IFNA('[3]Nat GDP per cap ppp growth rate'!GC95,0)-IF(Settings!$C$16="No",0,Parameters!GC$164*('AMOC national temperature'!GC94-Parameters!GC$128)+Parameters!GC$165*('AMOC national temperature'!GC94-Parameters!GC$128)^2)))*IF(Settings!$C$16="No",1,(1-SLR!$D94*Parameters!GC$181))))</f>
        <v>#NAME?</v>
      </c>
      <c r="GD95" s="22" t="e">
        <f ca="1">IF(GD$2=0,0,IF((Parameters!$B$174*(1-Parameters!GD$185)*_xlfn.IFNA('[3]National GDP per capita ppp'!GD95,0)+(1-Parameters!$B$174)*GD94)*(1+(_xlfn.IFNA('[3]Nat GDP per cap ppp growth rate'!GD95,0)-IF(Settings!$C$16="No",0,Parameters!GD$164*('AMOC national temperature'!GD94-Parameters!GD$128)+Parameters!GD$165*('AMOC national temperature'!GD94-Parameters!GD$128)^2)))*IF(Settings!$C$16="No",1,(1-SLR!$D94*Parameters!GD$181))&lt;=0,Parameters!$B$189,(Parameters!$B$174*(1-Parameters!GD$185)*_xlfn.IFNA('[3]National GDP per capita ppp'!GD95,0)+(1-Parameters!$B$174)*GD94)*(1+(_xlfn.IFNA('[3]Nat GDP per cap ppp growth rate'!GD95,0)-IF(Settings!$C$16="No",0,Parameters!GD$164*('AMOC national temperature'!GD94-Parameters!GD$128)+Parameters!GD$165*('AMOC national temperature'!GD94-Parameters!GD$128)^2)))*IF(Settings!$C$16="No",1,(1-SLR!$D94*Parameters!GD$181))))</f>
        <v>#NAME?</v>
      </c>
      <c r="GE95" s="22" t="e">
        <f ca="1">IF(GE$2=0,0,IF((Parameters!$B$174*(1-Parameters!GE$185)*_xlfn.IFNA('[3]National GDP per capita ppp'!GE95,0)+(1-Parameters!$B$174)*GE94)*(1+(_xlfn.IFNA('[3]Nat GDP per cap ppp growth rate'!GE95,0)-IF(Settings!$C$16="No",0,Parameters!GE$164*('AMOC national temperature'!GE94-Parameters!GE$128)+Parameters!GE$165*('AMOC national temperature'!GE94-Parameters!GE$128)^2)))*IF(Settings!$C$16="No",1,(1-SLR!$D94*Parameters!GE$181))&lt;=0,Parameters!$B$189,(Parameters!$B$174*(1-Parameters!GE$185)*_xlfn.IFNA('[3]National GDP per capita ppp'!GE95,0)+(1-Parameters!$B$174)*GE94)*(1+(_xlfn.IFNA('[3]Nat GDP per cap ppp growth rate'!GE95,0)-IF(Settings!$C$16="No",0,Parameters!GE$164*('AMOC national temperature'!GE94-Parameters!GE$128)+Parameters!GE$165*('AMOC national temperature'!GE94-Parameters!GE$128)^2)))*IF(Settings!$C$16="No",1,(1-SLR!$D94*Parameters!GE$181))))</f>
        <v>#NAME?</v>
      </c>
      <c r="GF95" s="22" t="e">
        <f ca="1">IF(GF$2=0,0,IF((Parameters!$B$174*(1-Parameters!GF$185)*_xlfn.IFNA('[3]National GDP per capita ppp'!GF95,0)+(1-Parameters!$B$174)*GF94)*(1+(_xlfn.IFNA('[3]Nat GDP per cap ppp growth rate'!GF95,0)-IF(Settings!$C$16="No",0,Parameters!GF$164*('AMOC national temperature'!GF94-Parameters!GF$128)+Parameters!GF$165*('AMOC national temperature'!GF94-Parameters!GF$128)^2)))*IF(Settings!$C$16="No",1,(1-SLR!$D94*Parameters!GF$181))&lt;=0,Parameters!$B$189,(Parameters!$B$174*(1-Parameters!GF$185)*_xlfn.IFNA('[3]National GDP per capita ppp'!GF95,0)+(1-Parameters!$B$174)*GF94)*(1+(_xlfn.IFNA('[3]Nat GDP per cap ppp growth rate'!GF95,0)-IF(Settings!$C$16="No",0,Parameters!GF$164*('AMOC national temperature'!GF94-Parameters!GF$128)+Parameters!GF$165*('AMOC national temperature'!GF94-Parameters!GF$128)^2)))*IF(Settings!$C$16="No",1,(1-SLR!$D94*Parameters!GF$181))))</f>
        <v>#NAME?</v>
      </c>
      <c r="GG95" s="22" t="e">
        <f ca="1">IF(GG$2=0,0,IF((Parameters!$B$174*(1-Parameters!GG$185)*_xlfn.IFNA('[3]National GDP per capita ppp'!GG95,0)+(1-Parameters!$B$174)*GG94)*(1+(_xlfn.IFNA('[3]Nat GDP per cap ppp growth rate'!GG95,0)-IF(Settings!$C$16="No",0,Parameters!GG$164*('AMOC national temperature'!GG94-Parameters!GG$128)+Parameters!GG$165*('AMOC national temperature'!GG94-Parameters!GG$128)^2)))*IF(Settings!$C$16="No",1,(1-SLR!$D94*Parameters!GG$181))&lt;=0,Parameters!$B$189,(Parameters!$B$174*(1-Parameters!GG$185)*_xlfn.IFNA('[3]National GDP per capita ppp'!GG95,0)+(1-Parameters!$B$174)*GG94)*(1+(_xlfn.IFNA('[3]Nat GDP per cap ppp growth rate'!GG95,0)-IF(Settings!$C$16="No",0,Parameters!GG$164*('AMOC national temperature'!GG94-Parameters!GG$128)+Parameters!GG$165*('AMOC national temperature'!GG94-Parameters!GG$128)^2)))*IF(Settings!$C$16="No",1,(1-SLR!$D94*Parameters!GG$181))))</f>
        <v>#NAME?</v>
      </c>
      <c r="GH95" s="22" t="e">
        <f ca="1">IF(GH$2=0,0,IF((Parameters!$B$174*(1-Parameters!GH$185)*_xlfn.IFNA('[3]National GDP per capita ppp'!GH95,0)+(1-Parameters!$B$174)*GH94)*(1+(_xlfn.IFNA('[3]Nat GDP per cap ppp growth rate'!GH95,0)-IF(Settings!$C$16="No",0,Parameters!GH$164*('AMOC national temperature'!GH94-Parameters!GH$128)+Parameters!GH$165*('AMOC national temperature'!GH94-Parameters!GH$128)^2)))*IF(Settings!$C$16="No",1,(1-SLR!$D94*Parameters!GH$181))&lt;=0,Parameters!$B$189,(Parameters!$B$174*(1-Parameters!GH$185)*_xlfn.IFNA('[3]National GDP per capita ppp'!GH95,0)+(1-Parameters!$B$174)*GH94)*(1+(_xlfn.IFNA('[3]Nat GDP per cap ppp growth rate'!GH95,0)-IF(Settings!$C$16="No",0,Parameters!GH$164*('AMOC national temperature'!GH94-Parameters!GH$128)+Parameters!GH$165*('AMOC national temperature'!GH94-Parameters!GH$128)^2)))*IF(Settings!$C$16="No",1,(1-SLR!$D94*Parameters!GH$181))))</f>
        <v>#NAME?</v>
      </c>
      <c r="GI95" s="22" t="e">
        <f ca="1">IF(GI$2=0,0,IF((Parameters!$B$174*(1-Parameters!GI$185)*_xlfn.IFNA('[3]National GDP per capita ppp'!GI95,0)+(1-Parameters!$B$174)*GI94)*(1+(_xlfn.IFNA('[3]Nat GDP per cap ppp growth rate'!GI95,0)-IF(Settings!$C$16="No",0,Parameters!GI$164*('AMOC national temperature'!GI94-Parameters!GI$128)+Parameters!GI$165*('AMOC national temperature'!GI94-Parameters!GI$128)^2)))*IF(Settings!$C$16="No",1,(1-SLR!$D94*Parameters!GI$181))&lt;=0,Parameters!$B$189,(Parameters!$B$174*(1-Parameters!GI$185)*_xlfn.IFNA('[3]National GDP per capita ppp'!GI95,0)+(1-Parameters!$B$174)*GI94)*(1+(_xlfn.IFNA('[3]Nat GDP per cap ppp growth rate'!GI95,0)-IF(Settings!$C$16="No",0,Parameters!GI$164*('AMOC national temperature'!GI94-Parameters!GI$128)+Parameters!GI$165*('AMOC national temperature'!GI94-Parameters!GI$128)^2)))*IF(Settings!$C$16="No",1,(1-SLR!$D94*Parameters!GI$181))))</f>
        <v>#NAME?</v>
      </c>
      <c r="GJ95" s="22" t="e">
        <f ca="1">IF(GJ$2=0,0,IF((Parameters!$B$174*(1-Parameters!GJ$185)*_xlfn.IFNA('[3]National GDP per capita ppp'!GJ95,0)+(1-Parameters!$B$174)*GJ94)*(1+(_xlfn.IFNA('[3]Nat GDP per cap ppp growth rate'!GJ95,0)-IF(Settings!$C$16="No",0,Parameters!GJ$164*('AMOC national temperature'!GJ94-Parameters!GJ$128)+Parameters!GJ$165*('AMOC national temperature'!GJ94-Parameters!GJ$128)^2)))*IF(Settings!$C$16="No",1,(1-SLR!$D94*Parameters!GJ$181))&lt;=0,Parameters!$B$189,(Parameters!$B$174*(1-Parameters!GJ$185)*_xlfn.IFNA('[3]National GDP per capita ppp'!GJ95,0)+(1-Parameters!$B$174)*GJ94)*(1+(_xlfn.IFNA('[3]Nat GDP per cap ppp growth rate'!GJ95,0)-IF(Settings!$C$16="No",0,Parameters!GJ$164*('AMOC national temperature'!GJ94-Parameters!GJ$128)+Parameters!GJ$165*('AMOC national temperature'!GJ94-Parameters!GJ$128)^2)))*IF(Settings!$C$16="No",1,(1-SLR!$D94*Parameters!GJ$181))))</f>
        <v>#NAME?</v>
      </c>
      <c r="GK95" s="22" t="e">
        <f ca="1">IF(GK$2=0,0,IF((Parameters!$B$174*(1-Parameters!GK$185)*_xlfn.IFNA('[3]National GDP per capita ppp'!GK95,0)+(1-Parameters!$B$174)*GK94)*(1+(_xlfn.IFNA('[3]Nat GDP per cap ppp growth rate'!GK95,0)-IF(Settings!$C$16="No",0,Parameters!GK$164*('AMOC national temperature'!GK94-Parameters!GK$128)+Parameters!GK$165*('AMOC national temperature'!GK94-Parameters!GK$128)^2)))*IF(Settings!$C$16="No",1,(1-SLR!$D94*Parameters!GK$181))&lt;=0,Parameters!$B$189,(Parameters!$B$174*(1-Parameters!GK$185)*_xlfn.IFNA('[3]National GDP per capita ppp'!GK95,0)+(1-Parameters!$B$174)*GK94)*(1+(_xlfn.IFNA('[3]Nat GDP per cap ppp growth rate'!GK95,0)-IF(Settings!$C$16="No",0,Parameters!GK$164*('AMOC national temperature'!GK94-Parameters!GK$128)+Parameters!GK$165*('AMOC national temperature'!GK94-Parameters!GK$128)^2)))*IF(Settings!$C$16="No",1,(1-SLR!$D94*Parameters!GK$181))))</f>
        <v>#NAME?</v>
      </c>
      <c r="GL95" s="22" t="e">
        <f ca="1">IF(GL$2=0,0,IF((Parameters!$B$174*(1-Parameters!GL$185)*_xlfn.IFNA('[3]National GDP per capita ppp'!GL95,0)+(1-Parameters!$B$174)*GL94)*(1+(_xlfn.IFNA('[3]Nat GDP per cap ppp growth rate'!GL95,0)-IF(Settings!$C$16="No",0,Parameters!GL$164*('AMOC national temperature'!GL94-Parameters!GL$128)+Parameters!GL$165*('AMOC national temperature'!GL94-Parameters!GL$128)^2)))*IF(Settings!$C$16="No",1,(1-SLR!$D94*Parameters!GL$181))&lt;=0,Parameters!$B$189,(Parameters!$B$174*(1-Parameters!GL$185)*_xlfn.IFNA('[3]National GDP per capita ppp'!GL95,0)+(1-Parameters!$B$174)*GL94)*(1+(_xlfn.IFNA('[3]Nat GDP per cap ppp growth rate'!GL95,0)-IF(Settings!$C$16="No",0,Parameters!GL$164*('AMOC national temperature'!GL94-Parameters!GL$128)+Parameters!GL$165*('AMOC national temperature'!GL94-Parameters!GL$128)^2)))*IF(Settings!$C$16="No",1,(1-SLR!$D94*Parameters!GL$181))))</f>
        <v>#NAME?</v>
      </c>
      <c r="GM95" s="22" t="e">
        <f ca="1">IF(GM$2=0,0,IF((Parameters!$B$174*(1-Parameters!GM$185)*_xlfn.IFNA('[3]National GDP per capita ppp'!GM95,0)+(1-Parameters!$B$174)*GM94)*(1+(_xlfn.IFNA('[3]Nat GDP per cap ppp growth rate'!GM95,0)-IF(Settings!$C$16="No",0,Parameters!GM$164*('AMOC national temperature'!GM94-Parameters!GM$128)+Parameters!GM$165*('AMOC national temperature'!GM94-Parameters!GM$128)^2)))*IF(Settings!$C$16="No",1,(1-SLR!$D94*Parameters!GM$181))&lt;=0,Parameters!$B$189,(Parameters!$B$174*(1-Parameters!GM$185)*_xlfn.IFNA('[3]National GDP per capita ppp'!GM95,0)+(1-Parameters!$B$174)*GM94)*(1+(_xlfn.IFNA('[3]Nat GDP per cap ppp growth rate'!GM95,0)-IF(Settings!$C$16="No",0,Parameters!GM$164*('AMOC national temperature'!GM94-Parameters!GM$128)+Parameters!GM$165*('AMOC national temperature'!GM94-Parameters!GM$128)^2)))*IF(Settings!$C$16="No",1,(1-SLR!$D94*Parameters!GM$181))))</f>
        <v>#NAME?</v>
      </c>
      <c r="GN95" s="22" t="e">
        <f ca="1">SUMPRODUCT(B95:GM95,'[4]National population'!$B95:$GM95)</f>
        <v>#NAME?</v>
      </c>
      <c r="GO95" s="22" t="e">
        <f ca="1">GN95/'[4]National population'!GN95</f>
        <v>#NAME?</v>
      </c>
    </row>
    <row r="96" spans="1:198" x14ac:dyDescent="0.2">
      <c r="A96" s="15">
        <v>2103</v>
      </c>
      <c r="B96" s="22" t="e">
        <f ca="1">IF(B$2=0,0,IF((Parameters!$B$174*(1-Parameters!B$185)*_xlfn.IFNA('[3]National GDP per capita ppp'!B96,0)+(1-Parameters!$B$174)*B95)*(1+(_xlfn.IFNA('[3]Nat GDP per cap ppp growth rate'!B96,0)-IF(Settings!$C$16="No",0,Parameters!B$164*('AMOC national temperature'!B95-Parameters!B$128)+Parameters!B$165*('AMOC national temperature'!B95-Parameters!B$128)^2)))*IF(Settings!$C$16="No",1,(1-SLR!$D95*Parameters!B$181))&lt;=0,Parameters!$B$189,(Parameters!$B$174*(1-Parameters!B$185)*_xlfn.IFNA('[3]National GDP per capita ppp'!B96,0)+(1-Parameters!$B$174)*B95)*(1+(_xlfn.IFNA('[3]Nat GDP per cap ppp growth rate'!B96,0)-IF(Settings!$C$16="No",0,Parameters!B$164*('AMOC national temperature'!B95-Parameters!B$128)+Parameters!B$165*('AMOC national temperature'!B95-Parameters!B$128)^2)))*IF(Settings!$C$16="No",1,(1-SLR!$D95*Parameters!B$181))))</f>
        <v>#NAME?</v>
      </c>
      <c r="C96" s="22" t="e">
        <f ca="1">IF(C$2=0,0,IF((Parameters!$B$174*(1-Parameters!C$185)*_xlfn.IFNA('[3]National GDP per capita ppp'!C96,0)+(1-Parameters!$B$174)*C95)*(1+(_xlfn.IFNA('[3]Nat GDP per cap ppp growth rate'!C96,0)-IF(Settings!$C$16="No",0,Parameters!C$164*('AMOC national temperature'!C95-Parameters!C$128)+Parameters!C$165*('AMOC national temperature'!C95-Parameters!C$128)^2)))*IF(Settings!$C$16="No",1,(1-SLR!$D95*Parameters!C$181))&lt;=0,Parameters!$B$189,(Parameters!$B$174*(1-Parameters!C$185)*_xlfn.IFNA('[3]National GDP per capita ppp'!C96,0)+(1-Parameters!$B$174)*C95)*(1+(_xlfn.IFNA('[3]Nat GDP per cap ppp growth rate'!C96,0)-IF(Settings!$C$16="No",0,Parameters!C$164*('AMOC national temperature'!C95-Parameters!C$128)+Parameters!C$165*('AMOC national temperature'!C95-Parameters!C$128)^2)))*IF(Settings!$C$16="No",1,(1-SLR!$D95*Parameters!C$181))))</f>
        <v>#NAME?</v>
      </c>
      <c r="D96" s="22" t="e">
        <f ca="1">IF(D$2=0,0,IF((Parameters!$B$174*(1-Parameters!D$185)*_xlfn.IFNA('[3]National GDP per capita ppp'!D96,0)+(1-Parameters!$B$174)*D95)*(1+(_xlfn.IFNA('[3]Nat GDP per cap ppp growth rate'!D96,0)-IF(Settings!$C$16="No",0,Parameters!D$164*('AMOC national temperature'!D95-Parameters!D$128)+Parameters!D$165*('AMOC national temperature'!D95-Parameters!D$128)^2)))*IF(Settings!$C$16="No",1,(1-SLR!$D95*Parameters!D$181))&lt;=0,Parameters!$B$189,(Parameters!$B$174*(1-Parameters!D$185)*_xlfn.IFNA('[3]National GDP per capita ppp'!D96,0)+(1-Parameters!$B$174)*D95)*(1+(_xlfn.IFNA('[3]Nat GDP per cap ppp growth rate'!D96,0)-IF(Settings!$C$16="No",0,Parameters!D$164*('AMOC national temperature'!D95-Parameters!D$128)+Parameters!D$165*('AMOC national temperature'!D95-Parameters!D$128)^2)))*IF(Settings!$C$16="No",1,(1-SLR!$D95*Parameters!D$181))))</f>
        <v>#NAME?</v>
      </c>
      <c r="E96" s="22">
        <f>IF(E$2=0,0,IF((Parameters!$B$174*(1-Parameters!E$185)*_xlfn.IFNA('[3]National GDP per capita ppp'!E96,0)+(1-Parameters!$B$174)*E95)*(1+(_xlfn.IFNA('[3]Nat GDP per cap ppp growth rate'!E96,0)-IF(Settings!$C$16="No",0,Parameters!E$164*('AMOC national temperature'!E95-Parameters!E$128)+Parameters!E$165*('AMOC national temperature'!E95-Parameters!E$128)^2)))*IF(Settings!$C$16="No",1,(1-SLR!$D95*Parameters!E$181))&lt;=0,Parameters!$B$189,(Parameters!$B$174*(1-Parameters!E$185)*_xlfn.IFNA('[3]National GDP per capita ppp'!E96,0)+(1-Parameters!$B$174)*E95)*(1+(_xlfn.IFNA('[3]Nat GDP per cap ppp growth rate'!E96,0)-IF(Settings!$C$16="No",0,Parameters!E$164*('AMOC national temperature'!E95-Parameters!E$128)+Parameters!E$165*('AMOC national temperature'!E95-Parameters!E$128)^2)))*IF(Settings!$C$16="No",1,(1-SLR!$D95*Parameters!E$181))))</f>
        <v>0</v>
      </c>
      <c r="F96" s="22" t="e">
        <f ca="1">IF(F$2=0,0,IF((Parameters!$B$174*(1-Parameters!F$185)*_xlfn.IFNA('[3]National GDP per capita ppp'!F96,0)+(1-Parameters!$B$174)*F95)*(1+(_xlfn.IFNA('[3]Nat GDP per cap ppp growth rate'!F96,0)-IF(Settings!$C$16="No",0,Parameters!F$164*('AMOC national temperature'!F95-Parameters!F$128)+Parameters!F$165*('AMOC national temperature'!F95-Parameters!F$128)^2)))*IF(Settings!$C$16="No",1,(1-SLR!$D95*Parameters!F$181))&lt;=0,Parameters!$B$189,(Parameters!$B$174*(1-Parameters!F$185)*_xlfn.IFNA('[3]National GDP per capita ppp'!F96,0)+(1-Parameters!$B$174)*F95)*(1+(_xlfn.IFNA('[3]Nat GDP per cap ppp growth rate'!F96,0)-IF(Settings!$C$16="No",0,Parameters!F$164*('AMOC national temperature'!F95-Parameters!F$128)+Parameters!F$165*('AMOC national temperature'!F95-Parameters!F$128)^2)))*IF(Settings!$C$16="No",1,(1-SLR!$D95*Parameters!F$181))))</f>
        <v>#NAME?</v>
      </c>
      <c r="G96" s="22" t="e">
        <f ca="1">IF(G$2=0,0,IF((Parameters!$B$174*(1-Parameters!G$185)*_xlfn.IFNA('[3]National GDP per capita ppp'!G96,0)+(1-Parameters!$B$174)*G95)*(1+(_xlfn.IFNA('[3]Nat GDP per cap ppp growth rate'!G96,0)-IF(Settings!$C$16="No",0,Parameters!G$164*('AMOC national temperature'!G95-Parameters!G$128)+Parameters!G$165*('AMOC national temperature'!G95-Parameters!G$128)^2)))*IF(Settings!$C$16="No",1,(1-SLR!$D95*Parameters!G$181))&lt;=0,Parameters!$B$189,(Parameters!$B$174*(1-Parameters!G$185)*_xlfn.IFNA('[3]National GDP per capita ppp'!G96,0)+(1-Parameters!$B$174)*G95)*(1+(_xlfn.IFNA('[3]Nat GDP per cap ppp growth rate'!G96,0)-IF(Settings!$C$16="No",0,Parameters!G$164*('AMOC national temperature'!G95-Parameters!G$128)+Parameters!G$165*('AMOC national temperature'!G95-Parameters!G$128)^2)))*IF(Settings!$C$16="No",1,(1-SLR!$D95*Parameters!G$181))))</f>
        <v>#NAME?</v>
      </c>
      <c r="H96" s="22" t="e">
        <f ca="1">IF(H$2=0,0,IF((Parameters!$B$174*(1-Parameters!H$185)*_xlfn.IFNA('[3]National GDP per capita ppp'!H96,0)+(1-Parameters!$B$174)*H95)*(1+(_xlfn.IFNA('[3]Nat GDP per cap ppp growth rate'!H96,0)-IF(Settings!$C$16="No",0,Parameters!H$164*('AMOC national temperature'!H95-Parameters!H$128)+Parameters!H$165*('AMOC national temperature'!H95-Parameters!H$128)^2)))*IF(Settings!$C$16="No",1,(1-SLR!$D95*Parameters!H$181))&lt;=0,Parameters!$B$189,(Parameters!$B$174*(1-Parameters!H$185)*_xlfn.IFNA('[3]National GDP per capita ppp'!H96,0)+(1-Parameters!$B$174)*H95)*(1+(_xlfn.IFNA('[3]Nat GDP per cap ppp growth rate'!H96,0)-IF(Settings!$C$16="No",0,Parameters!H$164*('AMOC national temperature'!H95-Parameters!H$128)+Parameters!H$165*('AMOC national temperature'!H95-Parameters!H$128)^2)))*IF(Settings!$C$16="No",1,(1-SLR!$D95*Parameters!H$181))))</f>
        <v>#NAME?</v>
      </c>
      <c r="I96" s="22" t="e">
        <f ca="1">IF(I$2=0,0,IF((Parameters!$B$174*(1-Parameters!I$185)*_xlfn.IFNA('[3]National GDP per capita ppp'!I96,0)+(1-Parameters!$B$174)*I95)*(1+(_xlfn.IFNA('[3]Nat GDP per cap ppp growth rate'!I96,0)-IF(Settings!$C$16="No",0,Parameters!I$164*('AMOC national temperature'!I95-Parameters!I$128)+Parameters!I$165*('AMOC national temperature'!I95-Parameters!I$128)^2)))*IF(Settings!$C$16="No",1,(1-SLR!$D95*Parameters!I$181))&lt;=0,Parameters!$B$189,(Parameters!$B$174*(1-Parameters!I$185)*_xlfn.IFNA('[3]National GDP per capita ppp'!I96,0)+(1-Parameters!$B$174)*I95)*(1+(_xlfn.IFNA('[3]Nat GDP per cap ppp growth rate'!I96,0)-IF(Settings!$C$16="No",0,Parameters!I$164*('AMOC national temperature'!I95-Parameters!I$128)+Parameters!I$165*('AMOC national temperature'!I95-Parameters!I$128)^2)))*IF(Settings!$C$16="No",1,(1-SLR!$D95*Parameters!I$181))))</f>
        <v>#NAME?</v>
      </c>
      <c r="J96" s="22" t="e">
        <f ca="1">IF(J$2=0,0,IF((Parameters!$B$174*(1-Parameters!J$185)*_xlfn.IFNA('[3]National GDP per capita ppp'!J96,0)+(1-Parameters!$B$174)*J95)*(1+(_xlfn.IFNA('[3]Nat GDP per cap ppp growth rate'!J96,0)-IF(Settings!$C$16="No",0,Parameters!J$164*('AMOC national temperature'!J95-Parameters!J$128)+Parameters!J$165*('AMOC national temperature'!J95-Parameters!J$128)^2)))*IF(Settings!$C$16="No",1,(1-SLR!$D95*Parameters!J$181))&lt;=0,Parameters!$B$189,(Parameters!$B$174*(1-Parameters!J$185)*_xlfn.IFNA('[3]National GDP per capita ppp'!J96,0)+(1-Parameters!$B$174)*J95)*(1+(_xlfn.IFNA('[3]Nat GDP per cap ppp growth rate'!J96,0)-IF(Settings!$C$16="No",0,Parameters!J$164*('AMOC national temperature'!J95-Parameters!J$128)+Parameters!J$165*('AMOC national temperature'!J95-Parameters!J$128)^2)))*IF(Settings!$C$16="No",1,(1-SLR!$D95*Parameters!J$181))))</f>
        <v>#NAME?</v>
      </c>
      <c r="K96" s="22" t="e">
        <f ca="1">IF(K$2=0,0,IF((Parameters!$B$174*(1-Parameters!K$185)*_xlfn.IFNA('[3]National GDP per capita ppp'!K96,0)+(1-Parameters!$B$174)*K95)*(1+(_xlfn.IFNA('[3]Nat GDP per cap ppp growth rate'!K96,0)-IF(Settings!$C$16="No",0,Parameters!K$164*('AMOC national temperature'!K95-Parameters!K$128)+Parameters!K$165*('AMOC national temperature'!K95-Parameters!K$128)^2)))*IF(Settings!$C$16="No",1,(1-SLR!$D95*Parameters!K$181))&lt;=0,Parameters!$B$189,(Parameters!$B$174*(1-Parameters!K$185)*_xlfn.IFNA('[3]National GDP per capita ppp'!K96,0)+(1-Parameters!$B$174)*K95)*(1+(_xlfn.IFNA('[3]Nat GDP per cap ppp growth rate'!K96,0)-IF(Settings!$C$16="No",0,Parameters!K$164*('AMOC national temperature'!K95-Parameters!K$128)+Parameters!K$165*('AMOC national temperature'!K95-Parameters!K$128)^2)))*IF(Settings!$C$16="No",1,(1-SLR!$D95*Parameters!K$181))))</f>
        <v>#NAME?</v>
      </c>
      <c r="L96" s="22" t="e">
        <f ca="1">IF(L$2=0,0,IF((Parameters!$B$174*(1-Parameters!L$185)*_xlfn.IFNA('[3]National GDP per capita ppp'!L96,0)+(1-Parameters!$B$174)*L95)*(1+(_xlfn.IFNA('[3]Nat GDP per cap ppp growth rate'!L96,0)-IF(Settings!$C$16="No",0,Parameters!L$164*('AMOC national temperature'!L95-Parameters!L$128)+Parameters!L$165*('AMOC national temperature'!L95-Parameters!L$128)^2)))*IF(Settings!$C$16="No",1,(1-SLR!$D95*Parameters!L$181))&lt;=0,Parameters!$B$189,(Parameters!$B$174*(1-Parameters!L$185)*_xlfn.IFNA('[3]National GDP per capita ppp'!L96,0)+(1-Parameters!$B$174)*L95)*(1+(_xlfn.IFNA('[3]Nat GDP per cap ppp growth rate'!L96,0)-IF(Settings!$C$16="No",0,Parameters!L$164*('AMOC national temperature'!L95-Parameters!L$128)+Parameters!L$165*('AMOC national temperature'!L95-Parameters!L$128)^2)))*IF(Settings!$C$16="No",1,(1-SLR!$D95*Parameters!L$181))))</f>
        <v>#NAME?</v>
      </c>
      <c r="M96" s="22" t="e">
        <f ca="1">IF(M$2=0,0,IF((Parameters!$B$174*(1-Parameters!M$185)*_xlfn.IFNA('[3]National GDP per capita ppp'!M96,0)+(1-Parameters!$B$174)*M95)*(1+(_xlfn.IFNA('[3]Nat GDP per cap ppp growth rate'!M96,0)-IF(Settings!$C$16="No",0,Parameters!M$164*('AMOC national temperature'!M95-Parameters!M$128)+Parameters!M$165*('AMOC national temperature'!M95-Parameters!M$128)^2)))*IF(Settings!$C$16="No",1,(1-SLR!$D95*Parameters!M$181))&lt;=0,Parameters!$B$189,(Parameters!$B$174*(1-Parameters!M$185)*_xlfn.IFNA('[3]National GDP per capita ppp'!M96,0)+(1-Parameters!$B$174)*M95)*(1+(_xlfn.IFNA('[3]Nat GDP per cap ppp growth rate'!M96,0)-IF(Settings!$C$16="No",0,Parameters!M$164*('AMOC national temperature'!M95-Parameters!M$128)+Parameters!M$165*('AMOC national temperature'!M95-Parameters!M$128)^2)))*IF(Settings!$C$16="No",1,(1-SLR!$D95*Parameters!M$181))))</f>
        <v>#NAME?</v>
      </c>
      <c r="N96" s="22" t="e">
        <f ca="1">IF(N$2=0,0,IF((Parameters!$B$174*(1-Parameters!N$185)*_xlfn.IFNA('[3]National GDP per capita ppp'!N96,0)+(1-Parameters!$B$174)*N95)*(1+(_xlfn.IFNA('[3]Nat GDP per cap ppp growth rate'!N96,0)-IF(Settings!$C$16="No",0,Parameters!N$164*('AMOC national temperature'!N95-Parameters!N$128)+Parameters!N$165*('AMOC national temperature'!N95-Parameters!N$128)^2)))*IF(Settings!$C$16="No",1,(1-SLR!$D95*Parameters!N$181))&lt;=0,Parameters!$B$189,(Parameters!$B$174*(1-Parameters!N$185)*_xlfn.IFNA('[3]National GDP per capita ppp'!N96,0)+(1-Parameters!$B$174)*N95)*(1+(_xlfn.IFNA('[3]Nat GDP per cap ppp growth rate'!N96,0)-IF(Settings!$C$16="No",0,Parameters!N$164*('AMOC national temperature'!N95-Parameters!N$128)+Parameters!N$165*('AMOC national temperature'!N95-Parameters!N$128)^2)))*IF(Settings!$C$16="No",1,(1-SLR!$D95*Parameters!N$181))))</f>
        <v>#NAME?</v>
      </c>
      <c r="O96" s="22" t="e">
        <f ca="1">IF(O$2=0,0,IF((Parameters!$B$174*(1-Parameters!O$185)*_xlfn.IFNA('[3]National GDP per capita ppp'!O96,0)+(1-Parameters!$B$174)*O95)*(1+(_xlfn.IFNA('[3]Nat GDP per cap ppp growth rate'!O96,0)-IF(Settings!$C$16="No",0,Parameters!O$164*('AMOC national temperature'!O95-Parameters!O$128)+Parameters!O$165*('AMOC national temperature'!O95-Parameters!O$128)^2)))*IF(Settings!$C$16="No",1,(1-SLR!$D95*Parameters!O$181))&lt;=0,Parameters!$B$189,(Parameters!$B$174*(1-Parameters!O$185)*_xlfn.IFNA('[3]National GDP per capita ppp'!O96,0)+(1-Parameters!$B$174)*O95)*(1+(_xlfn.IFNA('[3]Nat GDP per cap ppp growth rate'!O96,0)-IF(Settings!$C$16="No",0,Parameters!O$164*('AMOC national temperature'!O95-Parameters!O$128)+Parameters!O$165*('AMOC national temperature'!O95-Parameters!O$128)^2)))*IF(Settings!$C$16="No",1,(1-SLR!$D95*Parameters!O$181))))</f>
        <v>#NAME?</v>
      </c>
      <c r="P96" s="22" t="e">
        <f ca="1">IF(P$2=0,0,IF((Parameters!$B$174*(1-Parameters!P$185)*_xlfn.IFNA('[3]National GDP per capita ppp'!P96,0)+(1-Parameters!$B$174)*P95)*(1+(_xlfn.IFNA('[3]Nat GDP per cap ppp growth rate'!P96,0)-IF(Settings!$C$16="No",0,Parameters!P$164*('AMOC national temperature'!P95-Parameters!P$128)+Parameters!P$165*('AMOC national temperature'!P95-Parameters!P$128)^2)))*IF(Settings!$C$16="No",1,(1-SLR!$D95*Parameters!P$181))&lt;=0,Parameters!$B$189,(Parameters!$B$174*(1-Parameters!P$185)*_xlfn.IFNA('[3]National GDP per capita ppp'!P96,0)+(1-Parameters!$B$174)*P95)*(1+(_xlfn.IFNA('[3]Nat GDP per cap ppp growth rate'!P96,0)-IF(Settings!$C$16="No",0,Parameters!P$164*('AMOC national temperature'!P95-Parameters!P$128)+Parameters!P$165*('AMOC national temperature'!P95-Parameters!P$128)^2)))*IF(Settings!$C$16="No",1,(1-SLR!$D95*Parameters!P$181))))</f>
        <v>#NAME?</v>
      </c>
      <c r="Q96" s="22" t="e">
        <f ca="1">IF(Q$2=0,0,IF((Parameters!$B$174*(1-Parameters!Q$185)*_xlfn.IFNA('[3]National GDP per capita ppp'!Q96,0)+(1-Parameters!$B$174)*Q95)*(1+(_xlfn.IFNA('[3]Nat GDP per cap ppp growth rate'!Q96,0)-IF(Settings!$C$16="No",0,Parameters!Q$164*('AMOC national temperature'!Q95-Parameters!Q$128)+Parameters!Q$165*('AMOC national temperature'!Q95-Parameters!Q$128)^2)))*IF(Settings!$C$16="No",1,(1-SLR!$D95*Parameters!Q$181))&lt;=0,Parameters!$B$189,(Parameters!$B$174*(1-Parameters!Q$185)*_xlfn.IFNA('[3]National GDP per capita ppp'!Q96,0)+(1-Parameters!$B$174)*Q95)*(1+(_xlfn.IFNA('[3]Nat GDP per cap ppp growth rate'!Q96,0)-IF(Settings!$C$16="No",0,Parameters!Q$164*('AMOC national temperature'!Q95-Parameters!Q$128)+Parameters!Q$165*('AMOC national temperature'!Q95-Parameters!Q$128)^2)))*IF(Settings!$C$16="No",1,(1-SLR!$D95*Parameters!Q$181))))</f>
        <v>#NAME?</v>
      </c>
      <c r="R96" s="22" t="e">
        <f ca="1">IF(R$2=0,0,IF((Parameters!$B$174*(1-Parameters!R$185)*_xlfn.IFNA('[3]National GDP per capita ppp'!R96,0)+(1-Parameters!$B$174)*R95)*(1+(_xlfn.IFNA('[3]Nat GDP per cap ppp growth rate'!R96,0)-IF(Settings!$C$16="No",0,Parameters!R$164*('AMOC national temperature'!R95-Parameters!R$128)+Parameters!R$165*('AMOC national temperature'!R95-Parameters!R$128)^2)))*IF(Settings!$C$16="No",1,(1-SLR!$D95*Parameters!R$181))&lt;=0,Parameters!$B$189,(Parameters!$B$174*(1-Parameters!R$185)*_xlfn.IFNA('[3]National GDP per capita ppp'!R96,0)+(1-Parameters!$B$174)*R95)*(1+(_xlfn.IFNA('[3]Nat GDP per cap ppp growth rate'!R96,0)-IF(Settings!$C$16="No",0,Parameters!R$164*('AMOC national temperature'!R95-Parameters!R$128)+Parameters!R$165*('AMOC national temperature'!R95-Parameters!R$128)^2)))*IF(Settings!$C$16="No",1,(1-SLR!$D95*Parameters!R$181))))</f>
        <v>#NAME?</v>
      </c>
      <c r="S96" s="22" t="e">
        <f ca="1">IF(S$2=0,0,IF((Parameters!$B$174*(1-Parameters!S$185)*_xlfn.IFNA('[3]National GDP per capita ppp'!S96,0)+(1-Parameters!$B$174)*S95)*(1+(_xlfn.IFNA('[3]Nat GDP per cap ppp growth rate'!S96,0)-IF(Settings!$C$16="No",0,Parameters!S$164*('AMOC national temperature'!S95-Parameters!S$128)+Parameters!S$165*('AMOC national temperature'!S95-Parameters!S$128)^2)))*IF(Settings!$C$16="No",1,(1-SLR!$D95*Parameters!S$181))&lt;=0,Parameters!$B$189,(Parameters!$B$174*(1-Parameters!S$185)*_xlfn.IFNA('[3]National GDP per capita ppp'!S96,0)+(1-Parameters!$B$174)*S95)*(1+(_xlfn.IFNA('[3]Nat GDP per cap ppp growth rate'!S96,0)-IF(Settings!$C$16="No",0,Parameters!S$164*('AMOC national temperature'!S95-Parameters!S$128)+Parameters!S$165*('AMOC national temperature'!S95-Parameters!S$128)^2)))*IF(Settings!$C$16="No",1,(1-SLR!$D95*Parameters!S$181))))</f>
        <v>#NAME?</v>
      </c>
      <c r="T96" s="22" t="e">
        <f ca="1">IF(T$2=0,0,IF((Parameters!$B$174*(1-Parameters!T$185)*_xlfn.IFNA('[3]National GDP per capita ppp'!T96,0)+(1-Parameters!$B$174)*T95)*(1+(_xlfn.IFNA('[3]Nat GDP per cap ppp growth rate'!T96,0)-IF(Settings!$C$16="No",0,Parameters!T$164*('AMOC national temperature'!T95-Parameters!T$128)+Parameters!T$165*('AMOC national temperature'!T95-Parameters!T$128)^2)))*IF(Settings!$C$16="No",1,(1-SLR!$D95*Parameters!T$181))&lt;=0,Parameters!$B$189,(Parameters!$B$174*(1-Parameters!T$185)*_xlfn.IFNA('[3]National GDP per capita ppp'!T96,0)+(1-Parameters!$B$174)*T95)*(1+(_xlfn.IFNA('[3]Nat GDP per cap ppp growth rate'!T96,0)-IF(Settings!$C$16="No",0,Parameters!T$164*('AMOC national temperature'!T95-Parameters!T$128)+Parameters!T$165*('AMOC national temperature'!T95-Parameters!T$128)^2)))*IF(Settings!$C$16="No",1,(1-SLR!$D95*Parameters!T$181))))</f>
        <v>#NAME?</v>
      </c>
      <c r="U96" s="22" t="e">
        <f ca="1">IF(U$2=0,0,IF((Parameters!$B$174*(1-Parameters!U$185)*_xlfn.IFNA('[3]National GDP per capita ppp'!U96,0)+(1-Parameters!$B$174)*U95)*(1+(_xlfn.IFNA('[3]Nat GDP per cap ppp growth rate'!U96,0)-IF(Settings!$C$16="No",0,Parameters!U$164*('AMOC national temperature'!U95-Parameters!U$128)+Parameters!U$165*('AMOC national temperature'!U95-Parameters!U$128)^2)))*IF(Settings!$C$16="No",1,(1-SLR!$D95*Parameters!U$181))&lt;=0,Parameters!$B$189,(Parameters!$B$174*(1-Parameters!U$185)*_xlfn.IFNA('[3]National GDP per capita ppp'!U96,0)+(1-Parameters!$B$174)*U95)*(1+(_xlfn.IFNA('[3]Nat GDP per cap ppp growth rate'!U96,0)-IF(Settings!$C$16="No",0,Parameters!U$164*('AMOC national temperature'!U95-Parameters!U$128)+Parameters!U$165*('AMOC national temperature'!U95-Parameters!U$128)^2)))*IF(Settings!$C$16="No",1,(1-SLR!$D95*Parameters!U$181))))</f>
        <v>#NAME?</v>
      </c>
      <c r="V96" s="22" t="e">
        <f ca="1">IF(V$2=0,0,IF((Parameters!$B$174*(1-Parameters!V$185)*_xlfn.IFNA('[3]National GDP per capita ppp'!V96,0)+(1-Parameters!$B$174)*V95)*(1+(_xlfn.IFNA('[3]Nat GDP per cap ppp growth rate'!V96,0)-IF(Settings!$C$16="No",0,Parameters!V$164*('AMOC national temperature'!V95-Parameters!V$128)+Parameters!V$165*('AMOC national temperature'!V95-Parameters!V$128)^2)))*IF(Settings!$C$16="No",1,(1-SLR!$D95*Parameters!V$181))&lt;=0,Parameters!$B$189,(Parameters!$B$174*(1-Parameters!V$185)*_xlfn.IFNA('[3]National GDP per capita ppp'!V96,0)+(1-Parameters!$B$174)*V95)*(1+(_xlfn.IFNA('[3]Nat GDP per cap ppp growth rate'!V96,0)-IF(Settings!$C$16="No",0,Parameters!V$164*('AMOC national temperature'!V95-Parameters!V$128)+Parameters!V$165*('AMOC national temperature'!V95-Parameters!V$128)^2)))*IF(Settings!$C$16="No",1,(1-SLR!$D95*Parameters!V$181))))</f>
        <v>#NAME?</v>
      </c>
      <c r="W96" s="22" t="e">
        <f ca="1">IF(W$2=0,0,IF((Parameters!$B$174*(1-Parameters!W$185)*_xlfn.IFNA('[3]National GDP per capita ppp'!W96,0)+(1-Parameters!$B$174)*W95)*(1+(_xlfn.IFNA('[3]Nat GDP per cap ppp growth rate'!W96,0)-IF(Settings!$C$16="No",0,Parameters!W$164*('AMOC national temperature'!W95-Parameters!W$128)+Parameters!W$165*('AMOC national temperature'!W95-Parameters!W$128)^2)))*IF(Settings!$C$16="No",1,(1-SLR!$D95*Parameters!W$181))&lt;=0,Parameters!$B$189,(Parameters!$B$174*(1-Parameters!W$185)*_xlfn.IFNA('[3]National GDP per capita ppp'!W96,0)+(1-Parameters!$B$174)*W95)*(1+(_xlfn.IFNA('[3]Nat GDP per cap ppp growth rate'!W96,0)-IF(Settings!$C$16="No",0,Parameters!W$164*('AMOC national temperature'!W95-Parameters!W$128)+Parameters!W$165*('AMOC national temperature'!W95-Parameters!W$128)^2)))*IF(Settings!$C$16="No",1,(1-SLR!$D95*Parameters!W$181))))</f>
        <v>#NAME?</v>
      </c>
      <c r="X96" s="22" t="e">
        <f ca="1">IF(X$2=0,0,IF((Parameters!$B$174*(1-Parameters!X$185)*_xlfn.IFNA('[3]National GDP per capita ppp'!X96,0)+(1-Parameters!$B$174)*X95)*(1+(_xlfn.IFNA('[3]Nat GDP per cap ppp growth rate'!X96,0)-IF(Settings!$C$16="No",0,Parameters!X$164*('AMOC national temperature'!X95-Parameters!X$128)+Parameters!X$165*('AMOC national temperature'!X95-Parameters!X$128)^2)))*IF(Settings!$C$16="No",1,(1-SLR!$D95*Parameters!X$181))&lt;=0,Parameters!$B$189,(Parameters!$B$174*(1-Parameters!X$185)*_xlfn.IFNA('[3]National GDP per capita ppp'!X96,0)+(1-Parameters!$B$174)*X95)*(1+(_xlfn.IFNA('[3]Nat GDP per cap ppp growth rate'!X96,0)-IF(Settings!$C$16="No",0,Parameters!X$164*('AMOC national temperature'!X95-Parameters!X$128)+Parameters!X$165*('AMOC national temperature'!X95-Parameters!X$128)^2)))*IF(Settings!$C$16="No",1,(1-SLR!$D95*Parameters!X$181))))</f>
        <v>#NAME?</v>
      </c>
      <c r="Y96" s="22" t="e">
        <f ca="1">IF(Y$2=0,0,IF((Parameters!$B$174*(1-Parameters!Y$185)*_xlfn.IFNA('[3]National GDP per capita ppp'!Y96,0)+(1-Parameters!$B$174)*Y95)*(1+(_xlfn.IFNA('[3]Nat GDP per cap ppp growth rate'!Y96,0)-IF(Settings!$C$16="No",0,Parameters!Y$164*('AMOC national temperature'!Y95-Parameters!Y$128)+Parameters!Y$165*('AMOC national temperature'!Y95-Parameters!Y$128)^2)))*IF(Settings!$C$16="No",1,(1-SLR!$D95*Parameters!Y$181))&lt;=0,Parameters!$B$189,(Parameters!$B$174*(1-Parameters!Y$185)*_xlfn.IFNA('[3]National GDP per capita ppp'!Y96,0)+(1-Parameters!$B$174)*Y95)*(1+(_xlfn.IFNA('[3]Nat GDP per cap ppp growth rate'!Y96,0)-IF(Settings!$C$16="No",0,Parameters!Y$164*('AMOC national temperature'!Y95-Parameters!Y$128)+Parameters!Y$165*('AMOC national temperature'!Y95-Parameters!Y$128)^2)))*IF(Settings!$C$16="No",1,(1-SLR!$D95*Parameters!Y$181))))</f>
        <v>#NAME?</v>
      </c>
      <c r="Z96" s="22" t="e">
        <f ca="1">IF(Z$2=0,0,IF((Parameters!$B$174*(1-Parameters!Z$185)*_xlfn.IFNA('[3]National GDP per capita ppp'!Z96,0)+(1-Parameters!$B$174)*Z95)*(1+(_xlfn.IFNA('[3]Nat GDP per cap ppp growth rate'!Z96,0)-IF(Settings!$C$16="No",0,Parameters!Z$164*('AMOC national temperature'!Z95-Parameters!Z$128)+Parameters!Z$165*('AMOC national temperature'!Z95-Parameters!Z$128)^2)))*IF(Settings!$C$16="No",1,(1-SLR!$D95*Parameters!Z$181))&lt;=0,Parameters!$B$189,(Parameters!$B$174*(1-Parameters!Z$185)*_xlfn.IFNA('[3]National GDP per capita ppp'!Z96,0)+(1-Parameters!$B$174)*Z95)*(1+(_xlfn.IFNA('[3]Nat GDP per cap ppp growth rate'!Z96,0)-IF(Settings!$C$16="No",0,Parameters!Z$164*('AMOC national temperature'!Z95-Parameters!Z$128)+Parameters!Z$165*('AMOC national temperature'!Z95-Parameters!Z$128)^2)))*IF(Settings!$C$16="No",1,(1-SLR!$D95*Parameters!Z$181))))</f>
        <v>#NAME?</v>
      </c>
      <c r="AA96" s="22" t="e">
        <f ca="1">IF(AA$2=0,0,IF((Parameters!$B$174*(1-Parameters!AA$185)*_xlfn.IFNA('[3]National GDP per capita ppp'!AA96,0)+(1-Parameters!$B$174)*AA95)*(1+(_xlfn.IFNA('[3]Nat GDP per cap ppp growth rate'!AA96,0)-IF(Settings!$C$16="No",0,Parameters!AA$164*('AMOC national temperature'!AA95-Parameters!AA$128)+Parameters!AA$165*('AMOC national temperature'!AA95-Parameters!AA$128)^2)))*IF(Settings!$C$16="No",1,(1-SLR!$D95*Parameters!AA$181))&lt;=0,Parameters!$B$189,(Parameters!$B$174*(1-Parameters!AA$185)*_xlfn.IFNA('[3]National GDP per capita ppp'!AA96,0)+(1-Parameters!$B$174)*AA95)*(1+(_xlfn.IFNA('[3]Nat GDP per cap ppp growth rate'!AA96,0)-IF(Settings!$C$16="No",0,Parameters!AA$164*('AMOC national temperature'!AA95-Parameters!AA$128)+Parameters!AA$165*('AMOC national temperature'!AA95-Parameters!AA$128)^2)))*IF(Settings!$C$16="No",1,(1-SLR!$D95*Parameters!AA$181))))</f>
        <v>#NAME?</v>
      </c>
      <c r="AB96" s="22" t="e">
        <f ca="1">IF(AB$2=0,0,IF((Parameters!$B$174*(1-Parameters!AB$185)*_xlfn.IFNA('[3]National GDP per capita ppp'!AB96,0)+(1-Parameters!$B$174)*AB95)*(1+(_xlfn.IFNA('[3]Nat GDP per cap ppp growth rate'!AB96,0)-IF(Settings!$C$16="No",0,Parameters!AB$164*('AMOC national temperature'!AB95-Parameters!AB$128)+Parameters!AB$165*('AMOC national temperature'!AB95-Parameters!AB$128)^2)))*IF(Settings!$C$16="No",1,(1-SLR!$D95*Parameters!AB$181))&lt;=0,Parameters!$B$189,(Parameters!$B$174*(1-Parameters!AB$185)*_xlfn.IFNA('[3]National GDP per capita ppp'!AB96,0)+(1-Parameters!$B$174)*AB95)*(1+(_xlfn.IFNA('[3]Nat GDP per cap ppp growth rate'!AB96,0)-IF(Settings!$C$16="No",0,Parameters!AB$164*('AMOC national temperature'!AB95-Parameters!AB$128)+Parameters!AB$165*('AMOC national temperature'!AB95-Parameters!AB$128)^2)))*IF(Settings!$C$16="No",1,(1-SLR!$D95*Parameters!AB$181))))</f>
        <v>#NAME?</v>
      </c>
      <c r="AC96" s="22" t="e">
        <f ca="1">IF(AC$2=0,0,IF((Parameters!$B$174*(1-Parameters!AC$185)*_xlfn.IFNA('[3]National GDP per capita ppp'!AC96,0)+(1-Parameters!$B$174)*AC95)*(1+(_xlfn.IFNA('[3]Nat GDP per cap ppp growth rate'!AC96,0)-IF(Settings!$C$16="No",0,Parameters!AC$164*('AMOC national temperature'!AC95-Parameters!AC$128)+Parameters!AC$165*('AMOC national temperature'!AC95-Parameters!AC$128)^2)))*IF(Settings!$C$16="No",1,(1-SLR!$D95*Parameters!AC$181))&lt;=0,Parameters!$B$189,(Parameters!$B$174*(1-Parameters!AC$185)*_xlfn.IFNA('[3]National GDP per capita ppp'!AC96,0)+(1-Parameters!$B$174)*AC95)*(1+(_xlfn.IFNA('[3]Nat GDP per cap ppp growth rate'!AC96,0)-IF(Settings!$C$16="No",0,Parameters!AC$164*('AMOC national temperature'!AC95-Parameters!AC$128)+Parameters!AC$165*('AMOC national temperature'!AC95-Parameters!AC$128)^2)))*IF(Settings!$C$16="No",1,(1-SLR!$D95*Parameters!AC$181))))</f>
        <v>#NAME?</v>
      </c>
      <c r="AD96" s="22" t="e">
        <f ca="1">IF(AD$2=0,0,IF((Parameters!$B$174*(1-Parameters!AD$185)*_xlfn.IFNA('[3]National GDP per capita ppp'!AD96,0)+(1-Parameters!$B$174)*AD95)*(1+(_xlfn.IFNA('[3]Nat GDP per cap ppp growth rate'!AD96,0)-IF(Settings!$C$16="No",0,Parameters!AD$164*('AMOC national temperature'!AD95-Parameters!AD$128)+Parameters!AD$165*('AMOC national temperature'!AD95-Parameters!AD$128)^2)))*IF(Settings!$C$16="No",1,(1-SLR!$D95*Parameters!AD$181))&lt;=0,Parameters!$B$189,(Parameters!$B$174*(1-Parameters!AD$185)*_xlfn.IFNA('[3]National GDP per capita ppp'!AD96,0)+(1-Parameters!$B$174)*AD95)*(1+(_xlfn.IFNA('[3]Nat GDP per cap ppp growth rate'!AD96,0)-IF(Settings!$C$16="No",0,Parameters!AD$164*('AMOC national temperature'!AD95-Parameters!AD$128)+Parameters!AD$165*('AMOC national temperature'!AD95-Parameters!AD$128)^2)))*IF(Settings!$C$16="No",1,(1-SLR!$D95*Parameters!AD$181))))</f>
        <v>#NAME?</v>
      </c>
      <c r="AE96" s="22" t="e">
        <f ca="1">IF(AE$2=0,0,IF((Parameters!$B$174*(1-Parameters!AE$185)*_xlfn.IFNA('[3]National GDP per capita ppp'!AE96,0)+(1-Parameters!$B$174)*AE95)*(1+(_xlfn.IFNA('[3]Nat GDP per cap ppp growth rate'!AE96,0)-IF(Settings!$C$16="No",0,Parameters!AE$164*('AMOC national temperature'!AE95-Parameters!AE$128)+Parameters!AE$165*('AMOC national temperature'!AE95-Parameters!AE$128)^2)))*IF(Settings!$C$16="No",1,(1-SLR!$D95*Parameters!AE$181))&lt;=0,Parameters!$B$189,(Parameters!$B$174*(1-Parameters!AE$185)*_xlfn.IFNA('[3]National GDP per capita ppp'!AE96,0)+(1-Parameters!$B$174)*AE95)*(1+(_xlfn.IFNA('[3]Nat GDP per cap ppp growth rate'!AE96,0)-IF(Settings!$C$16="No",0,Parameters!AE$164*('AMOC national temperature'!AE95-Parameters!AE$128)+Parameters!AE$165*('AMOC national temperature'!AE95-Parameters!AE$128)^2)))*IF(Settings!$C$16="No",1,(1-SLR!$D95*Parameters!AE$181))))</f>
        <v>#NAME?</v>
      </c>
      <c r="AF96" s="22" t="e">
        <f ca="1">IF(AF$2=0,0,IF((Parameters!$B$174*(1-Parameters!AF$185)*_xlfn.IFNA('[3]National GDP per capita ppp'!AF96,0)+(1-Parameters!$B$174)*AF95)*(1+(_xlfn.IFNA('[3]Nat GDP per cap ppp growth rate'!AF96,0)-IF(Settings!$C$16="No",0,Parameters!AF$164*('AMOC national temperature'!AF95-Parameters!AF$128)+Parameters!AF$165*('AMOC national temperature'!AF95-Parameters!AF$128)^2)))*IF(Settings!$C$16="No",1,(1-SLR!$D95*Parameters!AF$181))&lt;=0,Parameters!$B$189,(Parameters!$B$174*(1-Parameters!AF$185)*_xlfn.IFNA('[3]National GDP per capita ppp'!AF96,0)+(1-Parameters!$B$174)*AF95)*(1+(_xlfn.IFNA('[3]Nat GDP per cap ppp growth rate'!AF96,0)-IF(Settings!$C$16="No",0,Parameters!AF$164*('AMOC national temperature'!AF95-Parameters!AF$128)+Parameters!AF$165*('AMOC national temperature'!AF95-Parameters!AF$128)^2)))*IF(Settings!$C$16="No",1,(1-SLR!$D95*Parameters!AF$181))))</f>
        <v>#NAME?</v>
      </c>
      <c r="AG96" s="22" t="e">
        <f ca="1">IF(AG$2=0,0,IF((Parameters!$B$174*(1-Parameters!AG$185)*_xlfn.IFNA('[3]National GDP per capita ppp'!AG96,0)+(1-Parameters!$B$174)*AG95)*(1+(_xlfn.IFNA('[3]Nat GDP per cap ppp growth rate'!AG96,0)-IF(Settings!$C$16="No",0,Parameters!AG$164*('AMOC national temperature'!AG95-Parameters!AG$128)+Parameters!AG$165*('AMOC national temperature'!AG95-Parameters!AG$128)^2)))*IF(Settings!$C$16="No",1,(1-SLR!$D95*Parameters!AG$181))&lt;=0,Parameters!$B$189,(Parameters!$B$174*(1-Parameters!AG$185)*_xlfn.IFNA('[3]National GDP per capita ppp'!AG96,0)+(1-Parameters!$B$174)*AG95)*(1+(_xlfn.IFNA('[3]Nat GDP per cap ppp growth rate'!AG96,0)-IF(Settings!$C$16="No",0,Parameters!AG$164*('AMOC national temperature'!AG95-Parameters!AG$128)+Parameters!AG$165*('AMOC national temperature'!AG95-Parameters!AG$128)^2)))*IF(Settings!$C$16="No",1,(1-SLR!$D95*Parameters!AG$181))))</f>
        <v>#NAME?</v>
      </c>
      <c r="AH96" s="22" t="e">
        <f ca="1">IF(AH$2=0,0,IF((Parameters!$B$174*(1-Parameters!AH$185)*_xlfn.IFNA('[3]National GDP per capita ppp'!AH96,0)+(1-Parameters!$B$174)*AH95)*(1+(_xlfn.IFNA('[3]Nat GDP per cap ppp growth rate'!AH96,0)-IF(Settings!$C$16="No",0,Parameters!AH$164*('AMOC national temperature'!AH95-Parameters!AH$128)+Parameters!AH$165*('AMOC national temperature'!AH95-Parameters!AH$128)^2)))*IF(Settings!$C$16="No",1,(1-SLR!$D95*Parameters!AH$181))&lt;=0,Parameters!$B$189,(Parameters!$B$174*(1-Parameters!AH$185)*_xlfn.IFNA('[3]National GDP per capita ppp'!AH96,0)+(1-Parameters!$B$174)*AH95)*(1+(_xlfn.IFNA('[3]Nat GDP per cap ppp growth rate'!AH96,0)-IF(Settings!$C$16="No",0,Parameters!AH$164*('AMOC national temperature'!AH95-Parameters!AH$128)+Parameters!AH$165*('AMOC national temperature'!AH95-Parameters!AH$128)^2)))*IF(Settings!$C$16="No",1,(1-SLR!$D95*Parameters!AH$181))))</f>
        <v>#NAME?</v>
      </c>
      <c r="AI96" s="22" t="e">
        <f ca="1">IF(AI$2=0,0,IF((Parameters!$B$174*(1-Parameters!AI$185)*_xlfn.IFNA('[3]National GDP per capita ppp'!AI96,0)+(1-Parameters!$B$174)*AI95)*(1+(_xlfn.IFNA('[3]Nat GDP per cap ppp growth rate'!AI96,0)-IF(Settings!$C$16="No",0,Parameters!AI$164*('AMOC national temperature'!AI95-Parameters!AI$128)+Parameters!AI$165*('AMOC national temperature'!AI95-Parameters!AI$128)^2)))*IF(Settings!$C$16="No",1,(1-SLR!$D95*Parameters!AI$181))&lt;=0,Parameters!$B$189,(Parameters!$B$174*(1-Parameters!AI$185)*_xlfn.IFNA('[3]National GDP per capita ppp'!AI96,0)+(1-Parameters!$B$174)*AI95)*(1+(_xlfn.IFNA('[3]Nat GDP per cap ppp growth rate'!AI96,0)-IF(Settings!$C$16="No",0,Parameters!AI$164*('AMOC national temperature'!AI95-Parameters!AI$128)+Parameters!AI$165*('AMOC national temperature'!AI95-Parameters!AI$128)^2)))*IF(Settings!$C$16="No",1,(1-SLR!$D95*Parameters!AI$181))))</f>
        <v>#NAME?</v>
      </c>
      <c r="AJ96" s="22" t="e">
        <f ca="1">IF(AJ$2=0,0,IF((Parameters!$B$174*(1-Parameters!AJ$185)*_xlfn.IFNA('[3]National GDP per capita ppp'!AJ96,0)+(1-Parameters!$B$174)*AJ95)*(1+(_xlfn.IFNA('[3]Nat GDP per cap ppp growth rate'!AJ96,0)-IF(Settings!$C$16="No",0,Parameters!AJ$164*('AMOC national temperature'!AJ95-Parameters!AJ$128)+Parameters!AJ$165*('AMOC national temperature'!AJ95-Parameters!AJ$128)^2)))*IF(Settings!$C$16="No",1,(1-SLR!$D95*Parameters!AJ$181))&lt;=0,Parameters!$B$189,(Parameters!$B$174*(1-Parameters!AJ$185)*_xlfn.IFNA('[3]National GDP per capita ppp'!AJ96,0)+(1-Parameters!$B$174)*AJ95)*(1+(_xlfn.IFNA('[3]Nat GDP per cap ppp growth rate'!AJ96,0)-IF(Settings!$C$16="No",0,Parameters!AJ$164*('AMOC national temperature'!AJ95-Parameters!AJ$128)+Parameters!AJ$165*('AMOC national temperature'!AJ95-Parameters!AJ$128)^2)))*IF(Settings!$C$16="No",1,(1-SLR!$D95*Parameters!AJ$181))))</f>
        <v>#NAME?</v>
      </c>
      <c r="AK96" s="22" t="e">
        <f ca="1">IF(AK$2=0,0,IF((Parameters!$B$174*(1-Parameters!AK$185)*_xlfn.IFNA('[3]National GDP per capita ppp'!AK96,0)+(1-Parameters!$B$174)*AK95)*(1+(_xlfn.IFNA('[3]Nat GDP per cap ppp growth rate'!AK96,0)-IF(Settings!$C$16="No",0,Parameters!AK$164*('AMOC national temperature'!AK95-Parameters!AK$128)+Parameters!AK$165*('AMOC national temperature'!AK95-Parameters!AK$128)^2)))*IF(Settings!$C$16="No",1,(1-SLR!$D95*Parameters!AK$181))&lt;=0,Parameters!$B$189,(Parameters!$B$174*(1-Parameters!AK$185)*_xlfn.IFNA('[3]National GDP per capita ppp'!AK96,0)+(1-Parameters!$B$174)*AK95)*(1+(_xlfn.IFNA('[3]Nat GDP per cap ppp growth rate'!AK96,0)-IF(Settings!$C$16="No",0,Parameters!AK$164*('AMOC national temperature'!AK95-Parameters!AK$128)+Parameters!AK$165*('AMOC national temperature'!AK95-Parameters!AK$128)^2)))*IF(Settings!$C$16="No",1,(1-SLR!$D95*Parameters!AK$181))))</f>
        <v>#NAME?</v>
      </c>
      <c r="AL96" s="22" t="e">
        <f ca="1">IF(AL$2=0,0,IF((Parameters!$B$174*(1-Parameters!AL$185)*_xlfn.IFNA('[3]National GDP per capita ppp'!AL96,0)+(1-Parameters!$B$174)*AL95)*(1+(_xlfn.IFNA('[3]Nat GDP per cap ppp growth rate'!AL96,0)-IF(Settings!$C$16="No",0,Parameters!AL$164*('AMOC national temperature'!AL95-Parameters!AL$128)+Parameters!AL$165*('AMOC national temperature'!AL95-Parameters!AL$128)^2)))*IF(Settings!$C$16="No",1,(1-SLR!$D95*Parameters!AL$181))&lt;=0,Parameters!$B$189,(Parameters!$B$174*(1-Parameters!AL$185)*_xlfn.IFNA('[3]National GDP per capita ppp'!AL96,0)+(1-Parameters!$B$174)*AL95)*(1+(_xlfn.IFNA('[3]Nat GDP per cap ppp growth rate'!AL96,0)-IF(Settings!$C$16="No",0,Parameters!AL$164*('AMOC national temperature'!AL95-Parameters!AL$128)+Parameters!AL$165*('AMOC national temperature'!AL95-Parameters!AL$128)^2)))*IF(Settings!$C$16="No",1,(1-SLR!$D95*Parameters!AL$181))))</f>
        <v>#NAME?</v>
      </c>
      <c r="AM96" s="22" t="e">
        <f ca="1">IF(AM$2=0,0,IF((Parameters!$B$174*(1-Parameters!AM$185)*_xlfn.IFNA('[3]National GDP per capita ppp'!AM96,0)+(1-Parameters!$B$174)*AM95)*(1+(_xlfn.IFNA('[3]Nat GDP per cap ppp growth rate'!AM96,0)-IF(Settings!$C$16="No",0,Parameters!AM$164*('AMOC national temperature'!AM95-Parameters!AM$128)+Parameters!AM$165*('AMOC national temperature'!AM95-Parameters!AM$128)^2)))*IF(Settings!$C$16="No",1,(1-SLR!$D95*Parameters!AM$181))&lt;=0,Parameters!$B$189,(Parameters!$B$174*(1-Parameters!AM$185)*_xlfn.IFNA('[3]National GDP per capita ppp'!AM96,0)+(1-Parameters!$B$174)*AM95)*(1+(_xlfn.IFNA('[3]Nat GDP per cap ppp growth rate'!AM96,0)-IF(Settings!$C$16="No",0,Parameters!AM$164*('AMOC national temperature'!AM95-Parameters!AM$128)+Parameters!AM$165*('AMOC national temperature'!AM95-Parameters!AM$128)^2)))*IF(Settings!$C$16="No",1,(1-SLR!$D95*Parameters!AM$181))))</f>
        <v>#NAME?</v>
      </c>
      <c r="AN96" s="22" t="e">
        <f ca="1">IF(AN$2=0,0,IF((Parameters!$B$174*(1-Parameters!AN$185)*_xlfn.IFNA('[3]National GDP per capita ppp'!AN96,0)+(1-Parameters!$B$174)*AN95)*(1+(_xlfn.IFNA('[3]Nat GDP per cap ppp growth rate'!AN96,0)-IF(Settings!$C$16="No",0,Parameters!AN$164*('AMOC national temperature'!AN95-Parameters!AN$128)+Parameters!AN$165*('AMOC national temperature'!AN95-Parameters!AN$128)^2)))*IF(Settings!$C$16="No",1,(1-SLR!$D95*Parameters!AN$181))&lt;=0,Parameters!$B$189,(Parameters!$B$174*(1-Parameters!AN$185)*_xlfn.IFNA('[3]National GDP per capita ppp'!AN96,0)+(1-Parameters!$B$174)*AN95)*(1+(_xlfn.IFNA('[3]Nat GDP per cap ppp growth rate'!AN96,0)-IF(Settings!$C$16="No",0,Parameters!AN$164*('AMOC national temperature'!AN95-Parameters!AN$128)+Parameters!AN$165*('AMOC national temperature'!AN95-Parameters!AN$128)^2)))*IF(Settings!$C$16="No",1,(1-SLR!$D95*Parameters!AN$181))))</f>
        <v>#NAME?</v>
      </c>
      <c r="AO96" s="22" t="e">
        <f ca="1">IF(AO$2=0,0,IF((Parameters!$B$174*(1-Parameters!AO$185)*_xlfn.IFNA('[3]National GDP per capita ppp'!AO96,0)+(1-Parameters!$B$174)*AO95)*(1+(_xlfn.IFNA('[3]Nat GDP per cap ppp growth rate'!AO96,0)-IF(Settings!$C$16="No",0,Parameters!AO$164*('AMOC national temperature'!AO95-Parameters!AO$128)+Parameters!AO$165*('AMOC national temperature'!AO95-Parameters!AO$128)^2)))*IF(Settings!$C$16="No",1,(1-SLR!$D95*Parameters!AO$181))&lt;=0,Parameters!$B$189,(Parameters!$B$174*(1-Parameters!AO$185)*_xlfn.IFNA('[3]National GDP per capita ppp'!AO96,0)+(1-Parameters!$B$174)*AO95)*(1+(_xlfn.IFNA('[3]Nat GDP per cap ppp growth rate'!AO96,0)-IF(Settings!$C$16="No",0,Parameters!AO$164*('AMOC national temperature'!AO95-Parameters!AO$128)+Parameters!AO$165*('AMOC national temperature'!AO95-Parameters!AO$128)^2)))*IF(Settings!$C$16="No",1,(1-SLR!$D95*Parameters!AO$181))))</f>
        <v>#NAME?</v>
      </c>
      <c r="AP96" s="22" t="e">
        <f ca="1">IF(AP$2=0,0,IF((Parameters!$B$174*(1-Parameters!AP$185)*_xlfn.IFNA('[3]National GDP per capita ppp'!AP96,0)+(1-Parameters!$B$174)*AP95)*(1+(_xlfn.IFNA('[3]Nat GDP per cap ppp growth rate'!AP96,0)-IF(Settings!$C$16="No",0,Parameters!AP$164*('AMOC national temperature'!AP95-Parameters!AP$128)+Parameters!AP$165*('AMOC national temperature'!AP95-Parameters!AP$128)^2)))*IF(Settings!$C$16="No",1,(1-SLR!$D95*Parameters!AP$181))&lt;=0,Parameters!$B$189,(Parameters!$B$174*(1-Parameters!AP$185)*_xlfn.IFNA('[3]National GDP per capita ppp'!AP96,0)+(1-Parameters!$B$174)*AP95)*(1+(_xlfn.IFNA('[3]Nat GDP per cap ppp growth rate'!AP96,0)-IF(Settings!$C$16="No",0,Parameters!AP$164*('AMOC national temperature'!AP95-Parameters!AP$128)+Parameters!AP$165*('AMOC national temperature'!AP95-Parameters!AP$128)^2)))*IF(Settings!$C$16="No",1,(1-SLR!$D95*Parameters!AP$181))))</f>
        <v>#NAME?</v>
      </c>
      <c r="AQ96" s="22" t="e">
        <f ca="1">IF(AQ$2=0,0,IF((Parameters!$B$174*(1-Parameters!AQ$185)*_xlfn.IFNA('[3]National GDP per capita ppp'!AQ96,0)+(1-Parameters!$B$174)*AQ95)*(1+(_xlfn.IFNA('[3]Nat GDP per cap ppp growth rate'!AQ96,0)-IF(Settings!$C$16="No",0,Parameters!AQ$164*('AMOC national temperature'!AQ95-Parameters!AQ$128)+Parameters!AQ$165*('AMOC national temperature'!AQ95-Parameters!AQ$128)^2)))*IF(Settings!$C$16="No",1,(1-SLR!$D95*Parameters!AQ$181))&lt;=0,Parameters!$B$189,(Parameters!$B$174*(1-Parameters!AQ$185)*_xlfn.IFNA('[3]National GDP per capita ppp'!AQ96,0)+(1-Parameters!$B$174)*AQ95)*(1+(_xlfn.IFNA('[3]Nat GDP per cap ppp growth rate'!AQ96,0)-IF(Settings!$C$16="No",0,Parameters!AQ$164*('AMOC national temperature'!AQ95-Parameters!AQ$128)+Parameters!AQ$165*('AMOC national temperature'!AQ95-Parameters!AQ$128)^2)))*IF(Settings!$C$16="No",1,(1-SLR!$D95*Parameters!AQ$181))))</f>
        <v>#NAME?</v>
      </c>
      <c r="AR96" s="22">
        <f>IF(AR$2=0,0,IF((Parameters!$B$174*(1-Parameters!AR$185)*_xlfn.IFNA('[3]National GDP per capita ppp'!AR96,0)+(1-Parameters!$B$174)*AR95)*(1+(_xlfn.IFNA('[3]Nat GDP per cap ppp growth rate'!AR96,0)-IF(Settings!$C$16="No",0,Parameters!AR$164*('AMOC national temperature'!AR95-Parameters!AR$128)+Parameters!AR$165*('AMOC national temperature'!AR95-Parameters!AR$128)^2)))*IF(Settings!$C$16="No",1,(1-SLR!$D95*Parameters!AR$181))&lt;=0,Parameters!$B$189,(Parameters!$B$174*(1-Parameters!AR$185)*_xlfn.IFNA('[3]National GDP per capita ppp'!AR96,0)+(1-Parameters!$B$174)*AR95)*(1+(_xlfn.IFNA('[3]Nat GDP per cap ppp growth rate'!AR96,0)-IF(Settings!$C$16="No",0,Parameters!AR$164*('AMOC national temperature'!AR95-Parameters!AR$128)+Parameters!AR$165*('AMOC national temperature'!AR95-Parameters!AR$128)^2)))*IF(Settings!$C$16="No",1,(1-SLR!$D95*Parameters!AR$181))))</f>
        <v>0</v>
      </c>
      <c r="AS96" s="22" t="e">
        <f ca="1">IF(AS$2=0,0,IF((Parameters!$B$174*(1-Parameters!AS$185)*_xlfn.IFNA('[3]National GDP per capita ppp'!AS96,0)+(1-Parameters!$B$174)*AS95)*(1+(_xlfn.IFNA('[3]Nat GDP per cap ppp growth rate'!AS96,0)-IF(Settings!$C$16="No",0,Parameters!AS$164*('AMOC national temperature'!AS95-Parameters!AS$128)+Parameters!AS$165*('AMOC national temperature'!AS95-Parameters!AS$128)^2)))*IF(Settings!$C$16="No",1,(1-SLR!$D95*Parameters!AS$181))&lt;=0,Parameters!$B$189,(Parameters!$B$174*(1-Parameters!AS$185)*_xlfn.IFNA('[3]National GDP per capita ppp'!AS96,0)+(1-Parameters!$B$174)*AS95)*(1+(_xlfn.IFNA('[3]Nat GDP per cap ppp growth rate'!AS96,0)-IF(Settings!$C$16="No",0,Parameters!AS$164*('AMOC national temperature'!AS95-Parameters!AS$128)+Parameters!AS$165*('AMOC national temperature'!AS95-Parameters!AS$128)^2)))*IF(Settings!$C$16="No",1,(1-SLR!$D95*Parameters!AS$181))))</f>
        <v>#NAME?</v>
      </c>
      <c r="AT96" s="22" t="e">
        <f ca="1">IF(AT$2=0,0,IF((Parameters!$B$174*(1-Parameters!AT$185)*_xlfn.IFNA('[3]National GDP per capita ppp'!AT96,0)+(1-Parameters!$B$174)*AT95)*(1+(_xlfn.IFNA('[3]Nat GDP per cap ppp growth rate'!AT96,0)-IF(Settings!$C$16="No",0,Parameters!AT$164*('AMOC national temperature'!AT95-Parameters!AT$128)+Parameters!AT$165*('AMOC national temperature'!AT95-Parameters!AT$128)^2)))*IF(Settings!$C$16="No",1,(1-SLR!$D95*Parameters!AT$181))&lt;=0,Parameters!$B$189,(Parameters!$B$174*(1-Parameters!AT$185)*_xlfn.IFNA('[3]National GDP per capita ppp'!AT96,0)+(1-Parameters!$B$174)*AT95)*(1+(_xlfn.IFNA('[3]Nat GDP per cap ppp growth rate'!AT96,0)-IF(Settings!$C$16="No",0,Parameters!AT$164*('AMOC national temperature'!AT95-Parameters!AT$128)+Parameters!AT$165*('AMOC national temperature'!AT95-Parameters!AT$128)^2)))*IF(Settings!$C$16="No",1,(1-SLR!$D95*Parameters!AT$181))))</f>
        <v>#NAME?</v>
      </c>
      <c r="AU96" s="22" t="e">
        <f ca="1">IF(AU$2=0,0,IF((Parameters!$B$174*(1-Parameters!AU$185)*_xlfn.IFNA('[3]National GDP per capita ppp'!AU96,0)+(1-Parameters!$B$174)*AU95)*(1+(_xlfn.IFNA('[3]Nat GDP per cap ppp growth rate'!AU96,0)-IF(Settings!$C$16="No",0,Parameters!AU$164*('AMOC national temperature'!AU95-Parameters!AU$128)+Parameters!AU$165*('AMOC national temperature'!AU95-Parameters!AU$128)^2)))*IF(Settings!$C$16="No",1,(1-SLR!$D95*Parameters!AU$181))&lt;=0,Parameters!$B$189,(Parameters!$B$174*(1-Parameters!AU$185)*_xlfn.IFNA('[3]National GDP per capita ppp'!AU96,0)+(1-Parameters!$B$174)*AU95)*(1+(_xlfn.IFNA('[3]Nat GDP per cap ppp growth rate'!AU96,0)-IF(Settings!$C$16="No",0,Parameters!AU$164*('AMOC national temperature'!AU95-Parameters!AU$128)+Parameters!AU$165*('AMOC national temperature'!AU95-Parameters!AU$128)^2)))*IF(Settings!$C$16="No",1,(1-SLR!$D95*Parameters!AU$181))))</f>
        <v>#NAME?</v>
      </c>
      <c r="AV96" s="22" t="e">
        <f ca="1">IF(AV$2=0,0,IF((Parameters!$B$174*(1-Parameters!AV$185)*_xlfn.IFNA('[3]National GDP per capita ppp'!AV96,0)+(1-Parameters!$B$174)*AV95)*(1+(_xlfn.IFNA('[3]Nat GDP per cap ppp growth rate'!AV96,0)-IF(Settings!$C$16="No",0,Parameters!AV$164*('AMOC national temperature'!AV95-Parameters!AV$128)+Parameters!AV$165*('AMOC national temperature'!AV95-Parameters!AV$128)^2)))*IF(Settings!$C$16="No",1,(1-SLR!$D95*Parameters!AV$181))&lt;=0,Parameters!$B$189,(Parameters!$B$174*(1-Parameters!AV$185)*_xlfn.IFNA('[3]National GDP per capita ppp'!AV96,0)+(1-Parameters!$B$174)*AV95)*(1+(_xlfn.IFNA('[3]Nat GDP per cap ppp growth rate'!AV96,0)-IF(Settings!$C$16="No",0,Parameters!AV$164*('AMOC national temperature'!AV95-Parameters!AV$128)+Parameters!AV$165*('AMOC national temperature'!AV95-Parameters!AV$128)^2)))*IF(Settings!$C$16="No",1,(1-SLR!$D95*Parameters!AV$181))))</f>
        <v>#NAME?</v>
      </c>
      <c r="AW96" s="22" t="e">
        <f ca="1">IF(AW$2=0,0,IF((Parameters!$B$174*(1-Parameters!AW$185)*_xlfn.IFNA('[3]National GDP per capita ppp'!AW96,0)+(1-Parameters!$B$174)*AW95)*(1+(_xlfn.IFNA('[3]Nat GDP per cap ppp growth rate'!AW96,0)-IF(Settings!$C$16="No",0,Parameters!AW$164*('AMOC national temperature'!AW95-Parameters!AW$128)+Parameters!AW$165*('AMOC national temperature'!AW95-Parameters!AW$128)^2)))*IF(Settings!$C$16="No",1,(1-SLR!$D95*Parameters!AW$181))&lt;=0,Parameters!$B$189,(Parameters!$B$174*(1-Parameters!AW$185)*_xlfn.IFNA('[3]National GDP per capita ppp'!AW96,0)+(1-Parameters!$B$174)*AW95)*(1+(_xlfn.IFNA('[3]Nat GDP per cap ppp growth rate'!AW96,0)-IF(Settings!$C$16="No",0,Parameters!AW$164*('AMOC national temperature'!AW95-Parameters!AW$128)+Parameters!AW$165*('AMOC national temperature'!AW95-Parameters!AW$128)^2)))*IF(Settings!$C$16="No",1,(1-SLR!$D95*Parameters!AW$181))))</f>
        <v>#NAME?</v>
      </c>
      <c r="AX96" s="22" t="e">
        <f ca="1">IF(AX$2=0,0,IF((Parameters!$B$174*(1-Parameters!AX$185)*_xlfn.IFNA('[3]National GDP per capita ppp'!AX96,0)+(1-Parameters!$B$174)*AX95)*(1+(_xlfn.IFNA('[3]Nat GDP per cap ppp growth rate'!AX96,0)-IF(Settings!$C$16="No",0,Parameters!AX$164*('AMOC national temperature'!AX95-Parameters!AX$128)+Parameters!AX$165*('AMOC national temperature'!AX95-Parameters!AX$128)^2)))*IF(Settings!$C$16="No",1,(1-SLR!$D95*Parameters!AX$181))&lt;=0,Parameters!$B$189,(Parameters!$B$174*(1-Parameters!AX$185)*_xlfn.IFNA('[3]National GDP per capita ppp'!AX96,0)+(1-Parameters!$B$174)*AX95)*(1+(_xlfn.IFNA('[3]Nat GDP per cap ppp growth rate'!AX96,0)-IF(Settings!$C$16="No",0,Parameters!AX$164*('AMOC national temperature'!AX95-Parameters!AX$128)+Parameters!AX$165*('AMOC national temperature'!AX95-Parameters!AX$128)^2)))*IF(Settings!$C$16="No",1,(1-SLR!$D95*Parameters!AX$181))))</f>
        <v>#NAME?</v>
      </c>
      <c r="AY96" s="22" t="e">
        <f ca="1">IF(AY$2=0,0,IF((Parameters!$B$174*(1-Parameters!AY$185)*_xlfn.IFNA('[3]National GDP per capita ppp'!AY96,0)+(1-Parameters!$B$174)*AY95)*(1+(_xlfn.IFNA('[3]Nat GDP per cap ppp growth rate'!AY96,0)-IF(Settings!$C$16="No",0,Parameters!AY$164*('AMOC national temperature'!AY95-Parameters!AY$128)+Parameters!AY$165*('AMOC national temperature'!AY95-Parameters!AY$128)^2)))*IF(Settings!$C$16="No",1,(1-SLR!$D95*Parameters!AY$181))&lt;=0,Parameters!$B$189,(Parameters!$B$174*(1-Parameters!AY$185)*_xlfn.IFNA('[3]National GDP per capita ppp'!AY96,0)+(1-Parameters!$B$174)*AY95)*(1+(_xlfn.IFNA('[3]Nat GDP per cap ppp growth rate'!AY96,0)-IF(Settings!$C$16="No",0,Parameters!AY$164*('AMOC national temperature'!AY95-Parameters!AY$128)+Parameters!AY$165*('AMOC national temperature'!AY95-Parameters!AY$128)^2)))*IF(Settings!$C$16="No",1,(1-SLR!$D95*Parameters!AY$181))))</f>
        <v>#NAME?</v>
      </c>
      <c r="AZ96" s="22" t="e">
        <f ca="1">IF(AZ$2=0,0,IF((Parameters!$B$174*(1-Parameters!AZ$185)*_xlfn.IFNA('[3]National GDP per capita ppp'!AZ96,0)+(1-Parameters!$B$174)*AZ95)*(1+(_xlfn.IFNA('[3]Nat GDP per cap ppp growth rate'!AZ96,0)-IF(Settings!$C$16="No",0,Parameters!AZ$164*('AMOC national temperature'!AZ95-Parameters!AZ$128)+Parameters!AZ$165*('AMOC national temperature'!AZ95-Parameters!AZ$128)^2)))*IF(Settings!$C$16="No",1,(1-SLR!$D95*Parameters!AZ$181))&lt;=0,Parameters!$B$189,(Parameters!$B$174*(1-Parameters!AZ$185)*_xlfn.IFNA('[3]National GDP per capita ppp'!AZ96,0)+(1-Parameters!$B$174)*AZ95)*(1+(_xlfn.IFNA('[3]Nat GDP per cap ppp growth rate'!AZ96,0)-IF(Settings!$C$16="No",0,Parameters!AZ$164*('AMOC national temperature'!AZ95-Parameters!AZ$128)+Parameters!AZ$165*('AMOC national temperature'!AZ95-Parameters!AZ$128)^2)))*IF(Settings!$C$16="No",1,(1-SLR!$D95*Parameters!AZ$181))))</f>
        <v>#NAME?</v>
      </c>
      <c r="BA96" s="22" t="e">
        <f ca="1">IF(BA$2=0,0,IF((Parameters!$B$174*(1-Parameters!BA$185)*_xlfn.IFNA('[3]National GDP per capita ppp'!BA96,0)+(1-Parameters!$B$174)*BA95)*(1+(_xlfn.IFNA('[3]Nat GDP per cap ppp growth rate'!BA96,0)-IF(Settings!$C$16="No",0,Parameters!BA$164*('AMOC national temperature'!BA95-Parameters!BA$128)+Parameters!BA$165*('AMOC national temperature'!BA95-Parameters!BA$128)^2)))*IF(Settings!$C$16="No",1,(1-SLR!$D95*Parameters!BA$181))&lt;=0,Parameters!$B$189,(Parameters!$B$174*(1-Parameters!BA$185)*_xlfn.IFNA('[3]National GDP per capita ppp'!BA96,0)+(1-Parameters!$B$174)*BA95)*(1+(_xlfn.IFNA('[3]Nat GDP per cap ppp growth rate'!BA96,0)-IF(Settings!$C$16="No",0,Parameters!BA$164*('AMOC national temperature'!BA95-Parameters!BA$128)+Parameters!BA$165*('AMOC national temperature'!BA95-Parameters!BA$128)^2)))*IF(Settings!$C$16="No",1,(1-SLR!$D95*Parameters!BA$181))))</f>
        <v>#NAME?</v>
      </c>
      <c r="BB96" s="22" t="e">
        <f ca="1">IF(BB$2=0,0,IF((Parameters!$B$174*(1-Parameters!BB$185)*_xlfn.IFNA('[3]National GDP per capita ppp'!BB96,0)+(1-Parameters!$B$174)*BB95)*(1+(_xlfn.IFNA('[3]Nat GDP per cap ppp growth rate'!BB96,0)-IF(Settings!$C$16="No",0,Parameters!BB$164*('AMOC national temperature'!BB95-Parameters!BB$128)+Parameters!BB$165*('AMOC national temperature'!BB95-Parameters!BB$128)^2)))*IF(Settings!$C$16="No",1,(1-SLR!$D95*Parameters!BB$181))&lt;=0,Parameters!$B$189,(Parameters!$B$174*(1-Parameters!BB$185)*_xlfn.IFNA('[3]National GDP per capita ppp'!BB96,0)+(1-Parameters!$B$174)*BB95)*(1+(_xlfn.IFNA('[3]Nat GDP per cap ppp growth rate'!BB96,0)-IF(Settings!$C$16="No",0,Parameters!BB$164*('AMOC national temperature'!BB95-Parameters!BB$128)+Parameters!BB$165*('AMOC national temperature'!BB95-Parameters!BB$128)^2)))*IF(Settings!$C$16="No",1,(1-SLR!$D95*Parameters!BB$181))))</f>
        <v>#NAME?</v>
      </c>
      <c r="BC96" s="22" t="e">
        <f ca="1">IF(BC$2=0,0,IF((Parameters!$B$174*(1-Parameters!BC$185)*_xlfn.IFNA('[3]National GDP per capita ppp'!BC96,0)+(1-Parameters!$B$174)*BC95)*(1+(_xlfn.IFNA('[3]Nat GDP per cap ppp growth rate'!BC96,0)-IF(Settings!$C$16="No",0,Parameters!BC$164*('AMOC national temperature'!BC95-Parameters!BC$128)+Parameters!BC$165*('AMOC national temperature'!BC95-Parameters!BC$128)^2)))*IF(Settings!$C$16="No",1,(1-SLR!$D95*Parameters!BC$181))&lt;=0,Parameters!$B$189,(Parameters!$B$174*(1-Parameters!BC$185)*_xlfn.IFNA('[3]National GDP per capita ppp'!BC96,0)+(1-Parameters!$B$174)*BC95)*(1+(_xlfn.IFNA('[3]Nat GDP per cap ppp growth rate'!BC96,0)-IF(Settings!$C$16="No",0,Parameters!BC$164*('AMOC national temperature'!BC95-Parameters!BC$128)+Parameters!BC$165*('AMOC national temperature'!BC95-Parameters!BC$128)^2)))*IF(Settings!$C$16="No",1,(1-SLR!$D95*Parameters!BC$181))))</f>
        <v>#NAME?</v>
      </c>
      <c r="BD96" s="22">
        <f>IF(BD$2=0,0,IF((Parameters!$B$174*(1-Parameters!BD$185)*_xlfn.IFNA('[3]National GDP per capita ppp'!BD96,0)+(1-Parameters!$B$174)*BD95)*(1+(_xlfn.IFNA('[3]Nat GDP per cap ppp growth rate'!BD96,0)-IF(Settings!$C$16="No",0,Parameters!BD$164*('AMOC national temperature'!BD95-Parameters!BD$128)+Parameters!BD$165*('AMOC national temperature'!BD95-Parameters!BD$128)^2)))*IF(Settings!$C$16="No",1,(1-SLR!$D95*Parameters!BD$181))&lt;=0,Parameters!$B$189,(Parameters!$B$174*(1-Parameters!BD$185)*_xlfn.IFNA('[3]National GDP per capita ppp'!BD96,0)+(1-Parameters!$B$174)*BD95)*(1+(_xlfn.IFNA('[3]Nat GDP per cap ppp growth rate'!BD96,0)-IF(Settings!$C$16="No",0,Parameters!BD$164*('AMOC national temperature'!BD95-Parameters!BD$128)+Parameters!BD$165*('AMOC national temperature'!BD95-Parameters!BD$128)^2)))*IF(Settings!$C$16="No",1,(1-SLR!$D95*Parameters!BD$181))))</f>
        <v>0</v>
      </c>
      <c r="BE96" s="22" t="e">
        <f ca="1">IF(BE$2=0,0,IF((Parameters!$B$174*(1-Parameters!BE$185)*_xlfn.IFNA('[3]National GDP per capita ppp'!BE96,0)+(1-Parameters!$B$174)*BE95)*(1+(_xlfn.IFNA('[3]Nat GDP per cap ppp growth rate'!BE96,0)-IF(Settings!$C$16="No",0,Parameters!BE$164*('AMOC national temperature'!BE95-Parameters!BE$128)+Parameters!BE$165*('AMOC national temperature'!BE95-Parameters!BE$128)^2)))*IF(Settings!$C$16="No",1,(1-SLR!$D95*Parameters!BE$181))&lt;=0,Parameters!$B$189,(Parameters!$B$174*(1-Parameters!BE$185)*_xlfn.IFNA('[3]National GDP per capita ppp'!BE96,0)+(1-Parameters!$B$174)*BE95)*(1+(_xlfn.IFNA('[3]Nat GDP per cap ppp growth rate'!BE96,0)-IF(Settings!$C$16="No",0,Parameters!BE$164*('AMOC national temperature'!BE95-Parameters!BE$128)+Parameters!BE$165*('AMOC national temperature'!BE95-Parameters!BE$128)^2)))*IF(Settings!$C$16="No",1,(1-SLR!$D95*Parameters!BE$181))))</f>
        <v>#NAME?</v>
      </c>
      <c r="BF96" s="22" t="e">
        <f ca="1">IF(BF$2=0,0,IF((Parameters!$B$174*(1-Parameters!BF$185)*_xlfn.IFNA('[3]National GDP per capita ppp'!BF96,0)+(1-Parameters!$B$174)*BF95)*(1+(_xlfn.IFNA('[3]Nat GDP per cap ppp growth rate'!BF96,0)-IF(Settings!$C$16="No",0,Parameters!BF$164*('AMOC national temperature'!BF95-Parameters!BF$128)+Parameters!BF$165*('AMOC national temperature'!BF95-Parameters!BF$128)^2)))*IF(Settings!$C$16="No",1,(1-SLR!$D95*Parameters!BF$181))&lt;=0,Parameters!$B$189,(Parameters!$B$174*(1-Parameters!BF$185)*_xlfn.IFNA('[3]National GDP per capita ppp'!BF96,0)+(1-Parameters!$B$174)*BF95)*(1+(_xlfn.IFNA('[3]Nat GDP per cap ppp growth rate'!BF96,0)-IF(Settings!$C$16="No",0,Parameters!BF$164*('AMOC national temperature'!BF95-Parameters!BF$128)+Parameters!BF$165*('AMOC national temperature'!BF95-Parameters!BF$128)^2)))*IF(Settings!$C$16="No",1,(1-SLR!$D95*Parameters!BF$181))))</f>
        <v>#NAME?</v>
      </c>
      <c r="BG96" s="22" t="e">
        <f ca="1">IF(BG$2=0,0,IF((Parameters!$B$174*(1-Parameters!BG$185)*_xlfn.IFNA('[3]National GDP per capita ppp'!BG96,0)+(1-Parameters!$B$174)*BG95)*(1+(_xlfn.IFNA('[3]Nat GDP per cap ppp growth rate'!BG96,0)-IF(Settings!$C$16="No",0,Parameters!BG$164*('AMOC national temperature'!BG95-Parameters!BG$128)+Parameters!BG$165*('AMOC national temperature'!BG95-Parameters!BG$128)^2)))*IF(Settings!$C$16="No",1,(1-SLR!$D95*Parameters!BG$181))&lt;=0,Parameters!$B$189,(Parameters!$B$174*(1-Parameters!BG$185)*_xlfn.IFNA('[3]National GDP per capita ppp'!BG96,0)+(1-Parameters!$B$174)*BG95)*(1+(_xlfn.IFNA('[3]Nat GDP per cap ppp growth rate'!BG96,0)-IF(Settings!$C$16="No",0,Parameters!BG$164*('AMOC national temperature'!BG95-Parameters!BG$128)+Parameters!BG$165*('AMOC national temperature'!BG95-Parameters!BG$128)^2)))*IF(Settings!$C$16="No",1,(1-SLR!$D95*Parameters!BG$181))))</f>
        <v>#NAME?</v>
      </c>
      <c r="BH96" s="22" t="e">
        <f ca="1">IF(BH$2=0,0,IF((Parameters!$B$174*(1-Parameters!BH$185)*_xlfn.IFNA('[3]National GDP per capita ppp'!BH96,0)+(1-Parameters!$B$174)*BH95)*(1+(_xlfn.IFNA('[3]Nat GDP per cap ppp growth rate'!BH96,0)-IF(Settings!$C$16="No",0,Parameters!BH$164*('AMOC national temperature'!BH95-Parameters!BH$128)+Parameters!BH$165*('AMOC national temperature'!BH95-Parameters!BH$128)^2)))*IF(Settings!$C$16="No",1,(1-SLR!$D95*Parameters!BH$181))&lt;=0,Parameters!$B$189,(Parameters!$B$174*(1-Parameters!BH$185)*_xlfn.IFNA('[3]National GDP per capita ppp'!BH96,0)+(1-Parameters!$B$174)*BH95)*(1+(_xlfn.IFNA('[3]Nat GDP per cap ppp growth rate'!BH96,0)-IF(Settings!$C$16="No",0,Parameters!BH$164*('AMOC national temperature'!BH95-Parameters!BH$128)+Parameters!BH$165*('AMOC national temperature'!BH95-Parameters!BH$128)^2)))*IF(Settings!$C$16="No",1,(1-SLR!$D95*Parameters!BH$181))))</f>
        <v>#NAME?</v>
      </c>
      <c r="BI96" s="22" t="e">
        <f ca="1">IF(BI$2=0,0,IF((Parameters!$B$174*(1-Parameters!BI$185)*_xlfn.IFNA('[3]National GDP per capita ppp'!BI96,0)+(1-Parameters!$B$174)*BI95)*(1+(_xlfn.IFNA('[3]Nat GDP per cap ppp growth rate'!BI96,0)-IF(Settings!$C$16="No",0,Parameters!BI$164*('AMOC national temperature'!BI95-Parameters!BI$128)+Parameters!BI$165*('AMOC national temperature'!BI95-Parameters!BI$128)^2)))*IF(Settings!$C$16="No",1,(1-SLR!$D95*Parameters!BI$181))&lt;=0,Parameters!$B$189,(Parameters!$B$174*(1-Parameters!BI$185)*_xlfn.IFNA('[3]National GDP per capita ppp'!BI96,0)+(1-Parameters!$B$174)*BI95)*(1+(_xlfn.IFNA('[3]Nat GDP per cap ppp growth rate'!BI96,0)-IF(Settings!$C$16="No",0,Parameters!BI$164*('AMOC national temperature'!BI95-Parameters!BI$128)+Parameters!BI$165*('AMOC national temperature'!BI95-Parameters!BI$128)^2)))*IF(Settings!$C$16="No",1,(1-SLR!$D95*Parameters!BI$181))))</f>
        <v>#NAME?</v>
      </c>
      <c r="BJ96" s="22" t="e">
        <f ca="1">IF(BJ$2=0,0,IF((Parameters!$B$174*(1-Parameters!BJ$185)*_xlfn.IFNA('[3]National GDP per capita ppp'!BJ96,0)+(1-Parameters!$B$174)*BJ95)*(1+(_xlfn.IFNA('[3]Nat GDP per cap ppp growth rate'!BJ96,0)-IF(Settings!$C$16="No",0,Parameters!BJ$164*('AMOC national temperature'!BJ95-Parameters!BJ$128)+Parameters!BJ$165*('AMOC national temperature'!BJ95-Parameters!BJ$128)^2)))*IF(Settings!$C$16="No",1,(1-SLR!$D95*Parameters!BJ$181))&lt;=0,Parameters!$B$189,(Parameters!$B$174*(1-Parameters!BJ$185)*_xlfn.IFNA('[3]National GDP per capita ppp'!BJ96,0)+(1-Parameters!$B$174)*BJ95)*(1+(_xlfn.IFNA('[3]Nat GDP per cap ppp growth rate'!BJ96,0)-IF(Settings!$C$16="No",0,Parameters!BJ$164*('AMOC national temperature'!BJ95-Parameters!BJ$128)+Parameters!BJ$165*('AMOC national temperature'!BJ95-Parameters!BJ$128)^2)))*IF(Settings!$C$16="No",1,(1-SLR!$D95*Parameters!BJ$181))))</f>
        <v>#NAME?</v>
      </c>
      <c r="BK96" s="22" t="e">
        <f ca="1">IF(BK$2=0,0,IF((Parameters!$B$174*(1-Parameters!BK$185)*_xlfn.IFNA('[3]National GDP per capita ppp'!BK96,0)+(1-Parameters!$B$174)*BK95)*(1+(_xlfn.IFNA('[3]Nat GDP per cap ppp growth rate'!BK96,0)-IF(Settings!$C$16="No",0,Parameters!BK$164*('AMOC national temperature'!BK95-Parameters!BK$128)+Parameters!BK$165*('AMOC national temperature'!BK95-Parameters!BK$128)^2)))*IF(Settings!$C$16="No",1,(1-SLR!$D95*Parameters!BK$181))&lt;=0,Parameters!$B$189,(Parameters!$B$174*(1-Parameters!BK$185)*_xlfn.IFNA('[3]National GDP per capita ppp'!BK96,0)+(1-Parameters!$B$174)*BK95)*(1+(_xlfn.IFNA('[3]Nat GDP per cap ppp growth rate'!BK96,0)-IF(Settings!$C$16="No",0,Parameters!BK$164*('AMOC national temperature'!BK95-Parameters!BK$128)+Parameters!BK$165*('AMOC national temperature'!BK95-Parameters!BK$128)^2)))*IF(Settings!$C$16="No",1,(1-SLR!$D95*Parameters!BK$181))))</f>
        <v>#NAME?</v>
      </c>
      <c r="BL96" s="22" t="e">
        <f ca="1">IF(BL$2=0,0,IF((Parameters!$B$174*(1-Parameters!BL$185)*_xlfn.IFNA('[3]National GDP per capita ppp'!BL96,0)+(1-Parameters!$B$174)*BL95)*(1+(_xlfn.IFNA('[3]Nat GDP per cap ppp growth rate'!BL96,0)-IF(Settings!$C$16="No",0,Parameters!BL$164*('AMOC national temperature'!BL95-Parameters!BL$128)+Parameters!BL$165*('AMOC national temperature'!BL95-Parameters!BL$128)^2)))*IF(Settings!$C$16="No",1,(1-SLR!$D95*Parameters!BL$181))&lt;=0,Parameters!$B$189,(Parameters!$B$174*(1-Parameters!BL$185)*_xlfn.IFNA('[3]National GDP per capita ppp'!BL96,0)+(1-Parameters!$B$174)*BL95)*(1+(_xlfn.IFNA('[3]Nat GDP per cap ppp growth rate'!BL96,0)-IF(Settings!$C$16="No",0,Parameters!BL$164*('AMOC national temperature'!BL95-Parameters!BL$128)+Parameters!BL$165*('AMOC national temperature'!BL95-Parameters!BL$128)^2)))*IF(Settings!$C$16="No",1,(1-SLR!$D95*Parameters!BL$181))))</f>
        <v>#NAME?</v>
      </c>
      <c r="BM96" s="22" t="e">
        <f ca="1">IF(BM$2=0,0,IF((Parameters!$B$174*(1-Parameters!BM$185)*_xlfn.IFNA('[3]National GDP per capita ppp'!BM96,0)+(1-Parameters!$B$174)*BM95)*(1+(_xlfn.IFNA('[3]Nat GDP per cap ppp growth rate'!BM96,0)-IF(Settings!$C$16="No",0,Parameters!BM$164*('AMOC national temperature'!BM95-Parameters!BM$128)+Parameters!BM$165*('AMOC national temperature'!BM95-Parameters!BM$128)^2)))*IF(Settings!$C$16="No",1,(1-SLR!$D95*Parameters!BM$181))&lt;=0,Parameters!$B$189,(Parameters!$B$174*(1-Parameters!BM$185)*_xlfn.IFNA('[3]National GDP per capita ppp'!BM96,0)+(1-Parameters!$B$174)*BM95)*(1+(_xlfn.IFNA('[3]Nat GDP per cap ppp growth rate'!BM96,0)-IF(Settings!$C$16="No",0,Parameters!BM$164*('AMOC national temperature'!BM95-Parameters!BM$128)+Parameters!BM$165*('AMOC national temperature'!BM95-Parameters!BM$128)^2)))*IF(Settings!$C$16="No",1,(1-SLR!$D95*Parameters!BM$181))))</f>
        <v>#NAME?</v>
      </c>
      <c r="BN96" s="22" t="e">
        <f ca="1">IF(BN$2=0,0,IF((Parameters!$B$174*(1-Parameters!BN$185)*_xlfn.IFNA('[3]National GDP per capita ppp'!BN96,0)+(1-Parameters!$B$174)*BN95)*(1+(_xlfn.IFNA('[3]Nat GDP per cap ppp growth rate'!BN96,0)-IF(Settings!$C$16="No",0,Parameters!BN$164*('AMOC national temperature'!BN95-Parameters!BN$128)+Parameters!BN$165*('AMOC national temperature'!BN95-Parameters!BN$128)^2)))*IF(Settings!$C$16="No",1,(1-SLR!$D95*Parameters!BN$181))&lt;=0,Parameters!$B$189,(Parameters!$B$174*(1-Parameters!BN$185)*_xlfn.IFNA('[3]National GDP per capita ppp'!BN96,0)+(1-Parameters!$B$174)*BN95)*(1+(_xlfn.IFNA('[3]Nat GDP per cap ppp growth rate'!BN96,0)-IF(Settings!$C$16="No",0,Parameters!BN$164*('AMOC national temperature'!BN95-Parameters!BN$128)+Parameters!BN$165*('AMOC national temperature'!BN95-Parameters!BN$128)^2)))*IF(Settings!$C$16="No",1,(1-SLR!$D95*Parameters!BN$181))))</f>
        <v>#NAME?</v>
      </c>
      <c r="BO96" s="22" t="e">
        <f ca="1">IF(BO$2=0,0,IF((Parameters!$B$174*(1-Parameters!BO$185)*_xlfn.IFNA('[3]National GDP per capita ppp'!BO96,0)+(1-Parameters!$B$174)*BO95)*(1+(_xlfn.IFNA('[3]Nat GDP per cap ppp growth rate'!BO96,0)-IF(Settings!$C$16="No",0,Parameters!BO$164*('AMOC national temperature'!BO95-Parameters!BO$128)+Parameters!BO$165*('AMOC national temperature'!BO95-Parameters!BO$128)^2)))*IF(Settings!$C$16="No",1,(1-SLR!$D95*Parameters!BO$181))&lt;=0,Parameters!$B$189,(Parameters!$B$174*(1-Parameters!BO$185)*_xlfn.IFNA('[3]National GDP per capita ppp'!BO96,0)+(1-Parameters!$B$174)*BO95)*(1+(_xlfn.IFNA('[3]Nat GDP per cap ppp growth rate'!BO96,0)-IF(Settings!$C$16="No",0,Parameters!BO$164*('AMOC national temperature'!BO95-Parameters!BO$128)+Parameters!BO$165*('AMOC national temperature'!BO95-Parameters!BO$128)^2)))*IF(Settings!$C$16="No",1,(1-SLR!$D95*Parameters!BO$181))))</f>
        <v>#NAME?</v>
      </c>
      <c r="BP96" s="22" t="e">
        <f ca="1">IF(BP$2=0,0,IF((Parameters!$B$174*(1-Parameters!BP$185)*_xlfn.IFNA('[3]National GDP per capita ppp'!BP96,0)+(1-Parameters!$B$174)*BP95)*(1+(_xlfn.IFNA('[3]Nat GDP per cap ppp growth rate'!BP96,0)-IF(Settings!$C$16="No",0,Parameters!BP$164*('AMOC national temperature'!BP95-Parameters!BP$128)+Parameters!BP$165*('AMOC national temperature'!BP95-Parameters!BP$128)^2)))*IF(Settings!$C$16="No",1,(1-SLR!$D95*Parameters!BP$181))&lt;=0,Parameters!$B$189,(Parameters!$B$174*(1-Parameters!BP$185)*_xlfn.IFNA('[3]National GDP per capita ppp'!BP96,0)+(1-Parameters!$B$174)*BP95)*(1+(_xlfn.IFNA('[3]Nat GDP per cap ppp growth rate'!BP96,0)-IF(Settings!$C$16="No",0,Parameters!BP$164*('AMOC national temperature'!BP95-Parameters!BP$128)+Parameters!BP$165*('AMOC national temperature'!BP95-Parameters!BP$128)^2)))*IF(Settings!$C$16="No",1,(1-SLR!$D95*Parameters!BP$181))))</f>
        <v>#NAME?</v>
      </c>
      <c r="BQ96" s="22">
        <f>IF(BQ$2=0,0,IF((Parameters!$B$174*(1-Parameters!BQ$185)*_xlfn.IFNA('[3]National GDP per capita ppp'!BQ96,0)+(1-Parameters!$B$174)*BQ95)*(1+(_xlfn.IFNA('[3]Nat GDP per cap ppp growth rate'!BQ96,0)-IF(Settings!$C$16="No",0,Parameters!BQ$164*('AMOC national temperature'!BQ95-Parameters!BQ$128)+Parameters!BQ$165*('AMOC national temperature'!BQ95-Parameters!BQ$128)^2)))*IF(Settings!$C$16="No",1,(1-SLR!$D95*Parameters!BQ$181))&lt;=0,Parameters!$B$189,(Parameters!$B$174*(1-Parameters!BQ$185)*_xlfn.IFNA('[3]National GDP per capita ppp'!BQ96,0)+(1-Parameters!$B$174)*BQ95)*(1+(_xlfn.IFNA('[3]Nat GDP per cap ppp growth rate'!BQ96,0)-IF(Settings!$C$16="No",0,Parameters!BQ$164*('AMOC national temperature'!BQ95-Parameters!BQ$128)+Parameters!BQ$165*('AMOC national temperature'!BQ95-Parameters!BQ$128)^2)))*IF(Settings!$C$16="No",1,(1-SLR!$D95*Parameters!BQ$181))))</f>
        <v>0</v>
      </c>
      <c r="BR96" s="22" t="e">
        <f ca="1">IF(BR$2=0,0,IF((Parameters!$B$174*(1-Parameters!BR$185)*_xlfn.IFNA('[3]National GDP per capita ppp'!BR96,0)+(1-Parameters!$B$174)*BR95)*(1+(_xlfn.IFNA('[3]Nat GDP per cap ppp growth rate'!BR96,0)-IF(Settings!$C$16="No",0,Parameters!BR$164*('AMOC national temperature'!BR95-Parameters!BR$128)+Parameters!BR$165*('AMOC national temperature'!BR95-Parameters!BR$128)^2)))*IF(Settings!$C$16="No",1,(1-SLR!$D95*Parameters!BR$181))&lt;=0,Parameters!$B$189,(Parameters!$B$174*(1-Parameters!BR$185)*_xlfn.IFNA('[3]National GDP per capita ppp'!BR96,0)+(1-Parameters!$B$174)*BR95)*(1+(_xlfn.IFNA('[3]Nat GDP per cap ppp growth rate'!BR96,0)-IF(Settings!$C$16="No",0,Parameters!BR$164*('AMOC national temperature'!BR95-Parameters!BR$128)+Parameters!BR$165*('AMOC national temperature'!BR95-Parameters!BR$128)^2)))*IF(Settings!$C$16="No",1,(1-SLR!$D95*Parameters!BR$181))))</f>
        <v>#NAME?</v>
      </c>
      <c r="BS96" s="22" t="e">
        <f ca="1">IF(BS$2=0,0,IF((Parameters!$B$174*(1-Parameters!BS$185)*_xlfn.IFNA('[3]National GDP per capita ppp'!BS96,0)+(1-Parameters!$B$174)*BS95)*(1+(_xlfn.IFNA('[3]Nat GDP per cap ppp growth rate'!BS96,0)-IF(Settings!$C$16="No",0,Parameters!BS$164*('AMOC national temperature'!BS95-Parameters!BS$128)+Parameters!BS$165*('AMOC national temperature'!BS95-Parameters!BS$128)^2)))*IF(Settings!$C$16="No",1,(1-SLR!$D95*Parameters!BS$181))&lt;=0,Parameters!$B$189,(Parameters!$B$174*(1-Parameters!BS$185)*_xlfn.IFNA('[3]National GDP per capita ppp'!BS96,0)+(1-Parameters!$B$174)*BS95)*(1+(_xlfn.IFNA('[3]Nat GDP per cap ppp growth rate'!BS96,0)-IF(Settings!$C$16="No",0,Parameters!BS$164*('AMOC national temperature'!BS95-Parameters!BS$128)+Parameters!BS$165*('AMOC national temperature'!BS95-Parameters!BS$128)^2)))*IF(Settings!$C$16="No",1,(1-SLR!$D95*Parameters!BS$181))))</f>
        <v>#NAME?</v>
      </c>
      <c r="BT96" s="22" t="e">
        <f ca="1">IF(BT$2=0,0,IF((Parameters!$B$174*(1-Parameters!BT$185)*_xlfn.IFNA('[3]National GDP per capita ppp'!BT96,0)+(1-Parameters!$B$174)*BT95)*(1+(_xlfn.IFNA('[3]Nat GDP per cap ppp growth rate'!BT96,0)-IF(Settings!$C$16="No",0,Parameters!BT$164*('AMOC national temperature'!BT95-Parameters!BT$128)+Parameters!BT$165*('AMOC national temperature'!BT95-Parameters!BT$128)^2)))*IF(Settings!$C$16="No",1,(1-SLR!$D95*Parameters!BT$181))&lt;=0,Parameters!$B$189,(Parameters!$B$174*(1-Parameters!BT$185)*_xlfn.IFNA('[3]National GDP per capita ppp'!BT96,0)+(1-Parameters!$B$174)*BT95)*(1+(_xlfn.IFNA('[3]Nat GDP per cap ppp growth rate'!BT96,0)-IF(Settings!$C$16="No",0,Parameters!BT$164*('AMOC national temperature'!BT95-Parameters!BT$128)+Parameters!BT$165*('AMOC national temperature'!BT95-Parameters!BT$128)^2)))*IF(Settings!$C$16="No",1,(1-SLR!$D95*Parameters!BT$181))))</f>
        <v>#NAME?</v>
      </c>
      <c r="BU96" s="22" t="e">
        <f ca="1">IF(BU$2=0,0,IF((Parameters!$B$174*(1-Parameters!BU$185)*_xlfn.IFNA('[3]National GDP per capita ppp'!BU96,0)+(1-Parameters!$B$174)*BU95)*(1+(_xlfn.IFNA('[3]Nat GDP per cap ppp growth rate'!BU96,0)-IF(Settings!$C$16="No",0,Parameters!BU$164*('AMOC national temperature'!BU95-Parameters!BU$128)+Parameters!BU$165*('AMOC national temperature'!BU95-Parameters!BU$128)^2)))*IF(Settings!$C$16="No",1,(1-SLR!$D95*Parameters!BU$181))&lt;=0,Parameters!$B$189,(Parameters!$B$174*(1-Parameters!BU$185)*_xlfn.IFNA('[3]National GDP per capita ppp'!BU96,0)+(1-Parameters!$B$174)*BU95)*(1+(_xlfn.IFNA('[3]Nat GDP per cap ppp growth rate'!BU96,0)-IF(Settings!$C$16="No",0,Parameters!BU$164*('AMOC national temperature'!BU95-Parameters!BU$128)+Parameters!BU$165*('AMOC national temperature'!BU95-Parameters!BU$128)^2)))*IF(Settings!$C$16="No",1,(1-SLR!$D95*Parameters!BU$181))))</f>
        <v>#NAME?</v>
      </c>
      <c r="BV96" s="22" t="e">
        <f ca="1">IF(BV$2=0,0,IF((Parameters!$B$174*(1-Parameters!BV$185)*_xlfn.IFNA('[3]National GDP per capita ppp'!BV96,0)+(1-Parameters!$B$174)*BV95)*(1+(_xlfn.IFNA('[3]Nat GDP per cap ppp growth rate'!BV96,0)-IF(Settings!$C$16="No",0,Parameters!BV$164*('AMOC national temperature'!BV95-Parameters!BV$128)+Parameters!BV$165*('AMOC national temperature'!BV95-Parameters!BV$128)^2)))*IF(Settings!$C$16="No",1,(1-SLR!$D95*Parameters!BV$181))&lt;=0,Parameters!$B$189,(Parameters!$B$174*(1-Parameters!BV$185)*_xlfn.IFNA('[3]National GDP per capita ppp'!BV96,0)+(1-Parameters!$B$174)*BV95)*(1+(_xlfn.IFNA('[3]Nat GDP per cap ppp growth rate'!BV96,0)-IF(Settings!$C$16="No",0,Parameters!BV$164*('AMOC national temperature'!BV95-Parameters!BV$128)+Parameters!BV$165*('AMOC national temperature'!BV95-Parameters!BV$128)^2)))*IF(Settings!$C$16="No",1,(1-SLR!$D95*Parameters!BV$181))))</f>
        <v>#NAME?</v>
      </c>
      <c r="BW96" s="22" t="e">
        <f ca="1">IF(BW$2=0,0,IF((Parameters!$B$174*(1-Parameters!BW$185)*_xlfn.IFNA('[3]National GDP per capita ppp'!BW96,0)+(1-Parameters!$B$174)*BW95)*(1+(_xlfn.IFNA('[3]Nat GDP per cap ppp growth rate'!BW96,0)-IF(Settings!$C$16="No",0,Parameters!BW$164*('AMOC national temperature'!BW95-Parameters!BW$128)+Parameters!BW$165*('AMOC national temperature'!BW95-Parameters!BW$128)^2)))*IF(Settings!$C$16="No",1,(1-SLR!$D95*Parameters!BW$181))&lt;=0,Parameters!$B$189,(Parameters!$B$174*(1-Parameters!BW$185)*_xlfn.IFNA('[3]National GDP per capita ppp'!BW96,0)+(1-Parameters!$B$174)*BW95)*(1+(_xlfn.IFNA('[3]Nat GDP per cap ppp growth rate'!BW96,0)-IF(Settings!$C$16="No",0,Parameters!BW$164*('AMOC national temperature'!BW95-Parameters!BW$128)+Parameters!BW$165*('AMOC national temperature'!BW95-Parameters!BW$128)^2)))*IF(Settings!$C$16="No",1,(1-SLR!$D95*Parameters!BW$181))))</f>
        <v>#NAME?</v>
      </c>
      <c r="BX96" s="22">
        <f>IF(BX$2=0,0,IF((Parameters!$B$174*(1-Parameters!BX$185)*_xlfn.IFNA('[3]National GDP per capita ppp'!BX96,0)+(1-Parameters!$B$174)*BX95)*(1+(_xlfn.IFNA('[3]Nat GDP per cap ppp growth rate'!BX96,0)-IF(Settings!$C$16="No",0,Parameters!BX$164*('AMOC national temperature'!BX95-Parameters!BX$128)+Parameters!BX$165*('AMOC national temperature'!BX95-Parameters!BX$128)^2)))*IF(Settings!$C$16="No",1,(1-SLR!$D95*Parameters!BX$181))&lt;=0,Parameters!$B$189,(Parameters!$B$174*(1-Parameters!BX$185)*_xlfn.IFNA('[3]National GDP per capita ppp'!BX96,0)+(1-Parameters!$B$174)*BX95)*(1+(_xlfn.IFNA('[3]Nat GDP per cap ppp growth rate'!BX96,0)-IF(Settings!$C$16="No",0,Parameters!BX$164*('AMOC national temperature'!BX95-Parameters!BX$128)+Parameters!BX$165*('AMOC national temperature'!BX95-Parameters!BX$128)^2)))*IF(Settings!$C$16="No",1,(1-SLR!$D95*Parameters!BX$181))))</f>
        <v>0</v>
      </c>
      <c r="BY96" s="22" t="e">
        <f ca="1">IF(BY$2=0,0,IF((Parameters!$B$174*(1-Parameters!BY$185)*_xlfn.IFNA('[3]National GDP per capita ppp'!BY96,0)+(1-Parameters!$B$174)*BY95)*(1+(_xlfn.IFNA('[3]Nat GDP per cap ppp growth rate'!BY96,0)-IF(Settings!$C$16="No",0,Parameters!BY$164*('AMOC national temperature'!BY95-Parameters!BY$128)+Parameters!BY$165*('AMOC national temperature'!BY95-Parameters!BY$128)^2)))*IF(Settings!$C$16="No",1,(1-SLR!$D95*Parameters!BY$181))&lt;=0,Parameters!$B$189,(Parameters!$B$174*(1-Parameters!BY$185)*_xlfn.IFNA('[3]National GDP per capita ppp'!BY96,0)+(1-Parameters!$B$174)*BY95)*(1+(_xlfn.IFNA('[3]Nat GDP per cap ppp growth rate'!BY96,0)-IF(Settings!$C$16="No",0,Parameters!BY$164*('AMOC national temperature'!BY95-Parameters!BY$128)+Parameters!BY$165*('AMOC national temperature'!BY95-Parameters!BY$128)^2)))*IF(Settings!$C$16="No",1,(1-SLR!$D95*Parameters!BY$181))))</f>
        <v>#NAME?</v>
      </c>
      <c r="BZ96" s="22" t="e">
        <f ca="1">IF(BZ$2=0,0,IF((Parameters!$B$174*(1-Parameters!BZ$185)*_xlfn.IFNA('[3]National GDP per capita ppp'!BZ96,0)+(1-Parameters!$B$174)*BZ95)*(1+(_xlfn.IFNA('[3]Nat GDP per cap ppp growth rate'!BZ96,0)-IF(Settings!$C$16="No",0,Parameters!BZ$164*('AMOC national temperature'!BZ95-Parameters!BZ$128)+Parameters!BZ$165*('AMOC national temperature'!BZ95-Parameters!BZ$128)^2)))*IF(Settings!$C$16="No",1,(1-SLR!$D95*Parameters!BZ$181))&lt;=0,Parameters!$B$189,(Parameters!$B$174*(1-Parameters!BZ$185)*_xlfn.IFNA('[3]National GDP per capita ppp'!BZ96,0)+(1-Parameters!$B$174)*BZ95)*(1+(_xlfn.IFNA('[3]Nat GDP per cap ppp growth rate'!BZ96,0)-IF(Settings!$C$16="No",0,Parameters!BZ$164*('AMOC national temperature'!BZ95-Parameters!BZ$128)+Parameters!BZ$165*('AMOC national temperature'!BZ95-Parameters!BZ$128)^2)))*IF(Settings!$C$16="No",1,(1-SLR!$D95*Parameters!BZ$181))))</f>
        <v>#NAME?</v>
      </c>
      <c r="CA96" s="22" t="e">
        <f ca="1">IF(CA$2=0,0,IF((Parameters!$B$174*(1-Parameters!CA$185)*_xlfn.IFNA('[3]National GDP per capita ppp'!CA96,0)+(1-Parameters!$B$174)*CA95)*(1+(_xlfn.IFNA('[3]Nat GDP per cap ppp growth rate'!CA96,0)-IF(Settings!$C$16="No",0,Parameters!CA$164*('AMOC national temperature'!CA95-Parameters!CA$128)+Parameters!CA$165*('AMOC national temperature'!CA95-Parameters!CA$128)^2)))*IF(Settings!$C$16="No",1,(1-SLR!$D95*Parameters!CA$181))&lt;=0,Parameters!$B$189,(Parameters!$B$174*(1-Parameters!CA$185)*_xlfn.IFNA('[3]National GDP per capita ppp'!CA96,0)+(1-Parameters!$B$174)*CA95)*(1+(_xlfn.IFNA('[3]Nat GDP per cap ppp growth rate'!CA96,0)-IF(Settings!$C$16="No",0,Parameters!CA$164*('AMOC national temperature'!CA95-Parameters!CA$128)+Parameters!CA$165*('AMOC national temperature'!CA95-Parameters!CA$128)^2)))*IF(Settings!$C$16="No",1,(1-SLR!$D95*Parameters!CA$181))))</f>
        <v>#NAME?</v>
      </c>
      <c r="CB96" s="22" t="e">
        <f ca="1">IF(CB$2=0,0,IF((Parameters!$B$174*(1-Parameters!CB$185)*_xlfn.IFNA('[3]National GDP per capita ppp'!CB96,0)+(1-Parameters!$B$174)*CB95)*(1+(_xlfn.IFNA('[3]Nat GDP per cap ppp growth rate'!CB96,0)-IF(Settings!$C$16="No",0,Parameters!CB$164*('AMOC national temperature'!CB95-Parameters!CB$128)+Parameters!CB$165*('AMOC national temperature'!CB95-Parameters!CB$128)^2)))*IF(Settings!$C$16="No",1,(1-SLR!$D95*Parameters!CB$181))&lt;=0,Parameters!$B$189,(Parameters!$B$174*(1-Parameters!CB$185)*_xlfn.IFNA('[3]National GDP per capita ppp'!CB96,0)+(1-Parameters!$B$174)*CB95)*(1+(_xlfn.IFNA('[3]Nat GDP per cap ppp growth rate'!CB96,0)-IF(Settings!$C$16="No",0,Parameters!CB$164*('AMOC national temperature'!CB95-Parameters!CB$128)+Parameters!CB$165*('AMOC national temperature'!CB95-Parameters!CB$128)^2)))*IF(Settings!$C$16="No",1,(1-SLR!$D95*Parameters!CB$181))))</f>
        <v>#NAME?</v>
      </c>
      <c r="CC96" s="22" t="e">
        <f ca="1">IF(CC$2=0,0,IF((Parameters!$B$174*(1-Parameters!CC$185)*_xlfn.IFNA('[3]National GDP per capita ppp'!CC96,0)+(1-Parameters!$B$174)*CC95)*(1+(_xlfn.IFNA('[3]Nat GDP per cap ppp growth rate'!CC96,0)-IF(Settings!$C$16="No",0,Parameters!CC$164*('AMOC national temperature'!CC95-Parameters!CC$128)+Parameters!CC$165*('AMOC national temperature'!CC95-Parameters!CC$128)^2)))*IF(Settings!$C$16="No",1,(1-SLR!$D95*Parameters!CC$181))&lt;=0,Parameters!$B$189,(Parameters!$B$174*(1-Parameters!CC$185)*_xlfn.IFNA('[3]National GDP per capita ppp'!CC96,0)+(1-Parameters!$B$174)*CC95)*(1+(_xlfn.IFNA('[3]Nat GDP per cap ppp growth rate'!CC96,0)-IF(Settings!$C$16="No",0,Parameters!CC$164*('AMOC national temperature'!CC95-Parameters!CC$128)+Parameters!CC$165*('AMOC national temperature'!CC95-Parameters!CC$128)^2)))*IF(Settings!$C$16="No",1,(1-SLR!$D95*Parameters!CC$181))))</f>
        <v>#NAME?</v>
      </c>
      <c r="CD96" s="22" t="e">
        <f ca="1">IF(CD$2=0,0,IF((Parameters!$B$174*(1-Parameters!CD$185)*_xlfn.IFNA('[3]National GDP per capita ppp'!CD96,0)+(1-Parameters!$B$174)*CD95)*(1+(_xlfn.IFNA('[3]Nat GDP per cap ppp growth rate'!CD96,0)-IF(Settings!$C$16="No",0,Parameters!CD$164*('AMOC national temperature'!CD95-Parameters!CD$128)+Parameters!CD$165*('AMOC national temperature'!CD95-Parameters!CD$128)^2)))*IF(Settings!$C$16="No",1,(1-SLR!$D95*Parameters!CD$181))&lt;=0,Parameters!$B$189,(Parameters!$B$174*(1-Parameters!CD$185)*_xlfn.IFNA('[3]National GDP per capita ppp'!CD96,0)+(1-Parameters!$B$174)*CD95)*(1+(_xlfn.IFNA('[3]Nat GDP per cap ppp growth rate'!CD96,0)-IF(Settings!$C$16="No",0,Parameters!CD$164*('AMOC national temperature'!CD95-Parameters!CD$128)+Parameters!CD$165*('AMOC national temperature'!CD95-Parameters!CD$128)^2)))*IF(Settings!$C$16="No",1,(1-SLR!$D95*Parameters!CD$181))))</f>
        <v>#NAME?</v>
      </c>
      <c r="CE96" s="22" t="e">
        <f ca="1">IF(CE$2=0,0,IF((Parameters!$B$174*(1-Parameters!CE$185)*_xlfn.IFNA('[3]National GDP per capita ppp'!CE96,0)+(1-Parameters!$B$174)*CE95)*(1+(_xlfn.IFNA('[3]Nat GDP per cap ppp growth rate'!CE96,0)-IF(Settings!$C$16="No",0,Parameters!CE$164*('AMOC national temperature'!CE95-Parameters!CE$128)+Parameters!CE$165*('AMOC national temperature'!CE95-Parameters!CE$128)^2)))*IF(Settings!$C$16="No",1,(1-SLR!$D95*Parameters!CE$181))&lt;=0,Parameters!$B$189,(Parameters!$B$174*(1-Parameters!CE$185)*_xlfn.IFNA('[3]National GDP per capita ppp'!CE96,0)+(1-Parameters!$B$174)*CE95)*(1+(_xlfn.IFNA('[3]Nat GDP per cap ppp growth rate'!CE96,0)-IF(Settings!$C$16="No",0,Parameters!CE$164*('AMOC national temperature'!CE95-Parameters!CE$128)+Parameters!CE$165*('AMOC national temperature'!CE95-Parameters!CE$128)^2)))*IF(Settings!$C$16="No",1,(1-SLR!$D95*Parameters!CE$181))))</f>
        <v>#NAME?</v>
      </c>
      <c r="CF96" s="13" t="e">
        <f ca="1">IF(CF$2=0,0,IF((Parameters!$B$174*(1-Parameters!CF$185)*_xlfn.IFNA('[3]National GDP per capita ppp'!CF96,0)+(1-Parameters!$B$174)*CF95)*(1+(_xlfn.IFNA('[3]Nat GDP per cap ppp growth rate'!CF96,0)-IF(Settings!$C$16="No",0,Parameters!CF$164*('AMOC national temperature'!CF95-Parameters!CF$128)+Parameters!CF$165*('AMOC national temperature'!CF95-Parameters!CF$128)^2)))* IF(Settings!$C$16="No",1,(1-SLR!$D95*Parameters!CF$181))*(1-ISM!K95)&lt;=0,Parameters!$B$189,(Parameters!$B$174*(1-Parameters!CF$185)*_xlfn.IFNA('[3]National GDP per capita ppp'!CF96,0)+(1-Parameters!$B$174)*CF95)*(1+(_xlfn.IFNA('[3]Nat GDP per cap ppp growth rate'!CF96,0)-IF(Settings!$C$16="No",0,Parameters!CF$164*('AMOC national temperature'!CF95-Parameters!CF$128)+Parameters!CF$165*('AMOC national temperature'!CF95-Parameters!CF$128)^2)))*IF(Settings!$C$16="No",1,(1-SLR!$D95*Parameters!CF$181))*(1-ISM!K95)))</f>
        <v>#NAME?</v>
      </c>
      <c r="CG96" s="22" t="e">
        <f ca="1">IF(CG$2=0,0,IF((Parameters!$B$174*(1-Parameters!CG$185)*_xlfn.IFNA('[3]National GDP per capita ppp'!CG96,0)+(1-Parameters!$B$174)*CG95)*(1+(_xlfn.IFNA('[3]Nat GDP per cap ppp growth rate'!CG96,0)-IF(Settings!$C$16="No",0,Parameters!CG$164*('AMOC national temperature'!CG95-Parameters!CG$128)+Parameters!CG$165*('AMOC national temperature'!CG95-Parameters!CG$128)^2)))*IF(Settings!$C$16="No",1,(1-SLR!$D95*Parameters!CG$181))&lt;=0,Parameters!$B$189,(Parameters!$B$174*(1-Parameters!CG$185)*_xlfn.IFNA('[3]National GDP per capita ppp'!CG96,0)+(1-Parameters!$B$174)*CG95)*(1+(_xlfn.IFNA('[3]Nat GDP per cap ppp growth rate'!CG96,0)-IF(Settings!$C$16="No",0,Parameters!CG$164*('AMOC national temperature'!CG95-Parameters!CG$128)+Parameters!CG$165*('AMOC national temperature'!CG95-Parameters!CG$128)^2)))*IF(Settings!$C$16="No",1,(1-SLR!$D95*Parameters!CG$181))))</f>
        <v>#NAME?</v>
      </c>
      <c r="CH96" s="22" t="e">
        <f ca="1">IF(CH$2=0,0,IF((Parameters!$B$174*(1-Parameters!CH$185)*_xlfn.IFNA('[3]National GDP per capita ppp'!CH96,0)+(1-Parameters!$B$174)*CH95)*(1+(_xlfn.IFNA('[3]Nat GDP per cap ppp growth rate'!CH96,0)-IF(Settings!$C$16="No",0,Parameters!CH$164*('AMOC national temperature'!CH95-Parameters!CH$128)+Parameters!CH$165*('AMOC national temperature'!CH95-Parameters!CH$128)^2)))*IF(Settings!$C$16="No",1,(1-SLR!$D95*Parameters!CH$181))&lt;=0,Parameters!$B$189,(Parameters!$B$174*(1-Parameters!CH$185)*_xlfn.IFNA('[3]National GDP per capita ppp'!CH96,0)+(1-Parameters!$B$174)*CH95)*(1+(_xlfn.IFNA('[3]Nat GDP per cap ppp growth rate'!CH96,0)-IF(Settings!$C$16="No",0,Parameters!CH$164*('AMOC national temperature'!CH95-Parameters!CH$128)+Parameters!CH$165*('AMOC national temperature'!CH95-Parameters!CH$128)^2)))*IF(Settings!$C$16="No",1,(1-SLR!$D95*Parameters!CH$181))))</f>
        <v>#NAME?</v>
      </c>
      <c r="CI96" s="22" t="e">
        <f ca="1">IF(CI$2=0,0,IF((Parameters!$B$174*(1-Parameters!CI$185)*_xlfn.IFNA('[3]National GDP per capita ppp'!CI96,0)+(1-Parameters!$B$174)*CI95)*(1+(_xlfn.IFNA('[3]Nat GDP per cap ppp growth rate'!CI96,0)-IF(Settings!$C$16="No",0,Parameters!CI$164*('AMOC national temperature'!CI95-Parameters!CI$128)+Parameters!CI$165*('AMOC national temperature'!CI95-Parameters!CI$128)^2)))*IF(Settings!$C$16="No",1,(1-SLR!$D95*Parameters!CI$181))&lt;=0,Parameters!$B$189,(Parameters!$B$174*(1-Parameters!CI$185)*_xlfn.IFNA('[3]National GDP per capita ppp'!CI96,0)+(1-Parameters!$B$174)*CI95)*(1+(_xlfn.IFNA('[3]Nat GDP per cap ppp growth rate'!CI96,0)-IF(Settings!$C$16="No",0,Parameters!CI$164*('AMOC national temperature'!CI95-Parameters!CI$128)+Parameters!CI$165*('AMOC national temperature'!CI95-Parameters!CI$128)^2)))*IF(Settings!$C$16="No",1,(1-SLR!$D95*Parameters!CI$181))))</f>
        <v>#NAME?</v>
      </c>
      <c r="CJ96" s="22" t="e">
        <f ca="1">IF(CJ$2=0,0,IF((Parameters!$B$174*(1-Parameters!CJ$185)*_xlfn.IFNA('[3]National GDP per capita ppp'!CJ96,0)+(1-Parameters!$B$174)*CJ95)*(1+(_xlfn.IFNA('[3]Nat GDP per cap ppp growth rate'!CJ96,0)-IF(Settings!$C$16="No",0,Parameters!CJ$164*('AMOC national temperature'!CJ95-Parameters!CJ$128)+Parameters!CJ$165*('AMOC national temperature'!CJ95-Parameters!CJ$128)^2)))*IF(Settings!$C$16="No",1,(1-SLR!$D95*Parameters!CJ$181))&lt;=0,Parameters!$B$189,(Parameters!$B$174*(1-Parameters!CJ$185)*_xlfn.IFNA('[3]National GDP per capita ppp'!CJ96,0)+(1-Parameters!$B$174)*CJ95)*(1+(_xlfn.IFNA('[3]Nat GDP per cap ppp growth rate'!CJ96,0)-IF(Settings!$C$16="No",0,Parameters!CJ$164*('AMOC national temperature'!CJ95-Parameters!CJ$128)+Parameters!CJ$165*('AMOC national temperature'!CJ95-Parameters!CJ$128)^2)))*IF(Settings!$C$16="No",1,(1-SLR!$D95*Parameters!CJ$181))))</f>
        <v>#NAME?</v>
      </c>
      <c r="CK96" s="22" t="e">
        <f ca="1">IF(CK$2=0,0,IF((Parameters!$B$174*(1-Parameters!CK$185)*_xlfn.IFNA('[3]National GDP per capita ppp'!CK96,0)+(1-Parameters!$B$174)*CK95)*(1+(_xlfn.IFNA('[3]Nat GDP per cap ppp growth rate'!CK96,0)-IF(Settings!$C$16="No",0,Parameters!CK$164*('AMOC national temperature'!CK95-Parameters!CK$128)+Parameters!CK$165*('AMOC national temperature'!CK95-Parameters!CK$128)^2)))*IF(Settings!$C$16="No",1,(1-SLR!$D95*Parameters!CK$181))&lt;=0,Parameters!$B$189,(Parameters!$B$174*(1-Parameters!CK$185)*_xlfn.IFNA('[3]National GDP per capita ppp'!CK96,0)+(1-Parameters!$B$174)*CK95)*(1+(_xlfn.IFNA('[3]Nat GDP per cap ppp growth rate'!CK96,0)-IF(Settings!$C$16="No",0,Parameters!CK$164*('AMOC national temperature'!CK95-Parameters!CK$128)+Parameters!CK$165*('AMOC national temperature'!CK95-Parameters!CK$128)^2)))*IF(Settings!$C$16="No",1,(1-SLR!$D95*Parameters!CK$181))))</f>
        <v>#NAME?</v>
      </c>
      <c r="CL96" s="22" t="e">
        <f ca="1">IF(CL$2=0,0,IF((Parameters!$B$174*(1-Parameters!CL$185)*_xlfn.IFNA('[3]National GDP per capita ppp'!CL96,0)+(1-Parameters!$B$174)*CL95)*(1+(_xlfn.IFNA('[3]Nat GDP per cap ppp growth rate'!CL96,0)-IF(Settings!$C$16="No",0,Parameters!CL$164*('AMOC national temperature'!CL95-Parameters!CL$128)+Parameters!CL$165*('AMOC national temperature'!CL95-Parameters!CL$128)^2)))*IF(Settings!$C$16="No",1,(1-SLR!$D95*Parameters!CL$181))&lt;=0,Parameters!$B$189,(Parameters!$B$174*(1-Parameters!CL$185)*_xlfn.IFNA('[3]National GDP per capita ppp'!CL96,0)+(1-Parameters!$B$174)*CL95)*(1+(_xlfn.IFNA('[3]Nat GDP per cap ppp growth rate'!CL96,0)-IF(Settings!$C$16="No",0,Parameters!CL$164*('AMOC national temperature'!CL95-Parameters!CL$128)+Parameters!CL$165*('AMOC national temperature'!CL95-Parameters!CL$128)^2)))*IF(Settings!$C$16="No",1,(1-SLR!$D95*Parameters!CL$181))))</f>
        <v>#NAME?</v>
      </c>
      <c r="CM96" s="22" t="e">
        <f ca="1">IF(CM$2=0,0,IF((Parameters!$B$174*(1-Parameters!CM$185)*_xlfn.IFNA('[3]National GDP per capita ppp'!CM96,0)+(1-Parameters!$B$174)*CM95)*(1+(_xlfn.IFNA('[3]Nat GDP per cap ppp growth rate'!CM96,0)-IF(Settings!$C$16="No",0,Parameters!CM$164*('AMOC national temperature'!CM95-Parameters!CM$128)+Parameters!CM$165*('AMOC national temperature'!CM95-Parameters!CM$128)^2)))*IF(Settings!$C$16="No",1,(1-SLR!$D95*Parameters!CM$181))&lt;=0,Parameters!$B$189,(Parameters!$B$174*(1-Parameters!CM$185)*_xlfn.IFNA('[3]National GDP per capita ppp'!CM96,0)+(1-Parameters!$B$174)*CM95)*(1+(_xlfn.IFNA('[3]Nat GDP per cap ppp growth rate'!CM96,0)-IF(Settings!$C$16="No",0,Parameters!CM$164*('AMOC national temperature'!CM95-Parameters!CM$128)+Parameters!CM$165*('AMOC national temperature'!CM95-Parameters!CM$128)^2)))*IF(Settings!$C$16="No",1,(1-SLR!$D95*Parameters!CM$181))))</f>
        <v>#NAME?</v>
      </c>
      <c r="CN96" s="22" t="e">
        <f ca="1">IF(CN$2=0,0,IF((Parameters!$B$174*(1-Parameters!CN$185)*_xlfn.IFNA('[3]National GDP per capita ppp'!CN96,0)+(1-Parameters!$B$174)*CN95)*(1+(_xlfn.IFNA('[3]Nat GDP per cap ppp growth rate'!CN96,0)-IF(Settings!$C$16="No",0,Parameters!CN$164*('AMOC national temperature'!CN95-Parameters!CN$128)+Parameters!CN$165*('AMOC national temperature'!CN95-Parameters!CN$128)^2)))*IF(Settings!$C$16="No",1,(1-SLR!$D95*Parameters!CN$181))&lt;=0,Parameters!$B$189,(Parameters!$B$174*(1-Parameters!CN$185)*_xlfn.IFNA('[3]National GDP per capita ppp'!CN96,0)+(1-Parameters!$B$174)*CN95)*(1+(_xlfn.IFNA('[3]Nat GDP per cap ppp growth rate'!CN96,0)-IF(Settings!$C$16="No",0,Parameters!CN$164*('AMOC national temperature'!CN95-Parameters!CN$128)+Parameters!CN$165*('AMOC national temperature'!CN95-Parameters!CN$128)^2)))*IF(Settings!$C$16="No",1,(1-SLR!$D95*Parameters!CN$181))))</f>
        <v>#NAME?</v>
      </c>
      <c r="CO96" s="22" t="e">
        <f ca="1">IF(CO$2=0,0,IF((Parameters!$B$174*(1-Parameters!CO$185)*_xlfn.IFNA('[3]National GDP per capita ppp'!CO96,0)+(1-Parameters!$B$174)*CO95)*(1+(_xlfn.IFNA('[3]Nat GDP per cap ppp growth rate'!CO96,0)-IF(Settings!$C$16="No",0,Parameters!CO$164*('AMOC national temperature'!CO95-Parameters!CO$128)+Parameters!CO$165*('AMOC national temperature'!CO95-Parameters!CO$128)^2)))*IF(Settings!$C$16="No",1,(1-SLR!$D95*Parameters!CO$181))&lt;=0,Parameters!$B$189,(Parameters!$B$174*(1-Parameters!CO$185)*_xlfn.IFNA('[3]National GDP per capita ppp'!CO96,0)+(1-Parameters!$B$174)*CO95)*(1+(_xlfn.IFNA('[3]Nat GDP per cap ppp growth rate'!CO96,0)-IF(Settings!$C$16="No",0,Parameters!CO$164*('AMOC national temperature'!CO95-Parameters!CO$128)+Parameters!CO$165*('AMOC national temperature'!CO95-Parameters!CO$128)^2)))*IF(Settings!$C$16="No",1,(1-SLR!$D95*Parameters!CO$181))))</f>
        <v>#NAME?</v>
      </c>
      <c r="CP96" s="22" t="e">
        <f ca="1">IF(CP$2=0,0,IF((Parameters!$B$174*(1-Parameters!CP$185)*_xlfn.IFNA('[3]National GDP per capita ppp'!CP96,0)+(1-Parameters!$B$174)*CP95)*(1+(_xlfn.IFNA('[3]Nat GDP per cap ppp growth rate'!CP96,0)-IF(Settings!$C$16="No",0,Parameters!CP$164*('AMOC national temperature'!CP95-Parameters!CP$128)+Parameters!CP$165*('AMOC national temperature'!CP95-Parameters!CP$128)^2)))*IF(Settings!$C$16="No",1,(1-SLR!$D95*Parameters!CP$181))&lt;=0,Parameters!$B$189,(Parameters!$B$174*(1-Parameters!CP$185)*_xlfn.IFNA('[3]National GDP per capita ppp'!CP96,0)+(1-Parameters!$B$174)*CP95)*(1+(_xlfn.IFNA('[3]Nat GDP per cap ppp growth rate'!CP96,0)-IF(Settings!$C$16="No",0,Parameters!CP$164*('AMOC national temperature'!CP95-Parameters!CP$128)+Parameters!CP$165*('AMOC national temperature'!CP95-Parameters!CP$128)^2)))*IF(Settings!$C$16="No",1,(1-SLR!$D95*Parameters!CP$181))))</f>
        <v>#NAME?</v>
      </c>
      <c r="CQ96" s="22" t="e">
        <f ca="1">IF(CQ$2=0,0,IF((Parameters!$B$174*(1-Parameters!CQ$185)*_xlfn.IFNA('[3]National GDP per capita ppp'!CQ96,0)+(1-Parameters!$B$174)*CQ95)*(1+(_xlfn.IFNA('[3]Nat GDP per cap ppp growth rate'!CQ96,0)-IF(Settings!$C$16="No",0,Parameters!CQ$164*('AMOC national temperature'!CQ95-Parameters!CQ$128)+Parameters!CQ$165*('AMOC national temperature'!CQ95-Parameters!CQ$128)^2)))*IF(Settings!$C$16="No",1,(1-SLR!$D95*Parameters!CQ$181))&lt;=0,Parameters!$B$189,(Parameters!$B$174*(1-Parameters!CQ$185)*_xlfn.IFNA('[3]National GDP per capita ppp'!CQ96,0)+(1-Parameters!$B$174)*CQ95)*(1+(_xlfn.IFNA('[3]Nat GDP per cap ppp growth rate'!CQ96,0)-IF(Settings!$C$16="No",0,Parameters!CQ$164*('AMOC national temperature'!CQ95-Parameters!CQ$128)+Parameters!CQ$165*('AMOC national temperature'!CQ95-Parameters!CQ$128)^2)))*IF(Settings!$C$16="No",1,(1-SLR!$D95*Parameters!CQ$181))))</f>
        <v>#NAME?</v>
      </c>
      <c r="CR96" s="22" t="e">
        <f ca="1">IF(CR$2=0,0,IF((Parameters!$B$174*(1-Parameters!CR$185)*_xlfn.IFNA('[3]National GDP per capita ppp'!CR96,0)+(1-Parameters!$B$174)*CR95)*(1+(_xlfn.IFNA('[3]Nat GDP per cap ppp growth rate'!CR96,0)-IF(Settings!$C$16="No",0,Parameters!CR$164*('AMOC national temperature'!CR95-Parameters!CR$128)+Parameters!CR$165*('AMOC national temperature'!CR95-Parameters!CR$128)^2)))*IF(Settings!$C$16="No",1,(1-SLR!$D95*Parameters!CR$181))&lt;=0,Parameters!$B$189,(Parameters!$B$174*(1-Parameters!CR$185)*_xlfn.IFNA('[3]National GDP per capita ppp'!CR96,0)+(1-Parameters!$B$174)*CR95)*(1+(_xlfn.IFNA('[3]Nat GDP per cap ppp growth rate'!CR96,0)-IF(Settings!$C$16="No",0,Parameters!CR$164*('AMOC national temperature'!CR95-Parameters!CR$128)+Parameters!CR$165*('AMOC national temperature'!CR95-Parameters!CR$128)^2)))*IF(Settings!$C$16="No",1,(1-SLR!$D95*Parameters!CR$181))))</f>
        <v>#NAME?</v>
      </c>
      <c r="CS96" s="22" t="e">
        <f ca="1">IF(CS$2=0,0,IF((Parameters!$B$174*(1-Parameters!CS$185)*_xlfn.IFNA('[3]National GDP per capita ppp'!CS96,0)+(1-Parameters!$B$174)*CS95)*(1+(_xlfn.IFNA('[3]Nat GDP per cap ppp growth rate'!CS96,0)-IF(Settings!$C$16="No",0,Parameters!CS$164*('AMOC national temperature'!CS95-Parameters!CS$128)+Parameters!CS$165*('AMOC national temperature'!CS95-Parameters!CS$128)^2)))*IF(Settings!$C$16="No",1,(1-SLR!$D95*Parameters!CS$181))&lt;=0,Parameters!$B$189,(Parameters!$B$174*(1-Parameters!CS$185)*_xlfn.IFNA('[3]National GDP per capita ppp'!CS96,0)+(1-Parameters!$B$174)*CS95)*(1+(_xlfn.IFNA('[3]Nat GDP per cap ppp growth rate'!CS96,0)-IF(Settings!$C$16="No",0,Parameters!CS$164*('AMOC national temperature'!CS95-Parameters!CS$128)+Parameters!CS$165*('AMOC national temperature'!CS95-Parameters!CS$128)^2)))*IF(Settings!$C$16="No",1,(1-SLR!$D95*Parameters!CS$181))))</f>
        <v>#NAME?</v>
      </c>
      <c r="CT96" s="22" t="e">
        <f ca="1">IF(CT$2=0,0,IF((Parameters!$B$174*(1-Parameters!CT$185)*_xlfn.IFNA('[3]National GDP per capita ppp'!CT96,0)+(1-Parameters!$B$174)*CT95)*(1+(_xlfn.IFNA('[3]Nat GDP per cap ppp growth rate'!CT96,0)-IF(Settings!$C$16="No",0,Parameters!CT$164*('AMOC national temperature'!CT95-Parameters!CT$128)+Parameters!CT$165*('AMOC national temperature'!CT95-Parameters!CT$128)^2)))*IF(Settings!$C$16="No",1,(1-SLR!$D95*Parameters!CT$181))&lt;=0,Parameters!$B$189,(Parameters!$B$174*(1-Parameters!CT$185)*_xlfn.IFNA('[3]National GDP per capita ppp'!CT96,0)+(1-Parameters!$B$174)*CT95)*(1+(_xlfn.IFNA('[3]Nat GDP per cap ppp growth rate'!CT96,0)-IF(Settings!$C$16="No",0,Parameters!CT$164*('AMOC national temperature'!CT95-Parameters!CT$128)+Parameters!CT$165*('AMOC national temperature'!CT95-Parameters!CT$128)^2)))*IF(Settings!$C$16="No",1,(1-SLR!$D95*Parameters!CT$181))))</f>
        <v>#NAME?</v>
      </c>
      <c r="CU96" s="22" t="e">
        <f ca="1">IF(CU$2=0,0,IF((Parameters!$B$174*(1-Parameters!CU$185)*_xlfn.IFNA('[3]National GDP per capita ppp'!CU96,0)+(1-Parameters!$B$174)*CU95)*(1+(_xlfn.IFNA('[3]Nat GDP per cap ppp growth rate'!CU96,0)-IF(Settings!$C$16="No",0,Parameters!CU$164*('AMOC national temperature'!CU95-Parameters!CU$128)+Parameters!CU$165*('AMOC national temperature'!CU95-Parameters!CU$128)^2)))*IF(Settings!$C$16="No",1,(1-SLR!$D95*Parameters!CU$181))&lt;=0,Parameters!$B$189,(Parameters!$B$174*(1-Parameters!CU$185)*_xlfn.IFNA('[3]National GDP per capita ppp'!CU96,0)+(1-Parameters!$B$174)*CU95)*(1+(_xlfn.IFNA('[3]Nat GDP per cap ppp growth rate'!CU96,0)-IF(Settings!$C$16="No",0,Parameters!CU$164*('AMOC national temperature'!CU95-Parameters!CU$128)+Parameters!CU$165*('AMOC national temperature'!CU95-Parameters!CU$128)^2)))*IF(Settings!$C$16="No",1,(1-SLR!$D95*Parameters!CU$181))))</f>
        <v>#NAME?</v>
      </c>
      <c r="CV96" s="22" t="e">
        <f ca="1">IF(CV$2=0,0,IF((Parameters!$B$174*(1-Parameters!CV$185)*_xlfn.IFNA('[3]National GDP per capita ppp'!CV96,0)+(1-Parameters!$B$174)*CV95)*(1+(_xlfn.IFNA('[3]Nat GDP per cap ppp growth rate'!CV96,0)-IF(Settings!$C$16="No",0,Parameters!CV$164*('AMOC national temperature'!CV95-Parameters!CV$128)+Parameters!CV$165*('AMOC national temperature'!CV95-Parameters!CV$128)^2)))*IF(Settings!$C$16="No",1,(1-SLR!$D95*Parameters!CV$181))&lt;=0,Parameters!$B$189,(Parameters!$B$174*(1-Parameters!CV$185)*_xlfn.IFNA('[3]National GDP per capita ppp'!CV96,0)+(1-Parameters!$B$174)*CV95)*(1+(_xlfn.IFNA('[3]Nat GDP per cap ppp growth rate'!CV96,0)-IF(Settings!$C$16="No",0,Parameters!CV$164*('AMOC national temperature'!CV95-Parameters!CV$128)+Parameters!CV$165*('AMOC national temperature'!CV95-Parameters!CV$128)^2)))*IF(Settings!$C$16="No",1,(1-SLR!$D95*Parameters!CV$181))))</f>
        <v>#NAME?</v>
      </c>
      <c r="CW96" s="22" t="e">
        <f ca="1">IF(CW$2=0,0,IF((Parameters!$B$174*(1-Parameters!CW$185)*_xlfn.IFNA('[3]National GDP per capita ppp'!CW96,0)+(1-Parameters!$B$174)*CW95)*(1+(_xlfn.IFNA('[3]Nat GDP per cap ppp growth rate'!CW96,0)-IF(Settings!$C$16="No",0,Parameters!CW$164*('AMOC national temperature'!CW95-Parameters!CW$128)+Parameters!CW$165*('AMOC national temperature'!CW95-Parameters!CW$128)^2)))*IF(Settings!$C$16="No",1,(1-SLR!$D95*Parameters!CW$181))&lt;=0,Parameters!$B$189,(Parameters!$B$174*(1-Parameters!CW$185)*_xlfn.IFNA('[3]National GDP per capita ppp'!CW96,0)+(1-Parameters!$B$174)*CW95)*(1+(_xlfn.IFNA('[3]Nat GDP per cap ppp growth rate'!CW96,0)-IF(Settings!$C$16="No",0,Parameters!CW$164*('AMOC national temperature'!CW95-Parameters!CW$128)+Parameters!CW$165*('AMOC national temperature'!CW95-Parameters!CW$128)^2)))*IF(Settings!$C$16="No",1,(1-SLR!$D95*Parameters!CW$181))))</f>
        <v>#NAME?</v>
      </c>
      <c r="CX96" s="22" t="e">
        <f ca="1">IF(CX$2=0,0,IF((Parameters!$B$174*(1-Parameters!CX$185)*_xlfn.IFNA('[3]National GDP per capita ppp'!CX96,0)+(1-Parameters!$B$174)*CX95)*(1+(_xlfn.IFNA('[3]Nat GDP per cap ppp growth rate'!CX96,0)-IF(Settings!$C$16="No",0,Parameters!CX$164*('AMOC national temperature'!CX95-Parameters!CX$128)+Parameters!CX$165*('AMOC national temperature'!CX95-Parameters!CX$128)^2)))*IF(Settings!$C$16="No",1,(1-SLR!$D95*Parameters!CX$181))&lt;=0,Parameters!$B$189,(Parameters!$B$174*(1-Parameters!CX$185)*_xlfn.IFNA('[3]National GDP per capita ppp'!CX96,0)+(1-Parameters!$B$174)*CX95)*(1+(_xlfn.IFNA('[3]Nat GDP per cap ppp growth rate'!CX96,0)-IF(Settings!$C$16="No",0,Parameters!CX$164*('AMOC national temperature'!CX95-Parameters!CX$128)+Parameters!CX$165*('AMOC national temperature'!CX95-Parameters!CX$128)^2)))*IF(Settings!$C$16="No",1,(1-SLR!$D95*Parameters!CX$181))))</f>
        <v>#NAME?</v>
      </c>
      <c r="CY96" s="22" t="e">
        <f ca="1">IF(CY$2=0,0,IF((Parameters!$B$174*(1-Parameters!CY$185)*_xlfn.IFNA('[3]National GDP per capita ppp'!CY96,0)+(1-Parameters!$B$174)*CY95)*(1+(_xlfn.IFNA('[3]Nat GDP per cap ppp growth rate'!CY96,0)-IF(Settings!$C$16="No",0,Parameters!CY$164*('AMOC national temperature'!CY95-Parameters!CY$128)+Parameters!CY$165*('AMOC national temperature'!CY95-Parameters!CY$128)^2)))*IF(Settings!$C$16="No",1,(1-SLR!$D95*Parameters!CY$181))&lt;=0,Parameters!$B$189,(Parameters!$B$174*(1-Parameters!CY$185)*_xlfn.IFNA('[3]National GDP per capita ppp'!CY96,0)+(1-Parameters!$B$174)*CY95)*(1+(_xlfn.IFNA('[3]Nat GDP per cap ppp growth rate'!CY96,0)-IF(Settings!$C$16="No",0,Parameters!CY$164*('AMOC national temperature'!CY95-Parameters!CY$128)+Parameters!CY$165*('AMOC national temperature'!CY95-Parameters!CY$128)^2)))*IF(Settings!$C$16="No",1,(1-SLR!$D95*Parameters!CY$181))))</f>
        <v>#NAME?</v>
      </c>
      <c r="CZ96" s="22" t="e">
        <f ca="1">IF(CZ$2=0,0,IF((Parameters!$B$174*(1-Parameters!CZ$185)*_xlfn.IFNA('[3]National GDP per capita ppp'!CZ96,0)+(1-Parameters!$B$174)*CZ95)*(1+(_xlfn.IFNA('[3]Nat GDP per cap ppp growth rate'!CZ96,0)-IF(Settings!$C$16="No",0,Parameters!CZ$164*('AMOC national temperature'!CZ95-Parameters!CZ$128)+Parameters!CZ$165*('AMOC national temperature'!CZ95-Parameters!CZ$128)^2)))*IF(Settings!$C$16="No",1,(1-SLR!$D95*Parameters!CZ$181))&lt;=0,Parameters!$B$189,(Parameters!$B$174*(1-Parameters!CZ$185)*_xlfn.IFNA('[3]National GDP per capita ppp'!CZ96,0)+(1-Parameters!$B$174)*CZ95)*(1+(_xlfn.IFNA('[3]Nat GDP per cap ppp growth rate'!CZ96,0)-IF(Settings!$C$16="No",0,Parameters!CZ$164*('AMOC national temperature'!CZ95-Parameters!CZ$128)+Parameters!CZ$165*('AMOC national temperature'!CZ95-Parameters!CZ$128)^2)))*IF(Settings!$C$16="No",1,(1-SLR!$D95*Parameters!CZ$181))))</f>
        <v>#NAME?</v>
      </c>
      <c r="DA96" s="22">
        <f>IF(DA$2=0,0,IF((Parameters!$B$174*(1-Parameters!DA$185)*_xlfn.IFNA('[3]National GDP per capita ppp'!DA96,0)+(1-Parameters!$B$174)*DA95)*(1+(_xlfn.IFNA('[3]Nat GDP per cap ppp growth rate'!DA96,0)-IF(Settings!$C$16="No",0,Parameters!DA$164*('AMOC national temperature'!DA95-Parameters!DA$128)+Parameters!DA$165*('AMOC national temperature'!DA95-Parameters!DA$128)^2)))*IF(Settings!$C$16="No",1,(1-SLR!$D95*Parameters!DA$181))&lt;=0,Parameters!$B$189,(Parameters!$B$174*(1-Parameters!DA$185)*_xlfn.IFNA('[3]National GDP per capita ppp'!DA96,0)+(1-Parameters!$B$174)*DA95)*(1+(_xlfn.IFNA('[3]Nat GDP per cap ppp growth rate'!DA96,0)-IF(Settings!$C$16="No",0,Parameters!DA$164*('AMOC national temperature'!DA95-Parameters!DA$128)+Parameters!DA$165*('AMOC national temperature'!DA95-Parameters!DA$128)^2)))*IF(Settings!$C$16="No",1,(1-SLR!$D95*Parameters!DA$181))))</f>
        <v>0</v>
      </c>
      <c r="DB96" s="22" t="e">
        <f ca="1">IF(DB$2=0,0,IF((Parameters!$B$174*(1-Parameters!DB$185)*_xlfn.IFNA('[3]National GDP per capita ppp'!DB96,0)+(1-Parameters!$B$174)*DB95)*(1+(_xlfn.IFNA('[3]Nat GDP per cap ppp growth rate'!DB96,0)-IF(Settings!$C$16="No",0,Parameters!DB$164*('AMOC national temperature'!DB95-Parameters!DB$128)+Parameters!DB$165*('AMOC national temperature'!DB95-Parameters!DB$128)^2)))*IF(Settings!$C$16="No",1,(1-SLR!$D95*Parameters!DB$181))&lt;=0,Parameters!$B$189,(Parameters!$B$174*(1-Parameters!DB$185)*_xlfn.IFNA('[3]National GDP per capita ppp'!DB96,0)+(1-Parameters!$B$174)*DB95)*(1+(_xlfn.IFNA('[3]Nat GDP per cap ppp growth rate'!DB96,0)-IF(Settings!$C$16="No",0,Parameters!DB$164*('AMOC national temperature'!DB95-Parameters!DB$128)+Parameters!DB$165*('AMOC national temperature'!DB95-Parameters!DB$128)^2)))*IF(Settings!$C$16="No",1,(1-SLR!$D95*Parameters!DB$181))))</f>
        <v>#NAME?</v>
      </c>
      <c r="DC96" s="22" t="e">
        <f ca="1">IF(DC$2=0,0,IF((Parameters!$B$174*(1-Parameters!DC$185)*_xlfn.IFNA('[3]National GDP per capita ppp'!DC96,0)+(1-Parameters!$B$174)*DC95)*(1+(_xlfn.IFNA('[3]Nat GDP per cap ppp growth rate'!DC96,0)-IF(Settings!$C$16="No",0,Parameters!DC$164*('AMOC national temperature'!DC95-Parameters!DC$128)+Parameters!DC$165*('AMOC national temperature'!DC95-Parameters!DC$128)^2)))*IF(Settings!$C$16="No",1,(1-SLR!$D95*Parameters!DC$181))&lt;=0,Parameters!$B$189,(Parameters!$B$174*(1-Parameters!DC$185)*_xlfn.IFNA('[3]National GDP per capita ppp'!DC96,0)+(1-Parameters!$B$174)*DC95)*(1+(_xlfn.IFNA('[3]Nat GDP per cap ppp growth rate'!DC96,0)-IF(Settings!$C$16="No",0,Parameters!DC$164*('AMOC national temperature'!DC95-Parameters!DC$128)+Parameters!DC$165*('AMOC national temperature'!DC95-Parameters!DC$128)^2)))*IF(Settings!$C$16="No",1,(1-SLR!$D95*Parameters!DC$181))))</f>
        <v>#NAME?</v>
      </c>
      <c r="DD96" s="22" t="e">
        <f ca="1">IF(DD$2=0,0,IF((Parameters!$B$174*(1-Parameters!DD$185)*_xlfn.IFNA('[3]National GDP per capita ppp'!DD96,0)+(1-Parameters!$B$174)*DD95)*(1+(_xlfn.IFNA('[3]Nat GDP per cap ppp growth rate'!DD96,0)-IF(Settings!$C$16="No",0,Parameters!DD$164*('AMOC national temperature'!DD95-Parameters!DD$128)+Parameters!DD$165*('AMOC national temperature'!DD95-Parameters!DD$128)^2)))*IF(Settings!$C$16="No",1,(1-SLR!$D95*Parameters!DD$181))&lt;=0,Parameters!$B$189,(Parameters!$B$174*(1-Parameters!DD$185)*_xlfn.IFNA('[3]National GDP per capita ppp'!DD96,0)+(1-Parameters!$B$174)*DD95)*(1+(_xlfn.IFNA('[3]Nat GDP per cap ppp growth rate'!DD96,0)-IF(Settings!$C$16="No",0,Parameters!DD$164*('AMOC national temperature'!DD95-Parameters!DD$128)+Parameters!DD$165*('AMOC national temperature'!DD95-Parameters!DD$128)^2)))*IF(Settings!$C$16="No",1,(1-SLR!$D95*Parameters!DD$181))))</f>
        <v>#NAME?</v>
      </c>
      <c r="DE96" s="22" t="e">
        <f ca="1">IF(DE$2=0,0,IF((Parameters!$B$174*(1-Parameters!DE$185)*_xlfn.IFNA('[3]National GDP per capita ppp'!DE96,0)+(1-Parameters!$B$174)*DE95)*(1+(_xlfn.IFNA('[3]Nat GDP per cap ppp growth rate'!DE96,0)-IF(Settings!$C$16="No",0,Parameters!DE$164*('AMOC national temperature'!DE95-Parameters!DE$128)+Parameters!DE$165*('AMOC national temperature'!DE95-Parameters!DE$128)^2)))*IF(Settings!$C$16="No",1,(1-SLR!$D95*Parameters!DE$181))&lt;=0,Parameters!$B$189,(Parameters!$B$174*(1-Parameters!DE$185)*_xlfn.IFNA('[3]National GDP per capita ppp'!DE96,0)+(1-Parameters!$B$174)*DE95)*(1+(_xlfn.IFNA('[3]Nat GDP per cap ppp growth rate'!DE96,0)-IF(Settings!$C$16="No",0,Parameters!DE$164*('AMOC national temperature'!DE95-Parameters!DE$128)+Parameters!DE$165*('AMOC national temperature'!DE95-Parameters!DE$128)^2)))*IF(Settings!$C$16="No",1,(1-SLR!$D95*Parameters!DE$181))))</f>
        <v>#NAME?</v>
      </c>
      <c r="DF96" s="22" t="e">
        <f ca="1">IF(DF$2=0,0,IF((Parameters!$B$174*(1-Parameters!DF$185)*_xlfn.IFNA('[3]National GDP per capita ppp'!DF96,0)+(1-Parameters!$B$174)*DF95)*(1+(_xlfn.IFNA('[3]Nat GDP per cap ppp growth rate'!DF96,0)-IF(Settings!$C$16="No",0,Parameters!DF$164*('AMOC national temperature'!DF95-Parameters!DF$128)+Parameters!DF$165*('AMOC national temperature'!DF95-Parameters!DF$128)^2)))*IF(Settings!$C$16="No",1,(1-SLR!$D95*Parameters!DF$181))&lt;=0,Parameters!$B$189,(Parameters!$B$174*(1-Parameters!DF$185)*_xlfn.IFNA('[3]National GDP per capita ppp'!DF96,0)+(1-Parameters!$B$174)*DF95)*(1+(_xlfn.IFNA('[3]Nat GDP per cap ppp growth rate'!DF96,0)-IF(Settings!$C$16="No",0,Parameters!DF$164*('AMOC national temperature'!DF95-Parameters!DF$128)+Parameters!DF$165*('AMOC national temperature'!DF95-Parameters!DF$128)^2)))*IF(Settings!$C$16="No",1,(1-SLR!$D95*Parameters!DF$181))))</f>
        <v>#NAME?</v>
      </c>
      <c r="DG96" s="22" t="e">
        <f ca="1">IF(DG$2=0,0,IF((Parameters!$B$174*(1-Parameters!DG$185)*_xlfn.IFNA('[3]National GDP per capita ppp'!DG96,0)+(1-Parameters!$B$174)*DG95)*(1+(_xlfn.IFNA('[3]Nat GDP per cap ppp growth rate'!DG96,0)-IF(Settings!$C$16="No",0,Parameters!DG$164*('AMOC national temperature'!DG95-Parameters!DG$128)+Parameters!DG$165*('AMOC national temperature'!DG95-Parameters!DG$128)^2)))*IF(Settings!$C$16="No",1,(1-SLR!$D95*Parameters!DG$181))&lt;=0,Parameters!$B$189,(Parameters!$B$174*(1-Parameters!DG$185)*_xlfn.IFNA('[3]National GDP per capita ppp'!DG96,0)+(1-Parameters!$B$174)*DG95)*(1+(_xlfn.IFNA('[3]Nat GDP per cap ppp growth rate'!DG96,0)-IF(Settings!$C$16="No",0,Parameters!DG$164*('AMOC national temperature'!DG95-Parameters!DG$128)+Parameters!DG$165*('AMOC national temperature'!DG95-Parameters!DG$128)^2)))*IF(Settings!$C$16="No",1,(1-SLR!$D95*Parameters!DG$181))))</f>
        <v>#NAME?</v>
      </c>
      <c r="DH96" s="22" t="e">
        <f ca="1">IF(DH$2=0,0,IF((Parameters!$B$174*(1-Parameters!DH$185)*_xlfn.IFNA('[3]National GDP per capita ppp'!DH96,0)+(1-Parameters!$B$174)*DH95)*(1+(_xlfn.IFNA('[3]Nat GDP per cap ppp growth rate'!DH96,0)-IF(Settings!$C$16="No",0,Parameters!DH$164*('AMOC national temperature'!DH95-Parameters!DH$128)+Parameters!DH$165*('AMOC national temperature'!DH95-Parameters!DH$128)^2)))*IF(Settings!$C$16="No",1,(1-SLR!$D95*Parameters!DH$181))&lt;=0,Parameters!$B$189,(Parameters!$B$174*(1-Parameters!DH$185)*_xlfn.IFNA('[3]National GDP per capita ppp'!DH96,0)+(1-Parameters!$B$174)*DH95)*(1+(_xlfn.IFNA('[3]Nat GDP per cap ppp growth rate'!DH96,0)-IF(Settings!$C$16="No",0,Parameters!DH$164*('AMOC national temperature'!DH95-Parameters!DH$128)+Parameters!DH$165*('AMOC national temperature'!DH95-Parameters!DH$128)^2)))*IF(Settings!$C$16="No",1,(1-SLR!$D95*Parameters!DH$181))))</f>
        <v>#NAME?</v>
      </c>
      <c r="DI96" s="22" t="e">
        <f ca="1">IF(DI$2=0,0,IF((Parameters!$B$174*(1-Parameters!DI$185)*_xlfn.IFNA('[3]National GDP per capita ppp'!DI96,0)+(1-Parameters!$B$174)*DI95)*(1+(_xlfn.IFNA('[3]Nat GDP per cap ppp growth rate'!DI96,0)-IF(Settings!$C$16="No",0,Parameters!DI$164*('AMOC national temperature'!DI95-Parameters!DI$128)+Parameters!DI$165*('AMOC national temperature'!DI95-Parameters!DI$128)^2)))*IF(Settings!$C$16="No",1,(1-SLR!$D95*Parameters!DI$181))&lt;=0,Parameters!$B$189,(Parameters!$B$174*(1-Parameters!DI$185)*_xlfn.IFNA('[3]National GDP per capita ppp'!DI96,0)+(1-Parameters!$B$174)*DI95)*(1+(_xlfn.IFNA('[3]Nat GDP per cap ppp growth rate'!DI96,0)-IF(Settings!$C$16="No",0,Parameters!DI$164*('AMOC national temperature'!DI95-Parameters!DI$128)+Parameters!DI$165*('AMOC national temperature'!DI95-Parameters!DI$128)^2)))*IF(Settings!$C$16="No",1,(1-SLR!$D95*Parameters!DI$181))))</f>
        <v>#NAME?</v>
      </c>
      <c r="DJ96" s="22" t="e">
        <f ca="1">IF(DJ$2=0,0,IF((Parameters!$B$174*(1-Parameters!DJ$185)*_xlfn.IFNA('[3]National GDP per capita ppp'!DJ96,0)+(1-Parameters!$B$174)*DJ95)*(1+(_xlfn.IFNA('[3]Nat GDP per cap ppp growth rate'!DJ96,0)-IF(Settings!$C$16="No",0,Parameters!DJ$164*('AMOC national temperature'!DJ95-Parameters!DJ$128)+Parameters!DJ$165*('AMOC national temperature'!DJ95-Parameters!DJ$128)^2)))*IF(Settings!$C$16="No",1,(1-SLR!$D95*Parameters!DJ$181))&lt;=0,Parameters!$B$189,(Parameters!$B$174*(1-Parameters!DJ$185)*_xlfn.IFNA('[3]National GDP per capita ppp'!DJ96,0)+(1-Parameters!$B$174)*DJ95)*(1+(_xlfn.IFNA('[3]Nat GDP per cap ppp growth rate'!DJ96,0)-IF(Settings!$C$16="No",0,Parameters!DJ$164*('AMOC national temperature'!DJ95-Parameters!DJ$128)+Parameters!DJ$165*('AMOC national temperature'!DJ95-Parameters!DJ$128)^2)))*IF(Settings!$C$16="No",1,(1-SLR!$D95*Parameters!DJ$181))))</f>
        <v>#NAME?</v>
      </c>
      <c r="DK96" s="22" t="e">
        <f ca="1">IF(DK$2=0,0,IF((Parameters!$B$174*(1-Parameters!DK$185)*_xlfn.IFNA('[3]National GDP per capita ppp'!DK96,0)+(1-Parameters!$B$174)*DK95)*(1+(_xlfn.IFNA('[3]Nat GDP per cap ppp growth rate'!DK96,0)-IF(Settings!$C$16="No",0,Parameters!DK$164*('AMOC national temperature'!DK95-Parameters!DK$128)+Parameters!DK$165*('AMOC national temperature'!DK95-Parameters!DK$128)^2)))*IF(Settings!$C$16="No",1,(1-SLR!$D95*Parameters!DK$181))&lt;=0,Parameters!$B$189,(Parameters!$B$174*(1-Parameters!DK$185)*_xlfn.IFNA('[3]National GDP per capita ppp'!DK96,0)+(1-Parameters!$B$174)*DK95)*(1+(_xlfn.IFNA('[3]Nat GDP per cap ppp growth rate'!DK96,0)-IF(Settings!$C$16="No",0,Parameters!DK$164*('AMOC national temperature'!DK95-Parameters!DK$128)+Parameters!DK$165*('AMOC national temperature'!DK95-Parameters!DK$128)^2)))*IF(Settings!$C$16="No",1,(1-SLR!$D95*Parameters!DK$181))))</f>
        <v>#NAME?</v>
      </c>
      <c r="DL96" s="22" t="e">
        <f ca="1">IF(DL$2=0,0,IF((Parameters!$B$174*(1-Parameters!DL$185)*_xlfn.IFNA('[3]National GDP per capita ppp'!DL96,0)+(1-Parameters!$B$174)*DL95)*(1+(_xlfn.IFNA('[3]Nat GDP per cap ppp growth rate'!DL96,0)-IF(Settings!$C$16="No",0,Parameters!DL$164*('AMOC national temperature'!DL95-Parameters!DL$128)+Parameters!DL$165*('AMOC national temperature'!DL95-Parameters!DL$128)^2)))*IF(Settings!$C$16="No",1,(1-SLR!$D95*Parameters!DL$181))&lt;=0,Parameters!$B$189,(Parameters!$B$174*(1-Parameters!DL$185)*_xlfn.IFNA('[3]National GDP per capita ppp'!DL96,0)+(1-Parameters!$B$174)*DL95)*(1+(_xlfn.IFNA('[3]Nat GDP per cap ppp growth rate'!DL96,0)-IF(Settings!$C$16="No",0,Parameters!DL$164*('AMOC national temperature'!DL95-Parameters!DL$128)+Parameters!DL$165*('AMOC national temperature'!DL95-Parameters!DL$128)^2)))*IF(Settings!$C$16="No",1,(1-SLR!$D95*Parameters!DL$181))))</f>
        <v>#NAME?</v>
      </c>
      <c r="DM96" s="22" t="e">
        <f ca="1">IF(DM$2=0,0,IF((Parameters!$B$174*(1-Parameters!DM$185)*_xlfn.IFNA('[3]National GDP per capita ppp'!DM96,0)+(1-Parameters!$B$174)*DM95)*(1+(_xlfn.IFNA('[3]Nat GDP per cap ppp growth rate'!DM96,0)-IF(Settings!$C$16="No",0,Parameters!DM$164*('AMOC national temperature'!DM95-Parameters!DM$128)+Parameters!DM$165*('AMOC national temperature'!DM95-Parameters!DM$128)^2)))*IF(Settings!$C$16="No",1,(1-SLR!$D95*Parameters!DM$181))&lt;=0,Parameters!$B$189,(Parameters!$B$174*(1-Parameters!DM$185)*_xlfn.IFNA('[3]National GDP per capita ppp'!DM96,0)+(1-Parameters!$B$174)*DM95)*(1+(_xlfn.IFNA('[3]Nat GDP per cap ppp growth rate'!DM96,0)-IF(Settings!$C$16="No",0,Parameters!DM$164*('AMOC national temperature'!DM95-Parameters!DM$128)+Parameters!DM$165*('AMOC national temperature'!DM95-Parameters!DM$128)^2)))*IF(Settings!$C$16="No",1,(1-SLR!$D95*Parameters!DM$181))))</f>
        <v>#NAME?</v>
      </c>
      <c r="DN96" s="22" t="e">
        <f ca="1">IF(DN$2=0,0,IF((Parameters!$B$174*(1-Parameters!DN$185)*_xlfn.IFNA('[3]National GDP per capita ppp'!DN96,0)+(1-Parameters!$B$174)*DN95)*(1+(_xlfn.IFNA('[3]Nat GDP per cap ppp growth rate'!DN96,0)-IF(Settings!$C$16="No",0,Parameters!DN$164*('AMOC national temperature'!DN95-Parameters!DN$128)+Parameters!DN$165*('AMOC national temperature'!DN95-Parameters!DN$128)^2)))*IF(Settings!$C$16="No",1,(1-SLR!$D95*Parameters!DN$181))&lt;=0,Parameters!$B$189,(Parameters!$B$174*(1-Parameters!DN$185)*_xlfn.IFNA('[3]National GDP per capita ppp'!DN96,0)+(1-Parameters!$B$174)*DN95)*(1+(_xlfn.IFNA('[3]Nat GDP per cap ppp growth rate'!DN96,0)-IF(Settings!$C$16="No",0,Parameters!DN$164*('AMOC national temperature'!DN95-Parameters!DN$128)+Parameters!DN$165*('AMOC national temperature'!DN95-Parameters!DN$128)^2)))*IF(Settings!$C$16="No",1,(1-SLR!$D95*Parameters!DN$181))))</f>
        <v>#NAME?</v>
      </c>
      <c r="DO96" s="22" t="e">
        <f ca="1">IF(DO$2=0,0,IF((Parameters!$B$174*(1-Parameters!DO$185)*_xlfn.IFNA('[3]National GDP per capita ppp'!DO96,0)+(1-Parameters!$B$174)*DO95)*(1+(_xlfn.IFNA('[3]Nat GDP per cap ppp growth rate'!DO96,0)-IF(Settings!$C$16="No",0,Parameters!DO$164*('AMOC national temperature'!DO95-Parameters!DO$128)+Parameters!DO$165*('AMOC national temperature'!DO95-Parameters!DO$128)^2)))*IF(Settings!$C$16="No",1,(1-SLR!$D95*Parameters!DO$181))&lt;=0,Parameters!$B$189,(Parameters!$B$174*(1-Parameters!DO$185)*_xlfn.IFNA('[3]National GDP per capita ppp'!DO96,0)+(1-Parameters!$B$174)*DO95)*(1+(_xlfn.IFNA('[3]Nat GDP per cap ppp growth rate'!DO96,0)-IF(Settings!$C$16="No",0,Parameters!DO$164*('AMOC national temperature'!DO95-Parameters!DO$128)+Parameters!DO$165*('AMOC national temperature'!DO95-Parameters!DO$128)^2)))*IF(Settings!$C$16="No",1,(1-SLR!$D95*Parameters!DO$181))))</f>
        <v>#NAME?</v>
      </c>
      <c r="DP96" s="22" t="e">
        <f ca="1">IF(DP$2=0,0,IF((Parameters!$B$174*(1-Parameters!DP$185)*_xlfn.IFNA('[3]National GDP per capita ppp'!DP96,0)+(1-Parameters!$B$174)*DP95)*(1+(_xlfn.IFNA('[3]Nat GDP per cap ppp growth rate'!DP96,0)-IF(Settings!$C$16="No",0,Parameters!DP$164*('AMOC national temperature'!DP95-Parameters!DP$128)+Parameters!DP$165*('AMOC national temperature'!DP95-Parameters!DP$128)^2)))*IF(Settings!$C$16="No",1,(1-SLR!$D95*Parameters!DP$181))&lt;=0,Parameters!$B$189,(Parameters!$B$174*(1-Parameters!DP$185)*_xlfn.IFNA('[3]National GDP per capita ppp'!DP96,0)+(1-Parameters!$B$174)*DP95)*(1+(_xlfn.IFNA('[3]Nat GDP per cap ppp growth rate'!DP96,0)-IF(Settings!$C$16="No",0,Parameters!DP$164*('AMOC national temperature'!DP95-Parameters!DP$128)+Parameters!DP$165*('AMOC national temperature'!DP95-Parameters!DP$128)^2)))*IF(Settings!$C$16="No",1,(1-SLR!$D95*Parameters!DP$181))))</f>
        <v>#NAME?</v>
      </c>
      <c r="DQ96" s="22" t="e">
        <f ca="1">IF(DQ$2=0,0,IF((Parameters!$B$174*(1-Parameters!DQ$185)*_xlfn.IFNA('[3]National GDP per capita ppp'!DQ96,0)+(1-Parameters!$B$174)*DQ95)*(1+(_xlfn.IFNA('[3]Nat GDP per cap ppp growth rate'!DQ96,0)-IF(Settings!$C$16="No",0,Parameters!DQ$164*('AMOC national temperature'!DQ95-Parameters!DQ$128)+Parameters!DQ$165*('AMOC national temperature'!DQ95-Parameters!DQ$128)^2)))*IF(Settings!$C$16="No",1,(1-SLR!$D95*Parameters!DQ$181))&lt;=0,Parameters!$B$189,(Parameters!$B$174*(1-Parameters!DQ$185)*_xlfn.IFNA('[3]National GDP per capita ppp'!DQ96,0)+(1-Parameters!$B$174)*DQ95)*(1+(_xlfn.IFNA('[3]Nat GDP per cap ppp growth rate'!DQ96,0)-IF(Settings!$C$16="No",0,Parameters!DQ$164*('AMOC national temperature'!DQ95-Parameters!DQ$128)+Parameters!DQ$165*('AMOC national temperature'!DQ95-Parameters!DQ$128)^2)))*IF(Settings!$C$16="No",1,(1-SLR!$D95*Parameters!DQ$181))))</f>
        <v>#NAME?</v>
      </c>
      <c r="DR96" s="22">
        <f>IF(DR$2=0,0,IF((Parameters!$B$174*(1-Parameters!DR$185)*_xlfn.IFNA('[3]National GDP per capita ppp'!DR96,0)+(1-Parameters!$B$174)*DR95)*(1+(_xlfn.IFNA('[3]Nat GDP per cap ppp growth rate'!DR96,0)-IF(Settings!$C$16="No",0,Parameters!DR$164*('AMOC national temperature'!DR95-Parameters!DR$128)+Parameters!DR$165*('AMOC national temperature'!DR95-Parameters!DR$128)^2)))*IF(Settings!$C$16="No",1,(1-SLR!$D95*Parameters!DR$181))&lt;=0,Parameters!$B$189,(Parameters!$B$174*(1-Parameters!DR$185)*_xlfn.IFNA('[3]National GDP per capita ppp'!DR96,0)+(1-Parameters!$B$174)*DR95)*(1+(_xlfn.IFNA('[3]Nat GDP per cap ppp growth rate'!DR96,0)-IF(Settings!$C$16="No",0,Parameters!DR$164*('AMOC national temperature'!DR95-Parameters!DR$128)+Parameters!DR$165*('AMOC national temperature'!DR95-Parameters!DR$128)^2)))*IF(Settings!$C$16="No",1,(1-SLR!$D95*Parameters!DR$181))))</f>
        <v>0</v>
      </c>
      <c r="DS96" s="22" t="e">
        <f ca="1">IF(DS$2=0,0,IF((Parameters!$B$174*(1-Parameters!DS$185)*_xlfn.IFNA('[3]National GDP per capita ppp'!DS96,0)+(1-Parameters!$B$174)*DS95)*(1+(_xlfn.IFNA('[3]Nat GDP per cap ppp growth rate'!DS96,0)-IF(Settings!$C$16="No",0,Parameters!DS$164*('AMOC national temperature'!DS95-Parameters!DS$128)+Parameters!DS$165*('AMOC national temperature'!DS95-Parameters!DS$128)^2)))*IF(Settings!$C$16="No",1,(1-SLR!$D95*Parameters!DS$181))&lt;=0,Parameters!$B$189,(Parameters!$B$174*(1-Parameters!DS$185)*_xlfn.IFNA('[3]National GDP per capita ppp'!DS96,0)+(1-Parameters!$B$174)*DS95)*(1+(_xlfn.IFNA('[3]Nat GDP per cap ppp growth rate'!DS96,0)-IF(Settings!$C$16="No",0,Parameters!DS$164*('AMOC national temperature'!DS95-Parameters!DS$128)+Parameters!DS$165*('AMOC national temperature'!DS95-Parameters!DS$128)^2)))*IF(Settings!$C$16="No",1,(1-SLR!$D95*Parameters!DS$181))))</f>
        <v>#NAME?</v>
      </c>
      <c r="DT96" s="22" t="e">
        <f ca="1">IF(DT$2=0,0,IF((Parameters!$B$174*(1-Parameters!DT$185)*_xlfn.IFNA('[3]National GDP per capita ppp'!DT96,0)+(1-Parameters!$B$174)*DT95)*(1+(_xlfn.IFNA('[3]Nat GDP per cap ppp growth rate'!DT96,0)-IF(Settings!$C$16="No",0,Parameters!DT$164*('AMOC national temperature'!DT95-Parameters!DT$128)+Parameters!DT$165*('AMOC national temperature'!DT95-Parameters!DT$128)^2)))*IF(Settings!$C$16="No",1,(1-SLR!$D95*Parameters!DT$181))&lt;=0,Parameters!$B$189,(Parameters!$B$174*(1-Parameters!DT$185)*_xlfn.IFNA('[3]National GDP per capita ppp'!DT96,0)+(1-Parameters!$B$174)*DT95)*(1+(_xlfn.IFNA('[3]Nat GDP per cap ppp growth rate'!DT96,0)-IF(Settings!$C$16="No",0,Parameters!DT$164*('AMOC national temperature'!DT95-Parameters!DT$128)+Parameters!DT$165*('AMOC national temperature'!DT95-Parameters!DT$128)^2)))*IF(Settings!$C$16="No",1,(1-SLR!$D95*Parameters!DT$181))))</f>
        <v>#NAME?</v>
      </c>
      <c r="DU96" s="22" t="e">
        <f ca="1">IF(DU$2=0,0,IF((Parameters!$B$174*(1-Parameters!DU$185)*_xlfn.IFNA('[3]National GDP per capita ppp'!DU96,0)+(1-Parameters!$B$174)*DU95)*(1+(_xlfn.IFNA('[3]Nat GDP per cap ppp growth rate'!DU96,0)-IF(Settings!$C$16="No",0,Parameters!DU$164*('AMOC national temperature'!DU95-Parameters!DU$128)+Parameters!DU$165*('AMOC national temperature'!DU95-Parameters!DU$128)^2)))*IF(Settings!$C$16="No",1,(1-SLR!$D95*Parameters!DU$181))&lt;=0,Parameters!$B$189,(Parameters!$B$174*(1-Parameters!DU$185)*_xlfn.IFNA('[3]National GDP per capita ppp'!DU96,0)+(1-Parameters!$B$174)*DU95)*(1+(_xlfn.IFNA('[3]Nat GDP per cap ppp growth rate'!DU96,0)-IF(Settings!$C$16="No",0,Parameters!DU$164*('AMOC national temperature'!DU95-Parameters!DU$128)+Parameters!DU$165*('AMOC national temperature'!DU95-Parameters!DU$128)^2)))*IF(Settings!$C$16="No",1,(1-SLR!$D95*Parameters!DU$181))))</f>
        <v>#NAME?</v>
      </c>
      <c r="DV96" s="22" t="e">
        <f ca="1">IF(DV$2=0,0,IF((Parameters!$B$174*(1-Parameters!DV$185)*_xlfn.IFNA('[3]National GDP per capita ppp'!DV96,0)+(1-Parameters!$B$174)*DV95)*(1+(_xlfn.IFNA('[3]Nat GDP per cap ppp growth rate'!DV96,0)-IF(Settings!$C$16="No",0,Parameters!DV$164*('AMOC national temperature'!DV95-Parameters!DV$128)+Parameters!DV$165*('AMOC national temperature'!DV95-Parameters!DV$128)^2)))*IF(Settings!$C$16="No",1,(1-SLR!$D95*Parameters!DV$181))&lt;=0,Parameters!$B$189,(Parameters!$B$174*(1-Parameters!DV$185)*_xlfn.IFNA('[3]National GDP per capita ppp'!DV96,0)+(1-Parameters!$B$174)*DV95)*(1+(_xlfn.IFNA('[3]Nat GDP per cap ppp growth rate'!DV96,0)-IF(Settings!$C$16="No",0,Parameters!DV$164*('AMOC national temperature'!DV95-Parameters!DV$128)+Parameters!DV$165*('AMOC national temperature'!DV95-Parameters!DV$128)^2)))*IF(Settings!$C$16="No",1,(1-SLR!$D95*Parameters!DV$181))))</f>
        <v>#NAME?</v>
      </c>
      <c r="DW96" s="22">
        <f>IF(DW$2=0,0,IF((Parameters!$B$174*(1-Parameters!DW$185)*_xlfn.IFNA('[3]National GDP per capita ppp'!DW96,0)+(1-Parameters!$B$174)*DW95)*(1+(_xlfn.IFNA('[3]Nat GDP per cap ppp growth rate'!DW96,0)-IF(Settings!$C$16="No",0,Parameters!DW$164*('AMOC national temperature'!DW95-Parameters!DW$128)+Parameters!DW$165*('AMOC national temperature'!DW95-Parameters!DW$128)^2)))*IF(Settings!$C$16="No",1,(1-SLR!$D95*Parameters!DW$181))&lt;=0,Parameters!$B$189,(Parameters!$B$174*(1-Parameters!DW$185)*_xlfn.IFNA('[3]National GDP per capita ppp'!DW96,0)+(1-Parameters!$B$174)*DW95)*(1+(_xlfn.IFNA('[3]Nat GDP per cap ppp growth rate'!DW96,0)-IF(Settings!$C$16="No",0,Parameters!DW$164*('AMOC national temperature'!DW95-Parameters!DW$128)+Parameters!DW$165*('AMOC national temperature'!DW95-Parameters!DW$128)^2)))*IF(Settings!$C$16="No",1,(1-SLR!$D95*Parameters!DW$181))))</f>
        <v>0</v>
      </c>
      <c r="DX96" s="22" t="e">
        <f ca="1">IF(DX$2=0,0,IF((Parameters!$B$174*(1-Parameters!DX$185)*_xlfn.IFNA('[3]National GDP per capita ppp'!DX96,0)+(1-Parameters!$B$174)*DX95)*(1+(_xlfn.IFNA('[3]Nat GDP per cap ppp growth rate'!DX96,0)-IF(Settings!$C$16="No",0,Parameters!DX$164*('AMOC national temperature'!DX95-Parameters!DX$128)+Parameters!DX$165*('AMOC national temperature'!DX95-Parameters!DX$128)^2)))*IF(Settings!$C$16="No",1,(1-SLR!$D95*Parameters!DX$181))&lt;=0,Parameters!$B$189,(Parameters!$B$174*(1-Parameters!DX$185)*_xlfn.IFNA('[3]National GDP per capita ppp'!DX96,0)+(1-Parameters!$B$174)*DX95)*(1+(_xlfn.IFNA('[3]Nat GDP per cap ppp growth rate'!DX96,0)-IF(Settings!$C$16="No",0,Parameters!DX$164*('AMOC national temperature'!DX95-Parameters!DX$128)+Parameters!DX$165*('AMOC national temperature'!DX95-Parameters!DX$128)^2)))*IF(Settings!$C$16="No",1,(1-SLR!$D95*Parameters!DX$181))))</f>
        <v>#NAME?</v>
      </c>
      <c r="DY96" s="22" t="e">
        <f ca="1">IF(DY$2=0,0,IF((Parameters!$B$174*(1-Parameters!DY$185)*_xlfn.IFNA('[3]National GDP per capita ppp'!DY96,0)+(1-Parameters!$B$174)*DY95)*(1+(_xlfn.IFNA('[3]Nat GDP per cap ppp growth rate'!DY96,0)-IF(Settings!$C$16="No",0,Parameters!DY$164*('AMOC national temperature'!DY95-Parameters!DY$128)+Parameters!DY$165*('AMOC national temperature'!DY95-Parameters!DY$128)^2)))*IF(Settings!$C$16="No",1,(1-SLR!$D95*Parameters!DY$181))&lt;=0,Parameters!$B$189,(Parameters!$B$174*(1-Parameters!DY$185)*_xlfn.IFNA('[3]National GDP per capita ppp'!DY96,0)+(1-Parameters!$B$174)*DY95)*(1+(_xlfn.IFNA('[3]Nat GDP per cap ppp growth rate'!DY96,0)-IF(Settings!$C$16="No",0,Parameters!DY$164*('AMOC national temperature'!DY95-Parameters!DY$128)+Parameters!DY$165*('AMOC national temperature'!DY95-Parameters!DY$128)^2)))*IF(Settings!$C$16="No",1,(1-SLR!$D95*Parameters!DY$181))))</f>
        <v>#NAME?</v>
      </c>
      <c r="DZ96" s="22" t="e">
        <f ca="1">IF(DZ$2=0,0,IF((Parameters!$B$174*(1-Parameters!DZ$185)*_xlfn.IFNA('[3]National GDP per capita ppp'!DZ96,0)+(1-Parameters!$B$174)*DZ95)*(1+(_xlfn.IFNA('[3]Nat GDP per cap ppp growth rate'!DZ96,0)-IF(Settings!$C$16="No",0,Parameters!DZ$164*('AMOC national temperature'!DZ95-Parameters!DZ$128)+Parameters!DZ$165*('AMOC national temperature'!DZ95-Parameters!DZ$128)^2)))*IF(Settings!$C$16="No",1,(1-SLR!$D95*Parameters!DZ$181))&lt;=0,Parameters!$B$189,(Parameters!$B$174*(1-Parameters!DZ$185)*_xlfn.IFNA('[3]National GDP per capita ppp'!DZ96,0)+(1-Parameters!$B$174)*DZ95)*(1+(_xlfn.IFNA('[3]Nat GDP per cap ppp growth rate'!DZ96,0)-IF(Settings!$C$16="No",0,Parameters!DZ$164*('AMOC national temperature'!DZ95-Parameters!DZ$128)+Parameters!DZ$165*('AMOC national temperature'!DZ95-Parameters!DZ$128)^2)))*IF(Settings!$C$16="No",1,(1-SLR!$D95*Parameters!DZ$181))))</f>
        <v>#NAME?</v>
      </c>
      <c r="EA96" s="22" t="e">
        <f ca="1">IF(EA$2=0,0,IF((Parameters!$B$174*(1-Parameters!EA$185)*_xlfn.IFNA('[3]National GDP per capita ppp'!EA96,0)+(1-Parameters!$B$174)*EA95)*(1+(_xlfn.IFNA('[3]Nat GDP per cap ppp growth rate'!EA96,0)-IF(Settings!$C$16="No",0,Parameters!EA$164*('AMOC national temperature'!EA95-Parameters!EA$128)+Parameters!EA$165*('AMOC national temperature'!EA95-Parameters!EA$128)^2)))*IF(Settings!$C$16="No",1,(1-SLR!$D95*Parameters!EA$181))&lt;=0,Parameters!$B$189,(Parameters!$B$174*(1-Parameters!EA$185)*_xlfn.IFNA('[3]National GDP per capita ppp'!EA96,0)+(1-Parameters!$B$174)*EA95)*(1+(_xlfn.IFNA('[3]Nat GDP per cap ppp growth rate'!EA96,0)-IF(Settings!$C$16="No",0,Parameters!EA$164*('AMOC national temperature'!EA95-Parameters!EA$128)+Parameters!EA$165*('AMOC national temperature'!EA95-Parameters!EA$128)^2)))*IF(Settings!$C$16="No",1,(1-SLR!$D95*Parameters!EA$181))))</f>
        <v>#NAME?</v>
      </c>
      <c r="EB96" s="22" t="e">
        <f ca="1">IF(EB$2=0,0,IF((Parameters!$B$174*(1-Parameters!EB$185)*_xlfn.IFNA('[3]National GDP per capita ppp'!EB96,0)+(1-Parameters!$B$174)*EB95)*(1+(_xlfn.IFNA('[3]Nat GDP per cap ppp growth rate'!EB96,0)-IF(Settings!$C$16="No",0,Parameters!EB$164*('AMOC national temperature'!EB95-Parameters!EB$128)+Parameters!EB$165*('AMOC national temperature'!EB95-Parameters!EB$128)^2)))*IF(Settings!$C$16="No",1,(1-SLR!$D95*Parameters!EB$181))&lt;=0,Parameters!$B$189,(Parameters!$B$174*(1-Parameters!EB$185)*_xlfn.IFNA('[3]National GDP per capita ppp'!EB96,0)+(1-Parameters!$B$174)*EB95)*(1+(_xlfn.IFNA('[3]Nat GDP per cap ppp growth rate'!EB96,0)-IF(Settings!$C$16="No",0,Parameters!EB$164*('AMOC national temperature'!EB95-Parameters!EB$128)+Parameters!EB$165*('AMOC national temperature'!EB95-Parameters!EB$128)^2)))*IF(Settings!$C$16="No",1,(1-SLR!$D95*Parameters!EB$181))))</f>
        <v>#NAME?</v>
      </c>
      <c r="EC96" s="22" t="e">
        <f ca="1">IF(EC$2=0,0,IF((Parameters!$B$174*(1-Parameters!EC$185)*_xlfn.IFNA('[3]National GDP per capita ppp'!EC96,0)+(1-Parameters!$B$174)*EC95)*(1+(_xlfn.IFNA('[3]Nat GDP per cap ppp growth rate'!EC96,0)-IF(Settings!$C$16="No",0,Parameters!EC$164*('AMOC national temperature'!EC95-Parameters!EC$128)+Parameters!EC$165*('AMOC national temperature'!EC95-Parameters!EC$128)^2)))*IF(Settings!$C$16="No",1,(1-SLR!$D95*Parameters!EC$181))&lt;=0,Parameters!$B$189,(Parameters!$B$174*(1-Parameters!EC$185)*_xlfn.IFNA('[3]National GDP per capita ppp'!EC96,0)+(1-Parameters!$B$174)*EC95)*(1+(_xlfn.IFNA('[3]Nat GDP per cap ppp growth rate'!EC96,0)-IF(Settings!$C$16="No",0,Parameters!EC$164*('AMOC national temperature'!EC95-Parameters!EC$128)+Parameters!EC$165*('AMOC national temperature'!EC95-Parameters!EC$128)^2)))*IF(Settings!$C$16="No",1,(1-SLR!$D95*Parameters!EC$181))))</f>
        <v>#NAME?</v>
      </c>
      <c r="ED96" s="22" t="e">
        <f ca="1">IF(ED$2=0,0,IF((Parameters!$B$174*(1-Parameters!ED$185)*_xlfn.IFNA('[3]National GDP per capita ppp'!ED96,0)+(1-Parameters!$B$174)*ED95)*(1+(_xlfn.IFNA('[3]Nat GDP per cap ppp growth rate'!ED96,0)-IF(Settings!$C$16="No",0,Parameters!ED$164*('AMOC national temperature'!ED95-Parameters!ED$128)+Parameters!ED$165*('AMOC national temperature'!ED95-Parameters!ED$128)^2)))*IF(Settings!$C$16="No",1,(1-SLR!$D95*Parameters!ED$181))&lt;=0,Parameters!$B$189,(Parameters!$B$174*(1-Parameters!ED$185)*_xlfn.IFNA('[3]National GDP per capita ppp'!ED96,0)+(1-Parameters!$B$174)*ED95)*(1+(_xlfn.IFNA('[3]Nat GDP per cap ppp growth rate'!ED96,0)-IF(Settings!$C$16="No",0,Parameters!ED$164*('AMOC national temperature'!ED95-Parameters!ED$128)+Parameters!ED$165*('AMOC national temperature'!ED95-Parameters!ED$128)^2)))*IF(Settings!$C$16="No",1,(1-SLR!$D95*Parameters!ED$181))))</f>
        <v>#NAME?</v>
      </c>
      <c r="EE96" s="22" t="e">
        <f ca="1">IF(EE$2=0,0,IF((Parameters!$B$174*(1-Parameters!EE$185)*_xlfn.IFNA('[3]National GDP per capita ppp'!EE96,0)+(1-Parameters!$B$174)*EE95)*(1+(_xlfn.IFNA('[3]Nat GDP per cap ppp growth rate'!EE96,0)-IF(Settings!$C$16="No",0,Parameters!EE$164*('AMOC national temperature'!EE95-Parameters!EE$128)+Parameters!EE$165*('AMOC national temperature'!EE95-Parameters!EE$128)^2)))*IF(Settings!$C$16="No",1,(1-SLR!$D95*Parameters!EE$181))&lt;=0,Parameters!$B$189,(Parameters!$B$174*(1-Parameters!EE$185)*_xlfn.IFNA('[3]National GDP per capita ppp'!EE96,0)+(1-Parameters!$B$174)*EE95)*(1+(_xlfn.IFNA('[3]Nat GDP per cap ppp growth rate'!EE96,0)-IF(Settings!$C$16="No",0,Parameters!EE$164*('AMOC national temperature'!EE95-Parameters!EE$128)+Parameters!EE$165*('AMOC national temperature'!EE95-Parameters!EE$128)^2)))*IF(Settings!$C$16="No",1,(1-SLR!$D95*Parameters!EE$181))))</f>
        <v>#NAME?</v>
      </c>
      <c r="EF96" s="22" t="e">
        <f ca="1">IF(EF$2=0,0,IF((Parameters!$B$174*(1-Parameters!EF$185)*_xlfn.IFNA('[3]National GDP per capita ppp'!EF96,0)+(1-Parameters!$B$174)*EF95)*(1+(_xlfn.IFNA('[3]Nat GDP per cap ppp growth rate'!EF96,0)-IF(Settings!$C$16="No",0,Parameters!EF$164*('AMOC national temperature'!EF95-Parameters!EF$128)+Parameters!EF$165*('AMOC national temperature'!EF95-Parameters!EF$128)^2)))*IF(Settings!$C$16="No",1,(1-SLR!$D95*Parameters!EF$181))&lt;=0,Parameters!$B$189,(Parameters!$B$174*(1-Parameters!EF$185)*_xlfn.IFNA('[3]National GDP per capita ppp'!EF96,0)+(1-Parameters!$B$174)*EF95)*(1+(_xlfn.IFNA('[3]Nat GDP per cap ppp growth rate'!EF96,0)-IF(Settings!$C$16="No",0,Parameters!EF$164*('AMOC national temperature'!EF95-Parameters!EF$128)+Parameters!EF$165*('AMOC national temperature'!EF95-Parameters!EF$128)^2)))*IF(Settings!$C$16="No",1,(1-SLR!$D95*Parameters!EF$181))))</f>
        <v>#NAME?</v>
      </c>
      <c r="EG96" s="22" t="e">
        <f ca="1">IF(EG$2=0,0,IF((Parameters!$B$174*(1-Parameters!EG$185)*_xlfn.IFNA('[3]National GDP per capita ppp'!EG96,0)+(1-Parameters!$B$174)*EG95)*(1+(_xlfn.IFNA('[3]Nat GDP per cap ppp growth rate'!EG96,0)-IF(Settings!$C$16="No",0,Parameters!EG$164*('AMOC national temperature'!EG95-Parameters!EG$128)+Parameters!EG$165*('AMOC national temperature'!EG95-Parameters!EG$128)^2)))*IF(Settings!$C$16="No",1,(1-SLR!$D95*Parameters!EG$181))&lt;=0,Parameters!$B$189,(Parameters!$B$174*(1-Parameters!EG$185)*_xlfn.IFNA('[3]National GDP per capita ppp'!EG96,0)+(1-Parameters!$B$174)*EG95)*(1+(_xlfn.IFNA('[3]Nat GDP per cap ppp growth rate'!EG96,0)-IF(Settings!$C$16="No",0,Parameters!EG$164*('AMOC national temperature'!EG95-Parameters!EG$128)+Parameters!EG$165*('AMOC national temperature'!EG95-Parameters!EG$128)^2)))*IF(Settings!$C$16="No",1,(1-SLR!$D95*Parameters!EG$181))))</f>
        <v>#NAME?</v>
      </c>
      <c r="EH96" s="22" t="e">
        <f ca="1">IF(EH$2=0,0,IF((Parameters!$B$174*(1-Parameters!EH$185)*_xlfn.IFNA('[3]National GDP per capita ppp'!EH96,0)+(1-Parameters!$B$174)*EH95)*(1+(_xlfn.IFNA('[3]Nat GDP per cap ppp growth rate'!EH96,0)-IF(Settings!$C$16="No",0,Parameters!EH$164*('AMOC national temperature'!EH95-Parameters!EH$128)+Parameters!EH$165*('AMOC national temperature'!EH95-Parameters!EH$128)^2)))*IF(Settings!$C$16="No",1,(1-SLR!$D95*Parameters!EH$181))&lt;=0,Parameters!$B$189,(Parameters!$B$174*(1-Parameters!EH$185)*_xlfn.IFNA('[3]National GDP per capita ppp'!EH96,0)+(1-Parameters!$B$174)*EH95)*(1+(_xlfn.IFNA('[3]Nat GDP per cap ppp growth rate'!EH96,0)-IF(Settings!$C$16="No",0,Parameters!EH$164*('AMOC national temperature'!EH95-Parameters!EH$128)+Parameters!EH$165*('AMOC national temperature'!EH95-Parameters!EH$128)^2)))*IF(Settings!$C$16="No",1,(1-SLR!$D95*Parameters!EH$181))))</f>
        <v>#NAME?</v>
      </c>
      <c r="EI96" s="22" t="e">
        <f ca="1">IF(EI$2=0,0,IF((Parameters!$B$174*(1-Parameters!EI$185)*_xlfn.IFNA('[3]National GDP per capita ppp'!EI96,0)+(1-Parameters!$B$174)*EI95)*(1+(_xlfn.IFNA('[3]Nat GDP per cap ppp growth rate'!EI96,0)-IF(Settings!$C$16="No",0,Parameters!EI$164*('AMOC national temperature'!EI95-Parameters!EI$128)+Parameters!EI$165*('AMOC national temperature'!EI95-Parameters!EI$128)^2)))*IF(Settings!$C$16="No",1,(1-SLR!$D95*Parameters!EI$181))&lt;=0,Parameters!$B$189,(Parameters!$B$174*(1-Parameters!EI$185)*_xlfn.IFNA('[3]National GDP per capita ppp'!EI96,0)+(1-Parameters!$B$174)*EI95)*(1+(_xlfn.IFNA('[3]Nat GDP per cap ppp growth rate'!EI96,0)-IF(Settings!$C$16="No",0,Parameters!EI$164*('AMOC national temperature'!EI95-Parameters!EI$128)+Parameters!EI$165*('AMOC national temperature'!EI95-Parameters!EI$128)^2)))*IF(Settings!$C$16="No",1,(1-SLR!$D95*Parameters!EI$181))))</f>
        <v>#NAME?</v>
      </c>
      <c r="EJ96" s="22" t="e">
        <f ca="1">IF(EJ$2=0,0,IF((Parameters!$B$174*(1-Parameters!EJ$185)*_xlfn.IFNA('[3]National GDP per capita ppp'!EJ96,0)+(1-Parameters!$B$174)*EJ95)*(1+(_xlfn.IFNA('[3]Nat GDP per cap ppp growth rate'!EJ96,0)-IF(Settings!$C$16="No",0,Parameters!EJ$164*('AMOC national temperature'!EJ95-Parameters!EJ$128)+Parameters!EJ$165*('AMOC national temperature'!EJ95-Parameters!EJ$128)^2)))*IF(Settings!$C$16="No",1,(1-SLR!$D95*Parameters!EJ$181))&lt;=0,Parameters!$B$189,(Parameters!$B$174*(1-Parameters!EJ$185)*_xlfn.IFNA('[3]National GDP per capita ppp'!EJ96,0)+(1-Parameters!$B$174)*EJ95)*(1+(_xlfn.IFNA('[3]Nat GDP per cap ppp growth rate'!EJ96,0)-IF(Settings!$C$16="No",0,Parameters!EJ$164*('AMOC national temperature'!EJ95-Parameters!EJ$128)+Parameters!EJ$165*('AMOC national temperature'!EJ95-Parameters!EJ$128)^2)))*IF(Settings!$C$16="No",1,(1-SLR!$D95*Parameters!EJ$181))))</f>
        <v>#NAME?</v>
      </c>
      <c r="EK96" s="22" t="e">
        <f ca="1">IF(EK$2=0,0,IF((Parameters!$B$174*(1-Parameters!EK$185)*_xlfn.IFNA('[3]National GDP per capita ppp'!EK96,0)+(1-Parameters!$B$174)*EK95)*(1+(_xlfn.IFNA('[3]Nat GDP per cap ppp growth rate'!EK96,0)-IF(Settings!$C$16="No",0,Parameters!EK$164*('AMOC national temperature'!EK95-Parameters!EK$128)+Parameters!EK$165*('AMOC national temperature'!EK95-Parameters!EK$128)^2)))*IF(Settings!$C$16="No",1,(1-SLR!$D95*Parameters!EK$181))&lt;=0,Parameters!$B$189,(Parameters!$B$174*(1-Parameters!EK$185)*_xlfn.IFNA('[3]National GDP per capita ppp'!EK96,0)+(1-Parameters!$B$174)*EK95)*(1+(_xlfn.IFNA('[3]Nat GDP per cap ppp growth rate'!EK96,0)-IF(Settings!$C$16="No",0,Parameters!EK$164*('AMOC national temperature'!EK95-Parameters!EK$128)+Parameters!EK$165*('AMOC national temperature'!EK95-Parameters!EK$128)^2)))*IF(Settings!$C$16="No",1,(1-SLR!$D95*Parameters!EK$181))))</f>
        <v>#NAME?</v>
      </c>
      <c r="EL96" s="22" t="e">
        <f ca="1">IF(EL$2=0,0,IF((Parameters!$B$174*(1-Parameters!EL$185)*_xlfn.IFNA('[3]National GDP per capita ppp'!EL96,0)+(1-Parameters!$B$174)*EL95)*(1+(_xlfn.IFNA('[3]Nat GDP per cap ppp growth rate'!EL96,0)-IF(Settings!$C$16="No",0,Parameters!EL$164*('AMOC national temperature'!EL95-Parameters!EL$128)+Parameters!EL$165*('AMOC national temperature'!EL95-Parameters!EL$128)^2)))*IF(Settings!$C$16="No",1,(1-SLR!$D95*Parameters!EL$181))&lt;=0,Parameters!$B$189,(Parameters!$B$174*(1-Parameters!EL$185)*_xlfn.IFNA('[3]National GDP per capita ppp'!EL96,0)+(1-Parameters!$B$174)*EL95)*(1+(_xlfn.IFNA('[3]Nat GDP per cap ppp growth rate'!EL96,0)-IF(Settings!$C$16="No",0,Parameters!EL$164*('AMOC national temperature'!EL95-Parameters!EL$128)+Parameters!EL$165*('AMOC national temperature'!EL95-Parameters!EL$128)^2)))*IF(Settings!$C$16="No",1,(1-SLR!$D95*Parameters!EL$181))))</f>
        <v>#NAME?</v>
      </c>
      <c r="EM96" s="22" t="e">
        <f ca="1">IF(EM$2=0,0,IF((Parameters!$B$174*(1-Parameters!EM$185)*_xlfn.IFNA('[3]National GDP per capita ppp'!EM96,0)+(1-Parameters!$B$174)*EM95)*(1+(_xlfn.IFNA('[3]Nat GDP per cap ppp growth rate'!EM96,0)-IF(Settings!$C$16="No",0,Parameters!EM$164*('AMOC national temperature'!EM95-Parameters!EM$128)+Parameters!EM$165*('AMOC national temperature'!EM95-Parameters!EM$128)^2)))*IF(Settings!$C$16="No",1,(1-SLR!$D95*Parameters!EM$181))&lt;=0,Parameters!$B$189,(Parameters!$B$174*(1-Parameters!EM$185)*_xlfn.IFNA('[3]National GDP per capita ppp'!EM96,0)+(1-Parameters!$B$174)*EM95)*(1+(_xlfn.IFNA('[3]Nat GDP per cap ppp growth rate'!EM96,0)-IF(Settings!$C$16="No",0,Parameters!EM$164*('AMOC national temperature'!EM95-Parameters!EM$128)+Parameters!EM$165*('AMOC national temperature'!EM95-Parameters!EM$128)^2)))*IF(Settings!$C$16="No",1,(1-SLR!$D95*Parameters!EM$181))))</f>
        <v>#NAME?</v>
      </c>
      <c r="EN96" s="22" t="e">
        <f ca="1">IF(EN$2=0,0,IF((Parameters!$B$174*(1-Parameters!EN$185)*_xlfn.IFNA('[3]National GDP per capita ppp'!EN96,0)+(1-Parameters!$B$174)*EN95)*(1+(_xlfn.IFNA('[3]Nat GDP per cap ppp growth rate'!EN96,0)-IF(Settings!$C$16="No",0,Parameters!EN$164*('AMOC national temperature'!EN95-Parameters!EN$128)+Parameters!EN$165*('AMOC national temperature'!EN95-Parameters!EN$128)^2)))*IF(Settings!$C$16="No",1,(1-SLR!$D95*Parameters!EN$181))&lt;=0,Parameters!$B$189,(Parameters!$B$174*(1-Parameters!EN$185)*_xlfn.IFNA('[3]National GDP per capita ppp'!EN96,0)+(1-Parameters!$B$174)*EN95)*(1+(_xlfn.IFNA('[3]Nat GDP per cap ppp growth rate'!EN96,0)-IF(Settings!$C$16="No",0,Parameters!EN$164*('AMOC national temperature'!EN95-Parameters!EN$128)+Parameters!EN$165*('AMOC national temperature'!EN95-Parameters!EN$128)^2)))*IF(Settings!$C$16="No",1,(1-SLR!$D95*Parameters!EN$181))))</f>
        <v>#NAME?</v>
      </c>
      <c r="EO96" s="22">
        <f>IF(EO$2=0,0,IF((Parameters!$B$174*(1-Parameters!EO$185)*_xlfn.IFNA('[3]National GDP per capita ppp'!EO96,0)+(1-Parameters!$B$174)*EO95)*(1+(_xlfn.IFNA('[3]Nat GDP per cap ppp growth rate'!EO96,0)-IF(Settings!$C$16="No",0,Parameters!EO$164*('AMOC national temperature'!EO95-Parameters!EO$128)+Parameters!EO$165*('AMOC national temperature'!EO95-Parameters!EO$128)^2)))*IF(Settings!$C$16="No",1,(1-SLR!$D95*Parameters!EO$181))&lt;=0,Parameters!$B$189,(Parameters!$B$174*(1-Parameters!EO$185)*_xlfn.IFNA('[3]National GDP per capita ppp'!EO96,0)+(1-Parameters!$B$174)*EO95)*(1+(_xlfn.IFNA('[3]Nat GDP per cap ppp growth rate'!EO96,0)-IF(Settings!$C$16="No",0,Parameters!EO$164*('AMOC national temperature'!EO95-Parameters!EO$128)+Parameters!EO$165*('AMOC national temperature'!EO95-Parameters!EO$128)^2)))*IF(Settings!$C$16="No",1,(1-SLR!$D95*Parameters!EO$181))))</f>
        <v>0</v>
      </c>
      <c r="EP96" s="22" t="e">
        <f ca="1">IF(EP$2=0,0,IF((Parameters!$B$174*(1-Parameters!EP$185)*_xlfn.IFNA('[3]National GDP per capita ppp'!EP96,0)+(1-Parameters!$B$174)*EP95)*(1+(_xlfn.IFNA('[3]Nat GDP per cap ppp growth rate'!EP96,0)-IF(Settings!$C$16="No",0,Parameters!EP$164*('AMOC national temperature'!EP95-Parameters!EP$128)+Parameters!EP$165*('AMOC national temperature'!EP95-Parameters!EP$128)^2)))*IF(Settings!$C$16="No",1,(1-SLR!$D95*Parameters!EP$181))&lt;=0,Parameters!$B$189,(Parameters!$B$174*(1-Parameters!EP$185)*_xlfn.IFNA('[3]National GDP per capita ppp'!EP96,0)+(1-Parameters!$B$174)*EP95)*(1+(_xlfn.IFNA('[3]Nat GDP per cap ppp growth rate'!EP96,0)-IF(Settings!$C$16="No",0,Parameters!EP$164*('AMOC national temperature'!EP95-Parameters!EP$128)+Parameters!EP$165*('AMOC national temperature'!EP95-Parameters!EP$128)^2)))*IF(Settings!$C$16="No",1,(1-SLR!$D95*Parameters!EP$181))))</f>
        <v>#NAME?</v>
      </c>
      <c r="EQ96" s="22" t="e">
        <f ca="1">IF(EQ$2=0,0,IF((Parameters!$B$174*(1-Parameters!EQ$185)*_xlfn.IFNA('[3]National GDP per capita ppp'!EQ96,0)+(1-Parameters!$B$174)*EQ95)*(1+(_xlfn.IFNA('[3]Nat GDP per cap ppp growth rate'!EQ96,0)-IF(Settings!$C$16="No",0,Parameters!EQ$164*('AMOC national temperature'!EQ95-Parameters!EQ$128)+Parameters!EQ$165*('AMOC national temperature'!EQ95-Parameters!EQ$128)^2)))*IF(Settings!$C$16="No",1,(1-SLR!$D95*Parameters!EQ$181))&lt;=0,Parameters!$B$189,(Parameters!$B$174*(1-Parameters!EQ$185)*_xlfn.IFNA('[3]National GDP per capita ppp'!EQ96,0)+(1-Parameters!$B$174)*EQ95)*(1+(_xlfn.IFNA('[3]Nat GDP per cap ppp growth rate'!EQ96,0)-IF(Settings!$C$16="No",0,Parameters!EQ$164*('AMOC national temperature'!EQ95-Parameters!EQ$128)+Parameters!EQ$165*('AMOC national temperature'!EQ95-Parameters!EQ$128)^2)))*IF(Settings!$C$16="No",1,(1-SLR!$D95*Parameters!EQ$181))))</f>
        <v>#NAME?</v>
      </c>
      <c r="ER96" s="22" t="e">
        <f ca="1">IF(ER$2=0,0,IF((Parameters!$B$174*(1-Parameters!ER$185)*_xlfn.IFNA('[3]National GDP per capita ppp'!ER96,0)+(1-Parameters!$B$174)*ER95)*(1+(_xlfn.IFNA('[3]Nat GDP per cap ppp growth rate'!ER96,0)-IF(Settings!$C$16="No",0,Parameters!ER$164*('AMOC national temperature'!ER95-Parameters!ER$128)+Parameters!ER$165*('AMOC national temperature'!ER95-Parameters!ER$128)^2)))*IF(Settings!$C$16="No",1,(1-SLR!$D95*Parameters!ER$181))&lt;=0,Parameters!$B$189,(Parameters!$B$174*(1-Parameters!ER$185)*_xlfn.IFNA('[3]National GDP per capita ppp'!ER96,0)+(1-Parameters!$B$174)*ER95)*(1+(_xlfn.IFNA('[3]Nat GDP per cap ppp growth rate'!ER96,0)-IF(Settings!$C$16="No",0,Parameters!ER$164*('AMOC national temperature'!ER95-Parameters!ER$128)+Parameters!ER$165*('AMOC national temperature'!ER95-Parameters!ER$128)^2)))*IF(Settings!$C$16="No",1,(1-SLR!$D95*Parameters!ER$181))))</f>
        <v>#NAME?</v>
      </c>
      <c r="ES96" s="22" t="e">
        <f ca="1">IF(ES$2=0,0,IF((Parameters!$B$174*(1-Parameters!ES$185)*_xlfn.IFNA('[3]National GDP per capita ppp'!ES96,0)+(1-Parameters!$B$174)*ES95)*(1+(_xlfn.IFNA('[3]Nat GDP per cap ppp growth rate'!ES96,0)-IF(Settings!$C$16="No",0,Parameters!ES$164*('AMOC national temperature'!ES95-Parameters!ES$128)+Parameters!ES$165*('AMOC national temperature'!ES95-Parameters!ES$128)^2)))*IF(Settings!$C$16="No",1,(1-SLR!$D95*Parameters!ES$181))&lt;=0,Parameters!$B$189,(Parameters!$B$174*(1-Parameters!ES$185)*_xlfn.IFNA('[3]National GDP per capita ppp'!ES96,0)+(1-Parameters!$B$174)*ES95)*(1+(_xlfn.IFNA('[3]Nat GDP per cap ppp growth rate'!ES96,0)-IF(Settings!$C$16="No",0,Parameters!ES$164*('AMOC national temperature'!ES95-Parameters!ES$128)+Parameters!ES$165*('AMOC national temperature'!ES95-Parameters!ES$128)^2)))*IF(Settings!$C$16="No",1,(1-SLR!$D95*Parameters!ES$181))))</f>
        <v>#NAME?</v>
      </c>
      <c r="ET96" s="22">
        <f>IF(ET$2=0,0,IF((Parameters!$B$174*(1-Parameters!ET$185)*_xlfn.IFNA('[3]National GDP per capita ppp'!ET96,0)+(1-Parameters!$B$174)*ET95)*(1+(_xlfn.IFNA('[3]Nat GDP per cap ppp growth rate'!ET96,0)-IF(Settings!$C$16="No",0,Parameters!ET$164*('AMOC national temperature'!ET95-Parameters!ET$128)+Parameters!ET$165*('AMOC national temperature'!ET95-Parameters!ET$128)^2)))*IF(Settings!$C$16="No",1,(1-SLR!$D95*Parameters!ET$181))&lt;=0,Parameters!$B$189,(Parameters!$B$174*(1-Parameters!ET$185)*_xlfn.IFNA('[3]National GDP per capita ppp'!ET96,0)+(1-Parameters!$B$174)*ET95)*(1+(_xlfn.IFNA('[3]Nat GDP per cap ppp growth rate'!ET96,0)-IF(Settings!$C$16="No",0,Parameters!ET$164*('AMOC national temperature'!ET95-Parameters!ET$128)+Parameters!ET$165*('AMOC national temperature'!ET95-Parameters!ET$128)^2)))*IF(Settings!$C$16="No",1,(1-SLR!$D95*Parameters!ET$181))))</f>
        <v>0</v>
      </c>
      <c r="EU96" s="22" t="e">
        <f ca="1">IF(EU$2=0,0,IF((Parameters!$B$174*(1-Parameters!EU$185)*_xlfn.IFNA('[3]National GDP per capita ppp'!EU96,0)+(1-Parameters!$B$174)*EU95)*(1+(_xlfn.IFNA('[3]Nat GDP per cap ppp growth rate'!EU96,0)-IF(Settings!$C$16="No",0,Parameters!EU$164*('AMOC national temperature'!EU95-Parameters!EU$128)+Parameters!EU$165*('AMOC national temperature'!EU95-Parameters!EU$128)^2)))*IF(Settings!$C$16="No",1,(1-SLR!$D95*Parameters!EU$181))&lt;=0,Parameters!$B$189,(Parameters!$B$174*(1-Parameters!EU$185)*_xlfn.IFNA('[3]National GDP per capita ppp'!EU96,0)+(1-Parameters!$B$174)*EU95)*(1+(_xlfn.IFNA('[3]Nat GDP per cap ppp growth rate'!EU96,0)-IF(Settings!$C$16="No",0,Parameters!EU$164*('AMOC national temperature'!EU95-Parameters!EU$128)+Parameters!EU$165*('AMOC national temperature'!EU95-Parameters!EU$128)^2)))*IF(Settings!$C$16="No",1,(1-SLR!$D95*Parameters!EU$181))))</f>
        <v>#NAME?</v>
      </c>
      <c r="EV96" s="22" t="e">
        <f ca="1">IF(EV$2=0,0,IF((Parameters!$B$174*(1-Parameters!EV$185)*_xlfn.IFNA('[3]National GDP per capita ppp'!EV96,0)+(1-Parameters!$B$174)*EV95)*(1+(_xlfn.IFNA('[3]Nat GDP per cap ppp growth rate'!EV96,0)-IF(Settings!$C$16="No",0,Parameters!EV$164*('AMOC national temperature'!EV95-Parameters!EV$128)+Parameters!EV$165*('AMOC national temperature'!EV95-Parameters!EV$128)^2)))*IF(Settings!$C$16="No",1,(1-SLR!$D95*Parameters!EV$181))&lt;=0,Parameters!$B$189,(Parameters!$B$174*(1-Parameters!EV$185)*_xlfn.IFNA('[3]National GDP per capita ppp'!EV96,0)+(1-Parameters!$B$174)*EV95)*(1+(_xlfn.IFNA('[3]Nat GDP per cap ppp growth rate'!EV96,0)-IF(Settings!$C$16="No",0,Parameters!EV$164*('AMOC national temperature'!EV95-Parameters!EV$128)+Parameters!EV$165*('AMOC national temperature'!EV95-Parameters!EV$128)^2)))*IF(Settings!$C$16="No",1,(1-SLR!$D95*Parameters!EV$181))))</f>
        <v>#NAME?</v>
      </c>
      <c r="EW96" s="22" t="e">
        <f ca="1">IF(EW$2=0,0,IF((Parameters!$B$174*(1-Parameters!EW$185)*_xlfn.IFNA('[3]National GDP per capita ppp'!EW96,0)+(1-Parameters!$B$174)*EW95)*(1+(_xlfn.IFNA('[3]Nat GDP per cap ppp growth rate'!EW96,0)-IF(Settings!$C$16="No",0,Parameters!EW$164*('AMOC national temperature'!EW95-Parameters!EW$128)+Parameters!EW$165*('AMOC national temperature'!EW95-Parameters!EW$128)^2)))*IF(Settings!$C$16="No",1,(1-SLR!$D95*Parameters!EW$181))&lt;=0,Parameters!$B$189,(Parameters!$B$174*(1-Parameters!EW$185)*_xlfn.IFNA('[3]National GDP per capita ppp'!EW96,0)+(1-Parameters!$B$174)*EW95)*(1+(_xlfn.IFNA('[3]Nat GDP per cap ppp growth rate'!EW96,0)-IF(Settings!$C$16="No",0,Parameters!EW$164*('AMOC national temperature'!EW95-Parameters!EW$128)+Parameters!EW$165*('AMOC national temperature'!EW95-Parameters!EW$128)^2)))*IF(Settings!$C$16="No",1,(1-SLR!$D95*Parameters!EW$181))))</f>
        <v>#NAME?</v>
      </c>
      <c r="EX96" s="22" t="e">
        <f ca="1">IF(EX$2=0,0,IF((Parameters!$B$174*(1-Parameters!EX$185)*_xlfn.IFNA('[3]National GDP per capita ppp'!EX96,0)+(1-Parameters!$B$174)*EX95)*(1+(_xlfn.IFNA('[3]Nat GDP per cap ppp growth rate'!EX96,0)-IF(Settings!$C$16="No",0,Parameters!EX$164*('AMOC national temperature'!EX95-Parameters!EX$128)+Parameters!EX$165*('AMOC national temperature'!EX95-Parameters!EX$128)^2)))*IF(Settings!$C$16="No",1,(1-SLR!$D95*Parameters!EX$181))&lt;=0,Parameters!$B$189,(Parameters!$B$174*(1-Parameters!EX$185)*_xlfn.IFNA('[3]National GDP per capita ppp'!EX96,0)+(1-Parameters!$B$174)*EX95)*(1+(_xlfn.IFNA('[3]Nat GDP per cap ppp growth rate'!EX96,0)-IF(Settings!$C$16="No",0,Parameters!EX$164*('AMOC national temperature'!EX95-Parameters!EX$128)+Parameters!EX$165*('AMOC national temperature'!EX95-Parameters!EX$128)^2)))*IF(Settings!$C$16="No",1,(1-SLR!$D95*Parameters!EX$181))))</f>
        <v>#NAME?</v>
      </c>
      <c r="EY96" s="22" t="e">
        <f ca="1">IF(EY$2=0,0,IF((Parameters!$B$174*(1-Parameters!EY$185)*_xlfn.IFNA('[3]National GDP per capita ppp'!EY96,0)+(1-Parameters!$B$174)*EY95)*(1+(_xlfn.IFNA('[3]Nat GDP per cap ppp growth rate'!EY96,0)-IF(Settings!$C$16="No",0,Parameters!EY$164*('AMOC national temperature'!EY95-Parameters!EY$128)+Parameters!EY$165*('AMOC national temperature'!EY95-Parameters!EY$128)^2)))*IF(Settings!$C$16="No",1,(1-SLR!$D95*Parameters!EY$181))&lt;=0,Parameters!$B$189,(Parameters!$B$174*(1-Parameters!EY$185)*_xlfn.IFNA('[3]National GDP per capita ppp'!EY96,0)+(1-Parameters!$B$174)*EY95)*(1+(_xlfn.IFNA('[3]Nat GDP per cap ppp growth rate'!EY96,0)-IF(Settings!$C$16="No",0,Parameters!EY$164*('AMOC national temperature'!EY95-Parameters!EY$128)+Parameters!EY$165*('AMOC national temperature'!EY95-Parameters!EY$128)^2)))*IF(Settings!$C$16="No",1,(1-SLR!$D95*Parameters!EY$181))))</f>
        <v>#NAME?</v>
      </c>
      <c r="EZ96" s="22" t="e">
        <f ca="1">IF(EZ$2=0,0,IF((Parameters!$B$174*(1-Parameters!EZ$185)*_xlfn.IFNA('[3]National GDP per capita ppp'!EZ96,0)+(1-Parameters!$B$174)*EZ95)*(1+(_xlfn.IFNA('[3]Nat GDP per cap ppp growth rate'!EZ96,0)-IF(Settings!$C$16="No",0,Parameters!EZ$164*('AMOC national temperature'!EZ95-Parameters!EZ$128)+Parameters!EZ$165*('AMOC national temperature'!EZ95-Parameters!EZ$128)^2)))*IF(Settings!$C$16="No",1,(1-SLR!$D95*Parameters!EZ$181))&lt;=0,Parameters!$B$189,(Parameters!$B$174*(1-Parameters!EZ$185)*_xlfn.IFNA('[3]National GDP per capita ppp'!EZ96,0)+(1-Parameters!$B$174)*EZ95)*(1+(_xlfn.IFNA('[3]Nat GDP per cap ppp growth rate'!EZ96,0)-IF(Settings!$C$16="No",0,Parameters!EZ$164*('AMOC national temperature'!EZ95-Parameters!EZ$128)+Parameters!EZ$165*('AMOC national temperature'!EZ95-Parameters!EZ$128)^2)))*IF(Settings!$C$16="No",1,(1-SLR!$D95*Parameters!EZ$181))))</f>
        <v>#NAME?</v>
      </c>
      <c r="FA96" s="22" t="e">
        <f ca="1">IF(FA$2=0,0,IF((Parameters!$B$174*(1-Parameters!FA$185)*_xlfn.IFNA('[3]National GDP per capita ppp'!FA96,0)+(1-Parameters!$B$174)*FA95)*(1+(_xlfn.IFNA('[3]Nat GDP per cap ppp growth rate'!FA96,0)-IF(Settings!$C$16="No",0,Parameters!FA$164*('AMOC national temperature'!FA95-Parameters!FA$128)+Parameters!FA$165*('AMOC national temperature'!FA95-Parameters!FA$128)^2)))*IF(Settings!$C$16="No",1,(1-SLR!$D95*Parameters!FA$181))&lt;=0,Parameters!$B$189,(Parameters!$B$174*(1-Parameters!FA$185)*_xlfn.IFNA('[3]National GDP per capita ppp'!FA96,0)+(1-Parameters!$B$174)*FA95)*(1+(_xlfn.IFNA('[3]Nat GDP per cap ppp growth rate'!FA96,0)-IF(Settings!$C$16="No",0,Parameters!FA$164*('AMOC national temperature'!FA95-Parameters!FA$128)+Parameters!FA$165*('AMOC national temperature'!FA95-Parameters!FA$128)^2)))*IF(Settings!$C$16="No",1,(1-SLR!$D95*Parameters!FA$181))))</f>
        <v>#NAME?</v>
      </c>
      <c r="FB96" s="22" t="e">
        <f ca="1">IF(FB$2=0,0,IF((Parameters!$B$174*(1-Parameters!FB$185)*_xlfn.IFNA('[3]National GDP per capita ppp'!FB96,0)+(1-Parameters!$B$174)*FB95)*(1+(_xlfn.IFNA('[3]Nat GDP per cap ppp growth rate'!FB96,0)-IF(Settings!$C$16="No",0,Parameters!FB$164*('AMOC national temperature'!FB95-Parameters!FB$128)+Parameters!FB$165*('AMOC national temperature'!FB95-Parameters!FB$128)^2)))*IF(Settings!$C$16="No",1,(1-SLR!$D95*Parameters!FB$181))&lt;=0,Parameters!$B$189,(Parameters!$B$174*(1-Parameters!FB$185)*_xlfn.IFNA('[3]National GDP per capita ppp'!FB96,0)+(1-Parameters!$B$174)*FB95)*(1+(_xlfn.IFNA('[3]Nat GDP per cap ppp growth rate'!FB96,0)-IF(Settings!$C$16="No",0,Parameters!FB$164*('AMOC national temperature'!FB95-Parameters!FB$128)+Parameters!FB$165*('AMOC national temperature'!FB95-Parameters!FB$128)^2)))*IF(Settings!$C$16="No",1,(1-SLR!$D95*Parameters!FB$181))))</f>
        <v>#NAME?</v>
      </c>
      <c r="FC96" s="22" t="e">
        <f ca="1">IF(FC$2=0,0,IF((Parameters!$B$174*(1-Parameters!FC$185)*_xlfn.IFNA('[3]National GDP per capita ppp'!FC96,0)+(1-Parameters!$B$174)*FC95)*(1+(_xlfn.IFNA('[3]Nat GDP per cap ppp growth rate'!FC96,0)-IF(Settings!$C$16="No",0,Parameters!FC$164*('AMOC national temperature'!FC95-Parameters!FC$128)+Parameters!FC$165*('AMOC national temperature'!FC95-Parameters!FC$128)^2)))*IF(Settings!$C$16="No",1,(1-SLR!$D95*Parameters!FC$181))&lt;=0,Parameters!$B$189,(Parameters!$B$174*(1-Parameters!FC$185)*_xlfn.IFNA('[3]National GDP per capita ppp'!FC96,0)+(1-Parameters!$B$174)*FC95)*(1+(_xlfn.IFNA('[3]Nat GDP per cap ppp growth rate'!FC96,0)-IF(Settings!$C$16="No",0,Parameters!FC$164*('AMOC national temperature'!FC95-Parameters!FC$128)+Parameters!FC$165*('AMOC national temperature'!FC95-Parameters!FC$128)^2)))*IF(Settings!$C$16="No",1,(1-SLR!$D95*Parameters!FC$181))))</f>
        <v>#NAME?</v>
      </c>
      <c r="FD96" s="22" t="e">
        <f ca="1">IF(FD$2=0,0,IF((Parameters!$B$174*(1-Parameters!FD$185)*_xlfn.IFNA('[3]National GDP per capita ppp'!FD96,0)+(1-Parameters!$B$174)*FD95)*(1+(_xlfn.IFNA('[3]Nat GDP per cap ppp growth rate'!FD96,0)-IF(Settings!$C$16="No",0,Parameters!FD$164*('AMOC national temperature'!FD95-Parameters!FD$128)+Parameters!FD$165*('AMOC national temperature'!FD95-Parameters!FD$128)^2)))*IF(Settings!$C$16="No",1,(1-SLR!$D95*Parameters!FD$181))&lt;=0,Parameters!$B$189,(Parameters!$B$174*(1-Parameters!FD$185)*_xlfn.IFNA('[3]National GDP per capita ppp'!FD96,0)+(1-Parameters!$B$174)*FD95)*(1+(_xlfn.IFNA('[3]Nat GDP per cap ppp growth rate'!FD96,0)-IF(Settings!$C$16="No",0,Parameters!FD$164*('AMOC national temperature'!FD95-Parameters!FD$128)+Parameters!FD$165*('AMOC national temperature'!FD95-Parameters!FD$128)^2)))*IF(Settings!$C$16="No",1,(1-SLR!$D95*Parameters!FD$181))))</f>
        <v>#NAME?</v>
      </c>
      <c r="FE96" s="22">
        <f>IF(FE$2=0,0,IF((Parameters!$B$174*(1-Parameters!FE$185)*_xlfn.IFNA('[3]National GDP per capita ppp'!FE96,0)+(1-Parameters!$B$174)*FE95)*(1+(_xlfn.IFNA('[3]Nat GDP per cap ppp growth rate'!FE96,0)-IF(Settings!$C$16="No",0,Parameters!FE$164*('AMOC national temperature'!FE95-Parameters!FE$128)+Parameters!FE$165*('AMOC national temperature'!FE95-Parameters!FE$128)^2)))*IF(Settings!$C$16="No",1,(1-SLR!$D95*Parameters!FE$181))&lt;=0,Parameters!$B$189,(Parameters!$B$174*(1-Parameters!FE$185)*_xlfn.IFNA('[3]National GDP per capita ppp'!FE96,0)+(1-Parameters!$B$174)*FE95)*(1+(_xlfn.IFNA('[3]Nat GDP per cap ppp growth rate'!FE96,0)-IF(Settings!$C$16="No",0,Parameters!FE$164*('AMOC national temperature'!FE95-Parameters!FE$128)+Parameters!FE$165*('AMOC national temperature'!FE95-Parameters!FE$128)^2)))*IF(Settings!$C$16="No",1,(1-SLR!$D95*Parameters!FE$181))))</f>
        <v>0</v>
      </c>
      <c r="FF96" s="22" t="e">
        <f ca="1">IF(FF$2=0,0,IF((Parameters!$B$174*(1-Parameters!FF$185)*_xlfn.IFNA('[3]National GDP per capita ppp'!FF96,0)+(1-Parameters!$B$174)*FF95)*(1+(_xlfn.IFNA('[3]Nat GDP per cap ppp growth rate'!FF96,0)-IF(Settings!$C$16="No",0,Parameters!FF$164*('AMOC national temperature'!FF95-Parameters!FF$128)+Parameters!FF$165*('AMOC national temperature'!FF95-Parameters!FF$128)^2)))*IF(Settings!$C$16="No",1,(1-SLR!$D95*Parameters!FF$181))&lt;=0,Parameters!$B$189,(Parameters!$B$174*(1-Parameters!FF$185)*_xlfn.IFNA('[3]National GDP per capita ppp'!FF96,0)+(1-Parameters!$B$174)*FF95)*(1+(_xlfn.IFNA('[3]Nat GDP per cap ppp growth rate'!FF96,0)-IF(Settings!$C$16="No",0,Parameters!FF$164*('AMOC national temperature'!FF95-Parameters!FF$128)+Parameters!FF$165*('AMOC national temperature'!FF95-Parameters!FF$128)^2)))*IF(Settings!$C$16="No",1,(1-SLR!$D95*Parameters!FF$181))))</f>
        <v>#NAME?</v>
      </c>
      <c r="FG96" s="22" t="e">
        <f ca="1">IF(FG$2=0,0,IF((Parameters!$B$174*(1-Parameters!FG$185)*_xlfn.IFNA('[3]National GDP per capita ppp'!FG96,0)+(1-Parameters!$B$174)*FG95)*(1+(_xlfn.IFNA('[3]Nat GDP per cap ppp growth rate'!FG96,0)-IF(Settings!$C$16="No",0,Parameters!FG$164*('AMOC national temperature'!FG95-Parameters!FG$128)+Parameters!FG$165*('AMOC national temperature'!FG95-Parameters!FG$128)^2)))*IF(Settings!$C$16="No",1,(1-SLR!$D95*Parameters!FG$181))&lt;=0,Parameters!$B$189,(Parameters!$B$174*(1-Parameters!FG$185)*_xlfn.IFNA('[3]National GDP per capita ppp'!FG96,0)+(1-Parameters!$B$174)*FG95)*(1+(_xlfn.IFNA('[3]Nat GDP per cap ppp growth rate'!FG96,0)-IF(Settings!$C$16="No",0,Parameters!FG$164*('AMOC national temperature'!FG95-Parameters!FG$128)+Parameters!FG$165*('AMOC national temperature'!FG95-Parameters!FG$128)^2)))*IF(Settings!$C$16="No",1,(1-SLR!$D95*Parameters!FG$181))))</f>
        <v>#NAME?</v>
      </c>
      <c r="FH96" s="22" t="e">
        <f ca="1">IF(FH$2=0,0,IF((Parameters!$B$174*(1-Parameters!FH$185)*_xlfn.IFNA('[3]National GDP per capita ppp'!FH96,0)+(1-Parameters!$B$174)*FH95)*(1+(_xlfn.IFNA('[3]Nat GDP per cap ppp growth rate'!FH96,0)-IF(Settings!$C$16="No",0,Parameters!FH$164*('AMOC national temperature'!FH95-Parameters!FH$128)+Parameters!FH$165*('AMOC national temperature'!FH95-Parameters!FH$128)^2)))*IF(Settings!$C$16="No",1,(1-SLR!$D95*Parameters!FH$181))&lt;=0,Parameters!$B$189,(Parameters!$B$174*(1-Parameters!FH$185)*_xlfn.IFNA('[3]National GDP per capita ppp'!FH96,0)+(1-Parameters!$B$174)*FH95)*(1+(_xlfn.IFNA('[3]Nat GDP per cap ppp growth rate'!FH96,0)-IF(Settings!$C$16="No",0,Parameters!FH$164*('AMOC national temperature'!FH95-Parameters!FH$128)+Parameters!FH$165*('AMOC national temperature'!FH95-Parameters!FH$128)^2)))*IF(Settings!$C$16="No",1,(1-SLR!$D95*Parameters!FH$181))))</f>
        <v>#NAME?</v>
      </c>
      <c r="FI96" s="22" t="e">
        <f ca="1">IF(FI$2=0,0,IF((Parameters!$B$174*(1-Parameters!FI$185)*_xlfn.IFNA('[3]National GDP per capita ppp'!FI96,0)+(1-Parameters!$B$174)*FI95)*(1+(_xlfn.IFNA('[3]Nat GDP per cap ppp growth rate'!FI96,0)-IF(Settings!$C$16="No",0,Parameters!FI$164*('AMOC national temperature'!FI95-Parameters!FI$128)+Parameters!FI$165*('AMOC national temperature'!FI95-Parameters!FI$128)^2)))*IF(Settings!$C$16="No",1,(1-SLR!$D95*Parameters!FI$181))&lt;=0,Parameters!$B$189,(Parameters!$B$174*(1-Parameters!FI$185)*_xlfn.IFNA('[3]National GDP per capita ppp'!FI96,0)+(1-Parameters!$B$174)*FI95)*(1+(_xlfn.IFNA('[3]Nat GDP per cap ppp growth rate'!FI96,0)-IF(Settings!$C$16="No",0,Parameters!FI$164*('AMOC national temperature'!FI95-Parameters!FI$128)+Parameters!FI$165*('AMOC national temperature'!FI95-Parameters!FI$128)^2)))*IF(Settings!$C$16="No",1,(1-SLR!$D95*Parameters!FI$181))))</f>
        <v>#NAME?</v>
      </c>
      <c r="FJ96" s="22" t="e">
        <f ca="1">IF(FJ$2=0,0,IF((Parameters!$B$174*(1-Parameters!FJ$185)*_xlfn.IFNA('[3]National GDP per capita ppp'!FJ96,0)+(1-Parameters!$B$174)*FJ95)*(1+(_xlfn.IFNA('[3]Nat GDP per cap ppp growth rate'!FJ96,0)-IF(Settings!$C$16="No",0,Parameters!FJ$164*('AMOC national temperature'!FJ95-Parameters!FJ$128)+Parameters!FJ$165*('AMOC national temperature'!FJ95-Parameters!FJ$128)^2)))*IF(Settings!$C$16="No",1,(1-SLR!$D95*Parameters!FJ$181))&lt;=0,Parameters!$B$189,(Parameters!$B$174*(1-Parameters!FJ$185)*_xlfn.IFNA('[3]National GDP per capita ppp'!FJ96,0)+(1-Parameters!$B$174)*FJ95)*(1+(_xlfn.IFNA('[3]Nat GDP per cap ppp growth rate'!FJ96,0)-IF(Settings!$C$16="No",0,Parameters!FJ$164*('AMOC national temperature'!FJ95-Parameters!FJ$128)+Parameters!FJ$165*('AMOC national temperature'!FJ95-Parameters!FJ$128)^2)))*IF(Settings!$C$16="No",1,(1-SLR!$D95*Parameters!FJ$181))))</f>
        <v>#NAME?</v>
      </c>
      <c r="FK96" s="22" t="e">
        <f ca="1">IF(FK$2=0,0,IF((Parameters!$B$174*(1-Parameters!FK$185)*_xlfn.IFNA('[3]National GDP per capita ppp'!FK96,0)+(1-Parameters!$B$174)*FK95)*(1+(_xlfn.IFNA('[3]Nat GDP per cap ppp growth rate'!FK96,0)-IF(Settings!$C$16="No",0,Parameters!FK$164*('AMOC national temperature'!FK95-Parameters!FK$128)+Parameters!FK$165*('AMOC national temperature'!FK95-Parameters!FK$128)^2)))*IF(Settings!$C$16="No",1,(1-SLR!$D95*Parameters!FK$181))&lt;=0,Parameters!$B$189,(Parameters!$B$174*(1-Parameters!FK$185)*_xlfn.IFNA('[3]National GDP per capita ppp'!FK96,0)+(1-Parameters!$B$174)*FK95)*(1+(_xlfn.IFNA('[3]Nat GDP per cap ppp growth rate'!FK96,0)-IF(Settings!$C$16="No",0,Parameters!FK$164*('AMOC national temperature'!FK95-Parameters!FK$128)+Parameters!FK$165*('AMOC national temperature'!FK95-Parameters!FK$128)^2)))*IF(Settings!$C$16="No",1,(1-SLR!$D95*Parameters!FK$181))))</f>
        <v>#NAME?</v>
      </c>
      <c r="FL96" s="22" t="e">
        <f ca="1">IF(FL$2=0,0,IF((Parameters!$B$174*(1-Parameters!FL$185)*_xlfn.IFNA('[3]National GDP per capita ppp'!FL96,0)+(1-Parameters!$B$174)*FL95)*(1+(_xlfn.IFNA('[3]Nat GDP per cap ppp growth rate'!FL96,0)-IF(Settings!$C$16="No",0,Parameters!FL$164*('AMOC national temperature'!FL95-Parameters!FL$128)+Parameters!FL$165*('AMOC national temperature'!FL95-Parameters!FL$128)^2)))*IF(Settings!$C$16="No",1,(1-SLR!$D95*Parameters!FL$181))&lt;=0,Parameters!$B$189,(Parameters!$B$174*(1-Parameters!FL$185)*_xlfn.IFNA('[3]National GDP per capita ppp'!FL96,0)+(1-Parameters!$B$174)*FL95)*(1+(_xlfn.IFNA('[3]Nat GDP per cap ppp growth rate'!FL96,0)-IF(Settings!$C$16="No",0,Parameters!FL$164*('AMOC national temperature'!FL95-Parameters!FL$128)+Parameters!FL$165*('AMOC national temperature'!FL95-Parameters!FL$128)^2)))*IF(Settings!$C$16="No",1,(1-SLR!$D95*Parameters!FL$181))))</f>
        <v>#NAME?</v>
      </c>
      <c r="FM96" s="22">
        <f>IF(FM$2=0,0,IF((Parameters!$B$174*(1-Parameters!FM$185)*_xlfn.IFNA('[3]National GDP per capita ppp'!FM96,0)+(1-Parameters!$B$174)*FM95)*(1+(_xlfn.IFNA('[3]Nat GDP per cap ppp growth rate'!FM96,0)-IF(Settings!$C$16="No",0,Parameters!FM$164*('AMOC national temperature'!FM95-Parameters!FM$128)+Parameters!FM$165*('AMOC national temperature'!FM95-Parameters!FM$128)^2)))*IF(Settings!$C$16="No",1,(1-SLR!$D95*Parameters!FM$181))&lt;=0,Parameters!$B$189,(Parameters!$B$174*(1-Parameters!FM$185)*_xlfn.IFNA('[3]National GDP per capita ppp'!FM96,0)+(1-Parameters!$B$174)*FM95)*(1+(_xlfn.IFNA('[3]Nat GDP per cap ppp growth rate'!FM96,0)-IF(Settings!$C$16="No",0,Parameters!FM$164*('AMOC national temperature'!FM95-Parameters!FM$128)+Parameters!FM$165*('AMOC national temperature'!FM95-Parameters!FM$128)^2)))*IF(Settings!$C$16="No",1,(1-SLR!$D95*Parameters!FM$181))))</f>
        <v>0</v>
      </c>
      <c r="FN96" s="22" t="e">
        <f ca="1">IF(FN$2=0,0,IF((Parameters!$B$174*(1-Parameters!FN$185)*_xlfn.IFNA('[3]National GDP per capita ppp'!FN96,0)+(1-Parameters!$B$174)*FN95)*(1+(_xlfn.IFNA('[3]Nat GDP per cap ppp growth rate'!FN96,0)-IF(Settings!$C$16="No",0,Parameters!FN$164*('AMOC national temperature'!FN95-Parameters!FN$128)+Parameters!FN$165*('AMOC national temperature'!FN95-Parameters!FN$128)^2)))*IF(Settings!$C$16="No",1,(1-SLR!$D95*Parameters!FN$181))&lt;=0,Parameters!$B$189,(Parameters!$B$174*(1-Parameters!FN$185)*_xlfn.IFNA('[3]National GDP per capita ppp'!FN96,0)+(1-Parameters!$B$174)*FN95)*(1+(_xlfn.IFNA('[3]Nat GDP per cap ppp growth rate'!FN96,0)-IF(Settings!$C$16="No",0,Parameters!FN$164*('AMOC national temperature'!FN95-Parameters!FN$128)+Parameters!FN$165*('AMOC national temperature'!FN95-Parameters!FN$128)^2)))*IF(Settings!$C$16="No",1,(1-SLR!$D95*Parameters!FN$181))))</f>
        <v>#NAME?</v>
      </c>
      <c r="FO96" s="22" t="e">
        <f ca="1">IF(FO$2=0,0,IF((Parameters!$B$174*(1-Parameters!FO$185)*_xlfn.IFNA('[3]National GDP per capita ppp'!FO96,0)+(1-Parameters!$B$174)*FO95)*(1+(_xlfn.IFNA('[3]Nat GDP per cap ppp growth rate'!FO96,0)-IF(Settings!$C$16="No",0,Parameters!FO$164*('AMOC national temperature'!FO95-Parameters!FO$128)+Parameters!FO$165*('AMOC national temperature'!FO95-Parameters!FO$128)^2)))*IF(Settings!$C$16="No",1,(1-SLR!$D95*Parameters!FO$181))&lt;=0,Parameters!$B$189,(Parameters!$B$174*(1-Parameters!FO$185)*_xlfn.IFNA('[3]National GDP per capita ppp'!FO96,0)+(1-Parameters!$B$174)*FO95)*(1+(_xlfn.IFNA('[3]Nat GDP per cap ppp growth rate'!FO96,0)-IF(Settings!$C$16="No",0,Parameters!FO$164*('AMOC national temperature'!FO95-Parameters!FO$128)+Parameters!FO$165*('AMOC national temperature'!FO95-Parameters!FO$128)^2)))*IF(Settings!$C$16="No",1,(1-SLR!$D95*Parameters!FO$181))))</f>
        <v>#NAME?</v>
      </c>
      <c r="FP96" s="22" t="e">
        <f ca="1">IF(FP$2=0,0,IF((Parameters!$B$174*(1-Parameters!FP$185)*_xlfn.IFNA('[3]National GDP per capita ppp'!FP96,0)+(1-Parameters!$B$174)*FP95)*(1+(_xlfn.IFNA('[3]Nat GDP per cap ppp growth rate'!FP96,0)-IF(Settings!$C$16="No",0,Parameters!FP$164*('AMOC national temperature'!FP95-Parameters!FP$128)+Parameters!FP$165*('AMOC national temperature'!FP95-Parameters!FP$128)^2)))*IF(Settings!$C$16="No",1,(1-SLR!$D95*Parameters!FP$181))&lt;=0,Parameters!$B$189,(Parameters!$B$174*(1-Parameters!FP$185)*_xlfn.IFNA('[3]National GDP per capita ppp'!FP96,0)+(1-Parameters!$B$174)*FP95)*(1+(_xlfn.IFNA('[3]Nat GDP per cap ppp growth rate'!FP96,0)-IF(Settings!$C$16="No",0,Parameters!FP$164*('AMOC national temperature'!FP95-Parameters!FP$128)+Parameters!FP$165*('AMOC national temperature'!FP95-Parameters!FP$128)^2)))*IF(Settings!$C$16="No",1,(1-SLR!$D95*Parameters!FP$181))))</f>
        <v>#NAME?</v>
      </c>
      <c r="FQ96" s="22" t="e">
        <f ca="1">IF(FQ$2=0,0,IF((Parameters!$B$174*(1-Parameters!FQ$185)*_xlfn.IFNA('[3]National GDP per capita ppp'!FQ96,0)+(1-Parameters!$B$174)*FQ95)*(1+(_xlfn.IFNA('[3]Nat GDP per cap ppp growth rate'!FQ96,0)-IF(Settings!$C$16="No",0,Parameters!FQ$164*('AMOC national temperature'!FQ95-Parameters!FQ$128)+Parameters!FQ$165*('AMOC national temperature'!FQ95-Parameters!FQ$128)^2)))*IF(Settings!$C$16="No",1,(1-SLR!$D95*Parameters!FQ$181))&lt;=0,Parameters!$B$189,(Parameters!$B$174*(1-Parameters!FQ$185)*_xlfn.IFNA('[3]National GDP per capita ppp'!FQ96,0)+(1-Parameters!$B$174)*FQ95)*(1+(_xlfn.IFNA('[3]Nat GDP per cap ppp growth rate'!FQ96,0)-IF(Settings!$C$16="No",0,Parameters!FQ$164*('AMOC national temperature'!FQ95-Parameters!FQ$128)+Parameters!FQ$165*('AMOC national temperature'!FQ95-Parameters!FQ$128)^2)))*IF(Settings!$C$16="No",1,(1-SLR!$D95*Parameters!FQ$181))))</f>
        <v>#NAME?</v>
      </c>
      <c r="FR96" s="22" t="e">
        <f ca="1">IF(FR$2=0,0,IF((Parameters!$B$174*(1-Parameters!FR$185)*_xlfn.IFNA('[3]National GDP per capita ppp'!FR96,0)+(1-Parameters!$B$174)*FR95)*(1+(_xlfn.IFNA('[3]Nat GDP per cap ppp growth rate'!FR96,0)-IF(Settings!$C$16="No",0,Parameters!FR$164*('AMOC national temperature'!FR95-Parameters!FR$128)+Parameters!FR$165*('AMOC national temperature'!FR95-Parameters!FR$128)^2)))*IF(Settings!$C$16="No",1,(1-SLR!$D95*Parameters!FR$181))&lt;=0,Parameters!$B$189,(Parameters!$B$174*(1-Parameters!FR$185)*_xlfn.IFNA('[3]National GDP per capita ppp'!FR96,0)+(1-Parameters!$B$174)*FR95)*(1+(_xlfn.IFNA('[3]Nat GDP per cap ppp growth rate'!FR96,0)-IF(Settings!$C$16="No",0,Parameters!FR$164*('AMOC national temperature'!FR95-Parameters!FR$128)+Parameters!FR$165*('AMOC national temperature'!FR95-Parameters!FR$128)^2)))*IF(Settings!$C$16="No",1,(1-SLR!$D95*Parameters!FR$181))))</f>
        <v>#NAME?</v>
      </c>
      <c r="FS96" s="22" t="e">
        <f ca="1">IF(FS$2=0,0,IF((Parameters!$B$174*(1-Parameters!FS$185)*_xlfn.IFNA('[3]National GDP per capita ppp'!FS96,0)+(1-Parameters!$B$174)*FS95)*(1+(_xlfn.IFNA('[3]Nat GDP per cap ppp growth rate'!FS96,0)-IF(Settings!$C$16="No",0,Parameters!FS$164*('AMOC national temperature'!FS95-Parameters!FS$128)+Parameters!FS$165*('AMOC national temperature'!FS95-Parameters!FS$128)^2)))*IF(Settings!$C$16="No",1,(1-SLR!$D95*Parameters!FS$181))&lt;=0,Parameters!$B$189,(Parameters!$B$174*(1-Parameters!FS$185)*_xlfn.IFNA('[3]National GDP per capita ppp'!FS96,0)+(1-Parameters!$B$174)*FS95)*(1+(_xlfn.IFNA('[3]Nat GDP per cap ppp growth rate'!FS96,0)-IF(Settings!$C$16="No",0,Parameters!FS$164*('AMOC national temperature'!FS95-Parameters!FS$128)+Parameters!FS$165*('AMOC national temperature'!FS95-Parameters!FS$128)^2)))*IF(Settings!$C$16="No",1,(1-SLR!$D95*Parameters!FS$181))))</f>
        <v>#NAME?</v>
      </c>
      <c r="FT96" s="22" t="e">
        <f ca="1">IF(FT$2=0,0,IF((Parameters!$B$174*(1-Parameters!FT$185)*_xlfn.IFNA('[3]National GDP per capita ppp'!FT96,0)+(1-Parameters!$B$174)*FT95)*(1+(_xlfn.IFNA('[3]Nat GDP per cap ppp growth rate'!FT96,0)-IF(Settings!$C$16="No",0,Parameters!FT$164*('AMOC national temperature'!FT95-Parameters!FT$128)+Parameters!FT$165*('AMOC national temperature'!FT95-Parameters!FT$128)^2)))*IF(Settings!$C$16="No",1,(1-SLR!$D95*Parameters!FT$181))&lt;=0,Parameters!$B$189,(Parameters!$B$174*(1-Parameters!FT$185)*_xlfn.IFNA('[3]National GDP per capita ppp'!FT96,0)+(1-Parameters!$B$174)*FT95)*(1+(_xlfn.IFNA('[3]Nat GDP per cap ppp growth rate'!FT96,0)-IF(Settings!$C$16="No",0,Parameters!FT$164*('AMOC national temperature'!FT95-Parameters!FT$128)+Parameters!FT$165*('AMOC national temperature'!FT95-Parameters!FT$128)^2)))*IF(Settings!$C$16="No",1,(1-SLR!$D95*Parameters!FT$181))))</f>
        <v>#NAME?</v>
      </c>
      <c r="FU96" s="22" t="e">
        <f ca="1">IF(FU$2=0,0,IF((Parameters!$B$174*(1-Parameters!FU$185)*_xlfn.IFNA('[3]National GDP per capita ppp'!FU96,0)+(1-Parameters!$B$174)*FU95)*(1+(_xlfn.IFNA('[3]Nat GDP per cap ppp growth rate'!FU96,0)-IF(Settings!$C$16="No",0,Parameters!FU$164*('AMOC national temperature'!FU95-Parameters!FU$128)+Parameters!FU$165*('AMOC national temperature'!FU95-Parameters!FU$128)^2)))*IF(Settings!$C$16="No",1,(1-SLR!$D95*Parameters!FU$181))&lt;=0,Parameters!$B$189,(Parameters!$B$174*(1-Parameters!FU$185)*_xlfn.IFNA('[3]National GDP per capita ppp'!FU96,0)+(1-Parameters!$B$174)*FU95)*(1+(_xlfn.IFNA('[3]Nat GDP per cap ppp growth rate'!FU96,0)-IF(Settings!$C$16="No",0,Parameters!FU$164*('AMOC national temperature'!FU95-Parameters!FU$128)+Parameters!FU$165*('AMOC national temperature'!FU95-Parameters!FU$128)^2)))*IF(Settings!$C$16="No",1,(1-SLR!$D95*Parameters!FU$181))))</f>
        <v>#NAME?</v>
      </c>
      <c r="FV96" s="22" t="e">
        <f ca="1">IF(FV$2=0,0,IF((Parameters!$B$174*(1-Parameters!FV$185)*_xlfn.IFNA('[3]National GDP per capita ppp'!FV96,0)+(1-Parameters!$B$174)*FV95)*(1+(_xlfn.IFNA('[3]Nat GDP per cap ppp growth rate'!FV96,0)-IF(Settings!$C$16="No",0,Parameters!FV$164*('AMOC national temperature'!FV95-Parameters!FV$128)+Parameters!FV$165*('AMOC national temperature'!FV95-Parameters!FV$128)^2)))*IF(Settings!$C$16="No",1,(1-SLR!$D95*Parameters!FV$181))&lt;=0,Parameters!$B$189,(Parameters!$B$174*(1-Parameters!FV$185)*_xlfn.IFNA('[3]National GDP per capita ppp'!FV96,0)+(1-Parameters!$B$174)*FV95)*(1+(_xlfn.IFNA('[3]Nat GDP per cap ppp growth rate'!FV96,0)-IF(Settings!$C$16="No",0,Parameters!FV$164*('AMOC national temperature'!FV95-Parameters!FV$128)+Parameters!FV$165*('AMOC national temperature'!FV95-Parameters!FV$128)^2)))*IF(Settings!$C$16="No",1,(1-SLR!$D95*Parameters!FV$181))))</f>
        <v>#NAME?</v>
      </c>
      <c r="FW96" s="22" t="e">
        <f ca="1">IF(FW$2=0,0,IF((Parameters!$B$174*(1-Parameters!FW$185)*_xlfn.IFNA('[3]National GDP per capita ppp'!FW96,0)+(1-Parameters!$B$174)*FW95)*(1+(_xlfn.IFNA('[3]Nat GDP per cap ppp growth rate'!FW96,0)-IF(Settings!$C$16="No",0,Parameters!FW$164*('AMOC national temperature'!FW95-Parameters!FW$128)+Parameters!FW$165*('AMOC national temperature'!FW95-Parameters!FW$128)^2)))*IF(Settings!$C$16="No",1,(1-SLR!$D95*Parameters!FW$181))&lt;=0,Parameters!$B$189,(Parameters!$B$174*(1-Parameters!FW$185)*_xlfn.IFNA('[3]National GDP per capita ppp'!FW96,0)+(1-Parameters!$B$174)*FW95)*(1+(_xlfn.IFNA('[3]Nat GDP per cap ppp growth rate'!FW96,0)-IF(Settings!$C$16="No",0,Parameters!FW$164*('AMOC national temperature'!FW95-Parameters!FW$128)+Parameters!FW$165*('AMOC national temperature'!FW95-Parameters!FW$128)^2)))*IF(Settings!$C$16="No",1,(1-SLR!$D95*Parameters!FW$181))))</f>
        <v>#NAME?</v>
      </c>
      <c r="FX96" s="22" t="e">
        <f ca="1">IF(FX$2=0,0,IF((Parameters!$B$174*(1-Parameters!FX$185)*_xlfn.IFNA('[3]National GDP per capita ppp'!FX96,0)+(1-Parameters!$B$174)*FX95)*(1+(_xlfn.IFNA('[3]Nat GDP per cap ppp growth rate'!FX96,0)-IF(Settings!$C$16="No",0,Parameters!FX$164*('AMOC national temperature'!FX95-Parameters!FX$128)+Parameters!FX$165*('AMOC national temperature'!FX95-Parameters!FX$128)^2)))*IF(Settings!$C$16="No",1,(1-SLR!$D95*Parameters!FX$181))&lt;=0,Parameters!$B$189,(Parameters!$B$174*(1-Parameters!FX$185)*_xlfn.IFNA('[3]National GDP per capita ppp'!FX96,0)+(1-Parameters!$B$174)*FX95)*(1+(_xlfn.IFNA('[3]Nat GDP per cap ppp growth rate'!FX96,0)-IF(Settings!$C$16="No",0,Parameters!FX$164*('AMOC national temperature'!FX95-Parameters!FX$128)+Parameters!FX$165*('AMOC national temperature'!FX95-Parameters!FX$128)^2)))*IF(Settings!$C$16="No",1,(1-SLR!$D95*Parameters!FX$181))))</f>
        <v>#NAME?</v>
      </c>
      <c r="FY96" s="22">
        <f>IF(FY$2=0,0,IF((Parameters!$B$174*(1-Parameters!FY$185)*_xlfn.IFNA('[3]National GDP per capita ppp'!FY96,0)+(1-Parameters!$B$174)*FY95)*(1+(_xlfn.IFNA('[3]Nat GDP per cap ppp growth rate'!FY96,0)-IF(Settings!$C$16="No",0,Parameters!FY$164*('AMOC national temperature'!FY95-Parameters!FY$128)+Parameters!FY$165*('AMOC national temperature'!FY95-Parameters!FY$128)^2)))*IF(Settings!$C$16="No",1,(1-SLR!$D95*Parameters!FY$181))&lt;=0,Parameters!$B$189,(Parameters!$B$174*(1-Parameters!FY$185)*_xlfn.IFNA('[3]National GDP per capita ppp'!FY96,0)+(1-Parameters!$B$174)*FY95)*(1+(_xlfn.IFNA('[3]Nat GDP per cap ppp growth rate'!FY96,0)-IF(Settings!$C$16="No",0,Parameters!FY$164*('AMOC national temperature'!FY95-Parameters!FY$128)+Parameters!FY$165*('AMOC national temperature'!FY95-Parameters!FY$128)^2)))*IF(Settings!$C$16="No",1,(1-SLR!$D95*Parameters!FY$181))))</f>
        <v>0</v>
      </c>
      <c r="FZ96" s="22" t="e">
        <f ca="1">IF(FZ$2=0,0,IF((Parameters!$B$174*(1-Parameters!FZ$185)*_xlfn.IFNA('[3]National GDP per capita ppp'!FZ96,0)+(1-Parameters!$B$174)*FZ95)*(1+(_xlfn.IFNA('[3]Nat GDP per cap ppp growth rate'!FZ96,0)-IF(Settings!$C$16="No",0,Parameters!FZ$164*('AMOC national temperature'!FZ95-Parameters!FZ$128)+Parameters!FZ$165*('AMOC national temperature'!FZ95-Parameters!FZ$128)^2)))*IF(Settings!$C$16="No",1,(1-SLR!$D95*Parameters!FZ$181))&lt;=0,Parameters!$B$189,(Parameters!$B$174*(1-Parameters!FZ$185)*_xlfn.IFNA('[3]National GDP per capita ppp'!FZ96,0)+(1-Parameters!$B$174)*FZ95)*(1+(_xlfn.IFNA('[3]Nat GDP per cap ppp growth rate'!FZ96,0)-IF(Settings!$C$16="No",0,Parameters!FZ$164*('AMOC national temperature'!FZ95-Parameters!FZ$128)+Parameters!FZ$165*('AMOC national temperature'!FZ95-Parameters!FZ$128)^2)))*IF(Settings!$C$16="No",1,(1-SLR!$D95*Parameters!FZ$181))))</f>
        <v>#NAME?</v>
      </c>
      <c r="GA96" s="22" t="e">
        <f ca="1">IF(GA$2=0,0,IF((Parameters!$B$174*(1-Parameters!GA$185)*_xlfn.IFNA('[3]National GDP per capita ppp'!GA96,0)+(1-Parameters!$B$174)*GA95)*(1+(_xlfn.IFNA('[3]Nat GDP per cap ppp growth rate'!GA96,0)-IF(Settings!$C$16="No",0,Parameters!GA$164*('AMOC national temperature'!GA95-Parameters!GA$128)+Parameters!GA$165*('AMOC national temperature'!GA95-Parameters!GA$128)^2)))*IF(Settings!$C$16="No",1,(1-SLR!$D95*Parameters!GA$181))&lt;=0,Parameters!$B$189,(Parameters!$B$174*(1-Parameters!GA$185)*_xlfn.IFNA('[3]National GDP per capita ppp'!GA96,0)+(1-Parameters!$B$174)*GA95)*(1+(_xlfn.IFNA('[3]Nat GDP per cap ppp growth rate'!GA96,0)-IF(Settings!$C$16="No",0,Parameters!GA$164*('AMOC national temperature'!GA95-Parameters!GA$128)+Parameters!GA$165*('AMOC national temperature'!GA95-Parameters!GA$128)^2)))*IF(Settings!$C$16="No",1,(1-SLR!$D95*Parameters!GA$181))))</f>
        <v>#NAME?</v>
      </c>
      <c r="GB96" s="22" t="e">
        <f ca="1">IF(GB$2=0,0,IF((Parameters!$B$174*(1-Parameters!GB$185)*_xlfn.IFNA('[3]National GDP per capita ppp'!GB96,0)+(1-Parameters!$B$174)*GB95)*(1+(_xlfn.IFNA('[3]Nat GDP per cap ppp growth rate'!GB96,0)-IF(Settings!$C$16="No",0,Parameters!GB$164*('AMOC national temperature'!GB95-Parameters!GB$128)+Parameters!GB$165*('AMOC national temperature'!GB95-Parameters!GB$128)^2)))*IF(Settings!$C$16="No",1,(1-SLR!$D95*Parameters!GB$181))&lt;=0,Parameters!$B$189,(Parameters!$B$174*(1-Parameters!GB$185)*_xlfn.IFNA('[3]National GDP per capita ppp'!GB96,0)+(1-Parameters!$B$174)*GB95)*(1+(_xlfn.IFNA('[3]Nat GDP per cap ppp growth rate'!GB96,0)-IF(Settings!$C$16="No",0,Parameters!GB$164*('AMOC national temperature'!GB95-Parameters!GB$128)+Parameters!GB$165*('AMOC national temperature'!GB95-Parameters!GB$128)^2)))*IF(Settings!$C$16="No",1,(1-SLR!$D95*Parameters!GB$181))))</f>
        <v>#NAME?</v>
      </c>
      <c r="GC96" s="22" t="e">
        <f ca="1">IF(GC$2=0,0,IF((Parameters!$B$174*(1-Parameters!GC$185)*_xlfn.IFNA('[3]National GDP per capita ppp'!GC96,0)+(1-Parameters!$B$174)*GC95)*(1+(_xlfn.IFNA('[3]Nat GDP per cap ppp growth rate'!GC96,0)-IF(Settings!$C$16="No",0,Parameters!GC$164*('AMOC national temperature'!GC95-Parameters!GC$128)+Parameters!GC$165*('AMOC national temperature'!GC95-Parameters!GC$128)^2)))*IF(Settings!$C$16="No",1,(1-SLR!$D95*Parameters!GC$181))&lt;=0,Parameters!$B$189,(Parameters!$B$174*(1-Parameters!GC$185)*_xlfn.IFNA('[3]National GDP per capita ppp'!GC96,0)+(1-Parameters!$B$174)*GC95)*(1+(_xlfn.IFNA('[3]Nat GDP per cap ppp growth rate'!GC96,0)-IF(Settings!$C$16="No",0,Parameters!GC$164*('AMOC national temperature'!GC95-Parameters!GC$128)+Parameters!GC$165*('AMOC national temperature'!GC95-Parameters!GC$128)^2)))*IF(Settings!$C$16="No",1,(1-SLR!$D95*Parameters!GC$181))))</f>
        <v>#NAME?</v>
      </c>
      <c r="GD96" s="22" t="e">
        <f ca="1">IF(GD$2=0,0,IF((Parameters!$B$174*(1-Parameters!GD$185)*_xlfn.IFNA('[3]National GDP per capita ppp'!GD96,0)+(1-Parameters!$B$174)*GD95)*(1+(_xlfn.IFNA('[3]Nat GDP per cap ppp growth rate'!GD96,0)-IF(Settings!$C$16="No",0,Parameters!GD$164*('AMOC national temperature'!GD95-Parameters!GD$128)+Parameters!GD$165*('AMOC national temperature'!GD95-Parameters!GD$128)^2)))*IF(Settings!$C$16="No",1,(1-SLR!$D95*Parameters!GD$181))&lt;=0,Parameters!$B$189,(Parameters!$B$174*(1-Parameters!GD$185)*_xlfn.IFNA('[3]National GDP per capita ppp'!GD96,0)+(1-Parameters!$B$174)*GD95)*(1+(_xlfn.IFNA('[3]Nat GDP per cap ppp growth rate'!GD96,0)-IF(Settings!$C$16="No",0,Parameters!GD$164*('AMOC national temperature'!GD95-Parameters!GD$128)+Parameters!GD$165*('AMOC national temperature'!GD95-Parameters!GD$128)^2)))*IF(Settings!$C$16="No",1,(1-SLR!$D95*Parameters!GD$181))))</f>
        <v>#NAME?</v>
      </c>
      <c r="GE96" s="22" t="e">
        <f ca="1">IF(GE$2=0,0,IF((Parameters!$B$174*(1-Parameters!GE$185)*_xlfn.IFNA('[3]National GDP per capita ppp'!GE96,0)+(1-Parameters!$B$174)*GE95)*(1+(_xlfn.IFNA('[3]Nat GDP per cap ppp growth rate'!GE96,0)-IF(Settings!$C$16="No",0,Parameters!GE$164*('AMOC national temperature'!GE95-Parameters!GE$128)+Parameters!GE$165*('AMOC national temperature'!GE95-Parameters!GE$128)^2)))*IF(Settings!$C$16="No",1,(1-SLR!$D95*Parameters!GE$181))&lt;=0,Parameters!$B$189,(Parameters!$B$174*(1-Parameters!GE$185)*_xlfn.IFNA('[3]National GDP per capita ppp'!GE96,0)+(1-Parameters!$B$174)*GE95)*(1+(_xlfn.IFNA('[3]Nat GDP per cap ppp growth rate'!GE96,0)-IF(Settings!$C$16="No",0,Parameters!GE$164*('AMOC national temperature'!GE95-Parameters!GE$128)+Parameters!GE$165*('AMOC national temperature'!GE95-Parameters!GE$128)^2)))*IF(Settings!$C$16="No",1,(1-SLR!$D95*Parameters!GE$181))))</f>
        <v>#NAME?</v>
      </c>
      <c r="GF96" s="22" t="e">
        <f ca="1">IF(GF$2=0,0,IF((Parameters!$B$174*(1-Parameters!GF$185)*_xlfn.IFNA('[3]National GDP per capita ppp'!GF96,0)+(1-Parameters!$B$174)*GF95)*(1+(_xlfn.IFNA('[3]Nat GDP per cap ppp growth rate'!GF96,0)-IF(Settings!$C$16="No",0,Parameters!GF$164*('AMOC national temperature'!GF95-Parameters!GF$128)+Parameters!GF$165*('AMOC national temperature'!GF95-Parameters!GF$128)^2)))*IF(Settings!$C$16="No",1,(1-SLR!$D95*Parameters!GF$181))&lt;=0,Parameters!$B$189,(Parameters!$B$174*(1-Parameters!GF$185)*_xlfn.IFNA('[3]National GDP per capita ppp'!GF96,0)+(1-Parameters!$B$174)*GF95)*(1+(_xlfn.IFNA('[3]Nat GDP per cap ppp growth rate'!GF96,0)-IF(Settings!$C$16="No",0,Parameters!GF$164*('AMOC national temperature'!GF95-Parameters!GF$128)+Parameters!GF$165*('AMOC national temperature'!GF95-Parameters!GF$128)^2)))*IF(Settings!$C$16="No",1,(1-SLR!$D95*Parameters!GF$181))))</f>
        <v>#NAME?</v>
      </c>
      <c r="GG96" s="22" t="e">
        <f ca="1">IF(GG$2=0,0,IF((Parameters!$B$174*(1-Parameters!GG$185)*_xlfn.IFNA('[3]National GDP per capita ppp'!GG96,0)+(1-Parameters!$B$174)*GG95)*(1+(_xlfn.IFNA('[3]Nat GDP per cap ppp growth rate'!GG96,0)-IF(Settings!$C$16="No",0,Parameters!GG$164*('AMOC national temperature'!GG95-Parameters!GG$128)+Parameters!GG$165*('AMOC national temperature'!GG95-Parameters!GG$128)^2)))*IF(Settings!$C$16="No",1,(1-SLR!$D95*Parameters!GG$181))&lt;=0,Parameters!$B$189,(Parameters!$B$174*(1-Parameters!GG$185)*_xlfn.IFNA('[3]National GDP per capita ppp'!GG96,0)+(1-Parameters!$B$174)*GG95)*(1+(_xlfn.IFNA('[3]Nat GDP per cap ppp growth rate'!GG96,0)-IF(Settings!$C$16="No",0,Parameters!GG$164*('AMOC national temperature'!GG95-Parameters!GG$128)+Parameters!GG$165*('AMOC national temperature'!GG95-Parameters!GG$128)^2)))*IF(Settings!$C$16="No",1,(1-SLR!$D95*Parameters!GG$181))))</f>
        <v>#NAME?</v>
      </c>
      <c r="GH96" s="22" t="e">
        <f ca="1">IF(GH$2=0,0,IF((Parameters!$B$174*(1-Parameters!GH$185)*_xlfn.IFNA('[3]National GDP per capita ppp'!GH96,0)+(1-Parameters!$B$174)*GH95)*(1+(_xlfn.IFNA('[3]Nat GDP per cap ppp growth rate'!GH96,0)-IF(Settings!$C$16="No",0,Parameters!GH$164*('AMOC national temperature'!GH95-Parameters!GH$128)+Parameters!GH$165*('AMOC national temperature'!GH95-Parameters!GH$128)^2)))*IF(Settings!$C$16="No",1,(1-SLR!$D95*Parameters!GH$181))&lt;=0,Parameters!$B$189,(Parameters!$B$174*(1-Parameters!GH$185)*_xlfn.IFNA('[3]National GDP per capita ppp'!GH96,0)+(1-Parameters!$B$174)*GH95)*(1+(_xlfn.IFNA('[3]Nat GDP per cap ppp growth rate'!GH96,0)-IF(Settings!$C$16="No",0,Parameters!GH$164*('AMOC national temperature'!GH95-Parameters!GH$128)+Parameters!GH$165*('AMOC national temperature'!GH95-Parameters!GH$128)^2)))*IF(Settings!$C$16="No",1,(1-SLR!$D95*Parameters!GH$181))))</f>
        <v>#NAME?</v>
      </c>
      <c r="GI96" s="22" t="e">
        <f ca="1">IF(GI$2=0,0,IF((Parameters!$B$174*(1-Parameters!GI$185)*_xlfn.IFNA('[3]National GDP per capita ppp'!GI96,0)+(1-Parameters!$B$174)*GI95)*(1+(_xlfn.IFNA('[3]Nat GDP per cap ppp growth rate'!GI96,0)-IF(Settings!$C$16="No",0,Parameters!GI$164*('AMOC national temperature'!GI95-Parameters!GI$128)+Parameters!GI$165*('AMOC national temperature'!GI95-Parameters!GI$128)^2)))*IF(Settings!$C$16="No",1,(1-SLR!$D95*Parameters!GI$181))&lt;=0,Parameters!$B$189,(Parameters!$B$174*(1-Parameters!GI$185)*_xlfn.IFNA('[3]National GDP per capita ppp'!GI96,0)+(1-Parameters!$B$174)*GI95)*(1+(_xlfn.IFNA('[3]Nat GDP per cap ppp growth rate'!GI96,0)-IF(Settings!$C$16="No",0,Parameters!GI$164*('AMOC national temperature'!GI95-Parameters!GI$128)+Parameters!GI$165*('AMOC national temperature'!GI95-Parameters!GI$128)^2)))*IF(Settings!$C$16="No",1,(1-SLR!$D95*Parameters!GI$181))))</f>
        <v>#NAME?</v>
      </c>
      <c r="GJ96" s="22" t="e">
        <f ca="1">IF(GJ$2=0,0,IF((Parameters!$B$174*(1-Parameters!GJ$185)*_xlfn.IFNA('[3]National GDP per capita ppp'!GJ96,0)+(1-Parameters!$B$174)*GJ95)*(1+(_xlfn.IFNA('[3]Nat GDP per cap ppp growth rate'!GJ96,0)-IF(Settings!$C$16="No",0,Parameters!GJ$164*('AMOC national temperature'!GJ95-Parameters!GJ$128)+Parameters!GJ$165*('AMOC national temperature'!GJ95-Parameters!GJ$128)^2)))*IF(Settings!$C$16="No",1,(1-SLR!$D95*Parameters!GJ$181))&lt;=0,Parameters!$B$189,(Parameters!$B$174*(1-Parameters!GJ$185)*_xlfn.IFNA('[3]National GDP per capita ppp'!GJ96,0)+(1-Parameters!$B$174)*GJ95)*(1+(_xlfn.IFNA('[3]Nat GDP per cap ppp growth rate'!GJ96,0)-IF(Settings!$C$16="No",0,Parameters!GJ$164*('AMOC national temperature'!GJ95-Parameters!GJ$128)+Parameters!GJ$165*('AMOC national temperature'!GJ95-Parameters!GJ$128)^2)))*IF(Settings!$C$16="No",1,(1-SLR!$D95*Parameters!GJ$181))))</f>
        <v>#NAME?</v>
      </c>
      <c r="GK96" s="22" t="e">
        <f ca="1">IF(GK$2=0,0,IF((Parameters!$B$174*(1-Parameters!GK$185)*_xlfn.IFNA('[3]National GDP per capita ppp'!GK96,0)+(1-Parameters!$B$174)*GK95)*(1+(_xlfn.IFNA('[3]Nat GDP per cap ppp growth rate'!GK96,0)-IF(Settings!$C$16="No",0,Parameters!GK$164*('AMOC national temperature'!GK95-Parameters!GK$128)+Parameters!GK$165*('AMOC national temperature'!GK95-Parameters!GK$128)^2)))*IF(Settings!$C$16="No",1,(1-SLR!$D95*Parameters!GK$181))&lt;=0,Parameters!$B$189,(Parameters!$B$174*(1-Parameters!GK$185)*_xlfn.IFNA('[3]National GDP per capita ppp'!GK96,0)+(1-Parameters!$B$174)*GK95)*(1+(_xlfn.IFNA('[3]Nat GDP per cap ppp growth rate'!GK96,0)-IF(Settings!$C$16="No",0,Parameters!GK$164*('AMOC national temperature'!GK95-Parameters!GK$128)+Parameters!GK$165*('AMOC national temperature'!GK95-Parameters!GK$128)^2)))*IF(Settings!$C$16="No",1,(1-SLR!$D95*Parameters!GK$181))))</f>
        <v>#NAME?</v>
      </c>
      <c r="GL96" s="22" t="e">
        <f ca="1">IF(GL$2=0,0,IF((Parameters!$B$174*(1-Parameters!GL$185)*_xlfn.IFNA('[3]National GDP per capita ppp'!GL96,0)+(1-Parameters!$B$174)*GL95)*(1+(_xlfn.IFNA('[3]Nat GDP per cap ppp growth rate'!GL96,0)-IF(Settings!$C$16="No",0,Parameters!GL$164*('AMOC national temperature'!GL95-Parameters!GL$128)+Parameters!GL$165*('AMOC national temperature'!GL95-Parameters!GL$128)^2)))*IF(Settings!$C$16="No",1,(1-SLR!$D95*Parameters!GL$181))&lt;=0,Parameters!$B$189,(Parameters!$B$174*(1-Parameters!GL$185)*_xlfn.IFNA('[3]National GDP per capita ppp'!GL96,0)+(1-Parameters!$B$174)*GL95)*(1+(_xlfn.IFNA('[3]Nat GDP per cap ppp growth rate'!GL96,0)-IF(Settings!$C$16="No",0,Parameters!GL$164*('AMOC national temperature'!GL95-Parameters!GL$128)+Parameters!GL$165*('AMOC national temperature'!GL95-Parameters!GL$128)^2)))*IF(Settings!$C$16="No",1,(1-SLR!$D95*Parameters!GL$181))))</f>
        <v>#NAME?</v>
      </c>
      <c r="GM96" s="22" t="e">
        <f ca="1">IF(GM$2=0,0,IF((Parameters!$B$174*(1-Parameters!GM$185)*_xlfn.IFNA('[3]National GDP per capita ppp'!GM96,0)+(1-Parameters!$B$174)*GM95)*(1+(_xlfn.IFNA('[3]Nat GDP per cap ppp growth rate'!GM96,0)-IF(Settings!$C$16="No",0,Parameters!GM$164*('AMOC national temperature'!GM95-Parameters!GM$128)+Parameters!GM$165*('AMOC national temperature'!GM95-Parameters!GM$128)^2)))*IF(Settings!$C$16="No",1,(1-SLR!$D95*Parameters!GM$181))&lt;=0,Parameters!$B$189,(Parameters!$B$174*(1-Parameters!GM$185)*_xlfn.IFNA('[3]National GDP per capita ppp'!GM96,0)+(1-Parameters!$B$174)*GM95)*(1+(_xlfn.IFNA('[3]Nat GDP per cap ppp growth rate'!GM96,0)-IF(Settings!$C$16="No",0,Parameters!GM$164*('AMOC national temperature'!GM95-Parameters!GM$128)+Parameters!GM$165*('AMOC national temperature'!GM95-Parameters!GM$128)^2)))*IF(Settings!$C$16="No",1,(1-SLR!$D95*Parameters!GM$181))))</f>
        <v>#NAME?</v>
      </c>
      <c r="GN96" s="22" t="e">
        <f ca="1">SUMPRODUCT(B96:GM96,'[4]National population'!$B96:$GM96)</f>
        <v>#NAME?</v>
      </c>
      <c r="GO96" s="22" t="e">
        <f ca="1">GN96/'[4]National population'!GN96</f>
        <v>#NAME?</v>
      </c>
    </row>
    <row r="97" spans="1:197" x14ac:dyDescent="0.2">
      <c r="A97" s="15">
        <v>2104</v>
      </c>
      <c r="B97" s="22" t="e">
        <f ca="1">IF(B$2=0,0,IF((Parameters!$B$174*(1-Parameters!B$185)*_xlfn.IFNA('[3]National GDP per capita ppp'!B97,0)+(1-Parameters!$B$174)*B96)*(1+(_xlfn.IFNA('[3]Nat GDP per cap ppp growth rate'!B97,0)-IF(Settings!$C$16="No",0,Parameters!B$164*('AMOC national temperature'!B96-Parameters!B$128)+Parameters!B$165*('AMOC national temperature'!B96-Parameters!B$128)^2)))*IF(Settings!$C$16="No",1,(1-SLR!$D96*Parameters!B$181))&lt;=0,Parameters!$B$189,(Parameters!$B$174*(1-Parameters!B$185)*_xlfn.IFNA('[3]National GDP per capita ppp'!B97,0)+(1-Parameters!$B$174)*B96)*(1+(_xlfn.IFNA('[3]Nat GDP per cap ppp growth rate'!B97,0)-IF(Settings!$C$16="No",0,Parameters!B$164*('AMOC national temperature'!B96-Parameters!B$128)+Parameters!B$165*('AMOC national temperature'!B96-Parameters!B$128)^2)))*IF(Settings!$C$16="No",1,(1-SLR!$D96*Parameters!B$181))))</f>
        <v>#NAME?</v>
      </c>
      <c r="C97" s="22" t="e">
        <f ca="1">IF(C$2=0,0,IF((Parameters!$B$174*(1-Parameters!C$185)*_xlfn.IFNA('[3]National GDP per capita ppp'!C97,0)+(1-Parameters!$B$174)*C96)*(1+(_xlfn.IFNA('[3]Nat GDP per cap ppp growth rate'!C97,0)-IF(Settings!$C$16="No",0,Parameters!C$164*('AMOC national temperature'!C96-Parameters!C$128)+Parameters!C$165*('AMOC national temperature'!C96-Parameters!C$128)^2)))*IF(Settings!$C$16="No",1,(1-SLR!$D96*Parameters!C$181))&lt;=0,Parameters!$B$189,(Parameters!$B$174*(1-Parameters!C$185)*_xlfn.IFNA('[3]National GDP per capita ppp'!C97,0)+(1-Parameters!$B$174)*C96)*(1+(_xlfn.IFNA('[3]Nat GDP per cap ppp growth rate'!C97,0)-IF(Settings!$C$16="No",0,Parameters!C$164*('AMOC national temperature'!C96-Parameters!C$128)+Parameters!C$165*('AMOC national temperature'!C96-Parameters!C$128)^2)))*IF(Settings!$C$16="No",1,(1-SLR!$D96*Parameters!C$181))))</f>
        <v>#NAME?</v>
      </c>
      <c r="D97" s="22" t="e">
        <f ca="1">IF(D$2=0,0,IF((Parameters!$B$174*(1-Parameters!D$185)*_xlfn.IFNA('[3]National GDP per capita ppp'!D97,0)+(1-Parameters!$B$174)*D96)*(1+(_xlfn.IFNA('[3]Nat GDP per cap ppp growth rate'!D97,0)-IF(Settings!$C$16="No",0,Parameters!D$164*('AMOC national temperature'!D96-Parameters!D$128)+Parameters!D$165*('AMOC national temperature'!D96-Parameters!D$128)^2)))*IF(Settings!$C$16="No",1,(1-SLR!$D96*Parameters!D$181))&lt;=0,Parameters!$B$189,(Parameters!$B$174*(1-Parameters!D$185)*_xlfn.IFNA('[3]National GDP per capita ppp'!D97,0)+(1-Parameters!$B$174)*D96)*(1+(_xlfn.IFNA('[3]Nat GDP per cap ppp growth rate'!D97,0)-IF(Settings!$C$16="No",0,Parameters!D$164*('AMOC national temperature'!D96-Parameters!D$128)+Parameters!D$165*('AMOC national temperature'!D96-Parameters!D$128)^2)))*IF(Settings!$C$16="No",1,(1-SLR!$D96*Parameters!D$181))))</f>
        <v>#NAME?</v>
      </c>
      <c r="E97" s="22">
        <f>IF(E$2=0,0,IF((Parameters!$B$174*(1-Parameters!E$185)*_xlfn.IFNA('[3]National GDP per capita ppp'!E97,0)+(1-Parameters!$B$174)*E96)*(1+(_xlfn.IFNA('[3]Nat GDP per cap ppp growth rate'!E97,0)-IF(Settings!$C$16="No",0,Parameters!E$164*('AMOC national temperature'!E96-Parameters!E$128)+Parameters!E$165*('AMOC national temperature'!E96-Parameters!E$128)^2)))*IF(Settings!$C$16="No",1,(1-SLR!$D96*Parameters!E$181))&lt;=0,Parameters!$B$189,(Parameters!$B$174*(1-Parameters!E$185)*_xlfn.IFNA('[3]National GDP per capita ppp'!E97,0)+(1-Parameters!$B$174)*E96)*(1+(_xlfn.IFNA('[3]Nat GDP per cap ppp growth rate'!E97,0)-IF(Settings!$C$16="No",0,Parameters!E$164*('AMOC national temperature'!E96-Parameters!E$128)+Parameters!E$165*('AMOC national temperature'!E96-Parameters!E$128)^2)))*IF(Settings!$C$16="No",1,(1-SLR!$D96*Parameters!E$181))))</f>
        <v>0</v>
      </c>
      <c r="F97" s="22" t="e">
        <f ca="1">IF(F$2=0,0,IF((Parameters!$B$174*(1-Parameters!F$185)*_xlfn.IFNA('[3]National GDP per capita ppp'!F97,0)+(1-Parameters!$B$174)*F96)*(1+(_xlfn.IFNA('[3]Nat GDP per cap ppp growth rate'!F97,0)-IF(Settings!$C$16="No",0,Parameters!F$164*('AMOC national temperature'!F96-Parameters!F$128)+Parameters!F$165*('AMOC national temperature'!F96-Parameters!F$128)^2)))*IF(Settings!$C$16="No",1,(1-SLR!$D96*Parameters!F$181))&lt;=0,Parameters!$B$189,(Parameters!$B$174*(1-Parameters!F$185)*_xlfn.IFNA('[3]National GDP per capita ppp'!F97,0)+(1-Parameters!$B$174)*F96)*(1+(_xlfn.IFNA('[3]Nat GDP per cap ppp growth rate'!F97,0)-IF(Settings!$C$16="No",0,Parameters!F$164*('AMOC national temperature'!F96-Parameters!F$128)+Parameters!F$165*('AMOC national temperature'!F96-Parameters!F$128)^2)))*IF(Settings!$C$16="No",1,(1-SLR!$D96*Parameters!F$181))))</f>
        <v>#NAME?</v>
      </c>
      <c r="G97" s="22" t="e">
        <f ca="1">IF(G$2=0,0,IF((Parameters!$B$174*(1-Parameters!G$185)*_xlfn.IFNA('[3]National GDP per capita ppp'!G97,0)+(1-Parameters!$B$174)*G96)*(1+(_xlfn.IFNA('[3]Nat GDP per cap ppp growth rate'!G97,0)-IF(Settings!$C$16="No",0,Parameters!G$164*('AMOC national temperature'!G96-Parameters!G$128)+Parameters!G$165*('AMOC national temperature'!G96-Parameters!G$128)^2)))*IF(Settings!$C$16="No",1,(1-SLR!$D96*Parameters!G$181))&lt;=0,Parameters!$B$189,(Parameters!$B$174*(1-Parameters!G$185)*_xlfn.IFNA('[3]National GDP per capita ppp'!G97,0)+(1-Parameters!$B$174)*G96)*(1+(_xlfn.IFNA('[3]Nat GDP per cap ppp growth rate'!G97,0)-IF(Settings!$C$16="No",0,Parameters!G$164*('AMOC national temperature'!G96-Parameters!G$128)+Parameters!G$165*('AMOC national temperature'!G96-Parameters!G$128)^2)))*IF(Settings!$C$16="No",1,(1-SLR!$D96*Parameters!G$181))))</f>
        <v>#NAME?</v>
      </c>
      <c r="H97" s="22" t="e">
        <f ca="1">IF(H$2=0,0,IF((Parameters!$B$174*(1-Parameters!H$185)*_xlfn.IFNA('[3]National GDP per capita ppp'!H97,0)+(1-Parameters!$B$174)*H96)*(1+(_xlfn.IFNA('[3]Nat GDP per cap ppp growth rate'!H97,0)-IF(Settings!$C$16="No",0,Parameters!H$164*('AMOC national temperature'!H96-Parameters!H$128)+Parameters!H$165*('AMOC national temperature'!H96-Parameters!H$128)^2)))*IF(Settings!$C$16="No",1,(1-SLR!$D96*Parameters!H$181))&lt;=0,Parameters!$B$189,(Parameters!$B$174*(1-Parameters!H$185)*_xlfn.IFNA('[3]National GDP per capita ppp'!H97,0)+(1-Parameters!$B$174)*H96)*(1+(_xlfn.IFNA('[3]Nat GDP per cap ppp growth rate'!H97,0)-IF(Settings!$C$16="No",0,Parameters!H$164*('AMOC national temperature'!H96-Parameters!H$128)+Parameters!H$165*('AMOC national temperature'!H96-Parameters!H$128)^2)))*IF(Settings!$C$16="No",1,(1-SLR!$D96*Parameters!H$181))))</f>
        <v>#NAME?</v>
      </c>
      <c r="I97" s="22" t="e">
        <f ca="1">IF(I$2=0,0,IF((Parameters!$B$174*(1-Parameters!I$185)*_xlfn.IFNA('[3]National GDP per capita ppp'!I97,0)+(1-Parameters!$B$174)*I96)*(1+(_xlfn.IFNA('[3]Nat GDP per cap ppp growth rate'!I97,0)-IF(Settings!$C$16="No",0,Parameters!I$164*('AMOC national temperature'!I96-Parameters!I$128)+Parameters!I$165*('AMOC national temperature'!I96-Parameters!I$128)^2)))*IF(Settings!$C$16="No",1,(1-SLR!$D96*Parameters!I$181))&lt;=0,Parameters!$B$189,(Parameters!$B$174*(1-Parameters!I$185)*_xlfn.IFNA('[3]National GDP per capita ppp'!I97,0)+(1-Parameters!$B$174)*I96)*(1+(_xlfn.IFNA('[3]Nat GDP per cap ppp growth rate'!I97,0)-IF(Settings!$C$16="No",0,Parameters!I$164*('AMOC national temperature'!I96-Parameters!I$128)+Parameters!I$165*('AMOC national temperature'!I96-Parameters!I$128)^2)))*IF(Settings!$C$16="No",1,(1-SLR!$D96*Parameters!I$181))))</f>
        <v>#NAME?</v>
      </c>
      <c r="J97" s="22" t="e">
        <f ca="1">IF(J$2=0,0,IF((Parameters!$B$174*(1-Parameters!J$185)*_xlfn.IFNA('[3]National GDP per capita ppp'!J97,0)+(1-Parameters!$B$174)*J96)*(1+(_xlfn.IFNA('[3]Nat GDP per cap ppp growth rate'!J97,0)-IF(Settings!$C$16="No",0,Parameters!J$164*('AMOC national temperature'!J96-Parameters!J$128)+Parameters!J$165*('AMOC national temperature'!J96-Parameters!J$128)^2)))*IF(Settings!$C$16="No",1,(1-SLR!$D96*Parameters!J$181))&lt;=0,Parameters!$B$189,(Parameters!$B$174*(1-Parameters!J$185)*_xlfn.IFNA('[3]National GDP per capita ppp'!J97,0)+(1-Parameters!$B$174)*J96)*(1+(_xlfn.IFNA('[3]Nat GDP per cap ppp growth rate'!J97,0)-IF(Settings!$C$16="No",0,Parameters!J$164*('AMOC national temperature'!J96-Parameters!J$128)+Parameters!J$165*('AMOC national temperature'!J96-Parameters!J$128)^2)))*IF(Settings!$C$16="No",1,(1-SLR!$D96*Parameters!J$181))))</f>
        <v>#NAME?</v>
      </c>
      <c r="K97" s="22" t="e">
        <f ca="1">IF(K$2=0,0,IF((Parameters!$B$174*(1-Parameters!K$185)*_xlfn.IFNA('[3]National GDP per capita ppp'!K97,0)+(1-Parameters!$B$174)*K96)*(1+(_xlfn.IFNA('[3]Nat GDP per cap ppp growth rate'!K97,0)-IF(Settings!$C$16="No",0,Parameters!K$164*('AMOC national temperature'!K96-Parameters!K$128)+Parameters!K$165*('AMOC national temperature'!K96-Parameters!K$128)^2)))*IF(Settings!$C$16="No",1,(1-SLR!$D96*Parameters!K$181))&lt;=0,Parameters!$B$189,(Parameters!$B$174*(1-Parameters!K$185)*_xlfn.IFNA('[3]National GDP per capita ppp'!K97,0)+(1-Parameters!$B$174)*K96)*(1+(_xlfn.IFNA('[3]Nat GDP per cap ppp growth rate'!K97,0)-IF(Settings!$C$16="No",0,Parameters!K$164*('AMOC national temperature'!K96-Parameters!K$128)+Parameters!K$165*('AMOC national temperature'!K96-Parameters!K$128)^2)))*IF(Settings!$C$16="No",1,(1-SLR!$D96*Parameters!K$181))))</f>
        <v>#NAME?</v>
      </c>
      <c r="L97" s="22" t="e">
        <f ca="1">IF(L$2=0,0,IF((Parameters!$B$174*(1-Parameters!L$185)*_xlfn.IFNA('[3]National GDP per capita ppp'!L97,0)+(1-Parameters!$B$174)*L96)*(1+(_xlfn.IFNA('[3]Nat GDP per cap ppp growth rate'!L97,0)-IF(Settings!$C$16="No",0,Parameters!L$164*('AMOC national temperature'!L96-Parameters!L$128)+Parameters!L$165*('AMOC national temperature'!L96-Parameters!L$128)^2)))*IF(Settings!$C$16="No",1,(1-SLR!$D96*Parameters!L$181))&lt;=0,Parameters!$B$189,(Parameters!$B$174*(1-Parameters!L$185)*_xlfn.IFNA('[3]National GDP per capita ppp'!L97,0)+(1-Parameters!$B$174)*L96)*(1+(_xlfn.IFNA('[3]Nat GDP per cap ppp growth rate'!L97,0)-IF(Settings!$C$16="No",0,Parameters!L$164*('AMOC national temperature'!L96-Parameters!L$128)+Parameters!L$165*('AMOC national temperature'!L96-Parameters!L$128)^2)))*IF(Settings!$C$16="No",1,(1-SLR!$D96*Parameters!L$181))))</f>
        <v>#NAME?</v>
      </c>
      <c r="M97" s="22" t="e">
        <f ca="1">IF(M$2=0,0,IF((Parameters!$B$174*(1-Parameters!M$185)*_xlfn.IFNA('[3]National GDP per capita ppp'!M97,0)+(1-Parameters!$B$174)*M96)*(1+(_xlfn.IFNA('[3]Nat GDP per cap ppp growth rate'!M97,0)-IF(Settings!$C$16="No",0,Parameters!M$164*('AMOC national temperature'!M96-Parameters!M$128)+Parameters!M$165*('AMOC national temperature'!M96-Parameters!M$128)^2)))*IF(Settings!$C$16="No",1,(1-SLR!$D96*Parameters!M$181))&lt;=0,Parameters!$B$189,(Parameters!$B$174*(1-Parameters!M$185)*_xlfn.IFNA('[3]National GDP per capita ppp'!M97,0)+(1-Parameters!$B$174)*M96)*(1+(_xlfn.IFNA('[3]Nat GDP per cap ppp growth rate'!M97,0)-IF(Settings!$C$16="No",0,Parameters!M$164*('AMOC national temperature'!M96-Parameters!M$128)+Parameters!M$165*('AMOC national temperature'!M96-Parameters!M$128)^2)))*IF(Settings!$C$16="No",1,(1-SLR!$D96*Parameters!M$181))))</f>
        <v>#NAME?</v>
      </c>
      <c r="N97" s="22" t="e">
        <f ca="1">IF(N$2=0,0,IF((Parameters!$B$174*(1-Parameters!N$185)*_xlfn.IFNA('[3]National GDP per capita ppp'!N97,0)+(1-Parameters!$B$174)*N96)*(1+(_xlfn.IFNA('[3]Nat GDP per cap ppp growth rate'!N97,0)-IF(Settings!$C$16="No",0,Parameters!N$164*('AMOC national temperature'!N96-Parameters!N$128)+Parameters!N$165*('AMOC national temperature'!N96-Parameters!N$128)^2)))*IF(Settings!$C$16="No",1,(1-SLR!$D96*Parameters!N$181))&lt;=0,Parameters!$B$189,(Parameters!$B$174*(1-Parameters!N$185)*_xlfn.IFNA('[3]National GDP per capita ppp'!N97,0)+(1-Parameters!$B$174)*N96)*(1+(_xlfn.IFNA('[3]Nat GDP per cap ppp growth rate'!N97,0)-IF(Settings!$C$16="No",0,Parameters!N$164*('AMOC national temperature'!N96-Parameters!N$128)+Parameters!N$165*('AMOC national temperature'!N96-Parameters!N$128)^2)))*IF(Settings!$C$16="No",1,(1-SLR!$D96*Parameters!N$181))))</f>
        <v>#NAME?</v>
      </c>
      <c r="O97" s="22" t="e">
        <f ca="1">IF(O$2=0,0,IF((Parameters!$B$174*(1-Parameters!O$185)*_xlfn.IFNA('[3]National GDP per capita ppp'!O97,0)+(1-Parameters!$B$174)*O96)*(1+(_xlfn.IFNA('[3]Nat GDP per cap ppp growth rate'!O97,0)-IF(Settings!$C$16="No",0,Parameters!O$164*('AMOC national temperature'!O96-Parameters!O$128)+Parameters!O$165*('AMOC national temperature'!O96-Parameters!O$128)^2)))*IF(Settings!$C$16="No",1,(1-SLR!$D96*Parameters!O$181))&lt;=0,Parameters!$B$189,(Parameters!$B$174*(1-Parameters!O$185)*_xlfn.IFNA('[3]National GDP per capita ppp'!O97,0)+(1-Parameters!$B$174)*O96)*(1+(_xlfn.IFNA('[3]Nat GDP per cap ppp growth rate'!O97,0)-IF(Settings!$C$16="No",0,Parameters!O$164*('AMOC national temperature'!O96-Parameters!O$128)+Parameters!O$165*('AMOC national temperature'!O96-Parameters!O$128)^2)))*IF(Settings!$C$16="No",1,(1-SLR!$D96*Parameters!O$181))))</f>
        <v>#NAME?</v>
      </c>
      <c r="P97" s="22" t="e">
        <f ca="1">IF(P$2=0,0,IF((Parameters!$B$174*(1-Parameters!P$185)*_xlfn.IFNA('[3]National GDP per capita ppp'!P97,0)+(1-Parameters!$B$174)*P96)*(1+(_xlfn.IFNA('[3]Nat GDP per cap ppp growth rate'!P97,0)-IF(Settings!$C$16="No",0,Parameters!P$164*('AMOC national temperature'!P96-Parameters!P$128)+Parameters!P$165*('AMOC national temperature'!P96-Parameters!P$128)^2)))*IF(Settings!$C$16="No",1,(1-SLR!$D96*Parameters!P$181))&lt;=0,Parameters!$B$189,(Parameters!$B$174*(1-Parameters!P$185)*_xlfn.IFNA('[3]National GDP per capita ppp'!P97,0)+(1-Parameters!$B$174)*P96)*(1+(_xlfn.IFNA('[3]Nat GDP per cap ppp growth rate'!P97,0)-IF(Settings!$C$16="No",0,Parameters!P$164*('AMOC national temperature'!P96-Parameters!P$128)+Parameters!P$165*('AMOC national temperature'!P96-Parameters!P$128)^2)))*IF(Settings!$C$16="No",1,(1-SLR!$D96*Parameters!P$181))))</f>
        <v>#NAME?</v>
      </c>
      <c r="Q97" s="22" t="e">
        <f ca="1">IF(Q$2=0,0,IF((Parameters!$B$174*(1-Parameters!Q$185)*_xlfn.IFNA('[3]National GDP per capita ppp'!Q97,0)+(1-Parameters!$B$174)*Q96)*(1+(_xlfn.IFNA('[3]Nat GDP per cap ppp growth rate'!Q97,0)-IF(Settings!$C$16="No",0,Parameters!Q$164*('AMOC national temperature'!Q96-Parameters!Q$128)+Parameters!Q$165*('AMOC national temperature'!Q96-Parameters!Q$128)^2)))*IF(Settings!$C$16="No",1,(1-SLR!$D96*Parameters!Q$181))&lt;=0,Parameters!$B$189,(Parameters!$B$174*(1-Parameters!Q$185)*_xlfn.IFNA('[3]National GDP per capita ppp'!Q97,0)+(1-Parameters!$B$174)*Q96)*(1+(_xlfn.IFNA('[3]Nat GDP per cap ppp growth rate'!Q97,0)-IF(Settings!$C$16="No",0,Parameters!Q$164*('AMOC national temperature'!Q96-Parameters!Q$128)+Parameters!Q$165*('AMOC national temperature'!Q96-Parameters!Q$128)^2)))*IF(Settings!$C$16="No",1,(1-SLR!$D96*Parameters!Q$181))))</f>
        <v>#NAME?</v>
      </c>
      <c r="R97" s="22" t="e">
        <f ca="1">IF(R$2=0,0,IF((Parameters!$B$174*(1-Parameters!R$185)*_xlfn.IFNA('[3]National GDP per capita ppp'!R97,0)+(1-Parameters!$B$174)*R96)*(1+(_xlfn.IFNA('[3]Nat GDP per cap ppp growth rate'!R97,0)-IF(Settings!$C$16="No",0,Parameters!R$164*('AMOC national temperature'!R96-Parameters!R$128)+Parameters!R$165*('AMOC national temperature'!R96-Parameters!R$128)^2)))*IF(Settings!$C$16="No",1,(1-SLR!$D96*Parameters!R$181))&lt;=0,Parameters!$B$189,(Parameters!$B$174*(1-Parameters!R$185)*_xlfn.IFNA('[3]National GDP per capita ppp'!R97,0)+(1-Parameters!$B$174)*R96)*(1+(_xlfn.IFNA('[3]Nat GDP per cap ppp growth rate'!R97,0)-IF(Settings!$C$16="No",0,Parameters!R$164*('AMOC national temperature'!R96-Parameters!R$128)+Parameters!R$165*('AMOC national temperature'!R96-Parameters!R$128)^2)))*IF(Settings!$C$16="No",1,(1-SLR!$D96*Parameters!R$181))))</f>
        <v>#NAME?</v>
      </c>
      <c r="S97" s="22" t="e">
        <f ca="1">IF(S$2=0,0,IF((Parameters!$B$174*(1-Parameters!S$185)*_xlfn.IFNA('[3]National GDP per capita ppp'!S97,0)+(1-Parameters!$B$174)*S96)*(1+(_xlfn.IFNA('[3]Nat GDP per cap ppp growth rate'!S97,0)-IF(Settings!$C$16="No",0,Parameters!S$164*('AMOC national temperature'!S96-Parameters!S$128)+Parameters!S$165*('AMOC national temperature'!S96-Parameters!S$128)^2)))*IF(Settings!$C$16="No",1,(1-SLR!$D96*Parameters!S$181))&lt;=0,Parameters!$B$189,(Parameters!$B$174*(1-Parameters!S$185)*_xlfn.IFNA('[3]National GDP per capita ppp'!S97,0)+(1-Parameters!$B$174)*S96)*(1+(_xlfn.IFNA('[3]Nat GDP per cap ppp growth rate'!S97,0)-IF(Settings!$C$16="No",0,Parameters!S$164*('AMOC national temperature'!S96-Parameters!S$128)+Parameters!S$165*('AMOC national temperature'!S96-Parameters!S$128)^2)))*IF(Settings!$C$16="No",1,(1-SLR!$D96*Parameters!S$181))))</f>
        <v>#NAME?</v>
      </c>
      <c r="T97" s="22" t="e">
        <f ca="1">IF(T$2=0,0,IF((Parameters!$B$174*(1-Parameters!T$185)*_xlfn.IFNA('[3]National GDP per capita ppp'!T97,0)+(1-Parameters!$B$174)*T96)*(1+(_xlfn.IFNA('[3]Nat GDP per cap ppp growth rate'!T97,0)-IF(Settings!$C$16="No",0,Parameters!T$164*('AMOC national temperature'!T96-Parameters!T$128)+Parameters!T$165*('AMOC national temperature'!T96-Parameters!T$128)^2)))*IF(Settings!$C$16="No",1,(1-SLR!$D96*Parameters!T$181))&lt;=0,Parameters!$B$189,(Parameters!$B$174*(1-Parameters!T$185)*_xlfn.IFNA('[3]National GDP per capita ppp'!T97,0)+(1-Parameters!$B$174)*T96)*(1+(_xlfn.IFNA('[3]Nat GDP per cap ppp growth rate'!T97,0)-IF(Settings!$C$16="No",0,Parameters!T$164*('AMOC national temperature'!T96-Parameters!T$128)+Parameters!T$165*('AMOC national temperature'!T96-Parameters!T$128)^2)))*IF(Settings!$C$16="No",1,(1-SLR!$D96*Parameters!T$181))))</f>
        <v>#NAME?</v>
      </c>
      <c r="U97" s="22" t="e">
        <f ca="1">IF(U$2=0,0,IF((Parameters!$B$174*(1-Parameters!U$185)*_xlfn.IFNA('[3]National GDP per capita ppp'!U97,0)+(1-Parameters!$B$174)*U96)*(1+(_xlfn.IFNA('[3]Nat GDP per cap ppp growth rate'!U97,0)-IF(Settings!$C$16="No",0,Parameters!U$164*('AMOC national temperature'!U96-Parameters!U$128)+Parameters!U$165*('AMOC national temperature'!U96-Parameters!U$128)^2)))*IF(Settings!$C$16="No",1,(1-SLR!$D96*Parameters!U$181))&lt;=0,Parameters!$B$189,(Parameters!$B$174*(1-Parameters!U$185)*_xlfn.IFNA('[3]National GDP per capita ppp'!U97,0)+(1-Parameters!$B$174)*U96)*(1+(_xlfn.IFNA('[3]Nat GDP per cap ppp growth rate'!U97,0)-IF(Settings!$C$16="No",0,Parameters!U$164*('AMOC national temperature'!U96-Parameters!U$128)+Parameters!U$165*('AMOC national temperature'!U96-Parameters!U$128)^2)))*IF(Settings!$C$16="No",1,(1-SLR!$D96*Parameters!U$181))))</f>
        <v>#NAME?</v>
      </c>
      <c r="V97" s="22" t="e">
        <f ca="1">IF(V$2=0,0,IF((Parameters!$B$174*(1-Parameters!V$185)*_xlfn.IFNA('[3]National GDP per capita ppp'!V97,0)+(1-Parameters!$B$174)*V96)*(1+(_xlfn.IFNA('[3]Nat GDP per cap ppp growth rate'!V97,0)-IF(Settings!$C$16="No",0,Parameters!V$164*('AMOC national temperature'!V96-Parameters!V$128)+Parameters!V$165*('AMOC national temperature'!V96-Parameters!V$128)^2)))*IF(Settings!$C$16="No",1,(1-SLR!$D96*Parameters!V$181))&lt;=0,Parameters!$B$189,(Parameters!$B$174*(1-Parameters!V$185)*_xlfn.IFNA('[3]National GDP per capita ppp'!V97,0)+(1-Parameters!$B$174)*V96)*(1+(_xlfn.IFNA('[3]Nat GDP per cap ppp growth rate'!V97,0)-IF(Settings!$C$16="No",0,Parameters!V$164*('AMOC national temperature'!V96-Parameters!V$128)+Parameters!V$165*('AMOC national temperature'!V96-Parameters!V$128)^2)))*IF(Settings!$C$16="No",1,(1-SLR!$D96*Parameters!V$181))))</f>
        <v>#NAME?</v>
      </c>
      <c r="W97" s="22" t="e">
        <f ca="1">IF(W$2=0,0,IF((Parameters!$B$174*(1-Parameters!W$185)*_xlfn.IFNA('[3]National GDP per capita ppp'!W97,0)+(1-Parameters!$B$174)*W96)*(1+(_xlfn.IFNA('[3]Nat GDP per cap ppp growth rate'!W97,0)-IF(Settings!$C$16="No",0,Parameters!W$164*('AMOC national temperature'!W96-Parameters!W$128)+Parameters!W$165*('AMOC national temperature'!W96-Parameters!W$128)^2)))*IF(Settings!$C$16="No",1,(1-SLR!$D96*Parameters!W$181))&lt;=0,Parameters!$B$189,(Parameters!$B$174*(1-Parameters!W$185)*_xlfn.IFNA('[3]National GDP per capita ppp'!W97,0)+(1-Parameters!$B$174)*W96)*(1+(_xlfn.IFNA('[3]Nat GDP per cap ppp growth rate'!W97,0)-IF(Settings!$C$16="No",0,Parameters!W$164*('AMOC national temperature'!W96-Parameters!W$128)+Parameters!W$165*('AMOC national temperature'!W96-Parameters!W$128)^2)))*IF(Settings!$C$16="No",1,(1-SLR!$D96*Parameters!W$181))))</f>
        <v>#NAME?</v>
      </c>
      <c r="X97" s="22" t="e">
        <f ca="1">IF(X$2=0,0,IF((Parameters!$B$174*(1-Parameters!X$185)*_xlfn.IFNA('[3]National GDP per capita ppp'!X97,0)+(1-Parameters!$B$174)*X96)*(1+(_xlfn.IFNA('[3]Nat GDP per cap ppp growth rate'!X97,0)-IF(Settings!$C$16="No",0,Parameters!X$164*('AMOC national temperature'!X96-Parameters!X$128)+Parameters!X$165*('AMOC national temperature'!X96-Parameters!X$128)^2)))*IF(Settings!$C$16="No",1,(1-SLR!$D96*Parameters!X$181))&lt;=0,Parameters!$B$189,(Parameters!$B$174*(1-Parameters!X$185)*_xlfn.IFNA('[3]National GDP per capita ppp'!X97,0)+(1-Parameters!$B$174)*X96)*(1+(_xlfn.IFNA('[3]Nat GDP per cap ppp growth rate'!X97,0)-IF(Settings!$C$16="No",0,Parameters!X$164*('AMOC national temperature'!X96-Parameters!X$128)+Parameters!X$165*('AMOC national temperature'!X96-Parameters!X$128)^2)))*IF(Settings!$C$16="No",1,(1-SLR!$D96*Parameters!X$181))))</f>
        <v>#NAME?</v>
      </c>
      <c r="Y97" s="22" t="e">
        <f ca="1">IF(Y$2=0,0,IF((Parameters!$B$174*(1-Parameters!Y$185)*_xlfn.IFNA('[3]National GDP per capita ppp'!Y97,0)+(1-Parameters!$B$174)*Y96)*(1+(_xlfn.IFNA('[3]Nat GDP per cap ppp growth rate'!Y97,0)-IF(Settings!$C$16="No",0,Parameters!Y$164*('AMOC national temperature'!Y96-Parameters!Y$128)+Parameters!Y$165*('AMOC national temperature'!Y96-Parameters!Y$128)^2)))*IF(Settings!$C$16="No",1,(1-SLR!$D96*Parameters!Y$181))&lt;=0,Parameters!$B$189,(Parameters!$B$174*(1-Parameters!Y$185)*_xlfn.IFNA('[3]National GDP per capita ppp'!Y97,0)+(1-Parameters!$B$174)*Y96)*(1+(_xlfn.IFNA('[3]Nat GDP per cap ppp growth rate'!Y97,0)-IF(Settings!$C$16="No",0,Parameters!Y$164*('AMOC national temperature'!Y96-Parameters!Y$128)+Parameters!Y$165*('AMOC national temperature'!Y96-Parameters!Y$128)^2)))*IF(Settings!$C$16="No",1,(1-SLR!$D96*Parameters!Y$181))))</f>
        <v>#NAME?</v>
      </c>
      <c r="Z97" s="22" t="e">
        <f ca="1">IF(Z$2=0,0,IF((Parameters!$B$174*(1-Parameters!Z$185)*_xlfn.IFNA('[3]National GDP per capita ppp'!Z97,0)+(1-Parameters!$B$174)*Z96)*(1+(_xlfn.IFNA('[3]Nat GDP per cap ppp growth rate'!Z97,0)-IF(Settings!$C$16="No",0,Parameters!Z$164*('AMOC national temperature'!Z96-Parameters!Z$128)+Parameters!Z$165*('AMOC national temperature'!Z96-Parameters!Z$128)^2)))*IF(Settings!$C$16="No",1,(1-SLR!$D96*Parameters!Z$181))&lt;=0,Parameters!$B$189,(Parameters!$B$174*(1-Parameters!Z$185)*_xlfn.IFNA('[3]National GDP per capita ppp'!Z97,0)+(1-Parameters!$B$174)*Z96)*(1+(_xlfn.IFNA('[3]Nat GDP per cap ppp growth rate'!Z97,0)-IF(Settings!$C$16="No",0,Parameters!Z$164*('AMOC national temperature'!Z96-Parameters!Z$128)+Parameters!Z$165*('AMOC national temperature'!Z96-Parameters!Z$128)^2)))*IF(Settings!$C$16="No",1,(1-SLR!$D96*Parameters!Z$181))))</f>
        <v>#NAME?</v>
      </c>
      <c r="AA97" s="22" t="e">
        <f ca="1">IF(AA$2=0,0,IF((Parameters!$B$174*(1-Parameters!AA$185)*_xlfn.IFNA('[3]National GDP per capita ppp'!AA97,0)+(1-Parameters!$B$174)*AA96)*(1+(_xlfn.IFNA('[3]Nat GDP per cap ppp growth rate'!AA97,0)-IF(Settings!$C$16="No",0,Parameters!AA$164*('AMOC national temperature'!AA96-Parameters!AA$128)+Parameters!AA$165*('AMOC national temperature'!AA96-Parameters!AA$128)^2)))*IF(Settings!$C$16="No",1,(1-SLR!$D96*Parameters!AA$181))&lt;=0,Parameters!$B$189,(Parameters!$B$174*(1-Parameters!AA$185)*_xlfn.IFNA('[3]National GDP per capita ppp'!AA97,0)+(1-Parameters!$B$174)*AA96)*(1+(_xlfn.IFNA('[3]Nat GDP per cap ppp growth rate'!AA97,0)-IF(Settings!$C$16="No",0,Parameters!AA$164*('AMOC national temperature'!AA96-Parameters!AA$128)+Parameters!AA$165*('AMOC national temperature'!AA96-Parameters!AA$128)^2)))*IF(Settings!$C$16="No",1,(1-SLR!$D96*Parameters!AA$181))))</f>
        <v>#NAME?</v>
      </c>
      <c r="AB97" s="22" t="e">
        <f ca="1">IF(AB$2=0,0,IF((Parameters!$B$174*(1-Parameters!AB$185)*_xlfn.IFNA('[3]National GDP per capita ppp'!AB97,0)+(1-Parameters!$B$174)*AB96)*(1+(_xlfn.IFNA('[3]Nat GDP per cap ppp growth rate'!AB97,0)-IF(Settings!$C$16="No",0,Parameters!AB$164*('AMOC national temperature'!AB96-Parameters!AB$128)+Parameters!AB$165*('AMOC national temperature'!AB96-Parameters!AB$128)^2)))*IF(Settings!$C$16="No",1,(1-SLR!$D96*Parameters!AB$181))&lt;=0,Parameters!$B$189,(Parameters!$B$174*(1-Parameters!AB$185)*_xlfn.IFNA('[3]National GDP per capita ppp'!AB97,0)+(1-Parameters!$B$174)*AB96)*(1+(_xlfn.IFNA('[3]Nat GDP per cap ppp growth rate'!AB97,0)-IF(Settings!$C$16="No",0,Parameters!AB$164*('AMOC national temperature'!AB96-Parameters!AB$128)+Parameters!AB$165*('AMOC national temperature'!AB96-Parameters!AB$128)^2)))*IF(Settings!$C$16="No",1,(1-SLR!$D96*Parameters!AB$181))))</f>
        <v>#NAME?</v>
      </c>
      <c r="AC97" s="22" t="e">
        <f ca="1">IF(AC$2=0,0,IF((Parameters!$B$174*(1-Parameters!AC$185)*_xlfn.IFNA('[3]National GDP per capita ppp'!AC97,0)+(1-Parameters!$B$174)*AC96)*(1+(_xlfn.IFNA('[3]Nat GDP per cap ppp growth rate'!AC97,0)-IF(Settings!$C$16="No",0,Parameters!AC$164*('AMOC national temperature'!AC96-Parameters!AC$128)+Parameters!AC$165*('AMOC national temperature'!AC96-Parameters!AC$128)^2)))*IF(Settings!$C$16="No",1,(1-SLR!$D96*Parameters!AC$181))&lt;=0,Parameters!$B$189,(Parameters!$B$174*(1-Parameters!AC$185)*_xlfn.IFNA('[3]National GDP per capita ppp'!AC97,0)+(1-Parameters!$B$174)*AC96)*(1+(_xlfn.IFNA('[3]Nat GDP per cap ppp growth rate'!AC97,0)-IF(Settings!$C$16="No",0,Parameters!AC$164*('AMOC national temperature'!AC96-Parameters!AC$128)+Parameters!AC$165*('AMOC national temperature'!AC96-Parameters!AC$128)^2)))*IF(Settings!$C$16="No",1,(1-SLR!$D96*Parameters!AC$181))))</f>
        <v>#NAME?</v>
      </c>
      <c r="AD97" s="22" t="e">
        <f ca="1">IF(AD$2=0,0,IF((Parameters!$B$174*(1-Parameters!AD$185)*_xlfn.IFNA('[3]National GDP per capita ppp'!AD97,0)+(1-Parameters!$B$174)*AD96)*(1+(_xlfn.IFNA('[3]Nat GDP per cap ppp growth rate'!AD97,0)-IF(Settings!$C$16="No",0,Parameters!AD$164*('AMOC national temperature'!AD96-Parameters!AD$128)+Parameters!AD$165*('AMOC national temperature'!AD96-Parameters!AD$128)^2)))*IF(Settings!$C$16="No",1,(1-SLR!$D96*Parameters!AD$181))&lt;=0,Parameters!$B$189,(Parameters!$B$174*(1-Parameters!AD$185)*_xlfn.IFNA('[3]National GDP per capita ppp'!AD97,0)+(1-Parameters!$B$174)*AD96)*(1+(_xlfn.IFNA('[3]Nat GDP per cap ppp growth rate'!AD97,0)-IF(Settings!$C$16="No",0,Parameters!AD$164*('AMOC national temperature'!AD96-Parameters!AD$128)+Parameters!AD$165*('AMOC national temperature'!AD96-Parameters!AD$128)^2)))*IF(Settings!$C$16="No",1,(1-SLR!$D96*Parameters!AD$181))))</f>
        <v>#NAME?</v>
      </c>
      <c r="AE97" s="22" t="e">
        <f ca="1">IF(AE$2=0,0,IF((Parameters!$B$174*(1-Parameters!AE$185)*_xlfn.IFNA('[3]National GDP per capita ppp'!AE97,0)+(1-Parameters!$B$174)*AE96)*(1+(_xlfn.IFNA('[3]Nat GDP per cap ppp growth rate'!AE97,0)-IF(Settings!$C$16="No",0,Parameters!AE$164*('AMOC national temperature'!AE96-Parameters!AE$128)+Parameters!AE$165*('AMOC national temperature'!AE96-Parameters!AE$128)^2)))*IF(Settings!$C$16="No",1,(1-SLR!$D96*Parameters!AE$181))&lt;=0,Parameters!$B$189,(Parameters!$B$174*(1-Parameters!AE$185)*_xlfn.IFNA('[3]National GDP per capita ppp'!AE97,0)+(1-Parameters!$B$174)*AE96)*(1+(_xlfn.IFNA('[3]Nat GDP per cap ppp growth rate'!AE97,0)-IF(Settings!$C$16="No",0,Parameters!AE$164*('AMOC national temperature'!AE96-Parameters!AE$128)+Parameters!AE$165*('AMOC national temperature'!AE96-Parameters!AE$128)^2)))*IF(Settings!$C$16="No",1,(1-SLR!$D96*Parameters!AE$181))))</f>
        <v>#NAME?</v>
      </c>
      <c r="AF97" s="22" t="e">
        <f ca="1">IF(AF$2=0,0,IF((Parameters!$B$174*(1-Parameters!AF$185)*_xlfn.IFNA('[3]National GDP per capita ppp'!AF97,0)+(1-Parameters!$B$174)*AF96)*(1+(_xlfn.IFNA('[3]Nat GDP per cap ppp growth rate'!AF97,0)-IF(Settings!$C$16="No",0,Parameters!AF$164*('AMOC national temperature'!AF96-Parameters!AF$128)+Parameters!AF$165*('AMOC national temperature'!AF96-Parameters!AF$128)^2)))*IF(Settings!$C$16="No",1,(1-SLR!$D96*Parameters!AF$181))&lt;=0,Parameters!$B$189,(Parameters!$B$174*(1-Parameters!AF$185)*_xlfn.IFNA('[3]National GDP per capita ppp'!AF97,0)+(1-Parameters!$B$174)*AF96)*(1+(_xlfn.IFNA('[3]Nat GDP per cap ppp growth rate'!AF97,0)-IF(Settings!$C$16="No",0,Parameters!AF$164*('AMOC national temperature'!AF96-Parameters!AF$128)+Parameters!AF$165*('AMOC national temperature'!AF96-Parameters!AF$128)^2)))*IF(Settings!$C$16="No",1,(1-SLR!$D96*Parameters!AF$181))))</f>
        <v>#NAME?</v>
      </c>
      <c r="AG97" s="22" t="e">
        <f ca="1">IF(AG$2=0,0,IF((Parameters!$B$174*(1-Parameters!AG$185)*_xlfn.IFNA('[3]National GDP per capita ppp'!AG97,0)+(1-Parameters!$B$174)*AG96)*(1+(_xlfn.IFNA('[3]Nat GDP per cap ppp growth rate'!AG97,0)-IF(Settings!$C$16="No",0,Parameters!AG$164*('AMOC national temperature'!AG96-Parameters!AG$128)+Parameters!AG$165*('AMOC national temperature'!AG96-Parameters!AG$128)^2)))*IF(Settings!$C$16="No",1,(1-SLR!$D96*Parameters!AG$181))&lt;=0,Parameters!$B$189,(Parameters!$B$174*(1-Parameters!AG$185)*_xlfn.IFNA('[3]National GDP per capita ppp'!AG97,0)+(1-Parameters!$B$174)*AG96)*(1+(_xlfn.IFNA('[3]Nat GDP per cap ppp growth rate'!AG97,0)-IF(Settings!$C$16="No",0,Parameters!AG$164*('AMOC national temperature'!AG96-Parameters!AG$128)+Parameters!AG$165*('AMOC national temperature'!AG96-Parameters!AG$128)^2)))*IF(Settings!$C$16="No",1,(1-SLR!$D96*Parameters!AG$181))))</f>
        <v>#NAME?</v>
      </c>
      <c r="AH97" s="22" t="e">
        <f ca="1">IF(AH$2=0,0,IF((Parameters!$B$174*(1-Parameters!AH$185)*_xlfn.IFNA('[3]National GDP per capita ppp'!AH97,0)+(1-Parameters!$B$174)*AH96)*(1+(_xlfn.IFNA('[3]Nat GDP per cap ppp growth rate'!AH97,0)-IF(Settings!$C$16="No",0,Parameters!AH$164*('AMOC national temperature'!AH96-Parameters!AH$128)+Parameters!AH$165*('AMOC national temperature'!AH96-Parameters!AH$128)^2)))*IF(Settings!$C$16="No",1,(1-SLR!$D96*Parameters!AH$181))&lt;=0,Parameters!$B$189,(Parameters!$B$174*(1-Parameters!AH$185)*_xlfn.IFNA('[3]National GDP per capita ppp'!AH97,0)+(1-Parameters!$B$174)*AH96)*(1+(_xlfn.IFNA('[3]Nat GDP per cap ppp growth rate'!AH97,0)-IF(Settings!$C$16="No",0,Parameters!AH$164*('AMOC national temperature'!AH96-Parameters!AH$128)+Parameters!AH$165*('AMOC national temperature'!AH96-Parameters!AH$128)^2)))*IF(Settings!$C$16="No",1,(1-SLR!$D96*Parameters!AH$181))))</f>
        <v>#NAME?</v>
      </c>
      <c r="AI97" s="22" t="e">
        <f ca="1">IF(AI$2=0,0,IF((Parameters!$B$174*(1-Parameters!AI$185)*_xlfn.IFNA('[3]National GDP per capita ppp'!AI97,0)+(1-Parameters!$B$174)*AI96)*(1+(_xlfn.IFNA('[3]Nat GDP per cap ppp growth rate'!AI97,0)-IF(Settings!$C$16="No",0,Parameters!AI$164*('AMOC national temperature'!AI96-Parameters!AI$128)+Parameters!AI$165*('AMOC national temperature'!AI96-Parameters!AI$128)^2)))*IF(Settings!$C$16="No",1,(1-SLR!$D96*Parameters!AI$181))&lt;=0,Parameters!$B$189,(Parameters!$B$174*(1-Parameters!AI$185)*_xlfn.IFNA('[3]National GDP per capita ppp'!AI97,0)+(1-Parameters!$B$174)*AI96)*(1+(_xlfn.IFNA('[3]Nat GDP per cap ppp growth rate'!AI97,0)-IF(Settings!$C$16="No",0,Parameters!AI$164*('AMOC national temperature'!AI96-Parameters!AI$128)+Parameters!AI$165*('AMOC national temperature'!AI96-Parameters!AI$128)^2)))*IF(Settings!$C$16="No",1,(1-SLR!$D96*Parameters!AI$181))))</f>
        <v>#NAME?</v>
      </c>
      <c r="AJ97" s="22" t="e">
        <f ca="1">IF(AJ$2=0,0,IF((Parameters!$B$174*(1-Parameters!AJ$185)*_xlfn.IFNA('[3]National GDP per capita ppp'!AJ97,0)+(1-Parameters!$B$174)*AJ96)*(1+(_xlfn.IFNA('[3]Nat GDP per cap ppp growth rate'!AJ97,0)-IF(Settings!$C$16="No",0,Parameters!AJ$164*('AMOC national temperature'!AJ96-Parameters!AJ$128)+Parameters!AJ$165*('AMOC national temperature'!AJ96-Parameters!AJ$128)^2)))*IF(Settings!$C$16="No",1,(1-SLR!$D96*Parameters!AJ$181))&lt;=0,Parameters!$B$189,(Parameters!$B$174*(1-Parameters!AJ$185)*_xlfn.IFNA('[3]National GDP per capita ppp'!AJ97,0)+(1-Parameters!$B$174)*AJ96)*(1+(_xlfn.IFNA('[3]Nat GDP per cap ppp growth rate'!AJ97,0)-IF(Settings!$C$16="No",0,Parameters!AJ$164*('AMOC national temperature'!AJ96-Parameters!AJ$128)+Parameters!AJ$165*('AMOC national temperature'!AJ96-Parameters!AJ$128)^2)))*IF(Settings!$C$16="No",1,(1-SLR!$D96*Parameters!AJ$181))))</f>
        <v>#NAME?</v>
      </c>
      <c r="AK97" s="22" t="e">
        <f ca="1">IF(AK$2=0,0,IF((Parameters!$B$174*(1-Parameters!AK$185)*_xlfn.IFNA('[3]National GDP per capita ppp'!AK97,0)+(1-Parameters!$B$174)*AK96)*(1+(_xlfn.IFNA('[3]Nat GDP per cap ppp growth rate'!AK97,0)-IF(Settings!$C$16="No",0,Parameters!AK$164*('AMOC national temperature'!AK96-Parameters!AK$128)+Parameters!AK$165*('AMOC national temperature'!AK96-Parameters!AK$128)^2)))*IF(Settings!$C$16="No",1,(1-SLR!$D96*Parameters!AK$181))&lt;=0,Parameters!$B$189,(Parameters!$B$174*(1-Parameters!AK$185)*_xlfn.IFNA('[3]National GDP per capita ppp'!AK97,0)+(1-Parameters!$B$174)*AK96)*(1+(_xlfn.IFNA('[3]Nat GDP per cap ppp growth rate'!AK97,0)-IF(Settings!$C$16="No",0,Parameters!AK$164*('AMOC national temperature'!AK96-Parameters!AK$128)+Parameters!AK$165*('AMOC national temperature'!AK96-Parameters!AK$128)^2)))*IF(Settings!$C$16="No",1,(1-SLR!$D96*Parameters!AK$181))))</f>
        <v>#NAME?</v>
      </c>
      <c r="AL97" s="22" t="e">
        <f ca="1">IF(AL$2=0,0,IF((Parameters!$B$174*(1-Parameters!AL$185)*_xlfn.IFNA('[3]National GDP per capita ppp'!AL97,0)+(1-Parameters!$B$174)*AL96)*(1+(_xlfn.IFNA('[3]Nat GDP per cap ppp growth rate'!AL97,0)-IF(Settings!$C$16="No",0,Parameters!AL$164*('AMOC national temperature'!AL96-Parameters!AL$128)+Parameters!AL$165*('AMOC national temperature'!AL96-Parameters!AL$128)^2)))*IF(Settings!$C$16="No",1,(1-SLR!$D96*Parameters!AL$181))&lt;=0,Parameters!$B$189,(Parameters!$B$174*(1-Parameters!AL$185)*_xlfn.IFNA('[3]National GDP per capita ppp'!AL97,0)+(1-Parameters!$B$174)*AL96)*(1+(_xlfn.IFNA('[3]Nat GDP per cap ppp growth rate'!AL97,0)-IF(Settings!$C$16="No",0,Parameters!AL$164*('AMOC national temperature'!AL96-Parameters!AL$128)+Parameters!AL$165*('AMOC national temperature'!AL96-Parameters!AL$128)^2)))*IF(Settings!$C$16="No",1,(1-SLR!$D96*Parameters!AL$181))))</f>
        <v>#NAME?</v>
      </c>
      <c r="AM97" s="22" t="e">
        <f ca="1">IF(AM$2=0,0,IF((Parameters!$B$174*(1-Parameters!AM$185)*_xlfn.IFNA('[3]National GDP per capita ppp'!AM97,0)+(1-Parameters!$B$174)*AM96)*(1+(_xlfn.IFNA('[3]Nat GDP per cap ppp growth rate'!AM97,0)-IF(Settings!$C$16="No",0,Parameters!AM$164*('AMOC national temperature'!AM96-Parameters!AM$128)+Parameters!AM$165*('AMOC national temperature'!AM96-Parameters!AM$128)^2)))*IF(Settings!$C$16="No",1,(1-SLR!$D96*Parameters!AM$181))&lt;=0,Parameters!$B$189,(Parameters!$B$174*(1-Parameters!AM$185)*_xlfn.IFNA('[3]National GDP per capita ppp'!AM97,0)+(1-Parameters!$B$174)*AM96)*(1+(_xlfn.IFNA('[3]Nat GDP per cap ppp growth rate'!AM97,0)-IF(Settings!$C$16="No",0,Parameters!AM$164*('AMOC national temperature'!AM96-Parameters!AM$128)+Parameters!AM$165*('AMOC national temperature'!AM96-Parameters!AM$128)^2)))*IF(Settings!$C$16="No",1,(1-SLR!$D96*Parameters!AM$181))))</f>
        <v>#NAME?</v>
      </c>
      <c r="AN97" s="22" t="e">
        <f ca="1">IF(AN$2=0,0,IF((Parameters!$B$174*(1-Parameters!AN$185)*_xlfn.IFNA('[3]National GDP per capita ppp'!AN97,0)+(1-Parameters!$B$174)*AN96)*(1+(_xlfn.IFNA('[3]Nat GDP per cap ppp growth rate'!AN97,0)-IF(Settings!$C$16="No",0,Parameters!AN$164*('AMOC national temperature'!AN96-Parameters!AN$128)+Parameters!AN$165*('AMOC national temperature'!AN96-Parameters!AN$128)^2)))*IF(Settings!$C$16="No",1,(1-SLR!$D96*Parameters!AN$181))&lt;=0,Parameters!$B$189,(Parameters!$B$174*(1-Parameters!AN$185)*_xlfn.IFNA('[3]National GDP per capita ppp'!AN97,0)+(1-Parameters!$B$174)*AN96)*(1+(_xlfn.IFNA('[3]Nat GDP per cap ppp growth rate'!AN97,0)-IF(Settings!$C$16="No",0,Parameters!AN$164*('AMOC national temperature'!AN96-Parameters!AN$128)+Parameters!AN$165*('AMOC national temperature'!AN96-Parameters!AN$128)^2)))*IF(Settings!$C$16="No",1,(1-SLR!$D96*Parameters!AN$181))))</f>
        <v>#NAME?</v>
      </c>
      <c r="AO97" s="22" t="e">
        <f ca="1">IF(AO$2=0,0,IF((Parameters!$B$174*(1-Parameters!AO$185)*_xlfn.IFNA('[3]National GDP per capita ppp'!AO97,0)+(1-Parameters!$B$174)*AO96)*(1+(_xlfn.IFNA('[3]Nat GDP per cap ppp growth rate'!AO97,0)-IF(Settings!$C$16="No",0,Parameters!AO$164*('AMOC national temperature'!AO96-Parameters!AO$128)+Parameters!AO$165*('AMOC national temperature'!AO96-Parameters!AO$128)^2)))*IF(Settings!$C$16="No",1,(1-SLR!$D96*Parameters!AO$181))&lt;=0,Parameters!$B$189,(Parameters!$B$174*(1-Parameters!AO$185)*_xlfn.IFNA('[3]National GDP per capita ppp'!AO97,0)+(1-Parameters!$B$174)*AO96)*(1+(_xlfn.IFNA('[3]Nat GDP per cap ppp growth rate'!AO97,0)-IF(Settings!$C$16="No",0,Parameters!AO$164*('AMOC national temperature'!AO96-Parameters!AO$128)+Parameters!AO$165*('AMOC national temperature'!AO96-Parameters!AO$128)^2)))*IF(Settings!$C$16="No",1,(1-SLR!$D96*Parameters!AO$181))))</f>
        <v>#NAME?</v>
      </c>
      <c r="AP97" s="22" t="e">
        <f ca="1">IF(AP$2=0,0,IF((Parameters!$B$174*(1-Parameters!AP$185)*_xlfn.IFNA('[3]National GDP per capita ppp'!AP97,0)+(1-Parameters!$B$174)*AP96)*(1+(_xlfn.IFNA('[3]Nat GDP per cap ppp growth rate'!AP97,0)-IF(Settings!$C$16="No",0,Parameters!AP$164*('AMOC national temperature'!AP96-Parameters!AP$128)+Parameters!AP$165*('AMOC national temperature'!AP96-Parameters!AP$128)^2)))*IF(Settings!$C$16="No",1,(1-SLR!$D96*Parameters!AP$181))&lt;=0,Parameters!$B$189,(Parameters!$B$174*(1-Parameters!AP$185)*_xlfn.IFNA('[3]National GDP per capita ppp'!AP97,0)+(1-Parameters!$B$174)*AP96)*(1+(_xlfn.IFNA('[3]Nat GDP per cap ppp growth rate'!AP97,0)-IF(Settings!$C$16="No",0,Parameters!AP$164*('AMOC national temperature'!AP96-Parameters!AP$128)+Parameters!AP$165*('AMOC national temperature'!AP96-Parameters!AP$128)^2)))*IF(Settings!$C$16="No",1,(1-SLR!$D96*Parameters!AP$181))))</f>
        <v>#NAME?</v>
      </c>
      <c r="AQ97" s="22" t="e">
        <f ca="1">IF(AQ$2=0,0,IF((Parameters!$B$174*(1-Parameters!AQ$185)*_xlfn.IFNA('[3]National GDP per capita ppp'!AQ97,0)+(1-Parameters!$B$174)*AQ96)*(1+(_xlfn.IFNA('[3]Nat GDP per cap ppp growth rate'!AQ97,0)-IF(Settings!$C$16="No",0,Parameters!AQ$164*('AMOC national temperature'!AQ96-Parameters!AQ$128)+Parameters!AQ$165*('AMOC national temperature'!AQ96-Parameters!AQ$128)^2)))*IF(Settings!$C$16="No",1,(1-SLR!$D96*Parameters!AQ$181))&lt;=0,Parameters!$B$189,(Parameters!$B$174*(1-Parameters!AQ$185)*_xlfn.IFNA('[3]National GDP per capita ppp'!AQ97,0)+(1-Parameters!$B$174)*AQ96)*(1+(_xlfn.IFNA('[3]Nat GDP per cap ppp growth rate'!AQ97,0)-IF(Settings!$C$16="No",0,Parameters!AQ$164*('AMOC national temperature'!AQ96-Parameters!AQ$128)+Parameters!AQ$165*('AMOC national temperature'!AQ96-Parameters!AQ$128)^2)))*IF(Settings!$C$16="No",1,(1-SLR!$D96*Parameters!AQ$181))))</f>
        <v>#NAME?</v>
      </c>
      <c r="AR97" s="22">
        <f>IF(AR$2=0,0,IF((Parameters!$B$174*(1-Parameters!AR$185)*_xlfn.IFNA('[3]National GDP per capita ppp'!AR97,0)+(1-Parameters!$B$174)*AR96)*(1+(_xlfn.IFNA('[3]Nat GDP per cap ppp growth rate'!AR97,0)-IF(Settings!$C$16="No",0,Parameters!AR$164*('AMOC national temperature'!AR96-Parameters!AR$128)+Parameters!AR$165*('AMOC national temperature'!AR96-Parameters!AR$128)^2)))*IF(Settings!$C$16="No",1,(1-SLR!$D96*Parameters!AR$181))&lt;=0,Parameters!$B$189,(Parameters!$B$174*(1-Parameters!AR$185)*_xlfn.IFNA('[3]National GDP per capita ppp'!AR97,0)+(1-Parameters!$B$174)*AR96)*(1+(_xlfn.IFNA('[3]Nat GDP per cap ppp growth rate'!AR97,0)-IF(Settings!$C$16="No",0,Parameters!AR$164*('AMOC national temperature'!AR96-Parameters!AR$128)+Parameters!AR$165*('AMOC national temperature'!AR96-Parameters!AR$128)^2)))*IF(Settings!$C$16="No",1,(1-SLR!$D96*Parameters!AR$181))))</f>
        <v>0</v>
      </c>
      <c r="AS97" s="22" t="e">
        <f ca="1">IF(AS$2=0,0,IF((Parameters!$B$174*(1-Parameters!AS$185)*_xlfn.IFNA('[3]National GDP per capita ppp'!AS97,0)+(1-Parameters!$B$174)*AS96)*(1+(_xlfn.IFNA('[3]Nat GDP per cap ppp growth rate'!AS97,0)-IF(Settings!$C$16="No",0,Parameters!AS$164*('AMOC national temperature'!AS96-Parameters!AS$128)+Parameters!AS$165*('AMOC national temperature'!AS96-Parameters!AS$128)^2)))*IF(Settings!$C$16="No",1,(1-SLR!$D96*Parameters!AS$181))&lt;=0,Parameters!$B$189,(Parameters!$B$174*(1-Parameters!AS$185)*_xlfn.IFNA('[3]National GDP per capita ppp'!AS97,0)+(1-Parameters!$B$174)*AS96)*(1+(_xlfn.IFNA('[3]Nat GDP per cap ppp growth rate'!AS97,0)-IF(Settings!$C$16="No",0,Parameters!AS$164*('AMOC national temperature'!AS96-Parameters!AS$128)+Parameters!AS$165*('AMOC national temperature'!AS96-Parameters!AS$128)^2)))*IF(Settings!$C$16="No",1,(1-SLR!$D96*Parameters!AS$181))))</f>
        <v>#NAME?</v>
      </c>
      <c r="AT97" s="22" t="e">
        <f ca="1">IF(AT$2=0,0,IF((Parameters!$B$174*(1-Parameters!AT$185)*_xlfn.IFNA('[3]National GDP per capita ppp'!AT97,0)+(1-Parameters!$B$174)*AT96)*(1+(_xlfn.IFNA('[3]Nat GDP per cap ppp growth rate'!AT97,0)-IF(Settings!$C$16="No",0,Parameters!AT$164*('AMOC national temperature'!AT96-Parameters!AT$128)+Parameters!AT$165*('AMOC national temperature'!AT96-Parameters!AT$128)^2)))*IF(Settings!$C$16="No",1,(1-SLR!$D96*Parameters!AT$181))&lt;=0,Parameters!$B$189,(Parameters!$B$174*(1-Parameters!AT$185)*_xlfn.IFNA('[3]National GDP per capita ppp'!AT97,0)+(1-Parameters!$B$174)*AT96)*(1+(_xlfn.IFNA('[3]Nat GDP per cap ppp growth rate'!AT97,0)-IF(Settings!$C$16="No",0,Parameters!AT$164*('AMOC national temperature'!AT96-Parameters!AT$128)+Parameters!AT$165*('AMOC national temperature'!AT96-Parameters!AT$128)^2)))*IF(Settings!$C$16="No",1,(1-SLR!$D96*Parameters!AT$181))))</f>
        <v>#NAME?</v>
      </c>
      <c r="AU97" s="22" t="e">
        <f ca="1">IF(AU$2=0,0,IF((Parameters!$B$174*(1-Parameters!AU$185)*_xlfn.IFNA('[3]National GDP per capita ppp'!AU97,0)+(1-Parameters!$B$174)*AU96)*(1+(_xlfn.IFNA('[3]Nat GDP per cap ppp growth rate'!AU97,0)-IF(Settings!$C$16="No",0,Parameters!AU$164*('AMOC national temperature'!AU96-Parameters!AU$128)+Parameters!AU$165*('AMOC national temperature'!AU96-Parameters!AU$128)^2)))*IF(Settings!$C$16="No",1,(1-SLR!$D96*Parameters!AU$181))&lt;=0,Parameters!$B$189,(Parameters!$B$174*(1-Parameters!AU$185)*_xlfn.IFNA('[3]National GDP per capita ppp'!AU97,0)+(1-Parameters!$B$174)*AU96)*(1+(_xlfn.IFNA('[3]Nat GDP per cap ppp growth rate'!AU97,0)-IF(Settings!$C$16="No",0,Parameters!AU$164*('AMOC national temperature'!AU96-Parameters!AU$128)+Parameters!AU$165*('AMOC national temperature'!AU96-Parameters!AU$128)^2)))*IF(Settings!$C$16="No",1,(1-SLR!$D96*Parameters!AU$181))))</f>
        <v>#NAME?</v>
      </c>
      <c r="AV97" s="22" t="e">
        <f ca="1">IF(AV$2=0,0,IF((Parameters!$B$174*(1-Parameters!AV$185)*_xlfn.IFNA('[3]National GDP per capita ppp'!AV97,0)+(1-Parameters!$B$174)*AV96)*(1+(_xlfn.IFNA('[3]Nat GDP per cap ppp growth rate'!AV97,0)-IF(Settings!$C$16="No",0,Parameters!AV$164*('AMOC national temperature'!AV96-Parameters!AV$128)+Parameters!AV$165*('AMOC national temperature'!AV96-Parameters!AV$128)^2)))*IF(Settings!$C$16="No",1,(1-SLR!$D96*Parameters!AV$181))&lt;=0,Parameters!$B$189,(Parameters!$B$174*(1-Parameters!AV$185)*_xlfn.IFNA('[3]National GDP per capita ppp'!AV97,0)+(1-Parameters!$B$174)*AV96)*(1+(_xlfn.IFNA('[3]Nat GDP per cap ppp growth rate'!AV97,0)-IF(Settings!$C$16="No",0,Parameters!AV$164*('AMOC national temperature'!AV96-Parameters!AV$128)+Parameters!AV$165*('AMOC national temperature'!AV96-Parameters!AV$128)^2)))*IF(Settings!$C$16="No",1,(1-SLR!$D96*Parameters!AV$181))))</f>
        <v>#NAME?</v>
      </c>
      <c r="AW97" s="22" t="e">
        <f ca="1">IF(AW$2=0,0,IF((Parameters!$B$174*(1-Parameters!AW$185)*_xlfn.IFNA('[3]National GDP per capita ppp'!AW97,0)+(1-Parameters!$B$174)*AW96)*(1+(_xlfn.IFNA('[3]Nat GDP per cap ppp growth rate'!AW97,0)-IF(Settings!$C$16="No",0,Parameters!AW$164*('AMOC national temperature'!AW96-Parameters!AW$128)+Parameters!AW$165*('AMOC national temperature'!AW96-Parameters!AW$128)^2)))*IF(Settings!$C$16="No",1,(1-SLR!$D96*Parameters!AW$181))&lt;=0,Parameters!$B$189,(Parameters!$B$174*(1-Parameters!AW$185)*_xlfn.IFNA('[3]National GDP per capita ppp'!AW97,0)+(1-Parameters!$B$174)*AW96)*(1+(_xlfn.IFNA('[3]Nat GDP per cap ppp growth rate'!AW97,0)-IF(Settings!$C$16="No",0,Parameters!AW$164*('AMOC national temperature'!AW96-Parameters!AW$128)+Parameters!AW$165*('AMOC national temperature'!AW96-Parameters!AW$128)^2)))*IF(Settings!$C$16="No",1,(1-SLR!$D96*Parameters!AW$181))))</f>
        <v>#NAME?</v>
      </c>
      <c r="AX97" s="22" t="e">
        <f ca="1">IF(AX$2=0,0,IF((Parameters!$B$174*(1-Parameters!AX$185)*_xlfn.IFNA('[3]National GDP per capita ppp'!AX97,0)+(1-Parameters!$B$174)*AX96)*(1+(_xlfn.IFNA('[3]Nat GDP per cap ppp growth rate'!AX97,0)-IF(Settings!$C$16="No",0,Parameters!AX$164*('AMOC national temperature'!AX96-Parameters!AX$128)+Parameters!AX$165*('AMOC national temperature'!AX96-Parameters!AX$128)^2)))*IF(Settings!$C$16="No",1,(1-SLR!$D96*Parameters!AX$181))&lt;=0,Parameters!$B$189,(Parameters!$B$174*(1-Parameters!AX$185)*_xlfn.IFNA('[3]National GDP per capita ppp'!AX97,0)+(1-Parameters!$B$174)*AX96)*(1+(_xlfn.IFNA('[3]Nat GDP per cap ppp growth rate'!AX97,0)-IF(Settings!$C$16="No",0,Parameters!AX$164*('AMOC national temperature'!AX96-Parameters!AX$128)+Parameters!AX$165*('AMOC national temperature'!AX96-Parameters!AX$128)^2)))*IF(Settings!$C$16="No",1,(1-SLR!$D96*Parameters!AX$181))))</f>
        <v>#NAME?</v>
      </c>
      <c r="AY97" s="22" t="e">
        <f ca="1">IF(AY$2=0,0,IF((Parameters!$B$174*(1-Parameters!AY$185)*_xlfn.IFNA('[3]National GDP per capita ppp'!AY97,0)+(1-Parameters!$B$174)*AY96)*(1+(_xlfn.IFNA('[3]Nat GDP per cap ppp growth rate'!AY97,0)-IF(Settings!$C$16="No",0,Parameters!AY$164*('AMOC national temperature'!AY96-Parameters!AY$128)+Parameters!AY$165*('AMOC national temperature'!AY96-Parameters!AY$128)^2)))*IF(Settings!$C$16="No",1,(1-SLR!$D96*Parameters!AY$181))&lt;=0,Parameters!$B$189,(Parameters!$B$174*(1-Parameters!AY$185)*_xlfn.IFNA('[3]National GDP per capita ppp'!AY97,0)+(1-Parameters!$B$174)*AY96)*(1+(_xlfn.IFNA('[3]Nat GDP per cap ppp growth rate'!AY97,0)-IF(Settings!$C$16="No",0,Parameters!AY$164*('AMOC national temperature'!AY96-Parameters!AY$128)+Parameters!AY$165*('AMOC national temperature'!AY96-Parameters!AY$128)^2)))*IF(Settings!$C$16="No",1,(1-SLR!$D96*Parameters!AY$181))))</f>
        <v>#NAME?</v>
      </c>
      <c r="AZ97" s="22" t="e">
        <f ca="1">IF(AZ$2=0,0,IF((Parameters!$B$174*(1-Parameters!AZ$185)*_xlfn.IFNA('[3]National GDP per capita ppp'!AZ97,0)+(1-Parameters!$B$174)*AZ96)*(1+(_xlfn.IFNA('[3]Nat GDP per cap ppp growth rate'!AZ97,0)-IF(Settings!$C$16="No",0,Parameters!AZ$164*('AMOC national temperature'!AZ96-Parameters!AZ$128)+Parameters!AZ$165*('AMOC national temperature'!AZ96-Parameters!AZ$128)^2)))*IF(Settings!$C$16="No",1,(1-SLR!$D96*Parameters!AZ$181))&lt;=0,Parameters!$B$189,(Parameters!$B$174*(1-Parameters!AZ$185)*_xlfn.IFNA('[3]National GDP per capita ppp'!AZ97,0)+(1-Parameters!$B$174)*AZ96)*(1+(_xlfn.IFNA('[3]Nat GDP per cap ppp growth rate'!AZ97,0)-IF(Settings!$C$16="No",0,Parameters!AZ$164*('AMOC national temperature'!AZ96-Parameters!AZ$128)+Parameters!AZ$165*('AMOC national temperature'!AZ96-Parameters!AZ$128)^2)))*IF(Settings!$C$16="No",1,(1-SLR!$D96*Parameters!AZ$181))))</f>
        <v>#NAME?</v>
      </c>
      <c r="BA97" s="22" t="e">
        <f ca="1">IF(BA$2=0,0,IF((Parameters!$B$174*(1-Parameters!BA$185)*_xlfn.IFNA('[3]National GDP per capita ppp'!BA97,0)+(1-Parameters!$B$174)*BA96)*(1+(_xlfn.IFNA('[3]Nat GDP per cap ppp growth rate'!BA97,0)-IF(Settings!$C$16="No",0,Parameters!BA$164*('AMOC national temperature'!BA96-Parameters!BA$128)+Parameters!BA$165*('AMOC national temperature'!BA96-Parameters!BA$128)^2)))*IF(Settings!$C$16="No",1,(1-SLR!$D96*Parameters!BA$181))&lt;=0,Parameters!$B$189,(Parameters!$B$174*(1-Parameters!BA$185)*_xlfn.IFNA('[3]National GDP per capita ppp'!BA97,0)+(1-Parameters!$B$174)*BA96)*(1+(_xlfn.IFNA('[3]Nat GDP per cap ppp growth rate'!BA97,0)-IF(Settings!$C$16="No",0,Parameters!BA$164*('AMOC national temperature'!BA96-Parameters!BA$128)+Parameters!BA$165*('AMOC national temperature'!BA96-Parameters!BA$128)^2)))*IF(Settings!$C$16="No",1,(1-SLR!$D96*Parameters!BA$181))))</f>
        <v>#NAME?</v>
      </c>
      <c r="BB97" s="22" t="e">
        <f ca="1">IF(BB$2=0,0,IF((Parameters!$B$174*(1-Parameters!BB$185)*_xlfn.IFNA('[3]National GDP per capita ppp'!BB97,0)+(1-Parameters!$B$174)*BB96)*(1+(_xlfn.IFNA('[3]Nat GDP per cap ppp growth rate'!BB97,0)-IF(Settings!$C$16="No",0,Parameters!BB$164*('AMOC national temperature'!BB96-Parameters!BB$128)+Parameters!BB$165*('AMOC national temperature'!BB96-Parameters!BB$128)^2)))*IF(Settings!$C$16="No",1,(1-SLR!$D96*Parameters!BB$181))&lt;=0,Parameters!$B$189,(Parameters!$B$174*(1-Parameters!BB$185)*_xlfn.IFNA('[3]National GDP per capita ppp'!BB97,0)+(1-Parameters!$B$174)*BB96)*(1+(_xlfn.IFNA('[3]Nat GDP per cap ppp growth rate'!BB97,0)-IF(Settings!$C$16="No",0,Parameters!BB$164*('AMOC national temperature'!BB96-Parameters!BB$128)+Parameters!BB$165*('AMOC national temperature'!BB96-Parameters!BB$128)^2)))*IF(Settings!$C$16="No",1,(1-SLR!$D96*Parameters!BB$181))))</f>
        <v>#NAME?</v>
      </c>
      <c r="BC97" s="22" t="e">
        <f ca="1">IF(BC$2=0,0,IF((Parameters!$B$174*(1-Parameters!BC$185)*_xlfn.IFNA('[3]National GDP per capita ppp'!BC97,0)+(1-Parameters!$B$174)*BC96)*(1+(_xlfn.IFNA('[3]Nat GDP per cap ppp growth rate'!BC97,0)-IF(Settings!$C$16="No",0,Parameters!BC$164*('AMOC national temperature'!BC96-Parameters!BC$128)+Parameters!BC$165*('AMOC national temperature'!BC96-Parameters!BC$128)^2)))*IF(Settings!$C$16="No",1,(1-SLR!$D96*Parameters!BC$181))&lt;=0,Parameters!$B$189,(Parameters!$B$174*(1-Parameters!BC$185)*_xlfn.IFNA('[3]National GDP per capita ppp'!BC97,0)+(1-Parameters!$B$174)*BC96)*(1+(_xlfn.IFNA('[3]Nat GDP per cap ppp growth rate'!BC97,0)-IF(Settings!$C$16="No",0,Parameters!BC$164*('AMOC national temperature'!BC96-Parameters!BC$128)+Parameters!BC$165*('AMOC national temperature'!BC96-Parameters!BC$128)^2)))*IF(Settings!$C$16="No",1,(1-SLR!$D96*Parameters!BC$181))))</f>
        <v>#NAME?</v>
      </c>
      <c r="BD97" s="22">
        <f>IF(BD$2=0,0,IF((Parameters!$B$174*(1-Parameters!BD$185)*_xlfn.IFNA('[3]National GDP per capita ppp'!BD97,0)+(1-Parameters!$B$174)*BD96)*(1+(_xlfn.IFNA('[3]Nat GDP per cap ppp growth rate'!BD97,0)-IF(Settings!$C$16="No",0,Parameters!BD$164*('AMOC national temperature'!BD96-Parameters!BD$128)+Parameters!BD$165*('AMOC national temperature'!BD96-Parameters!BD$128)^2)))*IF(Settings!$C$16="No",1,(1-SLR!$D96*Parameters!BD$181))&lt;=0,Parameters!$B$189,(Parameters!$B$174*(1-Parameters!BD$185)*_xlfn.IFNA('[3]National GDP per capita ppp'!BD97,0)+(1-Parameters!$B$174)*BD96)*(1+(_xlfn.IFNA('[3]Nat GDP per cap ppp growth rate'!BD97,0)-IF(Settings!$C$16="No",0,Parameters!BD$164*('AMOC national temperature'!BD96-Parameters!BD$128)+Parameters!BD$165*('AMOC national temperature'!BD96-Parameters!BD$128)^2)))*IF(Settings!$C$16="No",1,(1-SLR!$D96*Parameters!BD$181))))</f>
        <v>0</v>
      </c>
      <c r="BE97" s="22" t="e">
        <f ca="1">IF(BE$2=0,0,IF((Parameters!$B$174*(1-Parameters!BE$185)*_xlfn.IFNA('[3]National GDP per capita ppp'!BE97,0)+(1-Parameters!$B$174)*BE96)*(1+(_xlfn.IFNA('[3]Nat GDP per cap ppp growth rate'!BE97,0)-IF(Settings!$C$16="No",0,Parameters!BE$164*('AMOC national temperature'!BE96-Parameters!BE$128)+Parameters!BE$165*('AMOC national temperature'!BE96-Parameters!BE$128)^2)))*IF(Settings!$C$16="No",1,(1-SLR!$D96*Parameters!BE$181))&lt;=0,Parameters!$B$189,(Parameters!$B$174*(1-Parameters!BE$185)*_xlfn.IFNA('[3]National GDP per capita ppp'!BE97,0)+(1-Parameters!$B$174)*BE96)*(1+(_xlfn.IFNA('[3]Nat GDP per cap ppp growth rate'!BE97,0)-IF(Settings!$C$16="No",0,Parameters!BE$164*('AMOC national temperature'!BE96-Parameters!BE$128)+Parameters!BE$165*('AMOC national temperature'!BE96-Parameters!BE$128)^2)))*IF(Settings!$C$16="No",1,(1-SLR!$D96*Parameters!BE$181))))</f>
        <v>#NAME?</v>
      </c>
      <c r="BF97" s="22" t="e">
        <f ca="1">IF(BF$2=0,0,IF((Parameters!$B$174*(1-Parameters!BF$185)*_xlfn.IFNA('[3]National GDP per capita ppp'!BF97,0)+(1-Parameters!$B$174)*BF96)*(1+(_xlfn.IFNA('[3]Nat GDP per cap ppp growth rate'!BF97,0)-IF(Settings!$C$16="No",0,Parameters!BF$164*('AMOC national temperature'!BF96-Parameters!BF$128)+Parameters!BF$165*('AMOC national temperature'!BF96-Parameters!BF$128)^2)))*IF(Settings!$C$16="No",1,(1-SLR!$D96*Parameters!BF$181))&lt;=0,Parameters!$B$189,(Parameters!$B$174*(1-Parameters!BF$185)*_xlfn.IFNA('[3]National GDP per capita ppp'!BF97,0)+(1-Parameters!$B$174)*BF96)*(1+(_xlfn.IFNA('[3]Nat GDP per cap ppp growth rate'!BF97,0)-IF(Settings!$C$16="No",0,Parameters!BF$164*('AMOC national temperature'!BF96-Parameters!BF$128)+Parameters!BF$165*('AMOC national temperature'!BF96-Parameters!BF$128)^2)))*IF(Settings!$C$16="No",1,(1-SLR!$D96*Parameters!BF$181))))</f>
        <v>#NAME?</v>
      </c>
      <c r="BG97" s="22" t="e">
        <f ca="1">IF(BG$2=0,0,IF((Parameters!$B$174*(1-Parameters!BG$185)*_xlfn.IFNA('[3]National GDP per capita ppp'!BG97,0)+(1-Parameters!$B$174)*BG96)*(1+(_xlfn.IFNA('[3]Nat GDP per cap ppp growth rate'!BG97,0)-IF(Settings!$C$16="No",0,Parameters!BG$164*('AMOC national temperature'!BG96-Parameters!BG$128)+Parameters!BG$165*('AMOC national temperature'!BG96-Parameters!BG$128)^2)))*IF(Settings!$C$16="No",1,(1-SLR!$D96*Parameters!BG$181))&lt;=0,Parameters!$B$189,(Parameters!$B$174*(1-Parameters!BG$185)*_xlfn.IFNA('[3]National GDP per capita ppp'!BG97,0)+(1-Parameters!$B$174)*BG96)*(1+(_xlfn.IFNA('[3]Nat GDP per cap ppp growth rate'!BG97,0)-IF(Settings!$C$16="No",0,Parameters!BG$164*('AMOC national temperature'!BG96-Parameters!BG$128)+Parameters!BG$165*('AMOC national temperature'!BG96-Parameters!BG$128)^2)))*IF(Settings!$C$16="No",1,(1-SLR!$D96*Parameters!BG$181))))</f>
        <v>#NAME?</v>
      </c>
      <c r="BH97" s="22" t="e">
        <f ca="1">IF(BH$2=0,0,IF((Parameters!$B$174*(1-Parameters!BH$185)*_xlfn.IFNA('[3]National GDP per capita ppp'!BH97,0)+(1-Parameters!$B$174)*BH96)*(1+(_xlfn.IFNA('[3]Nat GDP per cap ppp growth rate'!BH97,0)-IF(Settings!$C$16="No",0,Parameters!BH$164*('AMOC national temperature'!BH96-Parameters!BH$128)+Parameters!BH$165*('AMOC national temperature'!BH96-Parameters!BH$128)^2)))*IF(Settings!$C$16="No",1,(1-SLR!$D96*Parameters!BH$181))&lt;=0,Parameters!$B$189,(Parameters!$B$174*(1-Parameters!BH$185)*_xlfn.IFNA('[3]National GDP per capita ppp'!BH97,0)+(1-Parameters!$B$174)*BH96)*(1+(_xlfn.IFNA('[3]Nat GDP per cap ppp growth rate'!BH97,0)-IF(Settings!$C$16="No",0,Parameters!BH$164*('AMOC national temperature'!BH96-Parameters!BH$128)+Parameters!BH$165*('AMOC national temperature'!BH96-Parameters!BH$128)^2)))*IF(Settings!$C$16="No",1,(1-SLR!$D96*Parameters!BH$181))))</f>
        <v>#NAME?</v>
      </c>
      <c r="BI97" s="22" t="e">
        <f ca="1">IF(BI$2=0,0,IF((Parameters!$B$174*(1-Parameters!BI$185)*_xlfn.IFNA('[3]National GDP per capita ppp'!BI97,0)+(1-Parameters!$B$174)*BI96)*(1+(_xlfn.IFNA('[3]Nat GDP per cap ppp growth rate'!BI97,0)-IF(Settings!$C$16="No",0,Parameters!BI$164*('AMOC national temperature'!BI96-Parameters!BI$128)+Parameters!BI$165*('AMOC national temperature'!BI96-Parameters!BI$128)^2)))*IF(Settings!$C$16="No",1,(1-SLR!$D96*Parameters!BI$181))&lt;=0,Parameters!$B$189,(Parameters!$B$174*(1-Parameters!BI$185)*_xlfn.IFNA('[3]National GDP per capita ppp'!BI97,0)+(1-Parameters!$B$174)*BI96)*(1+(_xlfn.IFNA('[3]Nat GDP per cap ppp growth rate'!BI97,0)-IF(Settings!$C$16="No",0,Parameters!BI$164*('AMOC national temperature'!BI96-Parameters!BI$128)+Parameters!BI$165*('AMOC national temperature'!BI96-Parameters!BI$128)^2)))*IF(Settings!$C$16="No",1,(1-SLR!$D96*Parameters!BI$181))))</f>
        <v>#NAME?</v>
      </c>
      <c r="BJ97" s="22" t="e">
        <f ca="1">IF(BJ$2=0,0,IF((Parameters!$B$174*(1-Parameters!BJ$185)*_xlfn.IFNA('[3]National GDP per capita ppp'!BJ97,0)+(1-Parameters!$B$174)*BJ96)*(1+(_xlfn.IFNA('[3]Nat GDP per cap ppp growth rate'!BJ97,0)-IF(Settings!$C$16="No",0,Parameters!BJ$164*('AMOC national temperature'!BJ96-Parameters!BJ$128)+Parameters!BJ$165*('AMOC national temperature'!BJ96-Parameters!BJ$128)^2)))*IF(Settings!$C$16="No",1,(1-SLR!$D96*Parameters!BJ$181))&lt;=0,Parameters!$B$189,(Parameters!$B$174*(1-Parameters!BJ$185)*_xlfn.IFNA('[3]National GDP per capita ppp'!BJ97,0)+(1-Parameters!$B$174)*BJ96)*(1+(_xlfn.IFNA('[3]Nat GDP per cap ppp growth rate'!BJ97,0)-IF(Settings!$C$16="No",0,Parameters!BJ$164*('AMOC national temperature'!BJ96-Parameters!BJ$128)+Parameters!BJ$165*('AMOC national temperature'!BJ96-Parameters!BJ$128)^2)))*IF(Settings!$C$16="No",1,(1-SLR!$D96*Parameters!BJ$181))))</f>
        <v>#NAME?</v>
      </c>
      <c r="BK97" s="22" t="e">
        <f ca="1">IF(BK$2=0,0,IF((Parameters!$B$174*(1-Parameters!BK$185)*_xlfn.IFNA('[3]National GDP per capita ppp'!BK97,0)+(1-Parameters!$B$174)*BK96)*(1+(_xlfn.IFNA('[3]Nat GDP per cap ppp growth rate'!BK97,0)-IF(Settings!$C$16="No",0,Parameters!BK$164*('AMOC national temperature'!BK96-Parameters!BK$128)+Parameters!BK$165*('AMOC national temperature'!BK96-Parameters!BK$128)^2)))*IF(Settings!$C$16="No",1,(1-SLR!$D96*Parameters!BK$181))&lt;=0,Parameters!$B$189,(Parameters!$B$174*(1-Parameters!BK$185)*_xlfn.IFNA('[3]National GDP per capita ppp'!BK97,0)+(1-Parameters!$B$174)*BK96)*(1+(_xlfn.IFNA('[3]Nat GDP per cap ppp growth rate'!BK97,0)-IF(Settings!$C$16="No",0,Parameters!BK$164*('AMOC national temperature'!BK96-Parameters!BK$128)+Parameters!BK$165*('AMOC national temperature'!BK96-Parameters!BK$128)^2)))*IF(Settings!$C$16="No",1,(1-SLR!$D96*Parameters!BK$181))))</f>
        <v>#NAME?</v>
      </c>
      <c r="BL97" s="22" t="e">
        <f ca="1">IF(BL$2=0,0,IF((Parameters!$B$174*(1-Parameters!BL$185)*_xlfn.IFNA('[3]National GDP per capita ppp'!BL97,0)+(1-Parameters!$B$174)*BL96)*(1+(_xlfn.IFNA('[3]Nat GDP per cap ppp growth rate'!BL97,0)-IF(Settings!$C$16="No",0,Parameters!BL$164*('AMOC national temperature'!BL96-Parameters!BL$128)+Parameters!BL$165*('AMOC national temperature'!BL96-Parameters!BL$128)^2)))*IF(Settings!$C$16="No",1,(1-SLR!$D96*Parameters!BL$181))&lt;=0,Parameters!$B$189,(Parameters!$B$174*(1-Parameters!BL$185)*_xlfn.IFNA('[3]National GDP per capita ppp'!BL97,0)+(1-Parameters!$B$174)*BL96)*(1+(_xlfn.IFNA('[3]Nat GDP per cap ppp growth rate'!BL97,0)-IF(Settings!$C$16="No",0,Parameters!BL$164*('AMOC national temperature'!BL96-Parameters!BL$128)+Parameters!BL$165*('AMOC national temperature'!BL96-Parameters!BL$128)^2)))*IF(Settings!$C$16="No",1,(1-SLR!$D96*Parameters!BL$181))))</f>
        <v>#NAME?</v>
      </c>
      <c r="BM97" s="22" t="e">
        <f ca="1">IF(BM$2=0,0,IF((Parameters!$B$174*(1-Parameters!BM$185)*_xlfn.IFNA('[3]National GDP per capita ppp'!BM97,0)+(1-Parameters!$B$174)*BM96)*(1+(_xlfn.IFNA('[3]Nat GDP per cap ppp growth rate'!BM97,0)-IF(Settings!$C$16="No",0,Parameters!BM$164*('AMOC national temperature'!BM96-Parameters!BM$128)+Parameters!BM$165*('AMOC national temperature'!BM96-Parameters!BM$128)^2)))*IF(Settings!$C$16="No",1,(1-SLR!$D96*Parameters!BM$181))&lt;=0,Parameters!$B$189,(Parameters!$B$174*(1-Parameters!BM$185)*_xlfn.IFNA('[3]National GDP per capita ppp'!BM97,0)+(1-Parameters!$B$174)*BM96)*(1+(_xlfn.IFNA('[3]Nat GDP per cap ppp growth rate'!BM97,0)-IF(Settings!$C$16="No",0,Parameters!BM$164*('AMOC national temperature'!BM96-Parameters!BM$128)+Parameters!BM$165*('AMOC national temperature'!BM96-Parameters!BM$128)^2)))*IF(Settings!$C$16="No",1,(1-SLR!$D96*Parameters!BM$181))))</f>
        <v>#NAME?</v>
      </c>
      <c r="BN97" s="22" t="e">
        <f ca="1">IF(BN$2=0,0,IF((Parameters!$B$174*(1-Parameters!BN$185)*_xlfn.IFNA('[3]National GDP per capita ppp'!BN97,0)+(1-Parameters!$B$174)*BN96)*(1+(_xlfn.IFNA('[3]Nat GDP per cap ppp growth rate'!BN97,0)-IF(Settings!$C$16="No",0,Parameters!BN$164*('AMOC national temperature'!BN96-Parameters!BN$128)+Parameters!BN$165*('AMOC national temperature'!BN96-Parameters!BN$128)^2)))*IF(Settings!$C$16="No",1,(1-SLR!$D96*Parameters!BN$181))&lt;=0,Parameters!$B$189,(Parameters!$B$174*(1-Parameters!BN$185)*_xlfn.IFNA('[3]National GDP per capita ppp'!BN97,0)+(1-Parameters!$B$174)*BN96)*(1+(_xlfn.IFNA('[3]Nat GDP per cap ppp growth rate'!BN97,0)-IF(Settings!$C$16="No",0,Parameters!BN$164*('AMOC national temperature'!BN96-Parameters!BN$128)+Parameters!BN$165*('AMOC national temperature'!BN96-Parameters!BN$128)^2)))*IF(Settings!$C$16="No",1,(1-SLR!$D96*Parameters!BN$181))))</f>
        <v>#NAME?</v>
      </c>
      <c r="BO97" s="22" t="e">
        <f ca="1">IF(BO$2=0,0,IF((Parameters!$B$174*(1-Parameters!BO$185)*_xlfn.IFNA('[3]National GDP per capita ppp'!BO97,0)+(1-Parameters!$B$174)*BO96)*(1+(_xlfn.IFNA('[3]Nat GDP per cap ppp growth rate'!BO97,0)-IF(Settings!$C$16="No",0,Parameters!BO$164*('AMOC national temperature'!BO96-Parameters!BO$128)+Parameters!BO$165*('AMOC national temperature'!BO96-Parameters!BO$128)^2)))*IF(Settings!$C$16="No",1,(1-SLR!$D96*Parameters!BO$181))&lt;=0,Parameters!$B$189,(Parameters!$B$174*(1-Parameters!BO$185)*_xlfn.IFNA('[3]National GDP per capita ppp'!BO97,0)+(1-Parameters!$B$174)*BO96)*(1+(_xlfn.IFNA('[3]Nat GDP per cap ppp growth rate'!BO97,0)-IF(Settings!$C$16="No",0,Parameters!BO$164*('AMOC national temperature'!BO96-Parameters!BO$128)+Parameters!BO$165*('AMOC national temperature'!BO96-Parameters!BO$128)^2)))*IF(Settings!$C$16="No",1,(1-SLR!$D96*Parameters!BO$181))))</f>
        <v>#NAME?</v>
      </c>
      <c r="BP97" s="22" t="e">
        <f ca="1">IF(BP$2=0,0,IF((Parameters!$B$174*(1-Parameters!BP$185)*_xlfn.IFNA('[3]National GDP per capita ppp'!BP97,0)+(1-Parameters!$B$174)*BP96)*(1+(_xlfn.IFNA('[3]Nat GDP per cap ppp growth rate'!BP97,0)-IF(Settings!$C$16="No",0,Parameters!BP$164*('AMOC national temperature'!BP96-Parameters!BP$128)+Parameters!BP$165*('AMOC national temperature'!BP96-Parameters!BP$128)^2)))*IF(Settings!$C$16="No",1,(1-SLR!$D96*Parameters!BP$181))&lt;=0,Parameters!$B$189,(Parameters!$B$174*(1-Parameters!BP$185)*_xlfn.IFNA('[3]National GDP per capita ppp'!BP97,0)+(1-Parameters!$B$174)*BP96)*(1+(_xlfn.IFNA('[3]Nat GDP per cap ppp growth rate'!BP97,0)-IF(Settings!$C$16="No",0,Parameters!BP$164*('AMOC national temperature'!BP96-Parameters!BP$128)+Parameters!BP$165*('AMOC national temperature'!BP96-Parameters!BP$128)^2)))*IF(Settings!$C$16="No",1,(1-SLR!$D96*Parameters!BP$181))))</f>
        <v>#NAME?</v>
      </c>
      <c r="BQ97" s="22">
        <f>IF(BQ$2=0,0,IF((Parameters!$B$174*(1-Parameters!BQ$185)*_xlfn.IFNA('[3]National GDP per capita ppp'!BQ97,0)+(1-Parameters!$B$174)*BQ96)*(1+(_xlfn.IFNA('[3]Nat GDP per cap ppp growth rate'!BQ97,0)-IF(Settings!$C$16="No",0,Parameters!BQ$164*('AMOC national temperature'!BQ96-Parameters!BQ$128)+Parameters!BQ$165*('AMOC national temperature'!BQ96-Parameters!BQ$128)^2)))*IF(Settings!$C$16="No",1,(1-SLR!$D96*Parameters!BQ$181))&lt;=0,Parameters!$B$189,(Parameters!$B$174*(1-Parameters!BQ$185)*_xlfn.IFNA('[3]National GDP per capita ppp'!BQ97,0)+(1-Parameters!$B$174)*BQ96)*(1+(_xlfn.IFNA('[3]Nat GDP per cap ppp growth rate'!BQ97,0)-IF(Settings!$C$16="No",0,Parameters!BQ$164*('AMOC national temperature'!BQ96-Parameters!BQ$128)+Parameters!BQ$165*('AMOC national temperature'!BQ96-Parameters!BQ$128)^2)))*IF(Settings!$C$16="No",1,(1-SLR!$D96*Parameters!BQ$181))))</f>
        <v>0</v>
      </c>
      <c r="BR97" s="22" t="e">
        <f ca="1">IF(BR$2=0,0,IF((Parameters!$B$174*(1-Parameters!BR$185)*_xlfn.IFNA('[3]National GDP per capita ppp'!BR97,0)+(1-Parameters!$B$174)*BR96)*(1+(_xlfn.IFNA('[3]Nat GDP per cap ppp growth rate'!BR97,0)-IF(Settings!$C$16="No",0,Parameters!BR$164*('AMOC national temperature'!BR96-Parameters!BR$128)+Parameters!BR$165*('AMOC national temperature'!BR96-Parameters!BR$128)^2)))*IF(Settings!$C$16="No",1,(1-SLR!$D96*Parameters!BR$181))&lt;=0,Parameters!$B$189,(Parameters!$B$174*(1-Parameters!BR$185)*_xlfn.IFNA('[3]National GDP per capita ppp'!BR97,0)+(1-Parameters!$B$174)*BR96)*(1+(_xlfn.IFNA('[3]Nat GDP per cap ppp growth rate'!BR97,0)-IF(Settings!$C$16="No",0,Parameters!BR$164*('AMOC national temperature'!BR96-Parameters!BR$128)+Parameters!BR$165*('AMOC national temperature'!BR96-Parameters!BR$128)^2)))*IF(Settings!$C$16="No",1,(1-SLR!$D96*Parameters!BR$181))))</f>
        <v>#NAME?</v>
      </c>
      <c r="BS97" s="22" t="e">
        <f ca="1">IF(BS$2=0,0,IF((Parameters!$B$174*(1-Parameters!BS$185)*_xlfn.IFNA('[3]National GDP per capita ppp'!BS97,0)+(1-Parameters!$B$174)*BS96)*(1+(_xlfn.IFNA('[3]Nat GDP per cap ppp growth rate'!BS97,0)-IF(Settings!$C$16="No",0,Parameters!BS$164*('AMOC national temperature'!BS96-Parameters!BS$128)+Parameters!BS$165*('AMOC national temperature'!BS96-Parameters!BS$128)^2)))*IF(Settings!$C$16="No",1,(1-SLR!$D96*Parameters!BS$181))&lt;=0,Parameters!$B$189,(Parameters!$B$174*(1-Parameters!BS$185)*_xlfn.IFNA('[3]National GDP per capita ppp'!BS97,0)+(1-Parameters!$B$174)*BS96)*(1+(_xlfn.IFNA('[3]Nat GDP per cap ppp growth rate'!BS97,0)-IF(Settings!$C$16="No",0,Parameters!BS$164*('AMOC national temperature'!BS96-Parameters!BS$128)+Parameters!BS$165*('AMOC national temperature'!BS96-Parameters!BS$128)^2)))*IF(Settings!$C$16="No",1,(1-SLR!$D96*Parameters!BS$181))))</f>
        <v>#NAME?</v>
      </c>
      <c r="BT97" s="22" t="e">
        <f ca="1">IF(BT$2=0,0,IF((Parameters!$B$174*(1-Parameters!BT$185)*_xlfn.IFNA('[3]National GDP per capita ppp'!BT97,0)+(1-Parameters!$B$174)*BT96)*(1+(_xlfn.IFNA('[3]Nat GDP per cap ppp growth rate'!BT97,0)-IF(Settings!$C$16="No",0,Parameters!BT$164*('AMOC national temperature'!BT96-Parameters!BT$128)+Parameters!BT$165*('AMOC national temperature'!BT96-Parameters!BT$128)^2)))*IF(Settings!$C$16="No",1,(1-SLR!$D96*Parameters!BT$181))&lt;=0,Parameters!$B$189,(Parameters!$B$174*(1-Parameters!BT$185)*_xlfn.IFNA('[3]National GDP per capita ppp'!BT97,0)+(1-Parameters!$B$174)*BT96)*(1+(_xlfn.IFNA('[3]Nat GDP per cap ppp growth rate'!BT97,0)-IF(Settings!$C$16="No",0,Parameters!BT$164*('AMOC national temperature'!BT96-Parameters!BT$128)+Parameters!BT$165*('AMOC national temperature'!BT96-Parameters!BT$128)^2)))*IF(Settings!$C$16="No",1,(1-SLR!$D96*Parameters!BT$181))))</f>
        <v>#NAME?</v>
      </c>
      <c r="BU97" s="22" t="e">
        <f ca="1">IF(BU$2=0,0,IF((Parameters!$B$174*(1-Parameters!BU$185)*_xlfn.IFNA('[3]National GDP per capita ppp'!BU97,0)+(1-Parameters!$B$174)*BU96)*(1+(_xlfn.IFNA('[3]Nat GDP per cap ppp growth rate'!BU97,0)-IF(Settings!$C$16="No",0,Parameters!BU$164*('AMOC national temperature'!BU96-Parameters!BU$128)+Parameters!BU$165*('AMOC national temperature'!BU96-Parameters!BU$128)^2)))*IF(Settings!$C$16="No",1,(1-SLR!$D96*Parameters!BU$181))&lt;=0,Parameters!$B$189,(Parameters!$B$174*(1-Parameters!BU$185)*_xlfn.IFNA('[3]National GDP per capita ppp'!BU97,0)+(1-Parameters!$B$174)*BU96)*(1+(_xlfn.IFNA('[3]Nat GDP per cap ppp growth rate'!BU97,0)-IF(Settings!$C$16="No",0,Parameters!BU$164*('AMOC national temperature'!BU96-Parameters!BU$128)+Parameters!BU$165*('AMOC national temperature'!BU96-Parameters!BU$128)^2)))*IF(Settings!$C$16="No",1,(1-SLR!$D96*Parameters!BU$181))))</f>
        <v>#NAME?</v>
      </c>
      <c r="BV97" s="22" t="e">
        <f ca="1">IF(BV$2=0,0,IF((Parameters!$B$174*(1-Parameters!BV$185)*_xlfn.IFNA('[3]National GDP per capita ppp'!BV97,0)+(1-Parameters!$B$174)*BV96)*(1+(_xlfn.IFNA('[3]Nat GDP per cap ppp growth rate'!BV97,0)-IF(Settings!$C$16="No",0,Parameters!BV$164*('AMOC national temperature'!BV96-Parameters!BV$128)+Parameters!BV$165*('AMOC national temperature'!BV96-Parameters!BV$128)^2)))*IF(Settings!$C$16="No",1,(1-SLR!$D96*Parameters!BV$181))&lt;=0,Parameters!$B$189,(Parameters!$B$174*(1-Parameters!BV$185)*_xlfn.IFNA('[3]National GDP per capita ppp'!BV97,0)+(1-Parameters!$B$174)*BV96)*(1+(_xlfn.IFNA('[3]Nat GDP per cap ppp growth rate'!BV97,0)-IF(Settings!$C$16="No",0,Parameters!BV$164*('AMOC national temperature'!BV96-Parameters!BV$128)+Parameters!BV$165*('AMOC national temperature'!BV96-Parameters!BV$128)^2)))*IF(Settings!$C$16="No",1,(1-SLR!$D96*Parameters!BV$181))))</f>
        <v>#NAME?</v>
      </c>
      <c r="BW97" s="22" t="e">
        <f ca="1">IF(BW$2=0,0,IF((Parameters!$B$174*(1-Parameters!BW$185)*_xlfn.IFNA('[3]National GDP per capita ppp'!BW97,0)+(1-Parameters!$B$174)*BW96)*(1+(_xlfn.IFNA('[3]Nat GDP per cap ppp growth rate'!BW97,0)-IF(Settings!$C$16="No",0,Parameters!BW$164*('AMOC national temperature'!BW96-Parameters!BW$128)+Parameters!BW$165*('AMOC national temperature'!BW96-Parameters!BW$128)^2)))*IF(Settings!$C$16="No",1,(1-SLR!$D96*Parameters!BW$181))&lt;=0,Parameters!$B$189,(Parameters!$B$174*(1-Parameters!BW$185)*_xlfn.IFNA('[3]National GDP per capita ppp'!BW97,0)+(1-Parameters!$B$174)*BW96)*(1+(_xlfn.IFNA('[3]Nat GDP per cap ppp growth rate'!BW97,0)-IF(Settings!$C$16="No",0,Parameters!BW$164*('AMOC national temperature'!BW96-Parameters!BW$128)+Parameters!BW$165*('AMOC national temperature'!BW96-Parameters!BW$128)^2)))*IF(Settings!$C$16="No",1,(1-SLR!$D96*Parameters!BW$181))))</f>
        <v>#NAME?</v>
      </c>
      <c r="BX97" s="22">
        <f>IF(BX$2=0,0,IF((Parameters!$B$174*(1-Parameters!BX$185)*_xlfn.IFNA('[3]National GDP per capita ppp'!BX97,0)+(1-Parameters!$B$174)*BX96)*(1+(_xlfn.IFNA('[3]Nat GDP per cap ppp growth rate'!BX97,0)-IF(Settings!$C$16="No",0,Parameters!BX$164*('AMOC national temperature'!BX96-Parameters!BX$128)+Parameters!BX$165*('AMOC national temperature'!BX96-Parameters!BX$128)^2)))*IF(Settings!$C$16="No",1,(1-SLR!$D96*Parameters!BX$181))&lt;=0,Parameters!$B$189,(Parameters!$B$174*(1-Parameters!BX$185)*_xlfn.IFNA('[3]National GDP per capita ppp'!BX97,0)+(1-Parameters!$B$174)*BX96)*(1+(_xlfn.IFNA('[3]Nat GDP per cap ppp growth rate'!BX97,0)-IF(Settings!$C$16="No",0,Parameters!BX$164*('AMOC national temperature'!BX96-Parameters!BX$128)+Parameters!BX$165*('AMOC national temperature'!BX96-Parameters!BX$128)^2)))*IF(Settings!$C$16="No",1,(1-SLR!$D96*Parameters!BX$181))))</f>
        <v>0</v>
      </c>
      <c r="BY97" s="22" t="e">
        <f ca="1">IF(BY$2=0,0,IF((Parameters!$B$174*(1-Parameters!BY$185)*_xlfn.IFNA('[3]National GDP per capita ppp'!BY97,0)+(1-Parameters!$B$174)*BY96)*(1+(_xlfn.IFNA('[3]Nat GDP per cap ppp growth rate'!BY97,0)-IF(Settings!$C$16="No",0,Parameters!BY$164*('AMOC national temperature'!BY96-Parameters!BY$128)+Parameters!BY$165*('AMOC national temperature'!BY96-Parameters!BY$128)^2)))*IF(Settings!$C$16="No",1,(1-SLR!$D96*Parameters!BY$181))&lt;=0,Parameters!$B$189,(Parameters!$B$174*(1-Parameters!BY$185)*_xlfn.IFNA('[3]National GDP per capita ppp'!BY97,0)+(1-Parameters!$B$174)*BY96)*(1+(_xlfn.IFNA('[3]Nat GDP per cap ppp growth rate'!BY97,0)-IF(Settings!$C$16="No",0,Parameters!BY$164*('AMOC national temperature'!BY96-Parameters!BY$128)+Parameters!BY$165*('AMOC national temperature'!BY96-Parameters!BY$128)^2)))*IF(Settings!$C$16="No",1,(1-SLR!$D96*Parameters!BY$181))))</f>
        <v>#NAME?</v>
      </c>
      <c r="BZ97" s="22" t="e">
        <f ca="1">IF(BZ$2=0,0,IF((Parameters!$B$174*(1-Parameters!BZ$185)*_xlfn.IFNA('[3]National GDP per capita ppp'!BZ97,0)+(1-Parameters!$B$174)*BZ96)*(1+(_xlfn.IFNA('[3]Nat GDP per cap ppp growth rate'!BZ97,0)-IF(Settings!$C$16="No",0,Parameters!BZ$164*('AMOC national temperature'!BZ96-Parameters!BZ$128)+Parameters!BZ$165*('AMOC national temperature'!BZ96-Parameters!BZ$128)^2)))*IF(Settings!$C$16="No",1,(1-SLR!$D96*Parameters!BZ$181))&lt;=0,Parameters!$B$189,(Parameters!$B$174*(1-Parameters!BZ$185)*_xlfn.IFNA('[3]National GDP per capita ppp'!BZ97,0)+(1-Parameters!$B$174)*BZ96)*(1+(_xlfn.IFNA('[3]Nat GDP per cap ppp growth rate'!BZ97,0)-IF(Settings!$C$16="No",0,Parameters!BZ$164*('AMOC national temperature'!BZ96-Parameters!BZ$128)+Parameters!BZ$165*('AMOC national temperature'!BZ96-Parameters!BZ$128)^2)))*IF(Settings!$C$16="No",1,(1-SLR!$D96*Parameters!BZ$181))))</f>
        <v>#NAME?</v>
      </c>
      <c r="CA97" s="22" t="e">
        <f ca="1">IF(CA$2=0,0,IF((Parameters!$B$174*(1-Parameters!CA$185)*_xlfn.IFNA('[3]National GDP per capita ppp'!CA97,0)+(1-Parameters!$B$174)*CA96)*(1+(_xlfn.IFNA('[3]Nat GDP per cap ppp growth rate'!CA97,0)-IF(Settings!$C$16="No",0,Parameters!CA$164*('AMOC national temperature'!CA96-Parameters!CA$128)+Parameters!CA$165*('AMOC national temperature'!CA96-Parameters!CA$128)^2)))*IF(Settings!$C$16="No",1,(1-SLR!$D96*Parameters!CA$181))&lt;=0,Parameters!$B$189,(Parameters!$B$174*(1-Parameters!CA$185)*_xlfn.IFNA('[3]National GDP per capita ppp'!CA97,0)+(1-Parameters!$B$174)*CA96)*(1+(_xlfn.IFNA('[3]Nat GDP per cap ppp growth rate'!CA97,0)-IF(Settings!$C$16="No",0,Parameters!CA$164*('AMOC national temperature'!CA96-Parameters!CA$128)+Parameters!CA$165*('AMOC national temperature'!CA96-Parameters!CA$128)^2)))*IF(Settings!$C$16="No",1,(1-SLR!$D96*Parameters!CA$181))))</f>
        <v>#NAME?</v>
      </c>
      <c r="CB97" s="22" t="e">
        <f ca="1">IF(CB$2=0,0,IF((Parameters!$B$174*(1-Parameters!CB$185)*_xlfn.IFNA('[3]National GDP per capita ppp'!CB97,0)+(1-Parameters!$B$174)*CB96)*(1+(_xlfn.IFNA('[3]Nat GDP per cap ppp growth rate'!CB97,0)-IF(Settings!$C$16="No",0,Parameters!CB$164*('AMOC national temperature'!CB96-Parameters!CB$128)+Parameters!CB$165*('AMOC national temperature'!CB96-Parameters!CB$128)^2)))*IF(Settings!$C$16="No",1,(1-SLR!$D96*Parameters!CB$181))&lt;=0,Parameters!$B$189,(Parameters!$B$174*(1-Parameters!CB$185)*_xlfn.IFNA('[3]National GDP per capita ppp'!CB97,0)+(1-Parameters!$B$174)*CB96)*(1+(_xlfn.IFNA('[3]Nat GDP per cap ppp growth rate'!CB97,0)-IF(Settings!$C$16="No",0,Parameters!CB$164*('AMOC national temperature'!CB96-Parameters!CB$128)+Parameters!CB$165*('AMOC national temperature'!CB96-Parameters!CB$128)^2)))*IF(Settings!$C$16="No",1,(1-SLR!$D96*Parameters!CB$181))))</f>
        <v>#NAME?</v>
      </c>
      <c r="CC97" s="22" t="e">
        <f ca="1">IF(CC$2=0,0,IF((Parameters!$B$174*(1-Parameters!CC$185)*_xlfn.IFNA('[3]National GDP per capita ppp'!CC97,0)+(1-Parameters!$B$174)*CC96)*(1+(_xlfn.IFNA('[3]Nat GDP per cap ppp growth rate'!CC97,0)-IF(Settings!$C$16="No",0,Parameters!CC$164*('AMOC national temperature'!CC96-Parameters!CC$128)+Parameters!CC$165*('AMOC national temperature'!CC96-Parameters!CC$128)^2)))*IF(Settings!$C$16="No",1,(1-SLR!$D96*Parameters!CC$181))&lt;=0,Parameters!$B$189,(Parameters!$B$174*(1-Parameters!CC$185)*_xlfn.IFNA('[3]National GDP per capita ppp'!CC97,0)+(1-Parameters!$B$174)*CC96)*(1+(_xlfn.IFNA('[3]Nat GDP per cap ppp growth rate'!CC97,0)-IF(Settings!$C$16="No",0,Parameters!CC$164*('AMOC national temperature'!CC96-Parameters!CC$128)+Parameters!CC$165*('AMOC national temperature'!CC96-Parameters!CC$128)^2)))*IF(Settings!$C$16="No",1,(1-SLR!$D96*Parameters!CC$181))))</f>
        <v>#NAME?</v>
      </c>
      <c r="CD97" s="22" t="e">
        <f ca="1">IF(CD$2=0,0,IF((Parameters!$B$174*(1-Parameters!CD$185)*_xlfn.IFNA('[3]National GDP per capita ppp'!CD97,0)+(1-Parameters!$B$174)*CD96)*(1+(_xlfn.IFNA('[3]Nat GDP per cap ppp growth rate'!CD97,0)-IF(Settings!$C$16="No",0,Parameters!CD$164*('AMOC national temperature'!CD96-Parameters!CD$128)+Parameters!CD$165*('AMOC national temperature'!CD96-Parameters!CD$128)^2)))*IF(Settings!$C$16="No",1,(1-SLR!$D96*Parameters!CD$181))&lt;=0,Parameters!$B$189,(Parameters!$B$174*(1-Parameters!CD$185)*_xlfn.IFNA('[3]National GDP per capita ppp'!CD97,0)+(1-Parameters!$B$174)*CD96)*(1+(_xlfn.IFNA('[3]Nat GDP per cap ppp growth rate'!CD97,0)-IF(Settings!$C$16="No",0,Parameters!CD$164*('AMOC national temperature'!CD96-Parameters!CD$128)+Parameters!CD$165*('AMOC national temperature'!CD96-Parameters!CD$128)^2)))*IF(Settings!$C$16="No",1,(1-SLR!$D96*Parameters!CD$181))))</f>
        <v>#NAME?</v>
      </c>
      <c r="CE97" s="22" t="e">
        <f ca="1">IF(CE$2=0,0,IF((Parameters!$B$174*(1-Parameters!CE$185)*_xlfn.IFNA('[3]National GDP per capita ppp'!CE97,0)+(1-Parameters!$B$174)*CE96)*(1+(_xlfn.IFNA('[3]Nat GDP per cap ppp growth rate'!CE97,0)-IF(Settings!$C$16="No",0,Parameters!CE$164*('AMOC national temperature'!CE96-Parameters!CE$128)+Parameters!CE$165*('AMOC national temperature'!CE96-Parameters!CE$128)^2)))*IF(Settings!$C$16="No",1,(1-SLR!$D96*Parameters!CE$181))&lt;=0,Parameters!$B$189,(Parameters!$B$174*(1-Parameters!CE$185)*_xlfn.IFNA('[3]National GDP per capita ppp'!CE97,0)+(1-Parameters!$B$174)*CE96)*(1+(_xlfn.IFNA('[3]Nat GDP per cap ppp growth rate'!CE97,0)-IF(Settings!$C$16="No",0,Parameters!CE$164*('AMOC national temperature'!CE96-Parameters!CE$128)+Parameters!CE$165*('AMOC national temperature'!CE96-Parameters!CE$128)^2)))*IF(Settings!$C$16="No",1,(1-SLR!$D96*Parameters!CE$181))))</f>
        <v>#NAME?</v>
      </c>
      <c r="CF97" s="13" t="e">
        <f ca="1">IF(CF$2=0,0,IF((Parameters!$B$174*(1-Parameters!CF$185)*_xlfn.IFNA('[3]National GDP per capita ppp'!CF97,0)+(1-Parameters!$B$174)*CF96)*(1+(_xlfn.IFNA('[3]Nat GDP per cap ppp growth rate'!CF97,0)-IF(Settings!$C$16="No",0,Parameters!CF$164*('AMOC national temperature'!CF96-Parameters!CF$128)+Parameters!CF$165*('AMOC national temperature'!CF96-Parameters!CF$128)^2)))* IF(Settings!$C$16="No",1,(1-SLR!$D96*Parameters!CF$181))*(1-ISM!K96)&lt;=0,Parameters!$B$189,(Parameters!$B$174*(1-Parameters!CF$185)*_xlfn.IFNA('[3]National GDP per capita ppp'!CF97,0)+(1-Parameters!$B$174)*CF96)*(1+(_xlfn.IFNA('[3]Nat GDP per cap ppp growth rate'!CF97,0)-IF(Settings!$C$16="No",0,Parameters!CF$164*('AMOC national temperature'!CF96-Parameters!CF$128)+Parameters!CF$165*('AMOC national temperature'!CF96-Parameters!CF$128)^2)))*IF(Settings!$C$16="No",1,(1-SLR!$D96*Parameters!CF$181))*(1-ISM!K96)))</f>
        <v>#NAME?</v>
      </c>
      <c r="CG97" s="22" t="e">
        <f ca="1">IF(CG$2=0,0,IF((Parameters!$B$174*(1-Parameters!CG$185)*_xlfn.IFNA('[3]National GDP per capita ppp'!CG97,0)+(1-Parameters!$B$174)*CG96)*(1+(_xlfn.IFNA('[3]Nat GDP per cap ppp growth rate'!CG97,0)-IF(Settings!$C$16="No",0,Parameters!CG$164*('AMOC national temperature'!CG96-Parameters!CG$128)+Parameters!CG$165*('AMOC national temperature'!CG96-Parameters!CG$128)^2)))*IF(Settings!$C$16="No",1,(1-SLR!$D96*Parameters!CG$181))&lt;=0,Parameters!$B$189,(Parameters!$B$174*(1-Parameters!CG$185)*_xlfn.IFNA('[3]National GDP per capita ppp'!CG97,0)+(1-Parameters!$B$174)*CG96)*(1+(_xlfn.IFNA('[3]Nat GDP per cap ppp growth rate'!CG97,0)-IF(Settings!$C$16="No",0,Parameters!CG$164*('AMOC national temperature'!CG96-Parameters!CG$128)+Parameters!CG$165*('AMOC national temperature'!CG96-Parameters!CG$128)^2)))*IF(Settings!$C$16="No",1,(1-SLR!$D96*Parameters!CG$181))))</f>
        <v>#NAME?</v>
      </c>
      <c r="CH97" s="22" t="e">
        <f ca="1">IF(CH$2=0,0,IF((Parameters!$B$174*(1-Parameters!CH$185)*_xlfn.IFNA('[3]National GDP per capita ppp'!CH97,0)+(1-Parameters!$B$174)*CH96)*(1+(_xlfn.IFNA('[3]Nat GDP per cap ppp growth rate'!CH97,0)-IF(Settings!$C$16="No",0,Parameters!CH$164*('AMOC national temperature'!CH96-Parameters!CH$128)+Parameters!CH$165*('AMOC national temperature'!CH96-Parameters!CH$128)^2)))*IF(Settings!$C$16="No",1,(1-SLR!$D96*Parameters!CH$181))&lt;=0,Parameters!$B$189,(Parameters!$B$174*(1-Parameters!CH$185)*_xlfn.IFNA('[3]National GDP per capita ppp'!CH97,0)+(1-Parameters!$B$174)*CH96)*(1+(_xlfn.IFNA('[3]Nat GDP per cap ppp growth rate'!CH97,0)-IF(Settings!$C$16="No",0,Parameters!CH$164*('AMOC national temperature'!CH96-Parameters!CH$128)+Parameters!CH$165*('AMOC national temperature'!CH96-Parameters!CH$128)^2)))*IF(Settings!$C$16="No",1,(1-SLR!$D96*Parameters!CH$181))))</f>
        <v>#NAME?</v>
      </c>
      <c r="CI97" s="22" t="e">
        <f ca="1">IF(CI$2=0,0,IF((Parameters!$B$174*(1-Parameters!CI$185)*_xlfn.IFNA('[3]National GDP per capita ppp'!CI97,0)+(1-Parameters!$B$174)*CI96)*(1+(_xlfn.IFNA('[3]Nat GDP per cap ppp growth rate'!CI97,0)-IF(Settings!$C$16="No",0,Parameters!CI$164*('AMOC national temperature'!CI96-Parameters!CI$128)+Parameters!CI$165*('AMOC national temperature'!CI96-Parameters!CI$128)^2)))*IF(Settings!$C$16="No",1,(1-SLR!$D96*Parameters!CI$181))&lt;=0,Parameters!$B$189,(Parameters!$B$174*(1-Parameters!CI$185)*_xlfn.IFNA('[3]National GDP per capita ppp'!CI97,0)+(1-Parameters!$B$174)*CI96)*(1+(_xlfn.IFNA('[3]Nat GDP per cap ppp growth rate'!CI97,0)-IF(Settings!$C$16="No",0,Parameters!CI$164*('AMOC national temperature'!CI96-Parameters!CI$128)+Parameters!CI$165*('AMOC national temperature'!CI96-Parameters!CI$128)^2)))*IF(Settings!$C$16="No",1,(1-SLR!$D96*Parameters!CI$181))))</f>
        <v>#NAME?</v>
      </c>
      <c r="CJ97" s="22" t="e">
        <f ca="1">IF(CJ$2=0,0,IF((Parameters!$B$174*(1-Parameters!CJ$185)*_xlfn.IFNA('[3]National GDP per capita ppp'!CJ97,0)+(1-Parameters!$B$174)*CJ96)*(1+(_xlfn.IFNA('[3]Nat GDP per cap ppp growth rate'!CJ97,0)-IF(Settings!$C$16="No",0,Parameters!CJ$164*('AMOC national temperature'!CJ96-Parameters!CJ$128)+Parameters!CJ$165*('AMOC national temperature'!CJ96-Parameters!CJ$128)^2)))*IF(Settings!$C$16="No",1,(1-SLR!$D96*Parameters!CJ$181))&lt;=0,Parameters!$B$189,(Parameters!$B$174*(1-Parameters!CJ$185)*_xlfn.IFNA('[3]National GDP per capita ppp'!CJ97,0)+(1-Parameters!$B$174)*CJ96)*(1+(_xlfn.IFNA('[3]Nat GDP per cap ppp growth rate'!CJ97,0)-IF(Settings!$C$16="No",0,Parameters!CJ$164*('AMOC national temperature'!CJ96-Parameters!CJ$128)+Parameters!CJ$165*('AMOC national temperature'!CJ96-Parameters!CJ$128)^2)))*IF(Settings!$C$16="No",1,(1-SLR!$D96*Parameters!CJ$181))))</f>
        <v>#NAME?</v>
      </c>
      <c r="CK97" s="22" t="e">
        <f ca="1">IF(CK$2=0,0,IF((Parameters!$B$174*(1-Parameters!CK$185)*_xlfn.IFNA('[3]National GDP per capita ppp'!CK97,0)+(1-Parameters!$B$174)*CK96)*(1+(_xlfn.IFNA('[3]Nat GDP per cap ppp growth rate'!CK97,0)-IF(Settings!$C$16="No",0,Parameters!CK$164*('AMOC national temperature'!CK96-Parameters!CK$128)+Parameters!CK$165*('AMOC national temperature'!CK96-Parameters!CK$128)^2)))*IF(Settings!$C$16="No",1,(1-SLR!$D96*Parameters!CK$181))&lt;=0,Parameters!$B$189,(Parameters!$B$174*(1-Parameters!CK$185)*_xlfn.IFNA('[3]National GDP per capita ppp'!CK97,0)+(1-Parameters!$B$174)*CK96)*(1+(_xlfn.IFNA('[3]Nat GDP per cap ppp growth rate'!CK97,0)-IF(Settings!$C$16="No",0,Parameters!CK$164*('AMOC national temperature'!CK96-Parameters!CK$128)+Parameters!CK$165*('AMOC national temperature'!CK96-Parameters!CK$128)^2)))*IF(Settings!$C$16="No",1,(1-SLR!$D96*Parameters!CK$181))))</f>
        <v>#NAME?</v>
      </c>
      <c r="CL97" s="22" t="e">
        <f ca="1">IF(CL$2=0,0,IF((Parameters!$B$174*(1-Parameters!CL$185)*_xlfn.IFNA('[3]National GDP per capita ppp'!CL97,0)+(1-Parameters!$B$174)*CL96)*(1+(_xlfn.IFNA('[3]Nat GDP per cap ppp growth rate'!CL97,0)-IF(Settings!$C$16="No",0,Parameters!CL$164*('AMOC national temperature'!CL96-Parameters!CL$128)+Parameters!CL$165*('AMOC national temperature'!CL96-Parameters!CL$128)^2)))*IF(Settings!$C$16="No",1,(1-SLR!$D96*Parameters!CL$181))&lt;=0,Parameters!$B$189,(Parameters!$B$174*(1-Parameters!CL$185)*_xlfn.IFNA('[3]National GDP per capita ppp'!CL97,0)+(1-Parameters!$B$174)*CL96)*(1+(_xlfn.IFNA('[3]Nat GDP per cap ppp growth rate'!CL97,0)-IF(Settings!$C$16="No",0,Parameters!CL$164*('AMOC national temperature'!CL96-Parameters!CL$128)+Parameters!CL$165*('AMOC national temperature'!CL96-Parameters!CL$128)^2)))*IF(Settings!$C$16="No",1,(1-SLR!$D96*Parameters!CL$181))))</f>
        <v>#NAME?</v>
      </c>
      <c r="CM97" s="22" t="e">
        <f ca="1">IF(CM$2=0,0,IF((Parameters!$B$174*(1-Parameters!CM$185)*_xlfn.IFNA('[3]National GDP per capita ppp'!CM97,0)+(1-Parameters!$B$174)*CM96)*(1+(_xlfn.IFNA('[3]Nat GDP per cap ppp growth rate'!CM97,0)-IF(Settings!$C$16="No",0,Parameters!CM$164*('AMOC national temperature'!CM96-Parameters!CM$128)+Parameters!CM$165*('AMOC national temperature'!CM96-Parameters!CM$128)^2)))*IF(Settings!$C$16="No",1,(1-SLR!$D96*Parameters!CM$181))&lt;=0,Parameters!$B$189,(Parameters!$B$174*(1-Parameters!CM$185)*_xlfn.IFNA('[3]National GDP per capita ppp'!CM97,0)+(1-Parameters!$B$174)*CM96)*(1+(_xlfn.IFNA('[3]Nat GDP per cap ppp growth rate'!CM97,0)-IF(Settings!$C$16="No",0,Parameters!CM$164*('AMOC national temperature'!CM96-Parameters!CM$128)+Parameters!CM$165*('AMOC national temperature'!CM96-Parameters!CM$128)^2)))*IF(Settings!$C$16="No",1,(1-SLR!$D96*Parameters!CM$181))))</f>
        <v>#NAME?</v>
      </c>
      <c r="CN97" s="22" t="e">
        <f ca="1">IF(CN$2=0,0,IF((Parameters!$B$174*(1-Parameters!CN$185)*_xlfn.IFNA('[3]National GDP per capita ppp'!CN97,0)+(1-Parameters!$B$174)*CN96)*(1+(_xlfn.IFNA('[3]Nat GDP per cap ppp growth rate'!CN97,0)-IF(Settings!$C$16="No",0,Parameters!CN$164*('AMOC national temperature'!CN96-Parameters!CN$128)+Parameters!CN$165*('AMOC national temperature'!CN96-Parameters!CN$128)^2)))*IF(Settings!$C$16="No",1,(1-SLR!$D96*Parameters!CN$181))&lt;=0,Parameters!$B$189,(Parameters!$B$174*(1-Parameters!CN$185)*_xlfn.IFNA('[3]National GDP per capita ppp'!CN97,0)+(1-Parameters!$B$174)*CN96)*(1+(_xlfn.IFNA('[3]Nat GDP per cap ppp growth rate'!CN97,0)-IF(Settings!$C$16="No",0,Parameters!CN$164*('AMOC national temperature'!CN96-Parameters!CN$128)+Parameters!CN$165*('AMOC national temperature'!CN96-Parameters!CN$128)^2)))*IF(Settings!$C$16="No",1,(1-SLR!$D96*Parameters!CN$181))))</f>
        <v>#NAME?</v>
      </c>
      <c r="CO97" s="22" t="e">
        <f ca="1">IF(CO$2=0,0,IF((Parameters!$B$174*(1-Parameters!CO$185)*_xlfn.IFNA('[3]National GDP per capita ppp'!CO97,0)+(1-Parameters!$B$174)*CO96)*(1+(_xlfn.IFNA('[3]Nat GDP per cap ppp growth rate'!CO97,0)-IF(Settings!$C$16="No",0,Parameters!CO$164*('AMOC national temperature'!CO96-Parameters!CO$128)+Parameters!CO$165*('AMOC national temperature'!CO96-Parameters!CO$128)^2)))*IF(Settings!$C$16="No",1,(1-SLR!$D96*Parameters!CO$181))&lt;=0,Parameters!$B$189,(Parameters!$B$174*(1-Parameters!CO$185)*_xlfn.IFNA('[3]National GDP per capita ppp'!CO97,0)+(1-Parameters!$B$174)*CO96)*(1+(_xlfn.IFNA('[3]Nat GDP per cap ppp growth rate'!CO97,0)-IF(Settings!$C$16="No",0,Parameters!CO$164*('AMOC national temperature'!CO96-Parameters!CO$128)+Parameters!CO$165*('AMOC national temperature'!CO96-Parameters!CO$128)^2)))*IF(Settings!$C$16="No",1,(1-SLR!$D96*Parameters!CO$181))))</f>
        <v>#NAME?</v>
      </c>
      <c r="CP97" s="22" t="e">
        <f ca="1">IF(CP$2=0,0,IF((Parameters!$B$174*(1-Parameters!CP$185)*_xlfn.IFNA('[3]National GDP per capita ppp'!CP97,0)+(1-Parameters!$B$174)*CP96)*(1+(_xlfn.IFNA('[3]Nat GDP per cap ppp growth rate'!CP97,0)-IF(Settings!$C$16="No",0,Parameters!CP$164*('AMOC national temperature'!CP96-Parameters!CP$128)+Parameters!CP$165*('AMOC national temperature'!CP96-Parameters!CP$128)^2)))*IF(Settings!$C$16="No",1,(1-SLR!$D96*Parameters!CP$181))&lt;=0,Parameters!$B$189,(Parameters!$B$174*(1-Parameters!CP$185)*_xlfn.IFNA('[3]National GDP per capita ppp'!CP97,0)+(1-Parameters!$B$174)*CP96)*(1+(_xlfn.IFNA('[3]Nat GDP per cap ppp growth rate'!CP97,0)-IF(Settings!$C$16="No",0,Parameters!CP$164*('AMOC national temperature'!CP96-Parameters!CP$128)+Parameters!CP$165*('AMOC national temperature'!CP96-Parameters!CP$128)^2)))*IF(Settings!$C$16="No",1,(1-SLR!$D96*Parameters!CP$181))))</f>
        <v>#NAME?</v>
      </c>
      <c r="CQ97" s="22" t="e">
        <f ca="1">IF(CQ$2=0,0,IF((Parameters!$B$174*(1-Parameters!CQ$185)*_xlfn.IFNA('[3]National GDP per capita ppp'!CQ97,0)+(1-Parameters!$B$174)*CQ96)*(1+(_xlfn.IFNA('[3]Nat GDP per cap ppp growth rate'!CQ97,0)-IF(Settings!$C$16="No",0,Parameters!CQ$164*('AMOC national temperature'!CQ96-Parameters!CQ$128)+Parameters!CQ$165*('AMOC national temperature'!CQ96-Parameters!CQ$128)^2)))*IF(Settings!$C$16="No",1,(1-SLR!$D96*Parameters!CQ$181))&lt;=0,Parameters!$B$189,(Parameters!$B$174*(1-Parameters!CQ$185)*_xlfn.IFNA('[3]National GDP per capita ppp'!CQ97,0)+(1-Parameters!$B$174)*CQ96)*(1+(_xlfn.IFNA('[3]Nat GDP per cap ppp growth rate'!CQ97,0)-IF(Settings!$C$16="No",0,Parameters!CQ$164*('AMOC national temperature'!CQ96-Parameters!CQ$128)+Parameters!CQ$165*('AMOC national temperature'!CQ96-Parameters!CQ$128)^2)))*IF(Settings!$C$16="No",1,(1-SLR!$D96*Parameters!CQ$181))))</f>
        <v>#NAME?</v>
      </c>
      <c r="CR97" s="22" t="e">
        <f ca="1">IF(CR$2=0,0,IF((Parameters!$B$174*(1-Parameters!CR$185)*_xlfn.IFNA('[3]National GDP per capita ppp'!CR97,0)+(1-Parameters!$B$174)*CR96)*(1+(_xlfn.IFNA('[3]Nat GDP per cap ppp growth rate'!CR97,0)-IF(Settings!$C$16="No",0,Parameters!CR$164*('AMOC national temperature'!CR96-Parameters!CR$128)+Parameters!CR$165*('AMOC national temperature'!CR96-Parameters!CR$128)^2)))*IF(Settings!$C$16="No",1,(1-SLR!$D96*Parameters!CR$181))&lt;=0,Parameters!$B$189,(Parameters!$B$174*(1-Parameters!CR$185)*_xlfn.IFNA('[3]National GDP per capita ppp'!CR97,0)+(1-Parameters!$B$174)*CR96)*(1+(_xlfn.IFNA('[3]Nat GDP per cap ppp growth rate'!CR97,0)-IF(Settings!$C$16="No",0,Parameters!CR$164*('AMOC national temperature'!CR96-Parameters!CR$128)+Parameters!CR$165*('AMOC national temperature'!CR96-Parameters!CR$128)^2)))*IF(Settings!$C$16="No",1,(1-SLR!$D96*Parameters!CR$181))))</f>
        <v>#NAME?</v>
      </c>
      <c r="CS97" s="22" t="e">
        <f ca="1">IF(CS$2=0,0,IF((Parameters!$B$174*(1-Parameters!CS$185)*_xlfn.IFNA('[3]National GDP per capita ppp'!CS97,0)+(1-Parameters!$B$174)*CS96)*(1+(_xlfn.IFNA('[3]Nat GDP per cap ppp growth rate'!CS97,0)-IF(Settings!$C$16="No",0,Parameters!CS$164*('AMOC national temperature'!CS96-Parameters!CS$128)+Parameters!CS$165*('AMOC national temperature'!CS96-Parameters!CS$128)^2)))*IF(Settings!$C$16="No",1,(1-SLR!$D96*Parameters!CS$181))&lt;=0,Parameters!$B$189,(Parameters!$B$174*(1-Parameters!CS$185)*_xlfn.IFNA('[3]National GDP per capita ppp'!CS97,0)+(1-Parameters!$B$174)*CS96)*(1+(_xlfn.IFNA('[3]Nat GDP per cap ppp growth rate'!CS97,0)-IF(Settings!$C$16="No",0,Parameters!CS$164*('AMOC national temperature'!CS96-Parameters!CS$128)+Parameters!CS$165*('AMOC national temperature'!CS96-Parameters!CS$128)^2)))*IF(Settings!$C$16="No",1,(1-SLR!$D96*Parameters!CS$181))))</f>
        <v>#NAME?</v>
      </c>
      <c r="CT97" s="22" t="e">
        <f ca="1">IF(CT$2=0,0,IF((Parameters!$B$174*(1-Parameters!CT$185)*_xlfn.IFNA('[3]National GDP per capita ppp'!CT97,0)+(1-Parameters!$B$174)*CT96)*(1+(_xlfn.IFNA('[3]Nat GDP per cap ppp growth rate'!CT97,0)-IF(Settings!$C$16="No",0,Parameters!CT$164*('AMOC national temperature'!CT96-Parameters!CT$128)+Parameters!CT$165*('AMOC national temperature'!CT96-Parameters!CT$128)^2)))*IF(Settings!$C$16="No",1,(1-SLR!$D96*Parameters!CT$181))&lt;=0,Parameters!$B$189,(Parameters!$B$174*(1-Parameters!CT$185)*_xlfn.IFNA('[3]National GDP per capita ppp'!CT97,0)+(1-Parameters!$B$174)*CT96)*(1+(_xlfn.IFNA('[3]Nat GDP per cap ppp growth rate'!CT97,0)-IF(Settings!$C$16="No",0,Parameters!CT$164*('AMOC national temperature'!CT96-Parameters!CT$128)+Parameters!CT$165*('AMOC national temperature'!CT96-Parameters!CT$128)^2)))*IF(Settings!$C$16="No",1,(1-SLR!$D96*Parameters!CT$181))))</f>
        <v>#NAME?</v>
      </c>
      <c r="CU97" s="22" t="e">
        <f ca="1">IF(CU$2=0,0,IF((Parameters!$B$174*(1-Parameters!CU$185)*_xlfn.IFNA('[3]National GDP per capita ppp'!CU97,0)+(1-Parameters!$B$174)*CU96)*(1+(_xlfn.IFNA('[3]Nat GDP per cap ppp growth rate'!CU97,0)-IF(Settings!$C$16="No",0,Parameters!CU$164*('AMOC national temperature'!CU96-Parameters!CU$128)+Parameters!CU$165*('AMOC national temperature'!CU96-Parameters!CU$128)^2)))*IF(Settings!$C$16="No",1,(1-SLR!$D96*Parameters!CU$181))&lt;=0,Parameters!$B$189,(Parameters!$B$174*(1-Parameters!CU$185)*_xlfn.IFNA('[3]National GDP per capita ppp'!CU97,0)+(1-Parameters!$B$174)*CU96)*(1+(_xlfn.IFNA('[3]Nat GDP per cap ppp growth rate'!CU97,0)-IF(Settings!$C$16="No",0,Parameters!CU$164*('AMOC national temperature'!CU96-Parameters!CU$128)+Parameters!CU$165*('AMOC national temperature'!CU96-Parameters!CU$128)^2)))*IF(Settings!$C$16="No",1,(1-SLR!$D96*Parameters!CU$181))))</f>
        <v>#NAME?</v>
      </c>
      <c r="CV97" s="22" t="e">
        <f ca="1">IF(CV$2=0,0,IF((Parameters!$B$174*(1-Parameters!CV$185)*_xlfn.IFNA('[3]National GDP per capita ppp'!CV97,0)+(1-Parameters!$B$174)*CV96)*(1+(_xlfn.IFNA('[3]Nat GDP per cap ppp growth rate'!CV97,0)-IF(Settings!$C$16="No",0,Parameters!CV$164*('AMOC national temperature'!CV96-Parameters!CV$128)+Parameters!CV$165*('AMOC national temperature'!CV96-Parameters!CV$128)^2)))*IF(Settings!$C$16="No",1,(1-SLR!$D96*Parameters!CV$181))&lt;=0,Parameters!$B$189,(Parameters!$B$174*(1-Parameters!CV$185)*_xlfn.IFNA('[3]National GDP per capita ppp'!CV97,0)+(1-Parameters!$B$174)*CV96)*(1+(_xlfn.IFNA('[3]Nat GDP per cap ppp growth rate'!CV97,0)-IF(Settings!$C$16="No",0,Parameters!CV$164*('AMOC national temperature'!CV96-Parameters!CV$128)+Parameters!CV$165*('AMOC national temperature'!CV96-Parameters!CV$128)^2)))*IF(Settings!$C$16="No",1,(1-SLR!$D96*Parameters!CV$181))))</f>
        <v>#NAME?</v>
      </c>
      <c r="CW97" s="22" t="e">
        <f ca="1">IF(CW$2=0,0,IF((Parameters!$B$174*(1-Parameters!CW$185)*_xlfn.IFNA('[3]National GDP per capita ppp'!CW97,0)+(1-Parameters!$B$174)*CW96)*(1+(_xlfn.IFNA('[3]Nat GDP per cap ppp growth rate'!CW97,0)-IF(Settings!$C$16="No",0,Parameters!CW$164*('AMOC national temperature'!CW96-Parameters!CW$128)+Parameters!CW$165*('AMOC national temperature'!CW96-Parameters!CW$128)^2)))*IF(Settings!$C$16="No",1,(1-SLR!$D96*Parameters!CW$181))&lt;=0,Parameters!$B$189,(Parameters!$B$174*(1-Parameters!CW$185)*_xlfn.IFNA('[3]National GDP per capita ppp'!CW97,0)+(1-Parameters!$B$174)*CW96)*(1+(_xlfn.IFNA('[3]Nat GDP per cap ppp growth rate'!CW97,0)-IF(Settings!$C$16="No",0,Parameters!CW$164*('AMOC national temperature'!CW96-Parameters!CW$128)+Parameters!CW$165*('AMOC national temperature'!CW96-Parameters!CW$128)^2)))*IF(Settings!$C$16="No",1,(1-SLR!$D96*Parameters!CW$181))))</f>
        <v>#NAME?</v>
      </c>
      <c r="CX97" s="22" t="e">
        <f ca="1">IF(CX$2=0,0,IF((Parameters!$B$174*(1-Parameters!CX$185)*_xlfn.IFNA('[3]National GDP per capita ppp'!CX97,0)+(1-Parameters!$B$174)*CX96)*(1+(_xlfn.IFNA('[3]Nat GDP per cap ppp growth rate'!CX97,0)-IF(Settings!$C$16="No",0,Parameters!CX$164*('AMOC national temperature'!CX96-Parameters!CX$128)+Parameters!CX$165*('AMOC national temperature'!CX96-Parameters!CX$128)^2)))*IF(Settings!$C$16="No",1,(1-SLR!$D96*Parameters!CX$181))&lt;=0,Parameters!$B$189,(Parameters!$B$174*(1-Parameters!CX$185)*_xlfn.IFNA('[3]National GDP per capita ppp'!CX97,0)+(1-Parameters!$B$174)*CX96)*(1+(_xlfn.IFNA('[3]Nat GDP per cap ppp growth rate'!CX97,0)-IF(Settings!$C$16="No",0,Parameters!CX$164*('AMOC national temperature'!CX96-Parameters!CX$128)+Parameters!CX$165*('AMOC national temperature'!CX96-Parameters!CX$128)^2)))*IF(Settings!$C$16="No",1,(1-SLR!$D96*Parameters!CX$181))))</f>
        <v>#NAME?</v>
      </c>
      <c r="CY97" s="22" t="e">
        <f ca="1">IF(CY$2=0,0,IF((Parameters!$B$174*(1-Parameters!CY$185)*_xlfn.IFNA('[3]National GDP per capita ppp'!CY97,0)+(1-Parameters!$B$174)*CY96)*(1+(_xlfn.IFNA('[3]Nat GDP per cap ppp growth rate'!CY97,0)-IF(Settings!$C$16="No",0,Parameters!CY$164*('AMOC national temperature'!CY96-Parameters!CY$128)+Parameters!CY$165*('AMOC national temperature'!CY96-Parameters!CY$128)^2)))*IF(Settings!$C$16="No",1,(1-SLR!$D96*Parameters!CY$181))&lt;=0,Parameters!$B$189,(Parameters!$B$174*(1-Parameters!CY$185)*_xlfn.IFNA('[3]National GDP per capita ppp'!CY97,0)+(1-Parameters!$B$174)*CY96)*(1+(_xlfn.IFNA('[3]Nat GDP per cap ppp growth rate'!CY97,0)-IF(Settings!$C$16="No",0,Parameters!CY$164*('AMOC national temperature'!CY96-Parameters!CY$128)+Parameters!CY$165*('AMOC national temperature'!CY96-Parameters!CY$128)^2)))*IF(Settings!$C$16="No",1,(1-SLR!$D96*Parameters!CY$181))))</f>
        <v>#NAME?</v>
      </c>
      <c r="CZ97" s="22" t="e">
        <f ca="1">IF(CZ$2=0,0,IF((Parameters!$B$174*(1-Parameters!CZ$185)*_xlfn.IFNA('[3]National GDP per capita ppp'!CZ97,0)+(1-Parameters!$B$174)*CZ96)*(1+(_xlfn.IFNA('[3]Nat GDP per cap ppp growth rate'!CZ97,0)-IF(Settings!$C$16="No",0,Parameters!CZ$164*('AMOC national temperature'!CZ96-Parameters!CZ$128)+Parameters!CZ$165*('AMOC national temperature'!CZ96-Parameters!CZ$128)^2)))*IF(Settings!$C$16="No",1,(1-SLR!$D96*Parameters!CZ$181))&lt;=0,Parameters!$B$189,(Parameters!$B$174*(1-Parameters!CZ$185)*_xlfn.IFNA('[3]National GDP per capita ppp'!CZ97,0)+(1-Parameters!$B$174)*CZ96)*(1+(_xlfn.IFNA('[3]Nat GDP per cap ppp growth rate'!CZ97,0)-IF(Settings!$C$16="No",0,Parameters!CZ$164*('AMOC national temperature'!CZ96-Parameters!CZ$128)+Parameters!CZ$165*('AMOC national temperature'!CZ96-Parameters!CZ$128)^2)))*IF(Settings!$C$16="No",1,(1-SLR!$D96*Parameters!CZ$181))))</f>
        <v>#NAME?</v>
      </c>
      <c r="DA97" s="22">
        <f>IF(DA$2=0,0,IF((Parameters!$B$174*(1-Parameters!DA$185)*_xlfn.IFNA('[3]National GDP per capita ppp'!DA97,0)+(1-Parameters!$B$174)*DA96)*(1+(_xlfn.IFNA('[3]Nat GDP per cap ppp growth rate'!DA97,0)-IF(Settings!$C$16="No",0,Parameters!DA$164*('AMOC national temperature'!DA96-Parameters!DA$128)+Parameters!DA$165*('AMOC national temperature'!DA96-Parameters!DA$128)^2)))*IF(Settings!$C$16="No",1,(1-SLR!$D96*Parameters!DA$181))&lt;=0,Parameters!$B$189,(Parameters!$B$174*(1-Parameters!DA$185)*_xlfn.IFNA('[3]National GDP per capita ppp'!DA97,0)+(1-Parameters!$B$174)*DA96)*(1+(_xlfn.IFNA('[3]Nat GDP per cap ppp growth rate'!DA97,0)-IF(Settings!$C$16="No",0,Parameters!DA$164*('AMOC national temperature'!DA96-Parameters!DA$128)+Parameters!DA$165*('AMOC national temperature'!DA96-Parameters!DA$128)^2)))*IF(Settings!$C$16="No",1,(1-SLR!$D96*Parameters!DA$181))))</f>
        <v>0</v>
      </c>
      <c r="DB97" s="22" t="e">
        <f ca="1">IF(DB$2=0,0,IF((Parameters!$B$174*(1-Parameters!DB$185)*_xlfn.IFNA('[3]National GDP per capita ppp'!DB97,0)+(1-Parameters!$B$174)*DB96)*(1+(_xlfn.IFNA('[3]Nat GDP per cap ppp growth rate'!DB97,0)-IF(Settings!$C$16="No",0,Parameters!DB$164*('AMOC national temperature'!DB96-Parameters!DB$128)+Parameters!DB$165*('AMOC national temperature'!DB96-Parameters!DB$128)^2)))*IF(Settings!$C$16="No",1,(1-SLR!$D96*Parameters!DB$181))&lt;=0,Parameters!$B$189,(Parameters!$B$174*(1-Parameters!DB$185)*_xlfn.IFNA('[3]National GDP per capita ppp'!DB97,0)+(1-Parameters!$B$174)*DB96)*(1+(_xlfn.IFNA('[3]Nat GDP per cap ppp growth rate'!DB97,0)-IF(Settings!$C$16="No",0,Parameters!DB$164*('AMOC national temperature'!DB96-Parameters!DB$128)+Parameters!DB$165*('AMOC national temperature'!DB96-Parameters!DB$128)^2)))*IF(Settings!$C$16="No",1,(1-SLR!$D96*Parameters!DB$181))))</f>
        <v>#NAME?</v>
      </c>
      <c r="DC97" s="22" t="e">
        <f ca="1">IF(DC$2=0,0,IF((Parameters!$B$174*(1-Parameters!DC$185)*_xlfn.IFNA('[3]National GDP per capita ppp'!DC97,0)+(1-Parameters!$B$174)*DC96)*(1+(_xlfn.IFNA('[3]Nat GDP per cap ppp growth rate'!DC97,0)-IF(Settings!$C$16="No",0,Parameters!DC$164*('AMOC national temperature'!DC96-Parameters!DC$128)+Parameters!DC$165*('AMOC national temperature'!DC96-Parameters!DC$128)^2)))*IF(Settings!$C$16="No",1,(1-SLR!$D96*Parameters!DC$181))&lt;=0,Parameters!$B$189,(Parameters!$B$174*(1-Parameters!DC$185)*_xlfn.IFNA('[3]National GDP per capita ppp'!DC97,0)+(1-Parameters!$B$174)*DC96)*(1+(_xlfn.IFNA('[3]Nat GDP per cap ppp growth rate'!DC97,0)-IF(Settings!$C$16="No",0,Parameters!DC$164*('AMOC national temperature'!DC96-Parameters!DC$128)+Parameters!DC$165*('AMOC national temperature'!DC96-Parameters!DC$128)^2)))*IF(Settings!$C$16="No",1,(1-SLR!$D96*Parameters!DC$181))))</f>
        <v>#NAME?</v>
      </c>
      <c r="DD97" s="22" t="e">
        <f ca="1">IF(DD$2=0,0,IF((Parameters!$B$174*(1-Parameters!DD$185)*_xlfn.IFNA('[3]National GDP per capita ppp'!DD97,0)+(1-Parameters!$B$174)*DD96)*(1+(_xlfn.IFNA('[3]Nat GDP per cap ppp growth rate'!DD97,0)-IF(Settings!$C$16="No",0,Parameters!DD$164*('AMOC national temperature'!DD96-Parameters!DD$128)+Parameters!DD$165*('AMOC national temperature'!DD96-Parameters!DD$128)^2)))*IF(Settings!$C$16="No",1,(1-SLR!$D96*Parameters!DD$181))&lt;=0,Parameters!$B$189,(Parameters!$B$174*(1-Parameters!DD$185)*_xlfn.IFNA('[3]National GDP per capita ppp'!DD97,0)+(1-Parameters!$B$174)*DD96)*(1+(_xlfn.IFNA('[3]Nat GDP per cap ppp growth rate'!DD97,0)-IF(Settings!$C$16="No",0,Parameters!DD$164*('AMOC national temperature'!DD96-Parameters!DD$128)+Parameters!DD$165*('AMOC national temperature'!DD96-Parameters!DD$128)^2)))*IF(Settings!$C$16="No",1,(1-SLR!$D96*Parameters!DD$181))))</f>
        <v>#NAME?</v>
      </c>
      <c r="DE97" s="22" t="e">
        <f ca="1">IF(DE$2=0,0,IF((Parameters!$B$174*(1-Parameters!DE$185)*_xlfn.IFNA('[3]National GDP per capita ppp'!DE97,0)+(1-Parameters!$B$174)*DE96)*(1+(_xlfn.IFNA('[3]Nat GDP per cap ppp growth rate'!DE97,0)-IF(Settings!$C$16="No",0,Parameters!DE$164*('AMOC national temperature'!DE96-Parameters!DE$128)+Parameters!DE$165*('AMOC national temperature'!DE96-Parameters!DE$128)^2)))*IF(Settings!$C$16="No",1,(1-SLR!$D96*Parameters!DE$181))&lt;=0,Parameters!$B$189,(Parameters!$B$174*(1-Parameters!DE$185)*_xlfn.IFNA('[3]National GDP per capita ppp'!DE97,0)+(1-Parameters!$B$174)*DE96)*(1+(_xlfn.IFNA('[3]Nat GDP per cap ppp growth rate'!DE97,0)-IF(Settings!$C$16="No",0,Parameters!DE$164*('AMOC national temperature'!DE96-Parameters!DE$128)+Parameters!DE$165*('AMOC national temperature'!DE96-Parameters!DE$128)^2)))*IF(Settings!$C$16="No",1,(1-SLR!$D96*Parameters!DE$181))))</f>
        <v>#NAME?</v>
      </c>
      <c r="DF97" s="22" t="e">
        <f ca="1">IF(DF$2=0,0,IF((Parameters!$B$174*(1-Parameters!DF$185)*_xlfn.IFNA('[3]National GDP per capita ppp'!DF97,0)+(1-Parameters!$B$174)*DF96)*(1+(_xlfn.IFNA('[3]Nat GDP per cap ppp growth rate'!DF97,0)-IF(Settings!$C$16="No",0,Parameters!DF$164*('AMOC national temperature'!DF96-Parameters!DF$128)+Parameters!DF$165*('AMOC national temperature'!DF96-Parameters!DF$128)^2)))*IF(Settings!$C$16="No",1,(1-SLR!$D96*Parameters!DF$181))&lt;=0,Parameters!$B$189,(Parameters!$B$174*(1-Parameters!DF$185)*_xlfn.IFNA('[3]National GDP per capita ppp'!DF97,0)+(1-Parameters!$B$174)*DF96)*(1+(_xlfn.IFNA('[3]Nat GDP per cap ppp growth rate'!DF97,0)-IF(Settings!$C$16="No",0,Parameters!DF$164*('AMOC national temperature'!DF96-Parameters!DF$128)+Parameters!DF$165*('AMOC national temperature'!DF96-Parameters!DF$128)^2)))*IF(Settings!$C$16="No",1,(1-SLR!$D96*Parameters!DF$181))))</f>
        <v>#NAME?</v>
      </c>
      <c r="DG97" s="22" t="e">
        <f ca="1">IF(DG$2=0,0,IF((Parameters!$B$174*(1-Parameters!DG$185)*_xlfn.IFNA('[3]National GDP per capita ppp'!DG97,0)+(1-Parameters!$B$174)*DG96)*(1+(_xlfn.IFNA('[3]Nat GDP per cap ppp growth rate'!DG97,0)-IF(Settings!$C$16="No",0,Parameters!DG$164*('AMOC national temperature'!DG96-Parameters!DG$128)+Parameters!DG$165*('AMOC national temperature'!DG96-Parameters!DG$128)^2)))*IF(Settings!$C$16="No",1,(1-SLR!$D96*Parameters!DG$181))&lt;=0,Parameters!$B$189,(Parameters!$B$174*(1-Parameters!DG$185)*_xlfn.IFNA('[3]National GDP per capita ppp'!DG97,0)+(1-Parameters!$B$174)*DG96)*(1+(_xlfn.IFNA('[3]Nat GDP per cap ppp growth rate'!DG97,0)-IF(Settings!$C$16="No",0,Parameters!DG$164*('AMOC national temperature'!DG96-Parameters!DG$128)+Parameters!DG$165*('AMOC national temperature'!DG96-Parameters!DG$128)^2)))*IF(Settings!$C$16="No",1,(1-SLR!$D96*Parameters!DG$181))))</f>
        <v>#NAME?</v>
      </c>
      <c r="DH97" s="22" t="e">
        <f ca="1">IF(DH$2=0,0,IF((Parameters!$B$174*(1-Parameters!DH$185)*_xlfn.IFNA('[3]National GDP per capita ppp'!DH97,0)+(1-Parameters!$B$174)*DH96)*(1+(_xlfn.IFNA('[3]Nat GDP per cap ppp growth rate'!DH97,0)-IF(Settings!$C$16="No",0,Parameters!DH$164*('AMOC national temperature'!DH96-Parameters!DH$128)+Parameters!DH$165*('AMOC national temperature'!DH96-Parameters!DH$128)^2)))*IF(Settings!$C$16="No",1,(1-SLR!$D96*Parameters!DH$181))&lt;=0,Parameters!$B$189,(Parameters!$B$174*(1-Parameters!DH$185)*_xlfn.IFNA('[3]National GDP per capita ppp'!DH97,0)+(1-Parameters!$B$174)*DH96)*(1+(_xlfn.IFNA('[3]Nat GDP per cap ppp growth rate'!DH97,0)-IF(Settings!$C$16="No",0,Parameters!DH$164*('AMOC national temperature'!DH96-Parameters!DH$128)+Parameters!DH$165*('AMOC national temperature'!DH96-Parameters!DH$128)^2)))*IF(Settings!$C$16="No",1,(1-SLR!$D96*Parameters!DH$181))))</f>
        <v>#NAME?</v>
      </c>
      <c r="DI97" s="22" t="e">
        <f ca="1">IF(DI$2=0,0,IF((Parameters!$B$174*(1-Parameters!DI$185)*_xlfn.IFNA('[3]National GDP per capita ppp'!DI97,0)+(1-Parameters!$B$174)*DI96)*(1+(_xlfn.IFNA('[3]Nat GDP per cap ppp growth rate'!DI97,0)-IF(Settings!$C$16="No",0,Parameters!DI$164*('AMOC national temperature'!DI96-Parameters!DI$128)+Parameters!DI$165*('AMOC national temperature'!DI96-Parameters!DI$128)^2)))*IF(Settings!$C$16="No",1,(1-SLR!$D96*Parameters!DI$181))&lt;=0,Parameters!$B$189,(Parameters!$B$174*(1-Parameters!DI$185)*_xlfn.IFNA('[3]National GDP per capita ppp'!DI97,0)+(1-Parameters!$B$174)*DI96)*(1+(_xlfn.IFNA('[3]Nat GDP per cap ppp growth rate'!DI97,0)-IF(Settings!$C$16="No",0,Parameters!DI$164*('AMOC national temperature'!DI96-Parameters!DI$128)+Parameters!DI$165*('AMOC national temperature'!DI96-Parameters!DI$128)^2)))*IF(Settings!$C$16="No",1,(1-SLR!$D96*Parameters!DI$181))))</f>
        <v>#NAME?</v>
      </c>
      <c r="DJ97" s="22" t="e">
        <f ca="1">IF(DJ$2=0,0,IF((Parameters!$B$174*(1-Parameters!DJ$185)*_xlfn.IFNA('[3]National GDP per capita ppp'!DJ97,0)+(1-Parameters!$B$174)*DJ96)*(1+(_xlfn.IFNA('[3]Nat GDP per cap ppp growth rate'!DJ97,0)-IF(Settings!$C$16="No",0,Parameters!DJ$164*('AMOC national temperature'!DJ96-Parameters!DJ$128)+Parameters!DJ$165*('AMOC national temperature'!DJ96-Parameters!DJ$128)^2)))*IF(Settings!$C$16="No",1,(1-SLR!$D96*Parameters!DJ$181))&lt;=0,Parameters!$B$189,(Parameters!$B$174*(1-Parameters!DJ$185)*_xlfn.IFNA('[3]National GDP per capita ppp'!DJ97,0)+(1-Parameters!$B$174)*DJ96)*(1+(_xlfn.IFNA('[3]Nat GDP per cap ppp growth rate'!DJ97,0)-IF(Settings!$C$16="No",0,Parameters!DJ$164*('AMOC national temperature'!DJ96-Parameters!DJ$128)+Parameters!DJ$165*('AMOC national temperature'!DJ96-Parameters!DJ$128)^2)))*IF(Settings!$C$16="No",1,(1-SLR!$D96*Parameters!DJ$181))))</f>
        <v>#NAME?</v>
      </c>
      <c r="DK97" s="22" t="e">
        <f ca="1">IF(DK$2=0,0,IF((Parameters!$B$174*(1-Parameters!DK$185)*_xlfn.IFNA('[3]National GDP per capita ppp'!DK97,0)+(1-Parameters!$B$174)*DK96)*(1+(_xlfn.IFNA('[3]Nat GDP per cap ppp growth rate'!DK97,0)-IF(Settings!$C$16="No",0,Parameters!DK$164*('AMOC national temperature'!DK96-Parameters!DK$128)+Parameters!DK$165*('AMOC national temperature'!DK96-Parameters!DK$128)^2)))*IF(Settings!$C$16="No",1,(1-SLR!$D96*Parameters!DK$181))&lt;=0,Parameters!$B$189,(Parameters!$B$174*(1-Parameters!DK$185)*_xlfn.IFNA('[3]National GDP per capita ppp'!DK97,0)+(1-Parameters!$B$174)*DK96)*(1+(_xlfn.IFNA('[3]Nat GDP per cap ppp growth rate'!DK97,0)-IF(Settings!$C$16="No",0,Parameters!DK$164*('AMOC national temperature'!DK96-Parameters!DK$128)+Parameters!DK$165*('AMOC national temperature'!DK96-Parameters!DK$128)^2)))*IF(Settings!$C$16="No",1,(1-SLR!$D96*Parameters!DK$181))))</f>
        <v>#NAME?</v>
      </c>
      <c r="DL97" s="22" t="e">
        <f ca="1">IF(DL$2=0,0,IF((Parameters!$B$174*(1-Parameters!DL$185)*_xlfn.IFNA('[3]National GDP per capita ppp'!DL97,0)+(1-Parameters!$B$174)*DL96)*(1+(_xlfn.IFNA('[3]Nat GDP per cap ppp growth rate'!DL97,0)-IF(Settings!$C$16="No",0,Parameters!DL$164*('AMOC national temperature'!DL96-Parameters!DL$128)+Parameters!DL$165*('AMOC national temperature'!DL96-Parameters!DL$128)^2)))*IF(Settings!$C$16="No",1,(1-SLR!$D96*Parameters!DL$181))&lt;=0,Parameters!$B$189,(Parameters!$B$174*(1-Parameters!DL$185)*_xlfn.IFNA('[3]National GDP per capita ppp'!DL97,0)+(1-Parameters!$B$174)*DL96)*(1+(_xlfn.IFNA('[3]Nat GDP per cap ppp growth rate'!DL97,0)-IF(Settings!$C$16="No",0,Parameters!DL$164*('AMOC national temperature'!DL96-Parameters!DL$128)+Parameters!DL$165*('AMOC national temperature'!DL96-Parameters!DL$128)^2)))*IF(Settings!$C$16="No",1,(1-SLR!$D96*Parameters!DL$181))))</f>
        <v>#NAME?</v>
      </c>
      <c r="DM97" s="22" t="e">
        <f ca="1">IF(DM$2=0,0,IF((Parameters!$B$174*(1-Parameters!DM$185)*_xlfn.IFNA('[3]National GDP per capita ppp'!DM97,0)+(1-Parameters!$B$174)*DM96)*(1+(_xlfn.IFNA('[3]Nat GDP per cap ppp growth rate'!DM97,0)-IF(Settings!$C$16="No",0,Parameters!DM$164*('AMOC national temperature'!DM96-Parameters!DM$128)+Parameters!DM$165*('AMOC national temperature'!DM96-Parameters!DM$128)^2)))*IF(Settings!$C$16="No",1,(1-SLR!$D96*Parameters!DM$181))&lt;=0,Parameters!$B$189,(Parameters!$B$174*(1-Parameters!DM$185)*_xlfn.IFNA('[3]National GDP per capita ppp'!DM97,0)+(1-Parameters!$B$174)*DM96)*(1+(_xlfn.IFNA('[3]Nat GDP per cap ppp growth rate'!DM97,0)-IF(Settings!$C$16="No",0,Parameters!DM$164*('AMOC national temperature'!DM96-Parameters!DM$128)+Parameters!DM$165*('AMOC national temperature'!DM96-Parameters!DM$128)^2)))*IF(Settings!$C$16="No",1,(1-SLR!$D96*Parameters!DM$181))))</f>
        <v>#NAME?</v>
      </c>
      <c r="DN97" s="22" t="e">
        <f ca="1">IF(DN$2=0,0,IF((Parameters!$B$174*(1-Parameters!DN$185)*_xlfn.IFNA('[3]National GDP per capita ppp'!DN97,0)+(1-Parameters!$B$174)*DN96)*(1+(_xlfn.IFNA('[3]Nat GDP per cap ppp growth rate'!DN97,0)-IF(Settings!$C$16="No",0,Parameters!DN$164*('AMOC national temperature'!DN96-Parameters!DN$128)+Parameters!DN$165*('AMOC national temperature'!DN96-Parameters!DN$128)^2)))*IF(Settings!$C$16="No",1,(1-SLR!$D96*Parameters!DN$181))&lt;=0,Parameters!$B$189,(Parameters!$B$174*(1-Parameters!DN$185)*_xlfn.IFNA('[3]National GDP per capita ppp'!DN97,0)+(1-Parameters!$B$174)*DN96)*(1+(_xlfn.IFNA('[3]Nat GDP per cap ppp growth rate'!DN97,0)-IF(Settings!$C$16="No",0,Parameters!DN$164*('AMOC national temperature'!DN96-Parameters!DN$128)+Parameters!DN$165*('AMOC national temperature'!DN96-Parameters!DN$128)^2)))*IF(Settings!$C$16="No",1,(1-SLR!$D96*Parameters!DN$181))))</f>
        <v>#NAME?</v>
      </c>
      <c r="DO97" s="22" t="e">
        <f ca="1">IF(DO$2=0,0,IF((Parameters!$B$174*(1-Parameters!DO$185)*_xlfn.IFNA('[3]National GDP per capita ppp'!DO97,0)+(1-Parameters!$B$174)*DO96)*(1+(_xlfn.IFNA('[3]Nat GDP per cap ppp growth rate'!DO97,0)-IF(Settings!$C$16="No",0,Parameters!DO$164*('AMOC national temperature'!DO96-Parameters!DO$128)+Parameters!DO$165*('AMOC national temperature'!DO96-Parameters!DO$128)^2)))*IF(Settings!$C$16="No",1,(1-SLR!$D96*Parameters!DO$181))&lt;=0,Parameters!$B$189,(Parameters!$B$174*(1-Parameters!DO$185)*_xlfn.IFNA('[3]National GDP per capita ppp'!DO97,0)+(1-Parameters!$B$174)*DO96)*(1+(_xlfn.IFNA('[3]Nat GDP per cap ppp growth rate'!DO97,0)-IF(Settings!$C$16="No",0,Parameters!DO$164*('AMOC national temperature'!DO96-Parameters!DO$128)+Parameters!DO$165*('AMOC national temperature'!DO96-Parameters!DO$128)^2)))*IF(Settings!$C$16="No",1,(1-SLR!$D96*Parameters!DO$181))))</f>
        <v>#NAME?</v>
      </c>
      <c r="DP97" s="22" t="e">
        <f ca="1">IF(DP$2=0,0,IF((Parameters!$B$174*(1-Parameters!DP$185)*_xlfn.IFNA('[3]National GDP per capita ppp'!DP97,0)+(1-Parameters!$B$174)*DP96)*(1+(_xlfn.IFNA('[3]Nat GDP per cap ppp growth rate'!DP97,0)-IF(Settings!$C$16="No",0,Parameters!DP$164*('AMOC national temperature'!DP96-Parameters!DP$128)+Parameters!DP$165*('AMOC national temperature'!DP96-Parameters!DP$128)^2)))*IF(Settings!$C$16="No",1,(1-SLR!$D96*Parameters!DP$181))&lt;=0,Parameters!$B$189,(Parameters!$B$174*(1-Parameters!DP$185)*_xlfn.IFNA('[3]National GDP per capita ppp'!DP97,0)+(1-Parameters!$B$174)*DP96)*(1+(_xlfn.IFNA('[3]Nat GDP per cap ppp growth rate'!DP97,0)-IF(Settings!$C$16="No",0,Parameters!DP$164*('AMOC national temperature'!DP96-Parameters!DP$128)+Parameters!DP$165*('AMOC national temperature'!DP96-Parameters!DP$128)^2)))*IF(Settings!$C$16="No",1,(1-SLR!$D96*Parameters!DP$181))))</f>
        <v>#NAME?</v>
      </c>
      <c r="DQ97" s="22" t="e">
        <f ca="1">IF(DQ$2=0,0,IF((Parameters!$B$174*(1-Parameters!DQ$185)*_xlfn.IFNA('[3]National GDP per capita ppp'!DQ97,0)+(1-Parameters!$B$174)*DQ96)*(1+(_xlfn.IFNA('[3]Nat GDP per cap ppp growth rate'!DQ97,0)-IF(Settings!$C$16="No",0,Parameters!DQ$164*('AMOC national temperature'!DQ96-Parameters!DQ$128)+Parameters!DQ$165*('AMOC national temperature'!DQ96-Parameters!DQ$128)^2)))*IF(Settings!$C$16="No",1,(1-SLR!$D96*Parameters!DQ$181))&lt;=0,Parameters!$B$189,(Parameters!$B$174*(1-Parameters!DQ$185)*_xlfn.IFNA('[3]National GDP per capita ppp'!DQ97,0)+(1-Parameters!$B$174)*DQ96)*(1+(_xlfn.IFNA('[3]Nat GDP per cap ppp growth rate'!DQ97,0)-IF(Settings!$C$16="No",0,Parameters!DQ$164*('AMOC national temperature'!DQ96-Parameters!DQ$128)+Parameters!DQ$165*('AMOC national temperature'!DQ96-Parameters!DQ$128)^2)))*IF(Settings!$C$16="No",1,(1-SLR!$D96*Parameters!DQ$181))))</f>
        <v>#NAME?</v>
      </c>
      <c r="DR97" s="22">
        <f>IF(DR$2=0,0,IF((Parameters!$B$174*(1-Parameters!DR$185)*_xlfn.IFNA('[3]National GDP per capita ppp'!DR97,0)+(1-Parameters!$B$174)*DR96)*(1+(_xlfn.IFNA('[3]Nat GDP per cap ppp growth rate'!DR97,0)-IF(Settings!$C$16="No",0,Parameters!DR$164*('AMOC national temperature'!DR96-Parameters!DR$128)+Parameters!DR$165*('AMOC national temperature'!DR96-Parameters!DR$128)^2)))*IF(Settings!$C$16="No",1,(1-SLR!$D96*Parameters!DR$181))&lt;=0,Parameters!$B$189,(Parameters!$B$174*(1-Parameters!DR$185)*_xlfn.IFNA('[3]National GDP per capita ppp'!DR97,0)+(1-Parameters!$B$174)*DR96)*(1+(_xlfn.IFNA('[3]Nat GDP per cap ppp growth rate'!DR97,0)-IF(Settings!$C$16="No",0,Parameters!DR$164*('AMOC national temperature'!DR96-Parameters!DR$128)+Parameters!DR$165*('AMOC national temperature'!DR96-Parameters!DR$128)^2)))*IF(Settings!$C$16="No",1,(1-SLR!$D96*Parameters!DR$181))))</f>
        <v>0</v>
      </c>
      <c r="DS97" s="22" t="e">
        <f ca="1">IF(DS$2=0,0,IF((Parameters!$B$174*(1-Parameters!DS$185)*_xlfn.IFNA('[3]National GDP per capita ppp'!DS97,0)+(1-Parameters!$B$174)*DS96)*(1+(_xlfn.IFNA('[3]Nat GDP per cap ppp growth rate'!DS97,0)-IF(Settings!$C$16="No",0,Parameters!DS$164*('AMOC national temperature'!DS96-Parameters!DS$128)+Parameters!DS$165*('AMOC national temperature'!DS96-Parameters!DS$128)^2)))*IF(Settings!$C$16="No",1,(1-SLR!$D96*Parameters!DS$181))&lt;=0,Parameters!$B$189,(Parameters!$B$174*(1-Parameters!DS$185)*_xlfn.IFNA('[3]National GDP per capita ppp'!DS97,0)+(1-Parameters!$B$174)*DS96)*(1+(_xlfn.IFNA('[3]Nat GDP per cap ppp growth rate'!DS97,0)-IF(Settings!$C$16="No",0,Parameters!DS$164*('AMOC national temperature'!DS96-Parameters!DS$128)+Parameters!DS$165*('AMOC national temperature'!DS96-Parameters!DS$128)^2)))*IF(Settings!$C$16="No",1,(1-SLR!$D96*Parameters!DS$181))))</f>
        <v>#NAME?</v>
      </c>
      <c r="DT97" s="22" t="e">
        <f ca="1">IF(DT$2=0,0,IF((Parameters!$B$174*(1-Parameters!DT$185)*_xlfn.IFNA('[3]National GDP per capita ppp'!DT97,0)+(1-Parameters!$B$174)*DT96)*(1+(_xlfn.IFNA('[3]Nat GDP per cap ppp growth rate'!DT97,0)-IF(Settings!$C$16="No",0,Parameters!DT$164*('AMOC national temperature'!DT96-Parameters!DT$128)+Parameters!DT$165*('AMOC national temperature'!DT96-Parameters!DT$128)^2)))*IF(Settings!$C$16="No",1,(1-SLR!$D96*Parameters!DT$181))&lt;=0,Parameters!$B$189,(Parameters!$B$174*(1-Parameters!DT$185)*_xlfn.IFNA('[3]National GDP per capita ppp'!DT97,0)+(1-Parameters!$B$174)*DT96)*(1+(_xlfn.IFNA('[3]Nat GDP per cap ppp growth rate'!DT97,0)-IF(Settings!$C$16="No",0,Parameters!DT$164*('AMOC national temperature'!DT96-Parameters!DT$128)+Parameters!DT$165*('AMOC national temperature'!DT96-Parameters!DT$128)^2)))*IF(Settings!$C$16="No",1,(1-SLR!$D96*Parameters!DT$181))))</f>
        <v>#NAME?</v>
      </c>
      <c r="DU97" s="22" t="e">
        <f ca="1">IF(DU$2=0,0,IF((Parameters!$B$174*(1-Parameters!DU$185)*_xlfn.IFNA('[3]National GDP per capita ppp'!DU97,0)+(1-Parameters!$B$174)*DU96)*(1+(_xlfn.IFNA('[3]Nat GDP per cap ppp growth rate'!DU97,0)-IF(Settings!$C$16="No",0,Parameters!DU$164*('AMOC national temperature'!DU96-Parameters!DU$128)+Parameters!DU$165*('AMOC national temperature'!DU96-Parameters!DU$128)^2)))*IF(Settings!$C$16="No",1,(1-SLR!$D96*Parameters!DU$181))&lt;=0,Parameters!$B$189,(Parameters!$B$174*(1-Parameters!DU$185)*_xlfn.IFNA('[3]National GDP per capita ppp'!DU97,0)+(1-Parameters!$B$174)*DU96)*(1+(_xlfn.IFNA('[3]Nat GDP per cap ppp growth rate'!DU97,0)-IF(Settings!$C$16="No",0,Parameters!DU$164*('AMOC national temperature'!DU96-Parameters!DU$128)+Parameters!DU$165*('AMOC national temperature'!DU96-Parameters!DU$128)^2)))*IF(Settings!$C$16="No",1,(1-SLR!$D96*Parameters!DU$181))))</f>
        <v>#NAME?</v>
      </c>
      <c r="DV97" s="22" t="e">
        <f ca="1">IF(DV$2=0,0,IF((Parameters!$B$174*(1-Parameters!DV$185)*_xlfn.IFNA('[3]National GDP per capita ppp'!DV97,0)+(1-Parameters!$B$174)*DV96)*(1+(_xlfn.IFNA('[3]Nat GDP per cap ppp growth rate'!DV97,0)-IF(Settings!$C$16="No",0,Parameters!DV$164*('AMOC national temperature'!DV96-Parameters!DV$128)+Parameters!DV$165*('AMOC national temperature'!DV96-Parameters!DV$128)^2)))*IF(Settings!$C$16="No",1,(1-SLR!$D96*Parameters!DV$181))&lt;=0,Parameters!$B$189,(Parameters!$B$174*(1-Parameters!DV$185)*_xlfn.IFNA('[3]National GDP per capita ppp'!DV97,0)+(1-Parameters!$B$174)*DV96)*(1+(_xlfn.IFNA('[3]Nat GDP per cap ppp growth rate'!DV97,0)-IF(Settings!$C$16="No",0,Parameters!DV$164*('AMOC national temperature'!DV96-Parameters!DV$128)+Parameters!DV$165*('AMOC national temperature'!DV96-Parameters!DV$128)^2)))*IF(Settings!$C$16="No",1,(1-SLR!$D96*Parameters!DV$181))))</f>
        <v>#NAME?</v>
      </c>
      <c r="DW97" s="22">
        <f>IF(DW$2=0,0,IF((Parameters!$B$174*(1-Parameters!DW$185)*_xlfn.IFNA('[3]National GDP per capita ppp'!DW97,0)+(1-Parameters!$B$174)*DW96)*(1+(_xlfn.IFNA('[3]Nat GDP per cap ppp growth rate'!DW97,0)-IF(Settings!$C$16="No",0,Parameters!DW$164*('AMOC national temperature'!DW96-Parameters!DW$128)+Parameters!DW$165*('AMOC national temperature'!DW96-Parameters!DW$128)^2)))*IF(Settings!$C$16="No",1,(1-SLR!$D96*Parameters!DW$181))&lt;=0,Parameters!$B$189,(Parameters!$B$174*(1-Parameters!DW$185)*_xlfn.IFNA('[3]National GDP per capita ppp'!DW97,0)+(1-Parameters!$B$174)*DW96)*(1+(_xlfn.IFNA('[3]Nat GDP per cap ppp growth rate'!DW97,0)-IF(Settings!$C$16="No",0,Parameters!DW$164*('AMOC national temperature'!DW96-Parameters!DW$128)+Parameters!DW$165*('AMOC national temperature'!DW96-Parameters!DW$128)^2)))*IF(Settings!$C$16="No",1,(1-SLR!$D96*Parameters!DW$181))))</f>
        <v>0</v>
      </c>
      <c r="DX97" s="22" t="e">
        <f ca="1">IF(DX$2=0,0,IF((Parameters!$B$174*(1-Parameters!DX$185)*_xlfn.IFNA('[3]National GDP per capita ppp'!DX97,0)+(1-Parameters!$B$174)*DX96)*(1+(_xlfn.IFNA('[3]Nat GDP per cap ppp growth rate'!DX97,0)-IF(Settings!$C$16="No",0,Parameters!DX$164*('AMOC national temperature'!DX96-Parameters!DX$128)+Parameters!DX$165*('AMOC national temperature'!DX96-Parameters!DX$128)^2)))*IF(Settings!$C$16="No",1,(1-SLR!$D96*Parameters!DX$181))&lt;=0,Parameters!$B$189,(Parameters!$B$174*(1-Parameters!DX$185)*_xlfn.IFNA('[3]National GDP per capita ppp'!DX97,0)+(1-Parameters!$B$174)*DX96)*(1+(_xlfn.IFNA('[3]Nat GDP per cap ppp growth rate'!DX97,0)-IF(Settings!$C$16="No",0,Parameters!DX$164*('AMOC national temperature'!DX96-Parameters!DX$128)+Parameters!DX$165*('AMOC national temperature'!DX96-Parameters!DX$128)^2)))*IF(Settings!$C$16="No",1,(1-SLR!$D96*Parameters!DX$181))))</f>
        <v>#NAME?</v>
      </c>
      <c r="DY97" s="22" t="e">
        <f ca="1">IF(DY$2=0,0,IF((Parameters!$B$174*(1-Parameters!DY$185)*_xlfn.IFNA('[3]National GDP per capita ppp'!DY97,0)+(1-Parameters!$B$174)*DY96)*(1+(_xlfn.IFNA('[3]Nat GDP per cap ppp growth rate'!DY97,0)-IF(Settings!$C$16="No",0,Parameters!DY$164*('AMOC national temperature'!DY96-Parameters!DY$128)+Parameters!DY$165*('AMOC national temperature'!DY96-Parameters!DY$128)^2)))*IF(Settings!$C$16="No",1,(1-SLR!$D96*Parameters!DY$181))&lt;=0,Parameters!$B$189,(Parameters!$B$174*(1-Parameters!DY$185)*_xlfn.IFNA('[3]National GDP per capita ppp'!DY97,0)+(1-Parameters!$B$174)*DY96)*(1+(_xlfn.IFNA('[3]Nat GDP per cap ppp growth rate'!DY97,0)-IF(Settings!$C$16="No",0,Parameters!DY$164*('AMOC national temperature'!DY96-Parameters!DY$128)+Parameters!DY$165*('AMOC national temperature'!DY96-Parameters!DY$128)^2)))*IF(Settings!$C$16="No",1,(1-SLR!$D96*Parameters!DY$181))))</f>
        <v>#NAME?</v>
      </c>
      <c r="DZ97" s="22" t="e">
        <f ca="1">IF(DZ$2=0,0,IF((Parameters!$B$174*(1-Parameters!DZ$185)*_xlfn.IFNA('[3]National GDP per capita ppp'!DZ97,0)+(1-Parameters!$B$174)*DZ96)*(1+(_xlfn.IFNA('[3]Nat GDP per cap ppp growth rate'!DZ97,0)-IF(Settings!$C$16="No",0,Parameters!DZ$164*('AMOC national temperature'!DZ96-Parameters!DZ$128)+Parameters!DZ$165*('AMOC national temperature'!DZ96-Parameters!DZ$128)^2)))*IF(Settings!$C$16="No",1,(1-SLR!$D96*Parameters!DZ$181))&lt;=0,Parameters!$B$189,(Parameters!$B$174*(1-Parameters!DZ$185)*_xlfn.IFNA('[3]National GDP per capita ppp'!DZ97,0)+(1-Parameters!$B$174)*DZ96)*(1+(_xlfn.IFNA('[3]Nat GDP per cap ppp growth rate'!DZ97,0)-IF(Settings!$C$16="No",0,Parameters!DZ$164*('AMOC national temperature'!DZ96-Parameters!DZ$128)+Parameters!DZ$165*('AMOC national temperature'!DZ96-Parameters!DZ$128)^2)))*IF(Settings!$C$16="No",1,(1-SLR!$D96*Parameters!DZ$181))))</f>
        <v>#NAME?</v>
      </c>
      <c r="EA97" s="22" t="e">
        <f ca="1">IF(EA$2=0,0,IF((Parameters!$B$174*(1-Parameters!EA$185)*_xlfn.IFNA('[3]National GDP per capita ppp'!EA97,0)+(1-Parameters!$B$174)*EA96)*(1+(_xlfn.IFNA('[3]Nat GDP per cap ppp growth rate'!EA97,0)-IF(Settings!$C$16="No",0,Parameters!EA$164*('AMOC national temperature'!EA96-Parameters!EA$128)+Parameters!EA$165*('AMOC national temperature'!EA96-Parameters!EA$128)^2)))*IF(Settings!$C$16="No",1,(1-SLR!$D96*Parameters!EA$181))&lt;=0,Parameters!$B$189,(Parameters!$B$174*(1-Parameters!EA$185)*_xlfn.IFNA('[3]National GDP per capita ppp'!EA97,0)+(1-Parameters!$B$174)*EA96)*(1+(_xlfn.IFNA('[3]Nat GDP per cap ppp growth rate'!EA97,0)-IF(Settings!$C$16="No",0,Parameters!EA$164*('AMOC national temperature'!EA96-Parameters!EA$128)+Parameters!EA$165*('AMOC national temperature'!EA96-Parameters!EA$128)^2)))*IF(Settings!$C$16="No",1,(1-SLR!$D96*Parameters!EA$181))))</f>
        <v>#NAME?</v>
      </c>
      <c r="EB97" s="22" t="e">
        <f ca="1">IF(EB$2=0,0,IF((Parameters!$B$174*(1-Parameters!EB$185)*_xlfn.IFNA('[3]National GDP per capita ppp'!EB97,0)+(1-Parameters!$B$174)*EB96)*(1+(_xlfn.IFNA('[3]Nat GDP per cap ppp growth rate'!EB97,0)-IF(Settings!$C$16="No",0,Parameters!EB$164*('AMOC national temperature'!EB96-Parameters!EB$128)+Parameters!EB$165*('AMOC national temperature'!EB96-Parameters!EB$128)^2)))*IF(Settings!$C$16="No",1,(1-SLR!$D96*Parameters!EB$181))&lt;=0,Parameters!$B$189,(Parameters!$B$174*(1-Parameters!EB$185)*_xlfn.IFNA('[3]National GDP per capita ppp'!EB97,0)+(1-Parameters!$B$174)*EB96)*(1+(_xlfn.IFNA('[3]Nat GDP per cap ppp growth rate'!EB97,0)-IF(Settings!$C$16="No",0,Parameters!EB$164*('AMOC national temperature'!EB96-Parameters!EB$128)+Parameters!EB$165*('AMOC national temperature'!EB96-Parameters!EB$128)^2)))*IF(Settings!$C$16="No",1,(1-SLR!$D96*Parameters!EB$181))))</f>
        <v>#NAME?</v>
      </c>
      <c r="EC97" s="22" t="e">
        <f ca="1">IF(EC$2=0,0,IF((Parameters!$B$174*(1-Parameters!EC$185)*_xlfn.IFNA('[3]National GDP per capita ppp'!EC97,0)+(1-Parameters!$B$174)*EC96)*(1+(_xlfn.IFNA('[3]Nat GDP per cap ppp growth rate'!EC97,0)-IF(Settings!$C$16="No",0,Parameters!EC$164*('AMOC national temperature'!EC96-Parameters!EC$128)+Parameters!EC$165*('AMOC national temperature'!EC96-Parameters!EC$128)^2)))*IF(Settings!$C$16="No",1,(1-SLR!$D96*Parameters!EC$181))&lt;=0,Parameters!$B$189,(Parameters!$B$174*(1-Parameters!EC$185)*_xlfn.IFNA('[3]National GDP per capita ppp'!EC97,0)+(1-Parameters!$B$174)*EC96)*(1+(_xlfn.IFNA('[3]Nat GDP per cap ppp growth rate'!EC97,0)-IF(Settings!$C$16="No",0,Parameters!EC$164*('AMOC national temperature'!EC96-Parameters!EC$128)+Parameters!EC$165*('AMOC national temperature'!EC96-Parameters!EC$128)^2)))*IF(Settings!$C$16="No",1,(1-SLR!$D96*Parameters!EC$181))))</f>
        <v>#NAME?</v>
      </c>
      <c r="ED97" s="22" t="e">
        <f ca="1">IF(ED$2=0,0,IF((Parameters!$B$174*(1-Parameters!ED$185)*_xlfn.IFNA('[3]National GDP per capita ppp'!ED97,0)+(1-Parameters!$B$174)*ED96)*(1+(_xlfn.IFNA('[3]Nat GDP per cap ppp growth rate'!ED97,0)-IF(Settings!$C$16="No",0,Parameters!ED$164*('AMOC national temperature'!ED96-Parameters!ED$128)+Parameters!ED$165*('AMOC national temperature'!ED96-Parameters!ED$128)^2)))*IF(Settings!$C$16="No",1,(1-SLR!$D96*Parameters!ED$181))&lt;=0,Parameters!$B$189,(Parameters!$B$174*(1-Parameters!ED$185)*_xlfn.IFNA('[3]National GDP per capita ppp'!ED97,0)+(1-Parameters!$B$174)*ED96)*(1+(_xlfn.IFNA('[3]Nat GDP per cap ppp growth rate'!ED97,0)-IF(Settings!$C$16="No",0,Parameters!ED$164*('AMOC national temperature'!ED96-Parameters!ED$128)+Parameters!ED$165*('AMOC national temperature'!ED96-Parameters!ED$128)^2)))*IF(Settings!$C$16="No",1,(1-SLR!$D96*Parameters!ED$181))))</f>
        <v>#NAME?</v>
      </c>
      <c r="EE97" s="22" t="e">
        <f ca="1">IF(EE$2=0,0,IF((Parameters!$B$174*(1-Parameters!EE$185)*_xlfn.IFNA('[3]National GDP per capita ppp'!EE97,0)+(1-Parameters!$B$174)*EE96)*(1+(_xlfn.IFNA('[3]Nat GDP per cap ppp growth rate'!EE97,0)-IF(Settings!$C$16="No",0,Parameters!EE$164*('AMOC national temperature'!EE96-Parameters!EE$128)+Parameters!EE$165*('AMOC national temperature'!EE96-Parameters!EE$128)^2)))*IF(Settings!$C$16="No",1,(1-SLR!$D96*Parameters!EE$181))&lt;=0,Parameters!$B$189,(Parameters!$B$174*(1-Parameters!EE$185)*_xlfn.IFNA('[3]National GDP per capita ppp'!EE97,0)+(1-Parameters!$B$174)*EE96)*(1+(_xlfn.IFNA('[3]Nat GDP per cap ppp growth rate'!EE97,0)-IF(Settings!$C$16="No",0,Parameters!EE$164*('AMOC national temperature'!EE96-Parameters!EE$128)+Parameters!EE$165*('AMOC national temperature'!EE96-Parameters!EE$128)^2)))*IF(Settings!$C$16="No",1,(1-SLR!$D96*Parameters!EE$181))))</f>
        <v>#NAME?</v>
      </c>
      <c r="EF97" s="22" t="e">
        <f ca="1">IF(EF$2=0,0,IF((Parameters!$B$174*(1-Parameters!EF$185)*_xlfn.IFNA('[3]National GDP per capita ppp'!EF97,0)+(1-Parameters!$B$174)*EF96)*(1+(_xlfn.IFNA('[3]Nat GDP per cap ppp growth rate'!EF97,0)-IF(Settings!$C$16="No",0,Parameters!EF$164*('AMOC national temperature'!EF96-Parameters!EF$128)+Parameters!EF$165*('AMOC national temperature'!EF96-Parameters!EF$128)^2)))*IF(Settings!$C$16="No",1,(1-SLR!$D96*Parameters!EF$181))&lt;=0,Parameters!$B$189,(Parameters!$B$174*(1-Parameters!EF$185)*_xlfn.IFNA('[3]National GDP per capita ppp'!EF97,0)+(1-Parameters!$B$174)*EF96)*(1+(_xlfn.IFNA('[3]Nat GDP per cap ppp growth rate'!EF97,0)-IF(Settings!$C$16="No",0,Parameters!EF$164*('AMOC national temperature'!EF96-Parameters!EF$128)+Parameters!EF$165*('AMOC national temperature'!EF96-Parameters!EF$128)^2)))*IF(Settings!$C$16="No",1,(1-SLR!$D96*Parameters!EF$181))))</f>
        <v>#NAME?</v>
      </c>
      <c r="EG97" s="22" t="e">
        <f ca="1">IF(EG$2=0,0,IF((Parameters!$B$174*(1-Parameters!EG$185)*_xlfn.IFNA('[3]National GDP per capita ppp'!EG97,0)+(1-Parameters!$B$174)*EG96)*(1+(_xlfn.IFNA('[3]Nat GDP per cap ppp growth rate'!EG97,0)-IF(Settings!$C$16="No",0,Parameters!EG$164*('AMOC national temperature'!EG96-Parameters!EG$128)+Parameters!EG$165*('AMOC national temperature'!EG96-Parameters!EG$128)^2)))*IF(Settings!$C$16="No",1,(1-SLR!$D96*Parameters!EG$181))&lt;=0,Parameters!$B$189,(Parameters!$B$174*(1-Parameters!EG$185)*_xlfn.IFNA('[3]National GDP per capita ppp'!EG97,0)+(1-Parameters!$B$174)*EG96)*(1+(_xlfn.IFNA('[3]Nat GDP per cap ppp growth rate'!EG97,0)-IF(Settings!$C$16="No",0,Parameters!EG$164*('AMOC national temperature'!EG96-Parameters!EG$128)+Parameters!EG$165*('AMOC national temperature'!EG96-Parameters!EG$128)^2)))*IF(Settings!$C$16="No",1,(1-SLR!$D96*Parameters!EG$181))))</f>
        <v>#NAME?</v>
      </c>
      <c r="EH97" s="22" t="e">
        <f ca="1">IF(EH$2=0,0,IF((Parameters!$B$174*(1-Parameters!EH$185)*_xlfn.IFNA('[3]National GDP per capita ppp'!EH97,0)+(1-Parameters!$B$174)*EH96)*(1+(_xlfn.IFNA('[3]Nat GDP per cap ppp growth rate'!EH97,0)-IF(Settings!$C$16="No",0,Parameters!EH$164*('AMOC national temperature'!EH96-Parameters!EH$128)+Parameters!EH$165*('AMOC national temperature'!EH96-Parameters!EH$128)^2)))*IF(Settings!$C$16="No",1,(1-SLR!$D96*Parameters!EH$181))&lt;=0,Parameters!$B$189,(Parameters!$B$174*(1-Parameters!EH$185)*_xlfn.IFNA('[3]National GDP per capita ppp'!EH97,0)+(1-Parameters!$B$174)*EH96)*(1+(_xlfn.IFNA('[3]Nat GDP per cap ppp growth rate'!EH97,0)-IF(Settings!$C$16="No",0,Parameters!EH$164*('AMOC national temperature'!EH96-Parameters!EH$128)+Parameters!EH$165*('AMOC national temperature'!EH96-Parameters!EH$128)^2)))*IF(Settings!$C$16="No",1,(1-SLR!$D96*Parameters!EH$181))))</f>
        <v>#NAME?</v>
      </c>
      <c r="EI97" s="22" t="e">
        <f ca="1">IF(EI$2=0,0,IF((Parameters!$B$174*(1-Parameters!EI$185)*_xlfn.IFNA('[3]National GDP per capita ppp'!EI97,0)+(1-Parameters!$B$174)*EI96)*(1+(_xlfn.IFNA('[3]Nat GDP per cap ppp growth rate'!EI97,0)-IF(Settings!$C$16="No",0,Parameters!EI$164*('AMOC national temperature'!EI96-Parameters!EI$128)+Parameters!EI$165*('AMOC national temperature'!EI96-Parameters!EI$128)^2)))*IF(Settings!$C$16="No",1,(1-SLR!$D96*Parameters!EI$181))&lt;=0,Parameters!$B$189,(Parameters!$B$174*(1-Parameters!EI$185)*_xlfn.IFNA('[3]National GDP per capita ppp'!EI97,0)+(1-Parameters!$B$174)*EI96)*(1+(_xlfn.IFNA('[3]Nat GDP per cap ppp growth rate'!EI97,0)-IF(Settings!$C$16="No",0,Parameters!EI$164*('AMOC national temperature'!EI96-Parameters!EI$128)+Parameters!EI$165*('AMOC national temperature'!EI96-Parameters!EI$128)^2)))*IF(Settings!$C$16="No",1,(1-SLR!$D96*Parameters!EI$181))))</f>
        <v>#NAME?</v>
      </c>
      <c r="EJ97" s="22" t="e">
        <f ca="1">IF(EJ$2=0,0,IF((Parameters!$B$174*(1-Parameters!EJ$185)*_xlfn.IFNA('[3]National GDP per capita ppp'!EJ97,0)+(1-Parameters!$B$174)*EJ96)*(1+(_xlfn.IFNA('[3]Nat GDP per cap ppp growth rate'!EJ97,0)-IF(Settings!$C$16="No",0,Parameters!EJ$164*('AMOC national temperature'!EJ96-Parameters!EJ$128)+Parameters!EJ$165*('AMOC national temperature'!EJ96-Parameters!EJ$128)^2)))*IF(Settings!$C$16="No",1,(1-SLR!$D96*Parameters!EJ$181))&lt;=0,Parameters!$B$189,(Parameters!$B$174*(1-Parameters!EJ$185)*_xlfn.IFNA('[3]National GDP per capita ppp'!EJ97,0)+(1-Parameters!$B$174)*EJ96)*(1+(_xlfn.IFNA('[3]Nat GDP per cap ppp growth rate'!EJ97,0)-IF(Settings!$C$16="No",0,Parameters!EJ$164*('AMOC national temperature'!EJ96-Parameters!EJ$128)+Parameters!EJ$165*('AMOC national temperature'!EJ96-Parameters!EJ$128)^2)))*IF(Settings!$C$16="No",1,(1-SLR!$D96*Parameters!EJ$181))))</f>
        <v>#NAME?</v>
      </c>
      <c r="EK97" s="22" t="e">
        <f ca="1">IF(EK$2=0,0,IF((Parameters!$B$174*(1-Parameters!EK$185)*_xlfn.IFNA('[3]National GDP per capita ppp'!EK97,0)+(1-Parameters!$B$174)*EK96)*(1+(_xlfn.IFNA('[3]Nat GDP per cap ppp growth rate'!EK97,0)-IF(Settings!$C$16="No",0,Parameters!EK$164*('AMOC national temperature'!EK96-Parameters!EK$128)+Parameters!EK$165*('AMOC national temperature'!EK96-Parameters!EK$128)^2)))*IF(Settings!$C$16="No",1,(1-SLR!$D96*Parameters!EK$181))&lt;=0,Parameters!$B$189,(Parameters!$B$174*(1-Parameters!EK$185)*_xlfn.IFNA('[3]National GDP per capita ppp'!EK97,0)+(1-Parameters!$B$174)*EK96)*(1+(_xlfn.IFNA('[3]Nat GDP per cap ppp growth rate'!EK97,0)-IF(Settings!$C$16="No",0,Parameters!EK$164*('AMOC national temperature'!EK96-Parameters!EK$128)+Parameters!EK$165*('AMOC national temperature'!EK96-Parameters!EK$128)^2)))*IF(Settings!$C$16="No",1,(1-SLR!$D96*Parameters!EK$181))))</f>
        <v>#NAME?</v>
      </c>
      <c r="EL97" s="22" t="e">
        <f ca="1">IF(EL$2=0,0,IF((Parameters!$B$174*(1-Parameters!EL$185)*_xlfn.IFNA('[3]National GDP per capita ppp'!EL97,0)+(1-Parameters!$B$174)*EL96)*(1+(_xlfn.IFNA('[3]Nat GDP per cap ppp growth rate'!EL97,0)-IF(Settings!$C$16="No",0,Parameters!EL$164*('AMOC national temperature'!EL96-Parameters!EL$128)+Parameters!EL$165*('AMOC national temperature'!EL96-Parameters!EL$128)^2)))*IF(Settings!$C$16="No",1,(1-SLR!$D96*Parameters!EL$181))&lt;=0,Parameters!$B$189,(Parameters!$B$174*(1-Parameters!EL$185)*_xlfn.IFNA('[3]National GDP per capita ppp'!EL97,0)+(1-Parameters!$B$174)*EL96)*(1+(_xlfn.IFNA('[3]Nat GDP per cap ppp growth rate'!EL97,0)-IF(Settings!$C$16="No",0,Parameters!EL$164*('AMOC national temperature'!EL96-Parameters!EL$128)+Parameters!EL$165*('AMOC national temperature'!EL96-Parameters!EL$128)^2)))*IF(Settings!$C$16="No",1,(1-SLR!$D96*Parameters!EL$181))))</f>
        <v>#NAME?</v>
      </c>
      <c r="EM97" s="22" t="e">
        <f ca="1">IF(EM$2=0,0,IF((Parameters!$B$174*(1-Parameters!EM$185)*_xlfn.IFNA('[3]National GDP per capita ppp'!EM97,0)+(1-Parameters!$B$174)*EM96)*(1+(_xlfn.IFNA('[3]Nat GDP per cap ppp growth rate'!EM97,0)-IF(Settings!$C$16="No",0,Parameters!EM$164*('AMOC national temperature'!EM96-Parameters!EM$128)+Parameters!EM$165*('AMOC national temperature'!EM96-Parameters!EM$128)^2)))*IF(Settings!$C$16="No",1,(1-SLR!$D96*Parameters!EM$181))&lt;=0,Parameters!$B$189,(Parameters!$B$174*(1-Parameters!EM$185)*_xlfn.IFNA('[3]National GDP per capita ppp'!EM97,0)+(1-Parameters!$B$174)*EM96)*(1+(_xlfn.IFNA('[3]Nat GDP per cap ppp growth rate'!EM97,0)-IF(Settings!$C$16="No",0,Parameters!EM$164*('AMOC national temperature'!EM96-Parameters!EM$128)+Parameters!EM$165*('AMOC national temperature'!EM96-Parameters!EM$128)^2)))*IF(Settings!$C$16="No",1,(1-SLR!$D96*Parameters!EM$181))))</f>
        <v>#NAME?</v>
      </c>
      <c r="EN97" s="22" t="e">
        <f ca="1">IF(EN$2=0,0,IF((Parameters!$B$174*(1-Parameters!EN$185)*_xlfn.IFNA('[3]National GDP per capita ppp'!EN97,0)+(1-Parameters!$B$174)*EN96)*(1+(_xlfn.IFNA('[3]Nat GDP per cap ppp growth rate'!EN97,0)-IF(Settings!$C$16="No",0,Parameters!EN$164*('AMOC national temperature'!EN96-Parameters!EN$128)+Parameters!EN$165*('AMOC national temperature'!EN96-Parameters!EN$128)^2)))*IF(Settings!$C$16="No",1,(1-SLR!$D96*Parameters!EN$181))&lt;=0,Parameters!$B$189,(Parameters!$B$174*(1-Parameters!EN$185)*_xlfn.IFNA('[3]National GDP per capita ppp'!EN97,0)+(1-Parameters!$B$174)*EN96)*(1+(_xlfn.IFNA('[3]Nat GDP per cap ppp growth rate'!EN97,0)-IF(Settings!$C$16="No",0,Parameters!EN$164*('AMOC national temperature'!EN96-Parameters!EN$128)+Parameters!EN$165*('AMOC national temperature'!EN96-Parameters!EN$128)^2)))*IF(Settings!$C$16="No",1,(1-SLR!$D96*Parameters!EN$181))))</f>
        <v>#NAME?</v>
      </c>
      <c r="EO97" s="22">
        <f>IF(EO$2=0,0,IF((Parameters!$B$174*(1-Parameters!EO$185)*_xlfn.IFNA('[3]National GDP per capita ppp'!EO97,0)+(1-Parameters!$B$174)*EO96)*(1+(_xlfn.IFNA('[3]Nat GDP per cap ppp growth rate'!EO97,0)-IF(Settings!$C$16="No",0,Parameters!EO$164*('AMOC national temperature'!EO96-Parameters!EO$128)+Parameters!EO$165*('AMOC national temperature'!EO96-Parameters!EO$128)^2)))*IF(Settings!$C$16="No",1,(1-SLR!$D96*Parameters!EO$181))&lt;=0,Parameters!$B$189,(Parameters!$B$174*(1-Parameters!EO$185)*_xlfn.IFNA('[3]National GDP per capita ppp'!EO97,0)+(1-Parameters!$B$174)*EO96)*(1+(_xlfn.IFNA('[3]Nat GDP per cap ppp growth rate'!EO97,0)-IF(Settings!$C$16="No",0,Parameters!EO$164*('AMOC national temperature'!EO96-Parameters!EO$128)+Parameters!EO$165*('AMOC national temperature'!EO96-Parameters!EO$128)^2)))*IF(Settings!$C$16="No",1,(1-SLR!$D96*Parameters!EO$181))))</f>
        <v>0</v>
      </c>
      <c r="EP97" s="22" t="e">
        <f ca="1">IF(EP$2=0,0,IF((Parameters!$B$174*(1-Parameters!EP$185)*_xlfn.IFNA('[3]National GDP per capita ppp'!EP97,0)+(1-Parameters!$B$174)*EP96)*(1+(_xlfn.IFNA('[3]Nat GDP per cap ppp growth rate'!EP97,0)-IF(Settings!$C$16="No",0,Parameters!EP$164*('AMOC national temperature'!EP96-Parameters!EP$128)+Parameters!EP$165*('AMOC national temperature'!EP96-Parameters!EP$128)^2)))*IF(Settings!$C$16="No",1,(1-SLR!$D96*Parameters!EP$181))&lt;=0,Parameters!$B$189,(Parameters!$B$174*(1-Parameters!EP$185)*_xlfn.IFNA('[3]National GDP per capita ppp'!EP97,0)+(1-Parameters!$B$174)*EP96)*(1+(_xlfn.IFNA('[3]Nat GDP per cap ppp growth rate'!EP97,0)-IF(Settings!$C$16="No",0,Parameters!EP$164*('AMOC national temperature'!EP96-Parameters!EP$128)+Parameters!EP$165*('AMOC national temperature'!EP96-Parameters!EP$128)^2)))*IF(Settings!$C$16="No",1,(1-SLR!$D96*Parameters!EP$181))))</f>
        <v>#NAME?</v>
      </c>
      <c r="EQ97" s="22" t="e">
        <f ca="1">IF(EQ$2=0,0,IF((Parameters!$B$174*(1-Parameters!EQ$185)*_xlfn.IFNA('[3]National GDP per capita ppp'!EQ97,0)+(1-Parameters!$B$174)*EQ96)*(1+(_xlfn.IFNA('[3]Nat GDP per cap ppp growth rate'!EQ97,0)-IF(Settings!$C$16="No",0,Parameters!EQ$164*('AMOC national temperature'!EQ96-Parameters!EQ$128)+Parameters!EQ$165*('AMOC national temperature'!EQ96-Parameters!EQ$128)^2)))*IF(Settings!$C$16="No",1,(1-SLR!$D96*Parameters!EQ$181))&lt;=0,Parameters!$B$189,(Parameters!$B$174*(1-Parameters!EQ$185)*_xlfn.IFNA('[3]National GDP per capita ppp'!EQ97,0)+(1-Parameters!$B$174)*EQ96)*(1+(_xlfn.IFNA('[3]Nat GDP per cap ppp growth rate'!EQ97,0)-IF(Settings!$C$16="No",0,Parameters!EQ$164*('AMOC national temperature'!EQ96-Parameters!EQ$128)+Parameters!EQ$165*('AMOC national temperature'!EQ96-Parameters!EQ$128)^2)))*IF(Settings!$C$16="No",1,(1-SLR!$D96*Parameters!EQ$181))))</f>
        <v>#NAME?</v>
      </c>
      <c r="ER97" s="22" t="e">
        <f ca="1">IF(ER$2=0,0,IF((Parameters!$B$174*(1-Parameters!ER$185)*_xlfn.IFNA('[3]National GDP per capita ppp'!ER97,0)+(1-Parameters!$B$174)*ER96)*(1+(_xlfn.IFNA('[3]Nat GDP per cap ppp growth rate'!ER97,0)-IF(Settings!$C$16="No",0,Parameters!ER$164*('AMOC national temperature'!ER96-Parameters!ER$128)+Parameters!ER$165*('AMOC national temperature'!ER96-Parameters!ER$128)^2)))*IF(Settings!$C$16="No",1,(1-SLR!$D96*Parameters!ER$181))&lt;=0,Parameters!$B$189,(Parameters!$B$174*(1-Parameters!ER$185)*_xlfn.IFNA('[3]National GDP per capita ppp'!ER97,0)+(1-Parameters!$B$174)*ER96)*(1+(_xlfn.IFNA('[3]Nat GDP per cap ppp growth rate'!ER97,0)-IF(Settings!$C$16="No",0,Parameters!ER$164*('AMOC national temperature'!ER96-Parameters!ER$128)+Parameters!ER$165*('AMOC national temperature'!ER96-Parameters!ER$128)^2)))*IF(Settings!$C$16="No",1,(1-SLR!$D96*Parameters!ER$181))))</f>
        <v>#NAME?</v>
      </c>
      <c r="ES97" s="22" t="e">
        <f ca="1">IF(ES$2=0,0,IF((Parameters!$B$174*(1-Parameters!ES$185)*_xlfn.IFNA('[3]National GDP per capita ppp'!ES97,0)+(1-Parameters!$B$174)*ES96)*(1+(_xlfn.IFNA('[3]Nat GDP per cap ppp growth rate'!ES97,0)-IF(Settings!$C$16="No",0,Parameters!ES$164*('AMOC national temperature'!ES96-Parameters!ES$128)+Parameters!ES$165*('AMOC national temperature'!ES96-Parameters!ES$128)^2)))*IF(Settings!$C$16="No",1,(1-SLR!$D96*Parameters!ES$181))&lt;=0,Parameters!$B$189,(Parameters!$B$174*(1-Parameters!ES$185)*_xlfn.IFNA('[3]National GDP per capita ppp'!ES97,0)+(1-Parameters!$B$174)*ES96)*(1+(_xlfn.IFNA('[3]Nat GDP per cap ppp growth rate'!ES97,0)-IF(Settings!$C$16="No",0,Parameters!ES$164*('AMOC national temperature'!ES96-Parameters!ES$128)+Parameters!ES$165*('AMOC national temperature'!ES96-Parameters!ES$128)^2)))*IF(Settings!$C$16="No",1,(1-SLR!$D96*Parameters!ES$181))))</f>
        <v>#NAME?</v>
      </c>
      <c r="ET97" s="22">
        <f>IF(ET$2=0,0,IF((Parameters!$B$174*(1-Parameters!ET$185)*_xlfn.IFNA('[3]National GDP per capita ppp'!ET97,0)+(1-Parameters!$B$174)*ET96)*(1+(_xlfn.IFNA('[3]Nat GDP per cap ppp growth rate'!ET97,0)-IF(Settings!$C$16="No",0,Parameters!ET$164*('AMOC national temperature'!ET96-Parameters!ET$128)+Parameters!ET$165*('AMOC national temperature'!ET96-Parameters!ET$128)^2)))*IF(Settings!$C$16="No",1,(1-SLR!$D96*Parameters!ET$181))&lt;=0,Parameters!$B$189,(Parameters!$B$174*(1-Parameters!ET$185)*_xlfn.IFNA('[3]National GDP per capita ppp'!ET97,0)+(1-Parameters!$B$174)*ET96)*(1+(_xlfn.IFNA('[3]Nat GDP per cap ppp growth rate'!ET97,0)-IF(Settings!$C$16="No",0,Parameters!ET$164*('AMOC national temperature'!ET96-Parameters!ET$128)+Parameters!ET$165*('AMOC national temperature'!ET96-Parameters!ET$128)^2)))*IF(Settings!$C$16="No",1,(1-SLR!$D96*Parameters!ET$181))))</f>
        <v>0</v>
      </c>
      <c r="EU97" s="22" t="e">
        <f ca="1">IF(EU$2=0,0,IF((Parameters!$B$174*(1-Parameters!EU$185)*_xlfn.IFNA('[3]National GDP per capita ppp'!EU97,0)+(1-Parameters!$B$174)*EU96)*(1+(_xlfn.IFNA('[3]Nat GDP per cap ppp growth rate'!EU97,0)-IF(Settings!$C$16="No",0,Parameters!EU$164*('AMOC national temperature'!EU96-Parameters!EU$128)+Parameters!EU$165*('AMOC national temperature'!EU96-Parameters!EU$128)^2)))*IF(Settings!$C$16="No",1,(1-SLR!$D96*Parameters!EU$181))&lt;=0,Parameters!$B$189,(Parameters!$B$174*(1-Parameters!EU$185)*_xlfn.IFNA('[3]National GDP per capita ppp'!EU97,0)+(1-Parameters!$B$174)*EU96)*(1+(_xlfn.IFNA('[3]Nat GDP per cap ppp growth rate'!EU97,0)-IF(Settings!$C$16="No",0,Parameters!EU$164*('AMOC national temperature'!EU96-Parameters!EU$128)+Parameters!EU$165*('AMOC national temperature'!EU96-Parameters!EU$128)^2)))*IF(Settings!$C$16="No",1,(1-SLR!$D96*Parameters!EU$181))))</f>
        <v>#NAME?</v>
      </c>
      <c r="EV97" s="22" t="e">
        <f ca="1">IF(EV$2=0,0,IF((Parameters!$B$174*(1-Parameters!EV$185)*_xlfn.IFNA('[3]National GDP per capita ppp'!EV97,0)+(1-Parameters!$B$174)*EV96)*(1+(_xlfn.IFNA('[3]Nat GDP per cap ppp growth rate'!EV97,0)-IF(Settings!$C$16="No",0,Parameters!EV$164*('AMOC national temperature'!EV96-Parameters!EV$128)+Parameters!EV$165*('AMOC national temperature'!EV96-Parameters!EV$128)^2)))*IF(Settings!$C$16="No",1,(1-SLR!$D96*Parameters!EV$181))&lt;=0,Parameters!$B$189,(Parameters!$B$174*(1-Parameters!EV$185)*_xlfn.IFNA('[3]National GDP per capita ppp'!EV97,0)+(1-Parameters!$B$174)*EV96)*(1+(_xlfn.IFNA('[3]Nat GDP per cap ppp growth rate'!EV97,0)-IF(Settings!$C$16="No",0,Parameters!EV$164*('AMOC national temperature'!EV96-Parameters!EV$128)+Parameters!EV$165*('AMOC national temperature'!EV96-Parameters!EV$128)^2)))*IF(Settings!$C$16="No",1,(1-SLR!$D96*Parameters!EV$181))))</f>
        <v>#NAME?</v>
      </c>
      <c r="EW97" s="22" t="e">
        <f ca="1">IF(EW$2=0,0,IF((Parameters!$B$174*(1-Parameters!EW$185)*_xlfn.IFNA('[3]National GDP per capita ppp'!EW97,0)+(1-Parameters!$B$174)*EW96)*(1+(_xlfn.IFNA('[3]Nat GDP per cap ppp growth rate'!EW97,0)-IF(Settings!$C$16="No",0,Parameters!EW$164*('AMOC national temperature'!EW96-Parameters!EW$128)+Parameters!EW$165*('AMOC national temperature'!EW96-Parameters!EW$128)^2)))*IF(Settings!$C$16="No",1,(1-SLR!$D96*Parameters!EW$181))&lt;=0,Parameters!$B$189,(Parameters!$B$174*(1-Parameters!EW$185)*_xlfn.IFNA('[3]National GDP per capita ppp'!EW97,0)+(1-Parameters!$B$174)*EW96)*(1+(_xlfn.IFNA('[3]Nat GDP per cap ppp growth rate'!EW97,0)-IF(Settings!$C$16="No",0,Parameters!EW$164*('AMOC national temperature'!EW96-Parameters!EW$128)+Parameters!EW$165*('AMOC national temperature'!EW96-Parameters!EW$128)^2)))*IF(Settings!$C$16="No",1,(1-SLR!$D96*Parameters!EW$181))))</f>
        <v>#NAME?</v>
      </c>
      <c r="EX97" s="22" t="e">
        <f ca="1">IF(EX$2=0,0,IF((Parameters!$B$174*(1-Parameters!EX$185)*_xlfn.IFNA('[3]National GDP per capita ppp'!EX97,0)+(1-Parameters!$B$174)*EX96)*(1+(_xlfn.IFNA('[3]Nat GDP per cap ppp growth rate'!EX97,0)-IF(Settings!$C$16="No",0,Parameters!EX$164*('AMOC national temperature'!EX96-Parameters!EX$128)+Parameters!EX$165*('AMOC national temperature'!EX96-Parameters!EX$128)^2)))*IF(Settings!$C$16="No",1,(1-SLR!$D96*Parameters!EX$181))&lt;=0,Parameters!$B$189,(Parameters!$B$174*(1-Parameters!EX$185)*_xlfn.IFNA('[3]National GDP per capita ppp'!EX97,0)+(1-Parameters!$B$174)*EX96)*(1+(_xlfn.IFNA('[3]Nat GDP per cap ppp growth rate'!EX97,0)-IF(Settings!$C$16="No",0,Parameters!EX$164*('AMOC national temperature'!EX96-Parameters!EX$128)+Parameters!EX$165*('AMOC national temperature'!EX96-Parameters!EX$128)^2)))*IF(Settings!$C$16="No",1,(1-SLR!$D96*Parameters!EX$181))))</f>
        <v>#NAME?</v>
      </c>
      <c r="EY97" s="22" t="e">
        <f ca="1">IF(EY$2=0,0,IF((Parameters!$B$174*(1-Parameters!EY$185)*_xlfn.IFNA('[3]National GDP per capita ppp'!EY97,0)+(1-Parameters!$B$174)*EY96)*(1+(_xlfn.IFNA('[3]Nat GDP per cap ppp growth rate'!EY97,0)-IF(Settings!$C$16="No",0,Parameters!EY$164*('AMOC national temperature'!EY96-Parameters!EY$128)+Parameters!EY$165*('AMOC national temperature'!EY96-Parameters!EY$128)^2)))*IF(Settings!$C$16="No",1,(1-SLR!$D96*Parameters!EY$181))&lt;=0,Parameters!$B$189,(Parameters!$B$174*(1-Parameters!EY$185)*_xlfn.IFNA('[3]National GDP per capita ppp'!EY97,0)+(1-Parameters!$B$174)*EY96)*(1+(_xlfn.IFNA('[3]Nat GDP per cap ppp growth rate'!EY97,0)-IF(Settings!$C$16="No",0,Parameters!EY$164*('AMOC national temperature'!EY96-Parameters!EY$128)+Parameters!EY$165*('AMOC national temperature'!EY96-Parameters!EY$128)^2)))*IF(Settings!$C$16="No",1,(1-SLR!$D96*Parameters!EY$181))))</f>
        <v>#NAME?</v>
      </c>
      <c r="EZ97" s="22" t="e">
        <f ca="1">IF(EZ$2=0,0,IF((Parameters!$B$174*(1-Parameters!EZ$185)*_xlfn.IFNA('[3]National GDP per capita ppp'!EZ97,0)+(1-Parameters!$B$174)*EZ96)*(1+(_xlfn.IFNA('[3]Nat GDP per cap ppp growth rate'!EZ97,0)-IF(Settings!$C$16="No",0,Parameters!EZ$164*('AMOC national temperature'!EZ96-Parameters!EZ$128)+Parameters!EZ$165*('AMOC national temperature'!EZ96-Parameters!EZ$128)^2)))*IF(Settings!$C$16="No",1,(1-SLR!$D96*Parameters!EZ$181))&lt;=0,Parameters!$B$189,(Parameters!$B$174*(1-Parameters!EZ$185)*_xlfn.IFNA('[3]National GDP per capita ppp'!EZ97,0)+(1-Parameters!$B$174)*EZ96)*(1+(_xlfn.IFNA('[3]Nat GDP per cap ppp growth rate'!EZ97,0)-IF(Settings!$C$16="No",0,Parameters!EZ$164*('AMOC national temperature'!EZ96-Parameters!EZ$128)+Parameters!EZ$165*('AMOC national temperature'!EZ96-Parameters!EZ$128)^2)))*IF(Settings!$C$16="No",1,(1-SLR!$D96*Parameters!EZ$181))))</f>
        <v>#NAME?</v>
      </c>
      <c r="FA97" s="22" t="e">
        <f ca="1">IF(FA$2=0,0,IF((Parameters!$B$174*(1-Parameters!FA$185)*_xlfn.IFNA('[3]National GDP per capita ppp'!FA97,0)+(1-Parameters!$B$174)*FA96)*(1+(_xlfn.IFNA('[3]Nat GDP per cap ppp growth rate'!FA97,0)-IF(Settings!$C$16="No",0,Parameters!FA$164*('AMOC national temperature'!FA96-Parameters!FA$128)+Parameters!FA$165*('AMOC national temperature'!FA96-Parameters!FA$128)^2)))*IF(Settings!$C$16="No",1,(1-SLR!$D96*Parameters!FA$181))&lt;=0,Parameters!$B$189,(Parameters!$B$174*(1-Parameters!FA$185)*_xlfn.IFNA('[3]National GDP per capita ppp'!FA97,0)+(1-Parameters!$B$174)*FA96)*(1+(_xlfn.IFNA('[3]Nat GDP per cap ppp growth rate'!FA97,0)-IF(Settings!$C$16="No",0,Parameters!FA$164*('AMOC national temperature'!FA96-Parameters!FA$128)+Parameters!FA$165*('AMOC national temperature'!FA96-Parameters!FA$128)^2)))*IF(Settings!$C$16="No",1,(1-SLR!$D96*Parameters!FA$181))))</f>
        <v>#NAME?</v>
      </c>
      <c r="FB97" s="22" t="e">
        <f ca="1">IF(FB$2=0,0,IF((Parameters!$B$174*(1-Parameters!FB$185)*_xlfn.IFNA('[3]National GDP per capita ppp'!FB97,0)+(1-Parameters!$B$174)*FB96)*(1+(_xlfn.IFNA('[3]Nat GDP per cap ppp growth rate'!FB97,0)-IF(Settings!$C$16="No",0,Parameters!FB$164*('AMOC national temperature'!FB96-Parameters!FB$128)+Parameters!FB$165*('AMOC national temperature'!FB96-Parameters!FB$128)^2)))*IF(Settings!$C$16="No",1,(1-SLR!$D96*Parameters!FB$181))&lt;=0,Parameters!$B$189,(Parameters!$B$174*(1-Parameters!FB$185)*_xlfn.IFNA('[3]National GDP per capita ppp'!FB97,0)+(1-Parameters!$B$174)*FB96)*(1+(_xlfn.IFNA('[3]Nat GDP per cap ppp growth rate'!FB97,0)-IF(Settings!$C$16="No",0,Parameters!FB$164*('AMOC national temperature'!FB96-Parameters!FB$128)+Parameters!FB$165*('AMOC national temperature'!FB96-Parameters!FB$128)^2)))*IF(Settings!$C$16="No",1,(1-SLR!$D96*Parameters!FB$181))))</f>
        <v>#NAME?</v>
      </c>
      <c r="FC97" s="22" t="e">
        <f ca="1">IF(FC$2=0,0,IF((Parameters!$B$174*(1-Parameters!FC$185)*_xlfn.IFNA('[3]National GDP per capita ppp'!FC97,0)+(1-Parameters!$B$174)*FC96)*(1+(_xlfn.IFNA('[3]Nat GDP per cap ppp growth rate'!FC97,0)-IF(Settings!$C$16="No",0,Parameters!FC$164*('AMOC national temperature'!FC96-Parameters!FC$128)+Parameters!FC$165*('AMOC national temperature'!FC96-Parameters!FC$128)^2)))*IF(Settings!$C$16="No",1,(1-SLR!$D96*Parameters!FC$181))&lt;=0,Parameters!$B$189,(Parameters!$B$174*(1-Parameters!FC$185)*_xlfn.IFNA('[3]National GDP per capita ppp'!FC97,0)+(1-Parameters!$B$174)*FC96)*(1+(_xlfn.IFNA('[3]Nat GDP per cap ppp growth rate'!FC97,0)-IF(Settings!$C$16="No",0,Parameters!FC$164*('AMOC national temperature'!FC96-Parameters!FC$128)+Parameters!FC$165*('AMOC national temperature'!FC96-Parameters!FC$128)^2)))*IF(Settings!$C$16="No",1,(1-SLR!$D96*Parameters!FC$181))))</f>
        <v>#NAME?</v>
      </c>
      <c r="FD97" s="22" t="e">
        <f ca="1">IF(FD$2=0,0,IF((Parameters!$B$174*(1-Parameters!FD$185)*_xlfn.IFNA('[3]National GDP per capita ppp'!FD97,0)+(1-Parameters!$B$174)*FD96)*(1+(_xlfn.IFNA('[3]Nat GDP per cap ppp growth rate'!FD97,0)-IF(Settings!$C$16="No",0,Parameters!FD$164*('AMOC national temperature'!FD96-Parameters!FD$128)+Parameters!FD$165*('AMOC national temperature'!FD96-Parameters!FD$128)^2)))*IF(Settings!$C$16="No",1,(1-SLR!$D96*Parameters!FD$181))&lt;=0,Parameters!$B$189,(Parameters!$B$174*(1-Parameters!FD$185)*_xlfn.IFNA('[3]National GDP per capita ppp'!FD97,0)+(1-Parameters!$B$174)*FD96)*(1+(_xlfn.IFNA('[3]Nat GDP per cap ppp growth rate'!FD97,0)-IF(Settings!$C$16="No",0,Parameters!FD$164*('AMOC national temperature'!FD96-Parameters!FD$128)+Parameters!FD$165*('AMOC national temperature'!FD96-Parameters!FD$128)^2)))*IF(Settings!$C$16="No",1,(1-SLR!$D96*Parameters!FD$181))))</f>
        <v>#NAME?</v>
      </c>
      <c r="FE97" s="22">
        <f>IF(FE$2=0,0,IF((Parameters!$B$174*(1-Parameters!FE$185)*_xlfn.IFNA('[3]National GDP per capita ppp'!FE97,0)+(1-Parameters!$B$174)*FE96)*(1+(_xlfn.IFNA('[3]Nat GDP per cap ppp growth rate'!FE97,0)-IF(Settings!$C$16="No",0,Parameters!FE$164*('AMOC national temperature'!FE96-Parameters!FE$128)+Parameters!FE$165*('AMOC national temperature'!FE96-Parameters!FE$128)^2)))*IF(Settings!$C$16="No",1,(1-SLR!$D96*Parameters!FE$181))&lt;=0,Parameters!$B$189,(Parameters!$B$174*(1-Parameters!FE$185)*_xlfn.IFNA('[3]National GDP per capita ppp'!FE97,0)+(1-Parameters!$B$174)*FE96)*(1+(_xlfn.IFNA('[3]Nat GDP per cap ppp growth rate'!FE97,0)-IF(Settings!$C$16="No",0,Parameters!FE$164*('AMOC national temperature'!FE96-Parameters!FE$128)+Parameters!FE$165*('AMOC national temperature'!FE96-Parameters!FE$128)^2)))*IF(Settings!$C$16="No",1,(1-SLR!$D96*Parameters!FE$181))))</f>
        <v>0</v>
      </c>
      <c r="FF97" s="22" t="e">
        <f ca="1">IF(FF$2=0,0,IF((Parameters!$B$174*(1-Parameters!FF$185)*_xlfn.IFNA('[3]National GDP per capita ppp'!FF97,0)+(1-Parameters!$B$174)*FF96)*(1+(_xlfn.IFNA('[3]Nat GDP per cap ppp growth rate'!FF97,0)-IF(Settings!$C$16="No",0,Parameters!FF$164*('AMOC national temperature'!FF96-Parameters!FF$128)+Parameters!FF$165*('AMOC national temperature'!FF96-Parameters!FF$128)^2)))*IF(Settings!$C$16="No",1,(1-SLR!$D96*Parameters!FF$181))&lt;=0,Parameters!$B$189,(Parameters!$B$174*(1-Parameters!FF$185)*_xlfn.IFNA('[3]National GDP per capita ppp'!FF97,0)+(1-Parameters!$B$174)*FF96)*(1+(_xlfn.IFNA('[3]Nat GDP per cap ppp growth rate'!FF97,0)-IF(Settings!$C$16="No",0,Parameters!FF$164*('AMOC national temperature'!FF96-Parameters!FF$128)+Parameters!FF$165*('AMOC national temperature'!FF96-Parameters!FF$128)^2)))*IF(Settings!$C$16="No",1,(1-SLR!$D96*Parameters!FF$181))))</f>
        <v>#NAME?</v>
      </c>
      <c r="FG97" s="22" t="e">
        <f ca="1">IF(FG$2=0,0,IF((Parameters!$B$174*(1-Parameters!FG$185)*_xlfn.IFNA('[3]National GDP per capita ppp'!FG97,0)+(1-Parameters!$B$174)*FG96)*(1+(_xlfn.IFNA('[3]Nat GDP per cap ppp growth rate'!FG97,0)-IF(Settings!$C$16="No",0,Parameters!FG$164*('AMOC national temperature'!FG96-Parameters!FG$128)+Parameters!FG$165*('AMOC national temperature'!FG96-Parameters!FG$128)^2)))*IF(Settings!$C$16="No",1,(1-SLR!$D96*Parameters!FG$181))&lt;=0,Parameters!$B$189,(Parameters!$B$174*(1-Parameters!FG$185)*_xlfn.IFNA('[3]National GDP per capita ppp'!FG97,0)+(1-Parameters!$B$174)*FG96)*(1+(_xlfn.IFNA('[3]Nat GDP per cap ppp growth rate'!FG97,0)-IF(Settings!$C$16="No",0,Parameters!FG$164*('AMOC national temperature'!FG96-Parameters!FG$128)+Parameters!FG$165*('AMOC national temperature'!FG96-Parameters!FG$128)^2)))*IF(Settings!$C$16="No",1,(1-SLR!$D96*Parameters!FG$181))))</f>
        <v>#NAME?</v>
      </c>
      <c r="FH97" s="22" t="e">
        <f ca="1">IF(FH$2=0,0,IF((Parameters!$B$174*(1-Parameters!FH$185)*_xlfn.IFNA('[3]National GDP per capita ppp'!FH97,0)+(1-Parameters!$B$174)*FH96)*(1+(_xlfn.IFNA('[3]Nat GDP per cap ppp growth rate'!FH97,0)-IF(Settings!$C$16="No",0,Parameters!FH$164*('AMOC national temperature'!FH96-Parameters!FH$128)+Parameters!FH$165*('AMOC national temperature'!FH96-Parameters!FH$128)^2)))*IF(Settings!$C$16="No",1,(1-SLR!$D96*Parameters!FH$181))&lt;=0,Parameters!$B$189,(Parameters!$B$174*(1-Parameters!FH$185)*_xlfn.IFNA('[3]National GDP per capita ppp'!FH97,0)+(1-Parameters!$B$174)*FH96)*(1+(_xlfn.IFNA('[3]Nat GDP per cap ppp growth rate'!FH97,0)-IF(Settings!$C$16="No",0,Parameters!FH$164*('AMOC national temperature'!FH96-Parameters!FH$128)+Parameters!FH$165*('AMOC national temperature'!FH96-Parameters!FH$128)^2)))*IF(Settings!$C$16="No",1,(1-SLR!$D96*Parameters!FH$181))))</f>
        <v>#NAME?</v>
      </c>
      <c r="FI97" s="22" t="e">
        <f ca="1">IF(FI$2=0,0,IF((Parameters!$B$174*(1-Parameters!FI$185)*_xlfn.IFNA('[3]National GDP per capita ppp'!FI97,0)+(1-Parameters!$B$174)*FI96)*(1+(_xlfn.IFNA('[3]Nat GDP per cap ppp growth rate'!FI97,0)-IF(Settings!$C$16="No",0,Parameters!FI$164*('AMOC national temperature'!FI96-Parameters!FI$128)+Parameters!FI$165*('AMOC national temperature'!FI96-Parameters!FI$128)^2)))*IF(Settings!$C$16="No",1,(1-SLR!$D96*Parameters!FI$181))&lt;=0,Parameters!$B$189,(Parameters!$B$174*(1-Parameters!FI$185)*_xlfn.IFNA('[3]National GDP per capita ppp'!FI97,0)+(1-Parameters!$B$174)*FI96)*(1+(_xlfn.IFNA('[3]Nat GDP per cap ppp growth rate'!FI97,0)-IF(Settings!$C$16="No",0,Parameters!FI$164*('AMOC national temperature'!FI96-Parameters!FI$128)+Parameters!FI$165*('AMOC national temperature'!FI96-Parameters!FI$128)^2)))*IF(Settings!$C$16="No",1,(1-SLR!$D96*Parameters!FI$181))))</f>
        <v>#NAME?</v>
      </c>
      <c r="FJ97" s="22" t="e">
        <f ca="1">IF(FJ$2=0,0,IF((Parameters!$B$174*(1-Parameters!FJ$185)*_xlfn.IFNA('[3]National GDP per capita ppp'!FJ97,0)+(1-Parameters!$B$174)*FJ96)*(1+(_xlfn.IFNA('[3]Nat GDP per cap ppp growth rate'!FJ97,0)-IF(Settings!$C$16="No",0,Parameters!FJ$164*('AMOC national temperature'!FJ96-Parameters!FJ$128)+Parameters!FJ$165*('AMOC national temperature'!FJ96-Parameters!FJ$128)^2)))*IF(Settings!$C$16="No",1,(1-SLR!$D96*Parameters!FJ$181))&lt;=0,Parameters!$B$189,(Parameters!$B$174*(1-Parameters!FJ$185)*_xlfn.IFNA('[3]National GDP per capita ppp'!FJ97,0)+(1-Parameters!$B$174)*FJ96)*(1+(_xlfn.IFNA('[3]Nat GDP per cap ppp growth rate'!FJ97,0)-IF(Settings!$C$16="No",0,Parameters!FJ$164*('AMOC national temperature'!FJ96-Parameters!FJ$128)+Parameters!FJ$165*('AMOC national temperature'!FJ96-Parameters!FJ$128)^2)))*IF(Settings!$C$16="No",1,(1-SLR!$D96*Parameters!FJ$181))))</f>
        <v>#NAME?</v>
      </c>
      <c r="FK97" s="22" t="e">
        <f ca="1">IF(FK$2=0,0,IF((Parameters!$B$174*(1-Parameters!FK$185)*_xlfn.IFNA('[3]National GDP per capita ppp'!FK97,0)+(1-Parameters!$B$174)*FK96)*(1+(_xlfn.IFNA('[3]Nat GDP per cap ppp growth rate'!FK97,0)-IF(Settings!$C$16="No",0,Parameters!FK$164*('AMOC national temperature'!FK96-Parameters!FK$128)+Parameters!FK$165*('AMOC national temperature'!FK96-Parameters!FK$128)^2)))*IF(Settings!$C$16="No",1,(1-SLR!$D96*Parameters!FK$181))&lt;=0,Parameters!$B$189,(Parameters!$B$174*(1-Parameters!FK$185)*_xlfn.IFNA('[3]National GDP per capita ppp'!FK97,0)+(1-Parameters!$B$174)*FK96)*(1+(_xlfn.IFNA('[3]Nat GDP per cap ppp growth rate'!FK97,0)-IF(Settings!$C$16="No",0,Parameters!FK$164*('AMOC national temperature'!FK96-Parameters!FK$128)+Parameters!FK$165*('AMOC national temperature'!FK96-Parameters!FK$128)^2)))*IF(Settings!$C$16="No",1,(1-SLR!$D96*Parameters!FK$181))))</f>
        <v>#NAME?</v>
      </c>
      <c r="FL97" s="22" t="e">
        <f ca="1">IF(FL$2=0,0,IF((Parameters!$B$174*(1-Parameters!FL$185)*_xlfn.IFNA('[3]National GDP per capita ppp'!FL97,0)+(1-Parameters!$B$174)*FL96)*(1+(_xlfn.IFNA('[3]Nat GDP per cap ppp growth rate'!FL97,0)-IF(Settings!$C$16="No",0,Parameters!FL$164*('AMOC national temperature'!FL96-Parameters!FL$128)+Parameters!FL$165*('AMOC national temperature'!FL96-Parameters!FL$128)^2)))*IF(Settings!$C$16="No",1,(1-SLR!$D96*Parameters!FL$181))&lt;=0,Parameters!$B$189,(Parameters!$B$174*(1-Parameters!FL$185)*_xlfn.IFNA('[3]National GDP per capita ppp'!FL97,0)+(1-Parameters!$B$174)*FL96)*(1+(_xlfn.IFNA('[3]Nat GDP per cap ppp growth rate'!FL97,0)-IF(Settings!$C$16="No",0,Parameters!FL$164*('AMOC national temperature'!FL96-Parameters!FL$128)+Parameters!FL$165*('AMOC national temperature'!FL96-Parameters!FL$128)^2)))*IF(Settings!$C$16="No",1,(1-SLR!$D96*Parameters!FL$181))))</f>
        <v>#NAME?</v>
      </c>
      <c r="FM97" s="22">
        <f>IF(FM$2=0,0,IF((Parameters!$B$174*(1-Parameters!FM$185)*_xlfn.IFNA('[3]National GDP per capita ppp'!FM97,0)+(1-Parameters!$B$174)*FM96)*(1+(_xlfn.IFNA('[3]Nat GDP per cap ppp growth rate'!FM97,0)-IF(Settings!$C$16="No",0,Parameters!FM$164*('AMOC national temperature'!FM96-Parameters!FM$128)+Parameters!FM$165*('AMOC national temperature'!FM96-Parameters!FM$128)^2)))*IF(Settings!$C$16="No",1,(1-SLR!$D96*Parameters!FM$181))&lt;=0,Parameters!$B$189,(Parameters!$B$174*(1-Parameters!FM$185)*_xlfn.IFNA('[3]National GDP per capita ppp'!FM97,0)+(1-Parameters!$B$174)*FM96)*(1+(_xlfn.IFNA('[3]Nat GDP per cap ppp growth rate'!FM97,0)-IF(Settings!$C$16="No",0,Parameters!FM$164*('AMOC national temperature'!FM96-Parameters!FM$128)+Parameters!FM$165*('AMOC national temperature'!FM96-Parameters!FM$128)^2)))*IF(Settings!$C$16="No",1,(1-SLR!$D96*Parameters!FM$181))))</f>
        <v>0</v>
      </c>
      <c r="FN97" s="22" t="e">
        <f ca="1">IF(FN$2=0,0,IF((Parameters!$B$174*(1-Parameters!FN$185)*_xlfn.IFNA('[3]National GDP per capita ppp'!FN97,0)+(1-Parameters!$B$174)*FN96)*(1+(_xlfn.IFNA('[3]Nat GDP per cap ppp growth rate'!FN97,0)-IF(Settings!$C$16="No",0,Parameters!FN$164*('AMOC national temperature'!FN96-Parameters!FN$128)+Parameters!FN$165*('AMOC national temperature'!FN96-Parameters!FN$128)^2)))*IF(Settings!$C$16="No",1,(1-SLR!$D96*Parameters!FN$181))&lt;=0,Parameters!$B$189,(Parameters!$B$174*(1-Parameters!FN$185)*_xlfn.IFNA('[3]National GDP per capita ppp'!FN97,0)+(1-Parameters!$B$174)*FN96)*(1+(_xlfn.IFNA('[3]Nat GDP per cap ppp growth rate'!FN97,0)-IF(Settings!$C$16="No",0,Parameters!FN$164*('AMOC national temperature'!FN96-Parameters!FN$128)+Parameters!FN$165*('AMOC national temperature'!FN96-Parameters!FN$128)^2)))*IF(Settings!$C$16="No",1,(1-SLR!$D96*Parameters!FN$181))))</f>
        <v>#NAME?</v>
      </c>
      <c r="FO97" s="22" t="e">
        <f ca="1">IF(FO$2=0,0,IF((Parameters!$B$174*(1-Parameters!FO$185)*_xlfn.IFNA('[3]National GDP per capita ppp'!FO97,0)+(1-Parameters!$B$174)*FO96)*(1+(_xlfn.IFNA('[3]Nat GDP per cap ppp growth rate'!FO97,0)-IF(Settings!$C$16="No",0,Parameters!FO$164*('AMOC national temperature'!FO96-Parameters!FO$128)+Parameters!FO$165*('AMOC national temperature'!FO96-Parameters!FO$128)^2)))*IF(Settings!$C$16="No",1,(1-SLR!$D96*Parameters!FO$181))&lt;=0,Parameters!$B$189,(Parameters!$B$174*(1-Parameters!FO$185)*_xlfn.IFNA('[3]National GDP per capita ppp'!FO97,0)+(1-Parameters!$B$174)*FO96)*(1+(_xlfn.IFNA('[3]Nat GDP per cap ppp growth rate'!FO97,0)-IF(Settings!$C$16="No",0,Parameters!FO$164*('AMOC national temperature'!FO96-Parameters!FO$128)+Parameters!FO$165*('AMOC national temperature'!FO96-Parameters!FO$128)^2)))*IF(Settings!$C$16="No",1,(1-SLR!$D96*Parameters!FO$181))))</f>
        <v>#NAME?</v>
      </c>
      <c r="FP97" s="22" t="e">
        <f ca="1">IF(FP$2=0,0,IF((Parameters!$B$174*(1-Parameters!FP$185)*_xlfn.IFNA('[3]National GDP per capita ppp'!FP97,0)+(1-Parameters!$B$174)*FP96)*(1+(_xlfn.IFNA('[3]Nat GDP per cap ppp growth rate'!FP97,0)-IF(Settings!$C$16="No",0,Parameters!FP$164*('AMOC national temperature'!FP96-Parameters!FP$128)+Parameters!FP$165*('AMOC national temperature'!FP96-Parameters!FP$128)^2)))*IF(Settings!$C$16="No",1,(1-SLR!$D96*Parameters!FP$181))&lt;=0,Parameters!$B$189,(Parameters!$B$174*(1-Parameters!FP$185)*_xlfn.IFNA('[3]National GDP per capita ppp'!FP97,0)+(1-Parameters!$B$174)*FP96)*(1+(_xlfn.IFNA('[3]Nat GDP per cap ppp growth rate'!FP97,0)-IF(Settings!$C$16="No",0,Parameters!FP$164*('AMOC national temperature'!FP96-Parameters!FP$128)+Parameters!FP$165*('AMOC national temperature'!FP96-Parameters!FP$128)^2)))*IF(Settings!$C$16="No",1,(1-SLR!$D96*Parameters!FP$181))))</f>
        <v>#NAME?</v>
      </c>
      <c r="FQ97" s="22" t="e">
        <f ca="1">IF(FQ$2=0,0,IF((Parameters!$B$174*(1-Parameters!FQ$185)*_xlfn.IFNA('[3]National GDP per capita ppp'!FQ97,0)+(1-Parameters!$B$174)*FQ96)*(1+(_xlfn.IFNA('[3]Nat GDP per cap ppp growth rate'!FQ97,0)-IF(Settings!$C$16="No",0,Parameters!FQ$164*('AMOC national temperature'!FQ96-Parameters!FQ$128)+Parameters!FQ$165*('AMOC national temperature'!FQ96-Parameters!FQ$128)^2)))*IF(Settings!$C$16="No",1,(1-SLR!$D96*Parameters!FQ$181))&lt;=0,Parameters!$B$189,(Parameters!$B$174*(1-Parameters!FQ$185)*_xlfn.IFNA('[3]National GDP per capita ppp'!FQ97,0)+(1-Parameters!$B$174)*FQ96)*(1+(_xlfn.IFNA('[3]Nat GDP per cap ppp growth rate'!FQ97,0)-IF(Settings!$C$16="No",0,Parameters!FQ$164*('AMOC national temperature'!FQ96-Parameters!FQ$128)+Parameters!FQ$165*('AMOC national temperature'!FQ96-Parameters!FQ$128)^2)))*IF(Settings!$C$16="No",1,(1-SLR!$D96*Parameters!FQ$181))))</f>
        <v>#NAME?</v>
      </c>
      <c r="FR97" s="22" t="e">
        <f ca="1">IF(FR$2=0,0,IF((Parameters!$B$174*(1-Parameters!FR$185)*_xlfn.IFNA('[3]National GDP per capita ppp'!FR97,0)+(1-Parameters!$B$174)*FR96)*(1+(_xlfn.IFNA('[3]Nat GDP per cap ppp growth rate'!FR97,0)-IF(Settings!$C$16="No",0,Parameters!FR$164*('AMOC national temperature'!FR96-Parameters!FR$128)+Parameters!FR$165*('AMOC national temperature'!FR96-Parameters!FR$128)^2)))*IF(Settings!$C$16="No",1,(1-SLR!$D96*Parameters!FR$181))&lt;=0,Parameters!$B$189,(Parameters!$B$174*(1-Parameters!FR$185)*_xlfn.IFNA('[3]National GDP per capita ppp'!FR97,0)+(1-Parameters!$B$174)*FR96)*(1+(_xlfn.IFNA('[3]Nat GDP per cap ppp growth rate'!FR97,0)-IF(Settings!$C$16="No",0,Parameters!FR$164*('AMOC national temperature'!FR96-Parameters!FR$128)+Parameters!FR$165*('AMOC national temperature'!FR96-Parameters!FR$128)^2)))*IF(Settings!$C$16="No",1,(1-SLR!$D96*Parameters!FR$181))))</f>
        <v>#NAME?</v>
      </c>
      <c r="FS97" s="22" t="e">
        <f ca="1">IF(FS$2=0,0,IF((Parameters!$B$174*(1-Parameters!FS$185)*_xlfn.IFNA('[3]National GDP per capita ppp'!FS97,0)+(1-Parameters!$B$174)*FS96)*(1+(_xlfn.IFNA('[3]Nat GDP per cap ppp growth rate'!FS97,0)-IF(Settings!$C$16="No",0,Parameters!FS$164*('AMOC national temperature'!FS96-Parameters!FS$128)+Parameters!FS$165*('AMOC national temperature'!FS96-Parameters!FS$128)^2)))*IF(Settings!$C$16="No",1,(1-SLR!$D96*Parameters!FS$181))&lt;=0,Parameters!$B$189,(Parameters!$B$174*(1-Parameters!FS$185)*_xlfn.IFNA('[3]National GDP per capita ppp'!FS97,0)+(1-Parameters!$B$174)*FS96)*(1+(_xlfn.IFNA('[3]Nat GDP per cap ppp growth rate'!FS97,0)-IF(Settings!$C$16="No",0,Parameters!FS$164*('AMOC national temperature'!FS96-Parameters!FS$128)+Parameters!FS$165*('AMOC national temperature'!FS96-Parameters!FS$128)^2)))*IF(Settings!$C$16="No",1,(1-SLR!$D96*Parameters!FS$181))))</f>
        <v>#NAME?</v>
      </c>
      <c r="FT97" s="22" t="e">
        <f ca="1">IF(FT$2=0,0,IF((Parameters!$B$174*(1-Parameters!FT$185)*_xlfn.IFNA('[3]National GDP per capita ppp'!FT97,0)+(1-Parameters!$B$174)*FT96)*(1+(_xlfn.IFNA('[3]Nat GDP per cap ppp growth rate'!FT97,0)-IF(Settings!$C$16="No",0,Parameters!FT$164*('AMOC national temperature'!FT96-Parameters!FT$128)+Parameters!FT$165*('AMOC national temperature'!FT96-Parameters!FT$128)^2)))*IF(Settings!$C$16="No",1,(1-SLR!$D96*Parameters!FT$181))&lt;=0,Parameters!$B$189,(Parameters!$B$174*(1-Parameters!FT$185)*_xlfn.IFNA('[3]National GDP per capita ppp'!FT97,0)+(1-Parameters!$B$174)*FT96)*(1+(_xlfn.IFNA('[3]Nat GDP per cap ppp growth rate'!FT97,0)-IF(Settings!$C$16="No",0,Parameters!FT$164*('AMOC national temperature'!FT96-Parameters!FT$128)+Parameters!FT$165*('AMOC national temperature'!FT96-Parameters!FT$128)^2)))*IF(Settings!$C$16="No",1,(1-SLR!$D96*Parameters!FT$181))))</f>
        <v>#NAME?</v>
      </c>
      <c r="FU97" s="22" t="e">
        <f ca="1">IF(FU$2=0,0,IF((Parameters!$B$174*(1-Parameters!FU$185)*_xlfn.IFNA('[3]National GDP per capita ppp'!FU97,0)+(1-Parameters!$B$174)*FU96)*(1+(_xlfn.IFNA('[3]Nat GDP per cap ppp growth rate'!FU97,0)-IF(Settings!$C$16="No",0,Parameters!FU$164*('AMOC national temperature'!FU96-Parameters!FU$128)+Parameters!FU$165*('AMOC national temperature'!FU96-Parameters!FU$128)^2)))*IF(Settings!$C$16="No",1,(1-SLR!$D96*Parameters!FU$181))&lt;=0,Parameters!$B$189,(Parameters!$B$174*(1-Parameters!FU$185)*_xlfn.IFNA('[3]National GDP per capita ppp'!FU97,0)+(1-Parameters!$B$174)*FU96)*(1+(_xlfn.IFNA('[3]Nat GDP per cap ppp growth rate'!FU97,0)-IF(Settings!$C$16="No",0,Parameters!FU$164*('AMOC national temperature'!FU96-Parameters!FU$128)+Parameters!FU$165*('AMOC national temperature'!FU96-Parameters!FU$128)^2)))*IF(Settings!$C$16="No",1,(1-SLR!$D96*Parameters!FU$181))))</f>
        <v>#NAME?</v>
      </c>
      <c r="FV97" s="22" t="e">
        <f ca="1">IF(FV$2=0,0,IF((Parameters!$B$174*(1-Parameters!FV$185)*_xlfn.IFNA('[3]National GDP per capita ppp'!FV97,0)+(1-Parameters!$B$174)*FV96)*(1+(_xlfn.IFNA('[3]Nat GDP per cap ppp growth rate'!FV97,0)-IF(Settings!$C$16="No",0,Parameters!FV$164*('AMOC national temperature'!FV96-Parameters!FV$128)+Parameters!FV$165*('AMOC national temperature'!FV96-Parameters!FV$128)^2)))*IF(Settings!$C$16="No",1,(1-SLR!$D96*Parameters!FV$181))&lt;=0,Parameters!$B$189,(Parameters!$B$174*(1-Parameters!FV$185)*_xlfn.IFNA('[3]National GDP per capita ppp'!FV97,0)+(1-Parameters!$B$174)*FV96)*(1+(_xlfn.IFNA('[3]Nat GDP per cap ppp growth rate'!FV97,0)-IF(Settings!$C$16="No",0,Parameters!FV$164*('AMOC national temperature'!FV96-Parameters!FV$128)+Parameters!FV$165*('AMOC national temperature'!FV96-Parameters!FV$128)^2)))*IF(Settings!$C$16="No",1,(1-SLR!$D96*Parameters!FV$181))))</f>
        <v>#NAME?</v>
      </c>
      <c r="FW97" s="22" t="e">
        <f ca="1">IF(FW$2=0,0,IF((Parameters!$B$174*(1-Parameters!FW$185)*_xlfn.IFNA('[3]National GDP per capita ppp'!FW97,0)+(1-Parameters!$B$174)*FW96)*(1+(_xlfn.IFNA('[3]Nat GDP per cap ppp growth rate'!FW97,0)-IF(Settings!$C$16="No",0,Parameters!FW$164*('AMOC national temperature'!FW96-Parameters!FW$128)+Parameters!FW$165*('AMOC national temperature'!FW96-Parameters!FW$128)^2)))*IF(Settings!$C$16="No",1,(1-SLR!$D96*Parameters!FW$181))&lt;=0,Parameters!$B$189,(Parameters!$B$174*(1-Parameters!FW$185)*_xlfn.IFNA('[3]National GDP per capita ppp'!FW97,0)+(1-Parameters!$B$174)*FW96)*(1+(_xlfn.IFNA('[3]Nat GDP per cap ppp growth rate'!FW97,0)-IF(Settings!$C$16="No",0,Parameters!FW$164*('AMOC national temperature'!FW96-Parameters!FW$128)+Parameters!FW$165*('AMOC national temperature'!FW96-Parameters!FW$128)^2)))*IF(Settings!$C$16="No",1,(1-SLR!$D96*Parameters!FW$181))))</f>
        <v>#NAME?</v>
      </c>
      <c r="FX97" s="22" t="e">
        <f ca="1">IF(FX$2=0,0,IF((Parameters!$B$174*(1-Parameters!FX$185)*_xlfn.IFNA('[3]National GDP per capita ppp'!FX97,0)+(1-Parameters!$B$174)*FX96)*(1+(_xlfn.IFNA('[3]Nat GDP per cap ppp growth rate'!FX97,0)-IF(Settings!$C$16="No",0,Parameters!FX$164*('AMOC national temperature'!FX96-Parameters!FX$128)+Parameters!FX$165*('AMOC national temperature'!FX96-Parameters!FX$128)^2)))*IF(Settings!$C$16="No",1,(1-SLR!$D96*Parameters!FX$181))&lt;=0,Parameters!$B$189,(Parameters!$B$174*(1-Parameters!FX$185)*_xlfn.IFNA('[3]National GDP per capita ppp'!FX97,0)+(1-Parameters!$B$174)*FX96)*(1+(_xlfn.IFNA('[3]Nat GDP per cap ppp growth rate'!FX97,0)-IF(Settings!$C$16="No",0,Parameters!FX$164*('AMOC national temperature'!FX96-Parameters!FX$128)+Parameters!FX$165*('AMOC national temperature'!FX96-Parameters!FX$128)^2)))*IF(Settings!$C$16="No",1,(1-SLR!$D96*Parameters!FX$181))))</f>
        <v>#NAME?</v>
      </c>
      <c r="FY97" s="22">
        <f>IF(FY$2=0,0,IF((Parameters!$B$174*(1-Parameters!FY$185)*_xlfn.IFNA('[3]National GDP per capita ppp'!FY97,0)+(1-Parameters!$B$174)*FY96)*(1+(_xlfn.IFNA('[3]Nat GDP per cap ppp growth rate'!FY97,0)-IF(Settings!$C$16="No",0,Parameters!FY$164*('AMOC national temperature'!FY96-Parameters!FY$128)+Parameters!FY$165*('AMOC national temperature'!FY96-Parameters!FY$128)^2)))*IF(Settings!$C$16="No",1,(1-SLR!$D96*Parameters!FY$181))&lt;=0,Parameters!$B$189,(Parameters!$B$174*(1-Parameters!FY$185)*_xlfn.IFNA('[3]National GDP per capita ppp'!FY97,0)+(1-Parameters!$B$174)*FY96)*(1+(_xlfn.IFNA('[3]Nat GDP per cap ppp growth rate'!FY97,0)-IF(Settings!$C$16="No",0,Parameters!FY$164*('AMOC national temperature'!FY96-Parameters!FY$128)+Parameters!FY$165*('AMOC national temperature'!FY96-Parameters!FY$128)^2)))*IF(Settings!$C$16="No",1,(1-SLR!$D96*Parameters!FY$181))))</f>
        <v>0</v>
      </c>
      <c r="FZ97" s="22" t="e">
        <f ca="1">IF(FZ$2=0,0,IF((Parameters!$B$174*(1-Parameters!FZ$185)*_xlfn.IFNA('[3]National GDP per capita ppp'!FZ97,0)+(1-Parameters!$B$174)*FZ96)*(1+(_xlfn.IFNA('[3]Nat GDP per cap ppp growth rate'!FZ97,0)-IF(Settings!$C$16="No",0,Parameters!FZ$164*('AMOC national temperature'!FZ96-Parameters!FZ$128)+Parameters!FZ$165*('AMOC national temperature'!FZ96-Parameters!FZ$128)^2)))*IF(Settings!$C$16="No",1,(1-SLR!$D96*Parameters!FZ$181))&lt;=0,Parameters!$B$189,(Parameters!$B$174*(1-Parameters!FZ$185)*_xlfn.IFNA('[3]National GDP per capita ppp'!FZ97,0)+(1-Parameters!$B$174)*FZ96)*(1+(_xlfn.IFNA('[3]Nat GDP per cap ppp growth rate'!FZ97,0)-IF(Settings!$C$16="No",0,Parameters!FZ$164*('AMOC national temperature'!FZ96-Parameters!FZ$128)+Parameters!FZ$165*('AMOC national temperature'!FZ96-Parameters!FZ$128)^2)))*IF(Settings!$C$16="No",1,(1-SLR!$D96*Parameters!FZ$181))))</f>
        <v>#NAME?</v>
      </c>
      <c r="GA97" s="22" t="e">
        <f ca="1">IF(GA$2=0,0,IF((Parameters!$B$174*(1-Parameters!GA$185)*_xlfn.IFNA('[3]National GDP per capita ppp'!GA97,0)+(1-Parameters!$B$174)*GA96)*(1+(_xlfn.IFNA('[3]Nat GDP per cap ppp growth rate'!GA97,0)-IF(Settings!$C$16="No",0,Parameters!GA$164*('AMOC national temperature'!GA96-Parameters!GA$128)+Parameters!GA$165*('AMOC national temperature'!GA96-Parameters!GA$128)^2)))*IF(Settings!$C$16="No",1,(1-SLR!$D96*Parameters!GA$181))&lt;=0,Parameters!$B$189,(Parameters!$B$174*(1-Parameters!GA$185)*_xlfn.IFNA('[3]National GDP per capita ppp'!GA97,0)+(1-Parameters!$B$174)*GA96)*(1+(_xlfn.IFNA('[3]Nat GDP per cap ppp growth rate'!GA97,0)-IF(Settings!$C$16="No",0,Parameters!GA$164*('AMOC national temperature'!GA96-Parameters!GA$128)+Parameters!GA$165*('AMOC national temperature'!GA96-Parameters!GA$128)^2)))*IF(Settings!$C$16="No",1,(1-SLR!$D96*Parameters!GA$181))))</f>
        <v>#NAME?</v>
      </c>
      <c r="GB97" s="22" t="e">
        <f ca="1">IF(GB$2=0,0,IF((Parameters!$B$174*(1-Parameters!GB$185)*_xlfn.IFNA('[3]National GDP per capita ppp'!GB97,0)+(1-Parameters!$B$174)*GB96)*(1+(_xlfn.IFNA('[3]Nat GDP per cap ppp growth rate'!GB97,0)-IF(Settings!$C$16="No",0,Parameters!GB$164*('AMOC national temperature'!GB96-Parameters!GB$128)+Parameters!GB$165*('AMOC national temperature'!GB96-Parameters!GB$128)^2)))*IF(Settings!$C$16="No",1,(1-SLR!$D96*Parameters!GB$181))&lt;=0,Parameters!$B$189,(Parameters!$B$174*(1-Parameters!GB$185)*_xlfn.IFNA('[3]National GDP per capita ppp'!GB97,0)+(1-Parameters!$B$174)*GB96)*(1+(_xlfn.IFNA('[3]Nat GDP per cap ppp growth rate'!GB97,0)-IF(Settings!$C$16="No",0,Parameters!GB$164*('AMOC national temperature'!GB96-Parameters!GB$128)+Parameters!GB$165*('AMOC national temperature'!GB96-Parameters!GB$128)^2)))*IF(Settings!$C$16="No",1,(1-SLR!$D96*Parameters!GB$181))))</f>
        <v>#NAME?</v>
      </c>
      <c r="GC97" s="22" t="e">
        <f ca="1">IF(GC$2=0,0,IF((Parameters!$B$174*(1-Parameters!GC$185)*_xlfn.IFNA('[3]National GDP per capita ppp'!GC97,0)+(1-Parameters!$B$174)*GC96)*(1+(_xlfn.IFNA('[3]Nat GDP per cap ppp growth rate'!GC97,0)-IF(Settings!$C$16="No",0,Parameters!GC$164*('AMOC national temperature'!GC96-Parameters!GC$128)+Parameters!GC$165*('AMOC national temperature'!GC96-Parameters!GC$128)^2)))*IF(Settings!$C$16="No",1,(1-SLR!$D96*Parameters!GC$181))&lt;=0,Parameters!$B$189,(Parameters!$B$174*(1-Parameters!GC$185)*_xlfn.IFNA('[3]National GDP per capita ppp'!GC97,0)+(1-Parameters!$B$174)*GC96)*(1+(_xlfn.IFNA('[3]Nat GDP per cap ppp growth rate'!GC97,0)-IF(Settings!$C$16="No",0,Parameters!GC$164*('AMOC national temperature'!GC96-Parameters!GC$128)+Parameters!GC$165*('AMOC national temperature'!GC96-Parameters!GC$128)^2)))*IF(Settings!$C$16="No",1,(1-SLR!$D96*Parameters!GC$181))))</f>
        <v>#NAME?</v>
      </c>
      <c r="GD97" s="22" t="e">
        <f ca="1">IF(GD$2=0,0,IF((Parameters!$B$174*(1-Parameters!GD$185)*_xlfn.IFNA('[3]National GDP per capita ppp'!GD97,0)+(1-Parameters!$B$174)*GD96)*(1+(_xlfn.IFNA('[3]Nat GDP per cap ppp growth rate'!GD97,0)-IF(Settings!$C$16="No",0,Parameters!GD$164*('AMOC national temperature'!GD96-Parameters!GD$128)+Parameters!GD$165*('AMOC national temperature'!GD96-Parameters!GD$128)^2)))*IF(Settings!$C$16="No",1,(1-SLR!$D96*Parameters!GD$181))&lt;=0,Parameters!$B$189,(Parameters!$B$174*(1-Parameters!GD$185)*_xlfn.IFNA('[3]National GDP per capita ppp'!GD97,0)+(1-Parameters!$B$174)*GD96)*(1+(_xlfn.IFNA('[3]Nat GDP per cap ppp growth rate'!GD97,0)-IF(Settings!$C$16="No",0,Parameters!GD$164*('AMOC national temperature'!GD96-Parameters!GD$128)+Parameters!GD$165*('AMOC national temperature'!GD96-Parameters!GD$128)^2)))*IF(Settings!$C$16="No",1,(1-SLR!$D96*Parameters!GD$181))))</f>
        <v>#NAME?</v>
      </c>
      <c r="GE97" s="22" t="e">
        <f ca="1">IF(GE$2=0,0,IF((Parameters!$B$174*(1-Parameters!GE$185)*_xlfn.IFNA('[3]National GDP per capita ppp'!GE97,0)+(1-Parameters!$B$174)*GE96)*(1+(_xlfn.IFNA('[3]Nat GDP per cap ppp growth rate'!GE97,0)-IF(Settings!$C$16="No",0,Parameters!GE$164*('AMOC national temperature'!GE96-Parameters!GE$128)+Parameters!GE$165*('AMOC national temperature'!GE96-Parameters!GE$128)^2)))*IF(Settings!$C$16="No",1,(1-SLR!$D96*Parameters!GE$181))&lt;=0,Parameters!$B$189,(Parameters!$B$174*(1-Parameters!GE$185)*_xlfn.IFNA('[3]National GDP per capita ppp'!GE97,0)+(1-Parameters!$B$174)*GE96)*(1+(_xlfn.IFNA('[3]Nat GDP per cap ppp growth rate'!GE97,0)-IF(Settings!$C$16="No",0,Parameters!GE$164*('AMOC national temperature'!GE96-Parameters!GE$128)+Parameters!GE$165*('AMOC national temperature'!GE96-Parameters!GE$128)^2)))*IF(Settings!$C$16="No",1,(1-SLR!$D96*Parameters!GE$181))))</f>
        <v>#NAME?</v>
      </c>
      <c r="GF97" s="22" t="e">
        <f ca="1">IF(GF$2=0,0,IF((Parameters!$B$174*(1-Parameters!GF$185)*_xlfn.IFNA('[3]National GDP per capita ppp'!GF97,0)+(1-Parameters!$B$174)*GF96)*(1+(_xlfn.IFNA('[3]Nat GDP per cap ppp growth rate'!GF97,0)-IF(Settings!$C$16="No",0,Parameters!GF$164*('AMOC national temperature'!GF96-Parameters!GF$128)+Parameters!GF$165*('AMOC national temperature'!GF96-Parameters!GF$128)^2)))*IF(Settings!$C$16="No",1,(1-SLR!$D96*Parameters!GF$181))&lt;=0,Parameters!$B$189,(Parameters!$B$174*(1-Parameters!GF$185)*_xlfn.IFNA('[3]National GDP per capita ppp'!GF97,0)+(1-Parameters!$B$174)*GF96)*(1+(_xlfn.IFNA('[3]Nat GDP per cap ppp growth rate'!GF97,0)-IF(Settings!$C$16="No",0,Parameters!GF$164*('AMOC national temperature'!GF96-Parameters!GF$128)+Parameters!GF$165*('AMOC national temperature'!GF96-Parameters!GF$128)^2)))*IF(Settings!$C$16="No",1,(1-SLR!$D96*Parameters!GF$181))))</f>
        <v>#NAME?</v>
      </c>
      <c r="GG97" s="22" t="e">
        <f ca="1">IF(GG$2=0,0,IF((Parameters!$B$174*(1-Parameters!GG$185)*_xlfn.IFNA('[3]National GDP per capita ppp'!GG97,0)+(1-Parameters!$B$174)*GG96)*(1+(_xlfn.IFNA('[3]Nat GDP per cap ppp growth rate'!GG97,0)-IF(Settings!$C$16="No",0,Parameters!GG$164*('AMOC national temperature'!GG96-Parameters!GG$128)+Parameters!GG$165*('AMOC national temperature'!GG96-Parameters!GG$128)^2)))*IF(Settings!$C$16="No",1,(1-SLR!$D96*Parameters!GG$181))&lt;=0,Parameters!$B$189,(Parameters!$B$174*(1-Parameters!GG$185)*_xlfn.IFNA('[3]National GDP per capita ppp'!GG97,0)+(1-Parameters!$B$174)*GG96)*(1+(_xlfn.IFNA('[3]Nat GDP per cap ppp growth rate'!GG97,0)-IF(Settings!$C$16="No",0,Parameters!GG$164*('AMOC national temperature'!GG96-Parameters!GG$128)+Parameters!GG$165*('AMOC national temperature'!GG96-Parameters!GG$128)^2)))*IF(Settings!$C$16="No",1,(1-SLR!$D96*Parameters!GG$181))))</f>
        <v>#NAME?</v>
      </c>
      <c r="GH97" s="22" t="e">
        <f ca="1">IF(GH$2=0,0,IF((Parameters!$B$174*(1-Parameters!GH$185)*_xlfn.IFNA('[3]National GDP per capita ppp'!GH97,0)+(1-Parameters!$B$174)*GH96)*(1+(_xlfn.IFNA('[3]Nat GDP per cap ppp growth rate'!GH97,0)-IF(Settings!$C$16="No",0,Parameters!GH$164*('AMOC national temperature'!GH96-Parameters!GH$128)+Parameters!GH$165*('AMOC national temperature'!GH96-Parameters!GH$128)^2)))*IF(Settings!$C$16="No",1,(1-SLR!$D96*Parameters!GH$181))&lt;=0,Parameters!$B$189,(Parameters!$B$174*(1-Parameters!GH$185)*_xlfn.IFNA('[3]National GDP per capita ppp'!GH97,0)+(1-Parameters!$B$174)*GH96)*(1+(_xlfn.IFNA('[3]Nat GDP per cap ppp growth rate'!GH97,0)-IF(Settings!$C$16="No",0,Parameters!GH$164*('AMOC national temperature'!GH96-Parameters!GH$128)+Parameters!GH$165*('AMOC national temperature'!GH96-Parameters!GH$128)^2)))*IF(Settings!$C$16="No",1,(1-SLR!$D96*Parameters!GH$181))))</f>
        <v>#NAME?</v>
      </c>
      <c r="GI97" s="22" t="e">
        <f ca="1">IF(GI$2=0,0,IF((Parameters!$B$174*(1-Parameters!GI$185)*_xlfn.IFNA('[3]National GDP per capita ppp'!GI97,0)+(1-Parameters!$B$174)*GI96)*(1+(_xlfn.IFNA('[3]Nat GDP per cap ppp growth rate'!GI97,0)-IF(Settings!$C$16="No",0,Parameters!GI$164*('AMOC national temperature'!GI96-Parameters!GI$128)+Parameters!GI$165*('AMOC national temperature'!GI96-Parameters!GI$128)^2)))*IF(Settings!$C$16="No",1,(1-SLR!$D96*Parameters!GI$181))&lt;=0,Parameters!$B$189,(Parameters!$B$174*(1-Parameters!GI$185)*_xlfn.IFNA('[3]National GDP per capita ppp'!GI97,0)+(1-Parameters!$B$174)*GI96)*(1+(_xlfn.IFNA('[3]Nat GDP per cap ppp growth rate'!GI97,0)-IF(Settings!$C$16="No",0,Parameters!GI$164*('AMOC national temperature'!GI96-Parameters!GI$128)+Parameters!GI$165*('AMOC national temperature'!GI96-Parameters!GI$128)^2)))*IF(Settings!$C$16="No",1,(1-SLR!$D96*Parameters!GI$181))))</f>
        <v>#NAME?</v>
      </c>
      <c r="GJ97" s="22" t="e">
        <f ca="1">IF(GJ$2=0,0,IF((Parameters!$B$174*(1-Parameters!GJ$185)*_xlfn.IFNA('[3]National GDP per capita ppp'!GJ97,0)+(1-Parameters!$B$174)*GJ96)*(1+(_xlfn.IFNA('[3]Nat GDP per cap ppp growth rate'!GJ97,0)-IF(Settings!$C$16="No",0,Parameters!GJ$164*('AMOC national temperature'!GJ96-Parameters!GJ$128)+Parameters!GJ$165*('AMOC national temperature'!GJ96-Parameters!GJ$128)^2)))*IF(Settings!$C$16="No",1,(1-SLR!$D96*Parameters!GJ$181))&lt;=0,Parameters!$B$189,(Parameters!$B$174*(1-Parameters!GJ$185)*_xlfn.IFNA('[3]National GDP per capita ppp'!GJ97,0)+(1-Parameters!$B$174)*GJ96)*(1+(_xlfn.IFNA('[3]Nat GDP per cap ppp growth rate'!GJ97,0)-IF(Settings!$C$16="No",0,Parameters!GJ$164*('AMOC national temperature'!GJ96-Parameters!GJ$128)+Parameters!GJ$165*('AMOC national temperature'!GJ96-Parameters!GJ$128)^2)))*IF(Settings!$C$16="No",1,(1-SLR!$D96*Parameters!GJ$181))))</f>
        <v>#NAME?</v>
      </c>
      <c r="GK97" s="22" t="e">
        <f ca="1">IF(GK$2=0,0,IF((Parameters!$B$174*(1-Parameters!GK$185)*_xlfn.IFNA('[3]National GDP per capita ppp'!GK97,0)+(1-Parameters!$B$174)*GK96)*(1+(_xlfn.IFNA('[3]Nat GDP per cap ppp growth rate'!GK97,0)-IF(Settings!$C$16="No",0,Parameters!GK$164*('AMOC national temperature'!GK96-Parameters!GK$128)+Parameters!GK$165*('AMOC national temperature'!GK96-Parameters!GK$128)^2)))*IF(Settings!$C$16="No",1,(1-SLR!$D96*Parameters!GK$181))&lt;=0,Parameters!$B$189,(Parameters!$B$174*(1-Parameters!GK$185)*_xlfn.IFNA('[3]National GDP per capita ppp'!GK97,0)+(1-Parameters!$B$174)*GK96)*(1+(_xlfn.IFNA('[3]Nat GDP per cap ppp growth rate'!GK97,0)-IF(Settings!$C$16="No",0,Parameters!GK$164*('AMOC national temperature'!GK96-Parameters!GK$128)+Parameters!GK$165*('AMOC national temperature'!GK96-Parameters!GK$128)^2)))*IF(Settings!$C$16="No",1,(1-SLR!$D96*Parameters!GK$181))))</f>
        <v>#NAME?</v>
      </c>
      <c r="GL97" s="22" t="e">
        <f ca="1">IF(GL$2=0,0,IF((Parameters!$B$174*(1-Parameters!GL$185)*_xlfn.IFNA('[3]National GDP per capita ppp'!GL97,0)+(1-Parameters!$B$174)*GL96)*(1+(_xlfn.IFNA('[3]Nat GDP per cap ppp growth rate'!GL97,0)-IF(Settings!$C$16="No",0,Parameters!GL$164*('AMOC national temperature'!GL96-Parameters!GL$128)+Parameters!GL$165*('AMOC national temperature'!GL96-Parameters!GL$128)^2)))*IF(Settings!$C$16="No",1,(1-SLR!$D96*Parameters!GL$181))&lt;=0,Parameters!$B$189,(Parameters!$B$174*(1-Parameters!GL$185)*_xlfn.IFNA('[3]National GDP per capita ppp'!GL97,0)+(1-Parameters!$B$174)*GL96)*(1+(_xlfn.IFNA('[3]Nat GDP per cap ppp growth rate'!GL97,0)-IF(Settings!$C$16="No",0,Parameters!GL$164*('AMOC national temperature'!GL96-Parameters!GL$128)+Parameters!GL$165*('AMOC national temperature'!GL96-Parameters!GL$128)^2)))*IF(Settings!$C$16="No",1,(1-SLR!$D96*Parameters!GL$181))))</f>
        <v>#NAME?</v>
      </c>
      <c r="GM97" s="22" t="e">
        <f ca="1">IF(GM$2=0,0,IF((Parameters!$B$174*(1-Parameters!GM$185)*_xlfn.IFNA('[3]National GDP per capita ppp'!GM97,0)+(1-Parameters!$B$174)*GM96)*(1+(_xlfn.IFNA('[3]Nat GDP per cap ppp growth rate'!GM97,0)-IF(Settings!$C$16="No",0,Parameters!GM$164*('AMOC national temperature'!GM96-Parameters!GM$128)+Parameters!GM$165*('AMOC national temperature'!GM96-Parameters!GM$128)^2)))*IF(Settings!$C$16="No",1,(1-SLR!$D96*Parameters!GM$181))&lt;=0,Parameters!$B$189,(Parameters!$B$174*(1-Parameters!GM$185)*_xlfn.IFNA('[3]National GDP per capita ppp'!GM97,0)+(1-Parameters!$B$174)*GM96)*(1+(_xlfn.IFNA('[3]Nat GDP per cap ppp growth rate'!GM97,0)-IF(Settings!$C$16="No",0,Parameters!GM$164*('AMOC national temperature'!GM96-Parameters!GM$128)+Parameters!GM$165*('AMOC national temperature'!GM96-Parameters!GM$128)^2)))*IF(Settings!$C$16="No",1,(1-SLR!$D96*Parameters!GM$181))))</f>
        <v>#NAME?</v>
      </c>
      <c r="GN97" s="22" t="e">
        <f ca="1">SUMPRODUCT(B97:GM97,'[4]National population'!$B97:$GM97)</f>
        <v>#NAME?</v>
      </c>
      <c r="GO97" s="22" t="e">
        <f ca="1">GN97/'[4]National population'!GN97</f>
        <v>#NAME?</v>
      </c>
    </row>
    <row r="98" spans="1:197" x14ac:dyDescent="0.2">
      <c r="A98" s="15">
        <v>2105</v>
      </c>
      <c r="B98" s="22" t="e">
        <f ca="1">IF(B$2=0,0,IF((Parameters!$B$174*(1-Parameters!B$185)*_xlfn.IFNA('[3]National GDP per capita ppp'!B98,0)+(1-Parameters!$B$174)*B97)*(1+(_xlfn.IFNA('[3]Nat GDP per cap ppp growth rate'!B98,0)-IF(Settings!$C$16="No",0,Parameters!B$164*('AMOC national temperature'!B97-Parameters!B$128)+Parameters!B$165*('AMOC national temperature'!B97-Parameters!B$128)^2)))*IF(Settings!$C$16="No",1,(1-SLR!$D97*Parameters!B$181))&lt;=0,Parameters!$B$189,(Parameters!$B$174*(1-Parameters!B$185)*_xlfn.IFNA('[3]National GDP per capita ppp'!B98,0)+(1-Parameters!$B$174)*B97)*(1+(_xlfn.IFNA('[3]Nat GDP per cap ppp growth rate'!B98,0)-IF(Settings!$C$16="No",0,Parameters!B$164*('AMOC national temperature'!B97-Parameters!B$128)+Parameters!B$165*('AMOC national temperature'!B97-Parameters!B$128)^2)))*IF(Settings!$C$16="No",1,(1-SLR!$D97*Parameters!B$181))))</f>
        <v>#NAME?</v>
      </c>
      <c r="C98" s="22" t="e">
        <f ca="1">IF(C$2=0,0,IF((Parameters!$B$174*(1-Parameters!C$185)*_xlfn.IFNA('[3]National GDP per capita ppp'!C98,0)+(1-Parameters!$B$174)*C97)*(1+(_xlfn.IFNA('[3]Nat GDP per cap ppp growth rate'!C98,0)-IF(Settings!$C$16="No",0,Parameters!C$164*('AMOC national temperature'!C97-Parameters!C$128)+Parameters!C$165*('AMOC national temperature'!C97-Parameters!C$128)^2)))*IF(Settings!$C$16="No",1,(1-SLR!$D97*Parameters!C$181))&lt;=0,Parameters!$B$189,(Parameters!$B$174*(1-Parameters!C$185)*_xlfn.IFNA('[3]National GDP per capita ppp'!C98,0)+(1-Parameters!$B$174)*C97)*(1+(_xlfn.IFNA('[3]Nat GDP per cap ppp growth rate'!C98,0)-IF(Settings!$C$16="No",0,Parameters!C$164*('AMOC national temperature'!C97-Parameters!C$128)+Parameters!C$165*('AMOC national temperature'!C97-Parameters!C$128)^2)))*IF(Settings!$C$16="No",1,(1-SLR!$D97*Parameters!C$181))))</f>
        <v>#NAME?</v>
      </c>
      <c r="D98" s="22" t="e">
        <f ca="1">IF(D$2=0,0,IF((Parameters!$B$174*(1-Parameters!D$185)*_xlfn.IFNA('[3]National GDP per capita ppp'!D98,0)+(1-Parameters!$B$174)*D97)*(1+(_xlfn.IFNA('[3]Nat GDP per cap ppp growth rate'!D98,0)-IF(Settings!$C$16="No",0,Parameters!D$164*('AMOC national temperature'!D97-Parameters!D$128)+Parameters!D$165*('AMOC national temperature'!D97-Parameters!D$128)^2)))*IF(Settings!$C$16="No",1,(1-SLR!$D97*Parameters!D$181))&lt;=0,Parameters!$B$189,(Parameters!$B$174*(1-Parameters!D$185)*_xlfn.IFNA('[3]National GDP per capita ppp'!D98,0)+(1-Parameters!$B$174)*D97)*(1+(_xlfn.IFNA('[3]Nat GDP per cap ppp growth rate'!D98,0)-IF(Settings!$C$16="No",0,Parameters!D$164*('AMOC national temperature'!D97-Parameters!D$128)+Parameters!D$165*('AMOC national temperature'!D97-Parameters!D$128)^2)))*IF(Settings!$C$16="No",1,(1-SLR!$D97*Parameters!D$181))))</f>
        <v>#NAME?</v>
      </c>
      <c r="E98" s="22">
        <f>IF(E$2=0,0,IF((Parameters!$B$174*(1-Parameters!E$185)*_xlfn.IFNA('[3]National GDP per capita ppp'!E98,0)+(1-Parameters!$B$174)*E97)*(1+(_xlfn.IFNA('[3]Nat GDP per cap ppp growth rate'!E98,0)-IF(Settings!$C$16="No",0,Parameters!E$164*('AMOC national temperature'!E97-Parameters!E$128)+Parameters!E$165*('AMOC national temperature'!E97-Parameters!E$128)^2)))*IF(Settings!$C$16="No",1,(1-SLR!$D97*Parameters!E$181))&lt;=0,Parameters!$B$189,(Parameters!$B$174*(1-Parameters!E$185)*_xlfn.IFNA('[3]National GDP per capita ppp'!E98,0)+(1-Parameters!$B$174)*E97)*(1+(_xlfn.IFNA('[3]Nat GDP per cap ppp growth rate'!E98,0)-IF(Settings!$C$16="No",0,Parameters!E$164*('AMOC national temperature'!E97-Parameters!E$128)+Parameters!E$165*('AMOC national temperature'!E97-Parameters!E$128)^2)))*IF(Settings!$C$16="No",1,(1-SLR!$D97*Parameters!E$181))))</f>
        <v>0</v>
      </c>
      <c r="F98" s="22" t="e">
        <f ca="1">IF(F$2=0,0,IF((Parameters!$B$174*(1-Parameters!F$185)*_xlfn.IFNA('[3]National GDP per capita ppp'!F98,0)+(1-Parameters!$B$174)*F97)*(1+(_xlfn.IFNA('[3]Nat GDP per cap ppp growth rate'!F98,0)-IF(Settings!$C$16="No",0,Parameters!F$164*('AMOC national temperature'!F97-Parameters!F$128)+Parameters!F$165*('AMOC national temperature'!F97-Parameters!F$128)^2)))*IF(Settings!$C$16="No",1,(1-SLR!$D97*Parameters!F$181))&lt;=0,Parameters!$B$189,(Parameters!$B$174*(1-Parameters!F$185)*_xlfn.IFNA('[3]National GDP per capita ppp'!F98,0)+(1-Parameters!$B$174)*F97)*(1+(_xlfn.IFNA('[3]Nat GDP per cap ppp growth rate'!F98,0)-IF(Settings!$C$16="No",0,Parameters!F$164*('AMOC national temperature'!F97-Parameters!F$128)+Parameters!F$165*('AMOC national temperature'!F97-Parameters!F$128)^2)))*IF(Settings!$C$16="No",1,(1-SLR!$D97*Parameters!F$181))))</f>
        <v>#NAME?</v>
      </c>
      <c r="G98" s="22" t="e">
        <f ca="1">IF(G$2=0,0,IF((Parameters!$B$174*(1-Parameters!G$185)*_xlfn.IFNA('[3]National GDP per capita ppp'!G98,0)+(1-Parameters!$B$174)*G97)*(1+(_xlfn.IFNA('[3]Nat GDP per cap ppp growth rate'!G98,0)-IF(Settings!$C$16="No",0,Parameters!G$164*('AMOC national temperature'!G97-Parameters!G$128)+Parameters!G$165*('AMOC national temperature'!G97-Parameters!G$128)^2)))*IF(Settings!$C$16="No",1,(1-SLR!$D97*Parameters!G$181))&lt;=0,Parameters!$B$189,(Parameters!$B$174*(1-Parameters!G$185)*_xlfn.IFNA('[3]National GDP per capita ppp'!G98,0)+(1-Parameters!$B$174)*G97)*(1+(_xlfn.IFNA('[3]Nat GDP per cap ppp growth rate'!G98,0)-IF(Settings!$C$16="No",0,Parameters!G$164*('AMOC national temperature'!G97-Parameters!G$128)+Parameters!G$165*('AMOC national temperature'!G97-Parameters!G$128)^2)))*IF(Settings!$C$16="No",1,(1-SLR!$D97*Parameters!G$181))))</f>
        <v>#NAME?</v>
      </c>
      <c r="H98" s="22" t="e">
        <f ca="1">IF(H$2=0,0,IF((Parameters!$B$174*(1-Parameters!H$185)*_xlfn.IFNA('[3]National GDP per capita ppp'!H98,0)+(1-Parameters!$B$174)*H97)*(1+(_xlfn.IFNA('[3]Nat GDP per cap ppp growth rate'!H98,0)-IF(Settings!$C$16="No",0,Parameters!H$164*('AMOC national temperature'!H97-Parameters!H$128)+Parameters!H$165*('AMOC national temperature'!H97-Parameters!H$128)^2)))*IF(Settings!$C$16="No",1,(1-SLR!$D97*Parameters!H$181))&lt;=0,Parameters!$B$189,(Parameters!$B$174*(1-Parameters!H$185)*_xlfn.IFNA('[3]National GDP per capita ppp'!H98,0)+(1-Parameters!$B$174)*H97)*(1+(_xlfn.IFNA('[3]Nat GDP per cap ppp growth rate'!H98,0)-IF(Settings!$C$16="No",0,Parameters!H$164*('AMOC national temperature'!H97-Parameters!H$128)+Parameters!H$165*('AMOC national temperature'!H97-Parameters!H$128)^2)))*IF(Settings!$C$16="No",1,(1-SLR!$D97*Parameters!H$181))))</f>
        <v>#NAME?</v>
      </c>
      <c r="I98" s="22" t="e">
        <f ca="1">IF(I$2=0,0,IF((Parameters!$B$174*(1-Parameters!I$185)*_xlfn.IFNA('[3]National GDP per capita ppp'!I98,0)+(1-Parameters!$B$174)*I97)*(1+(_xlfn.IFNA('[3]Nat GDP per cap ppp growth rate'!I98,0)-IF(Settings!$C$16="No",0,Parameters!I$164*('AMOC national temperature'!I97-Parameters!I$128)+Parameters!I$165*('AMOC national temperature'!I97-Parameters!I$128)^2)))*IF(Settings!$C$16="No",1,(1-SLR!$D97*Parameters!I$181))&lt;=0,Parameters!$B$189,(Parameters!$B$174*(1-Parameters!I$185)*_xlfn.IFNA('[3]National GDP per capita ppp'!I98,0)+(1-Parameters!$B$174)*I97)*(1+(_xlfn.IFNA('[3]Nat GDP per cap ppp growth rate'!I98,0)-IF(Settings!$C$16="No",0,Parameters!I$164*('AMOC national temperature'!I97-Parameters!I$128)+Parameters!I$165*('AMOC national temperature'!I97-Parameters!I$128)^2)))*IF(Settings!$C$16="No",1,(1-SLR!$D97*Parameters!I$181))))</f>
        <v>#NAME?</v>
      </c>
      <c r="J98" s="22" t="e">
        <f ca="1">IF(J$2=0,0,IF((Parameters!$B$174*(1-Parameters!J$185)*_xlfn.IFNA('[3]National GDP per capita ppp'!J98,0)+(1-Parameters!$B$174)*J97)*(1+(_xlfn.IFNA('[3]Nat GDP per cap ppp growth rate'!J98,0)-IF(Settings!$C$16="No",0,Parameters!J$164*('AMOC national temperature'!J97-Parameters!J$128)+Parameters!J$165*('AMOC national temperature'!J97-Parameters!J$128)^2)))*IF(Settings!$C$16="No",1,(1-SLR!$D97*Parameters!J$181))&lt;=0,Parameters!$B$189,(Parameters!$B$174*(1-Parameters!J$185)*_xlfn.IFNA('[3]National GDP per capita ppp'!J98,0)+(1-Parameters!$B$174)*J97)*(1+(_xlfn.IFNA('[3]Nat GDP per cap ppp growth rate'!J98,0)-IF(Settings!$C$16="No",0,Parameters!J$164*('AMOC national temperature'!J97-Parameters!J$128)+Parameters!J$165*('AMOC national temperature'!J97-Parameters!J$128)^2)))*IF(Settings!$C$16="No",1,(1-SLR!$D97*Parameters!J$181))))</f>
        <v>#NAME?</v>
      </c>
      <c r="K98" s="22" t="e">
        <f ca="1">IF(K$2=0,0,IF((Parameters!$B$174*(1-Parameters!K$185)*_xlfn.IFNA('[3]National GDP per capita ppp'!K98,0)+(1-Parameters!$B$174)*K97)*(1+(_xlfn.IFNA('[3]Nat GDP per cap ppp growth rate'!K98,0)-IF(Settings!$C$16="No",0,Parameters!K$164*('AMOC national temperature'!K97-Parameters!K$128)+Parameters!K$165*('AMOC national temperature'!K97-Parameters!K$128)^2)))*IF(Settings!$C$16="No",1,(1-SLR!$D97*Parameters!K$181))&lt;=0,Parameters!$B$189,(Parameters!$B$174*(1-Parameters!K$185)*_xlfn.IFNA('[3]National GDP per capita ppp'!K98,0)+(1-Parameters!$B$174)*K97)*(1+(_xlfn.IFNA('[3]Nat GDP per cap ppp growth rate'!K98,0)-IF(Settings!$C$16="No",0,Parameters!K$164*('AMOC national temperature'!K97-Parameters!K$128)+Parameters!K$165*('AMOC national temperature'!K97-Parameters!K$128)^2)))*IF(Settings!$C$16="No",1,(1-SLR!$D97*Parameters!K$181))))</f>
        <v>#NAME?</v>
      </c>
      <c r="L98" s="22" t="e">
        <f ca="1">IF(L$2=0,0,IF((Parameters!$B$174*(1-Parameters!L$185)*_xlfn.IFNA('[3]National GDP per capita ppp'!L98,0)+(1-Parameters!$B$174)*L97)*(1+(_xlfn.IFNA('[3]Nat GDP per cap ppp growth rate'!L98,0)-IF(Settings!$C$16="No",0,Parameters!L$164*('AMOC national temperature'!L97-Parameters!L$128)+Parameters!L$165*('AMOC national temperature'!L97-Parameters!L$128)^2)))*IF(Settings!$C$16="No",1,(1-SLR!$D97*Parameters!L$181))&lt;=0,Parameters!$B$189,(Parameters!$B$174*(1-Parameters!L$185)*_xlfn.IFNA('[3]National GDP per capita ppp'!L98,0)+(1-Parameters!$B$174)*L97)*(1+(_xlfn.IFNA('[3]Nat GDP per cap ppp growth rate'!L98,0)-IF(Settings!$C$16="No",0,Parameters!L$164*('AMOC national temperature'!L97-Parameters!L$128)+Parameters!L$165*('AMOC national temperature'!L97-Parameters!L$128)^2)))*IF(Settings!$C$16="No",1,(1-SLR!$D97*Parameters!L$181))))</f>
        <v>#NAME?</v>
      </c>
      <c r="M98" s="22" t="e">
        <f ca="1">IF(M$2=0,0,IF((Parameters!$B$174*(1-Parameters!M$185)*_xlfn.IFNA('[3]National GDP per capita ppp'!M98,0)+(1-Parameters!$B$174)*M97)*(1+(_xlfn.IFNA('[3]Nat GDP per cap ppp growth rate'!M98,0)-IF(Settings!$C$16="No",0,Parameters!M$164*('AMOC national temperature'!M97-Parameters!M$128)+Parameters!M$165*('AMOC national temperature'!M97-Parameters!M$128)^2)))*IF(Settings!$C$16="No",1,(1-SLR!$D97*Parameters!M$181))&lt;=0,Parameters!$B$189,(Parameters!$B$174*(1-Parameters!M$185)*_xlfn.IFNA('[3]National GDP per capita ppp'!M98,0)+(1-Parameters!$B$174)*M97)*(1+(_xlfn.IFNA('[3]Nat GDP per cap ppp growth rate'!M98,0)-IF(Settings!$C$16="No",0,Parameters!M$164*('AMOC national temperature'!M97-Parameters!M$128)+Parameters!M$165*('AMOC national temperature'!M97-Parameters!M$128)^2)))*IF(Settings!$C$16="No",1,(1-SLR!$D97*Parameters!M$181))))</f>
        <v>#NAME?</v>
      </c>
      <c r="N98" s="22" t="e">
        <f ca="1">IF(N$2=0,0,IF((Parameters!$B$174*(1-Parameters!N$185)*_xlfn.IFNA('[3]National GDP per capita ppp'!N98,0)+(1-Parameters!$B$174)*N97)*(1+(_xlfn.IFNA('[3]Nat GDP per cap ppp growth rate'!N98,0)-IF(Settings!$C$16="No",0,Parameters!N$164*('AMOC national temperature'!N97-Parameters!N$128)+Parameters!N$165*('AMOC national temperature'!N97-Parameters!N$128)^2)))*IF(Settings!$C$16="No",1,(1-SLR!$D97*Parameters!N$181))&lt;=0,Parameters!$B$189,(Parameters!$B$174*(1-Parameters!N$185)*_xlfn.IFNA('[3]National GDP per capita ppp'!N98,0)+(1-Parameters!$B$174)*N97)*(1+(_xlfn.IFNA('[3]Nat GDP per cap ppp growth rate'!N98,0)-IF(Settings!$C$16="No",0,Parameters!N$164*('AMOC national temperature'!N97-Parameters!N$128)+Parameters!N$165*('AMOC national temperature'!N97-Parameters!N$128)^2)))*IF(Settings!$C$16="No",1,(1-SLR!$D97*Parameters!N$181))))</f>
        <v>#NAME?</v>
      </c>
      <c r="O98" s="22" t="e">
        <f ca="1">IF(O$2=0,0,IF((Parameters!$B$174*(1-Parameters!O$185)*_xlfn.IFNA('[3]National GDP per capita ppp'!O98,0)+(1-Parameters!$B$174)*O97)*(1+(_xlfn.IFNA('[3]Nat GDP per cap ppp growth rate'!O98,0)-IF(Settings!$C$16="No",0,Parameters!O$164*('AMOC national temperature'!O97-Parameters!O$128)+Parameters!O$165*('AMOC national temperature'!O97-Parameters!O$128)^2)))*IF(Settings!$C$16="No",1,(1-SLR!$D97*Parameters!O$181))&lt;=0,Parameters!$B$189,(Parameters!$B$174*(1-Parameters!O$185)*_xlfn.IFNA('[3]National GDP per capita ppp'!O98,0)+(1-Parameters!$B$174)*O97)*(1+(_xlfn.IFNA('[3]Nat GDP per cap ppp growth rate'!O98,0)-IF(Settings!$C$16="No",0,Parameters!O$164*('AMOC national temperature'!O97-Parameters!O$128)+Parameters!O$165*('AMOC national temperature'!O97-Parameters!O$128)^2)))*IF(Settings!$C$16="No",1,(1-SLR!$D97*Parameters!O$181))))</f>
        <v>#NAME?</v>
      </c>
      <c r="P98" s="22" t="e">
        <f ca="1">IF(P$2=0,0,IF((Parameters!$B$174*(1-Parameters!P$185)*_xlfn.IFNA('[3]National GDP per capita ppp'!P98,0)+(1-Parameters!$B$174)*P97)*(1+(_xlfn.IFNA('[3]Nat GDP per cap ppp growth rate'!P98,0)-IF(Settings!$C$16="No",0,Parameters!P$164*('AMOC national temperature'!P97-Parameters!P$128)+Parameters!P$165*('AMOC national temperature'!P97-Parameters!P$128)^2)))*IF(Settings!$C$16="No",1,(1-SLR!$D97*Parameters!P$181))&lt;=0,Parameters!$B$189,(Parameters!$B$174*(1-Parameters!P$185)*_xlfn.IFNA('[3]National GDP per capita ppp'!P98,0)+(1-Parameters!$B$174)*P97)*(1+(_xlfn.IFNA('[3]Nat GDP per cap ppp growth rate'!P98,0)-IF(Settings!$C$16="No",0,Parameters!P$164*('AMOC national temperature'!P97-Parameters!P$128)+Parameters!P$165*('AMOC national temperature'!P97-Parameters!P$128)^2)))*IF(Settings!$C$16="No",1,(1-SLR!$D97*Parameters!P$181))))</f>
        <v>#NAME?</v>
      </c>
      <c r="Q98" s="22" t="e">
        <f ca="1">IF(Q$2=0,0,IF((Parameters!$B$174*(1-Parameters!Q$185)*_xlfn.IFNA('[3]National GDP per capita ppp'!Q98,0)+(1-Parameters!$B$174)*Q97)*(1+(_xlfn.IFNA('[3]Nat GDP per cap ppp growth rate'!Q98,0)-IF(Settings!$C$16="No",0,Parameters!Q$164*('AMOC national temperature'!Q97-Parameters!Q$128)+Parameters!Q$165*('AMOC national temperature'!Q97-Parameters!Q$128)^2)))*IF(Settings!$C$16="No",1,(1-SLR!$D97*Parameters!Q$181))&lt;=0,Parameters!$B$189,(Parameters!$B$174*(1-Parameters!Q$185)*_xlfn.IFNA('[3]National GDP per capita ppp'!Q98,0)+(1-Parameters!$B$174)*Q97)*(1+(_xlfn.IFNA('[3]Nat GDP per cap ppp growth rate'!Q98,0)-IF(Settings!$C$16="No",0,Parameters!Q$164*('AMOC national temperature'!Q97-Parameters!Q$128)+Parameters!Q$165*('AMOC national temperature'!Q97-Parameters!Q$128)^2)))*IF(Settings!$C$16="No",1,(1-SLR!$D97*Parameters!Q$181))))</f>
        <v>#NAME?</v>
      </c>
      <c r="R98" s="22" t="e">
        <f ca="1">IF(R$2=0,0,IF((Parameters!$B$174*(1-Parameters!R$185)*_xlfn.IFNA('[3]National GDP per capita ppp'!R98,0)+(1-Parameters!$B$174)*R97)*(1+(_xlfn.IFNA('[3]Nat GDP per cap ppp growth rate'!R98,0)-IF(Settings!$C$16="No",0,Parameters!R$164*('AMOC national temperature'!R97-Parameters!R$128)+Parameters!R$165*('AMOC national temperature'!R97-Parameters!R$128)^2)))*IF(Settings!$C$16="No",1,(1-SLR!$D97*Parameters!R$181))&lt;=0,Parameters!$B$189,(Parameters!$B$174*(1-Parameters!R$185)*_xlfn.IFNA('[3]National GDP per capita ppp'!R98,0)+(1-Parameters!$B$174)*R97)*(1+(_xlfn.IFNA('[3]Nat GDP per cap ppp growth rate'!R98,0)-IF(Settings!$C$16="No",0,Parameters!R$164*('AMOC national temperature'!R97-Parameters!R$128)+Parameters!R$165*('AMOC national temperature'!R97-Parameters!R$128)^2)))*IF(Settings!$C$16="No",1,(1-SLR!$D97*Parameters!R$181))))</f>
        <v>#NAME?</v>
      </c>
      <c r="S98" s="22" t="e">
        <f ca="1">IF(S$2=0,0,IF((Parameters!$B$174*(1-Parameters!S$185)*_xlfn.IFNA('[3]National GDP per capita ppp'!S98,0)+(1-Parameters!$B$174)*S97)*(1+(_xlfn.IFNA('[3]Nat GDP per cap ppp growth rate'!S98,0)-IF(Settings!$C$16="No",0,Parameters!S$164*('AMOC national temperature'!S97-Parameters!S$128)+Parameters!S$165*('AMOC national temperature'!S97-Parameters!S$128)^2)))*IF(Settings!$C$16="No",1,(1-SLR!$D97*Parameters!S$181))&lt;=0,Parameters!$B$189,(Parameters!$B$174*(1-Parameters!S$185)*_xlfn.IFNA('[3]National GDP per capita ppp'!S98,0)+(1-Parameters!$B$174)*S97)*(1+(_xlfn.IFNA('[3]Nat GDP per cap ppp growth rate'!S98,0)-IF(Settings!$C$16="No",0,Parameters!S$164*('AMOC national temperature'!S97-Parameters!S$128)+Parameters!S$165*('AMOC national temperature'!S97-Parameters!S$128)^2)))*IF(Settings!$C$16="No",1,(1-SLR!$D97*Parameters!S$181))))</f>
        <v>#NAME?</v>
      </c>
      <c r="T98" s="22" t="e">
        <f ca="1">IF(T$2=0,0,IF((Parameters!$B$174*(1-Parameters!T$185)*_xlfn.IFNA('[3]National GDP per capita ppp'!T98,0)+(1-Parameters!$B$174)*T97)*(1+(_xlfn.IFNA('[3]Nat GDP per cap ppp growth rate'!T98,0)-IF(Settings!$C$16="No",0,Parameters!T$164*('AMOC national temperature'!T97-Parameters!T$128)+Parameters!T$165*('AMOC national temperature'!T97-Parameters!T$128)^2)))*IF(Settings!$C$16="No",1,(1-SLR!$D97*Parameters!T$181))&lt;=0,Parameters!$B$189,(Parameters!$B$174*(1-Parameters!T$185)*_xlfn.IFNA('[3]National GDP per capita ppp'!T98,0)+(1-Parameters!$B$174)*T97)*(1+(_xlfn.IFNA('[3]Nat GDP per cap ppp growth rate'!T98,0)-IF(Settings!$C$16="No",0,Parameters!T$164*('AMOC national temperature'!T97-Parameters!T$128)+Parameters!T$165*('AMOC national temperature'!T97-Parameters!T$128)^2)))*IF(Settings!$C$16="No",1,(1-SLR!$D97*Parameters!T$181))))</f>
        <v>#NAME?</v>
      </c>
      <c r="U98" s="22" t="e">
        <f ca="1">IF(U$2=0,0,IF((Parameters!$B$174*(1-Parameters!U$185)*_xlfn.IFNA('[3]National GDP per capita ppp'!U98,0)+(1-Parameters!$B$174)*U97)*(1+(_xlfn.IFNA('[3]Nat GDP per cap ppp growth rate'!U98,0)-IF(Settings!$C$16="No",0,Parameters!U$164*('AMOC national temperature'!U97-Parameters!U$128)+Parameters!U$165*('AMOC national temperature'!U97-Parameters!U$128)^2)))*IF(Settings!$C$16="No",1,(1-SLR!$D97*Parameters!U$181))&lt;=0,Parameters!$B$189,(Parameters!$B$174*(1-Parameters!U$185)*_xlfn.IFNA('[3]National GDP per capita ppp'!U98,0)+(1-Parameters!$B$174)*U97)*(1+(_xlfn.IFNA('[3]Nat GDP per cap ppp growth rate'!U98,0)-IF(Settings!$C$16="No",0,Parameters!U$164*('AMOC national temperature'!U97-Parameters!U$128)+Parameters!U$165*('AMOC national temperature'!U97-Parameters!U$128)^2)))*IF(Settings!$C$16="No",1,(1-SLR!$D97*Parameters!U$181))))</f>
        <v>#NAME?</v>
      </c>
      <c r="V98" s="22" t="e">
        <f ca="1">IF(V$2=0,0,IF((Parameters!$B$174*(1-Parameters!V$185)*_xlfn.IFNA('[3]National GDP per capita ppp'!V98,0)+(1-Parameters!$B$174)*V97)*(1+(_xlfn.IFNA('[3]Nat GDP per cap ppp growth rate'!V98,0)-IF(Settings!$C$16="No",0,Parameters!V$164*('AMOC national temperature'!V97-Parameters!V$128)+Parameters!V$165*('AMOC national temperature'!V97-Parameters!V$128)^2)))*IF(Settings!$C$16="No",1,(1-SLR!$D97*Parameters!V$181))&lt;=0,Parameters!$B$189,(Parameters!$B$174*(1-Parameters!V$185)*_xlfn.IFNA('[3]National GDP per capita ppp'!V98,0)+(1-Parameters!$B$174)*V97)*(1+(_xlfn.IFNA('[3]Nat GDP per cap ppp growth rate'!V98,0)-IF(Settings!$C$16="No",0,Parameters!V$164*('AMOC national temperature'!V97-Parameters!V$128)+Parameters!V$165*('AMOC national temperature'!V97-Parameters!V$128)^2)))*IF(Settings!$C$16="No",1,(1-SLR!$D97*Parameters!V$181))))</f>
        <v>#NAME?</v>
      </c>
      <c r="W98" s="22" t="e">
        <f ca="1">IF(W$2=0,0,IF((Parameters!$B$174*(1-Parameters!W$185)*_xlfn.IFNA('[3]National GDP per capita ppp'!W98,0)+(1-Parameters!$B$174)*W97)*(1+(_xlfn.IFNA('[3]Nat GDP per cap ppp growth rate'!W98,0)-IF(Settings!$C$16="No",0,Parameters!W$164*('AMOC national temperature'!W97-Parameters!W$128)+Parameters!W$165*('AMOC national temperature'!W97-Parameters!W$128)^2)))*IF(Settings!$C$16="No",1,(1-SLR!$D97*Parameters!W$181))&lt;=0,Parameters!$B$189,(Parameters!$B$174*(1-Parameters!W$185)*_xlfn.IFNA('[3]National GDP per capita ppp'!W98,0)+(1-Parameters!$B$174)*W97)*(1+(_xlfn.IFNA('[3]Nat GDP per cap ppp growth rate'!W98,0)-IF(Settings!$C$16="No",0,Parameters!W$164*('AMOC national temperature'!W97-Parameters!W$128)+Parameters!W$165*('AMOC national temperature'!W97-Parameters!W$128)^2)))*IF(Settings!$C$16="No",1,(1-SLR!$D97*Parameters!W$181))))</f>
        <v>#NAME?</v>
      </c>
      <c r="X98" s="22" t="e">
        <f ca="1">IF(X$2=0,0,IF((Parameters!$B$174*(1-Parameters!X$185)*_xlfn.IFNA('[3]National GDP per capita ppp'!X98,0)+(1-Parameters!$B$174)*X97)*(1+(_xlfn.IFNA('[3]Nat GDP per cap ppp growth rate'!X98,0)-IF(Settings!$C$16="No",0,Parameters!X$164*('AMOC national temperature'!X97-Parameters!X$128)+Parameters!X$165*('AMOC national temperature'!X97-Parameters!X$128)^2)))*IF(Settings!$C$16="No",1,(1-SLR!$D97*Parameters!X$181))&lt;=0,Parameters!$B$189,(Parameters!$B$174*(1-Parameters!X$185)*_xlfn.IFNA('[3]National GDP per capita ppp'!X98,0)+(1-Parameters!$B$174)*X97)*(1+(_xlfn.IFNA('[3]Nat GDP per cap ppp growth rate'!X98,0)-IF(Settings!$C$16="No",0,Parameters!X$164*('AMOC national temperature'!X97-Parameters!X$128)+Parameters!X$165*('AMOC national temperature'!X97-Parameters!X$128)^2)))*IF(Settings!$C$16="No",1,(1-SLR!$D97*Parameters!X$181))))</f>
        <v>#NAME?</v>
      </c>
      <c r="Y98" s="22" t="e">
        <f ca="1">IF(Y$2=0,0,IF((Parameters!$B$174*(1-Parameters!Y$185)*_xlfn.IFNA('[3]National GDP per capita ppp'!Y98,0)+(1-Parameters!$B$174)*Y97)*(1+(_xlfn.IFNA('[3]Nat GDP per cap ppp growth rate'!Y98,0)-IF(Settings!$C$16="No",0,Parameters!Y$164*('AMOC national temperature'!Y97-Parameters!Y$128)+Parameters!Y$165*('AMOC national temperature'!Y97-Parameters!Y$128)^2)))*IF(Settings!$C$16="No",1,(1-SLR!$D97*Parameters!Y$181))&lt;=0,Parameters!$B$189,(Parameters!$B$174*(1-Parameters!Y$185)*_xlfn.IFNA('[3]National GDP per capita ppp'!Y98,0)+(1-Parameters!$B$174)*Y97)*(1+(_xlfn.IFNA('[3]Nat GDP per cap ppp growth rate'!Y98,0)-IF(Settings!$C$16="No",0,Parameters!Y$164*('AMOC national temperature'!Y97-Parameters!Y$128)+Parameters!Y$165*('AMOC national temperature'!Y97-Parameters!Y$128)^2)))*IF(Settings!$C$16="No",1,(1-SLR!$D97*Parameters!Y$181))))</f>
        <v>#NAME?</v>
      </c>
      <c r="Z98" s="22" t="e">
        <f ca="1">IF(Z$2=0,0,IF((Parameters!$B$174*(1-Parameters!Z$185)*_xlfn.IFNA('[3]National GDP per capita ppp'!Z98,0)+(1-Parameters!$B$174)*Z97)*(1+(_xlfn.IFNA('[3]Nat GDP per cap ppp growth rate'!Z98,0)-IF(Settings!$C$16="No",0,Parameters!Z$164*('AMOC national temperature'!Z97-Parameters!Z$128)+Parameters!Z$165*('AMOC national temperature'!Z97-Parameters!Z$128)^2)))*IF(Settings!$C$16="No",1,(1-SLR!$D97*Parameters!Z$181))&lt;=0,Parameters!$B$189,(Parameters!$B$174*(1-Parameters!Z$185)*_xlfn.IFNA('[3]National GDP per capita ppp'!Z98,0)+(1-Parameters!$B$174)*Z97)*(1+(_xlfn.IFNA('[3]Nat GDP per cap ppp growth rate'!Z98,0)-IF(Settings!$C$16="No",0,Parameters!Z$164*('AMOC national temperature'!Z97-Parameters!Z$128)+Parameters!Z$165*('AMOC national temperature'!Z97-Parameters!Z$128)^2)))*IF(Settings!$C$16="No",1,(1-SLR!$D97*Parameters!Z$181))))</f>
        <v>#NAME?</v>
      </c>
      <c r="AA98" s="22" t="e">
        <f ca="1">IF(AA$2=0,0,IF((Parameters!$B$174*(1-Parameters!AA$185)*_xlfn.IFNA('[3]National GDP per capita ppp'!AA98,0)+(1-Parameters!$B$174)*AA97)*(1+(_xlfn.IFNA('[3]Nat GDP per cap ppp growth rate'!AA98,0)-IF(Settings!$C$16="No",0,Parameters!AA$164*('AMOC national temperature'!AA97-Parameters!AA$128)+Parameters!AA$165*('AMOC national temperature'!AA97-Parameters!AA$128)^2)))*IF(Settings!$C$16="No",1,(1-SLR!$D97*Parameters!AA$181))&lt;=0,Parameters!$B$189,(Parameters!$B$174*(1-Parameters!AA$185)*_xlfn.IFNA('[3]National GDP per capita ppp'!AA98,0)+(1-Parameters!$B$174)*AA97)*(1+(_xlfn.IFNA('[3]Nat GDP per cap ppp growth rate'!AA98,0)-IF(Settings!$C$16="No",0,Parameters!AA$164*('AMOC national temperature'!AA97-Parameters!AA$128)+Parameters!AA$165*('AMOC national temperature'!AA97-Parameters!AA$128)^2)))*IF(Settings!$C$16="No",1,(1-SLR!$D97*Parameters!AA$181))))</f>
        <v>#NAME?</v>
      </c>
      <c r="AB98" s="22" t="e">
        <f ca="1">IF(AB$2=0,0,IF((Parameters!$B$174*(1-Parameters!AB$185)*_xlfn.IFNA('[3]National GDP per capita ppp'!AB98,0)+(1-Parameters!$B$174)*AB97)*(1+(_xlfn.IFNA('[3]Nat GDP per cap ppp growth rate'!AB98,0)-IF(Settings!$C$16="No",0,Parameters!AB$164*('AMOC national temperature'!AB97-Parameters!AB$128)+Parameters!AB$165*('AMOC national temperature'!AB97-Parameters!AB$128)^2)))*IF(Settings!$C$16="No",1,(1-SLR!$D97*Parameters!AB$181))&lt;=0,Parameters!$B$189,(Parameters!$B$174*(1-Parameters!AB$185)*_xlfn.IFNA('[3]National GDP per capita ppp'!AB98,0)+(1-Parameters!$B$174)*AB97)*(1+(_xlfn.IFNA('[3]Nat GDP per cap ppp growth rate'!AB98,0)-IF(Settings!$C$16="No",0,Parameters!AB$164*('AMOC national temperature'!AB97-Parameters!AB$128)+Parameters!AB$165*('AMOC national temperature'!AB97-Parameters!AB$128)^2)))*IF(Settings!$C$16="No",1,(1-SLR!$D97*Parameters!AB$181))))</f>
        <v>#NAME?</v>
      </c>
      <c r="AC98" s="22" t="e">
        <f ca="1">IF(AC$2=0,0,IF((Parameters!$B$174*(1-Parameters!AC$185)*_xlfn.IFNA('[3]National GDP per capita ppp'!AC98,0)+(1-Parameters!$B$174)*AC97)*(1+(_xlfn.IFNA('[3]Nat GDP per cap ppp growth rate'!AC98,0)-IF(Settings!$C$16="No",0,Parameters!AC$164*('AMOC national temperature'!AC97-Parameters!AC$128)+Parameters!AC$165*('AMOC national temperature'!AC97-Parameters!AC$128)^2)))*IF(Settings!$C$16="No",1,(1-SLR!$D97*Parameters!AC$181))&lt;=0,Parameters!$B$189,(Parameters!$B$174*(1-Parameters!AC$185)*_xlfn.IFNA('[3]National GDP per capita ppp'!AC98,0)+(1-Parameters!$B$174)*AC97)*(1+(_xlfn.IFNA('[3]Nat GDP per cap ppp growth rate'!AC98,0)-IF(Settings!$C$16="No",0,Parameters!AC$164*('AMOC national temperature'!AC97-Parameters!AC$128)+Parameters!AC$165*('AMOC national temperature'!AC97-Parameters!AC$128)^2)))*IF(Settings!$C$16="No",1,(1-SLR!$D97*Parameters!AC$181))))</f>
        <v>#NAME?</v>
      </c>
      <c r="AD98" s="22" t="e">
        <f ca="1">IF(AD$2=0,0,IF((Parameters!$B$174*(1-Parameters!AD$185)*_xlfn.IFNA('[3]National GDP per capita ppp'!AD98,0)+(1-Parameters!$B$174)*AD97)*(1+(_xlfn.IFNA('[3]Nat GDP per cap ppp growth rate'!AD98,0)-IF(Settings!$C$16="No",0,Parameters!AD$164*('AMOC national temperature'!AD97-Parameters!AD$128)+Parameters!AD$165*('AMOC national temperature'!AD97-Parameters!AD$128)^2)))*IF(Settings!$C$16="No",1,(1-SLR!$D97*Parameters!AD$181))&lt;=0,Parameters!$B$189,(Parameters!$B$174*(1-Parameters!AD$185)*_xlfn.IFNA('[3]National GDP per capita ppp'!AD98,0)+(1-Parameters!$B$174)*AD97)*(1+(_xlfn.IFNA('[3]Nat GDP per cap ppp growth rate'!AD98,0)-IF(Settings!$C$16="No",0,Parameters!AD$164*('AMOC national temperature'!AD97-Parameters!AD$128)+Parameters!AD$165*('AMOC national temperature'!AD97-Parameters!AD$128)^2)))*IF(Settings!$C$16="No",1,(1-SLR!$D97*Parameters!AD$181))))</f>
        <v>#NAME?</v>
      </c>
      <c r="AE98" s="22" t="e">
        <f ca="1">IF(AE$2=0,0,IF((Parameters!$B$174*(1-Parameters!AE$185)*_xlfn.IFNA('[3]National GDP per capita ppp'!AE98,0)+(1-Parameters!$B$174)*AE97)*(1+(_xlfn.IFNA('[3]Nat GDP per cap ppp growth rate'!AE98,0)-IF(Settings!$C$16="No",0,Parameters!AE$164*('AMOC national temperature'!AE97-Parameters!AE$128)+Parameters!AE$165*('AMOC national temperature'!AE97-Parameters!AE$128)^2)))*IF(Settings!$C$16="No",1,(1-SLR!$D97*Parameters!AE$181))&lt;=0,Parameters!$B$189,(Parameters!$B$174*(1-Parameters!AE$185)*_xlfn.IFNA('[3]National GDP per capita ppp'!AE98,0)+(1-Parameters!$B$174)*AE97)*(1+(_xlfn.IFNA('[3]Nat GDP per cap ppp growth rate'!AE98,0)-IF(Settings!$C$16="No",0,Parameters!AE$164*('AMOC national temperature'!AE97-Parameters!AE$128)+Parameters!AE$165*('AMOC national temperature'!AE97-Parameters!AE$128)^2)))*IF(Settings!$C$16="No",1,(1-SLR!$D97*Parameters!AE$181))))</f>
        <v>#NAME?</v>
      </c>
      <c r="AF98" s="22" t="e">
        <f ca="1">IF(AF$2=0,0,IF((Parameters!$B$174*(1-Parameters!AF$185)*_xlfn.IFNA('[3]National GDP per capita ppp'!AF98,0)+(1-Parameters!$B$174)*AF97)*(1+(_xlfn.IFNA('[3]Nat GDP per cap ppp growth rate'!AF98,0)-IF(Settings!$C$16="No",0,Parameters!AF$164*('AMOC national temperature'!AF97-Parameters!AF$128)+Parameters!AF$165*('AMOC national temperature'!AF97-Parameters!AF$128)^2)))*IF(Settings!$C$16="No",1,(1-SLR!$D97*Parameters!AF$181))&lt;=0,Parameters!$B$189,(Parameters!$B$174*(1-Parameters!AF$185)*_xlfn.IFNA('[3]National GDP per capita ppp'!AF98,0)+(1-Parameters!$B$174)*AF97)*(1+(_xlfn.IFNA('[3]Nat GDP per cap ppp growth rate'!AF98,0)-IF(Settings!$C$16="No",0,Parameters!AF$164*('AMOC national temperature'!AF97-Parameters!AF$128)+Parameters!AF$165*('AMOC national temperature'!AF97-Parameters!AF$128)^2)))*IF(Settings!$C$16="No",1,(1-SLR!$D97*Parameters!AF$181))))</f>
        <v>#NAME?</v>
      </c>
      <c r="AG98" s="22" t="e">
        <f ca="1">IF(AG$2=0,0,IF((Parameters!$B$174*(1-Parameters!AG$185)*_xlfn.IFNA('[3]National GDP per capita ppp'!AG98,0)+(1-Parameters!$B$174)*AG97)*(1+(_xlfn.IFNA('[3]Nat GDP per cap ppp growth rate'!AG98,0)-IF(Settings!$C$16="No",0,Parameters!AG$164*('AMOC national temperature'!AG97-Parameters!AG$128)+Parameters!AG$165*('AMOC national temperature'!AG97-Parameters!AG$128)^2)))*IF(Settings!$C$16="No",1,(1-SLR!$D97*Parameters!AG$181))&lt;=0,Parameters!$B$189,(Parameters!$B$174*(1-Parameters!AG$185)*_xlfn.IFNA('[3]National GDP per capita ppp'!AG98,0)+(1-Parameters!$B$174)*AG97)*(1+(_xlfn.IFNA('[3]Nat GDP per cap ppp growth rate'!AG98,0)-IF(Settings!$C$16="No",0,Parameters!AG$164*('AMOC national temperature'!AG97-Parameters!AG$128)+Parameters!AG$165*('AMOC national temperature'!AG97-Parameters!AG$128)^2)))*IF(Settings!$C$16="No",1,(1-SLR!$D97*Parameters!AG$181))))</f>
        <v>#NAME?</v>
      </c>
      <c r="AH98" s="22" t="e">
        <f ca="1">IF(AH$2=0,0,IF((Parameters!$B$174*(1-Parameters!AH$185)*_xlfn.IFNA('[3]National GDP per capita ppp'!AH98,0)+(1-Parameters!$B$174)*AH97)*(1+(_xlfn.IFNA('[3]Nat GDP per cap ppp growth rate'!AH98,0)-IF(Settings!$C$16="No",0,Parameters!AH$164*('AMOC national temperature'!AH97-Parameters!AH$128)+Parameters!AH$165*('AMOC national temperature'!AH97-Parameters!AH$128)^2)))*IF(Settings!$C$16="No",1,(1-SLR!$D97*Parameters!AH$181))&lt;=0,Parameters!$B$189,(Parameters!$B$174*(1-Parameters!AH$185)*_xlfn.IFNA('[3]National GDP per capita ppp'!AH98,0)+(1-Parameters!$B$174)*AH97)*(1+(_xlfn.IFNA('[3]Nat GDP per cap ppp growth rate'!AH98,0)-IF(Settings!$C$16="No",0,Parameters!AH$164*('AMOC national temperature'!AH97-Parameters!AH$128)+Parameters!AH$165*('AMOC national temperature'!AH97-Parameters!AH$128)^2)))*IF(Settings!$C$16="No",1,(1-SLR!$D97*Parameters!AH$181))))</f>
        <v>#NAME?</v>
      </c>
      <c r="AI98" s="22" t="e">
        <f ca="1">IF(AI$2=0,0,IF((Parameters!$B$174*(1-Parameters!AI$185)*_xlfn.IFNA('[3]National GDP per capita ppp'!AI98,0)+(1-Parameters!$B$174)*AI97)*(1+(_xlfn.IFNA('[3]Nat GDP per cap ppp growth rate'!AI98,0)-IF(Settings!$C$16="No",0,Parameters!AI$164*('AMOC national temperature'!AI97-Parameters!AI$128)+Parameters!AI$165*('AMOC national temperature'!AI97-Parameters!AI$128)^2)))*IF(Settings!$C$16="No",1,(1-SLR!$D97*Parameters!AI$181))&lt;=0,Parameters!$B$189,(Parameters!$B$174*(1-Parameters!AI$185)*_xlfn.IFNA('[3]National GDP per capita ppp'!AI98,0)+(1-Parameters!$B$174)*AI97)*(1+(_xlfn.IFNA('[3]Nat GDP per cap ppp growth rate'!AI98,0)-IF(Settings!$C$16="No",0,Parameters!AI$164*('AMOC national temperature'!AI97-Parameters!AI$128)+Parameters!AI$165*('AMOC national temperature'!AI97-Parameters!AI$128)^2)))*IF(Settings!$C$16="No",1,(1-SLR!$D97*Parameters!AI$181))))</f>
        <v>#NAME?</v>
      </c>
      <c r="AJ98" s="22" t="e">
        <f ca="1">IF(AJ$2=0,0,IF((Parameters!$B$174*(1-Parameters!AJ$185)*_xlfn.IFNA('[3]National GDP per capita ppp'!AJ98,0)+(1-Parameters!$B$174)*AJ97)*(1+(_xlfn.IFNA('[3]Nat GDP per cap ppp growth rate'!AJ98,0)-IF(Settings!$C$16="No",0,Parameters!AJ$164*('AMOC national temperature'!AJ97-Parameters!AJ$128)+Parameters!AJ$165*('AMOC national temperature'!AJ97-Parameters!AJ$128)^2)))*IF(Settings!$C$16="No",1,(1-SLR!$D97*Parameters!AJ$181))&lt;=0,Parameters!$B$189,(Parameters!$B$174*(1-Parameters!AJ$185)*_xlfn.IFNA('[3]National GDP per capita ppp'!AJ98,0)+(1-Parameters!$B$174)*AJ97)*(1+(_xlfn.IFNA('[3]Nat GDP per cap ppp growth rate'!AJ98,0)-IF(Settings!$C$16="No",0,Parameters!AJ$164*('AMOC national temperature'!AJ97-Parameters!AJ$128)+Parameters!AJ$165*('AMOC national temperature'!AJ97-Parameters!AJ$128)^2)))*IF(Settings!$C$16="No",1,(1-SLR!$D97*Parameters!AJ$181))))</f>
        <v>#NAME?</v>
      </c>
      <c r="AK98" s="22" t="e">
        <f ca="1">IF(AK$2=0,0,IF((Parameters!$B$174*(1-Parameters!AK$185)*_xlfn.IFNA('[3]National GDP per capita ppp'!AK98,0)+(1-Parameters!$B$174)*AK97)*(1+(_xlfn.IFNA('[3]Nat GDP per cap ppp growth rate'!AK98,0)-IF(Settings!$C$16="No",0,Parameters!AK$164*('AMOC national temperature'!AK97-Parameters!AK$128)+Parameters!AK$165*('AMOC national temperature'!AK97-Parameters!AK$128)^2)))*IF(Settings!$C$16="No",1,(1-SLR!$D97*Parameters!AK$181))&lt;=0,Parameters!$B$189,(Parameters!$B$174*(1-Parameters!AK$185)*_xlfn.IFNA('[3]National GDP per capita ppp'!AK98,0)+(1-Parameters!$B$174)*AK97)*(1+(_xlfn.IFNA('[3]Nat GDP per cap ppp growth rate'!AK98,0)-IF(Settings!$C$16="No",0,Parameters!AK$164*('AMOC national temperature'!AK97-Parameters!AK$128)+Parameters!AK$165*('AMOC national temperature'!AK97-Parameters!AK$128)^2)))*IF(Settings!$C$16="No",1,(1-SLR!$D97*Parameters!AK$181))))</f>
        <v>#NAME?</v>
      </c>
      <c r="AL98" s="22" t="e">
        <f ca="1">IF(AL$2=0,0,IF((Parameters!$B$174*(1-Parameters!AL$185)*_xlfn.IFNA('[3]National GDP per capita ppp'!AL98,0)+(1-Parameters!$B$174)*AL97)*(1+(_xlfn.IFNA('[3]Nat GDP per cap ppp growth rate'!AL98,0)-IF(Settings!$C$16="No",0,Parameters!AL$164*('AMOC national temperature'!AL97-Parameters!AL$128)+Parameters!AL$165*('AMOC national temperature'!AL97-Parameters!AL$128)^2)))*IF(Settings!$C$16="No",1,(1-SLR!$D97*Parameters!AL$181))&lt;=0,Parameters!$B$189,(Parameters!$B$174*(1-Parameters!AL$185)*_xlfn.IFNA('[3]National GDP per capita ppp'!AL98,0)+(1-Parameters!$B$174)*AL97)*(1+(_xlfn.IFNA('[3]Nat GDP per cap ppp growth rate'!AL98,0)-IF(Settings!$C$16="No",0,Parameters!AL$164*('AMOC national temperature'!AL97-Parameters!AL$128)+Parameters!AL$165*('AMOC national temperature'!AL97-Parameters!AL$128)^2)))*IF(Settings!$C$16="No",1,(1-SLR!$D97*Parameters!AL$181))))</f>
        <v>#NAME?</v>
      </c>
      <c r="AM98" s="22" t="e">
        <f ca="1">IF(AM$2=0,0,IF((Parameters!$B$174*(1-Parameters!AM$185)*_xlfn.IFNA('[3]National GDP per capita ppp'!AM98,0)+(1-Parameters!$B$174)*AM97)*(1+(_xlfn.IFNA('[3]Nat GDP per cap ppp growth rate'!AM98,0)-IF(Settings!$C$16="No",0,Parameters!AM$164*('AMOC national temperature'!AM97-Parameters!AM$128)+Parameters!AM$165*('AMOC national temperature'!AM97-Parameters!AM$128)^2)))*IF(Settings!$C$16="No",1,(1-SLR!$D97*Parameters!AM$181))&lt;=0,Parameters!$B$189,(Parameters!$B$174*(1-Parameters!AM$185)*_xlfn.IFNA('[3]National GDP per capita ppp'!AM98,0)+(1-Parameters!$B$174)*AM97)*(1+(_xlfn.IFNA('[3]Nat GDP per cap ppp growth rate'!AM98,0)-IF(Settings!$C$16="No",0,Parameters!AM$164*('AMOC national temperature'!AM97-Parameters!AM$128)+Parameters!AM$165*('AMOC national temperature'!AM97-Parameters!AM$128)^2)))*IF(Settings!$C$16="No",1,(1-SLR!$D97*Parameters!AM$181))))</f>
        <v>#NAME?</v>
      </c>
      <c r="AN98" s="22" t="e">
        <f ca="1">IF(AN$2=0,0,IF((Parameters!$B$174*(1-Parameters!AN$185)*_xlfn.IFNA('[3]National GDP per capita ppp'!AN98,0)+(1-Parameters!$B$174)*AN97)*(1+(_xlfn.IFNA('[3]Nat GDP per cap ppp growth rate'!AN98,0)-IF(Settings!$C$16="No",0,Parameters!AN$164*('AMOC national temperature'!AN97-Parameters!AN$128)+Parameters!AN$165*('AMOC national temperature'!AN97-Parameters!AN$128)^2)))*IF(Settings!$C$16="No",1,(1-SLR!$D97*Parameters!AN$181))&lt;=0,Parameters!$B$189,(Parameters!$B$174*(1-Parameters!AN$185)*_xlfn.IFNA('[3]National GDP per capita ppp'!AN98,0)+(1-Parameters!$B$174)*AN97)*(1+(_xlfn.IFNA('[3]Nat GDP per cap ppp growth rate'!AN98,0)-IF(Settings!$C$16="No",0,Parameters!AN$164*('AMOC national temperature'!AN97-Parameters!AN$128)+Parameters!AN$165*('AMOC national temperature'!AN97-Parameters!AN$128)^2)))*IF(Settings!$C$16="No",1,(1-SLR!$D97*Parameters!AN$181))))</f>
        <v>#NAME?</v>
      </c>
      <c r="AO98" s="22" t="e">
        <f ca="1">IF(AO$2=0,0,IF((Parameters!$B$174*(1-Parameters!AO$185)*_xlfn.IFNA('[3]National GDP per capita ppp'!AO98,0)+(1-Parameters!$B$174)*AO97)*(1+(_xlfn.IFNA('[3]Nat GDP per cap ppp growth rate'!AO98,0)-IF(Settings!$C$16="No",0,Parameters!AO$164*('AMOC national temperature'!AO97-Parameters!AO$128)+Parameters!AO$165*('AMOC national temperature'!AO97-Parameters!AO$128)^2)))*IF(Settings!$C$16="No",1,(1-SLR!$D97*Parameters!AO$181))&lt;=0,Parameters!$B$189,(Parameters!$B$174*(1-Parameters!AO$185)*_xlfn.IFNA('[3]National GDP per capita ppp'!AO98,0)+(1-Parameters!$B$174)*AO97)*(1+(_xlfn.IFNA('[3]Nat GDP per cap ppp growth rate'!AO98,0)-IF(Settings!$C$16="No",0,Parameters!AO$164*('AMOC national temperature'!AO97-Parameters!AO$128)+Parameters!AO$165*('AMOC national temperature'!AO97-Parameters!AO$128)^2)))*IF(Settings!$C$16="No",1,(1-SLR!$D97*Parameters!AO$181))))</f>
        <v>#NAME?</v>
      </c>
      <c r="AP98" s="22" t="e">
        <f ca="1">IF(AP$2=0,0,IF((Parameters!$B$174*(1-Parameters!AP$185)*_xlfn.IFNA('[3]National GDP per capita ppp'!AP98,0)+(1-Parameters!$B$174)*AP97)*(1+(_xlfn.IFNA('[3]Nat GDP per cap ppp growth rate'!AP98,0)-IF(Settings!$C$16="No",0,Parameters!AP$164*('AMOC national temperature'!AP97-Parameters!AP$128)+Parameters!AP$165*('AMOC national temperature'!AP97-Parameters!AP$128)^2)))*IF(Settings!$C$16="No",1,(1-SLR!$D97*Parameters!AP$181))&lt;=0,Parameters!$B$189,(Parameters!$B$174*(1-Parameters!AP$185)*_xlfn.IFNA('[3]National GDP per capita ppp'!AP98,0)+(1-Parameters!$B$174)*AP97)*(1+(_xlfn.IFNA('[3]Nat GDP per cap ppp growth rate'!AP98,0)-IF(Settings!$C$16="No",0,Parameters!AP$164*('AMOC national temperature'!AP97-Parameters!AP$128)+Parameters!AP$165*('AMOC national temperature'!AP97-Parameters!AP$128)^2)))*IF(Settings!$C$16="No",1,(1-SLR!$D97*Parameters!AP$181))))</f>
        <v>#NAME?</v>
      </c>
      <c r="AQ98" s="22" t="e">
        <f ca="1">IF(AQ$2=0,0,IF((Parameters!$B$174*(1-Parameters!AQ$185)*_xlfn.IFNA('[3]National GDP per capita ppp'!AQ98,0)+(1-Parameters!$B$174)*AQ97)*(1+(_xlfn.IFNA('[3]Nat GDP per cap ppp growth rate'!AQ98,0)-IF(Settings!$C$16="No",0,Parameters!AQ$164*('AMOC national temperature'!AQ97-Parameters!AQ$128)+Parameters!AQ$165*('AMOC national temperature'!AQ97-Parameters!AQ$128)^2)))*IF(Settings!$C$16="No",1,(1-SLR!$D97*Parameters!AQ$181))&lt;=0,Parameters!$B$189,(Parameters!$B$174*(1-Parameters!AQ$185)*_xlfn.IFNA('[3]National GDP per capita ppp'!AQ98,0)+(1-Parameters!$B$174)*AQ97)*(1+(_xlfn.IFNA('[3]Nat GDP per cap ppp growth rate'!AQ98,0)-IF(Settings!$C$16="No",0,Parameters!AQ$164*('AMOC national temperature'!AQ97-Parameters!AQ$128)+Parameters!AQ$165*('AMOC national temperature'!AQ97-Parameters!AQ$128)^2)))*IF(Settings!$C$16="No",1,(1-SLR!$D97*Parameters!AQ$181))))</f>
        <v>#NAME?</v>
      </c>
      <c r="AR98" s="22">
        <f>IF(AR$2=0,0,IF((Parameters!$B$174*(1-Parameters!AR$185)*_xlfn.IFNA('[3]National GDP per capita ppp'!AR98,0)+(1-Parameters!$B$174)*AR97)*(1+(_xlfn.IFNA('[3]Nat GDP per cap ppp growth rate'!AR98,0)-IF(Settings!$C$16="No",0,Parameters!AR$164*('AMOC national temperature'!AR97-Parameters!AR$128)+Parameters!AR$165*('AMOC national temperature'!AR97-Parameters!AR$128)^2)))*IF(Settings!$C$16="No",1,(1-SLR!$D97*Parameters!AR$181))&lt;=0,Parameters!$B$189,(Parameters!$B$174*(1-Parameters!AR$185)*_xlfn.IFNA('[3]National GDP per capita ppp'!AR98,0)+(1-Parameters!$B$174)*AR97)*(1+(_xlfn.IFNA('[3]Nat GDP per cap ppp growth rate'!AR98,0)-IF(Settings!$C$16="No",0,Parameters!AR$164*('AMOC national temperature'!AR97-Parameters!AR$128)+Parameters!AR$165*('AMOC national temperature'!AR97-Parameters!AR$128)^2)))*IF(Settings!$C$16="No",1,(1-SLR!$D97*Parameters!AR$181))))</f>
        <v>0</v>
      </c>
      <c r="AS98" s="22" t="e">
        <f ca="1">IF(AS$2=0,0,IF((Parameters!$B$174*(1-Parameters!AS$185)*_xlfn.IFNA('[3]National GDP per capita ppp'!AS98,0)+(1-Parameters!$B$174)*AS97)*(1+(_xlfn.IFNA('[3]Nat GDP per cap ppp growth rate'!AS98,0)-IF(Settings!$C$16="No",0,Parameters!AS$164*('AMOC national temperature'!AS97-Parameters!AS$128)+Parameters!AS$165*('AMOC national temperature'!AS97-Parameters!AS$128)^2)))*IF(Settings!$C$16="No",1,(1-SLR!$D97*Parameters!AS$181))&lt;=0,Parameters!$B$189,(Parameters!$B$174*(1-Parameters!AS$185)*_xlfn.IFNA('[3]National GDP per capita ppp'!AS98,0)+(1-Parameters!$B$174)*AS97)*(1+(_xlfn.IFNA('[3]Nat GDP per cap ppp growth rate'!AS98,0)-IF(Settings!$C$16="No",0,Parameters!AS$164*('AMOC national temperature'!AS97-Parameters!AS$128)+Parameters!AS$165*('AMOC national temperature'!AS97-Parameters!AS$128)^2)))*IF(Settings!$C$16="No",1,(1-SLR!$D97*Parameters!AS$181))))</f>
        <v>#NAME?</v>
      </c>
      <c r="AT98" s="22" t="e">
        <f ca="1">IF(AT$2=0,0,IF((Parameters!$B$174*(1-Parameters!AT$185)*_xlfn.IFNA('[3]National GDP per capita ppp'!AT98,0)+(1-Parameters!$B$174)*AT97)*(1+(_xlfn.IFNA('[3]Nat GDP per cap ppp growth rate'!AT98,0)-IF(Settings!$C$16="No",0,Parameters!AT$164*('AMOC national temperature'!AT97-Parameters!AT$128)+Parameters!AT$165*('AMOC national temperature'!AT97-Parameters!AT$128)^2)))*IF(Settings!$C$16="No",1,(1-SLR!$D97*Parameters!AT$181))&lt;=0,Parameters!$B$189,(Parameters!$B$174*(1-Parameters!AT$185)*_xlfn.IFNA('[3]National GDP per capita ppp'!AT98,0)+(1-Parameters!$B$174)*AT97)*(1+(_xlfn.IFNA('[3]Nat GDP per cap ppp growth rate'!AT98,0)-IF(Settings!$C$16="No",0,Parameters!AT$164*('AMOC national temperature'!AT97-Parameters!AT$128)+Parameters!AT$165*('AMOC national temperature'!AT97-Parameters!AT$128)^2)))*IF(Settings!$C$16="No",1,(1-SLR!$D97*Parameters!AT$181))))</f>
        <v>#NAME?</v>
      </c>
      <c r="AU98" s="22" t="e">
        <f ca="1">IF(AU$2=0,0,IF((Parameters!$B$174*(1-Parameters!AU$185)*_xlfn.IFNA('[3]National GDP per capita ppp'!AU98,0)+(1-Parameters!$B$174)*AU97)*(1+(_xlfn.IFNA('[3]Nat GDP per cap ppp growth rate'!AU98,0)-IF(Settings!$C$16="No",0,Parameters!AU$164*('AMOC national temperature'!AU97-Parameters!AU$128)+Parameters!AU$165*('AMOC national temperature'!AU97-Parameters!AU$128)^2)))*IF(Settings!$C$16="No",1,(1-SLR!$D97*Parameters!AU$181))&lt;=0,Parameters!$B$189,(Parameters!$B$174*(1-Parameters!AU$185)*_xlfn.IFNA('[3]National GDP per capita ppp'!AU98,0)+(1-Parameters!$B$174)*AU97)*(1+(_xlfn.IFNA('[3]Nat GDP per cap ppp growth rate'!AU98,0)-IF(Settings!$C$16="No",0,Parameters!AU$164*('AMOC national temperature'!AU97-Parameters!AU$128)+Parameters!AU$165*('AMOC national temperature'!AU97-Parameters!AU$128)^2)))*IF(Settings!$C$16="No",1,(1-SLR!$D97*Parameters!AU$181))))</f>
        <v>#NAME?</v>
      </c>
      <c r="AV98" s="22" t="e">
        <f ca="1">IF(AV$2=0,0,IF((Parameters!$B$174*(1-Parameters!AV$185)*_xlfn.IFNA('[3]National GDP per capita ppp'!AV98,0)+(1-Parameters!$B$174)*AV97)*(1+(_xlfn.IFNA('[3]Nat GDP per cap ppp growth rate'!AV98,0)-IF(Settings!$C$16="No",0,Parameters!AV$164*('AMOC national temperature'!AV97-Parameters!AV$128)+Parameters!AV$165*('AMOC national temperature'!AV97-Parameters!AV$128)^2)))*IF(Settings!$C$16="No",1,(1-SLR!$D97*Parameters!AV$181))&lt;=0,Parameters!$B$189,(Parameters!$B$174*(1-Parameters!AV$185)*_xlfn.IFNA('[3]National GDP per capita ppp'!AV98,0)+(1-Parameters!$B$174)*AV97)*(1+(_xlfn.IFNA('[3]Nat GDP per cap ppp growth rate'!AV98,0)-IF(Settings!$C$16="No",0,Parameters!AV$164*('AMOC national temperature'!AV97-Parameters!AV$128)+Parameters!AV$165*('AMOC national temperature'!AV97-Parameters!AV$128)^2)))*IF(Settings!$C$16="No",1,(1-SLR!$D97*Parameters!AV$181))))</f>
        <v>#NAME?</v>
      </c>
      <c r="AW98" s="22" t="e">
        <f ca="1">IF(AW$2=0,0,IF((Parameters!$B$174*(1-Parameters!AW$185)*_xlfn.IFNA('[3]National GDP per capita ppp'!AW98,0)+(1-Parameters!$B$174)*AW97)*(1+(_xlfn.IFNA('[3]Nat GDP per cap ppp growth rate'!AW98,0)-IF(Settings!$C$16="No",0,Parameters!AW$164*('AMOC national temperature'!AW97-Parameters!AW$128)+Parameters!AW$165*('AMOC national temperature'!AW97-Parameters!AW$128)^2)))*IF(Settings!$C$16="No",1,(1-SLR!$D97*Parameters!AW$181))&lt;=0,Parameters!$B$189,(Parameters!$B$174*(1-Parameters!AW$185)*_xlfn.IFNA('[3]National GDP per capita ppp'!AW98,0)+(1-Parameters!$B$174)*AW97)*(1+(_xlfn.IFNA('[3]Nat GDP per cap ppp growth rate'!AW98,0)-IF(Settings!$C$16="No",0,Parameters!AW$164*('AMOC national temperature'!AW97-Parameters!AW$128)+Parameters!AW$165*('AMOC national temperature'!AW97-Parameters!AW$128)^2)))*IF(Settings!$C$16="No",1,(1-SLR!$D97*Parameters!AW$181))))</f>
        <v>#NAME?</v>
      </c>
      <c r="AX98" s="22" t="e">
        <f ca="1">IF(AX$2=0,0,IF((Parameters!$B$174*(1-Parameters!AX$185)*_xlfn.IFNA('[3]National GDP per capita ppp'!AX98,0)+(1-Parameters!$B$174)*AX97)*(1+(_xlfn.IFNA('[3]Nat GDP per cap ppp growth rate'!AX98,0)-IF(Settings!$C$16="No",0,Parameters!AX$164*('AMOC national temperature'!AX97-Parameters!AX$128)+Parameters!AX$165*('AMOC national temperature'!AX97-Parameters!AX$128)^2)))*IF(Settings!$C$16="No",1,(1-SLR!$D97*Parameters!AX$181))&lt;=0,Parameters!$B$189,(Parameters!$B$174*(1-Parameters!AX$185)*_xlfn.IFNA('[3]National GDP per capita ppp'!AX98,0)+(1-Parameters!$B$174)*AX97)*(1+(_xlfn.IFNA('[3]Nat GDP per cap ppp growth rate'!AX98,0)-IF(Settings!$C$16="No",0,Parameters!AX$164*('AMOC national temperature'!AX97-Parameters!AX$128)+Parameters!AX$165*('AMOC national temperature'!AX97-Parameters!AX$128)^2)))*IF(Settings!$C$16="No",1,(1-SLR!$D97*Parameters!AX$181))))</f>
        <v>#NAME?</v>
      </c>
      <c r="AY98" s="22" t="e">
        <f ca="1">IF(AY$2=0,0,IF((Parameters!$B$174*(1-Parameters!AY$185)*_xlfn.IFNA('[3]National GDP per capita ppp'!AY98,0)+(1-Parameters!$B$174)*AY97)*(1+(_xlfn.IFNA('[3]Nat GDP per cap ppp growth rate'!AY98,0)-IF(Settings!$C$16="No",0,Parameters!AY$164*('AMOC national temperature'!AY97-Parameters!AY$128)+Parameters!AY$165*('AMOC national temperature'!AY97-Parameters!AY$128)^2)))*IF(Settings!$C$16="No",1,(1-SLR!$D97*Parameters!AY$181))&lt;=0,Parameters!$B$189,(Parameters!$B$174*(1-Parameters!AY$185)*_xlfn.IFNA('[3]National GDP per capita ppp'!AY98,0)+(1-Parameters!$B$174)*AY97)*(1+(_xlfn.IFNA('[3]Nat GDP per cap ppp growth rate'!AY98,0)-IF(Settings!$C$16="No",0,Parameters!AY$164*('AMOC national temperature'!AY97-Parameters!AY$128)+Parameters!AY$165*('AMOC national temperature'!AY97-Parameters!AY$128)^2)))*IF(Settings!$C$16="No",1,(1-SLR!$D97*Parameters!AY$181))))</f>
        <v>#NAME?</v>
      </c>
      <c r="AZ98" s="22" t="e">
        <f ca="1">IF(AZ$2=0,0,IF((Parameters!$B$174*(1-Parameters!AZ$185)*_xlfn.IFNA('[3]National GDP per capita ppp'!AZ98,0)+(1-Parameters!$B$174)*AZ97)*(1+(_xlfn.IFNA('[3]Nat GDP per cap ppp growth rate'!AZ98,0)-IF(Settings!$C$16="No",0,Parameters!AZ$164*('AMOC national temperature'!AZ97-Parameters!AZ$128)+Parameters!AZ$165*('AMOC national temperature'!AZ97-Parameters!AZ$128)^2)))*IF(Settings!$C$16="No",1,(1-SLR!$D97*Parameters!AZ$181))&lt;=0,Parameters!$B$189,(Parameters!$B$174*(1-Parameters!AZ$185)*_xlfn.IFNA('[3]National GDP per capita ppp'!AZ98,0)+(1-Parameters!$B$174)*AZ97)*(1+(_xlfn.IFNA('[3]Nat GDP per cap ppp growth rate'!AZ98,0)-IF(Settings!$C$16="No",0,Parameters!AZ$164*('AMOC national temperature'!AZ97-Parameters!AZ$128)+Parameters!AZ$165*('AMOC national temperature'!AZ97-Parameters!AZ$128)^2)))*IF(Settings!$C$16="No",1,(1-SLR!$D97*Parameters!AZ$181))))</f>
        <v>#NAME?</v>
      </c>
      <c r="BA98" s="22" t="e">
        <f ca="1">IF(BA$2=0,0,IF((Parameters!$B$174*(1-Parameters!BA$185)*_xlfn.IFNA('[3]National GDP per capita ppp'!BA98,0)+(1-Parameters!$B$174)*BA97)*(1+(_xlfn.IFNA('[3]Nat GDP per cap ppp growth rate'!BA98,0)-IF(Settings!$C$16="No",0,Parameters!BA$164*('AMOC national temperature'!BA97-Parameters!BA$128)+Parameters!BA$165*('AMOC national temperature'!BA97-Parameters!BA$128)^2)))*IF(Settings!$C$16="No",1,(1-SLR!$D97*Parameters!BA$181))&lt;=0,Parameters!$B$189,(Parameters!$B$174*(1-Parameters!BA$185)*_xlfn.IFNA('[3]National GDP per capita ppp'!BA98,0)+(1-Parameters!$B$174)*BA97)*(1+(_xlfn.IFNA('[3]Nat GDP per cap ppp growth rate'!BA98,0)-IF(Settings!$C$16="No",0,Parameters!BA$164*('AMOC national temperature'!BA97-Parameters!BA$128)+Parameters!BA$165*('AMOC national temperature'!BA97-Parameters!BA$128)^2)))*IF(Settings!$C$16="No",1,(1-SLR!$D97*Parameters!BA$181))))</f>
        <v>#NAME?</v>
      </c>
      <c r="BB98" s="22" t="e">
        <f ca="1">IF(BB$2=0,0,IF((Parameters!$B$174*(1-Parameters!BB$185)*_xlfn.IFNA('[3]National GDP per capita ppp'!BB98,0)+(1-Parameters!$B$174)*BB97)*(1+(_xlfn.IFNA('[3]Nat GDP per cap ppp growth rate'!BB98,0)-IF(Settings!$C$16="No",0,Parameters!BB$164*('AMOC national temperature'!BB97-Parameters!BB$128)+Parameters!BB$165*('AMOC national temperature'!BB97-Parameters!BB$128)^2)))*IF(Settings!$C$16="No",1,(1-SLR!$D97*Parameters!BB$181))&lt;=0,Parameters!$B$189,(Parameters!$B$174*(1-Parameters!BB$185)*_xlfn.IFNA('[3]National GDP per capita ppp'!BB98,0)+(1-Parameters!$B$174)*BB97)*(1+(_xlfn.IFNA('[3]Nat GDP per cap ppp growth rate'!BB98,0)-IF(Settings!$C$16="No",0,Parameters!BB$164*('AMOC national temperature'!BB97-Parameters!BB$128)+Parameters!BB$165*('AMOC national temperature'!BB97-Parameters!BB$128)^2)))*IF(Settings!$C$16="No",1,(1-SLR!$D97*Parameters!BB$181))))</f>
        <v>#NAME?</v>
      </c>
      <c r="BC98" s="22" t="e">
        <f ca="1">IF(BC$2=0,0,IF((Parameters!$B$174*(1-Parameters!BC$185)*_xlfn.IFNA('[3]National GDP per capita ppp'!BC98,0)+(1-Parameters!$B$174)*BC97)*(1+(_xlfn.IFNA('[3]Nat GDP per cap ppp growth rate'!BC98,0)-IF(Settings!$C$16="No",0,Parameters!BC$164*('AMOC national temperature'!BC97-Parameters!BC$128)+Parameters!BC$165*('AMOC national temperature'!BC97-Parameters!BC$128)^2)))*IF(Settings!$C$16="No",1,(1-SLR!$D97*Parameters!BC$181))&lt;=0,Parameters!$B$189,(Parameters!$B$174*(1-Parameters!BC$185)*_xlfn.IFNA('[3]National GDP per capita ppp'!BC98,0)+(1-Parameters!$B$174)*BC97)*(1+(_xlfn.IFNA('[3]Nat GDP per cap ppp growth rate'!BC98,0)-IF(Settings!$C$16="No",0,Parameters!BC$164*('AMOC national temperature'!BC97-Parameters!BC$128)+Parameters!BC$165*('AMOC national temperature'!BC97-Parameters!BC$128)^2)))*IF(Settings!$C$16="No",1,(1-SLR!$D97*Parameters!BC$181))))</f>
        <v>#NAME?</v>
      </c>
      <c r="BD98" s="22">
        <f>IF(BD$2=0,0,IF((Parameters!$B$174*(1-Parameters!BD$185)*_xlfn.IFNA('[3]National GDP per capita ppp'!BD98,0)+(1-Parameters!$B$174)*BD97)*(1+(_xlfn.IFNA('[3]Nat GDP per cap ppp growth rate'!BD98,0)-IF(Settings!$C$16="No",0,Parameters!BD$164*('AMOC national temperature'!BD97-Parameters!BD$128)+Parameters!BD$165*('AMOC national temperature'!BD97-Parameters!BD$128)^2)))*IF(Settings!$C$16="No",1,(1-SLR!$D97*Parameters!BD$181))&lt;=0,Parameters!$B$189,(Parameters!$B$174*(1-Parameters!BD$185)*_xlfn.IFNA('[3]National GDP per capita ppp'!BD98,0)+(1-Parameters!$B$174)*BD97)*(1+(_xlfn.IFNA('[3]Nat GDP per cap ppp growth rate'!BD98,0)-IF(Settings!$C$16="No",0,Parameters!BD$164*('AMOC national temperature'!BD97-Parameters!BD$128)+Parameters!BD$165*('AMOC national temperature'!BD97-Parameters!BD$128)^2)))*IF(Settings!$C$16="No",1,(1-SLR!$D97*Parameters!BD$181))))</f>
        <v>0</v>
      </c>
      <c r="BE98" s="22" t="e">
        <f ca="1">IF(BE$2=0,0,IF((Parameters!$B$174*(1-Parameters!BE$185)*_xlfn.IFNA('[3]National GDP per capita ppp'!BE98,0)+(1-Parameters!$B$174)*BE97)*(1+(_xlfn.IFNA('[3]Nat GDP per cap ppp growth rate'!BE98,0)-IF(Settings!$C$16="No",0,Parameters!BE$164*('AMOC national temperature'!BE97-Parameters!BE$128)+Parameters!BE$165*('AMOC national temperature'!BE97-Parameters!BE$128)^2)))*IF(Settings!$C$16="No",1,(1-SLR!$D97*Parameters!BE$181))&lt;=0,Parameters!$B$189,(Parameters!$B$174*(1-Parameters!BE$185)*_xlfn.IFNA('[3]National GDP per capita ppp'!BE98,0)+(1-Parameters!$B$174)*BE97)*(1+(_xlfn.IFNA('[3]Nat GDP per cap ppp growth rate'!BE98,0)-IF(Settings!$C$16="No",0,Parameters!BE$164*('AMOC national temperature'!BE97-Parameters!BE$128)+Parameters!BE$165*('AMOC national temperature'!BE97-Parameters!BE$128)^2)))*IF(Settings!$C$16="No",1,(1-SLR!$D97*Parameters!BE$181))))</f>
        <v>#NAME?</v>
      </c>
      <c r="BF98" s="22" t="e">
        <f ca="1">IF(BF$2=0,0,IF((Parameters!$B$174*(1-Parameters!BF$185)*_xlfn.IFNA('[3]National GDP per capita ppp'!BF98,0)+(1-Parameters!$B$174)*BF97)*(1+(_xlfn.IFNA('[3]Nat GDP per cap ppp growth rate'!BF98,0)-IF(Settings!$C$16="No",0,Parameters!BF$164*('AMOC national temperature'!BF97-Parameters!BF$128)+Parameters!BF$165*('AMOC national temperature'!BF97-Parameters!BF$128)^2)))*IF(Settings!$C$16="No",1,(1-SLR!$D97*Parameters!BF$181))&lt;=0,Parameters!$B$189,(Parameters!$B$174*(1-Parameters!BF$185)*_xlfn.IFNA('[3]National GDP per capita ppp'!BF98,0)+(1-Parameters!$B$174)*BF97)*(1+(_xlfn.IFNA('[3]Nat GDP per cap ppp growth rate'!BF98,0)-IF(Settings!$C$16="No",0,Parameters!BF$164*('AMOC national temperature'!BF97-Parameters!BF$128)+Parameters!BF$165*('AMOC national temperature'!BF97-Parameters!BF$128)^2)))*IF(Settings!$C$16="No",1,(1-SLR!$D97*Parameters!BF$181))))</f>
        <v>#NAME?</v>
      </c>
      <c r="BG98" s="22" t="e">
        <f ca="1">IF(BG$2=0,0,IF((Parameters!$B$174*(1-Parameters!BG$185)*_xlfn.IFNA('[3]National GDP per capita ppp'!BG98,0)+(1-Parameters!$B$174)*BG97)*(1+(_xlfn.IFNA('[3]Nat GDP per cap ppp growth rate'!BG98,0)-IF(Settings!$C$16="No",0,Parameters!BG$164*('AMOC national temperature'!BG97-Parameters!BG$128)+Parameters!BG$165*('AMOC national temperature'!BG97-Parameters!BG$128)^2)))*IF(Settings!$C$16="No",1,(1-SLR!$D97*Parameters!BG$181))&lt;=0,Parameters!$B$189,(Parameters!$B$174*(1-Parameters!BG$185)*_xlfn.IFNA('[3]National GDP per capita ppp'!BG98,0)+(1-Parameters!$B$174)*BG97)*(1+(_xlfn.IFNA('[3]Nat GDP per cap ppp growth rate'!BG98,0)-IF(Settings!$C$16="No",0,Parameters!BG$164*('AMOC national temperature'!BG97-Parameters!BG$128)+Parameters!BG$165*('AMOC national temperature'!BG97-Parameters!BG$128)^2)))*IF(Settings!$C$16="No",1,(1-SLR!$D97*Parameters!BG$181))))</f>
        <v>#NAME?</v>
      </c>
      <c r="BH98" s="22" t="e">
        <f ca="1">IF(BH$2=0,0,IF((Parameters!$B$174*(1-Parameters!BH$185)*_xlfn.IFNA('[3]National GDP per capita ppp'!BH98,0)+(1-Parameters!$B$174)*BH97)*(1+(_xlfn.IFNA('[3]Nat GDP per cap ppp growth rate'!BH98,0)-IF(Settings!$C$16="No",0,Parameters!BH$164*('AMOC national temperature'!BH97-Parameters!BH$128)+Parameters!BH$165*('AMOC national temperature'!BH97-Parameters!BH$128)^2)))*IF(Settings!$C$16="No",1,(1-SLR!$D97*Parameters!BH$181))&lt;=0,Parameters!$B$189,(Parameters!$B$174*(1-Parameters!BH$185)*_xlfn.IFNA('[3]National GDP per capita ppp'!BH98,0)+(1-Parameters!$B$174)*BH97)*(1+(_xlfn.IFNA('[3]Nat GDP per cap ppp growth rate'!BH98,0)-IF(Settings!$C$16="No",0,Parameters!BH$164*('AMOC national temperature'!BH97-Parameters!BH$128)+Parameters!BH$165*('AMOC national temperature'!BH97-Parameters!BH$128)^2)))*IF(Settings!$C$16="No",1,(1-SLR!$D97*Parameters!BH$181))))</f>
        <v>#NAME?</v>
      </c>
      <c r="BI98" s="22" t="e">
        <f ca="1">IF(BI$2=0,0,IF((Parameters!$B$174*(1-Parameters!BI$185)*_xlfn.IFNA('[3]National GDP per capita ppp'!BI98,0)+(1-Parameters!$B$174)*BI97)*(1+(_xlfn.IFNA('[3]Nat GDP per cap ppp growth rate'!BI98,0)-IF(Settings!$C$16="No",0,Parameters!BI$164*('AMOC national temperature'!BI97-Parameters!BI$128)+Parameters!BI$165*('AMOC national temperature'!BI97-Parameters!BI$128)^2)))*IF(Settings!$C$16="No",1,(1-SLR!$D97*Parameters!BI$181))&lt;=0,Parameters!$B$189,(Parameters!$B$174*(1-Parameters!BI$185)*_xlfn.IFNA('[3]National GDP per capita ppp'!BI98,0)+(1-Parameters!$B$174)*BI97)*(1+(_xlfn.IFNA('[3]Nat GDP per cap ppp growth rate'!BI98,0)-IF(Settings!$C$16="No",0,Parameters!BI$164*('AMOC national temperature'!BI97-Parameters!BI$128)+Parameters!BI$165*('AMOC national temperature'!BI97-Parameters!BI$128)^2)))*IF(Settings!$C$16="No",1,(1-SLR!$D97*Parameters!BI$181))))</f>
        <v>#NAME?</v>
      </c>
      <c r="BJ98" s="22" t="e">
        <f ca="1">IF(BJ$2=0,0,IF((Parameters!$B$174*(1-Parameters!BJ$185)*_xlfn.IFNA('[3]National GDP per capita ppp'!BJ98,0)+(1-Parameters!$B$174)*BJ97)*(1+(_xlfn.IFNA('[3]Nat GDP per cap ppp growth rate'!BJ98,0)-IF(Settings!$C$16="No",0,Parameters!BJ$164*('AMOC national temperature'!BJ97-Parameters!BJ$128)+Parameters!BJ$165*('AMOC national temperature'!BJ97-Parameters!BJ$128)^2)))*IF(Settings!$C$16="No",1,(1-SLR!$D97*Parameters!BJ$181))&lt;=0,Parameters!$B$189,(Parameters!$B$174*(1-Parameters!BJ$185)*_xlfn.IFNA('[3]National GDP per capita ppp'!BJ98,0)+(1-Parameters!$B$174)*BJ97)*(1+(_xlfn.IFNA('[3]Nat GDP per cap ppp growth rate'!BJ98,0)-IF(Settings!$C$16="No",0,Parameters!BJ$164*('AMOC national temperature'!BJ97-Parameters!BJ$128)+Parameters!BJ$165*('AMOC national temperature'!BJ97-Parameters!BJ$128)^2)))*IF(Settings!$C$16="No",1,(1-SLR!$D97*Parameters!BJ$181))))</f>
        <v>#NAME?</v>
      </c>
      <c r="BK98" s="22" t="e">
        <f ca="1">IF(BK$2=0,0,IF((Parameters!$B$174*(1-Parameters!BK$185)*_xlfn.IFNA('[3]National GDP per capita ppp'!BK98,0)+(1-Parameters!$B$174)*BK97)*(1+(_xlfn.IFNA('[3]Nat GDP per cap ppp growth rate'!BK98,0)-IF(Settings!$C$16="No",0,Parameters!BK$164*('AMOC national temperature'!BK97-Parameters!BK$128)+Parameters!BK$165*('AMOC national temperature'!BK97-Parameters!BK$128)^2)))*IF(Settings!$C$16="No",1,(1-SLR!$D97*Parameters!BK$181))&lt;=0,Parameters!$B$189,(Parameters!$B$174*(1-Parameters!BK$185)*_xlfn.IFNA('[3]National GDP per capita ppp'!BK98,0)+(1-Parameters!$B$174)*BK97)*(1+(_xlfn.IFNA('[3]Nat GDP per cap ppp growth rate'!BK98,0)-IF(Settings!$C$16="No",0,Parameters!BK$164*('AMOC national temperature'!BK97-Parameters!BK$128)+Parameters!BK$165*('AMOC national temperature'!BK97-Parameters!BK$128)^2)))*IF(Settings!$C$16="No",1,(1-SLR!$D97*Parameters!BK$181))))</f>
        <v>#NAME?</v>
      </c>
      <c r="BL98" s="22" t="e">
        <f ca="1">IF(BL$2=0,0,IF((Parameters!$B$174*(1-Parameters!BL$185)*_xlfn.IFNA('[3]National GDP per capita ppp'!BL98,0)+(1-Parameters!$B$174)*BL97)*(1+(_xlfn.IFNA('[3]Nat GDP per cap ppp growth rate'!BL98,0)-IF(Settings!$C$16="No",0,Parameters!BL$164*('AMOC national temperature'!BL97-Parameters!BL$128)+Parameters!BL$165*('AMOC national temperature'!BL97-Parameters!BL$128)^2)))*IF(Settings!$C$16="No",1,(1-SLR!$D97*Parameters!BL$181))&lt;=0,Parameters!$B$189,(Parameters!$B$174*(1-Parameters!BL$185)*_xlfn.IFNA('[3]National GDP per capita ppp'!BL98,0)+(1-Parameters!$B$174)*BL97)*(1+(_xlfn.IFNA('[3]Nat GDP per cap ppp growth rate'!BL98,0)-IF(Settings!$C$16="No",0,Parameters!BL$164*('AMOC national temperature'!BL97-Parameters!BL$128)+Parameters!BL$165*('AMOC national temperature'!BL97-Parameters!BL$128)^2)))*IF(Settings!$C$16="No",1,(1-SLR!$D97*Parameters!BL$181))))</f>
        <v>#NAME?</v>
      </c>
      <c r="BM98" s="22" t="e">
        <f ca="1">IF(BM$2=0,0,IF((Parameters!$B$174*(1-Parameters!BM$185)*_xlfn.IFNA('[3]National GDP per capita ppp'!BM98,0)+(1-Parameters!$B$174)*BM97)*(1+(_xlfn.IFNA('[3]Nat GDP per cap ppp growth rate'!BM98,0)-IF(Settings!$C$16="No",0,Parameters!BM$164*('AMOC national temperature'!BM97-Parameters!BM$128)+Parameters!BM$165*('AMOC national temperature'!BM97-Parameters!BM$128)^2)))*IF(Settings!$C$16="No",1,(1-SLR!$D97*Parameters!BM$181))&lt;=0,Parameters!$B$189,(Parameters!$B$174*(1-Parameters!BM$185)*_xlfn.IFNA('[3]National GDP per capita ppp'!BM98,0)+(1-Parameters!$B$174)*BM97)*(1+(_xlfn.IFNA('[3]Nat GDP per cap ppp growth rate'!BM98,0)-IF(Settings!$C$16="No",0,Parameters!BM$164*('AMOC national temperature'!BM97-Parameters!BM$128)+Parameters!BM$165*('AMOC national temperature'!BM97-Parameters!BM$128)^2)))*IF(Settings!$C$16="No",1,(1-SLR!$D97*Parameters!BM$181))))</f>
        <v>#NAME?</v>
      </c>
      <c r="BN98" s="22" t="e">
        <f ca="1">IF(BN$2=0,0,IF((Parameters!$B$174*(1-Parameters!BN$185)*_xlfn.IFNA('[3]National GDP per capita ppp'!BN98,0)+(1-Parameters!$B$174)*BN97)*(1+(_xlfn.IFNA('[3]Nat GDP per cap ppp growth rate'!BN98,0)-IF(Settings!$C$16="No",0,Parameters!BN$164*('AMOC national temperature'!BN97-Parameters!BN$128)+Parameters!BN$165*('AMOC national temperature'!BN97-Parameters!BN$128)^2)))*IF(Settings!$C$16="No",1,(1-SLR!$D97*Parameters!BN$181))&lt;=0,Parameters!$B$189,(Parameters!$B$174*(1-Parameters!BN$185)*_xlfn.IFNA('[3]National GDP per capita ppp'!BN98,0)+(1-Parameters!$B$174)*BN97)*(1+(_xlfn.IFNA('[3]Nat GDP per cap ppp growth rate'!BN98,0)-IF(Settings!$C$16="No",0,Parameters!BN$164*('AMOC national temperature'!BN97-Parameters!BN$128)+Parameters!BN$165*('AMOC national temperature'!BN97-Parameters!BN$128)^2)))*IF(Settings!$C$16="No",1,(1-SLR!$D97*Parameters!BN$181))))</f>
        <v>#NAME?</v>
      </c>
      <c r="BO98" s="22" t="e">
        <f ca="1">IF(BO$2=0,0,IF((Parameters!$B$174*(1-Parameters!BO$185)*_xlfn.IFNA('[3]National GDP per capita ppp'!BO98,0)+(1-Parameters!$B$174)*BO97)*(1+(_xlfn.IFNA('[3]Nat GDP per cap ppp growth rate'!BO98,0)-IF(Settings!$C$16="No",0,Parameters!BO$164*('AMOC national temperature'!BO97-Parameters!BO$128)+Parameters!BO$165*('AMOC national temperature'!BO97-Parameters!BO$128)^2)))*IF(Settings!$C$16="No",1,(1-SLR!$D97*Parameters!BO$181))&lt;=0,Parameters!$B$189,(Parameters!$B$174*(1-Parameters!BO$185)*_xlfn.IFNA('[3]National GDP per capita ppp'!BO98,0)+(1-Parameters!$B$174)*BO97)*(1+(_xlfn.IFNA('[3]Nat GDP per cap ppp growth rate'!BO98,0)-IF(Settings!$C$16="No",0,Parameters!BO$164*('AMOC national temperature'!BO97-Parameters!BO$128)+Parameters!BO$165*('AMOC national temperature'!BO97-Parameters!BO$128)^2)))*IF(Settings!$C$16="No",1,(1-SLR!$D97*Parameters!BO$181))))</f>
        <v>#NAME?</v>
      </c>
      <c r="BP98" s="22" t="e">
        <f ca="1">IF(BP$2=0,0,IF((Parameters!$B$174*(1-Parameters!BP$185)*_xlfn.IFNA('[3]National GDP per capita ppp'!BP98,0)+(1-Parameters!$B$174)*BP97)*(1+(_xlfn.IFNA('[3]Nat GDP per cap ppp growth rate'!BP98,0)-IF(Settings!$C$16="No",0,Parameters!BP$164*('AMOC national temperature'!BP97-Parameters!BP$128)+Parameters!BP$165*('AMOC national temperature'!BP97-Parameters!BP$128)^2)))*IF(Settings!$C$16="No",1,(1-SLR!$D97*Parameters!BP$181))&lt;=0,Parameters!$B$189,(Parameters!$B$174*(1-Parameters!BP$185)*_xlfn.IFNA('[3]National GDP per capita ppp'!BP98,0)+(1-Parameters!$B$174)*BP97)*(1+(_xlfn.IFNA('[3]Nat GDP per cap ppp growth rate'!BP98,0)-IF(Settings!$C$16="No",0,Parameters!BP$164*('AMOC national temperature'!BP97-Parameters!BP$128)+Parameters!BP$165*('AMOC national temperature'!BP97-Parameters!BP$128)^2)))*IF(Settings!$C$16="No",1,(1-SLR!$D97*Parameters!BP$181))))</f>
        <v>#NAME?</v>
      </c>
      <c r="BQ98" s="22">
        <f>IF(BQ$2=0,0,IF((Parameters!$B$174*(1-Parameters!BQ$185)*_xlfn.IFNA('[3]National GDP per capita ppp'!BQ98,0)+(1-Parameters!$B$174)*BQ97)*(1+(_xlfn.IFNA('[3]Nat GDP per cap ppp growth rate'!BQ98,0)-IF(Settings!$C$16="No",0,Parameters!BQ$164*('AMOC national temperature'!BQ97-Parameters!BQ$128)+Parameters!BQ$165*('AMOC national temperature'!BQ97-Parameters!BQ$128)^2)))*IF(Settings!$C$16="No",1,(1-SLR!$D97*Parameters!BQ$181))&lt;=0,Parameters!$B$189,(Parameters!$B$174*(1-Parameters!BQ$185)*_xlfn.IFNA('[3]National GDP per capita ppp'!BQ98,0)+(1-Parameters!$B$174)*BQ97)*(1+(_xlfn.IFNA('[3]Nat GDP per cap ppp growth rate'!BQ98,0)-IF(Settings!$C$16="No",0,Parameters!BQ$164*('AMOC national temperature'!BQ97-Parameters!BQ$128)+Parameters!BQ$165*('AMOC national temperature'!BQ97-Parameters!BQ$128)^2)))*IF(Settings!$C$16="No",1,(1-SLR!$D97*Parameters!BQ$181))))</f>
        <v>0</v>
      </c>
      <c r="BR98" s="22" t="e">
        <f ca="1">IF(BR$2=0,0,IF((Parameters!$B$174*(1-Parameters!BR$185)*_xlfn.IFNA('[3]National GDP per capita ppp'!BR98,0)+(1-Parameters!$B$174)*BR97)*(1+(_xlfn.IFNA('[3]Nat GDP per cap ppp growth rate'!BR98,0)-IF(Settings!$C$16="No",0,Parameters!BR$164*('AMOC national temperature'!BR97-Parameters!BR$128)+Parameters!BR$165*('AMOC national temperature'!BR97-Parameters!BR$128)^2)))*IF(Settings!$C$16="No",1,(1-SLR!$D97*Parameters!BR$181))&lt;=0,Parameters!$B$189,(Parameters!$B$174*(1-Parameters!BR$185)*_xlfn.IFNA('[3]National GDP per capita ppp'!BR98,0)+(1-Parameters!$B$174)*BR97)*(1+(_xlfn.IFNA('[3]Nat GDP per cap ppp growth rate'!BR98,0)-IF(Settings!$C$16="No",0,Parameters!BR$164*('AMOC national temperature'!BR97-Parameters!BR$128)+Parameters!BR$165*('AMOC national temperature'!BR97-Parameters!BR$128)^2)))*IF(Settings!$C$16="No",1,(1-SLR!$D97*Parameters!BR$181))))</f>
        <v>#NAME?</v>
      </c>
      <c r="BS98" s="22" t="e">
        <f ca="1">IF(BS$2=0,0,IF((Parameters!$B$174*(1-Parameters!BS$185)*_xlfn.IFNA('[3]National GDP per capita ppp'!BS98,0)+(1-Parameters!$B$174)*BS97)*(1+(_xlfn.IFNA('[3]Nat GDP per cap ppp growth rate'!BS98,0)-IF(Settings!$C$16="No",0,Parameters!BS$164*('AMOC national temperature'!BS97-Parameters!BS$128)+Parameters!BS$165*('AMOC national temperature'!BS97-Parameters!BS$128)^2)))*IF(Settings!$C$16="No",1,(1-SLR!$D97*Parameters!BS$181))&lt;=0,Parameters!$B$189,(Parameters!$B$174*(1-Parameters!BS$185)*_xlfn.IFNA('[3]National GDP per capita ppp'!BS98,0)+(1-Parameters!$B$174)*BS97)*(1+(_xlfn.IFNA('[3]Nat GDP per cap ppp growth rate'!BS98,0)-IF(Settings!$C$16="No",0,Parameters!BS$164*('AMOC national temperature'!BS97-Parameters!BS$128)+Parameters!BS$165*('AMOC national temperature'!BS97-Parameters!BS$128)^2)))*IF(Settings!$C$16="No",1,(1-SLR!$D97*Parameters!BS$181))))</f>
        <v>#NAME?</v>
      </c>
      <c r="BT98" s="22" t="e">
        <f ca="1">IF(BT$2=0,0,IF((Parameters!$B$174*(1-Parameters!BT$185)*_xlfn.IFNA('[3]National GDP per capita ppp'!BT98,0)+(1-Parameters!$B$174)*BT97)*(1+(_xlfn.IFNA('[3]Nat GDP per cap ppp growth rate'!BT98,0)-IF(Settings!$C$16="No",0,Parameters!BT$164*('AMOC national temperature'!BT97-Parameters!BT$128)+Parameters!BT$165*('AMOC national temperature'!BT97-Parameters!BT$128)^2)))*IF(Settings!$C$16="No",1,(1-SLR!$D97*Parameters!BT$181))&lt;=0,Parameters!$B$189,(Parameters!$B$174*(1-Parameters!BT$185)*_xlfn.IFNA('[3]National GDP per capita ppp'!BT98,0)+(1-Parameters!$B$174)*BT97)*(1+(_xlfn.IFNA('[3]Nat GDP per cap ppp growth rate'!BT98,0)-IF(Settings!$C$16="No",0,Parameters!BT$164*('AMOC national temperature'!BT97-Parameters!BT$128)+Parameters!BT$165*('AMOC national temperature'!BT97-Parameters!BT$128)^2)))*IF(Settings!$C$16="No",1,(1-SLR!$D97*Parameters!BT$181))))</f>
        <v>#NAME?</v>
      </c>
      <c r="BU98" s="22" t="e">
        <f ca="1">IF(BU$2=0,0,IF((Parameters!$B$174*(1-Parameters!BU$185)*_xlfn.IFNA('[3]National GDP per capita ppp'!BU98,0)+(1-Parameters!$B$174)*BU97)*(1+(_xlfn.IFNA('[3]Nat GDP per cap ppp growth rate'!BU98,0)-IF(Settings!$C$16="No",0,Parameters!BU$164*('AMOC national temperature'!BU97-Parameters!BU$128)+Parameters!BU$165*('AMOC national temperature'!BU97-Parameters!BU$128)^2)))*IF(Settings!$C$16="No",1,(1-SLR!$D97*Parameters!BU$181))&lt;=0,Parameters!$B$189,(Parameters!$B$174*(1-Parameters!BU$185)*_xlfn.IFNA('[3]National GDP per capita ppp'!BU98,0)+(1-Parameters!$B$174)*BU97)*(1+(_xlfn.IFNA('[3]Nat GDP per cap ppp growth rate'!BU98,0)-IF(Settings!$C$16="No",0,Parameters!BU$164*('AMOC national temperature'!BU97-Parameters!BU$128)+Parameters!BU$165*('AMOC national temperature'!BU97-Parameters!BU$128)^2)))*IF(Settings!$C$16="No",1,(1-SLR!$D97*Parameters!BU$181))))</f>
        <v>#NAME?</v>
      </c>
      <c r="BV98" s="22" t="e">
        <f ca="1">IF(BV$2=0,0,IF((Parameters!$B$174*(1-Parameters!BV$185)*_xlfn.IFNA('[3]National GDP per capita ppp'!BV98,0)+(1-Parameters!$B$174)*BV97)*(1+(_xlfn.IFNA('[3]Nat GDP per cap ppp growth rate'!BV98,0)-IF(Settings!$C$16="No",0,Parameters!BV$164*('AMOC national temperature'!BV97-Parameters!BV$128)+Parameters!BV$165*('AMOC national temperature'!BV97-Parameters!BV$128)^2)))*IF(Settings!$C$16="No",1,(1-SLR!$D97*Parameters!BV$181))&lt;=0,Parameters!$B$189,(Parameters!$B$174*(1-Parameters!BV$185)*_xlfn.IFNA('[3]National GDP per capita ppp'!BV98,0)+(1-Parameters!$B$174)*BV97)*(1+(_xlfn.IFNA('[3]Nat GDP per cap ppp growth rate'!BV98,0)-IF(Settings!$C$16="No",0,Parameters!BV$164*('AMOC national temperature'!BV97-Parameters!BV$128)+Parameters!BV$165*('AMOC national temperature'!BV97-Parameters!BV$128)^2)))*IF(Settings!$C$16="No",1,(1-SLR!$D97*Parameters!BV$181))))</f>
        <v>#NAME?</v>
      </c>
      <c r="BW98" s="22" t="e">
        <f ca="1">IF(BW$2=0,0,IF((Parameters!$B$174*(1-Parameters!BW$185)*_xlfn.IFNA('[3]National GDP per capita ppp'!BW98,0)+(1-Parameters!$B$174)*BW97)*(1+(_xlfn.IFNA('[3]Nat GDP per cap ppp growth rate'!BW98,0)-IF(Settings!$C$16="No",0,Parameters!BW$164*('AMOC national temperature'!BW97-Parameters!BW$128)+Parameters!BW$165*('AMOC national temperature'!BW97-Parameters!BW$128)^2)))*IF(Settings!$C$16="No",1,(1-SLR!$D97*Parameters!BW$181))&lt;=0,Parameters!$B$189,(Parameters!$B$174*(1-Parameters!BW$185)*_xlfn.IFNA('[3]National GDP per capita ppp'!BW98,0)+(1-Parameters!$B$174)*BW97)*(1+(_xlfn.IFNA('[3]Nat GDP per cap ppp growth rate'!BW98,0)-IF(Settings!$C$16="No",0,Parameters!BW$164*('AMOC national temperature'!BW97-Parameters!BW$128)+Parameters!BW$165*('AMOC national temperature'!BW97-Parameters!BW$128)^2)))*IF(Settings!$C$16="No",1,(1-SLR!$D97*Parameters!BW$181))))</f>
        <v>#NAME?</v>
      </c>
      <c r="BX98" s="22">
        <f>IF(BX$2=0,0,IF((Parameters!$B$174*(1-Parameters!BX$185)*_xlfn.IFNA('[3]National GDP per capita ppp'!BX98,0)+(1-Parameters!$B$174)*BX97)*(1+(_xlfn.IFNA('[3]Nat GDP per cap ppp growth rate'!BX98,0)-IF(Settings!$C$16="No",0,Parameters!BX$164*('AMOC national temperature'!BX97-Parameters!BX$128)+Parameters!BX$165*('AMOC national temperature'!BX97-Parameters!BX$128)^2)))*IF(Settings!$C$16="No",1,(1-SLR!$D97*Parameters!BX$181))&lt;=0,Parameters!$B$189,(Parameters!$B$174*(1-Parameters!BX$185)*_xlfn.IFNA('[3]National GDP per capita ppp'!BX98,0)+(1-Parameters!$B$174)*BX97)*(1+(_xlfn.IFNA('[3]Nat GDP per cap ppp growth rate'!BX98,0)-IF(Settings!$C$16="No",0,Parameters!BX$164*('AMOC national temperature'!BX97-Parameters!BX$128)+Parameters!BX$165*('AMOC national temperature'!BX97-Parameters!BX$128)^2)))*IF(Settings!$C$16="No",1,(1-SLR!$D97*Parameters!BX$181))))</f>
        <v>0</v>
      </c>
      <c r="BY98" s="22" t="e">
        <f ca="1">IF(BY$2=0,0,IF((Parameters!$B$174*(1-Parameters!BY$185)*_xlfn.IFNA('[3]National GDP per capita ppp'!BY98,0)+(1-Parameters!$B$174)*BY97)*(1+(_xlfn.IFNA('[3]Nat GDP per cap ppp growth rate'!BY98,0)-IF(Settings!$C$16="No",0,Parameters!BY$164*('AMOC national temperature'!BY97-Parameters!BY$128)+Parameters!BY$165*('AMOC national temperature'!BY97-Parameters!BY$128)^2)))*IF(Settings!$C$16="No",1,(1-SLR!$D97*Parameters!BY$181))&lt;=0,Parameters!$B$189,(Parameters!$B$174*(1-Parameters!BY$185)*_xlfn.IFNA('[3]National GDP per capita ppp'!BY98,0)+(1-Parameters!$B$174)*BY97)*(1+(_xlfn.IFNA('[3]Nat GDP per cap ppp growth rate'!BY98,0)-IF(Settings!$C$16="No",0,Parameters!BY$164*('AMOC national temperature'!BY97-Parameters!BY$128)+Parameters!BY$165*('AMOC national temperature'!BY97-Parameters!BY$128)^2)))*IF(Settings!$C$16="No",1,(1-SLR!$D97*Parameters!BY$181))))</f>
        <v>#NAME?</v>
      </c>
      <c r="BZ98" s="22" t="e">
        <f ca="1">IF(BZ$2=0,0,IF((Parameters!$B$174*(1-Parameters!BZ$185)*_xlfn.IFNA('[3]National GDP per capita ppp'!BZ98,0)+(1-Parameters!$B$174)*BZ97)*(1+(_xlfn.IFNA('[3]Nat GDP per cap ppp growth rate'!BZ98,0)-IF(Settings!$C$16="No",0,Parameters!BZ$164*('AMOC national temperature'!BZ97-Parameters!BZ$128)+Parameters!BZ$165*('AMOC national temperature'!BZ97-Parameters!BZ$128)^2)))*IF(Settings!$C$16="No",1,(1-SLR!$D97*Parameters!BZ$181))&lt;=0,Parameters!$B$189,(Parameters!$B$174*(1-Parameters!BZ$185)*_xlfn.IFNA('[3]National GDP per capita ppp'!BZ98,0)+(1-Parameters!$B$174)*BZ97)*(1+(_xlfn.IFNA('[3]Nat GDP per cap ppp growth rate'!BZ98,0)-IF(Settings!$C$16="No",0,Parameters!BZ$164*('AMOC national temperature'!BZ97-Parameters!BZ$128)+Parameters!BZ$165*('AMOC national temperature'!BZ97-Parameters!BZ$128)^2)))*IF(Settings!$C$16="No",1,(1-SLR!$D97*Parameters!BZ$181))))</f>
        <v>#NAME?</v>
      </c>
      <c r="CA98" s="22" t="e">
        <f ca="1">IF(CA$2=0,0,IF((Parameters!$B$174*(1-Parameters!CA$185)*_xlfn.IFNA('[3]National GDP per capita ppp'!CA98,0)+(1-Parameters!$B$174)*CA97)*(1+(_xlfn.IFNA('[3]Nat GDP per cap ppp growth rate'!CA98,0)-IF(Settings!$C$16="No",0,Parameters!CA$164*('AMOC national temperature'!CA97-Parameters!CA$128)+Parameters!CA$165*('AMOC national temperature'!CA97-Parameters!CA$128)^2)))*IF(Settings!$C$16="No",1,(1-SLR!$D97*Parameters!CA$181))&lt;=0,Parameters!$B$189,(Parameters!$B$174*(1-Parameters!CA$185)*_xlfn.IFNA('[3]National GDP per capita ppp'!CA98,0)+(1-Parameters!$B$174)*CA97)*(1+(_xlfn.IFNA('[3]Nat GDP per cap ppp growth rate'!CA98,0)-IF(Settings!$C$16="No",0,Parameters!CA$164*('AMOC national temperature'!CA97-Parameters!CA$128)+Parameters!CA$165*('AMOC national temperature'!CA97-Parameters!CA$128)^2)))*IF(Settings!$C$16="No",1,(1-SLR!$D97*Parameters!CA$181))))</f>
        <v>#NAME?</v>
      </c>
      <c r="CB98" s="22" t="e">
        <f ca="1">IF(CB$2=0,0,IF((Parameters!$B$174*(1-Parameters!CB$185)*_xlfn.IFNA('[3]National GDP per capita ppp'!CB98,0)+(1-Parameters!$B$174)*CB97)*(1+(_xlfn.IFNA('[3]Nat GDP per cap ppp growth rate'!CB98,0)-IF(Settings!$C$16="No",0,Parameters!CB$164*('AMOC national temperature'!CB97-Parameters!CB$128)+Parameters!CB$165*('AMOC national temperature'!CB97-Parameters!CB$128)^2)))*IF(Settings!$C$16="No",1,(1-SLR!$D97*Parameters!CB$181))&lt;=0,Parameters!$B$189,(Parameters!$B$174*(1-Parameters!CB$185)*_xlfn.IFNA('[3]National GDP per capita ppp'!CB98,0)+(1-Parameters!$B$174)*CB97)*(1+(_xlfn.IFNA('[3]Nat GDP per cap ppp growth rate'!CB98,0)-IF(Settings!$C$16="No",0,Parameters!CB$164*('AMOC national temperature'!CB97-Parameters!CB$128)+Parameters!CB$165*('AMOC national temperature'!CB97-Parameters!CB$128)^2)))*IF(Settings!$C$16="No",1,(1-SLR!$D97*Parameters!CB$181))))</f>
        <v>#NAME?</v>
      </c>
      <c r="CC98" s="22" t="e">
        <f ca="1">IF(CC$2=0,0,IF((Parameters!$B$174*(1-Parameters!CC$185)*_xlfn.IFNA('[3]National GDP per capita ppp'!CC98,0)+(1-Parameters!$B$174)*CC97)*(1+(_xlfn.IFNA('[3]Nat GDP per cap ppp growth rate'!CC98,0)-IF(Settings!$C$16="No",0,Parameters!CC$164*('AMOC national temperature'!CC97-Parameters!CC$128)+Parameters!CC$165*('AMOC national temperature'!CC97-Parameters!CC$128)^2)))*IF(Settings!$C$16="No",1,(1-SLR!$D97*Parameters!CC$181))&lt;=0,Parameters!$B$189,(Parameters!$B$174*(1-Parameters!CC$185)*_xlfn.IFNA('[3]National GDP per capita ppp'!CC98,0)+(1-Parameters!$B$174)*CC97)*(1+(_xlfn.IFNA('[3]Nat GDP per cap ppp growth rate'!CC98,0)-IF(Settings!$C$16="No",0,Parameters!CC$164*('AMOC national temperature'!CC97-Parameters!CC$128)+Parameters!CC$165*('AMOC national temperature'!CC97-Parameters!CC$128)^2)))*IF(Settings!$C$16="No",1,(1-SLR!$D97*Parameters!CC$181))))</f>
        <v>#NAME?</v>
      </c>
      <c r="CD98" s="22" t="e">
        <f ca="1">IF(CD$2=0,0,IF((Parameters!$B$174*(1-Parameters!CD$185)*_xlfn.IFNA('[3]National GDP per capita ppp'!CD98,0)+(1-Parameters!$B$174)*CD97)*(1+(_xlfn.IFNA('[3]Nat GDP per cap ppp growth rate'!CD98,0)-IF(Settings!$C$16="No",0,Parameters!CD$164*('AMOC national temperature'!CD97-Parameters!CD$128)+Parameters!CD$165*('AMOC national temperature'!CD97-Parameters!CD$128)^2)))*IF(Settings!$C$16="No",1,(1-SLR!$D97*Parameters!CD$181))&lt;=0,Parameters!$B$189,(Parameters!$B$174*(1-Parameters!CD$185)*_xlfn.IFNA('[3]National GDP per capita ppp'!CD98,0)+(1-Parameters!$B$174)*CD97)*(1+(_xlfn.IFNA('[3]Nat GDP per cap ppp growth rate'!CD98,0)-IF(Settings!$C$16="No",0,Parameters!CD$164*('AMOC national temperature'!CD97-Parameters!CD$128)+Parameters!CD$165*('AMOC national temperature'!CD97-Parameters!CD$128)^2)))*IF(Settings!$C$16="No",1,(1-SLR!$D97*Parameters!CD$181))))</f>
        <v>#NAME?</v>
      </c>
      <c r="CE98" s="22" t="e">
        <f ca="1">IF(CE$2=0,0,IF((Parameters!$B$174*(1-Parameters!CE$185)*_xlfn.IFNA('[3]National GDP per capita ppp'!CE98,0)+(1-Parameters!$B$174)*CE97)*(1+(_xlfn.IFNA('[3]Nat GDP per cap ppp growth rate'!CE98,0)-IF(Settings!$C$16="No",0,Parameters!CE$164*('AMOC national temperature'!CE97-Parameters!CE$128)+Parameters!CE$165*('AMOC national temperature'!CE97-Parameters!CE$128)^2)))*IF(Settings!$C$16="No",1,(1-SLR!$D97*Parameters!CE$181))&lt;=0,Parameters!$B$189,(Parameters!$B$174*(1-Parameters!CE$185)*_xlfn.IFNA('[3]National GDP per capita ppp'!CE98,0)+(1-Parameters!$B$174)*CE97)*(1+(_xlfn.IFNA('[3]Nat GDP per cap ppp growth rate'!CE98,0)-IF(Settings!$C$16="No",0,Parameters!CE$164*('AMOC national temperature'!CE97-Parameters!CE$128)+Parameters!CE$165*('AMOC national temperature'!CE97-Parameters!CE$128)^2)))*IF(Settings!$C$16="No",1,(1-SLR!$D97*Parameters!CE$181))))</f>
        <v>#NAME?</v>
      </c>
      <c r="CF98" s="13" t="e">
        <f ca="1">IF(CF$2=0,0,IF((Parameters!$B$174*(1-Parameters!CF$185)*_xlfn.IFNA('[3]National GDP per capita ppp'!CF98,0)+(1-Parameters!$B$174)*CF97)*(1+(_xlfn.IFNA('[3]Nat GDP per cap ppp growth rate'!CF98,0)-IF(Settings!$C$16="No",0,Parameters!CF$164*('AMOC national temperature'!CF97-Parameters!CF$128)+Parameters!CF$165*('AMOC national temperature'!CF97-Parameters!CF$128)^2)))* IF(Settings!$C$16="No",1,(1-SLR!$D97*Parameters!CF$181))*(1-ISM!K97)&lt;=0,Parameters!$B$189,(Parameters!$B$174*(1-Parameters!CF$185)*_xlfn.IFNA('[3]National GDP per capita ppp'!CF98,0)+(1-Parameters!$B$174)*CF97)*(1+(_xlfn.IFNA('[3]Nat GDP per cap ppp growth rate'!CF98,0)-IF(Settings!$C$16="No",0,Parameters!CF$164*('AMOC national temperature'!CF97-Parameters!CF$128)+Parameters!CF$165*('AMOC national temperature'!CF97-Parameters!CF$128)^2)))*IF(Settings!$C$16="No",1,(1-SLR!$D97*Parameters!CF$181))*(1-ISM!K97)))</f>
        <v>#NAME?</v>
      </c>
      <c r="CG98" s="22" t="e">
        <f ca="1">IF(CG$2=0,0,IF((Parameters!$B$174*(1-Parameters!CG$185)*_xlfn.IFNA('[3]National GDP per capita ppp'!CG98,0)+(1-Parameters!$B$174)*CG97)*(1+(_xlfn.IFNA('[3]Nat GDP per cap ppp growth rate'!CG98,0)-IF(Settings!$C$16="No",0,Parameters!CG$164*('AMOC national temperature'!CG97-Parameters!CG$128)+Parameters!CG$165*('AMOC national temperature'!CG97-Parameters!CG$128)^2)))*IF(Settings!$C$16="No",1,(1-SLR!$D97*Parameters!CG$181))&lt;=0,Parameters!$B$189,(Parameters!$B$174*(1-Parameters!CG$185)*_xlfn.IFNA('[3]National GDP per capita ppp'!CG98,0)+(1-Parameters!$B$174)*CG97)*(1+(_xlfn.IFNA('[3]Nat GDP per cap ppp growth rate'!CG98,0)-IF(Settings!$C$16="No",0,Parameters!CG$164*('AMOC national temperature'!CG97-Parameters!CG$128)+Parameters!CG$165*('AMOC national temperature'!CG97-Parameters!CG$128)^2)))*IF(Settings!$C$16="No",1,(1-SLR!$D97*Parameters!CG$181))))</f>
        <v>#NAME?</v>
      </c>
      <c r="CH98" s="22" t="e">
        <f ca="1">IF(CH$2=0,0,IF((Parameters!$B$174*(1-Parameters!CH$185)*_xlfn.IFNA('[3]National GDP per capita ppp'!CH98,0)+(1-Parameters!$B$174)*CH97)*(1+(_xlfn.IFNA('[3]Nat GDP per cap ppp growth rate'!CH98,0)-IF(Settings!$C$16="No",0,Parameters!CH$164*('AMOC national temperature'!CH97-Parameters!CH$128)+Parameters!CH$165*('AMOC national temperature'!CH97-Parameters!CH$128)^2)))*IF(Settings!$C$16="No",1,(1-SLR!$D97*Parameters!CH$181))&lt;=0,Parameters!$B$189,(Parameters!$B$174*(1-Parameters!CH$185)*_xlfn.IFNA('[3]National GDP per capita ppp'!CH98,0)+(1-Parameters!$B$174)*CH97)*(1+(_xlfn.IFNA('[3]Nat GDP per cap ppp growth rate'!CH98,0)-IF(Settings!$C$16="No",0,Parameters!CH$164*('AMOC national temperature'!CH97-Parameters!CH$128)+Parameters!CH$165*('AMOC national temperature'!CH97-Parameters!CH$128)^2)))*IF(Settings!$C$16="No",1,(1-SLR!$D97*Parameters!CH$181))))</f>
        <v>#NAME?</v>
      </c>
      <c r="CI98" s="22" t="e">
        <f ca="1">IF(CI$2=0,0,IF((Parameters!$B$174*(1-Parameters!CI$185)*_xlfn.IFNA('[3]National GDP per capita ppp'!CI98,0)+(1-Parameters!$B$174)*CI97)*(1+(_xlfn.IFNA('[3]Nat GDP per cap ppp growth rate'!CI98,0)-IF(Settings!$C$16="No",0,Parameters!CI$164*('AMOC national temperature'!CI97-Parameters!CI$128)+Parameters!CI$165*('AMOC national temperature'!CI97-Parameters!CI$128)^2)))*IF(Settings!$C$16="No",1,(1-SLR!$D97*Parameters!CI$181))&lt;=0,Parameters!$B$189,(Parameters!$B$174*(1-Parameters!CI$185)*_xlfn.IFNA('[3]National GDP per capita ppp'!CI98,0)+(1-Parameters!$B$174)*CI97)*(1+(_xlfn.IFNA('[3]Nat GDP per cap ppp growth rate'!CI98,0)-IF(Settings!$C$16="No",0,Parameters!CI$164*('AMOC national temperature'!CI97-Parameters!CI$128)+Parameters!CI$165*('AMOC national temperature'!CI97-Parameters!CI$128)^2)))*IF(Settings!$C$16="No",1,(1-SLR!$D97*Parameters!CI$181))))</f>
        <v>#NAME?</v>
      </c>
      <c r="CJ98" s="22" t="e">
        <f ca="1">IF(CJ$2=0,0,IF((Parameters!$B$174*(1-Parameters!CJ$185)*_xlfn.IFNA('[3]National GDP per capita ppp'!CJ98,0)+(1-Parameters!$B$174)*CJ97)*(1+(_xlfn.IFNA('[3]Nat GDP per cap ppp growth rate'!CJ98,0)-IF(Settings!$C$16="No",0,Parameters!CJ$164*('AMOC national temperature'!CJ97-Parameters!CJ$128)+Parameters!CJ$165*('AMOC national temperature'!CJ97-Parameters!CJ$128)^2)))*IF(Settings!$C$16="No",1,(1-SLR!$D97*Parameters!CJ$181))&lt;=0,Parameters!$B$189,(Parameters!$B$174*(1-Parameters!CJ$185)*_xlfn.IFNA('[3]National GDP per capita ppp'!CJ98,0)+(1-Parameters!$B$174)*CJ97)*(1+(_xlfn.IFNA('[3]Nat GDP per cap ppp growth rate'!CJ98,0)-IF(Settings!$C$16="No",0,Parameters!CJ$164*('AMOC national temperature'!CJ97-Parameters!CJ$128)+Parameters!CJ$165*('AMOC national temperature'!CJ97-Parameters!CJ$128)^2)))*IF(Settings!$C$16="No",1,(1-SLR!$D97*Parameters!CJ$181))))</f>
        <v>#NAME?</v>
      </c>
      <c r="CK98" s="22" t="e">
        <f ca="1">IF(CK$2=0,0,IF((Parameters!$B$174*(1-Parameters!CK$185)*_xlfn.IFNA('[3]National GDP per capita ppp'!CK98,0)+(1-Parameters!$B$174)*CK97)*(1+(_xlfn.IFNA('[3]Nat GDP per cap ppp growth rate'!CK98,0)-IF(Settings!$C$16="No",0,Parameters!CK$164*('AMOC national temperature'!CK97-Parameters!CK$128)+Parameters!CK$165*('AMOC national temperature'!CK97-Parameters!CK$128)^2)))*IF(Settings!$C$16="No",1,(1-SLR!$D97*Parameters!CK$181))&lt;=0,Parameters!$B$189,(Parameters!$B$174*(1-Parameters!CK$185)*_xlfn.IFNA('[3]National GDP per capita ppp'!CK98,0)+(1-Parameters!$B$174)*CK97)*(1+(_xlfn.IFNA('[3]Nat GDP per cap ppp growth rate'!CK98,0)-IF(Settings!$C$16="No",0,Parameters!CK$164*('AMOC national temperature'!CK97-Parameters!CK$128)+Parameters!CK$165*('AMOC national temperature'!CK97-Parameters!CK$128)^2)))*IF(Settings!$C$16="No",1,(1-SLR!$D97*Parameters!CK$181))))</f>
        <v>#NAME?</v>
      </c>
      <c r="CL98" s="22" t="e">
        <f ca="1">IF(CL$2=0,0,IF((Parameters!$B$174*(1-Parameters!CL$185)*_xlfn.IFNA('[3]National GDP per capita ppp'!CL98,0)+(1-Parameters!$B$174)*CL97)*(1+(_xlfn.IFNA('[3]Nat GDP per cap ppp growth rate'!CL98,0)-IF(Settings!$C$16="No",0,Parameters!CL$164*('AMOC national temperature'!CL97-Parameters!CL$128)+Parameters!CL$165*('AMOC national temperature'!CL97-Parameters!CL$128)^2)))*IF(Settings!$C$16="No",1,(1-SLR!$D97*Parameters!CL$181))&lt;=0,Parameters!$B$189,(Parameters!$B$174*(1-Parameters!CL$185)*_xlfn.IFNA('[3]National GDP per capita ppp'!CL98,0)+(1-Parameters!$B$174)*CL97)*(1+(_xlfn.IFNA('[3]Nat GDP per cap ppp growth rate'!CL98,0)-IF(Settings!$C$16="No",0,Parameters!CL$164*('AMOC national temperature'!CL97-Parameters!CL$128)+Parameters!CL$165*('AMOC national temperature'!CL97-Parameters!CL$128)^2)))*IF(Settings!$C$16="No",1,(1-SLR!$D97*Parameters!CL$181))))</f>
        <v>#NAME?</v>
      </c>
      <c r="CM98" s="22" t="e">
        <f ca="1">IF(CM$2=0,0,IF((Parameters!$B$174*(1-Parameters!CM$185)*_xlfn.IFNA('[3]National GDP per capita ppp'!CM98,0)+(1-Parameters!$B$174)*CM97)*(1+(_xlfn.IFNA('[3]Nat GDP per cap ppp growth rate'!CM98,0)-IF(Settings!$C$16="No",0,Parameters!CM$164*('AMOC national temperature'!CM97-Parameters!CM$128)+Parameters!CM$165*('AMOC national temperature'!CM97-Parameters!CM$128)^2)))*IF(Settings!$C$16="No",1,(1-SLR!$D97*Parameters!CM$181))&lt;=0,Parameters!$B$189,(Parameters!$B$174*(1-Parameters!CM$185)*_xlfn.IFNA('[3]National GDP per capita ppp'!CM98,0)+(1-Parameters!$B$174)*CM97)*(1+(_xlfn.IFNA('[3]Nat GDP per cap ppp growth rate'!CM98,0)-IF(Settings!$C$16="No",0,Parameters!CM$164*('AMOC national temperature'!CM97-Parameters!CM$128)+Parameters!CM$165*('AMOC national temperature'!CM97-Parameters!CM$128)^2)))*IF(Settings!$C$16="No",1,(1-SLR!$D97*Parameters!CM$181))))</f>
        <v>#NAME?</v>
      </c>
      <c r="CN98" s="22" t="e">
        <f ca="1">IF(CN$2=0,0,IF((Parameters!$B$174*(1-Parameters!CN$185)*_xlfn.IFNA('[3]National GDP per capita ppp'!CN98,0)+(1-Parameters!$B$174)*CN97)*(1+(_xlfn.IFNA('[3]Nat GDP per cap ppp growth rate'!CN98,0)-IF(Settings!$C$16="No",0,Parameters!CN$164*('AMOC national temperature'!CN97-Parameters!CN$128)+Parameters!CN$165*('AMOC national temperature'!CN97-Parameters!CN$128)^2)))*IF(Settings!$C$16="No",1,(1-SLR!$D97*Parameters!CN$181))&lt;=0,Parameters!$B$189,(Parameters!$B$174*(1-Parameters!CN$185)*_xlfn.IFNA('[3]National GDP per capita ppp'!CN98,0)+(1-Parameters!$B$174)*CN97)*(1+(_xlfn.IFNA('[3]Nat GDP per cap ppp growth rate'!CN98,0)-IF(Settings!$C$16="No",0,Parameters!CN$164*('AMOC national temperature'!CN97-Parameters!CN$128)+Parameters!CN$165*('AMOC national temperature'!CN97-Parameters!CN$128)^2)))*IF(Settings!$C$16="No",1,(1-SLR!$D97*Parameters!CN$181))))</f>
        <v>#NAME?</v>
      </c>
      <c r="CO98" s="22" t="e">
        <f ca="1">IF(CO$2=0,0,IF((Parameters!$B$174*(1-Parameters!CO$185)*_xlfn.IFNA('[3]National GDP per capita ppp'!CO98,0)+(1-Parameters!$B$174)*CO97)*(1+(_xlfn.IFNA('[3]Nat GDP per cap ppp growth rate'!CO98,0)-IF(Settings!$C$16="No",0,Parameters!CO$164*('AMOC national temperature'!CO97-Parameters!CO$128)+Parameters!CO$165*('AMOC national temperature'!CO97-Parameters!CO$128)^2)))*IF(Settings!$C$16="No",1,(1-SLR!$D97*Parameters!CO$181))&lt;=0,Parameters!$B$189,(Parameters!$B$174*(1-Parameters!CO$185)*_xlfn.IFNA('[3]National GDP per capita ppp'!CO98,0)+(1-Parameters!$B$174)*CO97)*(1+(_xlfn.IFNA('[3]Nat GDP per cap ppp growth rate'!CO98,0)-IF(Settings!$C$16="No",0,Parameters!CO$164*('AMOC national temperature'!CO97-Parameters!CO$128)+Parameters!CO$165*('AMOC national temperature'!CO97-Parameters!CO$128)^2)))*IF(Settings!$C$16="No",1,(1-SLR!$D97*Parameters!CO$181))))</f>
        <v>#NAME?</v>
      </c>
      <c r="CP98" s="22" t="e">
        <f ca="1">IF(CP$2=0,0,IF((Parameters!$B$174*(1-Parameters!CP$185)*_xlfn.IFNA('[3]National GDP per capita ppp'!CP98,0)+(1-Parameters!$B$174)*CP97)*(1+(_xlfn.IFNA('[3]Nat GDP per cap ppp growth rate'!CP98,0)-IF(Settings!$C$16="No",0,Parameters!CP$164*('AMOC national temperature'!CP97-Parameters!CP$128)+Parameters!CP$165*('AMOC national temperature'!CP97-Parameters!CP$128)^2)))*IF(Settings!$C$16="No",1,(1-SLR!$D97*Parameters!CP$181))&lt;=0,Parameters!$B$189,(Parameters!$B$174*(1-Parameters!CP$185)*_xlfn.IFNA('[3]National GDP per capita ppp'!CP98,0)+(1-Parameters!$B$174)*CP97)*(1+(_xlfn.IFNA('[3]Nat GDP per cap ppp growth rate'!CP98,0)-IF(Settings!$C$16="No",0,Parameters!CP$164*('AMOC national temperature'!CP97-Parameters!CP$128)+Parameters!CP$165*('AMOC national temperature'!CP97-Parameters!CP$128)^2)))*IF(Settings!$C$16="No",1,(1-SLR!$D97*Parameters!CP$181))))</f>
        <v>#NAME?</v>
      </c>
      <c r="CQ98" s="22" t="e">
        <f ca="1">IF(CQ$2=0,0,IF((Parameters!$B$174*(1-Parameters!CQ$185)*_xlfn.IFNA('[3]National GDP per capita ppp'!CQ98,0)+(1-Parameters!$B$174)*CQ97)*(1+(_xlfn.IFNA('[3]Nat GDP per cap ppp growth rate'!CQ98,0)-IF(Settings!$C$16="No",0,Parameters!CQ$164*('AMOC national temperature'!CQ97-Parameters!CQ$128)+Parameters!CQ$165*('AMOC national temperature'!CQ97-Parameters!CQ$128)^2)))*IF(Settings!$C$16="No",1,(1-SLR!$D97*Parameters!CQ$181))&lt;=0,Parameters!$B$189,(Parameters!$B$174*(1-Parameters!CQ$185)*_xlfn.IFNA('[3]National GDP per capita ppp'!CQ98,0)+(1-Parameters!$B$174)*CQ97)*(1+(_xlfn.IFNA('[3]Nat GDP per cap ppp growth rate'!CQ98,0)-IF(Settings!$C$16="No",0,Parameters!CQ$164*('AMOC national temperature'!CQ97-Parameters!CQ$128)+Parameters!CQ$165*('AMOC national temperature'!CQ97-Parameters!CQ$128)^2)))*IF(Settings!$C$16="No",1,(1-SLR!$D97*Parameters!CQ$181))))</f>
        <v>#NAME?</v>
      </c>
      <c r="CR98" s="22" t="e">
        <f ca="1">IF(CR$2=0,0,IF((Parameters!$B$174*(1-Parameters!CR$185)*_xlfn.IFNA('[3]National GDP per capita ppp'!CR98,0)+(1-Parameters!$B$174)*CR97)*(1+(_xlfn.IFNA('[3]Nat GDP per cap ppp growth rate'!CR98,0)-IF(Settings!$C$16="No",0,Parameters!CR$164*('AMOC national temperature'!CR97-Parameters!CR$128)+Parameters!CR$165*('AMOC national temperature'!CR97-Parameters!CR$128)^2)))*IF(Settings!$C$16="No",1,(1-SLR!$D97*Parameters!CR$181))&lt;=0,Parameters!$B$189,(Parameters!$B$174*(1-Parameters!CR$185)*_xlfn.IFNA('[3]National GDP per capita ppp'!CR98,0)+(1-Parameters!$B$174)*CR97)*(1+(_xlfn.IFNA('[3]Nat GDP per cap ppp growth rate'!CR98,0)-IF(Settings!$C$16="No",0,Parameters!CR$164*('AMOC national temperature'!CR97-Parameters!CR$128)+Parameters!CR$165*('AMOC national temperature'!CR97-Parameters!CR$128)^2)))*IF(Settings!$C$16="No",1,(1-SLR!$D97*Parameters!CR$181))))</f>
        <v>#NAME?</v>
      </c>
      <c r="CS98" s="22" t="e">
        <f ca="1">IF(CS$2=0,0,IF((Parameters!$B$174*(1-Parameters!CS$185)*_xlfn.IFNA('[3]National GDP per capita ppp'!CS98,0)+(1-Parameters!$B$174)*CS97)*(1+(_xlfn.IFNA('[3]Nat GDP per cap ppp growth rate'!CS98,0)-IF(Settings!$C$16="No",0,Parameters!CS$164*('AMOC national temperature'!CS97-Parameters!CS$128)+Parameters!CS$165*('AMOC national temperature'!CS97-Parameters!CS$128)^2)))*IF(Settings!$C$16="No",1,(1-SLR!$D97*Parameters!CS$181))&lt;=0,Parameters!$B$189,(Parameters!$B$174*(1-Parameters!CS$185)*_xlfn.IFNA('[3]National GDP per capita ppp'!CS98,0)+(1-Parameters!$B$174)*CS97)*(1+(_xlfn.IFNA('[3]Nat GDP per cap ppp growth rate'!CS98,0)-IF(Settings!$C$16="No",0,Parameters!CS$164*('AMOC national temperature'!CS97-Parameters!CS$128)+Parameters!CS$165*('AMOC national temperature'!CS97-Parameters!CS$128)^2)))*IF(Settings!$C$16="No",1,(1-SLR!$D97*Parameters!CS$181))))</f>
        <v>#NAME?</v>
      </c>
      <c r="CT98" s="22" t="e">
        <f ca="1">IF(CT$2=0,0,IF((Parameters!$B$174*(1-Parameters!CT$185)*_xlfn.IFNA('[3]National GDP per capita ppp'!CT98,0)+(1-Parameters!$B$174)*CT97)*(1+(_xlfn.IFNA('[3]Nat GDP per cap ppp growth rate'!CT98,0)-IF(Settings!$C$16="No",0,Parameters!CT$164*('AMOC national temperature'!CT97-Parameters!CT$128)+Parameters!CT$165*('AMOC national temperature'!CT97-Parameters!CT$128)^2)))*IF(Settings!$C$16="No",1,(1-SLR!$D97*Parameters!CT$181))&lt;=0,Parameters!$B$189,(Parameters!$B$174*(1-Parameters!CT$185)*_xlfn.IFNA('[3]National GDP per capita ppp'!CT98,0)+(1-Parameters!$B$174)*CT97)*(1+(_xlfn.IFNA('[3]Nat GDP per cap ppp growth rate'!CT98,0)-IF(Settings!$C$16="No",0,Parameters!CT$164*('AMOC national temperature'!CT97-Parameters!CT$128)+Parameters!CT$165*('AMOC national temperature'!CT97-Parameters!CT$128)^2)))*IF(Settings!$C$16="No",1,(1-SLR!$D97*Parameters!CT$181))))</f>
        <v>#NAME?</v>
      </c>
      <c r="CU98" s="22" t="e">
        <f ca="1">IF(CU$2=0,0,IF((Parameters!$B$174*(1-Parameters!CU$185)*_xlfn.IFNA('[3]National GDP per capita ppp'!CU98,0)+(1-Parameters!$B$174)*CU97)*(1+(_xlfn.IFNA('[3]Nat GDP per cap ppp growth rate'!CU98,0)-IF(Settings!$C$16="No",0,Parameters!CU$164*('AMOC national temperature'!CU97-Parameters!CU$128)+Parameters!CU$165*('AMOC national temperature'!CU97-Parameters!CU$128)^2)))*IF(Settings!$C$16="No",1,(1-SLR!$D97*Parameters!CU$181))&lt;=0,Parameters!$B$189,(Parameters!$B$174*(1-Parameters!CU$185)*_xlfn.IFNA('[3]National GDP per capita ppp'!CU98,0)+(1-Parameters!$B$174)*CU97)*(1+(_xlfn.IFNA('[3]Nat GDP per cap ppp growth rate'!CU98,0)-IF(Settings!$C$16="No",0,Parameters!CU$164*('AMOC national temperature'!CU97-Parameters!CU$128)+Parameters!CU$165*('AMOC national temperature'!CU97-Parameters!CU$128)^2)))*IF(Settings!$C$16="No",1,(1-SLR!$D97*Parameters!CU$181))))</f>
        <v>#NAME?</v>
      </c>
      <c r="CV98" s="22" t="e">
        <f ca="1">IF(CV$2=0,0,IF((Parameters!$B$174*(1-Parameters!CV$185)*_xlfn.IFNA('[3]National GDP per capita ppp'!CV98,0)+(1-Parameters!$B$174)*CV97)*(1+(_xlfn.IFNA('[3]Nat GDP per cap ppp growth rate'!CV98,0)-IF(Settings!$C$16="No",0,Parameters!CV$164*('AMOC national temperature'!CV97-Parameters!CV$128)+Parameters!CV$165*('AMOC national temperature'!CV97-Parameters!CV$128)^2)))*IF(Settings!$C$16="No",1,(1-SLR!$D97*Parameters!CV$181))&lt;=0,Parameters!$B$189,(Parameters!$B$174*(1-Parameters!CV$185)*_xlfn.IFNA('[3]National GDP per capita ppp'!CV98,0)+(1-Parameters!$B$174)*CV97)*(1+(_xlfn.IFNA('[3]Nat GDP per cap ppp growth rate'!CV98,0)-IF(Settings!$C$16="No",0,Parameters!CV$164*('AMOC national temperature'!CV97-Parameters!CV$128)+Parameters!CV$165*('AMOC national temperature'!CV97-Parameters!CV$128)^2)))*IF(Settings!$C$16="No",1,(1-SLR!$D97*Parameters!CV$181))))</f>
        <v>#NAME?</v>
      </c>
      <c r="CW98" s="22" t="e">
        <f ca="1">IF(CW$2=0,0,IF((Parameters!$B$174*(1-Parameters!CW$185)*_xlfn.IFNA('[3]National GDP per capita ppp'!CW98,0)+(1-Parameters!$B$174)*CW97)*(1+(_xlfn.IFNA('[3]Nat GDP per cap ppp growth rate'!CW98,0)-IF(Settings!$C$16="No",0,Parameters!CW$164*('AMOC national temperature'!CW97-Parameters!CW$128)+Parameters!CW$165*('AMOC national temperature'!CW97-Parameters!CW$128)^2)))*IF(Settings!$C$16="No",1,(1-SLR!$D97*Parameters!CW$181))&lt;=0,Parameters!$B$189,(Parameters!$B$174*(1-Parameters!CW$185)*_xlfn.IFNA('[3]National GDP per capita ppp'!CW98,0)+(1-Parameters!$B$174)*CW97)*(1+(_xlfn.IFNA('[3]Nat GDP per cap ppp growth rate'!CW98,0)-IF(Settings!$C$16="No",0,Parameters!CW$164*('AMOC national temperature'!CW97-Parameters!CW$128)+Parameters!CW$165*('AMOC national temperature'!CW97-Parameters!CW$128)^2)))*IF(Settings!$C$16="No",1,(1-SLR!$D97*Parameters!CW$181))))</f>
        <v>#NAME?</v>
      </c>
      <c r="CX98" s="22" t="e">
        <f ca="1">IF(CX$2=0,0,IF((Parameters!$B$174*(1-Parameters!CX$185)*_xlfn.IFNA('[3]National GDP per capita ppp'!CX98,0)+(1-Parameters!$B$174)*CX97)*(1+(_xlfn.IFNA('[3]Nat GDP per cap ppp growth rate'!CX98,0)-IF(Settings!$C$16="No",0,Parameters!CX$164*('AMOC national temperature'!CX97-Parameters!CX$128)+Parameters!CX$165*('AMOC national temperature'!CX97-Parameters!CX$128)^2)))*IF(Settings!$C$16="No",1,(1-SLR!$D97*Parameters!CX$181))&lt;=0,Parameters!$B$189,(Parameters!$B$174*(1-Parameters!CX$185)*_xlfn.IFNA('[3]National GDP per capita ppp'!CX98,0)+(1-Parameters!$B$174)*CX97)*(1+(_xlfn.IFNA('[3]Nat GDP per cap ppp growth rate'!CX98,0)-IF(Settings!$C$16="No",0,Parameters!CX$164*('AMOC national temperature'!CX97-Parameters!CX$128)+Parameters!CX$165*('AMOC national temperature'!CX97-Parameters!CX$128)^2)))*IF(Settings!$C$16="No",1,(1-SLR!$D97*Parameters!CX$181))))</f>
        <v>#NAME?</v>
      </c>
      <c r="CY98" s="22" t="e">
        <f ca="1">IF(CY$2=0,0,IF((Parameters!$B$174*(1-Parameters!CY$185)*_xlfn.IFNA('[3]National GDP per capita ppp'!CY98,0)+(1-Parameters!$B$174)*CY97)*(1+(_xlfn.IFNA('[3]Nat GDP per cap ppp growth rate'!CY98,0)-IF(Settings!$C$16="No",0,Parameters!CY$164*('AMOC national temperature'!CY97-Parameters!CY$128)+Parameters!CY$165*('AMOC national temperature'!CY97-Parameters!CY$128)^2)))*IF(Settings!$C$16="No",1,(1-SLR!$D97*Parameters!CY$181))&lt;=0,Parameters!$B$189,(Parameters!$B$174*(1-Parameters!CY$185)*_xlfn.IFNA('[3]National GDP per capita ppp'!CY98,0)+(1-Parameters!$B$174)*CY97)*(1+(_xlfn.IFNA('[3]Nat GDP per cap ppp growth rate'!CY98,0)-IF(Settings!$C$16="No",0,Parameters!CY$164*('AMOC national temperature'!CY97-Parameters!CY$128)+Parameters!CY$165*('AMOC national temperature'!CY97-Parameters!CY$128)^2)))*IF(Settings!$C$16="No",1,(1-SLR!$D97*Parameters!CY$181))))</f>
        <v>#NAME?</v>
      </c>
      <c r="CZ98" s="22" t="e">
        <f ca="1">IF(CZ$2=0,0,IF((Parameters!$B$174*(1-Parameters!CZ$185)*_xlfn.IFNA('[3]National GDP per capita ppp'!CZ98,0)+(1-Parameters!$B$174)*CZ97)*(1+(_xlfn.IFNA('[3]Nat GDP per cap ppp growth rate'!CZ98,0)-IF(Settings!$C$16="No",0,Parameters!CZ$164*('AMOC national temperature'!CZ97-Parameters!CZ$128)+Parameters!CZ$165*('AMOC national temperature'!CZ97-Parameters!CZ$128)^2)))*IF(Settings!$C$16="No",1,(1-SLR!$D97*Parameters!CZ$181))&lt;=0,Parameters!$B$189,(Parameters!$B$174*(1-Parameters!CZ$185)*_xlfn.IFNA('[3]National GDP per capita ppp'!CZ98,0)+(1-Parameters!$B$174)*CZ97)*(1+(_xlfn.IFNA('[3]Nat GDP per cap ppp growth rate'!CZ98,0)-IF(Settings!$C$16="No",0,Parameters!CZ$164*('AMOC national temperature'!CZ97-Parameters!CZ$128)+Parameters!CZ$165*('AMOC national temperature'!CZ97-Parameters!CZ$128)^2)))*IF(Settings!$C$16="No",1,(1-SLR!$D97*Parameters!CZ$181))))</f>
        <v>#NAME?</v>
      </c>
      <c r="DA98" s="22">
        <f>IF(DA$2=0,0,IF((Parameters!$B$174*(1-Parameters!DA$185)*_xlfn.IFNA('[3]National GDP per capita ppp'!DA98,0)+(1-Parameters!$B$174)*DA97)*(1+(_xlfn.IFNA('[3]Nat GDP per cap ppp growth rate'!DA98,0)-IF(Settings!$C$16="No",0,Parameters!DA$164*('AMOC national temperature'!DA97-Parameters!DA$128)+Parameters!DA$165*('AMOC national temperature'!DA97-Parameters!DA$128)^2)))*IF(Settings!$C$16="No",1,(1-SLR!$D97*Parameters!DA$181))&lt;=0,Parameters!$B$189,(Parameters!$B$174*(1-Parameters!DA$185)*_xlfn.IFNA('[3]National GDP per capita ppp'!DA98,0)+(1-Parameters!$B$174)*DA97)*(1+(_xlfn.IFNA('[3]Nat GDP per cap ppp growth rate'!DA98,0)-IF(Settings!$C$16="No",0,Parameters!DA$164*('AMOC national temperature'!DA97-Parameters!DA$128)+Parameters!DA$165*('AMOC national temperature'!DA97-Parameters!DA$128)^2)))*IF(Settings!$C$16="No",1,(1-SLR!$D97*Parameters!DA$181))))</f>
        <v>0</v>
      </c>
      <c r="DB98" s="22" t="e">
        <f ca="1">IF(DB$2=0,0,IF((Parameters!$B$174*(1-Parameters!DB$185)*_xlfn.IFNA('[3]National GDP per capita ppp'!DB98,0)+(1-Parameters!$B$174)*DB97)*(1+(_xlfn.IFNA('[3]Nat GDP per cap ppp growth rate'!DB98,0)-IF(Settings!$C$16="No",0,Parameters!DB$164*('AMOC national temperature'!DB97-Parameters!DB$128)+Parameters!DB$165*('AMOC national temperature'!DB97-Parameters!DB$128)^2)))*IF(Settings!$C$16="No",1,(1-SLR!$D97*Parameters!DB$181))&lt;=0,Parameters!$B$189,(Parameters!$B$174*(1-Parameters!DB$185)*_xlfn.IFNA('[3]National GDP per capita ppp'!DB98,0)+(1-Parameters!$B$174)*DB97)*(1+(_xlfn.IFNA('[3]Nat GDP per cap ppp growth rate'!DB98,0)-IF(Settings!$C$16="No",0,Parameters!DB$164*('AMOC national temperature'!DB97-Parameters!DB$128)+Parameters!DB$165*('AMOC national temperature'!DB97-Parameters!DB$128)^2)))*IF(Settings!$C$16="No",1,(1-SLR!$D97*Parameters!DB$181))))</f>
        <v>#NAME?</v>
      </c>
      <c r="DC98" s="22" t="e">
        <f ca="1">IF(DC$2=0,0,IF((Parameters!$B$174*(1-Parameters!DC$185)*_xlfn.IFNA('[3]National GDP per capita ppp'!DC98,0)+(1-Parameters!$B$174)*DC97)*(1+(_xlfn.IFNA('[3]Nat GDP per cap ppp growth rate'!DC98,0)-IF(Settings!$C$16="No",0,Parameters!DC$164*('AMOC national temperature'!DC97-Parameters!DC$128)+Parameters!DC$165*('AMOC national temperature'!DC97-Parameters!DC$128)^2)))*IF(Settings!$C$16="No",1,(1-SLR!$D97*Parameters!DC$181))&lt;=0,Parameters!$B$189,(Parameters!$B$174*(1-Parameters!DC$185)*_xlfn.IFNA('[3]National GDP per capita ppp'!DC98,0)+(1-Parameters!$B$174)*DC97)*(1+(_xlfn.IFNA('[3]Nat GDP per cap ppp growth rate'!DC98,0)-IF(Settings!$C$16="No",0,Parameters!DC$164*('AMOC national temperature'!DC97-Parameters!DC$128)+Parameters!DC$165*('AMOC national temperature'!DC97-Parameters!DC$128)^2)))*IF(Settings!$C$16="No",1,(1-SLR!$D97*Parameters!DC$181))))</f>
        <v>#NAME?</v>
      </c>
      <c r="DD98" s="22" t="e">
        <f ca="1">IF(DD$2=0,0,IF((Parameters!$B$174*(1-Parameters!DD$185)*_xlfn.IFNA('[3]National GDP per capita ppp'!DD98,0)+(1-Parameters!$B$174)*DD97)*(1+(_xlfn.IFNA('[3]Nat GDP per cap ppp growth rate'!DD98,0)-IF(Settings!$C$16="No",0,Parameters!DD$164*('AMOC national temperature'!DD97-Parameters!DD$128)+Parameters!DD$165*('AMOC national temperature'!DD97-Parameters!DD$128)^2)))*IF(Settings!$C$16="No",1,(1-SLR!$D97*Parameters!DD$181))&lt;=0,Parameters!$B$189,(Parameters!$B$174*(1-Parameters!DD$185)*_xlfn.IFNA('[3]National GDP per capita ppp'!DD98,0)+(1-Parameters!$B$174)*DD97)*(1+(_xlfn.IFNA('[3]Nat GDP per cap ppp growth rate'!DD98,0)-IF(Settings!$C$16="No",0,Parameters!DD$164*('AMOC national temperature'!DD97-Parameters!DD$128)+Parameters!DD$165*('AMOC national temperature'!DD97-Parameters!DD$128)^2)))*IF(Settings!$C$16="No",1,(1-SLR!$D97*Parameters!DD$181))))</f>
        <v>#NAME?</v>
      </c>
      <c r="DE98" s="22" t="e">
        <f ca="1">IF(DE$2=0,0,IF((Parameters!$B$174*(1-Parameters!DE$185)*_xlfn.IFNA('[3]National GDP per capita ppp'!DE98,0)+(1-Parameters!$B$174)*DE97)*(1+(_xlfn.IFNA('[3]Nat GDP per cap ppp growth rate'!DE98,0)-IF(Settings!$C$16="No",0,Parameters!DE$164*('AMOC national temperature'!DE97-Parameters!DE$128)+Parameters!DE$165*('AMOC national temperature'!DE97-Parameters!DE$128)^2)))*IF(Settings!$C$16="No",1,(1-SLR!$D97*Parameters!DE$181))&lt;=0,Parameters!$B$189,(Parameters!$B$174*(1-Parameters!DE$185)*_xlfn.IFNA('[3]National GDP per capita ppp'!DE98,0)+(1-Parameters!$B$174)*DE97)*(1+(_xlfn.IFNA('[3]Nat GDP per cap ppp growth rate'!DE98,0)-IF(Settings!$C$16="No",0,Parameters!DE$164*('AMOC national temperature'!DE97-Parameters!DE$128)+Parameters!DE$165*('AMOC national temperature'!DE97-Parameters!DE$128)^2)))*IF(Settings!$C$16="No",1,(1-SLR!$D97*Parameters!DE$181))))</f>
        <v>#NAME?</v>
      </c>
      <c r="DF98" s="22" t="e">
        <f ca="1">IF(DF$2=0,0,IF((Parameters!$B$174*(1-Parameters!DF$185)*_xlfn.IFNA('[3]National GDP per capita ppp'!DF98,0)+(1-Parameters!$B$174)*DF97)*(1+(_xlfn.IFNA('[3]Nat GDP per cap ppp growth rate'!DF98,0)-IF(Settings!$C$16="No",0,Parameters!DF$164*('AMOC national temperature'!DF97-Parameters!DF$128)+Parameters!DF$165*('AMOC national temperature'!DF97-Parameters!DF$128)^2)))*IF(Settings!$C$16="No",1,(1-SLR!$D97*Parameters!DF$181))&lt;=0,Parameters!$B$189,(Parameters!$B$174*(1-Parameters!DF$185)*_xlfn.IFNA('[3]National GDP per capita ppp'!DF98,0)+(1-Parameters!$B$174)*DF97)*(1+(_xlfn.IFNA('[3]Nat GDP per cap ppp growth rate'!DF98,0)-IF(Settings!$C$16="No",0,Parameters!DF$164*('AMOC national temperature'!DF97-Parameters!DF$128)+Parameters!DF$165*('AMOC national temperature'!DF97-Parameters!DF$128)^2)))*IF(Settings!$C$16="No",1,(1-SLR!$D97*Parameters!DF$181))))</f>
        <v>#NAME?</v>
      </c>
      <c r="DG98" s="22" t="e">
        <f ca="1">IF(DG$2=0,0,IF((Parameters!$B$174*(1-Parameters!DG$185)*_xlfn.IFNA('[3]National GDP per capita ppp'!DG98,0)+(1-Parameters!$B$174)*DG97)*(1+(_xlfn.IFNA('[3]Nat GDP per cap ppp growth rate'!DG98,0)-IF(Settings!$C$16="No",0,Parameters!DG$164*('AMOC national temperature'!DG97-Parameters!DG$128)+Parameters!DG$165*('AMOC national temperature'!DG97-Parameters!DG$128)^2)))*IF(Settings!$C$16="No",1,(1-SLR!$D97*Parameters!DG$181))&lt;=0,Parameters!$B$189,(Parameters!$B$174*(1-Parameters!DG$185)*_xlfn.IFNA('[3]National GDP per capita ppp'!DG98,0)+(1-Parameters!$B$174)*DG97)*(1+(_xlfn.IFNA('[3]Nat GDP per cap ppp growth rate'!DG98,0)-IF(Settings!$C$16="No",0,Parameters!DG$164*('AMOC national temperature'!DG97-Parameters!DG$128)+Parameters!DG$165*('AMOC national temperature'!DG97-Parameters!DG$128)^2)))*IF(Settings!$C$16="No",1,(1-SLR!$D97*Parameters!DG$181))))</f>
        <v>#NAME?</v>
      </c>
      <c r="DH98" s="22" t="e">
        <f ca="1">IF(DH$2=0,0,IF((Parameters!$B$174*(1-Parameters!DH$185)*_xlfn.IFNA('[3]National GDP per capita ppp'!DH98,0)+(1-Parameters!$B$174)*DH97)*(1+(_xlfn.IFNA('[3]Nat GDP per cap ppp growth rate'!DH98,0)-IF(Settings!$C$16="No",0,Parameters!DH$164*('AMOC national temperature'!DH97-Parameters!DH$128)+Parameters!DH$165*('AMOC national temperature'!DH97-Parameters!DH$128)^2)))*IF(Settings!$C$16="No",1,(1-SLR!$D97*Parameters!DH$181))&lt;=0,Parameters!$B$189,(Parameters!$B$174*(1-Parameters!DH$185)*_xlfn.IFNA('[3]National GDP per capita ppp'!DH98,0)+(1-Parameters!$B$174)*DH97)*(1+(_xlfn.IFNA('[3]Nat GDP per cap ppp growth rate'!DH98,0)-IF(Settings!$C$16="No",0,Parameters!DH$164*('AMOC national temperature'!DH97-Parameters!DH$128)+Parameters!DH$165*('AMOC national temperature'!DH97-Parameters!DH$128)^2)))*IF(Settings!$C$16="No",1,(1-SLR!$D97*Parameters!DH$181))))</f>
        <v>#NAME?</v>
      </c>
      <c r="DI98" s="22" t="e">
        <f ca="1">IF(DI$2=0,0,IF((Parameters!$B$174*(1-Parameters!DI$185)*_xlfn.IFNA('[3]National GDP per capita ppp'!DI98,0)+(1-Parameters!$B$174)*DI97)*(1+(_xlfn.IFNA('[3]Nat GDP per cap ppp growth rate'!DI98,0)-IF(Settings!$C$16="No",0,Parameters!DI$164*('AMOC national temperature'!DI97-Parameters!DI$128)+Parameters!DI$165*('AMOC national temperature'!DI97-Parameters!DI$128)^2)))*IF(Settings!$C$16="No",1,(1-SLR!$D97*Parameters!DI$181))&lt;=0,Parameters!$B$189,(Parameters!$B$174*(1-Parameters!DI$185)*_xlfn.IFNA('[3]National GDP per capita ppp'!DI98,0)+(1-Parameters!$B$174)*DI97)*(1+(_xlfn.IFNA('[3]Nat GDP per cap ppp growth rate'!DI98,0)-IF(Settings!$C$16="No",0,Parameters!DI$164*('AMOC national temperature'!DI97-Parameters!DI$128)+Parameters!DI$165*('AMOC national temperature'!DI97-Parameters!DI$128)^2)))*IF(Settings!$C$16="No",1,(1-SLR!$D97*Parameters!DI$181))))</f>
        <v>#NAME?</v>
      </c>
      <c r="DJ98" s="22" t="e">
        <f ca="1">IF(DJ$2=0,0,IF((Parameters!$B$174*(1-Parameters!DJ$185)*_xlfn.IFNA('[3]National GDP per capita ppp'!DJ98,0)+(1-Parameters!$B$174)*DJ97)*(1+(_xlfn.IFNA('[3]Nat GDP per cap ppp growth rate'!DJ98,0)-IF(Settings!$C$16="No",0,Parameters!DJ$164*('AMOC national temperature'!DJ97-Parameters!DJ$128)+Parameters!DJ$165*('AMOC national temperature'!DJ97-Parameters!DJ$128)^2)))*IF(Settings!$C$16="No",1,(1-SLR!$D97*Parameters!DJ$181))&lt;=0,Parameters!$B$189,(Parameters!$B$174*(1-Parameters!DJ$185)*_xlfn.IFNA('[3]National GDP per capita ppp'!DJ98,0)+(1-Parameters!$B$174)*DJ97)*(1+(_xlfn.IFNA('[3]Nat GDP per cap ppp growth rate'!DJ98,0)-IF(Settings!$C$16="No",0,Parameters!DJ$164*('AMOC national temperature'!DJ97-Parameters!DJ$128)+Parameters!DJ$165*('AMOC national temperature'!DJ97-Parameters!DJ$128)^2)))*IF(Settings!$C$16="No",1,(1-SLR!$D97*Parameters!DJ$181))))</f>
        <v>#NAME?</v>
      </c>
      <c r="DK98" s="22" t="e">
        <f ca="1">IF(DK$2=0,0,IF((Parameters!$B$174*(1-Parameters!DK$185)*_xlfn.IFNA('[3]National GDP per capita ppp'!DK98,0)+(1-Parameters!$B$174)*DK97)*(1+(_xlfn.IFNA('[3]Nat GDP per cap ppp growth rate'!DK98,0)-IF(Settings!$C$16="No",0,Parameters!DK$164*('AMOC national temperature'!DK97-Parameters!DK$128)+Parameters!DK$165*('AMOC national temperature'!DK97-Parameters!DK$128)^2)))*IF(Settings!$C$16="No",1,(1-SLR!$D97*Parameters!DK$181))&lt;=0,Parameters!$B$189,(Parameters!$B$174*(1-Parameters!DK$185)*_xlfn.IFNA('[3]National GDP per capita ppp'!DK98,0)+(1-Parameters!$B$174)*DK97)*(1+(_xlfn.IFNA('[3]Nat GDP per cap ppp growth rate'!DK98,0)-IF(Settings!$C$16="No",0,Parameters!DK$164*('AMOC national temperature'!DK97-Parameters!DK$128)+Parameters!DK$165*('AMOC national temperature'!DK97-Parameters!DK$128)^2)))*IF(Settings!$C$16="No",1,(1-SLR!$D97*Parameters!DK$181))))</f>
        <v>#NAME?</v>
      </c>
      <c r="DL98" s="22" t="e">
        <f ca="1">IF(DL$2=0,0,IF((Parameters!$B$174*(1-Parameters!DL$185)*_xlfn.IFNA('[3]National GDP per capita ppp'!DL98,0)+(1-Parameters!$B$174)*DL97)*(1+(_xlfn.IFNA('[3]Nat GDP per cap ppp growth rate'!DL98,0)-IF(Settings!$C$16="No",0,Parameters!DL$164*('AMOC national temperature'!DL97-Parameters!DL$128)+Parameters!DL$165*('AMOC national temperature'!DL97-Parameters!DL$128)^2)))*IF(Settings!$C$16="No",1,(1-SLR!$D97*Parameters!DL$181))&lt;=0,Parameters!$B$189,(Parameters!$B$174*(1-Parameters!DL$185)*_xlfn.IFNA('[3]National GDP per capita ppp'!DL98,0)+(1-Parameters!$B$174)*DL97)*(1+(_xlfn.IFNA('[3]Nat GDP per cap ppp growth rate'!DL98,0)-IF(Settings!$C$16="No",0,Parameters!DL$164*('AMOC national temperature'!DL97-Parameters!DL$128)+Parameters!DL$165*('AMOC national temperature'!DL97-Parameters!DL$128)^2)))*IF(Settings!$C$16="No",1,(1-SLR!$D97*Parameters!DL$181))))</f>
        <v>#NAME?</v>
      </c>
      <c r="DM98" s="22" t="e">
        <f ca="1">IF(DM$2=0,0,IF((Parameters!$B$174*(1-Parameters!DM$185)*_xlfn.IFNA('[3]National GDP per capita ppp'!DM98,0)+(1-Parameters!$B$174)*DM97)*(1+(_xlfn.IFNA('[3]Nat GDP per cap ppp growth rate'!DM98,0)-IF(Settings!$C$16="No",0,Parameters!DM$164*('AMOC national temperature'!DM97-Parameters!DM$128)+Parameters!DM$165*('AMOC national temperature'!DM97-Parameters!DM$128)^2)))*IF(Settings!$C$16="No",1,(1-SLR!$D97*Parameters!DM$181))&lt;=0,Parameters!$B$189,(Parameters!$B$174*(1-Parameters!DM$185)*_xlfn.IFNA('[3]National GDP per capita ppp'!DM98,0)+(1-Parameters!$B$174)*DM97)*(1+(_xlfn.IFNA('[3]Nat GDP per cap ppp growth rate'!DM98,0)-IF(Settings!$C$16="No",0,Parameters!DM$164*('AMOC national temperature'!DM97-Parameters!DM$128)+Parameters!DM$165*('AMOC national temperature'!DM97-Parameters!DM$128)^2)))*IF(Settings!$C$16="No",1,(1-SLR!$D97*Parameters!DM$181))))</f>
        <v>#NAME?</v>
      </c>
      <c r="DN98" s="22" t="e">
        <f ca="1">IF(DN$2=0,0,IF((Parameters!$B$174*(1-Parameters!DN$185)*_xlfn.IFNA('[3]National GDP per capita ppp'!DN98,0)+(1-Parameters!$B$174)*DN97)*(1+(_xlfn.IFNA('[3]Nat GDP per cap ppp growth rate'!DN98,0)-IF(Settings!$C$16="No",0,Parameters!DN$164*('AMOC national temperature'!DN97-Parameters!DN$128)+Parameters!DN$165*('AMOC national temperature'!DN97-Parameters!DN$128)^2)))*IF(Settings!$C$16="No",1,(1-SLR!$D97*Parameters!DN$181))&lt;=0,Parameters!$B$189,(Parameters!$B$174*(1-Parameters!DN$185)*_xlfn.IFNA('[3]National GDP per capita ppp'!DN98,0)+(1-Parameters!$B$174)*DN97)*(1+(_xlfn.IFNA('[3]Nat GDP per cap ppp growth rate'!DN98,0)-IF(Settings!$C$16="No",0,Parameters!DN$164*('AMOC national temperature'!DN97-Parameters!DN$128)+Parameters!DN$165*('AMOC national temperature'!DN97-Parameters!DN$128)^2)))*IF(Settings!$C$16="No",1,(1-SLR!$D97*Parameters!DN$181))))</f>
        <v>#NAME?</v>
      </c>
      <c r="DO98" s="22" t="e">
        <f ca="1">IF(DO$2=0,0,IF((Parameters!$B$174*(1-Parameters!DO$185)*_xlfn.IFNA('[3]National GDP per capita ppp'!DO98,0)+(1-Parameters!$B$174)*DO97)*(1+(_xlfn.IFNA('[3]Nat GDP per cap ppp growth rate'!DO98,0)-IF(Settings!$C$16="No",0,Parameters!DO$164*('AMOC national temperature'!DO97-Parameters!DO$128)+Parameters!DO$165*('AMOC national temperature'!DO97-Parameters!DO$128)^2)))*IF(Settings!$C$16="No",1,(1-SLR!$D97*Parameters!DO$181))&lt;=0,Parameters!$B$189,(Parameters!$B$174*(1-Parameters!DO$185)*_xlfn.IFNA('[3]National GDP per capita ppp'!DO98,0)+(1-Parameters!$B$174)*DO97)*(1+(_xlfn.IFNA('[3]Nat GDP per cap ppp growth rate'!DO98,0)-IF(Settings!$C$16="No",0,Parameters!DO$164*('AMOC national temperature'!DO97-Parameters!DO$128)+Parameters!DO$165*('AMOC national temperature'!DO97-Parameters!DO$128)^2)))*IF(Settings!$C$16="No",1,(1-SLR!$D97*Parameters!DO$181))))</f>
        <v>#NAME?</v>
      </c>
      <c r="DP98" s="22" t="e">
        <f ca="1">IF(DP$2=0,0,IF((Parameters!$B$174*(1-Parameters!DP$185)*_xlfn.IFNA('[3]National GDP per capita ppp'!DP98,0)+(1-Parameters!$B$174)*DP97)*(1+(_xlfn.IFNA('[3]Nat GDP per cap ppp growth rate'!DP98,0)-IF(Settings!$C$16="No",0,Parameters!DP$164*('AMOC national temperature'!DP97-Parameters!DP$128)+Parameters!DP$165*('AMOC national temperature'!DP97-Parameters!DP$128)^2)))*IF(Settings!$C$16="No",1,(1-SLR!$D97*Parameters!DP$181))&lt;=0,Parameters!$B$189,(Parameters!$B$174*(1-Parameters!DP$185)*_xlfn.IFNA('[3]National GDP per capita ppp'!DP98,0)+(1-Parameters!$B$174)*DP97)*(1+(_xlfn.IFNA('[3]Nat GDP per cap ppp growth rate'!DP98,0)-IF(Settings!$C$16="No",0,Parameters!DP$164*('AMOC national temperature'!DP97-Parameters!DP$128)+Parameters!DP$165*('AMOC national temperature'!DP97-Parameters!DP$128)^2)))*IF(Settings!$C$16="No",1,(1-SLR!$D97*Parameters!DP$181))))</f>
        <v>#NAME?</v>
      </c>
      <c r="DQ98" s="22" t="e">
        <f ca="1">IF(DQ$2=0,0,IF((Parameters!$B$174*(1-Parameters!DQ$185)*_xlfn.IFNA('[3]National GDP per capita ppp'!DQ98,0)+(1-Parameters!$B$174)*DQ97)*(1+(_xlfn.IFNA('[3]Nat GDP per cap ppp growth rate'!DQ98,0)-IF(Settings!$C$16="No",0,Parameters!DQ$164*('AMOC national temperature'!DQ97-Parameters!DQ$128)+Parameters!DQ$165*('AMOC national temperature'!DQ97-Parameters!DQ$128)^2)))*IF(Settings!$C$16="No",1,(1-SLR!$D97*Parameters!DQ$181))&lt;=0,Parameters!$B$189,(Parameters!$B$174*(1-Parameters!DQ$185)*_xlfn.IFNA('[3]National GDP per capita ppp'!DQ98,0)+(1-Parameters!$B$174)*DQ97)*(1+(_xlfn.IFNA('[3]Nat GDP per cap ppp growth rate'!DQ98,0)-IF(Settings!$C$16="No",0,Parameters!DQ$164*('AMOC national temperature'!DQ97-Parameters!DQ$128)+Parameters!DQ$165*('AMOC national temperature'!DQ97-Parameters!DQ$128)^2)))*IF(Settings!$C$16="No",1,(1-SLR!$D97*Parameters!DQ$181))))</f>
        <v>#NAME?</v>
      </c>
      <c r="DR98" s="22">
        <f>IF(DR$2=0,0,IF((Parameters!$B$174*(1-Parameters!DR$185)*_xlfn.IFNA('[3]National GDP per capita ppp'!DR98,0)+(1-Parameters!$B$174)*DR97)*(1+(_xlfn.IFNA('[3]Nat GDP per cap ppp growth rate'!DR98,0)-IF(Settings!$C$16="No",0,Parameters!DR$164*('AMOC national temperature'!DR97-Parameters!DR$128)+Parameters!DR$165*('AMOC national temperature'!DR97-Parameters!DR$128)^2)))*IF(Settings!$C$16="No",1,(1-SLR!$D97*Parameters!DR$181))&lt;=0,Parameters!$B$189,(Parameters!$B$174*(1-Parameters!DR$185)*_xlfn.IFNA('[3]National GDP per capita ppp'!DR98,0)+(1-Parameters!$B$174)*DR97)*(1+(_xlfn.IFNA('[3]Nat GDP per cap ppp growth rate'!DR98,0)-IF(Settings!$C$16="No",0,Parameters!DR$164*('AMOC national temperature'!DR97-Parameters!DR$128)+Parameters!DR$165*('AMOC national temperature'!DR97-Parameters!DR$128)^2)))*IF(Settings!$C$16="No",1,(1-SLR!$D97*Parameters!DR$181))))</f>
        <v>0</v>
      </c>
      <c r="DS98" s="22" t="e">
        <f ca="1">IF(DS$2=0,0,IF((Parameters!$B$174*(1-Parameters!DS$185)*_xlfn.IFNA('[3]National GDP per capita ppp'!DS98,0)+(1-Parameters!$B$174)*DS97)*(1+(_xlfn.IFNA('[3]Nat GDP per cap ppp growth rate'!DS98,0)-IF(Settings!$C$16="No",0,Parameters!DS$164*('AMOC national temperature'!DS97-Parameters!DS$128)+Parameters!DS$165*('AMOC national temperature'!DS97-Parameters!DS$128)^2)))*IF(Settings!$C$16="No",1,(1-SLR!$D97*Parameters!DS$181))&lt;=0,Parameters!$B$189,(Parameters!$B$174*(1-Parameters!DS$185)*_xlfn.IFNA('[3]National GDP per capita ppp'!DS98,0)+(1-Parameters!$B$174)*DS97)*(1+(_xlfn.IFNA('[3]Nat GDP per cap ppp growth rate'!DS98,0)-IF(Settings!$C$16="No",0,Parameters!DS$164*('AMOC national temperature'!DS97-Parameters!DS$128)+Parameters!DS$165*('AMOC national temperature'!DS97-Parameters!DS$128)^2)))*IF(Settings!$C$16="No",1,(1-SLR!$D97*Parameters!DS$181))))</f>
        <v>#NAME?</v>
      </c>
      <c r="DT98" s="22" t="e">
        <f ca="1">IF(DT$2=0,0,IF((Parameters!$B$174*(1-Parameters!DT$185)*_xlfn.IFNA('[3]National GDP per capita ppp'!DT98,0)+(1-Parameters!$B$174)*DT97)*(1+(_xlfn.IFNA('[3]Nat GDP per cap ppp growth rate'!DT98,0)-IF(Settings!$C$16="No",0,Parameters!DT$164*('AMOC national temperature'!DT97-Parameters!DT$128)+Parameters!DT$165*('AMOC national temperature'!DT97-Parameters!DT$128)^2)))*IF(Settings!$C$16="No",1,(1-SLR!$D97*Parameters!DT$181))&lt;=0,Parameters!$B$189,(Parameters!$B$174*(1-Parameters!DT$185)*_xlfn.IFNA('[3]National GDP per capita ppp'!DT98,0)+(1-Parameters!$B$174)*DT97)*(1+(_xlfn.IFNA('[3]Nat GDP per cap ppp growth rate'!DT98,0)-IF(Settings!$C$16="No",0,Parameters!DT$164*('AMOC national temperature'!DT97-Parameters!DT$128)+Parameters!DT$165*('AMOC national temperature'!DT97-Parameters!DT$128)^2)))*IF(Settings!$C$16="No",1,(1-SLR!$D97*Parameters!DT$181))))</f>
        <v>#NAME?</v>
      </c>
      <c r="DU98" s="22" t="e">
        <f ca="1">IF(DU$2=0,0,IF((Parameters!$B$174*(1-Parameters!DU$185)*_xlfn.IFNA('[3]National GDP per capita ppp'!DU98,0)+(1-Parameters!$B$174)*DU97)*(1+(_xlfn.IFNA('[3]Nat GDP per cap ppp growth rate'!DU98,0)-IF(Settings!$C$16="No",0,Parameters!DU$164*('AMOC national temperature'!DU97-Parameters!DU$128)+Parameters!DU$165*('AMOC national temperature'!DU97-Parameters!DU$128)^2)))*IF(Settings!$C$16="No",1,(1-SLR!$D97*Parameters!DU$181))&lt;=0,Parameters!$B$189,(Parameters!$B$174*(1-Parameters!DU$185)*_xlfn.IFNA('[3]National GDP per capita ppp'!DU98,0)+(1-Parameters!$B$174)*DU97)*(1+(_xlfn.IFNA('[3]Nat GDP per cap ppp growth rate'!DU98,0)-IF(Settings!$C$16="No",0,Parameters!DU$164*('AMOC national temperature'!DU97-Parameters!DU$128)+Parameters!DU$165*('AMOC national temperature'!DU97-Parameters!DU$128)^2)))*IF(Settings!$C$16="No",1,(1-SLR!$D97*Parameters!DU$181))))</f>
        <v>#NAME?</v>
      </c>
      <c r="DV98" s="22" t="e">
        <f ca="1">IF(DV$2=0,0,IF((Parameters!$B$174*(1-Parameters!DV$185)*_xlfn.IFNA('[3]National GDP per capita ppp'!DV98,0)+(1-Parameters!$B$174)*DV97)*(1+(_xlfn.IFNA('[3]Nat GDP per cap ppp growth rate'!DV98,0)-IF(Settings!$C$16="No",0,Parameters!DV$164*('AMOC national temperature'!DV97-Parameters!DV$128)+Parameters!DV$165*('AMOC national temperature'!DV97-Parameters!DV$128)^2)))*IF(Settings!$C$16="No",1,(1-SLR!$D97*Parameters!DV$181))&lt;=0,Parameters!$B$189,(Parameters!$B$174*(1-Parameters!DV$185)*_xlfn.IFNA('[3]National GDP per capita ppp'!DV98,0)+(1-Parameters!$B$174)*DV97)*(1+(_xlfn.IFNA('[3]Nat GDP per cap ppp growth rate'!DV98,0)-IF(Settings!$C$16="No",0,Parameters!DV$164*('AMOC national temperature'!DV97-Parameters!DV$128)+Parameters!DV$165*('AMOC national temperature'!DV97-Parameters!DV$128)^2)))*IF(Settings!$C$16="No",1,(1-SLR!$D97*Parameters!DV$181))))</f>
        <v>#NAME?</v>
      </c>
      <c r="DW98" s="22">
        <f>IF(DW$2=0,0,IF((Parameters!$B$174*(1-Parameters!DW$185)*_xlfn.IFNA('[3]National GDP per capita ppp'!DW98,0)+(1-Parameters!$B$174)*DW97)*(1+(_xlfn.IFNA('[3]Nat GDP per cap ppp growth rate'!DW98,0)-IF(Settings!$C$16="No",0,Parameters!DW$164*('AMOC national temperature'!DW97-Parameters!DW$128)+Parameters!DW$165*('AMOC national temperature'!DW97-Parameters!DW$128)^2)))*IF(Settings!$C$16="No",1,(1-SLR!$D97*Parameters!DW$181))&lt;=0,Parameters!$B$189,(Parameters!$B$174*(1-Parameters!DW$185)*_xlfn.IFNA('[3]National GDP per capita ppp'!DW98,0)+(1-Parameters!$B$174)*DW97)*(1+(_xlfn.IFNA('[3]Nat GDP per cap ppp growth rate'!DW98,0)-IF(Settings!$C$16="No",0,Parameters!DW$164*('AMOC national temperature'!DW97-Parameters!DW$128)+Parameters!DW$165*('AMOC national temperature'!DW97-Parameters!DW$128)^2)))*IF(Settings!$C$16="No",1,(1-SLR!$D97*Parameters!DW$181))))</f>
        <v>0</v>
      </c>
      <c r="DX98" s="22" t="e">
        <f ca="1">IF(DX$2=0,0,IF((Parameters!$B$174*(1-Parameters!DX$185)*_xlfn.IFNA('[3]National GDP per capita ppp'!DX98,0)+(1-Parameters!$B$174)*DX97)*(1+(_xlfn.IFNA('[3]Nat GDP per cap ppp growth rate'!DX98,0)-IF(Settings!$C$16="No",0,Parameters!DX$164*('AMOC national temperature'!DX97-Parameters!DX$128)+Parameters!DX$165*('AMOC national temperature'!DX97-Parameters!DX$128)^2)))*IF(Settings!$C$16="No",1,(1-SLR!$D97*Parameters!DX$181))&lt;=0,Parameters!$B$189,(Parameters!$B$174*(1-Parameters!DX$185)*_xlfn.IFNA('[3]National GDP per capita ppp'!DX98,0)+(1-Parameters!$B$174)*DX97)*(1+(_xlfn.IFNA('[3]Nat GDP per cap ppp growth rate'!DX98,0)-IF(Settings!$C$16="No",0,Parameters!DX$164*('AMOC national temperature'!DX97-Parameters!DX$128)+Parameters!DX$165*('AMOC national temperature'!DX97-Parameters!DX$128)^2)))*IF(Settings!$C$16="No",1,(1-SLR!$D97*Parameters!DX$181))))</f>
        <v>#NAME?</v>
      </c>
      <c r="DY98" s="22" t="e">
        <f ca="1">IF(DY$2=0,0,IF((Parameters!$B$174*(1-Parameters!DY$185)*_xlfn.IFNA('[3]National GDP per capita ppp'!DY98,0)+(1-Parameters!$B$174)*DY97)*(1+(_xlfn.IFNA('[3]Nat GDP per cap ppp growth rate'!DY98,0)-IF(Settings!$C$16="No",0,Parameters!DY$164*('AMOC national temperature'!DY97-Parameters!DY$128)+Parameters!DY$165*('AMOC national temperature'!DY97-Parameters!DY$128)^2)))*IF(Settings!$C$16="No",1,(1-SLR!$D97*Parameters!DY$181))&lt;=0,Parameters!$B$189,(Parameters!$B$174*(1-Parameters!DY$185)*_xlfn.IFNA('[3]National GDP per capita ppp'!DY98,0)+(1-Parameters!$B$174)*DY97)*(1+(_xlfn.IFNA('[3]Nat GDP per cap ppp growth rate'!DY98,0)-IF(Settings!$C$16="No",0,Parameters!DY$164*('AMOC national temperature'!DY97-Parameters!DY$128)+Parameters!DY$165*('AMOC national temperature'!DY97-Parameters!DY$128)^2)))*IF(Settings!$C$16="No",1,(1-SLR!$D97*Parameters!DY$181))))</f>
        <v>#NAME?</v>
      </c>
      <c r="DZ98" s="22" t="e">
        <f ca="1">IF(DZ$2=0,0,IF((Parameters!$B$174*(1-Parameters!DZ$185)*_xlfn.IFNA('[3]National GDP per capita ppp'!DZ98,0)+(1-Parameters!$B$174)*DZ97)*(1+(_xlfn.IFNA('[3]Nat GDP per cap ppp growth rate'!DZ98,0)-IF(Settings!$C$16="No",0,Parameters!DZ$164*('AMOC national temperature'!DZ97-Parameters!DZ$128)+Parameters!DZ$165*('AMOC national temperature'!DZ97-Parameters!DZ$128)^2)))*IF(Settings!$C$16="No",1,(1-SLR!$D97*Parameters!DZ$181))&lt;=0,Parameters!$B$189,(Parameters!$B$174*(1-Parameters!DZ$185)*_xlfn.IFNA('[3]National GDP per capita ppp'!DZ98,0)+(1-Parameters!$B$174)*DZ97)*(1+(_xlfn.IFNA('[3]Nat GDP per cap ppp growth rate'!DZ98,0)-IF(Settings!$C$16="No",0,Parameters!DZ$164*('AMOC national temperature'!DZ97-Parameters!DZ$128)+Parameters!DZ$165*('AMOC national temperature'!DZ97-Parameters!DZ$128)^2)))*IF(Settings!$C$16="No",1,(1-SLR!$D97*Parameters!DZ$181))))</f>
        <v>#NAME?</v>
      </c>
      <c r="EA98" s="22" t="e">
        <f ca="1">IF(EA$2=0,0,IF((Parameters!$B$174*(1-Parameters!EA$185)*_xlfn.IFNA('[3]National GDP per capita ppp'!EA98,0)+(1-Parameters!$B$174)*EA97)*(1+(_xlfn.IFNA('[3]Nat GDP per cap ppp growth rate'!EA98,0)-IF(Settings!$C$16="No",0,Parameters!EA$164*('AMOC national temperature'!EA97-Parameters!EA$128)+Parameters!EA$165*('AMOC national temperature'!EA97-Parameters!EA$128)^2)))*IF(Settings!$C$16="No",1,(1-SLR!$D97*Parameters!EA$181))&lt;=0,Parameters!$B$189,(Parameters!$B$174*(1-Parameters!EA$185)*_xlfn.IFNA('[3]National GDP per capita ppp'!EA98,0)+(1-Parameters!$B$174)*EA97)*(1+(_xlfn.IFNA('[3]Nat GDP per cap ppp growth rate'!EA98,0)-IF(Settings!$C$16="No",0,Parameters!EA$164*('AMOC national temperature'!EA97-Parameters!EA$128)+Parameters!EA$165*('AMOC national temperature'!EA97-Parameters!EA$128)^2)))*IF(Settings!$C$16="No",1,(1-SLR!$D97*Parameters!EA$181))))</f>
        <v>#NAME?</v>
      </c>
      <c r="EB98" s="22" t="e">
        <f ca="1">IF(EB$2=0,0,IF((Parameters!$B$174*(1-Parameters!EB$185)*_xlfn.IFNA('[3]National GDP per capita ppp'!EB98,0)+(1-Parameters!$B$174)*EB97)*(1+(_xlfn.IFNA('[3]Nat GDP per cap ppp growth rate'!EB98,0)-IF(Settings!$C$16="No",0,Parameters!EB$164*('AMOC national temperature'!EB97-Parameters!EB$128)+Parameters!EB$165*('AMOC national temperature'!EB97-Parameters!EB$128)^2)))*IF(Settings!$C$16="No",1,(1-SLR!$D97*Parameters!EB$181))&lt;=0,Parameters!$B$189,(Parameters!$B$174*(1-Parameters!EB$185)*_xlfn.IFNA('[3]National GDP per capita ppp'!EB98,0)+(1-Parameters!$B$174)*EB97)*(1+(_xlfn.IFNA('[3]Nat GDP per cap ppp growth rate'!EB98,0)-IF(Settings!$C$16="No",0,Parameters!EB$164*('AMOC national temperature'!EB97-Parameters!EB$128)+Parameters!EB$165*('AMOC national temperature'!EB97-Parameters!EB$128)^2)))*IF(Settings!$C$16="No",1,(1-SLR!$D97*Parameters!EB$181))))</f>
        <v>#NAME?</v>
      </c>
      <c r="EC98" s="22" t="e">
        <f ca="1">IF(EC$2=0,0,IF((Parameters!$B$174*(1-Parameters!EC$185)*_xlfn.IFNA('[3]National GDP per capita ppp'!EC98,0)+(1-Parameters!$B$174)*EC97)*(1+(_xlfn.IFNA('[3]Nat GDP per cap ppp growth rate'!EC98,0)-IF(Settings!$C$16="No",0,Parameters!EC$164*('AMOC national temperature'!EC97-Parameters!EC$128)+Parameters!EC$165*('AMOC national temperature'!EC97-Parameters!EC$128)^2)))*IF(Settings!$C$16="No",1,(1-SLR!$D97*Parameters!EC$181))&lt;=0,Parameters!$B$189,(Parameters!$B$174*(1-Parameters!EC$185)*_xlfn.IFNA('[3]National GDP per capita ppp'!EC98,0)+(1-Parameters!$B$174)*EC97)*(1+(_xlfn.IFNA('[3]Nat GDP per cap ppp growth rate'!EC98,0)-IF(Settings!$C$16="No",0,Parameters!EC$164*('AMOC national temperature'!EC97-Parameters!EC$128)+Parameters!EC$165*('AMOC national temperature'!EC97-Parameters!EC$128)^2)))*IF(Settings!$C$16="No",1,(1-SLR!$D97*Parameters!EC$181))))</f>
        <v>#NAME?</v>
      </c>
      <c r="ED98" s="22" t="e">
        <f ca="1">IF(ED$2=0,0,IF((Parameters!$B$174*(1-Parameters!ED$185)*_xlfn.IFNA('[3]National GDP per capita ppp'!ED98,0)+(1-Parameters!$B$174)*ED97)*(1+(_xlfn.IFNA('[3]Nat GDP per cap ppp growth rate'!ED98,0)-IF(Settings!$C$16="No",0,Parameters!ED$164*('AMOC national temperature'!ED97-Parameters!ED$128)+Parameters!ED$165*('AMOC national temperature'!ED97-Parameters!ED$128)^2)))*IF(Settings!$C$16="No",1,(1-SLR!$D97*Parameters!ED$181))&lt;=0,Parameters!$B$189,(Parameters!$B$174*(1-Parameters!ED$185)*_xlfn.IFNA('[3]National GDP per capita ppp'!ED98,0)+(1-Parameters!$B$174)*ED97)*(1+(_xlfn.IFNA('[3]Nat GDP per cap ppp growth rate'!ED98,0)-IF(Settings!$C$16="No",0,Parameters!ED$164*('AMOC national temperature'!ED97-Parameters!ED$128)+Parameters!ED$165*('AMOC national temperature'!ED97-Parameters!ED$128)^2)))*IF(Settings!$C$16="No",1,(1-SLR!$D97*Parameters!ED$181))))</f>
        <v>#NAME?</v>
      </c>
      <c r="EE98" s="22" t="e">
        <f ca="1">IF(EE$2=0,0,IF((Parameters!$B$174*(1-Parameters!EE$185)*_xlfn.IFNA('[3]National GDP per capita ppp'!EE98,0)+(1-Parameters!$B$174)*EE97)*(1+(_xlfn.IFNA('[3]Nat GDP per cap ppp growth rate'!EE98,0)-IF(Settings!$C$16="No",0,Parameters!EE$164*('AMOC national temperature'!EE97-Parameters!EE$128)+Parameters!EE$165*('AMOC national temperature'!EE97-Parameters!EE$128)^2)))*IF(Settings!$C$16="No",1,(1-SLR!$D97*Parameters!EE$181))&lt;=0,Parameters!$B$189,(Parameters!$B$174*(1-Parameters!EE$185)*_xlfn.IFNA('[3]National GDP per capita ppp'!EE98,0)+(1-Parameters!$B$174)*EE97)*(1+(_xlfn.IFNA('[3]Nat GDP per cap ppp growth rate'!EE98,0)-IF(Settings!$C$16="No",0,Parameters!EE$164*('AMOC national temperature'!EE97-Parameters!EE$128)+Parameters!EE$165*('AMOC national temperature'!EE97-Parameters!EE$128)^2)))*IF(Settings!$C$16="No",1,(1-SLR!$D97*Parameters!EE$181))))</f>
        <v>#NAME?</v>
      </c>
      <c r="EF98" s="22" t="e">
        <f ca="1">IF(EF$2=0,0,IF((Parameters!$B$174*(1-Parameters!EF$185)*_xlfn.IFNA('[3]National GDP per capita ppp'!EF98,0)+(1-Parameters!$B$174)*EF97)*(1+(_xlfn.IFNA('[3]Nat GDP per cap ppp growth rate'!EF98,0)-IF(Settings!$C$16="No",0,Parameters!EF$164*('AMOC national temperature'!EF97-Parameters!EF$128)+Parameters!EF$165*('AMOC national temperature'!EF97-Parameters!EF$128)^2)))*IF(Settings!$C$16="No",1,(1-SLR!$D97*Parameters!EF$181))&lt;=0,Parameters!$B$189,(Parameters!$B$174*(1-Parameters!EF$185)*_xlfn.IFNA('[3]National GDP per capita ppp'!EF98,0)+(1-Parameters!$B$174)*EF97)*(1+(_xlfn.IFNA('[3]Nat GDP per cap ppp growth rate'!EF98,0)-IF(Settings!$C$16="No",0,Parameters!EF$164*('AMOC national temperature'!EF97-Parameters!EF$128)+Parameters!EF$165*('AMOC national temperature'!EF97-Parameters!EF$128)^2)))*IF(Settings!$C$16="No",1,(1-SLR!$D97*Parameters!EF$181))))</f>
        <v>#NAME?</v>
      </c>
      <c r="EG98" s="22" t="e">
        <f ca="1">IF(EG$2=0,0,IF((Parameters!$B$174*(1-Parameters!EG$185)*_xlfn.IFNA('[3]National GDP per capita ppp'!EG98,0)+(1-Parameters!$B$174)*EG97)*(1+(_xlfn.IFNA('[3]Nat GDP per cap ppp growth rate'!EG98,0)-IF(Settings!$C$16="No",0,Parameters!EG$164*('AMOC national temperature'!EG97-Parameters!EG$128)+Parameters!EG$165*('AMOC national temperature'!EG97-Parameters!EG$128)^2)))*IF(Settings!$C$16="No",1,(1-SLR!$D97*Parameters!EG$181))&lt;=0,Parameters!$B$189,(Parameters!$B$174*(1-Parameters!EG$185)*_xlfn.IFNA('[3]National GDP per capita ppp'!EG98,0)+(1-Parameters!$B$174)*EG97)*(1+(_xlfn.IFNA('[3]Nat GDP per cap ppp growth rate'!EG98,0)-IF(Settings!$C$16="No",0,Parameters!EG$164*('AMOC national temperature'!EG97-Parameters!EG$128)+Parameters!EG$165*('AMOC national temperature'!EG97-Parameters!EG$128)^2)))*IF(Settings!$C$16="No",1,(1-SLR!$D97*Parameters!EG$181))))</f>
        <v>#NAME?</v>
      </c>
      <c r="EH98" s="22" t="e">
        <f ca="1">IF(EH$2=0,0,IF((Parameters!$B$174*(1-Parameters!EH$185)*_xlfn.IFNA('[3]National GDP per capita ppp'!EH98,0)+(1-Parameters!$B$174)*EH97)*(1+(_xlfn.IFNA('[3]Nat GDP per cap ppp growth rate'!EH98,0)-IF(Settings!$C$16="No",0,Parameters!EH$164*('AMOC national temperature'!EH97-Parameters!EH$128)+Parameters!EH$165*('AMOC national temperature'!EH97-Parameters!EH$128)^2)))*IF(Settings!$C$16="No",1,(1-SLR!$D97*Parameters!EH$181))&lt;=0,Parameters!$B$189,(Parameters!$B$174*(1-Parameters!EH$185)*_xlfn.IFNA('[3]National GDP per capita ppp'!EH98,0)+(1-Parameters!$B$174)*EH97)*(1+(_xlfn.IFNA('[3]Nat GDP per cap ppp growth rate'!EH98,0)-IF(Settings!$C$16="No",0,Parameters!EH$164*('AMOC national temperature'!EH97-Parameters!EH$128)+Parameters!EH$165*('AMOC national temperature'!EH97-Parameters!EH$128)^2)))*IF(Settings!$C$16="No",1,(1-SLR!$D97*Parameters!EH$181))))</f>
        <v>#NAME?</v>
      </c>
      <c r="EI98" s="22" t="e">
        <f ca="1">IF(EI$2=0,0,IF((Parameters!$B$174*(1-Parameters!EI$185)*_xlfn.IFNA('[3]National GDP per capita ppp'!EI98,0)+(1-Parameters!$B$174)*EI97)*(1+(_xlfn.IFNA('[3]Nat GDP per cap ppp growth rate'!EI98,0)-IF(Settings!$C$16="No",0,Parameters!EI$164*('AMOC national temperature'!EI97-Parameters!EI$128)+Parameters!EI$165*('AMOC national temperature'!EI97-Parameters!EI$128)^2)))*IF(Settings!$C$16="No",1,(1-SLR!$D97*Parameters!EI$181))&lt;=0,Parameters!$B$189,(Parameters!$B$174*(1-Parameters!EI$185)*_xlfn.IFNA('[3]National GDP per capita ppp'!EI98,0)+(1-Parameters!$B$174)*EI97)*(1+(_xlfn.IFNA('[3]Nat GDP per cap ppp growth rate'!EI98,0)-IF(Settings!$C$16="No",0,Parameters!EI$164*('AMOC national temperature'!EI97-Parameters!EI$128)+Parameters!EI$165*('AMOC national temperature'!EI97-Parameters!EI$128)^2)))*IF(Settings!$C$16="No",1,(1-SLR!$D97*Parameters!EI$181))))</f>
        <v>#NAME?</v>
      </c>
      <c r="EJ98" s="22" t="e">
        <f ca="1">IF(EJ$2=0,0,IF((Parameters!$B$174*(1-Parameters!EJ$185)*_xlfn.IFNA('[3]National GDP per capita ppp'!EJ98,0)+(1-Parameters!$B$174)*EJ97)*(1+(_xlfn.IFNA('[3]Nat GDP per cap ppp growth rate'!EJ98,0)-IF(Settings!$C$16="No",0,Parameters!EJ$164*('AMOC national temperature'!EJ97-Parameters!EJ$128)+Parameters!EJ$165*('AMOC national temperature'!EJ97-Parameters!EJ$128)^2)))*IF(Settings!$C$16="No",1,(1-SLR!$D97*Parameters!EJ$181))&lt;=0,Parameters!$B$189,(Parameters!$B$174*(1-Parameters!EJ$185)*_xlfn.IFNA('[3]National GDP per capita ppp'!EJ98,0)+(1-Parameters!$B$174)*EJ97)*(1+(_xlfn.IFNA('[3]Nat GDP per cap ppp growth rate'!EJ98,0)-IF(Settings!$C$16="No",0,Parameters!EJ$164*('AMOC national temperature'!EJ97-Parameters!EJ$128)+Parameters!EJ$165*('AMOC national temperature'!EJ97-Parameters!EJ$128)^2)))*IF(Settings!$C$16="No",1,(1-SLR!$D97*Parameters!EJ$181))))</f>
        <v>#NAME?</v>
      </c>
      <c r="EK98" s="22" t="e">
        <f ca="1">IF(EK$2=0,0,IF((Parameters!$B$174*(1-Parameters!EK$185)*_xlfn.IFNA('[3]National GDP per capita ppp'!EK98,0)+(1-Parameters!$B$174)*EK97)*(1+(_xlfn.IFNA('[3]Nat GDP per cap ppp growth rate'!EK98,0)-IF(Settings!$C$16="No",0,Parameters!EK$164*('AMOC national temperature'!EK97-Parameters!EK$128)+Parameters!EK$165*('AMOC national temperature'!EK97-Parameters!EK$128)^2)))*IF(Settings!$C$16="No",1,(1-SLR!$D97*Parameters!EK$181))&lt;=0,Parameters!$B$189,(Parameters!$B$174*(1-Parameters!EK$185)*_xlfn.IFNA('[3]National GDP per capita ppp'!EK98,0)+(1-Parameters!$B$174)*EK97)*(1+(_xlfn.IFNA('[3]Nat GDP per cap ppp growth rate'!EK98,0)-IF(Settings!$C$16="No",0,Parameters!EK$164*('AMOC national temperature'!EK97-Parameters!EK$128)+Parameters!EK$165*('AMOC national temperature'!EK97-Parameters!EK$128)^2)))*IF(Settings!$C$16="No",1,(1-SLR!$D97*Parameters!EK$181))))</f>
        <v>#NAME?</v>
      </c>
      <c r="EL98" s="22" t="e">
        <f ca="1">IF(EL$2=0,0,IF((Parameters!$B$174*(1-Parameters!EL$185)*_xlfn.IFNA('[3]National GDP per capita ppp'!EL98,0)+(1-Parameters!$B$174)*EL97)*(1+(_xlfn.IFNA('[3]Nat GDP per cap ppp growth rate'!EL98,0)-IF(Settings!$C$16="No",0,Parameters!EL$164*('AMOC national temperature'!EL97-Parameters!EL$128)+Parameters!EL$165*('AMOC national temperature'!EL97-Parameters!EL$128)^2)))*IF(Settings!$C$16="No",1,(1-SLR!$D97*Parameters!EL$181))&lt;=0,Parameters!$B$189,(Parameters!$B$174*(1-Parameters!EL$185)*_xlfn.IFNA('[3]National GDP per capita ppp'!EL98,0)+(1-Parameters!$B$174)*EL97)*(1+(_xlfn.IFNA('[3]Nat GDP per cap ppp growth rate'!EL98,0)-IF(Settings!$C$16="No",0,Parameters!EL$164*('AMOC national temperature'!EL97-Parameters!EL$128)+Parameters!EL$165*('AMOC national temperature'!EL97-Parameters!EL$128)^2)))*IF(Settings!$C$16="No",1,(1-SLR!$D97*Parameters!EL$181))))</f>
        <v>#NAME?</v>
      </c>
      <c r="EM98" s="22" t="e">
        <f ca="1">IF(EM$2=0,0,IF((Parameters!$B$174*(1-Parameters!EM$185)*_xlfn.IFNA('[3]National GDP per capita ppp'!EM98,0)+(1-Parameters!$B$174)*EM97)*(1+(_xlfn.IFNA('[3]Nat GDP per cap ppp growth rate'!EM98,0)-IF(Settings!$C$16="No",0,Parameters!EM$164*('AMOC national temperature'!EM97-Parameters!EM$128)+Parameters!EM$165*('AMOC national temperature'!EM97-Parameters!EM$128)^2)))*IF(Settings!$C$16="No",1,(1-SLR!$D97*Parameters!EM$181))&lt;=0,Parameters!$B$189,(Parameters!$B$174*(1-Parameters!EM$185)*_xlfn.IFNA('[3]National GDP per capita ppp'!EM98,0)+(1-Parameters!$B$174)*EM97)*(1+(_xlfn.IFNA('[3]Nat GDP per cap ppp growth rate'!EM98,0)-IF(Settings!$C$16="No",0,Parameters!EM$164*('AMOC national temperature'!EM97-Parameters!EM$128)+Parameters!EM$165*('AMOC national temperature'!EM97-Parameters!EM$128)^2)))*IF(Settings!$C$16="No",1,(1-SLR!$D97*Parameters!EM$181))))</f>
        <v>#NAME?</v>
      </c>
      <c r="EN98" s="22" t="e">
        <f ca="1">IF(EN$2=0,0,IF((Parameters!$B$174*(1-Parameters!EN$185)*_xlfn.IFNA('[3]National GDP per capita ppp'!EN98,0)+(1-Parameters!$B$174)*EN97)*(1+(_xlfn.IFNA('[3]Nat GDP per cap ppp growth rate'!EN98,0)-IF(Settings!$C$16="No",0,Parameters!EN$164*('AMOC national temperature'!EN97-Parameters!EN$128)+Parameters!EN$165*('AMOC national temperature'!EN97-Parameters!EN$128)^2)))*IF(Settings!$C$16="No",1,(1-SLR!$D97*Parameters!EN$181))&lt;=0,Parameters!$B$189,(Parameters!$B$174*(1-Parameters!EN$185)*_xlfn.IFNA('[3]National GDP per capita ppp'!EN98,0)+(1-Parameters!$B$174)*EN97)*(1+(_xlfn.IFNA('[3]Nat GDP per cap ppp growth rate'!EN98,0)-IF(Settings!$C$16="No",0,Parameters!EN$164*('AMOC national temperature'!EN97-Parameters!EN$128)+Parameters!EN$165*('AMOC national temperature'!EN97-Parameters!EN$128)^2)))*IF(Settings!$C$16="No",1,(1-SLR!$D97*Parameters!EN$181))))</f>
        <v>#NAME?</v>
      </c>
      <c r="EO98" s="22">
        <f>IF(EO$2=0,0,IF((Parameters!$B$174*(1-Parameters!EO$185)*_xlfn.IFNA('[3]National GDP per capita ppp'!EO98,0)+(1-Parameters!$B$174)*EO97)*(1+(_xlfn.IFNA('[3]Nat GDP per cap ppp growth rate'!EO98,0)-IF(Settings!$C$16="No",0,Parameters!EO$164*('AMOC national temperature'!EO97-Parameters!EO$128)+Parameters!EO$165*('AMOC national temperature'!EO97-Parameters!EO$128)^2)))*IF(Settings!$C$16="No",1,(1-SLR!$D97*Parameters!EO$181))&lt;=0,Parameters!$B$189,(Parameters!$B$174*(1-Parameters!EO$185)*_xlfn.IFNA('[3]National GDP per capita ppp'!EO98,0)+(1-Parameters!$B$174)*EO97)*(1+(_xlfn.IFNA('[3]Nat GDP per cap ppp growth rate'!EO98,0)-IF(Settings!$C$16="No",0,Parameters!EO$164*('AMOC national temperature'!EO97-Parameters!EO$128)+Parameters!EO$165*('AMOC national temperature'!EO97-Parameters!EO$128)^2)))*IF(Settings!$C$16="No",1,(1-SLR!$D97*Parameters!EO$181))))</f>
        <v>0</v>
      </c>
      <c r="EP98" s="22" t="e">
        <f ca="1">IF(EP$2=0,0,IF((Parameters!$B$174*(1-Parameters!EP$185)*_xlfn.IFNA('[3]National GDP per capita ppp'!EP98,0)+(1-Parameters!$B$174)*EP97)*(1+(_xlfn.IFNA('[3]Nat GDP per cap ppp growth rate'!EP98,0)-IF(Settings!$C$16="No",0,Parameters!EP$164*('AMOC national temperature'!EP97-Parameters!EP$128)+Parameters!EP$165*('AMOC national temperature'!EP97-Parameters!EP$128)^2)))*IF(Settings!$C$16="No",1,(1-SLR!$D97*Parameters!EP$181))&lt;=0,Parameters!$B$189,(Parameters!$B$174*(1-Parameters!EP$185)*_xlfn.IFNA('[3]National GDP per capita ppp'!EP98,0)+(1-Parameters!$B$174)*EP97)*(1+(_xlfn.IFNA('[3]Nat GDP per cap ppp growth rate'!EP98,0)-IF(Settings!$C$16="No",0,Parameters!EP$164*('AMOC national temperature'!EP97-Parameters!EP$128)+Parameters!EP$165*('AMOC national temperature'!EP97-Parameters!EP$128)^2)))*IF(Settings!$C$16="No",1,(1-SLR!$D97*Parameters!EP$181))))</f>
        <v>#NAME?</v>
      </c>
      <c r="EQ98" s="22" t="e">
        <f ca="1">IF(EQ$2=0,0,IF((Parameters!$B$174*(1-Parameters!EQ$185)*_xlfn.IFNA('[3]National GDP per capita ppp'!EQ98,0)+(1-Parameters!$B$174)*EQ97)*(1+(_xlfn.IFNA('[3]Nat GDP per cap ppp growth rate'!EQ98,0)-IF(Settings!$C$16="No",0,Parameters!EQ$164*('AMOC national temperature'!EQ97-Parameters!EQ$128)+Parameters!EQ$165*('AMOC national temperature'!EQ97-Parameters!EQ$128)^2)))*IF(Settings!$C$16="No",1,(1-SLR!$D97*Parameters!EQ$181))&lt;=0,Parameters!$B$189,(Parameters!$B$174*(1-Parameters!EQ$185)*_xlfn.IFNA('[3]National GDP per capita ppp'!EQ98,0)+(1-Parameters!$B$174)*EQ97)*(1+(_xlfn.IFNA('[3]Nat GDP per cap ppp growth rate'!EQ98,0)-IF(Settings!$C$16="No",0,Parameters!EQ$164*('AMOC national temperature'!EQ97-Parameters!EQ$128)+Parameters!EQ$165*('AMOC national temperature'!EQ97-Parameters!EQ$128)^2)))*IF(Settings!$C$16="No",1,(1-SLR!$D97*Parameters!EQ$181))))</f>
        <v>#NAME?</v>
      </c>
      <c r="ER98" s="22" t="e">
        <f ca="1">IF(ER$2=0,0,IF((Parameters!$B$174*(1-Parameters!ER$185)*_xlfn.IFNA('[3]National GDP per capita ppp'!ER98,0)+(1-Parameters!$B$174)*ER97)*(1+(_xlfn.IFNA('[3]Nat GDP per cap ppp growth rate'!ER98,0)-IF(Settings!$C$16="No",0,Parameters!ER$164*('AMOC national temperature'!ER97-Parameters!ER$128)+Parameters!ER$165*('AMOC national temperature'!ER97-Parameters!ER$128)^2)))*IF(Settings!$C$16="No",1,(1-SLR!$D97*Parameters!ER$181))&lt;=0,Parameters!$B$189,(Parameters!$B$174*(1-Parameters!ER$185)*_xlfn.IFNA('[3]National GDP per capita ppp'!ER98,0)+(1-Parameters!$B$174)*ER97)*(1+(_xlfn.IFNA('[3]Nat GDP per cap ppp growth rate'!ER98,0)-IF(Settings!$C$16="No",0,Parameters!ER$164*('AMOC national temperature'!ER97-Parameters!ER$128)+Parameters!ER$165*('AMOC national temperature'!ER97-Parameters!ER$128)^2)))*IF(Settings!$C$16="No",1,(1-SLR!$D97*Parameters!ER$181))))</f>
        <v>#NAME?</v>
      </c>
      <c r="ES98" s="22" t="e">
        <f ca="1">IF(ES$2=0,0,IF((Parameters!$B$174*(1-Parameters!ES$185)*_xlfn.IFNA('[3]National GDP per capita ppp'!ES98,0)+(1-Parameters!$B$174)*ES97)*(1+(_xlfn.IFNA('[3]Nat GDP per cap ppp growth rate'!ES98,0)-IF(Settings!$C$16="No",0,Parameters!ES$164*('AMOC national temperature'!ES97-Parameters!ES$128)+Parameters!ES$165*('AMOC national temperature'!ES97-Parameters!ES$128)^2)))*IF(Settings!$C$16="No",1,(1-SLR!$D97*Parameters!ES$181))&lt;=0,Parameters!$B$189,(Parameters!$B$174*(1-Parameters!ES$185)*_xlfn.IFNA('[3]National GDP per capita ppp'!ES98,0)+(1-Parameters!$B$174)*ES97)*(1+(_xlfn.IFNA('[3]Nat GDP per cap ppp growth rate'!ES98,0)-IF(Settings!$C$16="No",0,Parameters!ES$164*('AMOC national temperature'!ES97-Parameters!ES$128)+Parameters!ES$165*('AMOC national temperature'!ES97-Parameters!ES$128)^2)))*IF(Settings!$C$16="No",1,(1-SLR!$D97*Parameters!ES$181))))</f>
        <v>#NAME?</v>
      </c>
      <c r="ET98" s="22">
        <f>IF(ET$2=0,0,IF((Parameters!$B$174*(1-Parameters!ET$185)*_xlfn.IFNA('[3]National GDP per capita ppp'!ET98,0)+(1-Parameters!$B$174)*ET97)*(1+(_xlfn.IFNA('[3]Nat GDP per cap ppp growth rate'!ET98,0)-IF(Settings!$C$16="No",0,Parameters!ET$164*('AMOC national temperature'!ET97-Parameters!ET$128)+Parameters!ET$165*('AMOC national temperature'!ET97-Parameters!ET$128)^2)))*IF(Settings!$C$16="No",1,(1-SLR!$D97*Parameters!ET$181))&lt;=0,Parameters!$B$189,(Parameters!$B$174*(1-Parameters!ET$185)*_xlfn.IFNA('[3]National GDP per capita ppp'!ET98,0)+(1-Parameters!$B$174)*ET97)*(1+(_xlfn.IFNA('[3]Nat GDP per cap ppp growth rate'!ET98,0)-IF(Settings!$C$16="No",0,Parameters!ET$164*('AMOC national temperature'!ET97-Parameters!ET$128)+Parameters!ET$165*('AMOC national temperature'!ET97-Parameters!ET$128)^2)))*IF(Settings!$C$16="No",1,(1-SLR!$D97*Parameters!ET$181))))</f>
        <v>0</v>
      </c>
      <c r="EU98" s="22" t="e">
        <f ca="1">IF(EU$2=0,0,IF((Parameters!$B$174*(1-Parameters!EU$185)*_xlfn.IFNA('[3]National GDP per capita ppp'!EU98,0)+(1-Parameters!$B$174)*EU97)*(1+(_xlfn.IFNA('[3]Nat GDP per cap ppp growth rate'!EU98,0)-IF(Settings!$C$16="No",0,Parameters!EU$164*('AMOC national temperature'!EU97-Parameters!EU$128)+Parameters!EU$165*('AMOC national temperature'!EU97-Parameters!EU$128)^2)))*IF(Settings!$C$16="No",1,(1-SLR!$D97*Parameters!EU$181))&lt;=0,Parameters!$B$189,(Parameters!$B$174*(1-Parameters!EU$185)*_xlfn.IFNA('[3]National GDP per capita ppp'!EU98,0)+(1-Parameters!$B$174)*EU97)*(1+(_xlfn.IFNA('[3]Nat GDP per cap ppp growth rate'!EU98,0)-IF(Settings!$C$16="No",0,Parameters!EU$164*('AMOC national temperature'!EU97-Parameters!EU$128)+Parameters!EU$165*('AMOC national temperature'!EU97-Parameters!EU$128)^2)))*IF(Settings!$C$16="No",1,(1-SLR!$D97*Parameters!EU$181))))</f>
        <v>#NAME?</v>
      </c>
      <c r="EV98" s="22" t="e">
        <f ca="1">IF(EV$2=0,0,IF((Parameters!$B$174*(1-Parameters!EV$185)*_xlfn.IFNA('[3]National GDP per capita ppp'!EV98,0)+(1-Parameters!$B$174)*EV97)*(1+(_xlfn.IFNA('[3]Nat GDP per cap ppp growth rate'!EV98,0)-IF(Settings!$C$16="No",0,Parameters!EV$164*('AMOC national temperature'!EV97-Parameters!EV$128)+Parameters!EV$165*('AMOC national temperature'!EV97-Parameters!EV$128)^2)))*IF(Settings!$C$16="No",1,(1-SLR!$D97*Parameters!EV$181))&lt;=0,Parameters!$B$189,(Parameters!$B$174*(1-Parameters!EV$185)*_xlfn.IFNA('[3]National GDP per capita ppp'!EV98,0)+(1-Parameters!$B$174)*EV97)*(1+(_xlfn.IFNA('[3]Nat GDP per cap ppp growth rate'!EV98,0)-IF(Settings!$C$16="No",0,Parameters!EV$164*('AMOC national temperature'!EV97-Parameters!EV$128)+Parameters!EV$165*('AMOC national temperature'!EV97-Parameters!EV$128)^2)))*IF(Settings!$C$16="No",1,(1-SLR!$D97*Parameters!EV$181))))</f>
        <v>#NAME?</v>
      </c>
      <c r="EW98" s="22" t="e">
        <f ca="1">IF(EW$2=0,0,IF((Parameters!$B$174*(1-Parameters!EW$185)*_xlfn.IFNA('[3]National GDP per capita ppp'!EW98,0)+(1-Parameters!$B$174)*EW97)*(1+(_xlfn.IFNA('[3]Nat GDP per cap ppp growth rate'!EW98,0)-IF(Settings!$C$16="No",0,Parameters!EW$164*('AMOC national temperature'!EW97-Parameters!EW$128)+Parameters!EW$165*('AMOC national temperature'!EW97-Parameters!EW$128)^2)))*IF(Settings!$C$16="No",1,(1-SLR!$D97*Parameters!EW$181))&lt;=0,Parameters!$B$189,(Parameters!$B$174*(1-Parameters!EW$185)*_xlfn.IFNA('[3]National GDP per capita ppp'!EW98,0)+(1-Parameters!$B$174)*EW97)*(1+(_xlfn.IFNA('[3]Nat GDP per cap ppp growth rate'!EW98,0)-IF(Settings!$C$16="No",0,Parameters!EW$164*('AMOC national temperature'!EW97-Parameters!EW$128)+Parameters!EW$165*('AMOC national temperature'!EW97-Parameters!EW$128)^2)))*IF(Settings!$C$16="No",1,(1-SLR!$D97*Parameters!EW$181))))</f>
        <v>#NAME?</v>
      </c>
      <c r="EX98" s="22" t="e">
        <f ca="1">IF(EX$2=0,0,IF((Parameters!$B$174*(1-Parameters!EX$185)*_xlfn.IFNA('[3]National GDP per capita ppp'!EX98,0)+(1-Parameters!$B$174)*EX97)*(1+(_xlfn.IFNA('[3]Nat GDP per cap ppp growth rate'!EX98,0)-IF(Settings!$C$16="No",0,Parameters!EX$164*('AMOC national temperature'!EX97-Parameters!EX$128)+Parameters!EX$165*('AMOC national temperature'!EX97-Parameters!EX$128)^2)))*IF(Settings!$C$16="No",1,(1-SLR!$D97*Parameters!EX$181))&lt;=0,Parameters!$B$189,(Parameters!$B$174*(1-Parameters!EX$185)*_xlfn.IFNA('[3]National GDP per capita ppp'!EX98,0)+(1-Parameters!$B$174)*EX97)*(1+(_xlfn.IFNA('[3]Nat GDP per cap ppp growth rate'!EX98,0)-IF(Settings!$C$16="No",0,Parameters!EX$164*('AMOC national temperature'!EX97-Parameters!EX$128)+Parameters!EX$165*('AMOC national temperature'!EX97-Parameters!EX$128)^2)))*IF(Settings!$C$16="No",1,(1-SLR!$D97*Parameters!EX$181))))</f>
        <v>#NAME?</v>
      </c>
      <c r="EY98" s="22" t="e">
        <f ca="1">IF(EY$2=0,0,IF((Parameters!$B$174*(1-Parameters!EY$185)*_xlfn.IFNA('[3]National GDP per capita ppp'!EY98,0)+(1-Parameters!$B$174)*EY97)*(1+(_xlfn.IFNA('[3]Nat GDP per cap ppp growth rate'!EY98,0)-IF(Settings!$C$16="No",0,Parameters!EY$164*('AMOC national temperature'!EY97-Parameters!EY$128)+Parameters!EY$165*('AMOC national temperature'!EY97-Parameters!EY$128)^2)))*IF(Settings!$C$16="No",1,(1-SLR!$D97*Parameters!EY$181))&lt;=0,Parameters!$B$189,(Parameters!$B$174*(1-Parameters!EY$185)*_xlfn.IFNA('[3]National GDP per capita ppp'!EY98,0)+(1-Parameters!$B$174)*EY97)*(1+(_xlfn.IFNA('[3]Nat GDP per cap ppp growth rate'!EY98,0)-IF(Settings!$C$16="No",0,Parameters!EY$164*('AMOC national temperature'!EY97-Parameters!EY$128)+Parameters!EY$165*('AMOC national temperature'!EY97-Parameters!EY$128)^2)))*IF(Settings!$C$16="No",1,(1-SLR!$D97*Parameters!EY$181))))</f>
        <v>#NAME?</v>
      </c>
      <c r="EZ98" s="22" t="e">
        <f ca="1">IF(EZ$2=0,0,IF((Parameters!$B$174*(1-Parameters!EZ$185)*_xlfn.IFNA('[3]National GDP per capita ppp'!EZ98,0)+(1-Parameters!$B$174)*EZ97)*(1+(_xlfn.IFNA('[3]Nat GDP per cap ppp growth rate'!EZ98,0)-IF(Settings!$C$16="No",0,Parameters!EZ$164*('AMOC national temperature'!EZ97-Parameters!EZ$128)+Parameters!EZ$165*('AMOC national temperature'!EZ97-Parameters!EZ$128)^2)))*IF(Settings!$C$16="No",1,(1-SLR!$D97*Parameters!EZ$181))&lt;=0,Parameters!$B$189,(Parameters!$B$174*(1-Parameters!EZ$185)*_xlfn.IFNA('[3]National GDP per capita ppp'!EZ98,0)+(1-Parameters!$B$174)*EZ97)*(1+(_xlfn.IFNA('[3]Nat GDP per cap ppp growth rate'!EZ98,0)-IF(Settings!$C$16="No",0,Parameters!EZ$164*('AMOC national temperature'!EZ97-Parameters!EZ$128)+Parameters!EZ$165*('AMOC national temperature'!EZ97-Parameters!EZ$128)^2)))*IF(Settings!$C$16="No",1,(1-SLR!$D97*Parameters!EZ$181))))</f>
        <v>#NAME?</v>
      </c>
      <c r="FA98" s="22" t="e">
        <f ca="1">IF(FA$2=0,0,IF((Parameters!$B$174*(1-Parameters!FA$185)*_xlfn.IFNA('[3]National GDP per capita ppp'!FA98,0)+(1-Parameters!$B$174)*FA97)*(1+(_xlfn.IFNA('[3]Nat GDP per cap ppp growth rate'!FA98,0)-IF(Settings!$C$16="No",0,Parameters!FA$164*('AMOC national temperature'!FA97-Parameters!FA$128)+Parameters!FA$165*('AMOC national temperature'!FA97-Parameters!FA$128)^2)))*IF(Settings!$C$16="No",1,(1-SLR!$D97*Parameters!FA$181))&lt;=0,Parameters!$B$189,(Parameters!$B$174*(1-Parameters!FA$185)*_xlfn.IFNA('[3]National GDP per capita ppp'!FA98,0)+(1-Parameters!$B$174)*FA97)*(1+(_xlfn.IFNA('[3]Nat GDP per cap ppp growth rate'!FA98,0)-IF(Settings!$C$16="No",0,Parameters!FA$164*('AMOC national temperature'!FA97-Parameters!FA$128)+Parameters!FA$165*('AMOC national temperature'!FA97-Parameters!FA$128)^2)))*IF(Settings!$C$16="No",1,(1-SLR!$D97*Parameters!FA$181))))</f>
        <v>#NAME?</v>
      </c>
      <c r="FB98" s="22" t="e">
        <f ca="1">IF(FB$2=0,0,IF((Parameters!$B$174*(1-Parameters!FB$185)*_xlfn.IFNA('[3]National GDP per capita ppp'!FB98,0)+(1-Parameters!$B$174)*FB97)*(1+(_xlfn.IFNA('[3]Nat GDP per cap ppp growth rate'!FB98,0)-IF(Settings!$C$16="No",0,Parameters!FB$164*('AMOC national temperature'!FB97-Parameters!FB$128)+Parameters!FB$165*('AMOC national temperature'!FB97-Parameters!FB$128)^2)))*IF(Settings!$C$16="No",1,(1-SLR!$D97*Parameters!FB$181))&lt;=0,Parameters!$B$189,(Parameters!$B$174*(1-Parameters!FB$185)*_xlfn.IFNA('[3]National GDP per capita ppp'!FB98,0)+(1-Parameters!$B$174)*FB97)*(1+(_xlfn.IFNA('[3]Nat GDP per cap ppp growth rate'!FB98,0)-IF(Settings!$C$16="No",0,Parameters!FB$164*('AMOC national temperature'!FB97-Parameters!FB$128)+Parameters!FB$165*('AMOC national temperature'!FB97-Parameters!FB$128)^2)))*IF(Settings!$C$16="No",1,(1-SLR!$D97*Parameters!FB$181))))</f>
        <v>#NAME?</v>
      </c>
      <c r="FC98" s="22" t="e">
        <f ca="1">IF(FC$2=0,0,IF((Parameters!$B$174*(1-Parameters!FC$185)*_xlfn.IFNA('[3]National GDP per capita ppp'!FC98,0)+(1-Parameters!$B$174)*FC97)*(1+(_xlfn.IFNA('[3]Nat GDP per cap ppp growth rate'!FC98,0)-IF(Settings!$C$16="No",0,Parameters!FC$164*('AMOC national temperature'!FC97-Parameters!FC$128)+Parameters!FC$165*('AMOC national temperature'!FC97-Parameters!FC$128)^2)))*IF(Settings!$C$16="No",1,(1-SLR!$D97*Parameters!FC$181))&lt;=0,Parameters!$B$189,(Parameters!$B$174*(1-Parameters!FC$185)*_xlfn.IFNA('[3]National GDP per capita ppp'!FC98,0)+(1-Parameters!$B$174)*FC97)*(1+(_xlfn.IFNA('[3]Nat GDP per cap ppp growth rate'!FC98,0)-IF(Settings!$C$16="No",0,Parameters!FC$164*('AMOC national temperature'!FC97-Parameters!FC$128)+Parameters!FC$165*('AMOC national temperature'!FC97-Parameters!FC$128)^2)))*IF(Settings!$C$16="No",1,(1-SLR!$D97*Parameters!FC$181))))</f>
        <v>#NAME?</v>
      </c>
      <c r="FD98" s="22" t="e">
        <f ca="1">IF(FD$2=0,0,IF((Parameters!$B$174*(1-Parameters!FD$185)*_xlfn.IFNA('[3]National GDP per capita ppp'!FD98,0)+(1-Parameters!$B$174)*FD97)*(1+(_xlfn.IFNA('[3]Nat GDP per cap ppp growth rate'!FD98,0)-IF(Settings!$C$16="No",0,Parameters!FD$164*('AMOC national temperature'!FD97-Parameters!FD$128)+Parameters!FD$165*('AMOC national temperature'!FD97-Parameters!FD$128)^2)))*IF(Settings!$C$16="No",1,(1-SLR!$D97*Parameters!FD$181))&lt;=0,Parameters!$B$189,(Parameters!$B$174*(1-Parameters!FD$185)*_xlfn.IFNA('[3]National GDP per capita ppp'!FD98,0)+(1-Parameters!$B$174)*FD97)*(1+(_xlfn.IFNA('[3]Nat GDP per cap ppp growth rate'!FD98,0)-IF(Settings!$C$16="No",0,Parameters!FD$164*('AMOC national temperature'!FD97-Parameters!FD$128)+Parameters!FD$165*('AMOC national temperature'!FD97-Parameters!FD$128)^2)))*IF(Settings!$C$16="No",1,(1-SLR!$D97*Parameters!FD$181))))</f>
        <v>#NAME?</v>
      </c>
      <c r="FE98" s="22">
        <f>IF(FE$2=0,0,IF((Parameters!$B$174*(1-Parameters!FE$185)*_xlfn.IFNA('[3]National GDP per capita ppp'!FE98,0)+(1-Parameters!$B$174)*FE97)*(1+(_xlfn.IFNA('[3]Nat GDP per cap ppp growth rate'!FE98,0)-IF(Settings!$C$16="No",0,Parameters!FE$164*('AMOC national temperature'!FE97-Parameters!FE$128)+Parameters!FE$165*('AMOC national temperature'!FE97-Parameters!FE$128)^2)))*IF(Settings!$C$16="No",1,(1-SLR!$D97*Parameters!FE$181))&lt;=0,Parameters!$B$189,(Parameters!$B$174*(1-Parameters!FE$185)*_xlfn.IFNA('[3]National GDP per capita ppp'!FE98,0)+(1-Parameters!$B$174)*FE97)*(1+(_xlfn.IFNA('[3]Nat GDP per cap ppp growth rate'!FE98,0)-IF(Settings!$C$16="No",0,Parameters!FE$164*('AMOC national temperature'!FE97-Parameters!FE$128)+Parameters!FE$165*('AMOC national temperature'!FE97-Parameters!FE$128)^2)))*IF(Settings!$C$16="No",1,(1-SLR!$D97*Parameters!FE$181))))</f>
        <v>0</v>
      </c>
      <c r="FF98" s="22" t="e">
        <f ca="1">IF(FF$2=0,0,IF((Parameters!$B$174*(1-Parameters!FF$185)*_xlfn.IFNA('[3]National GDP per capita ppp'!FF98,0)+(1-Parameters!$B$174)*FF97)*(1+(_xlfn.IFNA('[3]Nat GDP per cap ppp growth rate'!FF98,0)-IF(Settings!$C$16="No",0,Parameters!FF$164*('AMOC national temperature'!FF97-Parameters!FF$128)+Parameters!FF$165*('AMOC national temperature'!FF97-Parameters!FF$128)^2)))*IF(Settings!$C$16="No",1,(1-SLR!$D97*Parameters!FF$181))&lt;=0,Parameters!$B$189,(Parameters!$B$174*(1-Parameters!FF$185)*_xlfn.IFNA('[3]National GDP per capita ppp'!FF98,0)+(1-Parameters!$B$174)*FF97)*(1+(_xlfn.IFNA('[3]Nat GDP per cap ppp growth rate'!FF98,0)-IF(Settings!$C$16="No",0,Parameters!FF$164*('AMOC national temperature'!FF97-Parameters!FF$128)+Parameters!FF$165*('AMOC national temperature'!FF97-Parameters!FF$128)^2)))*IF(Settings!$C$16="No",1,(1-SLR!$D97*Parameters!FF$181))))</f>
        <v>#NAME?</v>
      </c>
      <c r="FG98" s="22" t="e">
        <f ca="1">IF(FG$2=0,0,IF((Parameters!$B$174*(1-Parameters!FG$185)*_xlfn.IFNA('[3]National GDP per capita ppp'!FG98,0)+(1-Parameters!$B$174)*FG97)*(1+(_xlfn.IFNA('[3]Nat GDP per cap ppp growth rate'!FG98,0)-IF(Settings!$C$16="No",0,Parameters!FG$164*('AMOC national temperature'!FG97-Parameters!FG$128)+Parameters!FG$165*('AMOC national temperature'!FG97-Parameters!FG$128)^2)))*IF(Settings!$C$16="No",1,(1-SLR!$D97*Parameters!FG$181))&lt;=0,Parameters!$B$189,(Parameters!$B$174*(1-Parameters!FG$185)*_xlfn.IFNA('[3]National GDP per capita ppp'!FG98,0)+(1-Parameters!$B$174)*FG97)*(1+(_xlfn.IFNA('[3]Nat GDP per cap ppp growth rate'!FG98,0)-IF(Settings!$C$16="No",0,Parameters!FG$164*('AMOC national temperature'!FG97-Parameters!FG$128)+Parameters!FG$165*('AMOC national temperature'!FG97-Parameters!FG$128)^2)))*IF(Settings!$C$16="No",1,(1-SLR!$D97*Parameters!FG$181))))</f>
        <v>#NAME?</v>
      </c>
      <c r="FH98" s="22" t="e">
        <f ca="1">IF(FH$2=0,0,IF((Parameters!$B$174*(1-Parameters!FH$185)*_xlfn.IFNA('[3]National GDP per capita ppp'!FH98,0)+(1-Parameters!$B$174)*FH97)*(1+(_xlfn.IFNA('[3]Nat GDP per cap ppp growth rate'!FH98,0)-IF(Settings!$C$16="No",0,Parameters!FH$164*('AMOC national temperature'!FH97-Parameters!FH$128)+Parameters!FH$165*('AMOC national temperature'!FH97-Parameters!FH$128)^2)))*IF(Settings!$C$16="No",1,(1-SLR!$D97*Parameters!FH$181))&lt;=0,Parameters!$B$189,(Parameters!$B$174*(1-Parameters!FH$185)*_xlfn.IFNA('[3]National GDP per capita ppp'!FH98,0)+(1-Parameters!$B$174)*FH97)*(1+(_xlfn.IFNA('[3]Nat GDP per cap ppp growth rate'!FH98,0)-IF(Settings!$C$16="No",0,Parameters!FH$164*('AMOC national temperature'!FH97-Parameters!FH$128)+Parameters!FH$165*('AMOC national temperature'!FH97-Parameters!FH$128)^2)))*IF(Settings!$C$16="No",1,(1-SLR!$D97*Parameters!FH$181))))</f>
        <v>#NAME?</v>
      </c>
      <c r="FI98" s="22" t="e">
        <f ca="1">IF(FI$2=0,0,IF((Parameters!$B$174*(1-Parameters!FI$185)*_xlfn.IFNA('[3]National GDP per capita ppp'!FI98,0)+(1-Parameters!$B$174)*FI97)*(1+(_xlfn.IFNA('[3]Nat GDP per cap ppp growth rate'!FI98,0)-IF(Settings!$C$16="No",0,Parameters!FI$164*('AMOC national temperature'!FI97-Parameters!FI$128)+Parameters!FI$165*('AMOC national temperature'!FI97-Parameters!FI$128)^2)))*IF(Settings!$C$16="No",1,(1-SLR!$D97*Parameters!FI$181))&lt;=0,Parameters!$B$189,(Parameters!$B$174*(1-Parameters!FI$185)*_xlfn.IFNA('[3]National GDP per capita ppp'!FI98,0)+(1-Parameters!$B$174)*FI97)*(1+(_xlfn.IFNA('[3]Nat GDP per cap ppp growth rate'!FI98,0)-IF(Settings!$C$16="No",0,Parameters!FI$164*('AMOC national temperature'!FI97-Parameters!FI$128)+Parameters!FI$165*('AMOC national temperature'!FI97-Parameters!FI$128)^2)))*IF(Settings!$C$16="No",1,(1-SLR!$D97*Parameters!FI$181))))</f>
        <v>#NAME?</v>
      </c>
      <c r="FJ98" s="22" t="e">
        <f ca="1">IF(FJ$2=0,0,IF((Parameters!$B$174*(1-Parameters!FJ$185)*_xlfn.IFNA('[3]National GDP per capita ppp'!FJ98,0)+(1-Parameters!$B$174)*FJ97)*(1+(_xlfn.IFNA('[3]Nat GDP per cap ppp growth rate'!FJ98,0)-IF(Settings!$C$16="No",0,Parameters!FJ$164*('AMOC national temperature'!FJ97-Parameters!FJ$128)+Parameters!FJ$165*('AMOC national temperature'!FJ97-Parameters!FJ$128)^2)))*IF(Settings!$C$16="No",1,(1-SLR!$D97*Parameters!FJ$181))&lt;=0,Parameters!$B$189,(Parameters!$B$174*(1-Parameters!FJ$185)*_xlfn.IFNA('[3]National GDP per capita ppp'!FJ98,0)+(1-Parameters!$B$174)*FJ97)*(1+(_xlfn.IFNA('[3]Nat GDP per cap ppp growth rate'!FJ98,0)-IF(Settings!$C$16="No",0,Parameters!FJ$164*('AMOC national temperature'!FJ97-Parameters!FJ$128)+Parameters!FJ$165*('AMOC national temperature'!FJ97-Parameters!FJ$128)^2)))*IF(Settings!$C$16="No",1,(1-SLR!$D97*Parameters!FJ$181))))</f>
        <v>#NAME?</v>
      </c>
      <c r="FK98" s="22" t="e">
        <f ca="1">IF(FK$2=0,0,IF((Parameters!$B$174*(1-Parameters!FK$185)*_xlfn.IFNA('[3]National GDP per capita ppp'!FK98,0)+(1-Parameters!$B$174)*FK97)*(1+(_xlfn.IFNA('[3]Nat GDP per cap ppp growth rate'!FK98,0)-IF(Settings!$C$16="No",0,Parameters!FK$164*('AMOC national temperature'!FK97-Parameters!FK$128)+Parameters!FK$165*('AMOC national temperature'!FK97-Parameters!FK$128)^2)))*IF(Settings!$C$16="No",1,(1-SLR!$D97*Parameters!FK$181))&lt;=0,Parameters!$B$189,(Parameters!$B$174*(1-Parameters!FK$185)*_xlfn.IFNA('[3]National GDP per capita ppp'!FK98,0)+(1-Parameters!$B$174)*FK97)*(1+(_xlfn.IFNA('[3]Nat GDP per cap ppp growth rate'!FK98,0)-IF(Settings!$C$16="No",0,Parameters!FK$164*('AMOC national temperature'!FK97-Parameters!FK$128)+Parameters!FK$165*('AMOC national temperature'!FK97-Parameters!FK$128)^2)))*IF(Settings!$C$16="No",1,(1-SLR!$D97*Parameters!FK$181))))</f>
        <v>#NAME?</v>
      </c>
      <c r="FL98" s="22" t="e">
        <f ca="1">IF(FL$2=0,0,IF((Parameters!$B$174*(1-Parameters!FL$185)*_xlfn.IFNA('[3]National GDP per capita ppp'!FL98,0)+(1-Parameters!$B$174)*FL97)*(1+(_xlfn.IFNA('[3]Nat GDP per cap ppp growth rate'!FL98,0)-IF(Settings!$C$16="No",0,Parameters!FL$164*('AMOC national temperature'!FL97-Parameters!FL$128)+Parameters!FL$165*('AMOC national temperature'!FL97-Parameters!FL$128)^2)))*IF(Settings!$C$16="No",1,(1-SLR!$D97*Parameters!FL$181))&lt;=0,Parameters!$B$189,(Parameters!$B$174*(1-Parameters!FL$185)*_xlfn.IFNA('[3]National GDP per capita ppp'!FL98,0)+(1-Parameters!$B$174)*FL97)*(1+(_xlfn.IFNA('[3]Nat GDP per cap ppp growth rate'!FL98,0)-IF(Settings!$C$16="No",0,Parameters!FL$164*('AMOC national temperature'!FL97-Parameters!FL$128)+Parameters!FL$165*('AMOC national temperature'!FL97-Parameters!FL$128)^2)))*IF(Settings!$C$16="No",1,(1-SLR!$D97*Parameters!FL$181))))</f>
        <v>#NAME?</v>
      </c>
      <c r="FM98" s="22">
        <f>IF(FM$2=0,0,IF((Parameters!$B$174*(1-Parameters!FM$185)*_xlfn.IFNA('[3]National GDP per capita ppp'!FM98,0)+(1-Parameters!$B$174)*FM97)*(1+(_xlfn.IFNA('[3]Nat GDP per cap ppp growth rate'!FM98,0)-IF(Settings!$C$16="No",0,Parameters!FM$164*('AMOC national temperature'!FM97-Parameters!FM$128)+Parameters!FM$165*('AMOC national temperature'!FM97-Parameters!FM$128)^2)))*IF(Settings!$C$16="No",1,(1-SLR!$D97*Parameters!FM$181))&lt;=0,Parameters!$B$189,(Parameters!$B$174*(1-Parameters!FM$185)*_xlfn.IFNA('[3]National GDP per capita ppp'!FM98,0)+(1-Parameters!$B$174)*FM97)*(1+(_xlfn.IFNA('[3]Nat GDP per cap ppp growth rate'!FM98,0)-IF(Settings!$C$16="No",0,Parameters!FM$164*('AMOC national temperature'!FM97-Parameters!FM$128)+Parameters!FM$165*('AMOC national temperature'!FM97-Parameters!FM$128)^2)))*IF(Settings!$C$16="No",1,(1-SLR!$D97*Parameters!FM$181))))</f>
        <v>0</v>
      </c>
      <c r="FN98" s="22" t="e">
        <f ca="1">IF(FN$2=0,0,IF((Parameters!$B$174*(1-Parameters!FN$185)*_xlfn.IFNA('[3]National GDP per capita ppp'!FN98,0)+(1-Parameters!$B$174)*FN97)*(1+(_xlfn.IFNA('[3]Nat GDP per cap ppp growth rate'!FN98,0)-IF(Settings!$C$16="No",0,Parameters!FN$164*('AMOC national temperature'!FN97-Parameters!FN$128)+Parameters!FN$165*('AMOC national temperature'!FN97-Parameters!FN$128)^2)))*IF(Settings!$C$16="No",1,(1-SLR!$D97*Parameters!FN$181))&lt;=0,Parameters!$B$189,(Parameters!$B$174*(1-Parameters!FN$185)*_xlfn.IFNA('[3]National GDP per capita ppp'!FN98,0)+(1-Parameters!$B$174)*FN97)*(1+(_xlfn.IFNA('[3]Nat GDP per cap ppp growth rate'!FN98,0)-IF(Settings!$C$16="No",0,Parameters!FN$164*('AMOC national temperature'!FN97-Parameters!FN$128)+Parameters!FN$165*('AMOC national temperature'!FN97-Parameters!FN$128)^2)))*IF(Settings!$C$16="No",1,(1-SLR!$D97*Parameters!FN$181))))</f>
        <v>#NAME?</v>
      </c>
      <c r="FO98" s="22" t="e">
        <f ca="1">IF(FO$2=0,0,IF((Parameters!$B$174*(1-Parameters!FO$185)*_xlfn.IFNA('[3]National GDP per capita ppp'!FO98,0)+(1-Parameters!$B$174)*FO97)*(1+(_xlfn.IFNA('[3]Nat GDP per cap ppp growth rate'!FO98,0)-IF(Settings!$C$16="No",0,Parameters!FO$164*('AMOC national temperature'!FO97-Parameters!FO$128)+Parameters!FO$165*('AMOC national temperature'!FO97-Parameters!FO$128)^2)))*IF(Settings!$C$16="No",1,(1-SLR!$D97*Parameters!FO$181))&lt;=0,Parameters!$B$189,(Parameters!$B$174*(1-Parameters!FO$185)*_xlfn.IFNA('[3]National GDP per capita ppp'!FO98,0)+(1-Parameters!$B$174)*FO97)*(1+(_xlfn.IFNA('[3]Nat GDP per cap ppp growth rate'!FO98,0)-IF(Settings!$C$16="No",0,Parameters!FO$164*('AMOC national temperature'!FO97-Parameters!FO$128)+Parameters!FO$165*('AMOC national temperature'!FO97-Parameters!FO$128)^2)))*IF(Settings!$C$16="No",1,(1-SLR!$D97*Parameters!FO$181))))</f>
        <v>#NAME?</v>
      </c>
      <c r="FP98" s="22" t="e">
        <f ca="1">IF(FP$2=0,0,IF((Parameters!$B$174*(1-Parameters!FP$185)*_xlfn.IFNA('[3]National GDP per capita ppp'!FP98,0)+(1-Parameters!$B$174)*FP97)*(1+(_xlfn.IFNA('[3]Nat GDP per cap ppp growth rate'!FP98,0)-IF(Settings!$C$16="No",0,Parameters!FP$164*('AMOC national temperature'!FP97-Parameters!FP$128)+Parameters!FP$165*('AMOC national temperature'!FP97-Parameters!FP$128)^2)))*IF(Settings!$C$16="No",1,(1-SLR!$D97*Parameters!FP$181))&lt;=0,Parameters!$B$189,(Parameters!$B$174*(1-Parameters!FP$185)*_xlfn.IFNA('[3]National GDP per capita ppp'!FP98,0)+(1-Parameters!$B$174)*FP97)*(1+(_xlfn.IFNA('[3]Nat GDP per cap ppp growth rate'!FP98,0)-IF(Settings!$C$16="No",0,Parameters!FP$164*('AMOC national temperature'!FP97-Parameters!FP$128)+Parameters!FP$165*('AMOC national temperature'!FP97-Parameters!FP$128)^2)))*IF(Settings!$C$16="No",1,(1-SLR!$D97*Parameters!FP$181))))</f>
        <v>#NAME?</v>
      </c>
      <c r="FQ98" s="22" t="e">
        <f ca="1">IF(FQ$2=0,0,IF((Parameters!$B$174*(1-Parameters!FQ$185)*_xlfn.IFNA('[3]National GDP per capita ppp'!FQ98,0)+(1-Parameters!$B$174)*FQ97)*(1+(_xlfn.IFNA('[3]Nat GDP per cap ppp growth rate'!FQ98,0)-IF(Settings!$C$16="No",0,Parameters!FQ$164*('AMOC national temperature'!FQ97-Parameters!FQ$128)+Parameters!FQ$165*('AMOC national temperature'!FQ97-Parameters!FQ$128)^2)))*IF(Settings!$C$16="No",1,(1-SLR!$D97*Parameters!FQ$181))&lt;=0,Parameters!$B$189,(Parameters!$B$174*(1-Parameters!FQ$185)*_xlfn.IFNA('[3]National GDP per capita ppp'!FQ98,0)+(1-Parameters!$B$174)*FQ97)*(1+(_xlfn.IFNA('[3]Nat GDP per cap ppp growth rate'!FQ98,0)-IF(Settings!$C$16="No",0,Parameters!FQ$164*('AMOC national temperature'!FQ97-Parameters!FQ$128)+Parameters!FQ$165*('AMOC national temperature'!FQ97-Parameters!FQ$128)^2)))*IF(Settings!$C$16="No",1,(1-SLR!$D97*Parameters!FQ$181))))</f>
        <v>#NAME?</v>
      </c>
      <c r="FR98" s="22" t="e">
        <f ca="1">IF(FR$2=0,0,IF((Parameters!$B$174*(1-Parameters!FR$185)*_xlfn.IFNA('[3]National GDP per capita ppp'!FR98,0)+(1-Parameters!$B$174)*FR97)*(1+(_xlfn.IFNA('[3]Nat GDP per cap ppp growth rate'!FR98,0)-IF(Settings!$C$16="No",0,Parameters!FR$164*('AMOC national temperature'!FR97-Parameters!FR$128)+Parameters!FR$165*('AMOC national temperature'!FR97-Parameters!FR$128)^2)))*IF(Settings!$C$16="No",1,(1-SLR!$D97*Parameters!FR$181))&lt;=0,Parameters!$B$189,(Parameters!$B$174*(1-Parameters!FR$185)*_xlfn.IFNA('[3]National GDP per capita ppp'!FR98,0)+(1-Parameters!$B$174)*FR97)*(1+(_xlfn.IFNA('[3]Nat GDP per cap ppp growth rate'!FR98,0)-IF(Settings!$C$16="No",0,Parameters!FR$164*('AMOC national temperature'!FR97-Parameters!FR$128)+Parameters!FR$165*('AMOC national temperature'!FR97-Parameters!FR$128)^2)))*IF(Settings!$C$16="No",1,(1-SLR!$D97*Parameters!FR$181))))</f>
        <v>#NAME?</v>
      </c>
      <c r="FS98" s="22" t="e">
        <f ca="1">IF(FS$2=0,0,IF((Parameters!$B$174*(1-Parameters!FS$185)*_xlfn.IFNA('[3]National GDP per capita ppp'!FS98,0)+(1-Parameters!$B$174)*FS97)*(1+(_xlfn.IFNA('[3]Nat GDP per cap ppp growth rate'!FS98,0)-IF(Settings!$C$16="No",0,Parameters!FS$164*('AMOC national temperature'!FS97-Parameters!FS$128)+Parameters!FS$165*('AMOC national temperature'!FS97-Parameters!FS$128)^2)))*IF(Settings!$C$16="No",1,(1-SLR!$D97*Parameters!FS$181))&lt;=0,Parameters!$B$189,(Parameters!$B$174*(1-Parameters!FS$185)*_xlfn.IFNA('[3]National GDP per capita ppp'!FS98,0)+(1-Parameters!$B$174)*FS97)*(1+(_xlfn.IFNA('[3]Nat GDP per cap ppp growth rate'!FS98,0)-IF(Settings!$C$16="No",0,Parameters!FS$164*('AMOC national temperature'!FS97-Parameters!FS$128)+Parameters!FS$165*('AMOC national temperature'!FS97-Parameters!FS$128)^2)))*IF(Settings!$C$16="No",1,(1-SLR!$D97*Parameters!FS$181))))</f>
        <v>#NAME?</v>
      </c>
      <c r="FT98" s="22" t="e">
        <f ca="1">IF(FT$2=0,0,IF((Parameters!$B$174*(1-Parameters!FT$185)*_xlfn.IFNA('[3]National GDP per capita ppp'!FT98,0)+(1-Parameters!$B$174)*FT97)*(1+(_xlfn.IFNA('[3]Nat GDP per cap ppp growth rate'!FT98,0)-IF(Settings!$C$16="No",0,Parameters!FT$164*('AMOC national temperature'!FT97-Parameters!FT$128)+Parameters!FT$165*('AMOC national temperature'!FT97-Parameters!FT$128)^2)))*IF(Settings!$C$16="No",1,(1-SLR!$D97*Parameters!FT$181))&lt;=0,Parameters!$B$189,(Parameters!$B$174*(1-Parameters!FT$185)*_xlfn.IFNA('[3]National GDP per capita ppp'!FT98,0)+(1-Parameters!$B$174)*FT97)*(1+(_xlfn.IFNA('[3]Nat GDP per cap ppp growth rate'!FT98,0)-IF(Settings!$C$16="No",0,Parameters!FT$164*('AMOC national temperature'!FT97-Parameters!FT$128)+Parameters!FT$165*('AMOC national temperature'!FT97-Parameters!FT$128)^2)))*IF(Settings!$C$16="No",1,(1-SLR!$D97*Parameters!FT$181))))</f>
        <v>#NAME?</v>
      </c>
      <c r="FU98" s="22" t="e">
        <f ca="1">IF(FU$2=0,0,IF((Parameters!$B$174*(1-Parameters!FU$185)*_xlfn.IFNA('[3]National GDP per capita ppp'!FU98,0)+(1-Parameters!$B$174)*FU97)*(1+(_xlfn.IFNA('[3]Nat GDP per cap ppp growth rate'!FU98,0)-IF(Settings!$C$16="No",0,Parameters!FU$164*('AMOC national temperature'!FU97-Parameters!FU$128)+Parameters!FU$165*('AMOC national temperature'!FU97-Parameters!FU$128)^2)))*IF(Settings!$C$16="No",1,(1-SLR!$D97*Parameters!FU$181))&lt;=0,Parameters!$B$189,(Parameters!$B$174*(1-Parameters!FU$185)*_xlfn.IFNA('[3]National GDP per capita ppp'!FU98,0)+(1-Parameters!$B$174)*FU97)*(1+(_xlfn.IFNA('[3]Nat GDP per cap ppp growth rate'!FU98,0)-IF(Settings!$C$16="No",0,Parameters!FU$164*('AMOC national temperature'!FU97-Parameters!FU$128)+Parameters!FU$165*('AMOC national temperature'!FU97-Parameters!FU$128)^2)))*IF(Settings!$C$16="No",1,(1-SLR!$D97*Parameters!FU$181))))</f>
        <v>#NAME?</v>
      </c>
      <c r="FV98" s="22" t="e">
        <f ca="1">IF(FV$2=0,0,IF((Parameters!$B$174*(1-Parameters!FV$185)*_xlfn.IFNA('[3]National GDP per capita ppp'!FV98,0)+(1-Parameters!$B$174)*FV97)*(1+(_xlfn.IFNA('[3]Nat GDP per cap ppp growth rate'!FV98,0)-IF(Settings!$C$16="No",0,Parameters!FV$164*('AMOC national temperature'!FV97-Parameters!FV$128)+Parameters!FV$165*('AMOC national temperature'!FV97-Parameters!FV$128)^2)))*IF(Settings!$C$16="No",1,(1-SLR!$D97*Parameters!FV$181))&lt;=0,Parameters!$B$189,(Parameters!$B$174*(1-Parameters!FV$185)*_xlfn.IFNA('[3]National GDP per capita ppp'!FV98,0)+(1-Parameters!$B$174)*FV97)*(1+(_xlfn.IFNA('[3]Nat GDP per cap ppp growth rate'!FV98,0)-IF(Settings!$C$16="No",0,Parameters!FV$164*('AMOC national temperature'!FV97-Parameters!FV$128)+Parameters!FV$165*('AMOC national temperature'!FV97-Parameters!FV$128)^2)))*IF(Settings!$C$16="No",1,(1-SLR!$D97*Parameters!FV$181))))</f>
        <v>#NAME?</v>
      </c>
      <c r="FW98" s="22" t="e">
        <f ca="1">IF(FW$2=0,0,IF((Parameters!$B$174*(1-Parameters!FW$185)*_xlfn.IFNA('[3]National GDP per capita ppp'!FW98,0)+(1-Parameters!$B$174)*FW97)*(1+(_xlfn.IFNA('[3]Nat GDP per cap ppp growth rate'!FW98,0)-IF(Settings!$C$16="No",0,Parameters!FW$164*('AMOC national temperature'!FW97-Parameters!FW$128)+Parameters!FW$165*('AMOC national temperature'!FW97-Parameters!FW$128)^2)))*IF(Settings!$C$16="No",1,(1-SLR!$D97*Parameters!FW$181))&lt;=0,Parameters!$B$189,(Parameters!$B$174*(1-Parameters!FW$185)*_xlfn.IFNA('[3]National GDP per capita ppp'!FW98,0)+(1-Parameters!$B$174)*FW97)*(1+(_xlfn.IFNA('[3]Nat GDP per cap ppp growth rate'!FW98,0)-IF(Settings!$C$16="No",0,Parameters!FW$164*('AMOC national temperature'!FW97-Parameters!FW$128)+Parameters!FW$165*('AMOC national temperature'!FW97-Parameters!FW$128)^2)))*IF(Settings!$C$16="No",1,(1-SLR!$D97*Parameters!FW$181))))</f>
        <v>#NAME?</v>
      </c>
      <c r="FX98" s="22" t="e">
        <f ca="1">IF(FX$2=0,0,IF((Parameters!$B$174*(1-Parameters!FX$185)*_xlfn.IFNA('[3]National GDP per capita ppp'!FX98,0)+(1-Parameters!$B$174)*FX97)*(1+(_xlfn.IFNA('[3]Nat GDP per cap ppp growth rate'!FX98,0)-IF(Settings!$C$16="No",0,Parameters!FX$164*('AMOC national temperature'!FX97-Parameters!FX$128)+Parameters!FX$165*('AMOC national temperature'!FX97-Parameters!FX$128)^2)))*IF(Settings!$C$16="No",1,(1-SLR!$D97*Parameters!FX$181))&lt;=0,Parameters!$B$189,(Parameters!$B$174*(1-Parameters!FX$185)*_xlfn.IFNA('[3]National GDP per capita ppp'!FX98,0)+(1-Parameters!$B$174)*FX97)*(1+(_xlfn.IFNA('[3]Nat GDP per cap ppp growth rate'!FX98,0)-IF(Settings!$C$16="No",0,Parameters!FX$164*('AMOC national temperature'!FX97-Parameters!FX$128)+Parameters!FX$165*('AMOC national temperature'!FX97-Parameters!FX$128)^2)))*IF(Settings!$C$16="No",1,(1-SLR!$D97*Parameters!FX$181))))</f>
        <v>#NAME?</v>
      </c>
      <c r="FY98" s="22">
        <f>IF(FY$2=0,0,IF((Parameters!$B$174*(1-Parameters!FY$185)*_xlfn.IFNA('[3]National GDP per capita ppp'!FY98,0)+(1-Parameters!$B$174)*FY97)*(1+(_xlfn.IFNA('[3]Nat GDP per cap ppp growth rate'!FY98,0)-IF(Settings!$C$16="No",0,Parameters!FY$164*('AMOC national temperature'!FY97-Parameters!FY$128)+Parameters!FY$165*('AMOC national temperature'!FY97-Parameters!FY$128)^2)))*IF(Settings!$C$16="No",1,(1-SLR!$D97*Parameters!FY$181))&lt;=0,Parameters!$B$189,(Parameters!$B$174*(1-Parameters!FY$185)*_xlfn.IFNA('[3]National GDP per capita ppp'!FY98,0)+(1-Parameters!$B$174)*FY97)*(1+(_xlfn.IFNA('[3]Nat GDP per cap ppp growth rate'!FY98,0)-IF(Settings!$C$16="No",0,Parameters!FY$164*('AMOC national temperature'!FY97-Parameters!FY$128)+Parameters!FY$165*('AMOC national temperature'!FY97-Parameters!FY$128)^2)))*IF(Settings!$C$16="No",1,(1-SLR!$D97*Parameters!FY$181))))</f>
        <v>0</v>
      </c>
      <c r="FZ98" s="22" t="e">
        <f ca="1">IF(FZ$2=0,0,IF((Parameters!$B$174*(1-Parameters!FZ$185)*_xlfn.IFNA('[3]National GDP per capita ppp'!FZ98,0)+(1-Parameters!$B$174)*FZ97)*(1+(_xlfn.IFNA('[3]Nat GDP per cap ppp growth rate'!FZ98,0)-IF(Settings!$C$16="No",0,Parameters!FZ$164*('AMOC national temperature'!FZ97-Parameters!FZ$128)+Parameters!FZ$165*('AMOC national temperature'!FZ97-Parameters!FZ$128)^2)))*IF(Settings!$C$16="No",1,(1-SLR!$D97*Parameters!FZ$181))&lt;=0,Parameters!$B$189,(Parameters!$B$174*(1-Parameters!FZ$185)*_xlfn.IFNA('[3]National GDP per capita ppp'!FZ98,0)+(1-Parameters!$B$174)*FZ97)*(1+(_xlfn.IFNA('[3]Nat GDP per cap ppp growth rate'!FZ98,0)-IF(Settings!$C$16="No",0,Parameters!FZ$164*('AMOC national temperature'!FZ97-Parameters!FZ$128)+Parameters!FZ$165*('AMOC national temperature'!FZ97-Parameters!FZ$128)^2)))*IF(Settings!$C$16="No",1,(1-SLR!$D97*Parameters!FZ$181))))</f>
        <v>#NAME?</v>
      </c>
      <c r="GA98" s="22" t="e">
        <f ca="1">IF(GA$2=0,0,IF((Parameters!$B$174*(1-Parameters!GA$185)*_xlfn.IFNA('[3]National GDP per capita ppp'!GA98,0)+(1-Parameters!$B$174)*GA97)*(1+(_xlfn.IFNA('[3]Nat GDP per cap ppp growth rate'!GA98,0)-IF(Settings!$C$16="No",0,Parameters!GA$164*('AMOC national temperature'!GA97-Parameters!GA$128)+Parameters!GA$165*('AMOC national temperature'!GA97-Parameters!GA$128)^2)))*IF(Settings!$C$16="No",1,(1-SLR!$D97*Parameters!GA$181))&lt;=0,Parameters!$B$189,(Parameters!$B$174*(1-Parameters!GA$185)*_xlfn.IFNA('[3]National GDP per capita ppp'!GA98,0)+(1-Parameters!$B$174)*GA97)*(1+(_xlfn.IFNA('[3]Nat GDP per cap ppp growth rate'!GA98,0)-IF(Settings!$C$16="No",0,Parameters!GA$164*('AMOC national temperature'!GA97-Parameters!GA$128)+Parameters!GA$165*('AMOC national temperature'!GA97-Parameters!GA$128)^2)))*IF(Settings!$C$16="No",1,(1-SLR!$D97*Parameters!GA$181))))</f>
        <v>#NAME?</v>
      </c>
      <c r="GB98" s="22" t="e">
        <f ca="1">IF(GB$2=0,0,IF((Parameters!$B$174*(1-Parameters!GB$185)*_xlfn.IFNA('[3]National GDP per capita ppp'!GB98,0)+(1-Parameters!$B$174)*GB97)*(1+(_xlfn.IFNA('[3]Nat GDP per cap ppp growth rate'!GB98,0)-IF(Settings!$C$16="No",0,Parameters!GB$164*('AMOC national temperature'!GB97-Parameters!GB$128)+Parameters!GB$165*('AMOC national temperature'!GB97-Parameters!GB$128)^2)))*IF(Settings!$C$16="No",1,(1-SLR!$D97*Parameters!GB$181))&lt;=0,Parameters!$B$189,(Parameters!$B$174*(1-Parameters!GB$185)*_xlfn.IFNA('[3]National GDP per capita ppp'!GB98,0)+(1-Parameters!$B$174)*GB97)*(1+(_xlfn.IFNA('[3]Nat GDP per cap ppp growth rate'!GB98,0)-IF(Settings!$C$16="No",0,Parameters!GB$164*('AMOC national temperature'!GB97-Parameters!GB$128)+Parameters!GB$165*('AMOC national temperature'!GB97-Parameters!GB$128)^2)))*IF(Settings!$C$16="No",1,(1-SLR!$D97*Parameters!GB$181))))</f>
        <v>#NAME?</v>
      </c>
      <c r="GC98" s="22" t="e">
        <f ca="1">IF(GC$2=0,0,IF((Parameters!$B$174*(1-Parameters!GC$185)*_xlfn.IFNA('[3]National GDP per capita ppp'!GC98,0)+(1-Parameters!$B$174)*GC97)*(1+(_xlfn.IFNA('[3]Nat GDP per cap ppp growth rate'!GC98,0)-IF(Settings!$C$16="No",0,Parameters!GC$164*('AMOC national temperature'!GC97-Parameters!GC$128)+Parameters!GC$165*('AMOC national temperature'!GC97-Parameters!GC$128)^2)))*IF(Settings!$C$16="No",1,(1-SLR!$D97*Parameters!GC$181))&lt;=0,Parameters!$B$189,(Parameters!$B$174*(1-Parameters!GC$185)*_xlfn.IFNA('[3]National GDP per capita ppp'!GC98,0)+(1-Parameters!$B$174)*GC97)*(1+(_xlfn.IFNA('[3]Nat GDP per cap ppp growth rate'!GC98,0)-IF(Settings!$C$16="No",0,Parameters!GC$164*('AMOC national temperature'!GC97-Parameters!GC$128)+Parameters!GC$165*('AMOC national temperature'!GC97-Parameters!GC$128)^2)))*IF(Settings!$C$16="No",1,(1-SLR!$D97*Parameters!GC$181))))</f>
        <v>#NAME?</v>
      </c>
      <c r="GD98" s="22" t="e">
        <f ca="1">IF(GD$2=0,0,IF((Parameters!$B$174*(1-Parameters!GD$185)*_xlfn.IFNA('[3]National GDP per capita ppp'!GD98,0)+(1-Parameters!$B$174)*GD97)*(1+(_xlfn.IFNA('[3]Nat GDP per cap ppp growth rate'!GD98,0)-IF(Settings!$C$16="No",0,Parameters!GD$164*('AMOC national temperature'!GD97-Parameters!GD$128)+Parameters!GD$165*('AMOC national temperature'!GD97-Parameters!GD$128)^2)))*IF(Settings!$C$16="No",1,(1-SLR!$D97*Parameters!GD$181))&lt;=0,Parameters!$B$189,(Parameters!$B$174*(1-Parameters!GD$185)*_xlfn.IFNA('[3]National GDP per capita ppp'!GD98,0)+(1-Parameters!$B$174)*GD97)*(1+(_xlfn.IFNA('[3]Nat GDP per cap ppp growth rate'!GD98,0)-IF(Settings!$C$16="No",0,Parameters!GD$164*('AMOC national temperature'!GD97-Parameters!GD$128)+Parameters!GD$165*('AMOC national temperature'!GD97-Parameters!GD$128)^2)))*IF(Settings!$C$16="No",1,(1-SLR!$D97*Parameters!GD$181))))</f>
        <v>#NAME?</v>
      </c>
      <c r="GE98" s="22" t="e">
        <f ca="1">IF(GE$2=0,0,IF((Parameters!$B$174*(1-Parameters!GE$185)*_xlfn.IFNA('[3]National GDP per capita ppp'!GE98,0)+(1-Parameters!$B$174)*GE97)*(1+(_xlfn.IFNA('[3]Nat GDP per cap ppp growth rate'!GE98,0)-IF(Settings!$C$16="No",0,Parameters!GE$164*('AMOC national temperature'!GE97-Parameters!GE$128)+Parameters!GE$165*('AMOC national temperature'!GE97-Parameters!GE$128)^2)))*IF(Settings!$C$16="No",1,(1-SLR!$D97*Parameters!GE$181))&lt;=0,Parameters!$B$189,(Parameters!$B$174*(1-Parameters!GE$185)*_xlfn.IFNA('[3]National GDP per capita ppp'!GE98,0)+(1-Parameters!$B$174)*GE97)*(1+(_xlfn.IFNA('[3]Nat GDP per cap ppp growth rate'!GE98,0)-IF(Settings!$C$16="No",0,Parameters!GE$164*('AMOC national temperature'!GE97-Parameters!GE$128)+Parameters!GE$165*('AMOC national temperature'!GE97-Parameters!GE$128)^2)))*IF(Settings!$C$16="No",1,(1-SLR!$D97*Parameters!GE$181))))</f>
        <v>#NAME?</v>
      </c>
      <c r="GF98" s="22" t="e">
        <f ca="1">IF(GF$2=0,0,IF((Parameters!$B$174*(1-Parameters!GF$185)*_xlfn.IFNA('[3]National GDP per capita ppp'!GF98,0)+(1-Parameters!$B$174)*GF97)*(1+(_xlfn.IFNA('[3]Nat GDP per cap ppp growth rate'!GF98,0)-IF(Settings!$C$16="No",0,Parameters!GF$164*('AMOC national temperature'!GF97-Parameters!GF$128)+Parameters!GF$165*('AMOC national temperature'!GF97-Parameters!GF$128)^2)))*IF(Settings!$C$16="No",1,(1-SLR!$D97*Parameters!GF$181))&lt;=0,Parameters!$B$189,(Parameters!$B$174*(1-Parameters!GF$185)*_xlfn.IFNA('[3]National GDP per capita ppp'!GF98,0)+(1-Parameters!$B$174)*GF97)*(1+(_xlfn.IFNA('[3]Nat GDP per cap ppp growth rate'!GF98,0)-IF(Settings!$C$16="No",0,Parameters!GF$164*('AMOC national temperature'!GF97-Parameters!GF$128)+Parameters!GF$165*('AMOC national temperature'!GF97-Parameters!GF$128)^2)))*IF(Settings!$C$16="No",1,(1-SLR!$D97*Parameters!GF$181))))</f>
        <v>#NAME?</v>
      </c>
      <c r="GG98" s="22" t="e">
        <f ca="1">IF(GG$2=0,0,IF((Parameters!$B$174*(1-Parameters!GG$185)*_xlfn.IFNA('[3]National GDP per capita ppp'!GG98,0)+(1-Parameters!$B$174)*GG97)*(1+(_xlfn.IFNA('[3]Nat GDP per cap ppp growth rate'!GG98,0)-IF(Settings!$C$16="No",0,Parameters!GG$164*('AMOC national temperature'!GG97-Parameters!GG$128)+Parameters!GG$165*('AMOC national temperature'!GG97-Parameters!GG$128)^2)))*IF(Settings!$C$16="No",1,(1-SLR!$D97*Parameters!GG$181))&lt;=0,Parameters!$B$189,(Parameters!$B$174*(1-Parameters!GG$185)*_xlfn.IFNA('[3]National GDP per capita ppp'!GG98,0)+(1-Parameters!$B$174)*GG97)*(1+(_xlfn.IFNA('[3]Nat GDP per cap ppp growth rate'!GG98,0)-IF(Settings!$C$16="No",0,Parameters!GG$164*('AMOC national temperature'!GG97-Parameters!GG$128)+Parameters!GG$165*('AMOC national temperature'!GG97-Parameters!GG$128)^2)))*IF(Settings!$C$16="No",1,(1-SLR!$D97*Parameters!GG$181))))</f>
        <v>#NAME?</v>
      </c>
      <c r="GH98" s="22" t="e">
        <f ca="1">IF(GH$2=0,0,IF((Parameters!$B$174*(1-Parameters!GH$185)*_xlfn.IFNA('[3]National GDP per capita ppp'!GH98,0)+(1-Parameters!$B$174)*GH97)*(1+(_xlfn.IFNA('[3]Nat GDP per cap ppp growth rate'!GH98,0)-IF(Settings!$C$16="No",0,Parameters!GH$164*('AMOC national temperature'!GH97-Parameters!GH$128)+Parameters!GH$165*('AMOC national temperature'!GH97-Parameters!GH$128)^2)))*IF(Settings!$C$16="No",1,(1-SLR!$D97*Parameters!GH$181))&lt;=0,Parameters!$B$189,(Parameters!$B$174*(1-Parameters!GH$185)*_xlfn.IFNA('[3]National GDP per capita ppp'!GH98,0)+(1-Parameters!$B$174)*GH97)*(1+(_xlfn.IFNA('[3]Nat GDP per cap ppp growth rate'!GH98,0)-IF(Settings!$C$16="No",0,Parameters!GH$164*('AMOC national temperature'!GH97-Parameters!GH$128)+Parameters!GH$165*('AMOC national temperature'!GH97-Parameters!GH$128)^2)))*IF(Settings!$C$16="No",1,(1-SLR!$D97*Parameters!GH$181))))</f>
        <v>#NAME?</v>
      </c>
      <c r="GI98" s="22" t="e">
        <f ca="1">IF(GI$2=0,0,IF((Parameters!$B$174*(1-Parameters!GI$185)*_xlfn.IFNA('[3]National GDP per capita ppp'!GI98,0)+(1-Parameters!$B$174)*GI97)*(1+(_xlfn.IFNA('[3]Nat GDP per cap ppp growth rate'!GI98,0)-IF(Settings!$C$16="No",0,Parameters!GI$164*('AMOC national temperature'!GI97-Parameters!GI$128)+Parameters!GI$165*('AMOC national temperature'!GI97-Parameters!GI$128)^2)))*IF(Settings!$C$16="No",1,(1-SLR!$D97*Parameters!GI$181))&lt;=0,Parameters!$B$189,(Parameters!$B$174*(1-Parameters!GI$185)*_xlfn.IFNA('[3]National GDP per capita ppp'!GI98,0)+(1-Parameters!$B$174)*GI97)*(1+(_xlfn.IFNA('[3]Nat GDP per cap ppp growth rate'!GI98,0)-IF(Settings!$C$16="No",0,Parameters!GI$164*('AMOC national temperature'!GI97-Parameters!GI$128)+Parameters!GI$165*('AMOC national temperature'!GI97-Parameters!GI$128)^2)))*IF(Settings!$C$16="No",1,(1-SLR!$D97*Parameters!GI$181))))</f>
        <v>#NAME?</v>
      </c>
      <c r="GJ98" s="22" t="e">
        <f ca="1">IF(GJ$2=0,0,IF((Parameters!$B$174*(1-Parameters!GJ$185)*_xlfn.IFNA('[3]National GDP per capita ppp'!GJ98,0)+(1-Parameters!$B$174)*GJ97)*(1+(_xlfn.IFNA('[3]Nat GDP per cap ppp growth rate'!GJ98,0)-IF(Settings!$C$16="No",0,Parameters!GJ$164*('AMOC national temperature'!GJ97-Parameters!GJ$128)+Parameters!GJ$165*('AMOC national temperature'!GJ97-Parameters!GJ$128)^2)))*IF(Settings!$C$16="No",1,(1-SLR!$D97*Parameters!GJ$181))&lt;=0,Parameters!$B$189,(Parameters!$B$174*(1-Parameters!GJ$185)*_xlfn.IFNA('[3]National GDP per capita ppp'!GJ98,0)+(1-Parameters!$B$174)*GJ97)*(1+(_xlfn.IFNA('[3]Nat GDP per cap ppp growth rate'!GJ98,0)-IF(Settings!$C$16="No",0,Parameters!GJ$164*('AMOC national temperature'!GJ97-Parameters!GJ$128)+Parameters!GJ$165*('AMOC national temperature'!GJ97-Parameters!GJ$128)^2)))*IF(Settings!$C$16="No",1,(1-SLR!$D97*Parameters!GJ$181))))</f>
        <v>#NAME?</v>
      </c>
      <c r="GK98" s="22" t="e">
        <f ca="1">IF(GK$2=0,0,IF((Parameters!$B$174*(1-Parameters!GK$185)*_xlfn.IFNA('[3]National GDP per capita ppp'!GK98,0)+(1-Parameters!$B$174)*GK97)*(1+(_xlfn.IFNA('[3]Nat GDP per cap ppp growth rate'!GK98,0)-IF(Settings!$C$16="No",0,Parameters!GK$164*('AMOC national temperature'!GK97-Parameters!GK$128)+Parameters!GK$165*('AMOC national temperature'!GK97-Parameters!GK$128)^2)))*IF(Settings!$C$16="No",1,(1-SLR!$D97*Parameters!GK$181))&lt;=0,Parameters!$B$189,(Parameters!$B$174*(1-Parameters!GK$185)*_xlfn.IFNA('[3]National GDP per capita ppp'!GK98,0)+(1-Parameters!$B$174)*GK97)*(1+(_xlfn.IFNA('[3]Nat GDP per cap ppp growth rate'!GK98,0)-IF(Settings!$C$16="No",0,Parameters!GK$164*('AMOC national temperature'!GK97-Parameters!GK$128)+Parameters!GK$165*('AMOC national temperature'!GK97-Parameters!GK$128)^2)))*IF(Settings!$C$16="No",1,(1-SLR!$D97*Parameters!GK$181))))</f>
        <v>#NAME?</v>
      </c>
      <c r="GL98" s="22" t="e">
        <f ca="1">IF(GL$2=0,0,IF((Parameters!$B$174*(1-Parameters!GL$185)*_xlfn.IFNA('[3]National GDP per capita ppp'!GL98,0)+(1-Parameters!$B$174)*GL97)*(1+(_xlfn.IFNA('[3]Nat GDP per cap ppp growth rate'!GL98,0)-IF(Settings!$C$16="No",0,Parameters!GL$164*('AMOC national temperature'!GL97-Parameters!GL$128)+Parameters!GL$165*('AMOC national temperature'!GL97-Parameters!GL$128)^2)))*IF(Settings!$C$16="No",1,(1-SLR!$D97*Parameters!GL$181))&lt;=0,Parameters!$B$189,(Parameters!$B$174*(1-Parameters!GL$185)*_xlfn.IFNA('[3]National GDP per capita ppp'!GL98,0)+(1-Parameters!$B$174)*GL97)*(1+(_xlfn.IFNA('[3]Nat GDP per cap ppp growth rate'!GL98,0)-IF(Settings!$C$16="No",0,Parameters!GL$164*('AMOC national temperature'!GL97-Parameters!GL$128)+Parameters!GL$165*('AMOC national temperature'!GL97-Parameters!GL$128)^2)))*IF(Settings!$C$16="No",1,(1-SLR!$D97*Parameters!GL$181))))</f>
        <v>#NAME?</v>
      </c>
      <c r="GM98" s="22" t="e">
        <f ca="1">IF(GM$2=0,0,IF((Parameters!$B$174*(1-Parameters!GM$185)*_xlfn.IFNA('[3]National GDP per capita ppp'!GM98,0)+(1-Parameters!$B$174)*GM97)*(1+(_xlfn.IFNA('[3]Nat GDP per cap ppp growth rate'!GM98,0)-IF(Settings!$C$16="No",0,Parameters!GM$164*('AMOC national temperature'!GM97-Parameters!GM$128)+Parameters!GM$165*('AMOC national temperature'!GM97-Parameters!GM$128)^2)))*IF(Settings!$C$16="No",1,(1-SLR!$D97*Parameters!GM$181))&lt;=0,Parameters!$B$189,(Parameters!$B$174*(1-Parameters!GM$185)*_xlfn.IFNA('[3]National GDP per capita ppp'!GM98,0)+(1-Parameters!$B$174)*GM97)*(1+(_xlfn.IFNA('[3]Nat GDP per cap ppp growth rate'!GM98,0)-IF(Settings!$C$16="No",0,Parameters!GM$164*('AMOC national temperature'!GM97-Parameters!GM$128)+Parameters!GM$165*('AMOC national temperature'!GM97-Parameters!GM$128)^2)))*IF(Settings!$C$16="No",1,(1-SLR!$D97*Parameters!GM$181))))</f>
        <v>#NAME?</v>
      </c>
      <c r="GN98" s="22" t="e">
        <f ca="1">SUMPRODUCT(B98:GM98,'[4]National population'!$B98:$GM98)</f>
        <v>#NAME?</v>
      </c>
      <c r="GO98" s="22" t="e">
        <f ca="1">GN98/'[4]National population'!GN98</f>
        <v>#NAME?</v>
      </c>
    </row>
    <row r="99" spans="1:197" x14ac:dyDescent="0.2">
      <c r="A99" s="15">
        <v>2106</v>
      </c>
      <c r="B99" s="22" t="e">
        <f ca="1">IF(B$2=0,0,IF((Parameters!$B$174*(1-Parameters!B$185)*_xlfn.IFNA('[3]National GDP per capita ppp'!B99,0)+(1-Parameters!$B$174)*B98)*(1+(_xlfn.IFNA('[3]Nat GDP per cap ppp growth rate'!B99,0)-IF(Settings!$C$16="No",0,Parameters!B$164*('AMOC national temperature'!B98-Parameters!B$128)+Parameters!B$165*('AMOC national temperature'!B98-Parameters!B$128)^2)))*IF(Settings!$C$16="No",1,(1-SLR!$D98*Parameters!B$181))&lt;=0,Parameters!$B$189,(Parameters!$B$174*(1-Parameters!B$185)*_xlfn.IFNA('[3]National GDP per capita ppp'!B99,0)+(1-Parameters!$B$174)*B98)*(1+(_xlfn.IFNA('[3]Nat GDP per cap ppp growth rate'!B99,0)-IF(Settings!$C$16="No",0,Parameters!B$164*('AMOC national temperature'!B98-Parameters!B$128)+Parameters!B$165*('AMOC national temperature'!B98-Parameters!B$128)^2)))*IF(Settings!$C$16="No",1,(1-SLR!$D98*Parameters!B$181))))</f>
        <v>#NAME?</v>
      </c>
      <c r="C99" s="22" t="e">
        <f ca="1">IF(C$2=0,0,IF((Parameters!$B$174*(1-Parameters!C$185)*_xlfn.IFNA('[3]National GDP per capita ppp'!C99,0)+(1-Parameters!$B$174)*C98)*(1+(_xlfn.IFNA('[3]Nat GDP per cap ppp growth rate'!C99,0)-IF(Settings!$C$16="No",0,Parameters!C$164*('AMOC national temperature'!C98-Parameters!C$128)+Parameters!C$165*('AMOC national temperature'!C98-Parameters!C$128)^2)))*IF(Settings!$C$16="No",1,(1-SLR!$D98*Parameters!C$181))&lt;=0,Parameters!$B$189,(Parameters!$B$174*(1-Parameters!C$185)*_xlfn.IFNA('[3]National GDP per capita ppp'!C99,0)+(1-Parameters!$B$174)*C98)*(1+(_xlfn.IFNA('[3]Nat GDP per cap ppp growth rate'!C99,0)-IF(Settings!$C$16="No",0,Parameters!C$164*('AMOC national temperature'!C98-Parameters!C$128)+Parameters!C$165*('AMOC national temperature'!C98-Parameters!C$128)^2)))*IF(Settings!$C$16="No",1,(1-SLR!$D98*Parameters!C$181))))</f>
        <v>#NAME?</v>
      </c>
      <c r="D99" s="22" t="e">
        <f ca="1">IF(D$2=0,0,IF((Parameters!$B$174*(1-Parameters!D$185)*_xlfn.IFNA('[3]National GDP per capita ppp'!D99,0)+(1-Parameters!$B$174)*D98)*(1+(_xlfn.IFNA('[3]Nat GDP per cap ppp growth rate'!D99,0)-IF(Settings!$C$16="No",0,Parameters!D$164*('AMOC national temperature'!D98-Parameters!D$128)+Parameters!D$165*('AMOC national temperature'!D98-Parameters!D$128)^2)))*IF(Settings!$C$16="No",1,(1-SLR!$D98*Parameters!D$181))&lt;=0,Parameters!$B$189,(Parameters!$B$174*(1-Parameters!D$185)*_xlfn.IFNA('[3]National GDP per capita ppp'!D99,0)+(1-Parameters!$B$174)*D98)*(1+(_xlfn.IFNA('[3]Nat GDP per cap ppp growth rate'!D99,0)-IF(Settings!$C$16="No",0,Parameters!D$164*('AMOC national temperature'!D98-Parameters!D$128)+Parameters!D$165*('AMOC national temperature'!D98-Parameters!D$128)^2)))*IF(Settings!$C$16="No",1,(1-SLR!$D98*Parameters!D$181))))</f>
        <v>#NAME?</v>
      </c>
      <c r="E99" s="22">
        <f>IF(E$2=0,0,IF((Parameters!$B$174*(1-Parameters!E$185)*_xlfn.IFNA('[3]National GDP per capita ppp'!E99,0)+(1-Parameters!$B$174)*E98)*(1+(_xlfn.IFNA('[3]Nat GDP per cap ppp growth rate'!E99,0)-IF(Settings!$C$16="No",0,Parameters!E$164*('AMOC national temperature'!E98-Parameters!E$128)+Parameters!E$165*('AMOC national temperature'!E98-Parameters!E$128)^2)))*IF(Settings!$C$16="No",1,(1-SLR!$D98*Parameters!E$181))&lt;=0,Parameters!$B$189,(Parameters!$B$174*(1-Parameters!E$185)*_xlfn.IFNA('[3]National GDP per capita ppp'!E99,0)+(1-Parameters!$B$174)*E98)*(1+(_xlfn.IFNA('[3]Nat GDP per cap ppp growth rate'!E99,0)-IF(Settings!$C$16="No",0,Parameters!E$164*('AMOC national temperature'!E98-Parameters!E$128)+Parameters!E$165*('AMOC national temperature'!E98-Parameters!E$128)^2)))*IF(Settings!$C$16="No",1,(1-SLR!$D98*Parameters!E$181))))</f>
        <v>0</v>
      </c>
      <c r="F99" s="22" t="e">
        <f ca="1">IF(F$2=0,0,IF((Parameters!$B$174*(1-Parameters!F$185)*_xlfn.IFNA('[3]National GDP per capita ppp'!F99,0)+(1-Parameters!$B$174)*F98)*(1+(_xlfn.IFNA('[3]Nat GDP per cap ppp growth rate'!F99,0)-IF(Settings!$C$16="No",0,Parameters!F$164*('AMOC national temperature'!F98-Parameters!F$128)+Parameters!F$165*('AMOC national temperature'!F98-Parameters!F$128)^2)))*IF(Settings!$C$16="No",1,(1-SLR!$D98*Parameters!F$181))&lt;=0,Parameters!$B$189,(Parameters!$B$174*(1-Parameters!F$185)*_xlfn.IFNA('[3]National GDP per capita ppp'!F99,0)+(1-Parameters!$B$174)*F98)*(1+(_xlfn.IFNA('[3]Nat GDP per cap ppp growth rate'!F99,0)-IF(Settings!$C$16="No",0,Parameters!F$164*('AMOC national temperature'!F98-Parameters!F$128)+Parameters!F$165*('AMOC national temperature'!F98-Parameters!F$128)^2)))*IF(Settings!$C$16="No",1,(1-SLR!$D98*Parameters!F$181))))</f>
        <v>#NAME?</v>
      </c>
      <c r="G99" s="22" t="e">
        <f ca="1">IF(G$2=0,0,IF((Parameters!$B$174*(1-Parameters!G$185)*_xlfn.IFNA('[3]National GDP per capita ppp'!G99,0)+(1-Parameters!$B$174)*G98)*(1+(_xlfn.IFNA('[3]Nat GDP per cap ppp growth rate'!G99,0)-IF(Settings!$C$16="No",0,Parameters!G$164*('AMOC national temperature'!G98-Parameters!G$128)+Parameters!G$165*('AMOC national temperature'!G98-Parameters!G$128)^2)))*IF(Settings!$C$16="No",1,(1-SLR!$D98*Parameters!G$181))&lt;=0,Parameters!$B$189,(Parameters!$B$174*(1-Parameters!G$185)*_xlfn.IFNA('[3]National GDP per capita ppp'!G99,0)+(1-Parameters!$B$174)*G98)*(1+(_xlfn.IFNA('[3]Nat GDP per cap ppp growth rate'!G99,0)-IF(Settings!$C$16="No",0,Parameters!G$164*('AMOC national temperature'!G98-Parameters!G$128)+Parameters!G$165*('AMOC national temperature'!G98-Parameters!G$128)^2)))*IF(Settings!$C$16="No",1,(1-SLR!$D98*Parameters!G$181))))</f>
        <v>#NAME?</v>
      </c>
      <c r="H99" s="22" t="e">
        <f ca="1">IF(H$2=0,0,IF((Parameters!$B$174*(1-Parameters!H$185)*_xlfn.IFNA('[3]National GDP per capita ppp'!H99,0)+(1-Parameters!$B$174)*H98)*(1+(_xlfn.IFNA('[3]Nat GDP per cap ppp growth rate'!H99,0)-IF(Settings!$C$16="No",0,Parameters!H$164*('AMOC national temperature'!H98-Parameters!H$128)+Parameters!H$165*('AMOC national temperature'!H98-Parameters!H$128)^2)))*IF(Settings!$C$16="No",1,(1-SLR!$D98*Parameters!H$181))&lt;=0,Parameters!$B$189,(Parameters!$B$174*(1-Parameters!H$185)*_xlfn.IFNA('[3]National GDP per capita ppp'!H99,0)+(1-Parameters!$B$174)*H98)*(1+(_xlfn.IFNA('[3]Nat GDP per cap ppp growth rate'!H99,0)-IF(Settings!$C$16="No",0,Parameters!H$164*('AMOC national temperature'!H98-Parameters!H$128)+Parameters!H$165*('AMOC national temperature'!H98-Parameters!H$128)^2)))*IF(Settings!$C$16="No",1,(1-SLR!$D98*Parameters!H$181))))</f>
        <v>#NAME?</v>
      </c>
      <c r="I99" s="22" t="e">
        <f ca="1">IF(I$2=0,0,IF((Parameters!$B$174*(1-Parameters!I$185)*_xlfn.IFNA('[3]National GDP per capita ppp'!I99,0)+(1-Parameters!$B$174)*I98)*(1+(_xlfn.IFNA('[3]Nat GDP per cap ppp growth rate'!I99,0)-IF(Settings!$C$16="No",0,Parameters!I$164*('AMOC national temperature'!I98-Parameters!I$128)+Parameters!I$165*('AMOC national temperature'!I98-Parameters!I$128)^2)))*IF(Settings!$C$16="No",1,(1-SLR!$D98*Parameters!I$181))&lt;=0,Parameters!$B$189,(Parameters!$B$174*(1-Parameters!I$185)*_xlfn.IFNA('[3]National GDP per capita ppp'!I99,0)+(1-Parameters!$B$174)*I98)*(1+(_xlfn.IFNA('[3]Nat GDP per cap ppp growth rate'!I99,0)-IF(Settings!$C$16="No",0,Parameters!I$164*('AMOC national temperature'!I98-Parameters!I$128)+Parameters!I$165*('AMOC national temperature'!I98-Parameters!I$128)^2)))*IF(Settings!$C$16="No",1,(1-SLR!$D98*Parameters!I$181))))</f>
        <v>#NAME?</v>
      </c>
      <c r="J99" s="22" t="e">
        <f ca="1">IF(J$2=0,0,IF((Parameters!$B$174*(1-Parameters!J$185)*_xlfn.IFNA('[3]National GDP per capita ppp'!J99,0)+(1-Parameters!$B$174)*J98)*(1+(_xlfn.IFNA('[3]Nat GDP per cap ppp growth rate'!J99,0)-IF(Settings!$C$16="No",0,Parameters!J$164*('AMOC national temperature'!J98-Parameters!J$128)+Parameters!J$165*('AMOC national temperature'!J98-Parameters!J$128)^2)))*IF(Settings!$C$16="No",1,(1-SLR!$D98*Parameters!J$181))&lt;=0,Parameters!$B$189,(Parameters!$B$174*(1-Parameters!J$185)*_xlfn.IFNA('[3]National GDP per capita ppp'!J99,0)+(1-Parameters!$B$174)*J98)*(1+(_xlfn.IFNA('[3]Nat GDP per cap ppp growth rate'!J99,0)-IF(Settings!$C$16="No",0,Parameters!J$164*('AMOC national temperature'!J98-Parameters!J$128)+Parameters!J$165*('AMOC national temperature'!J98-Parameters!J$128)^2)))*IF(Settings!$C$16="No",1,(1-SLR!$D98*Parameters!J$181))))</f>
        <v>#NAME?</v>
      </c>
      <c r="K99" s="22" t="e">
        <f ca="1">IF(K$2=0,0,IF((Parameters!$B$174*(1-Parameters!K$185)*_xlfn.IFNA('[3]National GDP per capita ppp'!K99,0)+(1-Parameters!$B$174)*K98)*(1+(_xlfn.IFNA('[3]Nat GDP per cap ppp growth rate'!K99,0)-IF(Settings!$C$16="No",0,Parameters!K$164*('AMOC national temperature'!K98-Parameters!K$128)+Parameters!K$165*('AMOC national temperature'!K98-Parameters!K$128)^2)))*IF(Settings!$C$16="No",1,(1-SLR!$D98*Parameters!K$181))&lt;=0,Parameters!$B$189,(Parameters!$B$174*(1-Parameters!K$185)*_xlfn.IFNA('[3]National GDP per capita ppp'!K99,0)+(1-Parameters!$B$174)*K98)*(1+(_xlfn.IFNA('[3]Nat GDP per cap ppp growth rate'!K99,0)-IF(Settings!$C$16="No",0,Parameters!K$164*('AMOC national temperature'!K98-Parameters!K$128)+Parameters!K$165*('AMOC national temperature'!K98-Parameters!K$128)^2)))*IF(Settings!$C$16="No",1,(1-SLR!$D98*Parameters!K$181))))</f>
        <v>#NAME?</v>
      </c>
      <c r="L99" s="22" t="e">
        <f ca="1">IF(L$2=0,0,IF((Parameters!$B$174*(1-Parameters!L$185)*_xlfn.IFNA('[3]National GDP per capita ppp'!L99,0)+(1-Parameters!$B$174)*L98)*(1+(_xlfn.IFNA('[3]Nat GDP per cap ppp growth rate'!L99,0)-IF(Settings!$C$16="No",0,Parameters!L$164*('AMOC national temperature'!L98-Parameters!L$128)+Parameters!L$165*('AMOC national temperature'!L98-Parameters!L$128)^2)))*IF(Settings!$C$16="No",1,(1-SLR!$D98*Parameters!L$181))&lt;=0,Parameters!$B$189,(Parameters!$B$174*(1-Parameters!L$185)*_xlfn.IFNA('[3]National GDP per capita ppp'!L99,0)+(1-Parameters!$B$174)*L98)*(1+(_xlfn.IFNA('[3]Nat GDP per cap ppp growth rate'!L99,0)-IF(Settings!$C$16="No",0,Parameters!L$164*('AMOC national temperature'!L98-Parameters!L$128)+Parameters!L$165*('AMOC national temperature'!L98-Parameters!L$128)^2)))*IF(Settings!$C$16="No",1,(1-SLR!$D98*Parameters!L$181))))</f>
        <v>#NAME?</v>
      </c>
      <c r="M99" s="22" t="e">
        <f ca="1">IF(M$2=0,0,IF((Parameters!$B$174*(1-Parameters!M$185)*_xlfn.IFNA('[3]National GDP per capita ppp'!M99,0)+(1-Parameters!$B$174)*M98)*(1+(_xlfn.IFNA('[3]Nat GDP per cap ppp growth rate'!M99,0)-IF(Settings!$C$16="No",0,Parameters!M$164*('AMOC national temperature'!M98-Parameters!M$128)+Parameters!M$165*('AMOC national temperature'!M98-Parameters!M$128)^2)))*IF(Settings!$C$16="No",1,(1-SLR!$D98*Parameters!M$181))&lt;=0,Parameters!$B$189,(Parameters!$B$174*(1-Parameters!M$185)*_xlfn.IFNA('[3]National GDP per capita ppp'!M99,0)+(1-Parameters!$B$174)*M98)*(1+(_xlfn.IFNA('[3]Nat GDP per cap ppp growth rate'!M99,0)-IF(Settings!$C$16="No",0,Parameters!M$164*('AMOC national temperature'!M98-Parameters!M$128)+Parameters!M$165*('AMOC national temperature'!M98-Parameters!M$128)^2)))*IF(Settings!$C$16="No",1,(1-SLR!$D98*Parameters!M$181))))</f>
        <v>#NAME?</v>
      </c>
      <c r="N99" s="22" t="e">
        <f ca="1">IF(N$2=0,0,IF((Parameters!$B$174*(1-Parameters!N$185)*_xlfn.IFNA('[3]National GDP per capita ppp'!N99,0)+(1-Parameters!$B$174)*N98)*(1+(_xlfn.IFNA('[3]Nat GDP per cap ppp growth rate'!N99,0)-IF(Settings!$C$16="No",0,Parameters!N$164*('AMOC national temperature'!N98-Parameters!N$128)+Parameters!N$165*('AMOC national temperature'!N98-Parameters!N$128)^2)))*IF(Settings!$C$16="No",1,(1-SLR!$D98*Parameters!N$181))&lt;=0,Parameters!$B$189,(Parameters!$B$174*(1-Parameters!N$185)*_xlfn.IFNA('[3]National GDP per capita ppp'!N99,0)+(1-Parameters!$B$174)*N98)*(1+(_xlfn.IFNA('[3]Nat GDP per cap ppp growth rate'!N99,0)-IF(Settings!$C$16="No",0,Parameters!N$164*('AMOC national temperature'!N98-Parameters!N$128)+Parameters!N$165*('AMOC national temperature'!N98-Parameters!N$128)^2)))*IF(Settings!$C$16="No",1,(1-SLR!$D98*Parameters!N$181))))</f>
        <v>#NAME?</v>
      </c>
      <c r="O99" s="22" t="e">
        <f ca="1">IF(O$2=0,0,IF((Parameters!$B$174*(1-Parameters!O$185)*_xlfn.IFNA('[3]National GDP per capita ppp'!O99,0)+(1-Parameters!$B$174)*O98)*(1+(_xlfn.IFNA('[3]Nat GDP per cap ppp growth rate'!O99,0)-IF(Settings!$C$16="No",0,Parameters!O$164*('AMOC national temperature'!O98-Parameters!O$128)+Parameters!O$165*('AMOC national temperature'!O98-Parameters!O$128)^2)))*IF(Settings!$C$16="No",1,(1-SLR!$D98*Parameters!O$181))&lt;=0,Parameters!$B$189,(Parameters!$B$174*(1-Parameters!O$185)*_xlfn.IFNA('[3]National GDP per capita ppp'!O99,0)+(1-Parameters!$B$174)*O98)*(1+(_xlfn.IFNA('[3]Nat GDP per cap ppp growth rate'!O99,0)-IF(Settings!$C$16="No",0,Parameters!O$164*('AMOC national temperature'!O98-Parameters!O$128)+Parameters!O$165*('AMOC national temperature'!O98-Parameters!O$128)^2)))*IF(Settings!$C$16="No",1,(1-SLR!$D98*Parameters!O$181))))</f>
        <v>#NAME?</v>
      </c>
      <c r="P99" s="22" t="e">
        <f ca="1">IF(P$2=0,0,IF((Parameters!$B$174*(1-Parameters!P$185)*_xlfn.IFNA('[3]National GDP per capita ppp'!P99,0)+(1-Parameters!$B$174)*P98)*(1+(_xlfn.IFNA('[3]Nat GDP per cap ppp growth rate'!P99,0)-IF(Settings!$C$16="No",0,Parameters!P$164*('AMOC national temperature'!P98-Parameters!P$128)+Parameters!P$165*('AMOC national temperature'!P98-Parameters!P$128)^2)))*IF(Settings!$C$16="No",1,(1-SLR!$D98*Parameters!P$181))&lt;=0,Parameters!$B$189,(Parameters!$B$174*(1-Parameters!P$185)*_xlfn.IFNA('[3]National GDP per capita ppp'!P99,0)+(1-Parameters!$B$174)*P98)*(1+(_xlfn.IFNA('[3]Nat GDP per cap ppp growth rate'!P99,0)-IF(Settings!$C$16="No",0,Parameters!P$164*('AMOC national temperature'!P98-Parameters!P$128)+Parameters!P$165*('AMOC national temperature'!P98-Parameters!P$128)^2)))*IF(Settings!$C$16="No",1,(1-SLR!$D98*Parameters!P$181))))</f>
        <v>#NAME?</v>
      </c>
      <c r="Q99" s="22" t="e">
        <f ca="1">IF(Q$2=0,0,IF((Parameters!$B$174*(1-Parameters!Q$185)*_xlfn.IFNA('[3]National GDP per capita ppp'!Q99,0)+(1-Parameters!$B$174)*Q98)*(1+(_xlfn.IFNA('[3]Nat GDP per cap ppp growth rate'!Q99,0)-IF(Settings!$C$16="No",0,Parameters!Q$164*('AMOC national temperature'!Q98-Parameters!Q$128)+Parameters!Q$165*('AMOC national temperature'!Q98-Parameters!Q$128)^2)))*IF(Settings!$C$16="No",1,(1-SLR!$D98*Parameters!Q$181))&lt;=0,Parameters!$B$189,(Parameters!$B$174*(1-Parameters!Q$185)*_xlfn.IFNA('[3]National GDP per capita ppp'!Q99,0)+(1-Parameters!$B$174)*Q98)*(1+(_xlfn.IFNA('[3]Nat GDP per cap ppp growth rate'!Q99,0)-IF(Settings!$C$16="No",0,Parameters!Q$164*('AMOC national temperature'!Q98-Parameters!Q$128)+Parameters!Q$165*('AMOC national temperature'!Q98-Parameters!Q$128)^2)))*IF(Settings!$C$16="No",1,(1-SLR!$D98*Parameters!Q$181))))</f>
        <v>#NAME?</v>
      </c>
      <c r="R99" s="22" t="e">
        <f ca="1">IF(R$2=0,0,IF((Parameters!$B$174*(1-Parameters!R$185)*_xlfn.IFNA('[3]National GDP per capita ppp'!R99,0)+(1-Parameters!$B$174)*R98)*(1+(_xlfn.IFNA('[3]Nat GDP per cap ppp growth rate'!R99,0)-IF(Settings!$C$16="No",0,Parameters!R$164*('AMOC national temperature'!R98-Parameters!R$128)+Parameters!R$165*('AMOC national temperature'!R98-Parameters!R$128)^2)))*IF(Settings!$C$16="No",1,(1-SLR!$D98*Parameters!R$181))&lt;=0,Parameters!$B$189,(Parameters!$B$174*(1-Parameters!R$185)*_xlfn.IFNA('[3]National GDP per capita ppp'!R99,0)+(1-Parameters!$B$174)*R98)*(1+(_xlfn.IFNA('[3]Nat GDP per cap ppp growth rate'!R99,0)-IF(Settings!$C$16="No",0,Parameters!R$164*('AMOC national temperature'!R98-Parameters!R$128)+Parameters!R$165*('AMOC national temperature'!R98-Parameters!R$128)^2)))*IF(Settings!$C$16="No",1,(1-SLR!$D98*Parameters!R$181))))</f>
        <v>#NAME?</v>
      </c>
      <c r="S99" s="22" t="e">
        <f ca="1">IF(S$2=0,0,IF((Parameters!$B$174*(1-Parameters!S$185)*_xlfn.IFNA('[3]National GDP per capita ppp'!S99,0)+(1-Parameters!$B$174)*S98)*(1+(_xlfn.IFNA('[3]Nat GDP per cap ppp growth rate'!S99,0)-IF(Settings!$C$16="No",0,Parameters!S$164*('AMOC national temperature'!S98-Parameters!S$128)+Parameters!S$165*('AMOC national temperature'!S98-Parameters!S$128)^2)))*IF(Settings!$C$16="No",1,(1-SLR!$D98*Parameters!S$181))&lt;=0,Parameters!$B$189,(Parameters!$B$174*(1-Parameters!S$185)*_xlfn.IFNA('[3]National GDP per capita ppp'!S99,0)+(1-Parameters!$B$174)*S98)*(1+(_xlfn.IFNA('[3]Nat GDP per cap ppp growth rate'!S99,0)-IF(Settings!$C$16="No",0,Parameters!S$164*('AMOC national temperature'!S98-Parameters!S$128)+Parameters!S$165*('AMOC national temperature'!S98-Parameters!S$128)^2)))*IF(Settings!$C$16="No",1,(1-SLR!$D98*Parameters!S$181))))</f>
        <v>#NAME?</v>
      </c>
      <c r="T99" s="22" t="e">
        <f ca="1">IF(T$2=0,0,IF((Parameters!$B$174*(1-Parameters!T$185)*_xlfn.IFNA('[3]National GDP per capita ppp'!T99,0)+(1-Parameters!$B$174)*T98)*(1+(_xlfn.IFNA('[3]Nat GDP per cap ppp growth rate'!T99,0)-IF(Settings!$C$16="No",0,Parameters!T$164*('AMOC national temperature'!T98-Parameters!T$128)+Parameters!T$165*('AMOC national temperature'!T98-Parameters!T$128)^2)))*IF(Settings!$C$16="No",1,(1-SLR!$D98*Parameters!T$181))&lt;=0,Parameters!$B$189,(Parameters!$B$174*(1-Parameters!T$185)*_xlfn.IFNA('[3]National GDP per capita ppp'!T99,0)+(1-Parameters!$B$174)*T98)*(1+(_xlfn.IFNA('[3]Nat GDP per cap ppp growth rate'!T99,0)-IF(Settings!$C$16="No",0,Parameters!T$164*('AMOC national temperature'!T98-Parameters!T$128)+Parameters!T$165*('AMOC national temperature'!T98-Parameters!T$128)^2)))*IF(Settings!$C$16="No",1,(1-SLR!$D98*Parameters!T$181))))</f>
        <v>#NAME?</v>
      </c>
      <c r="U99" s="22" t="e">
        <f ca="1">IF(U$2=0,0,IF((Parameters!$B$174*(1-Parameters!U$185)*_xlfn.IFNA('[3]National GDP per capita ppp'!U99,0)+(1-Parameters!$B$174)*U98)*(1+(_xlfn.IFNA('[3]Nat GDP per cap ppp growth rate'!U99,0)-IF(Settings!$C$16="No",0,Parameters!U$164*('AMOC national temperature'!U98-Parameters!U$128)+Parameters!U$165*('AMOC national temperature'!U98-Parameters!U$128)^2)))*IF(Settings!$C$16="No",1,(1-SLR!$D98*Parameters!U$181))&lt;=0,Parameters!$B$189,(Parameters!$B$174*(1-Parameters!U$185)*_xlfn.IFNA('[3]National GDP per capita ppp'!U99,0)+(1-Parameters!$B$174)*U98)*(1+(_xlfn.IFNA('[3]Nat GDP per cap ppp growth rate'!U99,0)-IF(Settings!$C$16="No",0,Parameters!U$164*('AMOC national temperature'!U98-Parameters!U$128)+Parameters!U$165*('AMOC national temperature'!U98-Parameters!U$128)^2)))*IF(Settings!$C$16="No",1,(1-SLR!$D98*Parameters!U$181))))</f>
        <v>#NAME?</v>
      </c>
      <c r="V99" s="22" t="e">
        <f ca="1">IF(V$2=0,0,IF((Parameters!$B$174*(1-Parameters!V$185)*_xlfn.IFNA('[3]National GDP per capita ppp'!V99,0)+(1-Parameters!$B$174)*V98)*(1+(_xlfn.IFNA('[3]Nat GDP per cap ppp growth rate'!V99,0)-IF(Settings!$C$16="No",0,Parameters!V$164*('AMOC national temperature'!V98-Parameters!V$128)+Parameters!V$165*('AMOC national temperature'!V98-Parameters!V$128)^2)))*IF(Settings!$C$16="No",1,(1-SLR!$D98*Parameters!V$181))&lt;=0,Parameters!$B$189,(Parameters!$B$174*(1-Parameters!V$185)*_xlfn.IFNA('[3]National GDP per capita ppp'!V99,0)+(1-Parameters!$B$174)*V98)*(1+(_xlfn.IFNA('[3]Nat GDP per cap ppp growth rate'!V99,0)-IF(Settings!$C$16="No",0,Parameters!V$164*('AMOC national temperature'!V98-Parameters!V$128)+Parameters!V$165*('AMOC national temperature'!V98-Parameters!V$128)^2)))*IF(Settings!$C$16="No",1,(1-SLR!$D98*Parameters!V$181))))</f>
        <v>#NAME?</v>
      </c>
      <c r="W99" s="22" t="e">
        <f ca="1">IF(W$2=0,0,IF((Parameters!$B$174*(1-Parameters!W$185)*_xlfn.IFNA('[3]National GDP per capita ppp'!W99,0)+(1-Parameters!$B$174)*W98)*(1+(_xlfn.IFNA('[3]Nat GDP per cap ppp growth rate'!W99,0)-IF(Settings!$C$16="No",0,Parameters!W$164*('AMOC national temperature'!W98-Parameters!W$128)+Parameters!W$165*('AMOC national temperature'!W98-Parameters!W$128)^2)))*IF(Settings!$C$16="No",1,(1-SLR!$D98*Parameters!W$181))&lt;=0,Parameters!$B$189,(Parameters!$B$174*(1-Parameters!W$185)*_xlfn.IFNA('[3]National GDP per capita ppp'!W99,0)+(1-Parameters!$B$174)*W98)*(1+(_xlfn.IFNA('[3]Nat GDP per cap ppp growth rate'!W99,0)-IF(Settings!$C$16="No",0,Parameters!W$164*('AMOC national temperature'!W98-Parameters!W$128)+Parameters!W$165*('AMOC national temperature'!W98-Parameters!W$128)^2)))*IF(Settings!$C$16="No",1,(1-SLR!$D98*Parameters!W$181))))</f>
        <v>#NAME?</v>
      </c>
      <c r="X99" s="22" t="e">
        <f ca="1">IF(X$2=0,0,IF((Parameters!$B$174*(1-Parameters!X$185)*_xlfn.IFNA('[3]National GDP per capita ppp'!X99,0)+(1-Parameters!$B$174)*X98)*(1+(_xlfn.IFNA('[3]Nat GDP per cap ppp growth rate'!X99,0)-IF(Settings!$C$16="No",0,Parameters!X$164*('AMOC national temperature'!X98-Parameters!X$128)+Parameters!X$165*('AMOC national temperature'!X98-Parameters!X$128)^2)))*IF(Settings!$C$16="No",1,(1-SLR!$D98*Parameters!X$181))&lt;=0,Parameters!$B$189,(Parameters!$B$174*(1-Parameters!X$185)*_xlfn.IFNA('[3]National GDP per capita ppp'!X99,0)+(1-Parameters!$B$174)*X98)*(1+(_xlfn.IFNA('[3]Nat GDP per cap ppp growth rate'!X99,0)-IF(Settings!$C$16="No",0,Parameters!X$164*('AMOC national temperature'!X98-Parameters!X$128)+Parameters!X$165*('AMOC national temperature'!X98-Parameters!X$128)^2)))*IF(Settings!$C$16="No",1,(1-SLR!$D98*Parameters!X$181))))</f>
        <v>#NAME?</v>
      </c>
      <c r="Y99" s="22" t="e">
        <f ca="1">IF(Y$2=0,0,IF((Parameters!$B$174*(1-Parameters!Y$185)*_xlfn.IFNA('[3]National GDP per capita ppp'!Y99,0)+(1-Parameters!$B$174)*Y98)*(1+(_xlfn.IFNA('[3]Nat GDP per cap ppp growth rate'!Y99,0)-IF(Settings!$C$16="No",0,Parameters!Y$164*('AMOC national temperature'!Y98-Parameters!Y$128)+Parameters!Y$165*('AMOC national temperature'!Y98-Parameters!Y$128)^2)))*IF(Settings!$C$16="No",1,(1-SLR!$D98*Parameters!Y$181))&lt;=0,Parameters!$B$189,(Parameters!$B$174*(1-Parameters!Y$185)*_xlfn.IFNA('[3]National GDP per capita ppp'!Y99,0)+(1-Parameters!$B$174)*Y98)*(1+(_xlfn.IFNA('[3]Nat GDP per cap ppp growth rate'!Y99,0)-IF(Settings!$C$16="No",0,Parameters!Y$164*('AMOC national temperature'!Y98-Parameters!Y$128)+Parameters!Y$165*('AMOC national temperature'!Y98-Parameters!Y$128)^2)))*IF(Settings!$C$16="No",1,(1-SLR!$D98*Parameters!Y$181))))</f>
        <v>#NAME?</v>
      </c>
      <c r="Z99" s="22" t="e">
        <f ca="1">IF(Z$2=0,0,IF((Parameters!$B$174*(1-Parameters!Z$185)*_xlfn.IFNA('[3]National GDP per capita ppp'!Z99,0)+(1-Parameters!$B$174)*Z98)*(1+(_xlfn.IFNA('[3]Nat GDP per cap ppp growth rate'!Z99,0)-IF(Settings!$C$16="No",0,Parameters!Z$164*('AMOC national temperature'!Z98-Parameters!Z$128)+Parameters!Z$165*('AMOC national temperature'!Z98-Parameters!Z$128)^2)))*IF(Settings!$C$16="No",1,(1-SLR!$D98*Parameters!Z$181))&lt;=0,Parameters!$B$189,(Parameters!$B$174*(1-Parameters!Z$185)*_xlfn.IFNA('[3]National GDP per capita ppp'!Z99,0)+(1-Parameters!$B$174)*Z98)*(1+(_xlfn.IFNA('[3]Nat GDP per cap ppp growth rate'!Z99,0)-IF(Settings!$C$16="No",0,Parameters!Z$164*('AMOC national temperature'!Z98-Parameters!Z$128)+Parameters!Z$165*('AMOC national temperature'!Z98-Parameters!Z$128)^2)))*IF(Settings!$C$16="No",1,(1-SLR!$D98*Parameters!Z$181))))</f>
        <v>#NAME?</v>
      </c>
      <c r="AA99" s="22" t="e">
        <f ca="1">IF(AA$2=0,0,IF((Parameters!$B$174*(1-Parameters!AA$185)*_xlfn.IFNA('[3]National GDP per capita ppp'!AA99,0)+(1-Parameters!$B$174)*AA98)*(1+(_xlfn.IFNA('[3]Nat GDP per cap ppp growth rate'!AA99,0)-IF(Settings!$C$16="No",0,Parameters!AA$164*('AMOC national temperature'!AA98-Parameters!AA$128)+Parameters!AA$165*('AMOC national temperature'!AA98-Parameters!AA$128)^2)))*IF(Settings!$C$16="No",1,(1-SLR!$D98*Parameters!AA$181))&lt;=0,Parameters!$B$189,(Parameters!$B$174*(1-Parameters!AA$185)*_xlfn.IFNA('[3]National GDP per capita ppp'!AA99,0)+(1-Parameters!$B$174)*AA98)*(1+(_xlfn.IFNA('[3]Nat GDP per cap ppp growth rate'!AA99,0)-IF(Settings!$C$16="No",0,Parameters!AA$164*('AMOC national temperature'!AA98-Parameters!AA$128)+Parameters!AA$165*('AMOC national temperature'!AA98-Parameters!AA$128)^2)))*IF(Settings!$C$16="No",1,(1-SLR!$D98*Parameters!AA$181))))</f>
        <v>#NAME?</v>
      </c>
      <c r="AB99" s="22" t="e">
        <f ca="1">IF(AB$2=0,0,IF((Parameters!$B$174*(1-Parameters!AB$185)*_xlfn.IFNA('[3]National GDP per capita ppp'!AB99,0)+(1-Parameters!$B$174)*AB98)*(1+(_xlfn.IFNA('[3]Nat GDP per cap ppp growth rate'!AB99,0)-IF(Settings!$C$16="No",0,Parameters!AB$164*('AMOC national temperature'!AB98-Parameters!AB$128)+Parameters!AB$165*('AMOC national temperature'!AB98-Parameters!AB$128)^2)))*IF(Settings!$C$16="No",1,(1-SLR!$D98*Parameters!AB$181))&lt;=0,Parameters!$B$189,(Parameters!$B$174*(1-Parameters!AB$185)*_xlfn.IFNA('[3]National GDP per capita ppp'!AB99,0)+(1-Parameters!$B$174)*AB98)*(1+(_xlfn.IFNA('[3]Nat GDP per cap ppp growth rate'!AB99,0)-IF(Settings!$C$16="No",0,Parameters!AB$164*('AMOC national temperature'!AB98-Parameters!AB$128)+Parameters!AB$165*('AMOC national temperature'!AB98-Parameters!AB$128)^2)))*IF(Settings!$C$16="No",1,(1-SLR!$D98*Parameters!AB$181))))</f>
        <v>#NAME?</v>
      </c>
      <c r="AC99" s="22" t="e">
        <f ca="1">IF(AC$2=0,0,IF((Parameters!$B$174*(1-Parameters!AC$185)*_xlfn.IFNA('[3]National GDP per capita ppp'!AC99,0)+(1-Parameters!$B$174)*AC98)*(1+(_xlfn.IFNA('[3]Nat GDP per cap ppp growth rate'!AC99,0)-IF(Settings!$C$16="No",0,Parameters!AC$164*('AMOC national temperature'!AC98-Parameters!AC$128)+Parameters!AC$165*('AMOC national temperature'!AC98-Parameters!AC$128)^2)))*IF(Settings!$C$16="No",1,(1-SLR!$D98*Parameters!AC$181))&lt;=0,Parameters!$B$189,(Parameters!$B$174*(1-Parameters!AC$185)*_xlfn.IFNA('[3]National GDP per capita ppp'!AC99,0)+(1-Parameters!$B$174)*AC98)*(1+(_xlfn.IFNA('[3]Nat GDP per cap ppp growth rate'!AC99,0)-IF(Settings!$C$16="No",0,Parameters!AC$164*('AMOC national temperature'!AC98-Parameters!AC$128)+Parameters!AC$165*('AMOC national temperature'!AC98-Parameters!AC$128)^2)))*IF(Settings!$C$16="No",1,(1-SLR!$D98*Parameters!AC$181))))</f>
        <v>#NAME?</v>
      </c>
      <c r="AD99" s="22" t="e">
        <f ca="1">IF(AD$2=0,0,IF((Parameters!$B$174*(1-Parameters!AD$185)*_xlfn.IFNA('[3]National GDP per capita ppp'!AD99,0)+(1-Parameters!$B$174)*AD98)*(1+(_xlfn.IFNA('[3]Nat GDP per cap ppp growth rate'!AD99,0)-IF(Settings!$C$16="No",0,Parameters!AD$164*('AMOC national temperature'!AD98-Parameters!AD$128)+Parameters!AD$165*('AMOC national temperature'!AD98-Parameters!AD$128)^2)))*IF(Settings!$C$16="No",1,(1-SLR!$D98*Parameters!AD$181))&lt;=0,Parameters!$B$189,(Parameters!$B$174*(1-Parameters!AD$185)*_xlfn.IFNA('[3]National GDP per capita ppp'!AD99,0)+(1-Parameters!$B$174)*AD98)*(1+(_xlfn.IFNA('[3]Nat GDP per cap ppp growth rate'!AD99,0)-IF(Settings!$C$16="No",0,Parameters!AD$164*('AMOC national temperature'!AD98-Parameters!AD$128)+Parameters!AD$165*('AMOC national temperature'!AD98-Parameters!AD$128)^2)))*IF(Settings!$C$16="No",1,(1-SLR!$D98*Parameters!AD$181))))</f>
        <v>#NAME?</v>
      </c>
      <c r="AE99" s="22" t="e">
        <f ca="1">IF(AE$2=0,0,IF((Parameters!$B$174*(1-Parameters!AE$185)*_xlfn.IFNA('[3]National GDP per capita ppp'!AE99,0)+(1-Parameters!$B$174)*AE98)*(1+(_xlfn.IFNA('[3]Nat GDP per cap ppp growth rate'!AE99,0)-IF(Settings!$C$16="No",0,Parameters!AE$164*('AMOC national temperature'!AE98-Parameters!AE$128)+Parameters!AE$165*('AMOC national temperature'!AE98-Parameters!AE$128)^2)))*IF(Settings!$C$16="No",1,(1-SLR!$D98*Parameters!AE$181))&lt;=0,Parameters!$B$189,(Parameters!$B$174*(1-Parameters!AE$185)*_xlfn.IFNA('[3]National GDP per capita ppp'!AE99,0)+(1-Parameters!$B$174)*AE98)*(1+(_xlfn.IFNA('[3]Nat GDP per cap ppp growth rate'!AE99,0)-IF(Settings!$C$16="No",0,Parameters!AE$164*('AMOC national temperature'!AE98-Parameters!AE$128)+Parameters!AE$165*('AMOC national temperature'!AE98-Parameters!AE$128)^2)))*IF(Settings!$C$16="No",1,(1-SLR!$D98*Parameters!AE$181))))</f>
        <v>#NAME?</v>
      </c>
      <c r="AF99" s="22" t="e">
        <f ca="1">IF(AF$2=0,0,IF((Parameters!$B$174*(1-Parameters!AF$185)*_xlfn.IFNA('[3]National GDP per capita ppp'!AF99,0)+(1-Parameters!$B$174)*AF98)*(1+(_xlfn.IFNA('[3]Nat GDP per cap ppp growth rate'!AF99,0)-IF(Settings!$C$16="No",0,Parameters!AF$164*('AMOC national temperature'!AF98-Parameters!AF$128)+Parameters!AF$165*('AMOC national temperature'!AF98-Parameters!AF$128)^2)))*IF(Settings!$C$16="No",1,(1-SLR!$D98*Parameters!AF$181))&lt;=0,Parameters!$B$189,(Parameters!$B$174*(1-Parameters!AF$185)*_xlfn.IFNA('[3]National GDP per capita ppp'!AF99,0)+(1-Parameters!$B$174)*AF98)*(1+(_xlfn.IFNA('[3]Nat GDP per cap ppp growth rate'!AF99,0)-IF(Settings!$C$16="No",0,Parameters!AF$164*('AMOC national temperature'!AF98-Parameters!AF$128)+Parameters!AF$165*('AMOC national temperature'!AF98-Parameters!AF$128)^2)))*IF(Settings!$C$16="No",1,(1-SLR!$D98*Parameters!AF$181))))</f>
        <v>#NAME?</v>
      </c>
      <c r="AG99" s="22" t="e">
        <f ca="1">IF(AG$2=0,0,IF((Parameters!$B$174*(1-Parameters!AG$185)*_xlfn.IFNA('[3]National GDP per capita ppp'!AG99,0)+(1-Parameters!$B$174)*AG98)*(1+(_xlfn.IFNA('[3]Nat GDP per cap ppp growth rate'!AG99,0)-IF(Settings!$C$16="No",0,Parameters!AG$164*('AMOC national temperature'!AG98-Parameters!AG$128)+Parameters!AG$165*('AMOC national temperature'!AG98-Parameters!AG$128)^2)))*IF(Settings!$C$16="No",1,(1-SLR!$D98*Parameters!AG$181))&lt;=0,Parameters!$B$189,(Parameters!$B$174*(1-Parameters!AG$185)*_xlfn.IFNA('[3]National GDP per capita ppp'!AG99,0)+(1-Parameters!$B$174)*AG98)*(1+(_xlfn.IFNA('[3]Nat GDP per cap ppp growth rate'!AG99,0)-IF(Settings!$C$16="No",0,Parameters!AG$164*('AMOC national temperature'!AG98-Parameters!AG$128)+Parameters!AG$165*('AMOC national temperature'!AG98-Parameters!AG$128)^2)))*IF(Settings!$C$16="No",1,(1-SLR!$D98*Parameters!AG$181))))</f>
        <v>#NAME?</v>
      </c>
      <c r="AH99" s="22" t="e">
        <f ca="1">IF(AH$2=0,0,IF((Parameters!$B$174*(1-Parameters!AH$185)*_xlfn.IFNA('[3]National GDP per capita ppp'!AH99,0)+(1-Parameters!$B$174)*AH98)*(1+(_xlfn.IFNA('[3]Nat GDP per cap ppp growth rate'!AH99,0)-IF(Settings!$C$16="No",0,Parameters!AH$164*('AMOC national temperature'!AH98-Parameters!AH$128)+Parameters!AH$165*('AMOC national temperature'!AH98-Parameters!AH$128)^2)))*IF(Settings!$C$16="No",1,(1-SLR!$D98*Parameters!AH$181))&lt;=0,Parameters!$B$189,(Parameters!$B$174*(1-Parameters!AH$185)*_xlfn.IFNA('[3]National GDP per capita ppp'!AH99,0)+(1-Parameters!$B$174)*AH98)*(1+(_xlfn.IFNA('[3]Nat GDP per cap ppp growth rate'!AH99,0)-IF(Settings!$C$16="No",0,Parameters!AH$164*('AMOC national temperature'!AH98-Parameters!AH$128)+Parameters!AH$165*('AMOC national temperature'!AH98-Parameters!AH$128)^2)))*IF(Settings!$C$16="No",1,(1-SLR!$D98*Parameters!AH$181))))</f>
        <v>#NAME?</v>
      </c>
      <c r="AI99" s="22" t="e">
        <f ca="1">IF(AI$2=0,0,IF((Parameters!$B$174*(1-Parameters!AI$185)*_xlfn.IFNA('[3]National GDP per capita ppp'!AI99,0)+(1-Parameters!$B$174)*AI98)*(1+(_xlfn.IFNA('[3]Nat GDP per cap ppp growth rate'!AI99,0)-IF(Settings!$C$16="No",0,Parameters!AI$164*('AMOC national temperature'!AI98-Parameters!AI$128)+Parameters!AI$165*('AMOC national temperature'!AI98-Parameters!AI$128)^2)))*IF(Settings!$C$16="No",1,(1-SLR!$D98*Parameters!AI$181))&lt;=0,Parameters!$B$189,(Parameters!$B$174*(1-Parameters!AI$185)*_xlfn.IFNA('[3]National GDP per capita ppp'!AI99,0)+(1-Parameters!$B$174)*AI98)*(1+(_xlfn.IFNA('[3]Nat GDP per cap ppp growth rate'!AI99,0)-IF(Settings!$C$16="No",0,Parameters!AI$164*('AMOC national temperature'!AI98-Parameters!AI$128)+Parameters!AI$165*('AMOC national temperature'!AI98-Parameters!AI$128)^2)))*IF(Settings!$C$16="No",1,(1-SLR!$D98*Parameters!AI$181))))</f>
        <v>#NAME?</v>
      </c>
      <c r="AJ99" s="22" t="e">
        <f ca="1">IF(AJ$2=0,0,IF((Parameters!$B$174*(1-Parameters!AJ$185)*_xlfn.IFNA('[3]National GDP per capita ppp'!AJ99,0)+(1-Parameters!$B$174)*AJ98)*(1+(_xlfn.IFNA('[3]Nat GDP per cap ppp growth rate'!AJ99,0)-IF(Settings!$C$16="No",0,Parameters!AJ$164*('AMOC national temperature'!AJ98-Parameters!AJ$128)+Parameters!AJ$165*('AMOC national temperature'!AJ98-Parameters!AJ$128)^2)))*IF(Settings!$C$16="No",1,(1-SLR!$D98*Parameters!AJ$181))&lt;=0,Parameters!$B$189,(Parameters!$B$174*(1-Parameters!AJ$185)*_xlfn.IFNA('[3]National GDP per capita ppp'!AJ99,0)+(1-Parameters!$B$174)*AJ98)*(1+(_xlfn.IFNA('[3]Nat GDP per cap ppp growth rate'!AJ99,0)-IF(Settings!$C$16="No",0,Parameters!AJ$164*('AMOC national temperature'!AJ98-Parameters!AJ$128)+Parameters!AJ$165*('AMOC national temperature'!AJ98-Parameters!AJ$128)^2)))*IF(Settings!$C$16="No",1,(1-SLR!$D98*Parameters!AJ$181))))</f>
        <v>#NAME?</v>
      </c>
      <c r="AK99" s="22" t="e">
        <f ca="1">IF(AK$2=0,0,IF((Parameters!$B$174*(1-Parameters!AK$185)*_xlfn.IFNA('[3]National GDP per capita ppp'!AK99,0)+(1-Parameters!$B$174)*AK98)*(1+(_xlfn.IFNA('[3]Nat GDP per cap ppp growth rate'!AK99,0)-IF(Settings!$C$16="No",0,Parameters!AK$164*('AMOC national temperature'!AK98-Parameters!AK$128)+Parameters!AK$165*('AMOC national temperature'!AK98-Parameters!AK$128)^2)))*IF(Settings!$C$16="No",1,(1-SLR!$D98*Parameters!AK$181))&lt;=0,Parameters!$B$189,(Parameters!$B$174*(1-Parameters!AK$185)*_xlfn.IFNA('[3]National GDP per capita ppp'!AK99,0)+(1-Parameters!$B$174)*AK98)*(1+(_xlfn.IFNA('[3]Nat GDP per cap ppp growth rate'!AK99,0)-IF(Settings!$C$16="No",0,Parameters!AK$164*('AMOC national temperature'!AK98-Parameters!AK$128)+Parameters!AK$165*('AMOC national temperature'!AK98-Parameters!AK$128)^2)))*IF(Settings!$C$16="No",1,(1-SLR!$D98*Parameters!AK$181))))</f>
        <v>#NAME?</v>
      </c>
      <c r="AL99" s="22" t="e">
        <f ca="1">IF(AL$2=0,0,IF((Parameters!$B$174*(1-Parameters!AL$185)*_xlfn.IFNA('[3]National GDP per capita ppp'!AL99,0)+(1-Parameters!$B$174)*AL98)*(1+(_xlfn.IFNA('[3]Nat GDP per cap ppp growth rate'!AL99,0)-IF(Settings!$C$16="No",0,Parameters!AL$164*('AMOC national temperature'!AL98-Parameters!AL$128)+Parameters!AL$165*('AMOC national temperature'!AL98-Parameters!AL$128)^2)))*IF(Settings!$C$16="No",1,(1-SLR!$D98*Parameters!AL$181))&lt;=0,Parameters!$B$189,(Parameters!$B$174*(1-Parameters!AL$185)*_xlfn.IFNA('[3]National GDP per capita ppp'!AL99,0)+(1-Parameters!$B$174)*AL98)*(1+(_xlfn.IFNA('[3]Nat GDP per cap ppp growth rate'!AL99,0)-IF(Settings!$C$16="No",0,Parameters!AL$164*('AMOC national temperature'!AL98-Parameters!AL$128)+Parameters!AL$165*('AMOC national temperature'!AL98-Parameters!AL$128)^2)))*IF(Settings!$C$16="No",1,(1-SLR!$D98*Parameters!AL$181))))</f>
        <v>#NAME?</v>
      </c>
      <c r="AM99" s="22" t="e">
        <f ca="1">IF(AM$2=0,0,IF((Parameters!$B$174*(1-Parameters!AM$185)*_xlfn.IFNA('[3]National GDP per capita ppp'!AM99,0)+(1-Parameters!$B$174)*AM98)*(1+(_xlfn.IFNA('[3]Nat GDP per cap ppp growth rate'!AM99,0)-IF(Settings!$C$16="No",0,Parameters!AM$164*('AMOC national temperature'!AM98-Parameters!AM$128)+Parameters!AM$165*('AMOC national temperature'!AM98-Parameters!AM$128)^2)))*IF(Settings!$C$16="No",1,(1-SLR!$D98*Parameters!AM$181))&lt;=0,Parameters!$B$189,(Parameters!$B$174*(1-Parameters!AM$185)*_xlfn.IFNA('[3]National GDP per capita ppp'!AM99,0)+(1-Parameters!$B$174)*AM98)*(1+(_xlfn.IFNA('[3]Nat GDP per cap ppp growth rate'!AM99,0)-IF(Settings!$C$16="No",0,Parameters!AM$164*('AMOC national temperature'!AM98-Parameters!AM$128)+Parameters!AM$165*('AMOC national temperature'!AM98-Parameters!AM$128)^2)))*IF(Settings!$C$16="No",1,(1-SLR!$D98*Parameters!AM$181))))</f>
        <v>#NAME?</v>
      </c>
      <c r="AN99" s="22" t="e">
        <f ca="1">IF(AN$2=0,0,IF((Parameters!$B$174*(1-Parameters!AN$185)*_xlfn.IFNA('[3]National GDP per capita ppp'!AN99,0)+(1-Parameters!$B$174)*AN98)*(1+(_xlfn.IFNA('[3]Nat GDP per cap ppp growth rate'!AN99,0)-IF(Settings!$C$16="No",0,Parameters!AN$164*('AMOC national temperature'!AN98-Parameters!AN$128)+Parameters!AN$165*('AMOC national temperature'!AN98-Parameters!AN$128)^2)))*IF(Settings!$C$16="No",1,(1-SLR!$D98*Parameters!AN$181))&lt;=0,Parameters!$B$189,(Parameters!$B$174*(1-Parameters!AN$185)*_xlfn.IFNA('[3]National GDP per capita ppp'!AN99,0)+(1-Parameters!$B$174)*AN98)*(1+(_xlfn.IFNA('[3]Nat GDP per cap ppp growth rate'!AN99,0)-IF(Settings!$C$16="No",0,Parameters!AN$164*('AMOC national temperature'!AN98-Parameters!AN$128)+Parameters!AN$165*('AMOC national temperature'!AN98-Parameters!AN$128)^2)))*IF(Settings!$C$16="No",1,(1-SLR!$D98*Parameters!AN$181))))</f>
        <v>#NAME?</v>
      </c>
      <c r="AO99" s="22" t="e">
        <f ca="1">IF(AO$2=0,0,IF((Parameters!$B$174*(1-Parameters!AO$185)*_xlfn.IFNA('[3]National GDP per capita ppp'!AO99,0)+(1-Parameters!$B$174)*AO98)*(1+(_xlfn.IFNA('[3]Nat GDP per cap ppp growth rate'!AO99,0)-IF(Settings!$C$16="No",0,Parameters!AO$164*('AMOC national temperature'!AO98-Parameters!AO$128)+Parameters!AO$165*('AMOC national temperature'!AO98-Parameters!AO$128)^2)))*IF(Settings!$C$16="No",1,(1-SLR!$D98*Parameters!AO$181))&lt;=0,Parameters!$B$189,(Parameters!$B$174*(1-Parameters!AO$185)*_xlfn.IFNA('[3]National GDP per capita ppp'!AO99,0)+(1-Parameters!$B$174)*AO98)*(1+(_xlfn.IFNA('[3]Nat GDP per cap ppp growth rate'!AO99,0)-IF(Settings!$C$16="No",0,Parameters!AO$164*('AMOC national temperature'!AO98-Parameters!AO$128)+Parameters!AO$165*('AMOC national temperature'!AO98-Parameters!AO$128)^2)))*IF(Settings!$C$16="No",1,(1-SLR!$D98*Parameters!AO$181))))</f>
        <v>#NAME?</v>
      </c>
      <c r="AP99" s="22" t="e">
        <f ca="1">IF(AP$2=0,0,IF((Parameters!$B$174*(1-Parameters!AP$185)*_xlfn.IFNA('[3]National GDP per capita ppp'!AP99,0)+(1-Parameters!$B$174)*AP98)*(1+(_xlfn.IFNA('[3]Nat GDP per cap ppp growth rate'!AP99,0)-IF(Settings!$C$16="No",0,Parameters!AP$164*('AMOC national temperature'!AP98-Parameters!AP$128)+Parameters!AP$165*('AMOC national temperature'!AP98-Parameters!AP$128)^2)))*IF(Settings!$C$16="No",1,(1-SLR!$D98*Parameters!AP$181))&lt;=0,Parameters!$B$189,(Parameters!$B$174*(1-Parameters!AP$185)*_xlfn.IFNA('[3]National GDP per capita ppp'!AP99,0)+(1-Parameters!$B$174)*AP98)*(1+(_xlfn.IFNA('[3]Nat GDP per cap ppp growth rate'!AP99,0)-IF(Settings!$C$16="No",0,Parameters!AP$164*('AMOC national temperature'!AP98-Parameters!AP$128)+Parameters!AP$165*('AMOC national temperature'!AP98-Parameters!AP$128)^2)))*IF(Settings!$C$16="No",1,(1-SLR!$D98*Parameters!AP$181))))</f>
        <v>#NAME?</v>
      </c>
      <c r="AQ99" s="22" t="e">
        <f ca="1">IF(AQ$2=0,0,IF((Parameters!$B$174*(1-Parameters!AQ$185)*_xlfn.IFNA('[3]National GDP per capita ppp'!AQ99,0)+(1-Parameters!$B$174)*AQ98)*(1+(_xlfn.IFNA('[3]Nat GDP per cap ppp growth rate'!AQ99,0)-IF(Settings!$C$16="No",0,Parameters!AQ$164*('AMOC national temperature'!AQ98-Parameters!AQ$128)+Parameters!AQ$165*('AMOC national temperature'!AQ98-Parameters!AQ$128)^2)))*IF(Settings!$C$16="No",1,(1-SLR!$D98*Parameters!AQ$181))&lt;=0,Parameters!$B$189,(Parameters!$B$174*(1-Parameters!AQ$185)*_xlfn.IFNA('[3]National GDP per capita ppp'!AQ99,0)+(1-Parameters!$B$174)*AQ98)*(1+(_xlfn.IFNA('[3]Nat GDP per cap ppp growth rate'!AQ99,0)-IF(Settings!$C$16="No",0,Parameters!AQ$164*('AMOC national temperature'!AQ98-Parameters!AQ$128)+Parameters!AQ$165*('AMOC national temperature'!AQ98-Parameters!AQ$128)^2)))*IF(Settings!$C$16="No",1,(1-SLR!$D98*Parameters!AQ$181))))</f>
        <v>#NAME?</v>
      </c>
      <c r="AR99" s="22">
        <f>IF(AR$2=0,0,IF((Parameters!$B$174*(1-Parameters!AR$185)*_xlfn.IFNA('[3]National GDP per capita ppp'!AR99,0)+(1-Parameters!$B$174)*AR98)*(1+(_xlfn.IFNA('[3]Nat GDP per cap ppp growth rate'!AR99,0)-IF(Settings!$C$16="No",0,Parameters!AR$164*('AMOC national temperature'!AR98-Parameters!AR$128)+Parameters!AR$165*('AMOC national temperature'!AR98-Parameters!AR$128)^2)))*IF(Settings!$C$16="No",1,(1-SLR!$D98*Parameters!AR$181))&lt;=0,Parameters!$B$189,(Parameters!$B$174*(1-Parameters!AR$185)*_xlfn.IFNA('[3]National GDP per capita ppp'!AR99,0)+(1-Parameters!$B$174)*AR98)*(1+(_xlfn.IFNA('[3]Nat GDP per cap ppp growth rate'!AR99,0)-IF(Settings!$C$16="No",0,Parameters!AR$164*('AMOC national temperature'!AR98-Parameters!AR$128)+Parameters!AR$165*('AMOC national temperature'!AR98-Parameters!AR$128)^2)))*IF(Settings!$C$16="No",1,(1-SLR!$D98*Parameters!AR$181))))</f>
        <v>0</v>
      </c>
      <c r="AS99" s="22" t="e">
        <f ca="1">IF(AS$2=0,0,IF((Parameters!$B$174*(1-Parameters!AS$185)*_xlfn.IFNA('[3]National GDP per capita ppp'!AS99,0)+(1-Parameters!$B$174)*AS98)*(1+(_xlfn.IFNA('[3]Nat GDP per cap ppp growth rate'!AS99,0)-IF(Settings!$C$16="No",0,Parameters!AS$164*('AMOC national temperature'!AS98-Parameters!AS$128)+Parameters!AS$165*('AMOC national temperature'!AS98-Parameters!AS$128)^2)))*IF(Settings!$C$16="No",1,(1-SLR!$D98*Parameters!AS$181))&lt;=0,Parameters!$B$189,(Parameters!$B$174*(1-Parameters!AS$185)*_xlfn.IFNA('[3]National GDP per capita ppp'!AS99,0)+(1-Parameters!$B$174)*AS98)*(1+(_xlfn.IFNA('[3]Nat GDP per cap ppp growth rate'!AS99,0)-IF(Settings!$C$16="No",0,Parameters!AS$164*('AMOC national temperature'!AS98-Parameters!AS$128)+Parameters!AS$165*('AMOC national temperature'!AS98-Parameters!AS$128)^2)))*IF(Settings!$C$16="No",1,(1-SLR!$D98*Parameters!AS$181))))</f>
        <v>#NAME?</v>
      </c>
      <c r="AT99" s="22" t="e">
        <f ca="1">IF(AT$2=0,0,IF((Parameters!$B$174*(1-Parameters!AT$185)*_xlfn.IFNA('[3]National GDP per capita ppp'!AT99,0)+(1-Parameters!$B$174)*AT98)*(1+(_xlfn.IFNA('[3]Nat GDP per cap ppp growth rate'!AT99,0)-IF(Settings!$C$16="No",0,Parameters!AT$164*('AMOC national temperature'!AT98-Parameters!AT$128)+Parameters!AT$165*('AMOC national temperature'!AT98-Parameters!AT$128)^2)))*IF(Settings!$C$16="No",1,(1-SLR!$D98*Parameters!AT$181))&lt;=0,Parameters!$B$189,(Parameters!$B$174*(1-Parameters!AT$185)*_xlfn.IFNA('[3]National GDP per capita ppp'!AT99,0)+(1-Parameters!$B$174)*AT98)*(1+(_xlfn.IFNA('[3]Nat GDP per cap ppp growth rate'!AT99,0)-IF(Settings!$C$16="No",0,Parameters!AT$164*('AMOC national temperature'!AT98-Parameters!AT$128)+Parameters!AT$165*('AMOC national temperature'!AT98-Parameters!AT$128)^2)))*IF(Settings!$C$16="No",1,(1-SLR!$D98*Parameters!AT$181))))</f>
        <v>#NAME?</v>
      </c>
      <c r="AU99" s="22" t="e">
        <f ca="1">IF(AU$2=0,0,IF((Parameters!$B$174*(1-Parameters!AU$185)*_xlfn.IFNA('[3]National GDP per capita ppp'!AU99,0)+(1-Parameters!$B$174)*AU98)*(1+(_xlfn.IFNA('[3]Nat GDP per cap ppp growth rate'!AU99,0)-IF(Settings!$C$16="No",0,Parameters!AU$164*('AMOC national temperature'!AU98-Parameters!AU$128)+Parameters!AU$165*('AMOC national temperature'!AU98-Parameters!AU$128)^2)))*IF(Settings!$C$16="No",1,(1-SLR!$D98*Parameters!AU$181))&lt;=0,Parameters!$B$189,(Parameters!$B$174*(1-Parameters!AU$185)*_xlfn.IFNA('[3]National GDP per capita ppp'!AU99,0)+(1-Parameters!$B$174)*AU98)*(1+(_xlfn.IFNA('[3]Nat GDP per cap ppp growth rate'!AU99,0)-IF(Settings!$C$16="No",0,Parameters!AU$164*('AMOC national temperature'!AU98-Parameters!AU$128)+Parameters!AU$165*('AMOC national temperature'!AU98-Parameters!AU$128)^2)))*IF(Settings!$C$16="No",1,(1-SLR!$D98*Parameters!AU$181))))</f>
        <v>#NAME?</v>
      </c>
      <c r="AV99" s="22" t="e">
        <f ca="1">IF(AV$2=0,0,IF((Parameters!$B$174*(1-Parameters!AV$185)*_xlfn.IFNA('[3]National GDP per capita ppp'!AV99,0)+(1-Parameters!$B$174)*AV98)*(1+(_xlfn.IFNA('[3]Nat GDP per cap ppp growth rate'!AV99,0)-IF(Settings!$C$16="No",0,Parameters!AV$164*('AMOC national temperature'!AV98-Parameters!AV$128)+Parameters!AV$165*('AMOC national temperature'!AV98-Parameters!AV$128)^2)))*IF(Settings!$C$16="No",1,(1-SLR!$D98*Parameters!AV$181))&lt;=0,Parameters!$B$189,(Parameters!$B$174*(1-Parameters!AV$185)*_xlfn.IFNA('[3]National GDP per capita ppp'!AV99,0)+(1-Parameters!$B$174)*AV98)*(1+(_xlfn.IFNA('[3]Nat GDP per cap ppp growth rate'!AV99,0)-IF(Settings!$C$16="No",0,Parameters!AV$164*('AMOC national temperature'!AV98-Parameters!AV$128)+Parameters!AV$165*('AMOC national temperature'!AV98-Parameters!AV$128)^2)))*IF(Settings!$C$16="No",1,(1-SLR!$D98*Parameters!AV$181))))</f>
        <v>#NAME?</v>
      </c>
      <c r="AW99" s="22" t="e">
        <f ca="1">IF(AW$2=0,0,IF((Parameters!$B$174*(1-Parameters!AW$185)*_xlfn.IFNA('[3]National GDP per capita ppp'!AW99,0)+(1-Parameters!$B$174)*AW98)*(1+(_xlfn.IFNA('[3]Nat GDP per cap ppp growth rate'!AW99,0)-IF(Settings!$C$16="No",0,Parameters!AW$164*('AMOC national temperature'!AW98-Parameters!AW$128)+Parameters!AW$165*('AMOC national temperature'!AW98-Parameters!AW$128)^2)))*IF(Settings!$C$16="No",1,(1-SLR!$D98*Parameters!AW$181))&lt;=0,Parameters!$B$189,(Parameters!$B$174*(1-Parameters!AW$185)*_xlfn.IFNA('[3]National GDP per capita ppp'!AW99,0)+(1-Parameters!$B$174)*AW98)*(1+(_xlfn.IFNA('[3]Nat GDP per cap ppp growth rate'!AW99,0)-IF(Settings!$C$16="No",0,Parameters!AW$164*('AMOC national temperature'!AW98-Parameters!AW$128)+Parameters!AW$165*('AMOC national temperature'!AW98-Parameters!AW$128)^2)))*IF(Settings!$C$16="No",1,(1-SLR!$D98*Parameters!AW$181))))</f>
        <v>#NAME?</v>
      </c>
      <c r="AX99" s="22" t="e">
        <f ca="1">IF(AX$2=0,0,IF((Parameters!$B$174*(1-Parameters!AX$185)*_xlfn.IFNA('[3]National GDP per capita ppp'!AX99,0)+(1-Parameters!$B$174)*AX98)*(1+(_xlfn.IFNA('[3]Nat GDP per cap ppp growth rate'!AX99,0)-IF(Settings!$C$16="No",0,Parameters!AX$164*('AMOC national temperature'!AX98-Parameters!AX$128)+Parameters!AX$165*('AMOC national temperature'!AX98-Parameters!AX$128)^2)))*IF(Settings!$C$16="No",1,(1-SLR!$D98*Parameters!AX$181))&lt;=0,Parameters!$B$189,(Parameters!$B$174*(1-Parameters!AX$185)*_xlfn.IFNA('[3]National GDP per capita ppp'!AX99,0)+(1-Parameters!$B$174)*AX98)*(1+(_xlfn.IFNA('[3]Nat GDP per cap ppp growth rate'!AX99,0)-IF(Settings!$C$16="No",0,Parameters!AX$164*('AMOC national temperature'!AX98-Parameters!AX$128)+Parameters!AX$165*('AMOC national temperature'!AX98-Parameters!AX$128)^2)))*IF(Settings!$C$16="No",1,(1-SLR!$D98*Parameters!AX$181))))</f>
        <v>#NAME?</v>
      </c>
      <c r="AY99" s="22" t="e">
        <f ca="1">IF(AY$2=0,0,IF((Parameters!$B$174*(1-Parameters!AY$185)*_xlfn.IFNA('[3]National GDP per capita ppp'!AY99,0)+(1-Parameters!$B$174)*AY98)*(1+(_xlfn.IFNA('[3]Nat GDP per cap ppp growth rate'!AY99,0)-IF(Settings!$C$16="No",0,Parameters!AY$164*('AMOC national temperature'!AY98-Parameters!AY$128)+Parameters!AY$165*('AMOC national temperature'!AY98-Parameters!AY$128)^2)))*IF(Settings!$C$16="No",1,(1-SLR!$D98*Parameters!AY$181))&lt;=0,Parameters!$B$189,(Parameters!$B$174*(1-Parameters!AY$185)*_xlfn.IFNA('[3]National GDP per capita ppp'!AY99,0)+(1-Parameters!$B$174)*AY98)*(1+(_xlfn.IFNA('[3]Nat GDP per cap ppp growth rate'!AY99,0)-IF(Settings!$C$16="No",0,Parameters!AY$164*('AMOC national temperature'!AY98-Parameters!AY$128)+Parameters!AY$165*('AMOC national temperature'!AY98-Parameters!AY$128)^2)))*IF(Settings!$C$16="No",1,(1-SLR!$D98*Parameters!AY$181))))</f>
        <v>#NAME?</v>
      </c>
      <c r="AZ99" s="22" t="e">
        <f ca="1">IF(AZ$2=0,0,IF((Parameters!$B$174*(1-Parameters!AZ$185)*_xlfn.IFNA('[3]National GDP per capita ppp'!AZ99,0)+(1-Parameters!$B$174)*AZ98)*(1+(_xlfn.IFNA('[3]Nat GDP per cap ppp growth rate'!AZ99,0)-IF(Settings!$C$16="No",0,Parameters!AZ$164*('AMOC national temperature'!AZ98-Parameters!AZ$128)+Parameters!AZ$165*('AMOC national temperature'!AZ98-Parameters!AZ$128)^2)))*IF(Settings!$C$16="No",1,(1-SLR!$D98*Parameters!AZ$181))&lt;=0,Parameters!$B$189,(Parameters!$B$174*(1-Parameters!AZ$185)*_xlfn.IFNA('[3]National GDP per capita ppp'!AZ99,0)+(1-Parameters!$B$174)*AZ98)*(1+(_xlfn.IFNA('[3]Nat GDP per cap ppp growth rate'!AZ99,0)-IF(Settings!$C$16="No",0,Parameters!AZ$164*('AMOC national temperature'!AZ98-Parameters!AZ$128)+Parameters!AZ$165*('AMOC national temperature'!AZ98-Parameters!AZ$128)^2)))*IF(Settings!$C$16="No",1,(1-SLR!$D98*Parameters!AZ$181))))</f>
        <v>#NAME?</v>
      </c>
      <c r="BA99" s="22" t="e">
        <f ca="1">IF(BA$2=0,0,IF((Parameters!$B$174*(1-Parameters!BA$185)*_xlfn.IFNA('[3]National GDP per capita ppp'!BA99,0)+(1-Parameters!$B$174)*BA98)*(1+(_xlfn.IFNA('[3]Nat GDP per cap ppp growth rate'!BA99,0)-IF(Settings!$C$16="No",0,Parameters!BA$164*('AMOC national temperature'!BA98-Parameters!BA$128)+Parameters!BA$165*('AMOC national temperature'!BA98-Parameters!BA$128)^2)))*IF(Settings!$C$16="No",1,(1-SLR!$D98*Parameters!BA$181))&lt;=0,Parameters!$B$189,(Parameters!$B$174*(1-Parameters!BA$185)*_xlfn.IFNA('[3]National GDP per capita ppp'!BA99,0)+(1-Parameters!$B$174)*BA98)*(1+(_xlfn.IFNA('[3]Nat GDP per cap ppp growth rate'!BA99,0)-IF(Settings!$C$16="No",0,Parameters!BA$164*('AMOC national temperature'!BA98-Parameters!BA$128)+Parameters!BA$165*('AMOC national temperature'!BA98-Parameters!BA$128)^2)))*IF(Settings!$C$16="No",1,(1-SLR!$D98*Parameters!BA$181))))</f>
        <v>#NAME?</v>
      </c>
      <c r="BB99" s="22" t="e">
        <f ca="1">IF(BB$2=0,0,IF((Parameters!$B$174*(1-Parameters!BB$185)*_xlfn.IFNA('[3]National GDP per capita ppp'!BB99,0)+(1-Parameters!$B$174)*BB98)*(1+(_xlfn.IFNA('[3]Nat GDP per cap ppp growth rate'!BB99,0)-IF(Settings!$C$16="No",0,Parameters!BB$164*('AMOC national temperature'!BB98-Parameters!BB$128)+Parameters!BB$165*('AMOC national temperature'!BB98-Parameters!BB$128)^2)))*IF(Settings!$C$16="No",1,(1-SLR!$D98*Parameters!BB$181))&lt;=0,Parameters!$B$189,(Parameters!$B$174*(1-Parameters!BB$185)*_xlfn.IFNA('[3]National GDP per capita ppp'!BB99,0)+(1-Parameters!$B$174)*BB98)*(1+(_xlfn.IFNA('[3]Nat GDP per cap ppp growth rate'!BB99,0)-IF(Settings!$C$16="No",0,Parameters!BB$164*('AMOC national temperature'!BB98-Parameters!BB$128)+Parameters!BB$165*('AMOC national temperature'!BB98-Parameters!BB$128)^2)))*IF(Settings!$C$16="No",1,(1-SLR!$D98*Parameters!BB$181))))</f>
        <v>#NAME?</v>
      </c>
      <c r="BC99" s="22" t="e">
        <f ca="1">IF(BC$2=0,0,IF((Parameters!$B$174*(1-Parameters!BC$185)*_xlfn.IFNA('[3]National GDP per capita ppp'!BC99,0)+(1-Parameters!$B$174)*BC98)*(1+(_xlfn.IFNA('[3]Nat GDP per cap ppp growth rate'!BC99,0)-IF(Settings!$C$16="No",0,Parameters!BC$164*('AMOC national temperature'!BC98-Parameters!BC$128)+Parameters!BC$165*('AMOC national temperature'!BC98-Parameters!BC$128)^2)))*IF(Settings!$C$16="No",1,(1-SLR!$D98*Parameters!BC$181))&lt;=0,Parameters!$B$189,(Parameters!$B$174*(1-Parameters!BC$185)*_xlfn.IFNA('[3]National GDP per capita ppp'!BC99,0)+(1-Parameters!$B$174)*BC98)*(1+(_xlfn.IFNA('[3]Nat GDP per cap ppp growth rate'!BC99,0)-IF(Settings!$C$16="No",0,Parameters!BC$164*('AMOC national temperature'!BC98-Parameters!BC$128)+Parameters!BC$165*('AMOC national temperature'!BC98-Parameters!BC$128)^2)))*IF(Settings!$C$16="No",1,(1-SLR!$D98*Parameters!BC$181))))</f>
        <v>#NAME?</v>
      </c>
      <c r="BD99" s="22">
        <f>IF(BD$2=0,0,IF((Parameters!$B$174*(1-Parameters!BD$185)*_xlfn.IFNA('[3]National GDP per capita ppp'!BD99,0)+(1-Parameters!$B$174)*BD98)*(1+(_xlfn.IFNA('[3]Nat GDP per cap ppp growth rate'!BD99,0)-IF(Settings!$C$16="No",0,Parameters!BD$164*('AMOC national temperature'!BD98-Parameters!BD$128)+Parameters!BD$165*('AMOC national temperature'!BD98-Parameters!BD$128)^2)))*IF(Settings!$C$16="No",1,(1-SLR!$D98*Parameters!BD$181))&lt;=0,Parameters!$B$189,(Parameters!$B$174*(1-Parameters!BD$185)*_xlfn.IFNA('[3]National GDP per capita ppp'!BD99,0)+(1-Parameters!$B$174)*BD98)*(1+(_xlfn.IFNA('[3]Nat GDP per cap ppp growth rate'!BD99,0)-IF(Settings!$C$16="No",0,Parameters!BD$164*('AMOC national temperature'!BD98-Parameters!BD$128)+Parameters!BD$165*('AMOC national temperature'!BD98-Parameters!BD$128)^2)))*IF(Settings!$C$16="No",1,(1-SLR!$D98*Parameters!BD$181))))</f>
        <v>0</v>
      </c>
      <c r="BE99" s="22" t="e">
        <f ca="1">IF(BE$2=0,0,IF((Parameters!$B$174*(1-Parameters!BE$185)*_xlfn.IFNA('[3]National GDP per capita ppp'!BE99,0)+(1-Parameters!$B$174)*BE98)*(1+(_xlfn.IFNA('[3]Nat GDP per cap ppp growth rate'!BE99,0)-IF(Settings!$C$16="No",0,Parameters!BE$164*('AMOC national temperature'!BE98-Parameters!BE$128)+Parameters!BE$165*('AMOC national temperature'!BE98-Parameters!BE$128)^2)))*IF(Settings!$C$16="No",1,(1-SLR!$D98*Parameters!BE$181))&lt;=0,Parameters!$B$189,(Parameters!$B$174*(1-Parameters!BE$185)*_xlfn.IFNA('[3]National GDP per capita ppp'!BE99,0)+(1-Parameters!$B$174)*BE98)*(1+(_xlfn.IFNA('[3]Nat GDP per cap ppp growth rate'!BE99,0)-IF(Settings!$C$16="No",0,Parameters!BE$164*('AMOC national temperature'!BE98-Parameters!BE$128)+Parameters!BE$165*('AMOC national temperature'!BE98-Parameters!BE$128)^2)))*IF(Settings!$C$16="No",1,(1-SLR!$D98*Parameters!BE$181))))</f>
        <v>#NAME?</v>
      </c>
      <c r="BF99" s="22" t="e">
        <f ca="1">IF(BF$2=0,0,IF((Parameters!$B$174*(1-Parameters!BF$185)*_xlfn.IFNA('[3]National GDP per capita ppp'!BF99,0)+(1-Parameters!$B$174)*BF98)*(1+(_xlfn.IFNA('[3]Nat GDP per cap ppp growth rate'!BF99,0)-IF(Settings!$C$16="No",0,Parameters!BF$164*('AMOC national temperature'!BF98-Parameters!BF$128)+Parameters!BF$165*('AMOC national temperature'!BF98-Parameters!BF$128)^2)))*IF(Settings!$C$16="No",1,(1-SLR!$D98*Parameters!BF$181))&lt;=0,Parameters!$B$189,(Parameters!$B$174*(1-Parameters!BF$185)*_xlfn.IFNA('[3]National GDP per capita ppp'!BF99,0)+(1-Parameters!$B$174)*BF98)*(1+(_xlfn.IFNA('[3]Nat GDP per cap ppp growth rate'!BF99,0)-IF(Settings!$C$16="No",0,Parameters!BF$164*('AMOC national temperature'!BF98-Parameters!BF$128)+Parameters!BF$165*('AMOC national temperature'!BF98-Parameters!BF$128)^2)))*IF(Settings!$C$16="No",1,(1-SLR!$D98*Parameters!BF$181))))</f>
        <v>#NAME?</v>
      </c>
      <c r="BG99" s="22" t="e">
        <f ca="1">IF(BG$2=0,0,IF((Parameters!$B$174*(1-Parameters!BG$185)*_xlfn.IFNA('[3]National GDP per capita ppp'!BG99,0)+(1-Parameters!$B$174)*BG98)*(1+(_xlfn.IFNA('[3]Nat GDP per cap ppp growth rate'!BG99,0)-IF(Settings!$C$16="No",0,Parameters!BG$164*('AMOC national temperature'!BG98-Parameters!BG$128)+Parameters!BG$165*('AMOC national temperature'!BG98-Parameters!BG$128)^2)))*IF(Settings!$C$16="No",1,(1-SLR!$D98*Parameters!BG$181))&lt;=0,Parameters!$B$189,(Parameters!$B$174*(1-Parameters!BG$185)*_xlfn.IFNA('[3]National GDP per capita ppp'!BG99,0)+(1-Parameters!$B$174)*BG98)*(1+(_xlfn.IFNA('[3]Nat GDP per cap ppp growth rate'!BG99,0)-IF(Settings!$C$16="No",0,Parameters!BG$164*('AMOC national temperature'!BG98-Parameters!BG$128)+Parameters!BG$165*('AMOC national temperature'!BG98-Parameters!BG$128)^2)))*IF(Settings!$C$16="No",1,(1-SLR!$D98*Parameters!BG$181))))</f>
        <v>#NAME?</v>
      </c>
      <c r="BH99" s="22" t="e">
        <f ca="1">IF(BH$2=0,0,IF((Parameters!$B$174*(1-Parameters!BH$185)*_xlfn.IFNA('[3]National GDP per capita ppp'!BH99,0)+(1-Parameters!$B$174)*BH98)*(1+(_xlfn.IFNA('[3]Nat GDP per cap ppp growth rate'!BH99,0)-IF(Settings!$C$16="No",0,Parameters!BH$164*('AMOC national temperature'!BH98-Parameters!BH$128)+Parameters!BH$165*('AMOC national temperature'!BH98-Parameters!BH$128)^2)))*IF(Settings!$C$16="No",1,(1-SLR!$D98*Parameters!BH$181))&lt;=0,Parameters!$B$189,(Parameters!$B$174*(1-Parameters!BH$185)*_xlfn.IFNA('[3]National GDP per capita ppp'!BH99,0)+(1-Parameters!$B$174)*BH98)*(1+(_xlfn.IFNA('[3]Nat GDP per cap ppp growth rate'!BH99,0)-IF(Settings!$C$16="No",0,Parameters!BH$164*('AMOC national temperature'!BH98-Parameters!BH$128)+Parameters!BH$165*('AMOC national temperature'!BH98-Parameters!BH$128)^2)))*IF(Settings!$C$16="No",1,(1-SLR!$D98*Parameters!BH$181))))</f>
        <v>#NAME?</v>
      </c>
      <c r="BI99" s="22" t="e">
        <f ca="1">IF(BI$2=0,0,IF((Parameters!$B$174*(1-Parameters!BI$185)*_xlfn.IFNA('[3]National GDP per capita ppp'!BI99,0)+(1-Parameters!$B$174)*BI98)*(1+(_xlfn.IFNA('[3]Nat GDP per cap ppp growth rate'!BI99,0)-IF(Settings!$C$16="No",0,Parameters!BI$164*('AMOC national temperature'!BI98-Parameters!BI$128)+Parameters!BI$165*('AMOC national temperature'!BI98-Parameters!BI$128)^2)))*IF(Settings!$C$16="No",1,(1-SLR!$D98*Parameters!BI$181))&lt;=0,Parameters!$B$189,(Parameters!$B$174*(1-Parameters!BI$185)*_xlfn.IFNA('[3]National GDP per capita ppp'!BI99,0)+(1-Parameters!$B$174)*BI98)*(1+(_xlfn.IFNA('[3]Nat GDP per cap ppp growth rate'!BI99,0)-IF(Settings!$C$16="No",0,Parameters!BI$164*('AMOC national temperature'!BI98-Parameters!BI$128)+Parameters!BI$165*('AMOC national temperature'!BI98-Parameters!BI$128)^2)))*IF(Settings!$C$16="No",1,(1-SLR!$D98*Parameters!BI$181))))</f>
        <v>#NAME?</v>
      </c>
      <c r="BJ99" s="22" t="e">
        <f ca="1">IF(BJ$2=0,0,IF((Parameters!$B$174*(1-Parameters!BJ$185)*_xlfn.IFNA('[3]National GDP per capita ppp'!BJ99,0)+(1-Parameters!$B$174)*BJ98)*(1+(_xlfn.IFNA('[3]Nat GDP per cap ppp growth rate'!BJ99,0)-IF(Settings!$C$16="No",0,Parameters!BJ$164*('AMOC national temperature'!BJ98-Parameters!BJ$128)+Parameters!BJ$165*('AMOC national temperature'!BJ98-Parameters!BJ$128)^2)))*IF(Settings!$C$16="No",1,(1-SLR!$D98*Parameters!BJ$181))&lt;=0,Parameters!$B$189,(Parameters!$B$174*(1-Parameters!BJ$185)*_xlfn.IFNA('[3]National GDP per capita ppp'!BJ99,0)+(1-Parameters!$B$174)*BJ98)*(1+(_xlfn.IFNA('[3]Nat GDP per cap ppp growth rate'!BJ99,0)-IF(Settings!$C$16="No",0,Parameters!BJ$164*('AMOC national temperature'!BJ98-Parameters!BJ$128)+Parameters!BJ$165*('AMOC national temperature'!BJ98-Parameters!BJ$128)^2)))*IF(Settings!$C$16="No",1,(1-SLR!$D98*Parameters!BJ$181))))</f>
        <v>#NAME?</v>
      </c>
      <c r="BK99" s="22" t="e">
        <f ca="1">IF(BK$2=0,0,IF((Parameters!$B$174*(1-Parameters!BK$185)*_xlfn.IFNA('[3]National GDP per capita ppp'!BK99,0)+(1-Parameters!$B$174)*BK98)*(1+(_xlfn.IFNA('[3]Nat GDP per cap ppp growth rate'!BK99,0)-IF(Settings!$C$16="No",0,Parameters!BK$164*('AMOC national temperature'!BK98-Parameters!BK$128)+Parameters!BK$165*('AMOC national temperature'!BK98-Parameters!BK$128)^2)))*IF(Settings!$C$16="No",1,(1-SLR!$D98*Parameters!BK$181))&lt;=0,Parameters!$B$189,(Parameters!$B$174*(1-Parameters!BK$185)*_xlfn.IFNA('[3]National GDP per capita ppp'!BK99,0)+(1-Parameters!$B$174)*BK98)*(1+(_xlfn.IFNA('[3]Nat GDP per cap ppp growth rate'!BK99,0)-IF(Settings!$C$16="No",0,Parameters!BK$164*('AMOC national temperature'!BK98-Parameters!BK$128)+Parameters!BK$165*('AMOC national temperature'!BK98-Parameters!BK$128)^2)))*IF(Settings!$C$16="No",1,(1-SLR!$D98*Parameters!BK$181))))</f>
        <v>#NAME?</v>
      </c>
      <c r="BL99" s="22" t="e">
        <f ca="1">IF(BL$2=0,0,IF((Parameters!$B$174*(1-Parameters!BL$185)*_xlfn.IFNA('[3]National GDP per capita ppp'!BL99,0)+(1-Parameters!$B$174)*BL98)*(1+(_xlfn.IFNA('[3]Nat GDP per cap ppp growth rate'!BL99,0)-IF(Settings!$C$16="No",0,Parameters!BL$164*('AMOC national temperature'!BL98-Parameters!BL$128)+Parameters!BL$165*('AMOC national temperature'!BL98-Parameters!BL$128)^2)))*IF(Settings!$C$16="No",1,(1-SLR!$D98*Parameters!BL$181))&lt;=0,Parameters!$B$189,(Parameters!$B$174*(1-Parameters!BL$185)*_xlfn.IFNA('[3]National GDP per capita ppp'!BL99,0)+(1-Parameters!$B$174)*BL98)*(1+(_xlfn.IFNA('[3]Nat GDP per cap ppp growth rate'!BL99,0)-IF(Settings!$C$16="No",0,Parameters!BL$164*('AMOC national temperature'!BL98-Parameters!BL$128)+Parameters!BL$165*('AMOC national temperature'!BL98-Parameters!BL$128)^2)))*IF(Settings!$C$16="No",1,(1-SLR!$D98*Parameters!BL$181))))</f>
        <v>#NAME?</v>
      </c>
      <c r="BM99" s="22" t="e">
        <f ca="1">IF(BM$2=0,0,IF((Parameters!$B$174*(1-Parameters!BM$185)*_xlfn.IFNA('[3]National GDP per capita ppp'!BM99,0)+(1-Parameters!$B$174)*BM98)*(1+(_xlfn.IFNA('[3]Nat GDP per cap ppp growth rate'!BM99,0)-IF(Settings!$C$16="No",0,Parameters!BM$164*('AMOC national temperature'!BM98-Parameters!BM$128)+Parameters!BM$165*('AMOC national temperature'!BM98-Parameters!BM$128)^2)))*IF(Settings!$C$16="No",1,(1-SLR!$D98*Parameters!BM$181))&lt;=0,Parameters!$B$189,(Parameters!$B$174*(1-Parameters!BM$185)*_xlfn.IFNA('[3]National GDP per capita ppp'!BM99,0)+(1-Parameters!$B$174)*BM98)*(1+(_xlfn.IFNA('[3]Nat GDP per cap ppp growth rate'!BM99,0)-IF(Settings!$C$16="No",0,Parameters!BM$164*('AMOC national temperature'!BM98-Parameters!BM$128)+Parameters!BM$165*('AMOC national temperature'!BM98-Parameters!BM$128)^2)))*IF(Settings!$C$16="No",1,(1-SLR!$D98*Parameters!BM$181))))</f>
        <v>#NAME?</v>
      </c>
      <c r="BN99" s="22" t="e">
        <f ca="1">IF(BN$2=0,0,IF((Parameters!$B$174*(1-Parameters!BN$185)*_xlfn.IFNA('[3]National GDP per capita ppp'!BN99,0)+(1-Parameters!$B$174)*BN98)*(1+(_xlfn.IFNA('[3]Nat GDP per cap ppp growth rate'!BN99,0)-IF(Settings!$C$16="No",0,Parameters!BN$164*('AMOC national temperature'!BN98-Parameters!BN$128)+Parameters!BN$165*('AMOC national temperature'!BN98-Parameters!BN$128)^2)))*IF(Settings!$C$16="No",1,(1-SLR!$D98*Parameters!BN$181))&lt;=0,Parameters!$B$189,(Parameters!$B$174*(1-Parameters!BN$185)*_xlfn.IFNA('[3]National GDP per capita ppp'!BN99,0)+(1-Parameters!$B$174)*BN98)*(1+(_xlfn.IFNA('[3]Nat GDP per cap ppp growth rate'!BN99,0)-IF(Settings!$C$16="No",0,Parameters!BN$164*('AMOC national temperature'!BN98-Parameters!BN$128)+Parameters!BN$165*('AMOC national temperature'!BN98-Parameters!BN$128)^2)))*IF(Settings!$C$16="No",1,(1-SLR!$D98*Parameters!BN$181))))</f>
        <v>#NAME?</v>
      </c>
      <c r="BO99" s="22" t="e">
        <f ca="1">IF(BO$2=0,0,IF((Parameters!$B$174*(1-Parameters!BO$185)*_xlfn.IFNA('[3]National GDP per capita ppp'!BO99,0)+(1-Parameters!$B$174)*BO98)*(1+(_xlfn.IFNA('[3]Nat GDP per cap ppp growth rate'!BO99,0)-IF(Settings!$C$16="No",0,Parameters!BO$164*('AMOC national temperature'!BO98-Parameters!BO$128)+Parameters!BO$165*('AMOC national temperature'!BO98-Parameters!BO$128)^2)))*IF(Settings!$C$16="No",1,(1-SLR!$D98*Parameters!BO$181))&lt;=0,Parameters!$B$189,(Parameters!$B$174*(1-Parameters!BO$185)*_xlfn.IFNA('[3]National GDP per capita ppp'!BO99,0)+(1-Parameters!$B$174)*BO98)*(1+(_xlfn.IFNA('[3]Nat GDP per cap ppp growth rate'!BO99,0)-IF(Settings!$C$16="No",0,Parameters!BO$164*('AMOC national temperature'!BO98-Parameters!BO$128)+Parameters!BO$165*('AMOC national temperature'!BO98-Parameters!BO$128)^2)))*IF(Settings!$C$16="No",1,(1-SLR!$D98*Parameters!BO$181))))</f>
        <v>#NAME?</v>
      </c>
      <c r="BP99" s="22" t="e">
        <f ca="1">IF(BP$2=0,0,IF((Parameters!$B$174*(1-Parameters!BP$185)*_xlfn.IFNA('[3]National GDP per capita ppp'!BP99,0)+(1-Parameters!$B$174)*BP98)*(1+(_xlfn.IFNA('[3]Nat GDP per cap ppp growth rate'!BP99,0)-IF(Settings!$C$16="No",0,Parameters!BP$164*('AMOC national temperature'!BP98-Parameters!BP$128)+Parameters!BP$165*('AMOC national temperature'!BP98-Parameters!BP$128)^2)))*IF(Settings!$C$16="No",1,(1-SLR!$D98*Parameters!BP$181))&lt;=0,Parameters!$B$189,(Parameters!$B$174*(1-Parameters!BP$185)*_xlfn.IFNA('[3]National GDP per capita ppp'!BP99,0)+(1-Parameters!$B$174)*BP98)*(1+(_xlfn.IFNA('[3]Nat GDP per cap ppp growth rate'!BP99,0)-IF(Settings!$C$16="No",0,Parameters!BP$164*('AMOC national temperature'!BP98-Parameters!BP$128)+Parameters!BP$165*('AMOC national temperature'!BP98-Parameters!BP$128)^2)))*IF(Settings!$C$16="No",1,(1-SLR!$D98*Parameters!BP$181))))</f>
        <v>#NAME?</v>
      </c>
      <c r="BQ99" s="22">
        <f>IF(BQ$2=0,0,IF((Parameters!$B$174*(1-Parameters!BQ$185)*_xlfn.IFNA('[3]National GDP per capita ppp'!BQ99,0)+(1-Parameters!$B$174)*BQ98)*(1+(_xlfn.IFNA('[3]Nat GDP per cap ppp growth rate'!BQ99,0)-IF(Settings!$C$16="No",0,Parameters!BQ$164*('AMOC national temperature'!BQ98-Parameters!BQ$128)+Parameters!BQ$165*('AMOC national temperature'!BQ98-Parameters!BQ$128)^2)))*IF(Settings!$C$16="No",1,(1-SLR!$D98*Parameters!BQ$181))&lt;=0,Parameters!$B$189,(Parameters!$B$174*(1-Parameters!BQ$185)*_xlfn.IFNA('[3]National GDP per capita ppp'!BQ99,0)+(1-Parameters!$B$174)*BQ98)*(1+(_xlfn.IFNA('[3]Nat GDP per cap ppp growth rate'!BQ99,0)-IF(Settings!$C$16="No",0,Parameters!BQ$164*('AMOC national temperature'!BQ98-Parameters!BQ$128)+Parameters!BQ$165*('AMOC national temperature'!BQ98-Parameters!BQ$128)^2)))*IF(Settings!$C$16="No",1,(1-SLR!$D98*Parameters!BQ$181))))</f>
        <v>0</v>
      </c>
      <c r="BR99" s="22" t="e">
        <f ca="1">IF(BR$2=0,0,IF((Parameters!$B$174*(1-Parameters!BR$185)*_xlfn.IFNA('[3]National GDP per capita ppp'!BR99,0)+(1-Parameters!$B$174)*BR98)*(1+(_xlfn.IFNA('[3]Nat GDP per cap ppp growth rate'!BR99,0)-IF(Settings!$C$16="No",0,Parameters!BR$164*('AMOC national temperature'!BR98-Parameters!BR$128)+Parameters!BR$165*('AMOC national temperature'!BR98-Parameters!BR$128)^2)))*IF(Settings!$C$16="No",1,(1-SLR!$D98*Parameters!BR$181))&lt;=0,Parameters!$B$189,(Parameters!$B$174*(1-Parameters!BR$185)*_xlfn.IFNA('[3]National GDP per capita ppp'!BR99,0)+(1-Parameters!$B$174)*BR98)*(1+(_xlfn.IFNA('[3]Nat GDP per cap ppp growth rate'!BR99,0)-IF(Settings!$C$16="No",0,Parameters!BR$164*('AMOC national temperature'!BR98-Parameters!BR$128)+Parameters!BR$165*('AMOC national temperature'!BR98-Parameters!BR$128)^2)))*IF(Settings!$C$16="No",1,(1-SLR!$D98*Parameters!BR$181))))</f>
        <v>#NAME?</v>
      </c>
      <c r="BS99" s="22" t="e">
        <f ca="1">IF(BS$2=0,0,IF((Parameters!$B$174*(1-Parameters!BS$185)*_xlfn.IFNA('[3]National GDP per capita ppp'!BS99,0)+(1-Parameters!$B$174)*BS98)*(1+(_xlfn.IFNA('[3]Nat GDP per cap ppp growth rate'!BS99,0)-IF(Settings!$C$16="No",0,Parameters!BS$164*('AMOC national temperature'!BS98-Parameters!BS$128)+Parameters!BS$165*('AMOC national temperature'!BS98-Parameters!BS$128)^2)))*IF(Settings!$C$16="No",1,(1-SLR!$D98*Parameters!BS$181))&lt;=0,Parameters!$B$189,(Parameters!$B$174*(1-Parameters!BS$185)*_xlfn.IFNA('[3]National GDP per capita ppp'!BS99,0)+(1-Parameters!$B$174)*BS98)*(1+(_xlfn.IFNA('[3]Nat GDP per cap ppp growth rate'!BS99,0)-IF(Settings!$C$16="No",0,Parameters!BS$164*('AMOC national temperature'!BS98-Parameters!BS$128)+Parameters!BS$165*('AMOC national temperature'!BS98-Parameters!BS$128)^2)))*IF(Settings!$C$16="No",1,(1-SLR!$D98*Parameters!BS$181))))</f>
        <v>#NAME?</v>
      </c>
      <c r="BT99" s="22" t="e">
        <f ca="1">IF(BT$2=0,0,IF((Parameters!$B$174*(1-Parameters!BT$185)*_xlfn.IFNA('[3]National GDP per capita ppp'!BT99,0)+(1-Parameters!$B$174)*BT98)*(1+(_xlfn.IFNA('[3]Nat GDP per cap ppp growth rate'!BT99,0)-IF(Settings!$C$16="No",0,Parameters!BT$164*('AMOC national temperature'!BT98-Parameters!BT$128)+Parameters!BT$165*('AMOC national temperature'!BT98-Parameters!BT$128)^2)))*IF(Settings!$C$16="No",1,(1-SLR!$D98*Parameters!BT$181))&lt;=0,Parameters!$B$189,(Parameters!$B$174*(1-Parameters!BT$185)*_xlfn.IFNA('[3]National GDP per capita ppp'!BT99,0)+(1-Parameters!$B$174)*BT98)*(1+(_xlfn.IFNA('[3]Nat GDP per cap ppp growth rate'!BT99,0)-IF(Settings!$C$16="No",0,Parameters!BT$164*('AMOC national temperature'!BT98-Parameters!BT$128)+Parameters!BT$165*('AMOC national temperature'!BT98-Parameters!BT$128)^2)))*IF(Settings!$C$16="No",1,(1-SLR!$D98*Parameters!BT$181))))</f>
        <v>#NAME?</v>
      </c>
      <c r="BU99" s="22" t="e">
        <f ca="1">IF(BU$2=0,0,IF((Parameters!$B$174*(1-Parameters!BU$185)*_xlfn.IFNA('[3]National GDP per capita ppp'!BU99,0)+(1-Parameters!$B$174)*BU98)*(1+(_xlfn.IFNA('[3]Nat GDP per cap ppp growth rate'!BU99,0)-IF(Settings!$C$16="No",0,Parameters!BU$164*('AMOC national temperature'!BU98-Parameters!BU$128)+Parameters!BU$165*('AMOC national temperature'!BU98-Parameters!BU$128)^2)))*IF(Settings!$C$16="No",1,(1-SLR!$D98*Parameters!BU$181))&lt;=0,Parameters!$B$189,(Parameters!$B$174*(1-Parameters!BU$185)*_xlfn.IFNA('[3]National GDP per capita ppp'!BU99,0)+(1-Parameters!$B$174)*BU98)*(1+(_xlfn.IFNA('[3]Nat GDP per cap ppp growth rate'!BU99,0)-IF(Settings!$C$16="No",0,Parameters!BU$164*('AMOC national temperature'!BU98-Parameters!BU$128)+Parameters!BU$165*('AMOC national temperature'!BU98-Parameters!BU$128)^2)))*IF(Settings!$C$16="No",1,(1-SLR!$D98*Parameters!BU$181))))</f>
        <v>#NAME?</v>
      </c>
      <c r="BV99" s="22" t="e">
        <f ca="1">IF(BV$2=0,0,IF((Parameters!$B$174*(1-Parameters!BV$185)*_xlfn.IFNA('[3]National GDP per capita ppp'!BV99,0)+(1-Parameters!$B$174)*BV98)*(1+(_xlfn.IFNA('[3]Nat GDP per cap ppp growth rate'!BV99,0)-IF(Settings!$C$16="No",0,Parameters!BV$164*('AMOC national temperature'!BV98-Parameters!BV$128)+Parameters!BV$165*('AMOC national temperature'!BV98-Parameters!BV$128)^2)))*IF(Settings!$C$16="No",1,(1-SLR!$D98*Parameters!BV$181))&lt;=0,Parameters!$B$189,(Parameters!$B$174*(1-Parameters!BV$185)*_xlfn.IFNA('[3]National GDP per capita ppp'!BV99,0)+(1-Parameters!$B$174)*BV98)*(1+(_xlfn.IFNA('[3]Nat GDP per cap ppp growth rate'!BV99,0)-IF(Settings!$C$16="No",0,Parameters!BV$164*('AMOC national temperature'!BV98-Parameters!BV$128)+Parameters!BV$165*('AMOC national temperature'!BV98-Parameters!BV$128)^2)))*IF(Settings!$C$16="No",1,(1-SLR!$D98*Parameters!BV$181))))</f>
        <v>#NAME?</v>
      </c>
      <c r="BW99" s="22" t="e">
        <f ca="1">IF(BW$2=0,0,IF((Parameters!$B$174*(1-Parameters!BW$185)*_xlfn.IFNA('[3]National GDP per capita ppp'!BW99,0)+(1-Parameters!$B$174)*BW98)*(1+(_xlfn.IFNA('[3]Nat GDP per cap ppp growth rate'!BW99,0)-IF(Settings!$C$16="No",0,Parameters!BW$164*('AMOC national temperature'!BW98-Parameters!BW$128)+Parameters!BW$165*('AMOC national temperature'!BW98-Parameters!BW$128)^2)))*IF(Settings!$C$16="No",1,(1-SLR!$D98*Parameters!BW$181))&lt;=0,Parameters!$B$189,(Parameters!$B$174*(1-Parameters!BW$185)*_xlfn.IFNA('[3]National GDP per capita ppp'!BW99,0)+(1-Parameters!$B$174)*BW98)*(1+(_xlfn.IFNA('[3]Nat GDP per cap ppp growth rate'!BW99,0)-IF(Settings!$C$16="No",0,Parameters!BW$164*('AMOC national temperature'!BW98-Parameters!BW$128)+Parameters!BW$165*('AMOC national temperature'!BW98-Parameters!BW$128)^2)))*IF(Settings!$C$16="No",1,(1-SLR!$D98*Parameters!BW$181))))</f>
        <v>#NAME?</v>
      </c>
      <c r="BX99" s="22">
        <f>IF(BX$2=0,0,IF((Parameters!$B$174*(1-Parameters!BX$185)*_xlfn.IFNA('[3]National GDP per capita ppp'!BX99,0)+(1-Parameters!$B$174)*BX98)*(1+(_xlfn.IFNA('[3]Nat GDP per cap ppp growth rate'!BX99,0)-IF(Settings!$C$16="No",0,Parameters!BX$164*('AMOC national temperature'!BX98-Parameters!BX$128)+Parameters!BX$165*('AMOC national temperature'!BX98-Parameters!BX$128)^2)))*IF(Settings!$C$16="No",1,(1-SLR!$D98*Parameters!BX$181))&lt;=0,Parameters!$B$189,(Parameters!$B$174*(1-Parameters!BX$185)*_xlfn.IFNA('[3]National GDP per capita ppp'!BX99,0)+(1-Parameters!$B$174)*BX98)*(1+(_xlfn.IFNA('[3]Nat GDP per cap ppp growth rate'!BX99,0)-IF(Settings!$C$16="No",0,Parameters!BX$164*('AMOC national temperature'!BX98-Parameters!BX$128)+Parameters!BX$165*('AMOC national temperature'!BX98-Parameters!BX$128)^2)))*IF(Settings!$C$16="No",1,(1-SLR!$D98*Parameters!BX$181))))</f>
        <v>0</v>
      </c>
      <c r="BY99" s="22" t="e">
        <f ca="1">IF(BY$2=0,0,IF((Parameters!$B$174*(1-Parameters!BY$185)*_xlfn.IFNA('[3]National GDP per capita ppp'!BY99,0)+(1-Parameters!$B$174)*BY98)*(1+(_xlfn.IFNA('[3]Nat GDP per cap ppp growth rate'!BY99,0)-IF(Settings!$C$16="No",0,Parameters!BY$164*('AMOC national temperature'!BY98-Parameters!BY$128)+Parameters!BY$165*('AMOC national temperature'!BY98-Parameters!BY$128)^2)))*IF(Settings!$C$16="No",1,(1-SLR!$D98*Parameters!BY$181))&lt;=0,Parameters!$B$189,(Parameters!$B$174*(1-Parameters!BY$185)*_xlfn.IFNA('[3]National GDP per capita ppp'!BY99,0)+(1-Parameters!$B$174)*BY98)*(1+(_xlfn.IFNA('[3]Nat GDP per cap ppp growth rate'!BY99,0)-IF(Settings!$C$16="No",0,Parameters!BY$164*('AMOC national temperature'!BY98-Parameters!BY$128)+Parameters!BY$165*('AMOC national temperature'!BY98-Parameters!BY$128)^2)))*IF(Settings!$C$16="No",1,(1-SLR!$D98*Parameters!BY$181))))</f>
        <v>#NAME?</v>
      </c>
      <c r="BZ99" s="22" t="e">
        <f ca="1">IF(BZ$2=0,0,IF((Parameters!$B$174*(1-Parameters!BZ$185)*_xlfn.IFNA('[3]National GDP per capita ppp'!BZ99,0)+(1-Parameters!$B$174)*BZ98)*(1+(_xlfn.IFNA('[3]Nat GDP per cap ppp growth rate'!BZ99,0)-IF(Settings!$C$16="No",0,Parameters!BZ$164*('AMOC national temperature'!BZ98-Parameters!BZ$128)+Parameters!BZ$165*('AMOC national temperature'!BZ98-Parameters!BZ$128)^2)))*IF(Settings!$C$16="No",1,(1-SLR!$D98*Parameters!BZ$181))&lt;=0,Parameters!$B$189,(Parameters!$B$174*(1-Parameters!BZ$185)*_xlfn.IFNA('[3]National GDP per capita ppp'!BZ99,0)+(1-Parameters!$B$174)*BZ98)*(1+(_xlfn.IFNA('[3]Nat GDP per cap ppp growth rate'!BZ99,0)-IF(Settings!$C$16="No",0,Parameters!BZ$164*('AMOC national temperature'!BZ98-Parameters!BZ$128)+Parameters!BZ$165*('AMOC national temperature'!BZ98-Parameters!BZ$128)^2)))*IF(Settings!$C$16="No",1,(1-SLR!$D98*Parameters!BZ$181))))</f>
        <v>#NAME?</v>
      </c>
      <c r="CA99" s="22" t="e">
        <f ca="1">IF(CA$2=0,0,IF((Parameters!$B$174*(1-Parameters!CA$185)*_xlfn.IFNA('[3]National GDP per capita ppp'!CA99,0)+(1-Parameters!$B$174)*CA98)*(1+(_xlfn.IFNA('[3]Nat GDP per cap ppp growth rate'!CA99,0)-IF(Settings!$C$16="No",0,Parameters!CA$164*('AMOC national temperature'!CA98-Parameters!CA$128)+Parameters!CA$165*('AMOC national temperature'!CA98-Parameters!CA$128)^2)))*IF(Settings!$C$16="No",1,(1-SLR!$D98*Parameters!CA$181))&lt;=0,Parameters!$B$189,(Parameters!$B$174*(1-Parameters!CA$185)*_xlfn.IFNA('[3]National GDP per capita ppp'!CA99,0)+(1-Parameters!$B$174)*CA98)*(1+(_xlfn.IFNA('[3]Nat GDP per cap ppp growth rate'!CA99,0)-IF(Settings!$C$16="No",0,Parameters!CA$164*('AMOC national temperature'!CA98-Parameters!CA$128)+Parameters!CA$165*('AMOC national temperature'!CA98-Parameters!CA$128)^2)))*IF(Settings!$C$16="No",1,(1-SLR!$D98*Parameters!CA$181))))</f>
        <v>#NAME?</v>
      </c>
      <c r="CB99" s="22" t="e">
        <f ca="1">IF(CB$2=0,0,IF((Parameters!$B$174*(1-Parameters!CB$185)*_xlfn.IFNA('[3]National GDP per capita ppp'!CB99,0)+(1-Parameters!$B$174)*CB98)*(1+(_xlfn.IFNA('[3]Nat GDP per cap ppp growth rate'!CB99,0)-IF(Settings!$C$16="No",0,Parameters!CB$164*('AMOC national temperature'!CB98-Parameters!CB$128)+Parameters!CB$165*('AMOC national temperature'!CB98-Parameters!CB$128)^2)))*IF(Settings!$C$16="No",1,(1-SLR!$D98*Parameters!CB$181))&lt;=0,Parameters!$B$189,(Parameters!$B$174*(1-Parameters!CB$185)*_xlfn.IFNA('[3]National GDP per capita ppp'!CB99,0)+(1-Parameters!$B$174)*CB98)*(1+(_xlfn.IFNA('[3]Nat GDP per cap ppp growth rate'!CB99,0)-IF(Settings!$C$16="No",0,Parameters!CB$164*('AMOC national temperature'!CB98-Parameters!CB$128)+Parameters!CB$165*('AMOC national temperature'!CB98-Parameters!CB$128)^2)))*IF(Settings!$C$16="No",1,(1-SLR!$D98*Parameters!CB$181))))</f>
        <v>#NAME?</v>
      </c>
      <c r="CC99" s="22" t="e">
        <f ca="1">IF(CC$2=0,0,IF((Parameters!$B$174*(1-Parameters!CC$185)*_xlfn.IFNA('[3]National GDP per capita ppp'!CC99,0)+(1-Parameters!$B$174)*CC98)*(1+(_xlfn.IFNA('[3]Nat GDP per cap ppp growth rate'!CC99,0)-IF(Settings!$C$16="No",0,Parameters!CC$164*('AMOC national temperature'!CC98-Parameters!CC$128)+Parameters!CC$165*('AMOC national temperature'!CC98-Parameters!CC$128)^2)))*IF(Settings!$C$16="No",1,(1-SLR!$D98*Parameters!CC$181))&lt;=0,Parameters!$B$189,(Parameters!$B$174*(1-Parameters!CC$185)*_xlfn.IFNA('[3]National GDP per capita ppp'!CC99,0)+(1-Parameters!$B$174)*CC98)*(1+(_xlfn.IFNA('[3]Nat GDP per cap ppp growth rate'!CC99,0)-IF(Settings!$C$16="No",0,Parameters!CC$164*('AMOC national temperature'!CC98-Parameters!CC$128)+Parameters!CC$165*('AMOC national temperature'!CC98-Parameters!CC$128)^2)))*IF(Settings!$C$16="No",1,(1-SLR!$D98*Parameters!CC$181))))</f>
        <v>#NAME?</v>
      </c>
      <c r="CD99" s="22" t="e">
        <f ca="1">IF(CD$2=0,0,IF((Parameters!$B$174*(1-Parameters!CD$185)*_xlfn.IFNA('[3]National GDP per capita ppp'!CD99,0)+(1-Parameters!$B$174)*CD98)*(1+(_xlfn.IFNA('[3]Nat GDP per cap ppp growth rate'!CD99,0)-IF(Settings!$C$16="No",0,Parameters!CD$164*('AMOC national temperature'!CD98-Parameters!CD$128)+Parameters!CD$165*('AMOC national temperature'!CD98-Parameters!CD$128)^2)))*IF(Settings!$C$16="No",1,(1-SLR!$D98*Parameters!CD$181))&lt;=0,Parameters!$B$189,(Parameters!$B$174*(1-Parameters!CD$185)*_xlfn.IFNA('[3]National GDP per capita ppp'!CD99,0)+(1-Parameters!$B$174)*CD98)*(1+(_xlfn.IFNA('[3]Nat GDP per cap ppp growth rate'!CD99,0)-IF(Settings!$C$16="No",0,Parameters!CD$164*('AMOC national temperature'!CD98-Parameters!CD$128)+Parameters!CD$165*('AMOC national temperature'!CD98-Parameters!CD$128)^2)))*IF(Settings!$C$16="No",1,(1-SLR!$D98*Parameters!CD$181))))</f>
        <v>#NAME?</v>
      </c>
      <c r="CE99" s="22" t="e">
        <f ca="1">IF(CE$2=0,0,IF((Parameters!$B$174*(1-Parameters!CE$185)*_xlfn.IFNA('[3]National GDP per capita ppp'!CE99,0)+(1-Parameters!$B$174)*CE98)*(1+(_xlfn.IFNA('[3]Nat GDP per cap ppp growth rate'!CE99,0)-IF(Settings!$C$16="No",0,Parameters!CE$164*('AMOC national temperature'!CE98-Parameters!CE$128)+Parameters!CE$165*('AMOC national temperature'!CE98-Parameters!CE$128)^2)))*IF(Settings!$C$16="No",1,(1-SLR!$D98*Parameters!CE$181))&lt;=0,Parameters!$B$189,(Parameters!$B$174*(1-Parameters!CE$185)*_xlfn.IFNA('[3]National GDP per capita ppp'!CE99,0)+(1-Parameters!$B$174)*CE98)*(1+(_xlfn.IFNA('[3]Nat GDP per cap ppp growth rate'!CE99,0)-IF(Settings!$C$16="No",0,Parameters!CE$164*('AMOC national temperature'!CE98-Parameters!CE$128)+Parameters!CE$165*('AMOC national temperature'!CE98-Parameters!CE$128)^2)))*IF(Settings!$C$16="No",1,(1-SLR!$D98*Parameters!CE$181))))</f>
        <v>#NAME?</v>
      </c>
      <c r="CF99" s="13" t="e">
        <f ca="1">IF(CF$2=0,0,IF((Parameters!$B$174*(1-Parameters!CF$185)*_xlfn.IFNA('[3]National GDP per capita ppp'!CF99,0)+(1-Parameters!$B$174)*CF98)*(1+(_xlfn.IFNA('[3]Nat GDP per cap ppp growth rate'!CF99,0)-IF(Settings!$C$16="No",0,Parameters!CF$164*('AMOC national temperature'!CF98-Parameters!CF$128)+Parameters!CF$165*('AMOC national temperature'!CF98-Parameters!CF$128)^2)))* IF(Settings!$C$16="No",1,(1-SLR!$D98*Parameters!CF$181))*(1-ISM!K98)&lt;=0,Parameters!$B$189,(Parameters!$B$174*(1-Parameters!CF$185)*_xlfn.IFNA('[3]National GDP per capita ppp'!CF99,0)+(1-Parameters!$B$174)*CF98)*(1+(_xlfn.IFNA('[3]Nat GDP per cap ppp growth rate'!CF99,0)-IF(Settings!$C$16="No",0,Parameters!CF$164*('AMOC national temperature'!CF98-Parameters!CF$128)+Parameters!CF$165*('AMOC national temperature'!CF98-Parameters!CF$128)^2)))*IF(Settings!$C$16="No",1,(1-SLR!$D98*Parameters!CF$181))*(1-ISM!K98)))</f>
        <v>#NAME?</v>
      </c>
      <c r="CG99" s="22" t="e">
        <f ca="1">IF(CG$2=0,0,IF((Parameters!$B$174*(1-Parameters!CG$185)*_xlfn.IFNA('[3]National GDP per capita ppp'!CG99,0)+(1-Parameters!$B$174)*CG98)*(1+(_xlfn.IFNA('[3]Nat GDP per cap ppp growth rate'!CG99,0)-IF(Settings!$C$16="No",0,Parameters!CG$164*('AMOC national temperature'!CG98-Parameters!CG$128)+Parameters!CG$165*('AMOC national temperature'!CG98-Parameters!CG$128)^2)))*IF(Settings!$C$16="No",1,(1-SLR!$D98*Parameters!CG$181))&lt;=0,Parameters!$B$189,(Parameters!$B$174*(1-Parameters!CG$185)*_xlfn.IFNA('[3]National GDP per capita ppp'!CG99,0)+(1-Parameters!$B$174)*CG98)*(1+(_xlfn.IFNA('[3]Nat GDP per cap ppp growth rate'!CG99,0)-IF(Settings!$C$16="No",0,Parameters!CG$164*('AMOC national temperature'!CG98-Parameters!CG$128)+Parameters!CG$165*('AMOC national temperature'!CG98-Parameters!CG$128)^2)))*IF(Settings!$C$16="No",1,(1-SLR!$D98*Parameters!CG$181))))</f>
        <v>#NAME?</v>
      </c>
      <c r="CH99" s="22" t="e">
        <f ca="1">IF(CH$2=0,0,IF((Parameters!$B$174*(1-Parameters!CH$185)*_xlfn.IFNA('[3]National GDP per capita ppp'!CH99,0)+(1-Parameters!$B$174)*CH98)*(1+(_xlfn.IFNA('[3]Nat GDP per cap ppp growth rate'!CH99,0)-IF(Settings!$C$16="No",0,Parameters!CH$164*('AMOC national temperature'!CH98-Parameters!CH$128)+Parameters!CH$165*('AMOC national temperature'!CH98-Parameters!CH$128)^2)))*IF(Settings!$C$16="No",1,(1-SLR!$D98*Parameters!CH$181))&lt;=0,Parameters!$B$189,(Parameters!$B$174*(1-Parameters!CH$185)*_xlfn.IFNA('[3]National GDP per capita ppp'!CH99,0)+(1-Parameters!$B$174)*CH98)*(1+(_xlfn.IFNA('[3]Nat GDP per cap ppp growth rate'!CH99,0)-IF(Settings!$C$16="No",0,Parameters!CH$164*('AMOC national temperature'!CH98-Parameters!CH$128)+Parameters!CH$165*('AMOC national temperature'!CH98-Parameters!CH$128)^2)))*IF(Settings!$C$16="No",1,(1-SLR!$D98*Parameters!CH$181))))</f>
        <v>#NAME?</v>
      </c>
      <c r="CI99" s="22" t="e">
        <f ca="1">IF(CI$2=0,0,IF((Parameters!$B$174*(1-Parameters!CI$185)*_xlfn.IFNA('[3]National GDP per capita ppp'!CI99,0)+(1-Parameters!$B$174)*CI98)*(1+(_xlfn.IFNA('[3]Nat GDP per cap ppp growth rate'!CI99,0)-IF(Settings!$C$16="No",0,Parameters!CI$164*('AMOC national temperature'!CI98-Parameters!CI$128)+Parameters!CI$165*('AMOC national temperature'!CI98-Parameters!CI$128)^2)))*IF(Settings!$C$16="No",1,(1-SLR!$D98*Parameters!CI$181))&lt;=0,Parameters!$B$189,(Parameters!$B$174*(1-Parameters!CI$185)*_xlfn.IFNA('[3]National GDP per capita ppp'!CI99,0)+(1-Parameters!$B$174)*CI98)*(1+(_xlfn.IFNA('[3]Nat GDP per cap ppp growth rate'!CI99,0)-IF(Settings!$C$16="No",0,Parameters!CI$164*('AMOC national temperature'!CI98-Parameters!CI$128)+Parameters!CI$165*('AMOC national temperature'!CI98-Parameters!CI$128)^2)))*IF(Settings!$C$16="No",1,(1-SLR!$D98*Parameters!CI$181))))</f>
        <v>#NAME?</v>
      </c>
      <c r="CJ99" s="22" t="e">
        <f ca="1">IF(CJ$2=0,0,IF((Parameters!$B$174*(1-Parameters!CJ$185)*_xlfn.IFNA('[3]National GDP per capita ppp'!CJ99,0)+(1-Parameters!$B$174)*CJ98)*(1+(_xlfn.IFNA('[3]Nat GDP per cap ppp growth rate'!CJ99,0)-IF(Settings!$C$16="No",0,Parameters!CJ$164*('AMOC national temperature'!CJ98-Parameters!CJ$128)+Parameters!CJ$165*('AMOC national temperature'!CJ98-Parameters!CJ$128)^2)))*IF(Settings!$C$16="No",1,(1-SLR!$D98*Parameters!CJ$181))&lt;=0,Parameters!$B$189,(Parameters!$B$174*(1-Parameters!CJ$185)*_xlfn.IFNA('[3]National GDP per capita ppp'!CJ99,0)+(1-Parameters!$B$174)*CJ98)*(1+(_xlfn.IFNA('[3]Nat GDP per cap ppp growth rate'!CJ99,0)-IF(Settings!$C$16="No",0,Parameters!CJ$164*('AMOC national temperature'!CJ98-Parameters!CJ$128)+Parameters!CJ$165*('AMOC national temperature'!CJ98-Parameters!CJ$128)^2)))*IF(Settings!$C$16="No",1,(1-SLR!$D98*Parameters!CJ$181))))</f>
        <v>#NAME?</v>
      </c>
      <c r="CK99" s="22" t="e">
        <f ca="1">IF(CK$2=0,0,IF((Parameters!$B$174*(1-Parameters!CK$185)*_xlfn.IFNA('[3]National GDP per capita ppp'!CK99,0)+(1-Parameters!$B$174)*CK98)*(1+(_xlfn.IFNA('[3]Nat GDP per cap ppp growth rate'!CK99,0)-IF(Settings!$C$16="No",0,Parameters!CK$164*('AMOC national temperature'!CK98-Parameters!CK$128)+Parameters!CK$165*('AMOC national temperature'!CK98-Parameters!CK$128)^2)))*IF(Settings!$C$16="No",1,(1-SLR!$D98*Parameters!CK$181))&lt;=0,Parameters!$B$189,(Parameters!$B$174*(1-Parameters!CK$185)*_xlfn.IFNA('[3]National GDP per capita ppp'!CK99,0)+(1-Parameters!$B$174)*CK98)*(1+(_xlfn.IFNA('[3]Nat GDP per cap ppp growth rate'!CK99,0)-IF(Settings!$C$16="No",0,Parameters!CK$164*('AMOC national temperature'!CK98-Parameters!CK$128)+Parameters!CK$165*('AMOC national temperature'!CK98-Parameters!CK$128)^2)))*IF(Settings!$C$16="No",1,(1-SLR!$D98*Parameters!CK$181))))</f>
        <v>#NAME?</v>
      </c>
      <c r="CL99" s="22" t="e">
        <f ca="1">IF(CL$2=0,0,IF((Parameters!$B$174*(1-Parameters!CL$185)*_xlfn.IFNA('[3]National GDP per capita ppp'!CL99,0)+(1-Parameters!$B$174)*CL98)*(1+(_xlfn.IFNA('[3]Nat GDP per cap ppp growth rate'!CL99,0)-IF(Settings!$C$16="No",0,Parameters!CL$164*('AMOC national temperature'!CL98-Parameters!CL$128)+Parameters!CL$165*('AMOC national temperature'!CL98-Parameters!CL$128)^2)))*IF(Settings!$C$16="No",1,(1-SLR!$D98*Parameters!CL$181))&lt;=0,Parameters!$B$189,(Parameters!$B$174*(1-Parameters!CL$185)*_xlfn.IFNA('[3]National GDP per capita ppp'!CL99,0)+(1-Parameters!$B$174)*CL98)*(1+(_xlfn.IFNA('[3]Nat GDP per cap ppp growth rate'!CL99,0)-IF(Settings!$C$16="No",0,Parameters!CL$164*('AMOC national temperature'!CL98-Parameters!CL$128)+Parameters!CL$165*('AMOC national temperature'!CL98-Parameters!CL$128)^2)))*IF(Settings!$C$16="No",1,(1-SLR!$D98*Parameters!CL$181))))</f>
        <v>#NAME?</v>
      </c>
      <c r="CM99" s="22" t="e">
        <f ca="1">IF(CM$2=0,0,IF((Parameters!$B$174*(1-Parameters!CM$185)*_xlfn.IFNA('[3]National GDP per capita ppp'!CM99,0)+(1-Parameters!$B$174)*CM98)*(1+(_xlfn.IFNA('[3]Nat GDP per cap ppp growth rate'!CM99,0)-IF(Settings!$C$16="No",0,Parameters!CM$164*('AMOC national temperature'!CM98-Parameters!CM$128)+Parameters!CM$165*('AMOC national temperature'!CM98-Parameters!CM$128)^2)))*IF(Settings!$C$16="No",1,(1-SLR!$D98*Parameters!CM$181))&lt;=0,Parameters!$B$189,(Parameters!$B$174*(1-Parameters!CM$185)*_xlfn.IFNA('[3]National GDP per capita ppp'!CM99,0)+(1-Parameters!$B$174)*CM98)*(1+(_xlfn.IFNA('[3]Nat GDP per cap ppp growth rate'!CM99,0)-IF(Settings!$C$16="No",0,Parameters!CM$164*('AMOC national temperature'!CM98-Parameters!CM$128)+Parameters!CM$165*('AMOC national temperature'!CM98-Parameters!CM$128)^2)))*IF(Settings!$C$16="No",1,(1-SLR!$D98*Parameters!CM$181))))</f>
        <v>#NAME?</v>
      </c>
      <c r="CN99" s="22" t="e">
        <f ca="1">IF(CN$2=0,0,IF((Parameters!$B$174*(1-Parameters!CN$185)*_xlfn.IFNA('[3]National GDP per capita ppp'!CN99,0)+(1-Parameters!$B$174)*CN98)*(1+(_xlfn.IFNA('[3]Nat GDP per cap ppp growth rate'!CN99,0)-IF(Settings!$C$16="No",0,Parameters!CN$164*('AMOC national temperature'!CN98-Parameters!CN$128)+Parameters!CN$165*('AMOC national temperature'!CN98-Parameters!CN$128)^2)))*IF(Settings!$C$16="No",1,(1-SLR!$D98*Parameters!CN$181))&lt;=0,Parameters!$B$189,(Parameters!$B$174*(1-Parameters!CN$185)*_xlfn.IFNA('[3]National GDP per capita ppp'!CN99,0)+(1-Parameters!$B$174)*CN98)*(1+(_xlfn.IFNA('[3]Nat GDP per cap ppp growth rate'!CN99,0)-IF(Settings!$C$16="No",0,Parameters!CN$164*('AMOC national temperature'!CN98-Parameters!CN$128)+Parameters!CN$165*('AMOC national temperature'!CN98-Parameters!CN$128)^2)))*IF(Settings!$C$16="No",1,(1-SLR!$D98*Parameters!CN$181))))</f>
        <v>#NAME?</v>
      </c>
      <c r="CO99" s="22" t="e">
        <f ca="1">IF(CO$2=0,0,IF((Parameters!$B$174*(1-Parameters!CO$185)*_xlfn.IFNA('[3]National GDP per capita ppp'!CO99,0)+(1-Parameters!$B$174)*CO98)*(1+(_xlfn.IFNA('[3]Nat GDP per cap ppp growth rate'!CO99,0)-IF(Settings!$C$16="No",0,Parameters!CO$164*('AMOC national temperature'!CO98-Parameters!CO$128)+Parameters!CO$165*('AMOC national temperature'!CO98-Parameters!CO$128)^2)))*IF(Settings!$C$16="No",1,(1-SLR!$D98*Parameters!CO$181))&lt;=0,Parameters!$B$189,(Parameters!$B$174*(1-Parameters!CO$185)*_xlfn.IFNA('[3]National GDP per capita ppp'!CO99,0)+(1-Parameters!$B$174)*CO98)*(1+(_xlfn.IFNA('[3]Nat GDP per cap ppp growth rate'!CO99,0)-IF(Settings!$C$16="No",0,Parameters!CO$164*('AMOC national temperature'!CO98-Parameters!CO$128)+Parameters!CO$165*('AMOC national temperature'!CO98-Parameters!CO$128)^2)))*IF(Settings!$C$16="No",1,(1-SLR!$D98*Parameters!CO$181))))</f>
        <v>#NAME?</v>
      </c>
      <c r="CP99" s="22" t="e">
        <f ca="1">IF(CP$2=0,0,IF((Parameters!$B$174*(1-Parameters!CP$185)*_xlfn.IFNA('[3]National GDP per capita ppp'!CP99,0)+(1-Parameters!$B$174)*CP98)*(1+(_xlfn.IFNA('[3]Nat GDP per cap ppp growth rate'!CP99,0)-IF(Settings!$C$16="No",0,Parameters!CP$164*('AMOC national temperature'!CP98-Parameters!CP$128)+Parameters!CP$165*('AMOC national temperature'!CP98-Parameters!CP$128)^2)))*IF(Settings!$C$16="No",1,(1-SLR!$D98*Parameters!CP$181))&lt;=0,Parameters!$B$189,(Parameters!$B$174*(1-Parameters!CP$185)*_xlfn.IFNA('[3]National GDP per capita ppp'!CP99,0)+(1-Parameters!$B$174)*CP98)*(1+(_xlfn.IFNA('[3]Nat GDP per cap ppp growth rate'!CP99,0)-IF(Settings!$C$16="No",0,Parameters!CP$164*('AMOC national temperature'!CP98-Parameters!CP$128)+Parameters!CP$165*('AMOC national temperature'!CP98-Parameters!CP$128)^2)))*IF(Settings!$C$16="No",1,(1-SLR!$D98*Parameters!CP$181))))</f>
        <v>#NAME?</v>
      </c>
      <c r="CQ99" s="22" t="e">
        <f ca="1">IF(CQ$2=0,0,IF((Parameters!$B$174*(1-Parameters!CQ$185)*_xlfn.IFNA('[3]National GDP per capita ppp'!CQ99,0)+(1-Parameters!$B$174)*CQ98)*(1+(_xlfn.IFNA('[3]Nat GDP per cap ppp growth rate'!CQ99,0)-IF(Settings!$C$16="No",0,Parameters!CQ$164*('AMOC national temperature'!CQ98-Parameters!CQ$128)+Parameters!CQ$165*('AMOC national temperature'!CQ98-Parameters!CQ$128)^2)))*IF(Settings!$C$16="No",1,(1-SLR!$D98*Parameters!CQ$181))&lt;=0,Parameters!$B$189,(Parameters!$B$174*(1-Parameters!CQ$185)*_xlfn.IFNA('[3]National GDP per capita ppp'!CQ99,0)+(1-Parameters!$B$174)*CQ98)*(1+(_xlfn.IFNA('[3]Nat GDP per cap ppp growth rate'!CQ99,0)-IF(Settings!$C$16="No",0,Parameters!CQ$164*('AMOC national temperature'!CQ98-Parameters!CQ$128)+Parameters!CQ$165*('AMOC national temperature'!CQ98-Parameters!CQ$128)^2)))*IF(Settings!$C$16="No",1,(1-SLR!$D98*Parameters!CQ$181))))</f>
        <v>#NAME?</v>
      </c>
      <c r="CR99" s="22" t="e">
        <f ca="1">IF(CR$2=0,0,IF((Parameters!$B$174*(1-Parameters!CR$185)*_xlfn.IFNA('[3]National GDP per capita ppp'!CR99,0)+(1-Parameters!$B$174)*CR98)*(1+(_xlfn.IFNA('[3]Nat GDP per cap ppp growth rate'!CR99,0)-IF(Settings!$C$16="No",0,Parameters!CR$164*('AMOC national temperature'!CR98-Parameters!CR$128)+Parameters!CR$165*('AMOC national temperature'!CR98-Parameters!CR$128)^2)))*IF(Settings!$C$16="No",1,(1-SLR!$D98*Parameters!CR$181))&lt;=0,Parameters!$B$189,(Parameters!$B$174*(1-Parameters!CR$185)*_xlfn.IFNA('[3]National GDP per capita ppp'!CR99,0)+(1-Parameters!$B$174)*CR98)*(1+(_xlfn.IFNA('[3]Nat GDP per cap ppp growth rate'!CR99,0)-IF(Settings!$C$16="No",0,Parameters!CR$164*('AMOC national temperature'!CR98-Parameters!CR$128)+Parameters!CR$165*('AMOC national temperature'!CR98-Parameters!CR$128)^2)))*IF(Settings!$C$16="No",1,(1-SLR!$D98*Parameters!CR$181))))</f>
        <v>#NAME?</v>
      </c>
      <c r="CS99" s="22" t="e">
        <f ca="1">IF(CS$2=0,0,IF((Parameters!$B$174*(1-Parameters!CS$185)*_xlfn.IFNA('[3]National GDP per capita ppp'!CS99,0)+(1-Parameters!$B$174)*CS98)*(1+(_xlfn.IFNA('[3]Nat GDP per cap ppp growth rate'!CS99,0)-IF(Settings!$C$16="No",0,Parameters!CS$164*('AMOC national temperature'!CS98-Parameters!CS$128)+Parameters!CS$165*('AMOC national temperature'!CS98-Parameters!CS$128)^2)))*IF(Settings!$C$16="No",1,(1-SLR!$D98*Parameters!CS$181))&lt;=0,Parameters!$B$189,(Parameters!$B$174*(1-Parameters!CS$185)*_xlfn.IFNA('[3]National GDP per capita ppp'!CS99,0)+(1-Parameters!$B$174)*CS98)*(1+(_xlfn.IFNA('[3]Nat GDP per cap ppp growth rate'!CS99,0)-IF(Settings!$C$16="No",0,Parameters!CS$164*('AMOC national temperature'!CS98-Parameters!CS$128)+Parameters!CS$165*('AMOC national temperature'!CS98-Parameters!CS$128)^2)))*IF(Settings!$C$16="No",1,(1-SLR!$D98*Parameters!CS$181))))</f>
        <v>#NAME?</v>
      </c>
      <c r="CT99" s="22" t="e">
        <f ca="1">IF(CT$2=0,0,IF((Parameters!$B$174*(1-Parameters!CT$185)*_xlfn.IFNA('[3]National GDP per capita ppp'!CT99,0)+(1-Parameters!$B$174)*CT98)*(1+(_xlfn.IFNA('[3]Nat GDP per cap ppp growth rate'!CT99,0)-IF(Settings!$C$16="No",0,Parameters!CT$164*('AMOC national temperature'!CT98-Parameters!CT$128)+Parameters!CT$165*('AMOC national temperature'!CT98-Parameters!CT$128)^2)))*IF(Settings!$C$16="No",1,(1-SLR!$D98*Parameters!CT$181))&lt;=0,Parameters!$B$189,(Parameters!$B$174*(1-Parameters!CT$185)*_xlfn.IFNA('[3]National GDP per capita ppp'!CT99,0)+(1-Parameters!$B$174)*CT98)*(1+(_xlfn.IFNA('[3]Nat GDP per cap ppp growth rate'!CT99,0)-IF(Settings!$C$16="No",0,Parameters!CT$164*('AMOC national temperature'!CT98-Parameters!CT$128)+Parameters!CT$165*('AMOC national temperature'!CT98-Parameters!CT$128)^2)))*IF(Settings!$C$16="No",1,(1-SLR!$D98*Parameters!CT$181))))</f>
        <v>#NAME?</v>
      </c>
      <c r="CU99" s="22" t="e">
        <f ca="1">IF(CU$2=0,0,IF((Parameters!$B$174*(1-Parameters!CU$185)*_xlfn.IFNA('[3]National GDP per capita ppp'!CU99,0)+(1-Parameters!$B$174)*CU98)*(1+(_xlfn.IFNA('[3]Nat GDP per cap ppp growth rate'!CU99,0)-IF(Settings!$C$16="No",0,Parameters!CU$164*('AMOC national temperature'!CU98-Parameters!CU$128)+Parameters!CU$165*('AMOC national temperature'!CU98-Parameters!CU$128)^2)))*IF(Settings!$C$16="No",1,(1-SLR!$D98*Parameters!CU$181))&lt;=0,Parameters!$B$189,(Parameters!$B$174*(1-Parameters!CU$185)*_xlfn.IFNA('[3]National GDP per capita ppp'!CU99,0)+(1-Parameters!$B$174)*CU98)*(1+(_xlfn.IFNA('[3]Nat GDP per cap ppp growth rate'!CU99,0)-IF(Settings!$C$16="No",0,Parameters!CU$164*('AMOC national temperature'!CU98-Parameters!CU$128)+Parameters!CU$165*('AMOC national temperature'!CU98-Parameters!CU$128)^2)))*IF(Settings!$C$16="No",1,(1-SLR!$D98*Parameters!CU$181))))</f>
        <v>#NAME?</v>
      </c>
      <c r="CV99" s="22" t="e">
        <f ca="1">IF(CV$2=0,0,IF((Parameters!$B$174*(1-Parameters!CV$185)*_xlfn.IFNA('[3]National GDP per capita ppp'!CV99,0)+(1-Parameters!$B$174)*CV98)*(1+(_xlfn.IFNA('[3]Nat GDP per cap ppp growth rate'!CV99,0)-IF(Settings!$C$16="No",0,Parameters!CV$164*('AMOC national temperature'!CV98-Parameters!CV$128)+Parameters!CV$165*('AMOC national temperature'!CV98-Parameters!CV$128)^2)))*IF(Settings!$C$16="No",1,(1-SLR!$D98*Parameters!CV$181))&lt;=0,Parameters!$B$189,(Parameters!$B$174*(1-Parameters!CV$185)*_xlfn.IFNA('[3]National GDP per capita ppp'!CV99,0)+(1-Parameters!$B$174)*CV98)*(1+(_xlfn.IFNA('[3]Nat GDP per cap ppp growth rate'!CV99,0)-IF(Settings!$C$16="No",0,Parameters!CV$164*('AMOC national temperature'!CV98-Parameters!CV$128)+Parameters!CV$165*('AMOC national temperature'!CV98-Parameters!CV$128)^2)))*IF(Settings!$C$16="No",1,(1-SLR!$D98*Parameters!CV$181))))</f>
        <v>#NAME?</v>
      </c>
      <c r="CW99" s="22" t="e">
        <f ca="1">IF(CW$2=0,0,IF((Parameters!$B$174*(1-Parameters!CW$185)*_xlfn.IFNA('[3]National GDP per capita ppp'!CW99,0)+(1-Parameters!$B$174)*CW98)*(1+(_xlfn.IFNA('[3]Nat GDP per cap ppp growth rate'!CW99,0)-IF(Settings!$C$16="No",0,Parameters!CW$164*('AMOC national temperature'!CW98-Parameters!CW$128)+Parameters!CW$165*('AMOC national temperature'!CW98-Parameters!CW$128)^2)))*IF(Settings!$C$16="No",1,(1-SLR!$D98*Parameters!CW$181))&lt;=0,Parameters!$B$189,(Parameters!$B$174*(1-Parameters!CW$185)*_xlfn.IFNA('[3]National GDP per capita ppp'!CW99,0)+(1-Parameters!$B$174)*CW98)*(1+(_xlfn.IFNA('[3]Nat GDP per cap ppp growth rate'!CW99,0)-IF(Settings!$C$16="No",0,Parameters!CW$164*('AMOC national temperature'!CW98-Parameters!CW$128)+Parameters!CW$165*('AMOC national temperature'!CW98-Parameters!CW$128)^2)))*IF(Settings!$C$16="No",1,(1-SLR!$D98*Parameters!CW$181))))</f>
        <v>#NAME?</v>
      </c>
      <c r="CX99" s="22" t="e">
        <f ca="1">IF(CX$2=0,0,IF((Parameters!$B$174*(1-Parameters!CX$185)*_xlfn.IFNA('[3]National GDP per capita ppp'!CX99,0)+(1-Parameters!$B$174)*CX98)*(1+(_xlfn.IFNA('[3]Nat GDP per cap ppp growth rate'!CX99,0)-IF(Settings!$C$16="No",0,Parameters!CX$164*('AMOC national temperature'!CX98-Parameters!CX$128)+Parameters!CX$165*('AMOC national temperature'!CX98-Parameters!CX$128)^2)))*IF(Settings!$C$16="No",1,(1-SLR!$D98*Parameters!CX$181))&lt;=0,Parameters!$B$189,(Parameters!$B$174*(1-Parameters!CX$185)*_xlfn.IFNA('[3]National GDP per capita ppp'!CX99,0)+(1-Parameters!$B$174)*CX98)*(1+(_xlfn.IFNA('[3]Nat GDP per cap ppp growth rate'!CX99,0)-IF(Settings!$C$16="No",0,Parameters!CX$164*('AMOC national temperature'!CX98-Parameters!CX$128)+Parameters!CX$165*('AMOC national temperature'!CX98-Parameters!CX$128)^2)))*IF(Settings!$C$16="No",1,(1-SLR!$D98*Parameters!CX$181))))</f>
        <v>#NAME?</v>
      </c>
      <c r="CY99" s="22" t="e">
        <f ca="1">IF(CY$2=0,0,IF((Parameters!$B$174*(1-Parameters!CY$185)*_xlfn.IFNA('[3]National GDP per capita ppp'!CY99,0)+(1-Parameters!$B$174)*CY98)*(1+(_xlfn.IFNA('[3]Nat GDP per cap ppp growth rate'!CY99,0)-IF(Settings!$C$16="No",0,Parameters!CY$164*('AMOC national temperature'!CY98-Parameters!CY$128)+Parameters!CY$165*('AMOC national temperature'!CY98-Parameters!CY$128)^2)))*IF(Settings!$C$16="No",1,(1-SLR!$D98*Parameters!CY$181))&lt;=0,Parameters!$B$189,(Parameters!$B$174*(1-Parameters!CY$185)*_xlfn.IFNA('[3]National GDP per capita ppp'!CY99,0)+(1-Parameters!$B$174)*CY98)*(1+(_xlfn.IFNA('[3]Nat GDP per cap ppp growth rate'!CY99,0)-IF(Settings!$C$16="No",0,Parameters!CY$164*('AMOC national temperature'!CY98-Parameters!CY$128)+Parameters!CY$165*('AMOC national temperature'!CY98-Parameters!CY$128)^2)))*IF(Settings!$C$16="No",1,(1-SLR!$D98*Parameters!CY$181))))</f>
        <v>#NAME?</v>
      </c>
      <c r="CZ99" s="22" t="e">
        <f ca="1">IF(CZ$2=0,0,IF((Parameters!$B$174*(1-Parameters!CZ$185)*_xlfn.IFNA('[3]National GDP per capita ppp'!CZ99,0)+(1-Parameters!$B$174)*CZ98)*(1+(_xlfn.IFNA('[3]Nat GDP per cap ppp growth rate'!CZ99,0)-IF(Settings!$C$16="No",0,Parameters!CZ$164*('AMOC national temperature'!CZ98-Parameters!CZ$128)+Parameters!CZ$165*('AMOC national temperature'!CZ98-Parameters!CZ$128)^2)))*IF(Settings!$C$16="No",1,(1-SLR!$D98*Parameters!CZ$181))&lt;=0,Parameters!$B$189,(Parameters!$B$174*(1-Parameters!CZ$185)*_xlfn.IFNA('[3]National GDP per capita ppp'!CZ99,0)+(1-Parameters!$B$174)*CZ98)*(1+(_xlfn.IFNA('[3]Nat GDP per cap ppp growth rate'!CZ99,0)-IF(Settings!$C$16="No",0,Parameters!CZ$164*('AMOC national temperature'!CZ98-Parameters!CZ$128)+Parameters!CZ$165*('AMOC national temperature'!CZ98-Parameters!CZ$128)^2)))*IF(Settings!$C$16="No",1,(1-SLR!$D98*Parameters!CZ$181))))</f>
        <v>#NAME?</v>
      </c>
      <c r="DA99" s="22">
        <f>IF(DA$2=0,0,IF((Parameters!$B$174*(1-Parameters!DA$185)*_xlfn.IFNA('[3]National GDP per capita ppp'!DA99,0)+(1-Parameters!$B$174)*DA98)*(1+(_xlfn.IFNA('[3]Nat GDP per cap ppp growth rate'!DA99,0)-IF(Settings!$C$16="No",0,Parameters!DA$164*('AMOC national temperature'!DA98-Parameters!DA$128)+Parameters!DA$165*('AMOC national temperature'!DA98-Parameters!DA$128)^2)))*IF(Settings!$C$16="No",1,(1-SLR!$D98*Parameters!DA$181))&lt;=0,Parameters!$B$189,(Parameters!$B$174*(1-Parameters!DA$185)*_xlfn.IFNA('[3]National GDP per capita ppp'!DA99,0)+(1-Parameters!$B$174)*DA98)*(1+(_xlfn.IFNA('[3]Nat GDP per cap ppp growth rate'!DA99,0)-IF(Settings!$C$16="No",0,Parameters!DA$164*('AMOC national temperature'!DA98-Parameters!DA$128)+Parameters!DA$165*('AMOC national temperature'!DA98-Parameters!DA$128)^2)))*IF(Settings!$C$16="No",1,(1-SLR!$D98*Parameters!DA$181))))</f>
        <v>0</v>
      </c>
      <c r="DB99" s="22" t="e">
        <f ca="1">IF(DB$2=0,0,IF((Parameters!$B$174*(1-Parameters!DB$185)*_xlfn.IFNA('[3]National GDP per capita ppp'!DB99,0)+(1-Parameters!$B$174)*DB98)*(1+(_xlfn.IFNA('[3]Nat GDP per cap ppp growth rate'!DB99,0)-IF(Settings!$C$16="No",0,Parameters!DB$164*('AMOC national temperature'!DB98-Parameters!DB$128)+Parameters!DB$165*('AMOC national temperature'!DB98-Parameters!DB$128)^2)))*IF(Settings!$C$16="No",1,(1-SLR!$D98*Parameters!DB$181))&lt;=0,Parameters!$B$189,(Parameters!$B$174*(1-Parameters!DB$185)*_xlfn.IFNA('[3]National GDP per capita ppp'!DB99,0)+(1-Parameters!$B$174)*DB98)*(1+(_xlfn.IFNA('[3]Nat GDP per cap ppp growth rate'!DB99,0)-IF(Settings!$C$16="No",0,Parameters!DB$164*('AMOC national temperature'!DB98-Parameters!DB$128)+Parameters!DB$165*('AMOC national temperature'!DB98-Parameters!DB$128)^2)))*IF(Settings!$C$16="No",1,(1-SLR!$D98*Parameters!DB$181))))</f>
        <v>#NAME?</v>
      </c>
      <c r="DC99" s="22" t="e">
        <f ca="1">IF(DC$2=0,0,IF((Parameters!$B$174*(1-Parameters!DC$185)*_xlfn.IFNA('[3]National GDP per capita ppp'!DC99,0)+(1-Parameters!$B$174)*DC98)*(1+(_xlfn.IFNA('[3]Nat GDP per cap ppp growth rate'!DC99,0)-IF(Settings!$C$16="No",0,Parameters!DC$164*('AMOC national temperature'!DC98-Parameters!DC$128)+Parameters!DC$165*('AMOC national temperature'!DC98-Parameters!DC$128)^2)))*IF(Settings!$C$16="No",1,(1-SLR!$D98*Parameters!DC$181))&lt;=0,Parameters!$B$189,(Parameters!$B$174*(1-Parameters!DC$185)*_xlfn.IFNA('[3]National GDP per capita ppp'!DC99,0)+(1-Parameters!$B$174)*DC98)*(1+(_xlfn.IFNA('[3]Nat GDP per cap ppp growth rate'!DC99,0)-IF(Settings!$C$16="No",0,Parameters!DC$164*('AMOC national temperature'!DC98-Parameters!DC$128)+Parameters!DC$165*('AMOC national temperature'!DC98-Parameters!DC$128)^2)))*IF(Settings!$C$16="No",1,(1-SLR!$D98*Parameters!DC$181))))</f>
        <v>#NAME?</v>
      </c>
      <c r="DD99" s="22" t="e">
        <f ca="1">IF(DD$2=0,0,IF((Parameters!$B$174*(1-Parameters!DD$185)*_xlfn.IFNA('[3]National GDP per capita ppp'!DD99,0)+(1-Parameters!$B$174)*DD98)*(1+(_xlfn.IFNA('[3]Nat GDP per cap ppp growth rate'!DD99,0)-IF(Settings!$C$16="No",0,Parameters!DD$164*('AMOC national temperature'!DD98-Parameters!DD$128)+Parameters!DD$165*('AMOC national temperature'!DD98-Parameters!DD$128)^2)))*IF(Settings!$C$16="No",1,(1-SLR!$D98*Parameters!DD$181))&lt;=0,Parameters!$B$189,(Parameters!$B$174*(1-Parameters!DD$185)*_xlfn.IFNA('[3]National GDP per capita ppp'!DD99,0)+(1-Parameters!$B$174)*DD98)*(1+(_xlfn.IFNA('[3]Nat GDP per cap ppp growth rate'!DD99,0)-IF(Settings!$C$16="No",0,Parameters!DD$164*('AMOC national temperature'!DD98-Parameters!DD$128)+Parameters!DD$165*('AMOC national temperature'!DD98-Parameters!DD$128)^2)))*IF(Settings!$C$16="No",1,(1-SLR!$D98*Parameters!DD$181))))</f>
        <v>#NAME?</v>
      </c>
      <c r="DE99" s="22" t="e">
        <f ca="1">IF(DE$2=0,0,IF((Parameters!$B$174*(1-Parameters!DE$185)*_xlfn.IFNA('[3]National GDP per capita ppp'!DE99,0)+(1-Parameters!$B$174)*DE98)*(1+(_xlfn.IFNA('[3]Nat GDP per cap ppp growth rate'!DE99,0)-IF(Settings!$C$16="No",0,Parameters!DE$164*('AMOC national temperature'!DE98-Parameters!DE$128)+Parameters!DE$165*('AMOC national temperature'!DE98-Parameters!DE$128)^2)))*IF(Settings!$C$16="No",1,(1-SLR!$D98*Parameters!DE$181))&lt;=0,Parameters!$B$189,(Parameters!$B$174*(1-Parameters!DE$185)*_xlfn.IFNA('[3]National GDP per capita ppp'!DE99,0)+(1-Parameters!$B$174)*DE98)*(1+(_xlfn.IFNA('[3]Nat GDP per cap ppp growth rate'!DE99,0)-IF(Settings!$C$16="No",0,Parameters!DE$164*('AMOC national temperature'!DE98-Parameters!DE$128)+Parameters!DE$165*('AMOC national temperature'!DE98-Parameters!DE$128)^2)))*IF(Settings!$C$16="No",1,(1-SLR!$D98*Parameters!DE$181))))</f>
        <v>#NAME?</v>
      </c>
      <c r="DF99" s="22" t="e">
        <f ca="1">IF(DF$2=0,0,IF((Parameters!$B$174*(1-Parameters!DF$185)*_xlfn.IFNA('[3]National GDP per capita ppp'!DF99,0)+(1-Parameters!$B$174)*DF98)*(1+(_xlfn.IFNA('[3]Nat GDP per cap ppp growth rate'!DF99,0)-IF(Settings!$C$16="No",0,Parameters!DF$164*('AMOC national temperature'!DF98-Parameters!DF$128)+Parameters!DF$165*('AMOC national temperature'!DF98-Parameters!DF$128)^2)))*IF(Settings!$C$16="No",1,(1-SLR!$D98*Parameters!DF$181))&lt;=0,Parameters!$B$189,(Parameters!$B$174*(1-Parameters!DF$185)*_xlfn.IFNA('[3]National GDP per capita ppp'!DF99,0)+(1-Parameters!$B$174)*DF98)*(1+(_xlfn.IFNA('[3]Nat GDP per cap ppp growth rate'!DF99,0)-IF(Settings!$C$16="No",0,Parameters!DF$164*('AMOC national temperature'!DF98-Parameters!DF$128)+Parameters!DF$165*('AMOC national temperature'!DF98-Parameters!DF$128)^2)))*IF(Settings!$C$16="No",1,(1-SLR!$D98*Parameters!DF$181))))</f>
        <v>#NAME?</v>
      </c>
      <c r="DG99" s="22" t="e">
        <f ca="1">IF(DG$2=0,0,IF((Parameters!$B$174*(1-Parameters!DG$185)*_xlfn.IFNA('[3]National GDP per capita ppp'!DG99,0)+(1-Parameters!$B$174)*DG98)*(1+(_xlfn.IFNA('[3]Nat GDP per cap ppp growth rate'!DG99,0)-IF(Settings!$C$16="No",0,Parameters!DG$164*('AMOC national temperature'!DG98-Parameters!DG$128)+Parameters!DG$165*('AMOC national temperature'!DG98-Parameters!DG$128)^2)))*IF(Settings!$C$16="No",1,(1-SLR!$D98*Parameters!DG$181))&lt;=0,Parameters!$B$189,(Parameters!$B$174*(1-Parameters!DG$185)*_xlfn.IFNA('[3]National GDP per capita ppp'!DG99,0)+(1-Parameters!$B$174)*DG98)*(1+(_xlfn.IFNA('[3]Nat GDP per cap ppp growth rate'!DG99,0)-IF(Settings!$C$16="No",0,Parameters!DG$164*('AMOC national temperature'!DG98-Parameters!DG$128)+Parameters!DG$165*('AMOC national temperature'!DG98-Parameters!DG$128)^2)))*IF(Settings!$C$16="No",1,(1-SLR!$D98*Parameters!DG$181))))</f>
        <v>#NAME?</v>
      </c>
      <c r="DH99" s="22" t="e">
        <f ca="1">IF(DH$2=0,0,IF((Parameters!$B$174*(1-Parameters!DH$185)*_xlfn.IFNA('[3]National GDP per capita ppp'!DH99,0)+(1-Parameters!$B$174)*DH98)*(1+(_xlfn.IFNA('[3]Nat GDP per cap ppp growth rate'!DH99,0)-IF(Settings!$C$16="No",0,Parameters!DH$164*('AMOC national temperature'!DH98-Parameters!DH$128)+Parameters!DH$165*('AMOC national temperature'!DH98-Parameters!DH$128)^2)))*IF(Settings!$C$16="No",1,(1-SLR!$D98*Parameters!DH$181))&lt;=0,Parameters!$B$189,(Parameters!$B$174*(1-Parameters!DH$185)*_xlfn.IFNA('[3]National GDP per capita ppp'!DH99,0)+(1-Parameters!$B$174)*DH98)*(1+(_xlfn.IFNA('[3]Nat GDP per cap ppp growth rate'!DH99,0)-IF(Settings!$C$16="No",0,Parameters!DH$164*('AMOC national temperature'!DH98-Parameters!DH$128)+Parameters!DH$165*('AMOC national temperature'!DH98-Parameters!DH$128)^2)))*IF(Settings!$C$16="No",1,(1-SLR!$D98*Parameters!DH$181))))</f>
        <v>#NAME?</v>
      </c>
      <c r="DI99" s="22" t="e">
        <f ca="1">IF(DI$2=0,0,IF((Parameters!$B$174*(1-Parameters!DI$185)*_xlfn.IFNA('[3]National GDP per capita ppp'!DI99,0)+(1-Parameters!$B$174)*DI98)*(1+(_xlfn.IFNA('[3]Nat GDP per cap ppp growth rate'!DI99,0)-IF(Settings!$C$16="No",0,Parameters!DI$164*('AMOC national temperature'!DI98-Parameters!DI$128)+Parameters!DI$165*('AMOC national temperature'!DI98-Parameters!DI$128)^2)))*IF(Settings!$C$16="No",1,(1-SLR!$D98*Parameters!DI$181))&lt;=0,Parameters!$B$189,(Parameters!$B$174*(1-Parameters!DI$185)*_xlfn.IFNA('[3]National GDP per capita ppp'!DI99,0)+(1-Parameters!$B$174)*DI98)*(1+(_xlfn.IFNA('[3]Nat GDP per cap ppp growth rate'!DI99,0)-IF(Settings!$C$16="No",0,Parameters!DI$164*('AMOC national temperature'!DI98-Parameters!DI$128)+Parameters!DI$165*('AMOC national temperature'!DI98-Parameters!DI$128)^2)))*IF(Settings!$C$16="No",1,(1-SLR!$D98*Parameters!DI$181))))</f>
        <v>#NAME?</v>
      </c>
      <c r="DJ99" s="22" t="e">
        <f ca="1">IF(DJ$2=0,0,IF((Parameters!$B$174*(1-Parameters!DJ$185)*_xlfn.IFNA('[3]National GDP per capita ppp'!DJ99,0)+(1-Parameters!$B$174)*DJ98)*(1+(_xlfn.IFNA('[3]Nat GDP per cap ppp growth rate'!DJ99,0)-IF(Settings!$C$16="No",0,Parameters!DJ$164*('AMOC national temperature'!DJ98-Parameters!DJ$128)+Parameters!DJ$165*('AMOC national temperature'!DJ98-Parameters!DJ$128)^2)))*IF(Settings!$C$16="No",1,(1-SLR!$D98*Parameters!DJ$181))&lt;=0,Parameters!$B$189,(Parameters!$B$174*(1-Parameters!DJ$185)*_xlfn.IFNA('[3]National GDP per capita ppp'!DJ99,0)+(1-Parameters!$B$174)*DJ98)*(1+(_xlfn.IFNA('[3]Nat GDP per cap ppp growth rate'!DJ99,0)-IF(Settings!$C$16="No",0,Parameters!DJ$164*('AMOC national temperature'!DJ98-Parameters!DJ$128)+Parameters!DJ$165*('AMOC national temperature'!DJ98-Parameters!DJ$128)^2)))*IF(Settings!$C$16="No",1,(1-SLR!$D98*Parameters!DJ$181))))</f>
        <v>#NAME?</v>
      </c>
      <c r="DK99" s="22" t="e">
        <f ca="1">IF(DK$2=0,0,IF((Parameters!$B$174*(1-Parameters!DK$185)*_xlfn.IFNA('[3]National GDP per capita ppp'!DK99,0)+(1-Parameters!$B$174)*DK98)*(1+(_xlfn.IFNA('[3]Nat GDP per cap ppp growth rate'!DK99,0)-IF(Settings!$C$16="No",0,Parameters!DK$164*('AMOC national temperature'!DK98-Parameters!DK$128)+Parameters!DK$165*('AMOC national temperature'!DK98-Parameters!DK$128)^2)))*IF(Settings!$C$16="No",1,(1-SLR!$D98*Parameters!DK$181))&lt;=0,Parameters!$B$189,(Parameters!$B$174*(1-Parameters!DK$185)*_xlfn.IFNA('[3]National GDP per capita ppp'!DK99,0)+(1-Parameters!$B$174)*DK98)*(1+(_xlfn.IFNA('[3]Nat GDP per cap ppp growth rate'!DK99,0)-IF(Settings!$C$16="No",0,Parameters!DK$164*('AMOC national temperature'!DK98-Parameters!DK$128)+Parameters!DK$165*('AMOC national temperature'!DK98-Parameters!DK$128)^2)))*IF(Settings!$C$16="No",1,(1-SLR!$D98*Parameters!DK$181))))</f>
        <v>#NAME?</v>
      </c>
      <c r="DL99" s="22" t="e">
        <f ca="1">IF(DL$2=0,0,IF((Parameters!$B$174*(1-Parameters!DL$185)*_xlfn.IFNA('[3]National GDP per capita ppp'!DL99,0)+(1-Parameters!$B$174)*DL98)*(1+(_xlfn.IFNA('[3]Nat GDP per cap ppp growth rate'!DL99,0)-IF(Settings!$C$16="No",0,Parameters!DL$164*('AMOC national temperature'!DL98-Parameters!DL$128)+Parameters!DL$165*('AMOC national temperature'!DL98-Parameters!DL$128)^2)))*IF(Settings!$C$16="No",1,(1-SLR!$D98*Parameters!DL$181))&lt;=0,Parameters!$B$189,(Parameters!$B$174*(1-Parameters!DL$185)*_xlfn.IFNA('[3]National GDP per capita ppp'!DL99,0)+(1-Parameters!$B$174)*DL98)*(1+(_xlfn.IFNA('[3]Nat GDP per cap ppp growth rate'!DL99,0)-IF(Settings!$C$16="No",0,Parameters!DL$164*('AMOC national temperature'!DL98-Parameters!DL$128)+Parameters!DL$165*('AMOC national temperature'!DL98-Parameters!DL$128)^2)))*IF(Settings!$C$16="No",1,(1-SLR!$D98*Parameters!DL$181))))</f>
        <v>#NAME?</v>
      </c>
      <c r="DM99" s="22" t="e">
        <f ca="1">IF(DM$2=0,0,IF((Parameters!$B$174*(1-Parameters!DM$185)*_xlfn.IFNA('[3]National GDP per capita ppp'!DM99,0)+(1-Parameters!$B$174)*DM98)*(1+(_xlfn.IFNA('[3]Nat GDP per cap ppp growth rate'!DM99,0)-IF(Settings!$C$16="No",0,Parameters!DM$164*('AMOC national temperature'!DM98-Parameters!DM$128)+Parameters!DM$165*('AMOC national temperature'!DM98-Parameters!DM$128)^2)))*IF(Settings!$C$16="No",1,(1-SLR!$D98*Parameters!DM$181))&lt;=0,Parameters!$B$189,(Parameters!$B$174*(1-Parameters!DM$185)*_xlfn.IFNA('[3]National GDP per capita ppp'!DM99,0)+(1-Parameters!$B$174)*DM98)*(1+(_xlfn.IFNA('[3]Nat GDP per cap ppp growth rate'!DM99,0)-IF(Settings!$C$16="No",0,Parameters!DM$164*('AMOC national temperature'!DM98-Parameters!DM$128)+Parameters!DM$165*('AMOC national temperature'!DM98-Parameters!DM$128)^2)))*IF(Settings!$C$16="No",1,(1-SLR!$D98*Parameters!DM$181))))</f>
        <v>#NAME?</v>
      </c>
      <c r="DN99" s="22" t="e">
        <f ca="1">IF(DN$2=0,0,IF((Parameters!$B$174*(1-Parameters!DN$185)*_xlfn.IFNA('[3]National GDP per capita ppp'!DN99,0)+(1-Parameters!$B$174)*DN98)*(1+(_xlfn.IFNA('[3]Nat GDP per cap ppp growth rate'!DN99,0)-IF(Settings!$C$16="No",0,Parameters!DN$164*('AMOC national temperature'!DN98-Parameters!DN$128)+Parameters!DN$165*('AMOC national temperature'!DN98-Parameters!DN$128)^2)))*IF(Settings!$C$16="No",1,(1-SLR!$D98*Parameters!DN$181))&lt;=0,Parameters!$B$189,(Parameters!$B$174*(1-Parameters!DN$185)*_xlfn.IFNA('[3]National GDP per capita ppp'!DN99,0)+(1-Parameters!$B$174)*DN98)*(1+(_xlfn.IFNA('[3]Nat GDP per cap ppp growth rate'!DN99,0)-IF(Settings!$C$16="No",0,Parameters!DN$164*('AMOC national temperature'!DN98-Parameters!DN$128)+Parameters!DN$165*('AMOC national temperature'!DN98-Parameters!DN$128)^2)))*IF(Settings!$C$16="No",1,(1-SLR!$D98*Parameters!DN$181))))</f>
        <v>#NAME?</v>
      </c>
      <c r="DO99" s="22" t="e">
        <f ca="1">IF(DO$2=0,0,IF((Parameters!$B$174*(1-Parameters!DO$185)*_xlfn.IFNA('[3]National GDP per capita ppp'!DO99,0)+(1-Parameters!$B$174)*DO98)*(1+(_xlfn.IFNA('[3]Nat GDP per cap ppp growth rate'!DO99,0)-IF(Settings!$C$16="No",0,Parameters!DO$164*('AMOC national temperature'!DO98-Parameters!DO$128)+Parameters!DO$165*('AMOC national temperature'!DO98-Parameters!DO$128)^2)))*IF(Settings!$C$16="No",1,(1-SLR!$D98*Parameters!DO$181))&lt;=0,Parameters!$B$189,(Parameters!$B$174*(1-Parameters!DO$185)*_xlfn.IFNA('[3]National GDP per capita ppp'!DO99,0)+(1-Parameters!$B$174)*DO98)*(1+(_xlfn.IFNA('[3]Nat GDP per cap ppp growth rate'!DO99,0)-IF(Settings!$C$16="No",0,Parameters!DO$164*('AMOC national temperature'!DO98-Parameters!DO$128)+Parameters!DO$165*('AMOC national temperature'!DO98-Parameters!DO$128)^2)))*IF(Settings!$C$16="No",1,(1-SLR!$D98*Parameters!DO$181))))</f>
        <v>#NAME?</v>
      </c>
      <c r="DP99" s="22" t="e">
        <f ca="1">IF(DP$2=0,0,IF((Parameters!$B$174*(1-Parameters!DP$185)*_xlfn.IFNA('[3]National GDP per capita ppp'!DP99,0)+(1-Parameters!$B$174)*DP98)*(1+(_xlfn.IFNA('[3]Nat GDP per cap ppp growth rate'!DP99,0)-IF(Settings!$C$16="No",0,Parameters!DP$164*('AMOC national temperature'!DP98-Parameters!DP$128)+Parameters!DP$165*('AMOC national temperature'!DP98-Parameters!DP$128)^2)))*IF(Settings!$C$16="No",1,(1-SLR!$D98*Parameters!DP$181))&lt;=0,Parameters!$B$189,(Parameters!$B$174*(1-Parameters!DP$185)*_xlfn.IFNA('[3]National GDP per capita ppp'!DP99,0)+(1-Parameters!$B$174)*DP98)*(1+(_xlfn.IFNA('[3]Nat GDP per cap ppp growth rate'!DP99,0)-IF(Settings!$C$16="No",0,Parameters!DP$164*('AMOC national temperature'!DP98-Parameters!DP$128)+Parameters!DP$165*('AMOC national temperature'!DP98-Parameters!DP$128)^2)))*IF(Settings!$C$16="No",1,(1-SLR!$D98*Parameters!DP$181))))</f>
        <v>#NAME?</v>
      </c>
      <c r="DQ99" s="22" t="e">
        <f ca="1">IF(DQ$2=0,0,IF((Parameters!$B$174*(1-Parameters!DQ$185)*_xlfn.IFNA('[3]National GDP per capita ppp'!DQ99,0)+(1-Parameters!$B$174)*DQ98)*(1+(_xlfn.IFNA('[3]Nat GDP per cap ppp growth rate'!DQ99,0)-IF(Settings!$C$16="No",0,Parameters!DQ$164*('AMOC national temperature'!DQ98-Parameters!DQ$128)+Parameters!DQ$165*('AMOC national temperature'!DQ98-Parameters!DQ$128)^2)))*IF(Settings!$C$16="No",1,(1-SLR!$D98*Parameters!DQ$181))&lt;=0,Parameters!$B$189,(Parameters!$B$174*(1-Parameters!DQ$185)*_xlfn.IFNA('[3]National GDP per capita ppp'!DQ99,0)+(1-Parameters!$B$174)*DQ98)*(1+(_xlfn.IFNA('[3]Nat GDP per cap ppp growth rate'!DQ99,0)-IF(Settings!$C$16="No",0,Parameters!DQ$164*('AMOC national temperature'!DQ98-Parameters!DQ$128)+Parameters!DQ$165*('AMOC national temperature'!DQ98-Parameters!DQ$128)^2)))*IF(Settings!$C$16="No",1,(1-SLR!$D98*Parameters!DQ$181))))</f>
        <v>#NAME?</v>
      </c>
      <c r="DR99" s="22">
        <f>IF(DR$2=0,0,IF((Parameters!$B$174*(1-Parameters!DR$185)*_xlfn.IFNA('[3]National GDP per capita ppp'!DR99,0)+(1-Parameters!$B$174)*DR98)*(1+(_xlfn.IFNA('[3]Nat GDP per cap ppp growth rate'!DR99,0)-IF(Settings!$C$16="No",0,Parameters!DR$164*('AMOC national temperature'!DR98-Parameters!DR$128)+Parameters!DR$165*('AMOC national temperature'!DR98-Parameters!DR$128)^2)))*IF(Settings!$C$16="No",1,(1-SLR!$D98*Parameters!DR$181))&lt;=0,Parameters!$B$189,(Parameters!$B$174*(1-Parameters!DR$185)*_xlfn.IFNA('[3]National GDP per capita ppp'!DR99,0)+(1-Parameters!$B$174)*DR98)*(1+(_xlfn.IFNA('[3]Nat GDP per cap ppp growth rate'!DR99,0)-IF(Settings!$C$16="No",0,Parameters!DR$164*('AMOC national temperature'!DR98-Parameters!DR$128)+Parameters!DR$165*('AMOC national temperature'!DR98-Parameters!DR$128)^2)))*IF(Settings!$C$16="No",1,(1-SLR!$D98*Parameters!DR$181))))</f>
        <v>0</v>
      </c>
      <c r="DS99" s="22" t="e">
        <f ca="1">IF(DS$2=0,0,IF((Parameters!$B$174*(1-Parameters!DS$185)*_xlfn.IFNA('[3]National GDP per capita ppp'!DS99,0)+(1-Parameters!$B$174)*DS98)*(1+(_xlfn.IFNA('[3]Nat GDP per cap ppp growth rate'!DS99,0)-IF(Settings!$C$16="No",0,Parameters!DS$164*('AMOC national temperature'!DS98-Parameters!DS$128)+Parameters!DS$165*('AMOC national temperature'!DS98-Parameters!DS$128)^2)))*IF(Settings!$C$16="No",1,(1-SLR!$D98*Parameters!DS$181))&lt;=0,Parameters!$B$189,(Parameters!$B$174*(1-Parameters!DS$185)*_xlfn.IFNA('[3]National GDP per capita ppp'!DS99,0)+(1-Parameters!$B$174)*DS98)*(1+(_xlfn.IFNA('[3]Nat GDP per cap ppp growth rate'!DS99,0)-IF(Settings!$C$16="No",0,Parameters!DS$164*('AMOC national temperature'!DS98-Parameters!DS$128)+Parameters!DS$165*('AMOC national temperature'!DS98-Parameters!DS$128)^2)))*IF(Settings!$C$16="No",1,(1-SLR!$D98*Parameters!DS$181))))</f>
        <v>#NAME?</v>
      </c>
      <c r="DT99" s="22" t="e">
        <f ca="1">IF(DT$2=0,0,IF((Parameters!$B$174*(1-Parameters!DT$185)*_xlfn.IFNA('[3]National GDP per capita ppp'!DT99,0)+(1-Parameters!$B$174)*DT98)*(1+(_xlfn.IFNA('[3]Nat GDP per cap ppp growth rate'!DT99,0)-IF(Settings!$C$16="No",0,Parameters!DT$164*('AMOC national temperature'!DT98-Parameters!DT$128)+Parameters!DT$165*('AMOC national temperature'!DT98-Parameters!DT$128)^2)))*IF(Settings!$C$16="No",1,(1-SLR!$D98*Parameters!DT$181))&lt;=0,Parameters!$B$189,(Parameters!$B$174*(1-Parameters!DT$185)*_xlfn.IFNA('[3]National GDP per capita ppp'!DT99,0)+(1-Parameters!$B$174)*DT98)*(1+(_xlfn.IFNA('[3]Nat GDP per cap ppp growth rate'!DT99,0)-IF(Settings!$C$16="No",0,Parameters!DT$164*('AMOC national temperature'!DT98-Parameters!DT$128)+Parameters!DT$165*('AMOC national temperature'!DT98-Parameters!DT$128)^2)))*IF(Settings!$C$16="No",1,(1-SLR!$D98*Parameters!DT$181))))</f>
        <v>#NAME?</v>
      </c>
      <c r="DU99" s="22" t="e">
        <f ca="1">IF(DU$2=0,0,IF((Parameters!$B$174*(1-Parameters!DU$185)*_xlfn.IFNA('[3]National GDP per capita ppp'!DU99,0)+(1-Parameters!$B$174)*DU98)*(1+(_xlfn.IFNA('[3]Nat GDP per cap ppp growth rate'!DU99,0)-IF(Settings!$C$16="No",0,Parameters!DU$164*('AMOC national temperature'!DU98-Parameters!DU$128)+Parameters!DU$165*('AMOC national temperature'!DU98-Parameters!DU$128)^2)))*IF(Settings!$C$16="No",1,(1-SLR!$D98*Parameters!DU$181))&lt;=0,Parameters!$B$189,(Parameters!$B$174*(1-Parameters!DU$185)*_xlfn.IFNA('[3]National GDP per capita ppp'!DU99,0)+(1-Parameters!$B$174)*DU98)*(1+(_xlfn.IFNA('[3]Nat GDP per cap ppp growth rate'!DU99,0)-IF(Settings!$C$16="No",0,Parameters!DU$164*('AMOC national temperature'!DU98-Parameters!DU$128)+Parameters!DU$165*('AMOC national temperature'!DU98-Parameters!DU$128)^2)))*IF(Settings!$C$16="No",1,(1-SLR!$D98*Parameters!DU$181))))</f>
        <v>#NAME?</v>
      </c>
      <c r="DV99" s="22" t="e">
        <f ca="1">IF(DV$2=0,0,IF((Parameters!$B$174*(1-Parameters!DV$185)*_xlfn.IFNA('[3]National GDP per capita ppp'!DV99,0)+(1-Parameters!$B$174)*DV98)*(1+(_xlfn.IFNA('[3]Nat GDP per cap ppp growth rate'!DV99,0)-IF(Settings!$C$16="No",0,Parameters!DV$164*('AMOC national temperature'!DV98-Parameters!DV$128)+Parameters!DV$165*('AMOC national temperature'!DV98-Parameters!DV$128)^2)))*IF(Settings!$C$16="No",1,(1-SLR!$D98*Parameters!DV$181))&lt;=0,Parameters!$B$189,(Parameters!$B$174*(1-Parameters!DV$185)*_xlfn.IFNA('[3]National GDP per capita ppp'!DV99,0)+(1-Parameters!$B$174)*DV98)*(1+(_xlfn.IFNA('[3]Nat GDP per cap ppp growth rate'!DV99,0)-IF(Settings!$C$16="No",0,Parameters!DV$164*('AMOC national temperature'!DV98-Parameters!DV$128)+Parameters!DV$165*('AMOC national temperature'!DV98-Parameters!DV$128)^2)))*IF(Settings!$C$16="No",1,(1-SLR!$D98*Parameters!DV$181))))</f>
        <v>#NAME?</v>
      </c>
      <c r="DW99" s="22">
        <f>IF(DW$2=0,0,IF((Parameters!$B$174*(1-Parameters!DW$185)*_xlfn.IFNA('[3]National GDP per capita ppp'!DW99,0)+(1-Parameters!$B$174)*DW98)*(1+(_xlfn.IFNA('[3]Nat GDP per cap ppp growth rate'!DW99,0)-IF(Settings!$C$16="No",0,Parameters!DW$164*('AMOC national temperature'!DW98-Parameters!DW$128)+Parameters!DW$165*('AMOC national temperature'!DW98-Parameters!DW$128)^2)))*IF(Settings!$C$16="No",1,(1-SLR!$D98*Parameters!DW$181))&lt;=0,Parameters!$B$189,(Parameters!$B$174*(1-Parameters!DW$185)*_xlfn.IFNA('[3]National GDP per capita ppp'!DW99,0)+(1-Parameters!$B$174)*DW98)*(1+(_xlfn.IFNA('[3]Nat GDP per cap ppp growth rate'!DW99,0)-IF(Settings!$C$16="No",0,Parameters!DW$164*('AMOC national temperature'!DW98-Parameters!DW$128)+Parameters!DW$165*('AMOC national temperature'!DW98-Parameters!DW$128)^2)))*IF(Settings!$C$16="No",1,(1-SLR!$D98*Parameters!DW$181))))</f>
        <v>0</v>
      </c>
      <c r="DX99" s="22" t="e">
        <f ca="1">IF(DX$2=0,0,IF((Parameters!$B$174*(1-Parameters!DX$185)*_xlfn.IFNA('[3]National GDP per capita ppp'!DX99,0)+(1-Parameters!$B$174)*DX98)*(1+(_xlfn.IFNA('[3]Nat GDP per cap ppp growth rate'!DX99,0)-IF(Settings!$C$16="No",0,Parameters!DX$164*('AMOC national temperature'!DX98-Parameters!DX$128)+Parameters!DX$165*('AMOC national temperature'!DX98-Parameters!DX$128)^2)))*IF(Settings!$C$16="No",1,(1-SLR!$D98*Parameters!DX$181))&lt;=0,Parameters!$B$189,(Parameters!$B$174*(1-Parameters!DX$185)*_xlfn.IFNA('[3]National GDP per capita ppp'!DX99,0)+(1-Parameters!$B$174)*DX98)*(1+(_xlfn.IFNA('[3]Nat GDP per cap ppp growth rate'!DX99,0)-IF(Settings!$C$16="No",0,Parameters!DX$164*('AMOC national temperature'!DX98-Parameters!DX$128)+Parameters!DX$165*('AMOC national temperature'!DX98-Parameters!DX$128)^2)))*IF(Settings!$C$16="No",1,(1-SLR!$D98*Parameters!DX$181))))</f>
        <v>#NAME?</v>
      </c>
      <c r="DY99" s="22" t="e">
        <f ca="1">IF(DY$2=0,0,IF((Parameters!$B$174*(1-Parameters!DY$185)*_xlfn.IFNA('[3]National GDP per capita ppp'!DY99,0)+(1-Parameters!$B$174)*DY98)*(1+(_xlfn.IFNA('[3]Nat GDP per cap ppp growth rate'!DY99,0)-IF(Settings!$C$16="No",0,Parameters!DY$164*('AMOC national temperature'!DY98-Parameters!DY$128)+Parameters!DY$165*('AMOC national temperature'!DY98-Parameters!DY$128)^2)))*IF(Settings!$C$16="No",1,(1-SLR!$D98*Parameters!DY$181))&lt;=0,Parameters!$B$189,(Parameters!$B$174*(1-Parameters!DY$185)*_xlfn.IFNA('[3]National GDP per capita ppp'!DY99,0)+(1-Parameters!$B$174)*DY98)*(1+(_xlfn.IFNA('[3]Nat GDP per cap ppp growth rate'!DY99,0)-IF(Settings!$C$16="No",0,Parameters!DY$164*('AMOC national temperature'!DY98-Parameters!DY$128)+Parameters!DY$165*('AMOC national temperature'!DY98-Parameters!DY$128)^2)))*IF(Settings!$C$16="No",1,(1-SLR!$D98*Parameters!DY$181))))</f>
        <v>#NAME?</v>
      </c>
      <c r="DZ99" s="22" t="e">
        <f ca="1">IF(DZ$2=0,0,IF((Parameters!$B$174*(1-Parameters!DZ$185)*_xlfn.IFNA('[3]National GDP per capita ppp'!DZ99,0)+(1-Parameters!$B$174)*DZ98)*(1+(_xlfn.IFNA('[3]Nat GDP per cap ppp growth rate'!DZ99,0)-IF(Settings!$C$16="No",0,Parameters!DZ$164*('AMOC national temperature'!DZ98-Parameters!DZ$128)+Parameters!DZ$165*('AMOC national temperature'!DZ98-Parameters!DZ$128)^2)))*IF(Settings!$C$16="No",1,(1-SLR!$D98*Parameters!DZ$181))&lt;=0,Parameters!$B$189,(Parameters!$B$174*(1-Parameters!DZ$185)*_xlfn.IFNA('[3]National GDP per capita ppp'!DZ99,0)+(1-Parameters!$B$174)*DZ98)*(1+(_xlfn.IFNA('[3]Nat GDP per cap ppp growth rate'!DZ99,0)-IF(Settings!$C$16="No",0,Parameters!DZ$164*('AMOC national temperature'!DZ98-Parameters!DZ$128)+Parameters!DZ$165*('AMOC national temperature'!DZ98-Parameters!DZ$128)^2)))*IF(Settings!$C$16="No",1,(1-SLR!$D98*Parameters!DZ$181))))</f>
        <v>#NAME?</v>
      </c>
      <c r="EA99" s="22" t="e">
        <f ca="1">IF(EA$2=0,0,IF((Parameters!$B$174*(1-Parameters!EA$185)*_xlfn.IFNA('[3]National GDP per capita ppp'!EA99,0)+(1-Parameters!$B$174)*EA98)*(1+(_xlfn.IFNA('[3]Nat GDP per cap ppp growth rate'!EA99,0)-IF(Settings!$C$16="No",0,Parameters!EA$164*('AMOC national temperature'!EA98-Parameters!EA$128)+Parameters!EA$165*('AMOC national temperature'!EA98-Parameters!EA$128)^2)))*IF(Settings!$C$16="No",1,(1-SLR!$D98*Parameters!EA$181))&lt;=0,Parameters!$B$189,(Parameters!$B$174*(1-Parameters!EA$185)*_xlfn.IFNA('[3]National GDP per capita ppp'!EA99,0)+(1-Parameters!$B$174)*EA98)*(1+(_xlfn.IFNA('[3]Nat GDP per cap ppp growth rate'!EA99,0)-IF(Settings!$C$16="No",0,Parameters!EA$164*('AMOC national temperature'!EA98-Parameters!EA$128)+Parameters!EA$165*('AMOC national temperature'!EA98-Parameters!EA$128)^2)))*IF(Settings!$C$16="No",1,(1-SLR!$D98*Parameters!EA$181))))</f>
        <v>#NAME?</v>
      </c>
      <c r="EB99" s="22" t="e">
        <f ca="1">IF(EB$2=0,0,IF((Parameters!$B$174*(1-Parameters!EB$185)*_xlfn.IFNA('[3]National GDP per capita ppp'!EB99,0)+(1-Parameters!$B$174)*EB98)*(1+(_xlfn.IFNA('[3]Nat GDP per cap ppp growth rate'!EB99,0)-IF(Settings!$C$16="No",0,Parameters!EB$164*('AMOC national temperature'!EB98-Parameters!EB$128)+Parameters!EB$165*('AMOC national temperature'!EB98-Parameters!EB$128)^2)))*IF(Settings!$C$16="No",1,(1-SLR!$D98*Parameters!EB$181))&lt;=0,Parameters!$B$189,(Parameters!$B$174*(1-Parameters!EB$185)*_xlfn.IFNA('[3]National GDP per capita ppp'!EB99,0)+(1-Parameters!$B$174)*EB98)*(1+(_xlfn.IFNA('[3]Nat GDP per cap ppp growth rate'!EB99,0)-IF(Settings!$C$16="No",0,Parameters!EB$164*('AMOC national temperature'!EB98-Parameters!EB$128)+Parameters!EB$165*('AMOC national temperature'!EB98-Parameters!EB$128)^2)))*IF(Settings!$C$16="No",1,(1-SLR!$D98*Parameters!EB$181))))</f>
        <v>#NAME?</v>
      </c>
      <c r="EC99" s="22" t="e">
        <f ca="1">IF(EC$2=0,0,IF((Parameters!$B$174*(1-Parameters!EC$185)*_xlfn.IFNA('[3]National GDP per capita ppp'!EC99,0)+(1-Parameters!$B$174)*EC98)*(1+(_xlfn.IFNA('[3]Nat GDP per cap ppp growth rate'!EC99,0)-IF(Settings!$C$16="No",0,Parameters!EC$164*('AMOC national temperature'!EC98-Parameters!EC$128)+Parameters!EC$165*('AMOC national temperature'!EC98-Parameters!EC$128)^2)))*IF(Settings!$C$16="No",1,(1-SLR!$D98*Parameters!EC$181))&lt;=0,Parameters!$B$189,(Parameters!$B$174*(1-Parameters!EC$185)*_xlfn.IFNA('[3]National GDP per capita ppp'!EC99,0)+(1-Parameters!$B$174)*EC98)*(1+(_xlfn.IFNA('[3]Nat GDP per cap ppp growth rate'!EC99,0)-IF(Settings!$C$16="No",0,Parameters!EC$164*('AMOC national temperature'!EC98-Parameters!EC$128)+Parameters!EC$165*('AMOC national temperature'!EC98-Parameters!EC$128)^2)))*IF(Settings!$C$16="No",1,(1-SLR!$D98*Parameters!EC$181))))</f>
        <v>#NAME?</v>
      </c>
      <c r="ED99" s="22" t="e">
        <f ca="1">IF(ED$2=0,0,IF((Parameters!$B$174*(1-Parameters!ED$185)*_xlfn.IFNA('[3]National GDP per capita ppp'!ED99,0)+(1-Parameters!$B$174)*ED98)*(1+(_xlfn.IFNA('[3]Nat GDP per cap ppp growth rate'!ED99,0)-IF(Settings!$C$16="No",0,Parameters!ED$164*('AMOC national temperature'!ED98-Parameters!ED$128)+Parameters!ED$165*('AMOC national temperature'!ED98-Parameters!ED$128)^2)))*IF(Settings!$C$16="No",1,(1-SLR!$D98*Parameters!ED$181))&lt;=0,Parameters!$B$189,(Parameters!$B$174*(1-Parameters!ED$185)*_xlfn.IFNA('[3]National GDP per capita ppp'!ED99,0)+(1-Parameters!$B$174)*ED98)*(1+(_xlfn.IFNA('[3]Nat GDP per cap ppp growth rate'!ED99,0)-IF(Settings!$C$16="No",0,Parameters!ED$164*('AMOC national temperature'!ED98-Parameters!ED$128)+Parameters!ED$165*('AMOC national temperature'!ED98-Parameters!ED$128)^2)))*IF(Settings!$C$16="No",1,(1-SLR!$D98*Parameters!ED$181))))</f>
        <v>#NAME?</v>
      </c>
      <c r="EE99" s="22" t="e">
        <f ca="1">IF(EE$2=0,0,IF((Parameters!$B$174*(1-Parameters!EE$185)*_xlfn.IFNA('[3]National GDP per capita ppp'!EE99,0)+(1-Parameters!$B$174)*EE98)*(1+(_xlfn.IFNA('[3]Nat GDP per cap ppp growth rate'!EE99,0)-IF(Settings!$C$16="No",0,Parameters!EE$164*('AMOC national temperature'!EE98-Parameters!EE$128)+Parameters!EE$165*('AMOC national temperature'!EE98-Parameters!EE$128)^2)))*IF(Settings!$C$16="No",1,(1-SLR!$D98*Parameters!EE$181))&lt;=0,Parameters!$B$189,(Parameters!$B$174*(1-Parameters!EE$185)*_xlfn.IFNA('[3]National GDP per capita ppp'!EE99,0)+(1-Parameters!$B$174)*EE98)*(1+(_xlfn.IFNA('[3]Nat GDP per cap ppp growth rate'!EE99,0)-IF(Settings!$C$16="No",0,Parameters!EE$164*('AMOC national temperature'!EE98-Parameters!EE$128)+Parameters!EE$165*('AMOC national temperature'!EE98-Parameters!EE$128)^2)))*IF(Settings!$C$16="No",1,(1-SLR!$D98*Parameters!EE$181))))</f>
        <v>#NAME?</v>
      </c>
      <c r="EF99" s="22" t="e">
        <f ca="1">IF(EF$2=0,0,IF((Parameters!$B$174*(1-Parameters!EF$185)*_xlfn.IFNA('[3]National GDP per capita ppp'!EF99,0)+(1-Parameters!$B$174)*EF98)*(1+(_xlfn.IFNA('[3]Nat GDP per cap ppp growth rate'!EF99,0)-IF(Settings!$C$16="No",0,Parameters!EF$164*('AMOC national temperature'!EF98-Parameters!EF$128)+Parameters!EF$165*('AMOC national temperature'!EF98-Parameters!EF$128)^2)))*IF(Settings!$C$16="No",1,(1-SLR!$D98*Parameters!EF$181))&lt;=0,Parameters!$B$189,(Parameters!$B$174*(1-Parameters!EF$185)*_xlfn.IFNA('[3]National GDP per capita ppp'!EF99,0)+(1-Parameters!$B$174)*EF98)*(1+(_xlfn.IFNA('[3]Nat GDP per cap ppp growth rate'!EF99,0)-IF(Settings!$C$16="No",0,Parameters!EF$164*('AMOC national temperature'!EF98-Parameters!EF$128)+Parameters!EF$165*('AMOC national temperature'!EF98-Parameters!EF$128)^2)))*IF(Settings!$C$16="No",1,(1-SLR!$D98*Parameters!EF$181))))</f>
        <v>#NAME?</v>
      </c>
      <c r="EG99" s="22" t="e">
        <f ca="1">IF(EG$2=0,0,IF((Parameters!$B$174*(1-Parameters!EG$185)*_xlfn.IFNA('[3]National GDP per capita ppp'!EG99,0)+(1-Parameters!$B$174)*EG98)*(1+(_xlfn.IFNA('[3]Nat GDP per cap ppp growth rate'!EG99,0)-IF(Settings!$C$16="No",0,Parameters!EG$164*('AMOC national temperature'!EG98-Parameters!EG$128)+Parameters!EG$165*('AMOC national temperature'!EG98-Parameters!EG$128)^2)))*IF(Settings!$C$16="No",1,(1-SLR!$D98*Parameters!EG$181))&lt;=0,Parameters!$B$189,(Parameters!$B$174*(1-Parameters!EG$185)*_xlfn.IFNA('[3]National GDP per capita ppp'!EG99,0)+(1-Parameters!$B$174)*EG98)*(1+(_xlfn.IFNA('[3]Nat GDP per cap ppp growth rate'!EG99,0)-IF(Settings!$C$16="No",0,Parameters!EG$164*('AMOC national temperature'!EG98-Parameters!EG$128)+Parameters!EG$165*('AMOC national temperature'!EG98-Parameters!EG$128)^2)))*IF(Settings!$C$16="No",1,(1-SLR!$D98*Parameters!EG$181))))</f>
        <v>#NAME?</v>
      </c>
      <c r="EH99" s="22" t="e">
        <f ca="1">IF(EH$2=0,0,IF((Parameters!$B$174*(1-Parameters!EH$185)*_xlfn.IFNA('[3]National GDP per capita ppp'!EH99,0)+(1-Parameters!$B$174)*EH98)*(1+(_xlfn.IFNA('[3]Nat GDP per cap ppp growth rate'!EH99,0)-IF(Settings!$C$16="No",0,Parameters!EH$164*('AMOC national temperature'!EH98-Parameters!EH$128)+Parameters!EH$165*('AMOC national temperature'!EH98-Parameters!EH$128)^2)))*IF(Settings!$C$16="No",1,(1-SLR!$D98*Parameters!EH$181))&lt;=0,Parameters!$B$189,(Parameters!$B$174*(1-Parameters!EH$185)*_xlfn.IFNA('[3]National GDP per capita ppp'!EH99,0)+(1-Parameters!$B$174)*EH98)*(1+(_xlfn.IFNA('[3]Nat GDP per cap ppp growth rate'!EH99,0)-IF(Settings!$C$16="No",0,Parameters!EH$164*('AMOC national temperature'!EH98-Parameters!EH$128)+Parameters!EH$165*('AMOC national temperature'!EH98-Parameters!EH$128)^2)))*IF(Settings!$C$16="No",1,(1-SLR!$D98*Parameters!EH$181))))</f>
        <v>#NAME?</v>
      </c>
      <c r="EI99" s="22" t="e">
        <f ca="1">IF(EI$2=0,0,IF((Parameters!$B$174*(1-Parameters!EI$185)*_xlfn.IFNA('[3]National GDP per capita ppp'!EI99,0)+(1-Parameters!$B$174)*EI98)*(1+(_xlfn.IFNA('[3]Nat GDP per cap ppp growth rate'!EI99,0)-IF(Settings!$C$16="No",0,Parameters!EI$164*('AMOC national temperature'!EI98-Parameters!EI$128)+Parameters!EI$165*('AMOC national temperature'!EI98-Parameters!EI$128)^2)))*IF(Settings!$C$16="No",1,(1-SLR!$D98*Parameters!EI$181))&lt;=0,Parameters!$B$189,(Parameters!$B$174*(1-Parameters!EI$185)*_xlfn.IFNA('[3]National GDP per capita ppp'!EI99,0)+(1-Parameters!$B$174)*EI98)*(1+(_xlfn.IFNA('[3]Nat GDP per cap ppp growth rate'!EI99,0)-IF(Settings!$C$16="No",0,Parameters!EI$164*('AMOC national temperature'!EI98-Parameters!EI$128)+Parameters!EI$165*('AMOC national temperature'!EI98-Parameters!EI$128)^2)))*IF(Settings!$C$16="No",1,(1-SLR!$D98*Parameters!EI$181))))</f>
        <v>#NAME?</v>
      </c>
      <c r="EJ99" s="22" t="e">
        <f ca="1">IF(EJ$2=0,0,IF((Parameters!$B$174*(1-Parameters!EJ$185)*_xlfn.IFNA('[3]National GDP per capita ppp'!EJ99,0)+(1-Parameters!$B$174)*EJ98)*(1+(_xlfn.IFNA('[3]Nat GDP per cap ppp growth rate'!EJ99,0)-IF(Settings!$C$16="No",0,Parameters!EJ$164*('AMOC national temperature'!EJ98-Parameters!EJ$128)+Parameters!EJ$165*('AMOC national temperature'!EJ98-Parameters!EJ$128)^2)))*IF(Settings!$C$16="No",1,(1-SLR!$D98*Parameters!EJ$181))&lt;=0,Parameters!$B$189,(Parameters!$B$174*(1-Parameters!EJ$185)*_xlfn.IFNA('[3]National GDP per capita ppp'!EJ99,0)+(1-Parameters!$B$174)*EJ98)*(1+(_xlfn.IFNA('[3]Nat GDP per cap ppp growth rate'!EJ99,0)-IF(Settings!$C$16="No",0,Parameters!EJ$164*('AMOC national temperature'!EJ98-Parameters!EJ$128)+Parameters!EJ$165*('AMOC national temperature'!EJ98-Parameters!EJ$128)^2)))*IF(Settings!$C$16="No",1,(1-SLR!$D98*Parameters!EJ$181))))</f>
        <v>#NAME?</v>
      </c>
      <c r="EK99" s="22" t="e">
        <f ca="1">IF(EK$2=0,0,IF((Parameters!$B$174*(1-Parameters!EK$185)*_xlfn.IFNA('[3]National GDP per capita ppp'!EK99,0)+(1-Parameters!$B$174)*EK98)*(1+(_xlfn.IFNA('[3]Nat GDP per cap ppp growth rate'!EK99,0)-IF(Settings!$C$16="No",0,Parameters!EK$164*('AMOC national temperature'!EK98-Parameters!EK$128)+Parameters!EK$165*('AMOC national temperature'!EK98-Parameters!EK$128)^2)))*IF(Settings!$C$16="No",1,(1-SLR!$D98*Parameters!EK$181))&lt;=0,Parameters!$B$189,(Parameters!$B$174*(1-Parameters!EK$185)*_xlfn.IFNA('[3]National GDP per capita ppp'!EK99,0)+(1-Parameters!$B$174)*EK98)*(1+(_xlfn.IFNA('[3]Nat GDP per cap ppp growth rate'!EK99,0)-IF(Settings!$C$16="No",0,Parameters!EK$164*('AMOC national temperature'!EK98-Parameters!EK$128)+Parameters!EK$165*('AMOC national temperature'!EK98-Parameters!EK$128)^2)))*IF(Settings!$C$16="No",1,(1-SLR!$D98*Parameters!EK$181))))</f>
        <v>#NAME?</v>
      </c>
      <c r="EL99" s="22" t="e">
        <f ca="1">IF(EL$2=0,0,IF((Parameters!$B$174*(1-Parameters!EL$185)*_xlfn.IFNA('[3]National GDP per capita ppp'!EL99,0)+(1-Parameters!$B$174)*EL98)*(1+(_xlfn.IFNA('[3]Nat GDP per cap ppp growth rate'!EL99,0)-IF(Settings!$C$16="No",0,Parameters!EL$164*('AMOC national temperature'!EL98-Parameters!EL$128)+Parameters!EL$165*('AMOC national temperature'!EL98-Parameters!EL$128)^2)))*IF(Settings!$C$16="No",1,(1-SLR!$D98*Parameters!EL$181))&lt;=0,Parameters!$B$189,(Parameters!$B$174*(1-Parameters!EL$185)*_xlfn.IFNA('[3]National GDP per capita ppp'!EL99,0)+(1-Parameters!$B$174)*EL98)*(1+(_xlfn.IFNA('[3]Nat GDP per cap ppp growth rate'!EL99,0)-IF(Settings!$C$16="No",0,Parameters!EL$164*('AMOC national temperature'!EL98-Parameters!EL$128)+Parameters!EL$165*('AMOC national temperature'!EL98-Parameters!EL$128)^2)))*IF(Settings!$C$16="No",1,(1-SLR!$D98*Parameters!EL$181))))</f>
        <v>#NAME?</v>
      </c>
      <c r="EM99" s="22" t="e">
        <f ca="1">IF(EM$2=0,0,IF((Parameters!$B$174*(1-Parameters!EM$185)*_xlfn.IFNA('[3]National GDP per capita ppp'!EM99,0)+(1-Parameters!$B$174)*EM98)*(1+(_xlfn.IFNA('[3]Nat GDP per cap ppp growth rate'!EM99,0)-IF(Settings!$C$16="No",0,Parameters!EM$164*('AMOC national temperature'!EM98-Parameters!EM$128)+Parameters!EM$165*('AMOC national temperature'!EM98-Parameters!EM$128)^2)))*IF(Settings!$C$16="No",1,(1-SLR!$D98*Parameters!EM$181))&lt;=0,Parameters!$B$189,(Parameters!$B$174*(1-Parameters!EM$185)*_xlfn.IFNA('[3]National GDP per capita ppp'!EM99,0)+(1-Parameters!$B$174)*EM98)*(1+(_xlfn.IFNA('[3]Nat GDP per cap ppp growth rate'!EM99,0)-IF(Settings!$C$16="No",0,Parameters!EM$164*('AMOC national temperature'!EM98-Parameters!EM$128)+Parameters!EM$165*('AMOC national temperature'!EM98-Parameters!EM$128)^2)))*IF(Settings!$C$16="No",1,(1-SLR!$D98*Parameters!EM$181))))</f>
        <v>#NAME?</v>
      </c>
      <c r="EN99" s="22" t="e">
        <f ca="1">IF(EN$2=0,0,IF((Parameters!$B$174*(1-Parameters!EN$185)*_xlfn.IFNA('[3]National GDP per capita ppp'!EN99,0)+(1-Parameters!$B$174)*EN98)*(1+(_xlfn.IFNA('[3]Nat GDP per cap ppp growth rate'!EN99,0)-IF(Settings!$C$16="No",0,Parameters!EN$164*('AMOC national temperature'!EN98-Parameters!EN$128)+Parameters!EN$165*('AMOC national temperature'!EN98-Parameters!EN$128)^2)))*IF(Settings!$C$16="No",1,(1-SLR!$D98*Parameters!EN$181))&lt;=0,Parameters!$B$189,(Parameters!$B$174*(1-Parameters!EN$185)*_xlfn.IFNA('[3]National GDP per capita ppp'!EN99,0)+(1-Parameters!$B$174)*EN98)*(1+(_xlfn.IFNA('[3]Nat GDP per cap ppp growth rate'!EN99,0)-IF(Settings!$C$16="No",0,Parameters!EN$164*('AMOC national temperature'!EN98-Parameters!EN$128)+Parameters!EN$165*('AMOC national temperature'!EN98-Parameters!EN$128)^2)))*IF(Settings!$C$16="No",1,(1-SLR!$D98*Parameters!EN$181))))</f>
        <v>#NAME?</v>
      </c>
      <c r="EO99" s="22">
        <f>IF(EO$2=0,0,IF((Parameters!$B$174*(1-Parameters!EO$185)*_xlfn.IFNA('[3]National GDP per capita ppp'!EO99,0)+(1-Parameters!$B$174)*EO98)*(1+(_xlfn.IFNA('[3]Nat GDP per cap ppp growth rate'!EO99,0)-IF(Settings!$C$16="No",0,Parameters!EO$164*('AMOC national temperature'!EO98-Parameters!EO$128)+Parameters!EO$165*('AMOC national temperature'!EO98-Parameters!EO$128)^2)))*IF(Settings!$C$16="No",1,(1-SLR!$D98*Parameters!EO$181))&lt;=0,Parameters!$B$189,(Parameters!$B$174*(1-Parameters!EO$185)*_xlfn.IFNA('[3]National GDP per capita ppp'!EO99,0)+(1-Parameters!$B$174)*EO98)*(1+(_xlfn.IFNA('[3]Nat GDP per cap ppp growth rate'!EO99,0)-IF(Settings!$C$16="No",0,Parameters!EO$164*('AMOC national temperature'!EO98-Parameters!EO$128)+Parameters!EO$165*('AMOC national temperature'!EO98-Parameters!EO$128)^2)))*IF(Settings!$C$16="No",1,(1-SLR!$D98*Parameters!EO$181))))</f>
        <v>0</v>
      </c>
      <c r="EP99" s="22" t="e">
        <f ca="1">IF(EP$2=0,0,IF((Parameters!$B$174*(1-Parameters!EP$185)*_xlfn.IFNA('[3]National GDP per capita ppp'!EP99,0)+(1-Parameters!$B$174)*EP98)*(1+(_xlfn.IFNA('[3]Nat GDP per cap ppp growth rate'!EP99,0)-IF(Settings!$C$16="No",0,Parameters!EP$164*('AMOC national temperature'!EP98-Parameters!EP$128)+Parameters!EP$165*('AMOC national temperature'!EP98-Parameters!EP$128)^2)))*IF(Settings!$C$16="No",1,(1-SLR!$D98*Parameters!EP$181))&lt;=0,Parameters!$B$189,(Parameters!$B$174*(1-Parameters!EP$185)*_xlfn.IFNA('[3]National GDP per capita ppp'!EP99,0)+(1-Parameters!$B$174)*EP98)*(1+(_xlfn.IFNA('[3]Nat GDP per cap ppp growth rate'!EP99,0)-IF(Settings!$C$16="No",0,Parameters!EP$164*('AMOC national temperature'!EP98-Parameters!EP$128)+Parameters!EP$165*('AMOC national temperature'!EP98-Parameters!EP$128)^2)))*IF(Settings!$C$16="No",1,(1-SLR!$D98*Parameters!EP$181))))</f>
        <v>#NAME?</v>
      </c>
      <c r="EQ99" s="22" t="e">
        <f ca="1">IF(EQ$2=0,0,IF((Parameters!$B$174*(1-Parameters!EQ$185)*_xlfn.IFNA('[3]National GDP per capita ppp'!EQ99,0)+(1-Parameters!$B$174)*EQ98)*(1+(_xlfn.IFNA('[3]Nat GDP per cap ppp growth rate'!EQ99,0)-IF(Settings!$C$16="No",0,Parameters!EQ$164*('AMOC national temperature'!EQ98-Parameters!EQ$128)+Parameters!EQ$165*('AMOC national temperature'!EQ98-Parameters!EQ$128)^2)))*IF(Settings!$C$16="No",1,(1-SLR!$D98*Parameters!EQ$181))&lt;=0,Parameters!$B$189,(Parameters!$B$174*(1-Parameters!EQ$185)*_xlfn.IFNA('[3]National GDP per capita ppp'!EQ99,0)+(1-Parameters!$B$174)*EQ98)*(1+(_xlfn.IFNA('[3]Nat GDP per cap ppp growth rate'!EQ99,0)-IF(Settings!$C$16="No",0,Parameters!EQ$164*('AMOC national temperature'!EQ98-Parameters!EQ$128)+Parameters!EQ$165*('AMOC national temperature'!EQ98-Parameters!EQ$128)^2)))*IF(Settings!$C$16="No",1,(1-SLR!$D98*Parameters!EQ$181))))</f>
        <v>#NAME?</v>
      </c>
      <c r="ER99" s="22" t="e">
        <f ca="1">IF(ER$2=0,0,IF((Parameters!$B$174*(1-Parameters!ER$185)*_xlfn.IFNA('[3]National GDP per capita ppp'!ER99,0)+(1-Parameters!$B$174)*ER98)*(1+(_xlfn.IFNA('[3]Nat GDP per cap ppp growth rate'!ER99,0)-IF(Settings!$C$16="No",0,Parameters!ER$164*('AMOC national temperature'!ER98-Parameters!ER$128)+Parameters!ER$165*('AMOC national temperature'!ER98-Parameters!ER$128)^2)))*IF(Settings!$C$16="No",1,(1-SLR!$D98*Parameters!ER$181))&lt;=0,Parameters!$B$189,(Parameters!$B$174*(1-Parameters!ER$185)*_xlfn.IFNA('[3]National GDP per capita ppp'!ER99,0)+(1-Parameters!$B$174)*ER98)*(1+(_xlfn.IFNA('[3]Nat GDP per cap ppp growth rate'!ER99,0)-IF(Settings!$C$16="No",0,Parameters!ER$164*('AMOC national temperature'!ER98-Parameters!ER$128)+Parameters!ER$165*('AMOC national temperature'!ER98-Parameters!ER$128)^2)))*IF(Settings!$C$16="No",1,(1-SLR!$D98*Parameters!ER$181))))</f>
        <v>#NAME?</v>
      </c>
      <c r="ES99" s="22" t="e">
        <f ca="1">IF(ES$2=0,0,IF((Parameters!$B$174*(1-Parameters!ES$185)*_xlfn.IFNA('[3]National GDP per capita ppp'!ES99,0)+(1-Parameters!$B$174)*ES98)*(1+(_xlfn.IFNA('[3]Nat GDP per cap ppp growth rate'!ES99,0)-IF(Settings!$C$16="No",0,Parameters!ES$164*('AMOC national temperature'!ES98-Parameters!ES$128)+Parameters!ES$165*('AMOC national temperature'!ES98-Parameters!ES$128)^2)))*IF(Settings!$C$16="No",1,(1-SLR!$D98*Parameters!ES$181))&lt;=0,Parameters!$B$189,(Parameters!$B$174*(1-Parameters!ES$185)*_xlfn.IFNA('[3]National GDP per capita ppp'!ES99,0)+(1-Parameters!$B$174)*ES98)*(1+(_xlfn.IFNA('[3]Nat GDP per cap ppp growth rate'!ES99,0)-IF(Settings!$C$16="No",0,Parameters!ES$164*('AMOC national temperature'!ES98-Parameters!ES$128)+Parameters!ES$165*('AMOC national temperature'!ES98-Parameters!ES$128)^2)))*IF(Settings!$C$16="No",1,(1-SLR!$D98*Parameters!ES$181))))</f>
        <v>#NAME?</v>
      </c>
      <c r="ET99" s="22">
        <f>IF(ET$2=0,0,IF((Parameters!$B$174*(1-Parameters!ET$185)*_xlfn.IFNA('[3]National GDP per capita ppp'!ET99,0)+(1-Parameters!$B$174)*ET98)*(1+(_xlfn.IFNA('[3]Nat GDP per cap ppp growth rate'!ET99,0)-IF(Settings!$C$16="No",0,Parameters!ET$164*('AMOC national temperature'!ET98-Parameters!ET$128)+Parameters!ET$165*('AMOC national temperature'!ET98-Parameters!ET$128)^2)))*IF(Settings!$C$16="No",1,(1-SLR!$D98*Parameters!ET$181))&lt;=0,Parameters!$B$189,(Parameters!$B$174*(1-Parameters!ET$185)*_xlfn.IFNA('[3]National GDP per capita ppp'!ET99,0)+(1-Parameters!$B$174)*ET98)*(1+(_xlfn.IFNA('[3]Nat GDP per cap ppp growth rate'!ET99,0)-IF(Settings!$C$16="No",0,Parameters!ET$164*('AMOC national temperature'!ET98-Parameters!ET$128)+Parameters!ET$165*('AMOC national temperature'!ET98-Parameters!ET$128)^2)))*IF(Settings!$C$16="No",1,(1-SLR!$D98*Parameters!ET$181))))</f>
        <v>0</v>
      </c>
      <c r="EU99" s="22" t="e">
        <f ca="1">IF(EU$2=0,0,IF((Parameters!$B$174*(1-Parameters!EU$185)*_xlfn.IFNA('[3]National GDP per capita ppp'!EU99,0)+(1-Parameters!$B$174)*EU98)*(1+(_xlfn.IFNA('[3]Nat GDP per cap ppp growth rate'!EU99,0)-IF(Settings!$C$16="No",0,Parameters!EU$164*('AMOC national temperature'!EU98-Parameters!EU$128)+Parameters!EU$165*('AMOC national temperature'!EU98-Parameters!EU$128)^2)))*IF(Settings!$C$16="No",1,(1-SLR!$D98*Parameters!EU$181))&lt;=0,Parameters!$B$189,(Parameters!$B$174*(1-Parameters!EU$185)*_xlfn.IFNA('[3]National GDP per capita ppp'!EU99,0)+(1-Parameters!$B$174)*EU98)*(1+(_xlfn.IFNA('[3]Nat GDP per cap ppp growth rate'!EU99,0)-IF(Settings!$C$16="No",0,Parameters!EU$164*('AMOC national temperature'!EU98-Parameters!EU$128)+Parameters!EU$165*('AMOC national temperature'!EU98-Parameters!EU$128)^2)))*IF(Settings!$C$16="No",1,(1-SLR!$D98*Parameters!EU$181))))</f>
        <v>#NAME?</v>
      </c>
      <c r="EV99" s="22" t="e">
        <f ca="1">IF(EV$2=0,0,IF((Parameters!$B$174*(1-Parameters!EV$185)*_xlfn.IFNA('[3]National GDP per capita ppp'!EV99,0)+(1-Parameters!$B$174)*EV98)*(1+(_xlfn.IFNA('[3]Nat GDP per cap ppp growth rate'!EV99,0)-IF(Settings!$C$16="No",0,Parameters!EV$164*('AMOC national temperature'!EV98-Parameters!EV$128)+Parameters!EV$165*('AMOC national temperature'!EV98-Parameters!EV$128)^2)))*IF(Settings!$C$16="No",1,(1-SLR!$D98*Parameters!EV$181))&lt;=0,Parameters!$B$189,(Parameters!$B$174*(1-Parameters!EV$185)*_xlfn.IFNA('[3]National GDP per capita ppp'!EV99,0)+(1-Parameters!$B$174)*EV98)*(1+(_xlfn.IFNA('[3]Nat GDP per cap ppp growth rate'!EV99,0)-IF(Settings!$C$16="No",0,Parameters!EV$164*('AMOC national temperature'!EV98-Parameters!EV$128)+Parameters!EV$165*('AMOC national temperature'!EV98-Parameters!EV$128)^2)))*IF(Settings!$C$16="No",1,(1-SLR!$D98*Parameters!EV$181))))</f>
        <v>#NAME?</v>
      </c>
      <c r="EW99" s="22" t="e">
        <f ca="1">IF(EW$2=0,0,IF((Parameters!$B$174*(1-Parameters!EW$185)*_xlfn.IFNA('[3]National GDP per capita ppp'!EW99,0)+(1-Parameters!$B$174)*EW98)*(1+(_xlfn.IFNA('[3]Nat GDP per cap ppp growth rate'!EW99,0)-IF(Settings!$C$16="No",0,Parameters!EW$164*('AMOC national temperature'!EW98-Parameters!EW$128)+Parameters!EW$165*('AMOC national temperature'!EW98-Parameters!EW$128)^2)))*IF(Settings!$C$16="No",1,(1-SLR!$D98*Parameters!EW$181))&lt;=0,Parameters!$B$189,(Parameters!$B$174*(1-Parameters!EW$185)*_xlfn.IFNA('[3]National GDP per capita ppp'!EW99,0)+(1-Parameters!$B$174)*EW98)*(1+(_xlfn.IFNA('[3]Nat GDP per cap ppp growth rate'!EW99,0)-IF(Settings!$C$16="No",0,Parameters!EW$164*('AMOC national temperature'!EW98-Parameters!EW$128)+Parameters!EW$165*('AMOC national temperature'!EW98-Parameters!EW$128)^2)))*IF(Settings!$C$16="No",1,(1-SLR!$D98*Parameters!EW$181))))</f>
        <v>#NAME?</v>
      </c>
      <c r="EX99" s="22" t="e">
        <f ca="1">IF(EX$2=0,0,IF((Parameters!$B$174*(1-Parameters!EX$185)*_xlfn.IFNA('[3]National GDP per capita ppp'!EX99,0)+(1-Parameters!$B$174)*EX98)*(1+(_xlfn.IFNA('[3]Nat GDP per cap ppp growth rate'!EX99,0)-IF(Settings!$C$16="No",0,Parameters!EX$164*('AMOC national temperature'!EX98-Parameters!EX$128)+Parameters!EX$165*('AMOC national temperature'!EX98-Parameters!EX$128)^2)))*IF(Settings!$C$16="No",1,(1-SLR!$D98*Parameters!EX$181))&lt;=0,Parameters!$B$189,(Parameters!$B$174*(1-Parameters!EX$185)*_xlfn.IFNA('[3]National GDP per capita ppp'!EX99,0)+(1-Parameters!$B$174)*EX98)*(1+(_xlfn.IFNA('[3]Nat GDP per cap ppp growth rate'!EX99,0)-IF(Settings!$C$16="No",0,Parameters!EX$164*('AMOC national temperature'!EX98-Parameters!EX$128)+Parameters!EX$165*('AMOC national temperature'!EX98-Parameters!EX$128)^2)))*IF(Settings!$C$16="No",1,(1-SLR!$D98*Parameters!EX$181))))</f>
        <v>#NAME?</v>
      </c>
      <c r="EY99" s="22" t="e">
        <f ca="1">IF(EY$2=0,0,IF((Parameters!$B$174*(1-Parameters!EY$185)*_xlfn.IFNA('[3]National GDP per capita ppp'!EY99,0)+(1-Parameters!$B$174)*EY98)*(1+(_xlfn.IFNA('[3]Nat GDP per cap ppp growth rate'!EY99,0)-IF(Settings!$C$16="No",0,Parameters!EY$164*('AMOC national temperature'!EY98-Parameters!EY$128)+Parameters!EY$165*('AMOC national temperature'!EY98-Parameters!EY$128)^2)))*IF(Settings!$C$16="No",1,(1-SLR!$D98*Parameters!EY$181))&lt;=0,Parameters!$B$189,(Parameters!$B$174*(1-Parameters!EY$185)*_xlfn.IFNA('[3]National GDP per capita ppp'!EY99,0)+(1-Parameters!$B$174)*EY98)*(1+(_xlfn.IFNA('[3]Nat GDP per cap ppp growth rate'!EY99,0)-IF(Settings!$C$16="No",0,Parameters!EY$164*('AMOC national temperature'!EY98-Parameters!EY$128)+Parameters!EY$165*('AMOC national temperature'!EY98-Parameters!EY$128)^2)))*IF(Settings!$C$16="No",1,(1-SLR!$D98*Parameters!EY$181))))</f>
        <v>#NAME?</v>
      </c>
      <c r="EZ99" s="22" t="e">
        <f ca="1">IF(EZ$2=0,0,IF((Parameters!$B$174*(1-Parameters!EZ$185)*_xlfn.IFNA('[3]National GDP per capita ppp'!EZ99,0)+(1-Parameters!$B$174)*EZ98)*(1+(_xlfn.IFNA('[3]Nat GDP per cap ppp growth rate'!EZ99,0)-IF(Settings!$C$16="No",0,Parameters!EZ$164*('AMOC national temperature'!EZ98-Parameters!EZ$128)+Parameters!EZ$165*('AMOC national temperature'!EZ98-Parameters!EZ$128)^2)))*IF(Settings!$C$16="No",1,(1-SLR!$D98*Parameters!EZ$181))&lt;=0,Parameters!$B$189,(Parameters!$B$174*(1-Parameters!EZ$185)*_xlfn.IFNA('[3]National GDP per capita ppp'!EZ99,0)+(1-Parameters!$B$174)*EZ98)*(1+(_xlfn.IFNA('[3]Nat GDP per cap ppp growth rate'!EZ99,0)-IF(Settings!$C$16="No",0,Parameters!EZ$164*('AMOC national temperature'!EZ98-Parameters!EZ$128)+Parameters!EZ$165*('AMOC national temperature'!EZ98-Parameters!EZ$128)^2)))*IF(Settings!$C$16="No",1,(1-SLR!$D98*Parameters!EZ$181))))</f>
        <v>#NAME?</v>
      </c>
      <c r="FA99" s="22" t="e">
        <f ca="1">IF(FA$2=0,0,IF((Parameters!$B$174*(1-Parameters!FA$185)*_xlfn.IFNA('[3]National GDP per capita ppp'!FA99,0)+(1-Parameters!$B$174)*FA98)*(1+(_xlfn.IFNA('[3]Nat GDP per cap ppp growth rate'!FA99,0)-IF(Settings!$C$16="No",0,Parameters!FA$164*('AMOC national temperature'!FA98-Parameters!FA$128)+Parameters!FA$165*('AMOC national temperature'!FA98-Parameters!FA$128)^2)))*IF(Settings!$C$16="No",1,(1-SLR!$D98*Parameters!FA$181))&lt;=0,Parameters!$B$189,(Parameters!$B$174*(1-Parameters!FA$185)*_xlfn.IFNA('[3]National GDP per capita ppp'!FA99,0)+(1-Parameters!$B$174)*FA98)*(1+(_xlfn.IFNA('[3]Nat GDP per cap ppp growth rate'!FA99,0)-IF(Settings!$C$16="No",0,Parameters!FA$164*('AMOC national temperature'!FA98-Parameters!FA$128)+Parameters!FA$165*('AMOC national temperature'!FA98-Parameters!FA$128)^2)))*IF(Settings!$C$16="No",1,(1-SLR!$D98*Parameters!FA$181))))</f>
        <v>#NAME?</v>
      </c>
      <c r="FB99" s="22" t="e">
        <f ca="1">IF(FB$2=0,0,IF((Parameters!$B$174*(1-Parameters!FB$185)*_xlfn.IFNA('[3]National GDP per capita ppp'!FB99,0)+(1-Parameters!$B$174)*FB98)*(1+(_xlfn.IFNA('[3]Nat GDP per cap ppp growth rate'!FB99,0)-IF(Settings!$C$16="No",0,Parameters!FB$164*('AMOC national temperature'!FB98-Parameters!FB$128)+Parameters!FB$165*('AMOC national temperature'!FB98-Parameters!FB$128)^2)))*IF(Settings!$C$16="No",1,(1-SLR!$D98*Parameters!FB$181))&lt;=0,Parameters!$B$189,(Parameters!$B$174*(1-Parameters!FB$185)*_xlfn.IFNA('[3]National GDP per capita ppp'!FB99,0)+(1-Parameters!$B$174)*FB98)*(1+(_xlfn.IFNA('[3]Nat GDP per cap ppp growth rate'!FB99,0)-IF(Settings!$C$16="No",0,Parameters!FB$164*('AMOC national temperature'!FB98-Parameters!FB$128)+Parameters!FB$165*('AMOC national temperature'!FB98-Parameters!FB$128)^2)))*IF(Settings!$C$16="No",1,(1-SLR!$D98*Parameters!FB$181))))</f>
        <v>#NAME?</v>
      </c>
      <c r="FC99" s="22" t="e">
        <f ca="1">IF(FC$2=0,0,IF((Parameters!$B$174*(1-Parameters!FC$185)*_xlfn.IFNA('[3]National GDP per capita ppp'!FC99,0)+(1-Parameters!$B$174)*FC98)*(1+(_xlfn.IFNA('[3]Nat GDP per cap ppp growth rate'!FC99,0)-IF(Settings!$C$16="No",0,Parameters!FC$164*('AMOC national temperature'!FC98-Parameters!FC$128)+Parameters!FC$165*('AMOC national temperature'!FC98-Parameters!FC$128)^2)))*IF(Settings!$C$16="No",1,(1-SLR!$D98*Parameters!FC$181))&lt;=0,Parameters!$B$189,(Parameters!$B$174*(1-Parameters!FC$185)*_xlfn.IFNA('[3]National GDP per capita ppp'!FC99,0)+(1-Parameters!$B$174)*FC98)*(1+(_xlfn.IFNA('[3]Nat GDP per cap ppp growth rate'!FC99,0)-IF(Settings!$C$16="No",0,Parameters!FC$164*('AMOC national temperature'!FC98-Parameters!FC$128)+Parameters!FC$165*('AMOC national temperature'!FC98-Parameters!FC$128)^2)))*IF(Settings!$C$16="No",1,(1-SLR!$D98*Parameters!FC$181))))</f>
        <v>#NAME?</v>
      </c>
      <c r="FD99" s="22" t="e">
        <f ca="1">IF(FD$2=0,0,IF((Parameters!$B$174*(1-Parameters!FD$185)*_xlfn.IFNA('[3]National GDP per capita ppp'!FD99,0)+(1-Parameters!$B$174)*FD98)*(1+(_xlfn.IFNA('[3]Nat GDP per cap ppp growth rate'!FD99,0)-IF(Settings!$C$16="No",0,Parameters!FD$164*('AMOC national temperature'!FD98-Parameters!FD$128)+Parameters!FD$165*('AMOC national temperature'!FD98-Parameters!FD$128)^2)))*IF(Settings!$C$16="No",1,(1-SLR!$D98*Parameters!FD$181))&lt;=0,Parameters!$B$189,(Parameters!$B$174*(1-Parameters!FD$185)*_xlfn.IFNA('[3]National GDP per capita ppp'!FD99,0)+(1-Parameters!$B$174)*FD98)*(1+(_xlfn.IFNA('[3]Nat GDP per cap ppp growth rate'!FD99,0)-IF(Settings!$C$16="No",0,Parameters!FD$164*('AMOC national temperature'!FD98-Parameters!FD$128)+Parameters!FD$165*('AMOC national temperature'!FD98-Parameters!FD$128)^2)))*IF(Settings!$C$16="No",1,(1-SLR!$D98*Parameters!FD$181))))</f>
        <v>#NAME?</v>
      </c>
      <c r="FE99" s="22">
        <f>IF(FE$2=0,0,IF((Parameters!$B$174*(1-Parameters!FE$185)*_xlfn.IFNA('[3]National GDP per capita ppp'!FE99,0)+(1-Parameters!$B$174)*FE98)*(1+(_xlfn.IFNA('[3]Nat GDP per cap ppp growth rate'!FE99,0)-IF(Settings!$C$16="No",0,Parameters!FE$164*('AMOC national temperature'!FE98-Parameters!FE$128)+Parameters!FE$165*('AMOC national temperature'!FE98-Parameters!FE$128)^2)))*IF(Settings!$C$16="No",1,(1-SLR!$D98*Parameters!FE$181))&lt;=0,Parameters!$B$189,(Parameters!$B$174*(1-Parameters!FE$185)*_xlfn.IFNA('[3]National GDP per capita ppp'!FE99,0)+(1-Parameters!$B$174)*FE98)*(1+(_xlfn.IFNA('[3]Nat GDP per cap ppp growth rate'!FE99,0)-IF(Settings!$C$16="No",0,Parameters!FE$164*('AMOC national temperature'!FE98-Parameters!FE$128)+Parameters!FE$165*('AMOC national temperature'!FE98-Parameters!FE$128)^2)))*IF(Settings!$C$16="No",1,(1-SLR!$D98*Parameters!FE$181))))</f>
        <v>0</v>
      </c>
      <c r="FF99" s="22" t="e">
        <f ca="1">IF(FF$2=0,0,IF((Parameters!$B$174*(1-Parameters!FF$185)*_xlfn.IFNA('[3]National GDP per capita ppp'!FF99,0)+(1-Parameters!$B$174)*FF98)*(1+(_xlfn.IFNA('[3]Nat GDP per cap ppp growth rate'!FF99,0)-IF(Settings!$C$16="No",0,Parameters!FF$164*('AMOC national temperature'!FF98-Parameters!FF$128)+Parameters!FF$165*('AMOC national temperature'!FF98-Parameters!FF$128)^2)))*IF(Settings!$C$16="No",1,(1-SLR!$D98*Parameters!FF$181))&lt;=0,Parameters!$B$189,(Parameters!$B$174*(1-Parameters!FF$185)*_xlfn.IFNA('[3]National GDP per capita ppp'!FF99,0)+(1-Parameters!$B$174)*FF98)*(1+(_xlfn.IFNA('[3]Nat GDP per cap ppp growth rate'!FF99,0)-IF(Settings!$C$16="No",0,Parameters!FF$164*('AMOC national temperature'!FF98-Parameters!FF$128)+Parameters!FF$165*('AMOC national temperature'!FF98-Parameters!FF$128)^2)))*IF(Settings!$C$16="No",1,(1-SLR!$D98*Parameters!FF$181))))</f>
        <v>#NAME?</v>
      </c>
      <c r="FG99" s="22" t="e">
        <f ca="1">IF(FG$2=0,0,IF((Parameters!$B$174*(1-Parameters!FG$185)*_xlfn.IFNA('[3]National GDP per capita ppp'!FG99,0)+(1-Parameters!$B$174)*FG98)*(1+(_xlfn.IFNA('[3]Nat GDP per cap ppp growth rate'!FG99,0)-IF(Settings!$C$16="No",0,Parameters!FG$164*('AMOC national temperature'!FG98-Parameters!FG$128)+Parameters!FG$165*('AMOC national temperature'!FG98-Parameters!FG$128)^2)))*IF(Settings!$C$16="No",1,(1-SLR!$D98*Parameters!FG$181))&lt;=0,Parameters!$B$189,(Parameters!$B$174*(1-Parameters!FG$185)*_xlfn.IFNA('[3]National GDP per capita ppp'!FG99,0)+(1-Parameters!$B$174)*FG98)*(1+(_xlfn.IFNA('[3]Nat GDP per cap ppp growth rate'!FG99,0)-IF(Settings!$C$16="No",0,Parameters!FG$164*('AMOC national temperature'!FG98-Parameters!FG$128)+Parameters!FG$165*('AMOC national temperature'!FG98-Parameters!FG$128)^2)))*IF(Settings!$C$16="No",1,(1-SLR!$D98*Parameters!FG$181))))</f>
        <v>#NAME?</v>
      </c>
      <c r="FH99" s="22" t="e">
        <f ca="1">IF(FH$2=0,0,IF((Parameters!$B$174*(1-Parameters!FH$185)*_xlfn.IFNA('[3]National GDP per capita ppp'!FH99,0)+(1-Parameters!$B$174)*FH98)*(1+(_xlfn.IFNA('[3]Nat GDP per cap ppp growth rate'!FH99,0)-IF(Settings!$C$16="No",0,Parameters!FH$164*('AMOC national temperature'!FH98-Parameters!FH$128)+Parameters!FH$165*('AMOC national temperature'!FH98-Parameters!FH$128)^2)))*IF(Settings!$C$16="No",1,(1-SLR!$D98*Parameters!FH$181))&lt;=0,Parameters!$B$189,(Parameters!$B$174*(1-Parameters!FH$185)*_xlfn.IFNA('[3]National GDP per capita ppp'!FH99,0)+(1-Parameters!$B$174)*FH98)*(1+(_xlfn.IFNA('[3]Nat GDP per cap ppp growth rate'!FH99,0)-IF(Settings!$C$16="No",0,Parameters!FH$164*('AMOC national temperature'!FH98-Parameters!FH$128)+Parameters!FH$165*('AMOC national temperature'!FH98-Parameters!FH$128)^2)))*IF(Settings!$C$16="No",1,(1-SLR!$D98*Parameters!FH$181))))</f>
        <v>#NAME?</v>
      </c>
      <c r="FI99" s="22" t="e">
        <f ca="1">IF(FI$2=0,0,IF((Parameters!$B$174*(1-Parameters!FI$185)*_xlfn.IFNA('[3]National GDP per capita ppp'!FI99,0)+(1-Parameters!$B$174)*FI98)*(1+(_xlfn.IFNA('[3]Nat GDP per cap ppp growth rate'!FI99,0)-IF(Settings!$C$16="No",0,Parameters!FI$164*('AMOC national temperature'!FI98-Parameters!FI$128)+Parameters!FI$165*('AMOC national temperature'!FI98-Parameters!FI$128)^2)))*IF(Settings!$C$16="No",1,(1-SLR!$D98*Parameters!FI$181))&lt;=0,Parameters!$B$189,(Parameters!$B$174*(1-Parameters!FI$185)*_xlfn.IFNA('[3]National GDP per capita ppp'!FI99,0)+(1-Parameters!$B$174)*FI98)*(1+(_xlfn.IFNA('[3]Nat GDP per cap ppp growth rate'!FI99,0)-IF(Settings!$C$16="No",0,Parameters!FI$164*('AMOC national temperature'!FI98-Parameters!FI$128)+Parameters!FI$165*('AMOC national temperature'!FI98-Parameters!FI$128)^2)))*IF(Settings!$C$16="No",1,(1-SLR!$D98*Parameters!FI$181))))</f>
        <v>#NAME?</v>
      </c>
      <c r="FJ99" s="22" t="e">
        <f ca="1">IF(FJ$2=0,0,IF((Parameters!$B$174*(1-Parameters!FJ$185)*_xlfn.IFNA('[3]National GDP per capita ppp'!FJ99,0)+(1-Parameters!$B$174)*FJ98)*(1+(_xlfn.IFNA('[3]Nat GDP per cap ppp growth rate'!FJ99,0)-IF(Settings!$C$16="No",0,Parameters!FJ$164*('AMOC national temperature'!FJ98-Parameters!FJ$128)+Parameters!FJ$165*('AMOC national temperature'!FJ98-Parameters!FJ$128)^2)))*IF(Settings!$C$16="No",1,(1-SLR!$D98*Parameters!FJ$181))&lt;=0,Parameters!$B$189,(Parameters!$B$174*(1-Parameters!FJ$185)*_xlfn.IFNA('[3]National GDP per capita ppp'!FJ99,0)+(1-Parameters!$B$174)*FJ98)*(1+(_xlfn.IFNA('[3]Nat GDP per cap ppp growth rate'!FJ99,0)-IF(Settings!$C$16="No",0,Parameters!FJ$164*('AMOC national temperature'!FJ98-Parameters!FJ$128)+Parameters!FJ$165*('AMOC national temperature'!FJ98-Parameters!FJ$128)^2)))*IF(Settings!$C$16="No",1,(1-SLR!$D98*Parameters!FJ$181))))</f>
        <v>#NAME?</v>
      </c>
      <c r="FK99" s="22" t="e">
        <f ca="1">IF(FK$2=0,0,IF((Parameters!$B$174*(1-Parameters!FK$185)*_xlfn.IFNA('[3]National GDP per capita ppp'!FK99,0)+(1-Parameters!$B$174)*FK98)*(1+(_xlfn.IFNA('[3]Nat GDP per cap ppp growth rate'!FK99,0)-IF(Settings!$C$16="No",0,Parameters!FK$164*('AMOC national temperature'!FK98-Parameters!FK$128)+Parameters!FK$165*('AMOC national temperature'!FK98-Parameters!FK$128)^2)))*IF(Settings!$C$16="No",1,(1-SLR!$D98*Parameters!FK$181))&lt;=0,Parameters!$B$189,(Parameters!$B$174*(1-Parameters!FK$185)*_xlfn.IFNA('[3]National GDP per capita ppp'!FK99,0)+(1-Parameters!$B$174)*FK98)*(1+(_xlfn.IFNA('[3]Nat GDP per cap ppp growth rate'!FK99,0)-IF(Settings!$C$16="No",0,Parameters!FK$164*('AMOC national temperature'!FK98-Parameters!FK$128)+Parameters!FK$165*('AMOC national temperature'!FK98-Parameters!FK$128)^2)))*IF(Settings!$C$16="No",1,(1-SLR!$D98*Parameters!FK$181))))</f>
        <v>#NAME?</v>
      </c>
      <c r="FL99" s="22" t="e">
        <f ca="1">IF(FL$2=0,0,IF((Parameters!$B$174*(1-Parameters!FL$185)*_xlfn.IFNA('[3]National GDP per capita ppp'!FL99,0)+(1-Parameters!$B$174)*FL98)*(1+(_xlfn.IFNA('[3]Nat GDP per cap ppp growth rate'!FL99,0)-IF(Settings!$C$16="No",0,Parameters!FL$164*('AMOC national temperature'!FL98-Parameters!FL$128)+Parameters!FL$165*('AMOC national temperature'!FL98-Parameters!FL$128)^2)))*IF(Settings!$C$16="No",1,(1-SLR!$D98*Parameters!FL$181))&lt;=0,Parameters!$B$189,(Parameters!$B$174*(1-Parameters!FL$185)*_xlfn.IFNA('[3]National GDP per capita ppp'!FL99,0)+(1-Parameters!$B$174)*FL98)*(1+(_xlfn.IFNA('[3]Nat GDP per cap ppp growth rate'!FL99,0)-IF(Settings!$C$16="No",0,Parameters!FL$164*('AMOC national temperature'!FL98-Parameters!FL$128)+Parameters!FL$165*('AMOC national temperature'!FL98-Parameters!FL$128)^2)))*IF(Settings!$C$16="No",1,(1-SLR!$D98*Parameters!FL$181))))</f>
        <v>#NAME?</v>
      </c>
      <c r="FM99" s="22">
        <f>IF(FM$2=0,0,IF((Parameters!$B$174*(1-Parameters!FM$185)*_xlfn.IFNA('[3]National GDP per capita ppp'!FM99,0)+(1-Parameters!$B$174)*FM98)*(1+(_xlfn.IFNA('[3]Nat GDP per cap ppp growth rate'!FM99,0)-IF(Settings!$C$16="No",0,Parameters!FM$164*('AMOC national temperature'!FM98-Parameters!FM$128)+Parameters!FM$165*('AMOC national temperature'!FM98-Parameters!FM$128)^2)))*IF(Settings!$C$16="No",1,(1-SLR!$D98*Parameters!FM$181))&lt;=0,Parameters!$B$189,(Parameters!$B$174*(1-Parameters!FM$185)*_xlfn.IFNA('[3]National GDP per capita ppp'!FM99,0)+(1-Parameters!$B$174)*FM98)*(1+(_xlfn.IFNA('[3]Nat GDP per cap ppp growth rate'!FM99,0)-IF(Settings!$C$16="No",0,Parameters!FM$164*('AMOC national temperature'!FM98-Parameters!FM$128)+Parameters!FM$165*('AMOC national temperature'!FM98-Parameters!FM$128)^2)))*IF(Settings!$C$16="No",1,(1-SLR!$D98*Parameters!FM$181))))</f>
        <v>0</v>
      </c>
      <c r="FN99" s="22" t="e">
        <f ca="1">IF(FN$2=0,0,IF((Parameters!$B$174*(1-Parameters!FN$185)*_xlfn.IFNA('[3]National GDP per capita ppp'!FN99,0)+(1-Parameters!$B$174)*FN98)*(1+(_xlfn.IFNA('[3]Nat GDP per cap ppp growth rate'!FN99,0)-IF(Settings!$C$16="No",0,Parameters!FN$164*('AMOC national temperature'!FN98-Parameters!FN$128)+Parameters!FN$165*('AMOC national temperature'!FN98-Parameters!FN$128)^2)))*IF(Settings!$C$16="No",1,(1-SLR!$D98*Parameters!FN$181))&lt;=0,Parameters!$B$189,(Parameters!$B$174*(1-Parameters!FN$185)*_xlfn.IFNA('[3]National GDP per capita ppp'!FN99,0)+(1-Parameters!$B$174)*FN98)*(1+(_xlfn.IFNA('[3]Nat GDP per cap ppp growth rate'!FN99,0)-IF(Settings!$C$16="No",0,Parameters!FN$164*('AMOC national temperature'!FN98-Parameters!FN$128)+Parameters!FN$165*('AMOC national temperature'!FN98-Parameters!FN$128)^2)))*IF(Settings!$C$16="No",1,(1-SLR!$D98*Parameters!FN$181))))</f>
        <v>#NAME?</v>
      </c>
      <c r="FO99" s="22" t="e">
        <f ca="1">IF(FO$2=0,0,IF((Parameters!$B$174*(1-Parameters!FO$185)*_xlfn.IFNA('[3]National GDP per capita ppp'!FO99,0)+(1-Parameters!$B$174)*FO98)*(1+(_xlfn.IFNA('[3]Nat GDP per cap ppp growth rate'!FO99,0)-IF(Settings!$C$16="No",0,Parameters!FO$164*('AMOC national temperature'!FO98-Parameters!FO$128)+Parameters!FO$165*('AMOC national temperature'!FO98-Parameters!FO$128)^2)))*IF(Settings!$C$16="No",1,(1-SLR!$D98*Parameters!FO$181))&lt;=0,Parameters!$B$189,(Parameters!$B$174*(1-Parameters!FO$185)*_xlfn.IFNA('[3]National GDP per capita ppp'!FO99,0)+(1-Parameters!$B$174)*FO98)*(1+(_xlfn.IFNA('[3]Nat GDP per cap ppp growth rate'!FO99,0)-IF(Settings!$C$16="No",0,Parameters!FO$164*('AMOC national temperature'!FO98-Parameters!FO$128)+Parameters!FO$165*('AMOC national temperature'!FO98-Parameters!FO$128)^2)))*IF(Settings!$C$16="No",1,(1-SLR!$D98*Parameters!FO$181))))</f>
        <v>#NAME?</v>
      </c>
      <c r="FP99" s="22" t="e">
        <f ca="1">IF(FP$2=0,0,IF((Parameters!$B$174*(1-Parameters!FP$185)*_xlfn.IFNA('[3]National GDP per capita ppp'!FP99,0)+(1-Parameters!$B$174)*FP98)*(1+(_xlfn.IFNA('[3]Nat GDP per cap ppp growth rate'!FP99,0)-IF(Settings!$C$16="No",0,Parameters!FP$164*('AMOC national temperature'!FP98-Parameters!FP$128)+Parameters!FP$165*('AMOC national temperature'!FP98-Parameters!FP$128)^2)))*IF(Settings!$C$16="No",1,(1-SLR!$D98*Parameters!FP$181))&lt;=0,Parameters!$B$189,(Parameters!$B$174*(1-Parameters!FP$185)*_xlfn.IFNA('[3]National GDP per capita ppp'!FP99,0)+(1-Parameters!$B$174)*FP98)*(1+(_xlfn.IFNA('[3]Nat GDP per cap ppp growth rate'!FP99,0)-IF(Settings!$C$16="No",0,Parameters!FP$164*('AMOC national temperature'!FP98-Parameters!FP$128)+Parameters!FP$165*('AMOC national temperature'!FP98-Parameters!FP$128)^2)))*IF(Settings!$C$16="No",1,(1-SLR!$D98*Parameters!FP$181))))</f>
        <v>#NAME?</v>
      </c>
      <c r="FQ99" s="22" t="e">
        <f ca="1">IF(FQ$2=0,0,IF((Parameters!$B$174*(1-Parameters!FQ$185)*_xlfn.IFNA('[3]National GDP per capita ppp'!FQ99,0)+(1-Parameters!$B$174)*FQ98)*(1+(_xlfn.IFNA('[3]Nat GDP per cap ppp growth rate'!FQ99,0)-IF(Settings!$C$16="No",0,Parameters!FQ$164*('AMOC national temperature'!FQ98-Parameters!FQ$128)+Parameters!FQ$165*('AMOC national temperature'!FQ98-Parameters!FQ$128)^2)))*IF(Settings!$C$16="No",1,(1-SLR!$D98*Parameters!FQ$181))&lt;=0,Parameters!$B$189,(Parameters!$B$174*(1-Parameters!FQ$185)*_xlfn.IFNA('[3]National GDP per capita ppp'!FQ99,0)+(1-Parameters!$B$174)*FQ98)*(1+(_xlfn.IFNA('[3]Nat GDP per cap ppp growth rate'!FQ99,0)-IF(Settings!$C$16="No",0,Parameters!FQ$164*('AMOC national temperature'!FQ98-Parameters!FQ$128)+Parameters!FQ$165*('AMOC national temperature'!FQ98-Parameters!FQ$128)^2)))*IF(Settings!$C$16="No",1,(1-SLR!$D98*Parameters!FQ$181))))</f>
        <v>#NAME?</v>
      </c>
      <c r="FR99" s="22" t="e">
        <f ca="1">IF(FR$2=0,0,IF((Parameters!$B$174*(1-Parameters!FR$185)*_xlfn.IFNA('[3]National GDP per capita ppp'!FR99,0)+(1-Parameters!$B$174)*FR98)*(1+(_xlfn.IFNA('[3]Nat GDP per cap ppp growth rate'!FR99,0)-IF(Settings!$C$16="No",0,Parameters!FR$164*('AMOC national temperature'!FR98-Parameters!FR$128)+Parameters!FR$165*('AMOC national temperature'!FR98-Parameters!FR$128)^2)))*IF(Settings!$C$16="No",1,(1-SLR!$D98*Parameters!FR$181))&lt;=0,Parameters!$B$189,(Parameters!$B$174*(1-Parameters!FR$185)*_xlfn.IFNA('[3]National GDP per capita ppp'!FR99,0)+(1-Parameters!$B$174)*FR98)*(1+(_xlfn.IFNA('[3]Nat GDP per cap ppp growth rate'!FR99,0)-IF(Settings!$C$16="No",0,Parameters!FR$164*('AMOC national temperature'!FR98-Parameters!FR$128)+Parameters!FR$165*('AMOC national temperature'!FR98-Parameters!FR$128)^2)))*IF(Settings!$C$16="No",1,(1-SLR!$D98*Parameters!FR$181))))</f>
        <v>#NAME?</v>
      </c>
      <c r="FS99" s="22" t="e">
        <f ca="1">IF(FS$2=0,0,IF((Parameters!$B$174*(1-Parameters!FS$185)*_xlfn.IFNA('[3]National GDP per capita ppp'!FS99,0)+(1-Parameters!$B$174)*FS98)*(1+(_xlfn.IFNA('[3]Nat GDP per cap ppp growth rate'!FS99,0)-IF(Settings!$C$16="No",0,Parameters!FS$164*('AMOC national temperature'!FS98-Parameters!FS$128)+Parameters!FS$165*('AMOC national temperature'!FS98-Parameters!FS$128)^2)))*IF(Settings!$C$16="No",1,(1-SLR!$D98*Parameters!FS$181))&lt;=0,Parameters!$B$189,(Parameters!$B$174*(1-Parameters!FS$185)*_xlfn.IFNA('[3]National GDP per capita ppp'!FS99,0)+(1-Parameters!$B$174)*FS98)*(1+(_xlfn.IFNA('[3]Nat GDP per cap ppp growth rate'!FS99,0)-IF(Settings!$C$16="No",0,Parameters!FS$164*('AMOC national temperature'!FS98-Parameters!FS$128)+Parameters!FS$165*('AMOC national temperature'!FS98-Parameters!FS$128)^2)))*IF(Settings!$C$16="No",1,(1-SLR!$D98*Parameters!FS$181))))</f>
        <v>#NAME?</v>
      </c>
      <c r="FT99" s="22" t="e">
        <f ca="1">IF(FT$2=0,0,IF((Parameters!$B$174*(1-Parameters!FT$185)*_xlfn.IFNA('[3]National GDP per capita ppp'!FT99,0)+(1-Parameters!$B$174)*FT98)*(1+(_xlfn.IFNA('[3]Nat GDP per cap ppp growth rate'!FT99,0)-IF(Settings!$C$16="No",0,Parameters!FT$164*('AMOC national temperature'!FT98-Parameters!FT$128)+Parameters!FT$165*('AMOC national temperature'!FT98-Parameters!FT$128)^2)))*IF(Settings!$C$16="No",1,(1-SLR!$D98*Parameters!FT$181))&lt;=0,Parameters!$B$189,(Parameters!$B$174*(1-Parameters!FT$185)*_xlfn.IFNA('[3]National GDP per capita ppp'!FT99,0)+(1-Parameters!$B$174)*FT98)*(1+(_xlfn.IFNA('[3]Nat GDP per cap ppp growth rate'!FT99,0)-IF(Settings!$C$16="No",0,Parameters!FT$164*('AMOC national temperature'!FT98-Parameters!FT$128)+Parameters!FT$165*('AMOC national temperature'!FT98-Parameters!FT$128)^2)))*IF(Settings!$C$16="No",1,(1-SLR!$D98*Parameters!FT$181))))</f>
        <v>#NAME?</v>
      </c>
      <c r="FU99" s="22" t="e">
        <f ca="1">IF(FU$2=0,0,IF((Parameters!$B$174*(1-Parameters!FU$185)*_xlfn.IFNA('[3]National GDP per capita ppp'!FU99,0)+(1-Parameters!$B$174)*FU98)*(1+(_xlfn.IFNA('[3]Nat GDP per cap ppp growth rate'!FU99,0)-IF(Settings!$C$16="No",0,Parameters!FU$164*('AMOC national temperature'!FU98-Parameters!FU$128)+Parameters!FU$165*('AMOC national temperature'!FU98-Parameters!FU$128)^2)))*IF(Settings!$C$16="No",1,(1-SLR!$D98*Parameters!FU$181))&lt;=0,Parameters!$B$189,(Parameters!$B$174*(1-Parameters!FU$185)*_xlfn.IFNA('[3]National GDP per capita ppp'!FU99,0)+(1-Parameters!$B$174)*FU98)*(1+(_xlfn.IFNA('[3]Nat GDP per cap ppp growth rate'!FU99,0)-IF(Settings!$C$16="No",0,Parameters!FU$164*('AMOC national temperature'!FU98-Parameters!FU$128)+Parameters!FU$165*('AMOC national temperature'!FU98-Parameters!FU$128)^2)))*IF(Settings!$C$16="No",1,(1-SLR!$D98*Parameters!FU$181))))</f>
        <v>#NAME?</v>
      </c>
      <c r="FV99" s="22" t="e">
        <f ca="1">IF(FV$2=0,0,IF((Parameters!$B$174*(1-Parameters!FV$185)*_xlfn.IFNA('[3]National GDP per capita ppp'!FV99,0)+(1-Parameters!$B$174)*FV98)*(1+(_xlfn.IFNA('[3]Nat GDP per cap ppp growth rate'!FV99,0)-IF(Settings!$C$16="No",0,Parameters!FV$164*('AMOC national temperature'!FV98-Parameters!FV$128)+Parameters!FV$165*('AMOC national temperature'!FV98-Parameters!FV$128)^2)))*IF(Settings!$C$16="No",1,(1-SLR!$D98*Parameters!FV$181))&lt;=0,Parameters!$B$189,(Parameters!$B$174*(1-Parameters!FV$185)*_xlfn.IFNA('[3]National GDP per capita ppp'!FV99,0)+(1-Parameters!$B$174)*FV98)*(1+(_xlfn.IFNA('[3]Nat GDP per cap ppp growth rate'!FV99,0)-IF(Settings!$C$16="No",0,Parameters!FV$164*('AMOC national temperature'!FV98-Parameters!FV$128)+Parameters!FV$165*('AMOC national temperature'!FV98-Parameters!FV$128)^2)))*IF(Settings!$C$16="No",1,(1-SLR!$D98*Parameters!FV$181))))</f>
        <v>#NAME?</v>
      </c>
      <c r="FW99" s="22" t="e">
        <f ca="1">IF(FW$2=0,0,IF((Parameters!$B$174*(1-Parameters!FW$185)*_xlfn.IFNA('[3]National GDP per capita ppp'!FW99,0)+(1-Parameters!$B$174)*FW98)*(1+(_xlfn.IFNA('[3]Nat GDP per cap ppp growth rate'!FW99,0)-IF(Settings!$C$16="No",0,Parameters!FW$164*('AMOC national temperature'!FW98-Parameters!FW$128)+Parameters!FW$165*('AMOC national temperature'!FW98-Parameters!FW$128)^2)))*IF(Settings!$C$16="No",1,(1-SLR!$D98*Parameters!FW$181))&lt;=0,Parameters!$B$189,(Parameters!$B$174*(1-Parameters!FW$185)*_xlfn.IFNA('[3]National GDP per capita ppp'!FW99,0)+(1-Parameters!$B$174)*FW98)*(1+(_xlfn.IFNA('[3]Nat GDP per cap ppp growth rate'!FW99,0)-IF(Settings!$C$16="No",0,Parameters!FW$164*('AMOC national temperature'!FW98-Parameters!FW$128)+Parameters!FW$165*('AMOC national temperature'!FW98-Parameters!FW$128)^2)))*IF(Settings!$C$16="No",1,(1-SLR!$D98*Parameters!FW$181))))</f>
        <v>#NAME?</v>
      </c>
      <c r="FX99" s="22" t="e">
        <f ca="1">IF(FX$2=0,0,IF((Parameters!$B$174*(1-Parameters!FX$185)*_xlfn.IFNA('[3]National GDP per capita ppp'!FX99,0)+(1-Parameters!$B$174)*FX98)*(1+(_xlfn.IFNA('[3]Nat GDP per cap ppp growth rate'!FX99,0)-IF(Settings!$C$16="No",0,Parameters!FX$164*('AMOC national temperature'!FX98-Parameters!FX$128)+Parameters!FX$165*('AMOC national temperature'!FX98-Parameters!FX$128)^2)))*IF(Settings!$C$16="No",1,(1-SLR!$D98*Parameters!FX$181))&lt;=0,Parameters!$B$189,(Parameters!$B$174*(1-Parameters!FX$185)*_xlfn.IFNA('[3]National GDP per capita ppp'!FX99,0)+(1-Parameters!$B$174)*FX98)*(1+(_xlfn.IFNA('[3]Nat GDP per cap ppp growth rate'!FX99,0)-IF(Settings!$C$16="No",0,Parameters!FX$164*('AMOC national temperature'!FX98-Parameters!FX$128)+Parameters!FX$165*('AMOC national temperature'!FX98-Parameters!FX$128)^2)))*IF(Settings!$C$16="No",1,(1-SLR!$D98*Parameters!FX$181))))</f>
        <v>#NAME?</v>
      </c>
      <c r="FY99" s="22">
        <f>IF(FY$2=0,0,IF((Parameters!$B$174*(1-Parameters!FY$185)*_xlfn.IFNA('[3]National GDP per capita ppp'!FY99,0)+(1-Parameters!$B$174)*FY98)*(1+(_xlfn.IFNA('[3]Nat GDP per cap ppp growth rate'!FY99,0)-IF(Settings!$C$16="No",0,Parameters!FY$164*('AMOC national temperature'!FY98-Parameters!FY$128)+Parameters!FY$165*('AMOC national temperature'!FY98-Parameters!FY$128)^2)))*IF(Settings!$C$16="No",1,(1-SLR!$D98*Parameters!FY$181))&lt;=0,Parameters!$B$189,(Parameters!$B$174*(1-Parameters!FY$185)*_xlfn.IFNA('[3]National GDP per capita ppp'!FY99,0)+(1-Parameters!$B$174)*FY98)*(1+(_xlfn.IFNA('[3]Nat GDP per cap ppp growth rate'!FY99,0)-IF(Settings!$C$16="No",0,Parameters!FY$164*('AMOC national temperature'!FY98-Parameters!FY$128)+Parameters!FY$165*('AMOC national temperature'!FY98-Parameters!FY$128)^2)))*IF(Settings!$C$16="No",1,(1-SLR!$D98*Parameters!FY$181))))</f>
        <v>0</v>
      </c>
      <c r="FZ99" s="22" t="e">
        <f ca="1">IF(FZ$2=0,0,IF((Parameters!$B$174*(1-Parameters!FZ$185)*_xlfn.IFNA('[3]National GDP per capita ppp'!FZ99,0)+(1-Parameters!$B$174)*FZ98)*(1+(_xlfn.IFNA('[3]Nat GDP per cap ppp growth rate'!FZ99,0)-IF(Settings!$C$16="No",0,Parameters!FZ$164*('AMOC national temperature'!FZ98-Parameters!FZ$128)+Parameters!FZ$165*('AMOC national temperature'!FZ98-Parameters!FZ$128)^2)))*IF(Settings!$C$16="No",1,(1-SLR!$D98*Parameters!FZ$181))&lt;=0,Parameters!$B$189,(Parameters!$B$174*(1-Parameters!FZ$185)*_xlfn.IFNA('[3]National GDP per capita ppp'!FZ99,0)+(1-Parameters!$B$174)*FZ98)*(1+(_xlfn.IFNA('[3]Nat GDP per cap ppp growth rate'!FZ99,0)-IF(Settings!$C$16="No",0,Parameters!FZ$164*('AMOC national temperature'!FZ98-Parameters!FZ$128)+Parameters!FZ$165*('AMOC national temperature'!FZ98-Parameters!FZ$128)^2)))*IF(Settings!$C$16="No",1,(1-SLR!$D98*Parameters!FZ$181))))</f>
        <v>#NAME?</v>
      </c>
      <c r="GA99" s="22" t="e">
        <f ca="1">IF(GA$2=0,0,IF((Parameters!$B$174*(1-Parameters!GA$185)*_xlfn.IFNA('[3]National GDP per capita ppp'!GA99,0)+(1-Parameters!$B$174)*GA98)*(1+(_xlfn.IFNA('[3]Nat GDP per cap ppp growth rate'!GA99,0)-IF(Settings!$C$16="No",0,Parameters!GA$164*('AMOC national temperature'!GA98-Parameters!GA$128)+Parameters!GA$165*('AMOC national temperature'!GA98-Parameters!GA$128)^2)))*IF(Settings!$C$16="No",1,(1-SLR!$D98*Parameters!GA$181))&lt;=0,Parameters!$B$189,(Parameters!$B$174*(1-Parameters!GA$185)*_xlfn.IFNA('[3]National GDP per capita ppp'!GA99,0)+(1-Parameters!$B$174)*GA98)*(1+(_xlfn.IFNA('[3]Nat GDP per cap ppp growth rate'!GA99,0)-IF(Settings!$C$16="No",0,Parameters!GA$164*('AMOC national temperature'!GA98-Parameters!GA$128)+Parameters!GA$165*('AMOC national temperature'!GA98-Parameters!GA$128)^2)))*IF(Settings!$C$16="No",1,(1-SLR!$D98*Parameters!GA$181))))</f>
        <v>#NAME?</v>
      </c>
      <c r="GB99" s="22" t="e">
        <f ca="1">IF(GB$2=0,0,IF((Parameters!$B$174*(1-Parameters!GB$185)*_xlfn.IFNA('[3]National GDP per capita ppp'!GB99,0)+(1-Parameters!$B$174)*GB98)*(1+(_xlfn.IFNA('[3]Nat GDP per cap ppp growth rate'!GB99,0)-IF(Settings!$C$16="No",0,Parameters!GB$164*('AMOC national temperature'!GB98-Parameters!GB$128)+Parameters!GB$165*('AMOC national temperature'!GB98-Parameters!GB$128)^2)))*IF(Settings!$C$16="No",1,(1-SLR!$D98*Parameters!GB$181))&lt;=0,Parameters!$B$189,(Parameters!$B$174*(1-Parameters!GB$185)*_xlfn.IFNA('[3]National GDP per capita ppp'!GB99,0)+(1-Parameters!$B$174)*GB98)*(1+(_xlfn.IFNA('[3]Nat GDP per cap ppp growth rate'!GB99,0)-IF(Settings!$C$16="No",0,Parameters!GB$164*('AMOC national temperature'!GB98-Parameters!GB$128)+Parameters!GB$165*('AMOC national temperature'!GB98-Parameters!GB$128)^2)))*IF(Settings!$C$16="No",1,(1-SLR!$D98*Parameters!GB$181))))</f>
        <v>#NAME?</v>
      </c>
      <c r="GC99" s="22" t="e">
        <f ca="1">IF(GC$2=0,0,IF((Parameters!$B$174*(1-Parameters!GC$185)*_xlfn.IFNA('[3]National GDP per capita ppp'!GC99,0)+(1-Parameters!$B$174)*GC98)*(1+(_xlfn.IFNA('[3]Nat GDP per cap ppp growth rate'!GC99,0)-IF(Settings!$C$16="No",0,Parameters!GC$164*('AMOC national temperature'!GC98-Parameters!GC$128)+Parameters!GC$165*('AMOC national temperature'!GC98-Parameters!GC$128)^2)))*IF(Settings!$C$16="No",1,(1-SLR!$D98*Parameters!GC$181))&lt;=0,Parameters!$B$189,(Parameters!$B$174*(1-Parameters!GC$185)*_xlfn.IFNA('[3]National GDP per capita ppp'!GC99,0)+(1-Parameters!$B$174)*GC98)*(1+(_xlfn.IFNA('[3]Nat GDP per cap ppp growth rate'!GC99,0)-IF(Settings!$C$16="No",0,Parameters!GC$164*('AMOC national temperature'!GC98-Parameters!GC$128)+Parameters!GC$165*('AMOC national temperature'!GC98-Parameters!GC$128)^2)))*IF(Settings!$C$16="No",1,(1-SLR!$D98*Parameters!GC$181))))</f>
        <v>#NAME?</v>
      </c>
      <c r="GD99" s="22" t="e">
        <f ca="1">IF(GD$2=0,0,IF((Parameters!$B$174*(1-Parameters!GD$185)*_xlfn.IFNA('[3]National GDP per capita ppp'!GD99,0)+(1-Parameters!$B$174)*GD98)*(1+(_xlfn.IFNA('[3]Nat GDP per cap ppp growth rate'!GD99,0)-IF(Settings!$C$16="No",0,Parameters!GD$164*('AMOC national temperature'!GD98-Parameters!GD$128)+Parameters!GD$165*('AMOC national temperature'!GD98-Parameters!GD$128)^2)))*IF(Settings!$C$16="No",1,(1-SLR!$D98*Parameters!GD$181))&lt;=0,Parameters!$B$189,(Parameters!$B$174*(1-Parameters!GD$185)*_xlfn.IFNA('[3]National GDP per capita ppp'!GD99,0)+(1-Parameters!$B$174)*GD98)*(1+(_xlfn.IFNA('[3]Nat GDP per cap ppp growth rate'!GD99,0)-IF(Settings!$C$16="No",0,Parameters!GD$164*('AMOC national temperature'!GD98-Parameters!GD$128)+Parameters!GD$165*('AMOC national temperature'!GD98-Parameters!GD$128)^2)))*IF(Settings!$C$16="No",1,(1-SLR!$D98*Parameters!GD$181))))</f>
        <v>#NAME?</v>
      </c>
      <c r="GE99" s="22" t="e">
        <f ca="1">IF(GE$2=0,0,IF((Parameters!$B$174*(1-Parameters!GE$185)*_xlfn.IFNA('[3]National GDP per capita ppp'!GE99,0)+(1-Parameters!$B$174)*GE98)*(1+(_xlfn.IFNA('[3]Nat GDP per cap ppp growth rate'!GE99,0)-IF(Settings!$C$16="No",0,Parameters!GE$164*('AMOC national temperature'!GE98-Parameters!GE$128)+Parameters!GE$165*('AMOC national temperature'!GE98-Parameters!GE$128)^2)))*IF(Settings!$C$16="No",1,(1-SLR!$D98*Parameters!GE$181))&lt;=0,Parameters!$B$189,(Parameters!$B$174*(1-Parameters!GE$185)*_xlfn.IFNA('[3]National GDP per capita ppp'!GE99,0)+(1-Parameters!$B$174)*GE98)*(1+(_xlfn.IFNA('[3]Nat GDP per cap ppp growth rate'!GE99,0)-IF(Settings!$C$16="No",0,Parameters!GE$164*('AMOC national temperature'!GE98-Parameters!GE$128)+Parameters!GE$165*('AMOC national temperature'!GE98-Parameters!GE$128)^2)))*IF(Settings!$C$16="No",1,(1-SLR!$D98*Parameters!GE$181))))</f>
        <v>#NAME?</v>
      </c>
      <c r="GF99" s="22" t="e">
        <f ca="1">IF(GF$2=0,0,IF((Parameters!$B$174*(1-Parameters!GF$185)*_xlfn.IFNA('[3]National GDP per capita ppp'!GF99,0)+(1-Parameters!$B$174)*GF98)*(1+(_xlfn.IFNA('[3]Nat GDP per cap ppp growth rate'!GF99,0)-IF(Settings!$C$16="No",0,Parameters!GF$164*('AMOC national temperature'!GF98-Parameters!GF$128)+Parameters!GF$165*('AMOC national temperature'!GF98-Parameters!GF$128)^2)))*IF(Settings!$C$16="No",1,(1-SLR!$D98*Parameters!GF$181))&lt;=0,Parameters!$B$189,(Parameters!$B$174*(1-Parameters!GF$185)*_xlfn.IFNA('[3]National GDP per capita ppp'!GF99,0)+(1-Parameters!$B$174)*GF98)*(1+(_xlfn.IFNA('[3]Nat GDP per cap ppp growth rate'!GF99,0)-IF(Settings!$C$16="No",0,Parameters!GF$164*('AMOC national temperature'!GF98-Parameters!GF$128)+Parameters!GF$165*('AMOC national temperature'!GF98-Parameters!GF$128)^2)))*IF(Settings!$C$16="No",1,(1-SLR!$D98*Parameters!GF$181))))</f>
        <v>#NAME?</v>
      </c>
      <c r="GG99" s="22" t="e">
        <f ca="1">IF(GG$2=0,0,IF((Parameters!$B$174*(1-Parameters!GG$185)*_xlfn.IFNA('[3]National GDP per capita ppp'!GG99,0)+(1-Parameters!$B$174)*GG98)*(1+(_xlfn.IFNA('[3]Nat GDP per cap ppp growth rate'!GG99,0)-IF(Settings!$C$16="No",0,Parameters!GG$164*('AMOC national temperature'!GG98-Parameters!GG$128)+Parameters!GG$165*('AMOC national temperature'!GG98-Parameters!GG$128)^2)))*IF(Settings!$C$16="No",1,(1-SLR!$D98*Parameters!GG$181))&lt;=0,Parameters!$B$189,(Parameters!$B$174*(1-Parameters!GG$185)*_xlfn.IFNA('[3]National GDP per capita ppp'!GG99,0)+(1-Parameters!$B$174)*GG98)*(1+(_xlfn.IFNA('[3]Nat GDP per cap ppp growth rate'!GG99,0)-IF(Settings!$C$16="No",0,Parameters!GG$164*('AMOC national temperature'!GG98-Parameters!GG$128)+Parameters!GG$165*('AMOC national temperature'!GG98-Parameters!GG$128)^2)))*IF(Settings!$C$16="No",1,(1-SLR!$D98*Parameters!GG$181))))</f>
        <v>#NAME?</v>
      </c>
      <c r="GH99" s="22" t="e">
        <f ca="1">IF(GH$2=0,0,IF((Parameters!$B$174*(1-Parameters!GH$185)*_xlfn.IFNA('[3]National GDP per capita ppp'!GH99,0)+(1-Parameters!$B$174)*GH98)*(1+(_xlfn.IFNA('[3]Nat GDP per cap ppp growth rate'!GH99,0)-IF(Settings!$C$16="No",0,Parameters!GH$164*('AMOC national temperature'!GH98-Parameters!GH$128)+Parameters!GH$165*('AMOC national temperature'!GH98-Parameters!GH$128)^2)))*IF(Settings!$C$16="No",1,(1-SLR!$D98*Parameters!GH$181))&lt;=0,Parameters!$B$189,(Parameters!$B$174*(1-Parameters!GH$185)*_xlfn.IFNA('[3]National GDP per capita ppp'!GH99,0)+(1-Parameters!$B$174)*GH98)*(1+(_xlfn.IFNA('[3]Nat GDP per cap ppp growth rate'!GH99,0)-IF(Settings!$C$16="No",0,Parameters!GH$164*('AMOC national temperature'!GH98-Parameters!GH$128)+Parameters!GH$165*('AMOC national temperature'!GH98-Parameters!GH$128)^2)))*IF(Settings!$C$16="No",1,(1-SLR!$D98*Parameters!GH$181))))</f>
        <v>#NAME?</v>
      </c>
      <c r="GI99" s="22" t="e">
        <f ca="1">IF(GI$2=0,0,IF((Parameters!$B$174*(1-Parameters!GI$185)*_xlfn.IFNA('[3]National GDP per capita ppp'!GI99,0)+(1-Parameters!$B$174)*GI98)*(1+(_xlfn.IFNA('[3]Nat GDP per cap ppp growth rate'!GI99,0)-IF(Settings!$C$16="No",0,Parameters!GI$164*('AMOC national temperature'!GI98-Parameters!GI$128)+Parameters!GI$165*('AMOC national temperature'!GI98-Parameters!GI$128)^2)))*IF(Settings!$C$16="No",1,(1-SLR!$D98*Parameters!GI$181))&lt;=0,Parameters!$B$189,(Parameters!$B$174*(1-Parameters!GI$185)*_xlfn.IFNA('[3]National GDP per capita ppp'!GI99,0)+(1-Parameters!$B$174)*GI98)*(1+(_xlfn.IFNA('[3]Nat GDP per cap ppp growth rate'!GI99,0)-IF(Settings!$C$16="No",0,Parameters!GI$164*('AMOC national temperature'!GI98-Parameters!GI$128)+Parameters!GI$165*('AMOC national temperature'!GI98-Parameters!GI$128)^2)))*IF(Settings!$C$16="No",1,(1-SLR!$D98*Parameters!GI$181))))</f>
        <v>#NAME?</v>
      </c>
      <c r="GJ99" s="22" t="e">
        <f ca="1">IF(GJ$2=0,0,IF((Parameters!$B$174*(1-Parameters!GJ$185)*_xlfn.IFNA('[3]National GDP per capita ppp'!GJ99,0)+(1-Parameters!$B$174)*GJ98)*(1+(_xlfn.IFNA('[3]Nat GDP per cap ppp growth rate'!GJ99,0)-IF(Settings!$C$16="No",0,Parameters!GJ$164*('AMOC national temperature'!GJ98-Parameters!GJ$128)+Parameters!GJ$165*('AMOC national temperature'!GJ98-Parameters!GJ$128)^2)))*IF(Settings!$C$16="No",1,(1-SLR!$D98*Parameters!GJ$181))&lt;=0,Parameters!$B$189,(Parameters!$B$174*(1-Parameters!GJ$185)*_xlfn.IFNA('[3]National GDP per capita ppp'!GJ99,0)+(1-Parameters!$B$174)*GJ98)*(1+(_xlfn.IFNA('[3]Nat GDP per cap ppp growth rate'!GJ99,0)-IF(Settings!$C$16="No",0,Parameters!GJ$164*('AMOC national temperature'!GJ98-Parameters!GJ$128)+Parameters!GJ$165*('AMOC national temperature'!GJ98-Parameters!GJ$128)^2)))*IF(Settings!$C$16="No",1,(1-SLR!$D98*Parameters!GJ$181))))</f>
        <v>#NAME?</v>
      </c>
      <c r="GK99" s="22" t="e">
        <f ca="1">IF(GK$2=0,0,IF((Parameters!$B$174*(1-Parameters!GK$185)*_xlfn.IFNA('[3]National GDP per capita ppp'!GK99,0)+(1-Parameters!$B$174)*GK98)*(1+(_xlfn.IFNA('[3]Nat GDP per cap ppp growth rate'!GK99,0)-IF(Settings!$C$16="No",0,Parameters!GK$164*('AMOC national temperature'!GK98-Parameters!GK$128)+Parameters!GK$165*('AMOC national temperature'!GK98-Parameters!GK$128)^2)))*IF(Settings!$C$16="No",1,(1-SLR!$D98*Parameters!GK$181))&lt;=0,Parameters!$B$189,(Parameters!$B$174*(1-Parameters!GK$185)*_xlfn.IFNA('[3]National GDP per capita ppp'!GK99,0)+(1-Parameters!$B$174)*GK98)*(1+(_xlfn.IFNA('[3]Nat GDP per cap ppp growth rate'!GK99,0)-IF(Settings!$C$16="No",0,Parameters!GK$164*('AMOC national temperature'!GK98-Parameters!GK$128)+Parameters!GK$165*('AMOC national temperature'!GK98-Parameters!GK$128)^2)))*IF(Settings!$C$16="No",1,(1-SLR!$D98*Parameters!GK$181))))</f>
        <v>#NAME?</v>
      </c>
      <c r="GL99" s="22" t="e">
        <f ca="1">IF(GL$2=0,0,IF((Parameters!$B$174*(1-Parameters!GL$185)*_xlfn.IFNA('[3]National GDP per capita ppp'!GL99,0)+(1-Parameters!$B$174)*GL98)*(1+(_xlfn.IFNA('[3]Nat GDP per cap ppp growth rate'!GL99,0)-IF(Settings!$C$16="No",0,Parameters!GL$164*('AMOC national temperature'!GL98-Parameters!GL$128)+Parameters!GL$165*('AMOC national temperature'!GL98-Parameters!GL$128)^2)))*IF(Settings!$C$16="No",1,(1-SLR!$D98*Parameters!GL$181))&lt;=0,Parameters!$B$189,(Parameters!$B$174*(1-Parameters!GL$185)*_xlfn.IFNA('[3]National GDP per capita ppp'!GL99,0)+(1-Parameters!$B$174)*GL98)*(1+(_xlfn.IFNA('[3]Nat GDP per cap ppp growth rate'!GL99,0)-IF(Settings!$C$16="No",0,Parameters!GL$164*('AMOC national temperature'!GL98-Parameters!GL$128)+Parameters!GL$165*('AMOC national temperature'!GL98-Parameters!GL$128)^2)))*IF(Settings!$C$16="No",1,(1-SLR!$D98*Parameters!GL$181))))</f>
        <v>#NAME?</v>
      </c>
      <c r="GM99" s="22" t="e">
        <f ca="1">IF(GM$2=0,0,IF((Parameters!$B$174*(1-Parameters!GM$185)*_xlfn.IFNA('[3]National GDP per capita ppp'!GM99,0)+(1-Parameters!$B$174)*GM98)*(1+(_xlfn.IFNA('[3]Nat GDP per cap ppp growth rate'!GM99,0)-IF(Settings!$C$16="No",0,Parameters!GM$164*('AMOC national temperature'!GM98-Parameters!GM$128)+Parameters!GM$165*('AMOC national temperature'!GM98-Parameters!GM$128)^2)))*IF(Settings!$C$16="No",1,(1-SLR!$D98*Parameters!GM$181))&lt;=0,Parameters!$B$189,(Parameters!$B$174*(1-Parameters!GM$185)*_xlfn.IFNA('[3]National GDP per capita ppp'!GM99,0)+(1-Parameters!$B$174)*GM98)*(1+(_xlfn.IFNA('[3]Nat GDP per cap ppp growth rate'!GM99,0)-IF(Settings!$C$16="No",0,Parameters!GM$164*('AMOC national temperature'!GM98-Parameters!GM$128)+Parameters!GM$165*('AMOC national temperature'!GM98-Parameters!GM$128)^2)))*IF(Settings!$C$16="No",1,(1-SLR!$D98*Parameters!GM$181))))</f>
        <v>#NAME?</v>
      </c>
      <c r="GN99" s="22" t="e">
        <f ca="1">SUMPRODUCT(B99:GM99,'[4]National population'!$B99:$GM99)</f>
        <v>#NAME?</v>
      </c>
      <c r="GO99" s="22" t="e">
        <f ca="1">GN99/'[4]National population'!GN99</f>
        <v>#NAME?</v>
      </c>
    </row>
    <row r="100" spans="1:197" x14ac:dyDescent="0.2">
      <c r="A100" s="15">
        <v>2107</v>
      </c>
      <c r="B100" s="22" t="e">
        <f ca="1">IF(B$2=0,0,IF((Parameters!$B$174*(1-Parameters!B$185)*_xlfn.IFNA('[3]National GDP per capita ppp'!B100,0)+(1-Parameters!$B$174)*B99)*(1+(_xlfn.IFNA('[3]Nat GDP per cap ppp growth rate'!B100,0)-IF(Settings!$C$16="No",0,Parameters!B$164*('AMOC national temperature'!B99-Parameters!B$128)+Parameters!B$165*('AMOC national temperature'!B99-Parameters!B$128)^2)))*IF(Settings!$C$16="No",1,(1-SLR!$D99*Parameters!B$181))&lt;=0,Parameters!$B$189,(Parameters!$B$174*(1-Parameters!B$185)*_xlfn.IFNA('[3]National GDP per capita ppp'!B100,0)+(1-Parameters!$B$174)*B99)*(1+(_xlfn.IFNA('[3]Nat GDP per cap ppp growth rate'!B100,0)-IF(Settings!$C$16="No",0,Parameters!B$164*('AMOC national temperature'!B99-Parameters!B$128)+Parameters!B$165*('AMOC national temperature'!B99-Parameters!B$128)^2)))*IF(Settings!$C$16="No",1,(1-SLR!$D99*Parameters!B$181))))</f>
        <v>#NAME?</v>
      </c>
      <c r="C100" s="22" t="e">
        <f ca="1">IF(C$2=0,0,IF((Parameters!$B$174*(1-Parameters!C$185)*_xlfn.IFNA('[3]National GDP per capita ppp'!C100,0)+(1-Parameters!$B$174)*C99)*(1+(_xlfn.IFNA('[3]Nat GDP per cap ppp growth rate'!C100,0)-IF(Settings!$C$16="No",0,Parameters!C$164*('AMOC national temperature'!C99-Parameters!C$128)+Parameters!C$165*('AMOC national temperature'!C99-Parameters!C$128)^2)))*IF(Settings!$C$16="No",1,(1-SLR!$D99*Parameters!C$181))&lt;=0,Parameters!$B$189,(Parameters!$B$174*(1-Parameters!C$185)*_xlfn.IFNA('[3]National GDP per capita ppp'!C100,0)+(1-Parameters!$B$174)*C99)*(1+(_xlfn.IFNA('[3]Nat GDP per cap ppp growth rate'!C100,0)-IF(Settings!$C$16="No",0,Parameters!C$164*('AMOC national temperature'!C99-Parameters!C$128)+Parameters!C$165*('AMOC national temperature'!C99-Parameters!C$128)^2)))*IF(Settings!$C$16="No",1,(1-SLR!$D99*Parameters!C$181))))</f>
        <v>#NAME?</v>
      </c>
      <c r="D100" s="22" t="e">
        <f ca="1">IF(D$2=0,0,IF((Parameters!$B$174*(1-Parameters!D$185)*_xlfn.IFNA('[3]National GDP per capita ppp'!D100,0)+(1-Parameters!$B$174)*D99)*(1+(_xlfn.IFNA('[3]Nat GDP per cap ppp growth rate'!D100,0)-IF(Settings!$C$16="No",0,Parameters!D$164*('AMOC national temperature'!D99-Parameters!D$128)+Parameters!D$165*('AMOC national temperature'!D99-Parameters!D$128)^2)))*IF(Settings!$C$16="No",1,(1-SLR!$D99*Parameters!D$181))&lt;=0,Parameters!$B$189,(Parameters!$B$174*(1-Parameters!D$185)*_xlfn.IFNA('[3]National GDP per capita ppp'!D100,0)+(1-Parameters!$B$174)*D99)*(1+(_xlfn.IFNA('[3]Nat GDP per cap ppp growth rate'!D100,0)-IF(Settings!$C$16="No",0,Parameters!D$164*('AMOC national temperature'!D99-Parameters!D$128)+Parameters!D$165*('AMOC national temperature'!D99-Parameters!D$128)^2)))*IF(Settings!$C$16="No",1,(1-SLR!$D99*Parameters!D$181))))</f>
        <v>#NAME?</v>
      </c>
      <c r="E100" s="22">
        <f>IF(E$2=0,0,IF((Parameters!$B$174*(1-Parameters!E$185)*_xlfn.IFNA('[3]National GDP per capita ppp'!E100,0)+(1-Parameters!$B$174)*E99)*(1+(_xlfn.IFNA('[3]Nat GDP per cap ppp growth rate'!E100,0)-IF(Settings!$C$16="No",0,Parameters!E$164*('AMOC national temperature'!E99-Parameters!E$128)+Parameters!E$165*('AMOC national temperature'!E99-Parameters!E$128)^2)))*IF(Settings!$C$16="No",1,(1-SLR!$D99*Parameters!E$181))&lt;=0,Parameters!$B$189,(Parameters!$B$174*(1-Parameters!E$185)*_xlfn.IFNA('[3]National GDP per capita ppp'!E100,0)+(1-Parameters!$B$174)*E99)*(1+(_xlfn.IFNA('[3]Nat GDP per cap ppp growth rate'!E100,0)-IF(Settings!$C$16="No",0,Parameters!E$164*('AMOC national temperature'!E99-Parameters!E$128)+Parameters!E$165*('AMOC national temperature'!E99-Parameters!E$128)^2)))*IF(Settings!$C$16="No",1,(1-SLR!$D99*Parameters!E$181))))</f>
        <v>0</v>
      </c>
      <c r="F100" s="22" t="e">
        <f ca="1">IF(F$2=0,0,IF((Parameters!$B$174*(1-Parameters!F$185)*_xlfn.IFNA('[3]National GDP per capita ppp'!F100,0)+(1-Parameters!$B$174)*F99)*(1+(_xlfn.IFNA('[3]Nat GDP per cap ppp growth rate'!F100,0)-IF(Settings!$C$16="No",0,Parameters!F$164*('AMOC national temperature'!F99-Parameters!F$128)+Parameters!F$165*('AMOC national temperature'!F99-Parameters!F$128)^2)))*IF(Settings!$C$16="No",1,(1-SLR!$D99*Parameters!F$181))&lt;=0,Parameters!$B$189,(Parameters!$B$174*(1-Parameters!F$185)*_xlfn.IFNA('[3]National GDP per capita ppp'!F100,0)+(1-Parameters!$B$174)*F99)*(1+(_xlfn.IFNA('[3]Nat GDP per cap ppp growth rate'!F100,0)-IF(Settings!$C$16="No",0,Parameters!F$164*('AMOC national temperature'!F99-Parameters!F$128)+Parameters!F$165*('AMOC national temperature'!F99-Parameters!F$128)^2)))*IF(Settings!$C$16="No",1,(1-SLR!$D99*Parameters!F$181))))</f>
        <v>#NAME?</v>
      </c>
      <c r="G100" s="22" t="e">
        <f ca="1">IF(G$2=0,0,IF((Parameters!$B$174*(1-Parameters!G$185)*_xlfn.IFNA('[3]National GDP per capita ppp'!G100,0)+(1-Parameters!$B$174)*G99)*(1+(_xlfn.IFNA('[3]Nat GDP per cap ppp growth rate'!G100,0)-IF(Settings!$C$16="No",0,Parameters!G$164*('AMOC national temperature'!G99-Parameters!G$128)+Parameters!G$165*('AMOC national temperature'!G99-Parameters!G$128)^2)))*IF(Settings!$C$16="No",1,(1-SLR!$D99*Parameters!G$181))&lt;=0,Parameters!$B$189,(Parameters!$B$174*(1-Parameters!G$185)*_xlfn.IFNA('[3]National GDP per capita ppp'!G100,0)+(1-Parameters!$B$174)*G99)*(1+(_xlfn.IFNA('[3]Nat GDP per cap ppp growth rate'!G100,0)-IF(Settings!$C$16="No",0,Parameters!G$164*('AMOC national temperature'!G99-Parameters!G$128)+Parameters!G$165*('AMOC national temperature'!G99-Parameters!G$128)^2)))*IF(Settings!$C$16="No",1,(1-SLR!$D99*Parameters!G$181))))</f>
        <v>#NAME?</v>
      </c>
      <c r="H100" s="22" t="e">
        <f ca="1">IF(H$2=0,0,IF((Parameters!$B$174*(1-Parameters!H$185)*_xlfn.IFNA('[3]National GDP per capita ppp'!H100,0)+(1-Parameters!$B$174)*H99)*(1+(_xlfn.IFNA('[3]Nat GDP per cap ppp growth rate'!H100,0)-IF(Settings!$C$16="No",0,Parameters!H$164*('AMOC national temperature'!H99-Parameters!H$128)+Parameters!H$165*('AMOC national temperature'!H99-Parameters!H$128)^2)))*IF(Settings!$C$16="No",1,(1-SLR!$D99*Parameters!H$181))&lt;=0,Parameters!$B$189,(Parameters!$B$174*(1-Parameters!H$185)*_xlfn.IFNA('[3]National GDP per capita ppp'!H100,0)+(1-Parameters!$B$174)*H99)*(1+(_xlfn.IFNA('[3]Nat GDP per cap ppp growth rate'!H100,0)-IF(Settings!$C$16="No",0,Parameters!H$164*('AMOC national temperature'!H99-Parameters!H$128)+Parameters!H$165*('AMOC national temperature'!H99-Parameters!H$128)^2)))*IF(Settings!$C$16="No",1,(1-SLR!$D99*Parameters!H$181))))</f>
        <v>#NAME?</v>
      </c>
      <c r="I100" s="22" t="e">
        <f ca="1">IF(I$2=0,0,IF((Parameters!$B$174*(1-Parameters!I$185)*_xlfn.IFNA('[3]National GDP per capita ppp'!I100,0)+(1-Parameters!$B$174)*I99)*(1+(_xlfn.IFNA('[3]Nat GDP per cap ppp growth rate'!I100,0)-IF(Settings!$C$16="No",0,Parameters!I$164*('AMOC national temperature'!I99-Parameters!I$128)+Parameters!I$165*('AMOC national temperature'!I99-Parameters!I$128)^2)))*IF(Settings!$C$16="No",1,(1-SLR!$D99*Parameters!I$181))&lt;=0,Parameters!$B$189,(Parameters!$B$174*(1-Parameters!I$185)*_xlfn.IFNA('[3]National GDP per capita ppp'!I100,0)+(1-Parameters!$B$174)*I99)*(1+(_xlfn.IFNA('[3]Nat GDP per cap ppp growth rate'!I100,0)-IF(Settings!$C$16="No",0,Parameters!I$164*('AMOC national temperature'!I99-Parameters!I$128)+Parameters!I$165*('AMOC national temperature'!I99-Parameters!I$128)^2)))*IF(Settings!$C$16="No",1,(1-SLR!$D99*Parameters!I$181))))</f>
        <v>#NAME?</v>
      </c>
      <c r="J100" s="22" t="e">
        <f ca="1">IF(J$2=0,0,IF((Parameters!$B$174*(1-Parameters!J$185)*_xlfn.IFNA('[3]National GDP per capita ppp'!J100,0)+(1-Parameters!$B$174)*J99)*(1+(_xlfn.IFNA('[3]Nat GDP per cap ppp growth rate'!J100,0)-IF(Settings!$C$16="No",0,Parameters!J$164*('AMOC national temperature'!J99-Parameters!J$128)+Parameters!J$165*('AMOC national temperature'!J99-Parameters!J$128)^2)))*IF(Settings!$C$16="No",1,(1-SLR!$D99*Parameters!J$181))&lt;=0,Parameters!$B$189,(Parameters!$B$174*(1-Parameters!J$185)*_xlfn.IFNA('[3]National GDP per capita ppp'!J100,0)+(1-Parameters!$B$174)*J99)*(1+(_xlfn.IFNA('[3]Nat GDP per cap ppp growth rate'!J100,0)-IF(Settings!$C$16="No",0,Parameters!J$164*('AMOC national temperature'!J99-Parameters!J$128)+Parameters!J$165*('AMOC national temperature'!J99-Parameters!J$128)^2)))*IF(Settings!$C$16="No",1,(1-SLR!$D99*Parameters!J$181))))</f>
        <v>#NAME?</v>
      </c>
      <c r="K100" s="22" t="e">
        <f ca="1">IF(K$2=0,0,IF((Parameters!$B$174*(1-Parameters!K$185)*_xlfn.IFNA('[3]National GDP per capita ppp'!K100,0)+(1-Parameters!$B$174)*K99)*(1+(_xlfn.IFNA('[3]Nat GDP per cap ppp growth rate'!K100,0)-IF(Settings!$C$16="No",0,Parameters!K$164*('AMOC national temperature'!K99-Parameters!K$128)+Parameters!K$165*('AMOC national temperature'!K99-Parameters!K$128)^2)))*IF(Settings!$C$16="No",1,(1-SLR!$D99*Parameters!K$181))&lt;=0,Parameters!$B$189,(Parameters!$B$174*(1-Parameters!K$185)*_xlfn.IFNA('[3]National GDP per capita ppp'!K100,0)+(1-Parameters!$B$174)*K99)*(1+(_xlfn.IFNA('[3]Nat GDP per cap ppp growth rate'!K100,0)-IF(Settings!$C$16="No",0,Parameters!K$164*('AMOC national temperature'!K99-Parameters!K$128)+Parameters!K$165*('AMOC national temperature'!K99-Parameters!K$128)^2)))*IF(Settings!$C$16="No",1,(1-SLR!$D99*Parameters!K$181))))</f>
        <v>#NAME?</v>
      </c>
      <c r="L100" s="22" t="e">
        <f ca="1">IF(L$2=0,0,IF((Parameters!$B$174*(1-Parameters!L$185)*_xlfn.IFNA('[3]National GDP per capita ppp'!L100,0)+(1-Parameters!$B$174)*L99)*(1+(_xlfn.IFNA('[3]Nat GDP per cap ppp growth rate'!L100,0)-IF(Settings!$C$16="No",0,Parameters!L$164*('AMOC national temperature'!L99-Parameters!L$128)+Parameters!L$165*('AMOC national temperature'!L99-Parameters!L$128)^2)))*IF(Settings!$C$16="No",1,(1-SLR!$D99*Parameters!L$181))&lt;=0,Parameters!$B$189,(Parameters!$B$174*(1-Parameters!L$185)*_xlfn.IFNA('[3]National GDP per capita ppp'!L100,0)+(1-Parameters!$B$174)*L99)*(1+(_xlfn.IFNA('[3]Nat GDP per cap ppp growth rate'!L100,0)-IF(Settings!$C$16="No",0,Parameters!L$164*('AMOC national temperature'!L99-Parameters!L$128)+Parameters!L$165*('AMOC national temperature'!L99-Parameters!L$128)^2)))*IF(Settings!$C$16="No",1,(1-SLR!$D99*Parameters!L$181))))</f>
        <v>#NAME?</v>
      </c>
      <c r="M100" s="22" t="e">
        <f ca="1">IF(M$2=0,0,IF((Parameters!$B$174*(1-Parameters!M$185)*_xlfn.IFNA('[3]National GDP per capita ppp'!M100,0)+(1-Parameters!$B$174)*M99)*(1+(_xlfn.IFNA('[3]Nat GDP per cap ppp growth rate'!M100,0)-IF(Settings!$C$16="No",0,Parameters!M$164*('AMOC national temperature'!M99-Parameters!M$128)+Parameters!M$165*('AMOC national temperature'!M99-Parameters!M$128)^2)))*IF(Settings!$C$16="No",1,(1-SLR!$D99*Parameters!M$181))&lt;=0,Parameters!$B$189,(Parameters!$B$174*(1-Parameters!M$185)*_xlfn.IFNA('[3]National GDP per capita ppp'!M100,0)+(1-Parameters!$B$174)*M99)*(1+(_xlfn.IFNA('[3]Nat GDP per cap ppp growth rate'!M100,0)-IF(Settings!$C$16="No",0,Parameters!M$164*('AMOC national temperature'!M99-Parameters!M$128)+Parameters!M$165*('AMOC national temperature'!M99-Parameters!M$128)^2)))*IF(Settings!$C$16="No",1,(1-SLR!$D99*Parameters!M$181))))</f>
        <v>#NAME?</v>
      </c>
      <c r="N100" s="22" t="e">
        <f ca="1">IF(N$2=0,0,IF((Parameters!$B$174*(1-Parameters!N$185)*_xlfn.IFNA('[3]National GDP per capita ppp'!N100,0)+(1-Parameters!$B$174)*N99)*(1+(_xlfn.IFNA('[3]Nat GDP per cap ppp growth rate'!N100,0)-IF(Settings!$C$16="No",0,Parameters!N$164*('AMOC national temperature'!N99-Parameters!N$128)+Parameters!N$165*('AMOC national temperature'!N99-Parameters!N$128)^2)))*IF(Settings!$C$16="No",1,(1-SLR!$D99*Parameters!N$181))&lt;=0,Parameters!$B$189,(Parameters!$B$174*(1-Parameters!N$185)*_xlfn.IFNA('[3]National GDP per capita ppp'!N100,0)+(1-Parameters!$B$174)*N99)*(1+(_xlfn.IFNA('[3]Nat GDP per cap ppp growth rate'!N100,0)-IF(Settings!$C$16="No",0,Parameters!N$164*('AMOC national temperature'!N99-Parameters!N$128)+Parameters!N$165*('AMOC national temperature'!N99-Parameters!N$128)^2)))*IF(Settings!$C$16="No",1,(1-SLR!$D99*Parameters!N$181))))</f>
        <v>#NAME?</v>
      </c>
      <c r="O100" s="22" t="e">
        <f ca="1">IF(O$2=0,0,IF((Parameters!$B$174*(1-Parameters!O$185)*_xlfn.IFNA('[3]National GDP per capita ppp'!O100,0)+(1-Parameters!$B$174)*O99)*(1+(_xlfn.IFNA('[3]Nat GDP per cap ppp growth rate'!O100,0)-IF(Settings!$C$16="No",0,Parameters!O$164*('AMOC national temperature'!O99-Parameters!O$128)+Parameters!O$165*('AMOC national temperature'!O99-Parameters!O$128)^2)))*IF(Settings!$C$16="No",1,(1-SLR!$D99*Parameters!O$181))&lt;=0,Parameters!$B$189,(Parameters!$B$174*(1-Parameters!O$185)*_xlfn.IFNA('[3]National GDP per capita ppp'!O100,0)+(1-Parameters!$B$174)*O99)*(1+(_xlfn.IFNA('[3]Nat GDP per cap ppp growth rate'!O100,0)-IF(Settings!$C$16="No",0,Parameters!O$164*('AMOC national temperature'!O99-Parameters!O$128)+Parameters!O$165*('AMOC national temperature'!O99-Parameters!O$128)^2)))*IF(Settings!$C$16="No",1,(1-SLR!$D99*Parameters!O$181))))</f>
        <v>#NAME?</v>
      </c>
      <c r="P100" s="22" t="e">
        <f ca="1">IF(P$2=0,0,IF((Parameters!$B$174*(1-Parameters!P$185)*_xlfn.IFNA('[3]National GDP per capita ppp'!P100,0)+(1-Parameters!$B$174)*P99)*(1+(_xlfn.IFNA('[3]Nat GDP per cap ppp growth rate'!P100,0)-IF(Settings!$C$16="No",0,Parameters!P$164*('AMOC national temperature'!P99-Parameters!P$128)+Parameters!P$165*('AMOC national temperature'!P99-Parameters!P$128)^2)))*IF(Settings!$C$16="No",1,(1-SLR!$D99*Parameters!P$181))&lt;=0,Parameters!$B$189,(Parameters!$B$174*(1-Parameters!P$185)*_xlfn.IFNA('[3]National GDP per capita ppp'!P100,0)+(1-Parameters!$B$174)*P99)*(1+(_xlfn.IFNA('[3]Nat GDP per cap ppp growth rate'!P100,0)-IF(Settings!$C$16="No",0,Parameters!P$164*('AMOC national temperature'!P99-Parameters!P$128)+Parameters!P$165*('AMOC national temperature'!P99-Parameters!P$128)^2)))*IF(Settings!$C$16="No",1,(1-SLR!$D99*Parameters!P$181))))</f>
        <v>#NAME?</v>
      </c>
      <c r="Q100" s="22" t="e">
        <f ca="1">IF(Q$2=0,0,IF((Parameters!$B$174*(1-Parameters!Q$185)*_xlfn.IFNA('[3]National GDP per capita ppp'!Q100,0)+(1-Parameters!$B$174)*Q99)*(1+(_xlfn.IFNA('[3]Nat GDP per cap ppp growth rate'!Q100,0)-IF(Settings!$C$16="No",0,Parameters!Q$164*('AMOC national temperature'!Q99-Parameters!Q$128)+Parameters!Q$165*('AMOC national temperature'!Q99-Parameters!Q$128)^2)))*IF(Settings!$C$16="No",1,(1-SLR!$D99*Parameters!Q$181))&lt;=0,Parameters!$B$189,(Parameters!$B$174*(1-Parameters!Q$185)*_xlfn.IFNA('[3]National GDP per capita ppp'!Q100,0)+(1-Parameters!$B$174)*Q99)*(1+(_xlfn.IFNA('[3]Nat GDP per cap ppp growth rate'!Q100,0)-IF(Settings!$C$16="No",0,Parameters!Q$164*('AMOC national temperature'!Q99-Parameters!Q$128)+Parameters!Q$165*('AMOC national temperature'!Q99-Parameters!Q$128)^2)))*IF(Settings!$C$16="No",1,(1-SLR!$D99*Parameters!Q$181))))</f>
        <v>#NAME?</v>
      </c>
      <c r="R100" s="22" t="e">
        <f ca="1">IF(R$2=0,0,IF((Parameters!$B$174*(1-Parameters!R$185)*_xlfn.IFNA('[3]National GDP per capita ppp'!R100,0)+(1-Parameters!$B$174)*R99)*(1+(_xlfn.IFNA('[3]Nat GDP per cap ppp growth rate'!R100,0)-IF(Settings!$C$16="No",0,Parameters!R$164*('AMOC national temperature'!R99-Parameters!R$128)+Parameters!R$165*('AMOC national temperature'!R99-Parameters!R$128)^2)))*IF(Settings!$C$16="No",1,(1-SLR!$D99*Parameters!R$181))&lt;=0,Parameters!$B$189,(Parameters!$B$174*(1-Parameters!R$185)*_xlfn.IFNA('[3]National GDP per capita ppp'!R100,0)+(1-Parameters!$B$174)*R99)*(1+(_xlfn.IFNA('[3]Nat GDP per cap ppp growth rate'!R100,0)-IF(Settings!$C$16="No",0,Parameters!R$164*('AMOC national temperature'!R99-Parameters!R$128)+Parameters!R$165*('AMOC national temperature'!R99-Parameters!R$128)^2)))*IF(Settings!$C$16="No",1,(1-SLR!$D99*Parameters!R$181))))</f>
        <v>#NAME?</v>
      </c>
      <c r="S100" s="22" t="e">
        <f ca="1">IF(S$2=0,0,IF((Parameters!$B$174*(1-Parameters!S$185)*_xlfn.IFNA('[3]National GDP per capita ppp'!S100,0)+(1-Parameters!$B$174)*S99)*(1+(_xlfn.IFNA('[3]Nat GDP per cap ppp growth rate'!S100,0)-IF(Settings!$C$16="No",0,Parameters!S$164*('AMOC national temperature'!S99-Parameters!S$128)+Parameters!S$165*('AMOC national temperature'!S99-Parameters!S$128)^2)))*IF(Settings!$C$16="No",1,(1-SLR!$D99*Parameters!S$181))&lt;=0,Parameters!$B$189,(Parameters!$B$174*(1-Parameters!S$185)*_xlfn.IFNA('[3]National GDP per capita ppp'!S100,0)+(1-Parameters!$B$174)*S99)*(1+(_xlfn.IFNA('[3]Nat GDP per cap ppp growth rate'!S100,0)-IF(Settings!$C$16="No",0,Parameters!S$164*('AMOC national temperature'!S99-Parameters!S$128)+Parameters!S$165*('AMOC national temperature'!S99-Parameters!S$128)^2)))*IF(Settings!$C$16="No",1,(1-SLR!$D99*Parameters!S$181))))</f>
        <v>#NAME?</v>
      </c>
      <c r="T100" s="22" t="e">
        <f ca="1">IF(T$2=0,0,IF((Parameters!$B$174*(1-Parameters!T$185)*_xlfn.IFNA('[3]National GDP per capita ppp'!T100,0)+(1-Parameters!$B$174)*T99)*(1+(_xlfn.IFNA('[3]Nat GDP per cap ppp growth rate'!T100,0)-IF(Settings!$C$16="No",0,Parameters!T$164*('AMOC national temperature'!T99-Parameters!T$128)+Parameters!T$165*('AMOC national temperature'!T99-Parameters!T$128)^2)))*IF(Settings!$C$16="No",1,(1-SLR!$D99*Parameters!T$181))&lt;=0,Parameters!$B$189,(Parameters!$B$174*(1-Parameters!T$185)*_xlfn.IFNA('[3]National GDP per capita ppp'!T100,0)+(1-Parameters!$B$174)*T99)*(1+(_xlfn.IFNA('[3]Nat GDP per cap ppp growth rate'!T100,0)-IF(Settings!$C$16="No",0,Parameters!T$164*('AMOC national temperature'!T99-Parameters!T$128)+Parameters!T$165*('AMOC national temperature'!T99-Parameters!T$128)^2)))*IF(Settings!$C$16="No",1,(1-SLR!$D99*Parameters!T$181))))</f>
        <v>#NAME?</v>
      </c>
      <c r="U100" s="22" t="e">
        <f ca="1">IF(U$2=0,0,IF((Parameters!$B$174*(1-Parameters!U$185)*_xlfn.IFNA('[3]National GDP per capita ppp'!U100,0)+(1-Parameters!$B$174)*U99)*(1+(_xlfn.IFNA('[3]Nat GDP per cap ppp growth rate'!U100,0)-IF(Settings!$C$16="No",0,Parameters!U$164*('AMOC national temperature'!U99-Parameters!U$128)+Parameters!U$165*('AMOC national temperature'!U99-Parameters!U$128)^2)))*IF(Settings!$C$16="No",1,(1-SLR!$D99*Parameters!U$181))&lt;=0,Parameters!$B$189,(Parameters!$B$174*(1-Parameters!U$185)*_xlfn.IFNA('[3]National GDP per capita ppp'!U100,0)+(1-Parameters!$B$174)*U99)*(1+(_xlfn.IFNA('[3]Nat GDP per cap ppp growth rate'!U100,0)-IF(Settings!$C$16="No",0,Parameters!U$164*('AMOC national temperature'!U99-Parameters!U$128)+Parameters!U$165*('AMOC national temperature'!U99-Parameters!U$128)^2)))*IF(Settings!$C$16="No",1,(1-SLR!$D99*Parameters!U$181))))</f>
        <v>#NAME?</v>
      </c>
      <c r="V100" s="22" t="e">
        <f ca="1">IF(V$2=0,0,IF((Parameters!$B$174*(1-Parameters!V$185)*_xlfn.IFNA('[3]National GDP per capita ppp'!V100,0)+(1-Parameters!$B$174)*V99)*(1+(_xlfn.IFNA('[3]Nat GDP per cap ppp growth rate'!V100,0)-IF(Settings!$C$16="No",0,Parameters!V$164*('AMOC national temperature'!V99-Parameters!V$128)+Parameters!V$165*('AMOC national temperature'!V99-Parameters!V$128)^2)))*IF(Settings!$C$16="No",1,(1-SLR!$D99*Parameters!V$181))&lt;=0,Parameters!$B$189,(Parameters!$B$174*(1-Parameters!V$185)*_xlfn.IFNA('[3]National GDP per capita ppp'!V100,0)+(1-Parameters!$B$174)*V99)*(1+(_xlfn.IFNA('[3]Nat GDP per cap ppp growth rate'!V100,0)-IF(Settings!$C$16="No",0,Parameters!V$164*('AMOC national temperature'!V99-Parameters!V$128)+Parameters!V$165*('AMOC national temperature'!V99-Parameters!V$128)^2)))*IF(Settings!$C$16="No",1,(1-SLR!$D99*Parameters!V$181))))</f>
        <v>#NAME?</v>
      </c>
      <c r="W100" s="22" t="e">
        <f ca="1">IF(W$2=0,0,IF((Parameters!$B$174*(1-Parameters!W$185)*_xlfn.IFNA('[3]National GDP per capita ppp'!W100,0)+(1-Parameters!$B$174)*W99)*(1+(_xlfn.IFNA('[3]Nat GDP per cap ppp growth rate'!W100,0)-IF(Settings!$C$16="No",0,Parameters!W$164*('AMOC national temperature'!W99-Parameters!W$128)+Parameters!W$165*('AMOC national temperature'!W99-Parameters!W$128)^2)))*IF(Settings!$C$16="No",1,(1-SLR!$D99*Parameters!W$181))&lt;=0,Parameters!$B$189,(Parameters!$B$174*(1-Parameters!W$185)*_xlfn.IFNA('[3]National GDP per capita ppp'!W100,0)+(1-Parameters!$B$174)*W99)*(1+(_xlfn.IFNA('[3]Nat GDP per cap ppp growth rate'!W100,0)-IF(Settings!$C$16="No",0,Parameters!W$164*('AMOC national temperature'!W99-Parameters!W$128)+Parameters!W$165*('AMOC national temperature'!W99-Parameters!W$128)^2)))*IF(Settings!$C$16="No",1,(1-SLR!$D99*Parameters!W$181))))</f>
        <v>#NAME?</v>
      </c>
      <c r="X100" s="22" t="e">
        <f ca="1">IF(X$2=0,0,IF((Parameters!$B$174*(1-Parameters!X$185)*_xlfn.IFNA('[3]National GDP per capita ppp'!X100,0)+(1-Parameters!$B$174)*X99)*(1+(_xlfn.IFNA('[3]Nat GDP per cap ppp growth rate'!X100,0)-IF(Settings!$C$16="No",0,Parameters!X$164*('AMOC national temperature'!X99-Parameters!X$128)+Parameters!X$165*('AMOC national temperature'!X99-Parameters!X$128)^2)))*IF(Settings!$C$16="No",1,(1-SLR!$D99*Parameters!X$181))&lt;=0,Parameters!$B$189,(Parameters!$B$174*(1-Parameters!X$185)*_xlfn.IFNA('[3]National GDP per capita ppp'!X100,0)+(1-Parameters!$B$174)*X99)*(1+(_xlfn.IFNA('[3]Nat GDP per cap ppp growth rate'!X100,0)-IF(Settings!$C$16="No",0,Parameters!X$164*('AMOC national temperature'!X99-Parameters!X$128)+Parameters!X$165*('AMOC national temperature'!X99-Parameters!X$128)^2)))*IF(Settings!$C$16="No",1,(1-SLR!$D99*Parameters!X$181))))</f>
        <v>#NAME?</v>
      </c>
      <c r="Y100" s="22" t="e">
        <f ca="1">IF(Y$2=0,0,IF((Parameters!$B$174*(1-Parameters!Y$185)*_xlfn.IFNA('[3]National GDP per capita ppp'!Y100,0)+(1-Parameters!$B$174)*Y99)*(1+(_xlfn.IFNA('[3]Nat GDP per cap ppp growth rate'!Y100,0)-IF(Settings!$C$16="No",0,Parameters!Y$164*('AMOC national temperature'!Y99-Parameters!Y$128)+Parameters!Y$165*('AMOC national temperature'!Y99-Parameters!Y$128)^2)))*IF(Settings!$C$16="No",1,(1-SLR!$D99*Parameters!Y$181))&lt;=0,Parameters!$B$189,(Parameters!$B$174*(1-Parameters!Y$185)*_xlfn.IFNA('[3]National GDP per capita ppp'!Y100,0)+(1-Parameters!$B$174)*Y99)*(1+(_xlfn.IFNA('[3]Nat GDP per cap ppp growth rate'!Y100,0)-IF(Settings!$C$16="No",0,Parameters!Y$164*('AMOC national temperature'!Y99-Parameters!Y$128)+Parameters!Y$165*('AMOC national temperature'!Y99-Parameters!Y$128)^2)))*IF(Settings!$C$16="No",1,(1-SLR!$D99*Parameters!Y$181))))</f>
        <v>#NAME?</v>
      </c>
      <c r="Z100" s="22" t="e">
        <f ca="1">IF(Z$2=0,0,IF((Parameters!$B$174*(1-Parameters!Z$185)*_xlfn.IFNA('[3]National GDP per capita ppp'!Z100,0)+(1-Parameters!$B$174)*Z99)*(1+(_xlfn.IFNA('[3]Nat GDP per cap ppp growth rate'!Z100,0)-IF(Settings!$C$16="No",0,Parameters!Z$164*('AMOC national temperature'!Z99-Parameters!Z$128)+Parameters!Z$165*('AMOC national temperature'!Z99-Parameters!Z$128)^2)))*IF(Settings!$C$16="No",1,(1-SLR!$D99*Parameters!Z$181))&lt;=0,Parameters!$B$189,(Parameters!$B$174*(1-Parameters!Z$185)*_xlfn.IFNA('[3]National GDP per capita ppp'!Z100,0)+(1-Parameters!$B$174)*Z99)*(1+(_xlfn.IFNA('[3]Nat GDP per cap ppp growth rate'!Z100,0)-IF(Settings!$C$16="No",0,Parameters!Z$164*('AMOC national temperature'!Z99-Parameters!Z$128)+Parameters!Z$165*('AMOC national temperature'!Z99-Parameters!Z$128)^2)))*IF(Settings!$C$16="No",1,(1-SLR!$D99*Parameters!Z$181))))</f>
        <v>#NAME?</v>
      </c>
      <c r="AA100" s="22" t="e">
        <f ca="1">IF(AA$2=0,0,IF((Parameters!$B$174*(1-Parameters!AA$185)*_xlfn.IFNA('[3]National GDP per capita ppp'!AA100,0)+(1-Parameters!$B$174)*AA99)*(1+(_xlfn.IFNA('[3]Nat GDP per cap ppp growth rate'!AA100,0)-IF(Settings!$C$16="No",0,Parameters!AA$164*('AMOC national temperature'!AA99-Parameters!AA$128)+Parameters!AA$165*('AMOC national temperature'!AA99-Parameters!AA$128)^2)))*IF(Settings!$C$16="No",1,(1-SLR!$D99*Parameters!AA$181))&lt;=0,Parameters!$B$189,(Parameters!$B$174*(1-Parameters!AA$185)*_xlfn.IFNA('[3]National GDP per capita ppp'!AA100,0)+(1-Parameters!$B$174)*AA99)*(1+(_xlfn.IFNA('[3]Nat GDP per cap ppp growth rate'!AA100,0)-IF(Settings!$C$16="No",0,Parameters!AA$164*('AMOC national temperature'!AA99-Parameters!AA$128)+Parameters!AA$165*('AMOC national temperature'!AA99-Parameters!AA$128)^2)))*IF(Settings!$C$16="No",1,(1-SLR!$D99*Parameters!AA$181))))</f>
        <v>#NAME?</v>
      </c>
      <c r="AB100" s="22" t="e">
        <f ca="1">IF(AB$2=0,0,IF((Parameters!$B$174*(1-Parameters!AB$185)*_xlfn.IFNA('[3]National GDP per capita ppp'!AB100,0)+(1-Parameters!$B$174)*AB99)*(1+(_xlfn.IFNA('[3]Nat GDP per cap ppp growth rate'!AB100,0)-IF(Settings!$C$16="No",0,Parameters!AB$164*('AMOC national temperature'!AB99-Parameters!AB$128)+Parameters!AB$165*('AMOC national temperature'!AB99-Parameters!AB$128)^2)))*IF(Settings!$C$16="No",1,(1-SLR!$D99*Parameters!AB$181))&lt;=0,Parameters!$B$189,(Parameters!$B$174*(1-Parameters!AB$185)*_xlfn.IFNA('[3]National GDP per capita ppp'!AB100,0)+(1-Parameters!$B$174)*AB99)*(1+(_xlfn.IFNA('[3]Nat GDP per cap ppp growth rate'!AB100,0)-IF(Settings!$C$16="No",0,Parameters!AB$164*('AMOC national temperature'!AB99-Parameters!AB$128)+Parameters!AB$165*('AMOC national temperature'!AB99-Parameters!AB$128)^2)))*IF(Settings!$C$16="No",1,(1-SLR!$D99*Parameters!AB$181))))</f>
        <v>#NAME?</v>
      </c>
      <c r="AC100" s="22" t="e">
        <f ca="1">IF(AC$2=0,0,IF((Parameters!$B$174*(1-Parameters!AC$185)*_xlfn.IFNA('[3]National GDP per capita ppp'!AC100,0)+(1-Parameters!$B$174)*AC99)*(1+(_xlfn.IFNA('[3]Nat GDP per cap ppp growth rate'!AC100,0)-IF(Settings!$C$16="No",0,Parameters!AC$164*('AMOC national temperature'!AC99-Parameters!AC$128)+Parameters!AC$165*('AMOC national temperature'!AC99-Parameters!AC$128)^2)))*IF(Settings!$C$16="No",1,(1-SLR!$D99*Parameters!AC$181))&lt;=0,Parameters!$B$189,(Parameters!$B$174*(1-Parameters!AC$185)*_xlfn.IFNA('[3]National GDP per capita ppp'!AC100,0)+(1-Parameters!$B$174)*AC99)*(1+(_xlfn.IFNA('[3]Nat GDP per cap ppp growth rate'!AC100,0)-IF(Settings!$C$16="No",0,Parameters!AC$164*('AMOC national temperature'!AC99-Parameters!AC$128)+Parameters!AC$165*('AMOC national temperature'!AC99-Parameters!AC$128)^2)))*IF(Settings!$C$16="No",1,(1-SLR!$D99*Parameters!AC$181))))</f>
        <v>#NAME?</v>
      </c>
      <c r="AD100" s="22" t="e">
        <f ca="1">IF(AD$2=0,0,IF((Parameters!$B$174*(1-Parameters!AD$185)*_xlfn.IFNA('[3]National GDP per capita ppp'!AD100,0)+(1-Parameters!$B$174)*AD99)*(1+(_xlfn.IFNA('[3]Nat GDP per cap ppp growth rate'!AD100,0)-IF(Settings!$C$16="No",0,Parameters!AD$164*('AMOC national temperature'!AD99-Parameters!AD$128)+Parameters!AD$165*('AMOC national temperature'!AD99-Parameters!AD$128)^2)))*IF(Settings!$C$16="No",1,(1-SLR!$D99*Parameters!AD$181))&lt;=0,Parameters!$B$189,(Parameters!$B$174*(1-Parameters!AD$185)*_xlfn.IFNA('[3]National GDP per capita ppp'!AD100,0)+(1-Parameters!$B$174)*AD99)*(1+(_xlfn.IFNA('[3]Nat GDP per cap ppp growth rate'!AD100,0)-IF(Settings!$C$16="No",0,Parameters!AD$164*('AMOC national temperature'!AD99-Parameters!AD$128)+Parameters!AD$165*('AMOC national temperature'!AD99-Parameters!AD$128)^2)))*IF(Settings!$C$16="No",1,(1-SLR!$D99*Parameters!AD$181))))</f>
        <v>#NAME?</v>
      </c>
      <c r="AE100" s="22" t="e">
        <f ca="1">IF(AE$2=0,0,IF((Parameters!$B$174*(1-Parameters!AE$185)*_xlfn.IFNA('[3]National GDP per capita ppp'!AE100,0)+(1-Parameters!$B$174)*AE99)*(1+(_xlfn.IFNA('[3]Nat GDP per cap ppp growth rate'!AE100,0)-IF(Settings!$C$16="No",0,Parameters!AE$164*('AMOC national temperature'!AE99-Parameters!AE$128)+Parameters!AE$165*('AMOC national temperature'!AE99-Parameters!AE$128)^2)))*IF(Settings!$C$16="No",1,(1-SLR!$D99*Parameters!AE$181))&lt;=0,Parameters!$B$189,(Parameters!$B$174*(1-Parameters!AE$185)*_xlfn.IFNA('[3]National GDP per capita ppp'!AE100,0)+(1-Parameters!$B$174)*AE99)*(1+(_xlfn.IFNA('[3]Nat GDP per cap ppp growth rate'!AE100,0)-IF(Settings!$C$16="No",0,Parameters!AE$164*('AMOC national temperature'!AE99-Parameters!AE$128)+Parameters!AE$165*('AMOC national temperature'!AE99-Parameters!AE$128)^2)))*IF(Settings!$C$16="No",1,(1-SLR!$D99*Parameters!AE$181))))</f>
        <v>#NAME?</v>
      </c>
      <c r="AF100" s="22" t="e">
        <f ca="1">IF(AF$2=0,0,IF((Parameters!$B$174*(1-Parameters!AF$185)*_xlfn.IFNA('[3]National GDP per capita ppp'!AF100,0)+(1-Parameters!$B$174)*AF99)*(1+(_xlfn.IFNA('[3]Nat GDP per cap ppp growth rate'!AF100,0)-IF(Settings!$C$16="No",0,Parameters!AF$164*('AMOC national temperature'!AF99-Parameters!AF$128)+Parameters!AF$165*('AMOC national temperature'!AF99-Parameters!AF$128)^2)))*IF(Settings!$C$16="No",1,(1-SLR!$D99*Parameters!AF$181))&lt;=0,Parameters!$B$189,(Parameters!$B$174*(1-Parameters!AF$185)*_xlfn.IFNA('[3]National GDP per capita ppp'!AF100,0)+(1-Parameters!$B$174)*AF99)*(1+(_xlfn.IFNA('[3]Nat GDP per cap ppp growth rate'!AF100,0)-IF(Settings!$C$16="No",0,Parameters!AF$164*('AMOC national temperature'!AF99-Parameters!AF$128)+Parameters!AF$165*('AMOC national temperature'!AF99-Parameters!AF$128)^2)))*IF(Settings!$C$16="No",1,(1-SLR!$D99*Parameters!AF$181))))</f>
        <v>#NAME?</v>
      </c>
      <c r="AG100" s="22" t="e">
        <f ca="1">IF(AG$2=0,0,IF((Parameters!$B$174*(1-Parameters!AG$185)*_xlfn.IFNA('[3]National GDP per capita ppp'!AG100,0)+(1-Parameters!$B$174)*AG99)*(1+(_xlfn.IFNA('[3]Nat GDP per cap ppp growth rate'!AG100,0)-IF(Settings!$C$16="No",0,Parameters!AG$164*('AMOC national temperature'!AG99-Parameters!AG$128)+Parameters!AG$165*('AMOC national temperature'!AG99-Parameters!AG$128)^2)))*IF(Settings!$C$16="No",1,(1-SLR!$D99*Parameters!AG$181))&lt;=0,Parameters!$B$189,(Parameters!$B$174*(1-Parameters!AG$185)*_xlfn.IFNA('[3]National GDP per capita ppp'!AG100,0)+(1-Parameters!$B$174)*AG99)*(1+(_xlfn.IFNA('[3]Nat GDP per cap ppp growth rate'!AG100,0)-IF(Settings!$C$16="No",0,Parameters!AG$164*('AMOC national temperature'!AG99-Parameters!AG$128)+Parameters!AG$165*('AMOC national temperature'!AG99-Parameters!AG$128)^2)))*IF(Settings!$C$16="No",1,(1-SLR!$D99*Parameters!AG$181))))</f>
        <v>#NAME?</v>
      </c>
      <c r="AH100" s="22" t="e">
        <f ca="1">IF(AH$2=0,0,IF((Parameters!$B$174*(1-Parameters!AH$185)*_xlfn.IFNA('[3]National GDP per capita ppp'!AH100,0)+(1-Parameters!$B$174)*AH99)*(1+(_xlfn.IFNA('[3]Nat GDP per cap ppp growth rate'!AH100,0)-IF(Settings!$C$16="No",0,Parameters!AH$164*('AMOC national temperature'!AH99-Parameters!AH$128)+Parameters!AH$165*('AMOC national temperature'!AH99-Parameters!AH$128)^2)))*IF(Settings!$C$16="No",1,(1-SLR!$D99*Parameters!AH$181))&lt;=0,Parameters!$B$189,(Parameters!$B$174*(1-Parameters!AH$185)*_xlfn.IFNA('[3]National GDP per capita ppp'!AH100,0)+(1-Parameters!$B$174)*AH99)*(1+(_xlfn.IFNA('[3]Nat GDP per cap ppp growth rate'!AH100,0)-IF(Settings!$C$16="No",0,Parameters!AH$164*('AMOC national temperature'!AH99-Parameters!AH$128)+Parameters!AH$165*('AMOC national temperature'!AH99-Parameters!AH$128)^2)))*IF(Settings!$C$16="No",1,(1-SLR!$D99*Parameters!AH$181))))</f>
        <v>#NAME?</v>
      </c>
      <c r="AI100" s="22" t="e">
        <f ca="1">IF(AI$2=0,0,IF((Parameters!$B$174*(1-Parameters!AI$185)*_xlfn.IFNA('[3]National GDP per capita ppp'!AI100,0)+(1-Parameters!$B$174)*AI99)*(1+(_xlfn.IFNA('[3]Nat GDP per cap ppp growth rate'!AI100,0)-IF(Settings!$C$16="No",0,Parameters!AI$164*('AMOC national temperature'!AI99-Parameters!AI$128)+Parameters!AI$165*('AMOC national temperature'!AI99-Parameters!AI$128)^2)))*IF(Settings!$C$16="No",1,(1-SLR!$D99*Parameters!AI$181))&lt;=0,Parameters!$B$189,(Parameters!$B$174*(1-Parameters!AI$185)*_xlfn.IFNA('[3]National GDP per capita ppp'!AI100,0)+(1-Parameters!$B$174)*AI99)*(1+(_xlfn.IFNA('[3]Nat GDP per cap ppp growth rate'!AI100,0)-IF(Settings!$C$16="No",0,Parameters!AI$164*('AMOC national temperature'!AI99-Parameters!AI$128)+Parameters!AI$165*('AMOC national temperature'!AI99-Parameters!AI$128)^2)))*IF(Settings!$C$16="No",1,(1-SLR!$D99*Parameters!AI$181))))</f>
        <v>#NAME?</v>
      </c>
      <c r="AJ100" s="22" t="e">
        <f ca="1">IF(AJ$2=0,0,IF((Parameters!$B$174*(1-Parameters!AJ$185)*_xlfn.IFNA('[3]National GDP per capita ppp'!AJ100,0)+(1-Parameters!$B$174)*AJ99)*(1+(_xlfn.IFNA('[3]Nat GDP per cap ppp growth rate'!AJ100,0)-IF(Settings!$C$16="No",0,Parameters!AJ$164*('AMOC national temperature'!AJ99-Parameters!AJ$128)+Parameters!AJ$165*('AMOC national temperature'!AJ99-Parameters!AJ$128)^2)))*IF(Settings!$C$16="No",1,(1-SLR!$D99*Parameters!AJ$181))&lt;=0,Parameters!$B$189,(Parameters!$B$174*(1-Parameters!AJ$185)*_xlfn.IFNA('[3]National GDP per capita ppp'!AJ100,0)+(1-Parameters!$B$174)*AJ99)*(1+(_xlfn.IFNA('[3]Nat GDP per cap ppp growth rate'!AJ100,0)-IF(Settings!$C$16="No",0,Parameters!AJ$164*('AMOC national temperature'!AJ99-Parameters!AJ$128)+Parameters!AJ$165*('AMOC national temperature'!AJ99-Parameters!AJ$128)^2)))*IF(Settings!$C$16="No",1,(1-SLR!$D99*Parameters!AJ$181))))</f>
        <v>#NAME?</v>
      </c>
      <c r="AK100" s="22" t="e">
        <f ca="1">IF(AK$2=0,0,IF((Parameters!$B$174*(1-Parameters!AK$185)*_xlfn.IFNA('[3]National GDP per capita ppp'!AK100,0)+(1-Parameters!$B$174)*AK99)*(1+(_xlfn.IFNA('[3]Nat GDP per cap ppp growth rate'!AK100,0)-IF(Settings!$C$16="No",0,Parameters!AK$164*('AMOC national temperature'!AK99-Parameters!AK$128)+Parameters!AK$165*('AMOC national temperature'!AK99-Parameters!AK$128)^2)))*IF(Settings!$C$16="No",1,(1-SLR!$D99*Parameters!AK$181))&lt;=0,Parameters!$B$189,(Parameters!$B$174*(1-Parameters!AK$185)*_xlfn.IFNA('[3]National GDP per capita ppp'!AK100,0)+(1-Parameters!$B$174)*AK99)*(1+(_xlfn.IFNA('[3]Nat GDP per cap ppp growth rate'!AK100,0)-IF(Settings!$C$16="No",0,Parameters!AK$164*('AMOC national temperature'!AK99-Parameters!AK$128)+Parameters!AK$165*('AMOC national temperature'!AK99-Parameters!AK$128)^2)))*IF(Settings!$C$16="No",1,(1-SLR!$D99*Parameters!AK$181))))</f>
        <v>#NAME?</v>
      </c>
      <c r="AL100" s="22" t="e">
        <f ca="1">IF(AL$2=0,0,IF((Parameters!$B$174*(1-Parameters!AL$185)*_xlfn.IFNA('[3]National GDP per capita ppp'!AL100,0)+(1-Parameters!$B$174)*AL99)*(1+(_xlfn.IFNA('[3]Nat GDP per cap ppp growth rate'!AL100,0)-IF(Settings!$C$16="No",0,Parameters!AL$164*('AMOC national temperature'!AL99-Parameters!AL$128)+Parameters!AL$165*('AMOC national temperature'!AL99-Parameters!AL$128)^2)))*IF(Settings!$C$16="No",1,(1-SLR!$D99*Parameters!AL$181))&lt;=0,Parameters!$B$189,(Parameters!$B$174*(1-Parameters!AL$185)*_xlfn.IFNA('[3]National GDP per capita ppp'!AL100,0)+(1-Parameters!$B$174)*AL99)*(1+(_xlfn.IFNA('[3]Nat GDP per cap ppp growth rate'!AL100,0)-IF(Settings!$C$16="No",0,Parameters!AL$164*('AMOC national temperature'!AL99-Parameters!AL$128)+Parameters!AL$165*('AMOC national temperature'!AL99-Parameters!AL$128)^2)))*IF(Settings!$C$16="No",1,(1-SLR!$D99*Parameters!AL$181))))</f>
        <v>#NAME?</v>
      </c>
      <c r="AM100" s="22" t="e">
        <f ca="1">IF(AM$2=0,0,IF((Parameters!$B$174*(1-Parameters!AM$185)*_xlfn.IFNA('[3]National GDP per capita ppp'!AM100,0)+(1-Parameters!$B$174)*AM99)*(1+(_xlfn.IFNA('[3]Nat GDP per cap ppp growth rate'!AM100,0)-IF(Settings!$C$16="No",0,Parameters!AM$164*('AMOC national temperature'!AM99-Parameters!AM$128)+Parameters!AM$165*('AMOC national temperature'!AM99-Parameters!AM$128)^2)))*IF(Settings!$C$16="No",1,(1-SLR!$D99*Parameters!AM$181))&lt;=0,Parameters!$B$189,(Parameters!$B$174*(1-Parameters!AM$185)*_xlfn.IFNA('[3]National GDP per capita ppp'!AM100,0)+(1-Parameters!$B$174)*AM99)*(1+(_xlfn.IFNA('[3]Nat GDP per cap ppp growth rate'!AM100,0)-IF(Settings!$C$16="No",0,Parameters!AM$164*('AMOC national temperature'!AM99-Parameters!AM$128)+Parameters!AM$165*('AMOC national temperature'!AM99-Parameters!AM$128)^2)))*IF(Settings!$C$16="No",1,(1-SLR!$D99*Parameters!AM$181))))</f>
        <v>#NAME?</v>
      </c>
      <c r="AN100" s="22" t="e">
        <f ca="1">IF(AN$2=0,0,IF((Parameters!$B$174*(1-Parameters!AN$185)*_xlfn.IFNA('[3]National GDP per capita ppp'!AN100,0)+(1-Parameters!$B$174)*AN99)*(1+(_xlfn.IFNA('[3]Nat GDP per cap ppp growth rate'!AN100,0)-IF(Settings!$C$16="No",0,Parameters!AN$164*('AMOC national temperature'!AN99-Parameters!AN$128)+Parameters!AN$165*('AMOC national temperature'!AN99-Parameters!AN$128)^2)))*IF(Settings!$C$16="No",1,(1-SLR!$D99*Parameters!AN$181))&lt;=0,Parameters!$B$189,(Parameters!$B$174*(1-Parameters!AN$185)*_xlfn.IFNA('[3]National GDP per capita ppp'!AN100,0)+(1-Parameters!$B$174)*AN99)*(1+(_xlfn.IFNA('[3]Nat GDP per cap ppp growth rate'!AN100,0)-IF(Settings!$C$16="No",0,Parameters!AN$164*('AMOC national temperature'!AN99-Parameters!AN$128)+Parameters!AN$165*('AMOC national temperature'!AN99-Parameters!AN$128)^2)))*IF(Settings!$C$16="No",1,(1-SLR!$D99*Parameters!AN$181))))</f>
        <v>#NAME?</v>
      </c>
      <c r="AO100" s="22" t="e">
        <f ca="1">IF(AO$2=0,0,IF((Parameters!$B$174*(1-Parameters!AO$185)*_xlfn.IFNA('[3]National GDP per capita ppp'!AO100,0)+(1-Parameters!$B$174)*AO99)*(1+(_xlfn.IFNA('[3]Nat GDP per cap ppp growth rate'!AO100,0)-IF(Settings!$C$16="No",0,Parameters!AO$164*('AMOC national temperature'!AO99-Parameters!AO$128)+Parameters!AO$165*('AMOC national temperature'!AO99-Parameters!AO$128)^2)))*IF(Settings!$C$16="No",1,(1-SLR!$D99*Parameters!AO$181))&lt;=0,Parameters!$B$189,(Parameters!$B$174*(1-Parameters!AO$185)*_xlfn.IFNA('[3]National GDP per capita ppp'!AO100,0)+(1-Parameters!$B$174)*AO99)*(1+(_xlfn.IFNA('[3]Nat GDP per cap ppp growth rate'!AO100,0)-IF(Settings!$C$16="No",0,Parameters!AO$164*('AMOC national temperature'!AO99-Parameters!AO$128)+Parameters!AO$165*('AMOC national temperature'!AO99-Parameters!AO$128)^2)))*IF(Settings!$C$16="No",1,(1-SLR!$D99*Parameters!AO$181))))</f>
        <v>#NAME?</v>
      </c>
      <c r="AP100" s="22" t="e">
        <f ca="1">IF(AP$2=0,0,IF((Parameters!$B$174*(1-Parameters!AP$185)*_xlfn.IFNA('[3]National GDP per capita ppp'!AP100,0)+(1-Parameters!$B$174)*AP99)*(1+(_xlfn.IFNA('[3]Nat GDP per cap ppp growth rate'!AP100,0)-IF(Settings!$C$16="No",0,Parameters!AP$164*('AMOC national temperature'!AP99-Parameters!AP$128)+Parameters!AP$165*('AMOC national temperature'!AP99-Parameters!AP$128)^2)))*IF(Settings!$C$16="No",1,(1-SLR!$D99*Parameters!AP$181))&lt;=0,Parameters!$B$189,(Parameters!$B$174*(1-Parameters!AP$185)*_xlfn.IFNA('[3]National GDP per capita ppp'!AP100,0)+(1-Parameters!$B$174)*AP99)*(1+(_xlfn.IFNA('[3]Nat GDP per cap ppp growth rate'!AP100,0)-IF(Settings!$C$16="No",0,Parameters!AP$164*('AMOC national temperature'!AP99-Parameters!AP$128)+Parameters!AP$165*('AMOC national temperature'!AP99-Parameters!AP$128)^2)))*IF(Settings!$C$16="No",1,(1-SLR!$D99*Parameters!AP$181))))</f>
        <v>#NAME?</v>
      </c>
      <c r="AQ100" s="22" t="e">
        <f ca="1">IF(AQ$2=0,0,IF((Parameters!$B$174*(1-Parameters!AQ$185)*_xlfn.IFNA('[3]National GDP per capita ppp'!AQ100,0)+(1-Parameters!$B$174)*AQ99)*(1+(_xlfn.IFNA('[3]Nat GDP per cap ppp growth rate'!AQ100,0)-IF(Settings!$C$16="No",0,Parameters!AQ$164*('AMOC national temperature'!AQ99-Parameters!AQ$128)+Parameters!AQ$165*('AMOC national temperature'!AQ99-Parameters!AQ$128)^2)))*IF(Settings!$C$16="No",1,(1-SLR!$D99*Parameters!AQ$181))&lt;=0,Parameters!$B$189,(Parameters!$B$174*(1-Parameters!AQ$185)*_xlfn.IFNA('[3]National GDP per capita ppp'!AQ100,0)+(1-Parameters!$B$174)*AQ99)*(1+(_xlfn.IFNA('[3]Nat GDP per cap ppp growth rate'!AQ100,0)-IF(Settings!$C$16="No",0,Parameters!AQ$164*('AMOC national temperature'!AQ99-Parameters!AQ$128)+Parameters!AQ$165*('AMOC national temperature'!AQ99-Parameters!AQ$128)^2)))*IF(Settings!$C$16="No",1,(1-SLR!$D99*Parameters!AQ$181))))</f>
        <v>#NAME?</v>
      </c>
      <c r="AR100" s="22">
        <f>IF(AR$2=0,0,IF((Parameters!$B$174*(1-Parameters!AR$185)*_xlfn.IFNA('[3]National GDP per capita ppp'!AR100,0)+(1-Parameters!$B$174)*AR99)*(1+(_xlfn.IFNA('[3]Nat GDP per cap ppp growth rate'!AR100,0)-IF(Settings!$C$16="No",0,Parameters!AR$164*('AMOC national temperature'!AR99-Parameters!AR$128)+Parameters!AR$165*('AMOC national temperature'!AR99-Parameters!AR$128)^2)))*IF(Settings!$C$16="No",1,(1-SLR!$D99*Parameters!AR$181))&lt;=0,Parameters!$B$189,(Parameters!$B$174*(1-Parameters!AR$185)*_xlfn.IFNA('[3]National GDP per capita ppp'!AR100,0)+(1-Parameters!$B$174)*AR99)*(1+(_xlfn.IFNA('[3]Nat GDP per cap ppp growth rate'!AR100,0)-IF(Settings!$C$16="No",0,Parameters!AR$164*('AMOC national temperature'!AR99-Parameters!AR$128)+Parameters!AR$165*('AMOC national temperature'!AR99-Parameters!AR$128)^2)))*IF(Settings!$C$16="No",1,(1-SLR!$D99*Parameters!AR$181))))</f>
        <v>0</v>
      </c>
      <c r="AS100" s="22" t="e">
        <f ca="1">IF(AS$2=0,0,IF((Parameters!$B$174*(1-Parameters!AS$185)*_xlfn.IFNA('[3]National GDP per capita ppp'!AS100,0)+(1-Parameters!$B$174)*AS99)*(1+(_xlfn.IFNA('[3]Nat GDP per cap ppp growth rate'!AS100,0)-IF(Settings!$C$16="No",0,Parameters!AS$164*('AMOC national temperature'!AS99-Parameters!AS$128)+Parameters!AS$165*('AMOC national temperature'!AS99-Parameters!AS$128)^2)))*IF(Settings!$C$16="No",1,(1-SLR!$D99*Parameters!AS$181))&lt;=0,Parameters!$B$189,(Parameters!$B$174*(1-Parameters!AS$185)*_xlfn.IFNA('[3]National GDP per capita ppp'!AS100,0)+(1-Parameters!$B$174)*AS99)*(1+(_xlfn.IFNA('[3]Nat GDP per cap ppp growth rate'!AS100,0)-IF(Settings!$C$16="No",0,Parameters!AS$164*('AMOC national temperature'!AS99-Parameters!AS$128)+Parameters!AS$165*('AMOC national temperature'!AS99-Parameters!AS$128)^2)))*IF(Settings!$C$16="No",1,(1-SLR!$D99*Parameters!AS$181))))</f>
        <v>#NAME?</v>
      </c>
      <c r="AT100" s="22" t="e">
        <f ca="1">IF(AT$2=0,0,IF((Parameters!$B$174*(1-Parameters!AT$185)*_xlfn.IFNA('[3]National GDP per capita ppp'!AT100,0)+(1-Parameters!$B$174)*AT99)*(1+(_xlfn.IFNA('[3]Nat GDP per cap ppp growth rate'!AT100,0)-IF(Settings!$C$16="No",0,Parameters!AT$164*('AMOC national temperature'!AT99-Parameters!AT$128)+Parameters!AT$165*('AMOC national temperature'!AT99-Parameters!AT$128)^2)))*IF(Settings!$C$16="No",1,(1-SLR!$D99*Parameters!AT$181))&lt;=0,Parameters!$B$189,(Parameters!$B$174*(1-Parameters!AT$185)*_xlfn.IFNA('[3]National GDP per capita ppp'!AT100,0)+(1-Parameters!$B$174)*AT99)*(1+(_xlfn.IFNA('[3]Nat GDP per cap ppp growth rate'!AT100,0)-IF(Settings!$C$16="No",0,Parameters!AT$164*('AMOC national temperature'!AT99-Parameters!AT$128)+Parameters!AT$165*('AMOC national temperature'!AT99-Parameters!AT$128)^2)))*IF(Settings!$C$16="No",1,(1-SLR!$D99*Parameters!AT$181))))</f>
        <v>#NAME?</v>
      </c>
      <c r="AU100" s="22" t="e">
        <f ca="1">IF(AU$2=0,0,IF((Parameters!$B$174*(1-Parameters!AU$185)*_xlfn.IFNA('[3]National GDP per capita ppp'!AU100,0)+(1-Parameters!$B$174)*AU99)*(1+(_xlfn.IFNA('[3]Nat GDP per cap ppp growth rate'!AU100,0)-IF(Settings!$C$16="No",0,Parameters!AU$164*('AMOC national temperature'!AU99-Parameters!AU$128)+Parameters!AU$165*('AMOC national temperature'!AU99-Parameters!AU$128)^2)))*IF(Settings!$C$16="No",1,(1-SLR!$D99*Parameters!AU$181))&lt;=0,Parameters!$B$189,(Parameters!$B$174*(1-Parameters!AU$185)*_xlfn.IFNA('[3]National GDP per capita ppp'!AU100,0)+(1-Parameters!$B$174)*AU99)*(1+(_xlfn.IFNA('[3]Nat GDP per cap ppp growth rate'!AU100,0)-IF(Settings!$C$16="No",0,Parameters!AU$164*('AMOC national temperature'!AU99-Parameters!AU$128)+Parameters!AU$165*('AMOC national temperature'!AU99-Parameters!AU$128)^2)))*IF(Settings!$C$16="No",1,(1-SLR!$D99*Parameters!AU$181))))</f>
        <v>#NAME?</v>
      </c>
      <c r="AV100" s="22" t="e">
        <f ca="1">IF(AV$2=0,0,IF((Parameters!$B$174*(1-Parameters!AV$185)*_xlfn.IFNA('[3]National GDP per capita ppp'!AV100,0)+(1-Parameters!$B$174)*AV99)*(1+(_xlfn.IFNA('[3]Nat GDP per cap ppp growth rate'!AV100,0)-IF(Settings!$C$16="No",0,Parameters!AV$164*('AMOC national temperature'!AV99-Parameters!AV$128)+Parameters!AV$165*('AMOC national temperature'!AV99-Parameters!AV$128)^2)))*IF(Settings!$C$16="No",1,(1-SLR!$D99*Parameters!AV$181))&lt;=0,Parameters!$B$189,(Parameters!$B$174*(1-Parameters!AV$185)*_xlfn.IFNA('[3]National GDP per capita ppp'!AV100,0)+(1-Parameters!$B$174)*AV99)*(1+(_xlfn.IFNA('[3]Nat GDP per cap ppp growth rate'!AV100,0)-IF(Settings!$C$16="No",0,Parameters!AV$164*('AMOC national temperature'!AV99-Parameters!AV$128)+Parameters!AV$165*('AMOC national temperature'!AV99-Parameters!AV$128)^2)))*IF(Settings!$C$16="No",1,(1-SLR!$D99*Parameters!AV$181))))</f>
        <v>#NAME?</v>
      </c>
      <c r="AW100" s="22" t="e">
        <f ca="1">IF(AW$2=0,0,IF((Parameters!$B$174*(1-Parameters!AW$185)*_xlfn.IFNA('[3]National GDP per capita ppp'!AW100,0)+(1-Parameters!$B$174)*AW99)*(1+(_xlfn.IFNA('[3]Nat GDP per cap ppp growth rate'!AW100,0)-IF(Settings!$C$16="No",0,Parameters!AW$164*('AMOC national temperature'!AW99-Parameters!AW$128)+Parameters!AW$165*('AMOC national temperature'!AW99-Parameters!AW$128)^2)))*IF(Settings!$C$16="No",1,(1-SLR!$D99*Parameters!AW$181))&lt;=0,Parameters!$B$189,(Parameters!$B$174*(1-Parameters!AW$185)*_xlfn.IFNA('[3]National GDP per capita ppp'!AW100,0)+(1-Parameters!$B$174)*AW99)*(1+(_xlfn.IFNA('[3]Nat GDP per cap ppp growth rate'!AW100,0)-IF(Settings!$C$16="No",0,Parameters!AW$164*('AMOC national temperature'!AW99-Parameters!AW$128)+Parameters!AW$165*('AMOC national temperature'!AW99-Parameters!AW$128)^2)))*IF(Settings!$C$16="No",1,(1-SLR!$D99*Parameters!AW$181))))</f>
        <v>#NAME?</v>
      </c>
      <c r="AX100" s="22" t="e">
        <f ca="1">IF(AX$2=0,0,IF((Parameters!$B$174*(1-Parameters!AX$185)*_xlfn.IFNA('[3]National GDP per capita ppp'!AX100,0)+(1-Parameters!$B$174)*AX99)*(1+(_xlfn.IFNA('[3]Nat GDP per cap ppp growth rate'!AX100,0)-IF(Settings!$C$16="No",0,Parameters!AX$164*('AMOC national temperature'!AX99-Parameters!AX$128)+Parameters!AX$165*('AMOC national temperature'!AX99-Parameters!AX$128)^2)))*IF(Settings!$C$16="No",1,(1-SLR!$D99*Parameters!AX$181))&lt;=0,Parameters!$B$189,(Parameters!$B$174*(1-Parameters!AX$185)*_xlfn.IFNA('[3]National GDP per capita ppp'!AX100,0)+(1-Parameters!$B$174)*AX99)*(1+(_xlfn.IFNA('[3]Nat GDP per cap ppp growth rate'!AX100,0)-IF(Settings!$C$16="No",0,Parameters!AX$164*('AMOC national temperature'!AX99-Parameters!AX$128)+Parameters!AX$165*('AMOC national temperature'!AX99-Parameters!AX$128)^2)))*IF(Settings!$C$16="No",1,(1-SLR!$D99*Parameters!AX$181))))</f>
        <v>#NAME?</v>
      </c>
      <c r="AY100" s="22" t="e">
        <f ca="1">IF(AY$2=0,0,IF((Parameters!$B$174*(1-Parameters!AY$185)*_xlfn.IFNA('[3]National GDP per capita ppp'!AY100,0)+(1-Parameters!$B$174)*AY99)*(1+(_xlfn.IFNA('[3]Nat GDP per cap ppp growth rate'!AY100,0)-IF(Settings!$C$16="No",0,Parameters!AY$164*('AMOC national temperature'!AY99-Parameters!AY$128)+Parameters!AY$165*('AMOC national temperature'!AY99-Parameters!AY$128)^2)))*IF(Settings!$C$16="No",1,(1-SLR!$D99*Parameters!AY$181))&lt;=0,Parameters!$B$189,(Parameters!$B$174*(1-Parameters!AY$185)*_xlfn.IFNA('[3]National GDP per capita ppp'!AY100,0)+(1-Parameters!$B$174)*AY99)*(1+(_xlfn.IFNA('[3]Nat GDP per cap ppp growth rate'!AY100,0)-IF(Settings!$C$16="No",0,Parameters!AY$164*('AMOC national temperature'!AY99-Parameters!AY$128)+Parameters!AY$165*('AMOC national temperature'!AY99-Parameters!AY$128)^2)))*IF(Settings!$C$16="No",1,(1-SLR!$D99*Parameters!AY$181))))</f>
        <v>#NAME?</v>
      </c>
      <c r="AZ100" s="22" t="e">
        <f ca="1">IF(AZ$2=0,0,IF((Parameters!$B$174*(1-Parameters!AZ$185)*_xlfn.IFNA('[3]National GDP per capita ppp'!AZ100,0)+(1-Parameters!$B$174)*AZ99)*(1+(_xlfn.IFNA('[3]Nat GDP per cap ppp growth rate'!AZ100,0)-IF(Settings!$C$16="No",0,Parameters!AZ$164*('AMOC national temperature'!AZ99-Parameters!AZ$128)+Parameters!AZ$165*('AMOC national temperature'!AZ99-Parameters!AZ$128)^2)))*IF(Settings!$C$16="No",1,(1-SLR!$D99*Parameters!AZ$181))&lt;=0,Parameters!$B$189,(Parameters!$B$174*(1-Parameters!AZ$185)*_xlfn.IFNA('[3]National GDP per capita ppp'!AZ100,0)+(1-Parameters!$B$174)*AZ99)*(1+(_xlfn.IFNA('[3]Nat GDP per cap ppp growth rate'!AZ100,0)-IF(Settings!$C$16="No",0,Parameters!AZ$164*('AMOC national temperature'!AZ99-Parameters!AZ$128)+Parameters!AZ$165*('AMOC national temperature'!AZ99-Parameters!AZ$128)^2)))*IF(Settings!$C$16="No",1,(1-SLR!$D99*Parameters!AZ$181))))</f>
        <v>#NAME?</v>
      </c>
      <c r="BA100" s="22" t="e">
        <f ca="1">IF(BA$2=0,0,IF((Parameters!$B$174*(1-Parameters!BA$185)*_xlfn.IFNA('[3]National GDP per capita ppp'!BA100,0)+(1-Parameters!$B$174)*BA99)*(1+(_xlfn.IFNA('[3]Nat GDP per cap ppp growth rate'!BA100,0)-IF(Settings!$C$16="No",0,Parameters!BA$164*('AMOC national temperature'!BA99-Parameters!BA$128)+Parameters!BA$165*('AMOC national temperature'!BA99-Parameters!BA$128)^2)))*IF(Settings!$C$16="No",1,(1-SLR!$D99*Parameters!BA$181))&lt;=0,Parameters!$B$189,(Parameters!$B$174*(1-Parameters!BA$185)*_xlfn.IFNA('[3]National GDP per capita ppp'!BA100,0)+(1-Parameters!$B$174)*BA99)*(1+(_xlfn.IFNA('[3]Nat GDP per cap ppp growth rate'!BA100,0)-IF(Settings!$C$16="No",0,Parameters!BA$164*('AMOC national temperature'!BA99-Parameters!BA$128)+Parameters!BA$165*('AMOC national temperature'!BA99-Parameters!BA$128)^2)))*IF(Settings!$C$16="No",1,(1-SLR!$D99*Parameters!BA$181))))</f>
        <v>#NAME?</v>
      </c>
      <c r="BB100" s="22" t="e">
        <f ca="1">IF(BB$2=0,0,IF((Parameters!$B$174*(1-Parameters!BB$185)*_xlfn.IFNA('[3]National GDP per capita ppp'!BB100,0)+(1-Parameters!$B$174)*BB99)*(1+(_xlfn.IFNA('[3]Nat GDP per cap ppp growth rate'!BB100,0)-IF(Settings!$C$16="No",0,Parameters!BB$164*('AMOC national temperature'!BB99-Parameters!BB$128)+Parameters!BB$165*('AMOC national temperature'!BB99-Parameters!BB$128)^2)))*IF(Settings!$C$16="No",1,(1-SLR!$D99*Parameters!BB$181))&lt;=0,Parameters!$B$189,(Parameters!$B$174*(1-Parameters!BB$185)*_xlfn.IFNA('[3]National GDP per capita ppp'!BB100,0)+(1-Parameters!$B$174)*BB99)*(1+(_xlfn.IFNA('[3]Nat GDP per cap ppp growth rate'!BB100,0)-IF(Settings!$C$16="No",0,Parameters!BB$164*('AMOC national temperature'!BB99-Parameters!BB$128)+Parameters!BB$165*('AMOC national temperature'!BB99-Parameters!BB$128)^2)))*IF(Settings!$C$16="No",1,(1-SLR!$D99*Parameters!BB$181))))</f>
        <v>#NAME?</v>
      </c>
      <c r="BC100" s="22" t="e">
        <f ca="1">IF(BC$2=0,0,IF((Parameters!$B$174*(1-Parameters!BC$185)*_xlfn.IFNA('[3]National GDP per capita ppp'!BC100,0)+(1-Parameters!$B$174)*BC99)*(1+(_xlfn.IFNA('[3]Nat GDP per cap ppp growth rate'!BC100,0)-IF(Settings!$C$16="No",0,Parameters!BC$164*('AMOC national temperature'!BC99-Parameters!BC$128)+Parameters!BC$165*('AMOC national temperature'!BC99-Parameters!BC$128)^2)))*IF(Settings!$C$16="No",1,(1-SLR!$D99*Parameters!BC$181))&lt;=0,Parameters!$B$189,(Parameters!$B$174*(1-Parameters!BC$185)*_xlfn.IFNA('[3]National GDP per capita ppp'!BC100,0)+(1-Parameters!$B$174)*BC99)*(1+(_xlfn.IFNA('[3]Nat GDP per cap ppp growth rate'!BC100,0)-IF(Settings!$C$16="No",0,Parameters!BC$164*('AMOC national temperature'!BC99-Parameters!BC$128)+Parameters!BC$165*('AMOC national temperature'!BC99-Parameters!BC$128)^2)))*IF(Settings!$C$16="No",1,(1-SLR!$D99*Parameters!BC$181))))</f>
        <v>#NAME?</v>
      </c>
      <c r="BD100" s="22">
        <f>IF(BD$2=0,0,IF((Parameters!$B$174*(1-Parameters!BD$185)*_xlfn.IFNA('[3]National GDP per capita ppp'!BD100,0)+(1-Parameters!$B$174)*BD99)*(1+(_xlfn.IFNA('[3]Nat GDP per cap ppp growth rate'!BD100,0)-IF(Settings!$C$16="No",0,Parameters!BD$164*('AMOC national temperature'!BD99-Parameters!BD$128)+Parameters!BD$165*('AMOC national temperature'!BD99-Parameters!BD$128)^2)))*IF(Settings!$C$16="No",1,(1-SLR!$D99*Parameters!BD$181))&lt;=0,Parameters!$B$189,(Parameters!$B$174*(1-Parameters!BD$185)*_xlfn.IFNA('[3]National GDP per capita ppp'!BD100,0)+(1-Parameters!$B$174)*BD99)*(1+(_xlfn.IFNA('[3]Nat GDP per cap ppp growth rate'!BD100,0)-IF(Settings!$C$16="No",0,Parameters!BD$164*('AMOC national temperature'!BD99-Parameters!BD$128)+Parameters!BD$165*('AMOC national temperature'!BD99-Parameters!BD$128)^2)))*IF(Settings!$C$16="No",1,(1-SLR!$D99*Parameters!BD$181))))</f>
        <v>0</v>
      </c>
      <c r="BE100" s="22" t="e">
        <f ca="1">IF(BE$2=0,0,IF((Parameters!$B$174*(1-Parameters!BE$185)*_xlfn.IFNA('[3]National GDP per capita ppp'!BE100,0)+(1-Parameters!$B$174)*BE99)*(1+(_xlfn.IFNA('[3]Nat GDP per cap ppp growth rate'!BE100,0)-IF(Settings!$C$16="No",0,Parameters!BE$164*('AMOC national temperature'!BE99-Parameters!BE$128)+Parameters!BE$165*('AMOC national temperature'!BE99-Parameters!BE$128)^2)))*IF(Settings!$C$16="No",1,(1-SLR!$D99*Parameters!BE$181))&lt;=0,Parameters!$B$189,(Parameters!$B$174*(1-Parameters!BE$185)*_xlfn.IFNA('[3]National GDP per capita ppp'!BE100,0)+(1-Parameters!$B$174)*BE99)*(1+(_xlfn.IFNA('[3]Nat GDP per cap ppp growth rate'!BE100,0)-IF(Settings!$C$16="No",0,Parameters!BE$164*('AMOC national temperature'!BE99-Parameters!BE$128)+Parameters!BE$165*('AMOC national temperature'!BE99-Parameters!BE$128)^2)))*IF(Settings!$C$16="No",1,(1-SLR!$D99*Parameters!BE$181))))</f>
        <v>#NAME?</v>
      </c>
      <c r="BF100" s="22" t="e">
        <f ca="1">IF(BF$2=0,0,IF((Parameters!$B$174*(1-Parameters!BF$185)*_xlfn.IFNA('[3]National GDP per capita ppp'!BF100,0)+(1-Parameters!$B$174)*BF99)*(1+(_xlfn.IFNA('[3]Nat GDP per cap ppp growth rate'!BF100,0)-IF(Settings!$C$16="No",0,Parameters!BF$164*('AMOC national temperature'!BF99-Parameters!BF$128)+Parameters!BF$165*('AMOC national temperature'!BF99-Parameters!BF$128)^2)))*IF(Settings!$C$16="No",1,(1-SLR!$D99*Parameters!BF$181))&lt;=0,Parameters!$B$189,(Parameters!$B$174*(1-Parameters!BF$185)*_xlfn.IFNA('[3]National GDP per capita ppp'!BF100,0)+(1-Parameters!$B$174)*BF99)*(1+(_xlfn.IFNA('[3]Nat GDP per cap ppp growth rate'!BF100,0)-IF(Settings!$C$16="No",0,Parameters!BF$164*('AMOC national temperature'!BF99-Parameters!BF$128)+Parameters!BF$165*('AMOC national temperature'!BF99-Parameters!BF$128)^2)))*IF(Settings!$C$16="No",1,(1-SLR!$D99*Parameters!BF$181))))</f>
        <v>#NAME?</v>
      </c>
      <c r="BG100" s="22" t="e">
        <f ca="1">IF(BG$2=0,0,IF((Parameters!$B$174*(1-Parameters!BG$185)*_xlfn.IFNA('[3]National GDP per capita ppp'!BG100,0)+(1-Parameters!$B$174)*BG99)*(1+(_xlfn.IFNA('[3]Nat GDP per cap ppp growth rate'!BG100,0)-IF(Settings!$C$16="No",0,Parameters!BG$164*('AMOC national temperature'!BG99-Parameters!BG$128)+Parameters!BG$165*('AMOC national temperature'!BG99-Parameters!BG$128)^2)))*IF(Settings!$C$16="No",1,(1-SLR!$D99*Parameters!BG$181))&lt;=0,Parameters!$B$189,(Parameters!$B$174*(1-Parameters!BG$185)*_xlfn.IFNA('[3]National GDP per capita ppp'!BG100,0)+(1-Parameters!$B$174)*BG99)*(1+(_xlfn.IFNA('[3]Nat GDP per cap ppp growth rate'!BG100,0)-IF(Settings!$C$16="No",0,Parameters!BG$164*('AMOC national temperature'!BG99-Parameters!BG$128)+Parameters!BG$165*('AMOC national temperature'!BG99-Parameters!BG$128)^2)))*IF(Settings!$C$16="No",1,(1-SLR!$D99*Parameters!BG$181))))</f>
        <v>#NAME?</v>
      </c>
      <c r="BH100" s="22" t="e">
        <f ca="1">IF(BH$2=0,0,IF((Parameters!$B$174*(1-Parameters!BH$185)*_xlfn.IFNA('[3]National GDP per capita ppp'!BH100,0)+(1-Parameters!$B$174)*BH99)*(1+(_xlfn.IFNA('[3]Nat GDP per cap ppp growth rate'!BH100,0)-IF(Settings!$C$16="No",0,Parameters!BH$164*('AMOC national temperature'!BH99-Parameters!BH$128)+Parameters!BH$165*('AMOC national temperature'!BH99-Parameters!BH$128)^2)))*IF(Settings!$C$16="No",1,(1-SLR!$D99*Parameters!BH$181))&lt;=0,Parameters!$B$189,(Parameters!$B$174*(1-Parameters!BH$185)*_xlfn.IFNA('[3]National GDP per capita ppp'!BH100,0)+(1-Parameters!$B$174)*BH99)*(1+(_xlfn.IFNA('[3]Nat GDP per cap ppp growth rate'!BH100,0)-IF(Settings!$C$16="No",0,Parameters!BH$164*('AMOC national temperature'!BH99-Parameters!BH$128)+Parameters!BH$165*('AMOC national temperature'!BH99-Parameters!BH$128)^2)))*IF(Settings!$C$16="No",1,(1-SLR!$D99*Parameters!BH$181))))</f>
        <v>#NAME?</v>
      </c>
      <c r="BI100" s="22" t="e">
        <f ca="1">IF(BI$2=0,0,IF((Parameters!$B$174*(1-Parameters!BI$185)*_xlfn.IFNA('[3]National GDP per capita ppp'!BI100,0)+(1-Parameters!$B$174)*BI99)*(1+(_xlfn.IFNA('[3]Nat GDP per cap ppp growth rate'!BI100,0)-IF(Settings!$C$16="No",0,Parameters!BI$164*('AMOC national temperature'!BI99-Parameters!BI$128)+Parameters!BI$165*('AMOC national temperature'!BI99-Parameters!BI$128)^2)))*IF(Settings!$C$16="No",1,(1-SLR!$D99*Parameters!BI$181))&lt;=0,Parameters!$B$189,(Parameters!$B$174*(1-Parameters!BI$185)*_xlfn.IFNA('[3]National GDP per capita ppp'!BI100,0)+(1-Parameters!$B$174)*BI99)*(1+(_xlfn.IFNA('[3]Nat GDP per cap ppp growth rate'!BI100,0)-IF(Settings!$C$16="No",0,Parameters!BI$164*('AMOC national temperature'!BI99-Parameters!BI$128)+Parameters!BI$165*('AMOC national temperature'!BI99-Parameters!BI$128)^2)))*IF(Settings!$C$16="No",1,(1-SLR!$D99*Parameters!BI$181))))</f>
        <v>#NAME?</v>
      </c>
      <c r="BJ100" s="22" t="e">
        <f ca="1">IF(BJ$2=0,0,IF((Parameters!$B$174*(1-Parameters!BJ$185)*_xlfn.IFNA('[3]National GDP per capita ppp'!BJ100,0)+(1-Parameters!$B$174)*BJ99)*(1+(_xlfn.IFNA('[3]Nat GDP per cap ppp growth rate'!BJ100,0)-IF(Settings!$C$16="No",0,Parameters!BJ$164*('AMOC national temperature'!BJ99-Parameters!BJ$128)+Parameters!BJ$165*('AMOC national temperature'!BJ99-Parameters!BJ$128)^2)))*IF(Settings!$C$16="No",1,(1-SLR!$D99*Parameters!BJ$181))&lt;=0,Parameters!$B$189,(Parameters!$B$174*(1-Parameters!BJ$185)*_xlfn.IFNA('[3]National GDP per capita ppp'!BJ100,0)+(1-Parameters!$B$174)*BJ99)*(1+(_xlfn.IFNA('[3]Nat GDP per cap ppp growth rate'!BJ100,0)-IF(Settings!$C$16="No",0,Parameters!BJ$164*('AMOC national temperature'!BJ99-Parameters!BJ$128)+Parameters!BJ$165*('AMOC national temperature'!BJ99-Parameters!BJ$128)^2)))*IF(Settings!$C$16="No",1,(1-SLR!$D99*Parameters!BJ$181))))</f>
        <v>#NAME?</v>
      </c>
      <c r="BK100" s="22" t="e">
        <f ca="1">IF(BK$2=0,0,IF((Parameters!$B$174*(1-Parameters!BK$185)*_xlfn.IFNA('[3]National GDP per capita ppp'!BK100,0)+(1-Parameters!$B$174)*BK99)*(1+(_xlfn.IFNA('[3]Nat GDP per cap ppp growth rate'!BK100,0)-IF(Settings!$C$16="No",0,Parameters!BK$164*('AMOC national temperature'!BK99-Parameters!BK$128)+Parameters!BK$165*('AMOC national temperature'!BK99-Parameters!BK$128)^2)))*IF(Settings!$C$16="No",1,(1-SLR!$D99*Parameters!BK$181))&lt;=0,Parameters!$B$189,(Parameters!$B$174*(1-Parameters!BK$185)*_xlfn.IFNA('[3]National GDP per capita ppp'!BK100,0)+(1-Parameters!$B$174)*BK99)*(1+(_xlfn.IFNA('[3]Nat GDP per cap ppp growth rate'!BK100,0)-IF(Settings!$C$16="No",0,Parameters!BK$164*('AMOC national temperature'!BK99-Parameters!BK$128)+Parameters!BK$165*('AMOC national temperature'!BK99-Parameters!BK$128)^2)))*IF(Settings!$C$16="No",1,(1-SLR!$D99*Parameters!BK$181))))</f>
        <v>#NAME?</v>
      </c>
      <c r="BL100" s="22" t="e">
        <f ca="1">IF(BL$2=0,0,IF((Parameters!$B$174*(1-Parameters!BL$185)*_xlfn.IFNA('[3]National GDP per capita ppp'!BL100,0)+(1-Parameters!$B$174)*BL99)*(1+(_xlfn.IFNA('[3]Nat GDP per cap ppp growth rate'!BL100,0)-IF(Settings!$C$16="No",0,Parameters!BL$164*('AMOC national temperature'!BL99-Parameters!BL$128)+Parameters!BL$165*('AMOC national temperature'!BL99-Parameters!BL$128)^2)))*IF(Settings!$C$16="No",1,(1-SLR!$D99*Parameters!BL$181))&lt;=0,Parameters!$B$189,(Parameters!$B$174*(1-Parameters!BL$185)*_xlfn.IFNA('[3]National GDP per capita ppp'!BL100,0)+(1-Parameters!$B$174)*BL99)*(1+(_xlfn.IFNA('[3]Nat GDP per cap ppp growth rate'!BL100,0)-IF(Settings!$C$16="No",0,Parameters!BL$164*('AMOC national temperature'!BL99-Parameters!BL$128)+Parameters!BL$165*('AMOC national temperature'!BL99-Parameters!BL$128)^2)))*IF(Settings!$C$16="No",1,(1-SLR!$D99*Parameters!BL$181))))</f>
        <v>#NAME?</v>
      </c>
      <c r="BM100" s="22" t="e">
        <f ca="1">IF(BM$2=0,0,IF((Parameters!$B$174*(1-Parameters!BM$185)*_xlfn.IFNA('[3]National GDP per capita ppp'!BM100,0)+(1-Parameters!$B$174)*BM99)*(1+(_xlfn.IFNA('[3]Nat GDP per cap ppp growth rate'!BM100,0)-IF(Settings!$C$16="No",0,Parameters!BM$164*('AMOC national temperature'!BM99-Parameters!BM$128)+Parameters!BM$165*('AMOC national temperature'!BM99-Parameters!BM$128)^2)))*IF(Settings!$C$16="No",1,(1-SLR!$D99*Parameters!BM$181))&lt;=0,Parameters!$B$189,(Parameters!$B$174*(1-Parameters!BM$185)*_xlfn.IFNA('[3]National GDP per capita ppp'!BM100,0)+(1-Parameters!$B$174)*BM99)*(1+(_xlfn.IFNA('[3]Nat GDP per cap ppp growth rate'!BM100,0)-IF(Settings!$C$16="No",0,Parameters!BM$164*('AMOC national temperature'!BM99-Parameters!BM$128)+Parameters!BM$165*('AMOC national temperature'!BM99-Parameters!BM$128)^2)))*IF(Settings!$C$16="No",1,(1-SLR!$D99*Parameters!BM$181))))</f>
        <v>#NAME?</v>
      </c>
      <c r="BN100" s="22" t="e">
        <f ca="1">IF(BN$2=0,0,IF((Parameters!$B$174*(1-Parameters!BN$185)*_xlfn.IFNA('[3]National GDP per capita ppp'!BN100,0)+(1-Parameters!$B$174)*BN99)*(1+(_xlfn.IFNA('[3]Nat GDP per cap ppp growth rate'!BN100,0)-IF(Settings!$C$16="No",0,Parameters!BN$164*('AMOC national temperature'!BN99-Parameters!BN$128)+Parameters!BN$165*('AMOC national temperature'!BN99-Parameters!BN$128)^2)))*IF(Settings!$C$16="No",1,(1-SLR!$D99*Parameters!BN$181))&lt;=0,Parameters!$B$189,(Parameters!$B$174*(1-Parameters!BN$185)*_xlfn.IFNA('[3]National GDP per capita ppp'!BN100,0)+(1-Parameters!$B$174)*BN99)*(1+(_xlfn.IFNA('[3]Nat GDP per cap ppp growth rate'!BN100,0)-IF(Settings!$C$16="No",0,Parameters!BN$164*('AMOC national temperature'!BN99-Parameters!BN$128)+Parameters!BN$165*('AMOC national temperature'!BN99-Parameters!BN$128)^2)))*IF(Settings!$C$16="No",1,(1-SLR!$D99*Parameters!BN$181))))</f>
        <v>#NAME?</v>
      </c>
      <c r="BO100" s="22" t="e">
        <f ca="1">IF(BO$2=0,0,IF((Parameters!$B$174*(1-Parameters!BO$185)*_xlfn.IFNA('[3]National GDP per capita ppp'!BO100,0)+(1-Parameters!$B$174)*BO99)*(1+(_xlfn.IFNA('[3]Nat GDP per cap ppp growth rate'!BO100,0)-IF(Settings!$C$16="No",0,Parameters!BO$164*('AMOC national temperature'!BO99-Parameters!BO$128)+Parameters!BO$165*('AMOC national temperature'!BO99-Parameters!BO$128)^2)))*IF(Settings!$C$16="No",1,(1-SLR!$D99*Parameters!BO$181))&lt;=0,Parameters!$B$189,(Parameters!$B$174*(1-Parameters!BO$185)*_xlfn.IFNA('[3]National GDP per capita ppp'!BO100,0)+(1-Parameters!$B$174)*BO99)*(1+(_xlfn.IFNA('[3]Nat GDP per cap ppp growth rate'!BO100,0)-IF(Settings!$C$16="No",0,Parameters!BO$164*('AMOC national temperature'!BO99-Parameters!BO$128)+Parameters!BO$165*('AMOC national temperature'!BO99-Parameters!BO$128)^2)))*IF(Settings!$C$16="No",1,(1-SLR!$D99*Parameters!BO$181))))</f>
        <v>#NAME?</v>
      </c>
      <c r="BP100" s="22" t="e">
        <f ca="1">IF(BP$2=0,0,IF((Parameters!$B$174*(1-Parameters!BP$185)*_xlfn.IFNA('[3]National GDP per capita ppp'!BP100,0)+(1-Parameters!$B$174)*BP99)*(1+(_xlfn.IFNA('[3]Nat GDP per cap ppp growth rate'!BP100,0)-IF(Settings!$C$16="No",0,Parameters!BP$164*('AMOC national temperature'!BP99-Parameters!BP$128)+Parameters!BP$165*('AMOC national temperature'!BP99-Parameters!BP$128)^2)))*IF(Settings!$C$16="No",1,(1-SLR!$D99*Parameters!BP$181))&lt;=0,Parameters!$B$189,(Parameters!$B$174*(1-Parameters!BP$185)*_xlfn.IFNA('[3]National GDP per capita ppp'!BP100,0)+(1-Parameters!$B$174)*BP99)*(1+(_xlfn.IFNA('[3]Nat GDP per cap ppp growth rate'!BP100,0)-IF(Settings!$C$16="No",0,Parameters!BP$164*('AMOC national temperature'!BP99-Parameters!BP$128)+Parameters!BP$165*('AMOC national temperature'!BP99-Parameters!BP$128)^2)))*IF(Settings!$C$16="No",1,(1-SLR!$D99*Parameters!BP$181))))</f>
        <v>#NAME?</v>
      </c>
      <c r="BQ100" s="22">
        <f>IF(BQ$2=0,0,IF((Parameters!$B$174*(1-Parameters!BQ$185)*_xlfn.IFNA('[3]National GDP per capita ppp'!BQ100,0)+(1-Parameters!$B$174)*BQ99)*(1+(_xlfn.IFNA('[3]Nat GDP per cap ppp growth rate'!BQ100,0)-IF(Settings!$C$16="No",0,Parameters!BQ$164*('AMOC national temperature'!BQ99-Parameters!BQ$128)+Parameters!BQ$165*('AMOC national temperature'!BQ99-Parameters!BQ$128)^2)))*IF(Settings!$C$16="No",1,(1-SLR!$D99*Parameters!BQ$181))&lt;=0,Parameters!$B$189,(Parameters!$B$174*(1-Parameters!BQ$185)*_xlfn.IFNA('[3]National GDP per capita ppp'!BQ100,0)+(1-Parameters!$B$174)*BQ99)*(1+(_xlfn.IFNA('[3]Nat GDP per cap ppp growth rate'!BQ100,0)-IF(Settings!$C$16="No",0,Parameters!BQ$164*('AMOC national temperature'!BQ99-Parameters!BQ$128)+Parameters!BQ$165*('AMOC national temperature'!BQ99-Parameters!BQ$128)^2)))*IF(Settings!$C$16="No",1,(1-SLR!$D99*Parameters!BQ$181))))</f>
        <v>0</v>
      </c>
      <c r="BR100" s="22" t="e">
        <f ca="1">IF(BR$2=0,0,IF((Parameters!$B$174*(1-Parameters!BR$185)*_xlfn.IFNA('[3]National GDP per capita ppp'!BR100,0)+(1-Parameters!$B$174)*BR99)*(1+(_xlfn.IFNA('[3]Nat GDP per cap ppp growth rate'!BR100,0)-IF(Settings!$C$16="No",0,Parameters!BR$164*('AMOC national temperature'!BR99-Parameters!BR$128)+Parameters!BR$165*('AMOC national temperature'!BR99-Parameters!BR$128)^2)))*IF(Settings!$C$16="No",1,(1-SLR!$D99*Parameters!BR$181))&lt;=0,Parameters!$B$189,(Parameters!$B$174*(1-Parameters!BR$185)*_xlfn.IFNA('[3]National GDP per capita ppp'!BR100,0)+(1-Parameters!$B$174)*BR99)*(1+(_xlfn.IFNA('[3]Nat GDP per cap ppp growth rate'!BR100,0)-IF(Settings!$C$16="No",0,Parameters!BR$164*('AMOC national temperature'!BR99-Parameters!BR$128)+Parameters!BR$165*('AMOC national temperature'!BR99-Parameters!BR$128)^2)))*IF(Settings!$C$16="No",1,(1-SLR!$D99*Parameters!BR$181))))</f>
        <v>#NAME?</v>
      </c>
      <c r="BS100" s="22" t="e">
        <f ca="1">IF(BS$2=0,0,IF((Parameters!$B$174*(1-Parameters!BS$185)*_xlfn.IFNA('[3]National GDP per capita ppp'!BS100,0)+(1-Parameters!$B$174)*BS99)*(1+(_xlfn.IFNA('[3]Nat GDP per cap ppp growth rate'!BS100,0)-IF(Settings!$C$16="No",0,Parameters!BS$164*('AMOC national temperature'!BS99-Parameters!BS$128)+Parameters!BS$165*('AMOC national temperature'!BS99-Parameters!BS$128)^2)))*IF(Settings!$C$16="No",1,(1-SLR!$D99*Parameters!BS$181))&lt;=0,Parameters!$B$189,(Parameters!$B$174*(1-Parameters!BS$185)*_xlfn.IFNA('[3]National GDP per capita ppp'!BS100,0)+(1-Parameters!$B$174)*BS99)*(1+(_xlfn.IFNA('[3]Nat GDP per cap ppp growth rate'!BS100,0)-IF(Settings!$C$16="No",0,Parameters!BS$164*('AMOC national temperature'!BS99-Parameters!BS$128)+Parameters!BS$165*('AMOC national temperature'!BS99-Parameters!BS$128)^2)))*IF(Settings!$C$16="No",1,(1-SLR!$D99*Parameters!BS$181))))</f>
        <v>#NAME?</v>
      </c>
      <c r="BT100" s="22" t="e">
        <f ca="1">IF(BT$2=0,0,IF((Parameters!$B$174*(1-Parameters!BT$185)*_xlfn.IFNA('[3]National GDP per capita ppp'!BT100,0)+(1-Parameters!$B$174)*BT99)*(1+(_xlfn.IFNA('[3]Nat GDP per cap ppp growth rate'!BT100,0)-IF(Settings!$C$16="No",0,Parameters!BT$164*('AMOC national temperature'!BT99-Parameters!BT$128)+Parameters!BT$165*('AMOC national temperature'!BT99-Parameters!BT$128)^2)))*IF(Settings!$C$16="No",1,(1-SLR!$D99*Parameters!BT$181))&lt;=0,Parameters!$B$189,(Parameters!$B$174*(1-Parameters!BT$185)*_xlfn.IFNA('[3]National GDP per capita ppp'!BT100,0)+(1-Parameters!$B$174)*BT99)*(1+(_xlfn.IFNA('[3]Nat GDP per cap ppp growth rate'!BT100,0)-IF(Settings!$C$16="No",0,Parameters!BT$164*('AMOC national temperature'!BT99-Parameters!BT$128)+Parameters!BT$165*('AMOC national temperature'!BT99-Parameters!BT$128)^2)))*IF(Settings!$C$16="No",1,(1-SLR!$D99*Parameters!BT$181))))</f>
        <v>#NAME?</v>
      </c>
      <c r="BU100" s="22" t="e">
        <f ca="1">IF(BU$2=0,0,IF((Parameters!$B$174*(1-Parameters!BU$185)*_xlfn.IFNA('[3]National GDP per capita ppp'!BU100,0)+(1-Parameters!$B$174)*BU99)*(1+(_xlfn.IFNA('[3]Nat GDP per cap ppp growth rate'!BU100,0)-IF(Settings!$C$16="No",0,Parameters!BU$164*('AMOC national temperature'!BU99-Parameters!BU$128)+Parameters!BU$165*('AMOC national temperature'!BU99-Parameters!BU$128)^2)))*IF(Settings!$C$16="No",1,(1-SLR!$D99*Parameters!BU$181))&lt;=0,Parameters!$B$189,(Parameters!$B$174*(1-Parameters!BU$185)*_xlfn.IFNA('[3]National GDP per capita ppp'!BU100,0)+(1-Parameters!$B$174)*BU99)*(1+(_xlfn.IFNA('[3]Nat GDP per cap ppp growth rate'!BU100,0)-IF(Settings!$C$16="No",0,Parameters!BU$164*('AMOC national temperature'!BU99-Parameters!BU$128)+Parameters!BU$165*('AMOC national temperature'!BU99-Parameters!BU$128)^2)))*IF(Settings!$C$16="No",1,(1-SLR!$D99*Parameters!BU$181))))</f>
        <v>#NAME?</v>
      </c>
      <c r="BV100" s="22" t="e">
        <f ca="1">IF(BV$2=0,0,IF((Parameters!$B$174*(1-Parameters!BV$185)*_xlfn.IFNA('[3]National GDP per capita ppp'!BV100,0)+(1-Parameters!$B$174)*BV99)*(1+(_xlfn.IFNA('[3]Nat GDP per cap ppp growth rate'!BV100,0)-IF(Settings!$C$16="No",0,Parameters!BV$164*('AMOC national temperature'!BV99-Parameters!BV$128)+Parameters!BV$165*('AMOC national temperature'!BV99-Parameters!BV$128)^2)))*IF(Settings!$C$16="No",1,(1-SLR!$D99*Parameters!BV$181))&lt;=0,Parameters!$B$189,(Parameters!$B$174*(1-Parameters!BV$185)*_xlfn.IFNA('[3]National GDP per capita ppp'!BV100,0)+(1-Parameters!$B$174)*BV99)*(1+(_xlfn.IFNA('[3]Nat GDP per cap ppp growth rate'!BV100,0)-IF(Settings!$C$16="No",0,Parameters!BV$164*('AMOC national temperature'!BV99-Parameters!BV$128)+Parameters!BV$165*('AMOC national temperature'!BV99-Parameters!BV$128)^2)))*IF(Settings!$C$16="No",1,(1-SLR!$D99*Parameters!BV$181))))</f>
        <v>#NAME?</v>
      </c>
      <c r="BW100" s="22" t="e">
        <f ca="1">IF(BW$2=0,0,IF((Parameters!$B$174*(1-Parameters!BW$185)*_xlfn.IFNA('[3]National GDP per capita ppp'!BW100,0)+(1-Parameters!$B$174)*BW99)*(1+(_xlfn.IFNA('[3]Nat GDP per cap ppp growth rate'!BW100,0)-IF(Settings!$C$16="No",0,Parameters!BW$164*('AMOC national temperature'!BW99-Parameters!BW$128)+Parameters!BW$165*('AMOC national temperature'!BW99-Parameters!BW$128)^2)))*IF(Settings!$C$16="No",1,(1-SLR!$D99*Parameters!BW$181))&lt;=0,Parameters!$B$189,(Parameters!$B$174*(1-Parameters!BW$185)*_xlfn.IFNA('[3]National GDP per capita ppp'!BW100,0)+(1-Parameters!$B$174)*BW99)*(1+(_xlfn.IFNA('[3]Nat GDP per cap ppp growth rate'!BW100,0)-IF(Settings!$C$16="No",0,Parameters!BW$164*('AMOC national temperature'!BW99-Parameters!BW$128)+Parameters!BW$165*('AMOC national temperature'!BW99-Parameters!BW$128)^2)))*IF(Settings!$C$16="No",1,(1-SLR!$D99*Parameters!BW$181))))</f>
        <v>#NAME?</v>
      </c>
      <c r="BX100" s="22">
        <f>IF(BX$2=0,0,IF((Parameters!$B$174*(1-Parameters!BX$185)*_xlfn.IFNA('[3]National GDP per capita ppp'!BX100,0)+(1-Parameters!$B$174)*BX99)*(1+(_xlfn.IFNA('[3]Nat GDP per cap ppp growth rate'!BX100,0)-IF(Settings!$C$16="No",0,Parameters!BX$164*('AMOC national temperature'!BX99-Parameters!BX$128)+Parameters!BX$165*('AMOC national temperature'!BX99-Parameters!BX$128)^2)))*IF(Settings!$C$16="No",1,(1-SLR!$D99*Parameters!BX$181))&lt;=0,Parameters!$B$189,(Parameters!$B$174*(1-Parameters!BX$185)*_xlfn.IFNA('[3]National GDP per capita ppp'!BX100,0)+(1-Parameters!$B$174)*BX99)*(1+(_xlfn.IFNA('[3]Nat GDP per cap ppp growth rate'!BX100,0)-IF(Settings!$C$16="No",0,Parameters!BX$164*('AMOC national temperature'!BX99-Parameters!BX$128)+Parameters!BX$165*('AMOC national temperature'!BX99-Parameters!BX$128)^2)))*IF(Settings!$C$16="No",1,(1-SLR!$D99*Parameters!BX$181))))</f>
        <v>0</v>
      </c>
      <c r="BY100" s="22" t="e">
        <f ca="1">IF(BY$2=0,0,IF((Parameters!$B$174*(1-Parameters!BY$185)*_xlfn.IFNA('[3]National GDP per capita ppp'!BY100,0)+(1-Parameters!$B$174)*BY99)*(1+(_xlfn.IFNA('[3]Nat GDP per cap ppp growth rate'!BY100,0)-IF(Settings!$C$16="No",0,Parameters!BY$164*('AMOC national temperature'!BY99-Parameters!BY$128)+Parameters!BY$165*('AMOC national temperature'!BY99-Parameters!BY$128)^2)))*IF(Settings!$C$16="No",1,(1-SLR!$D99*Parameters!BY$181))&lt;=0,Parameters!$B$189,(Parameters!$B$174*(1-Parameters!BY$185)*_xlfn.IFNA('[3]National GDP per capita ppp'!BY100,0)+(1-Parameters!$B$174)*BY99)*(1+(_xlfn.IFNA('[3]Nat GDP per cap ppp growth rate'!BY100,0)-IF(Settings!$C$16="No",0,Parameters!BY$164*('AMOC national temperature'!BY99-Parameters!BY$128)+Parameters!BY$165*('AMOC national temperature'!BY99-Parameters!BY$128)^2)))*IF(Settings!$C$16="No",1,(1-SLR!$D99*Parameters!BY$181))))</f>
        <v>#NAME?</v>
      </c>
      <c r="BZ100" s="22" t="e">
        <f ca="1">IF(BZ$2=0,0,IF((Parameters!$B$174*(1-Parameters!BZ$185)*_xlfn.IFNA('[3]National GDP per capita ppp'!BZ100,0)+(1-Parameters!$B$174)*BZ99)*(1+(_xlfn.IFNA('[3]Nat GDP per cap ppp growth rate'!BZ100,0)-IF(Settings!$C$16="No",0,Parameters!BZ$164*('AMOC national temperature'!BZ99-Parameters!BZ$128)+Parameters!BZ$165*('AMOC national temperature'!BZ99-Parameters!BZ$128)^2)))*IF(Settings!$C$16="No",1,(1-SLR!$D99*Parameters!BZ$181))&lt;=0,Parameters!$B$189,(Parameters!$B$174*(1-Parameters!BZ$185)*_xlfn.IFNA('[3]National GDP per capita ppp'!BZ100,0)+(1-Parameters!$B$174)*BZ99)*(1+(_xlfn.IFNA('[3]Nat GDP per cap ppp growth rate'!BZ100,0)-IF(Settings!$C$16="No",0,Parameters!BZ$164*('AMOC national temperature'!BZ99-Parameters!BZ$128)+Parameters!BZ$165*('AMOC national temperature'!BZ99-Parameters!BZ$128)^2)))*IF(Settings!$C$16="No",1,(1-SLR!$D99*Parameters!BZ$181))))</f>
        <v>#NAME?</v>
      </c>
      <c r="CA100" s="22" t="e">
        <f ca="1">IF(CA$2=0,0,IF((Parameters!$B$174*(1-Parameters!CA$185)*_xlfn.IFNA('[3]National GDP per capita ppp'!CA100,0)+(1-Parameters!$B$174)*CA99)*(1+(_xlfn.IFNA('[3]Nat GDP per cap ppp growth rate'!CA100,0)-IF(Settings!$C$16="No",0,Parameters!CA$164*('AMOC national temperature'!CA99-Parameters!CA$128)+Parameters!CA$165*('AMOC national temperature'!CA99-Parameters!CA$128)^2)))*IF(Settings!$C$16="No",1,(1-SLR!$D99*Parameters!CA$181))&lt;=0,Parameters!$B$189,(Parameters!$B$174*(1-Parameters!CA$185)*_xlfn.IFNA('[3]National GDP per capita ppp'!CA100,0)+(1-Parameters!$B$174)*CA99)*(1+(_xlfn.IFNA('[3]Nat GDP per cap ppp growth rate'!CA100,0)-IF(Settings!$C$16="No",0,Parameters!CA$164*('AMOC national temperature'!CA99-Parameters!CA$128)+Parameters!CA$165*('AMOC national temperature'!CA99-Parameters!CA$128)^2)))*IF(Settings!$C$16="No",1,(1-SLR!$D99*Parameters!CA$181))))</f>
        <v>#NAME?</v>
      </c>
      <c r="CB100" s="22" t="e">
        <f ca="1">IF(CB$2=0,0,IF((Parameters!$B$174*(1-Parameters!CB$185)*_xlfn.IFNA('[3]National GDP per capita ppp'!CB100,0)+(1-Parameters!$B$174)*CB99)*(1+(_xlfn.IFNA('[3]Nat GDP per cap ppp growth rate'!CB100,0)-IF(Settings!$C$16="No",0,Parameters!CB$164*('AMOC national temperature'!CB99-Parameters!CB$128)+Parameters!CB$165*('AMOC national temperature'!CB99-Parameters!CB$128)^2)))*IF(Settings!$C$16="No",1,(1-SLR!$D99*Parameters!CB$181))&lt;=0,Parameters!$B$189,(Parameters!$B$174*(1-Parameters!CB$185)*_xlfn.IFNA('[3]National GDP per capita ppp'!CB100,0)+(1-Parameters!$B$174)*CB99)*(1+(_xlfn.IFNA('[3]Nat GDP per cap ppp growth rate'!CB100,0)-IF(Settings!$C$16="No",0,Parameters!CB$164*('AMOC national temperature'!CB99-Parameters!CB$128)+Parameters!CB$165*('AMOC national temperature'!CB99-Parameters!CB$128)^2)))*IF(Settings!$C$16="No",1,(1-SLR!$D99*Parameters!CB$181))))</f>
        <v>#NAME?</v>
      </c>
      <c r="CC100" s="22" t="e">
        <f ca="1">IF(CC$2=0,0,IF((Parameters!$B$174*(1-Parameters!CC$185)*_xlfn.IFNA('[3]National GDP per capita ppp'!CC100,0)+(1-Parameters!$B$174)*CC99)*(1+(_xlfn.IFNA('[3]Nat GDP per cap ppp growth rate'!CC100,0)-IF(Settings!$C$16="No",0,Parameters!CC$164*('AMOC national temperature'!CC99-Parameters!CC$128)+Parameters!CC$165*('AMOC national temperature'!CC99-Parameters!CC$128)^2)))*IF(Settings!$C$16="No",1,(1-SLR!$D99*Parameters!CC$181))&lt;=0,Parameters!$B$189,(Parameters!$B$174*(1-Parameters!CC$185)*_xlfn.IFNA('[3]National GDP per capita ppp'!CC100,0)+(1-Parameters!$B$174)*CC99)*(1+(_xlfn.IFNA('[3]Nat GDP per cap ppp growth rate'!CC100,0)-IF(Settings!$C$16="No",0,Parameters!CC$164*('AMOC national temperature'!CC99-Parameters!CC$128)+Parameters!CC$165*('AMOC national temperature'!CC99-Parameters!CC$128)^2)))*IF(Settings!$C$16="No",1,(1-SLR!$D99*Parameters!CC$181))))</f>
        <v>#NAME?</v>
      </c>
      <c r="CD100" s="22" t="e">
        <f ca="1">IF(CD$2=0,0,IF((Parameters!$B$174*(1-Parameters!CD$185)*_xlfn.IFNA('[3]National GDP per capita ppp'!CD100,0)+(1-Parameters!$B$174)*CD99)*(1+(_xlfn.IFNA('[3]Nat GDP per cap ppp growth rate'!CD100,0)-IF(Settings!$C$16="No",0,Parameters!CD$164*('AMOC national temperature'!CD99-Parameters!CD$128)+Parameters!CD$165*('AMOC national temperature'!CD99-Parameters!CD$128)^2)))*IF(Settings!$C$16="No",1,(1-SLR!$D99*Parameters!CD$181))&lt;=0,Parameters!$B$189,(Parameters!$B$174*(1-Parameters!CD$185)*_xlfn.IFNA('[3]National GDP per capita ppp'!CD100,0)+(1-Parameters!$B$174)*CD99)*(1+(_xlfn.IFNA('[3]Nat GDP per cap ppp growth rate'!CD100,0)-IF(Settings!$C$16="No",0,Parameters!CD$164*('AMOC national temperature'!CD99-Parameters!CD$128)+Parameters!CD$165*('AMOC national temperature'!CD99-Parameters!CD$128)^2)))*IF(Settings!$C$16="No",1,(1-SLR!$D99*Parameters!CD$181))))</f>
        <v>#NAME?</v>
      </c>
      <c r="CE100" s="22" t="e">
        <f ca="1">IF(CE$2=0,0,IF((Parameters!$B$174*(1-Parameters!CE$185)*_xlfn.IFNA('[3]National GDP per capita ppp'!CE100,0)+(1-Parameters!$B$174)*CE99)*(1+(_xlfn.IFNA('[3]Nat GDP per cap ppp growth rate'!CE100,0)-IF(Settings!$C$16="No",0,Parameters!CE$164*('AMOC national temperature'!CE99-Parameters!CE$128)+Parameters!CE$165*('AMOC national temperature'!CE99-Parameters!CE$128)^2)))*IF(Settings!$C$16="No",1,(1-SLR!$D99*Parameters!CE$181))&lt;=0,Parameters!$B$189,(Parameters!$B$174*(1-Parameters!CE$185)*_xlfn.IFNA('[3]National GDP per capita ppp'!CE100,0)+(1-Parameters!$B$174)*CE99)*(1+(_xlfn.IFNA('[3]Nat GDP per cap ppp growth rate'!CE100,0)-IF(Settings!$C$16="No",0,Parameters!CE$164*('AMOC national temperature'!CE99-Parameters!CE$128)+Parameters!CE$165*('AMOC national temperature'!CE99-Parameters!CE$128)^2)))*IF(Settings!$C$16="No",1,(1-SLR!$D99*Parameters!CE$181))))</f>
        <v>#NAME?</v>
      </c>
      <c r="CF100" s="13" t="e">
        <f ca="1">IF(CF$2=0,0,IF((Parameters!$B$174*(1-Parameters!CF$185)*_xlfn.IFNA('[3]National GDP per capita ppp'!CF100,0)+(1-Parameters!$B$174)*CF99)*(1+(_xlfn.IFNA('[3]Nat GDP per cap ppp growth rate'!CF100,0)-IF(Settings!$C$16="No",0,Parameters!CF$164*('AMOC national temperature'!CF99-Parameters!CF$128)+Parameters!CF$165*('AMOC national temperature'!CF99-Parameters!CF$128)^2)))* IF(Settings!$C$16="No",1,(1-SLR!$D99*Parameters!CF$181))*(1-ISM!K99)&lt;=0,Parameters!$B$189,(Parameters!$B$174*(1-Parameters!CF$185)*_xlfn.IFNA('[3]National GDP per capita ppp'!CF100,0)+(1-Parameters!$B$174)*CF99)*(1+(_xlfn.IFNA('[3]Nat GDP per cap ppp growth rate'!CF100,0)-IF(Settings!$C$16="No",0,Parameters!CF$164*('AMOC national temperature'!CF99-Parameters!CF$128)+Parameters!CF$165*('AMOC national temperature'!CF99-Parameters!CF$128)^2)))*IF(Settings!$C$16="No",1,(1-SLR!$D99*Parameters!CF$181))*(1-ISM!K99)))</f>
        <v>#NAME?</v>
      </c>
      <c r="CG100" s="22" t="e">
        <f ca="1">IF(CG$2=0,0,IF((Parameters!$B$174*(1-Parameters!CG$185)*_xlfn.IFNA('[3]National GDP per capita ppp'!CG100,0)+(1-Parameters!$B$174)*CG99)*(1+(_xlfn.IFNA('[3]Nat GDP per cap ppp growth rate'!CG100,0)-IF(Settings!$C$16="No",0,Parameters!CG$164*('AMOC national temperature'!CG99-Parameters!CG$128)+Parameters!CG$165*('AMOC national temperature'!CG99-Parameters!CG$128)^2)))*IF(Settings!$C$16="No",1,(1-SLR!$D99*Parameters!CG$181))&lt;=0,Parameters!$B$189,(Parameters!$B$174*(1-Parameters!CG$185)*_xlfn.IFNA('[3]National GDP per capita ppp'!CG100,0)+(1-Parameters!$B$174)*CG99)*(1+(_xlfn.IFNA('[3]Nat GDP per cap ppp growth rate'!CG100,0)-IF(Settings!$C$16="No",0,Parameters!CG$164*('AMOC national temperature'!CG99-Parameters!CG$128)+Parameters!CG$165*('AMOC national temperature'!CG99-Parameters!CG$128)^2)))*IF(Settings!$C$16="No",1,(1-SLR!$D99*Parameters!CG$181))))</f>
        <v>#NAME?</v>
      </c>
      <c r="CH100" s="22" t="e">
        <f ca="1">IF(CH$2=0,0,IF((Parameters!$B$174*(1-Parameters!CH$185)*_xlfn.IFNA('[3]National GDP per capita ppp'!CH100,0)+(1-Parameters!$B$174)*CH99)*(1+(_xlfn.IFNA('[3]Nat GDP per cap ppp growth rate'!CH100,0)-IF(Settings!$C$16="No",0,Parameters!CH$164*('AMOC national temperature'!CH99-Parameters!CH$128)+Parameters!CH$165*('AMOC national temperature'!CH99-Parameters!CH$128)^2)))*IF(Settings!$C$16="No",1,(1-SLR!$D99*Parameters!CH$181))&lt;=0,Parameters!$B$189,(Parameters!$B$174*(1-Parameters!CH$185)*_xlfn.IFNA('[3]National GDP per capita ppp'!CH100,0)+(1-Parameters!$B$174)*CH99)*(1+(_xlfn.IFNA('[3]Nat GDP per cap ppp growth rate'!CH100,0)-IF(Settings!$C$16="No",0,Parameters!CH$164*('AMOC national temperature'!CH99-Parameters!CH$128)+Parameters!CH$165*('AMOC national temperature'!CH99-Parameters!CH$128)^2)))*IF(Settings!$C$16="No",1,(1-SLR!$D99*Parameters!CH$181))))</f>
        <v>#NAME?</v>
      </c>
      <c r="CI100" s="22" t="e">
        <f ca="1">IF(CI$2=0,0,IF((Parameters!$B$174*(1-Parameters!CI$185)*_xlfn.IFNA('[3]National GDP per capita ppp'!CI100,0)+(1-Parameters!$B$174)*CI99)*(1+(_xlfn.IFNA('[3]Nat GDP per cap ppp growth rate'!CI100,0)-IF(Settings!$C$16="No",0,Parameters!CI$164*('AMOC national temperature'!CI99-Parameters!CI$128)+Parameters!CI$165*('AMOC national temperature'!CI99-Parameters!CI$128)^2)))*IF(Settings!$C$16="No",1,(1-SLR!$D99*Parameters!CI$181))&lt;=0,Parameters!$B$189,(Parameters!$B$174*(1-Parameters!CI$185)*_xlfn.IFNA('[3]National GDP per capita ppp'!CI100,0)+(1-Parameters!$B$174)*CI99)*(1+(_xlfn.IFNA('[3]Nat GDP per cap ppp growth rate'!CI100,0)-IF(Settings!$C$16="No",0,Parameters!CI$164*('AMOC national temperature'!CI99-Parameters!CI$128)+Parameters!CI$165*('AMOC national temperature'!CI99-Parameters!CI$128)^2)))*IF(Settings!$C$16="No",1,(1-SLR!$D99*Parameters!CI$181))))</f>
        <v>#NAME?</v>
      </c>
      <c r="CJ100" s="22" t="e">
        <f ca="1">IF(CJ$2=0,0,IF((Parameters!$B$174*(1-Parameters!CJ$185)*_xlfn.IFNA('[3]National GDP per capita ppp'!CJ100,0)+(1-Parameters!$B$174)*CJ99)*(1+(_xlfn.IFNA('[3]Nat GDP per cap ppp growth rate'!CJ100,0)-IF(Settings!$C$16="No",0,Parameters!CJ$164*('AMOC national temperature'!CJ99-Parameters!CJ$128)+Parameters!CJ$165*('AMOC national temperature'!CJ99-Parameters!CJ$128)^2)))*IF(Settings!$C$16="No",1,(1-SLR!$D99*Parameters!CJ$181))&lt;=0,Parameters!$B$189,(Parameters!$B$174*(1-Parameters!CJ$185)*_xlfn.IFNA('[3]National GDP per capita ppp'!CJ100,0)+(1-Parameters!$B$174)*CJ99)*(1+(_xlfn.IFNA('[3]Nat GDP per cap ppp growth rate'!CJ100,0)-IF(Settings!$C$16="No",0,Parameters!CJ$164*('AMOC national temperature'!CJ99-Parameters!CJ$128)+Parameters!CJ$165*('AMOC national temperature'!CJ99-Parameters!CJ$128)^2)))*IF(Settings!$C$16="No",1,(1-SLR!$D99*Parameters!CJ$181))))</f>
        <v>#NAME?</v>
      </c>
      <c r="CK100" s="22" t="e">
        <f ca="1">IF(CK$2=0,0,IF((Parameters!$B$174*(1-Parameters!CK$185)*_xlfn.IFNA('[3]National GDP per capita ppp'!CK100,0)+(1-Parameters!$B$174)*CK99)*(1+(_xlfn.IFNA('[3]Nat GDP per cap ppp growth rate'!CK100,0)-IF(Settings!$C$16="No",0,Parameters!CK$164*('AMOC national temperature'!CK99-Parameters!CK$128)+Parameters!CK$165*('AMOC national temperature'!CK99-Parameters!CK$128)^2)))*IF(Settings!$C$16="No",1,(1-SLR!$D99*Parameters!CK$181))&lt;=0,Parameters!$B$189,(Parameters!$B$174*(1-Parameters!CK$185)*_xlfn.IFNA('[3]National GDP per capita ppp'!CK100,0)+(1-Parameters!$B$174)*CK99)*(1+(_xlfn.IFNA('[3]Nat GDP per cap ppp growth rate'!CK100,0)-IF(Settings!$C$16="No",0,Parameters!CK$164*('AMOC national temperature'!CK99-Parameters!CK$128)+Parameters!CK$165*('AMOC national temperature'!CK99-Parameters!CK$128)^2)))*IF(Settings!$C$16="No",1,(1-SLR!$D99*Parameters!CK$181))))</f>
        <v>#NAME?</v>
      </c>
      <c r="CL100" s="22" t="e">
        <f ca="1">IF(CL$2=0,0,IF((Parameters!$B$174*(1-Parameters!CL$185)*_xlfn.IFNA('[3]National GDP per capita ppp'!CL100,0)+(1-Parameters!$B$174)*CL99)*(1+(_xlfn.IFNA('[3]Nat GDP per cap ppp growth rate'!CL100,0)-IF(Settings!$C$16="No",0,Parameters!CL$164*('AMOC national temperature'!CL99-Parameters!CL$128)+Parameters!CL$165*('AMOC national temperature'!CL99-Parameters!CL$128)^2)))*IF(Settings!$C$16="No",1,(1-SLR!$D99*Parameters!CL$181))&lt;=0,Parameters!$B$189,(Parameters!$B$174*(1-Parameters!CL$185)*_xlfn.IFNA('[3]National GDP per capita ppp'!CL100,0)+(1-Parameters!$B$174)*CL99)*(1+(_xlfn.IFNA('[3]Nat GDP per cap ppp growth rate'!CL100,0)-IF(Settings!$C$16="No",0,Parameters!CL$164*('AMOC national temperature'!CL99-Parameters!CL$128)+Parameters!CL$165*('AMOC national temperature'!CL99-Parameters!CL$128)^2)))*IF(Settings!$C$16="No",1,(1-SLR!$D99*Parameters!CL$181))))</f>
        <v>#NAME?</v>
      </c>
      <c r="CM100" s="22" t="e">
        <f ca="1">IF(CM$2=0,0,IF((Parameters!$B$174*(1-Parameters!CM$185)*_xlfn.IFNA('[3]National GDP per capita ppp'!CM100,0)+(1-Parameters!$B$174)*CM99)*(1+(_xlfn.IFNA('[3]Nat GDP per cap ppp growth rate'!CM100,0)-IF(Settings!$C$16="No",0,Parameters!CM$164*('AMOC national temperature'!CM99-Parameters!CM$128)+Parameters!CM$165*('AMOC national temperature'!CM99-Parameters!CM$128)^2)))*IF(Settings!$C$16="No",1,(1-SLR!$D99*Parameters!CM$181))&lt;=0,Parameters!$B$189,(Parameters!$B$174*(1-Parameters!CM$185)*_xlfn.IFNA('[3]National GDP per capita ppp'!CM100,0)+(1-Parameters!$B$174)*CM99)*(1+(_xlfn.IFNA('[3]Nat GDP per cap ppp growth rate'!CM100,0)-IF(Settings!$C$16="No",0,Parameters!CM$164*('AMOC national temperature'!CM99-Parameters!CM$128)+Parameters!CM$165*('AMOC national temperature'!CM99-Parameters!CM$128)^2)))*IF(Settings!$C$16="No",1,(1-SLR!$D99*Parameters!CM$181))))</f>
        <v>#NAME?</v>
      </c>
      <c r="CN100" s="22" t="e">
        <f ca="1">IF(CN$2=0,0,IF((Parameters!$B$174*(1-Parameters!CN$185)*_xlfn.IFNA('[3]National GDP per capita ppp'!CN100,0)+(1-Parameters!$B$174)*CN99)*(1+(_xlfn.IFNA('[3]Nat GDP per cap ppp growth rate'!CN100,0)-IF(Settings!$C$16="No",0,Parameters!CN$164*('AMOC national temperature'!CN99-Parameters!CN$128)+Parameters!CN$165*('AMOC national temperature'!CN99-Parameters!CN$128)^2)))*IF(Settings!$C$16="No",1,(1-SLR!$D99*Parameters!CN$181))&lt;=0,Parameters!$B$189,(Parameters!$B$174*(1-Parameters!CN$185)*_xlfn.IFNA('[3]National GDP per capita ppp'!CN100,0)+(1-Parameters!$B$174)*CN99)*(1+(_xlfn.IFNA('[3]Nat GDP per cap ppp growth rate'!CN100,0)-IF(Settings!$C$16="No",0,Parameters!CN$164*('AMOC national temperature'!CN99-Parameters!CN$128)+Parameters!CN$165*('AMOC national temperature'!CN99-Parameters!CN$128)^2)))*IF(Settings!$C$16="No",1,(1-SLR!$D99*Parameters!CN$181))))</f>
        <v>#NAME?</v>
      </c>
      <c r="CO100" s="22" t="e">
        <f ca="1">IF(CO$2=0,0,IF((Parameters!$B$174*(1-Parameters!CO$185)*_xlfn.IFNA('[3]National GDP per capita ppp'!CO100,0)+(1-Parameters!$B$174)*CO99)*(1+(_xlfn.IFNA('[3]Nat GDP per cap ppp growth rate'!CO100,0)-IF(Settings!$C$16="No",0,Parameters!CO$164*('AMOC national temperature'!CO99-Parameters!CO$128)+Parameters!CO$165*('AMOC national temperature'!CO99-Parameters!CO$128)^2)))*IF(Settings!$C$16="No",1,(1-SLR!$D99*Parameters!CO$181))&lt;=0,Parameters!$B$189,(Parameters!$B$174*(1-Parameters!CO$185)*_xlfn.IFNA('[3]National GDP per capita ppp'!CO100,0)+(1-Parameters!$B$174)*CO99)*(1+(_xlfn.IFNA('[3]Nat GDP per cap ppp growth rate'!CO100,0)-IF(Settings!$C$16="No",0,Parameters!CO$164*('AMOC national temperature'!CO99-Parameters!CO$128)+Parameters!CO$165*('AMOC national temperature'!CO99-Parameters!CO$128)^2)))*IF(Settings!$C$16="No",1,(1-SLR!$D99*Parameters!CO$181))))</f>
        <v>#NAME?</v>
      </c>
      <c r="CP100" s="22" t="e">
        <f ca="1">IF(CP$2=0,0,IF((Parameters!$B$174*(1-Parameters!CP$185)*_xlfn.IFNA('[3]National GDP per capita ppp'!CP100,0)+(1-Parameters!$B$174)*CP99)*(1+(_xlfn.IFNA('[3]Nat GDP per cap ppp growth rate'!CP100,0)-IF(Settings!$C$16="No",0,Parameters!CP$164*('AMOC national temperature'!CP99-Parameters!CP$128)+Parameters!CP$165*('AMOC national temperature'!CP99-Parameters!CP$128)^2)))*IF(Settings!$C$16="No",1,(1-SLR!$D99*Parameters!CP$181))&lt;=0,Parameters!$B$189,(Parameters!$B$174*(1-Parameters!CP$185)*_xlfn.IFNA('[3]National GDP per capita ppp'!CP100,0)+(1-Parameters!$B$174)*CP99)*(1+(_xlfn.IFNA('[3]Nat GDP per cap ppp growth rate'!CP100,0)-IF(Settings!$C$16="No",0,Parameters!CP$164*('AMOC national temperature'!CP99-Parameters!CP$128)+Parameters!CP$165*('AMOC national temperature'!CP99-Parameters!CP$128)^2)))*IF(Settings!$C$16="No",1,(1-SLR!$D99*Parameters!CP$181))))</f>
        <v>#NAME?</v>
      </c>
      <c r="CQ100" s="22" t="e">
        <f ca="1">IF(CQ$2=0,0,IF((Parameters!$B$174*(1-Parameters!CQ$185)*_xlfn.IFNA('[3]National GDP per capita ppp'!CQ100,0)+(1-Parameters!$B$174)*CQ99)*(1+(_xlfn.IFNA('[3]Nat GDP per cap ppp growth rate'!CQ100,0)-IF(Settings!$C$16="No",0,Parameters!CQ$164*('AMOC national temperature'!CQ99-Parameters!CQ$128)+Parameters!CQ$165*('AMOC national temperature'!CQ99-Parameters!CQ$128)^2)))*IF(Settings!$C$16="No",1,(1-SLR!$D99*Parameters!CQ$181))&lt;=0,Parameters!$B$189,(Parameters!$B$174*(1-Parameters!CQ$185)*_xlfn.IFNA('[3]National GDP per capita ppp'!CQ100,0)+(1-Parameters!$B$174)*CQ99)*(1+(_xlfn.IFNA('[3]Nat GDP per cap ppp growth rate'!CQ100,0)-IF(Settings!$C$16="No",0,Parameters!CQ$164*('AMOC national temperature'!CQ99-Parameters!CQ$128)+Parameters!CQ$165*('AMOC national temperature'!CQ99-Parameters!CQ$128)^2)))*IF(Settings!$C$16="No",1,(1-SLR!$D99*Parameters!CQ$181))))</f>
        <v>#NAME?</v>
      </c>
      <c r="CR100" s="22" t="e">
        <f ca="1">IF(CR$2=0,0,IF((Parameters!$B$174*(1-Parameters!CR$185)*_xlfn.IFNA('[3]National GDP per capita ppp'!CR100,0)+(1-Parameters!$B$174)*CR99)*(1+(_xlfn.IFNA('[3]Nat GDP per cap ppp growth rate'!CR100,0)-IF(Settings!$C$16="No",0,Parameters!CR$164*('AMOC national temperature'!CR99-Parameters!CR$128)+Parameters!CR$165*('AMOC national temperature'!CR99-Parameters!CR$128)^2)))*IF(Settings!$C$16="No",1,(1-SLR!$D99*Parameters!CR$181))&lt;=0,Parameters!$B$189,(Parameters!$B$174*(1-Parameters!CR$185)*_xlfn.IFNA('[3]National GDP per capita ppp'!CR100,0)+(1-Parameters!$B$174)*CR99)*(1+(_xlfn.IFNA('[3]Nat GDP per cap ppp growth rate'!CR100,0)-IF(Settings!$C$16="No",0,Parameters!CR$164*('AMOC national temperature'!CR99-Parameters!CR$128)+Parameters!CR$165*('AMOC national temperature'!CR99-Parameters!CR$128)^2)))*IF(Settings!$C$16="No",1,(1-SLR!$D99*Parameters!CR$181))))</f>
        <v>#NAME?</v>
      </c>
      <c r="CS100" s="22" t="e">
        <f ca="1">IF(CS$2=0,0,IF((Parameters!$B$174*(1-Parameters!CS$185)*_xlfn.IFNA('[3]National GDP per capita ppp'!CS100,0)+(1-Parameters!$B$174)*CS99)*(1+(_xlfn.IFNA('[3]Nat GDP per cap ppp growth rate'!CS100,0)-IF(Settings!$C$16="No",0,Parameters!CS$164*('AMOC national temperature'!CS99-Parameters!CS$128)+Parameters!CS$165*('AMOC national temperature'!CS99-Parameters!CS$128)^2)))*IF(Settings!$C$16="No",1,(1-SLR!$D99*Parameters!CS$181))&lt;=0,Parameters!$B$189,(Parameters!$B$174*(1-Parameters!CS$185)*_xlfn.IFNA('[3]National GDP per capita ppp'!CS100,0)+(1-Parameters!$B$174)*CS99)*(1+(_xlfn.IFNA('[3]Nat GDP per cap ppp growth rate'!CS100,0)-IF(Settings!$C$16="No",0,Parameters!CS$164*('AMOC national temperature'!CS99-Parameters!CS$128)+Parameters!CS$165*('AMOC national temperature'!CS99-Parameters!CS$128)^2)))*IF(Settings!$C$16="No",1,(1-SLR!$D99*Parameters!CS$181))))</f>
        <v>#NAME?</v>
      </c>
      <c r="CT100" s="22" t="e">
        <f ca="1">IF(CT$2=0,0,IF((Parameters!$B$174*(1-Parameters!CT$185)*_xlfn.IFNA('[3]National GDP per capita ppp'!CT100,0)+(1-Parameters!$B$174)*CT99)*(1+(_xlfn.IFNA('[3]Nat GDP per cap ppp growth rate'!CT100,0)-IF(Settings!$C$16="No",0,Parameters!CT$164*('AMOC national temperature'!CT99-Parameters!CT$128)+Parameters!CT$165*('AMOC national temperature'!CT99-Parameters!CT$128)^2)))*IF(Settings!$C$16="No",1,(1-SLR!$D99*Parameters!CT$181))&lt;=0,Parameters!$B$189,(Parameters!$B$174*(1-Parameters!CT$185)*_xlfn.IFNA('[3]National GDP per capita ppp'!CT100,0)+(1-Parameters!$B$174)*CT99)*(1+(_xlfn.IFNA('[3]Nat GDP per cap ppp growth rate'!CT100,0)-IF(Settings!$C$16="No",0,Parameters!CT$164*('AMOC national temperature'!CT99-Parameters!CT$128)+Parameters!CT$165*('AMOC national temperature'!CT99-Parameters!CT$128)^2)))*IF(Settings!$C$16="No",1,(1-SLR!$D99*Parameters!CT$181))))</f>
        <v>#NAME?</v>
      </c>
      <c r="CU100" s="22" t="e">
        <f ca="1">IF(CU$2=0,0,IF((Parameters!$B$174*(1-Parameters!CU$185)*_xlfn.IFNA('[3]National GDP per capita ppp'!CU100,0)+(1-Parameters!$B$174)*CU99)*(1+(_xlfn.IFNA('[3]Nat GDP per cap ppp growth rate'!CU100,0)-IF(Settings!$C$16="No",0,Parameters!CU$164*('AMOC national temperature'!CU99-Parameters!CU$128)+Parameters!CU$165*('AMOC national temperature'!CU99-Parameters!CU$128)^2)))*IF(Settings!$C$16="No",1,(1-SLR!$D99*Parameters!CU$181))&lt;=0,Parameters!$B$189,(Parameters!$B$174*(1-Parameters!CU$185)*_xlfn.IFNA('[3]National GDP per capita ppp'!CU100,0)+(1-Parameters!$B$174)*CU99)*(1+(_xlfn.IFNA('[3]Nat GDP per cap ppp growth rate'!CU100,0)-IF(Settings!$C$16="No",0,Parameters!CU$164*('AMOC national temperature'!CU99-Parameters!CU$128)+Parameters!CU$165*('AMOC national temperature'!CU99-Parameters!CU$128)^2)))*IF(Settings!$C$16="No",1,(1-SLR!$D99*Parameters!CU$181))))</f>
        <v>#NAME?</v>
      </c>
      <c r="CV100" s="22" t="e">
        <f ca="1">IF(CV$2=0,0,IF((Parameters!$B$174*(1-Parameters!CV$185)*_xlfn.IFNA('[3]National GDP per capita ppp'!CV100,0)+(1-Parameters!$B$174)*CV99)*(1+(_xlfn.IFNA('[3]Nat GDP per cap ppp growth rate'!CV100,0)-IF(Settings!$C$16="No",0,Parameters!CV$164*('AMOC national temperature'!CV99-Parameters!CV$128)+Parameters!CV$165*('AMOC national temperature'!CV99-Parameters!CV$128)^2)))*IF(Settings!$C$16="No",1,(1-SLR!$D99*Parameters!CV$181))&lt;=0,Parameters!$B$189,(Parameters!$B$174*(1-Parameters!CV$185)*_xlfn.IFNA('[3]National GDP per capita ppp'!CV100,0)+(1-Parameters!$B$174)*CV99)*(1+(_xlfn.IFNA('[3]Nat GDP per cap ppp growth rate'!CV100,0)-IF(Settings!$C$16="No",0,Parameters!CV$164*('AMOC national temperature'!CV99-Parameters!CV$128)+Parameters!CV$165*('AMOC national temperature'!CV99-Parameters!CV$128)^2)))*IF(Settings!$C$16="No",1,(1-SLR!$D99*Parameters!CV$181))))</f>
        <v>#NAME?</v>
      </c>
      <c r="CW100" s="22" t="e">
        <f ca="1">IF(CW$2=0,0,IF((Parameters!$B$174*(1-Parameters!CW$185)*_xlfn.IFNA('[3]National GDP per capita ppp'!CW100,0)+(1-Parameters!$B$174)*CW99)*(1+(_xlfn.IFNA('[3]Nat GDP per cap ppp growth rate'!CW100,0)-IF(Settings!$C$16="No",0,Parameters!CW$164*('AMOC national temperature'!CW99-Parameters!CW$128)+Parameters!CW$165*('AMOC national temperature'!CW99-Parameters!CW$128)^2)))*IF(Settings!$C$16="No",1,(1-SLR!$D99*Parameters!CW$181))&lt;=0,Parameters!$B$189,(Parameters!$B$174*(1-Parameters!CW$185)*_xlfn.IFNA('[3]National GDP per capita ppp'!CW100,0)+(1-Parameters!$B$174)*CW99)*(1+(_xlfn.IFNA('[3]Nat GDP per cap ppp growth rate'!CW100,0)-IF(Settings!$C$16="No",0,Parameters!CW$164*('AMOC national temperature'!CW99-Parameters!CW$128)+Parameters!CW$165*('AMOC national temperature'!CW99-Parameters!CW$128)^2)))*IF(Settings!$C$16="No",1,(1-SLR!$D99*Parameters!CW$181))))</f>
        <v>#NAME?</v>
      </c>
      <c r="CX100" s="22" t="e">
        <f ca="1">IF(CX$2=0,0,IF((Parameters!$B$174*(1-Parameters!CX$185)*_xlfn.IFNA('[3]National GDP per capita ppp'!CX100,0)+(1-Parameters!$B$174)*CX99)*(1+(_xlfn.IFNA('[3]Nat GDP per cap ppp growth rate'!CX100,0)-IF(Settings!$C$16="No",0,Parameters!CX$164*('AMOC national temperature'!CX99-Parameters!CX$128)+Parameters!CX$165*('AMOC national temperature'!CX99-Parameters!CX$128)^2)))*IF(Settings!$C$16="No",1,(1-SLR!$D99*Parameters!CX$181))&lt;=0,Parameters!$B$189,(Parameters!$B$174*(1-Parameters!CX$185)*_xlfn.IFNA('[3]National GDP per capita ppp'!CX100,0)+(1-Parameters!$B$174)*CX99)*(1+(_xlfn.IFNA('[3]Nat GDP per cap ppp growth rate'!CX100,0)-IF(Settings!$C$16="No",0,Parameters!CX$164*('AMOC national temperature'!CX99-Parameters!CX$128)+Parameters!CX$165*('AMOC national temperature'!CX99-Parameters!CX$128)^2)))*IF(Settings!$C$16="No",1,(1-SLR!$D99*Parameters!CX$181))))</f>
        <v>#NAME?</v>
      </c>
      <c r="CY100" s="22" t="e">
        <f ca="1">IF(CY$2=0,0,IF((Parameters!$B$174*(1-Parameters!CY$185)*_xlfn.IFNA('[3]National GDP per capita ppp'!CY100,0)+(1-Parameters!$B$174)*CY99)*(1+(_xlfn.IFNA('[3]Nat GDP per cap ppp growth rate'!CY100,0)-IF(Settings!$C$16="No",0,Parameters!CY$164*('AMOC national temperature'!CY99-Parameters!CY$128)+Parameters!CY$165*('AMOC national temperature'!CY99-Parameters!CY$128)^2)))*IF(Settings!$C$16="No",1,(1-SLR!$D99*Parameters!CY$181))&lt;=0,Parameters!$B$189,(Parameters!$B$174*(1-Parameters!CY$185)*_xlfn.IFNA('[3]National GDP per capita ppp'!CY100,0)+(1-Parameters!$B$174)*CY99)*(1+(_xlfn.IFNA('[3]Nat GDP per cap ppp growth rate'!CY100,0)-IF(Settings!$C$16="No",0,Parameters!CY$164*('AMOC national temperature'!CY99-Parameters!CY$128)+Parameters!CY$165*('AMOC national temperature'!CY99-Parameters!CY$128)^2)))*IF(Settings!$C$16="No",1,(1-SLR!$D99*Parameters!CY$181))))</f>
        <v>#NAME?</v>
      </c>
      <c r="CZ100" s="22" t="e">
        <f ca="1">IF(CZ$2=0,0,IF((Parameters!$B$174*(1-Parameters!CZ$185)*_xlfn.IFNA('[3]National GDP per capita ppp'!CZ100,0)+(1-Parameters!$B$174)*CZ99)*(1+(_xlfn.IFNA('[3]Nat GDP per cap ppp growth rate'!CZ100,0)-IF(Settings!$C$16="No",0,Parameters!CZ$164*('AMOC national temperature'!CZ99-Parameters!CZ$128)+Parameters!CZ$165*('AMOC national temperature'!CZ99-Parameters!CZ$128)^2)))*IF(Settings!$C$16="No",1,(1-SLR!$D99*Parameters!CZ$181))&lt;=0,Parameters!$B$189,(Parameters!$B$174*(1-Parameters!CZ$185)*_xlfn.IFNA('[3]National GDP per capita ppp'!CZ100,0)+(1-Parameters!$B$174)*CZ99)*(1+(_xlfn.IFNA('[3]Nat GDP per cap ppp growth rate'!CZ100,0)-IF(Settings!$C$16="No",0,Parameters!CZ$164*('AMOC national temperature'!CZ99-Parameters!CZ$128)+Parameters!CZ$165*('AMOC national temperature'!CZ99-Parameters!CZ$128)^2)))*IF(Settings!$C$16="No",1,(1-SLR!$D99*Parameters!CZ$181))))</f>
        <v>#NAME?</v>
      </c>
      <c r="DA100" s="22">
        <f>IF(DA$2=0,0,IF((Parameters!$B$174*(1-Parameters!DA$185)*_xlfn.IFNA('[3]National GDP per capita ppp'!DA100,0)+(1-Parameters!$B$174)*DA99)*(1+(_xlfn.IFNA('[3]Nat GDP per cap ppp growth rate'!DA100,0)-IF(Settings!$C$16="No",0,Parameters!DA$164*('AMOC national temperature'!DA99-Parameters!DA$128)+Parameters!DA$165*('AMOC national temperature'!DA99-Parameters!DA$128)^2)))*IF(Settings!$C$16="No",1,(1-SLR!$D99*Parameters!DA$181))&lt;=0,Parameters!$B$189,(Parameters!$B$174*(1-Parameters!DA$185)*_xlfn.IFNA('[3]National GDP per capita ppp'!DA100,0)+(1-Parameters!$B$174)*DA99)*(1+(_xlfn.IFNA('[3]Nat GDP per cap ppp growth rate'!DA100,0)-IF(Settings!$C$16="No",0,Parameters!DA$164*('AMOC national temperature'!DA99-Parameters!DA$128)+Parameters!DA$165*('AMOC national temperature'!DA99-Parameters!DA$128)^2)))*IF(Settings!$C$16="No",1,(1-SLR!$D99*Parameters!DA$181))))</f>
        <v>0</v>
      </c>
      <c r="DB100" s="22" t="e">
        <f ca="1">IF(DB$2=0,0,IF((Parameters!$B$174*(1-Parameters!DB$185)*_xlfn.IFNA('[3]National GDP per capita ppp'!DB100,0)+(1-Parameters!$B$174)*DB99)*(1+(_xlfn.IFNA('[3]Nat GDP per cap ppp growth rate'!DB100,0)-IF(Settings!$C$16="No",0,Parameters!DB$164*('AMOC national temperature'!DB99-Parameters!DB$128)+Parameters!DB$165*('AMOC national temperature'!DB99-Parameters!DB$128)^2)))*IF(Settings!$C$16="No",1,(1-SLR!$D99*Parameters!DB$181))&lt;=0,Parameters!$B$189,(Parameters!$B$174*(1-Parameters!DB$185)*_xlfn.IFNA('[3]National GDP per capita ppp'!DB100,0)+(1-Parameters!$B$174)*DB99)*(1+(_xlfn.IFNA('[3]Nat GDP per cap ppp growth rate'!DB100,0)-IF(Settings!$C$16="No",0,Parameters!DB$164*('AMOC national temperature'!DB99-Parameters!DB$128)+Parameters!DB$165*('AMOC national temperature'!DB99-Parameters!DB$128)^2)))*IF(Settings!$C$16="No",1,(1-SLR!$D99*Parameters!DB$181))))</f>
        <v>#NAME?</v>
      </c>
      <c r="DC100" s="22" t="e">
        <f ca="1">IF(DC$2=0,0,IF((Parameters!$B$174*(1-Parameters!DC$185)*_xlfn.IFNA('[3]National GDP per capita ppp'!DC100,0)+(1-Parameters!$B$174)*DC99)*(1+(_xlfn.IFNA('[3]Nat GDP per cap ppp growth rate'!DC100,0)-IF(Settings!$C$16="No",0,Parameters!DC$164*('AMOC national temperature'!DC99-Parameters!DC$128)+Parameters!DC$165*('AMOC national temperature'!DC99-Parameters!DC$128)^2)))*IF(Settings!$C$16="No",1,(1-SLR!$D99*Parameters!DC$181))&lt;=0,Parameters!$B$189,(Parameters!$B$174*(1-Parameters!DC$185)*_xlfn.IFNA('[3]National GDP per capita ppp'!DC100,0)+(1-Parameters!$B$174)*DC99)*(1+(_xlfn.IFNA('[3]Nat GDP per cap ppp growth rate'!DC100,0)-IF(Settings!$C$16="No",0,Parameters!DC$164*('AMOC national temperature'!DC99-Parameters!DC$128)+Parameters!DC$165*('AMOC national temperature'!DC99-Parameters!DC$128)^2)))*IF(Settings!$C$16="No",1,(1-SLR!$D99*Parameters!DC$181))))</f>
        <v>#NAME?</v>
      </c>
      <c r="DD100" s="22" t="e">
        <f ca="1">IF(DD$2=0,0,IF((Parameters!$B$174*(1-Parameters!DD$185)*_xlfn.IFNA('[3]National GDP per capita ppp'!DD100,0)+(1-Parameters!$B$174)*DD99)*(1+(_xlfn.IFNA('[3]Nat GDP per cap ppp growth rate'!DD100,0)-IF(Settings!$C$16="No",0,Parameters!DD$164*('AMOC national temperature'!DD99-Parameters!DD$128)+Parameters!DD$165*('AMOC national temperature'!DD99-Parameters!DD$128)^2)))*IF(Settings!$C$16="No",1,(1-SLR!$D99*Parameters!DD$181))&lt;=0,Parameters!$B$189,(Parameters!$B$174*(1-Parameters!DD$185)*_xlfn.IFNA('[3]National GDP per capita ppp'!DD100,0)+(1-Parameters!$B$174)*DD99)*(1+(_xlfn.IFNA('[3]Nat GDP per cap ppp growth rate'!DD100,0)-IF(Settings!$C$16="No",0,Parameters!DD$164*('AMOC national temperature'!DD99-Parameters!DD$128)+Parameters!DD$165*('AMOC national temperature'!DD99-Parameters!DD$128)^2)))*IF(Settings!$C$16="No",1,(1-SLR!$D99*Parameters!DD$181))))</f>
        <v>#NAME?</v>
      </c>
      <c r="DE100" s="22" t="e">
        <f ca="1">IF(DE$2=0,0,IF((Parameters!$B$174*(1-Parameters!DE$185)*_xlfn.IFNA('[3]National GDP per capita ppp'!DE100,0)+(1-Parameters!$B$174)*DE99)*(1+(_xlfn.IFNA('[3]Nat GDP per cap ppp growth rate'!DE100,0)-IF(Settings!$C$16="No",0,Parameters!DE$164*('AMOC national temperature'!DE99-Parameters!DE$128)+Parameters!DE$165*('AMOC national temperature'!DE99-Parameters!DE$128)^2)))*IF(Settings!$C$16="No",1,(1-SLR!$D99*Parameters!DE$181))&lt;=0,Parameters!$B$189,(Parameters!$B$174*(1-Parameters!DE$185)*_xlfn.IFNA('[3]National GDP per capita ppp'!DE100,0)+(1-Parameters!$B$174)*DE99)*(1+(_xlfn.IFNA('[3]Nat GDP per cap ppp growth rate'!DE100,0)-IF(Settings!$C$16="No",0,Parameters!DE$164*('AMOC national temperature'!DE99-Parameters!DE$128)+Parameters!DE$165*('AMOC national temperature'!DE99-Parameters!DE$128)^2)))*IF(Settings!$C$16="No",1,(1-SLR!$D99*Parameters!DE$181))))</f>
        <v>#NAME?</v>
      </c>
      <c r="DF100" s="22" t="e">
        <f ca="1">IF(DF$2=0,0,IF((Parameters!$B$174*(1-Parameters!DF$185)*_xlfn.IFNA('[3]National GDP per capita ppp'!DF100,0)+(1-Parameters!$B$174)*DF99)*(1+(_xlfn.IFNA('[3]Nat GDP per cap ppp growth rate'!DF100,0)-IF(Settings!$C$16="No",0,Parameters!DF$164*('AMOC national temperature'!DF99-Parameters!DF$128)+Parameters!DF$165*('AMOC national temperature'!DF99-Parameters!DF$128)^2)))*IF(Settings!$C$16="No",1,(1-SLR!$D99*Parameters!DF$181))&lt;=0,Parameters!$B$189,(Parameters!$B$174*(1-Parameters!DF$185)*_xlfn.IFNA('[3]National GDP per capita ppp'!DF100,0)+(1-Parameters!$B$174)*DF99)*(1+(_xlfn.IFNA('[3]Nat GDP per cap ppp growth rate'!DF100,0)-IF(Settings!$C$16="No",0,Parameters!DF$164*('AMOC national temperature'!DF99-Parameters!DF$128)+Parameters!DF$165*('AMOC national temperature'!DF99-Parameters!DF$128)^2)))*IF(Settings!$C$16="No",1,(1-SLR!$D99*Parameters!DF$181))))</f>
        <v>#NAME?</v>
      </c>
      <c r="DG100" s="22" t="e">
        <f ca="1">IF(DG$2=0,0,IF((Parameters!$B$174*(1-Parameters!DG$185)*_xlfn.IFNA('[3]National GDP per capita ppp'!DG100,0)+(1-Parameters!$B$174)*DG99)*(1+(_xlfn.IFNA('[3]Nat GDP per cap ppp growth rate'!DG100,0)-IF(Settings!$C$16="No",0,Parameters!DG$164*('AMOC national temperature'!DG99-Parameters!DG$128)+Parameters!DG$165*('AMOC national temperature'!DG99-Parameters!DG$128)^2)))*IF(Settings!$C$16="No",1,(1-SLR!$D99*Parameters!DG$181))&lt;=0,Parameters!$B$189,(Parameters!$B$174*(1-Parameters!DG$185)*_xlfn.IFNA('[3]National GDP per capita ppp'!DG100,0)+(1-Parameters!$B$174)*DG99)*(1+(_xlfn.IFNA('[3]Nat GDP per cap ppp growth rate'!DG100,0)-IF(Settings!$C$16="No",0,Parameters!DG$164*('AMOC national temperature'!DG99-Parameters!DG$128)+Parameters!DG$165*('AMOC national temperature'!DG99-Parameters!DG$128)^2)))*IF(Settings!$C$16="No",1,(1-SLR!$D99*Parameters!DG$181))))</f>
        <v>#NAME?</v>
      </c>
      <c r="DH100" s="22" t="e">
        <f ca="1">IF(DH$2=0,0,IF((Parameters!$B$174*(1-Parameters!DH$185)*_xlfn.IFNA('[3]National GDP per capita ppp'!DH100,0)+(1-Parameters!$B$174)*DH99)*(1+(_xlfn.IFNA('[3]Nat GDP per cap ppp growth rate'!DH100,0)-IF(Settings!$C$16="No",0,Parameters!DH$164*('AMOC national temperature'!DH99-Parameters!DH$128)+Parameters!DH$165*('AMOC national temperature'!DH99-Parameters!DH$128)^2)))*IF(Settings!$C$16="No",1,(1-SLR!$D99*Parameters!DH$181))&lt;=0,Parameters!$B$189,(Parameters!$B$174*(1-Parameters!DH$185)*_xlfn.IFNA('[3]National GDP per capita ppp'!DH100,0)+(1-Parameters!$B$174)*DH99)*(1+(_xlfn.IFNA('[3]Nat GDP per cap ppp growth rate'!DH100,0)-IF(Settings!$C$16="No",0,Parameters!DH$164*('AMOC national temperature'!DH99-Parameters!DH$128)+Parameters!DH$165*('AMOC national temperature'!DH99-Parameters!DH$128)^2)))*IF(Settings!$C$16="No",1,(1-SLR!$D99*Parameters!DH$181))))</f>
        <v>#NAME?</v>
      </c>
      <c r="DI100" s="22" t="e">
        <f ca="1">IF(DI$2=0,0,IF((Parameters!$B$174*(1-Parameters!DI$185)*_xlfn.IFNA('[3]National GDP per capita ppp'!DI100,0)+(1-Parameters!$B$174)*DI99)*(1+(_xlfn.IFNA('[3]Nat GDP per cap ppp growth rate'!DI100,0)-IF(Settings!$C$16="No",0,Parameters!DI$164*('AMOC national temperature'!DI99-Parameters!DI$128)+Parameters!DI$165*('AMOC national temperature'!DI99-Parameters!DI$128)^2)))*IF(Settings!$C$16="No",1,(1-SLR!$D99*Parameters!DI$181))&lt;=0,Parameters!$B$189,(Parameters!$B$174*(1-Parameters!DI$185)*_xlfn.IFNA('[3]National GDP per capita ppp'!DI100,0)+(1-Parameters!$B$174)*DI99)*(1+(_xlfn.IFNA('[3]Nat GDP per cap ppp growth rate'!DI100,0)-IF(Settings!$C$16="No",0,Parameters!DI$164*('AMOC national temperature'!DI99-Parameters!DI$128)+Parameters!DI$165*('AMOC national temperature'!DI99-Parameters!DI$128)^2)))*IF(Settings!$C$16="No",1,(1-SLR!$D99*Parameters!DI$181))))</f>
        <v>#NAME?</v>
      </c>
      <c r="DJ100" s="22" t="e">
        <f ca="1">IF(DJ$2=0,0,IF((Parameters!$B$174*(1-Parameters!DJ$185)*_xlfn.IFNA('[3]National GDP per capita ppp'!DJ100,0)+(1-Parameters!$B$174)*DJ99)*(1+(_xlfn.IFNA('[3]Nat GDP per cap ppp growth rate'!DJ100,0)-IF(Settings!$C$16="No",0,Parameters!DJ$164*('AMOC national temperature'!DJ99-Parameters!DJ$128)+Parameters!DJ$165*('AMOC national temperature'!DJ99-Parameters!DJ$128)^2)))*IF(Settings!$C$16="No",1,(1-SLR!$D99*Parameters!DJ$181))&lt;=0,Parameters!$B$189,(Parameters!$B$174*(1-Parameters!DJ$185)*_xlfn.IFNA('[3]National GDP per capita ppp'!DJ100,0)+(1-Parameters!$B$174)*DJ99)*(1+(_xlfn.IFNA('[3]Nat GDP per cap ppp growth rate'!DJ100,0)-IF(Settings!$C$16="No",0,Parameters!DJ$164*('AMOC national temperature'!DJ99-Parameters!DJ$128)+Parameters!DJ$165*('AMOC national temperature'!DJ99-Parameters!DJ$128)^2)))*IF(Settings!$C$16="No",1,(1-SLR!$D99*Parameters!DJ$181))))</f>
        <v>#NAME?</v>
      </c>
      <c r="DK100" s="22" t="e">
        <f ca="1">IF(DK$2=0,0,IF((Parameters!$B$174*(1-Parameters!DK$185)*_xlfn.IFNA('[3]National GDP per capita ppp'!DK100,0)+(1-Parameters!$B$174)*DK99)*(1+(_xlfn.IFNA('[3]Nat GDP per cap ppp growth rate'!DK100,0)-IF(Settings!$C$16="No",0,Parameters!DK$164*('AMOC national temperature'!DK99-Parameters!DK$128)+Parameters!DK$165*('AMOC national temperature'!DK99-Parameters!DK$128)^2)))*IF(Settings!$C$16="No",1,(1-SLR!$D99*Parameters!DK$181))&lt;=0,Parameters!$B$189,(Parameters!$B$174*(1-Parameters!DK$185)*_xlfn.IFNA('[3]National GDP per capita ppp'!DK100,0)+(1-Parameters!$B$174)*DK99)*(1+(_xlfn.IFNA('[3]Nat GDP per cap ppp growth rate'!DK100,0)-IF(Settings!$C$16="No",0,Parameters!DK$164*('AMOC national temperature'!DK99-Parameters!DK$128)+Parameters!DK$165*('AMOC national temperature'!DK99-Parameters!DK$128)^2)))*IF(Settings!$C$16="No",1,(1-SLR!$D99*Parameters!DK$181))))</f>
        <v>#NAME?</v>
      </c>
      <c r="DL100" s="22" t="e">
        <f ca="1">IF(DL$2=0,0,IF((Parameters!$B$174*(1-Parameters!DL$185)*_xlfn.IFNA('[3]National GDP per capita ppp'!DL100,0)+(1-Parameters!$B$174)*DL99)*(1+(_xlfn.IFNA('[3]Nat GDP per cap ppp growth rate'!DL100,0)-IF(Settings!$C$16="No",0,Parameters!DL$164*('AMOC national temperature'!DL99-Parameters!DL$128)+Parameters!DL$165*('AMOC national temperature'!DL99-Parameters!DL$128)^2)))*IF(Settings!$C$16="No",1,(1-SLR!$D99*Parameters!DL$181))&lt;=0,Parameters!$B$189,(Parameters!$B$174*(1-Parameters!DL$185)*_xlfn.IFNA('[3]National GDP per capita ppp'!DL100,0)+(1-Parameters!$B$174)*DL99)*(1+(_xlfn.IFNA('[3]Nat GDP per cap ppp growth rate'!DL100,0)-IF(Settings!$C$16="No",0,Parameters!DL$164*('AMOC national temperature'!DL99-Parameters!DL$128)+Parameters!DL$165*('AMOC national temperature'!DL99-Parameters!DL$128)^2)))*IF(Settings!$C$16="No",1,(1-SLR!$D99*Parameters!DL$181))))</f>
        <v>#NAME?</v>
      </c>
      <c r="DM100" s="22" t="e">
        <f ca="1">IF(DM$2=0,0,IF((Parameters!$B$174*(1-Parameters!DM$185)*_xlfn.IFNA('[3]National GDP per capita ppp'!DM100,0)+(1-Parameters!$B$174)*DM99)*(1+(_xlfn.IFNA('[3]Nat GDP per cap ppp growth rate'!DM100,0)-IF(Settings!$C$16="No",0,Parameters!DM$164*('AMOC national temperature'!DM99-Parameters!DM$128)+Parameters!DM$165*('AMOC national temperature'!DM99-Parameters!DM$128)^2)))*IF(Settings!$C$16="No",1,(1-SLR!$D99*Parameters!DM$181))&lt;=0,Parameters!$B$189,(Parameters!$B$174*(1-Parameters!DM$185)*_xlfn.IFNA('[3]National GDP per capita ppp'!DM100,0)+(1-Parameters!$B$174)*DM99)*(1+(_xlfn.IFNA('[3]Nat GDP per cap ppp growth rate'!DM100,0)-IF(Settings!$C$16="No",0,Parameters!DM$164*('AMOC national temperature'!DM99-Parameters!DM$128)+Parameters!DM$165*('AMOC national temperature'!DM99-Parameters!DM$128)^2)))*IF(Settings!$C$16="No",1,(1-SLR!$D99*Parameters!DM$181))))</f>
        <v>#NAME?</v>
      </c>
      <c r="DN100" s="22" t="e">
        <f ca="1">IF(DN$2=0,0,IF((Parameters!$B$174*(1-Parameters!DN$185)*_xlfn.IFNA('[3]National GDP per capita ppp'!DN100,0)+(1-Parameters!$B$174)*DN99)*(1+(_xlfn.IFNA('[3]Nat GDP per cap ppp growth rate'!DN100,0)-IF(Settings!$C$16="No",0,Parameters!DN$164*('AMOC national temperature'!DN99-Parameters!DN$128)+Parameters!DN$165*('AMOC national temperature'!DN99-Parameters!DN$128)^2)))*IF(Settings!$C$16="No",1,(1-SLR!$D99*Parameters!DN$181))&lt;=0,Parameters!$B$189,(Parameters!$B$174*(1-Parameters!DN$185)*_xlfn.IFNA('[3]National GDP per capita ppp'!DN100,0)+(1-Parameters!$B$174)*DN99)*(1+(_xlfn.IFNA('[3]Nat GDP per cap ppp growth rate'!DN100,0)-IF(Settings!$C$16="No",0,Parameters!DN$164*('AMOC national temperature'!DN99-Parameters!DN$128)+Parameters!DN$165*('AMOC national temperature'!DN99-Parameters!DN$128)^2)))*IF(Settings!$C$16="No",1,(1-SLR!$D99*Parameters!DN$181))))</f>
        <v>#NAME?</v>
      </c>
      <c r="DO100" s="22" t="e">
        <f ca="1">IF(DO$2=0,0,IF((Parameters!$B$174*(1-Parameters!DO$185)*_xlfn.IFNA('[3]National GDP per capita ppp'!DO100,0)+(1-Parameters!$B$174)*DO99)*(1+(_xlfn.IFNA('[3]Nat GDP per cap ppp growth rate'!DO100,0)-IF(Settings!$C$16="No",0,Parameters!DO$164*('AMOC national temperature'!DO99-Parameters!DO$128)+Parameters!DO$165*('AMOC national temperature'!DO99-Parameters!DO$128)^2)))*IF(Settings!$C$16="No",1,(1-SLR!$D99*Parameters!DO$181))&lt;=0,Parameters!$B$189,(Parameters!$B$174*(1-Parameters!DO$185)*_xlfn.IFNA('[3]National GDP per capita ppp'!DO100,0)+(1-Parameters!$B$174)*DO99)*(1+(_xlfn.IFNA('[3]Nat GDP per cap ppp growth rate'!DO100,0)-IF(Settings!$C$16="No",0,Parameters!DO$164*('AMOC national temperature'!DO99-Parameters!DO$128)+Parameters!DO$165*('AMOC national temperature'!DO99-Parameters!DO$128)^2)))*IF(Settings!$C$16="No",1,(1-SLR!$D99*Parameters!DO$181))))</f>
        <v>#NAME?</v>
      </c>
      <c r="DP100" s="22" t="e">
        <f ca="1">IF(DP$2=0,0,IF((Parameters!$B$174*(1-Parameters!DP$185)*_xlfn.IFNA('[3]National GDP per capita ppp'!DP100,0)+(1-Parameters!$B$174)*DP99)*(1+(_xlfn.IFNA('[3]Nat GDP per cap ppp growth rate'!DP100,0)-IF(Settings!$C$16="No",0,Parameters!DP$164*('AMOC national temperature'!DP99-Parameters!DP$128)+Parameters!DP$165*('AMOC national temperature'!DP99-Parameters!DP$128)^2)))*IF(Settings!$C$16="No",1,(1-SLR!$D99*Parameters!DP$181))&lt;=0,Parameters!$B$189,(Parameters!$B$174*(1-Parameters!DP$185)*_xlfn.IFNA('[3]National GDP per capita ppp'!DP100,0)+(1-Parameters!$B$174)*DP99)*(1+(_xlfn.IFNA('[3]Nat GDP per cap ppp growth rate'!DP100,0)-IF(Settings!$C$16="No",0,Parameters!DP$164*('AMOC national temperature'!DP99-Parameters!DP$128)+Parameters!DP$165*('AMOC national temperature'!DP99-Parameters!DP$128)^2)))*IF(Settings!$C$16="No",1,(1-SLR!$D99*Parameters!DP$181))))</f>
        <v>#NAME?</v>
      </c>
      <c r="DQ100" s="22" t="e">
        <f ca="1">IF(DQ$2=0,0,IF((Parameters!$B$174*(1-Parameters!DQ$185)*_xlfn.IFNA('[3]National GDP per capita ppp'!DQ100,0)+(1-Parameters!$B$174)*DQ99)*(1+(_xlfn.IFNA('[3]Nat GDP per cap ppp growth rate'!DQ100,0)-IF(Settings!$C$16="No",0,Parameters!DQ$164*('AMOC national temperature'!DQ99-Parameters!DQ$128)+Parameters!DQ$165*('AMOC national temperature'!DQ99-Parameters!DQ$128)^2)))*IF(Settings!$C$16="No",1,(1-SLR!$D99*Parameters!DQ$181))&lt;=0,Parameters!$B$189,(Parameters!$B$174*(1-Parameters!DQ$185)*_xlfn.IFNA('[3]National GDP per capita ppp'!DQ100,0)+(1-Parameters!$B$174)*DQ99)*(1+(_xlfn.IFNA('[3]Nat GDP per cap ppp growth rate'!DQ100,0)-IF(Settings!$C$16="No",0,Parameters!DQ$164*('AMOC national temperature'!DQ99-Parameters!DQ$128)+Parameters!DQ$165*('AMOC national temperature'!DQ99-Parameters!DQ$128)^2)))*IF(Settings!$C$16="No",1,(1-SLR!$D99*Parameters!DQ$181))))</f>
        <v>#NAME?</v>
      </c>
      <c r="DR100" s="22">
        <f>IF(DR$2=0,0,IF((Parameters!$B$174*(1-Parameters!DR$185)*_xlfn.IFNA('[3]National GDP per capita ppp'!DR100,0)+(1-Parameters!$B$174)*DR99)*(1+(_xlfn.IFNA('[3]Nat GDP per cap ppp growth rate'!DR100,0)-IF(Settings!$C$16="No",0,Parameters!DR$164*('AMOC national temperature'!DR99-Parameters!DR$128)+Parameters!DR$165*('AMOC national temperature'!DR99-Parameters!DR$128)^2)))*IF(Settings!$C$16="No",1,(1-SLR!$D99*Parameters!DR$181))&lt;=0,Parameters!$B$189,(Parameters!$B$174*(1-Parameters!DR$185)*_xlfn.IFNA('[3]National GDP per capita ppp'!DR100,0)+(1-Parameters!$B$174)*DR99)*(1+(_xlfn.IFNA('[3]Nat GDP per cap ppp growth rate'!DR100,0)-IF(Settings!$C$16="No",0,Parameters!DR$164*('AMOC national temperature'!DR99-Parameters!DR$128)+Parameters!DR$165*('AMOC national temperature'!DR99-Parameters!DR$128)^2)))*IF(Settings!$C$16="No",1,(1-SLR!$D99*Parameters!DR$181))))</f>
        <v>0</v>
      </c>
      <c r="DS100" s="22" t="e">
        <f ca="1">IF(DS$2=0,0,IF((Parameters!$B$174*(1-Parameters!DS$185)*_xlfn.IFNA('[3]National GDP per capita ppp'!DS100,0)+(1-Parameters!$B$174)*DS99)*(1+(_xlfn.IFNA('[3]Nat GDP per cap ppp growth rate'!DS100,0)-IF(Settings!$C$16="No",0,Parameters!DS$164*('AMOC national temperature'!DS99-Parameters!DS$128)+Parameters!DS$165*('AMOC national temperature'!DS99-Parameters!DS$128)^2)))*IF(Settings!$C$16="No",1,(1-SLR!$D99*Parameters!DS$181))&lt;=0,Parameters!$B$189,(Parameters!$B$174*(1-Parameters!DS$185)*_xlfn.IFNA('[3]National GDP per capita ppp'!DS100,0)+(1-Parameters!$B$174)*DS99)*(1+(_xlfn.IFNA('[3]Nat GDP per cap ppp growth rate'!DS100,0)-IF(Settings!$C$16="No",0,Parameters!DS$164*('AMOC national temperature'!DS99-Parameters!DS$128)+Parameters!DS$165*('AMOC national temperature'!DS99-Parameters!DS$128)^2)))*IF(Settings!$C$16="No",1,(1-SLR!$D99*Parameters!DS$181))))</f>
        <v>#NAME?</v>
      </c>
      <c r="DT100" s="22" t="e">
        <f ca="1">IF(DT$2=0,0,IF((Parameters!$B$174*(1-Parameters!DT$185)*_xlfn.IFNA('[3]National GDP per capita ppp'!DT100,0)+(1-Parameters!$B$174)*DT99)*(1+(_xlfn.IFNA('[3]Nat GDP per cap ppp growth rate'!DT100,0)-IF(Settings!$C$16="No",0,Parameters!DT$164*('AMOC national temperature'!DT99-Parameters!DT$128)+Parameters!DT$165*('AMOC national temperature'!DT99-Parameters!DT$128)^2)))*IF(Settings!$C$16="No",1,(1-SLR!$D99*Parameters!DT$181))&lt;=0,Parameters!$B$189,(Parameters!$B$174*(1-Parameters!DT$185)*_xlfn.IFNA('[3]National GDP per capita ppp'!DT100,0)+(1-Parameters!$B$174)*DT99)*(1+(_xlfn.IFNA('[3]Nat GDP per cap ppp growth rate'!DT100,0)-IF(Settings!$C$16="No",0,Parameters!DT$164*('AMOC national temperature'!DT99-Parameters!DT$128)+Parameters!DT$165*('AMOC national temperature'!DT99-Parameters!DT$128)^2)))*IF(Settings!$C$16="No",1,(1-SLR!$D99*Parameters!DT$181))))</f>
        <v>#NAME?</v>
      </c>
      <c r="DU100" s="22" t="e">
        <f ca="1">IF(DU$2=0,0,IF((Parameters!$B$174*(1-Parameters!DU$185)*_xlfn.IFNA('[3]National GDP per capita ppp'!DU100,0)+(1-Parameters!$B$174)*DU99)*(1+(_xlfn.IFNA('[3]Nat GDP per cap ppp growth rate'!DU100,0)-IF(Settings!$C$16="No",0,Parameters!DU$164*('AMOC national temperature'!DU99-Parameters!DU$128)+Parameters!DU$165*('AMOC national temperature'!DU99-Parameters!DU$128)^2)))*IF(Settings!$C$16="No",1,(1-SLR!$D99*Parameters!DU$181))&lt;=0,Parameters!$B$189,(Parameters!$B$174*(1-Parameters!DU$185)*_xlfn.IFNA('[3]National GDP per capita ppp'!DU100,0)+(1-Parameters!$B$174)*DU99)*(1+(_xlfn.IFNA('[3]Nat GDP per cap ppp growth rate'!DU100,0)-IF(Settings!$C$16="No",0,Parameters!DU$164*('AMOC national temperature'!DU99-Parameters!DU$128)+Parameters!DU$165*('AMOC national temperature'!DU99-Parameters!DU$128)^2)))*IF(Settings!$C$16="No",1,(1-SLR!$D99*Parameters!DU$181))))</f>
        <v>#NAME?</v>
      </c>
      <c r="DV100" s="22" t="e">
        <f ca="1">IF(DV$2=0,0,IF((Parameters!$B$174*(1-Parameters!DV$185)*_xlfn.IFNA('[3]National GDP per capita ppp'!DV100,0)+(1-Parameters!$B$174)*DV99)*(1+(_xlfn.IFNA('[3]Nat GDP per cap ppp growth rate'!DV100,0)-IF(Settings!$C$16="No",0,Parameters!DV$164*('AMOC national temperature'!DV99-Parameters!DV$128)+Parameters!DV$165*('AMOC national temperature'!DV99-Parameters!DV$128)^2)))*IF(Settings!$C$16="No",1,(1-SLR!$D99*Parameters!DV$181))&lt;=0,Parameters!$B$189,(Parameters!$B$174*(1-Parameters!DV$185)*_xlfn.IFNA('[3]National GDP per capita ppp'!DV100,0)+(1-Parameters!$B$174)*DV99)*(1+(_xlfn.IFNA('[3]Nat GDP per cap ppp growth rate'!DV100,0)-IF(Settings!$C$16="No",0,Parameters!DV$164*('AMOC national temperature'!DV99-Parameters!DV$128)+Parameters!DV$165*('AMOC national temperature'!DV99-Parameters!DV$128)^2)))*IF(Settings!$C$16="No",1,(1-SLR!$D99*Parameters!DV$181))))</f>
        <v>#NAME?</v>
      </c>
      <c r="DW100" s="22">
        <f>IF(DW$2=0,0,IF((Parameters!$B$174*(1-Parameters!DW$185)*_xlfn.IFNA('[3]National GDP per capita ppp'!DW100,0)+(1-Parameters!$B$174)*DW99)*(1+(_xlfn.IFNA('[3]Nat GDP per cap ppp growth rate'!DW100,0)-IF(Settings!$C$16="No",0,Parameters!DW$164*('AMOC national temperature'!DW99-Parameters!DW$128)+Parameters!DW$165*('AMOC national temperature'!DW99-Parameters!DW$128)^2)))*IF(Settings!$C$16="No",1,(1-SLR!$D99*Parameters!DW$181))&lt;=0,Parameters!$B$189,(Parameters!$B$174*(1-Parameters!DW$185)*_xlfn.IFNA('[3]National GDP per capita ppp'!DW100,0)+(1-Parameters!$B$174)*DW99)*(1+(_xlfn.IFNA('[3]Nat GDP per cap ppp growth rate'!DW100,0)-IF(Settings!$C$16="No",0,Parameters!DW$164*('AMOC national temperature'!DW99-Parameters!DW$128)+Parameters!DW$165*('AMOC national temperature'!DW99-Parameters!DW$128)^2)))*IF(Settings!$C$16="No",1,(1-SLR!$D99*Parameters!DW$181))))</f>
        <v>0</v>
      </c>
      <c r="DX100" s="22" t="e">
        <f ca="1">IF(DX$2=0,0,IF((Parameters!$B$174*(1-Parameters!DX$185)*_xlfn.IFNA('[3]National GDP per capita ppp'!DX100,0)+(1-Parameters!$B$174)*DX99)*(1+(_xlfn.IFNA('[3]Nat GDP per cap ppp growth rate'!DX100,0)-IF(Settings!$C$16="No",0,Parameters!DX$164*('AMOC national temperature'!DX99-Parameters!DX$128)+Parameters!DX$165*('AMOC national temperature'!DX99-Parameters!DX$128)^2)))*IF(Settings!$C$16="No",1,(1-SLR!$D99*Parameters!DX$181))&lt;=0,Parameters!$B$189,(Parameters!$B$174*(1-Parameters!DX$185)*_xlfn.IFNA('[3]National GDP per capita ppp'!DX100,0)+(1-Parameters!$B$174)*DX99)*(1+(_xlfn.IFNA('[3]Nat GDP per cap ppp growth rate'!DX100,0)-IF(Settings!$C$16="No",0,Parameters!DX$164*('AMOC national temperature'!DX99-Parameters!DX$128)+Parameters!DX$165*('AMOC national temperature'!DX99-Parameters!DX$128)^2)))*IF(Settings!$C$16="No",1,(1-SLR!$D99*Parameters!DX$181))))</f>
        <v>#NAME?</v>
      </c>
      <c r="DY100" s="22" t="e">
        <f ca="1">IF(DY$2=0,0,IF((Parameters!$B$174*(1-Parameters!DY$185)*_xlfn.IFNA('[3]National GDP per capita ppp'!DY100,0)+(1-Parameters!$B$174)*DY99)*(1+(_xlfn.IFNA('[3]Nat GDP per cap ppp growth rate'!DY100,0)-IF(Settings!$C$16="No",0,Parameters!DY$164*('AMOC national temperature'!DY99-Parameters!DY$128)+Parameters!DY$165*('AMOC national temperature'!DY99-Parameters!DY$128)^2)))*IF(Settings!$C$16="No",1,(1-SLR!$D99*Parameters!DY$181))&lt;=0,Parameters!$B$189,(Parameters!$B$174*(1-Parameters!DY$185)*_xlfn.IFNA('[3]National GDP per capita ppp'!DY100,0)+(1-Parameters!$B$174)*DY99)*(1+(_xlfn.IFNA('[3]Nat GDP per cap ppp growth rate'!DY100,0)-IF(Settings!$C$16="No",0,Parameters!DY$164*('AMOC national temperature'!DY99-Parameters!DY$128)+Parameters!DY$165*('AMOC national temperature'!DY99-Parameters!DY$128)^2)))*IF(Settings!$C$16="No",1,(1-SLR!$D99*Parameters!DY$181))))</f>
        <v>#NAME?</v>
      </c>
      <c r="DZ100" s="22" t="e">
        <f ca="1">IF(DZ$2=0,0,IF((Parameters!$B$174*(1-Parameters!DZ$185)*_xlfn.IFNA('[3]National GDP per capita ppp'!DZ100,0)+(1-Parameters!$B$174)*DZ99)*(1+(_xlfn.IFNA('[3]Nat GDP per cap ppp growth rate'!DZ100,0)-IF(Settings!$C$16="No",0,Parameters!DZ$164*('AMOC national temperature'!DZ99-Parameters!DZ$128)+Parameters!DZ$165*('AMOC national temperature'!DZ99-Parameters!DZ$128)^2)))*IF(Settings!$C$16="No",1,(1-SLR!$D99*Parameters!DZ$181))&lt;=0,Parameters!$B$189,(Parameters!$B$174*(1-Parameters!DZ$185)*_xlfn.IFNA('[3]National GDP per capita ppp'!DZ100,0)+(1-Parameters!$B$174)*DZ99)*(1+(_xlfn.IFNA('[3]Nat GDP per cap ppp growth rate'!DZ100,0)-IF(Settings!$C$16="No",0,Parameters!DZ$164*('AMOC national temperature'!DZ99-Parameters!DZ$128)+Parameters!DZ$165*('AMOC national temperature'!DZ99-Parameters!DZ$128)^2)))*IF(Settings!$C$16="No",1,(1-SLR!$D99*Parameters!DZ$181))))</f>
        <v>#NAME?</v>
      </c>
      <c r="EA100" s="22" t="e">
        <f ca="1">IF(EA$2=0,0,IF((Parameters!$B$174*(1-Parameters!EA$185)*_xlfn.IFNA('[3]National GDP per capita ppp'!EA100,0)+(1-Parameters!$B$174)*EA99)*(1+(_xlfn.IFNA('[3]Nat GDP per cap ppp growth rate'!EA100,0)-IF(Settings!$C$16="No",0,Parameters!EA$164*('AMOC national temperature'!EA99-Parameters!EA$128)+Parameters!EA$165*('AMOC national temperature'!EA99-Parameters!EA$128)^2)))*IF(Settings!$C$16="No",1,(1-SLR!$D99*Parameters!EA$181))&lt;=0,Parameters!$B$189,(Parameters!$B$174*(1-Parameters!EA$185)*_xlfn.IFNA('[3]National GDP per capita ppp'!EA100,0)+(1-Parameters!$B$174)*EA99)*(1+(_xlfn.IFNA('[3]Nat GDP per cap ppp growth rate'!EA100,0)-IF(Settings!$C$16="No",0,Parameters!EA$164*('AMOC national temperature'!EA99-Parameters!EA$128)+Parameters!EA$165*('AMOC national temperature'!EA99-Parameters!EA$128)^2)))*IF(Settings!$C$16="No",1,(1-SLR!$D99*Parameters!EA$181))))</f>
        <v>#NAME?</v>
      </c>
      <c r="EB100" s="22" t="e">
        <f ca="1">IF(EB$2=0,0,IF((Parameters!$B$174*(1-Parameters!EB$185)*_xlfn.IFNA('[3]National GDP per capita ppp'!EB100,0)+(1-Parameters!$B$174)*EB99)*(1+(_xlfn.IFNA('[3]Nat GDP per cap ppp growth rate'!EB100,0)-IF(Settings!$C$16="No",0,Parameters!EB$164*('AMOC national temperature'!EB99-Parameters!EB$128)+Parameters!EB$165*('AMOC national temperature'!EB99-Parameters!EB$128)^2)))*IF(Settings!$C$16="No",1,(1-SLR!$D99*Parameters!EB$181))&lt;=0,Parameters!$B$189,(Parameters!$B$174*(1-Parameters!EB$185)*_xlfn.IFNA('[3]National GDP per capita ppp'!EB100,0)+(1-Parameters!$B$174)*EB99)*(1+(_xlfn.IFNA('[3]Nat GDP per cap ppp growth rate'!EB100,0)-IF(Settings!$C$16="No",0,Parameters!EB$164*('AMOC national temperature'!EB99-Parameters!EB$128)+Parameters!EB$165*('AMOC national temperature'!EB99-Parameters!EB$128)^2)))*IF(Settings!$C$16="No",1,(1-SLR!$D99*Parameters!EB$181))))</f>
        <v>#NAME?</v>
      </c>
      <c r="EC100" s="22" t="e">
        <f ca="1">IF(EC$2=0,0,IF((Parameters!$B$174*(1-Parameters!EC$185)*_xlfn.IFNA('[3]National GDP per capita ppp'!EC100,0)+(1-Parameters!$B$174)*EC99)*(1+(_xlfn.IFNA('[3]Nat GDP per cap ppp growth rate'!EC100,0)-IF(Settings!$C$16="No",0,Parameters!EC$164*('AMOC national temperature'!EC99-Parameters!EC$128)+Parameters!EC$165*('AMOC national temperature'!EC99-Parameters!EC$128)^2)))*IF(Settings!$C$16="No",1,(1-SLR!$D99*Parameters!EC$181))&lt;=0,Parameters!$B$189,(Parameters!$B$174*(1-Parameters!EC$185)*_xlfn.IFNA('[3]National GDP per capita ppp'!EC100,0)+(1-Parameters!$B$174)*EC99)*(1+(_xlfn.IFNA('[3]Nat GDP per cap ppp growth rate'!EC100,0)-IF(Settings!$C$16="No",0,Parameters!EC$164*('AMOC national temperature'!EC99-Parameters!EC$128)+Parameters!EC$165*('AMOC national temperature'!EC99-Parameters!EC$128)^2)))*IF(Settings!$C$16="No",1,(1-SLR!$D99*Parameters!EC$181))))</f>
        <v>#NAME?</v>
      </c>
      <c r="ED100" s="22" t="e">
        <f ca="1">IF(ED$2=0,0,IF((Parameters!$B$174*(1-Parameters!ED$185)*_xlfn.IFNA('[3]National GDP per capita ppp'!ED100,0)+(1-Parameters!$B$174)*ED99)*(1+(_xlfn.IFNA('[3]Nat GDP per cap ppp growth rate'!ED100,0)-IF(Settings!$C$16="No",0,Parameters!ED$164*('AMOC national temperature'!ED99-Parameters!ED$128)+Parameters!ED$165*('AMOC national temperature'!ED99-Parameters!ED$128)^2)))*IF(Settings!$C$16="No",1,(1-SLR!$D99*Parameters!ED$181))&lt;=0,Parameters!$B$189,(Parameters!$B$174*(1-Parameters!ED$185)*_xlfn.IFNA('[3]National GDP per capita ppp'!ED100,0)+(1-Parameters!$B$174)*ED99)*(1+(_xlfn.IFNA('[3]Nat GDP per cap ppp growth rate'!ED100,0)-IF(Settings!$C$16="No",0,Parameters!ED$164*('AMOC national temperature'!ED99-Parameters!ED$128)+Parameters!ED$165*('AMOC national temperature'!ED99-Parameters!ED$128)^2)))*IF(Settings!$C$16="No",1,(1-SLR!$D99*Parameters!ED$181))))</f>
        <v>#NAME?</v>
      </c>
      <c r="EE100" s="22" t="e">
        <f ca="1">IF(EE$2=0,0,IF((Parameters!$B$174*(1-Parameters!EE$185)*_xlfn.IFNA('[3]National GDP per capita ppp'!EE100,0)+(1-Parameters!$B$174)*EE99)*(1+(_xlfn.IFNA('[3]Nat GDP per cap ppp growth rate'!EE100,0)-IF(Settings!$C$16="No",0,Parameters!EE$164*('AMOC national temperature'!EE99-Parameters!EE$128)+Parameters!EE$165*('AMOC national temperature'!EE99-Parameters!EE$128)^2)))*IF(Settings!$C$16="No",1,(1-SLR!$D99*Parameters!EE$181))&lt;=0,Parameters!$B$189,(Parameters!$B$174*(1-Parameters!EE$185)*_xlfn.IFNA('[3]National GDP per capita ppp'!EE100,0)+(1-Parameters!$B$174)*EE99)*(1+(_xlfn.IFNA('[3]Nat GDP per cap ppp growth rate'!EE100,0)-IF(Settings!$C$16="No",0,Parameters!EE$164*('AMOC national temperature'!EE99-Parameters!EE$128)+Parameters!EE$165*('AMOC national temperature'!EE99-Parameters!EE$128)^2)))*IF(Settings!$C$16="No",1,(1-SLR!$D99*Parameters!EE$181))))</f>
        <v>#NAME?</v>
      </c>
      <c r="EF100" s="22" t="e">
        <f ca="1">IF(EF$2=0,0,IF((Parameters!$B$174*(1-Parameters!EF$185)*_xlfn.IFNA('[3]National GDP per capita ppp'!EF100,0)+(1-Parameters!$B$174)*EF99)*(1+(_xlfn.IFNA('[3]Nat GDP per cap ppp growth rate'!EF100,0)-IF(Settings!$C$16="No",0,Parameters!EF$164*('AMOC national temperature'!EF99-Parameters!EF$128)+Parameters!EF$165*('AMOC national temperature'!EF99-Parameters!EF$128)^2)))*IF(Settings!$C$16="No",1,(1-SLR!$D99*Parameters!EF$181))&lt;=0,Parameters!$B$189,(Parameters!$B$174*(1-Parameters!EF$185)*_xlfn.IFNA('[3]National GDP per capita ppp'!EF100,0)+(1-Parameters!$B$174)*EF99)*(1+(_xlfn.IFNA('[3]Nat GDP per cap ppp growth rate'!EF100,0)-IF(Settings!$C$16="No",0,Parameters!EF$164*('AMOC national temperature'!EF99-Parameters!EF$128)+Parameters!EF$165*('AMOC national temperature'!EF99-Parameters!EF$128)^2)))*IF(Settings!$C$16="No",1,(1-SLR!$D99*Parameters!EF$181))))</f>
        <v>#NAME?</v>
      </c>
      <c r="EG100" s="22" t="e">
        <f ca="1">IF(EG$2=0,0,IF((Parameters!$B$174*(1-Parameters!EG$185)*_xlfn.IFNA('[3]National GDP per capita ppp'!EG100,0)+(1-Parameters!$B$174)*EG99)*(1+(_xlfn.IFNA('[3]Nat GDP per cap ppp growth rate'!EG100,0)-IF(Settings!$C$16="No",0,Parameters!EG$164*('AMOC national temperature'!EG99-Parameters!EG$128)+Parameters!EG$165*('AMOC national temperature'!EG99-Parameters!EG$128)^2)))*IF(Settings!$C$16="No",1,(1-SLR!$D99*Parameters!EG$181))&lt;=0,Parameters!$B$189,(Parameters!$B$174*(1-Parameters!EG$185)*_xlfn.IFNA('[3]National GDP per capita ppp'!EG100,0)+(1-Parameters!$B$174)*EG99)*(1+(_xlfn.IFNA('[3]Nat GDP per cap ppp growth rate'!EG100,0)-IF(Settings!$C$16="No",0,Parameters!EG$164*('AMOC national temperature'!EG99-Parameters!EG$128)+Parameters!EG$165*('AMOC national temperature'!EG99-Parameters!EG$128)^2)))*IF(Settings!$C$16="No",1,(1-SLR!$D99*Parameters!EG$181))))</f>
        <v>#NAME?</v>
      </c>
      <c r="EH100" s="22" t="e">
        <f ca="1">IF(EH$2=0,0,IF((Parameters!$B$174*(1-Parameters!EH$185)*_xlfn.IFNA('[3]National GDP per capita ppp'!EH100,0)+(1-Parameters!$B$174)*EH99)*(1+(_xlfn.IFNA('[3]Nat GDP per cap ppp growth rate'!EH100,0)-IF(Settings!$C$16="No",0,Parameters!EH$164*('AMOC national temperature'!EH99-Parameters!EH$128)+Parameters!EH$165*('AMOC national temperature'!EH99-Parameters!EH$128)^2)))*IF(Settings!$C$16="No",1,(1-SLR!$D99*Parameters!EH$181))&lt;=0,Parameters!$B$189,(Parameters!$B$174*(1-Parameters!EH$185)*_xlfn.IFNA('[3]National GDP per capita ppp'!EH100,0)+(1-Parameters!$B$174)*EH99)*(1+(_xlfn.IFNA('[3]Nat GDP per cap ppp growth rate'!EH100,0)-IF(Settings!$C$16="No",0,Parameters!EH$164*('AMOC national temperature'!EH99-Parameters!EH$128)+Parameters!EH$165*('AMOC national temperature'!EH99-Parameters!EH$128)^2)))*IF(Settings!$C$16="No",1,(1-SLR!$D99*Parameters!EH$181))))</f>
        <v>#NAME?</v>
      </c>
      <c r="EI100" s="22" t="e">
        <f ca="1">IF(EI$2=0,0,IF((Parameters!$B$174*(1-Parameters!EI$185)*_xlfn.IFNA('[3]National GDP per capita ppp'!EI100,0)+(1-Parameters!$B$174)*EI99)*(1+(_xlfn.IFNA('[3]Nat GDP per cap ppp growth rate'!EI100,0)-IF(Settings!$C$16="No",0,Parameters!EI$164*('AMOC national temperature'!EI99-Parameters!EI$128)+Parameters!EI$165*('AMOC national temperature'!EI99-Parameters!EI$128)^2)))*IF(Settings!$C$16="No",1,(1-SLR!$D99*Parameters!EI$181))&lt;=0,Parameters!$B$189,(Parameters!$B$174*(1-Parameters!EI$185)*_xlfn.IFNA('[3]National GDP per capita ppp'!EI100,0)+(1-Parameters!$B$174)*EI99)*(1+(_xlfn.IFNA('[3]Nat GDP per cap ppp growth rate'!EI100,0)-IF(Settings!$C$16="No",0,Parameters!EI$164*('AMOC national temperature'!EI99-Parameters!EI$128)+Parameters!EI$165*('AMOC national temperature'!EI99-Parameters!EI$128)^2)))*IF(Settings!$C$16="No",1,(1-SLR!$D99*Parameters!EI$181))))</f>
        <v>#NAME?</v>
      </c>
      <c r="EJ100" s="22" t="e">
        <f ca="1">IF(EJ$2=0,0,IF((Parameters!$B$174*(1-Parameters!EJ$185)*_xlfn.IFNA('[3]National GDP per capita ppp'!EJ100,0)+(1-Parameters!$B$174)*EJ99)*(1+(_xlfn.IFNA('[3]Nat GDP per cap ppp growth rate'!EJ100,0)-IF(Settings!$C$16="No",0,Parameters!EJ$164*('AMOC national temperature'!EJ99-Parameters!EJ$128)+Parameters!EJ$165*('AMOC national temperature'!EJ99-Parameters!EJ$128)^2)))*IF(Settings!$C$16="No",1,(1-SLR!$D99*Parameters!EJ$181))&lt;=0,Parameters!$B$189,(Parameters!$B$174*(1-Parameters!EJ$185)*_xlfn.IFNA('[3]National GDP per capita ppp'!EJ100,0)+(1-Parameters!$B$174)*EJ99)*(1+(_xlfn.IFNA('[3]Nat GDP per cap ppp growth rate'!EJ100,0)-IF(Settings!$C$16="No",0,Parameters!EJ$164*('AMOC national temperature'!EJ99-Parameters!EJ$128)+Parameters!EJ$165*('AMOC national temperature'!EJ99-Parameters!EJ$128)^2)))*IF(Settings!$C$16="No",1,(1-SLR!$D99*Parameters!EJ$181))))</f>
        <v>#NAME?</v>
      </c>
      <c r="EK100" s="22" t="e">
        <f ca="1">IF(EK$2=0,0,IF((Parameters!$B$174*(1-Parameters!EK$185)*_xlfn.IFNA('[3]National GDP per capita ppp'!EK100,0)+(1-Parameters!$B$174)*EK99)*(1+(_xlfn.IFNA('[3]Nat GDP per cap ppp growth rate'!EK100,0)-IF(Settings!$C$16="No",0,Parameters!EK$164*('AMOC national temperature'!EK99-Parameters!EK$128)+Parameters!EK$165*('AMOC national temperature'!EK99-Parameters!EK$128)^2)))*IF(Settings!$C$16="No",1,(1-SLR!$D99*Parameters!EK$181))&lt;=0,Parameters!$B$189,(Parameters!$B$174*(1-Parameters!EK$185)*_xlfn.IFNA('[3]National GDP per capita ppp'!EK100,0)+(1-Parameters!$B$174)*EK99)*(1+(_xlfn.IFNA('[3]Nat GDP per cap ppp growth rate'!EK100,0)-IF(Settings!$C$16="No",0,Parameters!EK$164*('AMOC national temperature'!EK99-Parameters!EK$128)+Parameters!EK$165*('AMOC national temperature'!EK99-Parameters!EK$128)^2)))*IF(Settings!$C$16="No",1,(1-SLR!$D99*Parameters!EK$181))))</f>
        <v>#NAME?</v>
      </c>
      <c r="EL100" s="22" t="e">
        <f ca="1">IF(EL$2=0,0,IF((Parameters!$B$174*(1-Parameters!EL$185)*_xlfn.IFNA('[3]National GDP per capita ppp'!EL100,0)+(1-Parameters!$B$174)*EL99)*(1+(_xlfn.IFNA('[3]Nat GDP per cap ppp growth rate'!EL100,0)-IF(Settings!$C$16="No",0,Parameters!EL$164*('AMOC national temperature'!EL99-Parameters!EL$128)+Parameters!EL$165*('AMOC national temperature'!EL99-Parameters!EL$128)^2)))*IF(Settings!$C$16="No",1,(1-SLR!$D99*Parameters!EL$181))&lt;=0,Parameters!$B$189,(Parameters!$B$174*(1-Parameters!EL$185)*_xlfn.IFNA('[3]National GDP per capita ppp'!EL100,0)+(1-Parameters!$B$174)*EL99)*(1+(_xlfn.IFNA('[3]Nat GDP per cap ppp growth rate'!EL100,0)-IF(Settings!$C$16="No",0,Parameters!EL$164*('AMOC national temperature'!EL99-Parameters!EL$128)+Parameters!EL$165*('AMOC national temperature'!EL99-Parameters!EL$128)^2)))*IF(Settings!$C$16="No",1,(1-SLR!$D99*Parameters!EL$181))))</f>
        <v>#NAME?</v>
      </c>
      <c r="EM100" s="22" t="e">
        <f ca="1">IF(EM$2=0,0,IF((Parameters!$B$174*(1-Parameters!EM$185)*_xlfn.IFNA('[3]National GDP per capita ppp'!EM100,0)+(1-Parameters!$B$174)*EM99)*(1+(_xlfn.IFNA('[3]Nat GDP per cap ppp growth rate'!EM100,0)-IF(Settings!$C$16="No",0,Parameters!EM$164*('AMOC national temperature'!EM99-Parameters!EM$128)+Parameters!EM$165*('AMOC national temperature'!EM99-Parameters!EM$128)^2)))*IF(Settings!$C$16="No",1,(1-SLR!$D99*Parameters!EM$181))&lt;=0,Parameters!$B$189,(Parameters!$B$174*(1-Parameters!EM$185)*_xlfn.IFNA('[3]National GDP per capita ppp'!EM100,0)+(1-Parameters!$B$174)*EM99)*(1+(_xlfn.IFNA('[3]Nat GDP per cap ppp growth rate'!EM100,0)-IF(Settings!$C$16="No",0,Parameters!EM$164*('AMOC national temperature'!EM99-Parameters!EM$128)+Parameters!EM$165*('AMOC national temperature'!EM99-Parameters!EM$128)^2)))*IF(Settings!$C$16="No",1,(1-SLR!$D99*Parameters!EM$181))))</f>
        <v>#NAME?</v>
      </c>
      <c r="EN100" s="22" t="e">
        <f ca="1">IF(EN$2=0,0,IF((Parameters!$B$174*(1-Parameters!EN$185)*_xlfn.IFNA('[3]National GDP per capita ppp'!EN100,0)+(1-Parameters!$B$174)*EN99)*(1+(_xlfn.IFNA('[3]Nat GDP per cap ppp growth rate'!EN100,0)-IF(Settings!$C$16="No",0,Parameters!EN$164*('AMOC national temperature'!EN99-Parameters!EN$128)+Parameters!EN$165*('AMOC national temperature'!EN99-Parameters!EN$128)^2)))*IF(Settings!$C$16="No",1,(1-SLR!$D99*Parameters!EN$181))&lt;=0,Parameters!$B$189,(Parameters!$B$174*(1-Parameters!EN$185)*_xlfn.IFNA('[3]National GDP per capita ppp'!EN100,0)+(1-Parameters!$B$174)*EN99)*(1+(_xlfn.IFNA('[3]Nat GDP per cap ppp growth rate'!EN100,0)-IF(Settings!$C$16="No",0,Parameters!EN$164*('AMOC national temperature'!EN99-Parameters!EN$128)+Parameters!EN$165*('AMOC national temperature'!EN99-Parameters!EN$128)^2)))*IF(Settings!$C$16="No",1,(1-SLR!$D99*Parameters!EN$181))))</f>
        <v>#NAME?</v>
      </c>
      <c r="EO100" s="22">
        <f>IF(EO$2=0,0,IF((Parameters!$B$174*(1-Parameters!EO$185)*_xlfn.IFNA('[3]National GDP per capita ppp'!EO100,0)+(1-Parameters!$B$174)*EO99)*(1+(_xlfn.IFNA('[3]Nat GDP per cap ppp growth rate'!EO100,0)-IF(Settings!$C$16="No",0,Parameters!EO$164*('AMOC national temperature'!EO99-Parameters!EO$128)+Parameters!EO$165*('AMOC national temperature'!EO99-Parameters!EO$128)^2)))*IF(Settings!$C$16="No",1,(1-SLR!$D99*Parameters!EO$181))&lt;=0,Parameters!$B$189,(Parameters!$B$174*(1-Parameters!EO$185)*_xlfn.IFNA('[3]National GDP per capita ppp'!EO100,0)+(1-Parameters!$B$174)*EO99)*(1+(_xlfn.IFNA('[3]Nat GDP per cap ppp growth rate'!EO100,0)-IF(Settings!$C$16="No",0,Parameters!EO$164*('AMOC national temperature'!EO99-Parameters!EO$128)+Parameters!EO$165*('AMOC national temperature'!EO99-Parameters!EO$128)^2)))*IF(Settings!$C$16="No",1,(1-SLR!$D99*Parameters!EO$181))))</f>
        <v>0</v>
      </c>
      <c r="EP100" s="22" t="e">
        <f ca="1">IF(EP$2=0,0,IF((Parameters!$B$174*(1-Parameters!EP$185)*_xlfn.IFNA('[3]National GDP per capita ppp'!EP100,0)+(1-Parameters!$B$174)*EP99)*(1+(_xlfn.IFNA('[3]Nat GDP per cap ppp growth rate'!EP100,0)-IF(Settings!$C$16="No",0,Parameters!EP$164*('AMOC national temperature'!EP99-Parameters!EP$128)+Parameters!EP$165*('AMOC national temperature'!EP99-Parameters!EP$128)^2)))*IF(Settings!$C$16="No",1,(1-SLR!$D99*Parameters!EP$181))&lt;=0,Parameters!$B$189,(Parameters!$B$174*(1-Parameters!EP$185)*_xlfn.IFNA('[3]National GDP per capita ppp'!EP100,0)+(1-Parameters!$B$174)*EP99)*(1+(_xlfn.IFNA('[3]Nat GDP per cap ppp growth rate'!EP100,0)-IF(Settings!$C$16="No",0,Parameters!EP$164*('AMOC national temperature'!EP99-Parameters!EP$128)+Parameters!EP$165*('AMOC national temperature'!EP99-Parameters!EP$128)^2)))*IF(Settings!$C$16="No",1,(1-SLR!$D99*Parameters!EP$181))))</f>
        <v>#NAME?</v>
      </c>
      <c r="EQ100" s="22" t="e">
        <f ca="1">IF(EQ$2=0,0,IF((Parameters!$B$174*(1-Parameters!EQ$185)*_xlfn.IFNA('[3]National GDP per capita ppp'!EQ100,0)+(1-Parameters!$B$174)*EQ99)*(1+(_xlfn.IFNA('[3]Nat GDP per cap ppp growth rate'!EQ100,0)-IF(Settings!$C$16="No",0,Parameters!EQ$164*('AMOC national temperature'!EQ99-Parameters!EQ$128)+Parameters!EQ$165*('AMOC national temperature'!EQ99-Parameters!EQ$128)^2)))*IF(Settings!$C$16="No",1,(1-SLR!$D99*Parameters!EQ$181))&lt;=0,Parameters!$B$189,(Parameters!$B$174*(1-Parameters!EQ$185)*_xlfn.IFNA('[3]National GDP per capita ppp'!EQ100,0)+(1-Parameters!$B$174)*EQ99)*(1+(_xlfn.IFNA('[3]Nat GDP per cap ppp growth rate'!EQ100,0)-IF(Settings!$C$16="No",0,Parameters!EQ$164*('AMOC national temperature'!EQ99-Parameters!EQ$128)+Parameters!EQ$165*('AMOC national temperature'!EQ99-Parameters!EQ$128)^2)))*IF(Settings!$C$16="No",1,(1-SLR!$D99*Parameters!EQ$181))))</f>
        <v>#NAME?</v>
      </c>
      <c r="ER100" s="22" t="e">
        <f ca="1">IF(ER$2=0,0,IF((Parameters!$B$174*(1-Parameters!ER$185)*_xlfn.IFNA('[3]National GDP per capita ppp'!ER100,0)+(1-Parameters!$B$174)*ER99)*(1+(_xlfn.IFNA('[3]Nat GDP per cap ppp growth rate'!ER100,0)-IF(Settings!$C$16="No",0,Parameters!ER$164*('AMOC national temperature'!ER99-Parameters!ER$128)+Parameters!ER$165*('AMOC national temperature'!ER99-Parameters!ER$128)^2)))*IF(Settings!$C$16="No",1,(1-SLR!$D99*Parameters!ER$181))&lt;=0,Parameters!$B$189,(Parameters!$B$174*(1-Parameters!ER$185)*_xlfn.IFNA('[3]National GDP per capita ppp'!ER100,0)+(1-Parameters!$B$174)*ER99)*(1+(_xlfn.IFNA('[3]Nat GDP per cap ppp growth rate'!ER100,0)-IF(Settings!$C$16="No",0,Parameters!ER$164*('AMOC national temperature'!ER99-Parameters!ER$128)+Parameters!ER$165*('AMOC national temperature'!ER99-Parameters!ER$128)^2)))*IF(Settings!$C$16="No",1,(1-SLR!$D99*Parameters!ER$181))))</f>
        <v>#NAME?</v>
      </c>
      <c r="ES100" s="22" t="e">
        <f ca="1">IF(ES$2=0,0,IF((Parameters!$B$174*(1-Parameters!ES$185)*_xlfn.IFNA('[3]National GDP per capita ppp'!ES100,0)+(1-Parameters!$B$174)*ES99)*(1+(_xlfn.IFNA('[3]Nat GDP per cap ppp growth rate'!ES100,0)-IF(Settings!$C$16="No",0,Parameters!ES$164*('AMOC national temperature'!ES99-Parameters!ES$128)+Parameters!ES$165*('AMOC national temperature'!ES99-Parameters!ES$128)^2)))*IF(Settings!$C$16="No",1,(1-SLR!$D99*Parameters!ES$181))&lt;=0,Parameters!$B$189,(Parameters!$B$174*(1-Parameters!ES$185)*_xlfn.IFNA('[3]National GDP per capita ppp'!ES100,0)+(1-Parameters!$B$174)*ES99)*(1+(_xlfn.IFNA('[3]Nat GDP per cap ppp growth rate'!ES100,0)-IF(Settings!$C$16="No",0,Parameters!ES$164*('AMOC national temperature'!ES99-Parameters!ES$128)+Parameters!ES$165*('AMOC national temperature'!ES99-Parameters!ES$128)^2)))*IF(Settings!$C$16="No",1,(1-SLR!$D99*Parameters!ES$181))))</f>
        <v>#NAME?</v>
      </c>
      <c r="ET100" s="22">
        <f>IF(ET$2=0,0,IF((Parameters!$B$174*(1-Parameters!ET$185)*_xlfn.IFNA('[3]National GDP per capita ppp'!ET100,0)+(1-Parameters!$B$174)*ET99)*(1+(_xlfn.IFNA('[3]Nat GDP per cap ppp growth rate'!ET100,0)-IF(Settings!$C$16="No",0,Parameters!ET$164*('AMOC national temperature'!ET99-Parameters!ET$128)+Parameters!ET$165*('AMOC national temperature'!ET99-Parameters!ET$128)^2)))*IF(Settings!$C$16="No",1,(1-SLR!$D99*Parameters!ET$181))&lt;=0,Parameters!$B$189,(Parameters!$B$174*(1-Parameters!ET$185)*_xlfn.IFNA('[3]National GDP per capita ppp'!ET100,0)+(1-Parameters!$B$174)*ET99)*(1+(_xlfn.IFNA('[3]Nat GDP per cap ppp growth rate'!ET100,0)-IF(Settings!$C$16="No",0,Parameters!ET$164*('AMOC national temperature'!ET99-Parameters!ET$128)+Parameters!ET$165*('AMOC national temperature'!ET99-Parameters!ET$128)^2)))*IF(Settings!$C$16="No",1,(1-SLR!$D99*Parameters!ET$181))))</f>
        <v>0</v>
      </c>
      <c r="EU100" s="22" t="e">
        <f ca="1">IF(EU$2=0,0,IF((Parameters!$B$174*(1-Parameters!EU$185)*_xlfn.IFNA('[3]National GDP per capita ppp'!EU100,0)+(1-Parameters!$B$174)*EU99)*(1+(_xlfn.IFNA('[3]Nat GDP per cap ppp growth rate'!EU100,0)-IF(Settings!$C$16="No",0,Parameters!EU$164*('AMOC national temperature'!EU99-Parameters!EU$128)+Parameters!EU$165*('AMOC national temperature'!EU99-Parameters!EU$128)^2)))*IF(Settings!$C$16="No",1,(1-SLR!$D99*Parameters!EU$181))&lt;=0,Parameters!$B$189,(Parameters!$B$174*(1-Parameters!EU$185)*_xlfn.IFNA('[3]National GDP per capita ppp'!EU100,0)+(1-Parameters!$B$174)*EU99)*(1+(_xlfn.IFNA('[3]Nat GDP per cap ppp growth rate'!EU100,0)-IF(Settings!$C$16="No",0,Parameters!EU$164*('AMOC national temperature'!EU99-Parameters!EU$128)+Parameters!EU$165*('AMOC national temperature'!EU99-Parameters!EU$128)^2)))*IF(Settings!$C$16="No",1,(1-SLR!$D99*Parameters!EU$181))))</f>
        <v>#NAME?</v>
      </c>
      <c r="EV100" s="22" t="e">
        <f ca="1">IF(EV$2=0,0,IF((Parameters!$B$174*(1-Parameters!EV$185)*_xlfn.IFNA('[3]National GDP per capita ppp'!EV100,0)+(1-Parameters!$B$174)*EV99)*(1+(_xlfn.IFNA('[3]Nat GDP per cap ppp growth rate'!EV100,0)-IF(Settings!$C$16="No",0,Parameters!EV$164*('AMOC national temperature'!EV99-Parameters!EV$128)+Parameters!EV$165*('AMOC national temperature'!EV99-Parameters!EV$128)^2)))*IF(Settings!$C$16="No",1,(1-SLR!$D99*Parameters!EV$181))&lt;=0,Parameters!$B$189,(Parameters!$B$174*(1-Parameters!EV$185)*_xlfn.IFNA('[3]National GDP per capita ppp'!EV100,0)+(1-Parameters!$B$174)*EV99)*(1+(_xlfn.IFNA('[3]Nat GDP per cap ppp growth rate'!EV100,0)-IF(Settings!$C$16="No",0,Parameters!EV$164*('AMOC national temperature'!EV99-Parameters!EV$128)+Parameters!EV$165*('AMOC national temperature'!EV99-Parameters!EV$128)^2)))*IF(Settings!$C$16="No",1,(1-SLR!$D99*Parameters!EV$181))))</f>
        <v>#NAME?</v>
      </c>
      <c r="EW100" s="22" t="e">
        <f ca="1">IF(EW$2=0,0,IF((Parameters!$B$174*(1-Parameters!EW$185)*_xlfn.IFNA('[3]National GDP per capita ppp'!EW100,0)+(1-Parameters!$B$174)*EW99)*(1+(_xlfn.IFNA('[3]Nat GDP per cap ppp growth rate'!EW100,0)-IF(Settings!$C$16="No",0,Parameters!EW$164*('AMOC national temperature'!EW99-Parameters!EW$128)+Parameters!EW$165*('AMOC national temperature'!EW99-Parameters!EW$128)^2)))*IF(Settings!$C$16="No",1,(1-SLR!$D99*Parameters!EW$181))&lt;=0,Parameters!$B$189,(Parameters!$B$174*(1-Parameters!EW$185)*_xlfn.IFNA('[3]National GDP per capita ppp'!EW100,0)+(1-Parameters!$B$174)*EW99)*(1+(_xlfn.IFNA('[3]Nat GDP per cap ppp growth rate'!EW100,0)-IF(Settings!$C$16="No",0,Parameters!EW$164*('AMOC national temperature'!EW99-Parameters!EW$128)+Parameters!EW$165*('AMOC national temperature'!EW99-Parameters!EW$128)^2)))*IF(Settings!$C$16="No",1,(1-SLR!$D99*Parameters!EW$181))))</f>
        <v>#NAME?</v>
      </c>
      <c r="EX100" s="22" t="e">
        <f ca="1">IF(EX$2=0,0,IF((Parameters!$B$174*(1-Parameters!EX$185)*_xlfn.IFNA('[3]National GDP per capita ppp'!EX100,0)+(1-Parameters!$B$174)*EX99)*(1+(_xlfn.IFNA('[3]Nat GDP per cap ppp growth rate'!EX100,0)-IF(Settings!$C$16="No",0,Parameters!EX$164*('AMOC national temperature'!EX99-Parameters!EX$128)+Parameters!EX$165*('AMOC national temperature'!EX99-Parameters!EX$128)^2)))*IF(Settings!$C$16="No",1,(1-SLR!$D99*Parameters!EX$181))&lt;=0,Parameters!$B$189,(Parameters!$B$174*(1-Parameters!EX$185)*_xlfn.IFNA('[3]National GDP per capita ppp'!EX100,0)+(1-Parameters!$B$174)*EX99)*(1+(_xlfn.IFNA('[3]Nat GDP per cap ppp growth rate'!EX100,0)-IF(Settings!$C$16="No",0,Parameters!EX$164*('AMOC national temperature'!EX99-Parameters!EX$128)+Parameters!EX$165*('AMOC national temperature'!EX99-Parameters!EX$128)^2)))*IF(Settings!$C$16="No",1,(1-SLR!$D99*Parameters!EX$181))))</f>
        <v>#NAME?</v>
      </c>
      <c r="EY100" s="22" t="e">
        <f ca="1">IF(EY$2=0,0,IF((Parameters!$B$174*(1-Parameters!EY$185)*_xlfn.IFNA('[3]National GDP per capita ppp'!EY100,0)+(1-Parameters!$B$174)*EY99)*(1+(_xlfn.IFNA('[3]Nat GDP per cap ppp growth rate'!EY100,0)-IF(Settings!$C$16="No",0,Parameters!EY$164*('AMOC national temperature'!EY99-Parameters!EY$128)+Parameters!EY$165*('AMOC national temperature'!EY99-Parameters!EY$128)^2)))*IF(Settings!$C$16="No",1,(1-SLR!$D99*Parameters!EY$181))&lt;=0,Parameters!$B$189,(Parameters!$B$174*(1-Parameters!EY$185)*_xlfn.IFNA('[3]National GDP per capita ppp'!EY100,0)+(1-Parameters!$B$174)*EY99)*(1+(_xlfn.IFNA('[3]Nat GDP per cap ppp growth rate'!EY100,0)-IF(Settings!$C$16="No",0,Parameters!EY$164*('AMOC national temperature'!EY99-Parameters!EY$128)+Parameters!EY$165*('AMOC national temperature'!EY99-Parameters!EY$128)^2)))*IF(Settings!$C$16="No",1,(1-SLR!$D99*Parameters!EY$181))))</f>
        <v>#NAME?</v>
      </c>
      <c r="EZ100" s="22" t="e">
        <f ca="1">IF(EZ$2=0,0,IF((Parameters!$B$174*(1-Parameters!EZ$185)*_xlfn.IFNA('[3]National GDP per capita ppp'!EZ100,0)+(1-Parameters!$B$174)*EZ99)*(1+(_xlfn.IFNA('[3]Nat GDP per cap ppp growth rate'!EZ100,0)-IF(Settings!$C$16="No",0,Parameters!EZ$164*('AMOC national temperature'!EZ99-Parameters!EZ$128)+Parameters!EZ$165*('AMOC national temperature'!EZ99-Parameters!EZ$128)^2)))*IF(Settings!$C$16="No",1,(1-SLR!$D99*Parameters!EZ$181))&lt;=0,Parameters!$B$189,(Parameters!$B$174*(1-Parameters!EZ$185)*_xlfn.IFNA('[3]National GDP per capita ppp'!EZ100,0)+(1-Parameters!$B$174)*EZ99)*(1+(_xlfn.IFNA('[3]Nat GDP per cap ppp growth rate'!EZ100,0)-IF(Settings!$C$16="No",0,Parameters!EZ$164*('AMOC national temperature'!EZ99-Parameters!EZ$128)+Parameters!EZ$165*('AMOC national temperature'!EZ99-Parameters!EZ$128)^2)))*IF(Settings!$C$16="No",1,(1-SLR!$D99*Parameters!EZ$181))))</f>
        <v>#NAME?</v>
      </c>
      <c r="FA100" s="22" t="e">
        <f ca="1">IF(FA$2=0,0,IF((Parameters!$B$174*(1-Parameters!FA$185)*_xlfn.IFNA('[3]National GDP per capita ppp'!FA100,0)+(1-Parameters!$B$174)*FA99)*(1+(_xlfn.IFNA('[3]Nat GDP per cap ppp growth rate'!FA100,0)-IF(Settings!$C$16="No",0,Parameters!FA$164*('AMOC national temperature'!FA99-Parameters!FA$128)+Parameters!FA$165*('AMOC national temperature'!FA99-Parameters!FA$128)^2)))*IF(Settings!$C$16="No",1,(1-SLR!$D99*Parameters!FA$181))&lt;=0,Parameters!$B$189,(Parameters!$B$174*(1-Parameters!FA$185)*_xlfn.IFNA('[3]National GDP per capita ppp'!FA100,0)+(1-Parameters!$B$174)*FA99)*(1+(_xlfn.IFNA('[3]Nat GDP per cap ppp growth rate'!FA100,0)-IF(Settings!$C$16="No",0,Parameters!FA$164*('AMOC national temperature'!FA99-Parameters!FA$128)+Parameters!FA$165*('AMOC national temperature'!FA99-Parameters!FA$128)^2)))*IF(Settings!$C$16="No",1,(1-SLR!$D99*Parameters!FA$181))))</f>
        <v>#NAME?</v>
      </c>
      <c r="FB100" s="22" t="e">
        <f ca="1">IF(FB$2=0,0,IF((Parameters!$B$174*(1-Parameters!FB$185)*_xlfn.IFNA('[3]National GDP per capita ppp'!FB100,0)+(1-Parameters!$B$174)*FB99)*(1+(_xlfn.IFNA('[3]Nat GDP per cap ppp growth rate'!FB100,0)-IF(Settings!$C$16="No",0,Parameters!FB$164*('AMOC national temperature'!FB99-Parameters!FB$128)+Parameters!FB$165*('AMOC national temperature'!FB99-Parameters!FB$128)^2)))*IF(Settings!$C$16="No",1,(1-SLR!$D99*Parameters!FB$181))&lt;=0,Parameters!$B$189,(Parameters!$B$174*(1-Parameters!FB$185)*_xlfn.IFNA('[3]National GDP per capita ppp'!FB100,0)+(1-Parameters!$B$174)*FB99)*(1+(_xlfn.IFNA('[3]Nat GDP per cap ppp growth rate'!FB100,0)-IF(Settings!$C$16="No",0,Parameters!FB$164*('AMOC national temperature'!FB99-Parameters!FB$128)+Parameters!FB$165*('AMOC national temperature'!FB99-Parameters!FB$128)^2)))*IF(Settings!$C$16="No",1,(1-SLR!$D99*Parameters!FB$181))))</f>
        <v>#NAME?</v>
      </c>
      <c r="FC100" s="22" t="e">
        <f ca="1">IF(FC$2=0,0,IF((Parameters!$B$174*(1-Parameters!FC$185)*_xlfn.IFNA('[3]National GDP per capita ppp'!FC100,0)+(1-Parameters!$B$174)*FC99)*(1+(_xlfn.IFNA('[3]Nat GDP per cap ppp growth rate'!FC100,0)-IF(Settings!$C$16="No",0,Parameters!FC$164*('AMOC national temperature'!FC99-Parameters!FC$128)+Parameters!FC$165*('AMOC national temperature'!FC99-Parameters!FC$128)^2)))*IF(Settings!$C$16="No",1,(1-SLR!$D99*Parameters!FC$181))&lt;=0,Parameters!$B$189,(Parameters!$B$174*(1-Parameters!FC$185)*_xlfn.IFNA('[3]National GDP per capita ppp'!FC100,0)+(1-Parameters!$B$174)*FC99)*(1+(_xlfn.IFNA('[3]Nat GDP per cap ppp growth rate'!FC100,0)-IF(Settings!$C$16="No",0,Parameters!FC$164*('AMOC national temperature'!FC99-Parameters!FC$128)+Parameters!FC$165*('AMOC national temperature'!FC99-Parameters!FC$128)^2)))*IF(Settings!$C$16="No",1,(1-SLR!$D99*Parameters!FC$181))))</f>
        <v>#NAME?</v>
      </c>
      <c r="FD100" s="22" t="e">
        <f ca="1">IF(FD$2=0,0,IF((Parameters!$B$174*(1-Parameters!FD$185)*_xlfn.IFNA('[3]National GDP per capita ppp'!FD100,0)+(1-Parameters!$B$174)*FD99)*(1+(_xlfn.IFNA('[3]Nat GDP per cap ppp growth rate'!FD100,0)-IF(Settings!$C$16="No",0,Parameters!FD$164*('AMOC national temperature'!FD99-Parameters!FD$128)+Parameters!FD$165*('AMOC national temperature'!FD99-Parameters!FD$128)^2)))*IF(Settings!$C$16="No",1,(1-SLR!$D99*Parameters!FD$181))&lt;=0,Parameters!$B$189,(Parameters!$B$174*(1-Parameters!FD$185)*_xlfn.IFNA('[3]National GDP per capita ppp'!FD100,0)+(1-Parameters!$B$174)*FD99)*(1+(_xlfn.IFNA('[3]Nat GDP per cap ppp growth rate'!FD100,0)-IF(Settings!$C$16="No",0,Parameters!FD$164*('AMOC national temperature'!FD99-Parameters!FD$128)+Parameters!FD$165*('AMOC national temperature'!FD99-Parameters!FD$128)^2)))*IF(Settings!$C$16="No",1,(1-SLR!$D99*Parameters!FD$181))))</f>
        <v>#NAME?</v>
      </c>
      <c r="FE100" s="22">
        <f>IF(FE$2=0,0,IF((Parameters!$B$174*(1-Parameters!FE$185)*_xlfn.IFNA('[3]National GDP per capita ppp'!FE100,0)+(1-Parameters!$B$174)*FE99)*(1+(_xlfn.IFNA('[3]Nat GDP per cap ppp growth rate'!FE100,0)-IF(Settings!$C$16="No",0,Parameters!FE$164*('AMOC national temperature'!FE99-Parameters!FE$128)+Parameters!FE$165*('AMOC national temperature'!FE99-Parameters!FE$128)^2)))*IF(Settings!$C$16="No",1,(1-SLR!$D99*Parameters!FE$181))&lt;=0,Parameters!$B$189,(Parameters!$B$174*(1-Parameters!FE$185)*_xlfn.IFNA('[3]National GDP per capita ppp'!FE100,0)+(1-Parameters!$B$174)*FE99)*(1+(_xlfn.IFNA('[3]Nat GDP per cap ppp growth rate'!FE100,0)-IF(Settings!$C$16="No",0,Parameters!FE$164*('AMOC national temperature'!FE99-Parameters!FE$128)+Parameters!FE$165*('AMOC national temperature'!FE99-Parameters!FE$128)^2)))*IF(Settings!$C$16="No",1,(1-SLR!$D99*Parameters!FE$181))))</f>
        <v>0</v>
      </c>
      <c r="FF100" s="22" t="e">
        <f ca="1">IF(FF$2=0,0,IF((Parameters!$B$174*(1-Parameters!FF$185)*_xlfn.IFNA('[3]National GDP per capita ppp'!FF100,0)+(1-Parameters!$B$174)*FF99)*(1+(_xlfn.IFNA('[3]Nat GDP per cap ppp growth rate'!FF100,0)-IF(Settings!$C$16="No",0,Parameters!FF$164*('AMOC national temperature'!FF99-Parameters!FF$128)+Parameters!FF$165*('AMOC national temperature'!FF99-Parameters!FF$128)^2)))*IF(Settings!$C$16="No",1,(1-SLR!$D99*Parameters!FF$181))&lt;=0,Parameters!$B$189,(Parameters!$B$174*(1-Parameters!FF$185)*_xlfn.IFNA('[3]National GDP per capita ppp'!FF100,0)+(1-Parameters!$B$174)*FF99)*(1+(_xlfn.IFNA('[3]Nat GDP per cap ppp growth rate'!FF100,0)-IF(Settings!$C$16="No",0,Parameters!FF$164*('AMOC national temperature'!FF99-Parameters!FF$128)+Parameters!FF$165*('AMOC national temperature'!FF99-Parameters!FF$128)^2)))*IF(Settings!$C$16="No",1,(1-SLR!$D99*Parameters!FF$181))))</f>
        <v>#NAME?</v>
      </c>
      <c r="FG100" s="22" t="e">
        <f ca="1">IF(FG$2=0,0,IF((Parameters!$B$174*(1-Parameters!FG$185)*_xlfn.IFNA('[3]National GDP per capita ppp'!FG100,0)+(1-Parameters!$B$174)*FG99)*(1+(_xlfn.IFNA('[3]Nat GDP per cap ppp growth rate'!FG100,0)-IF(Settings!$C$16="No",0,Parameters!FG$164*('AMOC national temperature'!FG99-Parameters!FG$128)+Parameters!FG$165*('AMOC national temperature'!FG99-Parameters!FG$128)^2)))*IF(Settings!$C$16="No",1,(1-SLR!$D99*Parameters!FG$181))&lt;=0,Parameters!$B$189,(Parameters!$B$174*(1-Parameters!FG$185)*_xlfn.IFNA('[3]National GDP per capita ppp'!FG100,0)+(1-Parameters!$B$174)*FG99)*(1+(_xlfn.IFNA('[3]Nat GDP per cap ppp growth rate'!FG100,0)-IF(Settings!$C$16="No",0,Parameters!FG$164*('AMOC national temperature'!FG99-Parameters!FG$128)+Parameters!FG$165*('AMOC national temperature'!FG99-Parameters!FG$128)^2)))*IF(Settings!$C$16="No",1,(1-SLR!$D99*Parameters!FG$181))))</f>
        <v>#NAME?</v>
      </c>
      <c r="FH100" s="22" t="e">
        <f ca="1">IF(FH$2=0,0,IF((Parameters!$B$174*(1-Parameters!FH$185)*_xlfn.IFNA('[3]National GDP per capita ppp'!FH100,0)+(1-Parameters!$B$174)*FH99)*(1+(_xlfn.IFNA('[3]Nat GDP per cap ppp growth rate'!FH100,0)-IF(Settings!$C$16="No",0,Parameters!FH$164*('AMOC national temperature'!FH99-Parameters!FH$128)+Parameters!FH$165*('AMOC national temperature'!FH99-Parameters!FH$128)^2)))*IF(Settings!$C$16="No",1,(1-SLR!$D99*Parameters!FH$181))&lt;=0,Parameters!$B$189,(Parameters!$B$174*(1-Parameters!FH$185)*_xlfn.IFNA('[3]National GDP per capita ppp'!FH100,0)+(1-Parameters!$B$174)*FH99)*(1+(_xlfn.IFNA('[3]Nat GDP per cap ppp growth rate'!FH100,0)-IF(Settings!$C$16="No",0,Parameters!FH$164*('AMOC national temperature'!FH99-Parameters!FH$128)+Parameters!FH$165*('AMOC national temperature'!FH99-Parameters!FH$128)^2)))*IF(Settings!$C$16="No",1,(1-SLR!$D99*Parameters!FH$181))))</f>
        <v>#NAME?</v>
      </c>
      <c r="FI100" s="22" t="e">
        <f ca="1">IF(FI$2=0,0,IF((Parameters!$B$174*(1-Parameters!FI$185)*_xlfn.IFNA('[3]National GDP per capita ppp'!FI100,0)+(1-Parameters!$B$174)*FI99)*(1+(_xlfn.IFNA('[3]Nat GDP per cap ppp growth rate'!FI100,0)-IF(Settings!$C$16="No",0,Parameters!FI$164*('AMOC national temperature'!FI99-Parameters!FI$128)+Parameters!FI$165*('AMOC national temperature'!FI99-Parameters!FI$128)^2)))*IF(Settings!$C$16="No",1,(1-SLR!$D99*Parameters!FI$181))&lt;=0,Parameters!$B$189,(Parameters!$B$174*(1-Parameters!FI$185)*_xlfn.IFNA('[3]National GDP per capita ppp'!FI100,0)+(1-Parameters!$B$174)*FI99)*(1+(_xlfn.IFNA('[3]Nat GDP per cap ppp growth rate'!FI100,0)-IF(Settings!$C$16="No",0,Parameters!FI$164*('AMOC national temperature'!FI99-Parameters!FI$128)+Parameters!FI$165*('AMOC national temperature'!FI99-Parameters!FI$128)^2)))*IF(Settings!$C$16="No",1,(1-SLR!$D99*Parameters!FI$181))))</f>
        <v>#NAME?</v>
      </c>
      <c r="FJ100" s="22" t="e">
        <f ca="1">IF(FJ$2=0,0,IF((Parameters!$B$174*(1-Parameters!FJ$185)*_xlfn.IFNA('[3]National GDP per capita ppp'!FJ100,0)+(1-Parameters!$B$174)*FJ99)*(1+(_xlfn.IFNA('[3]Nat GDP per cap ppp growth rate'!FJ100,0)-IF(Settings!$C$16="No",0,Parameters!FJ$164*('AMOC national temperature'!FJ99-Parameters!FJ$128)+Parameters!FJ$165*('AMOC national temperature'!FJ99-Parameters!FJ$128)^2)))*IF(Settings!$C$16="No",1,(1-SLR!$D99*Parameters!FJ$181))&lt;=0,Parameters!$B$189,(Parameters!$B$174*(1-Parameters!FJ$185)*_xlfn.IFNA('[3]National GDP per capita ppp'!FJ100,0)+(1-Parameters!$B$174)*FJ99)*(1+(_xlfn.IFNA('[3]Nat GDP per cap ppp growth rate'!FJ100,0)-IF(Settings!$C$16="No",0,Parameters!FJ$164*('AMOC national temperature'!FJ99-Parameters!FJ$128)+Parameters!FJ$165*('AMOC national temperature'!FJ99-Parameters!FJ$128)^2)))*IF(Settings!$C$16="No",1,(1-SLR!$D99*Parameters!FJ$181))))</f>
        <v>#NAME?</v>
      </c>
      <c r="FK100" s="22" t="e">
        <f ca="1">IF(FK$2=0,0,IF((Parameters!$B$174*(1-Parameters!FK$185)*_xlfn.IFNA('[3]National GDP per capita ppp'!FK100,0)+(1-Parameters!$B$174)*FK99)*(1+(_xlfn.IFNA('[3]Nat GDP per cap ppp growth rate'!FK100,0)-IF(Settings!$C$16="No",0,Parameters!FK$164*('AMOC national temperature'!FK99-Parameters!FK$128)+Parameters!FK$165*('AMOC national temperature'!FK99-Parameters!FK$128)^2)))*IF(Settings!$C$16="No",1,(1-SLR!$D99*Parameters!FK$181))&lt;=0,Parameters!$B$189,(Parameters!$B$174*(1-Parameters!FK$185)*_xlfn.IFNA('[3]National GDP per capita ppp'!FK100,0)+(1-Parameters!$B$174)*FK99)*(1+(_xlfn.IFNA('[3]Nat GDP per cap ppp growth rate'!FK100,0)-IF(Settings!$C$16="No",0,Parameters!FK$164*('AMOC national temperature'!FK99-Parameters!FK$128)+Parameters!FK$165*('AMOC national temperature'!FK99-Parameters!FK$128)^2)))*IF(Settings!$C$16="No",1,(1-SLR!$D99*Parameters!FK$181))))</f>
        <v>#NAME?</v>
      </c>
      <c r="FL100" s="22" t="e">
        <f ca="1">IF(FL$2=0,0,IF((Parameters!$B$174*(1-Parameters!FL$185)*_xlfn.IFNA('[3]National GDP per capita ppp'!FL100,0)+(1-Parameters!$B$174)*FL99)*(1+(_xlfn.IFNA('[3]Nat GDP per cap ppp growth rate'!FL100,0)-IF(Settings!$C$16="No",0,Parameters!FL$164*('AMOC national temperature'!FL99-Parameters!FL$128)+Parameters!FL$165*('AMOC national temperature'!FL99-Parameters!FL$128)^2)))*IF(Settings!$C$16="No",1,(1-SLR!$D99*Parameters!FL$181))&lt;=0,Parameters!$B$189,(Parameters!$B$174*(1-Parameters!FL$185)*_xlfn.IFNA('[3]National GDP per capita ppp'!FL100,0)+(1-Parameters!$B$174)*FL99)*(1+(_xlfn.IFNA('[3]Nat GDP per cap ppp growth rate'!FL100,0)-IF(Settings!$C$16="No",0,Parameters!FL$164*('AMOC national temperature'!FL99-Parameters!FL$128)+Parameters!FL$165*('AMOC national temperature'!FL99-Parameters!FL$128)^2)))*IF(Settings!$C$16="No",1,(1-SLR!$D99*Parameters!FL$181))))</f>
        <v>#NAME?</v>
      </c>
      <c r="FM100" s="22">
        <f>IF(FM$2=0,0,IF((Parameters!$B$174*(1-Parameters!FM$185)*_xlfn.IFNA('[3]National GDP per capita ppp'!FM100,0)+(1-Parameters!$B$174)*FM99)*(1+(_xlfn.IFNA('[3]Nat GDP per cap ppp growth rate'!FM100,0)-IF(Settings!$C$16="No",0,Parameters!FM$164*('AMOC national temperature'!FM99-Parameters!FM$128)+Parameters!FM$165*('AMOC national temperature'!FM99-Parameters!FM$128)^2)))*IF(Settings!$C$16="No",1,(1-SLR!$D99*Parameters!FM$181))&lt;=0,Parameters!$B$189,(Parameters!$B$174*(1-Parameters!FM$185)*_xlfn.IFNA('[3]National GDP per capita ppp'!FM100,0)+(1-Parameters!$B$174)*FM99)*(1+(_xlfn.IFNA('[3]Nat GDP per cap ppp growth rate'!FM100,0)-IF(Settings!$C$16="No",0,Parameters!FM$164*('AMOC national temperature'!FM99-Parameters!FM$128)+Parameters!FM$165*('AMOC national temperature'!FM99-Parameters!FM$128)^2)))*IF(Settings!$C$16="No",1,(1-SLR!$D99*Parameters!FM$181))))</f>
        <v>0</v>
      </c>
      <c r="FN100" s="22" t="e">
        <f ca="1">IF(FN$2=0,0,IF((Parameters!$B$174*(1-Parameters!FN$185)*_xlfn.IFNA('[3]National GDP per capita ppp'!FN100,0)+(1-Parameters!$B$174)*FN99)*(1+(_xlfn.IFNA('[3]Nat GDP per cap ppp growth rate'!FN100,0)-IF(Settings!$C$16="No",0,Parameters!FN$164*('AMOC national temperature'!FN99-Parameters!FN$128)+Parameters!FN$165*('AMOC national temperature'!FN99-Parameters!FN$128)^2)))*IF(Settings!$C$16="No",1,(1-SLR!$D99*Parameters!FN$181))&lt;=0,Parameters!$B$189,(Parameters!$B$174*(1-Parameters!FN$185)*_xlfn.IFNA('[3]National GDP per capita ppp'!FN100,0)+(1-Parameters!$B$174)*FN99)*(1+(_xlfn.IFNA('[3]Nat GDP per cap ppp growth rate'!FN100,0)-IF(Settings!$C$16="No",0,Parameters!FN$164*('AMOC national temperature'!FN99-Parameters!FN$128)+Parameters!FN$165*('AMOC national temperature'!FN99-Parameters!FN$128)^2)))*IF(Settings!$C$16="No",1,(1-SLR!$D99*Parameters!FN$181))))</f>
        <v>#NAME?</v>
      </c>
      <c r="FO100" s="22" t="e">
        <f ca="1">IF(FO$2=0,0,IF((Parameters!$B$174*(1-Parameters!FO$185)*_xlfn.IFNA('[3]National GDP per capita ppp'!FO100,0)+(1-Parameters!$B$174)*FO99)*(1+(_xlfn.IFNA('[3]Nat GDP per cap ppp growth rate'!FO100,0)-IF(Settings!$C$16="No",0,Parameters!FO$164*('AMOC national temperature'!FO99-Parameters!FO$128)+Parameters!FO$165*('AMOC national temperature'!FO99-Parameters!FO$128)^2)))*IF(Settings!$C$16="No",1,(1-SLR!$D99*Parameters!FO$181))&lt;=0,Parameters!$B$189,(Parameters!$B$174*(1-Parameters!FO$185)*_xlfn.IFNA('[3]National GDP per capita ppp'!FO100,0)+(1-Parameters!$B$174)*FO99)*(1+(_xlfn.IFNA('[3]Nat GDP per cap ppp growth rate'!FO100,0)-IF(Settings!$C$16="No",0,Parameters!FO$164*('AMOC national temperature'!FO99-Parameters!FO$128)+Parameters!FO$165*('AMOC national temperature'!FO99-Parameters!FO$128)^2)))*IF(Settings!$C$16="No",1,(1-SLR!$D99*Parameters!FO$181))))</f>
        <v>#NAME?</v>
      </c>
      <c r="FP100" s="22" t="e">
        <f ca="1">IF(FP$2=0,0,IF((Parameters!$B$174*(1-Parameters!FP$185)*_xlfn.IFNA('[3]National GDP per capita ppp'!FP100,0)+(1-Parameters!$B$174)*FP99)*(1+(_xlfn.IFNA('[3]Nat GDP per cap ppp growth rate'!FP100,0)-IF(Settings!$C$16="No",0,Parameters!FP$164*('AMOC national temperature'!FP99-Parameters!FP$128)+Parameters!FP$165*('AMOC national temperature'!FP99-Parameters!FP$128)^2)))*IF(Settings!$C$16="No",1,(1-SLR!$D99*Parameters!FP$181))&lt;=0,Parameters!$B$189,(Parameters!$B$174*(1-Parameters!FP$185)*_xlfn.IFNA('[3]National GDP per capita ppp'!FP100,0)+(1-Parameters!$B$174)*FP99)*(1+(_xlfn.IFNA('[3]Nat GDP per cap ppp growth rate'!FP100,0)-IF(Settings!$C$16="No",0,Parameters!FP$164*('AMOC national temperature'!FP99-Parameters!FP$128)+Parameters!FP$165*('AMOC national temperature'!FP99-Parameters!FP$128)^2)))*IF(Settings!$C$16="No",1,(1-SLR!$D99*Parameters!FP$181))))</f>
        <v>#NAME?</v>
      </c>
      <c r="FQ100" s="22" t="e">
        <f ca="1">IF(FQ$2=0,0,IF((Parameters!$B$174*(1-Parameters!FQ$185)*_xlfn.IFNA('[3]National GDP per capita ppp'!FQ100,0)+(1-Parameters!$B$174)*FQ99)*(1+(_xlfn.IFNA('[3]Nat GDP per cap ppp growth rate'!FQ100,0)-IF(Settings!$C$16="No",0,Parameters!FQ$164*('AMOC national temperature'!FQ99-Parameters!FQ$128)+Parameters!FQ$165*('AMOC national temperature'!FQ99-Parameters!FQ$128)^2)))*IF(Settings!$C$16="No",1,(1-SLR!$D99*Parameters!FQ$181))&lt;=0,Parameters!$B$189,(Parameters!$B$174*(1-Parameters!FQ$185)*_xlfn.IFNA('[3]National GDP per capita ppp'!FQ100,0)+(1-Parameters!$B$174)*FQ99)*(1+(_xlfn.IFNA('[3]Nat GDP per cap ppp growth rate'!FQ100,0)-IF(Settings!$C$16="No",0,Parameters!FQ$164*('AMOC national temperature'!FQ99-Parameters!FQ$128)+Parameters!FQ$165*('AMOC national temperature'!FQ99-Parameters!FQ$128)^2)))*IF(Settings!$C$16="No",1,(1-SLR!$D99*Parameters!FQ$181))))</f>
        <v>#NAME?</v>
      </c>
      <c r="FR100" s="22" t="e">
        <f ca="1">IF(FR$2=0,0,IF((Parameters!$B$174*(1-Parameters!FR$185)*_xlfn.IFNA('[3]National GDP per capita ppp'!FR100,0)+(1-Parameters!$B$174)*FR99)*(1+(_xlfn.IFNA('[3]Nat GDP per cap ppp growth rate'!FR100,0)-IF(Settings!$C$16="No",0,Parameters!FR$164*('AMOC national temperature'!FR99-Parameters!FR$128)+Parameters!FR$165*('AMOC national temperature'!FR99-Parameters!FR$128)^2)))*IF(Settings!$C$16="No",1,(1-SLR!$D99*Parameters!FR$181))&lt;=0,Parameters!$B$189,(Parameters!$B$174*(1-Parameters!FR$185)*_xlfn.IFNA('[3]National GDP per capita ppp'!FR100,0)+(1-Parameters!$B$174)*FR99)*(1+(_xlfn.IFNA('[3]Nat GDP per cap ppp growth rate'!FR100,0)-IF(Settings!$C$16="No",0,Parameters!FR$164*('AMOC national temperature'!FR99-Parameters!FR$128)+Parameters!FR$165*('AMOC national temperature'!FR99-Parameters!FR$128)^2)))*IF(Settings!$C$16="No",1,(1-SLR!$D99*Parameters!FR$181))))</f>
        <v>#NAME?</v>
      </c>
      <c r="FS100" s="22" t="e">
        <f ca="1">IF(FS$2=0,0,IF((Parameters!$B$174*(1-Parameters!FS$185)*_xlfn.IFNA('[3]National GDP per capita ppp'!FS100,0)+(1-Parameters!$B$174)*FS99)*(1+(_xlfn.IFNA('[3]Nat GDP per cap ppp growth rate'!FS100,0)-IF(Settings!$C$16="No",0,Parameters!FS$164*('AMOC national temperature'!FS99-Parameters!FS$128)+Parameters!FS$165*('AMOC national temperature'!FS99-Parameters!FS$128)^2)))*IF(Settings!$C$16="No",1,(1-SLR!$D99*Parameters!FS$181))&lt;=0,Parameters!$B$189,(Parameters!$B$174*(1-Parameters!FS$185)*_xlfn.IFNA('[3]National GDP per capita ppp'!FS100,0)+(1-Parameters!$B$174)*FS99)*(1+(_xlfn.IFNA('[3]Nat GDP per cap ppp growth rate'!FS100,0)-IF(Settings!$C$16="No",0,Parameters!FS$164*('AMOC national temperature'!FS99-Parameters!FS$128)+Parameters!FS$165*('AMOC national temperature'!FS99-Parameters!FS$128)^2)))*IF(Settings!$C$16="No",1,(1-SLR!$D99*Parameters!FS$181))))</f>
        <v>#NAME?</v>
      </c>
      <c r="FT100" s="22" t="e">
        <f ca="1">IF(FT$2=0,0,IF((Parameters!$B$174*(1-Parameters!FT$185)*_xlfn.IFNA('[3]National GDP per capita ppp'!FT100,0)+(1-Parameters!$B$174)*FT99)*(1+(_xlfn.IFNA('[3]Nat GDP per cap ppp growth rate'!FT100,0)-IF(Settings!$C$16="No",0,Parameters!FT$164*('AMOC national temperature'!FT99-Parameters!FT$128)+Parameters!FT$165*('AMOC national temperature'!FT99-Parameters!FT$128)^2)))*IF(Settings!$C$16="No",1,(1-SLR!$D99*Parameters!FT$181))&lt;=0,Parameters!$B$189,(Parameters!$B$174*(1-Parameters!FT$185)*_xlfn.IFNA('[3]National GDP per capita ppp'!FT100,0)+(1-Parameters!$B$174)*FT99)*(1+(_xlfn.IFNA('[3]Nat GDP per cap ppp growth rate'!FT100,0)-IF(Settings!$C$16="No",0,Parameters!FT$164*('AMOC national temperature'!FT99-Parameters!FT$128)+Parameters!FT$165*('AMOC national temperature'!FT99-Parameters!FT$128)^2)))*IF(Settings!$C$16="No",1,(1-SLR!$D99*Parameters!FT$181))))</f>
        <v>#NAME?</v>
      </c>
      <c r="FU100" s="22" t="e">
        <f ca="1">IF(FU$2=0,0,IF((Parameters!$B$174*(1-Parameters!FU$185)*_xlfn.IFNA('[3]National GDP per capita ppp'!FU100,0)+(1-Parameters!$B$174)*FU99)*(1+(_xlfn.IFNA('[3]Nat GDP per cap ppp growth rate'!FU100,0)-IF(Settings!$C$16="No",0,Parameters!FU$164*('AMOC national temperature'!FU99-Parameters!FU$128)+Parameters!FU$165*('AMOC national temperature'!FU99-Parameters!FU$128)^2)))*IF(Settings!$C$16="No",1,(1-SLR!$D99*Parameters!FU$181))&lt;=0,Parameters!$B$189,(Parameters!$B$174*(1-Parameters!FU$185)*_xlfn.IFNA('[3]National GDP per capita ppp'!FU100,0)+(1-Parameters!$B$174)*FU99)*(1+(_xlfn.IFNA('[3]Nat GDP per cap ppp growth rate'!FU100,0)-IF(Settings!$C$16="No",0,Parameters!FU$164*('AMOC national temperature'!FU99-Parameters!FU$128)+Parameters!FU$165*('AMOC national temperature'!FU99-Parameters!FU$128)^2)))*IF(Settings!$C$16="No",1,(1-SLR!$D99*Parameters!FU$181))))</f>
        <v>#NAME?</v>
      </c>
      <c r="FV100" s="22" t="e">
        <f ca="1">IF(FV$2=0,0,IF((Parameters!$B$174*(1-Parameters!FV$185)*_xlfn.IFNA('[3]National GDP per capita ppp'!FV100,0)+(1-Parameters!$B$174)*FV99)*(1+(_xlfn.IFNA('[3]Nat GDP per cap ppp growth rate'!FV100,0)-IF(Settings!$C$16="No",0,Parameters!FV$164*('AMOC national temperature'!FV99-Parameters!FV$128)+Parameters!FV$165*('AMOC national temperature'!FV99-Parameters!FV$128)^2)))*IF(Settings!$C$16="No",1,(1-SLR!$D99*Parameters!FV$181))&lt;=0,Parameters!$B$189,(Parameters!$B$174*(1-Parameters!FV$185)*_xlfn.IFNA('[3]National GDP per capita ppp'!FV100,0)+(1-Parameters!$B$174)*FV99)*(1+(_xlfn.IFNA('[3]Nat GDP per cap ppp growth rate'!FV100,0)-IF(Settings!$C$16="No",0,Parameters!FV$164*('AMOC national temperature'!FV99-Parameters!FV$128)+Parameters!FV$165*('AMOC national temperature'!FV99-Parameters!FV$128)^2)))*IF(Settings!$C$16="No",1,(1-SLR!$D99*Parameters!FV$181))))</f>
        <v>#NAME?</v>
      </c>
      <c r="FW100" s="22" t="e">
        <f ca="1">IF(FW$2=0,0,IF((Parameters!$B$174*(1-Parameters!FW$185)*_xlfn.IFNA('[3]National GDP per capita ppp'!FW100,0)+(1-Parameters!$B$174)*FW99)*(1+(_xlfn.IFNA('[3]Nat GDP per cap ppp growth rate'!FW100,0)-IF(Settings!$C$16="No",0,Parameters!FW$164*('AMOC national temperature'!FW99-Parameters!FW$128)+Parameters!FW$165*('AMOC national temperature'!FW99-Parameters!FW$128)^2)))*IF(Settings!$C$16="No",1,(1-SLR!$D99*Parameters!FW$181))&lt;=0,Parameters!$B$189,(Parameters!$B$174*(1-Parameters!FW$185)*_xlfn.IFNA('[3]National GDP per capita ppp'!FW100,0)+(1-Parameters!$B$174)*FW99)*(1+(_xlfn.IFNA('[3]Nat GDP per cap ppp growth rate'!FW100,0)-IF(Settings!$C$16="No",0,Parameters!FW$164*('AMOC national temperature'!FW99-Parameters!FW$128)+Parameters!FW$165*('AMOC national temperature'!FW99-Parameters!FW$128)^2)))*IF(Settings!$C$16="No",1,(1-SLR!$D99*Parameters!FW$181))))</f>
        <v>#NAME?</v>
      </c>
      <c r="FX100" s="22" t="e">
        <f ca="1">IF(FX$2=0,0,IF((Parameters!$B$174*(1-Parameters!FX$185)*_xlfn.IFNA('[3]National GDP per capita ppp'!FX100,0)+(1-Parameters!$B$174)*FX99)*(1+(_xlfn.IFNA('[3]Nat GDP per cap ppp growth rate'!FX100,0)-IF(Settings!$C$16="No",0,Parameters!FX$164*('AMOC national temperature'!FX99-Parameters!FX$128)+Parameters!FX$165*('AMOC national temperature'!FX99-Parameters!FX$128)^2)))*IF(Settings!$C$16="No",1,(1-SLR!$D99*Parameters!FX$181))&lt;=0,Parameters!$B$189,(Parameters!$B$174*(1-Parameters!FX$185)*_xlfn.IFNA('[3]National GDP per capita ppp'!FX100,0)+(1-Parameters!$B$174)*FX99)*(1+(_xlfn.IFNA('[3]Nat GDP per cap ppp growth rate'!FX100,0)-IF(Settings!$C$16="No",0,Parameters!FX$164*('AMOC national temperature'!FX99-Parameters!FX$128)+Parameters!FX$165*('AMOC national temperature'!FX99-Parameters!FX$128)^2)))*IF(Settings!$C$16="No",1,(1-SLR!$D99*Parameters!FX$181))))</f>
        <v>#NAME?</v>
      </c>
      <c r="FY100" s="22">
        <f>IF(FY$2=0,0,IF((Parameters!$B$174*(1-Parameters!FY$185)*_xlfn.IFNA('[3]National GDP per capita ppp'!FY100,0)+(1-Parameters!$B$174)*FY99)*(1+(_xlfn.IFNA('[3]Nat GDP per cap ppp growth rate'!FY100,0)-IF(Settings!$C$16="No",0,Parameters!FY$164*('AMOC national temperature'!FY99-Parameters!FY$128)+Parameters!FY$165*('AMOC national temperature'!FY99-Parameters!FY$128)^2)))*IF(Settings!$C$16="No",1,(1-SLR!$D99*Parameters!FY$181))&lt;=0,Parameters!$B$189,(Parameters!$B$174*(1-Parameters!FY$185)*_xlfn.IFNA('[3]National GDP per capita ppp'!FY100,0)+(1-Parameters!$B$174)*FY99)*(1+(_xlfn.IFNA('[3]Nat GDP per cap ppp growth rate'!FY100,0)-IF(Settings!$C$16="No",0,Parameters!FY$164*('AMOC national temperature'!FY99-Parameters!FY$128)+Parameters!FY$165*('AMOC national temperature'!FY99-Parameters!FY$128)^2)))*IF(Settings!$C$16="No",1,(1-SLR!$D99*Parameters!FY$181))))</f>
        <v>0</v>
      </c>
      <c r="FZ100" s="22" t="e">
        <f ca="1">IF(FZ$2=0,0,IF((Parameters!$B$174*(1-Parameters!FZ$185)*_xlfn.IFNA('[3]National GDP per capita ppp'!FZ100,0)+(1-Parameters!$B$174)*FZ99)*(1+(_xlfn.IFNA('[3]Nat GDP per cap ppp growth rate'!FZ100,0)-IF(Settings!$C$16="No",0,Parameters!FZ$164*('AMOC national temperature'!FZ99-Parameters!FZ$128)+Parameters!FZ$165*('AMOC national temperature'!FZ99-Parameters!FZ$128)^2)))*IF(Settings!$C$16="No",1,(1-SLR!$D99*Parameters!FZ$181))&lt;=0,Parameters!$B$189,(Parameters!$B$174*(1-Parameters!FZ$185)*_xlfn.IFNA('[3]National GDP per capita ppp'!FZ100,0)+(1-Parameters!$B$174)*FZ99)*(1+(_xlfn.IFNA('[3]Nat GDP per cap ppp growth rate'!FZ100,0)-IF(Settings!$C$16="No",0,Parameters!FZ$164*('AMOC national temperature'!FZ99-Parameters!FZ$128)+Parameters!FZ$165*('AMOC national temperature'!FZ99-Parameters!FZ$128)^2)))*IF(Settings!$C$16="No",1,(1-SLR!$D99*Parameters!FZ$181))))</f>
        <v>#NAME?</v>
      </c>
      <c r="GA100" s="22" t="e">
        <f ca="1">IF(GA$2=0,0,IF((Parameters!$B$174*(1-Parameters!GA$185)*_xlfn.IFNA('[3]National GDP per capita ppp'!GA100,0)+(1-Parameters!$B$174)*GA99)*(1+(_xlfn.IFNA('[3]Nat GDP per cap ppp growth rate'!GA100,0)-IF(Settings!$C$16="No",0,Parameters!GA$164*('AMOC national temperature'!GA99-Parameters!GA$128)+Parameters!GA$165*('AMOC national temperature'!GA99-Parameters!GA$128)^2)))*IF(Settings!$C$16="No",1,(1-SLR!$D99*Parameters!GA$181))&lt;=0,Parameters!$B$189,(Parameters!$B$174*(1-Parameters!GA$185)*_xlfn.IFNA('[3]National GDP per capita ppp'!GA100,0)+(1-Parameters!$B$174)*GA99)*(1+(_xlfn.IFNA('[3]Nat GDP per cap ppp growth rate'!GA100,0)-IF(Settings!$C$16="No",0,Parameters!GA$164*('AMOC national temperature'!GA99-Parameters!GA$128)+Parameters!GA$165*('AMOC national temperature'!GA99-Parameters!GA$128)^2)))*IF(Settings!$C$16="No",1,(1-SLR!$D99*Parameters!GA$181))))</f>
        <v>#NAME?</v>
      </c>
      <c r="GB100" s="22" t="e">
        <f ca="1">IF(GB$2=0,0,IF((Parameters!$B$174*(1-Parameters!GB$185)*_xlfn.IFNA('[3]National GDP per capita ppp'!GB100,0)+(1-Parameters!$B$174)*GB99)*(1+(_xlfn.IFNA('[3]Nat GDP per cap ppp growth rate'!GB100,0)-IF(Settings!$C$16="No",0,Parameters!GB$164*('AMOC national temperature'!GB99-Parameters!GB$128)+Parameters!GB$165*('AMOC national temperature'!GB99-Parameters!GB$128)^2)))*IF(Settings!$C$16="No",1,(1-SLR!$D99*Parameters!GB$181))&lt;=0,Parameters!$B$189,(Parameters!$B$174*(1-Parameters!GB$185)*_xlfn.IFNA('[3]National GDP per capita ppp'!GB100,0)+(1-Parameters!$B$174)*GB99)*(1+(_xlfn.IFNA('[3]Nat GDP per cap ppp growth rate'!GB100,0)-IF(Settings!$C$16="No",0,Parameters!GB$164*('AMOC national temperature'!GB99-Parameters!GB$128)+Parameters!GB$165*('AMOC national temperature'!GB99-Parameters!GB$128)^2)))*IF(Settings!$C$16="No",1,(1-SLR!$D99*Parameters!GB$181))))</f>
        <v>#NAME?</v>
      </c>
      <c r="GC100" s="22" t="e">
        <f ca="1">IF(GC$2=0,0,IF((Parameters!$B$174*(1-Parameters!GC$185)*_xlfn.IFNA('[3]National GDP per capita ppp'!GC100,0)+(1-Parameters!$B$174)*GC99)*(1+(_xlfn.IFNA('[3]Nat GDP per cap ppp growth rate'!GC100,0)-IF(Settings!$C$16="No",0,Parameters!GC$164*('AMOC national temperature'!GC99-Parameters!GC$128)+Parameters!GC$165*('AMOC national temperature'!GC99-Parameters!GC$128)^2)))*IF(Settings!$C$16="No",1,(1-SLR!$D99*Parameters!GC$181))&lt;=0,Parameters!$B$189,(Parameters!$B$174*(1-Parameters!GC$185)*_xlfn.IFNA('[3]National GDP per capita ppp'!GC100,0)+(1-Parameters!$B$174)*GC99)*(1+(_xlfn.IFNA('[3]Nat GDP per cap ppp growth rate'!GC100,0)-IF(Settings!$C$16="No",0,Parameters!GC$164*('AMOC national temperature'!GC99-Parameters!GC$128)+Parameters!GC$165*('AMOC national temperature'!GC99-Parameters!GC$128)^2)))*IF(Settings!$C$16="No",1,(1-SLR!$D99*Parameters!GC$181))))</f>
        <v>#NAME?</v>
      </c>
      <c r="GD100" s="22" t="e">
        <f ca="1">IF(GD$2=0,0,IF((Parameters!$B$174*(1-Parameters!GD$185)*_xlfn.IFNA('[3]National GDP per capita ppp'!GD100,0)+(1-Parameters!$B$174)*GD99)*(1+(_xlfn.IFNA('[3]Nat GDP per cap ppp growth rate'!GD100,0)-IF(Settings!$C$16="No",0,Parameters!GD$164*('AMOC national temperature'!GD99-Parameters!GD$128)+Parameters!GD$165*('AMOC national temperature'!GD99-Parameters!GD$128)^2)))*IF(Settings!$C$16="No",1,(1-SLR!$D99*Parameters!GD$181))&lt;=0,Parameters!$B$189,(Parameters!$B$174*(1-Parameters!GD$185)*_xlfn.IFNA('[3]National GDP per capita ppp'!GD100,0)+(1-Parameters!$B$174)*GD99)*(1+(_xlfn.IFNA('[3]Nat GDP per cap ppp growth rate'!GD100,0)-IF(Settings!$C$16="No",0,Parameters!GD$164*('AMOC national temperature'!GD99-Parameters!GD$128)+Parameters!GD$165*('AMOC national temperature'!GD99-Parameters!GD$128)^2)))*IF(Settings!$C$16="No",1,(1-SLR!$D99*Parameters!GD$181))))</f>
        <v>#NAME?</v>
      </c>
      <c r="GE100" s="22" t="e">
        <f ca="1">IF(GE$2=0,0,IF((Parameters!$B$174*(1-Parameters!GE$185)*_xlfn.IFNA('[3]National GDP per capita ppp'!GE100,0)+(1-Parameters!$B$174)*GE99)*(1+(_xlfn.IFNA('[3]Nat GDP per cap ppp growth rate'!GE100,0)-IF(Settings!$C$16="No",0,Parameters!GE$164*('AMOC national temperature'!GE99-Parameters!GE$128)+Parameters!GE$165*('AMOC national temperature'!GE99-Parameters!GE$128)^2)))*IF(Settings!$C$16="No",1,(1-SLR!$D99*Parameters!GE$181))&lt;=0,Parameters!$B$189,(Parameters!$B$174*(1-Parameters!GE$185)*_xlfn.IFNA('[3]National GDP per capita ppp'!GE100,0)+(1-Parameters!$B$174)*GE99)*(1+(_xlfn.IFNA('[3]Nat GDP per cap ppp growth rate'!GE100,0)-IF(Settings!$C$16="No",0,Parameters!GE$164*('AMOC national temperature'!GE99-Parameters!GE$128)+Parameters!GE$165*('AMOC national temperature'!GE99-Parameters!GE$128)^2)))*IF(Settings!$C$16="No",1,(1-SLR!$D99*Parameters!GE$181))))</f>
        <v>#NAME?</v>
      </c>
      <c r="GF100" s="22" t="e">
        <f ca="1">IF(GF$2=0,0,IF((Parameters!$B$174*(1-Parameters!GF$185)*_xlfn.IFNA('[3]National GDP per capita ppp'!GF100,0)+(1-Parameters!$B$174)*GF99)*(1+(_xlfn.IFNA('[3]Nat GDP per cap ppp growth rate'!GF100,0)-IF(Settings!$C$16="No",0,Parameters!GF$164*('AMOC national temperature'!GF99-Parameters!GF$128)+Parameters!GF$165*('AMOC national temperature'!GF99-Parameters!GF$128)^2)))*IF(Settings!$C$16="No",1,(1-SLR!$D99*Parameters!GF$181))&lt;=0,Parameters!$B$189,(Parameters!$B$174*(1-Parameters!GF$185)*_xlfn.IFNA('[3]National GDP per capita ppp'!GF100,0)+(1-Parameters!$B$174)*GF99)*(1+(_xlfn.IFNA('[3]Nat GDP per cap ppp growth rate'!GF100,0)-IF(Settings!$C$16="No",0,Parameters!GF$164*('AMOC national temperature'!GF99-Parameters!GF$128)+Parameters!GF$165*('AMOC national temperature'!GF99-Parameters!GF$128)^2)))*IF(Settings!$C$16="No",1,(1-SLR!$D99*Parameters!GF$181))))</f>
        <v>#NAME?</v>
      </c>
      <c r="GG100" s="22" t="e">
        <f ca="1">IF(GG$2=0,0,IF((Parameters!$B$174*(1-Parameters!GG$185)*_xlfn.IFNA('[3]National GDP per capita ppp'!GG100,0)+(1-Parameters!$B$174)*GG99)*(1+(_xlfn.IFNA('[3]Nat GDP per cap ppp growth rate'!GG100,0)-IF(Settings!$C$16="No",0,Parameters!GG$164*('AMOC national temperature'!GG99-Parameters!GG$128)+Parameters!GG$165*('AMOC national temperature'!GG99-Parameters!GG$128)^2)))*IF(Settings!$C$16="No",1,(1-SLR!$D99*Parameters!GG$181))&lt;=0,Parameters!$B$189,(Parameters!$B$174*(1-Parameters!GG$185)*_xlfn.IFNA('[3]National GDP per capita ppp'!GG100,0)+(1-Parameters!$B$174)*GG99)*(1+(_xlfn.IFNA('[3]Nat GDP per cap ppp growth rate'!GG100,0)-IF(Settings!$C$16="No",0,Parameters!GG$164*('AMOC national temperature'!GG99-Parameters!GG$128)+Parameters!GG$165*('AMOC national temperature'!GG99-Parameters!GG$128)^2)))*IF(Settings!$C$16="No",1,(1-SLR!$D99*Parameters!GG$181))))</f>
        <v>#NAME?</v>
      </c>
      <c r="GH100" s="22" t="e">
        <f ca="1">IF(GH$2=0,0,IF((Parameters!$B$174*(1-Parameters!GH$185)*_xlfn.IFNA('[3]National GDP per capita ppp'!GH100,0)+(1-Parameters!$B$174)*GH99)*(1+(_xlfn.IFNA('[3]Nat GDP per cap ppp growth rate'!GH100,0)-IF(Settings!$C$16="No",0,Parameters!GH$164*('AMOC national temperature'!GH99-Parameters!GH$128)+Parameters!GH$165*('AMOC national temperature'!GH99-Parameters!GH$128)^2)))*IF(Settings!$C$16="No",1,(1-SLR!$D99*Parameters!GH$181))&lt;=0,Parameters!$B$189,(Parameters!$B$174*(1-Parameters!GH$185)*_xlfn.IFNA('[3]National GDP per capita ppp'!GH100,0)+(1-Parameters!$B$174)*GH99)*(1+(_xlfn.IFNA('[3]Nat GDP per cap ppp growth rate'!GH100,0)-IF(Settings!$C$16="No",0,Parameters!GH$164*('AMOC national temperature'!GH99-Parameters!GH$128)+Parameters!GH$165*('AMOC national temperature'!GH99-Parameters!GH$128)^2)))*IF(Settings!$C$16="No",1,(1-SLR!$D99*Parameters!GH$181))))</f>
        <v>#NAME?</v>
      </c>
      <c r="GI100" s="22" t="e">
        <f ca="1">IF(GI$2=0,0,IF((Parameters!$B$174*(1-Parameters!GI$185)*_xlfn.IFNA('[3]National GDP per capita ppp'!GI100,0)+(1-Parameters!$B$174)*GI99)*(1+(_xlfn.IFNA('[3]Nat GDP per cap ppp growth rate'!GI100,0)-IF(Settings!$C$16="No",0,Parameters!GI$164*('AMOC national temperature'!GI99-Parameters!GI$128)+Parameters!GI$165*('AMOC national temperature'!GI99-Parameters!GI$128)^2)))*IF(Settings!$C$16="No",1,(1-SLR!$D99*Parameters!GI$181))&lt;=0,Parameters!$B$189,(Parameters!$B$174*(1-Parameters!GI$185)*_xlfn.IFNA('[3]National GDP per capita ppp'!GI100,0)+(1-Parameters!$B$174)*GI99)*(1+(_xlfn.IFNA('[3]Nat GDP per cap ppp growth rate'!GI100,0)-IF(Settings!$C$16="No",0,Parameters!GI$164*('AMOC national temperature'!GI99-Parameters!GI$128)+Parameters!GI$165*('AMOC national temperature'!GI99-Parameters!GI$128)^2)))*IF(Settings!$C$16="No",1,(1-SLR!$D99*Parameters!GI$181))))</f>
        <v>#NAME?</v>
      </c>
      <c r="GJ100" s="22" t="e">
        <f ca="1">IF(GJ$2=0,0,IF((Parameters!$B$174*(1-Parameters!GJ$185)*_xlfn.IFNA('[3]National GDP per capita ppp'!GJ100,0)+(1-Parameters!$B$174)*GJ99)*(1+(_xlfn.IFNA('[3]Nat GDP per cap ppp growth rate'!GJ100,0)-IF(Settings!$C$16="No",0,Parameters!GJ$164*('AMOC national temperature'!GJ99-Parameters!GJ$128)+Parameters!GJ$165*('AMOC national temperature'!GJ99-Parameters!GJ$128)^2)))*IF(Settings!$C$16="No",1,(1-SLR!$D99*Parameters!GJ$181))&lt;=0,Parameters!$B$189,(Parameters!$B$174*(1-Parameters!GJ$185)*_xlfn.IFNA('[3]National GDP per capita ppp'!GJ100,0)+(1-Parameters!$B$174)*GJ99)*(1+(_xlfn.IFNA('[3]Nat GDP per cap ppp growth rate'!GJ100,0)-IF(Settings!$C$16="No",0,Parameters!GJ$164*('AMOC national temperature'!GJ99-Parameters!GJ$128)+Parameters!GJ$165*('AMOC national temperature'!GJ99-Parameters!GJ$128)^2)))*IF(Settings!$C$16="No",1,(1-SLR!$D99*Parameters!GJ$181))))</f>
        <v>#NAME?</v>
      </c>
      <c r="GK100" s="22" t="e">
        <f ca="1">IF(GK$2=0,0,IF((Parameters!$B$174*(1-Parameters!GK$185)*_xlfn.IFNA('[3]National GDP per capita ppp'!GK100,0)+(1-Parameters!$B$174)*GK99)*(1+(_xlfn.IFNA('[3]Nat GDP per cap ppp growth rate'!GK100,0)-IF(Settings!$C$16="No",0,Parameters!GK$164*('AMOC national temperature'!GK99-Parameters!GK$128)+Parameters!GK$165*('AMOC national temperature'!GK99-Parameters!GK$128)^2)))*IF(Settings!$C$16="No",1,(1-SLR!$D99*Parameters!GK$181))&lt;=0,Parameters!$B$189,(Parameters!$B$174*(1-Parameters!GK$185)*_xlfn.IFNA('[3]National GDP per capita ppp'!GK100,0)+(1-Parameters!$B$174)*GK99)*(1+(_xlfn.IFNA('[3]Nat GDP per cap ppp growth rate'!GK100,0)-IF(Settings!$C$16="No",0,Parameters!GK$164*('AMOC national temperature'!GK99-Parameters!GK$128)+Parameters!GK$165*('AMOC national temperature'!GK99-Parameters!GK$128)^2)))*IF(Settings!$C$16="No",1,(1-SLR!$D99*Parameters!GK$181))))</f>
        <v>#NAME?</v>
      </c>
      <c r="GL100" s="22" t="e">
        <f ca="1">IF(GL$2=0,0,IF((Parameters!$B$174*(1-Parameters!GL$185)*_xlfn.IFNA('[3]National GDP per capita ppp'!GL100,0)+(1-Parameters!$B$174)*GL99)*(1+(_xlfn.IFNA('[3]Nat GDP per cap ppp growth rate'!GL100,0)-IF(Settings!$C$16="No",0,Parameters!GL$164*('AMOC national temperature'!GL99-Parameters!GL$128)+Parameters!GL$165*('AMOC national temperature'!GL99-Parameters!GL$128)^2)))*IF(Settings!$C$16="No",1,(1-SLR!$D99*Parameters!GL$181))&lt;=0,Parameters!$B$189,(Parameters!$B$174*(1-Parameters!GL$185)*_xlfn.IFNA('[3]National GDP per capita ppp'!GL100,0)+(1-Parameters!$B$174)*GL99)*(1+(_xlfn.IFNA('[3]Nat GDP per cap ppp growth rate'!GL100,0)-IF(Settings!$C$16="No",0,Parameters!GL$164*('AMOC national temperature'!GL99-Parameters!GL$128)+Parameters!GL$165*('AMOC national temperature'!GL99-Parameters!GL$128)^2)))*IF(Settings!$C$16="No",1,(1-SLR!$D99*Parameters!GL$181))))</f>
        <v>#NAME?</v>
      </c>
      <c r="GM100" s="22" t="e">
        <f ca="1">IF(GM$2=0,0,IF((Parameters!$B$174*(1-Parameters!GM$185)*_xlfn.IFNA('[3]National GDP per capita ppp'!GM100,0)+(1-Parameters!$B$174)*GM99)*(1+(_xlfn.IFNA('[3]Nat GDP per cap ppp growth rate'!GM100,0)-IF(Settings!$C$16="No",0,Parameters!GM$164*('AMOC national temperature'!GM99-Parameters!GM$128)+Parameters!GM$165*('AMOC national temperature'!GM99-Parameters!GM$128)^2)))*IF(Settings!$C$16="No",1,(1-SLR!$D99*Parameters!GM$181))&lt;=0,Parameters!$B$189,(Parameters!$B$174*(1-Parameters!GM$185)*_xlfn.IFNA('[3]National GDP per capita ppp'!GM100,0)+(1-Parameters!$B$174)*GM99)*(1+(_xlfn.IFNA('[3]Nat GDP per cap ppp growth rate'!GM100,0)-IF(Settings!$C$16="No",0,Parameters!GM$164*('AMOC national temperature'!GM99-Parameters!GM$128)+Parameters!GM$165*('AMOC national temperature'!GM99-Parameters!GM$128)^2)))*IF(Settings!$C$16="No",1,(1-SLR!$D99*Parameters!GM$181))))</f>
        <v>#NAME?</v>
      </c>
      <c r="GN100" s="22" t="e">
        <f ca="1">SUMPRODUCT(B100:GM100,'[4]National population'!$B100:$GM100)</f>
        <v>#NAME?</v>
      </c>
      <c r="GO100" s="22" t="e">
        <f ca="1">GN100/'[4]National population'!GN100</f>
        <v>#NAME?</v>
      </c>
    </row>
    <row r="101" spans="1:197" x14ac:dyDescent="0.2">
      <c r="A101" s="15">
        <v>2108</v>
      </c>
      <c r="B101" s="22" t="e">
        <f ca="1">IF(B$2=0,0,IF((Parameters!$B$174*(1-Parameters!B$185)*_xlfn.IFNA('[3]National GDP per capita ppp'!B101,0)+(1-Parameters!$B$174)*B100)*(1+(_xlfn.IFNA('[3]Nat GDP per cap ppp growth rate'!B101,0)-IF(Settings!$C$16="No",0,Parameters!B$164*('AMOC national temperature'!B100-Parameters!B$128)+Parameters!B$165*('AMOC national temperature'!B100-Parameters!B$128)^2)))*IF(Settings!$C$16="No",1,(1-SLR!$D100*Parameters!B$181))&lt;=0,Parameters!$B$189,(Parameters!$B$174*(1-Parameters!B$185)*_xlfn.IFNA('[3]National GDP per capita ppp'!B101,0)+(1-Parameters!$B$174)*B100)*(1+(_xlfn.IFNA('[3]Nat GDP per cap ppp growth rate'!B101,0)-IF(Settings!$C$16="No",0,Parameters!B$164*('AMOC national temperature'!B100-Parameters!B$128)+Parameters!B$165*('AMOC national temperature'!B100-Parameters!B$128)^2)))*IF(Settings!$C$16="No",1,(1-SLR!$D100*Parameters!B$181))))</f>
        <v>#NAME?</v>
      </c>
      <c r="C101" s="22" t="e">
        <f ca="1">IF(C$2=0,0,IF((Parameters!$B$174*(1-Parameters!C$185)*_xlfn.IFNA('[3]National GDP per capita ppp'!C101,0)+(1-Parameters!$B$174)*C100)*(1+(_xlfn.IFNA('[3]Nat GDP per cap ppp growth rate'!C101,0)-IF(Settings!$C$16="No",0,Parameters!C$164*('AMOC national temperature'!C100-Parameters!C$128)+Parameters!C$165*('AMOC national temperature'!C100-Parameters!C$128)^2)))*IF(Settings!$C$16="No",1,(1-SLR!$D100*Parameters!C$181))&lt;=0,Parameters!$B$189,(Parameters!$B$174*(1-Parameters!C$185)*_xlfn.IFNA('[3]National GDP per capita ppp'!C101,0)+(1-Parameters!$B$174)*C100)*(1+(_xlfn.IFNA('[3]Nat GDP per cap ppp growth rate'!C101,0)-IF(Settings!$C$16="No",0,Parameters!C$164*('AMOC national temperature'!C100-Parameters!C$128)+Parameters!C$165*('AMOC national temperature'!C100-Parameters!C$128)^2)))*IF(Settings!$C$16="No",1,(1-SLR!$D100*Parameters!C$181))))</f>
        <v>#NAME?</v>
      </c>
      <c r="D101" s="22" t="e">
        <f ca="1">IF(D$2=0,0,IF((Parameters!$B$174*(1-Parameters!D$185)*_xlfn.IFNA('[3]National GDP per capita ppp'!D101,0)+(1-Parameters!$B$174)*D100)*(1+(_xlfn.IFNA('[3]Nat GDP per cap ppp growth rate'!D101,0)-IF(Settings!$C$16="No",0,Parameters!D$164*('AMOC national temperature'!D100-Parameters!D$128)+Parameters!D$165*('AMOC national temperature'!D100-Parameters!D$128)^2)))*IF(Settings!$C$16="No",1,(1-SLR!$D100*Parameters!D$181))&lt;=0,Parameters!$B$189,(Parameters!$B$174*(1-Parameters!D$185)*_xlfn.IFNA('[3]National GDP per capita ppp'!D101,0)+(1-Parameters!$B$174)*D100)*(1+(_xlfn.IFNA('[3]Nat GDP per cap ppp growth rate'!D101,0)-IF(Settings!$C$16="No",0,Parameters!D$164*('AMOC national temperature'!D100-Parameters!D$128)+Parameters!D$165*('AMOC national temperature'!D100-Parameters!D$128)^2)))*IF(Settings!$C$16="No",1,(1-SLR!$D100*Parameters!D$181))))</f>
        <v>#NAME?</v>
      </c>
      <c r="E101" s="22">
        <f>IF(E$2=0,0,IF((Parameters!$B$174*(1-Parameters!E$185)*_xlfn.IFNA('[3]National GDP per capita ppp'!E101,0)+(1-Parameters!$B$174)*E100)*(1+(_xlfn.IFNA('[3]Nat GDP per cap ppp growth rate'!E101,0)-IF(Settings!$C$16="No",0,Parameters!E$164*('AMOC national temperature'!E100-Parameters!E$128)+Parameters!E$165*('AMOC national temperature'!E100-Parameters!E$128)^2)))*IF(Settings!$C$16="No",1,(1-SLR!$D100*Parameters!E$181))&lt;=0,Parameters!$B$189,(Parameters!$B$174*(1-Parameters!E$185)*_xlfn.IFNA('[3]National GDP per capita ppp'!E101,0)+(1-Parameters!$B$174)*E100)*(1+(_xlfn.IFNA('[3]Nat GDP per cap ppp growth rate'!E101,0)-IF(Settings!$C$16="No",0,Parameters!E$164*('AMOC national temperature'!E100-Parameters!E$128)+Parameters!E$165*('AMOC national temperature'!E100-Parameters!E$128)^2)))*IF(Settings!$C$16="No",1,(1-SLR!$D100*Parameters!E$181))))</f>
        <v>0</v>
      </c>
      <c r="F101" s="22" t="e">
        <f ca="1">IF(F$2=0,0,IF((Parameters!$B$174*(1-Parameters!F$185)*_xlfn.IFNA('[3]National GDP per capita ppp'!F101,0)+(1-Parameters!$B$174)*F100)*(1+(_xlfn.IFNA('[3]Nat GDP per cap ppp growth rate'!F101,0)-IF(Settings!$C$16="No",0,Parameters!F$164*('AMOC national temperature'!F100-Parameters!F$128)+Parameters!F$165*('AMOC national temperature'!F100-Parameters!F$128)^2)))*IF(Settings!$C$16="No",1,(1-SLR!$D100*Parameters!F$181))&lt;=0,Parameters!$B$189,(Parameters!$B$174*(1-Parameters!F$185)*_xlfn.IFNA('[3]National GDP per capita ppp'!F101,0)+(1-Parameters!$B$174)*F100)*(1+(_xlfn.IFNA('[3]Nat GDP per cap ppp growth rate'!F101,0)-IF(Settings!$C$16="No",0,Parameters!F$164*('AMOC national temperature'!F100-Parameters!F$128)+Parameters!F$165*('AMOC national temperature'!F100-Parameters!F$128)^2)))*IF(Settings!$C$16="No",1,(1-SLR!$D100*Parameters!F$181))))</f>
        <v>#NAME?</v>
      </c>
      <c r="G101" s="22" t="e">
        <f ca="1">IF(G$2=0,0,IF((Parameters!$B$174*(1-Parameters!G$185)*_xlfn.IFNA('[3]National GDP per capita ppp'!G101,0)+(1-Parameters!$B$174)*G100)*(1+(_xlfn.IFNA('[3]Nat GDP per cap ppp growth rate'!G101,0)-IF(Settings!$C$16="No",0,Parameters!G$164*('AMOC national temperature'!G100-Parameters!G$128)+Parameters!G$165*('AMOC national temperature'!G100-Parameters!G$128)^2)))*IF(Settings!$C$16="No",1,(1-SLR!$D100*Parameters!G$181))&lt;=0,Parameters!$B$189,(Parameters!$B$174*(1-Parameters!G$185)*_xlfn.IFNA('[3]National GDP per capita ppp'!G101,0)+(1-Parameters!$B$174)*G100)*(1+(_xlfn.IFNA('[3]Nat GDP per cap ppp growth rate'!G101,0)-IF(Settings!$C$16="No",0,Parameters!G$164*('AMOC national temperature'!G100-Parameters!G$128)+Parameters!G$165*('AMOC national temperature'!G100-Parameters!G$128)^2)))*IF(Settings!$C$16="No",1,(1-SLR!$D100*Parameters!G$181))))</f>
        <v>#NAME?</v>
      </c>
      <c r="H101" s="22" t="e">
        <f ca="1">IF(H$2=0,0,IF((Parameters!$B$174*(1-Parameters!H$185)*_xlfn.IFNA('[3]National GDP per capita ppp'!H101,0)+(1-Parameters!$B$174)*H100)*(1+(_xlfn.IFNA('[3]Nat GDP per cap ppp growth rate'!H101,0)-IF(Settings!$C$16="No",0,Parameters!H$164*('AMOC national temperature'!H100-Parameters!H$128)+Parameters!H$165*('AMOC national temperature'!H100-Parameters!H$128)^2)))*IF(Settings!$C$16="No",1,(1-SLR!$D100*Parameters!H$181))&lt;=0,Parameters!$B$189,(Parameters!$B$174*(1-Parameters!H$185)*_xlfn.IFNA('[3]National GDP per capita ppp'!H101,0)+(1-Parameters!$B$174)*H100)*(1+(_xlfn.IFNA('[3]Nat GDP per cap ppp growth rate'!H101,0)-IF(Settings!$C$16="No",0,Parameters!H$164*('AMOC national temperature'!H100-Parameters!H$128)+Parameters!H$165*('AMOC national temperature'!H100-Parameters!H$128)^2)))*IF(Settings!$C$16="No",1,(1-SLR!$D100*Parameters!H$181))))</f>
        <v>#NAME?</v>
      </c>
      <c r="I101" s="22" t="e">
        <f ca="1">IF(I$2=0,0,IF((Parameters!$B$174*(1-Parameters!I$185)*_xlfn.IFNA('[3]National GDP per capita ppp'!I101,0)+(1-Parameters!$B$174)*I100)*(1+(_xlfn.IFNA('[3]Nat GDP per cap ppp growth rate'!I101,0)-IF(Settings!$C$16="No",0,Parameters!I$164*('AMOC national temperature'!I100-Parameters!I$128)+Parameters!I$165*('AMOC national temperature'!I100-Parameters!I$128)^2)))*IF(Settings!$C$16="No",1,(1-SLR!$D100*Parameters!I$181))&lt;=0,Parameters!$B$189,(Parameters!$B$174*(1-Parameters!I$185)*_xlfn.IFNA('[3]National GDP per capita ppp'!I101,0)+(1-Parameters!$B$174)*I100)*(1+(_xlfn.IFNA('[3]Nat GDP per cap ppp growth rate'!I101,0)-IF(Settings!$C$16="No",0,Parameters!I$164*('AMOC national temperature'!I100-Parameters!I$128)+Parameters!I$165*('AMOC national temperature'!I100-Parameters!I$128)^2)))*IF(Settings!$C$16="No",1,(1-SLR!$D100*Parameters!I$181))))</f>
        <v>#NAME?</v>
      </c>
      <c r="J101" s="22" t="e">
        <f ca="1">IF(J$2=0,0,IF((Parameters!$B$174*(1-Parameters!J$185)*_xlfn.IFNA('[3]National GDP per capita ppp'!J101,0)+(1-Parameters!$B$174)*J100)*(1+(_xlfn.IFNA('[3]Nat GDP per cap ppp growth rate'!J101,0)-IF(Settings!$C$16="No",0,Parameters!J$164*('AMOC national temperature'!J100-Parameters!J$128)+Parameters!J$165*('AMOC national temperature'!J100-Parameters!J$128)^2)))*IF(Settings!$C$16="No",1,(1-SLR!$D100*Parameters!J$181))&lt;=0,Parameters!$B$189,(Parameters!$B$174*(1-Parameters!J$185)*_xlfn.IFNA('[3]National GDP per capita ppp'!J101,0)+(1-Parameters!$B$174)*J100)*(1+(_xlfn.IFNA('[3]Nat GDP per cap ppp growth rate'!J101,0)-IF(Settings!$C$16="No",0,Parameters!J$164*('AMOC national temperature'!J100-Parameters!J$128)+Parameters!J$165*('AMOC national temperature'!J100-Parameters!J$128)^2)))*IF(Settings!$C$16="No",1,(1-SLR!$D100*Parameters!J$181))))</f>
        <v>#NAME?</v>
      </c>
      <c r="K101" s="22" t="e">
        <f ca="1">IF(K$2=0,0,IF((Parameters!$B$174*(1-Parameters!K$185)*_xlfn.IFNA('[3]National GDP per capita ppp'!K101,0)+(1-Parameters!$B$174)*K100)*(1+(_xlfn.IFNA('[3]Nat GDP per cap ppp growth rate'!K101,0)-IF(Settings!$C$16="No",0,Parameters!K$164*('AMOC national temperature'!K100-Parameters!K$128)+Parameters!K$165*('AMOC national temperature'!K100-Parameters!K$128)^2)))*IF(Settings!$C$16="No",1,(1-SLR!$D100*Parameters!K$181))&lt;=0,Parameters!$B$189,(Parameters!$B$174*(1-Parameters!K$185)*_xlfn.IFNA('[3]National GDP per capita ppp'!K101,0)+(1-Parameters!$B$174)*K100)*(1+(_xlfn.IFNA('[3]Nat GDP per cap ppp growth rate'!K101,0)-IF(Settings!$C$16="No",0,Parameters!K$164*('AMOC national temperature'!K100-Parameters!K$128)+Parameters!K$165*('AMOC national temperature'!K100-Parameters!K$128)^2)))*IF(Settings!$C$16="No",1,(1-SLR!$D100*Parameters!K$181))))</f>
        <v>#NAME?</v>
      </c>
      <c r="L101" s="22" t="e">
        <f ca="1">IF(L$2=0,0,IF((Parameters!$B$174*(1-Parameters!L$185)*_xlfn.IFNA('[3]National GDP per capita ppp'!L101,0)+(1-Parameters!$B$174)*L100)*(1+(_xlfn.IFNA('[3]Nat GDP per cap ppp growth rate'!L101,0)-IF(Settings!$C$16="No",0,Parameters!L$164*('AMOC national temperature'!L100-Parameters!L$128)+Parameters!L$165*('AMOC national temperature'!L100-Parameters!L$128)^2)))*IF(Settings!$C$16="No",1,(1-SLR!$D100*Parameters!L$181))&lt;=0,Parameters!$B$189,(Parameters!$B$174*(1-Parameters!L$185)*_xlfn.IFNA('[3]National GDP per capita ppp'!L101,0)+(1-Parameters!$B$174)*L100)*(1+(_xlfn.IFNA('[3]Nat GDP per cap ppp growth rate'!L101,0)-IF(Settings!$C$16="No",0,Parameters!L$164*('AMOC national temperature'!L100-Parameters!L$128)+Parameters!L$165*('AMOC national temperature'!L100-Parameters!L$128)^2)))*IF(Settings!$C$16="No",1,(1-SLR!$D100*Parameters!L$181))))</f>
        <v>#NAME?</v>
      </c>
      <c r="M101" s="22" t="e">
        <f ca="1">IF(M$2=0,0,IF((Parameters!$B$174*(1-Parameters!M$185)*_xlfn.IFNA('[3]National GDP per capita ppp'!M101,0)+(1-Parameters!$B$174)*M100)*(1+(_xlfn.IFNA('[3]Nat GDP per cap ppp growth rate'!M101,0)-IF(Settings!$C$16="No",0,Parameters!M$164*('AMOC national temperature'!M100-Parameters!M$128)+Parameters!M$165*('AMOC national temperature'!M100-Parameters!M$128)^2)))*IF(Settings!$C$16="No",1,(1-SLR!$D100*Parameters!M$181))&lt;=0,Parameters!$B$189,(Parameters!$B$174*(1-Parameters!M$185)*_xlfn.IFNA('[3]National GDP per capita ppp'!M101,0)+(1-Parameters!$B$174)*M100)*(1+(_xlfn.IFNA('[3]Nat GDP per cap ppp growth rate'!M101,0)-IF(Settings!$C$16="No",0,Parameters!M$164*('AMOC national temperature'!M100-Parameters!M$128)+Parameters!M$165*('AMOC national temperature'!M100-Parameters!M$128)^2)))*IF(Settings!$C$16="No",1,(1-SLR!$D100*Parameters!M$181))))</f>
        <v>#NAME?</v>
      </c>
      <c r="N101" s="22" t="e">
        <f ca="1">IF(N$2=0,0,IF((Parameters!$B$174*(1-Parameters!N$185)*_xlfn.IFNA('[3]National GDP per capita ppp'!N101,0)+(1-Parameters!$B$174)*N100)*(1+(_xlfn.IFNA('[3]Nat GDP per cap ppp growth rate'!N101,0)-IF(Settings!$C$16="No",0,Parameters!N$164*('AMOC national temperature'!N100-Parameters!N$128)+Parameters!N$165*('AMOC national temperature'!N100-Parameters!N$128)^2)))*IF(Settings!$C$16="No",1,(1-SLR!$D100*Parameters!N$181))&lt;=0,Parameters!$B$189,(Parameters!$B$174*(1-Parameters!N$185)*_xlfn.IFNA('[3]National GDP per capita ppp'!N101,0)+(1-Parameters!$B$174)*N100)*(1+(_xlfn.IFNA('[3]Nat GDP per cap ppp growth rate'!N101,0)-IF(Settings!$C$16="No",0,Parameters!N$164*('AMOC national temperature'!N100-Parameters!N$128)+Parameters!N$165*('AMOC national temperature'!N100-Parameters!N$128)^2)))*IF(Settings!$C$16="No",1,(1-SLR!$D100*Parameters!N$181))))</f>
        <v>#NAME?</v>
      </c>
      <c r="O101" s="22" t="e">
        <f ca="1">IF(O$2=0,0,IF((Parameters!$B$174*(1-Parameters!O$185)*_xlfn.IFNA('[3]National GDP per capita ppp'!O101,0)+(1-Parameters!$B$174)*O100)*(1+(_xlfn.IFNA('[3]Nat GDP per cap ppp growth rate'!O101,0)-IF(Settings!$C$16="No",0,Parameters!O$164*('AMOC national temperature'!O100-Parameters!O$128)+Parameters!O$165*('AMOC national temperature'!O100-Parameters!O$128)^2)))*IF(Settings!$C$16="No",1,(1-SLR!$D100*Parameters!O$181))&lt;=0,Parameters!$B$189,(Parameters!$B$174*(1-Parameters!O$185)*_xlfn.IFNA('[3]National GDP per capita ppp'!O101,0)+(1-Parameters!$B$174)*O100)*(1+(_xlfn.IFNA('[3]Nat GDP per cap ppp growth rate'!O101,0)-IF(Settings!$C$16="No",0,Parameters!O$164*('AMOC national temperature'!O100-Parameters!O$128)+Parameters!O$165*('AMOC national temperature'!O100-Parameters!O$128)^2)))*IF(Settings!$C$16="No",1,(1-SLR!$D100*Parameters!O$181))))</f>
        <v>#NAME?</v>
      </c>
      <c r="P101" s="22" t="e">
        <f ca="1">IF(P$2=0,0,IF((Parameters!$B$174*(1-Parameters!P$185)*_xlfn.IFNA('[3]National GDP per capita ppp'!P101,0)+(1-Parameters!$B$174)*P100)*(1+(_xlfn.IFNA('[3]Nat GDP per cap ppp growth rate'!P101,0)-IF(Settings!$C$16="No",0,Parameters!P$164*('AMOC national temperature'!P100-Parameters!P$128)+Parameters!P$165*('AMOC national temperature'!P100-Parameters!P$128)^2)))*IF(Settings!$C$16="No",1,(1-SLR!$D100*Parameters!P$181))&lt;=0,Parameters!$B$189,(Parameters!$B$174*(1-Parameters!P$185)*_xlfn.IFNA('[3]National GDP per capita ppp'!P101,0)+(1-Parameters!$B$174)*P100)*(1+(_xlfn.IFNA('[3]Nat GDP per cap ppp growth rate'!P101,0)-IF(Settings!$C$16="No",0,Parameters!P$164*('AMOC national temperature'!P100-Parameters!P$128)+Parameters!P$165*('AMOC national temperature'!P100-Parameters!P$128)^2)))*IF(Settings!$C$16="No",1,(1-SLR!$D100*Parameters!P$181))))</f>
        <v>#NAME?</v>
      </c>
      <c r="Q101" s="22" t="e">
        <f ca="1">IF(Q$2=0,0,IF((Parameters!$B$174*(1-Parameters!Q$185)*_xlfn.IFNA('[3]National GDP per capita ppp'!Q101,0)+(1-Parameters!$B$174)*Q100)*(1+(_xlfn.IFNA('[3]Nat GDP per cap ppp growth rate'!Q101,0)-IF(Settings!$C$16="No",0,Parameters!Q$164*('AMOC national temperature'!Q100-Parameters!Q$128)+Parameters!Q$165*('AMOC national temperature'!Q100-Parameters!Q$128)^2)))*IF(Settings!$C$16="No",1,(1-SLR!$D100*Parameters!Q$181))&lt;=0,Parameters!$B$189,(Parameters!$B$174*(1-Parameters!Q$185)*_xlfn.IFNA('[3]National GDP per capita ppp'!Q101,0)+(1-Parameters!$B$174)*Q100)*(1+(_xlfn.IFNA('[3]Nat GDP per cap ppp growth rate'!Q101,0)-IF(Settings!$C$16="No",0,Parameters!Q$164*('AMOC national temperature'!Q100-Parameters!Q$128)+Parameters!Q$165*('AMOC national temperature'!Q100-Parameters!Q$128)^2)))*IF(Settings!$C$16="No",1,(1-SLR!$D100*Parameters!Q$181))))</f>
        <v>#NAME?</v>
      </c>
      <c r="R101" s="22" t="e">
        <f ca="1">IF(R$2=0,0,IF((Parameters!$B$174*(1-Parameters!R$185)*_xlfn.IFNA('[3]National GDP per capita ppp'!R101,0)+(1-Parameters!$B$174)*R100)*(1+(_xlfn.IFNA('[3]Nat GDP per cap ppp growth rate'!R101,0)-IF(Settings!$C$16="No",0,Parameters!R$164*('AMOC national temperature'!R100-Parameters!R$128)+Parameters!R$165*('AMOC national temperature'!R100-Parameters!R$128)^2)))*IF(Settings!$C$16="No",1,(1-SLR!$D100*Parameters!R$181))&lt;=0,Parameters!$B$189,(Parameters!$B$174*(1-Parameters!R$185)*_xlfn.IFNA('[3]National GDP per capita ppp'!R101,0)+(1-Parameters!$B$174)*R100)*(1+(_xlfn.IFNA('[3]Nat GDP per cap ppp growth rate'!R101,0)-IF(Settings!$C$16="No",0,Parameters!R$164*('AMOC national temperature'!R100-Parameters!R$128)+Parameters!R$165*('AMOC national temperature'!R100-Parameters!R$128)^2)))*IF(Settings!$C$16="No",1,(1-SLR!$D100*Parameters!R$181))))</f>
        <v>#NAME?</v>
      </c>
      <c r="S101" s="22" t="e">
        <f ca="1">IF(S$2=0,0,IF((Parameters!$B$174*(1-Parameters!S$185)*_xlfn.IFNA('[3]National GDP per capita ppp'!S101,0)+(1-Parameters!$B$174)*S100)*(1+(_xlfn.IFNA('[3]Nat GDP per cap ppp growth rate'!S101,0)-IF(Settings!$C$16="No",0,Parameters!S$164*('AMOC national temperature'!S100-Parameters!S$128)+Parameters!S$165*('AMOC national temperature'!S100-Parameters!S$128)^2)))*IF(Settings!$C$16="No",1,(1-SLR!$D100*Parameters!S$181))&lt;=0,Parameters!$B$189,(Parameters!$B$174*(1-Parameters!S$185)*_xlfn.IFNA('[3]National GDP per capita ppp'!S101,0)+(1-Parameters!$B$174)*S100)*(1+(_xlfn.IFNA('[3]Nat GDP per cap ppp growth rate'!S101,0)-IF(Settings!$C$16="No",0,Parameters!S$164*('AMOC national temperature'!S100-Parameters!S$128)+Parameters!S$165*('AMOC national temperature'!S100-Parameters!S$128)^2)))*IF(Settings!$C$16="No",1,(1-SLR!$D100*Parameters!S$181))))</f>
        <v>#NAME?</v>
      </c>
      <c r="T101" s="22" t="e">
        <f ca="1">IF(T$2=0,0,IF((Parameters!$B$174*(1-Parameters!T$185)*_xlfn.IFNA('[3]National GDP per capita ppp'!T101,0)+(1-Parameters!$B$174)*T100)*(1+(_xlfn.IFNA('[3]Nat GDP per cap ppp growth rate'!T101,0)-IF(Settings!$C$16="No",0,Parameters!T$164*('AMOC national temperature'!T100-Parameters!T$128)+Parameters!T$165*('AMOC national temperature'!T100-Parameters!T$128)^2)))*IF(Settings!$C$16="No",1,(1-SLR!$D100*Parameters!T$181))&lt;=0,Parameters!$B$189,(Parameters!$B$174*(1-Parameters!T$185)*_xlfn.IFNA('[3]National GDP per capita ppp'!T101,0)+(1-Parameters!$B$174)*T100)*(1+(_xlfn.IFNA('[3]Nat GDP per cap ppp growth rate'!T101,0)-IF(Settings!$C$16="No",0,Parameters!T$164*('AMOC national temperature'!T100-Parameters!T$128)+Parameters!T$165*('AMOC national temperature'!T100-Parameters!T$128)^2)))*IF(Settings!$C$16="No",1,(1-SLR!$D100*Parameters!T$181))))</f>
        <v>#NAME?</v>
      </c>
      <c r="U101" s="22" t="e">
        <f ca="1">IF(U$2=0,0,IF((Parameters!$B$174*(1-Parameters!U$185)*_xlfn.IFNA('[3]National GDP per capita ppp'!U101,0)+(1-Parameters!$B$174)*U100)*(1+(_xlfn.IFNA('[3]Nat GDP per cap ppp growth rate'!U101,0)-IF(Settings!$C$16="No",0,Parameters!U$164*('AMOC national temperature'!U100-Parameters!U$128)+Parameters!U$165*('AMOC national temperature'!U100-Parameters!U$128)^2)))*IF(Settings!$C$16="No",1,(1-SLR!$D100*Parameters!U$181))&lt;=0,Parameters!$B$189,(Parameters!$B$174*(1-Parameters!U$185)*_xlfn.IFNA('[3]National GDP per capita ppp'!U101,0)+(1-Parameters!$B$174)*U100)*(1+(_xlfn.IFNA('[3]Nat GDP per cap ppp growth rate'!U101,0)-IF(Settings!$C$16="No",0,Parameters!U$164*('AMOC national temperature'!U100-Parameters!U$128)+Parameters!U$165*('AMOC national temperature'!U100-Parameters!U$128)^2)))*IF(Settings!$C$16="No",1,(1-SLR!$D100*Parameters!U$181))))</f>
        <v>#NAME?</v>
      </c>
      <c r="V101" s="22" t="e">
        <f ca="1">IF(V$2=0,0,IF((Parameters!$B$174*(1-Parameters!V$185)*_xlfn.IFNA('[3]National GDP per capita ppp'!V101,0)+(1-Parameters!$B$174)*V100)*(1+(_xlfn.IFNA('[3]Nat GDP per cap ppp growth rate'!V101,0)-IF(Settings!$C$16="No",0,Parameters!V$164*('AMOC national temperature'!V100-Parameters!V$128)+Parameters!V$165*('AMOC national temperature'!V100-Parameters!V$128)^2)))*IF(Settings!$C$16="No",1,(1-SLR!$D100*Parameters!V$181))&lt;=0,Parameters!$B$189,(Parameters!$B$174*(1-Parameters!V$185)*_xlfn.IFNA('[3]National GDP per capita ppp'!V101,0)+(1-Parameters!$B$174)*V100)*(1+(_xlfn.IFNA('[3]Nat GDP per cap ppp growth rate'!V101,0)-IF(Settings!$C$16="No",0,Parameters!V$164*('AMOC national temperature'!V100-Parameters!V$128)+Parameters!V$165*('AMOC national temperature'!V100-Parameters!V$128)^2)))*IF(Settings!$C$16="No",1,(1-SLR!$D100*Parameters!V$181))))</f>
        <v>#NAME?</v>
      </c>
      <c r="W101" s="22" t="e">
        <f ca="1">IF(W$2=0,0,IF((Parameters!$B$174*(1-Parameters!W$185)*_xlfn.IFNA('[3]National GDP per capita ppp'!W101,0)+(1-Parameters!$B$174)*W100)*(1+(_xlfn.IFNA('[3]Nat GDP per cap ppp growth rate'!W101,0)-IF(Settings!$C$16="No",0,Parameters!W$164*('AMOC national temperature'!W100-Parameters!W$128)+Parameters!W$165*('AMOC national temperature'!W100-Parameters!W$128)^2)))*IF(Settings!$C$16="No",1,(1-SLR!$D100*Parameters!W$181))&lt;=0,Parameters!$B$189,(Parameters!$B$174*(1-Parameters!W$185)*_xlfn.IFNA('[3]National GDP per capita ppp'!W101,0)+(1-Parameters!$B$174)*W100)*(1+(_xlfn.IFNA('[3]Nat GDP per cap ppp growth rate'!W101,0)-IF(Settings!$C$16="No",0,Parameters!W$164*('AMOC national temperature'!W100-Parameters!W$128)+Parameters!W$165*('AMOC national temperature'!W100-Parameters!W$128)^2)))*IF(Settings!$C$16="No",1,(1-SLR!$D100*Parameters!W$181))))</f>
        <v>#NAME?</v>
      </c>
      <c r="X101" s="22" t="e">
        <f ca="1">IF(X$2=0,0,IF((Parameters!$B$174*(1-Parameters!X$185)*_xlfn.IFNA('[3]National GDP per capita ppp'!X101,0)+(1-Parameters!$B$174)*X100)*(1+(_xlfn.IFNA('[3]Nat GDP per cap ppp growth rate'!X101,0)-IF(Settings!$C$16="No",0,Parameters!X$164*('AMOC national temperature'!X100-Parameters!X$128)+Parameters!X$165*('AMOC national temperature'!X100-Parameters!X$128)^2)))*IF(Settings!$C$16="No",1,(1-SLR!$D100*Parameters!X$181))&lt;=0,Parameters!$B$189,(Parameters!$B$174*(1-Parameters!X$185)*_xlfn.IFNA('[3]National GDP per capita ppp'!X101,0)+(1-Parameters!$B$174)*X100)*(1+(_xlfn.IFNA('[3]Nat GDP per cap ppp growth rate'!X101,0)-IF(Settings!$C$16="No",0,Parameters!X$164*('AMOC national temperature'!X100-Parameters!X$128)+Parameters!X$165*('AMOC national temperature'!X100-Parameters!X$128)^2)))*IF(Settings!$C$16="No",1,(1-SLR!$D100*Parameters!X$181))))</f>
        <v>#NAME?</v>
      </c>
      <c r="Y101" s="22" t="e">
        <f ca="1">IF(Y$2=0,0,IF((Parameters!$B$174*(1-Parameters!Y$185)*_xlfn.IFNA('[3]National GDP per capita ppp'!Y101,0)+(1-Parameters!$B$174)*Y100)*(1+(_xlfn.IFNA('[3]Nat GDP per cap ppp growth rate'!Y101,0)-IF(Settings!$C$16="No",0,Parameters!Y$164*('AMOC national temperature'!Y100-Parameters!Y$128)+Parameters!Y$165*('AMOC national temperature'!Y100-Parameters!Y$128)^2)))*IF(Settings!$C$16="No",1,(1-SLR!$D100*Parameters!Y$181))&lt;=0,Parameters!$B$189,(Parameters!$B$174*(1-Parameters!Y$185)*_xlfn.IFNA('[3]National GDP per capita ppp'!Y101,0)+(1-Parameters!$B$174)*Y100)*(1+(_xlfn.IFNA('[3]Nat GDP per cap ppp growth rate'!Y101,0)-IF(Settings!$C$16="No",0,Parameters!Y$164*('AMOC national temperature'!Y100-Parameters!Y$128)+Parameters!Y$165*('AMOC national temperature'!Y100-Parameters!Y$128)^2)))*IF(Settings!$C$16="No",1,(1-SLR!$D100*Parameters!Y$181))))</f>
        <v>#NAME?</v>
      </c>
      <c r="Z101" s="22" t="e">
        <f ca="1">IF(Z$2=0,0,IF((Parameters!$B$174*(1-Parameters!Z$185)*_xlfn.IFNA('[3]National GDP per capita ppp'!Z101,0)+(1-Parameters!$B$174)*Z100)*(1+(_xlfn.IFNA('[3]Nat GDP per cap ppp growth rate'!Z101,0)-IF(Settings!$C$16="No",0,Parameters!Z$164*('AMOC national temperature'!Z100-Parameters!Z$128)+Parameters!Z$165*('AMOC national temperature'!Z100-Parameters!Z$128)^2)))*IF(Settings!$C$16="No",1,(1-SLR!$D100*Parameters!Z$181))&lt;=0,Parameters!$B$189,(Parameters!$B$174*(1-Parameters!Z$185)*_xlfn.IFNA('[3]National GDP per capita ppp'!Z101,0)+(1-Parameters!$B$174)*Z100)*(1+(_xlfn.IFNA('[3]Nat GDP per cap ppp growth rate'!Z101,0)-IF(Settings!$C$16="No",0,Parameters!Z$164*('AMOC national temperature'!Z100-Parameters!Z$128)+Parameters!Z$165*('AMOC national temperature'!Z100-Parameters!Z$128)^2)))*IF(Settings!$C$16="No",1,(1-SLR!$D100*Parameters!Z$181))))</f>
        <v>#NAME?</v>
      </c>
      <c r="AA101" s="22" t="e">
        <f ca="1">IF(AA$2=0,0,IF((Parameters!$B$174*(1-Parameters!AA$185)*_xlfn.IFNA('[3]National GDP per capita ppp'!AA101,0)+(1-Parameters!$B$174)*AA100)*(1+(_xlfn.IFNA('[3]Nat GDP per cap ppp growth rate'!AA101,0)-IF(Settings!$C$16="No",0,Parameters!AA$164*('AMOC national temperature'!AA100-Parameters!AA$128)+Parameters!AA$165*('AMOC national temperature'!AA100-Parameters!AA$128)^2)))*IF(Settings!$C$16="No",1,(1-SLR!$D100*Parameters!AA$181))&lt;=0,Parameters!$B$189,(Parameters!$B$174*(1-Parameters!AA$185)*_xlfn.IFNA('[3]National GDP per capita ppp'!AA101,0)+(1-Parameters!$B$174)*AA100)*(1+(_xlfn.IFNA('[3]Nat GDP per cap ppp growth rate'!AA101,0)-IF(Settings!$C$16="No",0,Parameters!AA$164*('AMOC national temperature'!AA100-Parameters!AA$128)+Parameters!AA$165*('AMOC national temperature'!AA100-Parameters!AA$128)^2)))*IF(Settings!$C$16="No",1,(1-SLR!$D100*Parameters!AA$181))))</f>
        <v>#NAME?</v>
      </c>
      <c r="AB101" s="22" t="e">
        <f ca="1">IF(AB$2=0,0,IF((Parameters!$B$174*(1-Parameters!AB$185)*_xlfn.IFNA('[3]National GDP per capita ppp'!AB101,0)+(1-Parameters!$B$174)*AB100)*(1+(_xlfn.IFNA('[3]Nat GDP per cap ppp growth rate'!AB101,0)-IF(Settings!$C$16="No",0,Parameters!AB$164*('AMOC national temperature'!AB100-Parameters!AB$128)+Parameters!AB$165*('AMOC national temperature'!AB100-Parameters!AB$128)^2)))*IF(Settings!$C$16="No",1,(1-SLR!$D100*Parameters!AB$181))&lt;=0,Parameters!$B$189,(Parameters!$B$174*(1-Parameters!AB$185)*_xlfn.IFNA('[3]National GDP per capita ppp'!AB101,0)+(1-Parameters!$B$174)*AB100)*(1+(_xlfn.IFNA('[3]Nat GDP per cap ppp growth rate'!AB101,0)-IF(Settings!$C$16="No",0,Parameters!AB$164*('AMOC national temperature'!AB100-Parameters!AB$128)+Parameters!AB$165*('AMOC national temperature'!AB100-Parameters!AB$128)^2)))*IF(Settings!$C$16="No",1,(1-SLR!$D100*Parameters!AB$181))))</f>
        <v>#NAME?</v>
      </c>
      <c r="AC101" s="22" t="e">
        <f ca="1">IF(AC$2=0,0,IF((Parameters!$B$174*(1-Parameters!AC$185)*_xlfn.IFNA('[3]National GDP per capita ppp'!AC101,0)+(1-Parameters!$B$174)*AC100)*(1+(_xlfn.IFNA('[3]Nat GDP per cap ppp growth rate'!AC101,0)-IF(Settings!$C$16="No",0,Parameters!AC$164*('AMOC national temperature'!AC100-Parameters!AC$128)+Parameters!AC$165*('AMOC national temperature'!AC100-Parameters!AC$128)^2)))*IF(Settings!$C$16="No",1,(1-SLR!$D100*Parameters!AC$181))&lt;=0,Parameters!$B$189,(Parameters!$B$174*(1-Parameters!AC$185)*_xlfn.IFNA('[3]National GDP per capita ppp'!AC101,0)+(1-Parameters!$B$174)*AC100)*(1+(_xlfn.IFNA('[3]Nat GDP per cap ppp growth rate'!AC101,0)-IF(Settings!$C$16="No",0,Parameters!AC$164*('AMOC national temperature'!AC100-Parameters!AC$128)+Parameters!AC$165*('AMOC national temperature'!AC100-Parameters!AC$128)^2)))*IF(Settings!$C$16="No",1,(1-SLR!$D100*Parameters!AC$181))))</f>
        <v>#NAME?</v>
      </c>
      <c r="AD101" s="22" t="e">
        <f ca="1">IF(AD$2=0,0,IF((Parameters!$B$174*(1-Parameters!AD$185)*_xlfn.IFNA('[3]National GDP per capita ppp'!AD101,0)+(1-Parameters!$B$174)*AD100)*(1+(_xlfn.IFNA('[3]Nat GDP per cap ppp growth rate'!AD101,0)-IF(Settings!$C$16="No",0,Parameters!AD$164*('AMOC national temperature'!AD100-Parameters!AD$128)+Parameters!AD$165*('AMOC national temperature'!AD100-Parameters!AD$128)^2)))*IF(Settings!$C$16="No",1,(1-SLR!$D100*Parameters!AD$181))&lt;=0,Parameters!$B$189,(Parameters!$B$174*(1-Parameters!AD$185)*_xlfn.IFNA('[3]National GDP per capita ppp'!AD101,0)+(1-Parameters!$B$174)*AD100)*(1+(_xlfn.IFNA('[3]Nat GDP per cap ppp growth rate'!AD101,0)-IF(Settings!$C$16="No",0,Parameters!AD$164*('AMOC national temperature'!AD100-Parameters!AD$128)+Parameters!AD$165*('AMOC national temperature'!AD100-Parameters!AD$128)^2)))*IF(Settings!$C$16="No",1,(1-SLR!$D100*Parameters!AD$181))))</f>
        <v>#NAME?</v>
      </c>
      <c r="AE101" s="22" t="e">
        <f ca="1">IF(AE$2=0,0,IF((Parameters!$B$174*(1-Parameters!AE$185)*_xlfn.IFNA('[3]National GDP per capita ppp'!AE101,0)+(1-Parameters!$B$174)*AE100)*(1+(_xlfn.IFNA('[3]Nat GDP per cap ppp growth rate'!AE101,0)-IF(Settings!$C$16="No",0,Parameters!AE$164*('AMOC national temperature'!AE100-Parameters!AE$128)+Parameters!AE$165*('AMOC national temperature'!AE100-Parameters!AE$128)^2)))*IF(Settings!$C$16="No",1,(1-SLR!$D100*Parameters!AE$181))&lt;=0,Parameters!$B$189,(Parameters!$B$174*(1-Parameters!AE$185)*_xlfn.IFNA('[3]National GDP per capita ppp'!AE101,0)+(1-Parameters!$B$174)*AE100)*(1+(_xlfn.IFNA('[3]Nat GDP per cap ppp growth rate'!AE101,0)-IF(Settings!$C$16="No",0,Parameters!AE$164*('AMOC national temperature'!AE100-Parameters!AE$128)+Parameters!AE$165*('AMOC national temperature'!AE100-Parameters!AE$128)^2)))*IF(Settings!$C$16="No",1,(1-SLR!$D100*Parameters!AE$181))))</f>
        <v>#NAME?</v>
      </c>
      <c r="AF101" s="22" t="e">
        <f ca="1">IF(AF$2=0,0,IF((Parameters!$B$174*(1-Parameters!AF$185)*_xlfn.IFNA('[3]National GDP per capita ppp'!AF101,0)+(1-Parameters!$B$174)*AF100)*(1+(_xlfn.IFNA('[3]Nat GDP per cap ppp growth rate'!AF101,0)-IF(Settings!$C$16="No",0,Parameters!AF$164*('AMOC national temperature'!AF100-Parameters!AF$128)+Parameters!AF$165*('AMOC national temperature'!AF100-Parameters!AF$128)^2)))*IF(Settings!$C$16="No",1,(1-SLR!$D100*Parameters!AF$181))&lt;=0,Parameters!$B$189,(Parameters!$B$174*(1-Parameters!AF$185)*_xlfn.IFNA('[3]National GDP per capita ppp'!AF101,0)+(1-Parameters!$B$174)*AF100)*(1+(_xlfn.IFNA('[3]Nat GDP per cap ppp growth rate'!AF101,0)-IF(Settings!$C$16="No",0,Parameters!AF$164*('AMOC national temperature'!AF100-Parameters!AF$128)+Parameters!AF$165*('AMOC national temperature'!AF100-Parameters!AF$128)^2)))*IF(Settings!$C$16="No",1,(1-SLR!$D100*Parameters!AF$181))))</f>
        <v>#NAME?</v>
      </c>
      <c r="AG101" s="22" t="e">
        <f ca="1">IF(AG$2=0,0,IF((Parameters!$B$174*(1-Parameters!AG$185)*_xlfn.IFNA('[3]National GDP per capita ppp'!AG101,0)+(1-Parameters!$B$174)*AG100)*(1+(_xlfn.IFNA('[3]Nat GDP per cap ppp growth rate'!AG101,0)-IF(Settings!$C$16="No",0,Parameters!AG$164*('AMOC national temperature'!AG100-Parameters!AG$128)+Parameters!AG$165*('AMOC national temperature'!AG100-Parameters!AG$128)^2)))*IF(Settings!$C$16="No",1,(1-SLR!$D100*Parameters!AG$181))&lt;=0,Parameters!$B$189,(Parameters!$B$174*(1-Parameters!AG$185)*_xlfn.IFNA('[3]National GDP per capita ppp'!AG101,0)+(1-Parameters!$B$174)*AG100)*(1+(_xlfn.IFNA('[3]Nat GDP per cap ppp growth rate'!AG101,0)-IF(Settings!$C$16="No",0,Parameters!AG$164*('AMOC national temperature'!AG100-Parameters!AG$128)+Parameters!AG$165*('AMOC national temperature'!AG100-Parameters!AG$128)^2)))*IF(Settings!$C$16="No",1,(1-SLR!$D100*Parameters!AG$181))))</f>
        <v>#NAME?</v>
      </c>
      <c r="AH101" s="22" t="e">
        <f ca="1">IF(AH$2=0,0,IF((Parameters!$B$174*(1-Parameters!AH$185)*_xlfn.IFNA('[3]National GDP per capita ppp'!AH101,0)+(1-Parameters!$B$174)*AH100)*(1+(_xlfn.IFNA('[3]Nat GDP per cap ppp growth rate'!AH101,0)-IF(Settings!$C$16="No",0,Parameters!AH$164*('AMOC national temperature'!AH100-Parameters!AH$128)+Parameters!AH$165*('AMOC national temperature'!AH100-Parameters!AH$128)^2)))*IF(Settings!$C$16="No",1,(1-SLR!$D100*Parameters!AH$181))&lt;=0,Parameters!$B$189,(Parameters!$B$174*(1-Parameters!AH$185)*_xlfn.IFNA('[3]National GDP per capita ppp'!AH101,0)+(1-Parameters!$B$174)*AH100)*(1+(_xlfn.IFNA('[3]Nat GDP per cap ppp growth rate'!AH101,0)-IF(Settings!$C$16="No",0,Parameters!AH$164*('AMOC national temperature'!AH100-Parameters!AH$128)+Parameters!AH$165*('AMOC national temperature'!AH100-Parameters!AH$128)^2)))*IF(Settings!$C$16="No",1,(1-SLR!$D100*Parameters!AH$181))))</f>
        <v>#NAME?</v>
      </c>
      <c r="AI101" s="22" t="e">
        <f ca="1">IF(AI$2=0,0,IF((Parameters!$B$174*(1-Parameters!AI$185)*_xlfn.IFNA('[3]National GDP per capita ppp'!AI101,0)+(1-Parameters!$B$174)*AI100)*(1+(_xlfn.IFNA('[3]Nat GDP per cap ppp growth rate'!AI101,0)-IF(Settings!$C$16="No",0,Parameters!AI$164*('AMOC national temperature'!AI100-Parameters!AI$128)+Parameters!AI$165*('AMOC national temperature'!AI100-Parameters!AI$128)^2)))*IF(Settings!$C$16="No",1,(1-SLR!$D100*Parameters!AI$181))&lt;=0,Parameters!$B$189,(Parameters!$B$174*(1-Parameters!AI$185)*_xlfn.IFNA('[3]National GDP per capita ppp'!AI101,0)+(1-Parameters!$B$174)*AI100)*(1+(_xlfn.IFNA('[3]Nat GDP per cap ppp growth rate'!AI101,0)-IF(Settings!$C$16="No",0,Parameters!AI$164*('AMOC national temperature'!AI100-Parameters!AI$128)+Parameters!AI$165*('AMOC national temperature'!AI100-Parameters!AI$128)^2)))*IF(Settings!$C$16="No",1,(1-SLR!$D100*Parameters!AI$181))))</f>
        <v>#NAME?</v>
      </c>
      <c r="AJ101" s="22" t="e">
        <f ca="1">IF(AJ$2=0,0,IF((Parameters!$B$174*(1-Parameters!AJ$185)*_xlfn.IFNA('[3]National GDP per capita ppp'!AJ101,0)+(1-Parameters!$B$174)*AJ100)*(1+(_xlfn.IFNA('[3]Nat GDP per cap ppp growth rate'!AJ101,0)-IF(Settings!$C$16="No",0,Parameters!AJ$164*('AMOC national temperature'!AJ100-Parameters!AJ$128)+Parameters!AJ$165*('AMOC national temperature'!AJ100-Parameters!AJ$128)^2)))*IF(Settings!$C$16="No",1,(1-SLR!$D100*Parameters!AJ$181))&lt;=0,Parameters!$B$189,(Parameters!$B$174*(1-Parameters!AJ$185)*_xlfn.IFNA('[3]National GDP per capita ppp'!AJ101,0)+(1-Parameters!$B$174)*AJ100)*(1+(_xlfn.IFNA('[3]Nat GDP per cap ppp growth rate'!AJ101,0)-IF(Settings!$C$16="No",0,Parameters!AJ$164*('AMOC national temperature'!AJ100-Parameters!AJ$128)+Parameters!AJ$165*('AMOC national temperature'!AJ100-Parameters!AJ$128)^2)))*IF(Settings!$C$16="No",1,(1-SLR!$D100*Parameters!AJ$181))))</f>
        <v>#NAME?</v>
      </c>
      <c r="AK101" s="22" t="e">
        <f ca="1">IF(AK$2=0,0,IF((Parameters!$B$174*(1-Parameters!AK$185)*_xlfn.IFNA('[3]National GDP per capita ppp'!AK101,0)+(1-Parameters!$B$174)*AK100)*(1+(_xlfn.IFNA('[3]Nat GDP per cap ppp growth rate'!AK101,0)-IF(Settings!$C$16="No",0,Parameters!AK$164*('AMOC national temperature'!AK100-Parameters!AK$128)+Parameters!AK$165*('AMOC national temperature'!AK100-Parameters!AK$128)^2)))*IF(Settings!$C$16="No",1,(1-SLR!$D100*Parameters!AK$181))&lt;=0,Parameters!$B$189,(Parameters!$B$174*(1-Parameters!AK$185)*_xlfn.IFNA('[3]National GDP per capita ppp'!AK101,0)+(1-Parameters!$B$174)*AK100)*(1+(_xlfn.IFNA('[3]Nat GDP per cap ppp growth rate'!AK101,0)-IF(Settings!$C$16="No",0,Parameters!AK$164*('AMOC national temperature'!AK100-Parameters!AK$128)+Parameters!AK$165*('AMOC national temperature'!AK100-Parameters!AK$128)^2)))*IF(Settings!$C$16="No",1,(1-SLR!$D100*Parameters!AK$181))))</f>
        <v>#NAME?</v>
      </c>
      <c r="AL101" s="22" t="e">
        <f ca="1">IF(AL$2=0,0,IF((Parameters!$B$174*(1-Parameters!AL$185)*_xlfn.IFNA('[3]National GDP per capita ppp'!AL101,0)+(1-Parameters!$B$174)*AL100)*(1+(_xlfn.IFNA('[3]Nat GDP per cap ppp growth rate'!AL101,0)-IF(Settings!$C$16="No",0,Parameters!AL$164*('AMOC national temperature'!AL100-Parameters!AL$128)+Parameters!AL$165*('AMOC national temperature'!AL100-Parameters!AL$128)^2)))*IF(Settings!$C$16="No",1,(1-SLR!$D100*Parameters!AL$181))&lt;=0,Parameters!$B$189,(Parameters!$B$174*(1-Parameters!AL$185)*_xlfn.IFNA('[3]National GDP per capita ppp'!AL101,0)+(1-Parameters!$B$174)*AL100)*(1+(_xlfn.IFNA('[3]Nat GDP per cap ppp growth rate'!AL101,0)-IF(Settings!$C$16="No",0,Parameters!AL$164*('AMOC national temperature'!AL100-Parameters!AL$128)+Parameters!AL$165*('AMOC national temperature'!AL100-Parameters!AL$128)^2)))*IF(Settings!$C$16="No",1,(1-SLR!$D100*Parameters!AL$181))))</f>
        <v>#NAME?</v>
      </c>
      <c r="AM101" s="22" t="e">
        <f ca="1">IF(AM$2=0,0,IF((Parameters!$B$174*(1-Parameters!AM$185)*_xlfn.IFNA('[3]National GDP per capita ppp'!AM101,0)+(1-Parameters!$B$174)*AM100)*(1+(_xlfn.IFNA('[3]Nat GDP per cap ppp growth rate'!AM101,0)-IF(Settings!$C$16="No",0,Parameters!AM$164*('AMOC national temperature'!AM100-Parameters!AM$128)+Parameters!AM$165*('AMOC national temperature'!AM100-Parameters!AM$128)^2)))*IF(Settings!$C$16="No",1,(1-SLR!$D100*Parameters!AM$181))&lt;=0,Parameters!$B$189,(Parameters!$B$174*(1-Parameters!AM$185)*_xlfn.IFNA('[3]National GDP per capita ppp'!AM101,0)+(1-Parameters!$B$174)*AM100)*(1+(_xlfn.IFNA('[3]Nat GDP per cap ppp growth rate'!AM101,0)-IF(Settings!$C$16="No",0,Parameters!AM$164*('AMOC national temperature'!AM100-Parameters!AM$128)+Parameters!AM$165*('AMOC national temperature'!AM100-Parameters!AM$128)^2)))*IF(Settings!$C$16="No",1,(1-SLR!$D100*Parameters!AM$181))))</f>
        <v>#NAME?</v>
      </c>
      <c r="AN101" s="22" t="e">
        <f ca="1">IF(AN$2=0,0,IF((Parameters!$B$174*(1-Parameters!AN$185)*_xlfn.IFNA('[3]National GDP per capita ppp'!AN101,0)+(1-Parameters!$B$174)*AN100)*(1+(_xlfn.IFNA('[3]Nat GDP per cap ppp growth rate'!AN101,0)-IF(Settings!$C$16="No",0,Parameters!AN$164*('AMOC national temperature'!AN100-Parameters!AN$128)+Parameters!AN$165*('AMOC national temperature'!AN100-Parameters!AN$128)^2)))*IF(Settings!$C$16="No",1,(1-SLR!$D100*Parameters!AN$181))&lt;=0,Parameters!$B$189,(Parameters!$B$174*(1-Parameters!AN$185)*_xlfn.IFNA('[3]National GDP per capita ppp'!AN101,0)+(1-Parameters!$B$174)*AN100)*(1+(_xlfn.IFNA('[3]Nat GDP per cap ppp growth rate'!AN101,0)-IF(Settings!$C$16="No",0,Parameters!AN$164*('AMOC national temperature'!AN100-Parameters!AN$128)+Parameters!AN$165*('AMOC national temperature'!AN100-Parameters!AN$128)^2)))*IF(Settings!$C$16="No",1,(1-SLR!$D100*Parameters!AN$181))))</f>
        <v>#NAME?</v>
      </c>
      <c r="AO101" s="22" t="e">
        <f ca="1">IF(AO$2=0,0,IF((Parameters!$B$174*(1-Parameters!AO$185)*_xlfn.IFNA('[3]National GDP per capita ppp'!AO101,0)+(1-Parameters!$B$174)*AO100)*(1+(_xlfn.IFNA('[3]Nat GDP per cap ppp growth rate'!AO101,0)-IF(Settings!$C$16="No",0,Parameters!AO$164*('AMOC national temperature'!AO100-Parameters!AO$128)+Parameters!AO$165*('AMOC national temperature'!AO100-Parameters!AO$128)^2)))*IF(Settings!$C$16="No",1,(1-SLR!$D100*Parameters!AO$181))&lt;=0,Parameters!$B$189,(Parameters!$B$174*(1-Parameters!AO$185)*_xlfn.IFNA('[3]National GDP per capita ppp'!AO101,0)+(1-Parameters!$B$174)*AO100)*(1+(_xlfn.IFNA('[3]Nat GDP per cap ppp growth rate'!AO101,0)-IF(Settings!$C$16="No",0,Parameters!AO$164*('AMOC national temperature'!AO100-Parameters!AO$128)+Parameters!AO$165*('AMOC national temperature'!AO100-Parameters!AO$128)^2)))*IF(Settings!$C$16="No",1,(1-SLR!$D100*Parameters!AO$181))))</f>
        <v>#NAME?</v>
      </c>
      <c r="AP101" s="22" t="e">
        <f ca="1">IF(AP$2=0,0,IF((Parameters!$B$174*(1-Parameters!AP$185)*_xlfn.IFNA('[3]National GDP per capita ppp'!AP101,0)+(1-Parameters!$B$174)*AP100)*(1+(_xlfn.IFNA('[3]Nat GDP per cap ppp growth rate'!AP101,0)-IF(Settings!$C$16="No",0,Parameters!AP$164*('AMOC national temperature'!AP100-Parameters!AP$128)+Parameters!AP$165*('AMOC national temperature'!AP100-Parameters!AP$128)^2)))*IF(Settings!$C$16="No",1,(1-SLR!$D100*Parameters!AP$181))&lt;=0,Parameters!$B$189,(Parameters!$B$174*(1-Parameters!AP$185)*_xlfn.IFNA('[3]National GDP per capita ppp'!AP101,0)+(1-Parameters!$B$174)*AP100)*(1+(_xlfn.IFNA('[3]Nat GDP per cap ppp growth rate'!AP101,0)-IF(Settings!$C$16="No",0,Parameters!AP$164*('AMOC national temperature'!AP100-Parameters!AP$128)+Parameters!AP$165*('AMOC national temperature'!AP100-Parameters!AP$128)^2)))*IF(Settings!$C$16="No",1,(1-SLR!$D100*Parameters!AP$181))))</f>
        <v>#NAME?</v>
      </c>
      <c r="AQ101" s="22" t="e">
        <f ca="1">IF(AQ$2=0,0,IF((Parameters!$B$174*(1-Parameters!AQ$185)*_xlfn.IFNA('[3]National GDP per capita ppp'!AQ101,0)+(1-Parameters!$B$174)*AQ100)*(1+(_xlfn.IFNA('[3]Nat GDP per cap ppp growth rate'!AQ101,0)-IF(Settings!$C$16="No",0,Parameters!AQ$164*('AMOC national temperature'!AQ100-Parameters!AQ$128)+Parameters!AQ$165*('AMOC national temperature'!AQ100-Parameters!AQ$128)^2)))*IF(Settings!$C$16="No",1,(1-SLR!$D100*Parameters!AQ$181))&lt;=0,Parameters!$B$189,(Parameters!$B$174*(1-Parameters!AQ$185)*_xlfn.IFNA('[3]National GDP per capita ppp'!AQ101,0)+(1-Parameters!$B$174)*AQ100)*(1+(_xlfn.IFNA('[3]Nat GDP per cap ppp growth rate'!AQ101,0)-IF(Settings!$C$16="No",0,Parameters!AQ$164*('AMOC national temperature'!AQ100-Parameters!AQ$128)+Parameters!AQ$165*('AMOC national temperature'!AQ100-Parameters!AQ$128)^2)))*IF(Settings!$C$16="No",1,(1-SLR!$D100*Parameters!AQ$181))))</f>
        <v>#NAME?</v>
      </c>
      <c r="AR101" s="22">
        <f>IF(AR$2=0,0,IF((Parameters!$B$174*(1-Parameters!AR$185)*_xlfn.IFNA('[3]National GDP per capita ppp'!AR101,0)+(1-Parameters!$B$174)*AR100)*(1+(_xlfn.IFNA('[3]Nat GDP per cap ppp growth rate'!AR101,0)-IF(Settings!$C$16="No",0,Parameters!AR$164*('AMOC national temperature'!AR100-Parameters!AR$128)+Parameters!AR$165*('AMOC national temperature'!AR100-Parameters!AR$128)^2)))*IF(Settings!$C$16="No",1,(1-SLR!$D100*Parameters!AR$181))&lt;=0,Parameters!$B$189,(Parameters!$B$174*(1-Parameters!AR$185)*_xlfn.IFNA('[3]National GDP per capita ppp'!AR101,0)+(1-Parameters!$B$174)*AR100)*(1+(_xlfn.IFNA('[3]Nat GDP per cap ppp growth rate'!AR101,0)-IF(Settings!$C$16="No",0,Parameters!AR$164*('AMOC national temperature'!AR100-Parameters!AR$128)+Parameters!AR$165*('AMOC national temperature'!AR100-Parameters!AR$128)^2)))*IF(Settings!$C$16="No",1,(1-SLR!$D100*Parameters!AR$181))))</f>
        <v>0</v>
      </c>
      <c r="AS101" s="22" t="e">
        <f ca="1">IF(AS$2=0,0,IF((Parameters!$B$174*(1-Parameters!AS$185)*_xlfn.IFNA('[3]National GDP per capita ppp'!AS101,0)+(1-Parameters!$B$174)*AS100)*(1+(_xlfn.IFNA('[3]Nat GDP per cap ppp growth rate'!AS101,0)-IF(Settings!$C$16="No",0,Parameters!AS$164*('AMOC national temperature'!AS100-Parameters!AS$128)+Parameters!AS$165*('AMOC national temperature'!AS100-Parameters!AS$128)^2)))*IF(Settings!$C$16="No",1,(1-SLR!$D100*Parameters!AS$181))&lt;=0,Parameters!$B$189,(Parameters!$B$174*(1-Parameters!AS$185)*_xlfn.IFNA('[3]National GDP per capita ppp'!AS101,0)+(1-Parameters!$B$174)*AS100)*(1+(_xlfn.IFNA('[3]Nat GDP per cap ppp growth rate'!AS101,0)-IF(Settings!$C$16="No",0,Parameters!AS$164*('AMOC national temperature'!AS100-Parameters!AS$128)+Parameters!AS$165*('AMOC national temperature'!AS100-Parameters!AS$128)^2)))*IF(Settings!$C$16="No",1,(1-SLR!$D100*Parameters!AS$181))))</f>
        <v>#NAME?</v>
      </c>
      <c r="AT101" s="22" t="e">
        <f ca="1">IF(AT$2=0,0,IF((Parameters!$B$174*(1-Parameters!AT$185)*_xlfn.IFNA('[3]National GDP per capita ppp'!AT101,0)+(1-Parameters!$B$174)*AT100)*(1+(_xlfn.IFNA('[3]Nat GDP per cap ppp growth rate'!AT101,0)-IF(Settings!$C$16="No",0,Parameters!AT$164*('AMOC national temperature'!AT100-Parameters!AT$128)+Parameters!AT$165*('AMOC national temperature'!AT100-Parameters!AT$128)^2)))*IF(Settings!$C$16="No",1,(1-SLR!$D100*Parameters!AT$181))&lt;=0,Parameters!$B$189,(Parameters!$B$174*(1-Parameters!AT$185)*_xlfn.IFNA('[3]National GDP per capita ppp'!AT101,0)+(1-Parameters!$B$174)*AT100)*(1+(_xlfn.IFNA('[3]Nat GDP per cap ppp growth rate'!AT101,0)-IF(Settings!$C$16="No",0,Parameters!AT$164*('AMOC national temperature'!AT100-Parameters!AT$128)+Parameters!AT$165*('AMOC national temperature'!AT100-Parameters!AT$128)^2)))*IF(Settings!$C$16="No",1,(1-SLR!$D100*Parameters!AT$181))))</f>
        <v>#NAME?</v>
      </c>
      <c r="AU101" s="22" t="e">
        <f ca="1">IF(AU$2=0,0,IF((Parameters!$B$174*(1-Parameters!AU$185)*_xlfn.IFNA('[3]National GDP per capita ppp'!AU101,0)+(1-Parameters!$B$174)*AU100)*(1+(_xlfn.IFNA('[3]Nat GDP per cap ppp growth rate'!AU101,0)-IF(Settings!$C$16="No",0,Parameters!AU$164*('AMOC national temperature'!AU100-Parameters!AU$128)+Parameters!AU$165*('AMOC national temperature'!AU100-Parameters!AU$128)^2)))*IF(Settings!$C$16="No",1,(1-SLR!$D100*Parameters!AU$181))&lt;=0,Parameters!$B$189,(Parameters!$B$174*(1-Parameters!AU$185)*_xlfn.IFNA('[3]National GDP per capita ppp'!AU101,0)+(1-Parameters!$B$174)*AU100)*(1+(_xlfn.IFNA('[3]Nat GDP per cap ppp growth rate'!AU101,0)-IF(Settings!$C$16="No",0,Parameters!AU$164*('AMOC national temperature'!AU100-Parameters!AU$128)+Parameters!AU$165*('AMOC national temperature'!AU100-Parameters!AU$128)^2)))*IF(Settings!$C$16="No",1,(1-SLR!$D100*Parameters!AU$181))))</f>
        <v>#NAME?</v>
      </c>
      <c r="AV101" s="22" t="e">
        <f ca="1">IF(AV$2=0,0,IF((Parameters!$B$174*(1-Parameters!AV$185)*_xlfn.IFNA('[3]National GDP per capita ppp'!AV101,0)+(1-Parameters!$B$174)*AV100)*(1+(_xlfn.IFNA('[3]Nat GDP per cap ppp growth rate'!AV101,0)-IF(Settings!$C$16="No",0,Parameters!AV$164*('AMOC national temperature'!AV100-Parameters!AV$128)+Parameters!AV$165*('AMOC national temperature'!AV100-Parameters!AV$128)^2)))*IF(Settings!$C$16="No",1,(1-SLR!$D100*Parameters!AV$181))&lt;=0,Parameters!$B$189,(Parameters!$B$174*(1-Parameters!AV$185)*_xlfn.IFNA('[3]National GDP per capita ppp'!AV101,0)+(1-Parameters!$B$174)*AV100)*(1+(_xlfn.IFNA('[3]Nat GDP per cap ppp growth rate'!AV101,0)-IF(Settings!$C$16="No",0,Parameters!AV$164*('AMOC national temperature'!AV100-Parameters!AV$128)+Parameters!AV$165*('AMOC national temperature'!AV100-Parameters!AV$128)^2)))*IF(Settings!$C$16="No",1,(1-SLR!$D100*Parameters!AV$181))))</f>
        <v>#NAME?</v>
      </c>
      <c r="AW101" s="22" t="e">
        <f ca="1">IF(AW$2=0,0,IF((Parameters!$B$174*(1-Parameters!AW$185)*_xlfn.IFNA('[3]National GDP per capita ppp'!AW101,0)+(1-Parameters!$B$174)*AW100)*(1+(_xlfn.IFNA('[3]Nat GDP per cap ppp growth rate'!AW101,0)-IF(Settings!$C$16="No",0,Parameters!AW$164*('AMOC national temperature'!AW100-Parameters!AW$128)+Parameters!AW$165*('AMOC national temperature'!AW100-Parameters!AW$128)^2)))*IF(Settings!$C$16="No",1,(1-SLR!$D100*Parameters!AW$181))&lt;=0,Parameters!$B$189,(Parameters!$B$174*(1-Parameters!AW$185)*_xlfn.IFNA('[3]National GDP per capita ppp'!AW101,0)+(1-Parameters!$B$174)*AW100)*(1+(_xlfn.IFNA('[3]Nat GDP per cap ppp growth rate'!AW101,0)-IF(Settings!$C$16="No",0,Parameters!AW$164*('AMOC national temperature'!AW100-Parameters!AW$128)+Parameters!AW$165*('AMOC national temperature'!AW100-Parameters!AW$128)^2)))*IF(Settings!$C$16="No",1,(1-SLR!$D100*Parameters!AW$181))))</f>
        <v>#NAME?</v>
      </c>
      <c r="AX101" s="22" t="e">
        <f ca="1">IF(AX$2=0,0,IF((Parameters!$B$174*(1-Parameters!AX$185)*_xlfn.IFNA('[3]National GDP per capita ppp'!AX101,0)+(1-Parameters!$B$174)*AX100)*(1+(_xlfn.IFNA('[3]Nat GDP per cap ppp growth rate'!AX101,0)-IF(Settings!$C$16="No",0,Parameters!AX$164*('AMOC national temperature'!AX100-Parameters!AX$128)+Parameters!AX$165*('AMOC national temperature'!AX100-Parameters!AX$128)^2)))*IF(Settings!$C$16="No",1,(1-SLR!$D100*Parameters!AX$181))&lt;=0,Parameters!$B$189,(Parameters!$B$174*(1-Parameters!AX$185)*_xlfn.IFNA('[3]National GDP per capita ppp'!AX101,0)+(1-Parameters!$B$174)*AX100)*(1+(_xlfn.IFNA('[3]Nat GDP per cap ppp growth rate'!AX101,0)-IF(Settings!$C$16="No",0,Parameters!AX$164*('AMOC national temperature'!AX100-Parameters!AX$128)+Parameters!AX$165*('AMOC national temperature'!AX100-Parameters!AX$128)^2)))*IF(Settings!$C$16="No",1,(1-SLR!$D100*Parameters!AX$181))))</f>
        <v>#NAME?</v>
      </c>
      <c r="AY101" s="22" t="e">
        <f ca="1">IF(AY$2=0,0,IF((Parameters!$B$174*(1-Parameters!AY$185)*_xlfn.IFNA('[3]National GDP per capita ppp'!AY101,0)+(1-Parameters!$B$174)*AY100)*(1+(_xlfn.IFNA('[3]Nat GDP per cap ppp growth rate'!AY101,0)-IF(Settings!$C$16="No",0,Parameters!AY$164*('AMOC national temperature'!AY100-Parameters!AY$128)+Parameters!AY$165*('AMOC national temperature'!AY100-Parameters!AY$128)^2)))*IF(Settings!$C$16="No",1,(1-SLR!$D100*Parameters!AY$181))&lt;=0,Parameters!$B$189,(Parameters!$B$174*(1-Parameters!AY$185)*_xlfn.IFNA('[3]National GDP per capita ppp'!AY101,0)+(1-Parameters!$B$174)*AY100)*(1+(_xlfn.IFNA('[3]Nat GDP per cap ppp growth rate'!AY101,0)-IF(Settings!$C$16="No",0,Parameters!AY$164*('AMOC national temperature'!AY100-Parameters!AY$128)+Parameters!AY$165*('AMOC national temperature'!AY100-Parameters!AY$128)^2)))*IF(Settings!$C$16="No",1,(1-SLR!$D100*Parameters!AY$181))))</f>
        <v>#NAME?</v>
      </c>
      <c r="AZ101" s="22" t="e">
        <f ca="1">IF(AZ$2=0,0,IF((Parameters!$B$174*(1-Parameters!AZ$185)*_xlfn.IFNA('[3]National GDP per capita ppp'!AZ101,0)+(1-Parameters!$B$174)*AZ100)*(1+(_xlfn.IFNA('[3]Nat GDP per cap ppp growth rate'!AZ101,0)-IF(Settings!$C$16="No",0,Parameters!AZ$164*('AMOC national temperature'!AZ100-Parameters!AZ$128)+Parameters!AZ$165*('AMOC national temperature'!AZ100-Parameters!AZ$128)^2)))*IF(Settings!$C$16="No",1,(1-SLR!$D100*Parameters!AZ$181))&lt;=0,Parameters!$B$189,(Parameters!$B$174*(1-Parameters!AZ$185)*_xlfn.IFNA('[3]National GDP per capita ppp'!AZ101,0)+(1-Parameters!$B$174)*AZ100)*(1+(_xlfn.IFNA('[3]Nat GDP per cap ppp growth rate'!AZ101,0)-IF(Settings!$C$16="No",0,Parameters!AZ$164*('AMOC national temperature'!AZ100-Parameters!AZ$128)+Parameters!AZ$165*('AMOC national temperature'!AZ100-Parameters!AZ$128)^2)))*IF(Settings!$C$16="No",1,(1-SLR!$D100*Parameters!AZ$181))))</f>
        <v>#NAME?</v>
      </c>
      <c r="BA101" s="22" t="e">
        <f ca="1">IF(BA$2=0,0,IF((Parameters!$B$174*(1-Parameters!BA$185)*_xlfn.IFNA('[3]National GDP per capita ppp'!BA101,0)+(1-Parameters!$B$174)*BA100)*(1+(_xlfn.IFNA('[3]Nat GDP per cap ppp growth rate'!BA101,0)-IF(Settings!$C$16="No",0,Parameters!BA$164*('AMOC national temperature'!BA100-Parameters!BA$128)+Parameters!BA$165*('AMOC national temperature'!BA100-Parameters!BA$128)^2)))*IF(Settings!$C$16="No",1,(1-SLR!$D100*Parameters!BA$181))&lt;=0,Parameters!$B$189,(Parameters!$B$174*(1-Parameters!BA$185)*_xlfn.IFNA('[3]National GDP per capita ppp'!BA101,0)+(1-Parameters!$B$174)*BA100)*(1+(_xlfn.IFNA('[3]Nat GDP per cap ppp growth rate'!BA101,0)-IF(Settings!$C$16="No",0,Parameters!BA$164*('AMOC national temperature'!BA100-Parameters!BA$128)+Parameters!BA$165*('AMOC national temperature'!BA100-Parameters!BA$128)^2)))*IF(Settings!$C$16="No",1,(1-SLR!$D100*Parameters!BA$181))))</f>
        <v>#NAME?</v>
      </c>
      <c r="BB101" s="22" t="e">
        <f ca="1">IF(BB$2=0,0,IF((Parameters!$B$174*(1-Parameters!BB$185)*_xlfn.IFNA('[3]National GDP per capita ppp'!BB101,0)+(1-Parameters!$B$174)*BB100)*(1+(_xlfn.IFNA('[3]Nat GDP per cap ppp growth rate'!BB101,0)-IF(Settings!$C$16="No",0,Parameters!BB$164*('AMOC national temperature'!BB100-Parameters!BB$128)+Parameters!BB$165*('AMOC national temperature'!BB100-Parameters!BB$128)^2)))*IF(Settings!$C$16="No",1,(1-SLR!$D100*Parameters!BB$181))&lt;=0,Parameters!$B$189,(Parameters!$B$174*(1-Parameters!BB$185)*_xlfn.IFNA('[3]National GDP per capita ppp'!BB101,0)+(1-Parameters!$B$174)*BB100)*(1+(_xlfn.IFNA('[3]Nat GDP per cap ppp growth rate'!BB101,0)-IF(Settings!$C$16="No",0,Parameters!BB$164*('AMOC national temperature'!BB100-Parameters!BB$128)+Parameters!BB$165*('AMOC national temperature'!BB100-Parameters!BB$128)^2)))*IF(Settings!$C$16="No",1,(1-SLR!$D100*Parameters!BB$181))))</f>
        <v>#NAME?</v>
      </c>
      <c r="BC101" s="22" t="e">
        <f ca="1">IF(BC$2=0,0,IF((Parameters!$B$174*(1-Parameters!BC$185)*_xlfn.IFNA('[3]National GDP per capita ppp'!BC101,0)+(1-Parameters!$B$174)*BC100)*(1+(_xlfn.IFNA('[3]Nat GDP per cap ppp growth rate'!BC101,0)-IF(Settings!$C$16="No",0,Parameters!BC$164*('AMOC national temperature'!BC100-Parameters!BC$128)+Parameters!BC$165*('AMOC national temperature'!BC100-Parameters!BC$128)^2)))*IF(Settings!$C$16="No",1,(1-SLR!$D100*Parameters!BC$181))&lt;=0,Parameters!$B$189,(Parameters!$B$174*(1-Parameters!BC$185)*_xlfn.IFNA('[3]National GDP per capita ppp'!BC101,0)+(1-Parameters!$B$174)*BC100)*(1+(_xlfn.IFNA('[3]Nat GDP per cap ppp growth rate'!BC101,0)-IF(Settings!$C$16="No",0,Parameters!BC$164*('AMOC national temperature'!BC100-Parameters!BC$128)+Parameters!BC$165*('AMOC national temperature'!BC100-Parameters!BC$128)^2)))*IF(Settings!$C$16="No",1,(1-SLR!$D100*Parameters!BC$181))))</f>
        <v>#NAME?</v>
      </c>
      <c r="BD101" s="22">
        <f>IF(BD$2=0,0,IF((Parameters!$B$174*(1-Parameters!BD$185)*_xlfn.IFNA('[3]National GDP per capita ppp'!BD101,0)+(1-Parameters!$B$174)*BD100)*(1+(_xlfn.IFNA('[3]Nat GDP per cap ppp growth rate'!BD101,0)-IF(Settings!$C$16="No",0,Parameters!BD$164*('AMOC national temperature'!BD100-Parameters!BD$128)+Parameters!BD$165*('AMOC national temperature'!BD100-Parameters!BD$128)^2)))*IF(Settings!$C$16="No",1,(1-SLR!$D100*Parameters!BD$181))&lt;=0,Parameters!$B$189,(Parameters!$B$174*(1-Parameters!BD$185)*_xlfn.IFNA('[3]National GDP per capita ppp'!BD101,0)+(1-Parameters!$B$174)*BD100)*(1+(_xlfn.IFNA('[3]Nat GDP per cap ppp growth rate'!BD101,0)-IF(Settings!$C$16="No",0,Parameters!BD$164*('AMOC national temperature'!BD100-Parameters!BD$128)+Parameters!BD$165*('AMOC national temperature'!BD100-Parameters!BD$128)^2)))*IF(Settings!$C$16="No",1,(1-SLR!$D100*Parameters!BD$181))))</f>
        <v>0</v>
      </c>
      <c r="BE101" s="22" t="e">
        <f ca="1">IF(BE$2=0,0,IF((Parameters!$B$174*(1-Parameters!BE$185)*_xlfn.IFNA('[3]National GDP per capita ppp'!BE101,0)+(1-Parameters!$B$174)*BE100)*(1+(_xlfn.IFNA('[3]Nat GDP per cap ppp growth rate'!BE101,0)-IF(Settings!$C$16="No",0,Parameters!BE$164*('AMOC national temperature'!BE100-Parameters!BE$128)+Parameters!BE$165*('AMOC national temperature'!BE100-Parameters!BE$128)^2)))*IF(Settings!$C$16="No",1,(1-SLR!$D100*Parameters!BE$181))&lt;=0,Parameters!$B$189,(Parameters!$B$174*(1-Parameters!BE$185)*_xlfn.IFNA('[3]National GDP per capita ppp'!BE101,0)+(1-Parameters!$B$174)*BE100)*(1+(_xlfn.IFNA('[3]Nat GDP per cap ppp growth rate'!BE101,0)-IF(Settings!$C$16="No",0,Parameters!BE$164*('AMOC national temperature'!BE100-Parameters!BE$128)+Parameters!BE$165*('AMOC national temperature'!BE100-Parameters!BE$128)^2)))*IF(Settings!$C$16="No",1,(1-SLR!$D100*Parameters!BE$181))))</f>
        <v>#NAME?</v>
      </c>
      <c r="BF101" s="22" t="e">
        <f ca="1">IF(BF$2=0,0,IF((Parameters!$B$174*(1-Parameters!BF$185)*_xlfn.IFNA('[3]National GDP per capita ppp'!BF101,0)+(1-Parameters!$B$174)*BF100)*(1+(_xlfn.IFNA('[3]Nat GDP per cap ppp growth rate'!BF101,0)-IF(Settings!$C$16="No",0,Parameters!BF$164*('AMOC national temperature'!BF100-Parameters!BF$128)+Parameters!BF$165*('AMOC national temperature'!BF100-Parameters!BF$128)^2)))*IF(Settings!$C$16="No",1,(1-SLR!$D100*Parameters!BF$181))&lt;=0,Parameters!$B$189,(Parameters!$B$174*(1-Parameters!BF$185)*_xlfn.IFNA('[3]National GDP per capita ppp'!BF101,0)+(1-Parameters!$B$174)*BF100)*(1+(_xlfn.IFNA('[3]Nat GDP per cap ppp growth rate'!BF101,0)-IF(Settings!$C$16="No",0,Parameters!BF$164*('AMOC national temperature'!BF100-Parameters!BF$128)+Parameters!BF$165*('AMOC national temperature'!BF100-Parameters!BF$128)^2)))*IF(Settings!$C$16="No",1,(1-SLR!$D100*Parameters!BF$181))))</f>
        <v>#NAME?</v>
      </c>
      <c r="BG101" s="22" t="e">
        <f ca="1">IF(BG$2=0,0,IF((Parameters!$B$174*(1-Parameters!BG$185)*_xlfn.IFNA('[3]National GDP per capita ppp'!BG101,0)+(1-Parameters!$B$174)*BG100)*(1+(_xlfn.IFNA('[3]Nat GDP per cap ppp growth rate'!BG101,0)-IF(Settings!$C$16="No",0,Parameters!BG$164*('AMOC national temperature'!BG100-Parameters!BG$128)+Parameters!BG$165*('AMOC national temperature'!BG100-Parameters!BG$128)^2)))*IF(Settings!$C$16="No",1,(1-SLR!$D100*Parameters!BG$181))&lt;=0,Parameters!$B$189,(Parameters!$B$174*(1-Parameters!BG$185)*_xlfn.IFNA('[3]National GDP per capita ppp'!BG101,0)+(1-Parameters!$B$174)*BG100)*(1+(_xlfn.IFNA('[3]Nat GDP per cap ppp growth rate'!BG101,0)-IF(Settings!$C$16="No",0,Parameters!BG$164*('AMOC national temperature'!BG100-Parameters!BG$128)+Parameters!BG$165*('AMOC national temperature'!BG100-Parameters!BG$128)^2)))*IF(Settings!$C$16="No",1,(1-SLR!$D100*Parameters!BG$181))))</f>
        <v>#NAME?</v>
      </c>
      <c r="BH101" s="22" t="e">
        <f ca="1">IF(BH$2=0,0,IF((Parameters!$B$174*(1-Parameters!BH$185)*_xlfn.IFNA('[3]National GDP per capita ppp'!BH101,0)+(1-Parameters!$B$174)*BH100)*(1+(_xlfn.IFNA('[3]Nat GDP per cap ppp growth rate'!BH101,0)-IF(Settings!$C$16="No",0,Parameters!BH$164*('AMOC national temperature'!BH100-Parameters!BH$128)+Parameters!BH$165*('AMOC national temperature'!BH100-Parameters!BH$128)^2)))*IF(Settings!$C$16="No",1,(1-SLR!$D100*Parameters!BH$181))&lt;=0,Parameters!$B$189,(Parameters!$B$174*(1-Parameters!BH$185)*_xlfn.IFNA('[3]National GDP per capita ppp'!BH101,0)+(1-Parameters!$B$174)*BH100)*(1+(_xlfn.IFNA('[3]Nat GDP per cap ppp growth rate'!BH101,0)-IF(Settings!$C$16="No",0,Parameters!BH$164*('AMOC national temperature'!BH100-Parameters!BH$128)+Parameters!BH$165*('AMOC national temperature'!BH100-Parameters!BH$128)^2)))*IF(Settings!$C$16="No",1,(1-SLR!$D100*Parameters!BH$181))))</f>
        <v>#NAME?</v>
      </c>
      <c r="BI101" s="22" t="e">
        <f ca="1">IF(BI$2=0,0,IF((Parameters!$B$174*(1-Parameters!BI$185)*_xlfn.IFNA('[3]National GDP per capita ppp'!BI101,0)+(1-Parameters!$B$174)*BI100)*(1+(_xlfn.IFNA('[3]Nat GDP per cap ppp growth rate'!BI101,0)-IF(Settings!$C$16="No",0,Parameters!BI$164*('AMOC national temperature'!BI100-Parameters!BI$128)+Parameters!BI$165*('AMOC national temperature'!BI100-Parameters!BI$128)^2)))*IF(Settings!$C$16="No",1,(1-SLR!$D100*Parameters!BI$181))&lt;=0,Parameters!$B$189,(Parameters!$B$174*(1-Parameters!BI$185)*_xlfn.IFNA('[3]National GDP per capita ppp'!BI101,0)+(1-Parameters!$B$174)*BI100)*(1+(_xlfn.IFNA('[3]Nat GDP per cap ppp growth rate'!BI101,0)-IF(Settings!$C$16="No",0,Parameters!BI$164*('AMOC national temperature'!BI100-Parameters!BI$128)+Parameters!BI$165*('AMOC national temperature'!BI100-Parameters!BI$128)^2)))*IF(Settings!$C$16="No",1,(1-SLR!$D100*Parameters!BI$181))))</f>
        <v>#NAME?</v>
      </c>
      <c r="BJ101" s="22" t="e">
        <f ca="1">IF(BJ$2=0,0,IF((Parameters!$B$174*(1-Parameters!BJ$185)*_xlfn.IFNA('[3]National GDP per capita ppp'!BJ101,0)+(1-Parameters!$B$174)*BJ100)*(1+(_xlfn.IFNA('[3]Nat GDP per cap ppp growth rate'!BJ101,0)-IF(Settings!$C$16="No",0,Parameters!BJ$164*('AMOC national temperature'!BJ100-Parameters!BJ$128)+Parameters!BJ$165*('AMOC national temperature'!BJ100-Parameters!BJ$128)^2)))*IF(Settings!$C$16="No",1,(1-SLR!$D100*Parameters!BJ$181))&lt;=0,Parameters!$B$189,(Parameters!$B$174*(1-Parameters!BJ$185)*_xlfn.IFNA('[3]National GDP per capita ppp'!BJ101,0)+(1-Parameters!$B$174)*BJ100)*(1+(_xlfn.IFNA('[3]Nat GDP per cap ppp growth rate'!BJ101,0)-IF(Settings!$C$16="No",0,Parameters!BJ$164*('AMOC national temperature'!BJ100-Parameters!BJ$128)+Parameters!BJ$165*('AMOC national temperature'!BJ100-Parameters!BJ$128)^2)))*IF(Settings!$C$16="No",1,(1-SLR!$D100*Parameters!BJ$181))))</f>
        <v>#NAME?</v>
      </c>
      <c r="BK101" s="22" t="e">
        <f ca="1">IF(BK$2=0,0,IF((Parameters!$B$174*(1-Parameters!BK$185)*_xlfn.IFNA('[3]National GDP per capita ppp'!BK101,0)+(1-Parameters!$B$174)*BK100)*(1+(_xlfn.IFNA('[3]Nat GDP per cap ppp growth rate'!BK101,0)-IF(Settings!$C$16="No",0,Parameters!BK$164*('AMOC national temperature'!BK100-Parameters!BK$128)+Parameters!BK$165*('AMOC national temperature'!BK100-Parameters!BK$128)^2)))*IF(Settings!$C$16="No",1,(1-SLR!$D100*Parameters!BK$181))&lt;=0,Parameters!$B$189,(Parameters!$B$174*(1-Parameters!BK$185)*_xlfn.IFNA('[3]National GDP per capita ppp'!BK101,0)+(1-Parameters!$B$174)*BK100)*(1+(_xlfn.IFNA('[3]Nat GDP per cap ppp growth rate'!BK101,0)-IF(Settings!$C$16="No",0,Parameters!BK$164*('AMOC national temperature'!BK100-Parameters!BK$128)+Parameters!BK$165*('AMOC national temperature'!BK100-Parameters!BK$128)^2)))*IF(Settings!$C$16="No",1,(1-SLR!$D100*Parameters!BK$181))))</f>
        <v>#NAME?</v>
      </c>
      <c r="BL101" s="22" t="e">
        <f ca="1">IF(BL$2=0,0,IF((Parameters!$B$174*(1-Parameters!BL$185)*_xlfn.IFNA('[3]National GDP per capita ppp'!BL101,0)+(1-Parameters!$B$174)*BL100)*(1+(_xlfn.IFNA('[3]Nat GDP per cap ppp growth rate'!BL101,0)-IF(Settings!$C$16="No",0,Parameters!BL$164*('AMOC national temperature'!BL100-Parameters!BL$128)+Parameters!BL$165*('AMOC national temperature'!BL100-Parameters!BL$128)^2)))*IF(Settings!$C$16="No",1,(1-SLR!$D100*Parameters!BL$181))&lt;=0,Parameters!$B$189,(Parameters!$B$174*(1-Parameters!BL$185)*_xlfn.IFNA('[3]National GDP per capita ppp'!BL101,0)+(1-Parameters!$B$174)*BL100)*(1+(_xlfn.IFNA('[3]Nat GDP per cap ppp growth rate'!BL101,0)-IF(Settings!$C$16="No",0,Parameters!BL$164*('AMOC national temperature'!BL100-Parameters!BL$128)+Parameters!BL$165*('AMOC national temperature'!BL100-Parameters!BL$128)^2)))*IF(Settings!$C$16="No",1,(1-SLR!$D100*Parameters!BL$181))))</f>
        <v>#NAME?</v>
      </c>
      <c r="BM101" s="22" t="e">
        <f ca="1">IF(BM$2=0,0,IF((Parameters!$B$174*(1-Parameters!BM$185)*_xlfn.IFNA('[3]National GDP per capita ppp'!BM101,0)+(1-Parameters!$B$174)*BM100)*(1+(_xlfn.IFNA('[3]Nat GDP per cap ppp growth rate'!BM101,0)-IF(Settings!$C$16="No",0,Parameters!BM$164*('AMOC national temperature'!BM100-Parameters!BM$128)+Parameters!BM$165*('AMOC national temperature'!BM100-Parameters!BM$128)^2)))*IF(Settings!$C$16="No",1,(1-SLR!$D100*Parameters!BM$181))&lt;=0,Parameters!$B$189,(Parameters!$B$174*(1-Parameters!BM$185)*_xlfn.IFNA('[3]National GDP per capita ppp'!BM101,0)+(1-Parameters!$B$174)*BM100)*(1+(_xlfn.IFNA('[3]Nat GDP per cap ppp growth rate'!BM101,0)-IF(Settings!$C$16="No",0,Parameters!BM$164*('AMOC national temperature'!BM100-Parameters!BM$128)+Parameters!BM$165*('AMOC national temperature'!BM100-Parameters!BM$128)^2)))*IF(Settings!$C$16="No",1,(1-SLR!$D100*Parameters!BM$181))))</f>
        <v>#NAME?</v>
      </c>
      <c r="BN101" s="22" t="e">
        <f ca="1">IF(BN$2=0,0,IF((Parameters!$B$174*(1-Parameters!BN$185)*_xlfn.IFNA('[3]National GDP per capita ppp'!BN101,0)+(1-Parameters!$B$174)*BN100)*(1+(_xlfn.IFNA('[3]Nat GDP per cap ppp growth rate'!BN101,0)-IF(Settings!$C$16="No",0,Parameters!BN$164*('AMOC national temperature'!BN100-Parameters!BN$128)+Parameters!BN$165*('AMOC national temperature'!BN100-Parameters!BN$128)^2)))*IF(Settings!$C$16="No",1,(1-SLR!$D100*Parameters!BN$181))&lt;=0,Parameters!$B$189,(Parameters!$B$174*(1-Parameters!BN$185)*_xlfn.IFNA('[3]National GDP per capita ppp'!BN101,0)+(1-Parameters!$B$174)*BN100)*(1+(_xlfn.IFNA('[3]Nat GDP per cap ppp growth rate'!BN101,0)-IF(Settings!$C$16="No",0,Parameters!BN$164*('AMOC national temperature'!BN100-Parameters!BN$128)+Parameters!BN$165*('AMOC national temperature'!BN100-Parameters!BN$128)^2)))*IF(Settings!$C$16="No",1,(1-SLR!$D100*Parameters!BN$181))))</f>
        <v>#NAME?</v>
      </c>
      <c r="BO101" s="22" t="e">
        <f ca="1">IF(BO$2=0,0,IF((Parameters!$B$174*(1-Parameters!BO$185)*_xlfn.IFNA('[3]National GDP per capita ppp'!BO101,0)+(1-Parameters!$B$174)*BO100)*(1+(_xlfn.IFNA('[3]Nat GDP per cap ppp growth rate'!BO101,0)-IF(Settings!$C$16="No",0,Parameters!BO$164*('AMOC national temperature'!BO100-Parameters!BO$128)+Parameters!BO$165*('AMOC national temperature'!BO100-Parameters!BO$128)^2)))*IF(Settings!$C$16="No",1,(1-SLR!$D100*Parameters!BO$181))&lt;=0,Parameters!$B$189,(Parameters!$B$174*(1-Parameters!BO$185)*_xlfn.IFNA('[3]National GDP per capita ppp'!BO101,0)+(1-Parameters!$B$174)*BO100)*(1+(_xlfn.IFNA('[3]Nat GDP per cap ppp growth rate'!BO101,0)-IF(Settings!$C$16="No",0,Parameters!BO$164*('AMOC national temperature'!BO100-Parameters!BO$128)+Parameters!BO$165*('AMOC national temperature'!BO100-Parameters!BO$128)^2)))*IF(Settings!$C$16="No",1,(1-SLR!$D100*Parameters!BO$181))))</f>
        <v>#NAME?</v>
      </c>
      <c r="BP101" s="22" t="e">
        <f ca="1">IF(BP$2=0,0,IF((Parameters!$B$174*(1-Parameters!BP$185)*_xlfn.IFNA('[3]National GDP per capita ppp'!BP101,0)+(1-Parameters!$B$174)*BP100)*(1+(_xlfn.IFNA('[3]Nat GDP per cap ppp growth rate'!BP101,0)-IF(Settings!$C$16="No",0,Parameters!BP$164*('AMOC national temperature'!BP100-Parameters!BP$128)+Parameters!BP$165*('AMOC national temperature'!BP100-Parameters!BP$128)^2)))*IF(Settings!$C$16="No",1,(1-SLR!$D100*Parameters!BP$181))&lt;=0,Parameters!$B$189,(Parameters!$B$174*(1-Parameters!BP$185)*_xlfn.IFNA('[3]National GDP per capita ppp'!BP101,0)+(1-Parameters!$B$174)*BP100)*(1+(_xlfn.IFNA('[3]Nat GDP per cap ppp growth rate'!BP101,0)-IF(Settings!$C$16="No",0,Parameters!BP$164*('AMOC national temperature'!BP100-Parameters!BP$128)+Parameters!BP$165*('AMOC national temperature'!BP100-Parameters!BP$128)^2)))*IF(Settings!$C$16="No",1,(1-SLR!$D100*Parameters!BP$181))))</f>
        <v>#NAME?</v>
      </c>
      <c r="BQ101" s="22">
        <f>IF(BQ$2=0,0,IF((Parameters!$B$174*(1-Parameters!BQ$185)*_xlfn.IFNA('[3]National GDP per capita ppp'!BQ101,0)+(1-Parameters!$B$174)*BQ100)*(1+(_xlfn.IFNA('[3]Nat GDP per cap ppp growth rate'!BQ101,0)-IF(Settings!$C$16="No",0,Parameters!BQ$164*('AMOC national temperature'!BQ100-Parameters!BQ$128)+Parameters!BQ$165*('AMOC national temperature'!BQ100-Parameters!BQ$128)^2)))*IF(Settings!$C$16="No",1,(1-SLR!$D100*Parameters!BQ$181))&lt;=0,Parameters!$B$189,(Parameters!$B$174*(1-Parameters!BQ$185)*_xlfn.IFNA('[3]National GDP per capita ppp'!BQ101,0)+(1-Parameters!$B$174)*BQ100)*(1+(_xlfn.IFNA('[3]Nat GDP per cap ppp growth rate'!BQ101,0)-IF(Settings!$C$16="No",0,Parameters!BQ$164*('AMOC national temperature'!BQ100-Parameters!BQ$128)+Parameters!BQ$165*('AMOC national temperature'!BQ100-Parameters!BQ$128)^2)))*IF(Settings!$C$16="No",1,(1-SLR!$D100*Parameters!BQ$181))))</f>
        <v>0</v>
      </c>
      <c r="BR101" s="22" t="e">
        <f ca="1">IF(BR$2=0,0,IF((Parameters!$B$174*(1-Parameters!BR$185)*_xlfn.IFNA('[3]National GDP per capita ppp'!BR101,0)+(1-Parameters!$B$174)*BR100)*(1+(_xlfn.IFNA('[3]Nat GDP per cap ppp growth rate'!BR101,0)-IF(Settings!$C$16="No",0,Parameters!BR$164*('AMOC national temperature'!BR100-Parameters!BR$128)+Parameters!BR$165*('AMOC national temperature'!BR100-Parameters!BR$128)^2)))*IF(Settings!$C$16="No",1,(1-SLR!$D100*Parameters!BR$181))&lt;=0,Parameters!$B$189,(Parameters!$B$174*(1-Parameters!BR$185)*_xlfn.IFNA('[3]National GDP per capita ppp'!BR101,0)+(1-Parameters!$B$174)*BR100)*(1+(_xlfn.IFNA('[3]Nat GDP per cap ppp growth rate'!BR101,0)-IF(Settings!$C$16="No",0,Parameters!BR$164*('AMOC national temperature'!BR100-Parameters!BR$128)+Parameters!BR$165*('AMOC national temperature'!BR100-Parameters!BR$128)^2)))*IF(Settings!$C$16="No",1,(1-SLR!$D100*Parameters!BR$181))))</f>
        <v>#NAME?</v>
      </c>
      <c r="BS101" s="22" t="e">
        <f ca="1">IF(BS$2=0,0,IF((Parameters!$B$174*(1-Parameters!BS$185)*_xlfn.IFNA('[3]National GDP per capita ppp'!BS101,0)+(1-Parameters!$B$174)*BS100)*(1+(_xlfn.IFNA('[3]Nat GDP per cap ppp growth rate'!BS101,0)-IF(Settings!$C$16="No",0,Parameters!BS$164*('AMOC national temperature'!BS100-Parameters!BS$128)+Parameters!BS$165*('AMOC national temperature'!BS100-Parameters!BS$128)^2)))*IF(Settings!$C$16="No",1,(1-SLR!$D100*Parameters!BS$181))&lt;=0,Parameters!$B$189,(Parameters!$B$174*(1-Parameters!BS$185)*_xlfn.IFNA('[3]National GDP per capita ppp'!BS101,0)+(1-Parameters!$B$174)*BS100)*(1+(_xlfn.IFNA('[3]Nat GDP per cap ppp growth rate'!BS101,0)-IF(Settings!$C$16="No",0,Parameters!BS$164*('AMOC national temperature'!BS100-Parameters!BS$128)+Parameters!BS$165*('AMOC national temperature'!BS100-Parameters!BS$128)^2)))*IF(Settings!$C$16="No",1,(1-SLR!$D100*Parameters!BS$181))))</f>
        <v>#NAME?</v>
      </c>
      <c r="BT101" s="22" t="e">
        <f ca="1">IF(BT$2=0,0,IF((Parameters!$B$174*(1-Parameters!BT$185)*_xlfn.IFNA('[3]National GDP per capita ppp'!BT101,0)+(1-Parameters!$B$174)*BT100)*(1+(_xlfn.IFNA('[3]Nat GDP per cap ppp growth rate'!BT101,0)-IF(Settings!$C$16="No",0,Parameters!BT$164*('AMOC national temperature'!BT100-Parameters!BT$128)+Parameters!BT$165*('AMOC national temperature'!BT100-Parameters!BT$128)^2)))*IF(Settings!$C$16="No",1,(1-SLR!$D100*Parameters!BT$181))&lt;=0,Parameters!$B$189,(Parameters!$B$174*(1-Parameters!BT$185)*_xlfn.IFNA('[3]National GDP per capita ppp'!BT101,0)+(1-Parameters!$B$174)*BT100)*(1+(_xlfn.IFNA('[3]Nat GDP per cap ppp growth rate'!BT101,0)-IF(Settings!$C$16="No",0,Parameters!BT$164*('AMOC national temperature'!BT100-Parameters!BT$128)+Parameters!BT$165*('AMOC national temperature'!BT100-Parameters!BT$128)^2)))*IF(Settings!$C$16="No",1,(1-SLR!$D100*Parameters!BT$181))))</f>
        <v>#NAME?</v>
      </c>
      <c r="BU101" s="22" t="e">
        <f ca="1">IF(BU$2=0,0,IF((Parameters!$B$174*(1-Parameters!BU$185)*_xlfn.IFNA('[3]National GDP per capita ppp'!BU101,0)+(1-Parameters!$B$174)*BU100)*(1+(_xlfn.IFNA('[3]Nat GDP per cap ppp growth rate'!BU101,0)-IF(Settings!$C$16="No",0,Parameters!BU$164*('AMOC national temperature'!BU100-Parameters!BU$128)+Parameters!BU$165*('AMOC national temperature'!BU100-Parameters!BU$128)^2)))*IF(Settings!$C$16="No",1,(1-SLR!$D100*Parameters!BU$181))&lt;=0,Parameters!$B$189,(Parameters!$B$174*(1-Parameters!BU$185)*_xlfn.IFNA('[3]National GDP per capita ppp'!BU101,0)+(1-Parameters!$B$174)*BU100)*(1+(_xlfn.IFNA('[3]Nat GDP per cap ppp growth rate'!BU101,0)-IF(Settings!$C$16="No",0,Parameters!BU$164*('AMOC national temperature'!BU100-Parameters!BU$128)+Parameters!BU$165*('AMOC national temperature'!BU100-Parameters!BU$128)^2)))*IF(Settings!$C$16="No",1,(1-SLR!$D100*Parameters!BU$181))))</f>
        <v>#NAME?</v>
      </c>
      <c r="BV101" s="22" t="e">
        <f ca="1">IF(BV$2=0,0,IF((Parameters!$B$174*(1-Parameters!BV$185)*_xlfn.IFNA('[3]National GDP per capita ppp'!BV101,0)+(1-Parameters!$B$174)*BV100)*(1+(_xlfn.IFNA('[3]Nat GDP per cap ppp growth rate'!BV101,0)-IF(Settings!$C$16="No",0,Parameters!BV$164*('AMOC national temperature'!BV100-Parameters!BV$128)+Parameters!BV$165*('AMOC national temperature'!BV100-Parameters!BV$128)^2)))*IF(Settings!$C$16="No",1,(1-SLR!$D100*Parameters!BV$181))&lt;=0,Parameters!$B$189,(Parameters!$B$174*(1-Parameters!BV$185)*_xlfn.IFNA('[3]National GDP per capita ppp'!BV101,0)+(1-Parameters!$B$174)*BV100)*(1+(_xlfn.IFNA('[3]Nat GDP per cap ppp growth rate'!BV101,0)-IF(Settings!$C$16="No",0,Parameters!BV$164*('AMOC national temperature'!BV100-Parameters!BV$128)+Parameters!BV$165*('AMOC national temperature'!BV100-Parameters!BV$128)^2)))*IF(Settings!$C$16="No",1,(1-SLR!$D100*Parameters!BV$181))))</f>
        <v>#NAME?</v>
      </c>
      <c r="BW101" s="22" t="e">
        <f ca="1">IF(BW$2=0,0,IF((Parameters!$B$174*(1-Parameters!BW$185)*_xlfn.IFNA('[3]National GDP per capita ppp'!BW101,0)+(1-Parameters!$B$174)*BW100)*(1+(_xlfn.IFNA('[3]Nat GDP per cap ppp growth rate'!BW101,0)-IF(Settings!$C$16="No",0,Parameters!BW$164*('AMOC national temperature'!BW100-Parameters!BW$128)+Parameters!BW$165*('AMOC national temperature'!BW100-Parameters!BW$128)^2)))*IF(Settings!$C$16="No",1,(1-SLR!$D100*Parameters!BW$181))&lt;=0,Parameters!$B$189,(Parameters!$B$174*(1-Parameters!BW$185)*_xlfn.IFNA('[3]National GDP per capita ppp'!BW101,0)+(1-Parameters!$B$174)*BW100)*(1+(_xlfn.IFNA('[3]Nat GDP per cap ppp growth rate'!BW101,0)-IF(Settings!$C$16="No",0,Parameters!BW$164*('AMOC national temperature'!BW100-Parameters!BW$128)+Parameters!BW$165*('AMOC national temperature'!BW100-Parameters!BW$128)^2)))*IF(Settings!$C$16="No",1,(1-SLR!$D100*Parameters!BW$181))))</f>
        <v>#NAME?</v>
      </c>
      <c r="BX101" s="22">
        <f>IF(BX$2=0,0,IF((Parameters!$B$174*(1-Parameters!BX$185)*_xlfn.IFNA('[3]National GDP per capita ppp'!BX101,0)+(1-Parameters!$B$174)*BX100)*(1+(_xlfn.IFNA('[3]Nat GDP per cap ppp growth rate'!BX101,0)-IF(Settings!$C$16="No",0,Parameters!BX$164*('AMOC national temperature'!BX100-Parameters!BX$128)+Parameters!BX$165*('AMOC national temperature'!BX100-Parameters!BX$128)^2)))*IF(Settings!$C$16="No",1,(1-SLR!$D100*Parameters!BX$181))&lt;=0,Parameters!$B$189,(Parameters!$B$174*(1-Parameters!BX$185)*_xlfn.IFNA('[3]National GDP per capita ppp'!BX101,0)+(1-Parameters!$B$174)*BX100)*(1+(_xlfn.IFNA('[3]Nat GDP per cap ppp growth rate'!BX101,0)-IF(Settings!$C$16="No",0,Parameters!BX$164*('AMOC national temperature'!BX100-Parameters!BX$128)+Parameters!BX$165*('AMOC national temperature'!BX100-Parameters!BX$128)^2)))*IF(Settings!$C$16="No",1,(1-SLR!$D100*Parameters!BX$181))))</f>
        <v>0</v>
      </c>
      <c r="BY101" s="22" t="e">
        <f ca="1">IF(BY$2=0,0,IF((Parameters!$B$174*(1-Parameters!BY$185)*_xlfn.IFNA('[3]National GDP per capita ppp'!BY101,0)+(1-Parameters!$B$174)*BY100)*(1+(_xlfn.IFNA('[3]Nat GDP per cap ppp growth rate'!BY101,0)-IF(Settings!$C$16="No",0,Parameters!BY$164*('AMOC national temperature'!BY100-Parameters!BY$128)+Parameters!BY$165*('AMOC national temperature'!BY100-Parameters!BY$128)^2)))*IF(Settings!$C$16="No",1,(1-SLR!$D100*Parameters!BY$181))&lt;=0,Parameters!$B$189,(Parameters!$B$174*(1-Parameters!BY$185)*_xlfn.IFNA('[3]National GDP per capita ppp'!BY101,0)+(1-Parameters!$B$174)*BY100)*(1+(_xlfn.IFNA('[3]Nat GDP per cap ppp growth rate'!BY101,0)-IF(Settings!$C$16="No",0,Parameters!BY$164*('AMOC national temperature'!BY100-Parameters!BY$128)+Parameters!BY$165*('AMOC national temperature'!BY100-Parameters!BY$128)^2)))*IF(Settings!$C$16="No",1,(1-SLR!$D100*Parameters!BY$181))))</f>
        <v>#NAME?</v>
      </c>
      <c r="BZ101" s="22" t="e">
        <f ca="1">IF(BZ$2=0,0,IF((Parameters!$B$174*(1-Parameters!BZ$185)*_xlfn.IFNA('[3]National GDP per capita ppp'!BZ101,0)+(1-Parameters!$B$174)*BZ100)*(1+(_xlfn.IFNA('[3]Nat GDP per cap ppp growth rate'!BZ101,0)-IF(Settings!$C$16="No",0,Parameters!BZ$164*('AMOC national temperature'!BZ100-Parameters!BZ$128)+Parameters!BZ$165*('AMOC national temperature'!BZ100-Parameters!BZ$128)^2)))*IF(Settings!$C$16="No",1,(1-SLR!$D100*Parameters!BZ$181))&lt;=0,Parameters!$B$189,(Parameters!$B$174*(1-Parameters!BZ$185)*_xlfn.IFNA('[3]National GDP per capita ppp'!BZ101,0)+(1-Parameters!$B$174)*BZ100)*(1+(_xlfn.IFNA('[3]Nat GDP per cap ppp growth rate'!BZ101,0)-IF(Settings!$C$16="No",0,Parameters!BZ$164*('AMOC national temperature'!BZ100-Parameters!BZ$128)+Parameters!BZ$165*('AMOC national temperature'!BZ100-Parameters!BZ$128)^2)))*IF(Settings!$C$16="No",1,(1-SLR!$D100*Parameters!BZ$181))))</f>
        <v>#NAME?</v>
      </c>
      <c r="CA101" s="22" t="e">
        <f ca="1">IF(CA$2=0,0,IF((Parameters!$B$174*(1-Parameters!CA$185)*_xlfn.IFNA('[3]National GDP per capita ppp'!CA101,0)+(1-Parameters!$B$174)*CA100)*(1+(_xlfn.IFNA('[3]Nat GDP per cap ppp growth rate'!CA101,0)-IF(Settings!$C$16="No",0,Parameters!CA$164*('AMOC national temperature'!CA100-Parameters!CA$128)+Parameters!CA$165*('AMOC national temperature'!CA100-Parameters!CA$128)^2)))*IF(Settings!$C$16="No",1,(1-SLR!$D100*Parameters!CA$181))&lt;=0,Parameters!$B$189,(Parameters!$B$174*(1-Parameters!CA$185)*_xlfn.IFNA('[3]National GDP per capita ppp'!CA101,0)+(1-Parameters!$B$174)*CA100)*(1+(_xlfn.IFNA('[3]Nat GDP per cap ppp growth rate'!CA101,0)-IF(Settings!$C$16="No",0,Parameters!CA$164*('AMOC national temperature'!CA100-Parameters!CA$128)+Parameters!CA$165*('AMOC national temperature'!CA100-Parameters!CA$128)^2)))*IF(Settings!$C$16="No",1,(1-SLR!$D100*Parameters!CA$181))))</f>
        <v>#NAME?</v>
      </c>
      <c r="CB101" s="22" t="e">
        <f ca="1">IF(CB$2=0,0,IF((Parameters!$B$174*(1-Parameters!CB$185)*_xlfn.IFNA('[3]National GDP per capita ppp'!CB101,0)+(1-Parameters!$B$174)*CB100)*(1+(_xlfn.IFNA('[3]Nat GDP per cap ppp growth rate'!CB101,0)-IF(Settings!$C$16="No",0,Parameters!CB$164*('AMOC national temperature'!CB100-Parameters!CB$128)+Parameters!CB$165*('AMOC national temperature'!CB100-Parameters!CB$128)^2)))*IF(Settings!$C$16="No",1,(1-SLR!$D100*Parameters!CB$181))&lt;=0,Parameters!$B$189,(Parameters!$B$174*(1-Parameters!CB$185)*_xlfn.IFNA('[3]National GDP per capita ppp'!CB101,0)+(1-Parameters!$B$174)*CB100)*(1+(_xlfn.IFNA('[3]Nat GDP per cap ppp growth rate'!CB101,0)-IF(Settings!$C$16="No",0,Parameters!CB$164*('AMOC national temperature'!CB100-Parameters!CB$128)+Parameters!CB$165*('AMOC national temperature'!CB100-Parameters!CB$128)^2)))*IF(Settings!$C$16="No",1,(1-SLR!$D100*Parameters!CB$181))))</f>
        <v>#NAME?</v>
      </c>
      <c r="CC101" s="22" t="e">
        <f ca="1">IF(CC$2=0,0,IF((Parameters!$B$174*(1-Parameters!CC$185)*_xlfn.IFNA('[3]National GDP per capita ppp'!CC101,0)+(1-Parameters!$B$174)*CC100)*(1+(_xlfn.IFNA('[3]Nat GDP per cap ppp growth rate'!CC101,0)-IF(Settings!$C$16="No",0,Parameters!CC$164*('AMOC national temperature'!CC100-Parameters!CC$128)+Parameters!CC$165*('AMOC national temperature'!CC100-Parameters!CC$128)^2)))*IF(Settings!$C$16="No",1,(1-SLR!$D100*Parameters!CC$181))&lt;=0,Parameters!$B$189,(Parameters!$B$174*(1-Parameters!CC$185)*_xlfn.IFNA('[3]National GDP per capita ppp'!CC101,0)+(1-Parameters!$B$174)*CC100)*(1+(_xlfn.IFNA('[3]Nat GDP per cap ppp growth rate'!CC101,0)-IF(Settings!$C$16="No",0,Parameters!CC$164*('AMOC national temperature'!CC100-Parameters!CC$128)+Parameters!CC$165*('AMOC national temperature'!CC100-Parameters!CC$128)^2)))*IF(Settings!$C$16="No",1,(1-SLR!$D100*Parameters!CC$181))))</f>
        <v>#NAME?</v>
      </c>
      <c r="CD101" s="22" t="e">
        <f ca="1">IF(CD$2=0,0,IF((Parameters!$B$174*(1-Parameters!CD$185)*_xlfn.IFNA('[3]National GDP per capita ppp'!CD101,0)+(1-Parameters!$B$174)*CD100)*(1+(_xlfn.IFNA('[3]Nat GDP per cap ppp growth rate'!CD101,0)-IF(Settings!$C$16="No",0,Parameters!CD$164*('AMOC national temperature'!CD100-Parameters!CD$128)+Parameters!CD$165*('AMOC national temperature'!CD100-Parameters!CD$128)^2)))*IF(Settings!$C$16="No",1,(1-SLR!$D100*Parameters!CD$181))&lt;=0,Parameters!$B$189,(Parameters!$B$174*(1-Parameters!CD$185)*_xlfn.IFNA('[3]National GDP per capita ppp'!CD101,0)+(1-Parameters!$B$174)*CD100)*(1+(_xlfn.IFNA('[3]Nat GDP per cap ppp growth rate'!CD101,0)-IF(Settings!$C$16="No",0,Parameters!CD$164*('AMOC national temperature'!CD100-Parameters!CD$128)+Parameters!CD$165*('AMOC national temperature'!CD100-Parameters!CD$128)^2)))*IF(Settings!$C$16="No",1,(1-SLR!$D100*Parameters!CD$181))))</f>
        <v>#NAME?</v>
      </c>
      <c r="CE101" s="22" t="e">
        <f ca="1">IF(CE$2=0,0,IF((Parameters!$B$174*(1-Parameters!CE$185)*_xlfn.IFNA('[3]National GDP per capita ppp'!CE101,0)+(1-Parameters!$B$174)*CE100)*(1+(_xlfn.IFNA('[3]Nat GDP per cap ppp growth rate'!CE101,0)-IF(Settings!$C$16="No",0,Parameters!CE$164*('AMOC national temperature'!CE100-Parameters!CE$128)+Parameters!CE$165*('AMOC national temperature'!CE100-Parameters!CE$128)^2)))*IF(Settings!$C$16="No",1,(1-SLR!$D100*Parameters!CE$181))&lt;=0,Parameters!$B$189,(Parameters!$B$174*(1-Parameters!CE$185)*_xlfn.IFNA('[3]National GDP per capita ppp'!CE101,0)+(1-Parameters!$B$174)*CE100)*(1+(_xlfn.IFNA('[3]Nat GDP per cap ppp growth rate'!CE101,0)-IF(Settings!$C$16="No",0,Parameters!CE$164*('AMOC national temperature'!CE100-Parameters!CE$128)+Parameters!CE$165*('AMOC national temperature'!CE100-Parameters!CE$128)^2)))*IF(Settings!$C$16="No",1,(1-SLR!$D100*Parameters!CE$181))))</f>
        <v>#NAME?</v>
      </c>
      <c r="CF101" s="13" t="e">
        <f ca="1">IF(CF$2=0,0,IF((Parameters!$B$174*(1-Parameters!CF$185)*_xlfn.IFNA('[3]National GDP per capita ppp'!CF101,0)+(1-Parameters!$B$174)*CF100)*(1+(_xlfn.IFNA('[3]Nat GDP per cap ppp growth rate'!CF101,0)-IF(Settings!$C$16="No",0,Parameters!CF$164*('AMOC national temperature'!CF100-Parameters!CF$128)+Parameters!CF$165*('AMOC national temperature'!CF100-Parameters!CF$128)^2)))* IF(Settings!$C$16="No",1,(1-SLR!$D100*Parameters!CF$181))*(1-ISM!K100)&lt;=0,Parameters!$B$189,(Parameters!$B$174*(1-Parameters!CF$185)*_xlfn.IFNA('[3]National GDP per capita ppp'!CF101,0)+(1-Parameters!$B$174)*CF100)*(1+(_xlfn.IFNA('[3]Nat GDP per cap ppp growth rate'!CF101,0)-IF(Settings!$C$16="No",0,Parameters!CF$164*('AMOC national temperature'!CF100-Parameters!CF$128)+Parameters!CF$165*('AMOC national temperature'!CF100-Parameters!CF$128)^2)))*IF(Settings!$C$16="No",1,(1-SLR!$D100*Parameters!CF$181))*(1-ISM!K100)))</f>
        <v>#NAME?</v>
      </c>
      <c r="CG101" s="22" t="e">
        <f ca="1">IF(CG$2=0,0,IF((Parameters!$B$174*(1-Parameters!CG$185)*_xlfn.IFNA('[3]National GDP per capita ppp'!CG101,0)+(1-Parameters!$B$174)*CG100)*(1+(_xlfn.IFNA('[3]Nat GDP per cap ppp growth rate'!CG101,0)-IF(Settings!$C$16="No",0,Parameters!CG$164*('AMOC national temperature'!CG100-Parameters!CG$128)+Parameters!CG$165*('AMOC national temperature'!CG100-Parameters!CG$128)^2)))*IF(Settings!$C$16="No",1,(1-SLR!$D100*Parameters!CG$181))&lt;=0,Parameters!$B$189,(Parameters!$B$174*(1-Parameters!CG$185)*_xlfn.IFNA('[3]National GDP per capita ppp'!CG101,0)+(1-Parameters!$B$174)*CG100)*(1+(_xlfn.IFNA('[3]Nat GDP per cap ppp growth rate'!CG101,0)-IF(Settings!$C$16="No",0,Parameters!CG$164*('AMOC national temperature'!CG100-Parameters!CG$128)+Parameters!CG$165*('AMOC national temperature'!CG100-Parameters!CG$128)^2)))*IF(Settings!$C$16="No",1,(1-SLR!$D100*Parameters!CG$181))))</f>
        <v>#NAME?</v>
      </c>
      <c r="CH101" s="22" t="e">
        <f ca="1">IF(CH$2=0,0,IF((Parameters!$B$174*(1-Parameters!CH$185)*_xlfn.IFNA('[3]National GDP per capita ppp'!CH101,0)+(1-Parameters!$B$174)*CH100)*(1+(_xlfn.IFNA('[3]Nat GDP per cap ppp growth rate'!CH101,0)-IF(Settings!$C$16="No",0,Parameters!CH$164*('AMOC national temperature'!CH100-Parameters!CH$128)+Parameters!CH$165*('AMOC national temperature'!CH100-Parameters!CH$128)^2)))*IF(Settings!$C$16="No",1,(1-SLR!$D100*Parameters!CH$181))&lt;=0,Parameters!$B$189,(Parameters!$B$174*(1-Parameters!CH$185)*_xlfn.IFNA('[3]National GDP per capita ppp'!CH101,0)+(1-Parameters!$B$174)*CH100)*(1+(_xlfn.IFNA('[3]Nat GDP per cap ppp growth rate'!CH101,0)-IF(Settings!$C$16="No",0,Parameters!CH$164*('AMOC national temperature'!CH100-Parameters!CH$128)+Parameters!CH$165*('AMOC national temperature'!CH100-Parameters!CH$128)^2)))*IF(Settings!$C$16="No",1,(1-SLR!$D100*Parameters!CH$181))))</f>
        <v>#NAME?</v>
      </c>
      <c r="CI101" s="22" t="e">
        <f ca="1">IF(CI$2=0,0,IF((Parameters!$B$174*(1-Parameters!CI$185)*_xlfn.IFNA('[3]National GDP per capita ppp'!CI101,0)+(1-Parameters!$B$174)*CI100)*(1+(_xlfn.IFNA('[3]Nat GDP per cap ppp growth rate'!CI101,0)-IF(Settings!$C$16="No",0,Parameters!CI$164*('AMOC national temperature'!CI100-Parameters!CI$128)+Parameters!CI$165*('AMOC national temperature'!CI100-Parameters!CI$128)^2)))*IF(Settings!$C$16="No",1,(1-SLR!$D100*Parameters!CI$181))&lt;=0,Parameters!$B$189,(Parameters!$B$174*(1-Parameters!CI$185)*_xlfn.IFNA('[3]National GDP per capita ppp'!CI101,0)+(1-Parameters!$B$174)*CI100)*(1+(_xlfn.IFNA('[3]Nat GDP per cap ppp growth rate'!CI101,0)-IF(Settings!$C$16="No",0,Parameters!CI$164*('AMOC national temperature'!CI100-Parameters!CI$128)+Parameters!CI$165*('AMOC national temperature'!CI100-Parameters!CI$128)^2)))*IF(Settings!$C$16="No",1,(1-SLR!$D100*Parameters!CI$181))))</f>
        <v>#NAME?</v>
      </c>
      <c r="CJ101" s="22" t="e">
        <f ca="1">IF(CJ$2=0,0,IF((Parameters!$B$174*(1-Parameters!CJ$185)*_xlfn.IFNA('[3]National GDP per capita ppp'!CJ101,0)+(1-Parameters!$B$174)*CJ100)*(1+(_xlfn.IFNA('[3]Nat GDP per cap ppp growth rate'!CJ101,0)-IF(Settings!$C$16="No",0,Parameters!CJ$164*('AMOC national temperature'!CJ100-Parameters!CJ$128)+Parameters!CJ$165*('AMOC national temperature'!CJ100-Parameters!CJ$128)^2)))*IF(Settings!$C$16="No",1,(1-SLR!$D100*Parameters!CJ$181))&lt;=0,Parameters!$B$189,(Parameters!$B$174*(1-Parameters!CJ$185)*_xlfn.IFNA('[3]National GDP per capita ppp'!CJ101,0)+(1-Parameters!$B$174)*CJ100)*(1+(_xlfn.IFNA('[3]Nat GDP per cap ppp growth rate'!CJ101,0)-IF(Settings!$C$16="No",0,Parameters!CJ$164*('AMOC national temperature'!CJ100-Parameters!CJ$128)+Parameters!CJ$165*('AMOC national temperature'!CJ100-Parameters!CJ$128)^2)))*IF(Settings!$C$16="No",1,(1-SLR!$D100*Parameters!CJ$181))))</f>
        <v>#NAME?</v>
      </c>
      <c r="CK101" s="22" t="e">
        <f ca="1">IF(CK$2=0,0,IF((Parameters!$B$174*(1-Parameters!CK$185)*_xlfn.IFNA('[3]National GDP per capita ppp'!CK101,0)+(1-Parameters!$B$174)*CK100)*(1+(_xlfn.IFNA('[3]Nat GDP per cap ppp growth rate'!CK101,0)-IF(Settings!$C$16="No",0,Parameters!CK$164*('AMOC national temperature'!CK100-Parameters!CK$128)+Parameters!CK$165*('AMOC national temperature'!CK100-Parameters!CK$128)^2)))*IF(Settings!$C$16="No",1,(1-SLR!$D100*Parameters!CK$181))&lt;=0,Parameters!$B$189,(Parameters!$B$174*(1-Parameters!CK$185)*_xlfn.IFNA('[3]National GDP per capita ppp'!CK101,0)+(1-Parameters!$B$174)*CK100)*(1+(_xlfn.IFNA('[3]Nat GDP per cap ppp growth rate'!CK101,0)-IF(Settings!$C$16="No",0,Parameters!CK$164*('AMOC national temperature'!CK100-Parameters!CK$128)+Parameters!CK$165*('AMOC national temperature'!CK100-Parameters!CK$128)^2)))*IF(Settings!$C$16="No",1,(1-SLR!$D100*Parameters!CK$181))))</f>
        <v>#NAME?</v>
      </c>
      <c r="CL101" s="22" t="e">
        <f ca="1">IF(CL$2=0,0,IF((Parameters!$B$174*(1-Parameters!CL$185)*_xlfn.IFNA('[3]National GDP per capita ppp'!CL101,0)+(1-Parameters!$B$174)*CL100)*(1+(_xlfn.IFNA('[3]Nat GDP per cap ppp growth rate'!CL101,0)-IF(Settings!$C$16="No",0,Parameters!CL$164*('AMOC national temperature'!CL100-Parameters!CL$128)+Parameters!CL$165*('AMOC national temperature'!CL100-Parameters!CL$128)^2)))*IF(Settings!$C$16="No",1,(1-SLR!$D100*Parameters!CL$181))&lt;=0,Parameters!$B$189,(Parameters!$B$174*(1-Parameters!CL$185)*_xlfn.IFNA('[3]National GDP per capita ppp'!CL101,0)+(1-Parameters!$B$174)*CL100)*(1+(_xlfn.IFNA('[3]Nat GDP per cap ppp growth rate'!CL101,0)-IF(Settings!$C$16="No",0,Parameters!CL$164*('AMOC national temperature'!CL100-Parameters!CL$128)+Parameters!CL$165*('AMOC national temperature'!CL100-Parameters!CL$128)^2)))*IF(Settings!$C$16="No",1,(1-SLR!$D100*Parameters!CL$181))))</f>
        <v>#NAME?</v>
      </c>
      <c r="CM101" s="22" t="e">
        <f ca="1">IF(CM$2=0,0,IF((Parameters!$B$174*(1-Parameters!CM$185)*_xlfn.IFNA('[3]National GDP per capita ppp'!CM101,0)+(1-Parameters!$B$174)*CM100)*(1+(_xlfn.IFNA('[3]Nat GDP per cap ppp growth rate'!CM101,0)-IF(Settings!$C$16="No",0,Parameters!CM$164*('AMOC national temperature'!CM100-Parameters!CM$128)+Parameters!CM$165*('AMOC national temperature'!CM100-Parameters!CM$128)^2)))*IF(Settings!$C$16="No",1,(1-SLR!$D100*Parameters!CM$181))&lt;=0,Parameters!$B$189,(Parameters!$B$174*(1-Parameters!CM$185)*_xlfn.IFNA('[3]National GDP per capita ppp'!CM101,0)+(1-Parameters!$B$174)*CM100)*(1+(_xlfn.IFNA('[3]Nat GDP per cap ppp growth rate'!CM101,0)-IF(Settings!$C$16="No",0,Parameters!CM$164*('AMOC national temperature'!CM100-Parameters!CM$128)+Parameters!CM$165*('AMOC national temperature'!CM100-Parameters!CM$128)^2)))*IF(Settings!$C$16="No",1,(1-SLR!$D100*Parameters!CM$181))))</f>
        <v>#NAME?</v>
      </c>
      <c r="CN101" s="22" t="e">
        <f ca="1">IF(CN$2=0,0,IF((Parameters!$B$174*(1-Parameters!CN$185)*_xlfn.IFNA('[3]National GDP per capita ppp'!CN101,0)+(1-Parameters!$B$174)*CN100)*(1+(_xlfn.IFNA('[3]Nat GDP per cap ppp growth rate'!CN101,0)-IF(Settings!$C$16="No",0,Parameters!CN$164*('AMOC national temperature'!CN100-Parameters!CN$128)+Parameters!CN$165*('AMOC national temperature'!CN100-Parameters!CN$128)^2)))*IF(Settings!$C$16="No",1,(1-SLR!$D100*Parameters!CN$181))&lt;=0,Parameters!$B$189,(Parameters!$B$174*(1-Parameters!CN$185)*_xlfn.IFNA('[3]National GDP per capita ppp'!CN101,0)+(1-Parameters!$B$174)*CN100)*(1+(_xlfn.IFNA('[3]Nat GDP per cap ppp growth rate'!CN101,0)-IF(Settings!$C$16="No",0,Parameters!CN$164*('AMOC national temperature'!CN100-Parameters!CN$128)+Parameters!CN$165*('AMOC national temperature'!CN100-Parameters!CN$128)^2)))*IF(Settings!$C$16="No",1,(1-SLR!$D100*Parameters!CN$181))))</f>
        <v>#NAME?</v>
      </c>
      <c r="CO101" s="22" t="e">
        <f ca="1">IF(CO$2=0,0,IF((Parameters!$B$174*(1-Parameters!CO$185)*_xlfn.IFNA('[3]National GDP per capita ppp'!CO101,0)+(1-Parameters!$B$174)*CO100)*(1+(_xlfn.IFNA('[3]Nat GDP per cap ppp growth rate'!CO101,0)-IF(Settings!$C$16="No",0,Parameters!CO$164*('AMOC national temperature'!CO100-Parameters!CO$128)+Parameters!CO$165*('AMOC national temperature'!CO100-Parameters!CO$128)^2)))*IF(Settings!$C$16="No",1,(1-SLR!$D100*Parameters!CO$181))&lt;=0,Parameters!$B$189,(Parameters!$B$174*(1-Parameters!CO$185)*_xlfn.IFNA('[3]National GDP per capita ppp'!CO101,0)+(1-Parameters!$B$174)*CO100)*(1+(_xlfn.IFNA('[3]Nat GDP per cap ppp growth rate'!CO101,0)-IF(Settings!$C$16="No",0,Parameters!CO$164*('AMOC national temperature'!CO100-Parameters!CO$128)+Parameters!CO$165*('AMOC national temperature'!CO100-Parameters!CO$128)^2)))*IF(Settings!$C$16="No",1,(1-SLR!$D100*Parameters!CO$181))))</f>
        <v>#NAME?</v>
      </c>
      <c r="CP101" s="22" t="e">
        <f ca="1">IF(CP$2=0,0,IF((Parameters!$B$174*(1-Parameters!CP$185)*_xlfn.IFNA('[3]National GDP per capita ppp'!CP101,0)+(1-Parameters!$B$174)*CP100)*(1+(_xlfn.IFNA('[3]Nat GDP per cap ppp growth rate'!CP101,0)-IF(Settings!$C$16="No",0,Parameters!CP$164*('AMOC national temperature'!CP100-Parameters!CP$128)+Parameters!CP$165*('AMOC national temperature'!CP100-Parameters!CP$128)^2)))*IF(Settings!$C$16="No",1,(1-SLR!$D100*Parameters!CP$181))&lt;=0,Parameters!$B$189,(Parameters!$B$174*(1-Parameters!CP$185)*_xlfn.IFNA('[3]National GDP per capita ppp'!CP101,0)+(1-Parameters!$B$174)*CP100)*(1+(_xlfn.IFNA('[3]Nat GDP per cap ppp growth rate'!CP101,0)-IF(Settings!$C$16="No",0,Parameters!CP$164*('AMOC national temperature'!CP100-Parameters!CP$128)+Parameters!CP$165*('AMOC national temperature'!CP100-Parameters!CP$128)^2)))*IF(Settings!$C$16="No",1,(1-SLR!$D100*Parameters!CP$181))))</f>
        <v>#NAME?</v>
      </c>
      <c r="CQ101" s="22" t="e">
        <f ca="1">IF(CQ$2=0,0,IF((Parameters!$B$174*(1-Parameters!CQ$185)*_xlfn.IFNA('[3]National GDP per capita ppp'!CQ101,0)+(1-Parameters!$B$174)*CQ100)*(1+(_xlfn.IFNA('[3]Nat GDP per cap ppp growth rate'!CQ101,0)-IF(Settings!$C$16="No",0,Parameters!CQ$164*('AMOC national temperature'!CQ100-Parameters!CQ$128)+Parameters!CQ$165*('AMOC national temperature'!CQ100-Parameters!CQ$128)^2)))*IF(Settings!$C$16="No",1,(1-SLR!$D100*Parameters!CQ$181))&lt;=0,Parameters!$B$189,(Parameters!$B$174*(1-Parameters!CQ$185)*_xlfn.IFNA('[3]National GDP per capita ppp'!CQ101,0)+(1-Parameters!$B$174)*CQ100)*(1+(_xlfn.IFNA('[3]Nat GDP per cap ppp growth rate'!CQ101,0)-IF(Settings!$C$16="No",0,Parameters!CQ$164*('AMOC national temperature'!CQ100-Parameters!CQ$128)+Parameters!CQ$165*('AMOC national temperature'!CQ100-Parameters!CQ$128)^2)))*IF(Settings!$C$16="No",1,(1-SLR!$D100*Parameters!CQ$181))))</f>
        <v>#NAME?</v>
      </c>
      <c r="CR101" s="22" t="e">
        <f ca="1">IF(CR$2=0,0,IF((Parameters!$B$174*(1-Parameters!CR$185)*_xlfn.IFNA('[3]National GDP per capita ppp'!CR101,0)+(1-Parameters!$B$174)*CR100)*(1+(_xlfn.IFNA('[3]Nat GDP per cap ppp growth rate'!CR101,0)-IF(Settings!$C$16="No",0,Parameters!CR$164*('AMOC national temperature'!CR100-Parameters!CR$128)+Parameters!CR$165*('AMOC national temperature'!CR100-Parameters!CR$128)^2)))*IF(Settings!$C$16="No",1,(1-SLR!$D100*Parameters!CR$181))&lt;=0,Parameters!$B$189,(Parameters!$B$174*(1-Parameters!CR$185)*_xlfn.IFNA('[3]National GDP per capita ppp'!CR101,0)+(1-Parameters!$B$174)*CR100)*(1+(_xlfn.IFNA('[3]Nat GDP per cap ppp growth rate'!CR101,0)-IF(Settings!$C$16="No",0,Parameters!CR$164*('AMOC national temperature'!CR100-Parameters!CR$128)+Parameters!CR$165*('AMOC national temperature'!CR100-Parameters!CR$128)^2)))*IF(Settings!$C$16="No",1,(1-SLR!$D100*Parameters!CR$181))))</f>
        <v>#NAME?</v>
      </c>
      <c r="CS101" s="22" t="e">
        <f ca="1">IF(CS$2=0,0,IF((Parameters!$B$174*(1-Parameters!CS$185)*_xlfn.IFNA('[3]National GDP per capita ppp'!CS101,0)+(1-Parameters!$B$174)*CS100)*(1+(_xlfn.IFNA('[3]Nat GDP per cap ppp growth rate'!CS101,0)-IF(Settings!$C$16="No",0,Parameters!CS$164*('AMOC national temperature'!CS100-Parameters!CS$128)+Parameters!CS$165*('AMOC national temperature'!CS100-Parameters!CS$128)^2)))*IF(Settings!$C$16="No",1,(1-SLR!$D100*Parameters!CS$181))&lt;=0,Parameters!$B$189,(Parameters!$B$174*(1-Parameters!CS$185)*_xlfn.IFNA('[3]National GDP per capita ppp'!CS101,0)+(1-Parameters!$B$174)*CS100)*(1+(_xlfn.IFNA('[3]Nat GDP per cap ppp growth rate'!CS101,0)-IF(Settings!$C$16="No",0,Parameters!CS$164*('AMOC national temperature'!CS100-Parameters!CS$128)+Parameters!CS$165*('AMOC national temperature'!CS100-Parameters!CS$128)^2)))*IF(Settings!$C$16="No",1,(1-SLR!$D100*Parameters!CS$181))))</f>
        <v>#NAME?</v>
      </c>
      <c r="CT101" s="22" t="e">
        <f ca="1">IF(CT$2=0,0,IF((Parameters!$B$174*(1-Parameters!CT$185)*_xlfn.IFNA('[3]National GDP per capita ppp'!CT101,0)+(1-Parameters!$B$174)*CT100)*(1+(_xlfn.IFNA('[3]Nat GDP per cap ppp growth rate'!CT101,0)-IF(Settings!$C$16="No",0,Parameters!CT$164*('AMOC national temperature'!CT100-Parameters!CT$128)+Parameters!CT$165*('AMOC national temperature'!CT100-Parameters!CT$128)^2)))*IF(Settings!$C$16="No",1,(1-SLR!$D100*Parameters!CT$181))&lt;=0,Parameters!$B$189,(Parameters!$B$174*(1-Parameters!CT$185)*_xlfn.IFNA('[3]National GDP per capita ppp'!CT101,0)+(1-Parameters!$B$174)*CT100)*(1+(_xlfn.IFNA('[3]Nat GDP per cap ppp growth rate'!CT101,0)-IF(Settings!$C$16="No",0,Parameters!CT$164*('AMOC national temperature'!CT100-Parameters!CT$128)+Parameters!CT$165*('AMOC national temperature'!CT100-Parameters!CT$128)^2)))*IF(Settings!$C$16="No",1,(1-SLR!$D100*Parameters!CT$181))))</f>
        <v>#NAME?</v>
      </c>
      <c r="CU101" s="22" t="e">
        <f ca="1">IF(CU$2=0,0,IF((Parameters!$B$174*(1-Parameters!CU$185)*_xlfn.IFNA('[3]National GDP per capita ppp'!CU101,0)+(1-Parameters!$B$174)*CU100)*(1+(_xlfn.IFNA('[3]Nat GDP per cap ppp growth rate'!CU101,0)-IF(Settings!$C$16="No",0,Parameters!CU$164*('AMOC national temperature'!CU100-Parameters!CU$128)+Parameters!CU$165*('AMOC national temperature'!CU100-Parameters!CU$128)^2)))*IF(Settings!$C$16="No",1,(1-SLR!$D100*Parameters!CU$181))&lt;=0,Parameters!$B$189,(Parameters!$B$174*(1-Parameters!CU$185)*_xlfn.IFNA('[3]National GDP per capita ppp'!CU101,0)+(1-Parameters!$B$174)*CU100)*(1+(_xlfn.IFNA('[3]Nat GDP per cap ppp growth rate'!CU101,0)-IF(Settings!$C$16="No",0,Parameters!CU$164*('AMOC national temperature'!CU100-Parameters!CU$128)+Parameters!CU$165*('AMOC national temperature'!CU100-Parameters!CU$128)^2)))*IF(Settings!$C$16="No",1,(1-SLR!$D100*Parameters!CU$181))))</f>
        <v>#NAME?</v>
      </c>
      <c r="CV101" s="22" t="e">
        <f ca="1">IF(CV$2=0,0,IF((Parameters!$B$174*(1-Parameters!CV$185)*_xlfn.IFNA('[3]National GDP per capita ppp'!CV101,0)+(1-Parameters!$B$174)*CV100)*(1+(_xlfn.IFNA('[3]Nat GDP per cap ppp growth rate'!CV101,0)-IF(Settings!$C$16="No",0,Parameters!CV$164*('AMOC national temperature'!CV100-Parameters!CV$128)+Parameters!CV$165*('AMOC national temperature'!CV100-Parameters!CV$128)^2)))*IF(Settings!$C$16="No",1,(1-SLR!$D100*Parameters!CV$181))&lt;=0,Parameters!$B$189,(Parameters!$B$174*(1-Parameters!CV$185)*_xlfn.IFNA('[3]National GDP per capita ppp'!CV101,0)+(1-Parameters!$B$174)*CV100)*(1+(_xlfn.IFNA('[3]Nat GDP per cap ppp growth rate'!CV101,0)-IF(Settings!$C$16="No",0,Parameters!CV$164*('AMOC national temperature'!CV100-Parameters!CV$128)+Parameters!CV$165*('AMOC national temperature'!CV100-Parameters!CV$128)^2)))*IF(Settings!$C$16="No",1,(1-SLR!$D100*Parameters!CV$181))))</f>
        <v>#NAME?</v>
      </c>
      <c r="CW101" s="22" t="e">
        <f ca="1">IF(CW$2=0,0,IF((Parameters!$B$174*(1-Parameters!CW$185)*_xlfn.IFNA('[3]National GDP per capita ppp'!CW101,0)+(1-Parameters!$B$174)*CW100)*(1+(_xlfn.IFNA('[3]Nat GDP per cap ppp growth rate'!CW101,0)-IF(Settings!$C$16="No",0,Parameters!CW$164*('AMOC national temperature'!CW100-Parameters!CW$128)+Parameters!CW$165*('AMOC national temperature'!CW100-Parameters!CW$128)^2)))*IF(Settings!$C$16="No",1,(1-SLR!$D100*Parameters!CW$181))&lt;=0,Parameters!$B$189,(Parameters!$B$174*(1-Parameters!CW$185)*_xlfn.IFNA('[3]National GDP per capita ppp'!CW101,0)+(1-Parameters!$B$174)*CW100)*(1+(_xlfn.IFNA('[3]Nat GDP per cap ppp growth rate'!CW101,0)-IF(Settings!$C$16="No",0,Parameters!CW$164*('AMOC national temperature'!CW100-Parameters!CW$128)+Parameters!CW$165*('AMOC national temperature'!CW100-Parameters!CW$128)^2)))*IF(Settings!$C$16="No",1,(1-SLR!$D100*Parameters!CW$181))))</f>
        <v>#NAME?</v>
      </c>
      <c r="CX101" s="22" t="e">
        <f ca="1">IF(CX$2=0,0,IF((Parameters!$B$174*(1-Parameters!CX$185)*_xlfn.IFNA('[3]National GDP per capita ppp'!CX101,0)+(1-Parameters!$B$174)*CX100)*(1+(_xlfn.IFNA('[3]Nat GDP per cap ppp growth rate'!CX101,0)-IF(Settings!$C$16="No",0,Parameters!CX$164*('AMOC national temperature'!CX100-Parameters!CX$128)+Parameters!CX$165*('AMOC national temperature'!CX100-Parameters!CX$128)^2)))*IF(Settings!$C$16="No",1,(1-SLR!$D100*Parameters!CX$181))&lt;=0,Parameters!$B$189,(Parameters!$B$174*(1-Parameters!CX$185)*_xlfn.IFNA('[3]National GDP per capita ppp'!CX101,0)+(1-Parameters!$B$174)*CX100)*(1+(_xlfn.IFNA('[3]Nat GDP per cap ppp growth rate'!CX101,0)-IF(Settings!$C$16="No",0,Parameters!CX$164*('AMOC national temperature'!CX100-Parameters!CX$128)+Parameters!CX$165*('AMOC national temperature'!CX100-Parameters!CX$128)^2)))*IF(Settings!$C$16="No",1,(1-SLR!$D100*Parameters!CX$181))))</f>
        <v>#NAME?</v>
      </c>
      <c r="CY101" s="22" t="e">
        <f ca="1">IF(CY$2=0,0,IF((Parameters!$B$174*(1-Parameters!CY$185)*_xlfn.IFNA('[3]National GDP per capita ppp'!CY101,0)+(1-Parameters!$B$174)*CY100)*(1+(_xlfn.IFNA('[3]Nat GDP per cap ppp growth rate'!CY101,0)-IF(Settings!$C$16="No",0,Parameters!CY$164*('AMOC national temperature'!CY100-Parameters!CY$128)+Parameters!CY$165*('AMOC national temperature'!CY100-Parameters!CY$128)^2)))*IF(Settings!$C$16="No",1,(1-SLR!$D100*Parameters!CY$181))&lt;=0,Parameters!$B$189,(Parameters!$B$174*(1-Parameters!CY$185)*_xlfn.IFNA('[3]National GDP per capita ppp'!CY101,0)+(1-Parameters!$B$174)*CY100)*(1+(_xlfn.IFNA('[3]Nat GDP per cap ppp growth rate'!CY101,0)-IF(Settings!$C$16="No",0,Parameters!CY$164*('AMOC national temperature'!CY100-Parameters!CY$128)+Parameters!CY$165*('AMOC national temperature'!CY100-Parameters!CY$128)^2)))*IF(Settings!$C$16="No",1,(1-SLR!$D100*Parameters!CY$181))))</f>
        <v>#NAME?</v>
      </c>
      <c r="CZ101" s="22" t="e">
        <f ca="1">IF(CZ$2=0,0,IF((Parameters!$B$174*(1-Parameters!CZ$185)*_xlfn.IFNA('[3]National GDP per capita ppp'!CZ101,0)+(1-Parameters!$B$174)*CZ100)*(1+(_xlfn.IFNA('[3]Nat GDP per cap ppp growth rate'!CZ101,0)-IF(Settings!$C$16="No",0,Parameters!CZ$164*('AMOC national temperature'!CZ100-Parameters!CZ$128)+Parameters!CZ$165*('AMOC national temperature'!CZ100-Parameters!CZ$128)^2)))*IF(Settings!$C$16="No",1,(1-SLR!$D100*Parameters!CZ$181))&lt;=0,Parameters!$B$189,(Parameters!$B$174*(1-Parameters!CZ$185)*_xlfn.IFNA('[3]National GDP per capita ppp'!CZ101,0)+(1-Parameters!$B$174)*CZ100)*(1+(_xlfn.IFNA('[3]Nat GDP per cap ppp growth rate'!CZ101,0)-IF(Settings!$C$16="No",0,Parameters!CZ$164*('AMOC national temperature'!CZ100-Parameters!CZ$128)+Parameters!CZ$165*('AMOC national temperature'!CZ100-Parameters!CZ$128)^2)))*IF(Settings!$C$16="No",1,(1-SLR!$D100*Parameters!CZ$181))))</f>
        <v>#NAME?</v>
      </c>
      <c r="DA101" s="22">
        <f>IF(DA$2=0,0,IF((Parameters!$B$174*(1-Parameters!DA$185)*_xlfn.IFNA('[3]National GDP per capita ppp'!DA101,0)+(1-Parameters!$B$174)*DA100)*(1+(_xlfn.IFNA('[3]Nat GDP per cap ppp growth rate'!DA101,0)-IF(Settings!$C$16="No",0,Parameters!DA$164*('AMOC national temperature'!DA100-Parameters!DA$128)+Parameters!DA$165*('AMOC national temperature'!DA100-Parameters!DA$128)^2)))*IF(Settings!$C$16="No",1,(1-SLR!$D100*Parameters!DA$181))&lt;=0,Parameters!$B$189,(Parameters!$B$174*(1-Parameters!DA$185)*_xlfn.IFNA('[3]National GDP per capita ppp'!DA101,0)+(1-Parameters!$B$174)*DA100)*(1+(_xlfn.IFNA('[3]Nat GDP per cap ppp growth rate'!DA101,0)-IF(Settings!$C$16="No",0,Parameters!DA$164*('AMOC national temperature'!DA100-Parameters!DA$128)+Parameters!DA$165*('AMOC national temperature'!DA100-Parameters!DA$128)^2)))*IF(Settings!$C$16="No",1,(1-SLR!$D100*Parameters!DA$181))))</f>
        <v>0</v>
      </c>
      <c r="DB101" s="22" t="e">
        <f ca="1">IF(DB$2=0,0,IF((Parameters!$B$174*(1-Parameters!DB$185)*_xlfn.IFNA('[3]National GDP per capita ppp'!DB101,0)+(1-Parameters!$B$174)*DB100)*(1+(_xlfn.IFNA('[3]Nat GDP per cap ppp growth rate'!DB101,0)-IF(Settings!$C$16="No",0,Parameters!DB$164*('AMOC national temperature'!DB100-Parameters!DB$128)+Parameters!DB$165*('AMOC national temperature'!DB100-Parameters!DB$128)^2)))*IF(Settings!$C$16="No",1,(1-SLR!$D100*Parameters!DB$181))&lt;=0,Parameters!$B$189,(Parameters!$B$174*(1-Parameters!DB$185)*_xlfn.IFNA('[3]National GDP per capita ppp'!DB101,0)+(1-Parameters!$B$174)*DB100)*(1+(_xlfn.IFNA('[3]Nat GDP per cap ppp growth rate'!DB101,0)-IF(Settings!$C$16="No",0,Parameters!DB$164*('AMOC national temperature'!DB100-Parameters!DB$128)+Parameters!DB$165*('AMOC national temperature'!DB100-Parameters!DB$128)^2)))*IF(Settings!$C$16="No",1,(1-SLR!$D100*Parameters!DB$181))))</f>
        <v>#NAME?</v>
      </c>
      <c r="DC101" s="22" t="e">
        <f ca="1">IF(DC$2=0,0,IF((Parameters!$B$174*(1-Parameters!DC$185)*_xlfn.IFNA('[3]National GDP per capita ppp'!DC101,0)+(1-Parameters!$B$174)*DC100)*(1+(_xlfn.IFNA('[3]Nat GDP per cap ppp growth rate'!DC101,0)-IF(Settings!$C$16="No",0,Parameters!DC$164*('AMOC national temperature'!DC100-Parameters!DC$128)+Parameters!DC$165*('AMOC national temperature'!DC100-Parameters!DC$128)^2)))*IF(Settings!$C$16="No",1,(1-SLR!$D100*Parameters!DC$181))&lt;=0,Parameters!$B$189,(Parameters!$B$174*(1-Parameters!DC$185)*_xlfn.IFNA('[3]National GDP per capita ppp'!DC101,0)+(1-Parameters!$B$174)*DC100)*(1+(_xlfn.IFNA('[3]Nat GDP per cap ppp growth rate'!DC101,0)-IF(Settings!$C$16="No",0,Parameters!DC$164*('AMOC national temperature'!DC100-Parameters!DC$128)+Parameters!DC$165*('AMOC national temperature'!DC100-Parameters!DC$128)^2)))*IF(Settings!$C$16="No",1,(1-SLR!$D100*Parameters!DC$181))))</f>
        <v>#NAME?</v>
      </c>
      <c r="DD101" s="22" t="e">
        <f ca="1">IF(DD$2=0,0,IF((Parameters!$B$174*(1-Parameters!DD$185)*_xlfn.IFNA('[3]National GDP per capita ppp'!DD101,0)+(1-Parameters!$B$174)*DD100)*(1+(_xlfn.IFNA('[3]Nat GDP per cap ppp growth rate'!DD101,0)-IF(Settings!$C$16="No",0,Parameters!DD$164*('AMOC national temperature'!DD100-Parameters!DD$128)+Parameters!DD$165*('AMOC national temperature'!DD100-Parameters!DD$128)^2)))*IF(Settings!$C$16="No",1,(1-SLR!$D100*Parameters!DD$181))&lt;=0,Parameters!$B$189,(Parameters!$B$174*(1-Parameters!DD$185)*_xlfn.IFNA('[3]National GDP per capita ppp'!DD101,0)+(1-Parameters!$B$174)*DD100)*(1+(_xlfn.IFNA('[3]Nat GDP per cap ppp growth rate'!DD101,0)-IF(Settings!$C$16="No",0,Parameters!DD$164*('AMOC national temperature'!DD100-Parameters!DD$128)+Parameters!DD$165*('AMOC national temperature'!DD100-Parameters!DD$128)^2)))*IF(Settings!$C$16="No",1,(1-SLR!$D100*Parameters!DD$181))))</f>
        <v>#NAME?</v>
      </c>
      <c r="DE101" s="22" t="e">
        <f ca="1">IF(DE$2=0,0,IF((Parameters!$B$174*(1-Parameters!DE$185)*_xlfn.IFNA('[3]National GDP per capita ppp'!DE101,0)+(1-Parameters!$B$174)*DE100)*(1+(_xlfn.IFNA('[3]Nat GDP per cap ppp growth rate'!DE101,0)-IF(Settings!$C$16="No",0,Parameters!DE$164*('AMOC national temperature'!DE100-Parameters!DE$128)+Parameters!DE$165*('AMOC national temperature'!DE100-Parameters!DE$128)^2)))*IF(Settings!$C$16="No",1,(1-SLR!$D100*Parameters!DE$181))&lt;=0,Parameters!$B$189,(Parameters!$B$174*(1-Parameters!DE$185)*_xlfn.IFNA('[3]National GDP per capita ppp'!DE101,0)+(1-Parameters!$B$174)*DE100)*(1+(_xlfn.IFNA('[3]Nat GDP per cap ppp growth rate'!DE101,0)-IF(Settings!$C$16="No",0,Parameters!DE$164*('AMOC national temperature'!DE100-Parameters!DE$128)+Parameters!DE$165*('AMOC national temperature'!DE100-Parameters!DE$128)^2)))*IF(Settings!$C$16="No",1,(1-SLR!$D100*Parameters!DE$181))))</f>
        <v>#NAME?</v>
      </c>
      <c r="DF101" s="22" t="e">
        <f ca="1">IF(DF$2=0,0,IF((Parameters!$B$174*(1-Parameters!DF$185)*_xlfn.IFNA('[3]National GDP per capita ppp'!DF101,0)+(1-Parameters!$B$174)*DF100)*(1+(_xlfn.IFNA('[3]Nat GDP per cap ppp growth rate'!DF101,0)-IF(Settings!$C$16="No",0,Parameters!DF$164*('AMOC national temperature'!DF100-Parameters!DF$128)+Parameters!DF$165*('AMOC national temperature'!DF100-Parameters!DF$128)^2)))*IF(Settings!$C$16="No",1,(1-SLR!$D100*Parameters!DF$181))&lt;=0,Parameters!$B$189,(Parameters!$B$174*(1-Parameters!DF$185)*_xlfn.IFNA('[3]National GDP per capita ppp'!DF101,0)+(1-Parameters!$B$174)*DF100)*(1+(_xlfn.IFNA('[3]Nat GDP per cap ppp growth rate'!DF101,0)-IF(Settings!$C$16="No",0,Parameters!DF$164*('AMOC national temperature'!DF100-Parameters!DF$128)+Parameters!DF$165*('AMOC national temperature'!DF100-Parameters!DF$128)^2)))*IF(Settings!$C$16="No",1,(1-SLR!$D100*Parameters!DF$181))))</f>
        <v>#NAME?</v>
      </c>
      <c r="DG101" s="22" t="e">
        <f ca="1">IF(DG$2=0,0,IF((Parameters!$B$174*(1-Parameters!DG$185)*_xlfn.IFNA('[3]National GDP per capita ppp'!DG101,0)+(1-Parameters!$B$174)*DG100)*(1+(_xlfn.IFNA('[3]Nat GDP per cap ppp growth rate'!DG101,0)-IF(Settings!$C$16="No",0,Parameters!DG$164*('AMOC national temperature'!DG100-Parameters!DG$128)+Parameters!DG$165*('AMOC national temperature'!DG100-Parameters!DG$128)^2)))*IF(Settings!$C$16="No",1,(1-SLR!$D100*Parameters!DG$181))&lt;=0,Parameters!$B$189,(Parameters!$B$174*(1-Parameters!DG$185)*_xlfn.IFNA('[3]National GDP per capita ppp'!DG101,0)+(1-Parameters!$B$174)*DG100)*(1+(_xlfn.IFNA('[3]Nat GDP per cap ppp growth rate'!DG101,0)-IF(Settings!$C$16="No",0,Parameters!DG$164*('AMOC national temperature'!DG100-Parameters!DG$128)+Parameters!DG$165*('AMOC national temperature'!DG100-Parameters!DG$128)^2)))*IF(Settings!$C$16="No",1,(1-SLR!$D100*Parameters!DG$181))))</f>
        <v>#NAME?</v>
      </c>
      <c r="DH101" s="22" t="e">
        <f ca="1">IF(DH$2=0,0,IF((Parameters!$B$174*(1-Parameters!DH$185)*_xlfn.IFNA('[3]National GDP per capita ppp'!DH101,0)+(1-Parameters!$B$174)*DH100)*(1+(_xlfn.IFNA('[3]Nat GDP per cap ppp growth rate'!DH101,0)-IF(Settings!$C$16="No",0,Parameters!DH$164*('AMOC national temperature'!DH100-Parameters!DH$128)+Parameters!DH$165*('AMOC national temperature'!DH100-Parameters!DH$128)^2)))*IF(Settings!$C$16="No",1,(1-SLR!$D100*Parameters!DH$181))&lt;=0,Parameters!$B$189,(Parameters!$B$174*(1-Parameters!DH$185)*_xlfn.IFNA('[3]National GDP per capita ppp'!DH101,0)+(1-Parameters!$B$174)*DH100)*(1+(_xlfn.IFNA('[3]Nat GDP per cap ppp growth rate'!DH101,0)-IF(Settings!$C$16="No",0,Parameters!DH$164*('AMOC national temperature'!DH100-Parameters!DH$128)+Parameters!DH$165*('AMOC national temperature'!DH100-Parameters!DH$128)^2)))*IF(Settings!$C$16="No",1,(1-SLR!$D100*Parameters!DH$181))))</f>
        <v>#NAME?</v>
      </c>
      <c r="DI101" s="22" t="e">
        <f ca="1">IF(DI$2=0,0,IF((Parameters!$B$174*(1-Parameters!DI$185)*_xlfn.IFNA('[3]National GDP per capita ppp'!DI101,0)+(1-Parameters!$B$174)*DI100)*(1+(_xlfn.IFNA('[3]Nat GDP per cap ppp growth rate'!DI101,0)-IF(Settings!$C$16="No",0,Parameters!DI$164*('AMOC national temperature'!DI100-Parameters!DI$128)+Parameters!DI$165*('AMOC national temperature'!DI100-Parameters!DI$128)^2)))*IF(Settings!$C$16="No",1,(1-SLR!$D100*Parameters!DI$181))&lt;=0,Parameters!$B$189,(Parameters!$B$174*(1-Parameters!DI$185)*_xlfn.IFNA('[3]National GDP per capita ppp'!DI101,0)+(1-Parameters!$B$174)*DI100)*(1+(_xlfn.IFNA('[3]Nat GDP per cap ppp growth rate'!DI101,0)-IF(Settings!$C$16="No",0,Parameters!DI$164*('AMOC national temperature'!DI100-Parameters!DI$128)+Parameters!DI$165*('AMOC national temperature'!DI100-Parameters!DI$128)^2)))*IF(Settings!$C$16="No",1,(1-SLR!$D100*Parameters!DI$181))))</f>
        <v>#NAME?</v>
      </c>
      <c r="DJ101" s="22" t="e">
        <f ca="1">IF(DJ$2=0,0,IF((Parameters!$B$174*(1-Parameters!DJ$185)*_xlfn.IFNA('[3]National GDP per capita ppp'!DJ101,0)+(1-Parameters!$B$174)*DJ100)*(1+(_xlfn.IFNA('[3]Nat GDP per cap ppp growth rate'!DJ101,0)-IF(Settings!$C$16="No",0,Parameters!DJ$164*('AMOC national temperature'!DJ100-Parameters!DJ$128)+Parameters!DJ$165*('AMOC national temperature'!DJ100-Parameters!DJ$128)^2)))*IF(Settings!$C$16="No",1,(1-SLR!$D100*Parameters!DJ$181))&lt;=0,Parameters!$B$189,(Parameters!$B$174*(1-Parameters!DJ$185)*_xlfn.IFNA('[3]National GDP per capita ppp'!DJ101,0)+(1-Parameters!$B$174)*DJ100)*(1+(_xlfn.IFNA('[3]Nat GDP per cap ppp growth rate'!DJ101,0)-IF(Settings!$C$16="No",0,Parameters!DJ$164*('AMOC national temperature'!DJ100-Parameters!DJ$128)+Parameters!DJ$165*('AMOC national temperature'!DJ100-Parameters!DJ$128)^2)))*IF(Settings!$C$16="No",1,(1-SLR!$D100*Parameters!DJ$181))))</f>
        <v>#NAME?</v>
      </c>
      <c r="DK101" s="22" t="e">
        <f ca="1">IF(DK$2=0,0,IF((Parameters!$B$174*(1-Parameters!DK$185)*_xlfn.IFNA('[3]National GDP per capita ppp'!DK101,0)+(1-Parameters!$B$174)*DK100)*(1+(_xlfn.IFNA('[3]Nat GDP per cap ppp growth rate'!DK101,0)-IF(Settings!$C$16="No",0,Parameters!DK$164*('AMOC national temperature'!DK100-Parameters!DK$128)+Parameters!DK$165*('AMOC national temperature'!DK100-Parameters!DK$128)^2)))*IF(Settings!$C$16="No",1,(1-SLR!$D100*Parameters!DK$181))&lt;=0,Parameters!$B$189,(Parameters!$B$174*(1-Parameters!DK$185)*_xlfn.IFNA('[3]National GDP per capita ppp'!DK101,0)+(1-Parameters!$B$174)*DK100)*(1+(_xlfn.IFNA('[3]Nat GDP per cap ppp growth rate'!DK101,0)-IF(Settings!$C$16="No",0,Parameters!DK$164*('AMOC national temperature'!DK100-Parameters!DK$128)+Parameters!DK$165*('AMOC national temperature'!DK100-Parameters!DK$128)^2)))*IF(Settings!$C$16="No",1,(1-SLR!$D100*Parameters!DK$181))))</f>
        <v>#NAME?</v>
      </c>
      <c r="DL101" s="22" t="e">
        <f ca="1">IF(DL$2=0,0,IF((Parameters!$B$174*(1-Parameters!DL$185)*_xlfn.IFNA('[3]National GDP per capita ppp'!DL101,0)+(1-Parameters!$B$174)*DL100)*(1+(_xlfn.IFNA('[3]Nat GDP per cap ppp growth rate'!DL101,0)-IF(Settings!$C$16="No",0,Parameters!DL$164*('AMOC national temperature'!DL100-Parameters!DL$128)+Parameters!DL$165*('AMOC national temperature'!DL100-Parameters!DL$128)^2)))*IF(Settings!$C$16="No",1,(1-SLR!$D100*Parameters!DL$181))&lt;=0,Parameters!$B$189,(Parameters!$B$174*(1-Parameters!DL$185)*_xlfn.IFNA('[3]National GDP per capita ppp'!DL101,0)+(1-Parameters!$B$174)*DL100)*(1+(_xlfn.IFNA('[3]Nat GDP per cap ppp growth rate'!DL101,0)-IF(Settings!$C$16="No",0,Parameters!DL$164*('AMOC national temperature'!DL100-Parameters!DL$128)+Parameters!DL$165*('AMOC national temperature'!DL100-Parameters!DL$128)^2)))*IF(Settings!$C$16="No",1,(1-SLR!$D100*Parameters!DL$181))))</f>
        <v>#NAME?</v>
      </c>
      <c r="DM101" s="22" t="e">
        <f ca="1">IF(DM$2=0,0,IF((Parameters!$B$174*(1-Parameters!DM$185)*_xlfn.IFNA('[3]National GDP per capita ppp'!DM101,0)+(1-Parameters!$B$174)*DM100)*(1+(_xlfn.IFNA('[3]Nat GDP per cap ppp growth rate'!DM101,0)-IF(Settings!$C$16="No",0,Parameters!DM$164*('AMOC national temperature'!DM100-Parameters!DM$128)+Parameters!DM$165*('AMOC national temperature'!DM100-Parameters!DM$128)^2)))*IF(Settings!$C$16="No",1,(1-SLR!$D100*Parameters!DM$181))&lt;=0,Parameters!$B$189,(Parameters!$B$174*(1-Parameters!DM$185)*_xlfn.IFNA('[3]National GDP per capita ppp'!DM101,0)+(1-Parameters!$B$174)*DM100)*(1+(_xlfn.IFNA('[3]Nat GDP per cap ppp growth rate'!DM101,0)-IF(Settings!$C$16="No",0,Parameters!DM$164*('AMOC national temperature'!DM100-Parameters!DM$128)+Parameters!DM$165*('AMOC national temperature'!DM100-Parameters!DM$128)^2)))*IF(Settings!$C$16="No",1,(1-SLR!$D100*Parameters!DM$181))))</f>
        <v>#NAME?</v>
      </c>
      <c r="DN101" s="22" t="e">
        <f ca="1">IF(DN$2=0,0,IF((Parameters!$B$174*(1-Parameters!DN$185)*_xlfn.IFNA('[3]National GDP per capita ppp'!DN101,0)+(1-Parameters!$B$174)*DN100)*(1+(_xlfn.IFNA('[3]Nat GDP per cap ppp growth rate'!DN101,0)-IF(Settings!$C$16="No",0,Parameters!DN$164*('AMOC national temperature'!DN100-Parameters!DN$128)+Parameters!DN$165*('AMOC national temperature'!DN100-Parameters!DN$128)^2)))*IF(Settings!$C$16="No",1,(1-SLR!$D100*Parameters!DN$181))&lt;=0,Parameters!$B$189,(Parameters!$B$174*(1-Parameters!DN$185)*_xlfn.IFNA('[3]National GDP per capita ppp'!DN101,0)+(1-Parameters!$B$174)*DN100)*(1+(_xlfn.IFNA('[3]Nat GDP per cap ppp growth rate'!DN101,0)-IF(Settings!$C$16="No",0,Parameters!DN$164*('AMOC national temperature'!DN100-Parameters!DN$128)+Parameters!DN$165*('AMOC national temperature'!DN100-Parameters!DN$128)^2)))*IF(Settings!$C$16="No",1,(1-SLR!$D100*Parameters!DN$181))))</f>
        <v>#NAME?</v>
      </c>
      <c r="DO101" s="22" t="e">
        <f ca="1">IF(DO$2=0,0,IF((Parameters!$B$174*(1-Parameters!DO$185)*_xlfn.IFNA('[3]National GDP per capita ppp'!DO101,0)+(1-Parameters!$B$174)*DO100)*(1+(_xlfn.IFNA('[3]Nat GDP per cap ppp growth rate'!DO101,0)-IF(Settings!$C$16="No",0,Parameters!DO$164*('AMOC national temperature'!DO100-Parameters!DO$128)+Parameters!DO$165*('AMOC national temperature'!DO100-Parameters!DO$128)^2)))*IF(Settings!$C$16="No",1,(1-SLR!$D100*Parameters!DO$181))&lt;=0,Parameters!$B$189,(Parameters!$B$174*(1-Parameters!DO$185)*_xlfn.IFNA('[3]National GDP per capita ppp'!DO101,0)+(1-Parameters!$B$174)*DO100)*(1+(_xlfn.IFNA('[3]Nat GDP per cap ppp growth rate'!DO101,0)-IF(Settings!$C$16="No",0,Parameters!DO$164*('AMOC national temperature'!DO100-Parameters!DO$128)+Parameters!DO$165*('AMOC national temperature'!DO100-Parameters!DO$128)^2)))*IF(Settings!$C$16="No",1,(1-SLR!$D100*Parameters!DO$181))))</f>
        <v>#NAME?</v>
      </c>
      <c r="DP101" s="22" t="e">
        <f ca="1">IF(DP$2=0,0,IF((Parameters!$B$174*(1-Parameters!DP$185)*_xlfn.IFNA('[3]National GDP per capita ppp'!DP101,0)+(1-Parameters!$B$174)*DP100)*(1+(_xlfn.IFNA('[3]Nat GDP per cap ppp growth rate'!DP101,0)-IF(Settings!$C$16="No",0,Parameters!DP$164*('AMOC national temperature'!DP100-Parameters!DP$128)+Parameters!DP$165*('AMOC national temperature'!DP100-Parameters!DP$128)^2)))*IF(Settings!$C$16="No",1,(1-SLR!$D100*Parameters!DP$181))&lt;=0,Parameters!$B$189,(Parameters!$B$174*(1-Parameters!DP$185)*_xlfn.IFNA('[3]National GDP per capita ppp'!DP101,0)+(1-Parameters!$B$174)*DP100)*(1+(_xlfn.IFNA('[3]Nat GDP per cap ppp growth rate'!DP101,0)-IF(Settings!$C$16="No",0,Parameters!DP$164*('AMOC national temperature'!DP100-Parameters!DP$128)+Parameters!DP$165*('AMOC national temperature'!DP100-Parameters!DP$128)^2)))*IF(Settings!$C$16="No",1,(1-SLR!$D100*Parameters!DP$181))))</f>
        <v>#NAME?</v>
      </c>
      <c r="DQ101" s="22" t="e">
        <f ca="1">IF(DQ$2=0,0,IF((Parameters!$B$174*(1-Parameters!DQ$185)*_xlfn.IFNA('[3]National GDP per capita ppp'!DQ101,0)+(1-Parameters!$B$174)*DQ100)*(1+(_xlfn.IFNA('[3]Nat GDP per cap ppp growth rate'!DQ101,0)-IF(Settings!$C$16="No",0,Parameters!DQ$164*('AMOC national temperature'!DQ100-Parameters!DQ$128)+Parameters!DQ$165*('AMOC national temperature'!DQ100-Parameters!DQ$128)^2)))*IF(Settings!$C$16="No",1,(1-SLR!$D100*Parameters!DQ$181))&lt;=0,Parameters!$B$189,(Parameters!$B$174*(1-Parameters!DQ$185)*_xlfn.IFNA('[3]National GDP per capita ppp'!DQ101,0)+(1-Parameters!$B$174)*DQ100)*(1+(_xlfn.IFNA('[3]Nat GDP per cap ppp growth rate'!DQ101,0)-IF(Settings!$C$16="No",0,Parameters!DQ$164*('AMOC national temperature'!DQ100-Parameters!DQ$128)+Parameters!DQ$165*('AMOC national temperature'!DQ100-Parameters!DQ$128)^2)))*IF(Settings!$C$16="No",1,(1-SLR!$D100*Parameters!DQ$181))))</f>
        <v>#NAME?</v>
      </c>
      <c r="DR101" s="22">
        <f>IF(DR$2=0,0,IF((Parameters!$B$174*(1-Parameters!DR$185)*_xlfn.IFNA('[3]National GDP per capita ppp'!DR101,0)+(1-Parameters!$B$174)*DR100)*(1+(_xlfn.IFNA('[3]Nat GDP per cap ppp growth rate'!DR101,0)-IF(Settings!$C$16="No",0,Parameters!DR$164*('AMOC national temperature'!DR100-Parameters!DR$128)+Parameters!DR$165*('AMOC national temperature'!DR100-Parameters!DR$128)^2)))*IF(Settings!$C$16="No",1,(1-SLR!$D100*Parameters!DR$181))&lt;=0,Parameters!$B$189,(Parameters!$B$174*(1-Parameters!DR$185)*_xlfn.IFNA('[3]National GDP per capita ppp'!DR101,0)+(1-Parameters!$B$174)*DR100)*(1+(_xlfn.IFNA('[3]Nat GDP per cap ppp growth rate'!DR101,0)-IF(Settings!$C$16="No",0,Parameters!DR$164*('AMOC national temperature'!DR100-Parameters!DR$128)+Parameters!DR$165*('AMOC national temperature'!DR100-Parameters!DR$128)^2)))*IF(Settings!$C$16="No",1,(1-SLR!$D100*Parameters!DR$181))))</f>
        <v>0</v>
      </c>
      <c r="DS101" s="22" t="e">
        <f ca="1">IF(DS$2=0,0,IF((Parameters!$B$174*(1-Parameters!DS$185)*_xlfn.IFNA('[3]National GDP per capita ppp'!DS101,0)+(1-Parameters!$B$174)*DS100)*(1+(_xlfn.IFNA('[3]Nat GDP per cap ppp growth rate'!DS101,0)-IF(Settings!$C$16="No",0,Parameters!DS$164*('AMOC national temperature'!DS100-Parameters!DS$128)+Parameters!DS$165*('AMOC national temperature'!DS100-Parameters!DS$128)^2)))*IF(Settings!$C$16="No",1,(1-SLR!$D100*Parameters!DS$181))&lt;=0,Parameters!$B$189,(Parameters!$B$174*(1-Parameters!DS$185)*_xlfn.IFNA('[3]National GDP per capita ppp'!DS101,0)+(1-Parameters!$B$174)*DS100)*(1+(_xlfn.IFNA('[3]Nat GDP per cap ppp growth rate'!DS101,0)-IF(Settings!$C$16="No",0,Parameters!DS$164*('AMOC national temperature'!DS100-Parameters!DS$128)+Parameters!DS$165*('AMOC national temperature'!DS100-Parameters!DS$128)^2)))*IF(Settings!$C$16="No",1,(1-SLR!$D100*Parameters!DS$181))))</f>
        <v>#NAME?</v>
      </c>
      <c r="DT101" s="22" t="e">
        <f ca="1">IF(DT$2=0,0,IF((Parameters!$B$174*(1-Parameters!DT$185)*_xlfn.IFNA('[3]National GDP per capita ppp'!DT101,0)+(1-Parameters!$B$174)*DT100)*(1+(_xlfn.IFNA('[3]Nat GDP per cap ppp growth rate'!DT101,0)-IF(Settings!$C$16="No",0,Parameters!DT$164*('AMOC national temperature'!DT100-Parameters!DT$128)+Parameters!DT$165*('AMOC national temperature'!DT100-Parameters!DT$128)^2)))*IF(Settings!$C$16="No",1,(1-SLR!$D100*Parameters!DT$181))&lt;=0,Parameters!$B$189,(Parameters!$B$174*(1-Parameters!DT$185)*_xlfn.IFNA('[3]National GDP per capita ppp'!DT101,0)+(1-Parameters!$B$174)*DT100)*(1+(_xlfn.IFNA('[3]Nat GDP per cap ppp growth rate'!DT101,0)-IF(Settings!$C$16="No",0,Parameters!DT$164*('AMOC national temperature'!DT100-Parameters!DT$128)+Parameters!DT$165*('AMOC national temperature'!DT100-Parameters!DT$128)^2)))*IF(Settings!$C$16="No",1,(1-SLR!$D100*Parameters!DT$181))))</f>
        <v>#NAME?</v>
      </c>
      <c r="DU101" s="22" t="e">
        <f ca="1">IF(DU$2=0,0,IF((Parameters!$B$174*(1-Parameters!DU$185)*_xlfn.IFNA('[3]National GDP per capita ppp'!DU101,0)+(1-Parameters!$B$174)*DU100)*(1+(_xlfn.IFNA('[3]Nat GDP per cap ppp growth rate'!DU101,0)-IF(Settings!$C$16="No",0,Parameters!DU$164*('AMOC national temperature'!DU100-Parameters!DU$128)+Parameters!DU$165*('AMOC national temperature'!DU100-Parameters!DU$128)^2)))*IF(Settings!$C$16="No",1,(1-SLR!$D100*Parameters!DU$181))&lt;=0,Parameters!$B$189,(Parameters!$B$174*(1-Parameters!DU$185)*_xlfn.IFNA('[3]National GDP per capita ppp'!DU101,0)+(1-Parameters!$B$174)*DU100)*(1+(_xlfn.IFNA('[3]Nat GDP per cap ppp growth rate'!DU101,0)-IF(Settings!$C$16="No",0,Parameters!DU$164*('AMOC national temperature'!DU100-Parameters!DU$128)+Parameters!DU$165*('AMOC national temperature'!DU100-Parameters!DU$128)^2)))*IF(Settings!$C$16="No",1,(1-SLR!$D100*Parameters!DU$181))))</f>
        <v>#NAME?</v>
      </c>
      <c r="DV101" s="22" t="e">
        <f ca="1">IF(DV$2=0,0,IF((Parameters!$B$174*(1-Parameters!DV$185)*_xlfn.IFNA('[3]National GDP per capita ppp'!DV101,0)+(1-Parameters!$B$174)*DV100)*(1+(_xlfn.IFNA('[3]Nat GDP per cap ppp growth rate'!DV101,0)-IF(Settings!$C$16="No",0,Parameters!DV$164*('AMOC national temperature'!DV100-Parameters!DV$128)+Parameters!DV$165*('AMOC national temperature'!DV100-Parameters!DV$128)^2)))*IF(Settings!$C$16="No",1,(1-SLR!$D100*Parameters!DV$181))&lt;=0,Parameters!$B$189,(Parameters!$B$174*(1-Parameters!DV$185)*_xlfn.IFNA('[3]National GDP per capita ppp'!DV101,0)+(1-Parameters!$B$174)*DV100)*(1+(_xlfn.IFNA('[3]Nat GDP per cap ppp growth rate'!DV101,0)-IF(Settings!$C$16="No",0,Parameters!DV$164*('AMOC national temperature'!DV100-Parameters!DV$128)+Parameters!DV$165*('AMOC national temperature'!DV100-Parameters!DV$128)^2)))*IF(Settings!$C$16="No",1,(1-SLR!$D100*Parameters!DV$181))))</f>
        <v>#NAME?</v>
      </c>
      <c r="DW101" s="22">
        <f>IF(DW$2=0,0,IF((Parameters!$B$174*(1-Parameters!DW$185)*_xlfn.IFNA('[3]National GDP per capita ppp'!DW101,0)+(1-Parameters!$B$174)*DW100)*(1+(_xlfn.IFNA('[3]Nat GDP per cap ppp growth rate'!DW101,0)-IF(Settings!$C$16="No",0,Parameters!DW$164*('AMOC national temperature'!DW100-Parameters!DW$128)+Parameters!DW$165*('AMOC national temperature'!DW100-Parameters!DW$128)^2)))*IF(Settings!$C$16="No",1,(1-SLR!$D100*Parameters!DW$181))&lt;=0,Parameters!$B$189,(Parameters!$B$174*(1-Parameters!DW$185)*_xlfn.IFNA('[3]National GDP per capita ppp'!DW101,0)+(1-Parameters!$B$174)*DW100)*(1+(_xlfn.IFNA('[3]Nat GDP per cap ppp growth rate'!DW101,0)-IF(Settings!$C$16="No",0,Parameters!DW$164*('AMOC national temperature'!DW100-Parameters!DW$128)+Parameters!DW$165*('AMOC national temperature'!DW100-Parameters!DW$128)^2)))*IF(Settings!$C$16="No",1,(1-SLR!$D100*Parameters!DW$181))))</f>
        <v>0</v>
      </c>
      <c r="DX101" s="22" t="e">
        <f ca="1">IF(DX$2=0,0,IF((Parameters!$B$174*(1-Parameters!DX$185)*_xlfn.IFNA('[3]National GDP per capita ppp'!DX101,0)+(1-Parameters!$B$174)*DX100)*(1+(_xlfn.IFNA('[3]Nat GDP per cap ppp growth rate'!DX101,0)-IF(Settings!$C$16="No",0,Parameters!DX$164*('AMOC national temperature'!DX100-Parameters!DX$128)+Parameters!DX$165*('AMOC national temperature'!DX100-Parameters!DX$128)^2)))*IF(Settings!$C$16="No",1,(1-SLR!$D100*Parameters!DX$181))&lt;=0,Parameters!$B$189,(Parameters!$B$174*(1-Parameters!DX$185)*_xlfn.IFNA('[3]National GDP per capita ppp'!DX101,0)+(1-Parameters!$B$174)*DX100)*(1+(_xlfn.IFNA('[3]Nat GDP per cap ppp growth rate'!DX101,0)-IF(Settings!$C$16="No",0,Parameters!DX$164*('AMOC national temperature'!DX100-Parameters!DX$128)+Parameters!DX$165*('AMOC national temperature'!DX100-Parameters!DX$128)^2)))*IF(Settings!$C$16="No",1,(1-SLR!$D100*Parameters!DX$181))))</f>
        <v>#NAME?</v>
      </c>
      <c r="DY101" s="22" t="e">
        <f ca="1">IF(DY$2=0,0,IF((Parameters!$B$174*(1-Parameters!DY$185)*_xlfn.IFNA('[3]National GDP per capita ppp'!DY101,0)+(1-Parameters!$B$174)*DY100)*(1+(_xlfn.IFNA('[3]Nat GDP per cap ppp growth rate'!DY101,0)-IF(Settings!$C$16="No",0,Parameters!DY$164*('AMOC national temperature'!DY100-Parameters!DY$128)+Parameters!DY$165*('AMOC national temperature'!DY100-Parameters!DY$128)^2)))*IF(Settings!$C$16="No",1,(1-SLR!$D100*Parameters!DY$181))&lt;=0,Parameters!$B$189,(Parameters!$B$174*(1-Parameters!DY$185)*_xlfn.IFNA('[3]National GDP per capita ppp'!DY101,0)+(1-Parameters!$B$174)*DY100)*(1+(_xlfn.IFNA('[3]Nat GDP per cap ppp growth rate'!DY101,0)-IF(Settings!$C$16="No",0,Parameters!DY$164*('AMOC national temperature'!DY100-Parameters!DY$128)+Parameters!DY$165*('AMOC national temperature'!DY100-Parameters!DY$128)^2)))*IF(Settings!$C$16="No",1,(1-SLR!$D100*Parameters!DY$181))))</f>
        <v>#NAME?</v>
      </c>
      <c r="DZ101" s="22" t="e">
        <f ca="1">IF(DZ$2=0,0,IF((Parameters!$B$174*(1-Parameters!DZ$185)*_xlfn.IFNA('[3]National GDP per capita ppp'!DZ101,0)+(1-Parameters!$B$174)*DZ100)*(1+(_xlfn.IFNA('[3]Nat GDP per cap ppp growth rate'!DZ101,0)-IF(Settings!$C$16="No",0,Parameters!DZ$164*('AMOC national temperature'!DZ100-Parameters!DZ$128)+Parameters!DZ$165*('AMOC national temperature'!DZ100-Parameters!DZ$128)^2)))*IF(Settings!$C$16="No",1,(1-SLR!$D100*Parameters!DZ$181))&lt;=0,Parameters!$B$189,(Parameters!$B$174*(1-Parameters!DZ$185)*_xlfn.IFNA('[3]National GDP per capita ppp'!DZ101,0)+(1-Parameters!$B$174)*DZ100)*(1+(_xlfn.IFNA('[3]Nat GDP per cap ppp growth rate'!DZ101,0)-IF(Settings!$C$16="No",0,Parameters!DZ$164*('AMOC national temperature'!DZ100-Parameters!DZ$128)+Parameters!DZ$165*('AMOC national temperature'!DZ100-Parameters!DZ$128)^2)))*IF(Settings!$C$16="No",1,(1-SLR!$D100*Parameters!DZ$181))))</f>
        <v>#NAME?</v>
      </c>
      <c r="EA101" s="22" t="e">
        <f ca="1">IF(EA$2=0,0,IF((Parameters!$B$174*(1-Parameters!EA$185)*_xlfn.IFNA('[3]National GDP per capita ppp'!EA101,0)+(1-Parameters!$B$174)*EA100)*(1+(_xlfn.IFNA('[3]Nat GDP per cap ppp growth rate'!EA101,0)-IF(Settings!$C$16="No",0,Parameters!EA$164*('AMOC national temperature'!EA100-Parameters!EA$128)+Parameters!EA$165*('AMOC national temperature'!EA100-Parameters!EA$128)^2)))*IF(Settings!$C$16="No",1,(1-SLR!$D100*Parameters!EA$181))&lt;=0,Parameters!$B$189,(Parameters!$B$174*(1-Parameters!EA$185)*_xlfn.IFNA('[3]National GDP per capita ppp'!EA101,0)+(1-Parameters!$B$174)*EA100)*(1+(_xlfn.IFNA('[3]Nat GDP per cap ppp growth rate'!EA101,0)-IF(Settings!$C$16="No",0,Parameters!EA$164*('AMOC national temperature'!EA100-Parameters!EA$128)+Parameters!EA$165*('AMOC national temperature'!EA100-Parameters!EA$128)^2)))*IF(Settings!$C$16="No",1,(1-SLR!$D100*Parameters!EA$181))))</f>
        <v>#NAME?</v>
      </c>
      <c r="EB101" s="22" t="e">
        <f ca="1">IF(EB$2=0,0,IF((Parameters!$B$174*(1-Parameters!EB$185)*_xlfn.IFNA('[3]National GDP per capita ppp'!EB101,0)+(1-Parameters!$B$174)*EB100)*(1+(_xlfn.IFNA('[3]Nat GDP per cap ppp growth rate'!EB101,0)-IF(Settings!$C$16="No",0,Parameters!EB$164*('AMOC national temperature'!EB100-Parameters!EB$128)+Parameters!EB$165*('AMOC national temperature'!EB100-Parameters!EB$128)^2)))*IF(Settings!$C$16="No",1,(1-SLR!$D100*Parameters!EB$181))&lt;=0,Parameters!$B$189,(Parameters!$B$174*(1-Parameters!EB$185)*_xlfn.IFNA('[3]National GDP per capita ppp'!EB101,0)+(1-Parameters!$B$174)*EB100)*(1+(_xlfn.IFNA('[3]Nat GDP per cap ppp growth rate'!EB101,0)-IF(Settings!$C$16="No",0,Parameters!EB$164*('AMOC national temperature'!EB100-Parameters!EB$128)+Parameters!EB$165*('AMOC national temperature'!EB100-Parameters!EB$128)^2)))*IF(Settings!$C$16="No",1,(1-SLR!$D100*Parameters!EB$181))))</f>
        <v>#NAME?</v>
      </c>
      <c r="EC101" s="22" t="e">
        <f ca="1">IF(EC$2=0,0,IF((Parameters!$B$174*(1-Parameters!EC$185)*_xlfn.IFNA('[3]National GDP per capita ppp'!EC101,0)+(1-Parameters!$B$174)*EC100)*(1+(_xlfn.IFNA('[3]Nat GDP per cap ppp growth rate'!EC101,0)-IF(Settings!$C$16="No",0,Parameters!EC$164*('AMOC national temperature'!EC100-Parameters!EC$128)+Parameters!EC$165*('AMOC national temperature'!EC100-Parameters!EC$128)^2)))*IF(Settings!$C$16="No",1,(1-SLR!$D100*Parameters!EC$181))&lt;=0,Parameters!$B$189,(Parameters!$B$174*(1-Parameters!EC$185)*_xlfn.IFNA('[3]National GDP per capita ppp'!EC101,0)+(1-Parameters!$B$174)*EC100)*(1+(_xlfn.IFNA('[3]Nat GDP per cap ppp growth rate'!EC101,0)-IF(Settings!$C$16="No",0,Parameters!EC$164*('AMOC national temperature'!EC100-Parameters!EC$128)+Parameters!EC$165*('AMOC national temperature'!EC100-Parameters!EC$128)^2)))*IF(Settings!$C$16="No",1,(1-SLR!$D100*Parameters!EC$181))))</f>
        <v>#NAME?</v>
      </c>
      <c r="ED101" s="22" t="e">
        <f ca="1">IF(ED$2=0,0,IF((Parameters!$B$174*(1-Parameters!ED$185)*_xlfn.IFNA('[3]National GDP per capita ppp'!ED101,0)+(1-Parameters!$B$174)*ED100)*(1+(_xlfn.IFNA('[3]Nat GDP per cap ppp growth rate'!ED101,0)-IF(Settings!$C$16="No",0,Parameters!ED$164*('AMOC national temperature'!ED100-Parameters!ED$128)+Parameters!ED$165*('AMOC national temperature'!ED100-Parameters!ED$128)^2)))*IF(Settings!$C$16="No",1,(1-SLR!$D100*Parameters!ED$181))&lt;=0,Parameters!$B$189,(Parameters!$B$174*(1-Parameters!ED$185)*_xlfn.IFNA('[3]National GDP per capita ppp'!ED101,0)+(1-Parameters!$B$174)*ED100)*(1+(_xlfn.IFNA('[3]Nat GDP per cap ppp growth rate'!ED101,0)-IF(Settings!$C$16="No",0,Parameters!ED$164*('AMOC national temperature'!ED100-Parameters!ED$128)+Parameters!ED$165*('AMOC national temperature'!ED100-Parameters!ED$128)^2)))*IF(Settings!$C$16="No",1,(1-SLR!$D100*Parameters!ED$181))))</f>
        <v>#NAME?</v>
      </c>
      <c r="EE101" s="22" t="e">
        <f ca="1">IF(EE$2=0,0,IF((Parameters!$B$174*(1-Parameters!EE$185)*_xlfn.IFNA('[3]National GDP per capita ppp'!EE101,0)+(1-Parameters!$B$174)*EE100)*(1+(_xlfn.IFNA('[3]Nat GDP per cap ppp growth rate'!EE101,0)-IF(Settings!$C$16="No",0,Parameters!EE$164*('AMOC national temperature'!EE100-Parameters!EE$128)+Parameters!EE$165*('AMOC national temperature'!EE100-Parameters!EE$128)^2)))*IF(Settings!$C$16="No",1,(1-SLR!$D100*Parameters!EE$181))&lt;=0,Parameters!$B$189,(Parameters!$B$174*(1-Parameters!EE$185)*_xlfn.IFNA('[3]National GDP per capita ppp'!EE101,0)+(1-Parameters!$B$174)*EE100)*(1+(_xlfn.IFNA('[3]Nat GDP per cap ppp growth rate'!EE101,0)-IF(Settings!$C$16="No",0,Parameters!EE$164*('AMOC national temperature'!EE100-Parameters!EE$128)+Parameters!EE$165*('AMOC national temperature'!EE100-Parameters!EE$128)^2)))*IF(Settings!$C$16="No",1,(1-SLR!$D100*Parameters!EE$181))))</f>
        <v>#NAME?</v>
      </c>
      <c r="EF101" s="22" t="e">
        <f ca="1">IF(EF$2=0,0,IF((Parameters!$B$174*(1-Parameters!EF$185)*_xlfn.IFNA('[3]National GDP per capita ppp'!EF101,0)+(1-Parameters!$B$174)*EF100)*(1+(_xlfn.IFNA('[3]Nat GDP per cap ppp growth rate'!EF101,0)-IF(Settings!$C$16="No",0,Parameters!EF$164*('AMOC national temperature'!EF100-Parameters!EF$128)+Parameters!EF$165*('AMOC national temperature'!EF100-Parameters!EF$128)^2)))*IF(Settings!$C$16="No",1,(1-SLR!$D100*Parameters!EF$181))&lt;=0,Parameters!$B$189,(Parameters!$B$174*(1-Parameters!EF$185)*_xlfn.IFNA('[3]National GDP per capita ppp'!EF101,0)+(1-Parameters!$B$174)*EF100)*(1+(_xlfn.IFNA('[3]Nat GDP per cap ppp growth rate'!EF101,0)-IF(Settings!$C$16="No",0,Parameters!EF$164*('AMOC national temperature'!EF100-Parameters!EF$128)+Parameters!EF$165*('AMOC national temperature'!EF100-Parameters!EF$128)^2)))*IF(Settings!$C$16="No",1,(1-SLR!$D100*Parameters!EF$181))))</f>
        <v>#NAME?</v>
      </c>
      <c r="EG101" s="22" t="e">
        <f ca="1">IF(EG$2=0,0,IF((Parameters!$B$174*(1-Parameters!EG$185)*_xlfn.IFNA('[3]National GDP per capita ppp'!EG101,0)+(1-Parameters!$B$174)*EG100)*(1+(_xlfn.IFNA('[3]Nat GDP per cap ppp growth rate'!EG101,0)-IF(Settings!$C$16="No",0,Parameters!EG$164*('AMOC national temperature'!EG100-Parameters!EG$128)+Parameters!EG$165*('AMOC national temperature'!EG100-Parameters!EG$128)^2)))*IF(Settings!$C$16="No",1,(1-SLR!$D100*Parameters!EG$181))&lt;=0,Parameters!$B$189,(Parameters!$B$174*(1-Parameters!EG$185)*_xlfn.IFNA('[3]National GDP per capita ppp'!EG101,0)+(1-Parameters!$B$174)*EG100)*(1+(_xlfn.IFNA('[3]Nat GDP per cap ppp growth rate'!EG101,0)-IF(Settings!$C$16="No",0,Parameters!EG$164*('AMOC national temperature'!EG100-Parameters!EG$128)+Parameters!EG$165*('AMOC national temperature'!EG100-Parameters!EG$128)^2)))*IF(Settings!$C$16="No",1,(1-SLR!$D100*Parameters!EG$181))))</f>
        <v>#NAME?</v>
      </c>
      <c r="EH101" s="22" t="e">
        <f ca="1">IF(EH$2=0,0,IF((Parameters!$B$174*(1-Parameters!EH$185)*_xlfn.IFNA('[3]National GDP per capita ppp'!EH101,0)+(1-Parameters!$B$174)*EH100)*(1+(_xlfn.IFNA('[3]Nat GDP per cap ppp growth rate'!EH101,0)-IF(Settings!$C$16="No",0,Parameters!EH$164*('AMOC national temperature'!EH100-Parameters!EH$128)+Parameters!EH$165*('AMOC national temperature'!EH100-Parameters!EH$128)^2)))*IF(Settings!$C$16="No",1,(1-SLR!$D100*Parameters!EH$181))&lt;=0,Parameters!$B$189,(Parameters!$B$174*(1-Parameters!EH$185)*_xlfn.IFNA('[3]National GDP per capita ppp'!EH101,0)+(1-Parameters!$B$174)*EH100)*(1+(_xlfn.IFNA('[3]Nat GDP per cap ppp growth rate'!EH101,0)-IF(Settings!$C$16="No",0,Parameters!EH$164*('AMOC national temperature'!EH100-Parameters!EH$128)+Parameters!EH$165*('AMOC national temperature'!EH100-Parameters!EH$128)^2)))*IF(Settings!$C$16="No",1,(1-SLR!$D100*Parameters!EH$181))))</f>
        <v>#NAME?</v>
      </c>
      <c r="EI101" s="22" t="e">
        <f ca="1">IF(EI$2=0,0,IF((Parameters!$B$174*(1-Parameters!EI$185)*_xlfn.IFNA('[3]National GDP per capita ppp'!EI101,0)+(1-Parameters!$B$174)*EI100)*(1+(_xlfn.IFNA('[3]Nat GDP per cap ppp growth rate'!EI101,0)-IF(Settings!$C$16="No",0,Parameters!EI$164*('AMOC national temperature'!EI100-Parameters!EI$128)+Parameters!EI$165*('AMOC national temperature'!EI100-Parameters!EI$128)^2)))*IF(Settings!$C$16="No",1,(1-SLR!$D100*Parameters!EI$181))&lt;=0,Parameters!$B$189,(Parameters!$B$174*(1-Parameters!EI$185)*_xlfn.IFNA('[3]National GDP per capita ppp'!EI101,0)+(1-Parameters!$B$174)*EI100)*(1+(_xlfn.IFNA('[3]Nat GDP per cap ppp growth rate'!EI101,0)-IF(Settings!$C$16="No",0,Parameters!EI$164*('AMOC national temperature'!EI100-Parameters!EI$128)+Parameters!EI$165*('AMOC national temperature'!EI100-Parameters!EI$128)^2)))*IF(Settings!$C$16="No",1,(1-SLR!$D100*Parameters!EI$181))))</f>
        <v>#NAME?</v>
      </c>
      <c r="EJ101" s="22" t="e">
        <f ca="1">IF(EJ$2=0,0,IF((Parameters!$B$174*(1-Parameters!EJ$185)*_xlfn.IFNA('[3]National GDP per capita ppp'!EJ101,0)+(1-Parameters!$B$174)*EJ100)*(1+(_xlfn.IFNA('[3]Nat GDP per cap ppp growth rate'!EJ101,0)-IF(Settings!$C$16="No",0,Parameters!EJ$164*('AMOC national temperature'!EJ100-Parameters!EJ$128)+Parameters!EJ$165*('AMOC national temperature'!EJ100-Parameters!EJ$128)^2)))*IF(Settings!$C$16="No",1,(1-SLR!$D100*Parameters!EJ$181))&lt;=0,Parameters!$B$189,(Parameters!$B$174*(1-Parameters!EJ$185)*_xlfn.IFNA('[3]National GDP per capita ppp'!EJ101,0)+(1-Parameters!$B$174)*EJ100)*(1+(_xlfn.IFNA('[3]Nat GDP per cap ppp growth rate'!EJ101,0)-IF(Settings!$C$16="No",0,Parameters!EJ$164*('AMOC national temperature'!EJ100-Parameters!EJ$128)+Parameters!EJ$165*('AMOC national temperature'!EJ100-Parameters!EJ$128)^2)))*IF(Settings!$C$16="No",1,(1-SLR!$D100*Parameters!EJ$181))))</f>
        <v>#NAME?</v>
      </c>
      <c r="EK101" s="22" t="e">
        <f ca="1">IF(EK$2=0,0,IF((Parameters!$B$174*(1-Parameters!EK$185)*_xlfn.IFNA('[3]National GDP per capita ppp'!EK101,0)+(1-Parameters!$B$174)*EK100)*(1+(_xlfn.IFNA('[3]Nat GDP per cap ppp growth rate'!EK101,0)-IF(Settings!$C$16="No",0,Parameters!EK$164*('AMOC national temperature'!EK100-Parameters!EK$128)+Parameters!EK$165*('AMOC national temperature'!EK100-Parameters!EK$128)^2)))*IF(Settings!$C$16="No",1,(1-SLR!$D100*Parameters!EK$181))&lt;=0,Parameters!$B$189,(Parameters!$B$174*(1-Parameters!EK$185)*_xlfn.IFNA('[3]National GDP per capita ppp'!EK101,0)+(1-Parameters!$B$174)*EK100)*(1+(_xlfn.IFNA('[3]Nat GDP per cap ppp growth rate'!EK101,0)-IF(Settings!$C$16="No",0,Parameters!EK$164*('AMOC national temperature'!EK100-Parameters!EK$128)+Parameters!EK$165*('AMOC national temperature'!EK100-Parameters!EK$128)^2)))*IF(Settings!$C$16="No",1,(1-SLR!$D100*Parameters!EK$181))))</f>
        <v>#NAME?</v>
      </c>
      <c r="EL101" s="22" t="e">
        <f ca="1">IF(EL$2=0,0,IF((Parameters!$B$174*(1-Parameters!EL$185)*_xlfn.IFNA('[3]National GDP per capita ppp'!EL101,0)+(1-Parameters!$B$174)*EL100)*(1+(_xlfn.IFNA('[3]Nat GDP per cap ppp growth rate'!EL101,0)-IF(Settings!$C$16="No",0,Parameters!EL$164*('AMOC national temperature'!EL100-Parameters!EL$128)+Parameters!EL$165*('AMOC national temperature'!EL100-Parameters!EL$128)^2)))*IF(Settings!$C$16="No",1,(1-SLR!$D100*Parameters!EL$181))&lt;=0,Parameters!$B$189,(Parameters!$B$174*(1-Parameters!EL$185)*_xlfn.IFNA('[3]National GDP per capita ppp'!EL101,0)+(1-Parameters!$B$174)*EL100)*(1+(_xlfn.IFNA('[3]Nat GDP per cap ppp growth rate'!EL101,0)-IF(Settings!$C$16="No",0,Parameters!EL$164*('AMOC national temperature'!EL100-Parameters!EL$128)+Parameters!EL$165*('AMOC national temperature'!EL100-Parameters!EL$128)^2)))*IF(Settings!$C$16="No",1,(1-SLR!$D100*Parameters!EL$181))))</f>
        <v>#NAME?</v>
      </c>
      <c r="EM101" s="22" t="e">
        <f ca="1">IF(EM$2=0,0,IF((Parameters!$B$174*(1-Parameters!EM$185)*_xlfn.IFNA('[3]National GDP per capita ppp'!EM101,0)+(1-Parameters!$B$174)*EM100)*(1+(_xlfn.IFNA('[3]Nat GDP per cap ppp growth rate'!EM101,0)-IF(Settings!$C$16="No",0,Parameters!EM$164*('AMOC national temperature'!EM100-Parameters!EM$128)+Parameters!EM$165*('AMOC national temperature'!EM100-Parameters!EM$128)^2)))*IF(Settings!$C$16="No",1,(1-SLR!$D100*Parameters!EM$181))&lt;=0,Parameters!$B$189,(Parameters!$B$174*(1-Parameters!EM$185)*_xlfn.IFNA('[3]National GDP per capita ppp'!EM101,0)+(1-Parameters!$B$174)*EM100)*(1+(_xlfn.IFNA('[3]Nat GDP per cap ppp growth rate'!EM101,0)-IF(Settings!$C$16="No",0,Parameters!EM$164*('AMOC national temperature'!EM100-Parameters!EM$128)+Parameters!EM$165*('AMOC national temperature'!EM100-Parameters!EM$128)^2)))*IF(Settings!$C$16="No",1,(1-SLR!$D100*Parameters!EM$181))))</f>
        <v>#NAME?</v>
      </c>
      <c r="EN101" s="22" t="e">
        <f ca="1">IF(EN$2=0,0,IF((Parameters!$B$174*(1-Parameters!EN$185)*_xlfn.IFNA('[3]National GDP per capita ppp'!EN101,0)+(1-Parameters!$B$174)*EN100)*(1+(_xlfn.IFNA('[3]Nat GDP per cap ppp growth rate'!EN101,0)-IF(Settings!$C$16="No",0,Parameters!EN$164*('AMOC national temperature'!EN100-Parameters!EN$128)+Parameters!EN$165*('AMOC national temperature'!EN100-Parameters!EN$128)^2)))*IF(Settings!$C$16="No",1,(1-SLR!$D100*Parameters!EN$181))&lt;=0,Parameters!$B$189,(Parameters!$B$174*(1-Parameters!EN$185)*_xlfn.IFNA('[3]National GDP per capita ppp'!EN101,0)+(1-Parameters!$B$174)*EN100)*(1+(_xlfn.IFNA('[3]Nat GDP per cap ppp growth rate'!EN101,0)-IF(Settings!$C$16="No",0,Parameters!EN$164*('AMOC national temperature'!EN100-Parameters!EN$128)+Parameters!EN$165*('AMOC national temperature'!EN100-Parameters!EN$128)^2)))*IF(Settings!$C$16="No",1,(1-SLR!$D100*Parameters!EN$181))))</f>
        <v>#NAME?</v>
      </c>
      <c r="EO101" s="22">
        <f>IF(EO$2=0,0,IF((Parameters!$B$174*(1-Parameters!EO$185)*_xlfn.IFNA('[3]National GDP per capita ppp'!EO101,0)+(1-Parameters!$B$174)*EO100)*(1+(_xlfn.IFNA('[3]Nat GDP per cap ppp growth rate'!EO101,0)-IF(Settings!$C$16="No",0,Parameters!EO$164*('AMOC national temperature'!EO100-Parameters!EO$128)+Parameters!EO$165*('AMOC national temperature'!EO100-Parameters!EO$128)^2)))*IF(Settings!$C$16="No",1,(1-SLR!$D100*Parameters!EO$181))&lt;=0,Parameters!$B$189,(Parameters!$B$174*(1-Parameters!EO$185)*_xlfn.IFNA('[3]National GDP per capita ppp'!EO101,0)+(1-Parameters!$B$174)*EO100)*(1+(_xlfn.IFNA('[3]Nat GDP per cap ppp growth rate'!EO101,0)-IF(Settings!$C$16="No",0,Parameters!EO$164*('AMOC national temperature'!EO100-Parameters!EO$128)+Parameters!EO$165*('AMOC national temperature'!EO100-Parameters!EO$128)^2)))*IF(Settings!$C$16="No",1,(1-SLR!$D100*Parameters!EO$181))))</f>
        <v>0</v>
      </c>
      <c r="EP101" s="22" t="e">
        <f ca="1">IF(EP$2=0,0,IF((Parameters!$B$174*(1-Parameters!EP$185)*_xlfn.IFNA('[3]National GDP per capita ppp'!EP101,0)+(1-Parameters!$B$174)*EP100)*(1+(_xlfn.IFNA('[3]Nat GDP per cap ppp growth rate'!EP101,0)-IF(Settings!$C$16="No",0,Parameters!EP$164*('AMOC national temperature'!EP100-Parameters!EP$128)+Parameters!EP$165*('AMOC national temperature'!EP100-Parameters!EP$128)^2)))*IF(Settings!$C$16="No",1,(1-SLR!$D100*Parameters!EP$181))&lt;=0,Parameters!$B$189,(Parameters!$B$174*(1-Parameters!EP$185)*_xlfn.IFNA('[3]National GDP per capita ppp'!EP101,0)+(1-Parameters!$B$174)*EP100)*(1+(_xlfn.IFNA('[3]Nat GDP per cap ppp growth rate'!EP101,0)-IF(Settings!$C$16="No",0,Parameters!EP$164*('AMOC national temperature'!EP100-Parameters!EP$128)+Parameters!EP$165*('AMOC national temperature'!EP100-Parameters!EP$128)^2)))*IF(Settings!$C$16="No",1,(1-SLR!$D100*Parameters!EP$181))))</f>
        <v>#NAME?</v>
      </c>
      <c r="EQ101" s="22" t="e">
        <f ca="1">IF(EQ$2=0,0,IF((Parameters!$B$174*(1-Parameters!EQ$185)*_xlfn.IFNA('[3]National GDP per capita ppp'!EQ101,0)+(1-Parameters!$B$174)*EQ100)*(1+(_xlfn.IFNA('[3]Nat GDP per cap ppp growth rate'!EQ101,0)-IF(Settings!$C$16="No",0,Parameters!EQ$164*('AMOC national temperature'!EQ100-Parameters!EQ$128)+Parameters!EQ$165*('AMOC national temperature'!EQ100-Parameters!EQ$128)^2)))*IF(Settings!$C$16="No",1,(1-SLR!$D100*Parameters!EQ$181))&lt;=0,Parameters!$B$189,(Parameters!$B$174*(1-Parameters!EQ$185)*_xlfn.IFNA('[3]National GDP per capita ppp'!EQ101,0)+(1-Parameters!$B$174)*EQ100)*(1+(_xlfn.IFNA('[3]Nat GDP per cap ppp growth rate'!EQ101,0)-IF(Settings!$C$16="No",0,Parameters!EQ$164*('AMOC national temperature'!EQ100-Parameters!EQ$128)+Parameters!EQ$165*('AMOC national temperature'!EQ100-Parameters!EQ$128)^2)))*IF(Settings!$C$16="No",1,(1-SLR!$D100*Parameters!EQ$181))))</f>
        <v>#NAME?</v>
      </c>
      <c r="ER101" s="22" t="e">
        <f ca="1">IF(ER$2=0,0,IF((Parameters!$B$174*(1-Parameters!ER$185)*_xlfn.IFNA('[3]National GDP per capita ppp'!ER101,0)+(1-Parameters!$B$174)*ER100)*(1+(_xlfn.IFNA('[3]Nat GDP per cap ppp growth rate'!ER101,0)-IF(Settings!$C$16="No",0,Parameters!ER$164*('AMOC national temperature'!ER100-Parameters!ER$128)+Parameters!ER$165*('AMOC national temperature'!ER100-Parameters!ER$128)^2)))*IF(Settings!$C$16="No",1,(1-SLR!$D100*Parameters!ER$181))&lt;=0,Parameters!$B$189,(Parameters!$B$174*(1-Parameters!ER$185)*_xlfn.IFNA('[3]National GDP per capita ppp'!ER101,0)+(1-Parameters!$B$174)*ER100)*(1+(_xlfn.IFNA('[3]Nat GDP per cap ppp growth rate'!ER101,0)-IF(Settings!$C$16="No",0,Parameters!ER$164*('AMOC national temperature'!ER100-Parameters!ER$128)+Parameters!ER$165*('AMOC national temperature'!ER100-Parameters!ER$128)^2)))*IF(Settings!$C$16="No",1,(1-SLR!$D100*Parameters!ER$181))))</f>
        <v>#NAME?</v>
      </c>
      <c r="ES101" s="22" t="e">
        <f ca="1">IF(ES$2=0,0,IF((Parameters!$B$174*(1-Parameters!ES$185)*_xlfn.IFNA('[3]National GDP per capita ppp'!ES101,0)+(1-Parameters!$B$174)*ES100)*(1+(_xlfn.IFNA('[3]Nat GDP per cap ppp growth rate'!ES101,0)-IF(Settings!$C$16="No",0,Parameters!ES$164*('AMOC national temperature'!ES100-Parameters!ES$128)+Parameters!ES$165*('AMOC national temperature'!ES100-Parameters!ES$128)^2)))*IF(Settings!$C$16="No",1,(1-SLR!$D100*Parameters!ES$181))&lt;=0,Parameters!$B$189,(Parameters!$B$174*(1-Parameters!ES$185)*_xlfn.IFNA('[3]National GDP per capita ppp'!ES101,0)+(1-Parameters!$B$174)*ES100)*(1+(_xlfn.IFNA('[3]Nat GDP per cap ppp growth rate'!ES101,0)-IF(Settings!$C$16="No",0,Parameters!ES$164*('AMOC national temperature'!ES100-Parameters!ES$128)+Parameters!ES$165*('AMOC national temperature'!ES100-Parameters!ES$128)^2)))*IF(Settings!$C$16="No",1,(1-SLR!$D100*Parameters!ES$181))))</f>
        <v>#NAME?</v>
      </c>
      <c r="ET101" s="22">
        <f>IF(ET$2=0,0,IF((Parameters!$B$174*(1-Parameters!ET$185)*_xlfn.IFNA('[3]National GDP per capita ppp'!ET101,0)+(1-Parameters!$B$174)*ET100)*(1+(_xlfn.IFNA('[3]Nat GDP per cap ppp growth rate'!ET101,0)-IF(Settings!$C$16="No",0,Parameters!ET$164*('AMOC national temperature'!ET100-Parameters!ET$128)+Parameters!ET$165*('AMOC national temperature'!ET100-Parameters!ET$128)^2)))*IF(Settings!$C$16="No",1,(1-SLR!$D100*Parameters!ET$181))&lt;=0,Parameters!$B$189,(Parameters!$B$174*(1-Parameters!ET$185)*_xlfn.IFNA('[3]National GDP per capita ppp'!ET101,0)+(1-Parameters!$B$174)*ET100)*(1+(_xlfn.IFNA('[3]Nat GDP per cap ppp growth rate'!ET101,0)-IF(Settings!$C$16="No",0,Parameters!ET$164*('AMOC national temperature'!ET100-Parameters!ET$128)+Parameters!ET$165*('AMOC national temperature'!ET100-Parameters!ET$128)^2)))*IF(Settings!$C$16="No",1,(1-SLR!$D100*Parameters!ET$181))))</f>
        <v>0</v>
      </c>
      <c r="EU101" s="22" t="e">
        <f ca="1">IF(EU$2=0,0,IF((Parameters!$B$174*(1-Parameters!EU$185)*_xlfn.IFNA('[3]National GDP per capita ppp'!EU101,0)+(1-Parameters!$B$174)*EU100)*(1+(_xlfn.IFNA('[3]Nat GDP per cap ppp growth rate'!EU101,0)-IF(Settings!$C$16="No",0,Parameters!EU$164*('AMOC national temperature'!EU100-Parameters!EU$128)+Parameters!EU$165*('AMOC national temperature'!EU100-Parameters!EU$128)^2)))*IF(Settings!$C$16="No",1,(1-SLR!$D100*Parameters!EU$181))&lt;=0,Parameters!$B$189,(Parameters!$B$174*(1-Parameters!EU$185)*_xlfn.IFNA('[3]National GDP per capita ppp'!EU101,0)+(1-Parameters!$B$174)*EU100)*(1+(_xlfn.IFNA('[3]Nat GDP per cap ppp growth rate'!EU101,0)-IF(Settings!$C$16="No",0,Parameters!EU$164*('AMOC national temperature'!EU100-Parameters!EU$128)+Parameters!EU$165*('AMOC national temperature'!EU100-Parameters!EU$128)^2)))*IF(Settings!$C$16="No",1,(1-SLR!$D100*Parameters!EU$181))))</f>
        <v>#NAME?</v>
      </c>
      <c r="EV101" s="22" t="e">
        <f ca="1">IF(EV$2=0,0,IF((Parameters!$B$174*(1-Parameters!EV$185)*_xlfn.IFNA('[3]National GDP per capita ppp'!EV101,0)+(1-Parameters!$B$174)*EV100)*(1+(_xlfn.IFNA('[3]Nat GDP per cap ppp growth rate'!EV101,0)-IF(Settings!$C$16="No",0,Parameters!EV$164*('AMOC national temperature'!EV100-Parameters!EV$128)+Parameters!EV$165*('AMOC national temperature'!EV100-Parameters!EV$128)^2)))*IF(Settings!$C$16="No",1,(1-SLR!$D100*Parameters!EV$181))&lt;=0,Parameters!$B$189,(Parameters!$B$174*(1-Parameters!EV$185)*_xlfn.IFNA('[3]National GDP per capita ppp'!EV101,0)+(1-Parameters!$B$174)*EV100)*(1+(_xlfn.IFNA('[3]Nat GDP per cap ppp growth rate'!EV101,0)-IF(Settings!$C$16="No",0,Parameters!EV$164*('AMOC national temperature'!EV100-Parameters!EV$128)+Parameters!EV$165*('AMOC national temperature'!EV100-Parameters!EV$128)^2)))*IF(Settings!$C$16="No",1,(1-SLR!$D100*Parameters!EV$181))))</f>
        <v>#NAME?</v>
      </c>
      <c r="EW101" s="22" t="e">
        <f ca="1">IF(EW$2=0,0,IF((Parameters!$B$174*(1-Parameters!EW$185)*_xlfn.IFNA('[3]National GDP per capita ppp'!EW101,0)+(1-Parameters!$B$174)*EW100)*(1+(_xlfn.IFNA('[3]Nat GDP per cap ppp growth rate'!EW101,0)-IF(Settings!$C$16="No",0,Parameters!EW$164*('AMOC national temperature'!EW100-Parameters!EW$128)+Parameters!EW$165*('AMOC national temperature'!EW100-Parameters!EW$128)^2)))*IF(Settings!$C$16="No",1,(1-SLR!$D100*Parameters!EW$181))&lt;=0,Parameters!$B$189,(Parameters!$B$174*(1-Parameters!EW$185)*_xlfn.IFNA('[3]National GDP per capita ppp'!EW101,0)+(1-Parameters!$B$174)*EW100)*(1+(_xlfn.IFNA('[3]Nat GDP per cap ppp growth rate'!EW101,0)-IF(Settings!$C$16="No",0,Parameters!EW$164*('AMOC national temperature'!EW100-Parameters!EW$128)+Parameters!EW$165*('AMOC national temperature'!EW100-Parameters!EW$128)^2)))*IF(Settings!$C$16="No",1,(1-SLR!$D100*Parameters!EW$181))))</f>
        <v>#NAME?</v>
      </c>
      <c r="EX101" s="22" t="e">
        <f ca="1">IF(EX$2=0,0,IF((Parameters!$B$174*(1-Parameters!EX$185)*_xlfn.IFNA('[3]National GDP per capita ppp'!EX101,0)+(1-Parameters!$B$174)*EX100)*(1+(_xlfn.IFNA('[3]Nat GDP per cap ppp growth rate'!EX101,0)-IF(Settings!$C$16="No",0,Parameters!EX$164*('AMOC national temperature'!EX100-Parameters!EX$128)+Parameters!EX$165*('AMOC national temperature'!EX100-Parameters!EX$128)^2)))*IF(Settings!$C$16="No",1,(1-SLR!$D100*Parameters!EX$181))&lt;=0,Parameters!$B$189,(Parameters!$B$174*(1-Parameters!EX$185)*_xlfn.IFNA('[3]National GDP per capita ppp'!EX101,0)+(1-Parameters!$B$174)*EX100)*(1+(_xlfn.IFNA('[3]Nat GDP per cap ppp growth rate'!EX101,0)-IF(Settings!$C$16="No",0,Parameters!EX$164*('AMOC national temperature'!EX100-Parameters!EX$128)+Parameters!EX$165*('AMOC national temperature'!EX100-Parameters!EX$128)^2)))*IF(Settings!$C$16="No",1,(1-SLR!$D100*Parameters!EX$181))))</f>
        <v>#NAME?</v>
      </c>
      <c r="EY101" s="22" t="e">
        <f ca="1">IF(EY$2=0,0,IF((Parameters!$B$174*(1-Parameters!EY$185)*_xlfn.IFNA('[3]National GDP per capita ppp'!EY101,0)+(1-Parameters!$B$174)*EY100)*(1+(_xlfn.IFNA('[3]Nat GDP per cap ppp growth rate'!EY101,0)-IF(Settings!$C$16="No",0,Parameters!EY$164*('AMOC national temperature'!EY100-Parameters!EY$128)+Parameters!EY$165*('AMOC national temperature'!EY100-Parameters!EY$128)^2)))*IF(Settings!$C$16="No",1,(1-SLR!$D100*Parameters!EY$181))&lt;=0,Parameters!$B$189,(Parameters!$B$174*(1-Parameters!EY$185)*_xlfn.IFNA('[3]National GDP per capita ppp'!EY101,0)+(1-Parameters!$B$174)*EY100)*(1+(_xlfn.IFNA('[3]Nat GDP per cap ppp growth rate'!EY101,0)-IF(Settings!$C$16="No",0,Parameters!EY$164*('AMOC national temperature'!EY100-Parameters!EY$128)+Parameters!EY$165*('AMOC national temperature'!EY100-Parameters!EY$128)^2)))*IF(Settings!$C$16="No",1,(1-SLR!$D100*Parameters!EY$181))))</f>
        <v>#NAME?</v>
      </c>
      <c r="EZ101" s="22" t="e">
        <f ca="1">IF(EZ$2=0,0,IF((Parameters!$B$174*(1-Parameters!EZ$185)*_xlfn.IFNA('[3]National GDP per capita ppp'!EZ101,0)+(1-Parameters!$B$174)*EZ100)*(1+(_xlfn.IFNA('[3]Nat GDP per cap ppp growth rate'!EZ101,0)-IF(Settings!$C$16="No",0,Parameters!EZ$164*('AMOC national temperature'!EZ100-Parameters!EZ$128)+Parameters!EZ$165*('AMOC national temperature'!EZ100-Parameters!EZ$128)^2)))*IF(Settings!$C$16="No",1,(1-SLR!$D100*Parameters!EZ$181))&lt;=0,Parameters!$B$189,(Parameters!$B$174*(1-Parameters!EZ$185)*_xlfn.IFNA('[3]National GDP per capita ppp'!EZ101,0)+(1-Parameters!$B$174)*EZ100)*(1+(_xlfn.IFNA('[3]Nat GDP per cap ppp growth rate'!EZ101,0)-IF(Settings!$C$16="No",0,Parameters!EZ$164*('AMOC national temperature'!EZ100-Parameters!EZ$128)+Parameters!EZ$165*('AMOC national temperature'!EZ100-Parameters!EZ$128)^2)))*IF(Settings!$C$16="No",1,(1-SLR!$D100*Parameters!EZ$181))))</f>
        <v>#NAME?</v>
      </c>
      <c r="FA101" s="22" t="e">
        <f ca="1">IF(FA$2=0,0,IF((Parameters!$B$174*(1-Parameters!FA$185)*_xlfn.IFNA('[3]National GDP per capita ppp'!FA101,0)+(1-Parameters!$B$174)*FA100)*(1+(_xlfn.IFNA('[3]Nat GDP per cap ppp growth rate'!FA101,0)-IF(Settings!$C$16="No",0,Parameters!FA$164*('AMOC national temperature'!FA100-Parameters!FA$128)+Parameters!FA$165*('AMOC national temperature'!FA100-Parameters!FA$128)^2)))*IF(Settings!$C$16="No",1,(1-SLR!$D100*Parameters!FA$181))&lt;=0,Parameters!$B$189,(Parameters!$B$174*(1-Parameters!FA$185)*_xlfn.IFNA('[3]National GDP per capita ppp'!FA101,0)+(1-Parameters!$B$174)*FA100)*(1+(_xlfn.IFNA('[3]Nat GDP per cap ppp growth rate'!FA101,0)-IF(Settings!$C$16="No",0,Parameters!FA$164*('AMOC national temperature'!FA100-Parameters!FA$128)+Parameters!FA$165*('AMOC national temperature'!FA100-Parameters!FA$128)^2)))*IF(Settings!$C$16="No",1,(1-SLR!$D100*Parameters!FA$181))))</f>
        <v>#NAME?</v>
      </c>
      <c r="FB101" s="22" t="e">
        <f ca="1">IF(FB$2=0,0,IF((Parameters!$B$174*(1-Parameters!FB$185)*_xlfn.IFNA('[3]National GDP per capita ppp'!FB101,0)+(1-Parameters!$B$174)*FB100)*(1+(_xlfn.IFNA('[3]Nat GDP per cap ppp growth rate'!FB101,0)-IF(Settings!$C$16="No",0,Parameters!FB$164*('AMOC national temperature'!FB100-Parameters!FB$128)+Parameters!FB$165*('AMOC national temperature'!FB100-Parameters!FB$128)^2)))*IF(Settings!$C$16="No",1,(1-SLR!$D100*Parameters!FB$181))&lt;=0,Parameters!$B$189,(Parameters!$B$174*(1-Parameters!FB$185)*_xlfn.IFNA('[3]National GDP per capita ppp'!FB101,0)+(1-Parameters!$B$174)*FB100)*(1+(_xlfn.IFNA('[3]Nat GDP per cap ppp growth rate'!FB101,0)-IF(Settings!$C$16="No",0,Parameters!FB$164*('AMOC national temperature'!FB100-Parameters!FB$128)+Parameters!FB$165*('AMOC national temperature'!FB100-Parameters!FB$128)^2)))*IF(Settings!$C$16="No",1,(1-SLR!$D100*Parameters!FB$181))))</f>
        <v>#NAME?</v>
      </c>
      <c r="FC101" s="22" t="e">
        <f ca="1">IF(FC$2=0,0,IF((Parameters!$B$174*(1-Parameters!FC$185)*_xlfn.IFNA('[3]National GDP per capita ppp'!FC101,0)+(1-Parameters!$B$174)*FC100)*(1+(_xlfn.IFNA('[3]Nat GDP per cap ppp growth rate'!FC101,0)-IF(Settings!$C$16="No",0,Parameters!FC$164*('AMOC national temperature'!FC100-Parameters!FC$128)+Parameters!FC$165*('AMOC national temperature'!FC100-Parameters!FC$128)^2)))*IF(Settings!$C$16="No",1,(1-SLR!$D100*Parameters!FC$181))&lt;=0,Parameters!$B$189,(Parameters!$B$174*(1-Parameters!FC$185)*_xlfn.IFNA('[3]National GDP per capita ppp'!FC101,0)+(1-Parameters!$B$174)*FC100)*(1+(_xlfn.IFNA('[3]Nat GDP per cap ppp growth rate'!FC101,0)-IF(Settings!$C$16="No",0,Parameters!FC$164*('AMOC national temperature'!FC100-Parameters!FC$128)+Parameters!FC$165*('AMOC national temperature'!FC100-Parameters!FC$128)^2)))*IF(Settings!$C$16="No",1,(1-SLR!$D100*Parameters!FC$181))))</f>
        <v>#NAME?</v>
      </c>
      <c r="FD101" s="22" t="e">
        <f ca="1">IF(FD$2=0,0,IF((Parameters!$B$174*(1-Parameters!FD$185)*_xlfn.IFNA('[3]National GDP per capita ppp'!FD101,0)+(1-Parameters!$B$174)*FD100)*(1+(_xlfn.IFNA('[3]Nat GDP per cap ppp growth rate'!FD101,0)-IF(Settings!$C$16="No",0,Parameters!FD$164*('AMOC national temperature'!FD100-Parameters!FD$128)+Parameters!FD$165*('AMOC national temperature'!FD100-Parameters!FD$128)^2)))*IF(Settings!$C$16="No",1,(1-SLR!$D100*Parameters!FD$181))&lt;=0,Parameters!$B$189,(Parameters!$B$174*(1-Parameters!FD$185)*_xlfn.IFNA('[3]National GDP per capita ppp'!FD101,0)+(1-Parameters!$B$174)*FD100)*(1+(_xlfn.IFNA('[3]Nat GDP per cap ppp growth rate'!FD101,0)-IF(Settings!$C$16="No",0,Parameters!FD$164*('AMOC national temperature'!FD100-Parameters!FD$128)+Parameters!FD$165*('AMOC national temperature'!FD100-Parameters!FD$128)^2)))*IF(Settings!$C$16="No",1,(1-SLR!$D100*Parameters!FD$181))))</f>
        <v>#NAME?</v>
      </c>
      <c r="FE101" s="22">
        <f>IF(FE$2=0,0,IF((Parameters!$B$174*(1-Parameters!FE$185)*_xlfn.IFNA('[3]National GDP per capita ppp'!FE101,0)+(1-Parameters!$B$174)*FE100)*(1+(_xlfn.IFNA('[3]Nat GDP per cap ppp growth rate'!FE101,0)-IF(Settings!$C$16="No",0,Parameters!FE$164*('AMOC national temperature'!FE100-Parameters!FE$128)+Parameters!FE$165*('AMOC national temperature'!FE100-Parameters!FE$128)^2)))*IF(Settings!$C$16="No",1,(1-SLR!$D100*Parameters!FE$181))&lt;=0,Parameters!$B$189,(Parameters!$B$174*(1-Parameters!FE$185)*_xlfn.IFNA('[3]National GDP per capita ppp'!FE101,0)+(1-Parameters!$B$174)*FE100)*(1+(_xlfn.IFNA('[3]Nat GDP per cap ppp growth rate'!FE101,0)-IF(Settings!$C$16="No",0,Parameters!FE$164*('AMOC national temperature'!FE100-Parameters!FE$128)+Parameters!FE$165*('AMOC national temperature'!FE100-Parameters!FE$128)^2)))*IF(Settings!$C$16="No",1,(1-SLR!$D100*Parameters!FE$181))))</f>
        <v>0</v>
      </c>
      <c r="FF101" s="22" t="e">
        <f ca="1">IF(FF$2=0,0,IF((Parameters!$B$174*(1-Parameters!FF$185)*_xlfn.IFNA('[3]National GDP per capita ppp'!FF101,0)+(1-Parameters!$B$174)*FF100)*(1+(_xlfn.IFNA('[3]Nat GDP per cap ppp growth rate'!FF101,0)-IF(Settings!$C$16="No",0,Parameters!FF$164*('AMOC national temperature'!FF100-Parameters!FF$128)+Parameters!FF$165*('AMOC national temperature'!FF100-Parameters!FF$128)^2)))*IF(Settings!$C$16="No",1,(1-SLR!$D100*Parameters!FF$181))&lt;=0,Parameters!$B$189,(Parameters!$B$174*(1-Parameters!FF$185)*_xlfn.IFNA('[3]National GDP per capita ppp'!FF101,0)+(1-Parameters!$B$174)*FF100)*(1+(_xlfn.IFNA('[3]Nat GDP per cap ppp growth rate'!FF101,0)-IF(Settings!$C$16="No",0,Parameters!FF$164*('AMOC national temperature'!FF100-Parameters!FF$128)+Parameters!FF$165*('AMOC national temperature'!FF100-Parameters!FF$128)^2)))*IF(Settings!$C$16="No",1,(1-SLR!$D100*Parameters!FF$181))))</f>
        <v>#NAME?</v>
      </c>
      <c r="FG101" s="22" t="e">
        <f ca="1">IF(FG$2=0,0,IF((Parameters!$B$174*(1-Parameters!FG$185)*_xlfn.IFNA('[3]National GDP per capita ppp'!FG101,0)+(1-Parameters!$B$174)*FG100)*(1+(_xlfn.IFNA('[3]Nat GDP per cap ppp growth rate'!FG101,0)-IF(Settings!$C$16="No",0,Parameters!FG$164*('AMOC national temperature'!FG100-Parameters!FG$128)+Parameters!FG$165*('AMOC national temperature'!FG100-Parameters!FG$128)^2)))*IF(Settings!$C$16="No",1,(1-SLR!$D100*Parameters!FG$181))&lt;=0,Parameters!$B$189,(Parameters!$B$174*(1-Parameters!FG$185)*_xlfn.IFNA('[3]National GDP per capita ppp'!FG101,0)+(1-Parameters!$B$174)*FG100)*(1+(_xlfn.IFNA('[3]Nat GDP per cap ppp growth rate'!FG101,0)-IF(Settings!$C$16="No",0,Parameters!FG$164*('AMOC national temperature'!FG100-Parameters!FG$128)+Parameters!FG$165*('AMOC national temperature'!FG100-Parameters!FG$128)^2)))*IF(Settings!$C$16="No",1,(1-SLR!$D100*Parameters!FG$181))))</f>
        <v>#NAME?</v>
      </c>
      <c r="FH101" s="22" t="e">
        <f ca="1">IF(FH$2=0,0,IF((Parameters!$B$174*(1-Parameters!FH$185)*_xlfn.IFNA('[3]National GDP per capita ppp'!FH101,0)+(1-Parameters!$B$174)*FH100)*(1+(_xlfn.IFNA('[3]Nat GDP per cap ppp growth rate'!FH101,0)-IF(Settings!$C$16="No",0,Parameters!FH$164*('AMOC national temperature'!FH100-Parameters!FH$128)+Parameters!FH$165*('AMOC national temperature'!FH100-Parameters!FH$128)^2)))*IF(Settings!$C$16="No",1,(1-SLR!$D100*Parameters!FH$181))&lt;=0,Parameters!$B$189,(Parameters!$B$174*(1-Parameters!FH$185)*_xlfn.IFNA('[3]National GDP per capita ppp'!FH101,0)+(1-Parameters!$B$174)*FH100)*(1+(_xlfn.IFNA('[3]Nat GDP per cap ppp growth rate'!FH101,0)-IF(Settings!$C$16="No",0,Parameters!FH$164*('AMOC national temperature'!FH100-Parameters!FH$128)+Parameters!FH$165*('AMOC national temperature'!FH100-Parameters!FH$128)^2)))*IF(Settings!$C$16="No",1,(1-SLR!$D100*Parameters!FH$181))))</f>
        <v>#NAME?</v>
      </c>
      <c r="FI101" s="22" t="e">
        <f ca="1">IF(FI$2=0,0,IF((Parameters!$B$174*(1-Parameters!FI$185)*_xlfn.IFNA('[3]National GDP per capita ppp'!FI101,0)+(1-Parameters!$B$174)*FI100)*(1+(_xlfn.IFNA('[3]Nat GDP per cap ppp growth rate'!FI101,0)-IF(Settings!$C$16="No",0,Parameters!FI$164*('AMOC national temperature'!FI100-Parameters!FI$128)+Parameters!FI$165*('AMOC national temperature'!FI100-Parameters!FI$128)^2)))*IF(Settings!$C$16="No",1,(1-SLR!$D100*Parameters!FI$181))&lt;=0,Parameters!$B$189,(Parameters!$B$174*(1-Parameters!FI$185)*_xlfn.IFNA('[3]National GDP per capita ppp'!FI101,0)+(1-Parameters!$B$174)*FI100)*(1+(_xlfn.IFNA('[3]Nat GDP per cap ppp growth rate'!FI101,0)-IF(Settings!$C$16="No",0,Parameters!FI$164*('AMOC national temperature'!FI100-Parameters!FI$128)+Parameters!FI$165*('AMOC national temperature'!FI100-Parameters!FI$128)^2)))*IF(Settings!$C$16="No",1,(1-SLR!$D100*Parameters!FI$181))))</f>
        <v>#NAME?</v>
      </c>
      <c r="FJ101" s="22" t="e">
        <f ca="1">IF(FJ$2=0,0,IF((Parameters!$B$174*(1-Parameters!FJ$185)*_xlfn.IFNA('[3]National GDP per capita ppp'!FJ101,0)+(1-Parameters!$B$174)*FJ100)*(1+(_xlfn.IFNA('[3]Nat GDP per cap ppp growth rate'!FJ101,0)-IF(Settings!$C$16="No",0,Parameters!FJ$164*('AMOC national temperature'!FJ100-Parameters!FJ$128)+Parameters!FJ$165*('AMOC national temperature'!FJ100-Parameters!FJ$128)^2)))*IF(Settings!$C$16="No",1,(1-SLR!$D100*Parameters!FJ$181))&lt;=0,Parameters!$B$189,(Parameters!$B$174*(1-Parameters!FJ$185)*_xlfn.IFNA('[3]National GDP per capita ppp'!FJ101,0)+(1-Parameters!$B$174)*FJ100)*(1+(_xlfn.IFNA('[3]Nat GDP per cap ppp growth rate'!FJ101,0)-IF(Settings!$C$16="No",0,Parameters!FJ$164*('AMOC national temperature'!FJ100-Parameters!FJ$128)+Parameters!FJ$165*('AMOC national temperature'!FJ100-Parameters!FJ$128)^2)))*IF(Settings!$C$16="No",1,(1-SLR!$D100*Parameters!FJ$181))))</f>
        <v>#NAME?</v>
      </c>
      <c r="FK101" s="22" t="e">
        <f ca="1">IF(FK$2=0,0,IF((Parameters!$B$174*(1-Parameters!FK$185)*_xlfn.IFNA('[3]National GDP per capita ppp'!FK101,0)+(1-Parameters!$B$174)*FK100)*(1+(_xlfn.IFNA('[3]Nat GDP per cap ppp growth rate'!FK101,0)-IF(Settings!$C$16="No",0,Parameters!FK$164*('AMOC national temperature'!FK100-Parameters!FK$128)+Parameters!FK$165*('AMOC national temperature'!FK100-Parameters!FK$128)^2)))*IF(Settings!$C$16="No",1,(1-SLR!$D100*Parameters!FK$181))&lt;=0,Parameters!$B$189,(Parameters!$B$174*(1-Parameters!FK$185)*_xlfn.IFNA('[3]National GDP per capita ppp'!FK101,0)+(1-Parameters!$B$174)*FK100)*(1+(_xlfn.IFNA('[3]Nat GDP per cap ppp growth rate'!FK101,0)-IF(Settings!$C$16="No",0,Parameters!FK$164*('AMOC national temperature'!FK100-Parameters!FK$128)+Parameters!FK$165*('AMOC national temperature'!FK100-Parameters!FK$128)^2)))*IF(Settings!$C$16="No",1,(1-SLR!$D100*Parameters!FK$181))))</f>
        <v>#NAME?</v>
      </c>
      <c r="FL101" s="22" t="e">
        <f ca="1">IF(FL$2=0,0,IF((Parameters!$B$174*(1-Parameters!FL$185)*_xlfn.IFNA('[3]National GDP per capita ppp'!FL101,0)+(1-Parameters!$B$174)*FL100)*(1+(_xlfn.IFNA('[3]Nat GDP per cap ppp growth rate'!FL101,0)-IF(Settings!$C$16="No",0,Parameters!FL$164*('AMOC national temperature'!FL100-Parameters!FL$128)+Parameters!FL$165*('AMOC national temperature'!FL100-Parameters!FL$128)^2)))*IF(Settings!$C$16="No",1,(1-SLR!$D100*Parameters!FL$181))&lt;=0,Parameters!$B$189,(Parameters!$B$174*(1-Parameters!FL$185)*_xlfn.IFNA('[3]National GDP per capita ppp'!FL101,0)+(1-Parameters!$B$174)*FL100)*(1+(_xlfn.IFNA('[3]Nat GDP per cap ppp growth rate'!FL101,0)-IF(Settings!$C$16="No",0,Parameters!FL$164*('AMOC national temperature'!FL100-Parameters!FL$128)+Parameters!FL$165*('AMOC national temperature'!FL100-Parameters!FL$128)^2)))*IF(Settings!$C$16="No",1,(1-SLR!$D100*Parameters!FL$181))))</f>
        <v>#NAME?</v>
      </c>
      <c r="FM101" s="22">
        <f>IF(FM$2=0,0,IF((Parameters!$B$174*(1-Parameters!FM$185)*_xlfn.IFNA('[3]National GDP per capita ppp'!FM101,0)+(1-Parameters!$B$174)*FM100)*(1+(_xlfn.IFNA('[3]Nat GDP per cap ppp growth rate'!FM101,0)-IF(Settings!$C$16="No",0,Parameters!FM$164*('AMOC national temperature'!FM100-Parameters!FM$128)+Parameters!FM$165*('AMOC national temperature'!FM100-Parameters!FM$128)^2)))*IF(Settings!$C$16="No",1,(1-SLR!$D100*Parameters!FM$181))&lt;=0,Parameters!$B$189,(Parameters!$B$174*(1-Parameters!FM$185)*_xlfn.IFNA('[3]National GDP per capita ppp'!FM101,0)+(1-Parameters!$B$174)*FM100)*(1+(_xlfn.IFNA('[3]Nat GDP per cap ppp growth rate'!FM101,0)-IF(Settings!$C$16="No",0,Parameters!FM$164*('AMOC national temperature'!FM100-Parameters!FM$128)+Parameters!FM$165*('AMOC national temperature'!FM100-Parameters!FM$128)^2)))*IF(Settings!$C$16="No",1,(1-SLR!$D100*Parameters!FM$181))))</f>
        <v>0</v>
      </c>
      <c r="FN101" s="22" t="e">
        <f ca="1">IF(FN$2=0,0,IF((Parameters!$B$174*(1-Parameters!FN$185)*_xlfn.IFNA('[3]National GDP per capita ppp'!FN101,0)+(1-Parameters!$B$174)*FN100)*(1+(_xlfn.IFNA('[3]Nat GDP per cap ppp growth rate'!FN101,0)-IF(Settings!$C$16="No",0,Parameters!FN$164*('AMOC national temperature'!FN100-Parameters!FN$128)+Parameters!FN$165*('AMOC national temperature'!FN100-Parameters!FN$128)^2)))*IF(Settings!$C$16="No",1,(1-SLR!$D100*Parameters!FN$181))&lt;=0,Parameters!$B$189,(Parameters!$B$174*(1-Parameters!FN$185)*_xlfn.IFNA('[3]National GDP per capita ppp'!FN101,0)+(1-Parameters!$B$174)*FN100)*(1+(_xlfn.IFNA('[3]Nat GDP per cap ppp growth rate'!FN101,0)-IF(Settings!$C$16="No",0,Parameters!FN$164*('AMOC national temperature'!FN100-Parameters!FN$128)+Parameters!FN$165*('AMOC national temperature'!FN100-Parameters!FN$128)^2)))*IF(Settings!$C$16="No",1,(1-SLR!$D100*Parameters!FN$181))))</f>
        <v>#NAME?</v>
      </c>
      <c r="FO101" s="22" t="e">
        <f ca="1">IF(FO$2=0,0,IF((Parameters!$B$174*(1-Parameters!FO$185)*_xlfn.IFNA('[3]National GDP per capita ppp'!FO101,0)+(1-Parameters!$B$174)*FO100)*(1+(_xlfn.IFNA('[3]Nat GDP per cap ppp growth rate'!FO101,0)-IF(Settings!$C$16="No",0,Parameters!FO$164*('AMOC national temperature'!FO100-Parameters!FO$128)+Parameters!FO$165*('AMOC national temperature'!FO100-Parameters!FO$128)^2)))*IF(Settings!$C$16="No",1,(1-SLR!$D100*Parameters!FO$181))&lt;=0,Parameters!$B$189,(Parameters!$B$174*(1-Parameters!FO$185)*_xlfn.IFNA('[3]National GDP per capita ppp'!FO101,0)+(1-Parameters!$B$174)*FO100)*(1+(_xlfn.IFNA('[3]Nat GDP per cap ppp growth rate'!FO101,0)-IF(Settings!$C$16="No",0,Parameters!FO$164*('AMOC national temperature'!FO100-Parameters!FO$128)+Parameters!FO$165*('AMOC national temperature'!FO100-Parameters!FO$128)^2)))*IF(Settings!$C$16="No",1,(1-SLR!$D100*Parameters!FO$181))))</f>
        <v>#NAME?</v>
      </c>
      <c r="FP101" s="22" t="e">
        <f ca="1">IF(FP$2=0,0,IF((Parameters!$B$174*(1-Parameters!FP$185)*_xlfn.IFNA('[3]National GDP per capita ppp'!FP101,0)+(1-Parameters!$B$174)*FP100)*(1+(_xlfn.IFNA('[3]Nat GDP per cap ppp growth rate'!FP101,0)-IF(Settings!$C$16="No",0,Parameters!FP$164*('AMOC national temperature'!FP100-Parameters!FP$128)+Parameters!FP$165*('AMOC national temperature'!FP100-Parameters!FP$128)^2)))*IF(Settings!$C$16="No",1,(1-SLR!$D100*Parameters!FP$181))&lt;=0,Parameters!$B$189,(Parameters!$B$174*(1-Parameters!FP$185)*_xlfn.IFNA('[3]National GDP per capita ppp'!FP101,0)+(1-Parameters!$B$174)*FP100)*(1+(_xlfn.IFNA('[3]Nat GDP per cap ppp growth rate'!FP101,0)-IF(Settings!$C$16="No",0,Parameters!FP$164*('AMOC national temperature'!FP100-Parameters!FP$128)+Parameters!FP$165*('AMOC national temperature'!FP100-Parameters!FP$128)^2)))*IF(Settings!$C$16="No",1,(1-SLR!$D100*Parameters!FP$181))))</f>
        <v>#NAME?</v>
      </c>
      <c r="FQ101" s="22" t="e">
        <f ca="1">IF(FQ$2=0,0,IF((Parameters!$B$174*(1-Parameters!FQ$185)*_xlfn.IFNA('[3]National GDP per capita ppp'!FQ101,0)+(1-Parameters!$B$174)*FQ100)*(1+(_xlfn.IFNA('[3]Nat GDP per cap ppp growth rate'!FQ101,0)-IF(Settings!$C$16="No",0,Parameters!FQ$164*('AMOC national temperature'!FQ100-Parameters!FQ$128)+Parameters!FQ$165*('AMOC national temperature'!FQ100-Parameters!FQ$128)^2)))*IF(Settings!$C$16="No",1,(1-SLR!$D100*Parameters!FQ$181))&lt;=0,Parameters!$B$189,(Parameters!$B$174*(1-Parameters!FQ$185)*_xlfn.IFNA('[3]National GDP per capita ppp'!FQ101,0)+(1-Parameters!$B$174)*FQ100)*(1+(_xlfn.IFNA('[3]Nat GDP per cap ppp growth rate'!FQ101,0)-IF(Settings!$C$16="No",0,Parameters!FQ$164*('AMOC national temperature'!FQ100-Parameters!FQ$128)+Parameters!FQ$165*('AMOC national temperature'!FQ100-Parameters!FQ$128)^2)))*IF(Settings!$C$16="No",1,(1-SLR!$D100*Parameters!FQ$181))))</f>
        <v>#NAME?</v>
      </c>
      <c r="FR101" s="22" t="e">
        <f ca="1">IF(FR$2=0,0,IF((Parameters!$B$174*(1-Parameters!FR$185)*_xlfn.IFNA('[3]National GDP per capita ppp'!FR101,0)+(1-Parameters!$B$174)*FR100)*(1+(_xlfn.IFNA('[3]Nat GDP per cap ppp growth rate'!FR101,0)-IF(Settings!$C$16="No",0,Parameters!FR$164*('AMOC national temperature'!FR100-Parameters!FR$128)+Parameters!FR$165*('AMOC national temperature'!FR100-Parameters!FR$128)^2)))*IF(Settings!$C$16="No",1,(1-SLR!$D100*Parameters!FR$181))&lt;=0,Parameters!$B$189,(Parameters!$B$174*(1-Parameters!FR$185)*_xlfn.IFNA('[3]National GDP per capita ppp'!FR101,0)+(1-Parameters!$B$174)*FR100)*(1+(_xlfn.IFNA('[3]Nat GDP per cap ppp growth rate'!FR101,0)-IF(Settings!$C$16="No",0,Parameters!FR$164*('AMOC national temperature'!FR100-Parameters!FR$128)+Parameters!FR$165*('AMOC national temperature'!FR100-Parameters!FR$128)^2)))*IF(Settings!$C$16="No",1,(1-SLR!$D100*Parameters!FR$181))))</f>
        <v>#NAME?</v>
      </c>
      <c r="FS101" s="22" t="e">
        <f ca="1">IF(FS$2=0,0,IF((Parameters!$B$174*(1-Parameters!FS$185)*_xlfn.IFNA('[3]National GDP per capita ppp'!FS101,0)+(1-Parameters!$B$174)*FS100)*(1+(_xlfn.IFNA('[3]Nat GDP per cap ppp growth rate'!FS101,0)-IF(Settings!$C$16="No",0,Parameters!FS$164*('AMOC national temperature'!FS100-Parameters!FS$128)+Parameters!FS$165*('AMOC national temperature'!FS100-Parameters!FS$128)^2)))*IF(Settings!$C$16="No",1,(1-SLR!$D100*Parameters!FS$181))&lt;=0,Parameters!$B$189,(Parameters!$B$174*(1-Parameters!FS$185)*_xlfn.IFNA('[3]National GDP per capita ppp'!FS101,0)+(1-Parameters!$B$174)*FS100)*(1+(_xlfn.IFNA('[3]Nat GDP per cap ppp growth rate'!FS101,0)-IF(Settings!$C$16="No",0,Parameters!FS$164*('AMOC national temperature'!FS100-Parameters!FS$128)+Parameters!FS$165*('AMOC national temperature'!FS100-Parameters!FS$128)^2)))*IF(Settings!$C$16="No",1,(1-SLR!$D100*Parameters!FS$181))))</f>
        <v>#NAME?</v>
      </c>
      <c r="FT101" s="22" t="e">
        <f ca="1">IF(FT$2=0,0,IF((Parameters!$B$174*(1-Parameters!FT$185)*_xlfn.IFNA('[3]National GDP per capita ppp'!FT101,0)+(1-Parameters!$B$174)*FT100)*(1+(_xlfn.IFNA('[3]Nat GDP per cap ppp growth rate'!FT101,0)-IF(Settings!$C$16="No",0,Parameters!FT$164*('AMOC national temperature'!FT100-Parameters!FT$128)+Parameters!FT$165*('AMOC national temperature'!FT100-Parameters!FT$128)^2)))*IF(Settings!$C$16="No",1,(1-SLR!$D100*Parameters!FT$181))&lt;=0,Parameters!$B$189,(Parameters!$B$174*(1-Parameters!FT$185)*_xlfn.IFNA('[3]National GDP per capita ppp'!FT101,0)+(1-Parameters!$B$174)*FT100)*(1+(_xlfn.IFNA('[3]Nat GDP per cap ppp growth rate'!FT101,0)-IF(Settings!$C$16="No",0,Parameters!FT$164*('AMOC national temperature'!FT100-Parameters!FT$128)+Parameters!FT$165*('AMOC national temperature'!FT100-Parameters!FT$128)^2)))*IF(Settings!$C$16="No",1,(1-SLR!$D100*Parameters!FT$181))))</f>
        <v>#NAME?</v>
      </c>
      <c r="FU101" s="22" t="e">
        <f ca="1">IF(FU$2=0,0,IF((Parameters!$B$174*(1-Parameters!FU$185)*_xlfn.IFNA('[3]National GDP per capita ppp'!FU101,0)+(1-Parameters!$B$174)*FU100)*(1+(_xlfn.IFNA('[3]Nat GDP per cap ppp growth rate'!FU101,0)-IF(Settings!$C$16="No",0,Parameters!FU$164*('AMOC national temperature'!FU100-Parameters!FU$128)+Parameters!FU$165*('AMOC national temperature'!FU100-Parameters!FU$128)^2)))*IF(Settings!$C$16="No",1,(1-SLR!$D100*Parameters!FU$181))&lt;=0,Parameters!$B$189,(Parameters!$B$174*(1-Parameters!FU$185)*_xlfn.IFNA('[3]National GDP per capita ppp'!FU101,0)+(1-Parameters!$B$174)*FU100)*(1+(_xlfn.IFNA('[3]Nat GDP per cap ppp growth rate'!FU101,0)-IF(Settings!$C$16="No",0,Parameters!FU$164*('AMOC national temperature'!FU100-Parameters!FU$128)+Parameters!FU$165*('AMOC national temperature'!FU100-Parameters!FU$128)^2)))*IF(Settings!$C$16="No",1,(1-SLR!$D100*Parameters!FU$181))))</f>
        <v>#NAME?</v>
      </c>
      <c r="FV101" s="22" t="e">
        <f ca="1">IF(FV$2=0,0,IF((Parameters!$B$174*(1-Parameters!FV$185)*_xlfn.IFNA('[3]National GDP per capita ppp'!FV101,0)+(1-Parameters!$B$174)*FV100)*(1+(_xlfn.IFNA('[3]Nat GDP per cap ppp growth rate'!FV101,0)-IF(Settings!$C$16="No",0,Parameters!FV$164*('AMOC national temperature'!FV100-Parameters!FV$128)+Parameters!FV$165*('AMOC national temperature'!FV100-Parameters!FV$128)^2)))*IF(Settings!$C$16="No",1,(1-SLR!$D100*Parameters!FV$181))&lt;=0,Parameters!$B$189,(Parameters!$B$174*(1-Parameters!FV$185)*_xlfn.IFNA('[3]National GDP per capita ppp'!FV101,0)+(1-Parameters!$B$174)*FV100)*(1+(_xlfn.IFNA('[3]Nat GDP per cap ppp growth rate'!FV101,0)-IF(Settings!$C$16="No",0,Parameters!FV$164*('AMOC national temperature'!FV100-Parameters!FV$128)+Parameters!FV$165*('AMOC national temperature'!FV100-Parameters!FV$128)^2)))*IF(Settings!$C$16="No",1,(1-SLR!$D100*Parameters!FV$181))))</f>
        <v>#NAME?</v>
      </c>
      <c r="FW101" s="22" t="e">
        <f ca="1">IF(FW$2=0,0,IF((Parameters!$B$174*(1-Parameters!FW$185)*_xlfn.IFNA('[3]National GDP per capita ppp'!FW101,0)+(1-Parameters!$B$174)*FW100)*(1+(_xlfn.IFNA('[3]Nat GDP per cap ppp growth rate'!FW101,0)-IF(Settings!$C$16="No",0,Parameters!FW$164*('AMOC national temperature'!FW100-Parameters!FW$128)+Parameters!FW$165*('AMOC national temperature'!FW100-Parameters!FW$128)^2)))*IF(Settings!$C$16="No",1,(1-SLR!$D100*Parameters!FW$181))&lt;=0,Parameters!$B$189,(Parameters!$B$174*(1-Parameters!FW$185)*_xlfn.IFNA('[3]National GDP per capita ppp'!FW101,0)+(1-Parameters!$B$174)*FW100)*(1+(_xlfn.IFNA('[3]Nat GDP per cap ppp growth rate'!FW101,0)-IF(Settings!$C$16="No",0,Parameters!FW$164*('AMOC national temperature'!FW100-Parameters!FW$128)+Parameters!FW$165*('AMOC national temperature'!FW100-Parameters!FW$128)^2)))*IF(Settings!$C$16="No",1,(1-SLR!$D100*Parameters!FW$181))))</f>
        <v>#NAME?</v>
      </c>
      <c r="FX101" s="22" t="e">
        <f ca="1">IF(FX$2=0,0,IF((Parameters!$B$174*(1-Parameters!FX$185)*_xlfn.IFNA('[3]National GDP per capita ppp'!FX101,0)+(1-Parameters!$B$174)*FX100)*(1+(_xlfn.IFNA('[3]Nat GDP per cap ppp growth rate'!FX101,0)-IF(Settings!$C$16="No",0,Parameters!FX$164*('AMOC national temperature'!FX100-Parameters!FX$128)+Parameters!FX$165*('AMOC national temperature'!FX100-Parameters!FX$128)^2)))*IF(Settings!$C$16="No",1,(1-SLR!$D100*Parameters!FX$181))&lt;=0,Parameters!$B$189,(Parameters!$B$174*(1-Parameters!FX$185)*_xlfn.IFNA('[3]National GDP per capita ppp'!FX101,0)+(1-Parameters!$B$174)*FX100)*(1+(_xlfn.IFNA('[3]Nat GDP per cap ppp growth rate'!FX101,0)-IF(Settings!$C$16="No",0,Parameters!FX$164*('AMOC national temperature'!FX100-Parameters!FX$128)+Parameters!FX$165*('AMOC national temperature'!FX100-Parameters!FX$128)^2)))*IF(Settings!$C$16="No",1,(1-SLR!$D100*Parameters!FX$181))))</f>
        <v>#NAME?</v>
      </c>
      <c r="FY101" s="22">
        <f>IF(FY$2=0,0,IF((Parameters!$B$174*(1-Parameters!FY$185)*_xlfn.IFNA('[3]National GDP per capita ppp'!FY101,0)+(1-Parameters!$B$174)*FY100)*(1+(_xlfn.IFNA('[3]Nat GDP per cap ppp growth rate'!FY101,0)-IF(Settings!$C$16="No",0,Parameters!FY$164*('AMOC national temperature'!FY100-Parameters!FY$128)+Parameters!FY$165*('AMOC national temperature'!FY100-Parameters!FY$128)^2)))*IF(Settings!$C$16="No",1,(1-SLR!$D100*Parameters!FY$181))&lt;=0,Parameters!$B$189,(Parameters!$B$174*(1-Parameters!FY$185)*_xlfn.IFNA('[3]National GDP per capita ppp'!FY101,0)+(1-Parameters!$B$174)*FY100)*(1+(_xlfn.IFNA('[3]Nat GDP per cap ppp growth rate'!FY101,0)-IF(Settings!$C$16="No",0,Parameters!FY$164*('AMOC national temperature'!FY100-Parameters!FY$128)+Parameters!FY$165*('AMOC national temperature'!FY100-Parameters!FY$128)^2)))*IF(Settings!$C$16="No",1,(1-SLR!$D100*Parameters!FY$181))))</f>
        <v>0</v>
      </c>
      <c r="FZ101" s="22" t="e">
        <f ca="1">IF(FZ$2=0,0,IF((Parameters!$B$174*(1-Parameters!FZ$185)*_xlfn.IFNA('[3]National GDP per capita ppp'!FZ101,0)+(1-Parameters!$B$174)*FZ100)*(1+(_xlfn.IFNA('[3]Nat GDP per cap ppp growth rate'!FZ101,0)-IF(Settings!$C$16="No",0,Parameters!FZ$164*('AMOC national temperature'!FZ100-Parameters!FZ$128)+Parameters!FZ$165*('AMOC national temperature'!FZ100-Parameters!FZ$128)^2)))*IF(Settings!$C$16="No",1,(1-SLR!$D100*Parameters!FZ$181))&lt;=0,Parameters!$B$189,(Parameters!$B$174*(1-Parameters!FZ$185)*_xlfn.IFNA('[3]National GDP per capita ppp'!FZ101,0)+(1-Parameters!$B$174)*FZ100)*(1+(_xlfn.IFNA('[3]Nat GDP per cap ppp growth rate'!FZ101,0)-IF(Settings!$C$16="No",0,Parameters!FZ$164*('AMOC national temperature'!FZ100-Parameters!FZ$128)+Parameters!FZ$165*('AMOC national temperature'!FZ100-Parameters!FZ$128)^2)))*IF(Settings!$C$16="No",1,(1-SLR!$D100*Parameters!FZ$181))))</f>
        <v>#NAME?</v>
      </c>
      <c r="GA101" s="22" t="e">
        <f ca="1">IF(GA$2=0,0,IF((Parameters!$B$174*(1-Parameters!GA$185)*_xlfn.IFNA('[3]National GDP per capita ppp'!GA101,0)+(1-Parameters!$B$174)*GA100)*(1+(_xlfn.IFNA('[3]Nat GDP per cap ppp growth rate'!GA101,0)-IF(Settings!$C$16="No",0,Parameters!GA$164*('AMOC national temperature'!GA100-Parameters!GA$128)+Parameters!GA$165*('AMOC national temperature'!GA100-Parameters!GA$128)^2)))*IF(Settings!$C$16="No",1,(1-SLR!$D100*Parameters!GA$181))&lt;=0,Parameters!$B$189,(Parameters!$B$174*(1-Parameters!GA$185)*_xlfn.IFNA('[3]National GDP per capita ppp'!GA101,0)+(1-Parameters!$B$174)*GA100)*(1+(_xlfn.IFNA('[3]Nat GDP per cap ppp growth rate'!GA101,0)-IF(Settings!$C$16="No",0,Parameters!GA$164*('AMOC national temperature'!GA100-Parameters!GA$128)+Parameters!GA$165*('AMOC national temperature'!GA100-Parameters!GA$128)^2)))*IF(Settings!$C$16="No",1,(1-SLR!$D100*Parameters!GA$181))))</f>
        <v>#NAME?</v>
      </c>
      <c r="GB101" s="22" t="e">
        <f ca="1">IF(GB$2=0,0,IF((Parameters!$B$174*(1-Parameters!GB$185)*_xlfn.IFNA('[3]National GDP per capita ppp'!GB101,0)+(1-Parameters!$B$174)*GB100)*(1+(_xlfn.IFNA('[3]Nat GDP per cap ppp growth rate'!GB101,0)-IF(Settings!$C$16="No",0,Parameters!GB$164*('AMOC national temperature'!GB100-Parameters!GB$128)+Parameters!GB$165*('AMOC national temperature'!GB100-Parameters!GB$128)^2)))*IF(Settings!$C$16="No",1,(1-SLR!$D100*Parameters!GB$181))&lt;=0,Parameters!$B$189,(Parameters!$B$174*(1-Parameters!GB$185)*_xlfn.IFNA('[3]National GDP per capita ppp'!GB101,0)+(1-Parameters!$B$174)*GB100)*(1+(_xlfn.IFNA('[3]Nat GDP per cap ppp growth rate'!GB101,0)-IF(Settings!$C$16="No",0,Parameters!GB$164*('AMOC national temperature'!GB100-Parameters!GB$128)+Parameters!GB$165*('AMOC national temperature'!GB100-Parameters!GB$128)^2)))*IF(Settings!$C$16="No",1,(1-SLR!$D100*Parameters!GB$181))))</f>
        <v>#NAME?</v>
      </c>
      <c r="GC101" s="22" t="e">
        <f ca="1">IF(GC$2=0,0,IF((Parameters!$B$174*(1-Parameters!GC$185)*_xlfn.IFNA('[3]National GDP per capita ppp'!GC101,0)+(1-Parameters!$B$174)*GC100)*(1+(_xlfn.IFNA('[3]Nat GDP per cap ppp growth rate'!GC101,0)-IF(Settings!$C$16="No",0,Parameters!GC$164*('AMOC national temperature'!GC100-Parameters!GC$128)+Parameters!GC$165*('AMOC national temperature'!GC100-Parameters!GC$128)^2)))*IF(Settings!$C$16="No",1,(1-SLR!$D100*Parameters!GC$181))&lt;=0,Parameters!$B$189,(Parameters!$B$174*(1-Parameters!GC$185)*_xlfn.IFNA('[3]National GDP per capita ppp'!GC101,0)+(1-Parameters!$B$174)*GC100)*(1+(_xlfn.IFNA('[3]Nat GDP per cap ppp growth rate'!GC101,0)-IF(Settings!$C$16="No",0,Parameters!GC$164*('AMOC national temperature'!GC100-Parameters!GC$128)+Parameters!GC$165*('AMOC national temperature'!GC100-Parameters!GC$128)^2)))*IF(Settings!$C$16="No",1,(1-SLR!$D100*Parameters!GC$181))))</f>
        <v>#NAME?</v>
      </c>
      <c r="GD101" s="22" t="e">
        <f ca="1">IF(GD$2=0,0,IF((Parameters!$B$174*(1-Parameters!GD$185)*_xlfn.IFNA('[3]National GDP per capita ppp'!GD101,0)+(1-Parameters!$B$174)*GD100)*(1+(_xlfn.IFNA('[3]Nat GDP per cap ppp growth rate'!GD101,0)-IF(Settings!$C$16="No",0,Parameters!GD$164*('AMOC national temperature'!GD100-Parameters!GD$128)+Parameters!GD$165*('AMOC national temperature'!GD100-Parameters!GD$128)^2)))*IF(Settings!$C$16="No",1,(1-SLR!$D100*Parameters!GD$181))&lt;=0,Parameters!$B$189,(Parameters!$B$174*(1-Parameters!GD$185)*_xlfn.IFNA('[3]National GDP per capita ppp'!GD101,0)+(1-Parameters!$B$174)*GD100)*(1+(_xlfn.IFNA('[3]Nat GDP per cap ppp growth rate'!GD101,0)-IF(Settings!$C$16="No",0,Parameters!GD$164*('AMOC national temperature'!GD100-Parameters!GD$128)+Parameters!GD$165*('AMOC national temperature'!GD100-Parameters!GD$128)^2)))*IF(Settings!$C$16="No",1,(1-SLR!$D100*Parameters!GD$181))))</f>
        <v>#NAME?</v>
      </c>
      <c r="GE101" s="22" t="e">
        <f ca="1">IF(GE$2=0,0,IF((Parameters!$B$174*(1-Parameters!GE$185)*_xlfn.IFNA('[3]National GDP per capita ppp'!GE101,0)+(1-Parameters!$B$174)*GE100)*(1+(_xlfn.IFNA('[3]Nat GDP per cap ppp growth rate'!GE101,0)-IF(Settings!$C$16="No",0,Parameters!GE$164*('AMOC national temperature'!GE100-Parameters!GE$128)+Parameters!GE$165*('AMOC national temperature'!GE100-Parameters!GE$128)^2)))*IF(Settings!$C$16="No",1,(1-SLR!$D100*Parameters!GE$181))&lt;=0,Parameters!$B$189,(Parameters!$B$174*(1-Parameters!GE$185)*_xlfn.IFNA('[3]National GDP per capita ppp'!GE101,0)+(1-Parameters!$B$174)*GE100)*(1+(_xlfn.IFNA('[3]Nat GDP per cap ppp growth rate'!GE101,0)-IF(Settings!$C$16="No",0,Parameters!GE$164*('AMOC national temperature'!GE100-Parameters!GE$128)+Parameters!GE$165*('AMOC national temperature'!GE100-Parameters!GE$128)^2)))*IF(Settings!$C$16="No",1,(1-SLR!$D100*Parameters!GE$181))))</f>
        <v>#NAME?</v>
      </c>
      <c r="GF101" s="22" t="e">
        <f ca="1">IF(GF$2=0,0,IF((Parameters!$B$174*(1-Parameters!GF$185)*_xlfn.IFNA('[3]National GDP per capita ppp'!GF101,0)+(1-Parameters!$B$174)*GF100)*(1+(_xlfn.IFNA('[3]Nat GDP per cap ppp growth rate'!GF101,0)-IF(Settings!$C$16="No",0,Parameters!GF$164*('AMOC national temperature'!GF100-Parameters!GF$128)+Parameters!GF$165*('AMOC national temperature'!GF100-Parameters!GF$128)^2)))*IF(Settings!$C$16="No",1,(1-SLR!$D100*Parameters!GF$181))&lt;=0,Parameters!$B$189,(Parameters!$B$174*(1-Parameters!GF$185)*_xlfn.IFNA('[3]National GDP per capita ppp'!GF101,0)+(1-Parameters!$B$174)*GF100)*(1+(_xlfn.IFNA('[3]Nat GDP per cap ppp growth rate'!GF101,0)-IF(Settings!$C$16="No",0,Parameters!GF$164*('AMOC national temperature'!GF100-Parameters!GF$128)+Parameters!GF$165*('AMOC national temperature'!GF100-Parameters!GF$128)^2)))*IF(Settings!$C$16="No",1,(1-SLR!$D100*Parameters!GF$181))))</f>
        <v>#NAME?</v>
      </c>
      <c r="GG101" s="22" t="e">
        <f ca="1">IF(GG$2=0,0,IF((Parameters!$B$174*(1-Parameters!GG$185)*_xlfn.IFNA('[3]National GDP per capita ppp'!GG101,0)+(1-Parameters!$B$174)*GG100)*(1+(_xlfn.IFNA('[3]Nat GDP per cap ppp growth rate'!GG101,0)-IF(Settings!$C$16="No",0,Parameters!GG$164*('AMOC national temperature'!GG100-Parameters!GG$128)+Parameters!GG$165*('AMOC national temperature'!GG100-Parameters!GG$128)^2)))*IF(Settings!$C$16="No",1,(1-SLR!$D100*Parameters!GG$181))&lt;=0,Parameters!$B$189,(Parameters!$B$174*(1-Parameters!GG$185)*_xlfn.IFNA('[3]National GDP per capita ppp'!GG101,0)+(1-Parameters!$B$174)*GG100)*(1+(_xlfn.IFNA('[3]Nat GDP per cap ppp growth rate'!GG101,0)-IF(Settings!$C$16="No",0,Parameters!GG$164*('AMOC national temperature'!GG100-Parameters!GG$128)+Parameters!GG$165*('AMOC national temperature'!GG100-Parameters!GG$128)^2)))*IF(Settings!$C$16="No",1,(1-SLR!$D100*Parameters!GG$181))))</f>
        <v>#NAME?</v>
      </c>
      <c r="GH101" s="22" t="e">
        <f ca="1">IF(GH$2=0,0,IF((Parameters!$B$174*(1-Parameters!GH$185)*_xlfn.IFNA('[3]National GDP per capita ppp'!GH101,0)+(1-Parameters!$B$174)*GH100)*(1+(_xlfn.IFNA('[3]Nat GDP per cap ppp growth rate'!GH101,0)-IF(Settings!$C$16="No",0,Parameters!GH$164*('AMOC national temperature'!GH100-Parameters!GH$128)+Parameters!GH$165*('AMOC national temperature'!GH100-Parameters!GH$128)^2)))*IF(Settings!$C$16="No",1,(1-SLR!$D100*Parameters!GH$181))&lt;=0,Parameters!$B$189,(Parameters!$B$174*(1-Parameters!GH$185)*_xlfn.IFNA('[3]National GDP per capita ppp'!GH101,0)+(1-Parameters!$B$174)*GH100)*(1+(_xlfn.IFNA('[3]Nat GDP per cap ppp growth rate'!GH101,0)-IF(Settings!$C$16="No",0,Parameters!GH$164*('AMOC national temperature'!GH100-Parameters!GH$128)+Parameters!GH$165*('AMOC national temperature'!GH100-Parameters!GH$128)^2)))*IF(Settings!$C$16="No",1,(1-SLR!$D100*Parameters!GH$181))))</f>
        <v>#NAME?</v>
      </c>
      <c r="GI101" s="22" t="e">
        <f ca="1">IF(GI$2=0,0,IF((Parameters!$B$174*(1-Parameters!GI$185)*_xlfn.IFNA('[3]National GDP per capita ppp'!GI101,0)+(1-Parameters!$B$174)*GI100)*(1+(_xlfn.IFNA('[3]Nat GDP per cap ppp growth rate'!GI101,0)-IF(Settings!$C$16="No",0,Parameters!GI$164*('AMOC national temperature'!GI100-Parameters!GI$128)+Parameters!GI$165*('AMOC national temperature'!GI100-Parameters!GI$128)^2)))*IF(Settings!$C$16="No",1,(1-SLR!$D100*Parameters!GI$181))&lt;=0,Parameters!$B$189,(Parameters!$B$174*(1-Parameters!GI$185)*_xlfn.IFNA('[3]National GDP per capita ppp'!GI101,0)+(1-Parameters!$B$174)*GI100)*(1+(_xlfn.IFNA('[3]Nat GDP per cap ppp growth rate'!GI101,0)-IF(Settings!$C$16="No",0,Parameters!GI$164*('AMOC national temperature'!GI100-Parameters!GI$128)+Parameters!GI$165*('AMOC national temperature'!GI100-Parameters!GI$128)^2)))*IF(Settings!$C$16="No",1,(1-SLR!$D100*Parameters!GI$181))))</f>
        <v>#NAME?</v>
      </c>
      <c r="GJ101" s="22" t="e">
        <f ca="1">IF(GJ$2=0,0,IF((Parameters!$B$174*(1-Parameters!GJ$185)*_xlfn.IFNA('[3]National GDP per capita ppp'!GJ101,0)+(1-Parameters!$B$174)*GJ100)*(1+(_xlfn.IFNA('[3]Nat GDP per cap ppp growth rate'!GJ101,0)-IF(Settings!$C$16="No",0,Parameters!GJ$164*('AMOC national temperature'!GJ100-Parameters!GJ$128)+Parameters!GJ$165*('AMOC national temperature'!GJ100-Parameters!GJ$128)^2)))*IF(Settings!$C$16="No",1,(1-SLR!$D100*Parameters!GJ$181))&lt;=0,Parameters!$B$189,(Parameters!$B$174*(1-Parameters!GJ$185)*_xlfn.IFNA('[3]National GDP per capita ppp'!GJ101,0)+(1-Parameters!$B$174)*GJ100)*(1+(_xlfn.IFNA('[3]Nat GDP per cap ppp growth rate'!GJ101,0)-IF(Settings!$C$16="No",0,Parameters!GJ$164*('AMOC national temperature'!GJ100-Parameters!GJ$128)+Parameters!GJ$165*('AMOC national temperature'!GJ100-Parameters!GJ$128)^2)))*IF(Settings!$C$16="No",1,(1-SLR!$D100*Parameters!GJ$181))))</f>
        <v>#NAME?</v>
      </c>
      <c r="GK101" s="22" t="e">
        <f ca="1">IF(GK$2=0,0,IF((Parameters!$B$174*(1-Parameters!GK$185)*_xlfn.IFNA('[3]National GDP per capita ppp'!GK101,0)+(1-Parameters!$B$174)*GK100)*(1+(_xlfn.IFNA('[3]Nat GDP per cap ppp growth rate'!GK101,0)-IF(Settings!$C$16="No",0,Parameters!GK$164*('AMOC national temperature'!GK100-Parameters!GK$128)+Parameters!GK$165*('AMOC national temperature'!GK100-Parameters!GK$128)^2)))*IF(Settings!$C$16="No",1,(1-SLR!$D100*Parameters!GK$181))&lt;=0,Parameters!$B$189,(Parameters!$B$174*(1-Parameters!GK$185)*_xlfn.IFNA('[3]National GDP per capita ppp'!GK101,0)+(1-Parameters!$B$174)*GK100)*(1+(_xlfn.IFNA('[3]Nat GDP per cap ppp growth rate'!GK101,0)-IF(Settings!$C$16="No",0,Parameters!GK$164*('AMOC national temperature'!GK100-Parameters!GK$128)+Parameters!GK$165*('AMOC national temperature'!GK100-Parameters!GK$128)^2)))*IF(Settings!$C$16="No",1,(1-SLR!$D100*Parameters!GK$181))))</f>
        <v>#NAME?</v>
      </c>
      <c r="GL101" s="22" t="e">
        <f ca="1">IF(GL$2=0,0,IF((Parameters!$B$174*(1-Parameters!GL$185)*_xlfn.IFNA('[3]National GDP per capita ppp'!GL101,0)+(1-Parameters!$B$174)*GL100)*(1+(_xlfn.IFNA('[3]Nat GDP per cap ppp growth rate'!GL101,0)-IF(Settings!$C$16="No",0,Parameters!GL$164*('AMOC national temperature'!GL100-Parameters!GL$128)+Parameters!GL$165*('AMOC national temperature'!GL100-Parameters!GL$128)^2)))*IF(Settings!$C$16="No",1,(1-SLR!$D100*Parameters!GL$181))&lt;=0,Parameters!$B$189,(Parameters!$B$174*(1-Parameters!GL$185)*_xlfn.IFNA('[3]National GDP per capita ppp'!GL101,0)+(1-Parameters!$B$174)*GL100)*(1+(_xlfn.IFNA('[3]Nat GDP per cap ppp growth rate'!GL101,0)-IF(Settings!$C$16="No",0,Parameters!GL$164*('AMOC national temperature'!GL100-Parameters!GL$128)+Parameters!GL$165*('AMOC national temperature'!GL100-Parameters!GL$128)^2)))*IF(Settings!$C$16="No",1,(1-SLR!$D100*Parameters!GL$181))))</f>
        <v>#NAME?</v>
      </c>
      <c r="GM101" s="22" t="e">
        <f ca="1">IF(GM$2=0,0,IF((Parameters!$B$174*(1-Parameters!GM$185)*_xlfn.IFNA('[3]National GDP per capita ppp'!GM101,0)+(1-Parameters!$B$174)*GM100)*(1+(_xlfn.IFNA('[3]Nat GDP per cap ppp growth rate'!GM101,0)-IF(Settings!$C$16="No",0,Parameters!GM$164*('AMOC national temperature'!GM100-Parameters!GM$128)+Parameters!GM$165*('AMOC national temperature'!GM100-Parameters!GM$128)^2)))*IF(Settings!$C$16="No",1,(1-SLR!$D100*Parameters!GM$181))&lt;=0,Parameters!$B$189,(Parameters!$B$174*(1-Parameters!GM$185)*_xlfn.IFNA('[3]National GDP per capita ppp'!GM101,0)+(1-Parameters!$B$174)*GM100)*(1+(_xlfn.IFNA('[3]Nat GDP per cap ppp growth rate'!GM101,0)-IF(Settings!$C$16="No",0,Parameters!GM$164*('AMOC national temperature'!GM100-Parameters!GM$128)+Parameters!GM$165*('AMOC national temperature'!GM100-Parameters!GM$128)^2)))*IF(Settings!$C$16="No",1,(1-SLR!$D100*Parameters!GM$181))))</f>
        <v>#NAME?</v>
      </c>
      <c r="GN101" s="22" t="e">
        <f ca="1">SUMPRODUCT(B101:GM101,'[4]National population'!$B101:$GM101)</f>
        <v>#NAME?</v>
      </c>
      <c r="GO101" s="22" t="e">
        <f ca="1">GN101/'[4]National population'!GN101</f>
        <v>#NAME?</v>
      </c>
    </row>
    <row r="102" spans="1:197" x14ac:dyDescent="0.2">
      <c r="A102" s="15">
        <v>2109</v>
      </c>
      <c r="B102" s="22" t="e">
        <f ca="1">IF(B$2=0,0,IF((Parameters!$B$174*(1-Parameters!B$185)*_xlfn.IFNA('[3]National GDP per capita ppp'!B102,0)+(1-Parameters!$B$174)*B101)*(1+(_xlfn.IFNA('[3]Nat GDP per cap ppp growth rate'!B102,0)-IF(Settings!$C$16="No",0,Parameters!B$164*('AMOC national temperature'!B101-Parameters!B$128)+Parameters!B$165*('AMOC national temperature'!B101-Parameters!B$128)^2)))*IF(Settings!$C$16="No",1,(1-SLR!$D101*Parameters!B$181))&lt;=0,Parameters!$B$189,(Parameters!$B$174*(1-Parameters!B$185)*_xlfn.IFNA('[3]National GDP per capita ppp'!B102,0)+(1-Parameters!$B$174)*B101)*(1+(_xlfn.IFNA('[3]Nat GDP per cap ppp growth rate'!B102,0)-IF(Settings!$C$16="No",0,Parameters!B$164*('AMOC national temperature'!B101-Parameters!B$128)+Parameters!B$165*('AMOC national temperature'!B101-Parameters!B$128)^2)))*IF(Settings!$C$16="No",1,(1-SLR!$D101*Parameters!B$181))))</f>
        <v>#NAME?</v>
      </c>
      <c r="C102" s="22" t="e">
        <f ca="1">IF(C$2=0,0,IF((Parameters!$B$174*(1-Parameters!C$185)*_xlfn.IFNA('[3]National GDP per capita ppp'!C102,0)+(1-Parameters!$B$174)*C101)*(1+(_xlfn.IFNA('[3]Nat GDP per cap ppp growth rate'!C102,0)-IF(Settings!$C$16="No",0,Parameters!C$164*('AMOC national temperature'!C101-Parameters!C$128)+Parameters!C$165*('AMOC national temperature'!C101-Parameters!C$128)^2)))*IF(Settings!$C$16="No",1,(1-SLR!$D101*Parameters!C$181))&lt;=0,Parameters!$B$189,(Parameters!$B$174*(1-Parameters!C$185)*_xlfn.IFNA('[3]National GDP per capita ppp'!C102,0)+(1-Parameters!$B$174)*C101)*(1+(_xlfn.IFNA('[3]Nat GDP per cap ppp growth rate'!C102,0)-IF(Settings!$C$16="No",0,Parameters!C$164*('AMOC national temperature'!C101-Parameters!C$128)+Parameters!C$165*('AMOC national temperature'!C101-Parameters!C$128)^2)))*IF(Settings!$C$16="No",1,(1-SLR!$D101*Parameters!C$181))))</f>
        <v>#NAME?</v>
      </c>
      <c r="D102" s="22" t="e">
        <f ca="1">IF(D$2=0,0,IF((Parameters!$B$174*(1-Parameters!D$185)*_xlfn.IFNA('[3]National GDP per capita ppp'!D102,0)+(1-Parameters!$B$174)*D101)*(1+(_xlfn.IFNA('[3]Nat GDP per cap ppp growth rate'!D102,0)-IF(Settings!$C$16="No",0,Parameters!D$164*('AMOC national temperature'!D101-Parameters!D$128)+Parameters!D$165*('AMOC national temperature'!D101-Parameters!D$128)^2)))*IF(Settings!$C$16="No",1,(1-SLR!$D101*Parameters!D$181))&lt;=0,Parameters!$B$189,(Parameters!$B$174*(1-Parameters!D$185)*_xlfn.IFNA('[3]National GDP per capita ppp'!D102,0)+(1-Parameters!$B$174)*D101)*(1+(_xlfn.IFNA('[3]Nat GDP per cap ppp growth rate'!D102,0)-IF(Settings!$C$16="No",0,Parameters!D$164*('AMOC national temperature'!D101-Parameters!D$128)+Parameters!D$165*('AMOC national temperature'!D101-Parameters!D$128)^2)))*IF(Settings!$C$16="No",1,(1-SLR!$D101*Parameters!D$181))))</f>
        <v>#NAME?</v>
      </c>
      <c r="E102" s="22">
        <f>IF(E$2=0,0,IF((Parameters!$B$174*(1-Parameters!E$185)*_xlfn.IFNA('[3]National GDP per capita ppp'!E102,0)+(1-Parameters!$B$174)*E101)*(1+(_xlfn.IFNA('[3]Nat GDP per cap ppp growth rate'!E102,0)-IF(Settings!$C$16="No",0,Parameters!E$164*('AMOC national temperature'!E101-Parameters!E$128)+Parameters!E$165*('AMOC national temperature'!E101-Parameters!E$128)^2)))*IF(Settings!$C$16="No",1,(1-SLR!$D101*Parameters!E$181))&lt;=0,Parameters!$B$189,(Parameters!$B$174*(1-Parameters!E$185)*_xlfn.IFNA('[3]National GDP per capita ppp'!E102,0)+(1-Parameters!$B$174)*E101)*(1+(_xlfn.IFNA('[3]Nat GDP per cap ppp growth rate'!E102,0)-IF(Settings!$C$16="No",0,Parameters!E$164*('AMOC national temperature'!E101-Parameters!E$128)+Parameters!E$165*('AMOC national temperature'!E101-Parameters!E$128)^2)))*IF(Settings!$C$16="No",1,(1-SLR!$D101*Parameters!E$181))))</f>
        <v>0</v>
      </c>
      <c r="F102" s="22" t="e">
        <f ca="1">IF(F$2=0,0,IF((Parameters!$B$174*(1-Parameters!F$185)*_xlfn.IFNA('[3]National GDP per capita ppp'!F102,0)+(1-Parameters!$B$174)*F101)*(1+(_xlfn.IFNA('[3]Nat GDP per cap ppp growth rate'!F102,0)-IF(Settings!$C$16="No",0,Parameters!F$164*('AMOC national temperature'!F101-Parameters!F$128)+Parameters!F$165*('AMOC national temperature'!F101-Parameters!F$128)^2)))*IF(Settings!$C$16="No",1,(1-SLR!$D101*Parameters!F$181))&lt;=0,Parameters!$B$189,(Parameters!$B$174*(1-Parameters!F$185)*_xlfn.IFNA('[3]National GDP per capita ppp'!F102,0)+(1-Parameters!$B$174)*F101)*(1+(_xlfn.IFNA('[3]Nat GDP per cap ppp growth rate'!F102,0)-IF(Settings!$C$16="No",0,Parameters!F$164*('AMOC national temperature'!F101-Parameters!F$128)+Parameters!F$165*('AMOC national temperature'!F101-Parameters!F$128)^2)))*IF(Settings!$C$16="No",1,(1-SLR!$D101*Parameters!F$181))))</f>
        <v>#NAME?</v>
      </c>
      <c r="G102" s="22" t="e">
        <f ca="1">IF(G$2=0,0,IF((Parameters!$B$174*(1-Parameters!G$185)*_xlfn.IFNA('[3]National GDP per capita ppp'!G102,0)+(1-Parameters!$B$174)*G101)*(1+(_xlfn.IFNA('[3]Nat GDP per cap ppp growth rate'!G102,0)-IF(Settings!$C$16="No",0,Parameters!G$164*('AMOC national temperature'!G101-Parameters!G$128)+Parameters!G$165*('AMOC national temperature'!G101-Parameters!G$128)^2)))*IF(Settings!$C$16="No",1,(1-SLR!$D101*Parameters!G$181))&lt;=0,Parameters!$B$189,(Parameters!$B$174*(1-Parameters!G$185)*_xlfn.IFNA('[3]National GDP per capita ppp'!G102,0)+(1-Parameters!$B$174)*G101)*(1+(_xlfn.IFNA('[3]Nat GDP per cap ppp growth rate'!G102,0)-IF(Settings!$C$16="No",0,Parameters!G$164*('AMOC national temperature'!G101-Parameters!G$128)+Parameters!G$165*('AMOC national temperature'!G101-Parameters!G$128)^2)))*IF(Settings!$C$16="No",1,(1-SLR!$D101*Parameters!G$181))))</f>
        <v>#NAME?</v>
      </c>
      <c r="H102" s="22" t="e">
        <f ca="1">IF(H$2=0,0,IF((Parameters!$B$174*(1-Parameters!H$185)*_xlfn.IFNA('[3]National GDP per capita ppp'!H102,0)+(1-Parameters!$B$174)*H101)*(1+(_xlfn.IFNA('[3]Nat GDP per cap ppp growth rate'!H102,0)-IF(Settings!$C$16="No",0,Parameters!H$164*('AMOC national temperature'!H101-Parameters!H$128)+Parameters!H$165*('AMOC national temperature'!H101-Parameters!H$128)^2)))*IF(Settings!$C$16="No",1,(1-SLR!$D101*Parameters!H$181))&lt;=0,Parameters!$B$189,(Parameters!$B$174*(1-Parameters!H$185)*_xlfn.IFNA('[3]National GDP per capita ppp'!H102,0)+(1-Parameters!$B$174)*H101)*(1+(_xlfn.IFNA('[3]Nat GDP per cap ppp growth rate'!H102,0)-IF(Settings!$C$16="No",0,Parameters!H$164*('AMOC national temperature'!H101-Parameters!H$128)+Parameters!H$165*('AMOC national temperature'!H101-Parameters!H$128)^2)))*IF(Settings!$C$16="No",1,(1-SLR!$D101*Parameters!H$181))))</f>
        <v>#NAME?</v>
      </c>
      <c r="I102" s="22" t="e">
        <f ca="1">IF(I$2=0,0,IF((Parameters!$B$174*(1-Parameters!I$185)*_xlfn.IFNA('[3]National GDP per capita ppp'!I102,0)+(1-Parameters!$B$174)*I101)*(1+(_xlfn.IFNA('[3]Nat GDP per cap ppp growth rate'!I102,0)-IF(Settings!$C$16="No",0,Parameters!I$164*('AMOC national temperature'!I101-Parameters!I$128)+Parameters!I$165*('AMOC national temperature'!I101-Parameters!I$128)^2)))*IF(Settings!$C$16="No",1,(1-SLR!$D101*Parameters!I$181))&lt;=0,Parameters!$B$189,(Parameters!$B$174*(1-Parameters!I$185)*_xlfn.IFNA('[3]National GDP per capita ppp'!I102,0)+(1-Parameters!$B$174)*I101)*(1+(_xlfn.IFNA('[3]Nat GDP per cap ppp growth rate'!I102,0)-IF(Settings!$C$16="No",0,Parameters!I$164*('AMOC national temperature'!I101-Parameters!I$128)+Parameters!I$165*('AMOC national temperature'!I101-Parameters!I$128)^2)))*IF(Settings!$C$16="No",1,(1-SLR!$D101*Parameters!I$181))))</f>
        <v>#NAME?</v>
      </c>
      <c r="J102" s="22" t="e">
        <f ca="1">IF(J$2=0,0,IF((Parameters!$B$174*(1-Parameters!J$185)*_xlfn.IFNA('[3]National GDP per capita ppp'!J102,0)+(1-Parameters!$B$174)*J101)*(1+(_xlfn.IFNA('[3]Nat GDP per cap ppp growth rate'!J102,0)-IF(Settings!$C$16="No",0,Parameters!J$164*('AMOC national temperature'!J101-Parameters!J$128)+Parameters!J$165*('AMOC national temperature'!J101-Parameters!J$128)^2)))*IF(Settings!$C$16="No",1,(1-SLR!$D101*Parameters!J$181))&lt;=0,Parameters!$B$189,(Parameters!$B$174*(1-Parameters!J$185)*_xlfn.IFNA('[3]National GDP per capita ppp'!J102,0)+(1-Parameters!$B$174)*J101)*(1+(_xlfn.IFNA('[3]Nat GDP per cap ppp growth rate'!J102,0)-IF(Settings!$C$16="No",0,Parameters!J$164*('AMOC national temperature'!J101-Parameters!J$128)+Parameters!J$165*('AMOC national temperature'!J101-Parameters!J$128)^2)))*IF(Settings!$C$16="No",1,(1-SLR!$D101*Parameters!J$181))))</f>
        <v>#NAME?</v>
      </c>
      <c r="K102" s="22" t="e">
        <f ca="1">IF(K$2=0,0,IF((Parameters!$B$174*(1-Parameters!K$185)*_xlfn.IFNA('[3]National GDP per capita ppp'!K102,0)+(1-Parameters!$B$174)*K101)*(1+(_xlfn.IFNA('[3]Nat GDP per cap ppp growth rate'!K102,0)-IF(Settings!$C$16="No",0,Parameters!K$164*('AMOC national temperature'!K101-Parameters!K$128)+Parameters!K$165*('AMOC national temperature'!K101-Parameters!K$128)^2)))*IF(Settings!$C$16="No",1,(1-SLR!$D101*Parameters!K$181))&lt;=0,Parameters!$B$189,(Parameters!$B$174*(1-Parameters!K$185)*_xlfn.IFNA('[3]National GDP per capita ppp'!K102,0)+(1-Parameters!$B$174)*K101)*(1+(_xlfn.IFNA('[3]Nat GDP per cap ppp growth rate'!K102,0)-IF(Settings!$C$16="No",0,Parameters!K$164*('AMOC national temperature'!K101-Parameters!K$128)+Parameters!K$165*('AMOC national temperature'!K101-Parameters!K$128)^2)))*IF(Settings!$C$16="No",1,(1-SLR!$D101*Parameters!K$181))))</f>
        <v>#NAME?</v>
      </c>
      <c r="L102" s="22" t="e">
        <f ca="1">IF(L$2=0,0,IF((Parameters!$B$174*(1-Parameters!L$185)*_xlfn.IFNA('[3]National GDP per capita ppp'!L102,0)+(1-Parameters!$B$174)*L101)*(1+(_xlfn.IFNA('[3]Nat GDP per cap ppp growth rate'!L102,0)-IF(Settings!$C$16="No",0,Parameters!L$164*('AMOC national temperature'!L101-Parameters!L$128)+Parameters!L$165*('AMOC national temperature'!L101-Parameters!L$128)^2)))*IF(Settings!$C$16="No",1,(1-SLR!$D101*Parameters!L$181))&lt;=0,Parameters!$B$189,(Parameters!$B$174*(1-Parameters!L$185)*_xlfn.IFNA('[3]National GDP per capita ppp'!L102,0)+(1-Parameters!$B$174)*L101)*(1+(_xlfn.IFNA('[3]Nat GDP per cap ppp growth rate'!L102,0)-IF(Settings!$C$16="No",0,Parameters!L$164*('AMOC national temperature'!L101-Parameters!L$128)+Parameters!L$165*('AMOC national temperature'!L101-Parameters!L$128)^2)))*IF(Settings!$C$16="No",1,(1-SLR!$D101*Parameters!L$181))))</f>
        <v>#NAME?</v>
      </c>
      <c r="M102" s="22" t="e">
        <f ca="1">IF(M$2=0,0,IF((Parameters!$B$174*(1-Parameters!M$185)*_xlfn.IFNA('[3]National GDP per capita ppp'!M102,0)+(1-Parameters!$B$174)*M101)*(1+(_xlfn.IFNA('[3]Nat GDP per cap ppp growth rate'!M102,0)-IF(Settings!$C$16="No",0,Parameters!M$164*('AMOC national temperature'!M101-Parameters!M$128)+Parameters!M$165*('AMOC national temperature'!M101-Parameters!M$128)^2)))*IF(Settings!$C$16="No",1,(1-SLR!$D101*Parameters!M$181))&lt;=0,Parameters!$B$189,(Parameters!$B$174*(1-Parameters!M$185)*_xlfn.IFNA('[3]National GDP per capita ppp'!M102,0)+(1-Parameters!$B$174)*M101)*(1+(_xlfn.IFNA('[3]Nat GDP per cap ppp growth rate'!M102,0)-IF(Settings!$C$16="No",0,Parameters!M$164*('AMOC national temperature'!M101-Parameters!M$128)+Parameters!M$165*('AMOC national temperature'!M101-Parameters!M$128)^2)))*IF(Settings!$C$16="No",1,(1-SLR!$D101*Parameters!M$181))))</f>
        <v>#NAME?</v>
      </c>
      <c r="N102" s="22" t="e">
        <f ca="1">IF(N$2=0,0,IF((Parameters!$B$174*(1-Parameters!N$185)*_xlfn.IFNA('[3]National GDP per capita ppp'!N102,0)+(1-Parameters!$B$174)*N101)*(1+(_xlfn.IFNA('[3]Nat GDP per cap ppp growth rate'!N102,0)-IF(Settings!$C$16="No",0,Parameters!N$164*('AMOC national temperature'!N101-Parameters!N$128)+Parameters!N$165*('AMOC national temperature'!N101-Parameters!N$128)^2)))*IF(Settings!$C$16="No",1,(1-SLR!$D101*Parameters!N$181))&lt;=0,Parameters!$B$189,(Parameters!$B$174*(1-Parameters!N$185)*_xlfn.IFNA('[3]National GDP per capita ppp'!N102,0)+(1-Parameters!$B$174)*N101)*(1+(_xlfn.IFNA('[3]Nat GDP per cap ppp growth rate'!N102,0)-IF(Settings!$C$16="No",0,Parameters!N$164*('AMOC national temperature'!N101-Parameters!N$128)+Parameters!N$165*('AMOC national temperature'!N101-Parameters!N$128)^2)))*IF(Settings!$C$16="No",1,(1-SLR!$D101*Parameters!N$181))))</f>
        <v>#NAME?</v>
      </c>
      <c r="O102" s="22" t="e">
        <f ca="1">IF(O$2=0,0,IF((Parameters!$B$174*(1-Parameters!O$185)*_xlfn.IFNA('[3]National GDP per capita ppp'!O102,0)+(1-Parameters!$B$174)*O101)*(1+(_xlfn.IFNA('[3]Nat GDP per cap ppp growth rate'!O102,0)-IF(Settings!$C$16="No",0,Parameters!O$164*('AMOC national temperature'!O101-Parameters!O$128)+Parameters!O$165*('AMOC national temperature'!O101-Parameters!O$128)^2)))*IF(Settings!$C$16="No",1,(1-SLR!$D101*Parameters!O$181))&lt;=0,Parameters!$B$189,(Parameters!$B$174*(1-Parameters!O$185)*_xlfn.IFNA('[3]National GDP per capita ppp'!O102,0)+(1-Parameters!$B$174)*O101)*(1+(_xlfn.IFNA('[3]Nat GDP per cap ppp growth rate'!O102,0)-IF(Settings!$C$16="No",0,Parameters!O$164*('AMOC national temperature'!O101-Parameters!O$128)+Parameters!O$165*('AMOC national temperature'!O101-Parameters!O$128)^2)))*IF(Settings!$C$16="No",1,(1-SLR!$D101*Parameters!O$181))))</f>
        <v>#NAME?</v>
      </c>
      <c r="P102" s="22" t="e">
        <f ca="1">IF(P$2=0,0,IF((Parameters!$B$174*(1-Parameters!P$185)*_xlfn.IFNA('[3]National GDP per capita ppp'!P102,0)+(1-Parameters!$B$174)*P101)*(1+(_xlfn.IFNA('[3]Nat GDP per cap ppp growth rate'!P102,0)-IF(Settings!$C$16="No",0,Parameters!P$164*('AMOC national temperature'!P101-Parameters!P$128)+Parameters!P$165*('AMOC national temperature'!P101-Parameters!P$128)^2)))*IF(Settings!$C$16="No",1,(1-SLR!$D101*Parameters!P$181))&lt;=0,Parameters!$B$189,(Parameters!$B$174*(1-Parameters!P$185)*_xlfn.IFNA('[3]National GDP per capita ppp'!P102,0)+(1-Parameters!$B$174)*P101)*(1+(_xlfn.IFNA('[3]Nat GDP per cap ppp growth rate'!P102,0)-IF(Settings!$C$16="No",0,Parameters!P$164*('AMOC national temperature'!P101-Parameters!P$128)+Parameters!P$165*('AMOC national temperature'!P101-Parameters!P$128)^2)))*IF(Settings!$C$16="No",1,(1-SLR!$D101*Parameters!P$181))))</f>
        <v>#NAME?</v>
      </c>
      <c r="Q102" s="22" t="e">
        <f ca="1">IF(Q$2=0,0,IF((Parameters!$B$174*(1-Parameters!Q$185)*_xlfn.IFNA('[3]National GDP per capita ppp'!Q102,0)+(1-Parameters!$B$174)*Q101)*(1+(_xlfn.IFNA('[3]Nat GDP per cap ppp growth rate'!Q102,0)-IF(Settings!$C$16="No",0,Parameters!Q$164*('AMOC national temperature'!Q101-Parameters!Q$128)+Parameters!Q$165*('AMOC national temperature'!Q101-Parameters!Q$128)^2)))*IF(Settings!$C$16="No",1,(1-SLR!$D101*Parameters!Q$181))&lt;=0,Parameters!$B$189,(Parameters!$B$174*(1-Parameters!Q$185)*_xlfn.IFNA('[3]National GDP per capita ppp'!Q102,0)+(1-Parameters!$B$174)*Q101)*(1+(_xlfn.IFNA('[3]Nat GDP per cap ppp growth rate'!Q102,0)-IF(Settings!$C$16="No",0,Parameters!Q$164*('AMOC national temperature'!Q101-Parameters!Q$128)+Parameters!Q$165*('AMOC national temperature'!Q101-Parameters!Q$128)^2)))*IF(Settings!$C$16="No",1,(1-SLR!$D101*Parameters!Q$181))))</f>
        <v>#NAME?</v>
      </c>
      <c r="R102" s="22" t="e">
        <f ca="1">IF(R$2=0,0,IF((Parameters!$B$174*(1-Parameters!R$185)*_xlfn.IFNA('[3]National GDP per capita ppp'!R102,0)+(1-Parameters!$B$174)*R101)*(1+(_xlfn.IFNA('[3]Nat GDP per cap ppp growth rate'!R102,0)-IF(Settings!$C$16="No",0,Parameters!R$164*('AMOC national temperature'!R101-Parameters!R$128)+Parameters!R$165*('AMOC national temperature'!R101-Parameters!R$128)^2)))*IF(Settings!$C$16="No",1,(1-SLR!$D101*Parameters!R$181))&lt;=0,Parameters!$B$189,(Parameters!$B$174*(1-Parameters!R$185)*_xlfn.IFNA('[3]National GDP per capita ppp'!R102,0)+(1-Parameters!$B$174)*R101)*(1+(_xlfn.IFNA('[3]Nat GDP per cap ppp growth rate'!R102,0)-IF(Settings!$C$16="No",0,Parameters!R$164*('AMOC national temperature'!R101-Parameters!R$128)+Parameters!R$165*('AMOC national temperature'!R101-Parameters!R$128)^2)))*IF(Settings!$C$16="No",1,(1-SLR!$D101*Parameters!R$181))))</f>
        <v>#NAME?</v>
      </c>
      <c r="S102" s="22" t="e">
        <f ca="1">IF(S$2=0,0,IF((Parameters!$B$174*(1-Parameters!S$185)*_xlfn.IFNA('[3]National GDP per capita ppp'!S102,0)+(1-Parameters!$B$174)*S101)*(1+(_xlfn.IFNA('[3]Nat GDP per cap ppp growth rate'!S102,0)-IF(Settings!$C$16="No",0,Parameters!S$164*('AMOC national temperature'!S101-Parameters!S$128)+Parameters!S$165*('AMOC national temperature'!S101-Parameters!S$128)^2)))*IF(Settings!$C$16="No",1,(1-SLR!$D101*Parameters!S$181))&lt;=0,Parameters!$B$189,(Parameters!$B$174*(1-Parameters!S$185)*_xlfn.IFNA('[3]National GDP per capita ppp'!S102,0)+(1-Parameters!$B$174)*S101)*(1+(_xlfn.IFNA('[3]Nat GDP per cap ppp growth rate'!S102,0)-IF(Settings!$C$16="No",0,Parameters!S$164*('AMOC national temperature'!S101-Parameters!S$128)+Parameters!S$165*('AMOC national temperature'!S101-Parameters!S$128)^2)))*IF(Settings!$C$16="No",1,(1-SLR!$D101*Parameters!S$181))))</f>
        <v>#NAME?</v>
      </c>
      <c r="T102" s="22" t="e">
        <f ca="1">IF(T$2=0,0,IF((Parameters!$B$174*(1-Parameters!T$185)*_xlfn.IFNA('[3]National GDP per capita ppp'!T102,0)+(1-Parameters!$B$174)*T101)*(1+(_xlfn.IFNA('[3]Nat GDP per cap ppp growth rate'!T102,0)-IF(Settings!$C$16="No",0,Parameters!T$164*('AMOC national temperature'!T101-Parameters!T$128)+Parameters!T$165*('AMOC national temperature'!T101-Parameters!T$128)^2)))*IF(Settings!$C$16="No",1,(1-SLR!$D101*Parameters!T$181))&lt;=0,Parameters!$B$189,(Parameters!$B$174*(1-Parameters!T$185)*_xlfn.IFNA('[3]National GDP per capita ppp'!T102,0)+(1-Parameters!$B$174)*T101)*(1+(_xlfn.IFNA('[3]Nat GDP per cap ppp growth rate'!T102,0)-IF(Settings!$C$16="No",0,Parameters!T$164*('AMOC national temperature'!T101-Parameters!T$128)+Parameters!T$165*('AMOC national temperature'!T101-Parameters!T$128)^2)))*IF(Settings!$C$16="No",1,(1-SLR!$D101*Parameters!T$181))))</f>
        <v>#NAME?</v>
      </c>
      <c r="U102" s="22" t="e">
        <f ca="1">IF(U$2=0,0,IF((Parameters!$B$174*(1-Parameters!U$185)*_xlfn.IFNA('[3]National GDP per capita ppp'!U102,0)+(1-Parameters!$B$174)*U101)*(1+(_xlfn.IFNA('[3]Nat GDP per cap ppp growth rate'!U102,0)-IF(Settings!$C$16="No",0,Parameters!U$164*('AMOC national temperature'!U101-Parameters!U$128)+Parameters!U$165*('AMOC national temperature'!U101-Parameters!U$128)^2)))*IF(Settings!$C$16="No",1,(1-SLR!$D101*Parameters!U$181))&lt;=0,Parameters!$B$189,(Parameters!$B$174*(1-Parameters!U$185)*_xlfn.IFNA('[3]National GDP per capita ppp'!U102,0)+(1-Parameters!$B$174)*U101)*(1+(_xlfn.IFNA('[3]Nat GDP per cap ppp growth rate'!U102,0)-IF(Settings!$C$16="No",0,Parameters!U$164*('AMOC national temperature'!U101-Parameters!U$128)+Parameters!U$165*('AMOC national temperature'!U101-Parameters!U$128)^2)))*IF(Settings!$C$16="No",1,(1-SLR!$D101*Parameters!U$181))))</f>
        <v>#NAME?</v>
      </c>
      <c r="V102" s="22" t="e">
        <f ca="1">IF(V$2=0,0,IF((Parameters!$B$174*(1-Parameters!V$185)*_xlfn.IFNA('[3]National GDP per capita ppp'!V102,0)+(1-Parameters!$B$174)*V101)*(1+(_xlfn.IFNA('[3]Nat GDP per cap ppp growth rate'!V102,0)-IF(Settings!$C$16="No",0,Parameters!V$164*('AMOC national temperature'!V101-Parameters!V$128)+Parameters!V$165*('AMOC national temperature'!V101-Parameters!V$128)^2)))*IF(Settings!$C$16="No",1,(1-SLR!$D101*Parameters!V$181))&lt;=0,Parameters!$B$189,(Parameters!$B$174*(1-Parameters!V$185)*_xlfn.IFNA('[3]National GDP per capita ppp'!V102,0)+(1-Parameters!$B$174)*V101)*(1+(_xlfn.IFNA('[3]Nat GDP per cap ppp growth rate'!V102,0)-IF(Settings!$C$16="No",0,Parameters!V$164*('AMOC national temperature'!V101-Parameters!V$128)+Parameters!V$165*('AMOC national temperature'!V101-Parameters!V$128)^2)))*IF(Settings!$C$16="No",1,(1-SLR!$D101*Parameters!V$181))))</f>
        <v>#NAME?</v>
      </c>
      <c r="W102" s="22" t="e">
        <f ca="1">IF(W$2=0,0,IF((Parameters!$B$174*(1-Parameters!W$185)*_xlfn.IFNA('[3]National GDP per capita ppp'!W102,0)+(1-Parameters!$B$174)*W101)*(1+(_xlfn.IFNA('[3]Nat GDP per cap ppp growth rate'!W102,0)-IF(Settings!$C$16="No",0,Parameters!W$164*('AMOC national temperature'!W101-Parameters!W$128)+Parameters!W$165*('AMOC national temperature'!W101-Parameters!W$128)^2)))*IF(Settings!$C$16="No",1,(1-SLR!$D101*Parameters!W$181))&lt;=0,Parameters!$B$189,(Parameters!$B$174*(1-Parameters!W$185)*_xlfn.IFNA('[3]National GDP per capita ppp'!W102,0)+(1-Parameters!$B$174)*W101)*(1+(_xlfn.IFNA('[3]Nat GDP per cap ppp growth rate'!W102,0)-IF(Settings!$C$16="No",0,Parameters!W$164*('AMOC national temperature'!W101-Parameters!W$128)+Parameters!W$165*('AMOC national temperature'!W101-Parameters!W$128)^2)))*IF(Settings!$C$16="No",1,(1-SLR!$D101*Parameters!W$181))))</f>
        <v>#NAME?</v>
      </c>
      <c r="X102" s="22" t="e">
        <f ca="1">IF(X$2=0,0,IF((Parameters!$B$174*(1-Parameters!X$185)*_xlfn.IFNA('[3]National GDP per capita ppp'!X102,0)+(1-Parameters!$B$174)*X101)*(1+(_xlfn.IFNA('[3]Nat GDP per cap ppp growth rate'!X102,0)-IF(Settings!$C$16="No",0,Parameters!X$164*('AMOC national temperature'!X101-Parameters!X$128)+Parameters!X$165*('AMOC national temperature'!X101-Parameters!X$128)^2)))*IF(Settings!$C$16="No",1,(1-SLR!$D101*Parameters!X$181))&lt;=0,Parameters!$B$189,(Parameters!$B$174*(1-Parameters!X$185)*_xlfn.IFNA('[3]National GDP per capita ppp'!X102,0)+(1-Parameters!$B$174)*X101)*(1+(_xlfn.IFNA('[3]Nat GDP per cap ppp growth rate'!X102,0)-IF(Settings!$C$16="No",0,Parameters!X$164*('AMOC national temperature'!X101-Parameters!X$128)+Parameters!X$165*('AMOC national temperature'!X101-Parameters!X$128)^2)))*IF(Settings!$C$16="No",1,(1-SLR!$D101*Parameters!X$181))))</f>
        <v>#NAME?</v>
      </c>
      <c r="Y102" s="22" t="e">
        <f ca="1">IF(Y$2=0,0,IF((Parameters!$B$174*(1-Parameters!Y$185)*_xlfn.IFNA('[3]National GDP per capita ppp'!Y102,0)+(1-Parameters!$B$174)*Y101)*(1+(_xlfn.IFNA('[3]Nat GDP per cap ppp growth rate'!Y102,0)-IF(Settings!$C$16="No",0,Parameters!Y$164*('AMOC national temperature'!Y101-Parameters!Y$128)+Parameters!Y$165*('AMOC national temperature'!Y101-Parameters!Y$128)^2)))*IF(Settings!$C$16="No",1,(1-SLR!$D101*Parameters!Y$181))&lt;=0,Parameters!$B$189,(Parameters!$B$174*(1-Parameters!Y$185)*_xlfn.IFNA('[3]National GDP per capita ppp'!Y102,0)+(1-Parameters!$B$174)*Y101)*(1+(_xlfn.IFNA('[3]Nat GDP per cap ppp growth rate'!Y102,0)-IF(Settings!$C$16="No",0,Parameters!Y$164*('AMOC national temperature'!Y101-Parameters!Y$128)+Parameters!Y$165*('AMOC national temperature'!Y101-Parameters!Y$128)^2)))*IF(Settings!$C$16="No",1,(1-SLR!$D101*Parameters!Y$181))))</f>
        <v>#NAME?</v>
      </c>
      <c r="Z102" s="22" t="e">
        <f ca="1">IF(Z$2=0,0,IF((Parameters!$B$174*(1-Parameters!Z$185)*_xlfn.IFNA('[3]National GDP per capita ppp'!Z102,0)+(1-Parameters!$B$174)*Z101)*(1+(_xlfn.IFNA('[3]Nat GDP per cap ppp growth rate'!Z102,0)-IF(Settings!$C$16="No",0,Parameters!Z$164*('AMOC national temperature'!Z101-Parameters!Z$128)+Parameters!Z$165*('AMOC national temperature'!Z101-Parameters!Z$128)^2)))*IF(Settings!$C$16="No",1,(1-SLR!$D101*Parameters!Z$181))&lt;=0,Parameters!$B$189,(Parameters!$B$174*(1-Parameters!Z$185)*_xlfn.IFNA('[3]National GDP per capita ppp'!Z102,0)+(1-Parameters!$B$174)*Z101)*(1+(_xlfn.IFNA('[3]Nat GDP per cap ppp growth rate'!Z102,0)-IF(Settings!$C$16="No",0,Parameters!Z$164*('AMOC national temperature'!Z101-Parameters!Z$128)+Parameters!Z$165*('AMOC national temperature'!Z101-Parameters!Z$128)^2)))*IF(Settings!$C$16="No",1,(1-SLR!$D101*Parameters!Z$181))))</f>
        <v>#NAME?</v>
      </c>
      <c r="AA102" s="22" t="e">
        <f ca="1">IF(AA$2=0,0,IF((Parameters!$B$174*(1-Parameters!AA$185)*_xlfn.IFNA('[3]National GDP per capita ppp'!AA102,0)+(1-Parameters!$B$174)*AA101)*(1+(_xlfn.IFNA('[3]Nat GDP per cap ppp growth rate'!AA102,0)-IF(Settings!$C$16="No",0,Parameters!AA$164*('AMOC national temperature'!AA101-Parameters!AA$128)+Parameters!AA$165*('AMOC national temperature'!AA101-Parameters!AA$128)^2)))*IF(Settings!$C$16="No",1,(1-SLR!$D101*Parameters!AA$181))&lt;=0,Parameters!$B$189,(Parameters!$B$174*(1-Parameters!AA$185)*_xlfn.IFNA('[3]National GDP per capita ppp'!AA102,0)+(1-Parameters!$B$174)*AA101)*(1+(_xlfn.IFNA('[3]Nat GDP per cap ppp growth rate'!AA102,0)-IF(Settings!$C$16="No",0,Parameters!AA$164*('AMOC national temperature'!AA101-Parameters!AA$128)+Parameters!AA$165*('AMOC national temperature'!AA101-Parameters!AA$128)^2)))*IF(Settings!$C$16="No",1,(1-SLR!$D101*Parameters!AA$181))))</f>
        <v>#NAME?</v>
      </c>
      <c r="AB102" s="22" t="e">
        <f ca="1">IF(AB$2=0,0,IF((Parameters!$B$174*(1-Parameters!AB$185)*_xlfn.IFNA('[3]National GDP per capita ppp'!AB102,0)+(1-Parameters!$B$174)*AB101)*(1+(_xlfn.IFNA('[3]Nat GDP per cap ppp growth rate'!AB102,0)-IF(Settings!$C$16="No",0,Parameters!AB$164*('AMOC national temperature'!AB101-Parameters!AB$128)+Parameters!AB$165*('AMOC national temperature'!AB101-Parameters!AB$128)^2)))*IF(Settings!$C$16="No",1,(1-SLR!$D101*Parameters!AB$181))&lt;=0,Parameters!$B$189,(Parameters!$B$174*(1-Parameters!AB$185)*_xlfn.IFNA('[3]National GDP per capita ppp'!AB102,0)+(1-Parameters!$B$174)*AB101)*(1+(_xlfn.IFNA('[3]Nat GDP per cap ppp growth rate'!AB102,0)-IF(Settings!$C$16="No",0,Parameters!AB$164*('AMOC national temperature'!AB101-Parameters!AB$128)+Parameters!AB$165*('AMOC national temperature'!AB101-Parameters!AB$128)^2)))*IF(Settings!$C$16="No",1,(1-SLR!$D101*Parameters!AB$181))))</f>
        <v>#NAME?</v>
      </c>
      <c r="AC102" s="22" t="e">
        <f ca="1">IF(AC$2=0,0,IF((Parameters!$B$174*(1-Parameters!AC$185)*_xlfn.IFNA('[3]National GDP per capita ppp'!AC102,0)+(1-Parameters!$B$174)*AC101)*(1+(_xlfn.IFNA('[3]Nat GDP per cap ppp growth rate'!AC102,0)-IF(Settings!$C$16="No",0,Parameters!AC$164*('AMOC national temperature'!AC101-Parameters!AC$128)+Parameters!AC$165*('AMOC national temperature'!AC101-Parameters!AC$128)^2)))*IF(Settings!$C$16="No",1,(1-SLR!$D101*Parameters!AC$181))&lt;=0,Parameters!$B$189,(Parameters!$B$174*(1-Parameters!AC$185)*_xlfn.IFNA('[3]National GDP per capita ppp'!AC102,0)+(1-Parameters!$B$174)*AC101)*(1+(_xlfn.IFNA('[3]Nat GDP per cap ppp growth rate'!AC102,0)-IF(Settings!$C$16="No",0,Parameters!AC$164*('AMOC national temperature'!AC101-Parameters!AC$128)+Parameters!AC$165*('AMOC national temperature'!AC101-Parameters!AC$128)^2)))*IF(Settings!$C$16="No",1,(1-SLR!$D101*Parameters!AC$181))))</f>
        <v>#NAME?</v>
      </c>
      <c r="AD102" s="22" t="e">
        <f ca="1">IF(AD$2=0,0,IF((Parameters!$B$174*(1-Parameters!AD$185)*_xlfn.IFNA('[3]National GDP per capita ppp'!AD102,0)+(1-Parameters!$B$174)*AD101)*(1+(_xlfn.IFNA('[3]Nat GDP per cap ppp growth rate'!AD102,0)-IF(Settings!$C$16="No",0,Parameters!AD$164*('AMOC national temperature'!AD101-Parameters!AD$128)+Parameters!AD$165*('AMOC national temperature'!AD101-Parameters!AD$128)^2)))*IF(Settings!$C$16="No",1,(1-SLR!$D101*Parameters!AD$181))&lt;=0,Parameters!$B$189,(Parameters!$B$174*(1-Parameters!AD$185)*_xlfn.IFNA('[3]National GDP per capita ppp'!AD102,0)+(1-Parameters!$B$174)*AD101)*(1+(_xlfn.IFNA('[3]Nat GDP per cap ppp growth rate'!AD102,0)-IF(Settings!$C$16="No",0,Parameters!AD$164*('AMOC national temperature'!AD101-Parameters!AD$128)+Parameters!AD$165*('AMOC national temperature'!AD101-Parameters!AD$128)^2)))*IF(Settings!$C$16="No",1,(1-SLR!$D101*Parameters!AD$181))))</f>
        <v>#NAME?</v>
      </c>
      <c r="AE102" s="22" t="e">
        <f ca="1">IF(AE$2=0,0,IF((Parameters!$B$174*(1-Parameters!AE$185)*_xlfn.IFNA('[3]National GDP per capita ppp'!AE102,0)+(1-Parameters!$B$174)*AE101)*(1+(_xlfn.IFNA('[3]Nat GDP per cap ppp growth rate'!AE102,0)-IF(Settings!$C$16="No",0,Parameters!AE$164*('AMOC national temperature'!AE101-Parameters!AE$128)+Parameters!AE$165*('AMOC national temperature'!AE101-Parameters!AE$128)^2)))*IF(Settings!$C$16="No",1,(1-SLR!$D101*Parameters!AE$181))&lt;=0,Parameters!$B$189,(Parameters!$B$174*(1-Parameters!AE$185)*_xlfn.IFNA('[3]National GDP per capita ppp'!AE102,0)+(1-Parameters!$B$174)*AE101)*(1+(_xlfn.IFNA('[3]Nat GDP per cap ppp growth rate'!AE102,0)-IF(Settings!$C$16="No",0,Parameters!AE$164*('AMOC national temperature'!AE101-Parameters!AE$128)+Parameters!AE$165*('AMOC national temperature'!AE101-Parameters!AE$128)^2)))*IF(Settings!$C$16="No",1,(1-SLR!$D101*Parameters!AE$181))))</f>
        <v>#NAME?</v>
      </c>
      <c r="AF102" s="22" t="e">
        <f ca="1">IF(AF$2=0,0,IF((Parameters!$B$174*(1-Parameters!AF$185)*_xlfn.IFNA('[3]National GDP per capita ppp'!AF102,0)+(1-Parameters!$B$174)*AF101)*(1+(_xlfn.IFNA('[3]Nat GDP per cap ppp growth rate'!AF102,0)-IF(Settings!$C$16="No",0,Parameters!AF$164*('AMOC national temperature'!AF101-Parameters!AF$128)+Parameters!AF$165*('AMOC national temperature'!AF101-Parameters!AF$128)^2)))*IF(Settings!$C$16="No",1,(1-SLR!$D101*Parameters!AF$181))&lt;=0,Parameters!$B$189,(Parameters!$B$174*(1-Parameters!AF$185)*_xlfn.IFNA('[3]National GDP per capita ppp'!AF102,0)+(1-Parameters!$B$174)*AF101)*(1+(_xlfn.IFNA('[3]Nat GDP per cap ppp growth rate'!AF102,0)-IF(Settings!$C$16="No",0,Parameters!AF$164*('AMOC national temperature'!AF101-Parameters!AF$128)+Parameters!AF$165*('AMOC national temperature'!AF101-Parameters!AF$128)^2)))*IF(Settings!$C$16="No",1,(1-SLR!$D101*Parameters!AF$181))))</f>
        <v>#NAME?</v>
      </c>
      <c r="AG102" s="22" t="e">
        <f ca="1">IF(AG$2=0,0,IF((Parameters!$B$174*(1-Parameters!AG$185)*_xlfn.IFNA('[3]National GDP per capita ppp'!AG102,0)+(1-Parameters!$B$174)*AG101)*(1+(_xlfn.IFNA('[3]Nat GDP per cap ppp growth rate'!AG102,0)-IF(Settings!$C$16="No",0,Parameters!AG$164*('AMOC national temperature'!AG101-Parameters!AG$128)+Parameters!AG$165*('AMOC national temperature'!AG101-Parameters!AG$128)^2)))*IF(Settings!$C$16="No",1,(1-SLR!$D101*Parameters!AG$181))&lt;=0,Parameters!$B$189,(Parameters!$B$174*(1-Parameters!AG$185)*_xlfn.IFNA('[3]National GDP per capita ppp'!AG102,0)+(1-Parameters!$B$174)*AG101)*(1+(_xlfn.IFNA('[3]Nat GDP per cap ppp growth rate'!AG102,0)-IF(Settings!$C$16="No",0,Parameters!AG$164*('AMOC national temperature'!AG101-Parameters!AG$128)+Parameters!AG$165*('AMOC national temperature'!AG101-Parameters!AG$128)^2)))*IF(Settings!$C$16="No",1,(1-SLR!$D101*Parameters!AG$181))))</f>
        <v>#NAME?</v>
      </c>
      <c r="AH102" s="22" t="e">
        <f ca="1">IF(AH$2=0,0,IF((Parameters!$B$174*(1-Parameters!AH$185)*_xlfn.IFNA('[3]National GDP per capita ppp'!AH102,0)+(1-Parameters!$B$174)*AH101)*(1+(_xlfn.IFNA('[3]Nat GDP per cap ppp growth rate'!AH102,0)-IF(Settings!$C$16="No",0,Parameters!AH$164*('AMOC national temperature'!AH101-Parameters!AH$128)+Parameters!AH$165*('AMOC national temperature'!AH101-Parameters!AH$128)^2)))*IF(Settings!$C$16="No",1,(1-SLR!$D101*Parameters!AH$181))&lt;=0,Parameters!$B$189,(Parameters!$B$174*(1-Parameters!AH$185)*_xlfn.IFNA('[3]National GDP per capita ppp'!AH102,0)+(1-Parameters!$B$174)*AH101)*(1+(_xlfn.IFNA('[3]Nat GDP per cap ppp growth rate'!AH102,0)-IF(Settings!$C$16="No",0,Parameters!AH$164*('AMOC national temperature'!AH101-Parameters!AH$128)+Parameters!AH$165*('AMOC national temperature'!AH101-Parameters!AH$128)^2)))*IF(Settings!$C$16="No",1,(1-SLR!$D101*Parameters!AH$181))))</f>
        <v>#NAME?</v>
      </c>
      <c r="AI102" s="22" t="e">
        <f ca="1">IF(AI$2=0,0,IF((Parameters!$B$174*(1-Parameters!AI$185)*_xlfn.IFNA('[3]National GDP per capita ppp'!AI102,0)+(1-Parameters!$B$174)*AI101)*(1+(_xlfn.IFNA('[3]Nat GDP per cap ppp growth rate'!AI102,0)-IF(Settings!$C$16="No",0,Parameters!AI$164*('AMOC national temperature'!AI101-Parameters!AI$128)+Parameters!AI$165*('AMOC national temperature'!AI101-Parameters!AI$128)^2)))*IF(Settings!$C$16="No",1,(1-SLR!$D101*Parameters!AI$181))&lt;=0,Parameters!$B$189,(Parameters!$B$174*(1-Parameters!AI$185)*_xlfn.IFNA('[3]National GDP per capita ppp'!AI102,0)+(1-Parameters!$B$174)*AI101)*(1+(_xlfn.IFNA('[3]Nat GDP per cap ppp growth rate'!AI102,0)-IF(Settings!$C$16="No",0,Parameters!AI$164*('AMOC national temperature'!AI101-Parameters!AI$128)+Parameters!AI$165*('AMOC national temperature'!AI101-Parameters!AI$128)^2)))*IF(Settings!$C$16="No",1,(1-SLR!$D101*Parameters!AI$181))))</f>
        <v>#NAME?</v>
      </c>
      <c r="AJ102" s="22" t="e">
        <f ca="1">IF(AJ$2=0,0,IF((Parameters!$B$174*(1-Parameters!AJ$185)*_xlfn.IFNA('[3]National GDP per capita ppp'!AJ102,0)+(1-Parameters!$B$174)*AJ101)*(1+(_xlfn.IFNA('[3]Nat GDP per cap ppp growth rate'!AJ102,0)-IF(Settings!$C$16="No",0,Parameters!AJ$164*('AMOC national temperature'!AJ101-Parameters!AJ$128)+Parameters!AJ$165*('AMOC national temperature'!AJ101-Parameters!AJ$128)^2)))*IF(Settings!$C$16="No",1,(1-SLR!$D101*Parameters!AJ$181))&lt;=0,Parameters!$B$189,(Parameters!$B$174*(1-Parameters!AJ$185)*_xlfn.IFNA('[3]National GDP per capita ppp'!AJ102,0)+(1-Parameters!$B$174)*AJ101)*(1+(_xlfn.IFNA('[3]Nat GDP per cap ppp growth rate'!AJ102,0)-IF(Settings!$C$16="No",0,Parameters!AJ$164*('AMOC national temperature'!AJ101-Parameters!AJ$128)+Parameters!AJ$165*('AMOC national temperature'!AJ101-Parameters!AJ$128)^2)))*IF(Settings!$C$16="No",1,(1-SLR!$D101*Parameters!AJ$181))))</f>
        <v>#NAME?</v>
      </c>
      <c r="AK102" s="22" t="e">
        <f ca="1">IF(AK$2=0,0,IF((Parameters!$B$174*(1-Parameters!AK$185)*_xlfn.IFNA('[3]National GDP per capita ppp'!AK102,0)+(1-Parameters!$B$174)*AK101)*(1+(_xlfn.IFNA('[3]Nat GDP per cap ppp growth rate'!AK102,0)-IF(Settings!$C$16="No",0,Parameters!AK$164*('AMOC national temperature'!AK101-Parameters!AK$128)+Parameters!AK$165*('AMOC national temperature'!AK101-Parameters!AK$128)^2)))*IF(Settings!$C$16="No",1,(1-SLR!$D101*Parameters!AK$181))&lt;=0,Parameters!$B$189,(Parameters!$B$174*(1-Parameters!AK$185)*_xlfn.IFNA('[3]National GDP per capita ppp'!AK102,0)+(1-Parameters!$B$174)*AK101)*(1+(_xlfn.IFNA('[3]Nat GDP per cap ppp growth rate'!AK102,0)-IF(Settings!$C$16="No",0,Parameters!AK$164*('AMOC national temperature'!AK101-Parameters!AK$128)+Parameters!AK$165*('AMOC national temperature'!AK101-Parameters!AK$128)^2)))*IF(Settings!$C$16="No",1,(1-SLR!$D101*Parameters!AK$181))))</f>
        <v>#NAME?</v>
      </c>
      <c r="AL102" s="22" t="e">
        <f ca="1">IF(AL$2=0,0,IF((Parameters!$B$174*(1-Parameters!AL$185)*_xlfn.IFNA('[3]National GDP per capita ppp'!AL102,0)+(1-Parameters!$B$174)*AL101)*(1+(_xlfn.IFNA('[3]Nat GDP per cap ppp growth rate'!AL102,0)-IF(Settings!$C$16="No",0,Parameters!AL$164*('AMOC national temperature'!AL101-Parameters!AL$128)+Parameters!AL$165*('AMOC national temperature'!AL101-Parameters!AL$128)^2)))*IF(Settings!$C$16="No",1,(1-SLR!$D101*Parameters!AL$181))&lt;=0,Parameters!$B$189,(Parameters!$B$174*(1-Parameters!AL$185)*_xlfn.IFNA('[3]National GDP per capita ppp'!AL102,0)+(1-Parameters!$B$174)*AL101)*(1+(_xlfn.IFNA('[3]Nat GDP per cap ppp growth rate'!AL102,0)-IF(Settings!$C$16="No",0,Parameters!AL$164*('AMOC national temperature'!AL101-Parameters!AL$128)+Parameters!AL$165*('AMOC national temperature'!AL101-Parameters!AL$128)^2)))*IF(Settings!$C$16="No",1,(1-SLR!$D101*Parameters!AL$181))))</f>
        <v>#NAME?</v>
      </c>
      <c r="AM102" s="22" t="e">
        <f ca="1">IF(AM$2=0,0,IF((Parameters!$B$174*(1-Parameters!AM$185)*_xlfn.IFNA('[3]National GDP per capita ppp'!AM102,0)+(1-Parameters!$B$174)*AM101)*(1+(_xlfn.IFNA('[3]Nat GDP per cap ppp growth rate'!AM102,0)-IF(Settings!$C$16="No",0,Parameters!AM$164*('AMOC national temperature'!AM101-Parameters!AM$128)+Parameters!AM$165*('AMOC national temperature'!AM101-Parameters!AM$128)^2)))*IF(Settings!$C$16="No",1,(1-SLR!$D101*Parameters!AM$181))&lt;=0,Parameters!$B$189,(Parameters!$B$174*(1-Parameters!AM$185)*_xlfn.IFNA('[3]National GDP per capita ppp'!AM102,0)+(1-Parameters!$B$174)*AM101)*(1+(_xlfn.IFNA('[3]Nat GDP per cap ppp growth rate'!AM102,0)-IF(Settings!$C$16="No",0,Parameters!AM$164*('AMOC national temperature'!AM101-Parameters!AM$128)+Parameters!AM$165*('AMOC national temperature'!AM101-Parameters!AM$128)^2)))*IF(Settings!$C$16="No",1,(1-SLR!$D101*Parameters!AM$181))))</f>
        <v>#NAME?</v>
      </c>
      <c r="AN102" s="22" t="e">
        <f ca="1">IF(AN$2=0,0,IF((Parameters!$B$174*(1-Parameters!AN$185)*_xlfn.IFNA('[3]National GDP per capita ppp'!AN102,0)+(1-Parameters!$B$174)*AN101)*(1+(_xlfn.IFNA('[3]Nat GDP per cap ppp growth rate'!AN102,0)-IF(Settings!$C$16="No",0,Parameters!AN$164*('AMOC national temperature'!AN101-Parameters!AN$128)+Parameters!AN$165*('AMOC national temperature'!AN101-Parameters!AN$128)^2)))*IF(Settings!$C$16="No",1,(1-SLR!$D101*Parameters!AN$181))&lt;=0,Parameters!$B$189,(Parameters!$B$174*(1-Parameters!AN$185)*_xlfn.IFNA('[3]National GDP per capita ppp'!AN102,0)+(1-Parameters!$B$174)*AN101)*(1+(_xlfn.IFNA('[3]Nat GDP per cap ppp growth rate'!AN102,0)-IF(Settings!$C$16="No",0,Parameters!AN$164*('AMOC national temperature'!AN101-Parameters!AN$128)+Parameters!AN$165*('AMOC national temperature'!AN101-Parameters!AN$128)^2)))*IF(Settings!$C$16="No",1,(1-SLR!$D101*Parameters!AN$181))))</f>
        <v>#NAME?</v>
      </c>
      <c r="AO102" s="22" t="e">
        <f ca="1">IF(AO$2=0,0,IF((Parameters!$B$174*(1-Parameters!AO$185)*_xlfn.IFNA('[3]National GDP per capita ppp'!AO102,0)+(1-Parameters!$B$174)*AO101)*(1+(_xlfn.IFNA('[3]Nat GDP per cap ppp growth rate'!AO102,0)-IF(Settings!$C$16="No",0,Parameters!AO$164*('AMOC national temperature'!AO101-Parameters!AO$128)+Parameters!AO$165*('AMOC national temperature'!AO101-Parameters!AO$128)^2)))*IF(Settings!$C$16="No",1,(1-SLR!$D101*Parameters!AO$181))&lt;=0,Parameters!$B$189,(Parameters!$B$174*(1-Parameters!AO$185)*_xlfn.IFNA('[3]National GDP per capita ppp'!AO102,0)+(1-Parameters!$B$174)*AO101)*(1+(_xlfn.IFNA('[3]Nat GDP per cap ppp growth rate'!AO102,0)-IF(Settings!$C$16="No",0,Parameters!AO$164*('AMOC national temperature'!AO101-Parameters!AO$128)+Parameters!AO$165*('AMOC national temperature'!AO101-Parameters!AO$128)^2)))*IF(Settings!$C$16="No",1,(1-SLR!$D101*Parameters!AO$181))))</f>
        <v>#NAME?</v>
      </c>
      <c r="AP102" s="22" t="e">
        <f ca="1">IF(AP$2=0,0,IF((Parameters!$B$174*(1-Parameters!AP$185)*_xlfn.IFNA('[3]National GDP per capita ppp'!AP102,0)+(1-Parameters!$B$174)*AP101)*(1+(_xlfn.IFNA('[3]Nat GDP per cap ppp growth rate'!AP102,0)-IF(Settings!$C$16="No",0,Parameters!AP$164*('AMOC national temperature'!AP101-Parameters!AP$128)+Parameters!AP$165*('AMOC national temperature'!AP101-Parameters!AP$128)^2)))*IF(Settings!$C$16="No",1,(1-SLR!$D101*Parameters!AP$181))&lt;=0,Parameters!$B$189,(Parameters!$B$174*(1-Parameters!AP$185)*_xlfn.IFNA('[3]National GDP per capita ppp'!AP102,0)+(1-Parameters!$B$174)*AP101)*(1+(_xlfn.IFNA('[3]Nat GDP per cap ppp growth rate'!AP102,0)-IF(Settings!$C$16="No",0,Parameters!AP$164*('AMOC national temperature'!AP101-Parameters!AP$128)+Parameters!AP$165*('AMOC national temperature'!AP101-Parameters!AP$128)^2)))*IF(Settings!$C$16="No",1,(1-SLR!$D101*Parameters!AP$181))))</f>
        <v>#NAME?</v>
      </c>
      <c r="AQ102" s="22" t="e">
        <f ca="1">IF(AQ$2=0,0,IF((Parameters!$B$174*(1-Parameters!AQ$185)*_xlfn.IFNA('[3]National GDP per capita ppp'!AQ102,0)+(1-Parameters!$B$174)*AQ101)*(1+(_xlfn.IFNA('[3]Nat GDP per cap ppp growth rate'!AQ102,0)-IF(Settings!$C$16="No",0,Parameters!AQ$164*('AMOC national temperature'!AQ101-Parameters!AQ$128)+Parameters!AQ$165*('AMOC national temperature'!AQ101-Parameters!AQ$128)^2)))*IF(Settings!$C$16="No",1,(1-SLR!$D101*Parameters!AQ$181))&lt;=0,Parameters!$B$189,(Parameters!$B$174*(1-Parameters!AQ$185)*_xlfn.IFNA('[3]National GDP per capita ppp'!AQ102,0)+(1-Parameters!$B$174)*AQ101)*(1+(_xlfn.IFNA('[3]Nat GDP per cap ppp growth rate'!AQ102,0)-IF(Settings!$C$16="No",0,Parameters!AQ$164*('AMOC national temperature'!AQ101-Parameters!AQ$128)+Parameters!AQ$165*('AMOC national temperature'!AQ101-Parameters!AQ$128)^2)))*IF(Settings!$C$16="No",1,(1-SLR!$D101*Parameters!AQ$181))))</f>
        <v>#NAME?</v>
      </c>
      <c r="AR102" s="22">
        <f>IF(AR$2=0,0,IF((Parameters!$B$174*(1-Parameters!AR$185)*_xlfn.IFNA('[3]National GDP per capita ppp'!AR102,0)+(1-Parameters!$B$174)*AR101)*(1+(_xlfn.IFNA('[3]Nat GDP per cap ppp growth rate'!AR102,0)-IF(Settings!$C$16="No",0,Parameters!AR$164*('AMOC national temperature'!AR101-Parameters!AR$128)+Parameters!AR$165*('AMOC national temperature'!AR101-Parameters!AR$128)^2)))*IF(Settings!$C$16="No",1,(1-SLR!$D101*Parameters!AR$181))&lt;=0,Parameters!$B$189,(Parameters!$B$174*(1-Parameters!AR$185)*_xlfn.IFNA('[3]National GDP per capita ppp'!AR102,0)+(1-Parameters!$B$174)*AR101)*(1+(_xlfn.IFNA('[3]Nat GDP per cap ppp growth rate'!AR102,0)-IF(Settings!$C$16="No",0,Parameters!AR$164*('AMOC national temperature'!AR101-Parameters!AR$128)+Parameters!AR$165*('AMOC national temperature'!AR101-Parameters!AR$128)^2)))*IF(Settings!$C$16="No",1,(1-SLR!$D101*Parameters!AR$181))))</f>
        <v>0</v>
      </c>
      <c r="AS102" s="22" t="e">
        <f ca="1">IF(AS$2=0,0,IF((Parameters!$B$174*(1-Parameters!AS$185)*_xlfn.IFNA('[3]National GDP per capita ppp'!AS102,0)+(1-Parameters!$B$174)*AS101)*(1+(_xlfn.IFNA('[3]Nat GDP per cap ppp growth rate'!AS102,0)-IF(Settings!$C$16="No",0,Parameters!AS$164*('AMOC national temperature'!AS101-Parameters!AS$128)+Parameters!AS$165*('AMOC national temperature'!AS101-Parameters!AS$128)^2)))*IF(Settings!$C$16="No",1,(1-SLR!$D101*Parameters!AS$181))&lt;=0,Parameters!$B$189,(Parameters!$B$174*(1-Parameters!AS$185)*_xlfn.IFNA('[3]National GDP per capita ppp'!AS102,0)+(1-Parameters!$B$174)*AS101)*(1+(_xlfn.IFNA('[3]Nat GDP per cap ppp growth rate'!AS102,0)-IF(Settings!$C$16="No",0,Parameters!AS$164*('AMOC national temperature'!AS101-Parameters!AS$128)+Parameters!AS$165*('AMOC national temperature'!AS101-Parameters!AS$128)^2)))*IF(Settings!$C$16="No",1,(1-SLR!$D101*Parameters!AS$181))))</f>
        <v>#NAME?</v>
      </c>
      <c r="AT102" s="22" t="e">
        <f ca="1">IF(AT$2=0,0,IF((Parameters!$B$174*(1-Parameters!AT$185)*_xlfn.IFNA('[3]National GDP per capita ppp'!AT102,0)+(1-Parameters!$B$174)*AT101)*(1+(_xlfn.IFNA('[3]Nat GDP per cap ppp growth rate'!AT102,0)-IF(Settings!$C$16="No",0,Parameters!AT$164*('AMOC national temperature'!AT101-Parameters!AT$128)+Parameters!AT$165*('AMOC national temperature'!AT101-Parameters!AT$128)^2)))*IF(Settings!$C$16="No",1,(1-SLR!$D101*Parameters!AT$181))&lt;=0,Parameters!$B$189,(Parameters!$B$174*(1-Parameters!AT$185)*_xlfn.IFNA('[3]National GDP per capita ppp'!AT102,0)+(1-Parameters!$B$174)*AT101)*(1+(_xlfn.IFNA('[3]Nat GDP per cap ppp growth rate'!AT102,0)-IF(Settings!$C$16="No",0,Parameters!AT$164*('AMOC national temperature'!AT101-Parameters!AT$128)+Parameters!AT$165*('AMOC national temperature'!AT101-Parameters!AT$128)^2)))*IF(Settings!$C$16="No",1,(1-SLR!$D101*Parameters!AT$181))))</f>
        <v>#NAME?</v>
      </c>
      <c r="AU102" s="22" t="e">
        <f ca="1">IF(AU$2=0,0,IF((Parameters!$B$174*(1-Parameters!AU$185)*_xlfn.IFNA('[3]National GDP per capita ppp'!AU102,0)+(1-Parameters!$B$174)*AU101)*(1+(_xlfn.IFNA('[3]Nat GDP per cap ppp growth rate'!AU102,0)-IF(Settings!$C$16="No",0,Parameters!AU$164*('AMOC national temperature'!AU101-Parameters!AU$128)+Parameters!AU$165*('AMOC national temperature'!AU101-Parameters!AU$128)^2)))*IF(Settings!$C$16="No",1,(1-SLR!$D101*Parameters!AU$181))&lt;=0,Parameters!$B$189,(Parameters!$B$174*(1-Parameters!AU$185)*_xlfn.IFNA('[3]National GDP per capita ppp'!AU102,0)+(1-Parameters!$B$174)*AU101)*(1+(_xlfn.IFNA('[3]Nat GDP per cap ppp growth rate'!AU102,0)-IF(Settings!$C$16="No",0,Parameters!AU$164*('AMOC national temperature'!AU101-Parameters!AU$128)+Parameters!AU$165*('AMOC national temperature'!AU101-Parameters!AU$128)^2)))*IF(Settings!$C$16="No",1,(1-SLR!$D101*Parameters!AU$181))))</f>
        <v>#NAME?</v>
      </c>
      <c r="AV102" s="22" t="e">
        <f ca="1">IF(AV$2=0,0,IF((Parameters!$B$174*(1-Parameters!AV$185)*_xlfn.IFNA('[3]National GDP per capita ppp'!AV102,0)+(1-Parameters!$B$174)*AV101)*(1+(_xlfn.IFNA('[3]Nat GDP per cap ppp growth rate'!AV102,0)-IF(Settings!$C$16="No",0,Parameters!AV$164*('AMOC national temperature'!AV101-Parameters!AV$128)+Parameters!AV$165*('AMOC national temperature'!AV101-Parameters!AV$128)^2)))*IF(Settings!$C$16="No",1,(1-SLR!$D101*Parameters!AV$181))&lt;=0,Parameters!$B$189,(Parameters!$B$174*(1-Parameters!AV$185)*_xlfn.IFNA('[3]National GDP per capita ppp'!AV102,0)+(1-Parameters!$B$174)*AV101)*(1+(_xlfn.IFNA('[3]Nat GDP per cap ppp growth rate'!AV102,0)-IF(Settings!$C$16="No",0,Parameters!AV$164*('AMOC national temperature'!AV101-Parameters!AV$128)+Parameters!AV$165*('AMOC national temperature'!AV101-Parameters!AV$128)^2)))*IF(Settings!$C$16="No",1,(1-SLR!$D101*Parameters!AV$181))))</f>
        <v>#NAME?</v>
      </c>
      <c r="AW102" s="22" t="e">
        <f ca="1">IF(AW$2=0,0,IF((Parameters!$B$174*(1-Parameters!AW$185)*_xlfn.IFNA('[3]National GDP per capita ppp'!AW102,0)+(1-Parameters!$B$174)*AW101)*(1+(_xlfn.IFNA('[3]Nat GDP per cap ppp growth rate'!AW102,0)-IF(Settings!$C$16="No",0,Parameters!AW$164*('AMOC national temperature'!AW101-Parameters!AW$128)+Parameters!AW$165*('AMOC national temperature'!AW101-Parameters!AW$128)^2)))*IF(Settings!$C$16="No",1,(1-SLR!$D101*Parameters!AW$181))&lt;=0,Parameters!$B$189,(Parameters!$B$174*(1-Parameters!AW$185)*_xlfn.IFNA('[3]National GDP per capita ppp'!AW102,0)+(1-Parameters!$B$174)*AW101)*(1+(_xlfn.IFNA('[3]Nat GDP per cap ppp growth rate'!AW102,0)-IF(Settings!$C$16="No",0,Parameters!AW$164*('AMOC national temperature'!AW101-Parameters!AW$128)+Parameters!AW$165*('AMOC national temperature'!AW101-Parameters!AW$128)^2)))*IF(Settings!$C$16="No",1,(1-SLR!$D101*Parameters!AW$181))))</f>
        <v>#NAME?</v>
      </c>
      <c r="AX102" s="22" t="e">
        <f ca="1">IF(AX$2=0,0,IF((Parameters!$B$174*(1-Parameters!AX$185)*_xlfn.IFNA('[3]National GDP per capita ppp'!AX102,0)+(1-Parameters!$B$174)*AX101)*(1+(_xlfn.IFNA('[3]Nat GDP per cap ppp growth rate'!AX102,0)-IF(Settings!$C$16="No",0,Parameters!AX$164*('AMOC national temperature'!AX101-Parameters!AX$128)+Parameters!AX$165*('AMOC national temperature'!AX101-Parameters!AX$128)^2)))*IF(Settings!$C$16="No",1,(1-SLR!$D101*Parameters!AX$181))&lt;=0,Parameters!$B$189,(Parameters!$B$174*(1-Parameters!AX$185)*_xlfn.IFNA('[3]National GDP per capita ppp'!AX102,0)+(1-Parameters!$B$174)*AX101)*(1+(_xlfn.IFNA('[3]Nat GDP per cap ppp growth rate'!AX102,0)-IF(Settings!$C$16="No",0,Parameters!AX$164*('AMOC national temperature'!AX101-Parameters!AX$128)+Parameters!AX$165*('AMOC national temperature'!AX101-Parameters!AX$128)^2)))*IF(Settings!$C$16="No",1,(1-SLR!$D101*Parameters!AX$181))))</f>
        <v>#NAME?</v>
      </c>
      <c r="AY102" s="22" t="e">
        <f ca="1">IF(AY$2=0,0,IF((Parameters!$B$174*(1-Parameters!AY$185)*_xlfn.IFNA('[3]National GDP per capita ppp'!AY102,0)+(1-Parameters!$B$174)*AY101)*(1+(_xlfn.IFNA('[3]Nat GDP per cap ppp growth rate'!AY102,0)-IF(Settings!$C$16="No",0,Parameters!AY$164*('AMOC national temperature'!AY101-Parameters!AY$128)+Parameters!AY$165*('AMOC national temperature'!AY101-Parameters!AY$128)^2)))*IF(Settings!$C$16="No",1,(1-SLR!$D101*Parameters!AY$181))&lt;=0,Parameters!$B$189,(Parameters!$B$174*(1-Parameters!AY$185)*_xlfn.IFNA('[3]National GDP per capita ppp'!AY102,0)+(1-Parameters!$B$174)*AY101)*(1+(_xlfn.IFNA('[3]Nat GDP per cap ppp growth rate'!AY102,0)-IF(Settings!$C$16="No",0,Parameters!AY$164*('AMOC national temperature'!AY101-Parameters!AY$128)+Parameters!AY$165*('AMOC national temperature'!AY101-Parameters!AY$128)^2)))*IF(Settings!$C$16="No",1,(1-SLR!$D101*Parameters!AY$181))))</f>
        <v>#NAME?</v>
      </c>
      <c r="AZ102" s="22" t="e">
        <f ca="1">IF(AZ$2=0,0,IF((Parameters!$B$174*(1-Parameters!AZ$185)*_xlfn.IFNA('[3]National GDP per capita ppp'!AZ102,0)+(1-Parameters!$B$174)*AZ101)*(1+(_xlfn.IFNA('[3]Nat GDP per cap ppp growth rate'!AZ102,0)-IF(Settings!$C$16="No",0,Parameters!AZ$164*('AMOC national temperature'!AZ101-Parameters!AZ$128)+Parameters!AZ$165*('AMOC national temperature'!AZ101-Parameters!AZ$128)^2)))*IF(Settings!$C$16="No",1,(1-SLR!$D101*Parameters!AZ$181))&lt;=0,Parameters!$B$189,(Parameters!$B$174*(1-Parameters!AZ$185)*_xlfn.IFNA('[3]National GDP per capita ppp'!AZ102,0)+(1-Parameters!$B$174)*AZ101)*(1+(_xlfn.IFNA('[3]Nat GDP per cap ppp growth rate'!AZ102,0)-IF(Settings!$C$16="No",0,Parameters!AZ$164*('AMOC national temperature'!AZ101-Parameters!AZ$128)+Parameters!AZ$165*('AMOC national temperature'!AZ101-Parameters!AZ$128)^2)))*IF(Settings!$C$16="No",1,(1-SLR!$D101*Parameters!AZ$181))))</f>
        <v>#NAME?</v>
      </c>
      <c r="BA102" s="22" t="e">
        <f ca="1">IF(BA$2=0,0,IF((Parameters!$B$174*(1-Parameters!BA$185)*_xlfn.IFNA('[3]National GDP per capita ppp'!BA102,0)+(1-Parameters!$B$174)*BA101)*(1+(_xlfn.IFNA('[3]Nat GDP per cap ppp growth rate'!BA102,0)-IF(Settings!$C$16="No",0,Parameters!BA$164*('AMOC national temperature'!BA101-Parameters!BA$128)+Parameters!BA$165*('AMOC national temperature'!BA101-Parameters!BA$128)^2)))*IF(Settings!$C$16="No",1,(1-SLR!$D101*Parameters!BA$181))&lt;=0,Parameters!$B$189,(Parameters!$B$174*(1-Parameters!BA$185)*_xlfn.IFNA('[3]National GDP per capita ppp'!BA102,0)+(1-Parameters!$B$174)*BA101)*(1+(_xlfn.IFNA('[3]Nat GDP per cap ppp growth rate'!BA102,0)-IF(Settings!$C$16="No",0,Parameters!BA$164*('AMOC national temperature'!BA101-Parameters!BA$128)+Parameters!BA$165*('AMOC national temperature'!BA101-Parameters!BA$128)^2)))*IF(Settings!$C$16="No",1,(1-SLR!$D101*Parameters!BA$181))))</f>
        <v>#NAME?</v>
      </c>
      <c r="BB102" s="22" t="e">
        <f ca="1">IF(BB$2=0,0,IF((Parameters!$B$174*(1-Parameters!BB$185)*_xlfn.IFNA('[3]National GDP per capita ppp'!BB102,0)+(1-Parameters!$B$174)*BB101)*(1+(_xlfn.IFNA('[3]Nat GDP per cap ppp growth rate'!BB102,0)-IF(Settings!$C$16="No",0,Parameters!BB$164*('AMOC national temperature'!BB101-Parameters!BB$128)+Parameters!BB$165*('AMOC national temperature'!BB101-Parameters!BB$128)^2)))*IF(Settings!$C$16="No",1,(1-SLR!$D101*Parameters!BB$181))&lt;=0,Parameters!$B$189,(Parameters!$B$174*(1-Parameters!BB$185)*_xlfn.IFNA('[3]National GDP per capita ppp'!BB102,0)+(1-Parameters!$B$174)*BB101)*(1+(_xlfn.IFNA('[3]Nat GDP per cap ppp growth rate'!BB102,0)-IF(Settings!$C$16="No",0,Parameters!BB$164*('AMOC national temperature'!BB101-Parameters!BB$128)+Parameters!BB$165*('AMOC national temperature'!BB101-Parameters!BB$128)^2)))*IF(Settings!$C$16="No",1,(1-SLR!$D101*Parameters!BB$181))))</f>
        <v>#NAME?</v>
      </c>
      <c r="BC102" s="22" t="e">
        <f ca="1">IF(BC$2=0,0,IF((Parameters!$B$174*(1-Parameters!BC$185)*_xlfn.IFNA('[3]National GDP per capita ppp'!BC102,0)+(1-Parameters!$B$174)*BC101)*(1+(_xlfn.IFNA('[3]Nat GDP per cap ppp growth rate'!BC102,0)-IF(Settings!$C$16="No",0,Parameters!BC$164*('AMOC national temperature'!BC101-Parameters!BC$128)+Parameters!BC$165*('AMOC national temperature'!BC101-Parameters!BC$128)^2)))*IF(Settings!$C$16="No",1,(1-SLR!$D101*Parameters!BC$181))&lt;=0,Parameters!$B$189,(Parameters!$B$174*(1-Parameters!BC$185)*_xlfn.IFNA('[3]National GDP per capita ppp'!BC102,0)+(1-Parameters!$B$174)*BC101)*(1+(_xlfn.IFNA('[3]Nat GDP per cap ppp growth rate'!BC102,0)-IF(Settings!$C$16="No",0,Parameters!BC$164*('AMOC national temperature'!BC101-Parameters!BC$128)+Parameters!BC$165*('AMOC national temperature'!BC101-Parameters!BC$128)^2)))*IF(Settings!$C$16="No",1,(1-SLR!$D101*Parameters!BC$181))))</f>
        <v>#NAME?</v>
      </c>
      <c r="BD102" s="22">
        <f>IF(BD$2=0,0,IF((Parameters!$B$174*(1-Parameters!BD$185)*_xlfn.IFNA('[3]National GDP per capita ppp'!BD102,0)+(1-Parameters!$B$174)*BD101)*(1+(_xlfn.IFNA('[3]Nat GDP per cap ppp growth rate'!BD102,0)-IF(Settings!$C$16="No",0,Parameters!BD$164*('AMOC national temperature'!BD101-Parameters!BD$128)+Parameters!BD$165*('AMOC national temperature'!BD101-Parameters!BD$128)^2)))*IF(Settings!$C$16="No",1,(1-SLR!$D101*Parameters!BD$181))&lt;=0,Parameters!$B$189,(Parameters!$B$174*(1-Parameters!BD$185)*_xlfn.IFNA('[3]National GDP per capita ppp'!BD102,0)+(1-Parameters!$B$174)*BD101)*(1+(_xlfn.IFNA('[3]Nat GDP per cap ppp growth rate'!BD102,0)-IF(Settings!$C$16="No",0,Parameters!BD$164*('AMOC national temperature'!BD101-Parameters!BD$128)+Parameters!BD$165*('AMOC national temperature'!BD101-Parameters!BD$128)^2)))*IF(Settings!$C$16="No",1,(1-SLR!$D101*Parameters!BD$181))))</f>
        <v>0</v>
      </c>
      <c r="BE102" s="22" t="e">
        <f ca="1">IF(BE$2=0,0,IF((Parameters!$B$174*(1-Parameters!BE$185)*_xlfn.IFNA('[3]National GDP per capita ppp'!BE102,0)+(1-Parameters!$B$174)*BE101)*(1+(_xlfn.IFNA('[3]Nat GDP per cap ppp growth rate'!BE102,0)-IF(Settings!$C$16="No",0,Parameters!BE$164*('AMOC national temperature'!BE101-Parameters!BE$128)+Parameters!BE$165*('AMOC national temperature'!BE101-Parameters!BE$128)^2)))*IF(Settings!$C$16="No",1,(1-SLR!$D101*Parameters!BE$181))&lt;=0,Parameters!$B$189,(Parameters!$B$174*(1-Parameters!BE$185)*_xlfn.IFNA('[3]National GDP per capita ppp'!BE102,0)+(1-Parameters!$B$174)*BE101)*(1+(_xlfn.IFNA('[3]Nat GDP per cap ppp growth rate'!BE102,0)-IF(Settings!$C$16="No",0,Parameters!BE$164*('AMOC national temperature'!BE101-Parameters!BE$128)+Parameters!BE$165*('AMOC national temperature'!BE101-Parameters!BE$128)^2)))*IF(Settings!$C$16="No",1,(1-SLR!$D101*Parameters!BE$181))))</f>
        <v>#NAME?</v>
      </c>
      <c r="BF102" s="22" t="e">
        <f ca="1">IF(BF$2=0,0,IF((Parameters!$B$174*(1-Parameters!BF$185)*_xlfn.IFNA('[3]National GDP per capita ppp'!BF102,0)+(1-Parameters!$B$174)*BF101)*(1+(_xlfn.IFNA('[3]Nat GDP per cap ppp growth rate'!BF102,0)-IF(Settings!$C$16="No",0,Parameters!BF$164*('AMOC national temperature'!BF101-Parameters!BF$128)+Parameters!BF$165*('AMOC national temperature'!BF101-Parameters!BF$128)^2)))*IF(Settings!$C$16="No",1,(1-SLR!$D101*Parameters!BF$181))&lt;=0,Parameters!$B$189,(Parameters!$B$174*(1-Parameters!BF$185)*_xlfn.IFNA('[3]National GDP per capita ppp'!BF102,0)+(1-Parameters!$B$174)*BF101)*(1+(_xlfn.IFNA('[3]Nat GDP per cap ppp growth rate'!BF102,0)-IF(Settings!$C$16="No",0,Parameters!BF$164*('AMOC national temperature'!BF101-Parameters!BF$128)+Parameters!BF$165*('AMOC national temperature'!BF101-Parameters!BF$128)^2)))*IF(Settings!$C$16="No",1,(1-SLR!$D101*Parameters!BF$181))))</f>
        <v>#NAME?</v>
      </c>
      <c r="BG102" s="22" t="e">
        <f ca="1">IF(BG$2=0,0,IF((Parameters!$B$174*(1-Parameters!BG$185)*_xlfn.IFNA('[3]National GDP per capita ppp'!BG102,0)+(1-Parameters!$B$174)*BG101)*(1+(_xlfn.IFNA('[3]Nat GDP per cap ppp growth rate'!BG102,0)-IF(Settings!$C$16="No",0,Parameters!BG$164*('AMOC national temperature'!BG101-Parameters!BG$128)+Parameters!BG$165*('AMOC national temperature'!BG101-Parameters!BG$128)^2)))*IF(Settings!$C$16="No",1,(1-SLR!$D101*Parameters!BG$181))&lt;=0,Parameters!$B$189,(Parameters!$B$174*(1-Parameters!BG$185)*_xlfn.IFNA('[3]National GDP per capita ppp'!BG102,0)+(1-Parameters!$B$174)*BG101)*(1+(_xlfn.IFNA('[3]Nat GDP per cap ppp growth rate'!BG102,0)-IF(Settings!$C$16="No",0,Parameters!BG$164*('AMOC national temperature'!BG101-Parameters!BG$128)+Parameters!BG$165*('AMOC national temperature'!BG101-Parameters!BG$128)^2)))*IF(Settings!$C$16="No",1,(1-SLR!$D101*Parameters!BG$181))))</f>
        <v>#NAME?</v>
      </c>
      <c r="BH102" s="22" t="e">
        <f ca="1">IF(BH$2=0,0,IF((Parameters!$B$174*(1-Parameters!BH$185)*_xlfn.IFNA('[3]National GDP per capita ppp'!BH102,0)+(1-Parameters!$B$174)*BH101)*(1+(_xlfn.IFNA('[3]Nat GDP per cap ppp growth rate'!BH102,0)-IF(Settings!$C$16="No",0,Parameters!BH$164*('AMOC national temperature'!BH101-Parameters!BH$128)+Parameters!BH$165*('AMOC national temperature'!BH101-Parameters!BH$128)^2)))*IF(Settings!$C$16="No",1,(1-SLR!$D101*Parameters!BH$181))&lt;=0,Parameters!$B$189,(Parameters!$B$174*(1-Parameters!BH$185)*_xlfn.IFNA('[3]National GDP per capita ppp'!BH102,0)+(1-Parameters!$B$174)*BH101)*(1+(_xlfn.IFNA('[3]Nat GDP per cap ppp growth rate'!BH102,0)-IF(Settings!$C$16="No",0,Parameters!BH$164*('AMOC national temperature'!BH101-Parameters!BH$128)+Parameters!BH$165*('AMOC national temperature'!BH101-Parameters!BH$128)^2)))*IF(Settings!$C$16="No",1,(1-SLR!$D101*Parameters!BH$181))))</f>
        <v>#NAME?</v>
      </c>
      <c r="BI102" s="22" t="e">
        <f ca="1">IF(BI$2=0,0,IF((Parameters!$B$174*(1-Parameters!BI$185)*_xlfn.IFNA('[3]National GDP per capita ppp'!BI102,0)+(1-Parameters!$B$174)*BI101)*(1+(_xlfn.IFNA('[3]Nat GDP per cap ppp growth rate'!BI102,0)-IF(Settings!$C$16="No",0,Parameters!BI$164*('AMOC national temperature'!BI101-Parameters!BI$128)+Parameters!BI$165*('AMOC national temperature'!BI101-Parameters!BI$128)^2)))*IF(Settings!$C$16="No",1,(1-SLR!$D101*Parameters!BI$181))&lt;=0,Parameters!$B$189,(Parameters!$B$174*(1-Parameters!BI$185)*_xlfn.IFNA('[3]National GDP per capita ppp'!BI102,0)+(1-Parameters!$B$174)*BI101)*(1+(_xlfn.IFNA('[3]Nat GDP per cap ppp growth rate'!BI102,0)-IF(Settings!$C$16="No",0,Parameters!BI$164*('AMOC national temperature'!BI101-Parameters!BI$128)+Parameters!BI$165*('AMOC national temperature'!BI101-Parameters!BI$128)^2)))*IF(Settings!$C$16="No",1,(1-SLR!$D101*Parameters!BI$181))))</f>
        <v>#NAME?</v>
      </c>
      <c r="BJ102" s="22" t="e">
        <f ca="1">IF(BJ$2=0,0,IF((Parameters!$B$174*(1-Parameters!BJ$185)*_xlfn.IFNA('[3]National GDP per capita ppp'!BJ102,0)+(1-Parameters!$B$174)*BJ101)*(1+(_xlfn.IFNA('[3]Nat GDP per cap ppp growth rate'!BJ102,0)-IF(Settings!$C$16="No",0,Parameters!BJ$164*('AMOC national temperature'!BJ101-Parameters!BJ$128)+Parameters!BJ$165*('AMOC national temperature'!BJ101-Parameters!BJ$128)^2)))*IF(Settings!$C$16="No",1,(1-SLR!$D101*Parameters!BJ$181))&lt;=0,Parameters!$B$189,(Parameters!$B$174*(1-Parameters!BJ$185)*_xlfn.IFNA('[3]National GDP per capita ppp'!BJ102,0)+(1-Parameters!$B$174)*BJ101)*(1+(_xlfn.IFNA('[3]Nat GDP per cap ppp growth rate'!BJ102,0)-IF(Settings!$C$16="No",0,Parameters!BJ$164*('AMOC national temperature'!BJ101-Parameters!BJ$128)+Parameters!BJ$165*('AMOC national temperature'!BJ101-Parameters!BJ$128)^2)))*IF(Settings!$C$16="No",1,(1-SLR!$D101*Parameters!BJ$181))))</f>
        <v>#NAME?</v>
      </c>
      <c r="BK102" s="22" t="e">
        <f ca="1">IF(BK$2=0,0,IF((Parameters!$B$174*(1-Parameters!BK$185)*_xlfn.IFNA('[3]National GDP per capita ppp'!BK102,0)+(1-Parameters!$B$174)*BK101)*(1+(_xlfn.IFNA('[3]Nat GDP per cap ppp growth rate'!BK102,0)-IF(Settings!$C$16="No",0,Parameters!BK$164*('AMOC national temperature'!BK101-Parameters!BK$128)+Parameters!BK$165*('AMOC national temperature'!BK101-Parameters!BK$128)^2)))*IF(Settings!$C$16="No",1,(1-SLR!$D101*Parameters!BK$181))&lt;=0,Parameters!$B$189,(Parameters!$B$174*(1-Parameters!BK$185)*_xlfn.IFNA('[3]National GDP per capita ppp'!BK102,0)+(1-Parameters!$B$174)*BK101)*(1+(_xlfn.IFNA('[3]Nat GDP per cap ppp growth rate'!BK102,0)-IF(Settings!$C$16="No",0,Parameters!BK$164*('AMOC national temperature'!BK101-Parameters!BK$128)+Parameters!BK$165*('AMOC national temperature'!BK101-Parameters!BK$128)^2)))*IF(Settings!$C$16="No",1,(1-SLR!$D101*Parameters!BK$181))))</f>
        <v>#NAME?</v>
      </c>
      <c r="BL102" s="22" t="e">
        <f ca="1">IF(BL$2=0,0,IF((Parameters!$B$174*(1-Parameters!BL$185)*_xlfn.IFNA('[3]National GDP per capita ppp'!BL102,0)+(1-Parameters!$B$174)*BL101)*(1+(_xlfn.IFNA('[3]Nat GDP per cap ppp growth rate'!BL102,0)-IF(Settings!$C$16="No",0,Parameters!BL$164*('AMOC national temperature'!BL101-Parameters!BL$128)+Parameters!BL$165*('AMOC national temperature'!BL101-Parameters!BL$128)^2)))*IF(Settings!$C$16="No",1,(1-SLR!$D101*Parameters!BL$181))&lt;=0,Parameters!$B$189,(Parameters!$B$174*(1-Parameters!BL$185)*_xlfn.IFNA('[3]National GDP per capita ppp'!BL102,0)+(1-Parameters!$B$174)*BL101)*(1+(_xlfn.IFNA('[3]Nat GDP per cap ppp growth rate'!BL102,0)-IF(Settings!$C$16="No",0,Parameters!BL$164*('AMOC national temperature'!BL101-Parameters!BL$128)+Parameters!BL$165*('AMOC national temperature'!BL101-Parameters!BL$128)^2)))*IF(Settings!$C$16="No",1,(1-SLR!$D101*Parameters!BL$181))))</f>
        <v>#NAME?</v>
      </c>
      <c r="BM102" s="22" t="e">
        <f ca="1">IF(BM$2=0,0,IF((Parameters!$B$174*(1-Parameters!BM$185)*_xlfn.IFNA('[3]National GDP per capita ppp'!BM102,0)+(1-Parameters!$B$174)*BM101)*(1+(_xlfn.IFNA('[3]Nat GDP per cap ppp growth rate'!BM102,0)-IF(Settings!$C$16="No",0,Parameters!BM$164*('AMOC national temperature'!BM101-Parameters!BM$128)+Parameters!BM$165*('AMOC national temperature'!BM101-Parameters!BM$128)^2)))*IF(Settings!$C$16="No",1,(1-SLR!$D101*Parameters!BM$181))&lt;=0,Parameters!$B$189,(Parameters!$B$174*(1-Parameters!BM$185)*_xlfn.IFNA('[3]National GDP per capita ppp'!BM102,0)+(1-Parameters!$B$174)*BM101)*(1+(_xlfn.IFNA('[3]Nat GDP per cap ppp growth rate'!BM102,0)-IF(Settings!$C$16="No",0,Parameters!BM$164*('AMOC national temperature'!BM101-Parameters!BM$128)+Parameters!BM$165*('AMOC national temperature'!BM101-Parameters!BM$128)^2)))*IF(Settings!$C$16="No",1,(1-SLR!$D101*Parameters!BM$181))))</f>
        <v>#NAME?</v>
      </c>
      <c r="BN102" s="22" t="e">
        <f ca="1">IF(BN$2=0,0,IF((Parameters!$B$174*(1-Parameters!BN$185)*_xlfn.IFNA('[3]National GDP per capita ppp'!BN102,0)+(1-Parameters!$B$174)*BN101)*(1+(_xlfn.IFNA('[3]Nat GDP per cap ppp growth rate'!BN102,0)-IF(Settings!$C$16="No",0,Parameters!BN$164*('AMOC national temperature'!BN101-Parameters!BN$128)+Parameters!BN$165*('AMOC national temperature'!BN101-Parameters!BN$128)^2)))*IF(Settings!$C$16="No",1,(1-SLR!$D101*Parameters!BN$181))&lt;=0,Parameters!$B$189,(Parameters!$B$174*(1-Parameters!BN$185)*_xlfn.IFNA('[3]National GDP per capita ppp'!BN102,0)+(1-Parameters!$B$174)*BN101)*(1+(_xlfn.IFNA('[3]Nat GDP per cap ppp growth rate'!BN102,0)-IF(Settings!$C$16="No",0,Parameters!BN$164*('AMOC national temperature'!BN101-Parameters!BN$128)+Parameters!BN$165*('AMOC national temperature'!BN101-Parameters!BN$128)^2)))*IF(Settings!$C$16="No",1,(1-SLR!$D101*Parameters!BN$181))))</f>
        <v>#NAME?</v>
      </c>
      <c r="BO102" s="22" t="e">
        <f ca="1">IF(BO$2=0,0,IF((Parameters!$B$174*(1-Parameters!BO$185)*_xlfn.IFNA('[3]National GDP per capita ppp'!BO102,0)+(1-Parameters!$B$174)*BO101)*(1+(_xlfn.IFNA('[3]Nat GDP per cap ppp growth rate'!BO102,0)-IF(Settings!$C$16="No",0,Parameters!BO$164*('AMOC national temperature'!BO101-Parameters!BO$128)+Parameters!BO$165*('AMOC national temperature'!BO101-Parameters!BO$128)^2)))*IF(Settings!$C$16="No",1,(1-SLR!$D101*Parameters!BO$181))&lt;=0,Parameters!$B$189,(Parameters!$B$174*(1-Parameters!BO$185)*_xlfn.IFNA('[3]National GDP per capita ppp'!BO102,0)+(1-Parameters!$B$174)*BO101)*(1+(_xlfn.IFNA('[3]Nat GDP per cap ppp growth rate'!BO102,0)-IF(Settings!$C$16="No",0,Parameters!BO$164*('AMOC national temperature'!BO101-Parameters!BO$128)+Parameters!BO$165*('AMOC national temperature'!BO101-Parameters!BO$128)^2)))*IF(Settings!$C$16="No",1,(1-SLR!$D101*Parameters!BO$181))))</f>
        <v>#NAME?</v>
      </c>
      <c r="BP102" s="22" t="e">
        <f ca="1">IF(BP$2=0,0,IF((Parameters!$B$174*(1-Parameters!BP$185)*_xlfn.IFNA('[3]National GDP per capita ppp'!BP102,0)+(1-Parameters!$B$174)*BP101)*(1+(_xlfn.IFNA('[3]Nat GDP per cap ppp growth rate'!BP102,0)-IF(Settings!$C$16="No",0,Parameters!BP$164*('AMOC national temperature'!BP101-Parameters!BP$128)+Parameters!BP$165*('AMOC national temperature'!BP101-Parameters!BP$128)^2)))*IF(Settings!$C$16="No",1,(1-SLR!$D101*Parameters!BP$181))&lt;=0,Parameters!$B$189,(Parameters!$B$174*(1-Parameters!BP$185)*_xlfn.IFNA('[3]National GDP per capita ppp'!BP102,0)+(1-Parameters!$B$174)*BP101)*(1+(_xlfn.IFNA('[3]Nat GDP per cap ppp growth rate'!BP102,0)-IF(Settings!$C$16="No",0,Parameters!BP$164*('AMOC national temperature'!BP101-Parameters!BP$128)+Parameters!BP$165*('AMOC national temperature'!BP101-Parameters!BP$128)^2)))*IF(Settings!$C$16="No",1,(1-SLR!$D101*Parameters!BP$181))))</f>
        <v>#NAME?</v>
      </c>
      <c r="BQ102" s="22">
        <f>IF(BQ$2=0,0,IF((Parameters!$B$174*(1-Parameters!BQ$185)*_xlfn.IFNA('[3]National GDP per capita ppp'!BQ102,0)+(1-Parameters!$B$174)*BQ101)*(1+(_xlfn.IFNA('[3]Nat GDP per cap ppp growth rate'!BQ102,0)-IF(Settings!$C$16="No",0,Parameters!BQ$164*('AMOC national temperature'!BQ101-Parameters!BQ$128)+Parameters!BQ$165*('AMOC national temperature'!BQ101-Parameters!BQ$128)^2)))*IF(Settings!$C$16="No",1,(1-SLR!$D101*Parameters!BQ$181))&lt;=0,Parameters!$B$189,(Parameters!$B$174*(1-Parameters!BQ$185)*_xlfn.IFNA('[3]National GDP per capita ppp'!BQ102,0)+(1-Parameters!$B$174)*BQ101)*(1+(_xlfn.IFNA('[3]Nat GDP per cap ppp growth rate'!BQ102,0)-IF(Settings!$C$16="No",0,Parameters!BQ$164*('AMOC national temperature'!BQ101-Parameters!BQ$128)+Parameters!BQ$165*('AMOC national temperature'!BQ101-Parameters!BQ$128)^2)))*IF(Settings!$C$16="No",1,(1-SLR!$D101*Parameters!BQ$181))))</f>
        <v>0</v>
      </c>
      <c r="BR102" s="22" t="e">
        <f ca="1">IF(BR$2=0,0,IF((Parameters!$B$174*(1-Parameters!BR$185)*_xlfn.IFNA('[3]National GDP per capita ppp'!BR102,0)+(1-Parameters!$B$174)*BR101)*(1+(_xlfn.IFNA('[3]Nat GDP per cap ppp growth rate'!BR102,0)-IF(Settings!$C$16="No",0,Parameters!BR$164*('AMOC national temperature'!BR101-Parameters!BR$128)+Parameters!BR$165*('AMOC national temperature'!BR101-Parameters!BR$128)^2)))*IF(Settings!$C$16="No",1,(1-SLR!$D101*Parameters!BR$181))&lt;=0,Parameters!$B$189,(Parameters!$B$174*(1-Parameters!BR$185)*_xlfn.IFNA('[3]National GDP per capita ppp'!BR102,0)+(1-Parameters!$B$174)*BR101)*(1+(_xlfn.IFNA('[3]Nat GDP per cap ppp growth rate'!BR102,0)-IF(Settings!$C$16="No",0,Parameters!BR$164*('AMOC national temperature'!BR101-Parameters!BR$128)+Parameters!BR$165*('AMOC national temperature'!BR101-Parameters!BR$128)^2)))*IF(Settings!$C$16="No",1,(1-SLR!$D101*Parameters!BR$181))))</f>
        <v>#NAME?</v>
      </c>
      <c r="BS102" s="22" t="e">
        <f ca="1">IF(BS$2=0,0,IF((Parameters!$B$174*(1-Parameters!BS$185)*_xlfn.IFNA('[3]National GDP per capita ppp'!BS102,0)+(1-Parameters!$B$174)*BS101)*(1+(_xlfn.IFNA('[3]Nat GDP per cap ppp growth rate'!BS102,0)-IF(Settings!$C$16="No",0,Parameters!BS$164*('AMOC national temperature'!BS101-Parameters!BS$128)+Parameters!BS$165*('AMOC national temperature'!BS101-Parameters!BS$128)^2)))*IF(Settings!$C$16="No",1,(1-SLR!$D101*Parameters!BS$181))&lt;=0,Parameters!$B$189,(Parameters!$B$174*(1-Parameters!BS$185)*_xlfn.IFNA('[3]National GDP per capita ppp'!BS102,0)+(1-Parameters!$B$174)*BS101)*(1+(_xlfn.IFNA('[3]Nat GDP per cap ppp growth rate'!BS102,0)-IF(Settings!$C$16="No",0,Parameters!BS$164*('AMOC national temperature'!BS101-Parameters!BS$128)+Parameters!BS$165*('AMOC national temperature'!BS101-Parameters!BS$128)^2)))*IF(Settings!$C$16="No",1,(1-SLR!$D101*Parameters!BS$181))))</f>
        <v>#NAME?</v>
      </c>
      <c r="BT102" s="22" t="e">
        <f ca="1">IF(BT$2=0,0,IF((Parameters!$B$174*(1-Parameters!BT$185)*_xlfn.IFNA('[3]National GDP per capita ppp'!BT102,0)+(1-Parameters!$B$174)*BT101)*(1+(_xlfn.IFNA('[3]Nat GDP per cap ppp growth rate'!BT102,0)-IF(Settings!$C$16="No",0,Parameters!BT$164*('AMOC national temperature'!BT101-Parameters!BT$128)+Parameters!BT$165*('AMOC national temperature'!BT101-Parameters!BT$128)^2)))*IF(Settings!$C$16="No",1,(1-SLR!$D101*Parameters!BT$181))&lt;=0,Parameters!$B$189,(Parameters!$B$174*(1-Parameters!BT$185)*_xlfn.IFNA('[3]National GDP per capita ppp'!BT102,0)+(1-Parameters!$B$174)*BT101)*(1+(_xlfn.IFNA('[3]Nat GDP per cap ppp growth rate'!BT102,0)-IF(Settings!$C$16="No",0,Parameters!BT$164*('AMOC national temperature'!BT101-Parameters!BT$128)+Parameters!BT$165*('AMOC national temperature'!BT101-Parameters!BT$128)^2)))*IF(Settings!$C$16="No",1,(1-SLR!$D101*Parameters!BT$181))))</f>
        <v>#NAME?</v>
      </c>
      <c r="BU102" s="22" t="e">
        <f ca="1">IF(BU$2=0,0,IF((Parameters!$B$174*(1-Parameters!BU$185)*_xlfn.IFNA('[3]National GDP per capita ppp'!BU102,0)+(1-Parameters!$B$174)*BU101)*(1+(_xlfn.IFNA('[3]Nat GDP per cap ppp growth rate'!BU102,0)-IF(Settings!$C$16="No",0,Parameters!BU$164*('AMOC national temperature'!BU101-Parameters!BU$128)+Parameters!BU$165*('AMOC national temperature'!BU101-Parameters!BU$128)^2)))*IF(Settings!$C$16="No",1,(1-SLR!$D101*Parameters!BU$181))&lt;=0,Parameters!$B$189,(Parameters!$B$174*(1-Parameters!BU$185)*_xlfn.IFNA('[3]National GDP per capita ppp'!BU102,0)+(1-Parameters!$B$174)*BU101)*(1+(_xlfn.IFNA('[3]Nat GDP per cap ppp growth rate'!BU102,0)-IF(Settings!$C$16="No",0,Parameters!BU$164*('AMOC national temperature'!BU101-Parameters!BU$128)+Parameters!BU$165*('AMOC national temperature'!BU101-Parameters!BU$128)^2)))*IF(Settings!$C$16="No",1,(1-SLR!$D101*Parameters!BU$181))))</f>
        <v>#NAME?</v>
      </c>
      <c r="BV102" s="22" t="e">
        <f ca="1">IF(BV$2=0,0,IF((Parameters!$B$174*(1-Parameters!BV$185)*_xlfn.IFNA('[3]National GDP per capita ppp'!BV102,0)+(1-Parameters!$B$174)*BV101)*(1+(_xlfn.IFNA('[3]Nat GDP per cap ppp growth rate'!BV102,0)-IF(Settings!$C$16="No",0,Parameters!BV$164*('AMOC national temperature'!BV101-Parameters!BV$128)+Parameters!BV$165*('AMOC national temperature'!BV101-Parameters!BV$128)^2)))*IF(Settings!$C$16="No",1,(1-SLR!$D101*Parameters!BV$181))&lt;=0,Parameters!$B$189,(Parameters!$B$174*(1-Parameters!BV$185)*_xlfn.IFNA('[3]National GDP per capita ppp'!BV102,0)+(1-Parameters!$B$174)*BV101)*(1+(_xlfn.IFNA('[3]Nat GDP per cap ppp growth rate'!BV102,0)-IF(Settings!$C$16="No",0,Parameters!BV$164*('AMOC national temperature'!BV101-Parameters!BV$128)+Parameters!BV$165*('AMOC national temperature'!BV101-Parameters!BV$128)^2)))*IF(Settings!$C$16="No",1,(1-SLR!$D101*Parameters!BV$181))))</f>
        <v>#NAME?</v>
      </c>
      <c r="BW102" s="22" t="e">
        <f ca="1">IF(BW$2=0,0,IF((Parameters!$B$174*(1-Parameters!BW$185)*_xlfn.IFNA('[3]National GDP per capita ppp'!BW102,0)+(1-Parameters!$B$174)*BW101)*(1+(_xlfn.IFNA('[3]Nat GDP per cap ppp growth rate'!BW102,0)-IF(Settings!$C$16="No",0,Parameters!BW$164*('AMOC national temperature'!BW101-Parameters!BW$128)+Parameters!BW$165*('AMOC national temperature'!BW101-Parameters!BW$128)^2)))*IF(Settings!$C$16="No",1,(1-SLR!$D101*Parameters!BW$181))&lt;=0,Parameters!$B$189,(Parameters!$B$174*(1-Parameters!BW$185)*_xlfn.IFNA('[3]National GDP per capita ppp'!BW102,0)+(1-Parameters!$B$174)*BW101)*(1+(_xlfn.IFNA('[3]Nat GDP per cap ppp growth rate'!BW102,0)-IF(Settings!$C$16="No",0,Parameters!BW$164*('AMOC national temperature'!BW101-Parameters!BW$128)+Parameters!BW$165*('AMOC national temperature'!BW101-Parameters!BW$128)^2)))*IF(Settings!$C$16="No",1,(1-SLR!$D101*Parameters!BW$181))))</f>
        <v>#NAME?</v>
      </c>
      <c r="BX102" s="22">
        <f>IF(BX$2=0,0,IF((Parameters!$B$174*(1-Parameters!BX$185)*_xlfn.IFNA('[3]National GDP per capita ppp'!BX102,0)+(1-Parameters!$B$174)*BX101)*(1+(_xlfn.IFNA('[3]Nat GDP per cap ppp growth rate'!BX102,0)-IF(Settings!$C$16="No",0,Parameters!BX$164*('AMOC national temperature'!BX101-Parameters!BX$128)+Parameters!BX$165*('AMOC national temperature'!BX101-Parameters!BX$128)^2)))*IF(Settings!$C$16="No",1,(1-SLR!$D101*Parameters!BX$181))&lt;=0,Parameters!$B$189,(Parameters!$B$174*(1-Parameters!BX$185)*_xlfn.IFNA('[3]National GDP per capita ppp'!BX102,0)+(1-Parameters!$B$174)*BX101)*(1+(_xlfn.IFNA('[3]Nat GDP per cap ppp growth rate'!BX102,0)-IF(Settings!$C$16="No",0,Parameters!BX$164*('AMOC national temperature'!BX101-Parameters!BX$128)+Parameters!BX$165*('AMOC national temperature'!BX101-Parameters!BX$128)^2)))*IF(Settings!$C$16="No",1,(1-SLR!$D101*Parameters!BX$181))))</f>
        <v>0</v>
      </c>
      <c r="BY102" s="22" t="e">
        <f ca="1">IF(BY$2=0,0,IF((Parameters!$B$174*(1-Parameters!BY$185)*_xlfn.IFNA('[3]National GDP per capita ppp'!BY102,0)+(1-Parameters!$B$174)*BY101)*(1+(_xlfn.IFNA('[3]Nat GDP per cap ppp growth rate'!BY102,0)-IF(Settings!$C$16="No",0,Parameters!BY$164*('AMOC national temperature'!BY101-Parameters!BY$128)+Parameters!BY$165*('AMOC national temperature'!BY101-Parameters!BY$128)^2)))*IF(Settings!$C$16="No",1,(1-SLR!$D101*Parameters!BY$181))&lt;=0,Parameters!$B$189,(Parameters!$B$174*(1-Parameters!BY$185)*_xlfn.IFNA('[3]National GDP per capita ppp'!BY102,0)+(1-Parameters!$B$174)*BY101)*(1+(_xlfn.IFNA('[3]Nat GDP per cap ppp growth rate'!BY102,0)-IF(Settings!$C$16="No",0,Parameters!BY$164*('AMOC national temperature'!BY101-Parameters!BY$128)+Parameters!BY$165*('AMOC national temperature'!BY101-Parameters!BY$128)^2)))*IF(Settings!$C$16="No",1,(1-SLR!$D101*Parameters!BY$181))))</f>
        <v>#NAME?</v>
      </c>
      <c r="BZ102" s="22" t="e">
        <f ca="1">IF(BZ$2=0,0,IF((Parameters!$B$174*(1-Parameters!BZ$185)*_xlfn.IFNA('[3]National GDP per capita ppp'!BZ102,0)+(1-Parameters!$B$174)*BZ101)*(1+(_xlfn.IFNA('[3]Nat GDP per cap ppp growth rate'!BZ102,0)-IF(Settings!$C$16="No",0,Parameters!BZ$164*('AMOC national temperature'!BZ101-Parameters!BZ$128)+Parameters!BZ$165*('AMOC national temperature'!BZ101-Parameters!BZ$128)^2)))*IF(Settings!$C$16="No",1,(1-SLR!$D101*Parameters!BZ$181))&lt;=0,Parameters!$B$189,(Parameters!$B$174*(1-Parameters!BZ$185)*_xlfn.IFNA('[3]National GDP per capita ppp'!BZ102,0)+(1-Parameters!$B$174)*BZ101)*(1+(_xlfn.IFNA('[3]Nat GDP per cap ppp growth rate'!BZ102,0)-IF(Settings!$C$16="No",0,Parameters!BZ$164*('AMOC national temperature'!BZ101-Parameters!BZ$128)+Parameters!BZ$165*('AMOC national temperature'!BZ101-Parameters!BZ$128)^2)))*IF(Settings!$C$16="No",1,(1-SLR!$D101*Parameters!BZ$181))))</f>
        <v>#NAME?</v>
      </c>
      <c r="CA102" s="22" t="e">
        <f ca="1">IF(CA$2=0,0,IF((Parameters!$B$174*(1-Parameters!CA$185)*_xlfn.IFNA('[3]National GDP per capita ppp'!CA102,0)+(1-Parameters!$B$174)*CA101)*(1+(_xlfn.IFNA('[3]Nat GDP per cap ppp growth rate'!CA102,0)-IF(Settings!$C$16="No",0,Parameters!CA$164*('AMOC national temperature'!CA101-Parameters!CA$128)+Parameters!CA$165*('AMOC national temperature'!CA101-Parameters!CA$128)^2)))*IF(Settings!$C$16="No",1,(1-SLR!$D101*Parameters!CA$181))&lt;=0,Parameters!$B$189,(Parameters!$B$174*(1-Parameters!CA$185)*_xlfn.IFNA('[3]National GDP per capita ppp'!CA102,0)+(1-Parameters!$B$174)*CA101)*(1+(_xlfn.IFNA('[3]Nat GDP per cap ppp growth rate'!CA102,0)-IF(Settings!$C$16="No",0,Parameters!CA$164*('AMOC national temperature'!CA101-Parameters!CA$128)+Parameters!CA$165*('AMOC national temperature'!CA101-Parameters!CA$128)^2)))*IF(Settings!$C$16="No",1,(1-SLR!$D101*Parameters!CA$181))))</f>
        <v>#NAME?</v>
      </c>
      <c r="CB102" s="22" t="e">
        <f ca="1">IF(CB$2=0,0,IF((Parameters!$B$174*(1-Parameters!CB$185)*_xlfn.IFNA('[3]National GDP per capita ppp'!CB102,0)+(1-Parameters!$B$174)*CB101)*(1+(_xlfn.IFNA('[3]Nat GDP per cap ppp growth rate'!CB102,0)-IF(Settings!$C$16="No",0,Parameters!CB$164*('AMOC national temperature'!CB101-Parameters!CB$128)+Parameters!CB$165*('AMOC national temperature'!CB101-Parameters!CB$128)^2)))*IF(Settings!$C$16="No",1,(1-SLR!$D101*Parameters!CB$181))&lt;=0,Parameters!$B$189,(Parameters!$B$174*(1-Parameters!CB$185)*_xlfn.IFNA('[3]National GDP per capita ppp'!CB102,0)+(1-Parameters!$B$174)*CB101)*(1+(_xlfn.IFNA('[3]Nat GDP per cap ppp growth rate'!CB102,0)-IF(Settings!$C$16="No",0,Parameters!CB$164*('AMOC national temperature'!CB101-Parameters!CB$128)+Parameters!CB$165*('AMOC national temperature'!CB101-Parameters!CB$128)^2)))*IF(Settings!$C$16="No",1,(1-SLR!$D101*Parameters!CB$181))))</f>
        <v>#NAME?</v>
      </c>
      <c r="CC102" s="22" t="e">
        <f ca="1">IF(CC$2=0,0,IF((Parameters!$B$174*(1-Parameters!CC$185)*_xlfn.IFNA('[3]National GDP per capita ppp'!CC102,0)+(1-Parameters!$B$174)*CC101)*(1+(_xlfn.IFNA('[3]Nat GDP per cap ppp growth rate'!CC102,0)-IF(Settings!$C$16="No",0,Parameters!CC$164*('AMOC national temperature'!CC101-Parameters!CC$128)+Parameters!CC$165*('AMOC national temperature'!CC101-Parameters!CC$128)^2)))*IF(Settings!$C$16="No",1,(1-SLR!$D101*Parameters!CC$181))&lt;=0,Parameters!$B$189,(Parameters!$B$174*(1-Parameters!CC$185)*_xlfn.IFNA('[3]National GDP per capita ppp'!CC102,0)+(1-Parameters!$B$174)*CC101)*(1+(_xlfn.IFNA('[3]Nat GDP per cap ppp growth rate'!CC102,0)-IF(Settings!$C$16="No",0,Parameters!CC$164*('AMOC national temperature'!CC101-Parameters!CC$128)+Parameters!CC$165*('AMOC national temperature'!CC101-Parameters!CC$128)^2)))*IF(Settings!$C$16="No",1,(1-SLR!$D101*Parameters!CC$181))))</f>
        <v>#NAME?</v>
      </c>
      <c r="CD102" s="22" t="e">
        <f ca="1">IF(CD$2=0,0,IF((Parameters!$B$174*(1-Parameters!CD$185)*_xlfn.IFNA('[3]National GDP per capita ppp'!CD102,0)+(1-Parameters!$B$174)*CD101)*(1+(_xlfn.IFNA('[3]Nat GDP per cap ppp growth rate'!CD102,0)-IF(Settings!$C$16="No",0,Parameters!CD$164*('AMOC national temperature'!CD101-Parameters!CD$128)+Parameters!CD$165*('AMOC national temperature'!CD101-Parameters!CD$128)^2)))*IF(Settings!$C$16="No",1,(1-SLR!$D101*Parameters!CD$181))&lt;=0,Parameters!$B$189,(Parameters!$B$174*(1-Parameters!CD$185)*_xlfn.IFNA('[3]National GDP per capita ppp'!CD102,0)+(1-Parameters!$B$174)*CD101)*(1+(_xlfn.IFNA('[3]Nat GDP per cap ppp growth rate'!CD102,0)-IF(Settings!$C$16="No",0,Parameters!CD$164*('AMOC national temperature'!CD101-Parameters!CD$128)+Parameters!CD$165*('AMOC national temperature'!CD101-Parameters!CD$128)^2)))*IF(Settings!$C$16="No",1,(1-SLR!$D101*Parameters!CD$181))))</f>
        <v>#NAME?</v>
      </c>
      <c r="CE102" s="22" t="e">
        <f ca="1">IF(CE$2=0,0,IF((Parameters!$B$174*(1-Parameters!CE$185)*_xlfn.IFNA('[3]National GDP per capita ppp'!CE102,0)+(1-Parameters!$B$174)*CE101)*(1+(_xlfn.IFNA('[3]Nat GDP per cap ppp growth rate'!CE102,0)-IF(Settings!$C$16="No",0,Parameters!CE$164*('AMOC national temperature'!CE101-Parameters!CE$128)+Parameters!CE$165*('AMOC national temperature'!CE101-Parameters!CE$128)^2)))*IF(Settings!$C$16="No",1,(1-SLR!$D101*Parameters!CE$181))&lt;=0,Parameters!$B$189,(Parameters!$B$174*(1-Parameters!CE$185)*_xlfn.IFNA('[3]National GDP per capita ppp'!CE102,0)+(1-Parameters!$B$174)*CE101)*(1+(_xlfn.IFNA('[3]Nat GDP per cap ppp growth rate'!CE102,0)-IF(Settings!$C$16="No",0,Parameters!CE$164*('AMOC national temperature'!CE101-Parameters!CE$128)+Parameters!CE$165*('AMOC national temperature'!CE101-Parameters!CE$128)^2)))*IF(Settings!$C$16="No",1,(1-SLR!$D101*Parameters!CE$181))))</f>
        <v>#NAME?</v>
      </c>
      <c r="CF102" s="13" t="e">
        <f ca="1">IF(CF$2=0,0,IF((Parameters!$B$174*(1-Parameters!CF$185)*_xlfn.IFNA('[3]National GDP per capita ppp'!CF102,0)+(1-Parameters!$B$174)*CF101)*(1+(_xlfn.IFNA('[3]Nat GDP per cap ppp growth rate'!CF102,0)-IF(Settings!$C$16="No",0,Parameters!CF$164*('AMOC national temperature'!CF101-Parameters!CF$128)+Parameters!CF$165*('AMOC national temperature'!CF101-Parameters!CF$128)^2)))* IF(Settings!$C$16="No",1,(1-SLR!$D101*Parameters!CF$181))*(1-ISM!K101)&lt;=0,Parameters!$B$189,(Parameters!$B$174*(1-Parameters!CF$185)*_xlfn.IFNA('[3]National GDP per capita ppp'!CF102,0)+(1-Parameters!$B$174)*CF101)*(1+(_xlfn.IFNA('[3]Nat GDP per cap ppp growth rate'!CF102,0)-IF(Settings!$C$16="No",0,Parameters!CF$164*('AMOC national temperature'!CF101-Parameters!CF$128)+Parameters!CF$165*('AMOC national temperature'!CF101-Parameters!CF$128)^2)))*IF(Settings!$C$16="No",1,(1-SLR!$D101*Parameters!CF$181))*(1-ISM!K101)))</f>
        <v>#NAME?</v>
      </c>
      <c r="CG102" s="22" t="e">
        <f ca="1">IF(CG$2=0,0,IF((Parameters!$B$174*(1-Parameters!CG$185)*_xlfn.IFNA('[3]National GDP per capita ppp'!CG102,0)+(1-Parameters!$B$174)*CG101)*(1+(_xlfn.IFNA('[3]Nat GDP per cap ppp growth rate'!CG102,0)-IF(Settings!$C$16="No",0,Parameters!CG$164*('AMOC national temperature'!CG101-Parameters!CG$128)+Parameters!CG$165*('AMOC national temperature'!CG101-Parameters!CG$128)^2)))*IF(Settings!$C$16="No",1,(1-SLR!$D101*Parameters!CG$181))&lt;=0,Parameters!$B$189,(Parameters!$B$174*(1-Parameters!CG$185)*_xlfn.IFNA('[3]National GDP per capita ppp'!CG102,0)+(1-Parameters!$B$174)*CG101)*(1+(_xlfn.IFNA('[3]Nat GDP per cap ppp growth rate'!CG102,0)-IF(Settings!$C$16="No",0,Parameters!CG$164*('AMOC national temperature'!CG101-Parameters!CG$128)+Parameters!CG$165*('AMOC national temperature'!CG101-Parameters!CG$128)^2)))*IF(Settings!$C$16="No",1,(1-SLR!$D101*Parameters!CG$181))))</f>
        <v>#NAME?</v>
      </c>
      <c r="CH102" s="22" t="e">
        <f ca="1">IF(CH$2=0,0,IF((Parameters!$B$174*(1-Parameters!CH$185)*_xlfn.IFNA('[3]National GDP per capita ppp'!CH102,0)+(1-Parameters!$B$174)*CH101)*(1+(_xlfn.IFNA('[3]Nat GDP per cap ppp growth rate'!CH102,0)-IF(Settings!$C$16="No",0,Parameters!CH$164*('AMOC national temperature'!CH101-Parameters!CH$128)+Parameters!CH$165*('AMOC national temperature'!CH101-Parameters!CH$128)^2)))*IF(Settings!$C$16="No",1,(1-SLR!$D101*Parameters!CH$181))&lt;=0,Parameters!$B$189,(Parameters!$B$174*(1-Parameters!CH$185)*_xlfn.IFNA('[3]National GDP per capita ppp'!CH102,0)+(1-Parameters!$B$174)*CH101)*(1+(_xlfn.IFNA('[3]Nat GDP per cap ppp growth rate'!CH102,0)-IF(Settings!$C$16="No",0,Parameters!CH$164*('AMOC national temperature'!CH101-Parameters!CH$128)+Parameters!CH$165*('AMOC national temperature'!CH101-Parameters!CH$128)^2)))*IF(Settings!$C$16="No",1,(1-SLR!$D101*Parameters!CH$181))))</f>
        <v>#NAME?</v>
      </c>
      <c r="CI102" s="22" t="e">
        <f ca="1">IF(CI$2=0,0,IF((Parameters!$B$174*(1-Parameters!CI$185)*_xlfn.IFNA('[3]National GDP per capita ppp'!CI102,0)+(1-Parameters!$B$174)*CI101)*(1+(_xlfn.IFNA('[3]Nat GDP per cap ppp growth rate'!CI102,0)-IF(Settings!$C$16="No",0,Parameters!CI$164*('AMOC national temperature'!CI101-Parameters!CI$128)+Parameters!CI$165*('AMOC national temperature'!CI101-Parameters!CI$128)^2)))*IF(Settings!$C$16="No",1,(1-SLR!$D101*Parameters!CI$181))&lt;=0,Parameters!$B$189,(Parameters!$B$174*(1-Parameters!CI$185)*_xlfn.IFNA('[3]National GDP per capita ppp'!CI102,0)+(1-Parameters!$B$174)*CI101)*(1+(_xlfn.IFNA('[3]Nat GDP per cap ppp growth rate'!CI102,0)-IF(Settings!$C$16="No",0,Parameters!CI$164*('AMOC national temperature'!CI101-Parameters!CI$128)+Parameters!CI$165*('AMOC national temperature'!CI101-Parameters!CI$128)^2)))*IF(Settings!$C$16="No",1,(1-SLR!$D101*Parameters!CI$181))))</f>
        <v>#NAME?</v>
      </c>
      <c r="CJ102" s="22" t="e">
        <f ca="1">IF(CJ$2=0,0,IF((Parameters!$B$174*(1-Parameters!CJ$185)*_xlfn.IFNA('[3]National GDP per capita ppp'!CJ102,0)+(1-Parameters!$B$174)*CJ101)*(1+(_xlfn.IFNA('[3]Nat GDP per cap ppp growth rate'!CJ102,0)-IF(Settings!$C$16="No",0,Parameters!CJ$164*('AMOC national temperature'!CJ101-Parameters!CJ$128)+Parameters!CJ$165*('AMOC national temperature'!CJ101-Parameters!CJ$128)^2)))*IF(Settings!$C$16="No",1,(1-SLR!$D101*Parameters!CJ$181))&lt;=0,Parameters!$B$189,(Parameters!$B$174*(1-Parameters!CJ$185)*_xlfn.IFNA('[3]National GDP per capita ppp'!CJ102,0)+(1-Parameters!$B$174)*CJ101)*(1+(_xlfn.IFNA('[3]Nat GDP per cap ppp growth rate'!CJ102,0)-IF(Settings!$C$16="No",0,Parameters!CJ$164*('AMOC national temperature'!CJ101-Parameters!CJ$128)+Parameters!CJ$165*('AMOC national temperature'!CJ101-Parameters!CJ$128)^2)))*IF(Settings!$C$16="No",1,(1-SLR!$D101*Parameters!CJ$181))))</f>
        <v>#NAME?</v>
      </c>
      <c r="CK102" s="22" t="e">
        <f ca="1">IF(CK$2=0,0,IF((Parameters!$B$174*(1-Parameters!CK$185)*_xlfn.IFNA('[3]National GDP per capita ppp'!CK102,0)+(1-Parameters!$B$174)*CK101)*(1+(_xlfn.IFNA('[3]Nat GDP per cap ppp growth rate'!CK102,0)-IF(Settings!$C$16="No",0,Parameters!CK$164*('AMOC national temperature'!CK101-Parameters!CK$128)+Parameters!CK$165*('AMOC national temperature'!CK101-Parameters!CK$128)^2)))*IF(Settings!$C$16="No",1,(1-SLR!$D101*Parameters!CK$181))&lt;=0,Parameters!$B$189,(Parameters!$B$174*(1-Parameters!CK$185)*_xlfn.IFNA('[3]National GDP per capita ppp'!CK102,0)+(1-Parameters!$B$174)*CK101)*(1+(_xlfn.IFNA('[3]Nat GDP per cap ppp growth rate'!CK102,0)-IF(Settings!$C$16="No",0,Parameters!CK$164*('AMOC national temperature'!CK101-Parameters!CK$128)+Parameters!CK$165*('AMOC national temperature'!CK101-Parameters!CK$128)^2)))*IF(Settings!$C$16="No",1,(1-SLR!$D101*Parameters!CK$181))))</f>
        <v>#NAME?</v>
      </c>
      <c r="CL102" s="22" t="e">
        <f ca="1">IF(CL$2=0,0,IF((Parameters!$B$174*(1-Parameters!CL$185)*_xlfn.IFNA('[3]National GDP per capita ppp'!CL102,0)+(1-Parameters!$B$174)*CL101)*(1+(_xlfn.IFNA('[3]Nat GDP per cap ppp growth rate'!CL102,0)-IF(Settings!$C$16="No",0,Parameters!CL$164*('AMOC national temperature'!CL101-Parameters!CL$128)+Parameters!CL$165*('AMOC national temperature'!CL101-Parameters!CL$128)^2)))*IF(Settings!$C$16="No",1,(1-SLR!$D101*Parameters!CL$181))&lt;=0,Parameters!$B$189,(Parameters!$B$174*(1-Parameters!CL$185)*_xlfn.IFNA('[3]National GDP per capita ppp'!CL102,0)+(1-Parameters!$B$174)*CL101)*(1+(_xlfn.IFNA('[3]Nat GDP per cap ppp growth rate'!CL102,0)-IF(Settings!$C$16="No",0,Parameters!CL$164*('AMOC national temperature'!CL101-Parameters!CL$128)+Parameters!CL$165*('AMOC national temperature'!CL101-Parameters!CL$128)^2)))*IF(Settings!$C$16="No",1,(1-SLR!$D101*Parameters!CL$181))))</f>
        <v>#NAME?</v>
      </c>
      <c r="CM102" s="22" t="e">
        <f ca="1">IF(CM$2=0,0,IF((Parameters!$B$174*(1-Parameters!CM$185)*_xlfn.IFNA('[3]National GDP per capita ppp'!CM102,0)+(1-Parameters!$B$174)*CM101)*(1+(_xlfn.IFNA('[3]Nat GDP per cap ppp growth rate'!CM102,0)-IF(Settings!$C$16="No",0,Parameters!CM$164*('AMOC national temperature'!CM101-Parameters!CM$128)+Parameters!CM$165*('AMOC national temperature'!CM101-Parameters!CM$128)^2)))*IF(Settings!$C$16="No",1,(1-SLR!$D101*Parameters!CM$181))&lt;=0,Parameters!$B$189,(Parameters!$B$174*(1-Parameters!CM$185)*_xlfn.IFNA('[3]National GDP per capita ppp'!CM102,0)+(1-Parameters!$B$174)*CM101)*(1+(_xlfn.IFNA('[3]Nat GDP per cap ppp growth rate'!CM102,0)-IF(Settings!$C$16="No",0,Parameters!CM$164*('AMOC national temperature'!CM101-Parameters!CM$128)+Parameters!CM$165*('AMOC national temperature'!CM101-Parameters!CM$128)^2)))*IF(Settings!$C$16="No",1,(1-SLR!$D101*Parameters!CM$181))))</f>
        <v>#NAME?</v>
      </c>
      <c r="CN102" s="22" t="e">
        <f ca="1">IF(CN$2=0,0,IF((Parameters!$B$174*(1-Parameters!CN$185)*_xlfn.IFNA('[3]National GDP per capita ppp'!CN102,0)+(1-Parameters!$B$174)*CN101)*(1+(_xlfn.IFNA('[3]Nat GDP per cap ppp growth rate'!CN102,0)-IF(Settings!$C$16="No",0,Parameters!CN$164*('AMOC national temperature'!CN101-Parameters!CN$128)+Parameters!CN$165*('AMOC national temperature'!CN101-Parameters!CN$128)^2)))*IF(Settings!$C$16="No",1,(1-SLR!$D101*Parameters!CN$181))&lt;=0,Parameters!$B$189,(Parameters!$B$174*(1-Parameters!CN$185)*_xlfn.IFNA('[3]National GDP per capita ppp'!CN102,0)+(1-Parameters!$B$174)*CN101)*(1+(_xlfn.IFNA('[3]Nat GDP per cap ppp growth rate'!CN102,0)-IF(Settings!$C$16="No",0,Parameters!CN$164*('AMOC national temperature'!CN101-Parameters!CN$128)+Parameters!CN$165*('AMOC national temperature'!CN101-Parameters!CN$128)^2)))*IF(Settings!$C$16="No",1,(1-SLR!$D101*Parameters!CN$181))))</f>
        <v>#NAME?</v>
      </c>
      <c r="CO102" s="22" t="e">
        <f ca="1">IF(CO$2=0,0,IF((Parameters!$B$174*(1-Parameters!CO$185)*_xlfn.IFNA('[3]National GDP per capita ppp'!CO102,0)+(1-Parameters!$B$174)*CO101)*(1+(_xlfn.IFNA('[3]Nat GDP per cap ppp growth rate'!CO102,0)-IF(Settings!$C$16="No",0,Parameters!CO$164*('AMOC national temperature'!CO101-Parameters!CO$128)+Parameters!CO$165*('AMOC national temperature'!CO101-Parameters!CO$128)^2)))*IF(Settings!$C$16="No",1,(1-SLR!$D101*Parameters!CO$181))&lt;=0,Parameters!$B$189,(Parameters!$B$174*(1-Parameters!CO$185)*_xlfn.IFNA('[3]National GDP per capita ppp'!CO102,0)+(1-Parameters!$B$174)*CO101)*(1+(_xlfn.IFNA('[3]Nat GDP per cap ppp growth rate'!CO102,0)-IF(Settings!$C$16="No",0,Parameters!CO$164*('AMOC national temperature'!CO101-Parameters!CO$128)+Parameters!CO$165*('AMOC national temperature'!CO101-Parameters!CO$128)^2)))*IF(Settings!$C$16="No",1,(1-SLR!$D101*Parameters!CO$181))))</f>
        <v>#NAME?</v>
      </c>
      <c r="CP102" s="22" t="e">
        <f ca="1">IF(CP$2=0,0,IF((Parameters!$B$174*(1-Parameters!CP$185)*_xlfn.IFNA('[3]National GDP per capita ppp'!CP102,0)+(1-Parameters!$B$174)*CP101)*(1+(_xlfn.IFNA('[3]Nat GDP per cap ppp growth rate'!CP102,0)-IF(Settings!$C$16="No",0,Parameters!CP$164*('AMOC national temperature'!CP101-Parameters!CP$128)+Parameters!CP$165*('AMOC national temperature'!CP101-Parameters!CP$128)^2)))*IF(Settings!$C$16="No",1,(1-SLR!$D101*Parameters!CP$181))&lt;=0,Parameters!$B$189,(Parameters!$B$174*(1-Parameters!CP$185)*_xlfn.IFNA('[3]National GDP per capita ppp'!CP102,0)+(1-Parameters!$B$174)*CP101)*(1+(_xlfn.IFNA('[3]Nat GDP per cap ppp growth rate'!CP102,0)-IF(Settings!$C$16="No",0,Parameters!CP$164*('AMOC national temperature'!CP101-Parameters!CP$128)+Parameters!CP$165*('AMOC national temperature'!CP101-Parameters!CP$128)^2)))*IF(Settings!$C$16="No",1,(1-SLR!$D101*Parameters!CP$181))))</f>
        <v>#NAME?</v>
      </c>
      <c r="CQ102" s="22" t="e">
        <f ca="1">IF(CQ$2=0,0,IF((Parameters!$B$174*(1-Parameters!CQ$185)*_xlfn.IFNA('[3]National GDP per capita ppp'!CQ102,0)+(1-Parameters!$B$174)*CQ101)*(1+(_xlfn.IFNA('[3]Nat GDP per cap ppp growth rate'!CQ102,0)-IF(Settings!$C$16="No",0,Parameters!CQ$164*('AMOC national temperature'!CQ101-Parameters!CQ$128)+Parameters!CQ$165*('AMOC national temperature'!CQ101-Parameters!CQ$128)^2)))*IF(Settings!$C$16="No",1,(1-SLR!$D101*Parameters!CQ$181))&lt;=0,Parameters!$B$189,(Parameters!$B$174*(1-Parameters!CQ$185)*_xlfn.IFNA('[3]National GDP per capita ppp'!CQ102,0)+(1-Parameters!$B$174)*CQ101)*(1+(_xlfn.IFNA('[3]Nat GDP per cap ppp growth rate'!CQ102,0)-IF(Settings!$C$16="No",0,Parameters!CQ$164*('AMOC national temperature'!CQ101-Parameters!CQ$128)+Parameters!CQ$165*('AMOC national temperature'!CQ101-Parameters!CQ$128)^2)))*IF(Settings!$C$16="No",1,(1-SLR!$D101*Parameters!CQ$181))))</f>
        <v>#NAME?</v>
      </c>
      <c r="CR102" s="22" t="e">
        <f ca="1">IF(CR$2=0,0,IF((Parameters!$B$174*(1-Parameters!CR$185)*_xlfn.IFNA('[3]National GDP per capita ppp'!CR102,0)+(1-Parameters!$B$174)*CR101)*(1+(_xlfn.IFNA('[3]Nat GDP per cap ppp growth rate'!CR102,0)-IF(Settings!$C$16="No",0,Parameters!CR$164*('AMOC national temperature'!CR101-Parameters!CR$128)+Parameters!CR$165*('AMOC national temperature'!CR101-Parameters!CR$128)^2)))*IF(Settings!$C$16="No",1,(1-SLR!$D101*Parameters!CR$181))&lt;=0,Parameters!$B$189,(Parameters!$B$174*(1-Parameters!CR$185)*_xlfn.IFNA('[3]National GDP per capita ppp'!CR102,0)+(1-Parameters!$B$174)*CR101)*(1+(_xlfn.IFNA('[3]Nat GDP per cap ppp growth rate'!CR102,0)-IF(Settings!$C$16="No",0,Parameters!CR$164*('AMOC national temperature'!CR101-Parameters!CR$128)+Parameters!CR$165*('AMOC national temperature'!CR101-Parameters!CR$128)^2)))*IF(Settings!$C$16="No",1,(1-SLR!$D101*Parameters!CR$181))))</f>
        <v>#NAME?</v>
      </c>
      <c r="CS102" s="22" t="e">
        <f ca="1">IF(CS$2=0,0,IF((Parameters!$B$174*(1-Parameters!CS$185)*_xlfn.IFNA('[3]National GDP per capita ppp'!CS102,0)+(1-Parameters!$B$174)*CS101)*(1+(_xlfn.IFNA('[3]Nat GDP per cap ppp growth rate'!CS102,0)-IF(Settings!$C$16="No",0,Parameters!CS$164*('AMOC national temperature'!CS101-Parameters!CS$128)+Parameters!CS$165*('AMOC national temperature'!CS101-Parameters!CS$128)^2)))*IF(Settings!$C$16="No",1,(1-SLR!$D101*Parameters!CS$181))&lt;=0,Parameters!$B$189,(Parameters!$B$174*(1-Parameters!CS$185)*_xlfn.IFNA('[3]National GDP per capita ppp'!CS102,0)+(1-Parameters!$B$174)*CS101)*(1+(_xlfn.IFNA('[3]Nat GDP per cap ppp growth rate'!CS102,0)-IF(Settings!$C$16="No",0,Parameters!CS$164*('AMOC national temperature'!CS101-Parameters!CS$128)+Parameters!CS$165*('AMOC national temperature'!CS101-Parameters!CS$128)^2)))*IF(Settings!$C$16="No",1,(1-SLR!$D101*Parameters!CS$181))))</f>
        <v>#NAME?</v>
      </c>
      <c r="CT102" s="22" t="e">
        <f ca="1">IF(CT$2=0,0,IF((Parameters!$B$174*(1-Parameters!CT$185)*_xlfn.IFNA('[3]National GDP per capita ppp'!CT102,0)+(1-Parameters!$B$174)*CT101)*(1+(_xlfn.IFNA('[3]Nat GDP per cap ppp growth rate'!CT102,0)-IF(Settings!$C$16="No",0,Parameters!CT$164*('AMOC national temperature'!CT101-Parameters!CT$128)+Parameters!CT$165*('AMOC national temperature'!CT101-Parameters!CT$128)^2)))*IF(Settings!$C$16="No",1,(1-SLR!$D101*Parameters!CT$181))&lt;=0,Parameters!$B$189,(Parameters!$B$174*(1-Parameters!CT$185)*_xlfn.IFNA('[3]National GDP per capita ppp'!CT102,0)+(1-Parameters!$B$174)*CT101)*(1+(_xlfn.IFNA('[3]Nat GDP per cap ppp growth rate'!CT102,0)-IF(Settings!$C$16="No",0,Parameters!CT$164*('AMOC national temperature'!CT101-Parameters!CT$128)+Parameters!CT$165*('AMOC national temperature'!CT101-Parameters!CT$128)^2)))*IF(Settings!$C$16="No",1,(1-SLR!$D101*Parameters!CT$181))))</f>
        <v>#NAME?</v>
      </c>
      <c r="CU102" s="22" t="e">
        <f ca="1">IF(CU$2=0,0,IF((Parameters!$B$174*(1-Parameters!CU$185)*_xlfn.IFNA('[3]National GDP per capita ppp'!CU102,0)+(1-Parameters!$B$174)*CU101)*(1+(_xlfn.IFNA('[3]Nat GDP per cap ppp growth rate'!CU102,0)-IF(Settings!$C$16="No",0,Parameters!CU$164*('AMOC national temperature'!CU101-Parameters!CU$128)+Parameters!CU$165*('AMOC national temperature'!CU101-Parameters!CU$128)^2)))*IF(Settings!$C$16="No",1,(1-SLR!$D101*Parameters!CU$181))&lt;=0,Parameters!$B$189,(Parameters!$B$174*(1-Parameters!CU$185)*_xlfn.IFNA('[3]National GDP per capita ppp'!CU102,0)+(1-Parameters!$B$174)*CU101)*(1+(_xlfn.IFNA('[3]Nat GDP per cap ppp growth rate'!CU102,0)-IF(Settings!$C$16="No",0,Parameters!CU$164*('AMOC national temperature'!CU101-Parameters!CU$128)+Parameters!CU$165*('AMOC national temperature'!CU101-Parameters!CU$128)^2)))*IF(Settings!$C$16="No",1,(1-SLR!$D101*Parameters!CU$181))))</f>
        <v>#NAME?</v>
      </c>
      <c r="CV102" s="22" t="e">
        <f ca="1">IF(CV$2=0,0,IF((Parameters!$B$174*(1-Parameters!CV$185)*_xlfn.IFNA('[3]National GDP per capita ppp'!CV102,0)+(1-Parameters!$B$174)*CV101)*(1+(_xlfn.IFNA('[3]Nat GDP per cap ppp growth rate'!CV102,0)-IF(Settings!$C$16="No",0,Parameters!CV$164*('AMOC national temperature'!CV101-Parameters!CV$128)+Parameters!CV$165*('AMOC national temperature'!CV101-Parameters!CV$128)^2)))*IF(Settings!$C$16="No",1,(1-SLR!$D101*Parameters!CV$181))&lt;=0,Parameters!$B$189,(Parameters!$B$174*(1-Parameters!CV$185)*_xlfn.IFNA('[3]National GDP per capita ppp'!CV102,0)+(1-Parameters!$B$174)*CV101)*(1+(_xlfn.IFNA('[3]Nat GDP per cap ppp growth rate'!CV102,0)-IF(Settings!$C$16="No",0,Parameters!CV$164*('AMOC national temperature'!CV101-Parameters!CV$128)+Parameters!CV$165*('AMOC national temperature'!CV101-Parameters!CV$128)^2)))*IF(Settings!$C$16="No",1,(1-SLR!$D101*Parameters!CV$181))))</f>
        <v>#NAME?</v>
      </c>
      <c r="CW102" s="22" t="e">
        <f ca="1">IF(CW$2=0,0,IF((Parameters!$B$174*(1-Parameters!CW$185)*_xlfn.IFNA('[3]National GDP per capita ppp'!CW102,0)+(1-Parameters!$B$174)*CW101)*(1+(_xlfn.IFNA('[3]Nat GDP per cap ppp growth rate'!CW102,0)-IF(Settings!$C$16="No",0,Parameters!CW$164*('AMOC national temperature'!CW101-Parameters!CW$128)+Parameters!CW$165*('AMOC national temperature'!CW101-Parameters!CW$128)^2)))*IF(Settings!$C$16="No",1,(1-SLR!$D101*Parameters!CW$181))&lt;=0,Parameters!$B$189,(Parameters!$B$174*(1-Parameters!CW$185)*_xlfn.IFNA('[3]National GDP per capita ppp'!CW102,0)+(1-Parameters!$B$174)*CW101)*(1+(_xlfn.IFNA('[3]Nat GDP per cap ppp growth rate'!CW102,0)-IF(Settings!$C$16="No",0,Parameters!CW$164*('AMOC national temperature'!CW101-Parameters!CW$128)+Parameters!CW$165*('AMOC national temperature'!CW101-Parameters!CW$128)^2)))*IF(Settings!$C$16="No",1,(1-SLR!$D101*Parameters!CW$181))))</f>
        <v>#NAME?</v>
      </c>
      <c r="CX102" s="22" t="e">
        <f ca="1">IF(CX$2=0,0,IF((Parameters!$B$174*(1-Parameters!CX$185)*_xlfn.IFNA('[3]National GDP per capita ppp'!CX102,0)+(1-Parameters!$B$174)*CX101)*(1+(_xlfn.IFNA('[3]Nat GDP per cap ppp growth rate'!CX102,0)-IF(Settings!$C$16="No",0,Parameters!CX$164*('AMOC national temperature'!CX101-Parameters!CX$128)+Parameters!CX$165*('AMOC national temperature'!CX101-Parameters!CX$128)^2)))*IF(Settings!$C$16="No",1,(1-SLR!$D101*Parameters!CX$181))&lt;=0,Parameters!$B$189,(Parameters!$B$174*(1-Parameters!CX$185)*_xlfn.IFNA('[3]National GDP per capita ppp'!CX102,0)+(1-Parameters!$B$174)*CX101)*(1+(_xlfn.IFNA('[3]Nat GDP per cap ppp growth rate'!CX102,0)-IF(Settings!$C$16="No",0,Parameters!CX$164*('AMOC national temperature'!CX101-Parameters!CX$128)+Parameters!CX$165*('AMOC national temperature'!CX101-Parameters!CX$128)^2)))*IF(Settings!$C$16="No",1,(1-SLR!$D101*Parameters!CX$181))))</f>
        <v>#NAME?</v>
      </c>
      <c r="CY102" s="22" t="e">
        <f ca="1">IF(CY$2=0,0,IF((Parameters!$B$174*(1-Parameters!CY$185)*_xlfn.IFNA('[3]National GDP per capita ppp'!CY102,0)+(1-Parameters!$B$174)*CY101)*(1+(_xlfn.IFNA('[3]Nat GDP per cap ppp growth rate'!CY102,0)-IF(Settings!$C$16="No",0,Parameters!CY$164*('AMOC national temperature'!CY101-Parameters!CY$128)+Parameters!CY$165*('AMOC national temperature'!CY101-Parameters!CY$128)^2)))*IF(Settings!$C$16="No",1,(1-SLR!$D101*Parameters!CY$181))&lt;=0,Parameters!$B$189,(Parameters!$B$174*(1-Parameters!CY$185)*_xlfn.IFNA('[3]National GDP per capita ppp'!CY102,0)+(1-Parameters!$B$174)*CY101)*(1+(_xlfn.IFNA('[3]Nat GDP per cap ppp growth rate'!CY102,0)-IF(Settings!$C$16="No",0,Parameters!CY$164*('AMOC national temperature'!CY101-Parameters!CY$128)+Parameters!CY$165*('AMOC national temperature'!CY101-Parameters!CY$128)^2)))*IF(Settings!$C$16="No",1,(1-SLR!$D101*Parameters!CY$181))))</f>
        <v>#NAME?</v>
      </c>
      <c r="CZ102" s="22" t="e">
        <f ca="1">IF(CZ$2=0,0,IF((Parameters!$B$174*(1-Parameters!CZ$185)*_xlfn.IFNA('[3]National GDP per capita ppp'!CZ102,0)+(1-Parameters!$B$174)*CZ101)*(1+(_xlfn.IFNA('[3]Nat GDP per cap ppp growth rate'!CZ102,0)-IF(Settings!$C$16="No",0,Parameters!CZ$164*('AMOC national temperature'!CZ101-Parameters!CZ$128)+Parameters!CZ$165*('AMOC national temperature'!CZ101-Parameters!CZ$128)^2)))*IF(Settings!$C$16="No",1,(1-SLR!$D101*Parameters!CZ$181))&lt;=0,Parameters!$B$189,(Parameters!$B$174*(1-Parameters!CZ$185)*_xlfn.IFNA('[3]National GDP per capita ppp'!CZ102,0)+(1-Parameters!$B$174)*CZ101)*(1+(_xlfn.IFNA('[3]Nat GDP per cap ppp growth rate'!CZ102,0)-IF(Settings!$C$16="No",0,Parameters!CZ$164*('AMOC national temperature'!CZ101-Parameters!CZ$128)+Parameters!CZ$165*('AMOC national temperature'!CZ101-Parameters!CZ$128)^2)))*IF(Settings!$C$16="No",1,(1-SLR!$D101*Parameters!CZ$181))))</f>
        <v>#NAME?</v>
      </c>
      <c r="DA102" s="22">
        <f>IF(DA$2=0,0,IF((Parameters!$B$174*(1-Parameters!DA$185)*_xlfn.IFNA('[3]National GDP per capita ppp'!DA102,0)+(1-Parameters!$B$174)*DA101)*(1+(_xlfn.IFNA('[3]Nat GDP per cap ppp growth rate'!DA102,0)-IF(Settings!$C$16="No",0,Parameters!DA$164*('AMOC national temperature'!DA101-Parameters!DA$128)+Parameters!DA$165*('AMOC national temperature'!DA101-Parameters!DA$128)^2)))*IF(Settings!$C$16="No",1,(1-SLR!$D101*Parameters!DA$181))&lt;=0,Parameters!$B$189,(Parameters!$B$174*(1-Parameters!DA$185)*_xlfn.IFNA('[3]National GDP per capita ppp'!DA102,0)+(1-Parameters!$B$174)*DA101)*(1+(_xlfn.IFNA('[3]Nat GDP per cap ppp growth rate'!DA102,0)-IF(Settings!$C$16="No",0,Parameters!DA$164*('AMOC national temperature'!DA101-Parameters!DA$128)+Parameters!DA$165*('AMOC national temperature'!DA101-Parameters!DA$128)^2)))*IF(Settings!$C$16="No",1,(1-SLR!$D101*Parameters!DA$181))))</f>
        <v>0</v>
      </c>
      <c r="DB102" s="22" t="e">
        <f ca="1">IF(DB$2=0,0,IF((Parameters!$B$174*(1-Parameters!DB$185)*_xlfn.IFNA('[3]National GDP per capita ppp'!DB102,0)+(1-Parameters!$B$174)*DB101)*(1+(_xlfn.IFNA('[3]Nat GDP per cap ppp growth rate'!DB102,0)-IF(Settings!$C$16="No",0,Parameters!DB$164*('AMOC national temperature'!DB101-Parameters!DB$128)+Parameters!DB$165*('AMOC national temperature'!DB101-Parameters!DB$128)^2)))*IF(Settings!$C$16="No",1,(1-SLR!$D101*Parameters!DB$181))&lt;=0,Parameters!$B$189,(Parameters!$B$174*(1-Parameters!DB$185)*_xlfn.IFNA('[3]National GDP per capita ppp'!DB102,0)+(1-Parameters!$B$174)*DB101)*(1+(_xlfn.IFNA('[3]Nat GDP per cap ppp growth rate'!DB102,0)-IF(Settings!$C$16="No",0,Parameters!DB$164*('AMOC national temperature'!DB101-Parameters!DB$128)+Parameters!DB$165*('AMOC national temperature'!DB101-Parameters!DB$128)^2)))*IF(Settings!$C$16="No",1,(1-SLR!$D101*Parameters!DB$181))))</f>
        <v>#NAME?</v>
      </c>
      <c r="DC102" s="22" t="e">
        <f ca="1">IF(DC$2=0,0,IF((Parameters!$B$174*(1-Parameters!DC$185)*_xlfn.IFNA('[3]National GDP per capita ppp'!DC102,0)+(1-Parameters!$B$174)*DC101)*(1+(_xlfn.IFNA('[3]Nat GDP per cap ppp growth rate'!DC102,0)-IF(Settings!$C$16="No",0,Parameters!DC$164*('AMOC national temperature'!DC101-Parameters!DC$128)+Parameters!DC$165*('AMOC national temperature'!DC101-Parameters!DC$128)^2)))*IF(Settings!$C$16="No",1,(1-SLR!$D101*Parameters!DC$181))&lt;=0,Parameters!$B$189,(Parameters!$B$174*(1-Parameters!DC$185)*_xlfn.IFNA('[3]National GDP per capita ppp'!DC102,0)+(1-Parameters!$B$174)*DC101)*(1+(_xlfn.IFNA('[3]Nat GDP per cap ppp growth rate'!DC102,0)-IF(Settings!$C$16="No",0,Parameters!DC$164*('AMOC national temperature'!DC101-Parameters!DC$128)+Parameters!DC$165*('AMOC national temperature'!DC101-Parameters!DC$128)^2)))*IF(Settings!$C$16="No",1,(1-SLR!$D101*Parameters!DC$181))))</f>
        <v>#NAME?</v>
      </c>
      <c r="DD102" s="22" t="e">
        <f ca="1">IF(DD$2=0,0,IF((Parameters!$B$174*(1-Parameters!DD$185)*_xlfn.IFNA('[3]National GDP per capita ppp'!DD102,0)+(1-Parameters!$B$174)*DD101)*(1+(_xlfn.IFNA('[3]Nat GDP per cap ppp growth rate'!DD102,0)-IF(Settings!$C$16="No",0,Parameters!DD$164*('AMOC national temperature'!DD101-Parameters!DD$128)+Parameters!DD$165*('AMOC national temperature'!DD101-Parameters!DD$128)^2)))*IF(Settings!$C$16="No",1,(1-SLR!$D101*Parameters!DD$181))&lt;=0,Parameters!$B$189,(Parameters!$B$174*(1-Parameters!DD$185)*_xlfn.IFNA('[3]National GDP per capita ppp'!DD102,0)+(1-Parameters!$B$174)*DD101)*(1+(_xlfn.IFNA('[3]Nat GDP per cap ppp growth rate'!DD102,0)-IF(Settings!$C$16="No",0,Parameters!DD$164*('AMOC national temperature'!DD101-Parameters!DD$128)+Parameters!DD$165*('AMOC national temperature'!DD101-Parameters!DD$128)^2)))*IF(Settings!$C$16="No",1,(1-SLR!$D101*Parameters!DD$181))))</f>
        <v>#NAME?</v>
      </c>
      <c r="DE102" s="22" t="e">
        <f ca="1">IF(DE$2=0,0,IF((Parameters!$B$174*(1-Parameters!DE$185)*_xlfn.IFNA('[3]National GDP per capita ppp'!DE102,0)+(1-Parameters!$B$174)*DE101)*(1+(_xlfn.IFNA('[3]Nat GDP per cap ppp growth rate'!DE102,0)-IF(Settings!$C$16="No",0,Parameters!DE$164*('AMOC national temperature'!DE101-Parameters!DE$128)+Parameters!DE$165*('AMOC national temperature'!DE101-Parameters!DE$128)^2)))*IF(Settings!$C$16="No",1,(1-SLR!$D101*Parameters!DE$181))&lt;=0,Parameters!$B$189,(Parameters!$B$174*(1-Parameters!DE$185)*_xlfn.IFNA('[3]National GDP per capita ppp'!DE102,0)+(1-Parameters!$B$174)*DE101)*(1+(_xlfn.IFNA('[3]Nat GDP per cap ppp growth rate'!DE102,0)-IF(Settings!$C$16="No",0,Parameters!DE$164*('AMOC national temperature'!DE101-Parameters!DE$128)+Parameters!DE$165*('AMOC national temperature'!DE101-Parameters!DE$128)^2)))*IF(Settings!$C$16="No",1,(1-SLR!$D101*Parameters!DE$181))))</f>
        <v>#NAME?</v>
      </c>
      <c r="DF102" s="22" t="e">
        <f ca="1">IF(DF$2=0,0,IF((Parameters!$B$174*(1-Parameters!DF$185)*_xlfn.IFNA('[3]National GDP per capita ppp'!DF102,0)+(1-Parameters!$B$174)*DF101)*(1+(_xlfn.IFNA('[3]Nat GDP per cap ppp growth rate'!DF102,0)-IF(Settings!$C$16="No",0,Parameters!DF$164*('AMOC national temperature'!DF101-Parameters!DF$128)+Parameters!DF$165*('AMOC national temperature'!DF101-Parameters!DF$128)^2)))*IF(Settings!$C$16="No",1,(1-SLR!$D101*Parameters!DF$181))&lt;=0,Parameters!$B$189,(Parameters!$B$174*(1-Parameters!DF$185)*_xlfn.IFNA('[3]National GDP per capita ppp'!DF102,0)+(1-Parameters!$B$174)*DF101)*(1+(_xlfn.IFNA('[3]Nat GDP per cap ppp growth rate'!DF102,0)-IF(Settings!$C$16="No",0,Parameters!DF$164*('AMOC national temperature'!DF101-Parameters!DF$128)+Parameters!DF$165*('AMOC national temperature'!DF101-Parameters!DF$128)^2)))*IF(Settings!$C$16="No",1,(1-SLR!$D101*Parameters!DF$181))))</f>
        <v>#NAME?</v>
      </c>
      <c r="DG102" s="22" t="e">
        <f ca="1">IF(DG$2=0,0,IF((Parameters!$B$174*(1-Parameters!DG$185)*_xlfn.IFNA('[3]National GDP per capita ppp'!DG102,0)+(1-Parameters!$B$174)*DG101)*(1+(_xlfn.IFNA('[3]Nat GDP per cap ppp growth rate'!DG102,0)-IF(Settings!$C$16="No",0,Parameters!DG$164*('AMOC national temperature'!DG101-Parameters!DG$128)+Parameters!DG$165*('AMOC national temperature'!DG101-Parameters!DG$128)^2)))*IF(Settings!$C$16="No",1,(1-SLR!$D101*Parameters!DG$181))&lt;=0,Parameters!$B$189,(Parameters!$B$174*(1-Parameters!DG$185)*_xlfn.IFNA('[3]National GDP per capita ppp'!DG102,0)+(1-Parameters!$B$174)*DG101)*(1+(_xlfn.IFNA('[3]Nat GDP per cap ppp growth rate'!DG102,0)-IF(Settings!$C$16="No",0,Parameters!DG$164*('AMOC national temperature'!DG101-Parameters!DG$128)+Parameters!DG$165*('AMOC national temperature'!DG101-Parameters!DG$128)^2)))*IF(Settings!$C$16="No",1,(1-SLR!$D101*Parameters!DG$181))))</f>
        <v>#NAME?</v>
      </c>
      <c r="DH102" s="22" t="e">
        <f ca="1">IF(DH$2=0,0,IF((Parameters!$B$174*(1-Parameters!DH$185)*_xlfn.IFNA('[3]National GDP per capita ppp'!DH102,0)+(1-Parameters!$B$174)*DH101)*(1+(_xlfn.IFNA('[3]Nat GDP per cap ppp growth rate'!DH102,0)-IF(Settings!$C$16="No",0,Parameters!DH$164*('AMOC national temperature'!DH101-Parameters!DH$128)+Parameters!DH$165*('AMOC national temperature'!DH101-Parameters!DH$128)^2)))*IF(Settings!$C$16="No",1,(1-SLR!$D101*Parameters!DH$181))&lt;=0,Parameters!$B$189,(Parameters!$B$174*(1-Parameters!DH$185)*_xlfn.IFNA('[3]National GDP per capita ppp'!DH102,0)+(1-Parameters!$B$174)*DH101)*(1+(_xlfn.IFNA('[3]Nat GDP per cap ppp growth rate'!DH102,0)-IF(Settings!$C$16="No",0,Parameters!DH$164*('AMOC national temperature'!DH101-Parameters!DH$128)+Parameters!DH$165*('AMOC national temperature'!DH101-Parameters!DH$128)^2)))*IF(Settings!$C$16="No",1,(1-SLR!$D101*Parameters!DH$181))))</f>
        <v>#NAME?</v>
      </c>
      <c r="DI102" s="22" t="e">
        <f ca="1">IF(DI$2=0,0,IF((Parameters!$B$174*(1-Parameters!DI$185)*_xlfn.IFNA('[3]National GDP per capita ppp'!DI102,0)+(1-Parameters!$B$174)*DI101)*(1+(_xlfn.IFNA('[3]Nat GDP per cap ppp growth rate'!DI102,0)-IF(Settings!$C$16="No",0,Parameters!DI$164*('AMOC national temperature'!DI101-Parameters!DI$128)+Parameters!DI$165*('AMOC national temperature'!DI101-Parameters!DI$128)^2)))*IF(Settings!$C$16="No",1,(1-SLR!$D101*Parameters!DI$181))&lt;=0,Parameters!$B$189,(Parameters!$B$174*(1-Parameters!DI$185)*_xlfn.IFNA('[3]National GDP per capita ppp'!DI102,0)+(1-Parameters!$B$174)*DI101)*(1+(_xlfn.IFNA('[3]Nat GDP per cap ppp growth rate'!DI102,0)-IF(Settings!$C$16="No",0,Parameters!DI$164*('AMOC national temperature'!DI101-Parameters!DI$128)+Parameters!DI$165*('AMOC national temperature'!DI101-Parameters!DI$128)^2)))*IF(Settings!$C$16="No",1,(1-SLR!$D101*Parameters!DI$181))))</f>
        <v>#NAME?</v>
      </c>
      <c r="DJ102" s="22" t="e">
        <f ca="1">IF(DJ$2=0,0,IF((Parameters!$B$174*(1-Parameters!DJ$185)*_xlfn.IFNA('[3]National GDP per capita ppp'!DJ102,0)+(1-Parameters!$B$174)*DJ101)*(1+(_xlfn.IFNA('[3]Nat GDP per cap ppp growth rate'!DJ102,0)-IF(Settings!$C$16="No",0,Parameters!DJ$164*('AMOC national temperature'!DJ101-Parameters!DJ$128)+Parameters!DJ$165*('AMOC national temperature'!DJ101-Parameters!DJ$128)^2)))*IF(Settings!$C$16="No",1,(1-SLR!$D101*Parameters!DJ$181))&lt;=0,Parameters!$B$189,(Parameters!$B$174*(1-Parameters!DJ$185)*_xlfn.IFNA('[3]National GDP per capita ppp'!DJ102,0)+(1-Parameters!$B$174)*DJ101)*(1+(_xlfn.IFNA('[3]Nat GDP per cap ppp growth rate'!DJ102,0)-IF(Settings!$C$16="No",0,Parameters!DJ$164*('AMOC national temperature'!DJ101-Parameters!DJ$128)+Parameters!DJ$165*('AMOC national temperature'!DJ101-Parameters!DJ$128)^2)))*IF(Settings!$C$16="No",1,(1-SLR!$D101*Parameters!DJ$181))))</f>
        <v>#NAME?</v>
      </c>
      <c r="DK102" s="22" t="e">
        <f ca="1">IF(DK$2=0,0,IF((Parameters!$B$174*(1-Parameters!DK$185)*_xlfn.IFNA('[3]National GDP per capita ppp'!DK102,0)+(1-Parameters!$B$174)*DK101)*(1+(_xlfn.IFNA('[3]Nat GDP per cap ppp growth rate'!DK102,0)-IF(Settings!$C$16="No",0,Parameters!DK$164*('AMOC national temperature'!DK101-Parameters!DK$128)+Parameters!DK$165*('AMOC national temperature'!DK101-Parameters!DK$128)^2)))*IF(Settings!$C$16="No",1,(1-SLR!$D101*Parameters!DK$181))&lt;=0,Parameters!$B$189,(Parameters!$B$174*(1-Parameters!DK$185)*_xlfn.IFNA('[3]National GDP per capita ppp'!DK102,0)+(1-Parameters!$B$174)*DK101)*(1+(_xlfn.IFNA('[3]Nat GDP per cap ppp growth rate'!DK102,0)-IF(Settings!$C$16="No",0,Parameters!DK$164*('AMOC national temperature'!DK101-Parameters!DK$128)+Parameters!DK$165*('AMOC national temperature'!DK101-Parameters!DK$128)^2)))*IF(Settings!$C$16="No",1,(1-SLR!$D101*Parameters!DK$181))))</f>
        <v>#NAME?</v>
      </c>
      <c r="DL102" s="22" t="e">
        <f ca="1">IF(DL$2=0,0,IF((Parameters!$B$174*(1-Parameters!DL$185)*_xlfn.IFNA('[3]National GDP per capita ppp'!DL102,0)+(1-Parameters!$B$174)*DL101)*(1+(_xlfn.IFNA('[3]Nat GDP per cap ppp growth rate'!DL102,0)-IF(Settings!$C$16="No",0,Parameters!DL$164*('AMOC national temperature'!DL101-Parameters!DL$128)+Parameters!DL$165*('AMOC national temperature'!DL101-Parameters!DL$128)^2)))*IF(Settings!$C$16="No",1,(1-SLR!$D101*Parameters!DL$181))&lt;=0,Parameters!$B$189,(Parameters!$B$174*(1-Parameters!DL$185)*_xlfn.IFNA('[3]National GDP per capita ppp'!DL102,0)+(1-Parameters!$B$174)*DL101)*(1+(_xlfn.IFNA('[3]Nat GDP per cap ppp growth rate'!DL102,0)-IF(Settings!$C$16="No",0,Parameters!DL$164*('AMOC national temperature'!DL101-Parameters!DL$128)+Parameters!DL$165*('AMOC national temperature'!DL101-Parameters!DL$128)^2)))*IF(Settings!$C$16="No",1,(1-SLR!$D101*Parameters!DL$181))))</f>
        <v>#NAME?</v>
      </c>
      <c r="DM102" s="22" t="e">
        <f ca="1">IF(DM$2=0,0,IF((Parameters!$B$174*(1-Parameters!DM$185)*_xlfn.IFNA('[3]National GDP per capita ppp'!DM102,0)+(1-Parameters!$B$174)*DM101)*(1+(_xlfn.IFNA('[3]Nat GDP per cap ppp growth rate'!DM102,0)-IF(Settings!$C$16="No",0,Parameters!DM$164*('AMOC national temperature'!DM101-Parameters!DM$128)+Parameters!DM$165*('AMOC national temperature'!DM101-Parameters!DM$128)^2)))*IF(Settings!$C$16="No",1,(1-SLR!$D101*Parameters!DM$181))&lt;=0,Parameters!$B$189,(Parameters!$B$174*(1-Parameters!DM$185)*_xlfn.IFNA('[3]National GDP per capita ppp'!DM102,0)+(1-Parameters!$B$174)*DM101)*(1+(_xlfn.IFNA('[3]Nat GDP per cap ppp growth rate'!DM102,0)-IF(Settings!$C$16="No",0,Parameters!DM$164*('AMOC national temperature'!DM101-Parameters!DM$128)+Parameters!DM$165*('AMOC national temperature'!DM101-Parameters!DM$128)^2)))*IF(Settings!$C$16="No",1,(1-SLR!$D101*Parameters!DM$181))))</f>
        <v>#NAME?</v>
      </c>
      <c r="DN102" s="22" t="e">
        <f ca="1">IF(DN$2=0,0,IF((Parameters!$B$174*(1-Parameters!DN$185)*_xlfn.IFNA('[3]National GDP per capita ppp'!DN102,0)+(1-Parameters!$B$174)*DN101)*(1+(_xlfn.IFNA('[3]Nat GDP per cap ppp growth rate'!DN102,0)-IF(Settings!$C$16="No",0,Parameters!DN$164*('AMOC national temperature'!DN101-Parameters!DN$128)+Parameters!DN$165*('AMOC national temperature'!DN101-Parameters!DN$128)^2)))*IF(Settings!$C$16="No",1,(1-SLR!$D101*Parameters!DN$181))&lt;=0,Parameters!$B$189,(Parameters!$B$174*(1-Parameters!DN$185)*_xlfn.IFNA('[3]National GDP per capita ppp'!DN102,0)+(1-Parameters!$B$174)*DN101)*(1+(_xlfn.IFNA('[3]Nat GDP per cap ppp growth rate'!DN102,0)-IF(Settings!$C$16="No",0,Parameters!DN$164*('AMOC national temperature'!DN101-Parameters!DN$128)+Parameters!DN$165*('AMOC national temperature'!DN101-Parameters!DN$128)^2)))*IF(Settings!$C$16="No",1,(1-SLR!$D101*Parameters!DN$181))))</f>
        <v>#NAME?</v>
      </c>
      <c r="DO102" s="22" t="e">
        <f ca="1">IF(DO$2=0,0,IF((Parameters!$B$174*(1-Parameters!DO$185)*_xlfn.IFNA('[3]National GDP per capita ppp'!DO102,0)+(1-Parameters!$B$174)*DO101)*(1+(_xlfn.IFNA('[3]Nat GDP per cap ppp growth rate'!DO102,0)-IF(Settings!$C$16="No",0,Parameters!DO$164*('AMOC national temperature'!DO101-Parameters!DO$128)+Parameters!DO$165*('AMOC national temperature'!DO101-Parameters!DO$128)^2)))*IF(Settings!$C$16="No",1,(1-SLR!$D101*Parameters!DO$181))&lt;=0,Parameters!$B$189,(Parameters!$B$174*(1-Parameters!DO$185)*_xlfn.IFNA('[3]National GDP per capita ppp'!DO102,0)+(1-Parameters!$B$174)*DO101)*(1+(_xlfn.IFNA('[3]Nat GDP per cap ppp growth rate'!DO102,0)-IF(Settings!$C$16="No",0,Parameters!DO$164*('AMOC national temperature'!DO101-Parameters!DO$128)+Parameters!DO$165*('AMOC national temperature'!DO101-Parameters!DO$128)^2)))*IF(Settings!$C$16="No",1,(1-SLR!$D101*Parameters!DO$181))))</f>
        <v>#NAME?</v>
      </c>
      <c r="DP102" s="22" t="e">
        <f ca="1">IF(DP$2=0,0,IF((Parameters!$B$174*(1-Parameters!DP$185)*_xlfn.IFNA('[3]National GDP per capita ppp'!DP102,0)+(1-Parameters!$B$174)*DP101)*(1+(_xlfn.IFNA('[3]Nat GDP per cap ppp growth rate'!DP102,0)-IF(Settings!$C$16="No",0,Parameters!DP$164*('AMOC national temperature'!DP101-Parameters!DP$128)+Parameters!DP$165*('AMOC national temperature'!DP101-Parameters!DP$128)^2)))*IF(Settings!$C$16="No",1,(1-SLR!$D101*Parameters!DP$181))&lt;=0,Parameters!$B$189,(Parameters!$B$174*(1-Parameters!DP$185)*_xlfn.IFNA('[3]National GDP per capita ppp'!DP102,0)+(1-Parameters!$B$174)*DP101)*(1+(_xlfn.IFNA('[3]Nat GDP per cap ppp growth rate'!DP102,0)-IF(Settings!$C$16="No",0,Parameters!DP$164*('AMOC national temperature'!DP101-Parameters!DP$128)+Parameters!DP$165*('AMOC national temperature'!DP101-Parameters!DP$128)^2)))*IF(Settings!$C$16="No",1,(1-SLR!$D101*Parameters!DP$181))))</f>
        <v>#NAME?</v>
      </c>
      <c r="DQ102" s="22" t="e">
        <f ca="1">IF(DQ$2=0,0,IF((Parameters!$B$174*(1-Parameters!DQ$185)*_xlfn.IFNA('[3]National GDP per capita ppp'!DQ102,0)+(1-Parameters!$B$174)*DQ101)*(1+(_xlfn.IFNA('[3]Nat GDP per cap ppp growth rate'!DQ102,0)-IF(Settings!$C$16="No",0,Parameters!DQ$164*('AMOC national temperature'!DQ101-Parameters!DQ$128)+Parameters!DQ$165*('AMOC national temperature'!DQ101-Parameters!DQ$128)^2)))*IF(Settings!$C$16="No",1,(1-SLR!$D101*Parameters!DQ$181))&lt;=0,Parameters!$B$189,(Parameters!$B$174*(1-Parameters!DQ$185)*_xlfn.IFNA('[3]National GDP per capita ppp'!DQ102,0)+(1-Parameters!$B$174)*DQ101)*(1+(_xlfn.IFNA('[3]Nat GDP per cap ppp growth rate'!DQ102,0)-IF(Settings!$C$16="No",0,Parameters!DQ$164*('AMOC national temperature'!DQ101-Parameters!DQ$128)+Parameters!DQ$165*('AMOC national temperature'!DQ101-Parameters!DQ$128)^2)))*IF(Settings!$C$16="No",1,(1-SLR!$D101*Parameters!DQ$181))))</f>
        <v>#NAME?</v>
      </c>
      <c r="DR102" s="22">
        <f>IF(DR$2=0,0,IF((Parameters!$B$174*(1-Parameters!DR$185)*_xlfn.IFNA('[3]National GDP per capita ppp'!DR102,0)+(1-Parameters!$B$174)*DR101)*(1+(_xlfn.IFNA('[3]Nat GDP per cap ppp growth rate'!DR102,0)-IF(Settings!$C$16="No",0,Parameters!DR$164*('AMOC national temperature'!DR101-Parameters!DR$128)+Parameters!DR$165*('AMOC national temperature'!DR101-Parameters!DR$128)^2)))*IF(Settings!$C$16="No",1,(1-SLR!$D101*Parameters!DR$181))&lt;=0,Parameters!$B$189,(Parameters!$B$174*(1-Parameters!DR$185)*_xlfn.IFNA('[3]National GDP per capita ppp'!DR102,0)+(1-Parameters!$B$174)*DR101)*(1+(_xlfn.IFNA('[3]Nat GDP per cap ppp growth rate'!DR102,0)-IF(Settings!$C$16="No",0,Parameters!DR$164*('AMOC national temperature'!DR101-Parameters!DR$128)+Parameters!DR$165*('AMOC national temperature'!DR101-Parameters!DR$128)^2)))*IF(Settings!$C$16="No",1,(1-SLR!$D101*Parameters!DR$181))))</f>
        <v>0</v>
      </c>
      <c r="DS102" s="22" t="e">
        <f ca="1">IF(DS$2=0,0,IF((Parameters!$B$174*(1-Parameters!DS$185)*_xlfn.IFNA('[3]National GDP per capita ppp'!DS102,0)+(1-Parameters!$B$174)*DS101)*(1+(_xlfn.IFNA('[3]Nat GDP per cap ppp growth rate'!DS102,0)-IF(Settings!$C$16="No",0,Parameters!DS$164*('AMOC national temperature'!DS101-Parameters!DS$128)+Parameters!DS$165*('AMOC national temperature'!DS101-Parameters!DS$128)^2)))*IF(Settings!$C$16="No",1,(1-SLR!$D101*Parameters!DS$181))&lt;=0,Parameters!$B$189,(Parameters!$B$174*(1-Parameters!DS$185)*_xlfn.IFNA('[3]National GDP per capita ppp'!DS102,0)+(1-Parameters!$B$174)*DS101)*(1+(_xlfn.IFNA('[3]Nat GDP per cap ppp growth rate'!DS102,0)-IF(Settings!$C$16="No",0,Parameters!DS$164*('AMOC national temperature'!DS101-Parameters!DS$128)+Parameters!DS$165*('AMOC national temperature'!DS101-Parameters!DS$128)^2)))*IF(Settings!$C$16="No",1,(1-SLR!$D101*Parameters!DS$181))))</f>
        <v>#NAME?</v>
      </c>
      <c r="DT102" s="22" t="e">
        <f ca="1">IF(DT$2=0,0,IF((Parameters!$B$174*(1-Parameters!DT$185)*_xlfn.IFNA('[3]National GDP per capita ppp'!DT102,0)+(1-Parameters!$B$174)*DT101)*(1+(_xlfn.IFNA('[3]Nat GDP per cap ppp growth rate'!DT102,0)-IF(Settings!$C$16="No",0,Parameters!DT$164*('AMOC national temperature'!DT101-Parameters!DT$128)+Parameters!DT$165*('AMOC national temperature'!DT101-Parameters!DT$128)^2)))*IF(Settings!$C$16="No",1,(1-SLR!$D101*Parameters!DT$181))&lt;=0,Parameters!$B$189,(Parameters!$B$174*(1-Parameters!DT$185)*_xlfn.IFNA('[3]National GDP per capita ppp'!DT102,0)+(1-Parameters!$B$174)*DT101)*(1+(_xlfn.IFNA('[3]Nat GDP per cap ppp growth rate'!DT102,0)-IF(Settings!$C$16="No",0,Parameters!DT$164*('AMOC national temperature'!DT101-Parameters!DT$128)+Parameters!DT$165*('AMOC national temperature'!DT101-Parameters!DT$128)^2)))*IF(Settings!$C$16="No",1,(1-SLR!$D101*Parameters!DT$181))))</f>
        <v>#NAME?</v>
      </c>
      <c r="DU102" s="22" t="e">
        <f ca="1">IF(DU$2=0,0,IF((Parameters!$B$174*(1-Parameters!DU$185)*_xlfn.IFNA('[3]National GDP per capita ppp'!DU102,0)+(1-Parameters!$B$174)*DU101)*(1+(_xlfn.IFNA('[3]Nat GDP per cap ppp growth rate'!DU102,0)-IF(Settings!$C$16="No",0,Parameters!DU$164*('AMOC national temperature'!DU101-Parameters!DU$128)+Parameters!DU$165*('AMOC national temperature'!DU101-Parameters!DU$128)^2)))*IF(Settings!$C$16="No",1,(1-SLR!$D101*Parameters!DU$181))&lt;=0,Parameters!$B$189,(Parameters!$B$174*(1-Parameters!DU$185)*_xlfn.IFNA('[3]National GDP per capita ppp'!DU102,0)+(1-Parameters!$B$174)*DU101)*(1+(_xlfn.IFNA('[3]Nat GDP per cap ppp growth rate'!DU102,0)-IF(Settings!$C$16="No",0,Parameters!DU$164*('AMOC national temperature'!DU101-Parameters!DU$128)+Parameters!DU$165*('AMOC national temperature'!DU101-Parameters!DU$128)^2)))*IF(Settings!$C$16="No",1,(1-SLR!$D101*Parameters!DU$181))))</f>
        <v>#NAME?</v>
      </c>
      <c r="DV102" s="22" t="e">
        <f ca="1">IF(DV$2=0,0,IF((Parameters!$B$174*(1-Parameters!DV$185)*_xlfn.IFNA('[3]National GDP per capita ppp'!DV102,0)+(1-Parameters!$B$174)*DV101)*(1+(_xlfn.IFNA('[3]Nat GDP per cap ppp growth rate'!DV102,0)-IF(Settings!$C$16="No",0,Parameters!DV$164*('AMOC national temperature'!DV101-Parameters!DV$128)+Parameters!DV$165*('AMOC national temperature'!DV101-Parameters!DV$128)^2)))*IF(Settings!$C$16="No",1,(1-SLR!$D101*Parameters!DV$181))&lt;=0,Parameters!$B$189,(Parameters!$B$174*(1-Parameters!DV$185)*_xlfn.IFNA('[3]National GDP per capita ppp'!DV102,0)+(1-Parameters!$B$174)*DV101)*(1+(_xlfn.IFNA('[3]Nat GDP per cap ppp growth rate'!DV102,0)-IF(Settings!$C$16="No",0,Parameters!DV$164*('AMOC national temperature'!DV101-Parameters!DV$128)+Parameters!DV$165*('AMOC national temperature'!DV101-Parameters!DV$128)^2)))*IF(Settings!$C$16="No",1,(1-SLR!$D101*Parameters!DV$181))))</f>
        <v>#NAME?</v>
      </c>
      <c r="DW102" s="22">
        <f>IF(DW$2=0,0,IF((Parameters!$B$174*(1-Parameters!DW$185)*_xlfn.IFNA('[3]National GDP per capita ppp'!DW102,0)+(1-Parameters!$B$174)*DW101)*(1+(_xlfn.IFNA('[3]Nat GDP per cap ppp growth rate'!DW102,0)-IF(Settings!$C$16="No",0,Parameters!DW$164*('AMOC national temperature'!DW101-Parameters!DW$128)+Parameters!DW$165*('AMOC national temperature'!DW101-Parameters!DW$128)^2)))*IF(Settings!$C$16="No",1,(1-SLR!$D101*Parameters!DW$181))&lt;=0,Parameters!$B$189,(Parameters!$B$174*(1-Parameters!DW$185)*_xlfn.IFNA('[3]National GDP per capita ppp'!DW102,0)+(1-Parameters!$B$174)*DW101)*(1+(_xlfn.IFNA('[3]Nat GDP per cap ppp growth rate'!DW102,0)-IF(Settings!$C$16="No",0,Parameters!DW$164*('AMOC national temperature'!DW101-Parameters!DW$128)+Parameters!DW$165*('AMOC national temperature'!DW101-Parameters!DW$128)^2)))*IF(Settings!$C$16="No",1,(1-SLR!$D101*Parameters!DW$181))))</f>
        <v>0</v>
      </c>
      <c r="DX102" s="22" t="e">
        <f ca="1">IF(DX$2=0,0,IF((Parameters!$B$174*(1-Parameters!DX$185)*_xlfn.IFNA('[3]National GDP per capita ppp'!DX102,0)+(1-Parameters!$B$174)*DX101)*(1+(_xlfn.IFNA('[3]Nat GDP per cap ppp growth rate'!DX102,0)-IF(Settings!$C$16="No",0,Parameters!DX$164*('AMOC national temperature'!DX101-Parameters!DX$128)+Parameters!DX$165*('AMOC national temperature'!DX101-Parameters!DX$128)^2)))*IF(Settings!$C$16="No",1,(1-SLR!$D101*Parameters!DX$181))&lt;=0,Parameters!$B$189,(Parameters!$B$174*(1-Parameters!DX$185)*_xlfn.IFNA('[3]National GDP per capita ppp'!DX102,0)+(1-Parameters!$B$174)*DX101)*(1+(_xlfn.IFNA('[3]Nat GDP per cap ppp growth rate'!DX102,0)-IF(Settings!$C$16="No",0,Parameters!DX$164*('AMOC national temperature'!DX101-Parameters!DX$128)+Parameters!DX$165*('AMOC national temperature'!DX101-Parameters!DX$128)^2)))*IF(Settings!$C$16="No",1,(1-SLR!$D101*Parameters!DX$181))))</f>
        <v>#NAME?</v>
      </c>
      <c r="DY102" s="22" t="e">
        <f ca="1">IF(DY$2=0,0,IF((Parameters!$B$174*(1-Parameters!DY$185)*_xlfn.IFNA('[3]National GDP per capita ppp'!DY102,0)+(1-Parameters!$B$174)*DY101)*(1+(_xlfn.IFNA('[3]Nat GDP per cap ppp growth rate'!DY102,0)-IF(Settings!$C$16="No",0,Parameters!DY$164*('AMOC national temperature'!DY101-Parameters!DY$128)+Parameters!DY$165*('AMOC national temperature'!DY101-Parameters!DY$128)^2)))*IF(Settings!$C$16="No",1,(1-SLR!$D101*Parameters!DY$181))&lt;=0,Parameters!$B$189,(Parameters!$B$174*(1-Parameters!DY$185)*_xlfn.IFNA('[3]National GDP per capita ppp'!DY102,0)+(1-Parameters!$B$174)*DY101)*(1+(_xlfn.IFNA('[3]Nat GDP per cap ppp growth rate'!DY102,0)-IF(Settings!$C$16="No",0,Parameters!DY$164*('AMOC national temperature'!DY101-Parameters!DY$128)+Parameters!DY$165*('AMOC national temperature'!DY101-Parameters!DY$128)^2)))*IF(Settings!$C$16="No",1,(1-SLR!$D101*Parameters!DY$181))))</f>
        <v>#NAME?</v>
      </c>
      <c r="DZ102" s="22" t="e">
        <f ca="1">IF(DZ$2=0,0,IF((Parameters!$B$174*(1-Parameters!DZ$185)*_xlfn.IFNA('[3]National GDP per capita ppp'!DZ102,0)+(1-Parameters!$B$174)*DZ101)*(1+(_xlfn.IFNA('[3]Nat GDP per cap ppp growth rate'!DZ102,0)-IF(Settings!$C$16="No",0,Parameters!DZ$164*('AMOC national temperature'!DZ101-Parameters!DZ$128)+Parameters!DZ$165*('AMOC national temperature'!DZ101-Parameters!DZ$128)^2)))*IF(Settings!$C$16="No",1,(1-SLR!$D101*Parameters!DZ$181))&lt;=0,Parameters!$B$189,(Parameters!$B$174*(1-Parameters!DZ$185)*_xlfn.IFNA('[3]National GDP per capita ppp'!DZ102,0)+(1-Parameters!$B$174)*DZ101)*(1+(_xlfn.IFNA('[3]Nat GDP per cap ppp growth rate'!DZ102,0)-IF(Settings!$C$16="No",0,Parameters!DZ$164*('AMOC national temperature'!DZ101-Parameters!DZ$128)+Parameters!DZ$165*('AMOC national temperature'!DZ101-Parameters!DZ$128)^2)))*IF(Settings!$C$16="No",1,(1-SLR!$D101*Parameters!DZ$181))))</f>
        <v>#NAME?</v>
      </c>
      <c r="EA102" s="22" t="e">
        <f ca="1">IF(EA$2=0,0,IF((Parameters!$B$174*(1-Parameters!EA$185)*_xlfn.IFNA('[3]National GDP per capita ppp'!EA102,0)+(1-Parameters!$B$174)*EA101)*(1+(_xlfn.IFNA('[3]Nat GDP per cap ppp growth rate'!EA102,0)-IF(Settings!$C$16="No",0,Parameters!EA$164*('AMOC national temperature'!EA101-Parameters!EA$128)+Parameters!EA$165*('AMOC national temperature'!EA101-Parameters!EA$128)^2)))*IF(Settings!$C$16="No",1,(1-SLR!$D101*Parameters!EA$181))&lt;=0,Parameters!$B$189,(Parameters!$B$174*(1-Parameters!EA$185)*_xlfn.IFNA('[3]National GDP per capita ppp'!EA102,0)+(1-Parameters!$B$174)*EA101)*(1+(_xlfn.IFNA('[3]Nat GDP per cap ppp growth rate'!EA102,0)-IF(Settings!$C$16="No",0,Parameters!EA$164*('AMOC national temperature'!EA101-Parameters!EA$128)+Parameters!EA$165*('AMOC national temperature'!EA101-Parameters!EA$128)^2)))*IF(Settings!$C$16="No",1,(1-SLR!$D101*Parameters!EA$181))))</f>
        <v>#NAME?</v>
      </c>
      <c r="EB102" s="22" t="e">
        <f ca="1">IF(EB$2=0,0,IF((Parameters!$B$174*(1-Parameters!EB$185)*_xlfn.IFNA('[3]National GDP per capita ppp'!EB102,0)+(1-Parameters!$B$174)*EB101)*(1+(_xlfn.IFNA('[3]Nat GDP per cap ppp growth rate'!EB102,0)-IF(Settings!$C$16="No",0,Parameters!EB$164*('AMOC national temperature'!EB101-Parameters!EB$128)+Parameters!EB$165*('AMOC national temperature'!EB101-Parameters!EB$128)^2)))*IF(Settings!$C$16="No",1,(1-SLR!$D101*Parameters!EB$181))&lt;=0,Parameters!$B$189,(Parameters!$B$174*(1-Parameters!EB$185)*_xlfn.IFNA('[3]National GDP per capita ppp'!EB102,0)+(1-Parameters!$B$174)*EB101)*(1+(_xlfn.IFNA('[3]Nat GDP per cap ppp growth rate'!EB102,0)-IF(Settings!$C$16="No",0,Parameters!EB$164*('AMOC national temperature'!EB101-Parameters!EB$128)+Parameters!EB$165*('AMOC national temperature'!EB101-Parameters!EB$128)^2)))*IF(Settings!$C$16="No",1,(1-SLR!$D101*Parameters!EB$181))))</f>
        <v>#NAME?</v>
      </c>
      <c r="EC102" s="22" t="e">
        <f ca="1">IF(EC$2=0,0,IF((Parameters!$B$174*(1-Parameters!EC$185)*_xlfn.IFNA('[3]National GDP per capita ppp'!EC102,0)+(1-Parameters!$B$174)*EC101)*(1+(_xlfn.IFNA('[3]Nat GDP per cap ppp growth rate'!EC102,0)-IF(Settings!$C$16="No",0,Parameters!EC$164*('AMOC national temperature'!EC101-Parameters!EC$128)+Parameters!EC$165*('AMOC national temperature'!EC101-Parameters!EC$128)^2)))*IF(Settings!$C$16="No",1,(1-SLR!$D101*Parameters!EC$181))&lt;=0,Parameters!$B$189,(Parameters!$B$174*(1-Parameters!EC$185)*_xlfn.IFNA('[3]National GDP per capita ppp'!EC102,0)+(1-Parameters!$B$174)*EC101)*(1+(_xlfn.IFNA('[3]Nat GDP per cap ppp growth rate'!EC102,0)-IF(Settings!$C$16="No",0,Parameters!EC$164*('AMOC national temperature'!EC101-Parameters!EC$128)+Parameters!EC$165*('AMOC national temperature'!EC101-Parameters!EC$128)^2)))*IF(Settings!$C$16="No",1,(1-SLR!$D101*Parameters!EC$181))))</f>
        <v>#NAME?</v>
      </c>
      <c r="ED102" s="22" t="e">
        <f ca="1">IF(ED$2=0,0,IF((Parameters!$B$174*(1-Parameters!ED$185)*_xlfn.IFNA('[3]National GDP per capita ppp'!ED102,0)+(1-Parameters!$B$174)*ED101)*(1+(_xlfn.IFNA('[3]Nat GDP per cap ppp growth rate'!ED102,0)-IF(Settings!$C$16="No",0,Parameters!ED$164*('AMOC national temperature'!ED101-Parameters!ED$128)+Parameters!ED$165*('AMOC national temperature'!ED101-Parameters!ED$128)^2)))*IF(Settings!$C$16="No",1,(1-SLR!$D101*Parameters!ED$181))&lt;=0,Parameters!$B$189,(Parameters!$B$174*(1-Parameters!ED$185)*_xlfn.IFNA('[3]National GDP per capita ppp'!ED102,0)+(1-Parameters!$B$174)*ED101)*(1+(_xlfn.IFNA('[3]Nat GDP per cap ppp growth rate'!ED102,0)-IF(Settings!$C$16="No",0,Parameters!ED$164*('AMOC national temperature'!ED101-Parameters!ED$128)+Parameters!ED$165*('AMOC national temperature'!ED101-Parameters!ED$128)^2)))*IF(Settings!$C$16="No",1,(1-SLR!$D101*Parameters!ED$181))))</f>
        <v>#NAME?</v>
      </c>
      <c r="EE102" s="22" t="e">
        <f ca="1">IF(EE$2=0,0,IF((Parameters!$B$174*(1-Parameters!EE$185)*_xlfn.IFNA('[3]National GDP per capita ppp'!EE102,0)+(1-Parameters!$B$174)*EE101)*(1+(_xlfn.IFNA('[3]Nat GDP per cap ppp growth rate'!EE102,0)-IF(Settings!$C$16="No",0,Parameters!EE$164*('AMOC national temperature'!EE101-Parameters!EE$128)+Parameters!EE$165*('AMOC national temperature'!EE101-Parameters!EE$128)^2)))*IF(Settings!$C$16="No",1,(1-SLR!$D101*Parameters!EE$181))&lt;=0,Parameters!$B$189,(Parameters!$B$174*(1-Parameters!EE$185)*_xlfn.IFNA('[3]National GDP per capita ppp'!EE102,0)+(1-Parameters!$B$174)*EE101)*(1+(_xlfn.IFNA('[3]Nat GDP per cap ppp growth rate'!EE102,0)-IF(Settings!$C$16="No",0,Parameters!EE$164*('AMOC national temperature'!EE101-Parameters!EE$128)+Parameters!EE$165*('AMOC national temperature'!EE101-Parameters!EE$128)^2)))*IF(Settings!$C$16="No",1,(1-SLR!$D101*Parameters!EE$181))))</f>
        <v>#NAME?</v>
      </c>
      <c r="EF102" s="22" t="e">
        <f ca="1">IF(EF$2=0,0,IF((Parameters!$B$174*(1-Parameters!EF$185)*_xlfn.IFNA('[3]National GDP per capita ppp'!EF102,0)+(1-Parameters!$B$174)*EF101)*(1+(_xlfn.IFNA('[3]Nat GDP per cap ppp growth rate'!EF102,0)-IF(Settings!$C$16="No",0,Parameters!EF$164*('AMOC national temperature'!EF101-Parameters!EF$128)+Parameters!EF$165*('AMOC national temperature'!EF101-Parameters!EF$128)^2)))*IF(Settings!$C$16="No",1,(1-SLR!$D101*Parameters!EF$181))&lt;=0,Parameters!$B$189,(Parameters!$B$174*(1-Parameters!EF$185)*_xlfn.IFNA('[3]National GDP per capita ppp'!EF102,0)+(1-Parameters!$B$174)*EF101)*(1+(_xlfn.IFNA('[3]Nat GDP per cap ppp growth rate'!EF102,0)-IF(Settings!$C$16="No",0,Parameters!EF$164*('AMOC national temperature'!EF101-Parameters!EF$128)+Parameters!EF$165*('AMOC national temperature'!EF101-Parameters!EF$128)^2)))*IF(Settings!$C$16="No",1,(1-SLR!$D101*Parameters!EF$181))))</f>
        <v>#NAME?</v>
      </c>
      <c r="EG102" s="22" t="e">
        <f ca="1">IF(EG$2=0,0,IF((Parameters!$B$174*(1-Parameters!EG$185)*_xlfn.IFNA('[3]National GDP per capita ppp'!EG102,0)+(1-Parameters!$B$174)*EG101)*(1+(_xlfn.IFNA('[3]Nat GDP per cap ppp growth rate'!EG102,0)-IF(Settings!$C$16="No",0,Parameters!EG$164*('AMOC national temperature'!EG101-Parameters!EG$128)+Parameters!EG$165*('AMOC national temperature'!EG101-Parameters!EG$128)^2)))*IF(Settings!$C$16="No",1,(1-SLR!$D101*Parameters!EG$181))&lt;=0,Parameters!$B$189,(Parameters!$B$174*(1-Parameters!EG$185)*_xlfn.IFNA('[3]National GDP per capita ppp'!EG102,0)+(1-Parameters!$B$174)*EG101)*(1+(_xlfn.IFNA('[3]Nat GDP per cap ppp growth rate'!EG102,0)-IF(Settings!$C$16="No",0,Parameters!EG$164*('AMOC national temperature'!EG101-Parameters!EG$128)+Parameters!EG$165*('AMOC national temperature'!EG101-Parameters!EG$128)^2)))*IF(Settings!$C$16="No",1,(1-SLR!$D101*Parameters!EG$181))))</f>
        <v>#NAME?</v>
      </c>
      <c r="EH102" s="22" t="e">
        <f ca="1">IF(EH$2=0,0,IF((Parameters!$B$174*(1-Parameters!EH$185)*_xlfn.IFNA('[3]National GDP per capita ppp'!EH102,0)+(1-Parameters!$B$174)*EH101)*(1+(_xlfn.IFNA('[3]Nat GDP per cap ppp growth rate'!EH102,0)-IF(Settings!$C$16="No",0,Parameters!EH$164*('AMOC national temperature'!EH101-Parameters!EH$128)+Parameters!EH$165*('AMOC national temperature'!EH101-Parameters!EH$128)^2)))*IF(Settings!$C$16="No",1,(1-SLR!$D101*Parameters!EH$181))&lt;=0,Parameters!$B$189,(Parameters!$B$174*(1-Parameters!EH$185)*_xlfn.IFNA('[3]National GDP per capita ppp'!EH102,0)+(1-Parameters!$B$174)*EH101)*(1+(_xlfn.IFNA('[3]Nat GDP per cap ppp growth rate'!EH102,0)-IF(Settings!$C$16="No",0,Parameters!EH$164*('AMOC national temperature'!EH101-Parameters!EH$128)+Parameters!EH$165*('AMOC national temperature'!EH101-Parameters!EH$128)^2)))*IF(Settings!$C$16="No",1,(1-SLR!$D101*Parameters!EH$181))))</f>
        <v>#NAME?</v>
      </c>
      <c r="EI102" s="22" t="e">
        <f ca="1">IF(EI$2=0,0,IF((Parameters!$B$174*(1-Parameters!EI$185)*_xlfn.IFNA('[3]National GDP per capita ppp'!EI102,0)+(1-Parameters!$B$174)*EI101)*(1+(_xlfn.IFNA('[3]Nat GDP per cap ppp growth rate'!EI102,0)-IF(Settings!$C$16="No",0,Parameters!EI$164*('AMOC national temperature'!EI101-Parameters!EI$128)+Parameters!EI$165*('AMOC national temperature'!EI101-Parameters!EI$128)^2)))*IF(Settings!$C$16="No",1,(1-SLR!$D101*Parameters!EI$181))&lt;=0,Parameters!$B$189,(Parameters!$B$174*(1-Parameters!EI$185)*_xlfn.IFNA('[3]National GDP per capita ppp'!EI102,0)+(1-Parameters!$B$174)*EI101)*(1+(_xlfn.IFNA('[3]Nat GDP per cap ppp growth rate'!EI102,0)-IF(Settings!$C$16="No",0,Parameters!EI$164*('AMOC national temperature'!EI101-Parameters!EI$128)+Parameters!EI$165*('AMOC national temperature'!EI101-Parameters!EI$128)^2)))*IF(Settings!$C$16="No",1,(1-SLR!$D101*Parameters!EI$181))))</f>
        <v>#NAME?</v>
      </c>
      <c r="EJ102" s="22" t="e">
        <f ca="1">IF(EJ$2=0,0,IF((Parameters!$B$174*(1-Parameters!EJ$185)*_xlfn.IFNA('[3]National GDP per capita ppp'!EJ102,0)+(1-Parameters!$B$174)*EJ101)*(1+(_xlfn.IFNA('[3]Nat GDP per cap ppp growth rate'!EJ102,0)-IF(Settings!$C$16="No",0,Parameters!EJ$164*('AMOC national temperature'!EJ101-Parameters!EJ$128)+Parameters!EJ$165*('AMOC national temperature'!EJ101-Parameters!EJ$128)^2)))*IF(Settings!$C$16="No",1,(1-SLR!$D101*Parameters!EJ$181))&lt;=0,Parameters!$B$189,(Parameters!$B$174*(1-Parameters!EJ$185)*_xlfn.IFNA('[3]National GDP per capita ppp'!EJ102,0)+(1-Parameters!$B$174)*EJ101)*(1+(_xlfn.IFNA('[3]Nat GDP per cap ppp growth rate'!EJ102,0)-IF(Settings!$C$16="No",0,Parameters!EJ$164*('AMOC national temperature'!EJ101-Parameters!EJ$128)+Parameters!EJ$165*('AMOC national temperature'!EJ101-Parameters!EJ$128)^2)))*IF(Settings!$C$16="No",1,(1-SLR!$D101*Parameters!EJ$181))))</f>
        <v>#NAME?</v>
      </c>
      <c r="EK102" s="22" t="e">
        <f ca="1">IF(EK$2=0,0,IF((Parameters!$B$174*(1-Parameters!EK$185)*_xlfn.IFNA('[3]National GDP per capita ppp'!EK102,0)+(1-Parameters!$B$174)*EK101)*(1+(_xlfn.IFNA('[3]Nat GDP per cap ppp growth rate'!EK102,0)-IF(Settings!$C$16="No",0,Parameters!EK$164*('AMOC national temperature'!EK101-Parameters!EK$128)+Parameters!EK$165*('AMOC national temperature'!EK101-Parameters!EK$128)^2)))*IF(Settings!$C$16="No",1,(1-SLR!$D101*Parameters!EK$181))&lt;=0,Parameters!$B$189,(Parameters!$B$174*(1-Parameters!EK$185)*_xlfn.IFNA('[3]National GDP per capita ppp'!EK102,0)+(1-Parameters!$B$174)*EK101)*(1+(_xlfn.IFNA('[3]Nat GDP per cap ppp growth rate'!EK102,0)-IF(Settings!$C$16="No",0,Parameters!EK$164*('AMOC national temperature'!EK101-Parameters!EK$128)+Parameters!EK$165*('AMOC national temperature'!EK101-Parameters!EK$128)^2)))*IF(Settings!$C$16="No",1,(1-SLR!$D101*Parameters!EK$181))))</f>
        <v>#NAME?</v>
      </c>
      <c r="EL102" s="22" t="e">
        <f ca="1">IF(EL$2=0,0,IF((Parameters!$B$174*(1-Parameters!EL$185)*_xlfn.IFNA('[3]National GDP per capita ppp'!EL102,0)+(1-Parameters!$B$174)*EL101)*(1+(_xlfn.IFNA('[3]Nat GDP per cap ppp growth rate'!EL102,0)-IF(Settings!$C$16="No",0,Parameters!EL$164*('AMOC national temperature'!EL101-Parameters!EL$128)+Parameters!EL$165*('AMOC national temperature'!EL101-Parameters!EL$128)^2)))*IF(Settings!$C$16="No",1,(1-SLR!$D101*Parameters!EL$181))&lt;=0,Parameters!$B$189,(Parameters!$B$174*(1-Parameters!EL$185)*_xlfn.IFNA('[3]National GDP per capita ppp'!EL102,0)+(1-Parameters!$B$174)*EL101)*(1+(_xlfn.IFNA('[3]Nat GDP per cap ppp growth rate'!EL102,0)-IF(Settings!$C$16="No",0,Parameters!EL$164*('AMOC national temperature'!EL101-Parameters!EL$128)+Parameters!EL$165*('AMOC national temperature'!EL101-Parameters!EL$128)^2)))*IF(Settings!$C$16="No",1,(1-SLR!$D101*Parameters!EL$181))))</f>
        <v>#NAME?</v>
      </c>
      <c r="EM102" s="22" t="e">
        <f ca="1">IF(EM$2=0,0,IF((Parameters!$B$174*(1-Parameters!EM$185)*_xlfn.IFNA('[3]National GDP per capita ppp'!EM102,0)+(1-Parameters!$B$174)*EM101)*(1+(_xlfn.IFNA('[3]Nat GDP per cap ppp growth rate'!EM102,0)-IF(Settings!$C$16="No",0,Parameters!EM$164*('AMOC national temperature'!EM101-Parameters!EM$128)+Parameters!EM$165*('AMOC national temperature'!EM101-Parameters!EM$128)^2)))*IF(Settings!$C$16="No",1,(1-SLR!$D101*Parameters!EM$181))&lt;=0,Parameters!$B$189,(Parameters!$B$174*(1-Parameters!EM$185)*_xlfn.IFNA('[3]National GDP per capita ppp'!EM102,0)+(1-Parameters!$B$174)*EM101)*(1+(_xlfn.IFNA('[3]Nat GDP per cap ppp growth rate'!EM102,0)-IF(Settings!$C$16="No",0,Parameters!EM$164*('AMOC national temperature'!EM101-Parameters!EM$128)+Parameters!EM$165*('AMOC national temperature'!EM101-Parameters!EM$128)^2)))*IF(Settings!$C$16="No",1,(1-SLR!$D101*Parameters!EM$181))))</f>
        <v>#NAME?</v>
      </c>
      <c r="EN102" s="22" t="e">
        <f ca="1">IF(EN$2=0,0,IF((Parameters!$B$174*(1-Parameters!EN$185)*_xlfn.IFNA('[3]National GDP per capita ppp'!EN102,0)+(1-Parameters!$B$174)*EN101)*(1+(_xlfn.IFNA('[3]Nat GDP per cap ppp growth rate'!EN102,0)-IF(Settings!$C$16="No",0,Parameters!EN$164*('AMOC national temperature'!EN101-Parameters!EN$128)+Parameters!EN$165*('AMOC national temperature'!EN101-Parameters!EN$128)^2)))*IF(Settings!$C$16="No",1,(1-SLR!$D101*Parameters!EN$181))&lt;=0,Parameters!$B$189,(Parameters!$B$174*(1-Parameters!EN$185)*_xlfn.IFNA('[3]National GDP per capita ppp'!EN102,0)+(1-Parameters!$B$174)*EN101)*(1+(_xlfn.IFNA('[3]Nat GDP per cap ppp growth rate'!EN102,0)-IF(Settings!$C$16="No",0,Parameters!EN$164*('AMOC national temperature'!EN101-Parameters!EN$128)+Parameters!EN$165*('AMOC national temperature'!EN101-Parameters!EN$128)^2)))*IF(Settings!$C$16="No",1,(1-SLR!$D101*Parameters!EN$181))))</f>
        <v>#NAME?</v>
      </c>
      <c r="EO102" s="22">
        <f>IF(EO$2=0,0,IF((Parameters!$B$174*(1-Parameters!EO$185)*_xlfn.IFNA('[3]National GDP per capita ppp'!EO102,0)+(1-Parameters!$B$174)*EO101)*(1+(_xlfn.IFNA('[3]Nat GDP per cap ppp growth rate'!EO102,0)-IF(Settings!$C$16="No",0,Parameters!EO$164*('AMOC national temperature'!EO101-Parameters!EO$128)+Parameters!EO$165*('AMOC national temperature'!EO101-Parameters!EO$128)^2)))*IF(Settings!$C$16="No",1,(1-SLR!$D101*Parameters!EO$181))&lt;=0,Parameters!$B$189,(Parameters!$B$174*(1-Parameters!EO$185)*_xlfn.IFNA('[3]National GDP per capita ppp'!EO102,0)+(1-Parameters!$B$174)*EO101)*(1+(_xlfn.IFNA('[3]Nat GDP per cap ppp growth rate'!EO102,0)-IF(Settings!$C$16="No",0,Parameters!EO$164*('AMOC national temperature'!EO101-Parameters!EO$128)+Parameters!EO$165*('AMOC national temperature'!EO101-Parameters!EO$128)^2)))*IF(Settings!$C$16="No",1,(1-SLR!$D101*Parameters!EO$181))))</f>
        <v>0</v>
      </c>
      <c r="EP102" s="22" t="e">
        <f ca="1">IF(EP$2=0,0,IF((Parameters!$B$174*(1-Parameters!EP$185)*_xlfn.IFNA('[3]National GDP per capita ppp'!EP102,0)+(1-Parameters!$B$174)*EP101)*(1+(_xlfn.IFNA('[3]Nat GDP per cap ppp growth rate'!EP102,0)-IF(Settings!$C$16="No",0,Parameters!EP$164*('AMOC national temperature'!EP101-Parameters!EP$128)+Parameters!EP$165*('AMOC national temperature'!EP101-Parameters!EP$128)^2)))*IF(Settings!$C$16="No",1,(1-SLR!$D101*Parameters!EP$181))&lt;=0,Parameters!$B$189,(Parameters!$B$174*(1-Parameters!EP$185)*_xlfn.IFNA('[3]National GDP per capita ppp'!EP102,0)+(1-Parameters!$B$174)*EP101)*(1+(_xlfn.IFNA('[3]Nat GDP per cap ppp growth rate'!EP102,0)-IF(Settings!$C$16="No",0,Parameters!EP$164*('AMOC national temperature'!EP101-Parameters!EP$128)+Parameters!EP$165*('AMOC national temperature'!EP101-Parameters!EP$128)^2)))*IF(Settings!$C$16="No",1,(1-SLR!$D101*Parameters!EP$181))))</f>
        <v>#NAME?</v>
      </c>
      <c r="EQ102" s="22" t="e">
        <f ca="1">IF(EQ$2=0,0,IF((Parameters!$B$174*(1-Parameters!EQ$185)*_xlfn.IFNA('[3]National GDP per capita ppp'!EQ102,0)+(1-Parameters!$B$174)*EQ101)*(1+(_xlfn.IFNA('[3]Nat GDP per cap ppp growth rate'!EQ102,0)-IF(Settings!$C$16="No",0,Parameters!EQ$164*('AMOC national temperature'!EQ101-Parameters!EQ$128)+Parameters!EQ$165*('AMOC national temperature'!EQ101-Parameters!EQ$128)^2)))*IF(Settings!$C$16="No",1,(1-SLR!$D101*Parameters!EQ$181))&lt;=0,Parameters!$B$189,(Parameters!$B$174*(1-Parameters!EQ$185)*_xlfn.IFNA('[3]National GDP per capita ppp'!EQ102,0)+(1-Parameters!$B$174)*EQ101)*(1+(_xlfn.IFNA('[3]Nat GDP per cap ppp growth rate'!EQ102,0)-IF(Settings!$C$16="No",0,Parameters!EQ$164*('AMOC national temperature'!EQ101-Parameters!EQ$128)+Parameters!EQ$165*('AMOC national temperature'!EQ101-Parameters!EQ$128)^2)))*IF(Settings!$C$16="No",1,(1-SLR!$D101*Parameters!EQ$181))))</f>
        <v>#NAME?</v>
      </c>
      <c r="ER102" s="22" t="e">
        <f ca="1">IF(ER$2=0,0,IF((Parameters!$B$174*(1-Parameters!ER$185)*_xlfn.IFNA('[3]National GDP per capita ppp'!ER102,0)+(1-Parameters!$B$174)*ER101)*(1+(_xlfn.IFNA('[3]Nat GDP per cap ppp growth rate'!ER102,0)-IF(Settings!$C$16="No",0,Parameters!ER$164*('AMOC national temperature'!ER101-Parameters!ER$128)+Parameters!ER$165*('AMOC national temperature'!ER101-Parameters!ER$128)^2)))*IF(Settings!$C$16="No",1,(1-SLR!$D101*Parameters!ER$181))&lt;=0,Parameters!$B$189,(Parameters!$B$174*(1-Parameters!ER$185)*_xlfn.IFNA('[3]National GDP per capita ppp'!ER102,0)+(1-Parameters!$B$174)*ER101)*(1+(_xlfn.IFNA('[3]Nat GDP per cap ppp growth rate'!ER102,0)-IF(Settings!$C$16="No",0,Parameters!ER$164*('AMOC national temperature'!ER101-Parameters!ER$128)+Parameters!ER$165*('AMOC national temperature'!ER101-Parameters!ER$128)^2)))*IF(Settings!$C$16="No",1,(1-SLR!$D101*Parameters!ER$181))))</f>
        <v>#NAME?</v>
      </c>
      <c r="ES102" s="22" t="e">
        <f ca="1">IF(ES$2=0,0,IF((Parameters!$B$174*(1-Parameters!ES$185)*_xlfn.IFNA('[3]National GDP per capita ppp'!ES102,0)+(1-Parameters!$B$174)*ES101)*(1+(_xlfn.IFNA('[3]Nat GDP per cap ppp growth rate'!ES102,0)-IF(Settings!$C$16="No",0,Parameters!ES$164*('AMOC national temperature'!ES101-Parameters!ES$128)+Parameters!ES$165*('AMOC national temperature'!ES101-Parameters!ES$128)^2)))*IF(Settings!$C$16="No",1,(1-SLR!$D101*Parameters!ES$181))&lt;=0,Parameters!$B$189,(Parameters!$B$174*(1-Parameters!ES$185)*_xlfn.IFNA('[3]National GDP per capita ppp'!ES102,0)+(1-Parameters!$B$174)*ES101)*(1+(_xlfn.IFNA('[3]Nat GDP per cap ppp growth rate'!ES102,0)-IF(Settings!$C$16="No",0,Parameters!ES$164*('AMOC national temperature'!ES101-Parameters!ES$128)+Parameters!ES$165*('AMOC national temperature'!ES101-Parameters!ES$128)^2)))*IF(Settings!$C$16="No",1,(1-SLR!$D101*Parameters!ES$181))))</f>
        <v>#NAME?</v>
      </c>
      <c r="ET102" s="22">
        <f>IF(ET$2=0,0,IF((Parameters!$B$174*(1-Parameters!ET$185)*_xlfn.IFNA('[3]National GDP per capita ppp'!ET102,0)+(1-Parameters!$B$174)*ET101)*(1+(_xlfn.IFNA('[3]Nat GDP per cap ppp growth rate'!ET102,0)-IF(Settings!$C$16="No",0,Parameters!ET$164*('AMOC national temperature'!ET101-Parameters!ET$128)+Parameters!ET$165*('AMOC national temperature'!ET101-Parameters!ET$128)^2)))*IF(Settings!$C$16="No",1,(1-SLR!$D101*Parameters!ET$181))&lt;=0,Parameters!$B$189,(Parameters!$B$174*(1-Parameters!ET$185)*_xlfn.IFNA('[3]National GDP per capita ppp'!ET102,0)+(1-Parameters!$B$174)*ET101)*(1+(_xlfn.IFNA('[3]Nat GDP per cap ppp growth rate'!ET102,0)-IF(Settings!$C$16="No",0,Parameters!ET$164*('AMOC national temperature'!ET101-Parameters!ET$128)+Parameters!ET$165*('AMOC national temperature'!ET101-Parameters!ET$128)^2)))*IF(Settings!$C$16="No",1,(1-SLR!$D101*Parameters!ET$181))))</f>
        <v>0</v>
      </c>
      <c r="EU102" s="22" t="e">
        <f ca="1">IF(EU$2=0,0,IF((Parameters!$B$174*(1-Parameters!EU$185)*_xlfn.IFNA('[3]National GDP per capita ppp'!EU102,0)+(1-Parameters!$B$174)*EU101)*(1+(_xlfn.IFNA('[3]Nat GDP per cap ppp growth rate'!EU102,0)-IF(Settings!$C$16="No",0,Parameters!EU$164*('AMOC national temperature'!EU101-Parameters!EU$128)+Parameters!EU$165*('AMOC national temperature'!EU101-Parameters!EU$128)^2)))*IF(Settings!$C$16="No",1,(1-SLR!$D101*Parameters!EU$181))&lt;=0,Parameters!$B$189,(Parameters!$B$174*(1-Parameters!EU$185)*_xlfn.IFNA('[3]National GDP per capita ppp'!EU102,0)+(1-Parameters!$B$174)*EU101)*(1+(_xlfn.IFNA('[3]Nat GDP per cap ppp growth rate'!EU102,0)-IF(Settings!$C$16="No",0,Parameters!EU$164*('AMOC national temperature'!EU101-Parameters!EU$128)+Parameters!EU$165*('AMOC national temperature'!EU101-Parameters!EU$128)^2)))*IF(Settings!$C$16="No",1,(1-SLR!$D101*Parameters!EU$181))))</f>
        <v>#NAME?</v>
      </c>
      <c r="EV102" s="22" t="e">
        <f ca="1">IF(EV$2=0,0,IF((Parameters!$B$174*(1-Parameters!EV$185)*_xlfn.IFNA('[3]National GDP per capita ppp'!EV102,0)+(1-Parameters!$B$174)*EV101)*(1+(_xlfn.IFNA('[3]Nat GDP per cap ppp growth rate'!EV102,0)-IF(Settings!$C$16="No",0,Parameters!EV$164*('AMOC national temperature'!EV101-Parameters!EV$128)+Parameters!EV$165*('AMOC national temperature'!EV101-Parameters!EV$128)^2)))*IF(Settings!$C$16="No",1,(1-SLR!$D101*Parameters!EV$181))&lt;=0,Parameters!$B$189,(Parameters!$B$174*(1-Parameters!EV$185)*_xlfn.IFNA('[3]National GDP per capita ppp'!EV102,0)+(1-Parameters!$B$174)*EV101)*(1+(_xlfn.IFNA('[3]Nat GDP per cap ppp growth rate'!EV102,0)-IF(Settings!$C$16="No",0,Parameters!EV$164*('AMOC national temperature'!EV101-Parameters!EV$128)+Parameters!EV$165*('AMOC national temperature'!EV101-Parameters!EV$128)^2)))*IF(Settings!$C$16="No",1,(1-SLR!$D101*Parameters!EV$181))))</f>
        <v>#NAME?</v>
      </c>
      <c r="EW102" s="22" t="e">
        <f ca="1">IF(EW$2=0,0,IF((Parameters!$B$174*(1-Parameters!EW$185)*_xlfn.IFNA('[3]National GDP per capita ppp'!EW102,0)+(1-Parameters!$B$174)*EW101)*(1+(_xlfn.IFNA('[3]Nat GDP per cap ppp growth rate'!EW102,0)-IF(Settings!$C$16="No",0,Parameters!EW$164*('AMOC national temperature'!EW101-Parameters!EW$128)+Parameters!EW$165*('AMOC national temperature'!EW101-Parameters!EW$128)^2)))*IF(Settings!$C$16="No",1,(1-SLR!$D101*Parameters!EW$181))&lt;=0,Parameters!$B$189,(Parameters!$B$174*(1-Parameters!EW$185)*_xlfn.IFNA('[3]National GDP per capita ppp'!EW102,0)+(1-Parameters!$B$174)*EW101)*(1+(_xlfn.IFNA('[3]Nat GDP per cap ppp growth rate'!EW102,0)-IF(Settings!$C$16="No",0,Parameters!EW$164*('AMOC national temperature'!EW101-Parameters!EW$128)+Parameters!EW$165*('AMOC national temperature'!EW101-Parameters!EW$128)^2)))*IF(Settings!$C$16="No",1,(1-SLR!$D101*Parameters!EW$181))))</f>
        <v>#NAME?</v>
      </c>
      <c r="EX102" s="22" t="e">
        <f ca="1">IF(EX$2=0,0,IF((Parameters!$B$174*(1-Parameters!EX$185)*_xlfn.IFNA('[3]National GDP per capita ppp'!EX102,0)+(1-Parameters!$B$174)*EX101)*(1+(_xlfn.IFNA('[3]Nat GDP per cap ppp growth rate'!EX102,0)-IF(Settings!$C$16="No",0,Parameters!EX$164*('AMOC national temperature'!EX101-Parameters!EX$128)+Parameters!EX$165*('AMOC national temperature'!EX101-Parameters!EX$128)^2)))*IF(Settings!$C$16="No",1,(1-SLR!$D101*Parameters!EX$181))&lt;=0,Parameters!$B$189,(Parameters!$B$174*(1-Parameters!EX$185)*_xlfn.IFNA('[3]National GDP per capita ppp'!EX102,0)+(1-Parameters!$B$174)*EX101)*(1+(_xlfn.IFNA('[3]Nat GDP per cap ppp growth rate'!EX102,0)-IF(Settings!$C$16="No",0,Parameters!EX$164*('AMOC national temperature'!EX101-Parameters!EX$128)+Parameters!EX$165*('AMOC national temperature'!EX101-Parameters!EX$128)^2)))*IF(Settings!$C$16="No",1,(1-SLR!$D101*Parameters!EX$181))))</f>
        <v>#NAME?</v>
      </c>
      <c r="EY102" s="22" t="e">
        <f ca="1">IF(EY$2=0,0,IF((Parameters!$B$174*(1-Parameters!EY$185)*_xlfn.IFNA('[3]National GDP per capita ppp'!EY102,0)+(1-Parameters!$B$174)*EY101)*(1+(_xlfn.IFNA('[3]Nat GDP per cap ppp growth rate'!EY102,0)-IF(Settings!$C$16="No",0,Parameters!EY$164*('AMOC national temperature'!EY101-Parameters!EY$128)+Parameters!EY$165*('AMOC national temperature'!EY101-Parameters!EY$128)^2)))*IF(Settings!$C$16="No",1,(1-SLR!$D101*Parameters!EY$181))&lt;=0,Parameters!$B$189,(Parameters!$B$174*(1-Parameters!EY$185)*_xlfn.IFNA('[3]National GDP per capita ppp'!EY102,0)+(1-Parameters!$B$174)*EY101)*(1+(_xlfn.IFNA('[3]Nat GDP per cap ppp growth rate'!EY102,0)-IF(Settings!$C$16="No",0,Parameters!EY$164*('AMOC national temperature'!EY101-Parameters!EY$128)+Parameters!EY$165*('AMOC national temperature'!EY101-Parameters!EY$128)^2)))*IF(Settings!$C$16="No",1,(1-SLR!$D101*Parameters!EY$181))))</f>
        <v>#NAME?</v>
      </c>
      <c r="EZ102" s="22" t="e">
        <f ca="1">IF(EZ$2=0,0,IF((Parameters!$B$174*(1-Parameters!EZ$185)*_xlfn.IFNA('[3]National GDP per capita ppp'!EZ102,0)+(1-Parameters!$B$174)*EZ101)*(1+(_xlfn.IFNA('[3]Nat GDP per cap ppp growth rate'!EZ102,0)-IF(Settings!$C$16="No",0,Parameters!EZ$164*('AMOC national temperature'!EZ101-Parameters!EZ$128)+Parameters!EZ$165*('AMOC national temperature'!EZ101-Parameters!EZ$128)^2)))*IF(Settings!$C$16="No",1,(1-SLR!$D101*Parameters!EZ$181))&lt;=0,Parameters!$B$189,(Parameters!$B$174*(1-Parameters!EZ$185)*_xlfn.IFNA('[3]National GDP per capita ppp'!EZ102,0)+(1-Parameters!$B$174)*EZ101)*(1+(_xlfn.IFNA('[3]Nat GDP per cap ppp growth rate'!EZ102,0)-IF(Settings!$C$16="No",0,Parameters!EZ$164*('AMOC national temperature'!EZ101-Parameters!EZ$128)+Parameters!EZ$165*('AMOC national temperature'!EZ101-Parameters!EZ$128)^2)))*IF(Settings!$C$16="No",1,(1-SLR!$D101*Parameters!EZ$181))))</f>
        <v>#NAME?</v>
      </c>
      <c r="FA102" s="22" t="e">
        <f ca="1">IF(FA$2=0,0,IF((Parameters!$B$174*(1-Parameters!FA$185)*_xlfn.IFNA('[3]National GDP per capita ppp'!FA102,0)+(1-Parameters!$B$174)*FA101)*(1+(_xlfn.IFNA('[3]Nat GDP per cap ppp growth rate'!FA102,0)-IF(Settings!$C$16="No",0,Parameters!FA$164*('AMOC national temperature'!FA101-Parameters!FA$128)+Parameters!FA$165*('AMOC national temperature'!FA101-Parameters!FA$128)^2)))*IF(Settings!$C$16="No",1,(1-SLR!$D101*Parameters!FA$181))&lt;=0,Parameters!$B$189,(Parameters!$B$174*(1-Parameters!FA$185)*_xlfn.IFNA('[3]National GDP per capita ppp'!FA102,0)+(1-Parameters!$B$174)*FA101)*(1+(_xlfn.IFNA('[3]Nat GDP per cap ppp growth rate'!FA102,0)-IF(Settings!$C$16="No",0,Parameters!FA$164*('AMOC national temperature'!FA101-Parameters!FA$128)+Parameters!FA$165*('AMOC national temperature'!FA101-Parameters!FA$128)^2)))*IF(Settings!$C$16="No",1,(1-SLR!$D101*Parameters!FA$181))))</f>
        <v>#NAME?</v>
      </c>
      <c r="FB102" s="22" t="e">
        <f ca="1">IF(FB$2=0,0,IF((Parameters!$B$174*(1-Parameters!FB$185)*_xlfn.IFNA('[3]National GDP per capita ppp'!FB102,0)+(1-Parameters!$B$174)*FB101)*(1+(_xlfn.IFNA('[3]Nat GDP per cap ppp growth rate'!FB102,0)-IF(Settings!$C$16="No",0,Parameters!FB$164*('AMOC national temperature'!FB101-Parameters!FB$128)+Parameters!FB$165*('AMOC national temperature'!FB101-Parameters!FB$128)^2)))*IF(Settings!$C$16="No",1,(1-SLR!$D101*Parameters!FB$181))&lt;=0,Parameters!$B$189,(Parameters!$B$174*(1-Parameters!FB$185)*_xlfn.IFNA('[3]National GDP per capita ppp'!FB102,0)+(1-Parameters!$B$174)*FB101)*(1+(_xlfn.IFNA('[3]Nat GDP per cap ppp growth rate'!FB102,0)-IF(Settings!$C$16="No",0,Parameters!FB$164*('AMOC national temperature'!FB101-Parameters!FB$128)+Parameters!FB$165*('AMOC national temperature'!FB101-Parameters!FB$128)^2)))*IF(Settings!$C$16="No",1,(1-SLR!$D101*Parameters!FB$181))))</f>
        <v>#NAME?</v>
      </c>
      <c r="FC102" s="22" t="e">
        <f ca="1">IF(FC$2=0,0,IF((Parameters!$B$174*(1-Parameters!FC$185)*_xlfn.IFNA('[3]National GDP per capita ppp'!FC102,0)+(1-Parameters!$B$174)*FC101)*(1+(_xlfn.IFNA('[3]Nat GDP per cap ppp growth rate'!FC102,0)-IF(Settings!$C$16="No",0,Parameters!FC$164*('AMOC national temperature'!FC101-Parameters!FC$128)+Parameters!FC$165*('AMOC national temperature'!FC101-Parameters!FC$128)^2)))*IF(Settings!$C$16="No",1,(1-SLR!$D101*Parameters!FC$181))&lt;=0,Parameters!$B$189,(Parameters!$B$174*(1-Parameters!FC$185)*_xlfn.IFNA('[3]National GDP per capita ppp'!FC102,0)+(1-Parameters!$B$174)*FC101)*(1+(_xlfn.IFNA('[3]Nat GDP per cap ppp growth rate'!FC102,0)-IF(Settings!$C$16="No",0,Parameters!FC$164*('AMOC national temperature'!FC101-Parameters!FC$128)+Parameters!FC$165*('AMOC national temperature'!FC101-Parameters!FC$128)^2)))*IF(Settings!$C$16="No",1,(1-SLR!$D101*Parameters!FC$181))))</f>
        <v>#NAME?</v>
      </c>
      <c r="FD102" s="22" t="e">
        <f ca="1">IF(FD$2=0,0,IF((Parameters!$B$174*(1-Parameters!FD$185)*_xlfn.IFNA('[3]National GDP per capita ppp'!FD102,0)+(1-Parameters!$B$174)*FD101)*(1+(_xlfn.IFNA('[3]Nat GDP per cap ppp growth rate'!FD102,0)-IF(Settings!$C$16="No",0,Parameters!FD$164*('AMOC national temperature'!FD101-Parameters!FD$128)+Parameters!FD$165*('AMOC national temperature'!FD101-Parameters!FD$128)^2)))*IF(Settings!$C$16="No",1,(1-SLR!$D101*Parameters!FD$181))&lt;=0,Parameters!$B$189,(Parameters!$B$174*(1-Parameters!FD$185)*_xlfn.IFNA('[3]National GDP per capita ppp'!FD102,0)+(1-Parameters!$B$174)*FD101)*(1+(_xlfn.IFNA('[3]Nat GDP per cap ppp growth rate'!FD102,0)-IF(Settings!$C$16="No",0,Parameters!FD$164*('AMOC national temperature'!FD101-Parameters!FD$128)+Parameters!FD$165*('AMOC national temperature'!FD101-Parameters!FD$128)^2)))*IF(Settings!$C$16="No",1,(1-SLR!$D101*Parameters!FD$181))))</f>
        <v>#NAME?</v>
      </c>
      <c r="FE102" s="22">
        <f>IF(FE$2=0,0,IF((Parameters!$B$174*(1-Parameters!FE$185)*_xlfn.IFNA('[3]National GDP per capita ppp'!FE102,0)+(1-Parameters!$B$174)*FE101)*(1+(_xlfn.IFNA('[3]Nat GDP per cap ppp growth rate'!FE102,0)-IF(Settings!$C$16="No",0,Parameters!FE$164*('AMOC national temperature'!FE101-Parameters!FE$128)+Parameters!FE$165*('AMOC national temperature'!FE101-Parameters!FE$128)^2)))*IF(Settings!$C$16="No",1,(1-SLR!$D101*Parameters!FE$181))&lt;=0,Parameters!$B$189,(Parameters!$B$174*(1-Parameters!FE$185)*_xlfn.IFNA('[3]National GDP per capita ppp'!FE102,0)+(1-Parameters!$B$174)*FE101)*(1+(_xlfn.IFNA('[3]Nat GDP per cap ppp growth rate'!FE102,0)-IF(Settings!$C$16="No",0,Parameters!FE$164*('AMOC national temperature'!FE101-Parameters!FE$128)+Parameters!FE$165*('AMOC national temperature'!FE101-Parameters!FE$128)^2)))*IF(Settings!$C$16="No",1,(1-SLR!$D101*Parameters!FE$181))))</f>
        <v>0</v>
      </c>
      <c r="FF102" s="22" t="e">
        <f ca="1">IF(FF$2=0,0,IF((Parameters!$B$174*(1-Parameters!FF$185)*_xlfn.IFNA('[3]National GDP per capita ppp'!FF102,0)+(1-Parameters!$B$174)*FF101)*(1+(_xlfn.IFNA('[3]Nat GDP per cap ppp growth rate'!FF102,0)-IF(Settings!$C$16="No",0,Parameters!FF$164*('AMOC national temperature'!FF101-Parameters!FF$128)+Parameters!FF$165*('AMOC national temperature'!FF101-Parameters!FF$128)^2)))*IF(Settings!$C$16="No",1,(1-SLR!$D101*Parameters!FF$181))&lt;=0,Parameters!$B$189,(Parameters!$B$174*(1-Parameters!FF$185)*_xlfn.IFNA('[3]National GDP per capita ppp'!FF102,0)+(1-Parameters!$B$174)*FF101)*(1+(_xlfn.IFNA('[3]Nat GDP per cap ppp growth rate'!FF102,0)-IF(Settings!$C$16="No",0,Parameters!FF$164*('AMOC national temperature'!FF101-Parameters!FF$128)+Parameters!FF$165*('AMOC national temperature'!FF101-Parameters!FF$128)^2)))*IF(Settings!$C$16="No",1,(1-SLR!$D101*Parameters!FF$181))))</f>
        <v>#NAME?</v>
      </c>
      <c r="FG102" s="22" t="e">
        <f ca="1">IF(FG$2=0,0,IF((Parameters!$B$174*(1-Parameters!FG$185)*_xlfn.IFNA('[3]National GDP per capita ppp'!FG102,0)+(1-Parameters!$B$174)*FG101)*(1+(_xlfn.IFNA('[3]Nat GDP per cap ppp growth rate'!FG102,0)-IF(Settings!$C$16="No",0,Parameters!FG$164*('AMOC national temperature'!FG101-Parameters!FG$128)+Parameters!FG$165*('AMOC national temperature'!FG101-Parameters!FG$128)^2)))*IF(Settings!$C$16="No",1,(1-SLR!$D101*Parameters!FG$181))&lt;=0,Parameters!$B$189,(Parameters!$B$174*(1-Parameters!FG$185)*_xlfn.IFNA('[3]National GDP per capita ppp'!FG102,0)+(1-Parameters!$B$174)*FG101)*(1+(_xlfn.IFNA('[3]Nat GDP per cap ppp growth rate'!FG102,0)-IF(Settings!$C$16="No",0,Parameters!FG$164*('AMOC national temperature'!FG101-Parameters!FG$128)+Parameters!FG$165*('AMOC national temperature'!FG101-Parameters!FG$128)^2)))*IF(Settings!$C$16="No",1,(1-SLR!$D101*Parameters!FG$181))))</f>
        <v>#NAME?</v>
      </c>
      <c r="FH102" s="22" t="e">
        <f ca="1">IF(FH$2=0,0,IF((Parameters!$B$174*(1-Parameters!FH$185)*_xlfn.IFNA('[3]National GDP per capita ppp'!FH102,0)+(1-Parameters!$B$174)*FH101)*(1+(_xlfn.IFNA('[3]Nat GDP per cap ppp growth rate'!FH102,0)-IF(Settings!$C$16="No",0,Parameters!FH$164*('AMOC national temperature'!FH101-Parameters!FH$128)+Parameters!FH$165*('AMOC national temperature'!FH101-Parameters!FH$128)^2)))*IF(Settings!$C$16="No",1,(1-SLR!$D101*Parameters!FH$181))&lt;=0,Parameters!$B$189,(Parameters!$B$174*(1-Parameters!FH$185)*_xlfn.IFNA('[3]National GDP per capita ppp'!FH102,0)+(1-Parameters!$B$174)*FH101)*(1+(_xlfn.IFNA('[3]Nat GDP per cap ppp growth rate'!FH102,0)-IF(Settings!$C$16="No",0,Parameters!FH$164*('AMOC national temperature'!FH101-Parameters!FH$128)+Parameters!FH$165*('AMOC national temperature'!FH101-Parameters!FH$128)^2)))*IF(Settings!$C$16="No",1,(1-SLR!$D101*Parameters!FH$181))))</f>
        <v>#NAME?</v>
      </c>
      <c r="FI102" s="22" t="e">
        <f ca="1">IF(FI$2=0,0,IF((Parameters!$B$174*(1-Parameters!FI$185)*_xlfn.IFNA('[3]National GDP per capita ppp'!FI102,0)+(1-Parameters!$B$174)*FI101)*(1+(_xlfn.IFNA('[3]Nat GDP per cap ppp growth rate'!FI102,0)-IF(Settings!$C$16="No",0,Parameters!FI$164*('AMOC national temperature'!FI101-Parameters!FI$128)+Parameters!FI$165*('AMOC national temperature'!FI101-Parameters!FI$128)^2)))*IF(Settings!$C$16="No",1,(1-SLR!$D101*Parameters!FI$181))&lt;=0,Parameters!$B$189,(Parameters!$B$174*(1-Parameters!FI$185)*_xlfn.IFNA('[3]National GDP per capita ppp'!FI102,0)+(1-Parameters!$B$174)*FI101)*(1+(_xlfn.IFNA('[3]Nat GDP per cap ppp growth rate'!FI102,0)-IF(Settings!$C$16="No",0,Parameters!FI$164*('AMOC national temperature'!FI101-Parameters!FI$128)+Parameters!FI$165*('AMOC national temperature'!FI101-Parameters!FI$128)^2)))*IF(Settings!$C$16="No",1,(1-SLR!$D101*Parameters!FI$181))))</f>
        <v>#NAME?</v>
      </c>
      <c r="FJ102" s="22" t="e">
        <f ca="1">IF(FJ$2=0,0,IF((Parameters!$B$174*(1-Parameters!FJ$185)*_xlfn.IFNA('[3]National GDP per capita ppp'!FJ102,0)+(1-Parameters!$B$174)*FJ101)*(1+(_xlfn.IFNA('[3]Nat GDP per cap ppp growth rate'!FJ102,0)-IF(Settings!$C$16="No",0,Parameters!FJ$164*('AMOC national temperature'!FJ101-Parameters!FJ$128)+Parameters!FJ$165*('AMOC national temperature'!FJ101-Parameters!FJ$128)^2)))*IF(Settings!$C$16="No",1,(1-SLR!$D101*Parameters!FJ$181))&lt;=0,Parameters!$B$189,(Parameters!$B$174*(1-Parameters!FJ$185)*_xlfn.IFNA('[3]National GDP per capita ppp'!FJ102,0)+(1-Parameters!$B$174)*FJ101)*(1+(_xlfn.IFNA('[3]Nat GDP per cap ppp growth rate'!FJ102,0)-IF(Settings!$C$16="No",0,Parameters!FJ$164*('AMOC national temperature'!FJ101-Parameters!FJ$128)+Parameters!FJ$165*('AMOC national temperature'!FJ101-Parameters!FJ$128)^2)))*IF(Settings!$C$16="No",1,(1-SLR!$D101*Parameters!FJ$181))))</f>
        <v>#NAME?</v>
      </c>
      <c r="FK102" s="22" t="e">
        <f ca="1">IF(FK$2=0,0,IF((Parameters!$B$174*(1-Parameters!FK$185)*_xlfn.IFNA('[3]National GDP per capita ppp'!FK102,0)+(1-Parameters!$B$174)*FK101)*(1+(_xlfn.IFNA('[3]Nat GDP per cap ppp growth rate'!FK102,0)-IF(Settings!$C$16="No",0,Parameters!FK$164*('AMOC national temperature'!FK101-Parameters!FK$128)+Parameters!FK$165*('AMOC national temperature'!FK101-Parameters!FK$128)^2)))*IF(Settings!$C$16="No",1,(1-SLR!$D101*Parameters!FK$181))&lt;=0,Parameters!$B$189,(Parameters!$B$174*(1-Parameters!FK$185)*_xlfn.IFNA('[3]National GDP per capita ppp'!FK102,0)+(1-Parameters!$B$174)*FK101)*(1+(_xlfn.IFNA('[3]Nat GDP per cap ppp growth rate'!FK102,0)-IF(Settings!$C$16="No",0,Parameters!FK$164*('AMOC national temperature'!FK101-Parameters!FK$128)+Parameters!FK$165*('AMOC national temperature'!FK101-Parameters!FK$128)^2)))*IF(Settings!$C$16="No",1,(1-SLR!$D101*Parameters!FK$181))))</f>
        <v>#NAME?</v>
      </c>
      <c r="FL102" s="22" t="e">
        <f ca="1">IF(FL$2=0,0,IF((Parameters!$B$174*(1-Parameters!FL$185)*_xlfn.IFNA('[3]National GDP per capita ppp'!FL102,0)+(1-Parameters!$B$174)*FL101)*(1+(_xlfn.IFNA('[3]Nat GDP per cap ppp growth rate'!FL102,0)-IF(Settings!$C$16="No",0,Parameters!FL$164*('AMOC national temperature'!FL101-Parameters!FL$128)+Parameters!FL$165*('AMOC national temperature'!FL101-Parameters!FL$128)^2)))*IF(Settings!$C$16="No",1,(1-SLR!$D101*Parameters!FL$181))&lt;=0,Parameters!$B$189,(Parameters!$B$174*(1-Parameters!FL$185)*_xlfn.IFNA('[3]National GDP per capita ppp'!FL102,0)+(1-Parameters!$B$174)*FL101)*(1+(_xlfn.IFNA('[3]Nat GDP per cap ppp growth rate'!FL102,0)-IF(Settings!$C$16="No",0,Parameters!FL$164*('AMOC national temperature'!FL101-Parameters!FL$128)+Parameters!FL$165*('AMOC national temperature'!FL101-Parameters!FL$128)^2)))*IF(Settings!$C$16="No",1,(1-SLR!$D101*Parameters!FL$181))))</f>
        <v>#NAME?</v>
      </c>
      <c r="FM102" s="22">
        <f>IF(FM$2=0,0,IF((Parameters!$B$174*(1-Parameters!FM$185)*_xlfn.IFNA('[3]National GDP per capita ppp'!FM102,0)+(1-Parameters!$B$174)*FM101)*(1+(_xlfn.IFNA('[3]Nat GDP per cap ppp growth rate'!FM102,0)-IF(Settings!$C$16="No",0,Parameters!FM$164*('AMOC national temperature'!FM101-Parameters!FM$128)+Parameters!FM$165*('AMOC national temperature'!FM101-Parameters!FM$128)^2)))*IF(Settings!$C$16="No",1,(1-SLR!$D101*Parameters!FM$181))&lt;=0,Parameters!$B$189,(Parameters!$B$174*(1-Parameters!FM$185)*_xlfn.IFNA('[3]National GDP per capita ppp'!FM102,0)+(1-Parameters!$B$174)*FM101)*(1+(_xlfn.IFNA('[3]Nat GDP per cap ppp growth rate'!FM102,0)-IF(Settings!$C$16="No",0,Parameters!FM$164*('AMOC national temperature'!FM101-Parameters!FM$128)+Parameters!FM$165*('AMOC national temperature'!FM101-Parameters!FM$128)^2)))*IF(Settings!$C$16="No",1,(1-SLR!$D101*Parameters!FM$181))))</f>
        <v>0</v>
      </c>
      <c r="FN102" s="22" t="e">
        <f ca="1">IF(FN$2=0,0,IF((Parameters!$B$174*(1-Parameters!FN$185)*_xlfn.IFNA('[3]National GDP per capita ppp'!FN102,0)+(1-Parameters!$B$174)*FN101)*(1+(_xlfn.IFNA('[3]Nat GDP per cap ppp growth rate'!FN102,0)-IF(Settings!$C$16="No",0,Parameters!FN$164*('AMOC national temperature'!FN101-Parameters!FN$128)+Parameters!FN$165*('AMOC national temperature'!FN101-Parameters!FN$128)^2)))*IF(Settings!$C$16="No",1,(1-SLR!$D101*Parameters!FN$181))&lt;=0,Parameters!$B$189,(Parameters!$B$174*(1-Parameters!FN$185)*_xlfn.IFNA('[3]National GDP per capita ppp'!FN102,0)+(1-Parameters!$B$174)*FN101)*(1+(_xlfn.IFNA('[3]Nat GDP per cap ppp growth rate'!FN102,0)-IF(Settings!$C$16="No",0,Parameters!FN$164*('AMOC national temperature'!FN101-Parameters!FN$128)+Parameters!FN$165*('AMOC national temperature'!FN101-Parameters!FN$128)^2)))*IF(Settings!$C$16="No",1,(1-SLR!$D101*Parameters!FN$181))))</f>
        <v>#NAME?</v>
      </c>
      <c r="FO102" s="22" t="e">
        <f ca="1">IF(FO$2=0,0,IF((Parameters!$B$174*(1-Parameters!FO$185)*_xlfn.IFNA('[3]National GDP per capita ppp'!FO102,0)+(1-Parameters!$B$174)*FO101)*(1+(_xlfn.IFNA('[3]Nat GDP per cap ppp growth rate'!FO102,0)-IF(Settings!$C$16="No",0,Parameters!FO$164*('AMOC national temperature'!FO101-Parameters!FO$128)+Parameters!FO$165*('AMOC national temperature'!FO101-Parameters!FO$128)^2)))*IF(Settings!$C$16="No",1,(1-SLR!$D101*Parameters!FO$181))&lt;=0,Parameters!$B$189,(Parameters!$B$174*(1-Parameters!FO$185)*_xlfn.IFNA('[3]National GDP per capita ppp'!FO102,0)+(1-Parameters!$B$174)*FO101)*(1+(_xlfn.IFNA('[3]Nat GDP per cap ppp growth rate'!FO102,0)-IF(Settings!$C$16="No",0,Parameters!FO$164*('AMOC national temperature'!FO101-Parameters!FO$128)+Parameters!FO$165*('AMOC national temperature'!FO101-Parameters!FO$128)^2)))*IF(Settings!$C$16="No",1,(1-SLR!$D101*Parameters!FO$181))))</f>
        <v>#NAME?</v>
      </c>
      <c r="FP102" s="22" t="e">
        <f ca="1">IF(FP$2=0,0,IF((Parameters!$B$174*(1-Parameters!FP$185)*_xlfn.IFNA('[3]National GDP per capita ppp'!FP102,0)+(1-Parameters!$B$174)*FP101)*(1+(_xlfn.IFNA('[3]Nat GDP per cap ppp growth rate'!FP102,0)-IF(Settings!$C$16="No",0,Parameters!FP$164*('AMOC national temperature'!FP101-Parameters!FP$128)+Parameters!FP$165*('AMOC national temperature'!FP101-Parameters!FP$128)^2)))*IF(Settings!$C$16="No",1,(1-SLR!$D101*Parameters!FP$181))&lt;=0,Parameters!$B$189,(Parameters!$B$174*(1-Parameters!FP$185)*_xlfn.IFNA('[3]National GDP per capita ppp'!FP102,0)+(1-Parameters!$B$174)*FP101)*(1+(_xlfn.IFNA('[3]Nat GDP per cap ppp growth rate'!FP102,0)-IF(Settings!$C$16="No",0,Parameters!FP$164*('AMOC national temperature'!FP101-Parameters!FP$128)+Parameters!FP$165*('AMOC national temperature'!FP101-Parameters!FP$128)^2)))*IF(Settings!$C$16="No",1,(1-SLR!$D101*Parameters!FP$181))))</f>
        <v>#NAME?</v>
      </c>
      <c r="FQ102" s="22" t="e">
        <f ca="1">IF(FQ$2=0,0,IF((Parameters!$B$174*(1-Parameters!FQ$185)*_xlfn.IFNA('[3]National GDP per capita ppp'!FQ102,0)+(1-Parameters!$B$174)*FQ101)*(1+(_xlfn.IFNA('[3]Nat GDP per cap ppp growth rate'!FQ102,0)-IF(Settings!$C$16="No",0,Parameters!FQ$164*('AMOC national temperature'!FQ101-Parameters!FQ$128)+Parameters!FQ$165*('AMOC national temperature'!FQ101-Parameters!FQ$128)^2)))*IF(Settings!$C$16="No",1,(1-SLR!$D101*Parameters!FQ$181))&lt;=0,Parameters!$B$189,(Parameters!$B$174*(1-Parameters!FQ$185)*_xlfn.IFNA('[3]National GDP per capita ppp'!FQ102,0)+(1-Parameters!$B$174)*FQ101)*(1+(_xlfn.IFNA('[3]Nat GDP per cap ppp growth rate'!FQ102,0)-IF(Settings!$C$16="No",0,Parameters!FQ$164*('AMOC national temperature'!FQ101-Parameters!FQ$128)+Parameters!FQ$165*('AMOC national temperature'!FQ101-Parameters!FQ$128)^2)))*IF(Settings!$C$16="No",1,(1-SLR!$D101*Parameters!FQ$181))))</f>
        <v>#NAME?</v>
      </c>
      <c r="FR102" s="22" t="e">
        <f ca="1">IF(FR$2=0,0,IF((Parameters!$B$174*(1-Parameters!FR$185)*_xlfn.IFNA('[3]National GDP per capita ppp'!FR102,0)+(1-Parameters!$B$174)*FR101)*(1+(_xlfn.IFNA('[3]Nat GDP per cap ppp growth rate'!FR102,0)-IF(Settings!$C$16="No",0,Parameters!FR$164*('AMOC national temperature'!FR101-Parameters!FR$128)+Parameters!FR$165*('AMOC national temperature'!FR101-Parameters!FR$128)^2)))*IF(Settings!$C$16="No",1,(1-SLR!$D101*Parameters!FR$181))&lt;=0,Parameters!$B$189,(Parameters!$B$174*(1-Parameters!FR$185)*_xlfn.IFNA('[3]National GDP per capita ppp'!FR102,0)+(1-Parameters!$B$174)*FR101)*(1+(_xlfn.IFNA('[3]Nat GDP per cap ppp growth rate'!FR102,0)-IF(Settings!$C$16="No",0,Parameters!FR$164*('AMOC national temperature'!FR101-Parameters!FR$128)+Parameters!FR$165*('AMOC national temperature'!FR101-Parameters!FR$128)^2)))*IF(Settings!$C$16="No",1,(1-SLR!$D101*Parameters!FR$181))))</f>
        <v>#NAME?</v>
      </c>
      <c r="FS102" s="22" t="e">
        <f ca="1">IF(FS$2=0,0,IF((Parameters!$B$174*(1-Parameters!FS$185)*_xlfn.IFNA('[3]National GDP per capita ppp'!FS102,0)+(1-Parameters!$B$174)*FS101)*(1+(_xlfn.IFNA('[3]Nat GDP per cap ppp growth rate'!FS102,0)-IF(Settings!$C$16="No",0,Parameters!FS$164*('AMOC national temperature'!FS101-Parameters!FS$128)+Parameters!FS$165*('AMOC national temperature'!FS101-Parameters!FS$128)^2)))*IF(Settings!$C$16="No",1,(1-SLR!$D101*Parameters!FS$181))&lt;=0,Parameters!$B$189,(Parameters!$B$174*(1-Parameters!FS$185)*_xlfn.IFNA('[3]National GDP per capita ppp'!FS102,0)+(1-Parameters!$B$174)*FS101)*(1+(_xlfn.IFNA('[3]Nat GDP per cap ppp growth rate'!FS102,0)-IF(Settings!$C$16="No",0,Parameters!FS$164*('AMOC national temperature'!FS101-Parameters!FS$128)+Parameters!FS$165*('AMOC national temperature'!FS101-Parameters!FS$128)^2)))*IF(Settings!$C$16="No",1,(1-SLR!$D101*Parameters!FS$181))))</f>
        <v>#NAME?</v>
      </c>
      <c r="FT102" s="22" t="e">
        <f ca="1">IF(FT$2=0,0,IF((Parameters!$B$174*(1-Parameters!FT$185)*_xlfn.IFNA('[3]National GDP per capita ppp'!FT102,0)+(1-Parameters!$B$174)*FT101)*(1+(_xlfn.IFNA('[3]Nat GDP per cap ppp growth rate'!FT102,0)-IF(Settings!$C$16="No",0,Parameters!FT$164*('AMOC national temperature'!FT101-Parameters!FT$128)+Parameters!FT$165*('AMOC national temperature'!FT101-Parameters!FT$128)^2)))*IF(Settings!$C$16="No",1,(1-SLR!$D101*Parameters!FT$181))&lt;=0,Parameters!$B$189,(Parameters!$B$174*(1-Parameters!FT$185)*_xlfn.IFNA('[3]National GDP per capita ppp'!FT102,0)+(1-Parameters!$B$174)*FT101)*(1+(_xlfn.IFNA('[3]Nat GDP per cap ppp growth rate'!FT102,0)-IF(Settings!$C$16="No",0,Parameters!FT$164*('AMOC national temperature'!FT101-Parameters!FT$128)+Parameters!FT$165*('AMOC national temperature'!FT101-Parameters!FT$128)^2)))*IF(Settings!$C$16="No",1,(1-SLR!$D101*Parameters!FT$181))))</f>
        <v>#NAME?</v>
      </c>
      <c r="FU102" s="22" t="e">
        <f ca="1">IF(FU$2=0,0,IF((Parameters!$B$174*(1-Parameters!FU$185)*_xlfn.IFNA('[3]National GDP per capita ppp'!FU102,0)+(1-Parameters!$B$174)*FU101)*(1+(_xlfn.IFNA('[3]Nat GDP per cap ppp growth rate'!FU102,0)-IF(Settings!$C$16="No",0,Parameters!FU$164*('AMOC national temperature'!FU101-Parameters!FU$128)+Parameters!FU$165*('AMOC national temperature'!FU101-Parameters!FU$128)^2)))*IF(Settings!$C$16="No",1,(1-SLR!$D101*Parameters!FU$181))&lt;=0,Parameters!$B$189,(Parameters!$B$174*(1-Parameters!FU$185)*_xlfn.IFNA('[3]National GDP per capita ppp'!FU102,0)+(1-Parameters!$B$174)*FU101)*(1+(_xlfn.IFNA('[3]Nat GDP per cap ppp growth rate'!FU102,0)-IF(Settings!$C$16="No",0,Parameters!FU$164*('AMOC national temperature'!FU101-Parameters!FU$128)+Parameters!FU$165*('AMOC national temperature'!FU101-Parameters!FU$128)^2)))*IF(Settings!$C$16="No",1,(1-SLR!$D101*Parameters!FU$181))))</f>
        <v>#NAME?</v>
      </c>
      <c r="FV102" s="22" t="e">
        <f ca="1">IF(FV$2=0,0,IF((Parameters!$B$174*(1-Parameters!FV$185)*_xlfn.IFNA('[3]National GDP per capita ppp'!FV102,0)+(1-Parameters!$B$174)*FV101)*(1+(_xlfn.IFNA('[3]Nat GDP per cap ppp growth rate'!FV102,0)-IF(Settings!$C$16="No",0,Parameters!FV$164*('AMOC national temperature'!FV101-Parameters!FV$128)+Parameters!FV$165*('AMOC national temperature'!FV101-Parameters!FV$128)^2)))*IF(Settings!$C$16="No",1,(1-SLR!$D101*Parameters!FV$181))&lt;=0,Parameters!$B$189,(Parameters!$B$174*(1-Parameters!FV$185)*_xlfn.IFNA('[3]National GDP per capita ppp'!FV102,0)+(1-Parameters!$B$174)*FV101)*(1+(_xlfn.IFNA('[3]Nat GDP per cap ppp growth rate'!FV102,0)-IF(Settings!$C$16="No",0,Parameters!FV$164*('AMOC national temperature'!FV101-Parameters!FV$128)+Parameters!FV$165*('AMOC national temperature'!FV101-Parameters!FV$128)^2)))*IF(Settings!$C$16="No",1,(1-SLR!$D101*Parameters!FV$181))))</f>
        <v>#NAME?</v>
      </c>
      <c r="FW102" s="22" t="e">
        <f ca="1">IF(FW$2=0,0,IF((Parameters!$B$174*(1-Parameters!FW$185)*_xlfn.IFNA('[3]National GDP per capita ppp'!FW102,0)+(1-Parameters!$B$174)*FW101)*(1+(_xlfn.IFNA('[3]Nat GDP per cap ppp growth rate'!FW102,0)-IF(Settings!$C$16="No",0,Parameters!FW$164*('AMOC national temperature'!FW101-Parameters!FW$128)+Parameters!FW$165*('AMOC national temperature'!FW101-Parameters!FW$128)^2)))*IF(Settings!$C$16="No",1,(1-SLR!$D101*Parameters!FW$181))&lt;=0,Parameters!$B$189,(Parameters!$B$174*(1-Parameters!FW$185)*_xlfn.IFNA('[3]National GDP per capita ppp'!FW102,0)+(1-Parameters!$B$174)*FW101)*(1+(_xlfn.IFNA('[3]Nat GDP per cap ppp growth rate'!FW102,0)-IF(Settings!$C$16="No",0,Parameters!FW$164*('AMOC national temperature'!FW101-Parameters!FW$128)+Parameters!FW$165*('AMOC national temperature'!FW101-Parameters!FW$128)^2)))*IF(Settings!$C$16="No",1,(1-SLR!$D101*Parameters!FW$181))))</f>
        <v>#NAME?</v>
      </c>
      <c r="FX102" s="22" t="e">
        <f ca="1">IF(FX$2=0,0,IF((Parameters!$B$174*(1-Parameters!FX$185)*_xlfn.IFNA('[3]National GDP per capita ppp'!FX102,0)+(1-Parameters!$B$174)*FX101)*(1+(_xlfn.IFNA('[3]Nat GDP per cap ppp growth rate'!FX102,0)-IF(Settings!$C$16="No",0,Parameters!FX$164*('AMOC national temperature'!FX101-Parameters!FX$128)+Parameters!FX$165*('AMOC national temperature'!FX101-Parameters!FX$128)^2)))*IF(Settings!$C$16="No",1,(1-SLR!$D101*Parameters!FX$181))&lt;=0,Parameters!$B$189,(Parameters!$B$174*(1-Parameters!FX$185)*_xlfn.IFNA('[3]National GDP per capita ppp'!FX102,0)+(1-Parameters!$B$174)*FX101)*(1+(_xlfn.IFNA('[3]Nat GDP per cap ppp growth rate'!FX102,0)-IF(Settings!$C$16="No",0,Parameters!FX$164*('AMOC national temperature'!FX101-Parameters!FX$128)+Parameters!FX$165*('AMOC national temperature'!FX101-Parameters!FX$128)^2)))*IF(Settings!$C$16="No",1,(1-SLR!$D101*Parameters!FX$181))))</f>
        <v>#NAME?</v>
      </c>
      <c r="FY102" s="22">
        <f>IF(FY$2=0,0,IF((Parameters!$B$174*(1-Parameters!FY$185)*_xlfn.IFNA('[3]National GDP per capita ppp'!FY102,0)+(1-Parameters!$B$174)*FY101)*(1+(_xlfn.IFNA('[3]Nat GDP per cap ppp growth rate'!FY102,0)-IF(Settings!$C$16="No",0,Parameters!FY$164*('AMOC national temperature'!FY101-Parameters!FY$128)+Parameters!FY$165*('AMOC national temperature'!FY101-Parameters!FY$128)^2)))*IF(Settings!$C$16="No",1,(1-SLR!$D101*Parameters!FY$181))&lt;=0,Parameters!$B$189,(Parameters!$B$174*(1-Parameters!FY$185)*_xlfn.IFNA('[3]National GDP per capita ppp'!FY102,0)+(1-Parameters!$B$174)*FY101)*(1+(_xlfn.IFNA('[3]Nat GDP per cap ppp growth rate'!FY102,0)-IF(Settings!$C$16="No",0,Parameters!FY$164*('AMOC national temperature'!FY101-Parameters!FY$128)+Parameters!FY$165*('AMOC national temperature'!FY101-Parameters!FY$128)^2)))*IF(Settings!$C$16="No",1,(1-SLR!$D101*Parameters!FY$181))))</f>
        <v>0</v>
      </c>
      <c r="FZ102" s="22" t="e">
        <f ca="1">IF(FZ$2=0,0,IF((Parameters!$B$174*(1-Parameters!FZ$185)*_xlfn.IFNA('[3]National GDP per capita ppp'!FZ102,0)+(1-Parameters!$B$174)*FZ101)*(1+(_xlfn.IFNA('[3]Nat GDP per cap ppp growth rate'!FZ102,0)-IF(Settings!$C$16="No",0,Parameters!FZ$164*('AMOC national temperature'!FZ101-Parameters!FZ$128)+Parameters!FZ$165*('AMOC national temperature'!FZ101-Parameters!FZ$128)^2)))*IF(Settings!$C$16="No",1,(1-SLR!$D101*Parameters!FZ$181))&lt;=0,Parameters!$B$189,(Parameters!$B$174*(1-Parameters!FZ$185)*_xlfn.IFNA('[3]National GDP per capita ppp'!FZ102,0)+(1-Parameters!$B$174)*FZ101)*(1+(_xlfn.IFNA('[3]Nat GDP per cap ppp growth rate'!FZ102,0)-IF(Settings!$C$16="No",0,Parameters!FZ$164*('AMOC national temperature'!FZ101-Parameters!FZ$128)+Parameters!FZ$165*('AMOC national temperature'!FZ101-Parameters!FZ$128)^2)))*IF(Settings!$C$16="No",1,(1-SLR!$D101*Parameters!FZ$181))))</f>
        <v>#NAME?</v>
      </c>
      <c r="GA102" s="22" t="e">
        <f ca="1">IF(GA$2=0,0,IF((Parameters!$B$174*(1-Parameters!GA$185)*_xlfn.IFNA('[3]National GDP per capita ppp'!GA102,0)+(1-Parameters!$B$174)*GA101)*(1+(_xlfn.IFNA('[3]Nat GDP per cap ppp growth rate'!GA102,0)-IF(Settings!$C$16="No",0,Parameters!GA$164*('AMOC national temperature'!GA101-Parameters!GA$128)+Parameters!GA$165*('AMOC national temperature'!GA101-Parameters!GA$128)^2)))*IF(Settings!$C$16="No",1,(1-SLR!$D101*Parameters!GA$181))&lt;=0,Parameters!$B$189,(Parameters!$B$174*(1-Parameters!GA$185)*_xlfn.IFNA('[3]National GDP per capita ppp'!GA102,0)+(1-Parameters!$B$174)*GA101)*(1+(_xlfn.IFNA('[3]Nat GDP per cap ppp growth rate'!GA102,0)-IF(Settings!$C$16="No",0,Parameters!GA$164*('AMOC national temperature'!GA101-Parameters!GA$128)+Parameters!GA$165*('AMOC national temperature'!GA101-Parameters!GA$128)^2)))*IF(Settings!$C$16="No",1,(1-SLR!$D101*Parameters!GA$181))))</f>
        <v>#NAME?</v>
      </c>
      <c r="GB102" s="22" t="e">
        <f ca="1">IF(GB$2=0,0,IF((Parameters!$B$174*(1-Parameters!GB$185)*_xlfn.IFNA('[3]National GDP per capita ppp'!GB102,0)+(1-Parameters!$B$174)*GB101)*(1+(_xlfn.IFNA('[3]Nat GDP per cap ppp growth rate'!GB102,0)-IF(Settings!$C$16="No",0,Parameters!GB$164*('AMOC national temperature'!GB101-Parameters!GB$128)+Parameters!GB$165*('AMOC national temperature'!GB101-Parameters!GB$128)^2)))*IF(Settings!$C$16="No",1,(1-SLR!$D101*Parameters!GB$181))&lt;=0,Parameters!$B$189,(Parameters!$B$174*(1-Parameters!GB$185)*_xlfn.IFNA('[3]National GDP per capita ppp'!GB102,0)+(1-Parameters!$B$174)*GB101)*(1+(_xlfn.IFNA('[3]Nat GDP per cap ppp growth rate'!GB102,0)-IF(Settings!$C$16="No",0,Parameters!GB$164*('AMOC national temperature'!GB101-Parameters!GB$128)+Parameters!GB$165*('AMOC national temperature'!GB101-Parameters!GB$128)^2)))*IF(Settings!$C$16="No",1,(1-SLR!$D101*Parameters!GB$181))))</f>
        <v>#NAME?</v>
      </c>
      <c r="GC102" s="22" t="e">
        <f ca="1">IF(GC$2=0,0,IF((Parameters!$B$174*(1-Parameters!GC$185)*_xlfn.IFNA('[3]National GDP per capita ppp'!GC102,0)+(1-Parameters!$B$174)*GC101)*(1+(_xlfn.IFNA('[3]Nat GDP per cap ppp growth rate'!GC102,0)-IF(Settings!$C$16="No",0,Parameters!GC$164*('AMOC national temperature'!GC101-Parameters!GC$128)+Parameters!GC$165*('AMOC national temperature'!GC101-Parameters!GC$128)^2)))*IF(Settings!$C$16="No",1,(1-SLR!$D101*Parameters!GC$181))&lt;=0,Parameters!$B$189,(Parameters!$B$174*(1-Parameters!GC$185)*_xlfn.IFNA('[3]National GDP per capita ppp'!GC102,0)+(1-Parameters!$B$174)*GC101)*(1+(_xlfn.IFNA('[3]Nat GDP per cap ppp growth rate'!GC102,0)-IF(Settings!$C$16="No",0,Parameters!GC$164*('AMOC national temperature'!GC101-Parameters!GC$128)+Parameters!GC$165*('AMOC national temperature'!GC101-Parameters!GC$128)^2)))*IF(Settings!$C$16="No",1,(1-SLR!$D101*Parameters!GC$181))))</f>
        <v>#NAME?</v>
      </c>
      <c r="GD102" s="22" t="e">
        <f ca="1">IF(GD$2=0,0,IF((Parameters!$B$174*(1-Parameters!GD$185)*_xlfn.IFNA('[3]National GDP per capita ppp'!GD102,0)+(1-Parameters!$B$174)*GD101)*(1+(_xlfn.IFNA('[3]Nat GDP per cap ppp growth rate'!GD102,0)-IF(Settings!$C$16="No",0,Parameters!GD$164*('AMOC national temperature'!GD101-Parameters!GD$128)+Parameters!GD$165*('AMOC national temperature'!GD101-Parameters!GD$128)^2)))*IF(Settings!$C$16="No",1,(1-SLR!$D101*Parameters!GD$181))&lt;=0,Parameters!$B$189,(Parameters!$B$174*(1-Parameters!GD$185)*_xlfn.IFNA('[3]National GDP per capita ppp'!GD102,0)+(1-Parameters!$B$174)*GD101)*(1+(_xlfn.IFNA('[3]Nat GDP per cap ppp growth rate'!GD102,0)-IF(Settings!$C$16="No",0,Parameters!GD$164*('AMOC national temperature'!GD101-Parameters!GD$128)+Parameters!GD$165*('AMOC national temperature'!GD101-Parameters!GD$128)^2)))*IF(Settings!$C$16="No",1,(1-SLR!$D101*Parameters!GD$181))))</f>
        <v>#NAME?</v>
      </c>
      <c r="GE102" s="22" t="e">
        <f ca="1">IF(GE$2=0,0,IF((Parameters!$B$174*(1-Parameters!GE$185)*_xlfn.IFNA('[3]National GDP per capita ppp'!GE102,0)+(1-Parameters!$B$174)*GE101)*(1+(_xlfn.IFNA('[3]Nat GDP per cap ppp growth rate'!GE102,0)-IF(Settings!$C$16="No",0,Parameters!GE$164*('AMOC national temperature'!GE101-Parameters!GE$128)+Parameters!GE$165*('AMOC national temperature'!GE101-Parameters!GE$128)^2)))*IF(Settings!$C$16="No",1,(1-SLR!$D101*Parameters!GE$181))&lt;=0,Parameters!$B$189,(Parameters!$B$174*(1-Parameters!GE$185)*_xlfn.IFNA('[3]National GDP per capita ppp'!GE102,0)+(1-Parameters!$B$174)*GE101)*(1+(_xlfn.IFNA('[3]Nat GDP per cap ppp growth rate'!GE102,0)-IF(Settings!$C$16="No",0,Parameters!GE$164*('AMOC national temperature'!GE101-Parameters!GE$128)+Parameters!GE$165*('AMOC national temperature'!GE101-Parameters!GE$128)^2)))*IF(Settings!$C$16="No",1,(1-SLR!$D101*Parameters!GE$181))))</f>
        <v>#NAME?</v>
      </c>
      <c r="GF102" s="22" t="e">
        <f ca="1">IF(GF$2=0,0,IF((Parameters!$B$174*(1-Parameters!GF$185)*_xlfn.IFNA('[3]National GDP per capita ppp'!GF102,0)+(1-Parameters!$B$174)*GF101)*(1+(_xlfn.IFNA('[3]Nat GDP per cap ppp growth rate'!GF102,0)-IF(Settings!$C$16="No",0,Parameters!GF$164*('AMOC national temperature'!GF101-Parameters!GF$128)+Parameters!GF$165*('AMOC national temperature'!GF101-Parameters!GF$128)^2)))*IF(Settings!$C$16="No",1,(1-SLR!$D101*Parameters!GF$181))&lt;=0,Parameters!$B$189,(Parameters!$B$174*(1-Parameters!GF$185)*_xlfn.IFNA('[3]National GDP per capita ppp'!GF102,0)+(1-Parameters!$B$174)*GF101)*(1+(_xlfn.IFNA('[3]Nat GDP per cap ppp growth rate'!GF102,0)-IF(Settings!$C$16="No",0,Parameters!GF$164*('AMOC national temperature'!GF101-Parameters!GF$128)+Parameters!GF$165*('AMOC national temperature'!GF101-Parameters!GF$128)^2)))*IF(Settings!$C$16="No",1,(1-SLR!$D101*Parameters!GF$181))))</f>
        <v>#NAME?</v>
      </c>
      <c r="GG102" s="22" t="e">
        <f ca="1">IF(GG$2=0,0,IF((Parameters!$B$174*(1-Parameters!GG$185)*_xlfn.IFNA('[3]National GDP per capita ppp'!GG102,0)+(1-Parameters!$B$174)*GG101)*(1+(_xlfn.IFNA('[3]Nat GDP per cap ppp growth rate'!GG102,0)-IF(Settings!$C$16="No",0,Parameters!GG$164*('AMOC national temperature'!GG101-Parameters!GG$128)+Parameters!GG$165*('AMOC national temperature'!GG101-Parameters!GG$128)^2)))*IF(Settings!$C$16="No",1,(1-SLR!$D101*Parameters!GG$181))&lt;=0,Parameters!$B$189,(Parameters!$B$174*(1-Parameters!GG$185)*_xlfn.IFNA('[3]National GDP per capita ppp'!GG102,0)+(1-Parameters!$B$174)*GG101)*(1+(_xlfn.IFNA('[3]Nat GDP per cap ppp growth rate'!GG102,0)-IF(Settings!$C$16="No",0,Parameters!GG$164*('AMOC national temperature'!GG101-Parameters!GG$128)+Parameters!GG$165*('AMOC national temperature'!GG101-Parameters!GG$128)^2)))*IF(Settings!$C$16="No",1,(1-SLR!$D101*Parameters!GG$181))))</f>
        <v>#NAME?</v>
      </c>
      <c r="GH102" s="22" t="e">
        <f ca="1">IF(GH$2=0,0,IF((Parameters!$B$174*(1-Parameters!GH$185)*_xlfn.IFNA('[3]National GDP per capita ppp'!GH102,0)+(1-Parameters!$B$174)*GH101)*(1+(_xlfn.IFNA('[3]Nat GDP per cap ppp growth rate'!GH102,0)-IF(Settings!$C$16="No",0,Parameters!GH$164*('AMOC national temperature'!GH101-Parameters!GH$128)+Parameters!GH$165*('AMOC national temperature'!GH101-Parameters!GH$128)^2)))*IF(Settings!$C$16="No",1,(1-SLR!$D101*Parameters!GH$181))&lt;=0,Parameters!$B$189,(Parameters!$B$174*(1-Parameters!GH$185)*_xlfn.IFNA('[3]National GDP per capita ppp'!GH102,0)+(1-Parameters!$B$174)*GH101)*(1+(_xlfn.IFNA('[3]Nat GDP per cap ppp growth rate'!GH102,0)-IF(Settings!$C$16="No",0,Parameters!GH$164*('AMOC national temperature'!GH101-Parameters!GH$128)+Parameters!GH$165*('AMOC national temperature'!GH101-Parameters!GH$128)^2)))*IF(Settings!$C$16="No",1,(1-SLR!$D101*Parameters!GH$181))))</f>
        <v>#NAME?</v>
      </c>
      <c r="GI102" s="22" t="e">
        <f ca="1">IF(GI$2=0,0,IF((Parameters!$B$174*(1-Parameters!GI$185)*_xlfn.IFNA('[3]National GDP per capita ppp'!GI102,0)+(1-Parameters!$B$174)*GI101)*(1+(_xlfn.IFNA('[3]Nat GDP per cap ppp growth rate'!GI102,0)-IF(Settings!$C$16="No",0,Parameters!GI$164*('AMOC national temperature'!GI101-Parameters!GI$128)+Parameters!GI$165*('AMOC national temperature'!GI101-Parameters!GI$128)^2)))*IF(Settings!$C$16="No",1,(1-SLR!$D101*Parameters!GI$181))&lt;=0,Parameters!$B$189,(Parameters!$B$174*(1-Parameters!GI$185)*_xlfn.IFNA('[3]National GDP per capita ppp'!GI102,0)+(1-Parameters!$B$174)*GI101)*(1+(_xlfn.IFNA('[3]Nat GDP per cap ppp growth rate'!GI102,0)-IF(Settings!$C$16="No",0,Parameters!GI$164*('AMOC national temperature'!GI101-Parameters!GI$128)+Parameters!GI$165*('AMOC national temperature'!GI101-Parameters!GI$128)^2)))*IF(Settings!$C$16="No",1,(1-SLR!$D101*Parameters!GI$181))))</f>
        <v>#NAME?</v>
      </c>
      <c r="GJ102" s="22" t="e">
        <f ca="1">IF(GJ$2=0,0,IF((Parameters!$B$174*(1-Parameters!GJ$185)*_xlfn.IFNA('[3]National GDP per capita ppp'!GJ102,0)+(1-Parameters!$B$174)*GJ101)*(1+(_xlfn.IFNA('[3]Nat GDP per cap ppp growth rate'!GJ102,0)-IF(Settings!$C$16="No",0,Parameters!GJ$164*('AMOC national temperature'!GJ101-Parameters!GJ$128)+Parameters!GJ$165*('AMOC national temperature'!GJ101-Parameters!GJ$128)^2)))*IF(Settings!$C$16="No",1,(1-SLR!$D101*Parameters!GJ$181))&lt;=0,Parameters!$B$189,(Parameters!$B$174*(1-Parameters!GJ$185)*_xlfn.IFNA('[3]National GDP per capita ppp'!GJ102,0)+(1-Parameters!$B$174)*GJ101)*(1+(_xlfn.IFNA('[3]Nat GDP per cap ppp growth rate'!GJ102,0)-IF(Settings!$C$16="No",0,Parameters!GJ$164*('AMOC national temperature'!GJ101-Parameters!GJ$128)+Parameters!GJ$165*('AMOC national temperature'!GJ101-Parameters!GJ$128)^2)))*IF(Settings!$C$16="No",1,(1-SLR!$D101*Parameters!GJ$181))))</f>
        <v>#NAME?</v>
      </c>
      <c r="GK102" s="22" t="e">
        <f ca="1">IF(GK$2=0,0,IF((Parameters!$B$174*(1-Parameters!GK$185)*_xlfn.IFNA('[3]National GDP per capita ppp'!GK102,0)+(1-Parameters!$B$174)*GK101)*(1+(_xlfn.IFNA('[3]Nat GDP per cap ppp growth rate'!GK102,0)-IF(Settings!$C$16="No",0,Parameters!GK$164*('AMOC national temperature'!GK101-Parameters!GK$128)+Parameters!GK$165*('AMOC national temperature'!GK101-Parameters!GK$128)^2)))*IF(Settings!$C$16="No",1,(1-SLR!$D101*Parameters!GK$181))&lt;=0,Parameters!$B$189,(Parameters!$B$174*(1-Parameters!GK$185)*_xlfn.IFNA('[3]National GDP per capita ppp'!GK102,0)+(1-Parameters!$B$174)*GK101)*(1+(_xlfn.IFNA('[3]Nat GDP per cap ppp growth rate'!GK102,0)-IF(Settings!$C$16="No",0,Parameters!GK$164*('AMOC national temperature'!GK101-Parameters!GK$128)+Parameters!GK$165*('AMOC national temperature'!GK101-Parameters!GK$128)^2)))*IF(Settings!$C$16="No",1,(1-SLR!$D101*Parameters!GK$181))))</f>
        <v>#NAME?</v>
      </c>
      <c r="GL102" s="22" t="e">
        <f ca="1">IF(GL$2=0,0,IF((Parameters!$B$174*(1-Parameters!GL$185)*_xlfn.IFNA('[3]National GDP per capita ppp'!GL102,0)+(1-Parameters!$B$174)*GL101)*(1+(_xlfn.IFNA('[3]Nat GDP per cap ppp growth rate'!GL102,0)-IF(Settings!$C$16="No",0,Parameters!GL$164*('AMOC national temperature'!GL101-Parameters!GL$128)+Parameters!GL$165*('AMOC national temperature'!GL101-Parameters!GL$128)^2)))*IF(Settings!$C$16="No",1,(1-SLR!$D101*Parameters!GL$181))&lt;=0,Parameters!$B$189,(Parameters!$B$174*(1-Parameters!GL$185)*_xlfn.IFNA('[3]National GDP per capita ppp'!GL102,0)+(1-Parameters!$B$174)*GL101)*(1+(_xlfn.IFNA('[3]Nat GDP per cap ppp growth rate'!GL102,0)-IF(Settings!$C$16="No",0,Parameters!GL$164*('AMOC national temperature'!GL101-Parameters!GL$128)+Parameters!GL$165*('AMOC national temperature'!GL101-Parameters!GL$128)^2)))*IF(Settings!$C$16="No",1,(1-SLR!$D101*Parameters!GL$181))))</f>
        <v>#NAME?</v>
      </c>
      <c r="GM102" s="22" t="e">
        <f ca="1">IF(GM$2=0,0,IF((Parameters!$B$174*(1-Parameters!GM$185)*_xlfn.IFNA('[3]National GDP per capita ppp'!GM102,0)+(1-Parameters!$B$174)*GM101)*(1+(_xlfn.IFNA('[3]Nat GDP per cap ppp growth rate'!GM102,0)-IF(Settings!$C$16="No",0,Parameters!GM$164*('AMOC national temperature'!GM101-Parameters!GM$128)+Parameters!GM$165*('AMOC national temperature'!GM101-Parameters!GM$128)^2)))*IF(Settings!$C$16="No",1,(1-SLR!$D101*Parameters!GM$181))&lt;=0,Parameters!$B$189,(Parameters!$B$174*(1-Parameters!GM$185)*_xlfn.IFNA('[3]National GDP per capita ppp'!GM102,0)+(1-Parameters!$B$174)*GM101)*(1+(_xlfn.IFNA('[3]Nat GDP per cap ppp growth rate'!GM102,0)-IF(Settings!$C$16="No",0,Parameters!GM$164*('AMOC national temperature'!GM101-Parameters!GM$128)+Parameters!GM$165*('AMOC national temperature'!GM101-Parameters!GM$128)^2)))*IF(Settings!$C$16="No",1,(1-SLR!$D101*Parameters!GM$181))))</f>
        <v>#NAME?</v>
      </c>
      <c r="GN102" s="22" t="e">
        <f ca="1">SUMPRODUCT(B102:GM102,'[4]National population'!$B102:$GM102)</f>
        <v>#NAME?</v>
      </c>
      <c r="GO102" s="22" t="e">
        <f ca="1">GN102/'[4]National population'!GN102</f>
        <v>#NAME?</v>
      </c>
    </row>
    <row r="103" spans="1:197" x14ac:dyDescent="0.2">
      <c r="A103" s="15">
        <v>2110</v>
      </c>
      <c r="B103" s="22" t="e">
        <f ca="1">IF(B$2=0,0,IF((Parameters!$B$174*(1-Parameters!B$185)*_xlfn.IFNA('[3]National GDP per capita ppp'!B103,0)+(1-Parameters!$B$174)*B102)*(1+(_xlfn.IFNA('[3]Nat GDP per cap ppp growth rate'!B103,0)-IF(Settings!$C$16="No",0,Parameters!B$164*('AMOC national temperature'!B102-Parameters!B$128)+Parameters!B$165*('AMOC national temperature'!B102-Parameters!B$128)^2)))*IF(Settings!$C$16="No",1,(1-SLR!$D102*Parameters!B$181))&lt;=0,Parameters!$B$189,(Parameters!$B$174*(1-Parameters!B$185)*_xlfn.IFNA('[3]National GDP per capita ppp'!B103,0)+(1-Parameters!$B$174)*B102)*(1+(_xlfn.IFNA('[3]Nat GDP per cap ppp growth rate'!B103,0)-IF(Settings!$C$16="No",0,Parameters!B$164*('AMOC national temperature'!B102-Parameters!B$128)+Parameters!B$165*('AMOC national temperature'!B102-Parameters!B$128)^2)))*IF(Settings!$C$16="No",1,(1-SLR!$D102*Parameters!B$181))))</f>
        <v>#NAME?</v>
      </c>
      <c r="C103" s="22" t="e">
        <f ca="1">IF(C$2=0,0,IF((Parameters!$B$174*(1-Parameters!C$185)*_xlfn.IFNA('[3]National GDP per capita ppp'!C103,0)+(1-Parameters!$B$174)*C102)*(1+(_xlfn.IFNA('[3]Nat GDP per cap ppp growth rate'!C103,0)-IF(Settings!$C$16="No",0,Parameters!C$164*('AMOC national temperature'!C102-Parameters!C$128)+Parameters!C$165*('AMOC national temperature'!C102-Parameters!C$128)^2)))*IF(Settings!$C$16="No",1,(1-SLR!$D102*Parameters!C$181))&lt;=0,Parameters!$B$189,(Parameters!$B$174*(1-Parameters!C$185)*_xlfn.IFNA('[3]National GDP per capita ppp'!C103,0)+(1-Parameters!$B$174)*C102)*(1+(_xlfn.IFNA('[3]Nat GDP per cap ppp growth rate'!C103,0)-IF(Settings!$C$16="No",0,Parameters!C$164*('AMOC national temperature'!C102-Parameters!C$128)+Parameters!C$165*('AMOC national temperature'!C102-Parameters!C$128)^2)))*IF(Settings!$C$16="No",1,(1-SLR!$D102*Parameters!C$181))))</f>
        <v>#NAME?</v>
      </c>
      <c r="D103" s="22" t="e">
        <f ca="1">IF(D$2=0,0,IF((Parameters!$B$174*(1-Parameters!D$185)*_xlfn.IFNA('[3]National GDP per capita ppp'!D103,0)+(1-Parameters!$B$174)*D102)*(1+(_xlfn.IFNA('[3]Nat GDP per cap ppp growth rate'!D103,0)-IF(Settings!$C$16="No",0,Parameters!D$164*('AMOC national temperature'!D102-Parameters!D$128)+Parameters!D$165*('AMOC national temperature'!D102-Parameters!D$128)^2)))*IF(Settings!$C$16="No",1,(1-SLR!$D102*Parameters!D$181))&lt;=0,Parameters!$B$189,(Parameters!$B$174*(1-Parameters!D$185)*_xlfn.IFNA('[3]National GDP per capita ppp'!D103,0)+(1-Parameters!$B$174)*D102)*(1+(_xlfn.IFNA('[3]Nat GDP per cap ppp growth rate'!D103,0)-IF(Settings!$C$16="No",0,Parameters!D$164*('AMOC national temperature'!D102-Parameters!D$128)+Parameters!D$165*('AMOC national temperature'!D102-Parameters!D$128)^2)))*IF(Settings!$C$16="No",1,(1-SLR!$D102*Parameters!D$181))))</f>
        <v>#NAME?</v>
      </c>
      <c r="E103" s="22">
        <f>IF(E$2=0,0,IF((Parameters!$B$174*(1-Parameters!E$185)*_xlfn.IFNA('[3]National GDP per capita ppp'!E103,0)+(1-Parameters!$B$174)*E102)*(1+(_xlfn.IFNA('[3]Nat GDP per cap ppp growth rate'!E103,0)-IF(Settings!$C$16="No",0,Parameters!E$164*('AMOC national temperature'!E102-Parameters!E$128)+Parameters!E$165*('AMOC national temperature'!E102-Parameters!E$128)^2)))*IF(Settings!$C$16="No",1,(1-SLR!$D102*Parameters!E$181))&lt;=0,Parameters!$B$189,(Parameters!$B$174*(1-Parameters!E$185)*_xlfn.IFNA('[3]National GDP per capita ppp'!E103,0)+(1-Parameters!$B$174)*E102)*(1+(_xlfn.IFNA('[3]Nat GDP per cap ppp growth rate'!E103,0)-IF(Settings!$C$16="No",0,Parameters!E$164*('AMOC national temperature'!E102-Parameters!E$128)+Parameters!E$165*('AMOC national temperature'!E102-Parameters!E$128)^2)))*IF(Settings!$C$16="No",1,(1-SLR!$D102*Parameters!E$181))))</f>
        <v>0</v>
      </c>
      <c r="F103" s="22" t="e">
        <f ca="1">IF(F$2=0,0,IF((Parameters!$B$174*(1-Parameters!F$185)*_xlfn.IFNA('[3]National GDP per capita ppp'!F103,0)+(1-Parameters!$B$174)*F102)*(1+(_xlfn.IFNA('[3]Nat GDP per cap ppp growth rate'!F103,0)-IF(Settings!$C$16="No",0,Parameters!F$164*('AMOC national temperature'!F102-Parameters!F$128)+Parameters!F$165*('AMOC national temperature'!F102-Parameters!F$128)^2)))*IF(Settings!$C$16="No",1,(1-SLR!$D102*Parameters!F$181))&lt;=0,Parameters!$B$189,(Parameters!$B$174*(1-Parameters!F$185)*_xlfn.IFNA('[3]National GDP per capita ppp'!F103,0)+(1-Parameters!$B$174)*F102)*(1+(_xlfn.IFNA('[3]Nat GDP per cap ppp growth rate'!F103,0)-IF(Settings!$C$16="No",0,Parameters!F$164*('AMOC national temperature'!F102-Parameters!F$128)+Parameters!F$165*('AMOC national temperature'!F102-Parameters!F$128)^2)))*IF(Settings!$C$16="No",1,(1-SLR!$D102*Parameters!F$181))))</f>
        <v>#NAME?</v>
      </c>
      <c r="G103" s="22" t="e">
        <f ca="1">IF(G$2=0,0,IF((Parameters!$B$174*(1-Parameters!G$185)*_xlfn.IFNA('[3]National GDP per capita ppp'!G103,0)+(1-Parameters!$B$174)*G102)*(1+(_xlfn.IFNA('[3]Nat GDP per cap ppp growth rate'!G103,0)-IF(Settings!$C$16="No",0,Parameters!G$164*('AMOC national temperature'!G102-Parameters!G$128)+Parameters!G$165*('AMOC national temperature'!G102-Parameters!G$128)^2)))*IF(Settings!$C$16="No",1,(1-SLR!$D102*Parameters!G$181))&lt;=0,Parameters!$B$189,(Parameters!$B$174*(1-Parameters!G$185)*_xlfn.IFNA('[3]National GDP per capita ppp'!G103,0)+(1-Parameters!$B$174)*G102)*(1+(_xlfn.IFNA('[3]Nat GDP per cap ppp growth rate'!G103,0)-IF(Settings!$C$16="No",0,Parameters!G$164*('AMOC national temperature'!G102-Parameters!G$128)+Parameters!G$165*('AMOC national temperature'!G102-Parameters!G$128)^2)))*IF(Settings!$C$16="No",1,(1-SLR!$D102*Parameters!G$181))))</f>
        <v>#NAME?</v>
      </c>
      <c r="H103" s="22" t="e">
        <f ca="1">IF(H$2=0,0,IF((Parameters!$B$174*(1-Parameters!H$185)*_xlfn.IFNA('[3]National GDP per capita ppp'!H103,0)+(1-Parameters!$B$174)*H102)*(1+(_xlfn.IFNA('[3]Nat GDP per cap ppp growth rate'!H103,0)-IF(Settings!$C$16="No",0,Parameters!H$164*('AMOC national temperature'!H102-Parameters!H$128)+Parameters!H$165*('AMOC national temperature'!H102-Parameters!H$128)^2)))*IF(Settings!$C$16="No",1,(1-SLR!$D102*Parameters!H$181))&lt;=0,Parameters!$B$189,(Parameters!$B$174*(1-Parameters!H$185)*_xlfn.IFNA('[3]National GDP per capita ppp'!H103,0)+(1-Parameters!$B$174)*H102)*(1+(_xlfn.IFNA('[3]Nat GDP per cap ppp growth rate'!H103,0)-IF(Settings!$C$16="No",0,Parameters!H$164*('AMOC national temperature'!H102-Parameters!H$128)+Parameters!H$165*('AMOC national temperature'!H102-Parameters!H$128)^2)))*IF(Settings!$C$16="No",1,(1-SLR!$D102*Parameters!H$181))))</f>
        <v>#NAME?</v>
      </c>
      <c r="I103" s="22" t="e">
        <f ca="1">IF(I$2=0,0,IF((Parameters!$B$174*(1-Parameters!I$185)*_xlfn.IFNA('[3]National GDP per capita ppp'!I103,0)+(1-Parameters!$B$174)*I102)*(1+(_xlfn.IFNA('[3]Nat GDP per cap ppp growth rate'!I103,0)-IF(Settings!$C$16="No",0,Parameters!I$164*('AMOC national temperature'!I102-Parameters!I$128)+Parameters!I$165*('AMOC national temperature'!I102-Parameters!I$128)^2)))*IF(Settings!$C$16="No",1,(1-SLR!$D102*Parameters!I$181))&lt;=0,Parameters!$B$189,(Parameters!$B$174*(1-Parameters!I$185)*_xlfn.IFNA('[3]National GDP per capita ppp'!I103,0)+(1-Parameters!$B$174)*I102)*(1+(_xlfn.IFNA('[3]Nat GDP per cap ppp growth rate'!I103,0)-IF(Settings!$C$16="No",0,Parameters!I$164*('AMOC national temperature'!I102-Parameters!I$128)+Parameters!I$165*('AMOC national temperature'!I102-Parameters!I$128)^2)))*IF(Settings!$C$16="No",1,(1-SLR!$D102*Parameters!I$181))))</f>
        <v>#NAME?</v>
      </c>
      <c r="J103" s="22" t="e">
        <f ca="1">IF(J$2=0,0,IF((Parameters!$B$174*(1-Parameters!J$185)*_xlfn.IFNA('[3]National GDP per capita ppp'!J103,0)+(1-Parameters!$B$174)*J102)*(1+(_xlfn.IFNA('[3]Nat GDP per cap ppp growth rate'!J103,0)-IF(Settings!$C$16="No",0,Parameters!J$164*('AMOC national temperature'!J102-Parameters!J$128)+Parameters!J$165*('AMOC national temperature'!J102-Parameters!J$128)^2)))*IF(Settings!$C$16="No",1,(1-SLR!$D102*Parameters!J$181))&lt;=0,Parameters!$B$189,(Parameters!$B$174*(1-Parameters!J$185)*_xlfn.IFNA('[3]National GDP per capita ppp'!J103,0)+(1-Parameters!$B$174)*J102)*(1+(_xlfn.IFNA('[3]Nat GDP per cap ppp growth rate'!J103,0)-IF(Settings!$C$16="No",0,Parameters!J$164*('AMOC national temperature'!J102-Parameters!J$128)+Parameters!J$165*('AMOC national temperature'!J102-Parameters!J$128)^2)))*IF(Settings!$C$16="No",1,(1-SLR!$D102*Parameters!J$181))))</f>
        <v>#NAME?</v>
      </c>
      <c r="K103" s="22" t="e">
        <f ca="1">IF(K$2=0,0,IF((Parameters!$B$174*(1-Parameters!K$185)*_xlfn.IFNA('[3]National GDP per capita ppp'!K103,0)+(1-Parameters!$B$174)*K102)*(1+(_xlfn.IFNA('[3]Nat GDP per cap ppp growth rate'!K103,0)-IF(Settings!$C$16="No",0,Parameters!K$164*('AMOC national temperature'!K102-Parameters!K$128)+Parameters!K$165*('AMOC national temperature'!K102-Parameters!K$128)^2)))*IF(Settings!$C$16="No",1,(1-SLR!$D102*Parameters!K$181))&lt;=0,Parameters!$B$189,(Parameters!$B$174*(1-Parameters!K$185)*_xlfn.IFNA('[3]National GDP per capita ppp'!K103,0)+(1-Parameters!$B$174)*K102)*(1+(_xlfn.IFNA('[3]Nat GDP per cap ppp growth rate'!K103,0)-IF(Settings!$C$16="No",0,Parameters!K$164*('AMOC national temperature'!K102-Parameters!K$128)+Parameters!K$165*('AMOC national temperature'!K102-Parameters!K$128)^2)))*IF(Settings!$C$16="No",1,(1-SLR!$D102*Parameters!K$181))))</f>
        <v>#NAME?</v>
      </c>
      <c r="L103" s="22" t="e">
        <f ca="1">IF(L$2=0,0,IF((Parameters!$B$174*(1-Parameters!L$185)*_xlfn.IFNA('[3]National GDP per capita ppp'!L103,0)+(1-Parameters!$B$174)*L102)*(1+(_xlfn.IFNA('[3]Nat GDP per cap ppp growth rate'!L103,0)-IF(Settings!$C$16="No",0,Parameters!L$164*('AMOC national temperature'!L102-Parameters!L$128)+Parameters!L$165*('AMOC national temperature'!L102-Parameters!L$128)^2)))*IF(Settings!$C$16="No",1,(1-SLR!$D102*Parameters!L$181))&lt;=0,Parameters!$B$189,(Parameters!$B$174*(1-Parameters!L$185)*_xlfn.IFNA('[3]National GDP per capita ppp'!L103,0)+(1-Parameters!$B$174)*L102)*(1+(_xlfn.IFNA('[3]Nat GDP per cap ppp growth rate'!L103,0)-IF(Settings!$C$16="No",0,Parameters!L$164*('AMOC national temperature'!L102-Parameters!L$128)+Parameters!L$165*('AMOC national temperature'!L102-Parameters!L$128)^2)))*IF(Settings!$C$16="No",1,(1-SLR!$D102*Parameters!L$181))))</f>
        <v>#NAME?</v>
      </c>
      <c r="M103" s="22" t="e">
        <f ca="1">IF(M$2=0,0,IF((Parameters!$B$174*(1-Parameters!M$185)*_xlfn.IFNA('[3]National GDP per capita ppp'!M103,0)+(1-Parameters!$B$174)*M102)*(1+(_xlfn.IFNA('[3]Nat GDP per cap ppp growth rate'!M103,0)-IF(Settings!$C$16="No",0,Parameters!M$164*('AMOC national temperature'!M102-Parameters!M$128)+Parameters!M$165*('AMOC national temperature'!M102-Parameters!M$128)^2)))*IF(Settings!$C$16="No",1,(1-SLR!$D102*Parameters!M$181))&lt;=0,Parameters!$B$189,(Parameters!$B$174*(1-Parameters!M$185)*_xlfn.IFNA('[3]National GDP per capita ppp'!M103,0)+(1-Parameters!$B$174)*M102)*(1+(_xlfn.IFNA('[3]Nat GDP per cap ppp growth rate'!M103,0)-IF(Settings!$C$16="No",0,Parameters!M$164*('AMOC national temperature'!M102-Parameters!M$128)+Parameters!M$165*('AMOC national temperature'!M102-Parameters!M$128)^2)))*IF(Settings!$C$16="No",1,(1-SLR!$D102*Parameters!M$181))))</f>
        <v>#NAME?</v>
      </c>
      <c r="N103" s="22" t="e">
        <f ca="1">IF(N$2=0,0,IF((Parameters!$B$174*(1-Parameters!N$185)*_xlfn.IFNA('[3]National GDP per capita ppp'!N103,0)+(1-Parameters!$B$174)*N102)*(1+(_xlfn.IFNA('[3]Nat GDP per cap ppp growth rate'!N103,0)-IF(Settings!$C$16="No",0,Parameters!N$164*('AMOC national temperature'!N102-Parameters!N$128)+Parameters!N$165*('AMOC national temperature'!N102-Parameters!N$128)^2)))*IF(Settings!$C$16="No",1,(1-SLR!$D102*Parameters!N$181))&lt;=0,Parameters!$B$189,(Parameters!$B$174*(1-Parameters!N$185)*_xlfn.IFNA('[3]National GDP per capita ppp'!N103,0)+(1-Parameters!$B$174)*N102)*(1+(_xlfn.IFNA('[3]Nat GDP per cap ppp growth rate'!N103,0)-IF(Settings!$C$16="No",0,Parameters!N$164*('AMOC national temperature'!N102-Parameters!N$128)+Parameters!N$165*('AMOC national temperature'!N102-Parameters!N$128)^2)))*IF(Settings!$C$16="No",1,(1-SLR!$D102*Parameters!N$181))))</f>
        <v>#NAME?</v>
      </c>
      <c r="O103" s="22" t="e">
        <f ca="1">IF(O$2=0,0,IF((Parameters!$B$174*(1-Parameters!O$185)*_xlfn.IFNA('[3]National GDP per capita ppp'!O103,0)+(1-Parameters!$B$174)*O102)*(1+(_xlfn.IFNA('[3]Nat GDP per cap ppp growth rate'!O103,0)-IF(Settings!$C$16="No",0,Parameters!O$164*('AMOC national temperature'!O102-Parameters!O$128)+Parameters!O$165*('AMOC national temperature'!O102-Parameters!O$128)^2)))*IF(Settings!$C$16="No",1,(1-SLR!$D102*Parameters!O$181))&lt;=0,Parameters!$B$189,(Parameters!$B$174*(1-Parameters!O$185)*_xlfn.IFNA('[3]National GDP per capita ppp'!O103,0)+(1-Parameters!$B$174)*O102)*(1+(_xlfn.IFNA('[3]Nat GDP per cap ppp growth rate'!O103,0)-IF(Settings!$C$16="No",0,Parameters!O$164*('AMOC national temperature'!O102-Parameters!O$128)+Parameters!O$165*('AMOC national temperature'!O102-Parameters!O$128)^2)))*IF(Settings!$C$16="No",1,(1-SLR!$D102*Parameters!O$181))))</f>
        <v>#NAME?</v>
      </c>
      <c r="P103" s="22" t="e">
        <f ca="1">IF(P$2=0,0,IF((Parameters!$B$174*(1-Parameters!P$185)*_xlfn.IFNA('[3]National GDP per capita ppp'!P103,0)+(1-Parameters!$B$174)*P102)*(1+(_xlfn.IFNA('[3]Nat GDP per cap ppp growth rate'!P103,0)-IF(Settings!$C$16="No",0,Parameters!P$164*('AMOC national temperature'!P102-Parameters!P$128)+Parameters!P$165*('AMOC national temperature'!P102-Parameters!P$128)^2)))*IF(Settings!$C$16="No",1,(1-SLR!$D102*Parameters!P$181))&lt;=0,Parameters!$B$189,(Parameters!$B$174*(1-Parameters!P$185)*_xlfn.IFNA('[3]National GDP per capita ppp'!P103,0)+(1-Parameters!$B$174)*P102)*(1+(_xlfn.IFNA('[3]Nat GDP per cap ppp growth rate'!P103,0)-IF(Settings!$C$16="No",0,Parameters!P$164*('AMOC national temperature'!P102-Parameters!P$128)+Parameters!P$165*('AMOC national temperature'!P102-Parameters!P$128)^2)))*IF(Settings!$C$16="No",1,(1-SLR!$D102*Parameters!P$181))))</f>
        <v>#NAME?</v>
      </c>
      <c r="Q103" s="22" t="e">
        <f ca="1">IF(Q$2=0,0,IF((Parameters!$B$174*(1-Parameters!Q$185)*_xlfn.IFNA('[3]National GDP per capita ppp'!Q103,0)+(1-Parameters!$B$174)*Q102)*(1+(_xlfn.IFNA('[3]Nat GDP per cap ppp growth rate'!Q103,0)-IF(Settings!$C$16="No",0,Parameters!Q$164*('AMOC national temperature'!Q102-Parameters!Q$128)+Parameters!Q$165*('AMOC national temperature'!Q102-Parameters!Q$128)^2)))*IF(Settings!$C$16="No",1,(1-SLR!$D102*Parameters!Q$181))&lt;=0,Parameters!$B$189,(Parameters!$B$174*(1-Parameters!Q$185)*_xlfn.IFNA('[3]National GDP per capita ppp'!Q103,0)+(1-Parameters!$B$174)*Q102)*(1+(_xlfn.IFNA('[3]Nat GDP per cap ppp growth rate'!Q103,0)-IF(Settings!$C$16="No",0,Parameters!Q$164*('AMOC national temperature'!Q102-Parameters!Q$128)+Parameters!Q$165*('AMOC national temperature'!Q102-Parameters!Q$128)^2)))*IF(Settings!$C$16="No",1,(1-SLR!$D102*Parameters!Q$181))))</f>
        <v>#NAME?</v>
      </c>
      <c r="R103" s="22" t="e">
        <f ca="1">IF(R$2=0,0,IF((Parameters!$B$174*(1-Parameters!R$185)*_xlfn.IFNA('[3]National GDP per capita ppp'!R103,0)+(1-Parameters!$B$174)*R102)*(1+(_xlfn.IFNA('[3]Nat GDP per cap ppp growth rate'!R103,0)-IF(Settings!$C$16="No",0,Parameters!R$164*('AMOC national temperature'!R102-Parameters!R$128)+Parameters!R$165*('AMOC national temperature'!R102-Parameters!R$128)^2)))*IF(Settings!$C$16="No",1,(1-SLR!$D102*Parameters!R$181))&lt;=0,Parameters!$B$189,(Parameters!$B$174*(1-Parameters!R$185)*_xlfn.IFNA('[3]National GDP per capita ppp'!R103,0)+(1-Parameters!$B$174)*R102)*(1+(_xlfn.IFNA('[3]Nat GDP per cap ppp growth rate'!R103,0)-IF(Settings!$C$16="No",0,Parameters!R$164*('AMOC national temperature'!R102-Parameters!R$128)+Parameters!R$165*('AMOC national temperature'!R102-Parameters!R$128)^2)))*IF(Settings!$C$16="No",1,(1-SLR!$D102*Parameters!R$181))))</f>
        <v>#NAME?</v>
      </c>
      <c r="S103" s="22" t="e">
        <f ca="1">IF(S$2=0,0,IF((Parameters!$B$174*(1-Parameters!S$185)*_xlfn.IFNA('[3]National GDP per capita ppp'!S103,0)+(1-Parameters!$B$174)*S102)*(1+(_xlfn.IFNA('[3]Nat GDP per cap ppp growth rate'!S103,0)-IF(Settings!$C$16="No",0,Parameters!S$164*('AMOC national temperature'!S102-Parameters!S$128)+Parameters!S$165*('AMOC national temperature'!S102-Parameters!S$128)^2)))*IF(Settings!$C$16="No",1,(1-SLR!$D102*Parameters!S$181))&lt;=0,Parameters!$B$189,(Parameters!$B$174*(1-Parameters!S$185)*_xlfn.IFNA('[3]National GDP per capita ppp'!S103,0)+(1-Parameters!$B$174)*S102)*(1+(_xlfn.IFNA('[3]Nat GDP per cap ppp growth rate'!S103,0)-IF(Settings!$C$16="No",0,Parameters!S$164*('AMOC national temperature'!S102-Parameters!S$128)+Parameters!S$165*('AMOC national temperature'!S102-Parameters!S$128)^2)))*IF(Settings!$C$16="No",1,(1-SLR!$D102*Parameters!S$181))))</f>
        <v>#NAME?</v>
      </c>
      <c r="T103" s="22" t="e">
        <f ca="1">IF(T$2=0,0,IF((Parameters!$B$174*(1-Parameters!T$185)*_xlfn.IFNA('[3]National GDP per capita ppp'!T103,0)+(1-Parameters!$B$174)*T102)*(1+(_xlfn.IFNA('[3]Nat GDP per cap ppp growth rate'!T103,0)-IF(Settings!$C$16="No",0,Parameters!T$164*('AMOC national temperature'!T102-Parameters!T$128)+Parameters!T$165*('AMOC national temperature'!T102-Parameters!T$128)^2)))*IF(Settings!$C$16="No",1,(1-SLR!$D102*Parameters!T$181))&lt;=0,Parameters!$B$189,(Parameters!$B$174*(1-Parameters!T$185)*_xlfn.IFNA('[3]National GDP per capita ppp'!T103,0)+(1-Parameters!$B$174)*T102)*(1+(_xlfn.IFNA('[3]Nat GDP per cap ppp growth rate'!T103,0)-IF(Settings!$C$16="No",0,Parameters!T$164*('AMOC national temperature'!T102-Parameters!T$128)+Parameters!T$165*('AMOC national temperature'!T102-Parameters!T$128)^2)))*IF(Settings!$C$16="No",1,(1-SLR!$D102*Parameters!T$181))))</f>
        <v>#NAME?</v>
      </c>
      <c r="U103" s="22" t="e">
        <f ca="1">IF(U$2=0,0,IF((Parameters!$B$174*(1-Parameters!U$185)*_xlfn.IFNA('[3]National GDP per capita ppp'!U103,0)+(1-Parameters!$B$174)*U102)*(1+(_xlfn.IFNA('[3]Nat GDP per cap ppp growth rate'!U103,0)-IF(Settings!$C$16="No",0,Parameters!U$164*('AMOC national temperature'!U102-Parameters!U$128)+Parameters!U$165*('AMOC national temperature'!U102-Parameters!U$128)^2)))*IF(Settings!$C$16="No",1,(1-SLR!$D102*Parameters!U$181))&lt;=0,Parameters!$B$189,(Parameters!$B$174*(1-Parameters!U$185)*_xlfn.IFNA('[3]National GDP per capita ppp'!U103,0)+(1-Parameters!$B$174)*U102)*(1+(_xlfn.IFNA('[3]Nat GDP per cap ppp growth rate'!U103,0)-IF(Settings!$C$16="No",0,Parameters!U$164*('AMOC national temperature'!U102-Parameters!U$128)+Parameters!U$165*('AMOC national temperature'!U102-Parameters!U$128)^2)))*IF(Settings!$C$16="No",1,(1-SLR!$D102*Parameters!U$181))))</f>
        <v>#NAME?</v>
      </c>
      <c r="V103" s="22" t="e">
        <f ca="1">IF(V$2=0,0,IF((Parameters!$B$174*(1-Parameters!V$185)*_xlfn.IFNA('[3]National GDP per capita ppp'!V103,0)+(1-Parameters!$B$174)*V102)*(1+(_xlfn.IFNA('[3]Nat GDP per cap ppp growth rate'!V103,0)-IF(Settings!$C$16="No",0,Parameters!V$164*('AMOC national temperature'!V102-Parameters!V$128)+Parameters!V$165*('AMOC national temperature'!V102-Parameters!V$128)^2)))*IF(Settings!$C$16="No",1,(1-SLR!$D102*Parameters!V$181))&lt;=0,Parameters!$B$189,(Parameters!$B$174*(1-Parameters!V$185)*_xlfn.IFNA('[3]National GDP per capita ppp'!V103,0)+(1-Parameters!$B$174)*V102)*(1+(_xlfn.IFNA('[3]Nat GDP per cap ppp growth rate'!V103,0)-IF(Settings!$C$16="No",0,Parameters!V$164*('AMOC national temperature'!V102-Parameters!V$128)+Parameters!V$165*('AMOC national temperature'!V102-Parameters!V$128)^2)))*IF(Settings!$C$16="No",1,(1-SLR!$D102*Parameters!V$181))))</f>
        <v>#NAME?</v>
      </c>
      <c r="W103" s="22" t="e">
        <f ca="1">IF(W$2=0,0,IF((Parameters!$B$174*(1-Parameters!W$185)*_xlfn.IFNA('[3]National GDP per capita ppp'!W103,0)+(1-Parameters!$B$174)*W102)*(1+(_xlfn.IFNA('[3]Nat GDP per cap ppp growth rate'!W103,0)-IF(Settings!$C$16="No",0,Parameters!W$164*('AMOC national temperature'!W102-Parameters!W$128)+Parameters!W$165*('AMOC national temperature'!W102-Parameters!W$128)^2)))*IF(Settings!$C$16="No",1,(1-SLR!$D102*Parameters!W$181))&lt;=0,Parameters!$B$189,(Parameters!$B$174*(1-Parameters!W$185)*_xlfn.IFNA('[3]National GDP per capita ppp'!W103,0)+(1-Parameters!$B$174)*W102)*(1+(_xlfn.IFNA('[3]Nat GDP per cap ppp growth rate'!W103,0)-IF(Settings!$C$16="No",0,Parameters!W$164*('AMOC national temperature'!W102-Parameters!W$128)+Parameters!W$165*('AMOC national temperature'!W102-Parameters!W$128)^2)))*IF(Settings!$C$16="No",1,(1-SLR!$D102*Parameters!W$181))))</f>
        <v>#NAME?</v>
      </c>
      <c r="X103" s="22" t="e">
        <f ca="1">IF(X$2=0,0,IF((Parameters!$B$174*(1-Parameters!X$185)*_xlfn.IFNA('[3]National GDP per capita ppp'!X103,0)+(1-Parameters!$B$174)*X102)*(1+(_xlfn.IFNA('[3]Nat GDP per cap ppp growth rate'!X103,0)-IF(Settings!$C$16="No",0,Parameters!X$164*('AMOC national temperature'!X102-Parameters!X$128)+Parameters!X$165*('AMOC national temperature'!X102-Parameters!X$128)^2)))*IF(Settings!$C$16="No",1,(1-SLR!$D102*Parameters!X$181))&lt;=0,Parameters!$B$189,(Parameters!$B$174*(1-Parameters!X$185)*_xlfn.IFNA('[3]National GDP per capita ppp'!X103,0)+(1-Parameters!$B$174)*X102)*(1+(_xlfn.IFNA('[3]Nat GDP per cap ppp growth rate'!X103,0)-IF(Settings!$C$16="No",0,Parameters!X$164*('AMOC national temperature'!X102-Parameters!X$128)+Parameters!X$165*('AMOC national temperature'!X102-Parameters!X$128)^2)))*IF(Settings!$C$16="No",1,(1-SLR!$D102*Parameters!X$181))))</f>
        <v>#NAME?</v>
      </c>
      <c r="Y103" s="22" t="e">
        <f ca="1">IF(Y$2=0,0,IF((Parameters!$B$174*(1-Parameters!Y$185)*_xlfn.IFNA('[3]National GDP per capita ppp'!Y103,0)+(1-Parameters!$B$174)*Y102)*(1+(_xlfn.IFNA('[3]Nat GDP per cap ppp growth rate'!Y103,0)-IF(Settings!$C$16="No",0,Parameters!Y$164*('AMOC national temperature'!Y102-Parameters!Y$128)+Parameters!Y$165*('AMOC national temperature'!Y102-Parameters!Y$128)^2)))*IF(Settings!$C$16="No",1,(1-SLR!$D102*Parameters!Y$181))&lt;=0,Parameters!$B$189,(Parameters!$B$174*(1-Parameters!Y$185)*_xlfn.IFNA('[3]National GDP per capita ppp'!Y103,0)+(1-Parameters!$B$174)*Y102)*(1+(_xlfn.IFNA('[3]Nat GDP per cap ppp growth rate'!Y103,0)-IF(Settings!$C$16="No",0,Parameters!Y$164*('AMOC national temperature'!Y102-Parameters!Y$128)+Parameters!Y$165*('AMOC national temperature'!Y102-Parameters!Y$128)^2)))*IF(Settings!$C$16="No",1,(1-SLR!$D102*Parameters!Y$181))))</f>
        <v>#NAME?</v>
      </c>
      <c r="Z103" s="22" t="e">
        <f ca="1">IF(Z$2=0,0,IF((Parameters!$B$174*(1-Parameters!Z$185)*_xlfn.IFNA('[3]National GDP per capita ppp'!Z103,0)+(1-Parameters!$B$174)*Z102)*(1+(_xlfn.IFNA('[3]Nat GDP per cap ppp growth rate'!Z103,0)-IF(Settings!$C$16="No",0,Parameters!Z$164*('AMOC national temperature'!Z102-Parameters!Z$128)+Parameters!Z$165*('AMOC national temperature'!Z102-Parameters!Z$128)^2)))*IF(Settings!$C$16="No",1,(1-SLR!$D102*Parameters!Z$181))&lt;=0,Parameters!$B$189,(Parameters!$B$174*(1-Parameters!Z$185)*_xlfn.IFNA('[3]National GDP per capita ppp'!Z103,0)+(1-Parameters!$B$174)*Z102)*(1+(_xlfn.IFNA('[3]Nat GDP per cap ppp growth rate'!Z103,0)-IF(Settings!$C$16="No",0,Parameters!Z$164*('AMOC national temperature'!Z102-Parameters!Z$128)+Parameters!Z$165*('AMOC national temperature'!Z102-Parameters!Z$128)^2)))*IF(Settings!$C$16="No",1,(1-SLR!$D102*Parameters!Z$181))))</f>
        <v>#NAME?</v>
      </c>
      <c r="AA103" s="22" t="e">
        <f ca="1">IF(AA$2=0,0,IF((Parameters!$B$174*(1-Parameters!AA$185)*_xlfn.IFNA('[3]National GDP per capita ppp'!AA103,0)+(1-Parameters!$B$174)*AA102)*(1+(_xlfn.IFNA('[3]Nat GDP per cap ppp growth rate'!AA103,0)-IF(Settings!$C$16="No",0,Parameters!AA$164*('AMOC national temperature'!AA102-Parameters!AA$128)+Parameters!AA$165*('AMOC national temperature'!AA102-Parameters!AA$128)^2)))*IF(Settings!$C$16="No",1,(1-SLR!$D102*Parameters!AA$181))&lt;=0,Parameters!$B$189,(Parameters!$B$174*(1-Parameters!AA$185)*_xlfn.IFNA('[3]National GDP per capita ppp'!AA103,0)+(1-Parameters!$B$174)*AA102)*(1+(_xlfn.IFNA('[3]Nat GDP per cap ppp growth rate'!AA103,0)-IF(Settings!$C$16="No",0,Parameters!AA$164*('AMOC national temperature'!AA102-Parameters!AA$128)+Parameters!AA$165*('AMOC national temperature'!AA102-Parameters!AA$128)^2)))*IF(Settings!$C$16="No",1,(1-SLR!$D102*Parameters!AA$181))))</f>
        <v>#NAME?</v>
      </c>
      <c r="AB103" s="22" t="e">
        <f ca="1">IF(AB$2=0,0,IF((Parameters!$B$174*(1-Parameters!AB$185)*_xlfn.IFNA('[3]National GDP per capita ppp'!AB103,0)+(1-Parameters!$B$174)*AB102)*(1+(_xlfn.IFNA('[3]Nat GDP per cap ppp growth rate'!AB103,0)-IF(Settings!$C$16="No",0,Parameters!AB$164*('AMOC national temperature'!AB102-Parameters!AB$128)+Parameters!AB$165*('AMOC national temperature'!AB102-Parameters!AB$128)^2)))*IF(Settings!$C$16="No",1,(1-SLR!$D102*Parameters!AB$181))&lt;=0,Parameters!$B$189,(Parameters!$B$174*(1-Parameters!AB$185)*_xlfn.IFNA('[3]National GDP per capita ppp'!AB103,0)+(1-Parameters!$B$174)*AB102)*(1+(_xlfn.IFNA('[3]Nat GDP per cap ppp growth rate'!AB103,0)-IF(Settings!$C$16="No",0,Parameters!AB$164*('AMOC national temperature'!AB102-Parameters!AB$128)+Parameters!AB$165*('AMOC national temperature'!AB102-Parameters!AB$128)^2)))*IF(Settings!$C$16="No",1,(1-SLR!$D102*Parameters!AB$181))))</f>
        <v>#NAME?</v>
      </c>
      <c r="AC103" s="22" t="e">
        <f ca="1">IF(AC$2=0,0,IF((Parameters!$B$174*(1-Parameters!AC$185)*_xlfn.IFNA('[3]National GDP per capita ppp'!AC103,0)+(1-Parameters!$B$174)*AC102)*(1+(_xlfn.IFNA('[3]Nat GDP per cap ppp growth rate'!AC103,0)-IF(Settings!$C$16="No",0,Parameters!AC$164*('AMOC national temperature'!AC102-Parameters!AC$128)+Parameters!AC$165*('AMOC national temperature'!AC102-Parameters!AC$128)^2)))*IF(Settings!$C$16="No",1,(1-SLR!$D102*Parameters!AC$181))&lt;=0,Parameters!$B$189,(Parameters!$B$174*(1-Parameters!AC$185)*_xlfn.IFNA('[3]National GDP per capita ppp'!AC103,0)+(1-Parameters!$B$174)*AC102)*(1+(_xlfn.IFNA('[3]Nat GDP per cap ppp growth rate'!AC103,0)-IF(Settings!$C$16="No",0,Parameters!AC$164*('AMOC national temperature'!AC102-Parameters!AC$128)+Parameters!AC$165*('AMOC national temperature'!AC102-Parameters!AC$128)^2)))*IF(Settings!$C$16="No",1,(1-SLR!$D102*Parameters!AC$181))))</f>
        <v>#NAME?</v>
      </c>
      <c r="AD103" s="22" t="e">
        <f ca="1">IF(AD$2=0,0,IF((Parameters!$B$174*(1-Parameters!AD$185)*_xlfn.IFNA('[3]National GDP per capita ppp'!AD103,0)+(1-Parameters!$B$174)*AD102)*(1+(_xlfn.IFNA('[3]Nat GDP per cap ppp growth rate'!AD103,0)-IF(Settings!$C$16="No",0,Parameters!AD$164*('AMOC national temperature'!AD102-Parameters!AD$128)+Parameters!AD$165*('AMOC national temperature'!AD102-Parameters!AD$128)^2)))*IF(Settings!$C$16="No",1,(1-SLR!$D102*Parameters!AD$181))&lt;=0,Parameters!$B$189,(Parameters!$B$174*(1-Parameters!AD$185)*_xlfn.IFNA('[3]National GDP per capita ppp'!AD103,0)+(1-Parameters!$B$174)*AD102)*(1+(_xlfn.IFNA('[3]Nat GDP per cap ppp growth rate'!AD103,0)-IF(Settings!$C$16="No",0,Parameters!AD$164*('AMOC national temperature'!AD102-Parameters!AD$128)+Parameters!AD$165*('AMOC national temperature'!AD102-Parameters!AD$128)^2)))*IF(Settings!$C$16="No",1,(1-SLR!$D102*Parameters!AD$181))))</f>
        <v>#NAME?</v>
      </c>
      <c r="AE103" s="22" t="e">
        <f ca="1">IF(AE$2=0,0,IF((Parameters!$B$174*(1-Parameters!AE$185)*_xlfn.IFNA('[3]National GDP per capita ppp'!AE103,0)+(1-Parameters!$B$174)*AE102)*(1+(_xlfn.IFNA('[3]Nat GDP per cap ppp growth rate'!AE103,0)-IF(Settings!$C$16="No",0,Parameters!AE$164*('AMOC national temperature'!AE102-Parameters!AE$128)+Parameters!AE$165*('AMOC national temperature'!AE102-Parameters!AE$128)^2)))*IF(Settings!$C$16="No",1,(1-SLR!$D102*Parameters!AE$181))&lt;=0,Parameters!$B$189,(Parameters!$B$174*(1-Parameters!AE$185)*_xlfn.IFNA('[3]National GDP per capita ppp'!AE103,0)+(1-Parameters!$B$174)*AE102)*(1+(_xlfn.IFNA('[3]Nat GDP per cap ppp growth rate'!AE103,0)-IF(Settings!$C$16="No",0,Parameters!AE$164*('AMOC national temperature'!AE102-Parameters!AE$128)+Parameters!AE$165*('AMOC national temperature'!AE102-Parameters!AE$128)^2)))*IF(Settings!$C$16="No",1,(1-SLR!$D102*Parameters!AE$181))))</f>
        <v>#NAME?</v>
      </c>
      <c r="AF103" s="22" t="e">
        <f ca="1">IF(AF$2=0,0,IF((Parameters!$B$174*(1-Parameters!AF$185)*_xlfn.IFNA('[3]National GDP per capita ppp'!AF103,0)+(1-Parameters!$B$174)*AF102)*(1+(_xlfn.IFNA('[3]Nat GDP per cap ppp growth rate'!AF103,0)-IF(Settings!$C$16="No",0,Parameters!AF$164*('AMOC national temperature'!AF102-Parameters!AF$128)+Parameters!AF$165*('AMOC national temperature'!AF102-Parameters!AF$128)^2)))*IF(Settings!$C$16="No",1,(1-SLR!$D102*Parameters!AF$181))&lt;=0,Parameters!$B$189,(Parameters!$B$174*(1-Parameters!AF$185)*_xlfn.IFNA('[3]National GDP per capita ppp'!AF103,0)+(1-Parameters!$B$174)*AF102)*(1+(_xlfn.IFNA('[3]Nat GDP per cap ppp growth rate'!AF103,0)-IF(Settings!$C$16="No",0,Parameters!AF$164*('AMOC national temperature'!AF102-Parameters!AF$128)+Parameters!AF$165*('AMOC national temperature'!AF102-Parameters!AF$128)^2)))*IF(Settings!$C$16="No",1,(1-SLR!$D102*Parameters!AF$181))))</f>
        <v>#NAME?</v>
      </c>
      <c r="AG103" s="22" t="e">
        <f ca="1">IF(AG$2=0,0,IF((Parameters!$B$174*(1-Parameters!AG$185)*_xlfn.IFNA('[3]National GDP per capita ppp'!AG103,0)+(1-Parameters!$B$174)*AG102)*(1+(_xlfn.IFNA('[3]Nat GDP per cap ppp growth rate'!AG103,0)-IF(Settings!$C$16="No",0,Parameters!AG$164*('AMOC national temperature'!AG102-Parameters!AG$128)+Parameters!AG$165*('AMOC national temperature'!AG102-Parameters!AG$128)^2)))*IF(Settings!$C$16="No",1,(1-SLR!$D102*Parameters!AG$181))&lt;=0,Parameters!$B$189,(Parameters!$B$174*(1-Parameters!AG$185)*_xlfn.IFNA('[3]National GDP per capita ppp'!AG103,0)+(1-Parameters!$B$174)*AG102)*(1+(_xlfn.IFNA('[3]Nat GDP per cap ppp growth rate'!AG103,0)-IF(Settings!$C$16="No",0,Parameters!AG$164*('AMOC national temperature'!AG102-Parameters!AG$128)+Parameters!AG$165*('AMOC national temperature'!AG102-Parameters!AG$128)^2)))*IF(Settings!$C$16="No",1,(1-SLR!$D102*Parameters!AG$181))))</f>
        <v>#NAME?</v>
      </c>
      <c r="AH103" s="22" t="e">
        <f ca="1">IF(AH$2=0,0,IF((Parameters!$B$174*(1-Parameters!AH$185)*_xlfn.IFNA('[3]National GDP per capita ppp'!AH103,0)+(1-Parameters!$B$174)*AH102)*(1+(_xlfn.IFNA('[3]Nat GDP per cap ppp growth rate'!AH103,0)-IF(Settings!$C$16="No",0,Parameters!AH$164*('AMOC national temperature'!AH102-Parameters!AH$128)+Parameters!AH$165*('AMOC national temperature'!AH102-Parameters!AH$128)^2)))*IF(Settings!$C$16="No",1,(1-SLR!$D102*Parameters!AH$181))&lt;=0,Parameters!$B$189,(Parameters!$B$174*(1-Parameters!AH$185)*_xlfn.IFNA('[3]National GDP per capita ppp'!AH103,0)+(1-Parameters!$B$174)*AH102)*(1+(_xlfn.IFNA('[3]Nat GDP per cap ppp growth rate'!AH103,0)-IF(Settings!$C$16="No",0,Parameters!AH$164*('AMOC national temperature'!AH102-Parameters!AH$128)+Parameters!AH$165*('AMOC national temperature'!AH102-Parameters!AH$128)^2)))*IF(Settings!$C$16="No",1,(1-SLR!$D102*Parameters!AH$181))))</f>
        <v>#NAME?</v>
      </c>
      <c r="AI103" s="22" t="e">
        <f ca="1">IF(AI$2=0,0,IF((Parameters!$B$174*(1-Parameters!AI$185)*_xlfn.IFNA('[3]National GDP per capita ppp'!AI103,0)+(1-Parameters!$B$174)*AI102)*(1+(_xlfn.IFNA('[3]Nat GDP per cap ppp growth rate'!AI103,0)-IF(Settings!$C$16="No",0,Parameters!AI$164*('AMOC national temperature'!AI102-Parameters!AI$128)+Parameters!AI$165*('AMOC national temperature'!AI102-Parameters!AI$128)^2)))*IF(Settings!$C$16="No",1,(1-SLR!$D102*Parameters!AI$181))&lt;=0,Parameters!$B$189,(Parameters!$B$174*(1-Parameters!AI$185)*_xlfn.IFNA('[3]National GDP per capita ppp'!AI103,0)+(1-Parameters!$B$174)*AI102)*(1+(_xlfn.IFNA('[3]Nat GDP per cap ppp growth rate'!AI103,0)-IF(Settings!$C$16="No",0,Parameters!AI$164*('AMOC national temperature'!AI102-Parameters!AI$128)+Parameters!AI$165*('AMOC national temperature'!AI102-Parameters!AI$128)^2)))*IF(Settings!$C$16="No",1,(1-SLR!$D102*Parameters!AI$181))))</f>
        <v>#NAME?</v>
      </c>
      <c r="AJ103" s="22" t="e">
        <f ca="1">IF(AJ$2=0,0,IF((Parameters!$B$174*(1-Parameters!AJ$185)*_xlfn.IFNA('[3]National GDP per capita ppp'!AJ103,0)+(1-Parameters!$B$174)*AJ102)*(1+(_xlfn.IFNA('[3]Nat GDP per cap ppp growth rate'!AJ103,0)-IF(Settings!$C$16="No",0,Parameters!AJ$164*('AMOC national temperature'!AJ102-Parameters!AJ$128)+Parameters!AJ$165*('AMOC national temperature'!AJ102-Parameters!AJ$128)^2)))*IF(Settings!$C$16="No",1,(1-SLR!$D102*Parameters!AJ$181))&lt;=0,Parameters!$B$189,(Parameters!$B$174*(1-Parameters!AJ$185)*_xlfn.IFNA('[3]National GDP per capita ppp'!AJ103,0)+(1-Parameters!$B$174)*AJ102)*(1+(_xlfn.IFNA('[3]Nat GDP per cap ppp growth rate'!AJ103,0)-IF(Settings!$C$16="No",0,Parameters!AJ$164*('AMOC national temperature'!AJ102-Parameters!AJ$128)+Parameters!AJ$165*('AMOC national temperature'!AJ102-Parameters!AJ$128)^2)))*IF(Settings!$C$16="No",1,(1-SLR!$D102*Parameters!AJ$181))))</f>
        <v>#NAME?</v>
      </c>
      <c r="AK103" s="22" t="e">
        <f ca="1">IF(AK$2=0,0,IF((Parameters!$B$174*(1-Parameters!AK$185)*_xlfn.IFNA('[3]National GDP per capita ppp'!AK103,0)+(1-Parameters!$B$174)*AK102)*(1+(_xlfn.IFNA('[3]Nat GDP per cap ppp growth rate'!AK103,0)-IF(Settings!$C$16="No",0,Parameters!AK$164*('AMOC national temperature'!AK102-Parameters!AK$128)+Parameters!AK$165*('AMOC national temperature'!AK102-Parameters!AK$128)^2)))*IF(Settings!$C$16="No",1,(1-SLR!$D102*Parameters!AK$181))&lt;=0,Parameters!$B$189,(Parameters!$B$174*(1-Parameters!AK$185)*_xlfn.IFNA('[3]National GDP per capita ppp'!AK103,0)+(1-Parameters!$B$174)*AK102)*(1+(_xlfn.IFNA('[3]Nat GDP per cap ppp growth rate'!AK103,0)-IF(Settings!$C$16="No",0,Parameters!AK$164*('AMOC national temperature'!AK102-Parameters!AK$128)+Parameters!AK$165*('AMOC national temperature'!AK102-Parameters!AK$128)^2)))*IF(Settings!$C$16="No",1,(1-SLR!$D102*Parameters!AK$181))))</f>
        <v>#NAME?</v>
      </c>
      <c r="AL103" s="22" t="e">
        <f ca="1">IF(AL$2=0,0,IF((Parameters!$B$174*(1-Parameters!AL$185)*_xlfn.IFNA('[3]National GDP per capita ppp'!AL103,0)+(1-Parameters!$B$174)*AL102)*(1+(_xlfn.IFNA('[3]Nat GDP per cap ppp growth rate'!AL103,0)-IF(Settings!$C$16="No",0,Parameters!AL$164*('AMOC national temperature'!AL102-Parameters!AL$128)+Parameters!AL$165*('AMOC national temperature'!AL102-Parameters!AL$128)^2)))*IF(Settings!$C$16="No",1,(1-SLR!$D102*Parameters!AL$181))&lt;=0,Parameters!$B$189,(Parameters!$B$174*(1-Parameters!AL$185)*_xlfn.IFNA('[3]National GDP per capita ppp'!AL103,0)+(1-Parameters!$B$174)*AL102)*(1+(_xlfn.IFNA('[3]Nat GDP per cap ppp growth rate'!AL103,0)-IF(Settings!$C$16="No",0,Parameters!AL$164*('AMOC national temperature'!AL102-Parameters!AL$128)+Parameters!AL$165*('AMOC national temperature'!AL102-Parameters!AL$128)^2)))*IF(Settings!$C$16="No",1,(1-SLR!$D102*Parameters!AL$181))))</f>
        <v>#NAME?</v>
      </c>
      <c r="AM103" s="22" t="e">
        <f ca="1">IF(AM$2=0,0,IF((Parameters!$B$174*(1-Parameters!AM$185)*_xlfn.IFNA('[3]National GDP per capita ppp'!AM103,0)+(1-Parameters!$B$174)*AM102)*(1+(_xlfn.IFNA('[3]Nat GDP per cap ppp growth rate'!AM103,0)-IF(Settings!$C$16="No",0,Parameters!AM$164*('AMOC national temperature'!AM102-Parameters!AM$128)+Parameters!AM$165*('AMOC national temperature'!AM102-Parameters!AM$128)^2)))*IF(Settings!$C$16="No",1,(1-SLR!$D102*Parameters!AM$181))&lt;=0,Parameters!$B$189,(Parameters!$B$174*(1-Parameters!AM$185)*_xlfn.IFNA('[3]National GDP per capita ppp'!AM103,0)+(1-Parameters!$B$174)*AM102)*(1+(_xlfn.IFNA('[3]Nat GDP per cap ppp growth rate'!AM103,0)-IF(Settings!$C$16="No",0,Parameters!AM$164*('AMOC national temperature'!AM102-Parameters!AM$128)+Parameters!AM$165*('AMOC national temperature'!AM102-Parameters!AM$128)^2)))*IF(Settings!$C$16="No",1,(1-SLR!$D102*Parameters!AM$181))))</f>
        <v>#NAME?</v>
      </c>
      <c r="AN103" s="22" t="e">
        <f ca="1">IF(AN$2=0,0,IF((Parameters!$B$174*(1-Parameters!AN$185)*_xlfn.IFNA('[3]National GDP per capita ppp'!AN103,0)+(1-Parameters!$B$174)*AN102)*(1+(_xlfn.IFNA('[3]Nat GDP per cap ppp growth rate'!AN103,0)-IF(Settings!$C$16="No",0,Parameters!AN$164*('AMOC national temperature'!AN102-Parameters!AN$128)+Parameters!AN$165*('AMOC national temperature'!AN102-Parameters!AN$128)^2)))*IF(Settings!$C$16="No",1,(1-SLR!$D102*Parameters!AN$181))&lt;=0,Parameters!$B$189,(Parameters!$B$174*(1-Parameters!AN$185)*_xlfn.IFNA('[3]National GDP per capita ppp'!AN103,0)+(1-Parameters!$B$174)*AN102)*(1+(_xlfn.IFNA('[3]Nat GDP per cap ppp growth rate'!AN103,0)-IF(Settings!$C$16="No",0,Parameters!AN$164*('AMOC national temperature'!AN102-Parameters!AN$128)+Parameters!AN$165*('AMOC national temperature'!AN102-Parameters!AN$128)^2)))*IF(Settings!$C$16="No",1,(1-SLR!$D102*Parameters!AN$181))))</f>
        <v>#NAME?</v>
      </c>
      <c r="AO103" s="22" t="e">
        <f ca="1">IF(AO$2=0,0,IF((Parameters!$B$174*(1-Parameters!AO$185)*_xlfn.IFNA('[3]National GDP per capita ppp'!AO103,0)+(1-Parameters!$B$174)*AO102)*(1+(_xlfn.IFNA('[3]Nat GDP per cap ppp growth rate'!AO103,0)-IF(Settings!$C$16="No",0,Parameters!AO$164*('AMOC national temperature'!AO102-Parameters!AO$128)+Parameters!AO$165*('AMOC national temperature'!AO102-Parameters!AO$128)^2)))*IF(Settings!$C$16="No",1,(1-SLR!$D102*Parameters!AO$181))&lt;=0,Parameters!$B$189,(Parameters!$B$174*(1-Parameters!AO$185)*_xlfn.IFNA('[3]National GDP per capita ppp'!AO103,0)+(1-Parameters!$B$174)*AO102)*(1+(_xlfn.IFNA('[3]Nat GDP per cap ppp growth rate'!AO103,0)-IF(Settings!$C$16="No",0,Parameters!AO$164*('AMOC national temperature'!AO102-Parameters!AO$128)+Parameters!AO$165*('AMOC national temperature'!AO102-Parameters!AO$128)^2)))*IF(Settings!$C$16="No",1,(1-SLR!$D102*Parameters!AO$181))))</f>
        <v>#NAME?</v>
      </c>
      <c r="AP103" s="22" t="e">
        <f ca="1">IF(AP$2=0,0,IF((Parameters!$B$174*(1-Parameters!AP$185)*_xlfn.IFNA('[3]National GDP per capita ppp'!AP103,0)+(1-Parameters!$B$174)*AP102)*(1+(_xlfn.IFNA('[3]Nat GDP per cap ppp growth rate'!AP103,0)-IF(Settings!$C$16="No",0,Parameters!AP$164*('AMOC national temperature'!AP102-Parameters!AP$128)+Parameters!AP$165*('AMOC national temperature'!AP102-Parameters!AP$128)^2)))*IF(Settings!$C$16="No",1,(1-SLR!$D102*Parameters!AP$181))&lt;=0,Parameters!$B$189,(Parameters!$B$174*(1-Parameters!AP$185)*_xlfn.IFNA('[3]National GDP per capita ppp'!AP103,0)+(1-Parameters!$B$174)*AP102)*(1+(_xlfn.IFNA('[3]Nat GDP per cap ppp growth rate'!AP103,0)-IF(Settings!$C$16="No",0,Parameters!AP$164*('AMOC national temperature'!AP102-Parameters!AP$128)+Parameters!AP$165*('AMOC national temperature'!AP102-Parameters!AP$128)^2)))*IF(Settings!$C$16="No",1,(1-SLR!$D102*Parameters!AP$181))))</f>
        <v>#NAME?</v>
      </c>
      <c r="AQ103" s="22" t="e">
        <f ca="1">IF(AQ$2=0,0,IF((Parameters!$B$174*(1-Parameters!AQ$185)*_xlfn.IFNA('[3]National GDP per capita ppp'!AQ103,0)+(1-Parameters!$B$174)*AQ102)*(1+(_xlfn.IFNA('[3]Nat GDP per cap ppp growth rate'!AQ103,0)-IF(Settings!$C$16="No",0,Parameters!AQ$164*('AMOC national temperature'!AQ102-Parameters!AQ$128)+Parameters!AQ$165*('AMOC national temperature'!AQ102-Parameters!AQ$128)^2)))*IF(Settings!$C$16="No",1,(1-SLR!$D102*Parameters!AQ$181))&lt;=0,Parameters!$B$189,(Parameters!$B$174*(1-Parameters!AQ$185)*_xlfn.IFNA('[3]National GDP per capita ppp'!AQ103,0)+(1-Parameters!$B$174)*AQ102)*(1+(_xlfn.IFNA('[3]Nat GDP per cap ppp growth rate'!AQ103,0)-IF(Settings!$C$16="No",0,Parameters!AQ$164*('AMOC national temperature'!AQ102-Parameters!AQ$128)+Parameters!AQ$165*('AMOC national temperature'!AQ102-Parameters!AQ$128)^2)))*IF(Settings!$C$16="No",1,(1-SLR!$D102*Parameters!AQ$181))))</f>
        <v>#NAME?</v>
      </c>
      <c r="AR103" s="22">
        <f>IF(AR$2=0,0,IF((Parameters!$B$174*(1-Parameters!AR$185)*_xlfn.IFNA('[3]National GDP per capita ppp'!AR103,0)+(1-Parameters!$B$174)*AR102)*(1+(_xlfn.IFNA('[3]Nat GDP per cap ppp growth rate'!AR103,0)-IF(Settings!$C$16="No",0,Parameters!AR$164*('AMOC national temperature'!AR102-Parameters!AR$128)+Parameters!AR$165*('AMOC national temperature'!AR102-Parameters!AR$128)^2)))*IF(Settings!$C$16="No",1,(1-SLR!$D102*Parameters!AR$181))&lt;=0,Parameters!$B$189,(Parameters!$B$174*(1-Parameters!AR$185)*_xlfn.IFNA('[3]National GDP per capita ppp'!AR103,0)+(1-Parameters!$B$174)*AR102)*(1+(_xlfn.IFNA('[3]Nat GDP per cap ppp growth rate'!AR103,0)-IF(Settings!$C$16="No",0,Parameters!AR$164*('AMOC national temperature'!AR102-Parameters!AR$128)+Parameters!AR$165*('AMOC national temperature'!AR102-Parameters!AR$128)^2)))*IF(Settings!$C$16="No",1,(1-SLR!$D102*Parameters!AR$181))))</f>
        <v>0</v>
      </c>
      <c r="AS103" s="22" t="e">
        <f ca="1">IF(AS$2=0,0,IF((Parameters!$B$174*(1-Parameters!AS$185)*_xlfn.IFNA('[3]National GDP per capita ppp'!AS103,0)+(1-Parameters!$B$174)*AS102)*(1+(_xlfn.IFNA('[3]Nat GDP per cap ppp growth rate'!AS103,0)-IF(Settings!$C$16="No",0,Parameters!AS$164*('AMOC national temperature'!AS102-Parameters!AS$128)+Parameters!AS$165*('AMOC national temperature'!AS102-Parameters!AS$128)^2)))*IF(Settings!$C$16="No",1,(1-SLR!$D102*Parameters!AS$181))&lt;=0,Parameters!$B$189,(Parameters!$B$174*(1-Parameters!AS$185)*_xlfn.IFNA('[3]National GDP per capita ppp'!AS103,0)+(1-Parameters!$B$174)*AS102)*(1+(_xlfn.IFNA('[3]Nat GDP per cap ppp growth rate'!AS103,0)-IF(Settings!$C$16="No",0,Parameters!AS$164*('AMOC national temperature'!AS102-Parameters!AS$128)+Parameters!AS$165*('AMOC national temperature'!AS102-Parameters!AS$128)^2)))*IF(Settings!$C$16="No",1,(1-SLR!$D102*Parameters!AS$181))))</f>
        <v>#NAME?</v>
      </c>
      <c r="AT103" s="22" t="e">
        <f ca="1">IF(AT$2=0,0,IF((Parameters!$B$174*(1-Parameters!AT$185)*_xlfn.IFNA('[3]National GDP per capita ppp'!AT103,0)+(1-Parameters!$B$174)*AT102)*(1+(_xlfn.IFNA('[3]Nat GDP per cap ppp growth rate'!AT103,0)-IF(Settings!$C$16="No",0,Parameters!AT$164*('AMOC national temperature'!AT102-Parameters!AT$128)+Parameters!AT$165*('AMOC national temperature'!AT102-Parameters!AT$128)^2)))*IF(Settings!$C$16="No",1,(1-SLR!$D102*Parameters!AT$181))&lt;=0,Parameters!$B$189,(Parameters!$B$174*(1-Parameters!AT$185)*_xlfn.IFNA('[3]National GDP per capita ppp'!AT103,0)+(1-Parameters!$B$174)*AT102)*(1+(_xlfn.IFNA('[3]Nat GDP per cap ppp growth rate'!AT103,0)-IF(Settings!$C$16="No",0,Parameters!AT$164*('AMOC national temperature'!AT102-Parameters!AT$128)+Parameters!AT$165*('AMOC national temperature'!AT102-Parameters!AT$128)^2)))*IF(Settings!$C$16="No",1,(1-SLR!$D102*Parameters!AT$181))))</f>
        <v>#NAME?</v>
      </c>
      <c r="AU103" s="22" t="e">
        <f ca="1">IF(AU$2=0,0,IF((Parameters!$B$174*(1-Parameters!AU$185)*_xlfn.IFNA('[3]National GDP per capita ppp'!AU103,0)+(1-Parameters!$B$174)*AU102)*(1+(_xlfn.IFNA('[3]Nat GDP per cap ppp growth rate'!AU103,0)-IF(Settings!$C$16="No",0,Parameters!AU$164*('AMOC national temperature'!AU102-Parameters!AU$128)+Parameters!AU$165*('AMOC national temperature'!AU102-Parameters!AU$128)^2)))*IF(Settings!$C$16="No",1,(1-SLR!$D102*Parameters!AU$181))&lt;=0,Parameters!$B$189,(Parameters!$B$174*(1-Parameters!AU$185)*_xlfn.IFNA('[3]National GDP per capita ppp'!AU103,0)+(1-Parameters!$B$174)*AU102)*(1+(_xlfn.IFNA('[3]Nat GDP per cap ppp growth rate'!AU103,0)-IF(Settings!$C$16="No",0,Parameters!AU$164*('AMOC national temperature'!AU102-Parameters!AU$128)+Parameters!AU$165*('AMOC national temperature'!AU102-Parameters!AU$128)^2)))*IF(Settings!$C$16="No",1,(1-SLR!$D102*Parameters!AU$181))))</f>
        <v>#NAME?</v>
      </c>
      <c r="AV103" s="22" t="e">
        <f ca="1">IF(AV$2=0,0,IF((Parameters!$B$174*(1-Parameters!AV$185)*_xlfn.IFNA('[3]National GDP per capita ppp'!AV103,0)+(1-Parameters!$B$174)*AV102)*(1+(_xlfn.IFNA('[3]Nat GDP per cap ppp growth rate'!AV103,0)-IF(Settings!$C$16="No",0,Parameters!AV$164*('AMOC national temperature'!AV102-Parameters!AV$128)+Parameters!AV$165*('AMOC national temperature'!AV102-Parameters!AV$128)^2)))*IF(Settings!$C$16="No",1,(1-SLR!$D102*Parameters!AV$181))&lt;=0,Parameters!$B$189,(Parameters!$B$174*(1-Parameters!AV$185)*_xlfn.IFNA('[3]National GDP per capita ppp'!AV103,0)+(1-Parameters!$B$174)*AV102)*(1+(_xlfn.IFNA('[3]Nat GDP per cap ppp growth rate'!AV103,0)-IF(Settings!$C$16="No",0,Parameters!AV$164*('AMOC national temperature'!AV102-Parameters!AV$128)+Parameters!AV$165*('AMOC national temperature'!AV102-Parameters!AV$128)^2)))*IF(Settings!$C$16="No",1,(1-SLR!$D102*Parameters!AV$181))))</f>
        <v>#NAME?</v>
      </c>
      <c r="AW103" s="22" t="e">
        <f ca="1">IF(AW$2=0,0,IF((Parameters!$B$174*(1-Parameters!AW$185)*_xlfn.IFNA('[3]National GDP per capita ppp'!AW103,0)+(1-Parameters!$B$174)*AW102)*(1+(_xlfn.IFNA('[3]Nat GDP per cap ppp growth rate'!AW103,0)-IF(Settings!$C$16="No",0,Parameters!AW$164*('AMOC national temperature'!AW102-Parameters!AW$128)+Parameters!AW$165*('AMOC national temperature'!AW102-Parameters!AW$128)^2)))*IF(Settings!$C$16="No",1,(1-SLR!$D102*Parameters!AW$181))&lt;=0,Parameters!$B$189,(Parameters!$B$174*(1-Parameters!AW$185)*_xlfn.IFNA('[3]National GDP per capita ppp'!AW103,0)+(1-Parameters!$B$174)*AW102)*(1+(_xlfn.IFNA('[3]Nat GDP per cap ppp growth rate'!AW103,0)-IF(Settings!$C$16="No",0,Parameters!AW$164*('AMOC national temperature'!AW102-Parameters!AW$128)+Parameters!AW$165*('AMOC national temperature'!AW102-Parameters!AW$128)^2)))*IF(Settings!$C$16="No",1,(1-SLR!$D102*Parameters!AW$181))))</f>
        <v>#NAME?</v>
      </c>
      <c r="AX103" s="22" t="e">
        <f ca="1">IF(AX$2=0,0,IF((Parameters!$B$174*(1-Parameters!AX$185)*_xlfn.IFNA('[3]National GDP per capita ppp'!AX103,0)+(1-Parameters!$B$174)*AX102)*(1+(_xlfn.IFNA('[3]Nat GDP per cap ppp growth rate'!AX103,0)-IF(Settings!$C$16="No",0,Parameters!AX$164*('AMOC national temperature'!AX102-Parameters!AX$128)+Parameters!AX$165*('AMOC national temperature'!AX102-Parameters!AX$128)^2)))*IF(Settings!$C$16="No",1,(1-SLR!$D102*Parameters!AX$181))&lt;=0,Parameters!$B$189,(Parameters!$B$174*(1-Parameters!AX$185)*_xlfn.IFNA('[3]National GDP per capita ppp'!AX103,0)+(1-Parameters!$B$174)*AX102)*(1+(_xlfn.IFNA('[3]Nat GDP per cap ppp growth rate'!AX103,0)-IF(Settings!$C$16="No",0,Parameters!AX$164*('AMOC national temperature'!AX102-Parameters!AX$128)+Parameters!AX$165*('AMOC national temperature'!AX102-Parameters!AX$128)^2)))*IF(Settings!$C$16="No",1,(1-SLR!$D102*Parameters!AX$181))))</f>
        <v>#NAME?</v>
      </c>
      <c r="AY103" s="22" t="e">
        <f ca="1">IF(AY$2=0,0,IF((Parameters!$B$174*(1-Parameters!AY$185)*_xlfn.IFNA('[3]National GDP per capita ppp'!AY103,0)+(1-Parameters!$B$174)*AY102)*(1+(_xlfn.IFNA('[3]Nat GDP per cap ppp growth rate'!AY103,0)-IF(Settings!$C$16="No",0,Parameters!AY$164*('AMOC national temperature'!AY102-Parameters!AY$128)+Parameters!AY$165*('AMOC national temperature'!AY102-Parameters!AY$128)^2)))*IF(Settings!$C$16="No",1,(1-SLR!$D102*Parameters!AY$181))&lt;=0,Parameters!$B$189,(Parameters!$B$174*(1-Parameters!AY$185)*_xlfn.IFNA('[3]National GDP per capita ppp'!AY103,0)+(1-Parameters!$B$174)*AY102)*(1+(_xlfn.IFNA('[3]Nat GDP per cap ppp growth rate'!AY103,0)-IF(Settings!$C$16="No",0,Parameters!AY$164*('AMOC national temperature'!AY102-Parameters!AY$128)+Parameters!AY$165*('AMOC national temperature'!AY102-Parameters!AY$128)^2)))*IF(Settings!$C$16="No",1,(1-SLR!$D102*Parameters!AY$181))))</f>
        <v>#NAME?</v>
      </c>
      <c r="AZ103" s="22" t="e">
        <f ca="1">IF(AZ$2=0,0,IF((Parameters!$B$174*(1-Parameters!AZ$185)*_xlfn.IFNA('[3]National GDP per capita ppp'!AZ103,0)+(1-Parameters!$B$174)*AZ102)*(1+(_xlfn.IFNA('[3]Nat GDP per cap ppp growth rate'!AZ103,0)-IF(Settings!$C$16="No",0,Parameters!AZ$164*('AMOC national temperature'!AZ102-Parameters!AZ$128)+Parameters!AZ$165*('AMOC national temperature'!AZ102-Parameters!AZ$128)^2)))*IF(Settings!$C$16="No",1,(1-SLR!$D102*Parameters!AZ$181))&lt;=0,Parameters!$B$189,(Parameters!$B$174*(1-Parameters!AZ$185)*_xlfn.IFNA('[3]National GDP per capita ppp'!AZ103,0)+(1-Parameters!$B$174)*AZ102)*(1+(_xlfn.IFNA('[3]Nat GDP per cap ppp growth rate'!AZ103,0)-IF(Settings!$C$16="No",0,Parameters!AZ$164*('AMOC national temperature'!AZ102-Parameters!AZ$128)+Parameters!AZ$165*('AMOC national temperature'!AZ102-Parameters!AZ$128)^2)))*IF(Settings!$C$16="No",1,(1-SLR!$D102*Parameters!AZ$181))))</f>
        <v>#NAME?</v>
      </c>
      <c r="BA103" s="22" t="e">
        <f ca="1">IF(BA$2=0,0,IF((Parameters!$B$174*(1-Parameters!BA$185)*_xlfn.IFNA('[3]National GDP per capita ppp'!BA103,0)+(1-Parameters!$B$174)*BA102)*(1+(_xlfn.IFNA('[3]Nat GDP per cap ppp growth rate'!BA103,0)-IF(Settings!$C$16="No",0,Parameters!BA$164*('AMOC national temperature'!BA102-Parameters!BA$128)+Parameters!BA$165*('AMOC national temperature'!BA102-Parameters!BA$128)^2)))*IF(Settings!$C$16="No",1,(1-SLR!$D102*Parameters!BA$181))&lt;=0,Parameters!$B$189,(Parameters!$B$174*(1-Parameters!BA$185)*_xlfn.IFNA('[3]National GDP per capita ppp'!BA103,0)+(1-Parameters!$B$174)*BA102)*(1+(_xlfn.IFNA('[3]Nat GDP per cap ppp growth rate'!BA103,0)-IF(Settings!$C$16="No",0,Parameters!BA$164*('AMOC national temperature'!BA102-Parameters!BA$128)+Parameters!BA$165*('AMOC national temperature'!BA102-Parameters!BA$128)^2)))*IF(Settings!$C$16="No",1,(1-SLR!$D102*Parameters!BA$181))))</f>
        <v>#NAME?</v>
      </c>
      <c r="BB103" s="22" t="e">
        <f ca="1">IF(BB$2=0,0,IF((Parameters!$B$174*(1-Parameters!BB$185)*_xlfn.IFNA('[3]National GDP per capita ppp'!BB103,0)+(1-Parameters!$B$174)*BB102)*(1+(_xlfn.IFNA('[3]Nat GDP per cap ppp growth rate'!BB103,0)-IF(Settings!$C$16="No",0,Parameters!BB$164*('AMOC national temperature'!BB102-Parameters!BB$128)+Parameters!BB$165*('AMOC national temperature'!BB102-Parameters!BB$128)^2)))*IF(Settings!$C$16="No",1,(1-SLR!$D102*Parameters!BB$181))&lt;=0,Parameters!$B$189,(Parameters!$B$174*(1-Parameters!BB$185)*_xlfn.IFNA('[3]National GDP per capita ppp'!BB103,0)+(1-Parameters!$B$174)*BB102)*(1+(_xlfn.IFNA('[3]Nat GDP per cap ppp growth rate'!BB103,0)-IF(Settings!$C$16="No",0,Parameters!BB$164*('AMOC national temperature'!BB102-Parameters!BB$128)+Parameters!BB$165*('AMOC national temperature'!BB102-Parameters!BB$128)^2)))*IF(Settings!$C$16="No",1,(1-SLR!$D102*Parameters!BB$181))))</f>
        <v>#NAME?</v>
      </c>
      <c r="BC103" s="22" t="e">
        <f ca="1">IF(BC$2=0,0,IF((Parameters!$B$174*(1-Parameters!BC$185)*_xlfn.IFNA('[3]National GDP per capita ppp'!BC103,0)+(1-Parameters!$B$174)*BC102)*(1+(_xlfn.IFNA('[3]Nat GDP per cap ppp growth rate'!BC103,0)-IF(Settings!$C$16="No",0,Parameters!BC$164*('AMOC national temperature'!BC102-Parameters!BC$128)+Parameters!BC$165*('AMOC national temperature'!BC102-Parameters!BC$128)^2)))*IF(Settings!$C$16="No",1,(1-SLR!$D102*Parameters!BC$181))&lt;=0,Parameters!$B$189,(Parameters!$B$174*(1-Parameters!BC$185)*_xlfn.IFNA('[3]National GDP per capita ppp'!BC103,0)+(1-Parameters!$B$174)*BC102)*(1+(_xlfn.IFNA('[3]Nat GDP per cap ppp growth rate'!BC103,0)-IF(Settings!$C$16="No",0,Parameters!BC$164*('AMOC national temperature'!BC102-Parameters!BC$128)+Parameters!BC$165*('AMOC national temperature'!BC102-Parameters!BC$128)^2)))*IF(Settings!$C$16="No",1,(1-SLR!$D102*Parameters!BC$181))))</f>
        <v>#NAME?</v>
      </c>
      <c r="BD103" s="22">
        <f>IF(BD$2=0,0,IF((Parameters!$B$174*(1-Parameters!BD$185)*_xlfn.IFNA('[3]National GDP per capita ppp'!BD103,0)+(1-Parameters!$B$174)*BD102)*(1+(_xlfn.IFNA('[3]Nat GDP per cap ppp growth rate'!BD103,0)-IF(Settings!$C$16="No",0,Parameters!BD$164*('AMOC national temperature'!BD102-Parameters!BD$128)+Parameters!BD$165*('AMOC national temperature'!BD102-Parameters!BD$128)^2)))*IF(Settings!$C$16="No",1,(1-SLR!$D102*Parameters!BD$181))&lt;=0,Parameters!$B$189,(Parameters!$B$174*(1-Parameters!BD$185)*_xlfn.IFNA('[3]National GDP per capita ppp'!BD103,0)+(1-Parameters!$B$174)*BD102)*(1+(_xlfn.IFNA('[3]Nat GDP per cap ppp growth rate'!BD103,0)-IF(Settings!$C$16="No",0,Parameters!BD$164*('AMOC national temperature'!BD102-Parameters!BD$128)+Parameters!BD$165*('AMOC national temperature'!BD102-Parameters!BD$128)^2)))*IF(Settings!$C$16="No",1,(1-SLR!$D102*Parameters!BD$181))))</f>
        <v>0</v>
      </c>
      <c r="BE103" s="22" t="e">
        <f ca="1">IF(BE$2=0,0,IF((Parameters!$B$174*(1-Parameters!BE$185)*_xlfn.IFNA('[3]National GDP per capita ppp'!BE103,0)+(1-Parameters!$B$174)*BE102)*(1+(_xlfn.IFNA('[3]Nat GDP per cap ppp growth rate'!BE103,0)-IF(Settings!$C$16="No",0,Parameters!BE$164*('AMOC national temperature'!BE102-Parameters!BE$128)+Parameters!BE$165*('AMOC national temperature'!BE102-Parameters!BE$128)^2)))*IF(Settings!$C$16="No",1,(1-SLR!$D102*Parameters!BE$181))&lt;=0,Parameters!$B$189,(Parameters!$B$174*(1-Parameters!BE$185)*_xlfn.IFNA('[3]National GDP per capita ppp'!BE103,0)+(1-Parameters!$B$174)*BE102)*(1+(_xlfn.IFNA('[3]Nat GDP per cap ppp growth rate'!BE103,0)-IF(Settings!$C$16="No",0,Parameters!BE$164*('AMOC national temperature'!BE102-Parameters!BE$128)+Parameters!BE$165*('AMOC national temperature'!BE102-Parameters!BE$128)^2)))*IF(Settings!$C$16="No",1,(1-SLR!$D102*Parameters!BE$181))))</f>
        <v>#NAME?</v>
      </c>
      <c r="BF103" s="22" t="e">
        <f ca="1">IF(BF$2=0,0,IF((Parameters!$B$174*(1-Parameters!BF$185)*_xlfn.IFNA('[3]National GDP per capita ppp'!BF103,0)+(1-Parameters!$B$174)*BF102)*(1+(_xlfn.IFNA('[3]Nat GDP per cap ppp growth rate'!BF103,0)-IF(Settings!$C$16="No",0,Parameters!BF$164*('AMOC national temperature'!BF102-Parameters!BF$128)+Parameters!BF$165*('AMOC national temperature'!BF102-Parameters!BF$128)^2)))*IF(Settings!$C$16="No",1,(1-SLR!$D102*Parameters!BF$181))&lt;=0,Parameters!$B$189,(Parameters!$B$174*(1-Parameters!BF$185)*_xlfn.IFNA('[3]National GDP per capita ppp'!BF103,0)+(1-Parameters!$B$174)*BF102)*(1+(_xlfn.IFNA('[3]Nat GDP per cap ppp growth rate'!BF103,0)-IF(Settings!$C$16="No",0,Parameters!BF$164*('AMOC national temperature'!BF102-Parameters!BF$128)+Parameters!BF$165*('AMOC national temperature'!BF102-Parameters!BF$128)^2)))*IF(Settings!$C$16="No",1,(1-SLR!$D102*Parameters!BF$181))))</f>
        <v>#NAME?</v>
      </c>
      <c r="BG103" s="22" t="e">
        <f ca="1">IF(BG$2=0,0,IF((Parameters!$B$174*(1-Parameters!BG$185)*_xlfn.IFNA('[3]National GDP per capita ppp'!BG103,0)+(1-Parameters!$B$174)*BG102)*(1+(_xlfn.IFNA('[3]Nat GDP per cap ppp growth rate'!BG103,0)-IF(Settings!$C$16="No",0,Parameters!BG$164*('AMOC national temperature'!BG102-Parameters!BG$128)+Parameters!BG$165*('AMOC national temperature'!BG102-Parameters!BG$128)^2)))*IF(Settings!$C$16="No",1,(1-SLR!$D102*Parameters!BG$181))&lt;=0,Parameters!$B$189,(Parameters!$B$174*(1-Parameters!BG$185)*_xlfn.IFNA('[3]National GDP per capita ppp'!BG103,0)+(1-Parameters!$B$174)*BG102)*(1+(_xlfn.IFNA('[3]Nat GDP per cap ppp growth rate'!BG103,0)-IF(Settings!$C$16="No",0,Parameters!BG$164*('AMOC national temperature'!BG102-Parameters!BG$128)+Parameters!BG$165*('AMOC national temperature'!BG102-Parameters!BG$128)^2)))*IF(Settings!$C$16="No",1,(1-SLR!$D102*Parameters!BG$181))))</f>
        <v>#NAME?</v>
      </c>
      <c r="BH103" s="22" t="e">
        <f ca="1">IF(BH$2=0,0,IF((Parameters!$B$174*(1-Parameters!BH$185)*_xlfn.IFNA('[3]National GDP per capita ppp'!BH103,0)+(1-Parameters!$B$174)*BH102)*(1+(_xlfn.IFNA('[3]Nat GDP per cap ppp growth rate'!BH103,0)-IF(Settings!$C$16="No",0,Parameters!BH$164*('AMOC national temperature'!BH102-Parameters!BH$128)+Parameters!BH$165*('AMOC national temperature'!BH102-Parameters!BH$128)^2)))*IF(Settings!$C$16="No",1,(1-SLR!$D102*Parameters!BH$181))&lt;=0,Parameters!$B$189,(Parameters!$B$174*(1-Parameters!BH$185)*_xlfn.IFNA('[3]National GDP per capita ppp'!BH103,0)+(1-Parameters!$B$174)*BH102)*(1+(_xlfn.IFNA('[3]Nat GDP per cap ppp growth rate'!BH103,0)-IF(Settings!$C$16="No",0,Parameters!BH$164*('AMOC national temperature'!BH102-Parameters!BH$128)+Parameters!BH$165*('AMOC national temperature'!BH102-Parameters!BH$128)^2)))*IF(Settings!$C$16="No",1,(1-SLR!$D102*Parameters!BH$181))))</f>
        <v>#NAME?</v>
      </c>
      <c r="BI103" s="22" t="e">
        <f ca="1">IF(BI$2=0,0,IF((Parameters!$B$174*(1-Parameters!BI$185)*_xlfn.IFNA('[3]National GDP per capita ppp'!BI103,0)+(1-Parameters!$B$174)*BI102)*(1+(_xlfn.IFNA('[3]Nat GDP per cap ppp growth rate'!BI103,0)-IF(Settings!$C$16="No",0,Parameters!BI$164*('AMOC national temperature'!BI102-Parameters!BI$128)+Parameters!BI$165*('AMOC national temperature'!BI102-Parameters!BI$128)^2)))*IF(Settings!$C$16="No",1,(1-SLR!$D102*Parameters!BI$181))&lt;=0,Parameters!$B$189,(Parameters!$B$174*(1-Parameters!BI$185)*_xlfn.IFNA('[3]National GDP per capita ppp'!BI103,0)+(1-Parameters!$B$174)*BI102)*(1+(_xlfn.IFNA('[3]Nat GDP per cap ppp growth rate'!BI103,0)-IF(Settings!$C$16="No",0,Parameters!BI$164*('AMOC national temperature'!BI102-Parameters!BI$128)+Parameters!BI$165*('AMOC national temperature'!BI102-Parameters!BI$128)^2)))*IF(Settings!$C$16="No",1,(1-SLR!$D102*Parameters!BI$181))))</f>
        <v>#NAME?</v>
      </c>
      <c r="BJ103" s="22" t="e">
        <f ca="1">IF(BJ$2=0,0,IF((Parameters!$B$174*(1-Parameters!BJ$185)*_xlfn.IFNA('[3]National GDP per capita ppp'!BJ103,0)+(1-Parameters!$B$174)*BJ102)*(1+(_xlfn.IFNA('[3]Nat GDP per cap ppp growth rate'!BJ103,0)-IF(Settings!$C$16="No",0,Parameters!BJ$164*('AMOC national temperature'!BJ102-Parameters!BJ$128)+Parameters!BJ$165*('AMOC national temperature'!BJ102-Parameters!BJ$128)^2)))*IF(Settings!$C$16="No",1,(1-SLR!$D102*Parameters!BJ$181))&lt;=0,Parameters!$B$189,(Parameters!$B$174*(1-Parameters!BJ$185)*_xlfn.IFNA('[3]National GDP per capita ppp'!BJ103,0)+(1-Parameters!$B$174)*BJ102)*(1+(_xlfn.IFNA('[3]Nat GDP per cap ppp growth rate'!BJ103,0)-IF(Settings!$C$16="No",0,Parameters!BJ$164*('AMOC national temperature'!BJ102-Parameters!BJ$128)+Parameters!BJ$165*('AMOC national temperature'!BJ102-Parameters!BJ$128)^2)))*IF(Settings!$C$16="No",1,(1-SLR!$D102*Parameters!BJ$181))))</f>
        <v>#NAME?</v>
      </c>
      <c r="BK103" s="22" t="e">
        <f ca="1">IF(BK$2=0,0,IF((Parameters!$B$174*(1-Parameters!BK$185)*_xlfn.IFNA('[3]National GDP per capita ppp'!BK103,0)+(1-Parameters!$B$174)*BK102)*(1+(_xlfn.IFNA('[3]Nat GDP per cap ppp growth rate'!BK103,0)-IF(Settings!$C$16="No",0,Parameters!BK$164*('AMOC national temperature'!BK102-Parameters!BK$128)+Parameters!BK$165*('AMOC national temperature'!BK102-Parameters!BK$128)^2)))*IF(Settings!$C$16="No",1,(1-SLR!$D102*Parameters!BK$181))&lt;=0,Parameters!$B$189,(Parameters!$B$174*(1-Parameters!BK$185)*_xlfn.IFNA('[3]National GDP per capita ppp'!BK103,0)+(1-Parameters!$B$174)*BK102)*(1+(_xlfn.IFNA('[3]Nat GDP per cap ppp growth rate'!BK103,0)-IF(Settings!$C$16="No",0,Parameters!BK$164*('AMOC national temperature'!BK102-Parameters!BK$128)+Parameters!BK$165*('AMOC national temperature'!BK102-Parameters!BK$128)^2)))*IF(Settings!$C$16="No",1,(1-SLR!$D102*Parameters!BK$181))))</f>
        <v>#NAME?</v>
      </c>
      <c r="BL103" s="22" t="e">
        <f ca="1">IF(BL$2=0,0,IF((Parameters!$B$174*(1-Parameters!BL$185)*_xlfn.IFNA('[3]National GDP per capita ppp'!BL103,0)+(1-Parameters!$B$174)*BL102)*(1+(_xlfn.IFNA('[3]Nat GDP per cap ppp growth rate'!BL103,0)-IF(Settings!$C$16="No",0,Parameters!BL$164*('AMOC national temperature'!BL102-Parameters!BL$128)+Parameters!BL$165*('AMOC national temperature'!BL102-Parameters!BL$128)^2)))*IF(Settings!$C$16="No",1,(1-SLR!$D102*Parameters!BL$181))&lt;=0,Parameters!$B$189,(Parameters!$B$174*(1-Parameters!BL$185)*_xlfn.IFNA('[3]National GDP per capita ppp'!BL103,0)+(1-Parameters!$B$174)*BL102)*(1+(_xlfn.IFNA('[3]Nat GDP per cap ppp growth rate'!BL103,0)-IF(Settings!$C$16="No",0,Parameters!BL$164*('AMOC national temperature'!BL102-Parameters!BL$128)+Parameters!BL$165*('AMOC national temperature'!BL102-Parameters!BL$128)^2)))*IF(Settings!$C$16="No",1,(1-SLR!$D102*Parameters!BL$181))))</f>
        <v>#NAME?</v>
      </c>
      <c r="BM103" s="22" t="e">
        <f ca="1">IF(BM$2=0,0,IF((Parameters!$B$174*(1-Parameters!BM$185)*_xlfn.IFNA('[3]National GDP per capita ppp'!BM103,0)+(1-Parameters!$B$174)*BM102)*(1+(_xlfn.IFNA('[3]Nat GDP per cap ppp growth rate'!BM103,0)-IF(Settings!$C$16="No",0,Parameters!BM$164*('AMOC national temperature'!BM102-Parameters!BM$128)+Parameters!BM$165*('AMOC national temperature'!BM102-Parameters!BM$128)^2)))*IF(Settings!$C$16="No",1,(1-SLR!$D102*Parameters!BM$181))&lt;=0,Parameters!$B$189,(Parameters!$B$174*(1-Parameters!BM$185)*_xlfn.IFNA('[3]National GDP per capita ppp'!BM103,0)+(1-Parameters!$B$174)*BM102)*(1+(_xlfn.IFNA('[3]Nat GDP per cap ppp growth rate'!BM103,0)-IF(Settings!$C$16="No",0,Parameters!BM$164*('AMOC national temperature'!BM102-Parameters!BM$128)+Parameters!BM$165*('AMOC national temperature'!BM102-Parameters!BM$128)^2)))*IF(Settings!$C$16="No",1,(1-SLR!$D102*Parameters!BM$181))))</f>
        <v>#NAME?</v>
      </c>
      <c r="BN103" s="22" t="e">
        <f ca="1">IF(BN$2=0,0,IF((Parameters!$B$174*(1-Parameters!BN$185)*_xlfn.IFNA('[3]National GDP per capita ppp'!BN103,0)+(1-Parameters!$B$174)*BN102)*(1+(_xlfn.IFNA('[3]Nat GDP per cap ppp growth rate'!BN103,0)-IF(Settings!$C$16="No",0,Parameters!BN$164*('AMOC national temperature'!BN102-Parameters!BN$128)+Parameters!BN$165*('AMOC national temperature'!BN102-Parameters!BN$128)^2)))*IF(Settings!$C$16="No",1,(1-SLR!$D102*Parameters!BN$181))&lt;=0,Parameters!$B$189,(Parameters!$B$174*(1-Parameters!BN$185)*_xlfn.IFNA('[3]National GDP per capita ppp'!BN103,0)+(1-Parameters!$B$174)*BN102)*(1+(_xlfn.IFNA('[3]Nat GDP per cap ppp growth rate'!BN103,0)-IF(Settings!$C$16="No",0,Parameters!BN$164*('AMOC national temperature'!BN102-Parameters!BN$128)+Parameters!BN$165*('AMOC national temperature'!BN102-Parameters!BN$128)^2)))*IF(Settings!$C$16="No",1,(1-SLR!$D102*Parameters!BN$181))))</f>
        <v>#NAME?</v>
      </c>
      <c r="BO103" s="22" t="e">
        <f ca="1">IF(BO$2=0,0,IF((Parameters!$B$174*(1-Parameters!BO$185)*_xlfn.IFNA('[3]National GDP per capita ppp'!BO103,0)+(1-Parameters!$B$174)*BO102)*(1+(_xlfn.IFNA('[3]Nat GDP per cap ppp growth rate'!BO103,0)-IF(Settings!$C$16="No",0,Parameters!BO$164*('AMOC national temperature'!BO102-Parameters!BO$128)+Parameters!BO$165*('AMOC national temperature'!BO102-Parameters!BO$128)^2)))*IF(Settings!$C$16="No",1,(1-SLR!$D102*Parameters!BO$181))&lt;=0,Parameters!$B$189,(Parameters!$B$174*(1-Parameters!BO$185)*_xlfn.IFNA('[3]National GDP per capita ppp'!BO103,0)+(1-Parameters!$B$174)*BO102)*(1+(_xlfn.IFNA('[3]Nat GDP per cap ppp growth rate'!BO103,0)-IF(Settings!$C$16="No",0,Parameters!BO$164*('AMOC national temperature'!BO102-Parameters!BO$128)+Parameters!BO$165*('AMOC national temperature'!BO102-Parameters!BO$128)^2)))*IF(Settings!$C$16="No",1,(1-SLR!$D102*Parameters!BO$181))))</f>
        <v>#NAME?</v>
      </c>
      <c r="BP103" s="22" t="e">
        <f ca="1">IF(BP$2=0,0,IF((Parameters!$B$174*(1-Parameters!BP$185)*_xlfn.IFNA('[3]National GDP per capita ppp'!BP103,0)+(1-Parameters!$B$174)*BP102)*(1+(_xlfn.IFNA('[3]Nat GDP per cap ppp growth rate'!BP103,0)-IF(Settings!$C$16="No",0,Parameters!BP$164*('AMOC national temperature'!BP102-Parameters!BP$128)+Parameters!BP$165*('AMOC national temperature'!BP102-Parameters!BP$128)^2)))*IF(Settings!$C$16="No",1,(1-SLR!$D102*Parameters!BP$181))&lt;=0,Parameters!$B$189,(Parameters!$B$174*(1-Parameters!BP$185)*_xlfn.IFNA('[3]National GDP per capita ppp'!BP103,0)+(1-Parameters!$B$174)*BP102)*(1+(_xlfn.IFNA('[3]Nat GDP per cap ppp growth rate'!BP103,0)-IF(Settings!$C$16="No",0,Parameters!BP$164*('AMOC national temperature'!BP102-Parameters!BP$128)+Parameters!BP$165*('AMOC national temperature'!BP102-Parameters!BP$128)^2)))*IF(Settings!$C$16="No",1,(1-SLR!$D102*Parameters!BP$181))))</f>
        <v>#NAME?</v>
      </c>
      <c r="BQ103" s="22">
        <f>IF(BQ$2=0,0,IF((Parameters!$B$174*(1-Parameters!BQ$185)*_xlfn.IFNA('[3]National GDP per capita ppp'!BQ103,0)+(1-Parameters!$B$174)*BQ102)*(1+(_xlfn.IFNA('[3]Nat GDP per cap ppp growth rate'!BQ103,0)-IF(Settings!$C$16="No",0,Parameters!BQ$164*('AMOC national temperature'!BQ102-Parameters!BQ$128)+Parameters!BQ$165*('AMOC national temperature'!BQ102-Parameters!BQ$128)^2)))*IF(Settings!$C$16="No",1,(1-SLR!$D102*Parameters!BQ$181))&lt;=0,Parameters!$B$189,(Parameters!$B$174*(1-Parameters!BQ$185)*_xlfn.IFNA('[3]National GDP per capita ppp'!BQ103,0)+(1-Parameters!$B$174)*BQ102)*(1+(_xlfn.IFNA('[3]Nat GDP per cap ppp growth rate'!BQ103,0)-IF(Settings!$C$16="No",0,Parameters!BQ$164*('AMOC national temperature'!BQ102-Parameters!BQ$128)+Parameters!BQ$165*('AMOC national temperature'!BQ102-Parameters!BQ$128)^2)))*IF(Settings!$C$16="No",1,(1-SLR!$D102*Parameters!BQ$181))))</f>
        <v>0</v>
      </c>
      <c r="BR103" s="22" t="e">
        <f ca="1">IF(BR$2=0,0,IF((Parameters!$B$174*(1-Parameters!BR$185)*_xlfn.IFNA('[3]National GDP per capita ppp'!BR103,0)+(1-Parameters!$B$174)*BR102)*(1+(_xlfn.IFNA('[3]Nat GDP per cap ppp growth rate'!BR103,0)-IF(Settings!$C$16="No",0,Parameters!BR$164*('AMOC national temperature'!BR102-Parameters!BR$128)+Parameters!BR$165*('AMOC national temperature'!BR102-Parameters!BR$128)^2)))*IF(Settings!$C$16="No",1,(1-SLR!$D102*Parameters!BR$181))&lt;=0,Parameters!$B$189,(Parameters!$B$174*(1-Parameters!BR$185)*_xlfn.IFNA('[3]National GDP per capita ppp'!BR103,0)+(1-Parameters!$B$174)*BR102)*(1+(_xlfn.IFNA('[3]Nat GDP per cap ppp growth rate'!BR103,0)-IF(Settings!$C$16="No",0,Parameters!BR$164*('AMOC national temperature'!BR102-Parameters!BR$128)+Parameters!BR$165*('AMOC national temperature'!BR102-Parameters!BR$128)^2)))*IF(Settings!$C$16="No",1,(1-SLR!$D102*Parameters!BR$181))))</f>
        <v>#NAME?</v>
      </c>
      <c r="BS103" s="22" t="e">
        <f ca="1">IF(BS$2=0,0,IF((Parameters!$B$174*(1-Parameters!BS$185)*_xlfn.IFNA('[3]National GDP per capita ppp'!BS103,0)+(1-Parameters!$B$174)*BS102)*(1+(_xlfn.IFNA('[3]Nat GDP per cap ppp growth rate'!BS103,0)-IF(Settings!$C$16="No",0,Parameters!BS$164*('AMOC national temperature'!BS102-Parameters!BS$128)+Parameters!BS$165*('AMOC national temperature'!BS102-Parameters!BS$128)^2)))*IF(Settings!$C$16="No",1,(1-SLR!$D102*Parameters!BS$181))&lt;=0,Parameters!$B$189,(Parameters!$B$174*(1-Parameters!BS$185)*_xlfn.IFNA('[3]National GDP per capita ppp'!BS103,0)+(1-Parameters!$B$174)*BS102)*(1+(_xlfn.IFNA('[3]Nat GDP per cap ppp growth rate'!BS103,0)-IF(Settings!$C$16="No",0,Parameters!BS$164*('AMOC national temperature'!BS102-Parameters!BS$128)+Parameters!BS$165*('AMOC national temperature'!BS102-Parameters!BS$128)^2)))*IF(Settings!$C$16="No",1,(1-SLR!$D102*Parameters!BS$181))))</f>
        <v>#NAME?</v>
      </c>
      <c r="BT103" s="22" t="e">
        <f ca="1">IF(BT$2=0,0,IF((Parameters!$B$174*(1-Parameters!BT$185)*_xlfn.IFNA('[3]National GDP per capita ppp'!BT103,0)+(1-Parameters!$B$174)*BT102)*(1+(_xlfn.IFNA('[3]Nat GDP per cap ppp growth rate'!BT103,0)-IF(Settings!$C$16="No",0,Parameters!BT$164*('AMOC national temperature'!BT102-Parameters!BT$128)+Parameters!BT$165*('AMOC national temperature'!BT102-Parameters!BT$128)^2)))*IF(Settings!$C$16="No",1,(1-SLR!$D102*Parameters!BT$181))&lt;=0,Parameters!$B$189,(Parameters!$B$174*(1-Parameters!BT$185)*_xlfn.IFNA('[3]National GDP per capita ppp'!BT103,0)+(1-Parameters!$B$174)*BT102)*(1+(_xlfn.IFNA('[3]Nat GDP per cap ppp growth rate'!BT103,0)-IF(Settings!$C$16="No",0,Parameters!BT$164*('AMOC national temperature'!BT102-Parameters!BT$128)+Parameters!BT$165*('AMOC national temperature'!BT102-Parameters!BT$128)^2)))*IF(Settings!$C$16="No",1,(1-SLR!$D102*Parameters!BT$181))))</f>
        <v>#NAME?</v>
      </c>
      <c r="BU103" s="22" t="e">
        <f ca="1">IF(BU$2=0,0,IF((Parameters!$B$174*(1-Parameters!BU$185)*_xlfn.IFNA('[3]National GDP per capita ppp'!BU103,0)+(1-Parameters!$B$174)*BU102)*(1+(_xlfn.IFNA('[3]Nat GDP per cap ppp growth rate'!BU103,0)-IF(Settings!$C$16="No",0,Parameters!BU$164*('AMOC national temperature'!BU102-Parameters!BU$128)+Parameters!BU$165*('AMOC national temperature'!BU102-Parameters!BU$128)^2)))*IF(Settings!$C$16="No",1,(1-SLR!$D102*Parameters!BU$181))&lt;=0,Parameters!$B$189,(Parameters!$B$174*(1-Parameters!BU$185)*_xlfn.IFNA('[3]National GDP per capita ppp'!BU103,0)+(1-Parameters!$B$174)*BU102)*(1+(_xlfn.IFNA('[3]Nat GDP per cap ppp growth rate'!BU103,0)-IF(Settings!$C$16="No",0,Parameters!BU$164*('AMOC national temperature'!BU102-Parameters!BU$128)+Parameters!BU$165*('AMOC national temperature'!BU102-Parameters!BU$128)^2)))*IF(Settings!$C$16="No",1,(1-SLR!$D102*Parameters!BU$181))))</f>
        <v>#NAME?</v>
      </c>
      <c r="BV103" s="22" t="e">
        <f ca="1">IF(BV$2=0,0,IF((Parameters!$B$174*(1-Parameters!BV$185)*_xlfn.IFNA('[3]National GDP per capita ppp'!BV103,0)+(1-Parameters!$B$174)*BV102)*(1+(_xlfn.IFNA('[3]Nat GDP per cap ppp growth rate'!BV103,0)-IF(Settings!$C$16="No",0,Parameters!BV$164*('AMOC national temperature'!BV102-Parameters!BV$128)+Parameters!BV$165*('AMOC national temperature'!BV102-Parameters!BV$128)^2)))*IF(Settings!$C$16="No",1,(1-SLR!$D102*Parameters!BV$181))&lt;=0,Parameters!$B$189,(Parameters!$B$174*(1-Parameters!BV$185)*_xlfn.IFNA('[3]National GDP per capita ppp'!BV103,0)+(1-Parameters!$B$174)*BV102)*(1+(_xlfn.IFNA('[3]Nat GDP per cap ppp growth rate'!BV103,0)-IF(Settings!$C$16="No",0,Parameters!BV$164*('AMOC national temperature'!BV102-Parameters!BV$128)+Parameters!BV$165*('AMOC national temperature'!BV102-Parameters!BV$128)^2)))*IF(Settings!$C$16="No",1,(1-SLR!$D102*Parameters!BV$181))))</f>
        <v>#NAME?</v>
      </c>
      <c r="BW103" s="22" t="e">
        <f ca="1">IF(BW$2=0,0,IF((Parameters!$B$174*(1-Parameters!BW$185)*_xlfn.IFNA('[3]National GDP per capita ppp'!BW103,0)+(1-Parameters!$B$174)*BW102)*(1+(_xlfn.IFNA('[3]Nat GDP per cap ppp growth rate'!BW103,0)-IF(Settings!$C$16="No",0,Parameters!BW$164*('AMOC national temperature'!BW102-Parameters!BW$128)+Parameters!BW$165*('AMOC national temperature'!BW102-Parameters!BW$128)^2)))*IF(Settings!$C$16="No",1,(1-SLR!$D102*Parameters!BW$181))&lt;=0,Parameters!$B$189,(Parameters!$B$174*(1-Parameters!BW$185)*_xlfn.IFNA('[3]National GDP per capita ppp'!BW103,0)+(1-Parameters!$B$174)*BW102)*(1+(_xlfn.IFNA('[3]Nat GDP per cap ppp growth rate'!BW103,0)-IF(Settings!$C$16="No",0,Parameters!BW$164*('AMOC national temperature'!BW102-Parameters!BW$128)+Parameters!BW$165*('AMOC national temperature'!BW102-Parameters!BW$128)^2)))*IF(Settings!$C$16="No",1,(1-SLR!$D102*Parameters!BW$181))))</f>
        <v>#NAME?</v>
      </c>
      <c r="BX103" s="22">
        <f>IF(BX$2=0,0,IF((Parameters!$B$174*(1-Parameters!BX$185)*_xlfn.IFNA('[3]National GDP per capita ppp'!BX103,0)+(1-Parameters!$B$174)*BX102)*(1+(_xlfn.IFNA('[3]Nat GDP per cap ppp growth rate'!BX103,0)-IF(Settings!$C$16="No",0,Parameters!BX$164*('AMOC national temperature'!BX102-Parameters!BX$128)+Parameters!BX$165*('AMOC national temperature'!BX102-Parameters!BX$128)^2)))*IF(Settings!$C$16="No",1,(1-SLR!$D102*Parameters!BX$181))&lt;=0,Parameters!$B$189,(Parameters!$B$174*(1-Parameters!BX$185)*_xlfn.IFNA('[3]National GDP per capita ppp'!BX103,0)+(1-Parameters!$B$174)*BX102)*(1+(_xlfn.IFNA('[3]Nat GDP per cap ppp growth rate'!BX103,0)-IF(Settings!$C$16="No",0,Parameters!BX$164*('AMOC national temperature'!BX102-Parameters!BX$128)+Parameters!BX$165*('AMOC national temperature'!BX102-Parameters!BX$128)^2)))*IF(Settings!$C$16="No",1,(1-SLR!$D102*Parameters!BX$181))))</f>
        <v>0</v>
      </c>
      <c r="BY103" s="22" t="e">
        <f ca="1">IF(BY$2=0,0,IF((Parameters!$B$174*(1-Parameters!BY$185)*_xlfn.IFNA('[3]National GDP per capita ppp'!BY103,0)+(1-Parameters!$B$174)*BY102)*(1+(_xlfn.IFNA('[3]Nat GDP per cap ppp growth rate'!BY103,0)-IF(Settings!$C$16="No",0,Parameters!BY$164*('AMOC national temperature'!BY102-Parameters!BY$128)+Parameters!BY$165*('AMOC national temperature'!BY102-Parameters!BY$128)^2)))*IF(Settings!$C$16="No",1,(1-SLR!$D102*Parameters!BY$181))&lt;=0,Parameters!$B$189,(Parameters!$B$174*(1-Parameters!BY$185)*_xlfn.IFNA('[3]National GDP per capita ppp'!BY103,0)+(1-Parameters!$B$174)*BY102)*(1+(_xlfn.IFNA('[3]Nat GDP per cap ppp growth rate'!BY103,0)-IF(Settings!$C$16="No",0,Parameters!BY$164*('AMOC national temperature'!BY102-Parameters!BY$128)+Parameters!BY$165*('AMOC national temperature'!BY102-Parameters!BY$128)^2)))*IF(Settings!$C$16="No",1,(1-SLR!$D102*Parameters!BY$181))))</f>
        <v>#NAME?</v>
      </c>
      <c r="BZ103" s="22" t="e">
        <f ca="1">IF(BZ$2=0,0,IF((Parameters!$B$174*(1-Parameters!BZ$185)*_xlfn.IFNA('[3]National GDP per capita ppp'!BZ103,0)+(1-Parameters!$B$174)*BZ102)*(1+(_xlfn.IFNA('[3]Nat GDP per cap ppp growth rate'!BZ103,0)-IF(Settings!$C$16="No",0,Parameters!BZ$164*('AMOC national temperature'!BZ102-Parameters!BZ$128)+Parameters!BZ$165*('AMOC national temperature'!BZ102-Parameters!BZ$128)^2)))*IF(Settings!$C$16="No",1,(1-SLR!$D102*Parameters!BZ$181))&lt;=0,Parameters!$B$189,(Parameters!$B$174*(1-Parameters!BZ$185)*_xlfn.IFNA('[3]National GDP per capita ppp'!BZ103,0)+(1-Parameters!$B$174)*BZ102)*(1+(_xlfn.IFNA('[3]Nat GDP per cap ppp growth rate'!BZ103,0)-IF(Settings!$C$16="No",0,Parameters!BZ$164*('AMOC national temperature'!BZ102-Parameters!BZ$128)+Parameters!BZ$165*('AMOC national temperature'!BZ102-Parameters!BZ$128)^2)))*IF(Settings!$C$16="No",1,(1-SLR!$D102*Parameters!BZ$181))))</f>
        <v>#NAME?</v>
      </c>
      <c r="CA103" s="22" t="e">
        <f ca="1">IF(CA$2=0,0,IF((Parameters!$B$174*(1-Parameters!CA$185)*_xlfn.IFNA('[3]National GDP per capita ppp'!CA103,0)+(1-Parameters!$B$174)*CA102)*(1+(_xlfn.IFNA('[3]Nat GDP per cap ppp growth rate'!CA103,0)-IF(Settings!$C$16="No",0,Parameters!CA$164*('AMOC national temperature'!CA102-Parameters!CA$128)+Parameters!CA$165*('AMOC national temperature'!CA102-Parameters!CA$128)^2)))*IF(Settings!$C$16="No",1,(1-SLR!$D102*Parameters!CA$181))&lt;=0,Parameters!$B$189,(Parameters!$B$174*(1-Parameters!CA$185)*_xlfn.IFNA('[3]National GDP per capita ppp'!CA103,0)+(1-Parameters!$B$174)*CA102)*(1+(_xlfn.IFNA('[3]Nat GDP per cap ppp growth rate'!CA103,0)-IF(Settings!$C$16="No",0,Parameters!CA$164*('AMOC national temperature'!CA102-Parameters!CA$128)+Parameters!CA$165*('AMOC national temperature'!CA102-Parameters!CA$128)^2)))*IF(Settings!$C$16="No",1,(1-SLR!$D102*Parameters!CA$181))))</f>
        <v>#NAME?</v>
      </c>
      <c r="CB103" s="22" t="e">
        <f ca="1">IF(CB$2=0,0,IF((Parameters!$B$174*(1-Parameters!CB$185)*_xlfn.IFNA('[3]National GDP per capita ppp'!CB103,0)+(1-Parameters!$B$174)*CB102)*(1+(_xlfn.IFNA('[3]Nat GDP per cap ppp growth rate'!CB103,0)-IF(Settings!$C$16="No",0,Parameters!CB$164*('AMOC national temperature'!CB102-Parameters!CB$128)+Parameters!CB$165*('AMOC national temperature'!CB102-Parameters!CB$128)^2)))*IF(Settings!$C$16="No",1,(1-SLR!$D102*Parameters!CB$181))&lt;=0,Parameters!$B$189,(Parameters!$B$174*(1-Parameters!CB$185)*_xlfn.IFNA('[3]National GDP per capita ppp'!CB103,0)+(1-Parameters!$B$174)*CB102)*(1+(_xlfn.IFNA('[3]Nat GDP per cap ppp growth rate'!CB103,0)-IF(Settings!$C$16="No",0,Parameters!CB$164*('AMOC national temperature'!CB102-Parameters!CB$128)+Parameters!CB$165*('AMOC national temperature'!CB102-Parameters!CB$128)^2)))*IF(Settings!$C$16="No",1,(1-SLR!$D102*Parameters!CB$181))))</f>
        <v>#NAME?</v>
      </c>
      <c r="CC103" s="22" t="e">
        <f ca="1">IF(CC$2=0,0,IF((Parameters!$B$174*(1-Parameters!CC$185)*_xlfn.IFNA('[3]National GDP per capita ppp'!CC103,0)+(1-Parameters!$B$174)*CC102)*(1+(_xlfn.IFNA('[3]Nat GDP per cap ppp growth rate'!CC103,0)-IF(Settings!$C$16="No",0,Parameters!CC$164*('AMOC national temperature'!CC102-Parameters!CC$128)+Parameters!CC$165*('AMOC national temperature'!CC102-Parameters!CC$128)^2)))*IF(Settings!$C$16="No",1,(1-SLR!$D102*Parameters!CC$181))&lt;=0,Parameters!$B$189,(Parameters!$B$174*(1-Parameters!CC$185)*_xlfn.IFNA('[3]National GDP per capita ppp'!CC103,0)+(1-Parameters!$B$174)*CC102)*(1+(_xlfn.IFNA('[3]Nat GDP per cap ppp growth rate'!CC103,0)-IF(Settings!$C$16="No",0,Parameters!CC$164*('AMOC national temperature'!CC102-Parameters!CC$128)+Parameters!CC$165*('AMOC national temperature'!CC102-Parameters!CC$128)^2)))*IF(Settings!$C$16="No",1,(1-SLR!$D102*Parameters!CC$181))))</f>
        <v>#NAME?</v>
      </c>
      <c r="CD103" s="22" t="e">
        <f ca="1">IF(CD$2=0,0,IF((Parameters!$B$174*(1-Parameters!CD$185)*_xlfn.IFNA('[3]National GDP per capita ppp'!CD103,0)+(1-Parameters!$B$174)*CD102)*(1+(_xlfn.IFNA('[3]Nat GDP per cap ppp growth rate'!CD103,0)-IF(Settings!$C$16="No",0,Parameters!CD$164*('AMOC national temperature'!CD102-Parameters!CD$128)+Parameters!CD$165*('AMOC national temperature'!CD102-Parameters!CD$128)^2)))*IF(Settings!$C$16="No",1,(1-SLR!$D102*Parameters!CD$181))&lt;=0,Parameters!$B$189,(Parameters!$B$174*(1-Parameters!CD$185)*_xlfn.IFNA('[3]National GDP per capita ppp'!CD103,0)+(1-Parameters!$B$174)*CD102)*(1+(_xlfn.IFNA('[3]Nat GDP per cap ppp growth rate'!CD103,0)-IF(Settings!$C$16="No",0,Parameters!CD$164*('AMOC national temperature'!CD102-Parameters!CD$128)+Parameters!CD$165*('AMOC national temperature'!CD102-Parameters!CD$128)^2)))*IF(Settings!$C$16="No",1,(1-SLR!$D102*Parameters!CD$181))))</f>
        <v>#NAME?</v>
      </c>
      <c r="CE103" s="22" t="e">
        <f ca="1">IF(CE$2=0,0,IF((Parameters!$B$174*(1-Parameters!CE$185)*_xlfn.IFNA('[3]National GDP per capita ppp'!CE103,0)+(1-Parameters!$B$174)*CE102)*(1+(_xlfn.IFNA('[3]Nat GDP per cap ppp growth rate'!CE103,0)-IF(Settings!$C$16="No",0,Parameters!CE$164*('AMOC national temperature'!CE102-Parameters!CE$128)+Parameters!CE$165*('AMOC national temperature'!CE102-Parameters!CE$128)^2)))*IF(Settings!$C$16="No",1,(1-SLR!$D102*Parameters!CE$181))&lt;=0,Parameters!$B$189,(Parameters!$B$174*(1-Parameters!CE$185)*_xlfn.IFNA('[3]National GDP per capita ppp'!CE103,0)+(1-Parameters!$B$174)*CE102)*(1+(_xlfn.IFNA('[3]Nat GDP per cap ppp growth rate'!CE103,0)-IF(Settings!$C$16="No",0,Parameters!CE$164*('AMOC national temperature'!CE102-Parameters!CE$128)+Parameters!CE$165*('AMOC national temperature'!CE102-Parameters!CE$128)^2)))*IF(Settings!$C$16="No",1,(1-SLR!$D102*Parameters!CE$181))))</f>
        <v>#NAME?</v>
      </c>
      <c r="CF103" s="13" t="e">
        <f ca="1">IF(CF$2=0,0,IF((Parameters!$B$174*(1-Parameters!CF$185)*_xlfn.IFNA('[3]National GDP per capita ppp'!CF103,0)+(1-Parameters!$B$174)*CF102)*(1+(_xlfn.IFNA('[3]Nat GDP per cap ppp growth rate'!CF103,0)-IF(Settings!$C$16="No",0,Parameters!CF$164*('AMOC national temperature'!CF102-Parameters!CF$128)+Parameters!CF$165*('AMOC national temperature'!CF102-Parameters!CF$128)^2)))* IF(Settings!$C$16="No",1,(1-SLR!$D102*Parameters!CF$181))*(1-ISM!K102)&lt;=0,Parameters!$B$189,(Parameters!$B$174*(1-Parameters!CF$185)*_xlfn.IFNA('[3]National GDP per capita ppp'!CF103,0)+(1-Parameters!$B$174)*CF102)*(1+(_xlfn.IFNA('[3]Nat GDP per cap ppp growth rate'!CF103,0)-IF(Settings!$C$16="No",0,Parameters!CF$164*('AMOC national temperature'!CF102-Parameters!CF$128)+Parameters!CF$165*('AMOC national temperature'!CF102-Parameters!CF$128)^2)))*IF(Settings!$C$16="No",1,(1-SLR!$D102*Parameters!CF$181))*(1-ISM!K102)))</f>
        <v>#NAME?</v>
      </c>
      <c r="CG103" s="22" t="e">
        <f ca="1">IF(CG$2=0,0,IF((Parameters!$B$174*(1-Parameters!CG$185)*_xlfn.IFNA('[3]National GDP per capita ppp'!CG103,0)+(1-Parameters!$B$174)*CG102)*(1+(_xlfn.IFNA('[3]Nat GDP per cap ppp growth rate'!CG103,0)-IF(Settings!$C$16="No",0,Parameters!CG$164*('AMOC national temperature'!CG102-Parameters!CG$128)+Parameters!CG$165*('AMOC national temperature'!CG102-Parameters!CG$128)^2)))*IF(Settings!$C$16="No",1,(1-SLR!$D102*Parameters!CG$181))&lt;=0,Parameters!$B$189,(Parameters!$B$174*(1-Parameters!CG$185)*_xlfn.IFNA('[3]National GDP per capita ppp'!CG103,0)+(1-Parameters!$B$174)*CG102)*(1+(_xlfn.IFNA('[3]Nat GDP per cap ppp growth rate'!CG103,0)-IF(Settings!$C$16="No",0,Parameters!CG$164*('AMOC national temperature'!CG102-Parameters!CG$128)+Parameters!CG$165*('AMOC national temperature'!CG102-Parameters!CG$128)^2)))*IF(Settings!$C$16="No",1,(1-SLR!$D102*Parameters!CG$181))))</f>
        <v>#NAME?</v>
      </c>
      <c r="CH103" s="22" t="e">
        <f ca="1">IF(CH$2=0,0,IF((Parameters!$B$174*(1-Parameters!CH$185)*_xlfn.IFNA('[3]National GDP per capita ppp'!CH103,0)+(1-Parameters!$B$174)*CH102)*(1+(_xlfn.IFNA('[3]Nat GDP per cap ppp growth rate'!CH103,0)-IF(Settings!$C$16="No",0,Parameters!CH$164*('AMOC national temperature'!CH102-Parameters!CH$128)+Parameters!CH$165*('AMOC national temperature'!CH102-Parameters!CH$128)^2)))*IF(Settings!$C$16="No",1,(1-SLR!$D102*Parameters!CH$181))&lt;=0,Parameters!$B$189,(Parameters!$B$174*(1-Parameters!CH$185)*_xlfn.IFNA('[3]National GDP per capita ppp'!CH103,0)+(1-Parameters!$B$174)*CH102)*(1+(_xlfn.IFNA('[3]Nat GDP per cap ppp growth rate'!CH103,0)-IF(Settings!$C$16="No",0,Parameters!CH$164*('AMOC national temperature'!CH102-Parameters!CH$128)+Parameters!CH$165*('AMOC national temperature'!CH102-Parameters!CH$128)^2)))*IF(Settings!$C$16="No",1,(1-SLR!$D102*Parameters!CH$181))))</f>
        <v>#NAME?</v>
      </c>
      <c r="CI103" s="22" t="e">
        <f ca="1">IF(CI$2=0,0,IF((Parameters!$B$174*(1-Parameters!CI$185)*_xlfn.IFNA('[3]National GDP per capita ppp'!CI103,0)+(1-Parameters!$B$174)*CI102)*(1+(_xlfn.IFNA('[3]Nat GDP per cap ppp growth rate'!CI103,0)-IF(Settings!$C$16="No",0,Parameters!CI$164*('AMOC national temperature'!CI102-Parameters!CI$128)+Parameters!CI$165*('AMOC national temperature'!CI102-Parameters!CI$128)^2)))*IF(Settings!$C$16="No",1,(1-SLR!$D102*Parameters!CI$181))&lt;=0,Parameters!$B$189,(Parameters!$B$174*(1-Parameters!CI$185)*_xlfn.IFNA('[3]National GDP per capita ppp'!CI103,0)+(1-Parameters!$B$174)*CI102)*(1+(_xlfn.IFNA('[3]Nat GDP per cap ppp growth rate'!CI103,0)-IF(Settings!$C$16="No",0,Parameters!CI$164*('AMOC national temperature'!CI102-Parameters!CI$128)+Parameters!CI$165*('AMOC national temperature'!CI102-Parameters!CI$128)^2)))*IF(Settings!$C$16="No",1,(1-SLR!$D102*Parameters!CI$181))))</f>
        <v>#NAME?</v>
      </c>
      <c r="CJ103" s="22" t="e">
        <f ca="1">IF(CJ$2=0,0,IF((Parameters!$B$174*(1-Parameters!CJ$185)*_xlfn.IFNA('[3]National GDP per capita ppp'!CJ103,0)+(1-Parameters!$B$174)*CJ102)*(1+(_xlfn.IFNA('[3]Nat GDP per cap ppp growth rate'!CJ103,0)-IF(Settings!$C$16="No",0,Parameters!CJ$164*('AMOC national temperature'!CJ102-Parameters!CJ$128)+Parameters!CJ$165*('AMOC national temperature'!CJ102-Parameters!CJ$128)^2)))*IF(Settings!$C$16="No",1,(1-SLR!$D102*Parameters!CJ$181))&lt;=0,Parameters!$B$189,(Parameters!$B$174*(1-Parameters!CJ$185)*_xlfn.IFNA('[3]National GDP per capita ppp'!CJ103,0)+(1-Parameters!$B$174)*CJ102)*(1+(_xlfn.IFNA('[3]Nat GDP per cap ppp growth rate'!CJ103,0)-IF(Settings!$C$16="No",0,Parameters!CJ$164*('AMOC national temperature'!CJ102-Parameters!CJ$128)+Parameters!CJ$165*('AMOC national temperature'!CJ102-Parameters!CJ$128)^2)))*IF(Settings!$C$16="No",1,(1-SLR!$D102*Parameters!CJ$181))))</f>
        <v>#NAME?</v>
      </c>
      <c r="CK103" s="22" t="e">
        <f ca="1">IF(CK$2=0,0,IF((Parameters!$B$174*(1-Parameters!CK$185)*_xlfn.IFNA('[3]National GDP per capita ppp'!CK103,0)+(1-Parameters!$B$174)*CK102)*(1+(_xlfn.IFNA('[3]Nat GDP per cap ppp growth rate'!CK103,0)-IF(Settings!$C$16="No",0,Parameters!CK$164*('AMOC national temperature'!CK102-Parameters!CK$128)+Parameters!CK$165*('AMOC national temperature'!CK102-Parameters!CK$128)^2)))*IF(Settings!$C$16="No",1,(1-SLR!$D102*Parameters!CK$181))&lt;=0,Parameters!$B$189,(Parameters!$B$174*(1-Parameters!CK$185)*_xlfn.IFNA('[3]National GDP per capita ppp'!CK103,0)+(1-Parameters!$B$174)*CK102)*(1+(_xlfn.IFNA('[3]Nat GDP per cap ppp growth rate'!CK103,0)-IF(Settings!$C$16="No",0,Parameters!CK$164*('AMOC national temperature'!CK102-Parameters!CK$128)+Parameters!CK$165*('AMOC national temperature'!CK102-Parameters!CK$128)^2)))*IF(Settings!$C$16="No",1,(1-SLR!$D102*Parameters!CK$181))))</f>
        <v>#NAME?</v>
      </c>
      <c r="CL103" s="22" t="e">
        <f ca="1">IF(CL$2=0,0,IF((Parameters!$B$174*(1-Parameters!CL$185)*_xlfn.IFNA('[3]National GDP per capita ppp'!CL103,0)+(1-Parameters!$B$174)*CL102)*(1+(_xlfn.IFNA('[3]Nat GDP per cap ppp growth rate'!CL103,0)-IF(Settings!$C$16="No",0,Parameters!CL$164*('AMOC national temperature'!CL102-Parameters!CL$128)+Parameters!CL$165*('AMOC national temperature'!CL102-Parameters!CL$128)^2)))*IF(Settings!$C$16="No",1,(1-SLR!$D102*Parameters!CL$181))&lt;=0,Parameters!$B$189,(Parameters!$B$174*(1-Parameters!CL$185)*_xlfn.IFNA('[3]National GDP per capita ppp'!CL103,0)+(1-Parameters!$B$174)*CL102)*(1+(_xlfn.IFNA('[3]Nat GDP per cap ppp growth rate'!CL103,0)-IF(Settings!$C$16="No",0,Parameters!CL$164*('AMOC national temperature'!CL102-Parameters!CL$128)+Parameters!CL$165*('AMOC national temperature'!CL102-Parameters!CL$128)^2)))*IF(Settings!$C$16="No",1,(1-SLR!$D102*Parameters!CL$181))))</f>
        <v>#NAME?</v>
      </c>
      <c r="CM103" s="22" t="e">
        <f ca="1">IF(CM$2=0,0,IF((Parameters!$B$174*(1-Parameters!CM$185)*_xlfn.IFNA('[3]National GDP per capita ppp'!CM103,0)+(1-Parameters!$B$174)*CM102)*(1+(_xlfn.IFNA('[3]Nat GDP per cap ppp growth rate'!CM103,0)-IF(Settings!$C$16="No",0,Parameters!CM$164*('AMOC national temperature'!CM102-Parameters!CM$128)+Parameters!CM$165*('AMOC national temperature'!CM102-Parameters!CM$128)^2)))*IF(Settings!$C$16="No",1,(1-SLR!$D102*Parameters!CM$181))&lt;=0,Parameters!$B$189,(Parameters!$B$174*(1-Parameters!CM$185)*_xlfn.IFNA('[3]National GDP per capita ppp'!CM103,0)+(1-Parameters!$B$174)*CM102)*(1+(_xlfn.IFNA('[3]Nat GDP per cap ppp growth rate'!CM103,0)-IF(Settings!$C$16="No",0,Parameters!CM$164*('AMOC national temperature'!CM102-Parameters!CM$128)+Parameters!CM$165*('AMOC national temperature'!CM102-Parameters!CM$128)^2)))*IF(Settings!$C$16="No",1,(1-SLR!$D102*Parameters!CM$181))))</f>
        <v>#NAME?</v>
      </c>
      <c r="CN103" s="22" t="e">
        <f ca="1">IF(CN$2=0,0,IF((Parameters!$B$174*(1-Parameters!CN$185)*_xlfn.IFNA('[3]National GDP per capita ppp'!CN103,0)+(1-Parameters!$B$174)*CN102)*(1+(_xlfn.IFNA('[3]Nat GDP per cap ppp growth rate'!CN103,0)-IF(Settings!$C$16="No",0,Parameters!CN$164*('AMOC national temperature'!CN102-Parameters!CN$128)+Parameters!CN$165*('AMOC national temperature'!CN102-Parameters!CN$128)^2)))*IF(Settings!$C$16="No",1,(1-SLR!$D102*Parameters!CN$181))&lt;=0,Parameters!$B$189,(Parameters!$B$174*(1-Parameters!CN$185)*_xlfn.IFNA('[3]National GDP per capita ppp'!CN103,0)+(1-Parameters!$B$174)*CN102)*(1+(_xlfn.IFNA('[3]Nat GDP per cap ppp growth rate'!CN103,0)-IF(Settings!$C$16="No",0,Parameters!CN$164*('AMOC national temperature'!CN102-Parameters!CN$128)+Parameters!CN$165*('AMOC national temperature'!CN102-Parameters!CN$128)^2)))*IF(Settings!$C$16="No",1,(1-SLR!$D102*Parameters!CN$181))))</f>
        <v>#NAME?</v>
      </c>
      <c r="CO103" s="22" t="e">
        <f ca="1">IF(CO$2=0,0,IF((Parameters!$B$174*(1-Parameters!CO$185)*_xlfn.IFNA('[3]National GDP per capita ppp'!CO103,0)+(1-Parameters!$B$174)*CO102)*(1+(_xlfn.IFNA('[3]Nat GDP per cap ppp growth rate'!CO103,0)-IF(Settings!$C$16="No",0,Parameters!CO$164*('AMOC national temperature'!CO102-Parameters!CO$128)+Parameters!CO$165*('AMOC national temperature'!CO102-Parameters!CO$128)^2)))*IF(Settings!$C$16="No",1,(1-SLR!$D102*Parameters!CO$181))&lt;=0,Parameters!$B$189,(Parameters!$B$174*(1-Parameters!CO$185)*_xlfn.IFNA('[3]National GDP per capita ppp'!CO103,0)+(1-Parameters!$B$174)*CO102)*(1+(_xlfn.IFNA('[3]Nat GDP per cap ppp growth rate'!CO103,0)-IF(Settings!$C$16="No",0,Parameters!CO$164*('AMOC national temperature'!CO102-Parameters!CO$128)+Parameters!CO$165*('AMOC national temperature'!CO102-Parameters!CO$128)^2)))*IF(Settings!$C$16="No",1,(1-SLR!$D102*Parameters!CO$181))))</f>
        <v>#NAME?</v>
      </c>
      <c r="CP103" s="22" t="e">
        <f ca="1">IF(CP$2=0,0,IF((Parameters!$B$174*(1-Parameters!CP$185)*_xlfn.IFNA('[3]National GDP per capita ppp'!CP103,0)+(1-Parameters!$B$174)*CP102)*(1+(_xlfn.IFNA('[3]Nat GDP per cap ppp growth rate'!CP103,0)-IF(Settings!$C$16="No",0,Parameters!CP$164*('AMOC national temperature'!CP102-Parameters!CP$128)+Parameters!CP$165*('AMOC national temperature'!CP102-Parameters!CP$128)^2)))*IF(Settings!$C$16="No",1,(1-SLR!$D102*Parameters!CP$181))&lt;=0,Parameters!$B$189,(Parameters!$B$174*(1-Parameters!CP$185)*_xlfn.IFNA('[3]National GDP per capita ppp'!CP103,0)+(1-Parameters!$B$174)*CP102)*(1+(_xlfn.IFNA('[3]Nat GDP per cap ppp growth rate'!CP103,0)-IF(Settings!$C$16="No",0,Parameters!CP$164*('AMOC national temperature'!CP102-Parameters!CP$128)+Parameters!CP$165*('AMOC national temperature'!CP102-Parameters!CP$128)^2)))*IF(Settings!$C$16="No",1,(1-SLR!$D102*Parameters!CP$181))))</f>
        <v>#NAME?</v>
      </c>
      <c r="CQ103" s="22" t="e">
        <f ca="1">IF(CQ$2=0,0,IF((Parameters!$B$174*(1-Parameters!CQ$185)*_xlfn.IFNA('[3]National GDP per capita ppp'!CQ103,0)+(1-Parameters!$B$174)*CQ102)*(1+(_xlfn.IFNA('[3]Nat GDP per cap ppp growth rate'!CQ103,0)-IF(Settings!$C$16="No",0,Parameters!CQ$164*('AMOC national temperature'!CQ102-Parameters!CQ$128)+Parameters!CQ$165*('AMOC national temperature'!CQ102-Parameters!CQ$128)^2)))*IF(Settings!$C$16="No",1,(1-SLR!$D102*Parameters!CQ$181))&lt;=0,Parameters!$B$189,(Parameters!$B$174*(1-Parameters!CQ$185)*_xlfn.IFNA('[3]National GDP per capita ppp'!CQ103,0)+(1-Parameters!$B$174)*CQ102)*(1+(_xlfn.IFNA('[3]Nat GDP per cap ppp growth rate'!CQ103,0)-IF(Settings!$C$16="No",0,Parameters!CQ$164*('AMOC national temperature'!CQ102-Parameters!CQ$128)+Parameters!CQ$165*('AMOC national temperature'!CQ102-Parameters!CQ$128)^2)))*IF(Settings!$C$16="No",1,(1-SLR!$D102*Parameters!CQ$181))))</f>
        <v>#NAME?</v>
      </c>
      <c r="CR103" s="22" t="e">
        <f ca="1">IF(CR$2=0,0,IF((Parameters!$B$174*(1-Parameters!CR$185)*_xlfn.IFNA('[3]National GDP per capita ppp'!CR103,0)+(1-Parameters!$B$174)*CR102)*(1+(_xlfn.IFNA('[3]Nat GDP per cap ppp growth rate'!CR103,0)-IF(Settings!$C$16="No",0,Parameters!CR$164*('AMOC national temperature'!CR102-Parameters!CR$128)+Parameters!CR$165*('AMOC national temperature'!CR102-Parameters!CR$128)^2)))*IF(Settings!$C$16="No",1,(1-SLR!$D102*Parameters!CR$181))&lt;=0,Parameters!$B$189,(Parameters!$B$174*(1-Parameters!CR$185)*_xlfn.IFNA('[3]National GDP per capita ppp'!CR103,0)+(1-Parameters!$B$174)*CR102)*(1+(_xlfn.IFNA('[3]Nat GDP per cap ppp growth rate'!CR103,0)-IF(Settings!$C$16="No",0,Parameters!CR$164*('AMOC national temperature'!CR102-Parameters!CR$128)+Parameters!CR$165*('AMOC national temperature'!CR102-Parameters!CR$128)^2)))*IF(Settings!$C$16="No",1,(1-SLR!$D102*Parameters!CR$181))))</f>
        <v>#NAME?</v>
      </c>
      <c r="CS103" s="22" t="e">
        <f ca="1">IF(CS$2=0,0,IF((Parameters!$B$174*(1-Parameters!CS$185)*_xlfn.IFNA('[3]National GDP per capita ppp'!CS103,0)+(1-Parameters!$B$174)*CS102)*(1+(_xlfn.IFNA('[3]Nat GDP per cap ppp growth rate'!CS103,0)-IF(Settings!$C$16="No",0,Parameters!CS$164*('AMOC national temperature'!CS102-Parameters!CS$128)+Parameters!CS$165*('AMOC national temperature'!CS102-Parameters!CS$128)^2)))*IF(Settings!$C$16="No",1,(1-SLR!$D102*Parameters!CS$181))&lt;=0,Parameters!$B$189,(Parameters!$B$174*(1-Parameters!CS$185)*_xlfn.IFNA('[3]National GDP per capita ppp'!CS103,0)+(1-Parameters!$B$174)*CS102)*(1+(_xlfn.IFNA('[3]Nat GDP per cap ppp growth rate'!CS103,0)-IF(Settings!$C$16="No",0,Parameters!CS$164*('AMOC national temperature'!CS102-Parameters!CS$128)+Parameters!CS$165*('AMOC national temperature'!CS102-Parameters!CS$128)^2)))*IF(Settings!$C$16="No",1,(1-SLR!$D102*Parameters!CS$181))))</f>
        <v>#NAME?</v>
      </c>
      <c r="CT103" s="22" t="e">
        <f ca="1">IF(CT$2=0,0,IF((Parameters!$B$174*(1-Parameters!CT$185)*_xlfn.IFNA('[3]National GDP per capita ppp'!CT103,0)+(1-Parameters!$B$174)*CT102)*(1+(_xlfn.IFNA('[3]Nat GDP per cap ppp growth rate'!CT103,0)-IF(Settings!$C$16="No",0,Parameters!CT$164*('AMOC national temperature'!CT102-Parameters!CT$128)+Parameters!CT$165*('AMOC national temperature'!CT102-Parameters!CT$128)^2)))*IF(Settings!$C$16="No",1,(1-SLR!$D102*Parameters!CT$181))&lt;=0,Parameters!$B$189,(Parameters!$B$174*(1-Parameters!CT$185)*_xlfn.IFNA('[3]National GDP per capita ppp'!CT103,0)+(1-Parameters!$B$174)*CT102)*(1+(_xlfn.IFNA('[3]Nat GDP per cap ppp growth rate'!CT103,0)-IF(Settings!$C$16="No",0,Parameters!CT$164*('AMOC national temperature'!CT102-Parameters!CT$128)+Parameters!CT$165*('AMOC national temperature'!CT102-Parameters!CT$128)^2)))*IF(Settings!$C$16="No",1,(1-SLR!$D102*Parameters!CT$181))))</f>
        <v>#NAME?</v>
      </c>
      <c r="CU103" s="22" t="e">
        <f ca="1">IF(CU$2=0,0,IF((Parameters!$B$174*(1-Parameters!CU$185)*_xlfn.IFNA('[3]National GDP per capita ppp'!CU103,0)+(1-Parameters!$B$174)*CU102)*(1+(_xlfn.IFNA('[3]Nat GDP per cap ppp growth rate'!CU103,0)-IF(Settings!$C$16="No",0,Parameters!CU$164*('AMOC national temperature'!CU102-Parameters!CU$128)+Parameters!CU$165*('AMOC national temperature'!CU102-Parameters!CU$128)^2)))*IF(Settings!$C$16="No",1,(1-SLR!$D102*Parameters!CU$181))&lt;=0,Parameters!$B$189,(Parameters!$B$174*(1-Parameters!CU$185)*_xlfn.IFNA('[3]National GDP per capita ppp'!CU103,0)+(1-Parameters!$B$174)*CU102)*(1+(_xlfn.IFNA('[3]Nat GDP per cap ppp growth rate'!CU103,0)-IF(Settings!$C$16="No",0,Parameters!CU$164*('AMOC national temperature'!CU102-Parameters!CU$128)+Parameters!CU$165*('AMOC national temperature'!CU102-Parameters!CU$128)^2)))*IF(Settings!$C$16="No",1,(1-SLR!$D102*Parameters!CU$181))))</f>
        <v>#NAME?</v>
      </c>
      <c r="CV103" s="22" t="e">
        <f ca="1">IF(CV$2=0,0,IF((Parameters!$B$174*(1-Parameters!CV$185)*_xlfn.IFNA('[3]National GDP per capita ppp'!CV103,0)+(1-Parameters!$B$174)*CV102)*(1+(_xlfn.IFNA('[3]Nat GDP per cap ppp growth rate'!CV103,0)-IF(Settings!$C$16="No",0,Parameters!CV$164*('AMOC national temperature'!CV102-Parameters!CV$128)+Parameters!CV$165*('AMOC national temperature'!CV102-Parameters!CV$128)^2)))*IF(Settings!$C$16="No",1,(1-SLR!$D102*Parameters!CV$181))&lt;=0,Parameters!$B$189,(Parameters!$B$174*(1-Parameters!CV$185)*_xlfn.IFNA('[3]National GDP per capita ppp'!CV103,0)+(1-Parameters!$B$174)*CV102)*(1+(_xlfn.IFNA('[3]Nat GDP per cap ppp growth rate'!CV103,0)-IF(Settings!$C$16="No",0,Parameters!CV$164*('AMOC national temperature'!CV102-Parameters!CV$128)+Parameters!CV$165*('AMOC national temperature'!CV102-Parameters!CV$128)^2)))*IF(Settings!$C$16="No",1,(1-SLR!$D102*Parameters!CV$181))))</f>
        <v>#NAME?</v>
      </c>
      <c r="CW103" s="22" t="e">
        <f ca="1">IF(CW$2=0,0,IF((Parameters!$B$174*(1-Parameters!CW$185)*_xlfn.IFNA('[3]National GDP per capita ppp'!CW103,0)+(1-Parameters!$B$174)*CW102)*(1+(_xlfn.IFNA('[3]Nat GDP per cap ppp growth rate'!CW103,0)-IF(Settings!$C$16="No",0,Parameters!CW$164*('AMOC national temperature'!CW102-Parameters!CW$128)+Parameters!CW$165*('AMOC national temperature'!CW102-Parameters!CW$128)^2)))*IF(Settings!$C$16="No",1,(1-SLR!$D102*Parameters!CW$181))&lt;=0,Parameters!$B$189,(Parameters!$B$174*(1-Parameters!CW$185)*_xlfn.IFNA('[3]National GDP per capita ppp'!CW103,0)+(1-Parameters!$B$174)*CW102)*(1+(_xlfn.IFNA('[3]Nat GDP per cap ppp growth rate'!CW103,0)-IF(Settings!$C$16="No",0,Parameters!CW$164*('AMOC national temperature'!CW102-Parameters!CW$128)+Parameters!CW$165*('AMOC national temperature'!CW102-Parameters!CW$128)^2)))*IF(Settings!$C$16="No",1,(1-SLR!$D102*Parameters!CW$181))))</f>
        <v>#NAME?</v>
      </c>
      <c r="CX103" s="22" t="e">
        <f ca="1">IF(CX$2=0,0,IF((Parameters!$B$174*(1-Parameters!CX$185)*_xlfn.IFNA('[3]National GDP per capita ppp'!CX103,0)+(1-Parameters!$B$174)*CX102)*(1+(_xlfn.IFNA('[3]Nat GDP per cap ppp growth rate'!CX103,0)-IF(Settings!$C$16="No",0,Parameters!CX$164*('AMOC national temperature'!CX102-Parameters!CX$128)+Parameters!CX$165*('AMOC national temperature'!CX102-Parameters!CX$128)^2)))*IF(Settings!$C$16="No",1,(1-SLR!$D102*Parameters!CX$181))&lt;=0,Parameters!$B$189,(Parameters!$B$174*(1-Parameters!CX$185)*_xlfn.IFNA('[3]National GDP per capita ppp'!CX103,0)+(1-Parameters!$B$174)*CX102)*(1+(_xlfn.IFNA('[3]Nat GDP per cap ppp growth rate'!CX103,0)-IF(Settings!$C$16="No",0,Parameters!CX$164*('AMOC national temperature'!CX102-Parameters!CX$128)+Parameters!CX$165*('AMOC national temperature'!CX102-Parameters!CX$128)^2)))*IF(Settings!$C$16="No",1,(1-SLR!$D102*Parameters!CX$181))))</f>
        <v>#NAME?</v>
      </c>
      <c r="CY103" s="22" t="e">
        <f ca="1">IF(CY$2=0,0,IF((Parameters!$B$174*(1-Parameters!CY$185)*_xlfn.IFNA('[3]National GDP per capita ppp'!CY103,0)+(1-Parameters!$B$174)*CY102)*(1+(_xlfn.IFNA('[3]Nat GDP per cap ppp growth rate'!CY103,0)-IF(Settings!$C$16="No",0,Parameters!CY$164*('AMOC national temperature'!CY102-Parameters!CY$128)+Parameters!CY$165*('AMOC national temperature'!CY102-Parameters!CY$128)^2)))*IF(Settings!$C$16="No",1,(1-SLR!$D102*Parameters!CY$181))&lt;=0,Parameters!$B$189,(Parameters!$B$174*(1-Parameters!CY$185)*_xlfn.IFNA('[3]National GDP per capita ppp'!CY103,0)+(1-Parameters!$B$174)*CY102)*(1+(_xlfn.IFNA('[3]Nat GDP per cap ppp growth rate'!CY103,0)-IF(Settings!$C$16="No",0,Parameters!CY$164*('AMOC national temperature'!CY102-Parameters!CY$128)+Parameters!CY$165*('AMOC national temperature'!CY102-Parameters!CY$128)^2)))*IF(Settings!$C$16="No",1,(1-SLR!$D102*Parameters!CY$181))))</f>
        <v>#NAME?</v>
      </c>
      <c r="CZ103" s="22" t="e">
        <f ca="1">IF(CZ$2=0,0,IF((Parameters!$B$174*(1-Parameters!CZ$185)*_xlfn.IFNA('[3]National GDP per capita ppp'!CZ103,0)+(1-Parameters!$B$174)*CZ102)*(1+(_xlfn.IFNA('[3]Nat GDP per cap ppp growth rate'!CZ103,0)-IF(Settings!$C$16="No",0,Parameters!CZ$164*('AMOC national temperature'!CZ102-Parameters!CZ$128)+Parameters!CZ$165*('AMOC national temperature'!CZ102-Parameters!CZ$128)^2)))*IF(Settings!$C$16="No",1,(1-SLR!$D102*Parameters!CZ$181))&lt;=0,Parameters!$B$189,(Parameters!$B$174*(1-Parameters!CZ$185)*_xlfn.IFNA('[3]National GDP per capita ppp'!CZ103,0)+(1-Parameters!$B$174)*CZ102)*(1+(_xlfn.IFNA('[3]Nat GDP per cap ppp growth rate'!CZ103,0)-IF(Settings!$C$16="No",0,Parameters!CZ$164*('AMOC national temperature'!CZ102-Parameters!CZ$128)+Parameters!CZ$165*('AMOC national temperature'!CZ102-Parameters!CZ$128)^2)))*IF(Settings!$C$16="No",1,(1-SLR!$D102*Parameters!CZ$181))))</f>
        <v>#NAME?</v>
      </c>
      <c r="DA103" s="22">
        <f>IF(DA$2=0,0,IF((Parameters!$B$174*(1-Parameters!DA$185)*_xlfn.IFNA('[3]National GDP per capita ppp'!DA103,0)+(1-Parameters!$B$174)*DA102)*(1+(_xlfn.IFNA('[3]Nat GDP per cap ppp growth rate'!DA103,0)-IF(Settings!$C$16="No",0,Parameters!DA$164*('AMOC national temperature'!DA102-Parameters!DA$128)+Parameters!DA$165*('AMOC national temperature'!DA102-Parameters!DA$128)^2)))*IF(Settings!$C$16="No",1,(1-SLR!$D102*Parameters!DA$181))&lt;=0,Parameters!$B$189,(Parameters!$B$174*(1-Parameters!DA$185)*_xlfn.IFNA('[3]National GDP per capita ppp'!DA103,0)+(1-Parameters!$B$174)*DA102)*(1+(_xlfn.IFNA('[3]Nat GDP per cap ppp growth rate'!DA103,0)-IF(Settings!$C$16="No",0,Parameters!DA$164*('AMOC national temperature'!DA102-Parameters!DA$128)+Parameters!DA$165*('AMOC national temperature'!DA102-Parameters!DA$128)^2)))*IF(Settings!$C$16="No",1,(1-SLR!$D102*Parameters!DA$181))))</f>
        <v>0</v>
      </c>
      <c r="DB103" s="22" t="e">
        <f ca="1">IF(DB$2=0,0,IF((Parameters!$B$174*(1-Parameters!DB$185)*_xlfn.IFNA('[3]National GDP per capita ppp'!DB103,0)+(1-Parameters!$B$174)*DB102)*(1+(_xlfn.IFNA('[3]Nat GDP per cap ppp growth rate'!DB103,0)-IF(Settings!$C$16="No",0,Parameters!DB$164*('AMOC national temperature'!DB102-Parameters!DB$128)+Parameters!DB$165*('AMOC national temperature'!DB102-Parameters!DB$128)^2)))*IF(Settings!$C$16="No",1,(1-SLR!$D102*Parameters!DB$181))&lt;=0,Parameters!$B$189,(Parameters!$B$174*(1-Parameters!DB$185)*_xlfn.IFNA('[3]National GDP per capita ppp'!DB103,0)+(1-Parameters!$B$174)*DB102)*(1+(_xlfn.IFNA('[3]Nat GDP per cap ppp growth rate'!DB103,0)-IF(Settings!$C$16="No",0,Parameters!DB$164*('AMOC national temperature'!DB102-Parameters!DB$128)+Parameters!DB$165*('AMOC national temperature'!DB102-Parameters!DB$128)^2)))*IF(Settings!$C$16="No",1,(1-SLR!$D102*Parameters!DB$181))))</f>
        <v>#NAME?</v>
      </c>
      <c r="DC103" s="22" t="e">
        <f ca="1">IF(DC$2=0,0,IF((Parameters!$B$174*(1-Parameters!DC$185)*_xlfn.IFNA('[3]National GDP per capita ppp'!DC103,0)+(1-Parameters!$B$174)*DC102)*(1+(_xlfn.IFNA('[3]Nat GDP per cap ppp growth rate'!DC103,0)-IF(Settings!$C$16="No",0,Parameters!DC$164*('AMOC national temperature'!DC102-Parameters!DC$128)+Parameters!DC$165*('AMOC national temperature'!DC102-Parameters!DC$128)^2)))*IF(Settings!$C$16="No",1,(1-SLR!$D102*Parameters!DC$181))&lt;=0,Parameters!$B$189,(Parameters!$B$174*(1-Parameters!DC$185)*_xlfn.IFNA('[3]National GDP per capita ppp'!DC103,0)+(1-Parameters!$B$174)*DC102)*(1+(_xlfn.IFNA('[3]Nat GDP per cap ppp growth rate'!DC103,0)-IF(Settings!$C$16="No",0,Parameters!DC$164*('AMOC national temperature'!DC102-Parameters!DC$128)+Parameters!DC$165*('AMOC national temperature'!DC102-Parameters!DC$128)^2)))*IF(Settings!$C$16="No",1,(1-SLR!$D102*Parameters!DC$181))))</f>
        <v>#NAME?</v>
      </c>
      <c r="DD103" s="22" t="e">
        <f ca="1">IF(DD$2=0,0,IF((Parameters!$B$174*(1-Parameters!DD$185)*_xlfn.IFNA('[3]National GDP per capita ppp'!DD103,0)+(1-Parameters!$B$174)*DD102)*(1+(_xlfn.IFNA('[3]Nat GDP per cap ppp growth rate'!DD103,0)-IF(Settings!$C$16="No",0,Parameters!DD$164*('AMOC national temperature'!DD102-Parameters!DD$128)+Parameters!DD$165*('AMOC national temperature'!DD102-Parameters!DD$128)^2)))*IF(Settings!$C$16="No",1,(1-SLR!$D102*Parameters!DD$181))&lt;=0,Parameters!$B$189,(Parameters!$B$174*(1-Parameters!DD$185)*_xlfn.IFNA('[3]National GDP per capita ppp'!DD103,0)+(1-Parameters!$B$174)*DD102)*(1+(_xlfn.IFNA('[3]Nat GDP per cap ppp growth rate'!DD103,0)-IF(Settings!$C$16="No",0,Parameters!DD$164*('AMOC national temperature'!DD102-Parameters!DD$128)+Parameters!DD$165*('AMOC national temperature'!DD102-Parameters!DD$128)^2)))*IF(Settings!$C$16="No",1,(1-SLR!$D102*Parameters!DD$181))))</f>
        <v>#NAME?</v>
      </c>
      <c r="DE103" s="22" t="e">
        <f ca="1">IF(DE$2=0,0,IF((Parameters!$B$174*(1-Parameters!DE$185)*_xlfn.IFNA('[3]National GDP per capita ppp'!DE103,0)+(1-Parameters!$B$174)*DE102)*(1+(_xlfn.IFNA('[3]Nat GDP per cap ppp growth rate'!DE103,0)-IF(Settings!$C$16="No",0,Parameters!DE$164*('AMOC national temperature'!DE102-Parameters!DE$128)+Parameters!DE$165*('AMOC national temperature'!DE102-Parameters!DE$128)^2)))*IF(Settings!$C$16="No",1,(1-SLR!$D102*Parameters!DE$181))&lt;=0,Parameters!$B$189,(Parameters!$B$174*(1-Parameters!DE$185)*_xlfn.IFNA('[3]National GDP per capita ppp'!DE103,0)+(1-Parameters!$B$174)*DE102)*(1+(_xlfn.IFNA('[3]Nat GDP per cap ppp growth rate'!DE103,0)-IF(Settings!$C$16="No",0,Parameters!DE$164*('AMOC national temperature'!DE102-Parameters!DE$128)+Parameters!DE$165*('AMOC national temperature'!DE102-Parameters!DE$128)^2)))*IF(Settings!$C$16="No",1,(1-SLR!$D102*Parameters!DE$181))))</f>
        <v>#NAME?</v>
      </c>
      <c r="DF103" s="22" t="e">
        <f ca="1">IF(DF$2=0,0,IF((Parameters!$B$174*(1-Parameters!DF$185)*_xlfn.IFNA('[3]National GDP per capita ppp'!DF103,0)+(1-Parameters!$B$174)*DF102)*(1+(_xlfn.IFNA('[3]Nat GDP per cap ppp growth rate'!DF103,0)-IF(Settings!$C$16="No",0,Parameters!DF$164*('AMOC national temperature'!DF102-Parameters!DF$128)+Parameters!DF$165*('AMOC national temperature'!DF102-Parameters!DF$128)^2)))*IF(Settings!$C$16="No",1,(1-SLR!$D102*Parameters!DF$181))&lt;=0,Parameters!$B$189,(Parameters!$B$174*(1-Parameters!DF$185)*_xlfn.IFNA('[3]National GDP per capita ppp'!DF103,0)+(1-Parameters!$B$174)*DF102)*(1+(_xlfn.IFNA('[3]Nat GDP per cap ppp growth rate'!DF103,0)-IF(Settings!$C$16="No",0,Parameters!DF$164*('AMOC national temperature'!DF102-Parameters!DF$128)+Parameters!DF$165*('AMOC national temperature'!DF102-Parameters!DF$128)^2)))*IF(Settings!$C$16="No",1,(1-SLR!$D102*Parameters!DF$181))))</f>
        <v>#NAME?</v>
      </c>
      <c r="DG103" s="22" t="e">
        <f ca="1">IF(DG$2=0,0,IF((Parameters!$B$174*(1-Parameters!DG$185)*_xlfn.IFNA('[3]National GDP per capita ppp'!DG103,0)+(1-Parameters!$B$174)*DG102)*(1+(_xlfn.IFNA('[3]Nat GDP per cap ppp growth rate'!DG103,0)-IF(Settings!$C$16="No",0,Parameters!DG$164*('AMOC national temperature'!DG102-Parameters!DG$128)+Parameters!DG$165*('AMOC national temperature'!DG102-Parameters!DG$128)^2)))*IF(Settings!$C$16="No",1,(1-SLR!$D102*Parameters!DG$181))&lt;=0,Parameters!$B$189,(Parameters!$B$174*(1-Parameters!DG$185)*_xlfn.IFNA('[3]National GDP per capita ppp'!DG103,0)+(1-Parameters!$B$174)*DG102)*(1+(_xlfn.IFNA('[3]Nat GDP per cap ppp growth rate'!DG103,0)-IF(Settings!$C$16="No",0,Parameters!DG$164*('AMOC national temperature'!DG102-Parameters!DG$128)+Parameters!DG$165*('AMOC national temperature'!DG102-Parameters!DG$128)^2)))*IF(Settings!$C$16="No",1,(1-SLR!$D102*Parameters!DG$181))))</f>
        <v>#NAME?</v>
      </c>
      <c r="DH103" s="22" t="e">
        <f ca="1">IF(DH$2=0,0,IF((Parameters!$B$174*(1-Parameters!DH$185)*_xlfn.IFNA('[3]National GDP per capita ppp'!DH103,0)+(1-Parameters!$B$174)*DH102)*(1+(_xlfn.IFNA('[3]Nat GDP per cap ppp growth rate'!DH103,0)-IF(Settings!$C$16="No",0,Parameters!DH$164*('AMOC national temperature'!DH102-Parameters!DH$128)+Parameters!DH$165*('AMOC national temperature'!DH102-Parameters!DH$128)^2)))*IF(Settings!$C$16="No",1,(1-SLR!$D102*Parameters!DH$181))&lt;=0,Parameters!$B$189,(Parameters!$B$174*(1-Parameters!DH$185)*_xlfn.IFNA('[3]National GDP per capita ppp'!DH103,0)+(1-Parameters!$B$174)*DH102)*(1+(_xlfn.IFNA('[3]Nat GDP per cap ppp growth rate'!DH103,0)-IF(Settings!$C$16="No",0,Parameters!DH$164*('AMOC national temperature'!DH102-Parameters!DH$128)+Parameters!DH$165*('AMOC national temperature'!DH102-Parameters!DH$128)^2)))*IF(Settings!$C$16="No",1,(1-SLR!$D102*Parameters!DH$181))))</f>
        <v>#NAME?</v>
      </c>
      <c r="DI103" s="22" t="e">
        <f ca="1">IF(DI$2=0,0,IF((Parameters!$B$174*(1-Parameters!DI$185)*_xlfn.IFNA('[3]National GDP per capita ppp'!DI103,0)+(1-Parameters!$B$174)*DI102)*(1+(_xlfn.IFNA('[3]Nat GDP per cap ppp growth rate'!DI103,0)-IF(Settings!$C$16="No",0,Parameters!DI$164*('AMOC national temperature'!DI102-Parameters!DI$128)+Parameters!DI$165*('AMOC national temperature'!DI102-Parameters!DI$128)^2)))*IF(Settings!$C$16="No",1,(1-SLR!$D102*Parameters!DI$181))&lt;=0,Parameters!$B$189,(Parameters!$B$174*(1-Parameters!DI$185)*_xlfn.IFNA('[3]National GDP per capita ppp'!DI103,0)+(1-Parameters!$B$174)*DI102)*(1+(_xlfn.IFNA('[3]Nat GDP per cap ppp growth rate'!DI103,0)-IF(Settings!$C$16="No",0,Parameters!DI$164*('AMOC national temperature'!DI102-Parameters!DI$128)+Parameters!DI$165*('AMOC national temperature'!DI102-Parameters!DI$128)^2)))*IF(Settings!$C$16="No",1,(1-SLR!$D102*Parameters!DI$181))))</f>
        <v>#NAME?</v>
      </c>
      <c r="DJ103" s="22" t="e">
        <f ca="1">IF(DJ$2=0,0,IF((Parameters!$B$174*(1-Parameters!DJ$185)*_xlfn.IFNA('[3]National GDP per capita ppp'!DJ103,0)+(1-Parameters!$B$174)*DJ102)*(1+(_xlfn.IFNA('[3]Nat GDP per cap ppp growth rate'!DJ103,0)-IF(Settings!$C$16="No",0,Parameters!DJ$164*('AMOC national temperature'!DJ102-Parameters!DJ$128)+Parameters!DJ$165*('AMOC national temperature'!DJ102-Parameters!DJ$128)^2)))*IF(Settings!$C$16="No",1,(1-SLR!$D102*Parameters!DJ$181))&lt;=0,Parameters!$B$189,(Parameters!$B$174*(1-Parameters!DJ$185)*_xlfn.IFNA('[3]National GDP per capita ppp'!DJ103,0)+(1-Parameters!$B$174)*DJ102)*(1+(_xlfn.IFNA('[3]Nat GDP per cap ppp growth rate'!DJ103,0)-IF(Settings!$C$16="No",0,Parameters!DJ$164*('AMOC national temperature'!DJ102-Parameters!DJ$128)+Parameters!DJ$165*('AMOC national temperature'!DJ102-Parameters!DJ$128)^2)))*IF(Settings!$C$16="No",1,(1-SLR!$D102*Parameters!DJ$181))))</f>
        <v>#NAME?</v>
      </c>
      <c r="DK103" s="22" t="e">
        <f ca="1">IF(DK$2=0,0,IF((Parameters!$B$174*(1-Parameters!DK$185)*_xlfn.IFNA('[3]National GDP per capita ppp'!DK103,0)+(1-Parameters!$B$174)*DK102)*(1+(_xlfn.IFNA('[3]Nat GDP per cap ppp growth rate'!DK103,0)-IF(Settings!$C$16="No",0,Parameters!DK$164*('AMOC national temperature'!DK102-Parameters!DK$128)+Parameters!DK$165*('AMOC national temperature'!DK102-Parameters!DK$128)^2)))*IF(Settings!$C$16="No",1,(1-SLR!$D102*Parameters!DK$181))&lt;=0,Parameters!$B$189,(Parameters!$B$174*(1-Parameters!DK$185)*_xlfn.IFNA('[3]National GDP per capita ppp'!DK103,0)+(1-Parameters!$B$174)*DK102)*(1+(_xlfn.IFNA('[3]Nat GDP per cap ppp growth rate'!DK103,0)-IF(Settings!$C$16="No",0,Parameters!DK$164*('AMOC national temperature'!DK102-Parameters!DK$128)+Parameters!DK$165*('AMOC national temperature'!DK102-Parameters!DK$128)^2)))*IF(Settings!$C$16="No",1,(1-SLR!$D102*Parameters!DK$181))))</f>
        <v>#NAME?</v>
      </c>
      <c r="DL103" s="22" t="e">
        <f ca="1">IF(DL$2=0,0,IF((Parameters!$B$174*(1-Parameters!DL$185)*_xlfn.IFNA('[3]National GDP per capita ppp'!DL103,0)+(1-Parameters!$B$174)*DL102)*(1+(_xlfn.IFNA('[3]Nat GDP per cap ppp growth rate'!DL103,0)-IF(Settings!$C$16="No",0,Parameters!DL$164*('AMOC national temperature'!DL102-Parameters!DL$128)+Parameters!DL$165*('AMOC national temperature'!DL102-Parameters!DL$128)^2)))*IF(Settings!$C$16="No",1,(1-SLR!$D102*Parameters!DL$181))&lt;=0,Parameters!$B$189,(Parameters!$B$174*(1-Parameters!DL$185)*_xlfn.IFNA('[3]National GDP per capita ppp'!DL103,0)+(1-Parameters!$B$174)*DL102)*(1+(_xlfn.IFNA('[3]Nat GDP per cap ppp growth rate'!DL103,0)-IF(Settings!$C$16="No",0,Parameters!DL$164*('AMOC national temperature'!DL102-Parameters!DL$128)+Parameters!DL$165*('AMOC national temperature'!DL102-Parameters!DL$128)^2)))*IF(Settings!$C$16="No",1,(1-SLR!$D102*Parameters!DL$181))))</f>
        <v>#NAME?</v>
      </c>
      <c r="DM103" s="22" t="e">
        <f ca="1">IF(DM$2=0,0,IF((Parameters!$B$174*(1-Parameters!DM$185)*_xlfn.IFNA('[3]National GDP per capita ppp'!DM103,0)+(1-Parameters!$B$174)*DM102)*(1+(_xlfn.IFNA('[3]Nat GDP per cap ppp growth rate'!DM103,0)-IF(Settings!$C$16="No",0,Parameters!DM$164*('AMOC national temperature'!DM102-Parameters!DM$128)+Parameters!DM$165*('AMOC national temperature'!DM102-Parameters!DM$128)^2)))*IF(Settings!$C$16="No",1,(1-SLR!$D102*Parameters!DM$181))&lt;=0,Parameters!$B$189,(Parameters!$B$174*(1-Parameters!DM$185)*_xlfn.IFNA('[3]National GDP per capita ppp'!DM103,0)+(1-Parameters!$B$174)*DM102)*(1+(_xlfn.IFNA('[3]Nat GDP per cap ppp growth rate'!DM103,0)-IF(Settings!$C$16="No",0,Parameters!DM$164*('AMOC national temperature'!DM102-Parameters!DM$128)+Parameters!DM$165*('AMOC national temperature'!DM102-Parameters!DM$128)^2)))*IF(Settings!$C$16="No",1,(1-SLR!$D102*Parameters!DM$181))))</f>
        <v>#NAME?</v>
      </c>
      <c r="DN103" s="22" t="e">
        <f ca="1">IF(DN$2=0,0,IF((Parameters!$B$174*(1-Parameters!DN$185)*_xlfn.IFNA('[3]National GDP per capita ppp'!DN103,0)+(1-Parameters!$B$174)*DN102)*(1+(_xlfn.IFNA('[3]Nat GDP per cap ppp growth rate'!DN103,0)-IF(Settings!$C$16="No",0,Parameters!DN$164*('AMOC national temperature'!DN102-Parameters!DN$128)+Parameters!DN$165*('AMOC national temperature'!DN102-Parameters!DN$128)^2)))*IF(Settings!$C$16="No",1,(1-SLR!$D102*Parameters!DN$181))&lt;=0,Parameters!$B$189,(Parameters!$B$174*(1-Parameters!DN$185)*_xlfn.IFNA('[3]National GDP per capita ppp'!DN103,0)+(1-Parameters!$B$174)*DN102)*(1+(_xlfn.IFNA('[3]Nat GDP per cap ppp growth rate'!DN103,0)-IF(Settings!$C$16="No",0,Parameters!DN$164*('AMOC national temperature'!DN102-Parameters!DN$128)+Parameters!DN$165*('AMOC national temperature'!DN102-Parameters!DN$128)^2)))*IF(Settings!$C$16="No",1,(1-SLR!$D102*Parameters!DN$181))))</f>
        <v>#NAME?</v>
      </c>
      <c r="DO103" s="22" t="e">
        <f ca="1">IF(DO$2=0,0,IF((Parameters!$B$174*(1-Parameters!DO$185)*_xlfn.IFNA('[3]National GDP per capita ppp'!DO103,0)+(1-Parameters!$B$174)*DO102)*(1+(_xlfn.IFNA('[3]Nat GDP per cap ppp growth rate'!DO103,0)-IF(Settings!$C$16="No",0,Parameters!DO$164*('AMOC national temperature'!DO102-Parameters!DO$128)+Parameters!DO$165*('AMOC national temperature'!DO102-Parameters!DO$128)^2)))*IF(Settings!$C$16="No",1,(1-SLR!$D102*Parameters!DO$181))&lt;=0,Parameters!$B$189,(Parameters!$B$174*(1-Parameters!DO$185)*_xlfn.IFNA('[3]National GDP per capita ppp'!DO103,0)+(1-Parameters!$B$174)*DO102)*(1+(_xlfn.IFNA('[3]Nat GDP per cap ppp growth rate'!DO103,0)-IF(Settings!$C$16="No",0,Parameters!DO$164*('AMOC national temperature'!DO102-Parameters!DO$128)+Parameters!DO$165*('AMOC national temperature'!DO102-Parameters!DO$128)^2)))*IF(Settings!$C$16="No",1,(1-SLR!$D102*Parameters!DO$181))))</f>
        <v>#NAME?</v>
      </c>
      <c r="DP103" s="22" t="e">
        <f ca="1">IF(DP$2=0,0,IF((Parameters!$B$174*(1-Parameters!DP$185)*_xlfn.IFNA('[3]National GDP per capita ppp'!DP103,0)+(1-Parameters!$B$174)*DP102)*(1+(_xlfn.IFNA('[3]Nat GDP per cap ppp growth rate'!DP103,0)-IF(Settings!$C$16="No",0,Parameters!DP$164*('AMOC national temperature'!DP102-Parameters!DP$128)+Parameters!DP$165*('AMOC national temperature'!DP102-Parameters!DP$128)^2)))*IF(Settings!$C$16="No",1,(1-SLR!$D102*Parameters!DP$181))&lt;=0,Parameters!$B$189,(Parameters!$B$174*(1-Parameters!DP$185)*_xlfn.IFNA('[3]National GDP per capita ppp'!DP103,0)+(1-Parameters!$B$174)*DP102)*(1+(_xlfn.IFNA('[3]Nat GDP per cap ppp growth rate'!DP103,0)-IF(Settings!$C$16="No",0,Parameters!DP$164*('AMOC national temperature'!DP102-Parameters!DP$128)+Parameters!DP$165*('AMOC national temperature'!DP102-Parameters!DP$128)^2)))*IF(Settings!$C$16="No",1,(1-SLR!$D102*Parameters!DP$181))))</f>
        <v>#NAME?</v>
      </c>
      <c r="DQ103" s="22" t="e">
        <f ca="1">IF(DQ$2=0,0,IF((Parameters!$B$174*(1-Parameters!DQ$185)*_xlfn.IFNA('[3]National GDP per capita ppp'!DQ103,0)+(1-Parameters!$B$174)*DQ102)*(1+(_xlfn.IFNA('[3]Nat GDP per cap ppp growth rate'!DQ103,0)-IF(Settings!$C$16="No",0,Parameters!DQ$164*('AMOC national temperature'!DQ102-Parameters!DQ$128)+Parameters!DQ$165*('AMOC national temperature'!DQ102-Parameters!DQ$128)^2)))*IF(Settings!$C$16="No",1,(1-SLR!$D102*Parameters!DQ$181))&lt;=0,Parameters!$B$189,(Parameters!$B$174*(1-Parameters!DQ$185)*_xlfn.IFNA('[3]National GDP per capita ppp'!DQ103,0)+(1-Parameters!$B$174)*DQ102)*(1+(_xlfn.IFNA('[3]Nat GDP per cap ppp growth rate'!DQ103,0)-IF(Settings!$C$16="No",0,Parameters!DQ$164*('AMOC national temperature'!DQ102-Parameters!DQ$128)+Parameters!DQ$165*('AMOC national temperature'!DQ102-Parameters!DQ$128)^2)))*IF(Settings!$C$16="No",1,(1-SLR!$D102*Parameters!DQ$181))))</f>
        <v>#NAME?</v>
      </c>
      <c r="DR103" s="22">
        <f>IF(DR$2=0,0,IF((Parameters!$B$174*(1-Parameters!DR$185)*_xlfn.IFNA('[3]National GDP per capita ppp'!DR103,0)+(1-Parameters!$B$174)*DR102)*(1+(_xlfn.IFNA('[3]Nat GDP per cap ppp growth rate'!DR103,0)-IF(Settings!$C$16="No",0,Parameters!DR$164*('AMOC national temperature'!DR102-Parameters!DR$128)+Parameters!DR$165*('AMOC national temperature'!DR102-Parameters!DR$128)^2)))*IF(Settings!$C$16="No",1,(1-SLR!$D102*Parameters!DR$181))&lt;=0,Parameters!$B$189,(Parameters!$B$174*(1-Parameters!DR$185)*_xlfn.IFNA('[3]National GDP per capita ppp'!DR103,0)+(1-Parameters!$B$174)*DR102)*(1+(_xlfn.IFNA('[3]Nat GDP per cap ppp growth rate'!DR103,0)-IF(Settings!$C$16="No",0,Parameters!DR$164*('AMOC national temperature'!DR102-Parameters!DR$128)+Parameters!DR$165*('AMOC national temperature'!DR102-Parameters!DR$128)^2)))*IF(Settings!$C$16="No",1,(1-SLR!$D102*Parameters!DR$181))))</f>
        <v>0</v>
      </c>
      <c r="DS103" s="22" t="e">
        <f ca="1">IF(DS$2=0,0,IF((Parameters!$B$174*(1-Parameters!DS$185)*_xlfn.IFNA('[3]National GDP per capita ppp'!DS103,0)+(1-Parameters!$B$174)*DS102)*(1+(_xlfn.IFNA('[3]Nat GDP per cap ppp growth rate'!DS103,0)-IF(Settings!$C$16="No",0,Parameters!DS$164*('AMOC national temperature'!DS102-Parameters!DS$128)+Parameters!DS$165*('AMOC national temperature'!DS102-Parameters!DS$128)^2)))*IF(Settings!$C$16="No",1,(1-SLR!$D102*Parameters!DS$181))&lt;=0,Parameters!$B$189,(Parameters!$B$174*(1-Parameters!DS$185)*_xlfn.IFNA('[3]National GDP per capita ppp'!DS103,0)+(1-Parameters!$B$174)*DS102)*(1+(_xlfn.IFNA('[3]Nat GDP per cap ppp growth rate'!DS103,0)-IF(Settings!$C$16="No",0,Parameters!DS$164*('AMOC national temperature'!DS102-Parameters!DS$128)+Parameters!DS$165*('AMOC national temperature'!DS102-Parameters!DS$128)^2)))*IF(Settings!$C$16="No",1,(1-SLR!$D102*Parameters!DS$181))))</f>
        <v>#NAME?</v>
      </c>
      <c r="DT103" s="22" t="e">
        <f ca="1">IF(DT$2=0,0,IF((Parameters!$B$174*(1-Parameters!DT$185)*_xlfn.IFNA('[3]National GDP per capita ppp'!DT103,0)+(1-Parameters!$B$174)*DT102)*(1+(_xlfn.IFNA('[3]Nat GDP per cap ppp growth rate'!DT103,0)-IF(Settings!$C$16="No",0,Parameters!DT$164*('AMOC national temperature'!DT102-Parameters!DT$128)+Parameters!DT$165*('AMOC national temperature'!DT102-Parameters!DT$128)^2)))*IF(Settings!$C$16="No",1,(1-SLR!$D102*Parameters!DT$181))&lt;=0,Parameters!$B$189,(Parameters!$B$174*(1-Parameters!DT$185)*_xlfn.IFNA('[3]National GDP per capita ppp'!DT103,0)+(1-Parameters!$B$174)*DT102)*(1+(_xlfn.IFNA('[3]Nat GDP per cap ppp growth rate'!DT103,0)-IF(Settings!$C$16="No",0,Parameters!DT$164*('AMOC national temperature'!DT102-Parameters!DT$128)+Parameters!DT$165*('AMOC national temperature'!DT102-Parameters!DT$128)^2)))*IF(Settings!$C$16="No",1,(1-SLR!$D102*Parameters!DT$181))))</f>
        <v>#NAME?</v>
      </c>
      <c r="DU103" s="22" t="e">
        <f ca="1">IF(DU$2=0,0,IF((Parameters!$B$174*(1-Parameters!DU$185)*_xlfn.IFNA('[3]National GDP per capita ppp'!DU103,0)+(1-Parameters!$B$174)*DU102)*(1+(_xlfn.IFNA('[3]Nat GDP per cap ppp growth rate'!DU103,0)-IF(Settings!$C$16="No",0,Parameters!DU$164*('AMOC national temperature'!DU102-Parameters!DU$128)+Parameters!DU$165*('AMOC national temperature'!DU102-Parameters!DU$128)^2)))*IF(Settings!$C$16="No",1,(1-SLR!$D102*Parameters!DU$181))&lt;=0,Parameters!$B$189,(Parameters!$B$174*(1-Parameters!DU$185)*_xlfn.IFNA('[3]National GDP per capita ppp'!DU103,0)+(1-Parameters!$B$174)*DU102)*(1+(_xlfn.IFNA('[3]Nat GDP per cap ppp growth rate'!DU103,0)-IF(Settings!$C$16="No",0,Parameters!DU$164*('AMOC national temperature'!DU102-Parameters!DU$128)+Parameters!DU$165*('AMOC national temperature'!DU102-Parameters!DU$128)^2)))*IF(Settings!$C$16="No",1,(1-SLR!$D102*Parameters!DU$181))))</f>
        <v>#NAME?</v>
      </c>
      <c r="DV103" s="22" t="e">
        <f ca="1">IF(DV$2=0,0,IF((Parameters!$B$174*(1-Parameters!DV$185)*_xlfn.IFNA('[3]National GDP per capita ppp'!DV103,0)+(1-Parameters!$B$174)*DV102)*(1+(_xlfn.IFNA('[3]Nat GDP per cap ppp growth rate'!DV103,0)-IF(Settings!$C$16="No",0,Parameters!DV$164*('AMOC national temperature'!DV102-Parameters!DV$128)+Parameters!DV$165*('AMOC national temperature'!DV102-Parameters!DV$128)^2)))*IF(Settings!$C$16="No",1,(1-SLR!$D102*Parameters!DV$181))&lt;=0,Parameters!$B$189,(Parameters!$B$174*(1-Parameters!DV$185)*_xlfn.IFNA('[3]National GDP per capita ppp'!DV103,0)+(1-Parameters!$B$174)*DV102)*(1+(_xlfn.IFNA('[3]Nat GDP per cap ppp growth rate'!DV103,0)-IF(Settings!$C$16="No",0,Parameters!DV$164*('AMOC national temperature'!DV102-Parameters!DV$128)+Parameters!DV$165*('AMOC national temperature'!DV102-Parameters!DV$128)^2)))*IF(Settings!$C$16="No",1,(1-SLR!$D102*Parameters!DV$181))))</f>
        <v>#NAME?</v>
      </c>
      <c r="DW103" s="22">
        <f>IF(DW$2=0,0,IF((Parameters!$B$174*(1-Parameters!DW$185)*_xlfn.IFNA('[3]National GDP per capita ppp'!DW103,0)+(1-Parameters!$B$174)*DW102)*(1+(_xlfn.IFNA('[3]Nat GDP per cap ppp growth rate'!DW103,0)-IF(Settings!$C$16="No",0,Parameters!DW$164*('AMOC national temperature'!DW102-Parameters!DW$128)+Parameters!DW$165*('AMOC national temperature'!DW102-Parameters!DW$128)^2)))*IF(Settings!$C$16="No",1,(1-SLR!$D102*Parameters!DW$181))&lt;=0,Parameters!$B$189,(Parameters!$B$174*(1-Parameters!DW$185)*_xlfn.IFNA('[3]National GDP per capita ppp'!DW103,0)+(1-Parameters!$B$174)*DW102)*(1+(_xlfn.IFNA('[3]Nat GDP per cap ppp growth rate'!DW103,0)-IF(Settings!$C$16="No",0,Parameters!DW$164*('AMOC national temperature'!DW102-Parameters!DW$128)+Parameters!DW$165*('AMOC national temperature'!DW102-Parameters!DW$128)^2)))*IF(Settings!$C$16="No",1,(1-SLR!$D102*Parameters!DW$181))))</f>
        <v>0</v>
      </c>
      <c r="DX103" s="22" t="e">
        <f ca="1">IF(DX$2=0,0,IF((Parameters!$B$174*(1-Parameters!DX$185)*_xlfn.IFNA('[3]National GDP per capita ppp'!DX103,0)+(1-Parameters!$B$174)*DX102)*(1+(_xlfn.IFNA('[3]Nat GDP per cap ppp growth rate'!DX103,0)-IF(Settings!$C$16="No",0,Parameters!DX$164*('AMOC national temperature'!DX102-Parameters!DX$128)+Parameters!DX$165*('AMOC national temperature'!DX102-Parameters!DX$128)^2)))*IF(Settings!$C$16="No",1,(1-SLR!$D102*Parameters!DX$181))&lt;=0,Parameters!$B$189,(Parameters!$B$174*(1-Parameters!DX$185)*_xlfn.IFNA('[3]National GDP per capita ppp'!DX103,0)+(1-Parameters!$B$174)*DX102)*(1+(_xlfn.IFNA('[3]Nat GDP per cap ppp growth rate'!DX103,0)-IF(Settings!$C$16="No",0,Parameters!DX$164*('AMOC national temperature'!DX102-Parameters!DX$128)+Parameters!DX$165*('AMOC national temperature'!DX102-Parameters!DX$128)^2)))*IF(Settings!$C$16="No",1,(1-SLR!$D102*Parameters!DX$181))))</f>
        <v>#NAME?</v>
      </c>
      <c r="DY103" s="22" t="e">
        <f ca="1">IF(DY$2=0,0,IF((Parameters!$B$174*(1-Parameters!DY$185)*_xlfn.IFNA('[3]National GDP per capita ppp'!DY103,0)+(1-Parameters!$B$174)*DY102)*(1+(_xlfn.IFNA('[3]Nat GDP per cap ppp growth rate'!DY103,0)-IF(Settings!$C$16="No",0,Parameters!DY$164*('AMOC national temperature'!DY102-Parameters!DY$128)+Parameters!DY$165*('AMOC national temperature'!DY102-Parameters!DY$128)^2)))*IF(Settings!$C$16="No",1,(1-SLR!$D102*Parameters!DY$181))&lt;=0,Parameters!$B$189,(Parameters!$B$174*(1-Parameters!DY$185)*_xlfn.IFNA('[3]National GDP per capita ppp'!DY103,0)+(1-Parameters!$B$174)*DY102)*(1+(_xlfn.IFNA('[3]Nat GDP per cap ppp growth rate'!DY103,0)-IF(Settings!$C$16="No",0,Parameters!DY$164*('AMOC national temperature'!DY102-Parameters!DY$128)+Parameters!DY$165*('AMOC national temperature'!DY102-Parameters!DY$128)^2)))*IF(Settings!$C$16="No",1,(1-SLR!$D102*Parameters!DY$181))))</f>
        <v>#NAME?</v>
      </c>
      <c r="DZ103" s="22" t="e">
        <f ca="1">IF(DZ$2=0,0,IF((Parameters!$B$174*(1-Parameters!DZ$185)*_xlfn.IFNA('[3]National GDP per capita ppp'!DZ103,0)+(1-Parameters!$B$174)*DZ102)*(1+(_xlfn.IFNA('[3]Nat GDP per cap ppp growth rate'!DZ103,0)-IF(Settings!$C$16="No",0,Parameters!DZ$164*('AMOC national temperature'!DZ102-Parameters!DZ$128)+Parameters!DZ$165*('AMOC national temperature'!DZ102-Parameters!DZ$128)^2)))*IF(Settings!$C$16="No",1,(1-SLR!$D102*Parameters!DZ$181))&lt;=0,Parameters!$B$189,(Parameters!$B$174*(1-Parameters!DZ$185)*_xlfn.IFNA('[3]National GDP per capita ppp'!DZ103,0)+(1-Parameters!$B$174)*DZ102)*(1+(_xlfn.IFNA('[3]Nat GDP per cap ppp growth rate'!DZ103,0)-IF(Settings!$C$16="No",0,Parameters!DZ$164*('AMOC national temperature'!DZ102-Parameters!DZ$128)+Parameters!DZ$165*('AMOC national temperature'!DZ102-Parameters!DZ$128)^2)))*IF(Settings!$C$16="No",1,(1-SLR!$D102*Parameters!DZ$181))))</f>
        <v>#NAME?</v>
      </c>
      <c r="EA103" s="22" t="e">
        <f ca="1">IF(EA$2=0,0,IF((Parameters!$B$174*(1-Parameters!EA$185)*_xlfn.IFNA('[3]National GDP per capita ppp'!EA103,0)+(1-Parameters!$B$174)*EA102)*(1+(_xlfn.IFNA('[3]Nat GDP per cap ppp growth rate'!EA103,0)-IF(Settings!$C$16="No",0,Parameters!EA$164*('AMOC national temperature'!EA102-Parameters!EA$128)+Parameters!EA$165*('AMOC national temperature'!EA102-Parameters!EA$128)^2)))*IF(Settings!$C$16="No",1,(1-SLR!$D102*Parameters!EA$181))&lt;=0,Parameters!$B$189,(Parameters!$B$174*(1-Parameters!EA$185)*_xlfn.IFNA('[3]National GDP per capita ppp'!EA103,0)+(1-Parameters!$B$174)*EA102)*(1+(_xlfn.IFNA('[3]Nat GDP per cap ppp growth rate'!EA103,0)-IF(Settings!$C$16="No",0,Parameters!EA$164*('AMOC national temperature'!EA102-Parameters!EA$128)+Parameters!EA$165*('AMOC national temperature'!EA102-Parameters!EA$128)^2)))*IF(Settings!$C$16="No",1,(1-SLR!$D102*Parameters!EA$181))))</f>
        <v>#NAME?</v>
      </c>
      <c r="EB103" s="22" t="e">
        <f ca="1">IF(EB$2=0,0,IF((Parameters!$B$174*(1-Parameters!EB$185)*_xlfn.IFNA('[3]National GDP per capita ppp'!EB103,0)+(1-Parameters!$B$174)*EB102)*(1+(_xlfn.IFNA('[3]Nat GDP per cap ppp growth rate'!EB103,0)-IF(Settings!$C$16="No",0,Parameters!EB$164*('AMOC national temperature'!EB102-Parameters!EB$128)+Parameters!EB$165*('AMOC national temperature'!EB102-Parameters!EB$128)^2)))*IF(Settings!$C$16="No",1,(1-SLR!$D102*Parameters!EB$181))&lt;=0,Parameters!$B$189,(Parameters!$B$174*(1-Parameters!EB$185)*_xlfn.IFNA('[3]National GDP per capita ppp'!EB103,0)+(1-Parameters!$B$174)*EB102)*(1+(_xlfn.IFNA('[3]Nat GDP per cap ppp growth rate'!EB103,0)-IF(Settings!$C$16="No",0,Parameters!EB$164*('AMOC national temperature'!EB102-Parameters!EB$128)+Parameters!EB$165*('AMOC national temperature'!EB102-Parameters!EB$128)^2)))*IF(Settings!$C$16="No",1,(1-SLR!$D102*Parameters!EB$181))))</f>
        <v>#NAME?</v>
      </c>
      <c r="EC103" s="22" t="e">
        <f ca="1">IF(EC$2=0,0,IF((Parameters!$B$174*(1-Parameters!EC$185)*_xlfn.IFNA('[3]National GDP per capita ppp'!EC103,0)+(1-Parameters!$B$174)*EC102)*(1+(_xlfn.IFNA('[3]Nat GDP per cap ppp growth rate'!EC103,0)-IF(Settings!$C$16="No",0,Parameters!EC$164*('AMOC national temperature'!EC102-Parameters!EC$128)+Parameters!EC$165*('AMOC national temperature'!EC102-Parameters!EC$128)^2)))*IF(Settings!$C$16="No",1,(1-SLR!$D102*Parameters!EC$181))&lt;=0,Parameters!$B$189,(Parameters!$B$174*(1-Parameters!EC$185)*_xlfn.IFNA('[3]National GDP per capita ppp'!EC103,0)+(1-Parameters!$B$174)*EC102)*(1+(_xlfn.IFNA('[3]Nat GDP per cap ppp growth rate'!EC103,0)-IF(Settings!$C$16="No",0,Parameters!EC$164*('AMOC national temperature'!EC102-Parameters!EC$128)+Parameters!EC$165*('AMOC national temperature'!EC102-Parameters!EC$128)^2)))*IF(Settings!$C$16="No",1,(1-SLR!$D102*Parameters!EC$181))))</f>
        <v>#NAME?</v>
      </c>
      <c r="ED103" s="22" t="e">
        <f ca="1">IF(ED$2=0,0,IF((Parameters!$B$174*(1-Parameters!ED$185)*_xlfn.IFNA('[3]National GDP per capita ppp'!ED103,0)+(1-Parameters!$B$174)*ED102)*(1+(_xlfn.IFNA('[3]Nat GDP per cap ppp growth rate'!ED103,0)-IF(Settings!$C$16="No",0,Parameters!ED$164*('AMOC national temperature'!ED102-Parameters!ED$128)+Parameters!ED$165*('AMOC national temperature'!ED102-Parameters!ED$128)^2)))*IF(Settings!$C$16="No",1,(1-SLR!$D102*Parameters!ED$181))&lt;=0,Parameters!$B$189,(Parameters!$B$174*(1-Parameters!ED$185)*_xlfn.IFNA('[3]National GDP per capita ppp'!ED103,0)+(1-Parameters!$B$174)*ED102)*(1+(_xlfn.IFNA('[3]Nat GDP per cap ppp growth rate'!ED103,0)-IF(Settings!$C$16="No",0,Parameters!ED$164*('AMOC national temperature'!ED102-Parameters!ED$128)+Parameters!ED$165*('AMOC national temperature'!ED102-Parameters!ED$128)^2)))*IF(Settings!$C$16="No",1,(1-SLR!$D102*Parameters!ED$181))))</f>
        <v>#NAME?</v>
      </c>
      <c r="EE103" s="22" t="e">
        <f ca="1">IF(EE$2=0,0,IF((Parameters!$B$174*(1-Parameters!EE$185)*_xlfn.IFNA('[3]National GDP per capita ppp'!EE103,0)+(1-Parameters!$B$174)*EE102)*(1+(_xlfn.IFNA('[3]Nat GDP per cap ppp growth rate'!EE103,0)-IF(Settings!$C$16="No",0,Parameters!EE$164*('AMOC national temperature'!EE102-Parameters!EE$128)+Parameters!EE$165*('AMOC national temperature'!EE102-Parameters!EE$128)^2)))*IF(Settings!$C$16="No",1,(1-SLR!$D102*Parameters!EE$181))&lt;=0,Parameters!$B$189,(Parameters!$B$174*(1-Parameters!EE$185)*_xlfn.IFNA('[3]National GDP per capita ppp'!EE103,0)+(1-Parameters!$B$174)*EE102)*(1+(_xlfn.IFNA('[3]Nat GDP per cap ppp growth rate'!EE103,0)-IF(Settings!$C$16="No",0,Parameters!EE$164*('AMOC national temperature'!EE102-Parameters!EE$128)+Parameters!EE$165*('AMOC national temperature'!EE102-Parameters!EE$128)^2)))*IF(Settings!$C$16="No",1,(1-SLR!$D102*Parameters!EE$181))))</f>
        <v>#NAME?</v>
      </c>
      <c r="EF103" s="22" t="e">
        <f ca="1">IF(EF$2=0,0,IF((Parameters!$B$174*(1-Parameters!EF$185)*_xlfn.IFNA('[3]National GDP per capita ppp'!EF103,0)+(1-Parameters!$B$174)*EF102)*(1+(_xlfn.IFNA('[3]Nat GDP per cap ppp growth rate'!EF103,0)-IF(Settings!$C$16="No",0,Parameters!EF$164*('AMOC national temperature'!EF102-Parameters!EF$128)+Parameters!EF$165*('AMOC national temperature'!EF102-Parameters!EF$128)^2)))*IF(Settings!$C$16="No",1,(1-SLR!$D102*Parameters!EF$181))&lt;=0,Parameters!$B$189,(Parameters!$B$174*(1-Parameters!EF$185)*_xlfn.IFNA('[3]National GDP per capita ppp'!EF103,0)+(1-Parameters!$B$174)*EF102)*(1+(_xlfn.IFNA('[3]Nat GDP per cap ppp growth rate'!EF103,0)-IF(Settings!$C$16="No",0,Parameters!EF$164*('AMOC national temperature'!EF102-Parameters!EF$128)+Parameters!EF$165*('AMOC national temperature'!EF102-Parameters!EF$128)^2)))*IF(Settings!$C$16="No",1,(1-SLR!$D102*Parameters!EF$181))))</f>
        <v>#NAME?</v>
      </c>
      <c r="EG103" s="22" t="e">
        <f ca="1">IF(EG$2=0,0,IF((Parameters!$B$174*(1-Parameters!EG$185)*_xlfn.IFNA('[3]National GDP per capita ppp'!EG103,0)+(1-Parameters!$B$174)*EG102)*(1+(_xlfn.IFNA('[3]Nat GDP per cap ppp growth rate'!EG103,0)-IF(Settings!$C$16="No",0,Parameters!EG$164*('AMOC national temperature'!EG102-Parameters!EG$128)+Parameters!EG$165*('AMOC national temperature'!EG102-Parameters!EG$128)^2)))*IF(Settings!$C$16="No",1,(1-SLR!$D102*Parameters!EG$181))&lt;=0,Parameters!$B$189,(Parameters!$B$174*(1-Parameters!EG$185)*_xlfn.IFNA('[3]National GDP per capita ppp'!EG103,0)+(1-Parameters!$B$174)*EG102)*(1+(_xlfn.IFNA('[3]Nat GDP per cap ppp growth rate'!EG103,0)-IF(Settings!$C$16="No",0,Parameters!EG$164*('AMOC national temperature'!EG102-Parameters!EG$128)+Parameters!EG$165*('AMOC national temperature'!EG102-Parameters!EG$128)^2)))*IF(Settings!$C$16="No",1,(1-SLR!$D102*Parameters!EG$181))))</f>
        <v>#NAME?</v>
      </c>
      <c r="EH103" s="22" t="e">
        <f ca="1">IF(EH$2=0,0,IF((Parameters!$B$174*(1-Parameters!EH$185)*_xlfn.IFNA('[3]National GDP per capita ppp'!EH103,0)+(1-Parameters!$B$174)*EH102)*(1+(_xlfn.IFNA('[3]Nat GDP per cap ppp growth rate'!EH103,0)-IF(Settings!$C$16="No",0,Parameters!EH$164*('AMOC national temperature'!EH102-Parameters!EH$128)+Parameters!EH$165*('AMOC national temperature'!EH102-Parameters!EH$128)^2)))*IF(Settings!$C$16="No",1,(1-SLR!$D102*Parameters!EH$181))&lt;=0,Parameters!$B$189,(Parameters!$B$174*(1-Parameters!EH$185)*_xlfn.IFNA('[3]National GDP per capita ppp'!EH103,0)+(1-Parameters!$B$174)*EH102)*(1+(_xlfn.IFNA('[3]Nat GDP per cap ppp growth rate'!EH103,0)-IF(Settings!$C$16="No",0,Parameters!EH$164*('AMOC national temperature'!EH102-Parameters!EH$128)+Parameters!EH$165*('AMOC national temperature'!EH102-Parameters!EH$128)^2)))*IF(Settings!$C$16="No",1,(1-SLR!$D102*Parameters!EH$181))))</f>
        <v>#NAME?</v>
      </c>
      <c r="EI103" s="22" t="e">
        <f ca="1">IF(EI$2=0,0,IF((Parameters!$B$174*(1-Parameters!EI$185)*_xlfn.IFNA('[3]National GDP per capita ppp'!EI103,0)+(1-Parameters!$B$174)*EI102)*(1+(_xlfn.IFNA('[3]Nat GDP per cap ppp growth rate'!EI103,0)-IF(Settings!$C$16="No",0,Parameters!EI$164*('AMOC national temperature'!EI102-Parameters!EI$128)+Parameters!EI$165*('AMOC national temperature'!EI102-Parameters!EI$128)^2)))*IF(Settings!$C$16="No",1,(1-SLR!$D102*Parameters!EI$181))&lt;=0,Parameters!$B$189,(Parameters!$B$174*(1-Parameters!EI$185)*_xlfn.IFNA('[3]National GDP per capita ppp'!EI103,0)+(1-Parameters!$B$174)*EI102)*(1+(_xlfn.IFNA('[3]Nat GDP per cap ppp growth rate'!EI103,0)-IF(Settings!$C$16="No",0,Parameters!EI$164*('AMOC national temperature'!EI102-Parameters!EI$128)+Parameters!EI$165*('AMOC national temperature'!EI102-Parameters!EI$128)^2)))*IF(Settings!$C$16="No",1,(1-SLR!$D102*Parameters!EI$181))))</f>
        <v>#NAME?</v>
      </c>
      <c r="EJ103" s="22" t="e">
        <f ca="1">IF(EJ$2=0,0,IF((Parameters!$B$174*(1-Parameters!EJ$185)*_xlfn.IFNA('[3]National GDP per capita ppp'!EJ103,0)+(1-Parameters!$B$174)*EJ102)*(1+(_xlfn.IFNA('[3]Nat GDP per cap ppp growth rate'!EJ103,0)-IF(Settings!$C$16="No",0,Parameters!EJ$164*('AMOC national temperature'!EJ102-Parameters!EJ$128)+Parameters!EJ$165*('AMOC national temperature'!EJ102-Parameters!EJ$128)^2)))*IF(Settings!$C$16="No",1,(1-SLR!$D102*Parameters!EJ$181))&lt;=0,Parameters!$B$189,(Parameters!$B$174*(1-Parameters!EJ$185)*_xlfn.IFNA('[3]National GDP per capita ppp'!EJ103,0)+(1-Parameters!$B$174)*EJ102)*(1+(_xlfn.IFNA('[3]Nat GDP per cap ppp growth rate'!EJ103,0)-IF(Settings!$C$16="No",0,Parameters!EJ$164*('AMOC national temperature'!EJ102-Parameters!EJ$128)+Parameters!EJ$165*('AMOC national temperature'!EJ102-Parameters!EJ$128)^2)))*IF(Settings!$C$16="No",1,(1-SLR!$D102*Parameters!EJ$181))))</f>
        <v>#NAME?</v>
      </c>
      <c r="EK103" s="22" t="e">
        <f ca="1">IF(EK$2=0,0,IF((Parameters!$B$174*(1-Parameters!EK$185)*_xlfn.IFNA('[3]National GDP per capita ppp'!EK103,0)+(1-Parameters!$B$174)*EK102)*(1+(_xlfn.IFNA('[3]Nat GDP per cap ppp growth rate'!EK103,0)-IF(Settings!$C$16="No",0,Parameters!EK$164*('AMOC national temperature'!EK102-Parameters!EK$128)+Parameters!EK$165*('AMOC national temperature'!EK102-Parameters!EK$128)^2)))*IF(Settings!$C$16="No",1,(1-SLR!$D102*Parameters!EK$181))&lt;=0,Parameters!$B$189,(Parameters!$B$174*(1-Parameters!EK$185)*_xlfn.IFNA('[3]National GDP per capita ppp'!EK103,0)+(1-Parameters!$B$174)*EK102)*(1+(_xlfn.IFNA('[3]Nat GDP per cap ppp growth rate'!EK103,0)-IF(Settings!$C$16="No",0,Parameters!EK$164*('AMOC national temperature'!EK102-Parameters!EK$128)+Parameters!EK$165*('AMOC national temperature'!EK102-Parameters!EK$128)^2)))*IF(Settings!$C$16="No",1,(1-SLR!$D102*Parameters!EK$181))))</f>
        <v>#NAME?</v>
      </c>
      <c r="EL103" s="22" t="e">
        <f ca="1">IF(EL$2=0,0,IF((Parameters!$B$174*(1-Parameters!EL$185)*_xlfn.IFNA('[3]National GDP per capita ppp'!EL103,0)+(1-Parameters!$B$174)*EL102)*(1+(_xlfn.IFNA('[3]Nat GDP per cap ppp growth rate'!EL103,0)-IF(Settings!$C$16="No",0,Parameters!EL$164*('AMOC national temperature'!EL102-Parameters!EL$128)+Parameters!EL$165*('AMOC national temperature'!EL102-Parameters!EL$128)^2)))*IF(Settings!$C$16="No",1,(1-SLR!$D102*Parameters!EL$181))&lt;=0,Parameters!$B$189,(Parameters!$B$174*(1-Parameters!EL$185)*_xlfn.IFNA('[3]National GDP per capita ppp'!EL103,0)+(1-Parameters!$B$174)*EL102)*(1+(_xlfn.IFNA('[3]Nat GDP per cap ppp growth rate'!EL103,0)-IF(Settings!$C$16="No",0,Parameters!EL$164*('AMOC national temperature'!EL102-Parameters!EL$128)+Parameters!EL$165*('AMOC national temperature'!EL102-Parameters!EL$128)^2)))*IF(Settings!$C$16="No",1,(1-SLR!$D102*Parameters!EL$181))))</f>
        <v>#NAME?</v>
      </c>
      <c r="EM103" s="22" t="e">
        <f ca="1">IF(EM$2=0,0,IF((Parameters!$B$174*(1-Parameters!EM$185)*_xlfn.IFNA('[3]National GDP per capita ppp'!EM103,0)+(1-Parameters!$B$174)*EM102)*(1+(_xlfn.IFNA('[3]Nat GDP per cap ppp growth rate'!EM103,0)-IF(Settings!$C$16="No",0,Parameters!EM$164*('AMOC national temperature'!EM102-Parameters!EM$128)+Parameters!EM$165*('AMOC national temperature'!EM102-Parameters!EM$128)^2)))*IF(Settings!$C$16="No",1,(1-SLR!$D102*Parameters!EM$181))&lt;=0,Parameters!$B$189,(Parameters!$B$174*(1-Parameters!EM$185)*_xlfn.IFNA('[3]National GDP per capita ppp'!EM103,0)+(1-Parameters!$B$174)*EM102)*(1+(_xlfn.IFNA('[3]Nat GDP per cap ppp growth rate'!EM103,0)-IF(Settings!$C$16="No",0,Parameters!EM$164*('AMOC national temperature'!EM102-Parameters!EM$128)+Parameters!EM$165*('AMOC national temperature'!EM102-Parameters!EM$128)^2)))*IF(Settings!$C$16="No",1,(1-SLR!$D102*Parameters!EM$181))))</f>
        <v>#NAME?</v>
      </c>
      <c r="EN103" s="22" t="e">
        <f ca="1">IF(EN$2=0,0,IF((Parameters!$B$174*(1-Parameters!EN$185)*_xlfn.IFNA('[3]National GDP per capita ppp'!EN103,0)+(1-Parameters!$B$174)*EN102)*(1+(_xlfn.IFNA('[3]Nat GDP per cap ppp growth rate'!EN103,0)-IF(Settings!$C$16="No",0,Parameters!EN$164*('AMOC national temperature'!EN102-Parameters!EN$128)+Parameters!EN$165*('AMOC national temperature'!EN102-Parameters!EN$128)^2)))*IF(Settings!$C$16="No",1,(1-SLR!$D102*Parameters!EN$181))&lt;=0,Parameters!$B$189,(Parameters!$B$174*(1-Parameters!EN$185)*_xlfn.IFNA('[3]National GDP per capita ppp'!EN103,0)+(1-Parameters!$B$174)*EN102)*(1+(_xlfn.IFNA('[3]Nat GDP per cap ppp growth rate'!EN103,0)-IF(Settings!$C$16="No",0,Parameters!EN$164*('AMOC national temperature'!EN102-Parameters!EN$128)+Parameters!EN$165*('AMOC national temperature'!EN102-Parameters!EN$128)^2)))*IF(Settings!$C$16="No",1,(1-SLR!$D102*Parameters!EN$181))))</f>
        <v>#NAME?</v>
      </c>
      <c r="EO103" s="22">
        <f>IF(EO$2=0,0,IF((Parameters!$B$174*(1-Parameters!EO$185)*_xlfn.IFNA('[3]National GDP per capita ppp'!EO103,0)+(1-Parameters!$B$174)*EO102)*(1+(_xlfn.IFNA('[3]Nat GDP per cap ppp growth rate'!EO103,0)-IF(Settings!$C$16="No",0,Parameters!EO$164*('AMOC national temperature'!EO102-Parameters!EO$128)+Parameters!EO$165*('AMOC national temperature'!EO102-Parameters!EO$128)^2)))*IF(Settings!$C$16="No",1,(1-SLR!$D102*Parameters!EO$181))&lt;=0,Parameters!$B$189,(Parameters!$B$174*(1-Parameters!EO$185)*_xlfn.IFNA('[3]National GDP per capita ppp'!EO103,0)+(1-Parameters!$B$174)*EO102)*(1+(_xlfn.IFNA('[3]Nat GDP per cap ppp growth rate'!EO103,0)-IF(Settings!$C$16="No",0,Parameters!EO$164*('AMOC national temperature'!EO102-Parameters!EO$128)+Parameters!EO$165*('AMOC national temperature'!EO102-Parameters!EO$128)^2)))*IF(Settings!$C$16="No",1,(1-SLR!$D102*Parameters!EO$181))))</f>
        <v>0</v>
      </c>
      <c r="EP103" s="22" t="e">
        <f ca="1">IF(EP$2=0,0,IF((Parameters!$B$174*(1-Parameters!EP$185)*_xlfn.IFNA('[3]National GDP per capita ppp'!EP103,0)+(1-Parameters!$B$174)*EP102)*(1+(_xlfn.IFNA('[3]Nat GDP per cap ppp growth rate'!EP103,0)-IF(Settings!$C$16="No",0,Parameters!EP$164*('AMOC national temperature'!EP102-Parameters!EP$128)+Parameters!EP$165*('AMOC national temperature'!EP102-Parameters!EP$128)^2)))*IF(Settings!$C$16="No",1,(1-SLR!$D102*Parameters!EP$181))&lt;=0,Parameters!$B$189,(Parameters!$B$174*(1-Parameters!EP$185)*_xlfn.IFNA('[3]National GDP per capita ppp'!EP103,0)+(1-Parameters!$B$174)*EP102)*(1+(_xlfn.IFNA('[3]Nat GDP per cap ppp growth rate'!EP103,0)-IF(Settings!$C$16="No",0,Parameters!EP$164*('AMOC national temperature'!EP102-Parameters!EP$128)+Parameters!EP$165*('AMOC national temperature'!EP102-Parameters!EP$128)^2)))*IF(Settings!$C$16="No",1,(1-SLR!$D102*Parameters!EP$181))))</f>
        <v>#NAME?</v>
      </c>
      <c r="EQ103" s="22" t="e">
        <f ca="1">IF(EQ$2=0,0,IF((Parameters!$B$174*(1-Parameters!EQ$185)*_xlfn.IFNA('[3]National GDP per capita ppp'!EQ103,0)+(1-Parameters!$B$174)*EQ102)*(1+(_xlfn.IFNA('[3]Nat GDP per cap ppp growth rate'!EQ103,0)-IF(Settings!$C$16="No",0,Parameters!EQ$164*('AMOC national temperature'!EQ102-Parameters!EQ$128)+Parameters!EQ$165*('AMOC national temperature'!EQ102-Parameters!EQ$128)^2)))*IF(Settings!$C$16="No",1,(1-SLR!$D102*Parameters!EQ$181))&lt;=0,Parameters!$B$189,(Parameters!$B$174*(1-Parameters!EQ$185)*_xlfn.IFNA('[3]National GDP per capita ppp'!EQ103,0)+(1-Parameters!$B$174)*EQ102)*(1+(_xlfn.IFNA('[3]Nat GDP per cap ppp growth rate'!EQ103,0)-IF(Settings!$C$16="No",0,Parameters!EQ$164*('AMOC national temperature'!EQ102-Parameters!EQ$128)+Parameters!EQ$165*('AMOC national temperature'!EQ102-Parameters!EQ$128)^2)))*IF(Settings!$C$16="No",1,(1-SLR!$D102*Parameters!EQ$181))))</f>
        <v>#NAME?</v>
      </c>
      <c r="ER103" s="22" t="e">
        <f ca="1">IF(ER$2=0,0,IF((Parameters!$B$174*(1-Parameters!ER$185)*_xlfn.IFNA('[3]National GDP per capita ppp'!ER103,0)+(1-Parameters!$B$174)*ER102)*(1+(_xlfn.IFNA('[3]Nat GDP per cap ppp growth rate'!ER103,0)-IF(Settings!$C$16="No",0,Parameters!ER$164*('AMOC national temperature'!ER102-Parameters!ER$128)+Parameters!ER$165*('AMOC national temperature'!ER102-Parameters!ER$128)^2)))*IF(Settings!$C$16="No",1,(1-SLR!$D102*Parameters!ER$181))&lt;=0,Parameters!$B$189,(Parameters!$B$174*(1-Parameters!ER$185)*_xlfn.IFNA('[3]National GDP per capita ppp'!ER103,0)+(1-Parameters!$B$174)*ER102)*(1+(_xlfn.IFNA('[3]Nat GDP per cap ppp growth rate'!ER103,0)-IF(Settings!$C$16="No",0,Parameters!ER$164*('AMOC national temperature'!ER102-Parameters!ER$128)+Parameters!ER$165*('AMOC national temperature'!ER102-Parameters!ER$128)^2)))*IF(Settings!$C$16="No",1,(1-SLR!$D102*Parameters!ER$181))))</f>
        <v>#NAME?</v>
      </c>
      <c r="ES103" s="22" t="e">
        <f ca="1">IF(ES$2=0,0,IF((Parameters!$B$174*(1-Parameters!ES$185)*_xlfn.IFNA('[3]National GDP per capita ppp'!ES103,0)+(1-Parameters!$B$174)*ES102)*(1+(_xlfn.IFNA('[3]Nat GDP per cap ppp growth rate'!ES103,0)-IF(Settings!$C$16="No",0,Parameters!ES$164*('AMOC national temperature'!ES102-Parameters!ES$128)+Parameters!ES$165*('AMOC national temperature'!ES102-Parameters!ES$128)^2)))*IF(Settings!$C$16="No",1,(1-SLR!$D102*Parameters!ES$181))&lt;=0,Parameters!$B$189,(Parameters!$B$174*(1-Parameters!ES$185)*_xlfn.IFNA('[3]National GDP per capita ppp'!ES103,0)+(1-Parameters!$B$174)*ES102)*(1+(_xlfn.IFNA('[3]Nat GDP per cap ppp growth rate'!ES103,0)-IF(Settings!$C$16="No",0,Parameters!ES$164*('AMOC national temperature'!ES102-Parameters!ES$128)+Parameters!ES$165*('AMOC national temperature'!ES102-Parameters!ES$128)^2)))*IF(Settings!$C$16="No",1,(1-SLR!$D102*Parameters!ES$181))))</f>
        <v>#NAME?</v>
      </c>
      <c r="ET103" s="22">
        <f>IF(ET$2=0,0,IF((Parameters!$B$174*(1-Parameters!ET$185)*_xlfn.IFNA('[3]National GDP per capita ppp'!ET103,0)+(1-Parameters!$B$174)*ET102)*(1+(_xlfn.IFNA('[3]Nat GDP per cap ppp growth rate'!ET103,0)-IF(Settings!$C$16="No",0,Parameters!ET$164*('AMOC national temperature'!ET102-Parameters!ET$128)+Parameters!ET$165*('AMOC national temperature'!ET102-Parameters!ET$128)^2)))*IF(Settings!$C$16="No",1,(1-SLR!$D102*Parameters!ET$181))&lt;=0,Parameters!$B$189,(Parameters!$B$174*(1-Parameters!ET$185)*_xlfn.IFNA('[3]National GDP per capita ppp'!ET103,0)+(1-Parameters!$B$174)*ET102)*(1+(_xlfn.IFNA('[3]Nat GDP per cap ppp growth rate'!ET103,0)-IF(Settings!$C$16="No",0,Parameters!ET$164*('AMOC national temperature'!ET102-Parameters!ET$128)+Parameters!ET$165*('AMOC national temperature'!ET102-Parameters!ET$128)^2)))*IF(Settings!$C$16="No",1,(1-SLR!$D102*Parameters!ET$181))))</f>
        <v>0</v>
      </c>
      <c r="EU103" s="22" t="e">
        <f ca="1">IF(EU$2=0,0,IF((Parameters!$B$174*(1-Parameters!EU$185)*_xlfn.IFNA('[3]National GDP per capita ppp'!EU103,0)+(1-Parameters!$B$174)*EU102)*(1+(_xlfn.IFNA('[3]Nat GDP per cap ppp growth rate'!EU103,0)-IF(Settings!$C$16="No",0,Parameters!EU$164*('AMOC national temperature'!EU102-Parameters!EU$128)+Parameters!EU$165*('AMOC national temperature'!EU102-Parameters!EU$128)^2)))*IF(Settings!$C$16="No",1,(1-SLR!$D102*Parameters!EU$181))&lt;=0,Parameters!$B$189,(Parameters!$B$174*(1-Parameters!EU$185)*_xlfn.IFNA('[3]National GDP per capita ppp'!EU103,0)+(1-Parameters!$B$174)*EU102)*(1+(_xlfn.IFNA('[3]Nat GDP per cap ppp growth rate'!EU103,0)-IF(Settings!$C$16="No",0,Parameters!EU$164*('AMOC national temperature'!EU102-Parameters!EU$128)+Parameters!EU$165*('AMOC national temperature'!EU102-Parameters!EU$128)^2)))*IF(Settings!$C$16="No",1,(1-SLR!$D102*Parameters!EU$181))))</f>
        <v>#NAME?</v>
      </c>
      <c r="EV103" s="22" t="e">
        <f ca="1">IF(EV$2=0,0,IF((Parameters!$B$174*(1-Parameters!EV$185)*_xlfn.IFNA('[3]National GDP per capita ppp'!EV103,0)+(1-Parameters!$B$174)*EV102)*(1+(_xlfn.IFNA('[3]Nat GDP per cap ppp growth rate'!EV103,0)-IF(Settings!$C$16="No",0,Parameters!EV$164*('AMOC national temperature'!EV102-Parameters!EV$128)+Parameters!EV$165*('AMOC national temperature'!EV102-Parameters!EV$128)^2)))*IF(Settings!$C$16="No",1,(1-SLR!$D102*Parameters!EV$181))&lt;=0,Parameters!$B$189,(Parameters!$B$174*(1-Parameters!EV$185)*_xlfn.IFNA('[3]National GDP per capita ppp'!EV103,0)+(1-Parameters!$B$174)*EV102)*(1+(_xlfn.IFNA('[3]Nat GDP per cap ppp growth rate'!EV103,0)-IF(Settings!$C$16="No",0,Parameters!EV$164*('AMOC national temperature'!EV102-Parameters!EV$128)+Parameters!EV$165*('AMOC national temperature'!EV102-Parameters!EV$128)^2)))*IF(Settings!$C$16="No",1,(1-SLR!$D102*Parameters!EV$181))))</f>
        <v>#NAME?</v>
      </c>
      <c r="EW103" s="22" t="e">
        <f ca="1">IF(EW$2=0,0,IF((Parameters!$B$174*(1-Parameters!EW$185)*_xlfn.IFNA('[3]National GDP per capita ppp'!EW103,0)+(1-Parameters!$B$174)*EW102)*(1+(_xlfn.IFNA('[3]Nat GDP per cap ppp growth rate'!EW103,0)-IF(Settings!$C$16="No",0,Parameters!EW$164*('AMOC national temperature'!EW102-Parameters!EW$128)+Parameters!EW$165*('AMOC national temperature'!EW102-Parameters!EW$128)^2)))*IF(Settings!$C$16="No",1,(1-SLR!$D102*Parameters!EW$181))&lt;=0,Parameters!$B$189,(Parameters!$B$174*(1-Parameters!EW$185)*_xlfn.IFNA('[3]National GDP per capita ppp'!EW103,0)+(1-Parameters!$B$174)*EW102)*(1+(_xlfn.IFNA('[3]Nat GDP per cap ppp growth rate'!EW103,0)-IF(Settings!$C$16="No",0,Parameters!EW$164*('AMOC national temperature'!EW102-Parameters!EW$128)+Parameters!EW$165*('AMOC national temperature'!EW102-Parameters!EW$128)^2)))*IF(Settings!$C$16="No",1,(1-SLR!$D102*Parameters!EW$181))))</f>
        <v>#NAME?</v>
      </c>
      <c r="EX103" s="22" t="e">
        <f ca="1">IF(EX$2=0,0,IF((Parameters!$B$174*(1-Parameters!EX$185)*_xlfn.IFNA('[3]National GDP per capita ppp'!EX103,0)+(1-Parameters!$B$174)*EX102)*(1+(_xlfn.IFNA('[3]Nat GDP per cap ppp growth rate'!EX103,0)-IF(Settings!$C$16="No",0,Parameters!EX$164*('AMOC national temperature'!EX102-Parameters!EX$128)+Parameters!EX$165*('AMOC national temperature'!EX102-Parameters!EX$128)^2)))*IF(Settings!$C$16="No",1,(1-SLR!$D102*Parameters!EX$181))&lt;=0,Parameters!$B$189,(Parameters!$B$174*(1-Parameters!EX$185)*_xlfn.IFNA('[3]National GDP per capita ppp'!EX103,0)+(1-Parameters!$B$174)*EX102)*(1+(_xlfn.IFNA('[3]Nat GDP per cap ppp growth rate'!EX103,0)-IF(Settings!$C$16="No",0,Parameters!EX$164*('AMOC national temperature'!EX102-Parameters!EX$128)+Parameters!EX$165*('AMOC national temperature'!EX102-Parameters!EX$128)^2)))*IF(Settings!$C$16="No",1,(1-SLR!$D102*Parameters!EX$181))))</f>
        <v>#NAME?</v>
      </c>
      <c r="EY103" s="22" t="e">
        <f ca="1">IF(EY$2=0,0,IF((Parameters!$B$174*(1-Parameters!EY$185)*_xlfn.IFNA('[3]National GDP per capita ppp'!EY103,0)+(1-Parameters!$B$174)*EY102)*(1+(_xlfn.IFNA('[3]Nat GDP per cap ppp growth rate'!EY103,0)-IF(Settings!$C$16="No",0,Parameters!EY$164*('AMOC national temperature'!EY102-Parameters!EY$128)+Parameters!EY$165*('AMOC national temperature'!EY102-Parameters!EY$128)^2)))*IF(Settings!$C$16="No",1,(1-SLR!$D102*Parameters!EY$181))&lt;=0,Parameters!$B$189,(Parameters!$B$174*(1-Parameters!EY$185)*_xlfn.IFNA('[3]National GDP per capita ppp'!EY103,0)+(1-Parameters!$B$174)*EY102)*(1+(_xlfn.IFNA('[3]Nat GDP per cap ppp growth rate'!EY103,0)-IF(Settings!$C$16="No",0,Parameters!EY$164*('AMOC national temperature'!EY102-Parameters!EY$128)+Parameters!EY$165*('AMOC national temperature'!EY102-Parameters!EY$128)^2)))*IF(Settings!$C$16="No",1,(1-SLR!$D102*Parameters!EY$181))))</f>
        <v>#NAME?</v>
      </c>
      <c r="EZ103" s="22" t="e">
        <f ca="1">IF(EZ$2=0,0,IF((Parameters!$B$174*(1-Parameters!EZ$185)*_xlfn.IFNA('[3]National GDP per capita ppp'!EZ103,0)+(1-Parameters!$B$174)*EZ102)*(1+(_xlfn.IFNA('[3]Nat GDP per cap ppp growth rate'!EZ103,0)-IF(Settings!$C$16="No",0,Parameters!EZ$164*('AMOC national temperature'!EZ102-Parameters!EZ$128)+Parameters!EZ$165*('AMOC national temperature'!EZ102-Parameters!EZ$128)^2)))*IF(Settings!$C$16="No",1,(1-SLR!$D102*Parameters!EZ$181))&lt;=0,Parameters!$B$189,(Parameters!$B$174*(1-Parameters!EZ$185)*_xlfn.IFNA('[3]National GDP per capita ppp'!EZ103,0)+(1-Parameters!$B$174)*EZ102)*(1+(_xlfn.IFNA('[3]Nat GDP per cap ppp growth rate'!EZ103,0)-IF(Settings!$C$16="No",0,Parameters!EZ$164*('AMOC national temperature'!EZ102-Parameters!EZ$128)+Parameters!EZ$165*('AMOC national temperature'!EZ102-Parameters!EZ$128)^2)))*IF(Settings!$C$16="No",1,(1-SLR!$D102*Parameters!EZ$181))))</f>
        <v>#NAME?</v>
      </c>
      <c r="FA103" s="22" t="e">
        <f ca="1">IF(FA$2=0,0,IF((Parameters!$B$174*(1-Parameters!FA$185)*_xlfn.IFNA('[3]National GDP per capita ppp'!FA103,0)+(1-Parameters!$B$174)*FA102)*(1+(_xlfn.IFNA('[3]Nat GDP per cap ppp growth rate'!FA103,0)-IF(Settings!$C$16="No",0,Parameters!FA$164*('AMOC national temperature'!FA102-Parameters!FA$128)+Parameters!FA$165*('AMOC national temperature'!FA102-Parameters!FA$128)^2)))*IF(Settings!$C$16="No",1,(1-SLR!$D102*Parameters!FA$181))&lt;=0,Parameters!$B$189,(Parameters!$B$174*(1-Parameters!FA$185)*_xlfn.IFNA('[3]National GDP per capita ppp'!FA103,0)+(1-Parameters!$B$174)*FA102)*(1+(_xlfn.IFNA('[3]Nat GDP per cap ppp growth rate'!FA103,0)-IF(Settings!$C$16="No",0,Parameters!FA$164*('AMOC national temperature'!FA102-Parameters!FA$128)+Parameters!FA$165*('AMOC national temperature'!FA102-Parameters!FA$128)^2)))*IF(Settings!$C$16="No",1,(1-SLR!$D102*Parameters!FA$181))))</f>
        <v>#NAME?</v>
      </c>
      <c r="FB103" s="22" t="e">
        <f ca="1">IF(FB$2=0,0,IF((Parameters!$B$174*(1-Parameters!FB$185)*_xlfn.IFNA('[3]National GDP per capita ppp'!FB103,0)+(1-Parameters!$B$174)*FB102)*(1+(_xlfn.IFNA('[3]Nat GDP per cap ppp growth rate'!FB103,0)-IF(Settings!$C$16="No",0,Parameters!FB$164*('AMOC national temperature'!FB102-Parameters!FB$128)+Parameters!FB$165*('AMOC national temperature'!FB102-Parameters!FB$128)^2)))*IF(Settings!$C$16="No",1,(1-SLR!$D102*Parameters!FB$181))&lt;=0,Parameters!$B$189,(Parameters!$B$174*(1-Parameters!FB$185)*_xlfn.IFNA('[3]National GDP per capita ppp'!FB103,0)+(1-Parameters!$B$174)*FB102)*(1+(_xlfn.IFNA('[3]Nat GDP per cap ppp growth rate'!FB103,0)-IF(Settings!$C$16="No",0,Parameters!FB$164*('AMOC national temperature'!FB102-Parameters!FB$128)+Parameters!FB$165*('AMOC national temperature'!FB102-Parameters!FB$128)^2)))*IF(Settings!$C$16="No",1,(1-SLR!$D102*Parameters!FB$181))))</f>
        <v>#NAME?</v>
      </c>
      <c r="FC103" s="22" t="e">
        <f ca="1">IF(FC$2=0,0,IF((Parameters!$B$174*(1-Parameters!FC$185)*_xlfn.IFNA('[3]National GDP per capita ppp'!FC103,0)+(1-Parameters!$B$174)*FC102)*(1+(_xlfn.IFNA('[3]Nat GDP per cap ppp growth rate'!FC103,0)-IF(Settings!$C$16="No",0,Parameters!FC$164*('AMOC national temperature'!FC102-Parameters!FC$128)+Parameters!FC$165*('AMOC national temperature'!FC102-Parameters!FC$128)^2)))*IF(Settings!$C$16="No",1,(1-SLR!$D102*Parameters!FC$181))&lt;=0,Parameters!$B$189,(Parameters!$B$174*(1-Parameters!FC$185)*_xlfn.IFNA('[3]National GDP per capita ppp'!FC103,0)+(1-Parameters!$B$174)*FC102)*(1+(_xlfn.IFNA('[3]Nat GDP per cap ppp growth rate'!FC103,0)-IF(Settings!$C$16="No",0,Parameters!FC$164*('AMOC national temperature'!FC102-Parameters!FC$128)+Parameters!FC$165*('AMOC national temperature'!FC102-Parameters!FC$128)^2)))*IF(Settings!$C$16="No",1,(1-SLR!$D102*Parameters!FC$181))))</f>
        <v>#NAME?</v>
      </c>
      <c r="FD103" s="22" t="e">
        <f ca="1">IF(FD$2=0,0,IF((Parameters!$B$174*(1-Parameters!FD$185)*_xlfn.IFNA('[3]National GDP per capita ppp'!FD103,0)+(1-Parameters!$B$174)*FD102)*(1+(_xlfn.IFNA('[3]Nat GDP per cap ppp growth rate'!FD103,0)-IF(Settings!$C$16="No",0,Parameters!FD$164*('AMOC national temperature'!FD102-Parameters!FD$128)+Parameters!FD$165*('AMOC national temperature'!FD102-Parameters!FD$128)^2)))*IF(Settings!$C$16="No",1,(1-SLR!$D102*Parameters!FD$181))&lt;=0,Parameters!$B$189,(Parameters!$B$174*(1-Parameters!FD$185)*_xlfn.IFNA('[3]National GDP per capita ppp'!FD103,0)+(1-Parameters!$B$174)*FD102)*(1+(_xlfn.IFNA('[3]Nat GDP per cap ppp growth rate'!FD103,0)-IF(Settings!$C$16="No",0,Parameters!FD$164*('AMOC national temperature'!FD102-Parameters!FD$128)+Parameters!FD$165*('AMOC national temperature'!FD102-Parameters!FD$128)^2)))*IF(Settings!$C$16="No",1,(1-SLR!$D102*Parameters!FD$181))))</f>
        <v>#NAME?</v>
      </c>
      <c r="FE103" s="22">
        <f>IF(FE$2=0,0,IF((Parameters!$B$174*(1-Parameters!FE$185)*_xlfn.IFNA('[3]National GDP per capita ppp'!FE103,0)+(1-Parameters!$B$174)*FE102)*(1+(_xlfn.IFNA('[3]Nat GDP per cap ppp growth rate'!FE103,0)-IF(Settings!$C$16="No",0,Parameters!FE$164*('AMOC national temperature'!FE102-Parameters!FE$128)+Parameters!FE$165*('AMOC national temperature'!FE102-Parameters!FE$128)^2)))*IF(Settings!$C$16="No",1,(1-SLR!$D102*Parameters!FE$181))&lt;=0,Parameters!$B$189,(Parameters!$B$174*(1-Parameters!FE$185)*_xlfn.IFNA('[3]National GDP per capita ppp'!FE103,0)+(1-Parameters!$B$174)*FE102)*(1+(_xlfn.IFNA('[3]Nat GDP per cap ppp growth rate'!FE103,0)-IF(Settings!$C$16="No",0,Parameters!FE$164*('AMOC national temperature'!FE102-Parameters!FE$128)+Parameters!FE$165*('AMOC national temperature'!FE102-Parameters!FE$128)^2)))*IF(Settings!$C$16="No",1,(1-SLR!$D102*Parameters!FE$181))))</f>
        <v>0</v>
      </c>
      <c r="FF103" s="22" t="e">
        <f ca="1">IF(FF$2=0,0,IF((Parameters!$B$174*(1-Parameters!FF$185)*_xlfn.IFNA('[3]National GDP per capita ppp'!FF103,0)+(1-Parameters!$B$174)*FF102)*(1+(_xlfn.IFNA('[3]Nat GDP per cap ppp growth rate'!FF103,0)-IF(Settings!$C$16="No",0,Parameters!FF$164*('AMOC national temperature'!FF102-Parameters!FF$128)+Parameters!FF$165*('AMOC national temperature'!FF102-Parameters!FF$128)^2)))*IF(Settings!$C$16="No",1,(1-SLR!$D102*Parameters!FF$181))&lt;=0,Parameters!$B$189,(Parameters!$B$174*(1-Parameters!FF$185)*_xlfn.IFNA('[3]National GDP per capita ppp'!FF103,0)+(1-Parameters!$B$174)*FF102)*(1+(_xlfn.IFNA('[3]Nat GDP per cap ppp growth rate'!FF103,0)-IF(Settings!$C$16="No",0,Parameters!FF$164*('AMOC national temperature'!FF102-Parameters!FF$128)+Parameters!FF$165*('AMOC national temperature'!FF102-Parameters!FF$128)^2)))*IF(Settings!$C$16="No",1,(1-SLR!$D102*Parameters!FF$181))))</f>
        <v>#NAME?</v>
      </c>
      <c r="FG103" s="22" t="e">
        <f ca="1">IF(FG$2=0,0,IF((Parameters!$B$174*(1-Parameters!FG$185)*_xlfn.IFNA('[3]National GDP per capita ppp'!FG103,0)+(1-Parameters!$B$174)*FG102)*(1+(_xlfn.IFNA('[3]Nat GDP per cap ppp growth rate'!FG103,0)-IF(Settings!$C$16="No",0,Parameters!FG$164*('AMOC national temperature'!FG102-Parameters!FG$128)+Parameters!FG$165*('AMOC national temperature'!FG102-Parameters!FG$128)^2)))*IF(Settings!$C$16="No",1,(1-SLR!$D102*Parameters!FG$181))&lt;=0,Parameters!$B$189,(Parameters!$B$174*(1-Parameters!FG$185)*_xlfn.IFNA('[3]National GDP per capita ppp'!FG103,0)+(1-Parameters!$B$174)*FG102)*(1+(_xlfn.IFNA('[3]Nat GDP per cap ppp growth rate'!FG103,0)-IF(Settings!$C$16="No",0,Parameters!FG$164*('AMOC national temperature'!FG102-Parameters!FG$128)+Parameters!FG$165*('AMOC national temperature'!FG102-Parameters!FG$128)^2)))*IF(Settings!$C$16="No",1,(1-SLR!$D102*Parameters!FG$181))))</f>
        <v>#NAME?</v>
      </c>
      <c r="FH103" s="22" t="e">
        <f ca="1">IF(FH$2=0,0,IF((Parameters!$B$174*(1-Parameters!FH$185)*_xlfn.IFNA('[3]National GDP per capita ppp'!FH103,0)+(1-Parameters!$B$174)*FH102)*(1+(_xlfn.IFNA('[3]Nat GDP per cap ppp growth rate'!FH103,0)-IF(Settings!$C$16="No",0,Parameters!FH$164*('AMOC national temperature'!FH102-Parameters!FH$128)+Parameters!FH$165*('AMOC national temperature'!FH102-Parameters!FH$128)^2)))*IF(Settings!$C$16="No",1,(1-SLR!$D102*Parameters!FH$181))&lt;=0,Parameters!$B$189,(Parameters!$B$174*(1-Parameters!FH$185)*_xlfn.IFNA('[3]National GDP per capita ppp'!FH103,0)+(1-Parameters!$B$174)*FH102)*(1+(_xlfn.IFNA('[3]Nat GDP per cap ppp growth rate'!FH103,0)-IF(Settings!$C$16="No",0,Parameters!FH$164*('AMOC national temperature'!FH102-Parameters!FH$128)+Parameters!FH$165*('AMOC national temperature'!FH102-Parameters!FH$128)^2)))*IF(Settings!$C$16="No",1,(1-SLR!$D102*Parameters!FH$181))))</f>
        <v>#NAME?</v>
      </c>
      <c r="FI103" s="22" t="e">
        <f ca="1">IF(FI$2=0,0,IF((Parameters!$B$174*(1-Parameters!FI$185)*_xlfn.IFNA('[3]National GDP per capita ppp'!FI103,0)+(1-Parameters!$B$174)*FI102)*(1+(_xlfn.IFNA('[3]Nat GDP per cap ppp growth rate'!FI103,0)-IF(Settings!$C$16="No",0,Parameters!FI$164*('AMOC national temperature'!FI102-Parameters!FI$128)+Parameters!FI$165*('AMOC national temperature'!FI102-Parameters!FI$128)^2)))*IF(Settings!$C$16="No",1,(1-SLR!$D102*Parameters!FI$181))&lt;=0,Parameters!$B$189,(Parameters!$B$174*(1-Parameters!FI$185)*_xlfn.IFNA('[3]National GDP per capita ppp'!FI103,0)+(1-Parameters!$B$174)*FI102)*(1+(_xlfn.IFNA('[3]Nat GDP per cap ppp growth rate'!FI103,0)-IF(Settings!$C$16="No",0,Parameters!FI$164*('AMOC national temperature'!FI102-Parameters!FI$128)+Parameters!FI$165*('AMOC national temperature'!FI102-Parameters!FI$128)^2)))*IF(Settings!$C$16="No",1,(1-SLR!$D102*Parameters!FI$181))))</f>
        <v>#NAME?</v>
      </c>
      <c r="FJ103" s="22" t="e">
        <f ca="1">IF(FJ$2=0,0,IF((Parameters!$B$174*(1-Parameters!FJ$185)*_xlfn.IFNA('[3]National GDP per capita ppp'!FJ103,0)+(1-Parameters!$B$174)*FJ102)*(1+(_xlfn.IFNA('[3]Nat GDP per cap ppp growth rate'!FJ103,0)-IF(Settings!$C$16="No",0,Parameters!FJ$164*('AMOC national temperature'!FJ102-Parameters!FJ$128)+Parameters!FJ$165*('AMOC national temperature'!FJ102-Parameters!FJ$128)^2)))*IF(Settings!$C$16="No",1,(1-SLR!$D102*Parameters!FJ$181))&lt;=0,Parameters!$B$189,(Parameters!$B$174*(1-Parameters!FJ$185)*_xlfn.IFNA('[3]National GDP per capita ppp'!FJ103,0)+(1-Parameters!$B$174)*FJ102)*(1+(_xlfn.IFNA('[3]Nat GDP per cap ppp growth rate'!FJ103,0)-IF(Settings!$C$16="No",0,Parameters!FJ$164*('AMOC national temperature'!FJ102-Parameters!FJ$128)+Parameters!FJ$165*('AMOC national temperature'!FJ102-Parameters!FJ$128)^2)))*IF(Settings!$C$16="No",1,(1-SLR!$D102*Parameters!FJ$181))))</f>
        <v>#NAME?</v>
      </c>
      <c r="FK103" s="22" t="e">
        <f ca="1">IF(FK$2=0,0,IF((Parameters!$B$174*(1-Parameters!FK$185)*_xlfn.IFNA('[3]National GDP per capita ppp'!FK103,0)+(1-Parameters!$B$174)*FK102)*(1+(_xlfn.IFNA('[3]Nat GDP per cap ppp growth rate'!FK103,0)-IF(Settings!$C$16="No",0,Parameters!FK$164*('AMOC national temperature'!FK102-Parameters!FK$128)+Parameters!FK$165*('AMOC national temperature'!FK102-Parameters!FK$128)^2)))*IF(Settings!$C$16="No",1,(1-SLR!$D102*Parameters!FK$181))&lt;=0,Parameters!$B$189,(Parameters!$B$174*(1-Parameters!FK$185)*_xlfn.IFNA('[3]National GDP per capita ppp'!FK103,0)+(1-Parameters!$B$174)*FK102)*(1+(_xlfn.IFNA('[3]Nat GDP per cap ppp growth rate'!FK103,0)-IF(Settings!$C$16="No",0,Parameters!FK$164*('AMOC national temperature'!FK102-Parameters!FK$128)+Parameters!FK$165*('AMOC national temperature'!FK102-Parameters!FK$128)^2)))*IF(Settings!$C$16="No",1,(1-SLR!$D102*Parameters!FK$181))))</f>
        <v>#NAME?</v>
      </c>
      <c r="FL103" s="22" t="e">
        <f ca="1">IF(FL$2=0,0,IF((Parameters!$B$174*(1-Parameters!FL$185)*_xlfn.IFNA('[3]National GDP per capita ppp'!FL103,0)+(1-Parameters!$B$174)*FL102)*(1+(_xlfn.IFNA('[3]Nat GDP per cap ppp growth rate'!FL103,0)-IF(Settings!$C$16="No",0,Parameters!FL$164*('AMOC national temperature'!FL102-Parameters!FL$128)+Parameters!FL$165*('AMOC national temperature'!FL102-Parameters!FL$128)^2)))*IF(Settings!$C$16="No",1,(1-SLR!$D102*Parameters!FL$181))&lt;=0,Parameters!$B$189,(Parameters!$B$174*(1-Parameters!FL$185)*_xlfn.IFNA('[3]National GDP per capita ppp'!FL103,0)+(1-Parameters!$B$174)*FL102)*(1+(_xlfn.IFNA('[3]Nat GDP per cap ppp growth rate'!FL103,0)-IF(Settings!$C$16="No",0,Parameters!FL$164*('AMOC national temperature'!FL102-Parameters!FL$128)+Parameters!FL$165*('AMOC national temperature'!FL102-Parameters!FL$128)^2)))*IF(Settings!$C$16="No",1,(1-SLR!$D102*Parameters!FL$181))))</f>
        <v>#NAME?</v>
      </c>
      <c r="FM103" s="22">
        <f>IF(FM$2=0,0,IF((Parameters!$B$174*(1-Parameters!FM$185)*_xlfn.IFNA('[3]National GDP per capita ppp'!FM103,0)+(1-Parameters!$B$174)*FM102)*(1+(_xlfn.IFNA('[3]Nat GDP per cap ppp growth rate'!FM103,0)-IF(Settings!$C$16="No",0,Parameters!FM$164*('AMOC national temperature'!FM102-Parameters!FM$128)+Parameters!FM$165*('AMOC national temperature'!FM102-Parameters!FM$128)^2)))*IF(Settings!$C$16="No",1,(1-SLR!$D102*Parameters!FM$181))&lt;=0,Parameters!$B$189,(Parameters!$B$174*(1-Parameters!FM$185)*_xlfn.IFNA('[3]National GDP per capita ppp'!FM103,0)+(1-Parameters!$B$174)*FM102)*(1+(_xlfn.IFNA('[3]Nat GDP per cap ppp growth rate'!FM103,0)-IF(Settings!$C$16="No",0,Parameters!FM$164*('AMOC national temperature'!FM102-Parameters!FM$128)+Parameters!FM$165*('AMOC national temperature'!FM102-Parameters!FM$128)^2)))*IF(Settings!$C$16="No",1,(1-SLR!$D102*Parameters!FM$181))))</f>
        <v>0</v>
      </c>
      <c r="FN103" s="22" t="e">
        <f ca="1">IF(FN$2=0,0,IF((Parameters!$B$174*(1-Parameters!FN$185)*_xlfn.IFNA('[3]National GDP per capita ppp'!FN103,0)+(1-Parameters!$B$174)*FN102)*(1+(_xlfn.IFNA('[3]Nat GDP per cap ppp growth rate'!FN103,0)-IF(Settings!$C$16="No",0,Parameters!FN$164*('AMOC national temperature'!FN102-Parameters!FN$128)+Parameters!FN$165*('AMOC national temperature'!FN102-Parameters!FN$128)^2)))*IF(Settings!$C$16="No",1,(1-SLR!$D102*Parameters!FN$181))&lt;=0,Parameters!$B$189,(Parameters!$B$174*(1-Parameters!FN$185)*_xlfn.IFNA('[3]National GDP per capita ppp'!FN103,0)+(1-Parameters!$B$174)*FN102)*(1+(_xlfn.IFNA('[3]Nat GDP per cap ppp growth rate'!FN103,0)-IF(Settings!$C$16="No",0,Parameters!FN$164*('AMOC national temperature'!FN102-Parameters!FN$128)+Parameters!FN$165*('AMOC national temperature'!FN102-Parameters!FN$128)^2)))*IF(Settings!$C$16="No",1,(1-SLR!$D102*Parameters!FN$181))))</f>
        <v>#NAME?</v>
      </c>
      <c r="FO103" s="22" t="e">
        <f ca="1">IF(FO$2=0,0,IF((Parameters!$B$174*(1-Parameters!FO$185)*_xlfn.IFNA('[3]National GDP per capita ppp'!FO103,0)+(1-Parameters!$B$174)*FO102)*(1+(_xlfn.IFNA('[3]Nat GDP per cap ppp growth rate'!FO103,0)-IF(Settings!$C$16="No",0,Parameters!FO$164*('AMOC national temperature'!FO102-Parameters!FO$128)+Parameters!FO$165*('AMOC national temperature'!FO102-Parameters!FO$128)^2)))*IF(Settings!$C$16="No",1,(1-SLR!$D102*Parameters!FO$181))&lt;=0,Parameters!$B$189,(Parameters!$B$174*(1-Parameters!FO$185)*_xlfn.IFNA('[3]National GDP per capita ppp'!FO103,0)+(1-Parameters!$B$174)*FO102)*(1+(_xlfn.IFNA('[3]Nat GDP per cap ppp growth rate'!FO103,0)-IF(Settings!$C$16="No",0,Parameters!FO$164*('AMOC national temperature'!FO102-Parameters!FO$128)+Parameters!FO$165*('AMOC national temperature'!FO102-Parameters!FO$128)^2)))*IF(Settings!$C$16="No",1,(1-SLR!$D102*Parameters!FO$181))))</f>
        <v>#NAME?</v>
      </c>
      <c r="FP103" s="22" t="e">
        <f ca="1">IF(FP$2=0,0,IF((Parameters!$B$174*(1-Parameters!FP$185)*_xlfn.IFNA('[3]National GDP per capita ppp'!FP103,0)+(1-Parameters!$B$174)*FP102)*(1+(_xlfn.IFNA('[3]Nat GDP per cap ppp growth rate'!FP103,0)-IF(Settings!$C$16="No",0,Parameters!FP$164*('AMOC national temperature'!FP102-Parameters!FP$128)+Parameters!FP$165*('AMOC national temperature'!FP102-Parameters!FP$128)^2)))*IF(Settings!$C$16="No",1,(1-SLR!$D102*Parameters!FP$181))&lt;=0,Parameters!$B$189,(Parameters!$B$174*(1-Parameters!FP$185)*_xlfn.IFNA('[3]National GDP per capita ppp'!FP103,0)+(1-Parameters!$B$174)*FP102)*(1+(_xlfn.IFNA('[3]Nat GDP per cap ppp growth rate'!FP103,0)-IF(Settings!$C$16="No",0,Parameters!FP$164*('AMOC national temperature'!FP102-Parameters!FP$128)+Parameters!FP$165*('AMOC national temperature'!FP102-Parameters!FP$128)^2)))*IF(Settings!$C$16="No",1,(1-SLR!$D102*Parameters!FP$181))))</f>
        <v>#NAME?</v>
      </c>
      <c r="FQ103" s="22" t="e">
        <f ca="1">IF(FQ$2=0,0,IF((Parameters!$B$174*(1-Parameters!FQ$185)*_xlfn.IFNA('[3]National GDP per capita ppp'!FQ103,0)+(1-Parameters!$B$174)*FQ102)*(1+(_xlfn.IFNA('[3]Nat GDP per cap ppp growth rate'!FQ103,0)-IF(Settings!$C$16="No",0,Parameters!FQ$164*('AMOC national temperature'!FQ102-Parameters!FQ$128)+Parameters!FQ$165*('AMOC national temperature'!FQ102-Parameters!FQ$128)^2)))*IF(Settings!$C$16="No",1,(1-SLR!$D102*Parameters!FQ$181))&lt;=0,Parameters!$B$189,(Parameters!$B$174*(1-Parameters!FQ$185)*_xlfn.IFNA('[3]National GDP per capita ppp'!FQ103,0)+(1-Parameters!$B$174)*FQ102)*(1+(_xlfn.IFNA('[3]Nat GDP per cap ppp growth rate'!FQ103,0)-IF(Settings!$C$16="No",0,Parameters!FQ$164*('AMOC national temperature'!FQ102-Parameters!FQ$128)+Parameters!FQ$165*('AMOC national temperature'!FQ102-Parameters!FQ$128)^2)))*IF(Settings!$C$16="No",1,(1-SLR!$D102*Parameters!FQ$181))))</f>
        <v>#NAME?</v>
      </c>
      <c r="FR103" s="22" t="e">
        <f ca="1">IF(FR$2=0,0,IF((Parameters!$B$174*(1-Parameters!FR$185)*_xlfn.IFNA('[3]National GDP per capita ppp'!FR103,0)+(1-Parameters!$B$174)*FR102)*(1+(_xlfn.IFNA('[3]Nat GDP per cap ppp growth rate'!FR103,0)-IF(Settings!$C$16="No",0,Parameters!FR$164*('AMOC national temperature'!FR102-Parameters!FR$128)+Parameters!FR$165*('AMOC national temperature'!FR102-Parameters!FR$128)^2)))*IF(Settings!$C$16="No",1,(1-SLR!$D102*Parameters!FR$181))&lt;=0,Parameters!$B$189,(Parameters!$B$174*(1-Parameters!FR$185)*_xlfn.IFNA('[3]National GDP per capita ppp'!FR103,0)+(1-Parameters!$B$174)*FR102)*(1+(_xlfn.IFNA('[3]Nat GDP per cap ppp growth rate'!FR103,0)-IF(Settings!$C$16="No",0,Parameters!FR$164*('AMOC national temperature'!FR102-Parameters!FR$128)+Parameters!FR$165*('AMOC national temperature'!FR102-Parameters!FR$128)^2)))*IF(Settings!$C$16="No",1,(1-SLR!$D102*Parameters!FR$181))))</f>
        <v>#NAME?</v>
      </c>
      <c r="FS103" s="22" t="e">
        <f ca="1">IF(FS$2=0,0,IF((Parameters!$B$174*(1-Parameters!FS$185)*_xlfn.IFNA('[3]National GDP per capita ppp'!FS103,0)+(1-Parameters!$B$174)*FS102)*(1+(_xlfn.IFNA('[3]Nat GDP per cap ppp growth rate'!FS103,0)-IF(Settings!$C$16="No",0,Parameters!FS$164*('AMOC national temperature'!FS102-Parameters!FS$128)+Parameters!FS$165*('AMOC national temperature'!FS102-Parameters!FS$128)^2)))*IF(Settings!$C$16="No",1,(1-SLR!$D102*Parameters!FS$181))&lt;=0,Parameters!$B$189,(Parameters!$B$174*(1-Parameters!FS$185)*_xlfn.IFNA('[3]National GDP per capita ppp'!FS103,0)+(1-Parameters!$B$174)*FS102)*(1+(_xlfn.IFNA('[3]Nat GDP per cap ppp growth rate'!FS103,0)-IF(Settings!$C$16="No",0,Parameters!FS$164*('AMOC national temperature'!FS102-Parameters!FS$128)+Parameters!FS$165*('AMOC national temperature'!FS102-Parameters!FS$128)^2)))*IF(Settings!$C$16="No",1,(1-SLR!$D102*Parameters!FS$181))))</f>
        <v>#NAME?</v>
      </c>
      <c r="FT103" s="22" t="e">
        <f ca="1">IF(FT$2=0,0,IF((Parameters!$B$174*(1-Parameters!FT$185)*_xlfn.IFNA('[3]National GDP per capita ppp'!FT103,0)+(1-Parameters!$B$174)*FT102)*(1+(_xlfn.IFNA('[3]Nat GDP per cap ppp growth rate'!FT103,0)-IF(Settings!$C$16="No",0,Parameters!FT$164*('AMOC national temperature'!FT102-Parameters!FT$128)+Parameters!FT$165*('AMOC national temperature'!FT102-Parameters!FT$128)^2)))*IF(Settings!$C$16="No",1,(1-SLR!$D102*Parameters!FT$181))&lt;=0,Parameters!$B$189,(Parameters!$B$174*(1-Parameters!FT$185)*_xlfn.IFNA('[3]National GDP per capita ppp'!FT103,0)+(1-Parameters!$B$174)*FT102)*(1+(_xlfn.IFNA('[3]Nat GDP per cap ppp growth rate'!FT103,0)-IF(Settings!$C$16="No",0,Parameters!FT$164*('AMOC national temperature'!FT102-Parameters!FT$128)+Parameters!FT$165*('AMOC national temperature'!FT102-Parameters!FT$128)^2)))*IF(Settings!$C$16="No",1,(1-SLR!$D102*Parameters!FT$181))))</f>
        <v>#NAME?</v>
      </c>
      <c r="FU103" s="22" t="e">
        <f ca="1">IF(FU$2=0,0,IF((Parameters!$B$174*(1-Parameters!FU$185)*_xlfn.IFNA('[3]National GDP per capita ppp'!FU103,0)+(1-Parameters!$B$174)*FU102)*(1+(_xlfn.IFNA('[3]Nat GDP per cap ppp growth rate'!FU103,0)-IF(Settings!$C$16="No",0,Parameters!FU$164*('AMOC national temperature'!FU102-Parameters!FU$128)+Parameters!FU$165*('AMOC national temperature'!FU102-Parameters!FU$128)^2)))*IF(Settings!$C$16="No",1,(1-SLR!$D102*Parameters!FU$181))&lt;=0,Parameters!$B$189,(Parameters!$B$174*(1-Parameters!FU$185)*_xlfn.IFNA('[3]National GDP per capita ppp'!FU103,0)+(1-Parameters!$B$174)*FU102)*(1+(_xlfn.IFNA('[3]Nat GDP per cap ppp growth rate'!FU103,0)-IF(Settings!$C$16="No",0,Parameters!FU$164*('AMOC national temperature'!FU102-Parameters!FU$128)+Parameters!FU$165*('AMOC national temperature'!FU102-Parameters!FU$128)^2)))*IF(Settings!$C$16="No",1,(1-SLR!$D102*Parameters!FU$181))))</f>
        <v>#NAME?</v>
      </c>
      <c r="FV103" s="22" t="e">
        <f ca="1">IF(FV$2=0,0,IF((Parameters!$B$174*(1-Parameters!FV$185)*_xlfn.IFNA('[3]National GDP per capita ppp'!FV103,0)+(1-Parameters!$B$174)*FV102)*(1+(_xlfn.IFNA('[3]Nat GDP per cap ppp growth rate'!FV103,0)-IF(Settings!$C$16="No",0,Parameters!FV$164*('AMOC national temperature'!FV102-Parameters!FV$128)+Parameters!FV$165*('AMOC national temperature'!FV102-Parameters!FV$128)^2)))*IF(Settings!$C$16="No",1,(1-SLR!$D102*Parameters!FV$181))&lt;=0,Parameters!$B$189,(Parameters!$B$174*(1-Parameters!FV$185)*_xlfn.IFNA('[3]National GDP per capita ppp'!FV103,0)+(1-Parameters!$B$174)*FV102)*(1+(_xlfn.IFNA('[3]Nat GDP per cap ppp growth rate'!FV103,0)-IF(Settings!$C$16="No",0,Parameters!FV$164*('AMOC national temperature'!FV102-Parameters!FV$128)+Parameters!FV$165*('AMOC national temperature'!FV102-Parameters!FV$128)^2)))*IF(Settings!$C$16="No",1,(1-SLR!$D102*Parameters!FV$181))))</f>
        <v>#NAME?</v>
      </c>
      <c r="FW103" s="22" t="e">
        <f ca="1">IF(FW$2=0,0,IF((Parameters!$B$174*(1-Parameters!FW$185)*_xlfn.IFNA('[3]National GDP per capita ppp'!FW103,0)+(1-Parameters!$B$174)*FW102)*(1+(_xlfn.IFNA('[3]Nat GDP per cap ppp growth rate'!FW103,0)-IF(Settings!$C$16="No",0,Parameters!FW$164*('AMOC national temperature'!FW102-Parameters!FW$128)+Parameters!FW$165*('AMOC national temperature'!FW102-Parameters!FW$128)^2)))*IF(Settings!$C$16="No",1,(1-SLR!$D102*Parameters!FW$181))&lt;=0,Parameters!$B$189,(Parameters!$B$174*(1-Parameters!FW$185)*_xlfn.IFNA('[3]National GDP per capita ppp'!FW103,0)+(1-Parameters!$B$174)*FW102)*(1+(_xlfn.IFNA('[3]Nat GDP per cap ppp growth rate'!FW103,0)-IF(Settings!$C$16="No",0,Parameters!FW$164*('AMOC national temperature'!FW102-Parameters!FW$128)+Parameters!FW$165*('AMOC national temperature'!FW102-Parameters!FW$128)^2)))*IF(Settings!$C$16="No",1,(1-SLR!$D102*Parameters!FW$181))))</f>
        <v>#NAME?</v>
      </c>
      <c r="FX103" s="22" t="e">
        <f ca="1">IF(FX$2=0,0,IF((Parameters!$B$174*(1-Parameters!FX$185)*_xlfn.IFNA('[3]National GDP per capita ppp'!FX103,0)+(1-Parameters!$B$174)*FX102)*(1+(_xlfn.IFNA('[3]Nat GDP per cap ppp growth rate'!FX103,0)-IF(Settings!$C$16="No",0,Parameters!FX$164*('AMOC national temperature'!FX102-Parameters!FX$128)+Parameters!FX$165*('AMOC national temperature'!FX102-Parameters!FX$128)^2)))*IF(Settings!$C$16="No",1,(1-SLR!$D102*Parameters!FX$181))&lt;=0,Parameters!$B$189,(Parameters!$B$174*(1-Parameters!FX$185)*_xlfn.IFNA('[3]National GDP per capita ppp'!FX103,0)+(1-Parameters!$B$174)*FX102)*(1+(_xlfn.IFNA('[3]Nat GDP per cap ppp growth rate'!FX103,0)-IF(Settings!$C$16="No",0,Parameters!FX$164*('AMOC national temperature'!FX102-Parameters!FX$128)+Parameters!FX$165*('AMOC national temperature'!FX102-Parameters!FX$128)^2)))*IF(Settings!$C$16="No",1,(1-SLR!$D102*Parameters!FX$181))))</f>
        <v>#NAME?</v>
      </c>
      <c r="FY103" s="22">
        <f>IF(FY$2=0,0,IF((Parameters!$B$174*(1-Parameters!FY$185)*_xlfn.IFNA('[3]National GDP per capita ppp'!FY103,0)+(1-Parameters!$B$174)*FY102)*(1+(_xlfn.IFNA('[3]Nat GDP per cap ppp growth rate'!FY103,0)-IF(Settings!$C$16="No",0,Parameters!FY$164*('AMOC national temperature'!FY102-Parameters!FY$128)+Parameters!FY$165*('AMOC national temperature'!FY102-Parameters!FY$128)^2)))*IF(Settings!$C$16="No",1,(1-SLR!$D102*Parameters!FY$181))&lt;=0,Parameters!$B$189,(Parameters!$B$174*(1-Parameters!FY$185)*_xlfn.IFNA('[3]National GDP per capita ppp'!FY103,0)+(1-Parameters!$B$174)*FY102)*(1+(_xlfn.IFNA('[3]Nat GDP per cap ppp growth rate'!FY103,0)-IF(Settings!$C$16="No",0,Parameters!FY$164*('AMOC national temperature'!FY102-Parameters!FY$128)+Parameters!FY$165*('AMOC national temperature'!FY102-Parameters!FY$128)^2)))*IF(Settings!$C$16="No",1,(1-SLR!$D102*Parameters!FY$181))))</f>
        <v>0</v>
      </c>
      <c r="FZ103" s="22" t="e">
        <f ca="1">IF(FZ$2=0,0,IF((Parameters!$B$174*(1-Parameters!FZ$185)*_xlfn.IFNA('[3]National GDP per capita ppp'!FZ103,0)+(1-Parameters!$B$174)*FZ102)*(1+(_xlfn.IFNA('[3]Nat GDP per cap ppp growth rate'!FZ103,0)-IF(Settings!$C$16="No",0,Parameters!FZ$164*('AMOC national temperature'!FZ102-Parameters!FZ$128)+Parameters!FZ$165*('AMOC national temperature'!FZ102-Parameters!FZ$128)^2)))*IF(Settings!$C$16="No",1,(1-SLR!$D102*Parameters!FZ$181))&lt;=0,Parameters!$B$189,(Parameters!$B$174*(1-Parameters!FZ$185)*_xlfn.IFNA('[3]National GDP per capita ppp'!FZ103,0)+(1-Parameters!$B$174)*FZ102)*(1+(_xlfn.IFNA('[3]Nat GDP per cap ppp growth rate'!FZ103,0)-IF(Settings!$C$16="No",0,Parameters!FZ$164*('AMOC national temperature'!FZ102-Parameters!FZ$128)+Parameters!FZ$165*('AMOC national temperature'!FZ102-Parameters!FZ$128)^2)))*IF(Settings!$C$16="No",1,(1-SLR!$D102*Parameters!FZ$181))))</f>
        <v>#NAME?</v>
      </c>
      <c r="GA103" s="22" t="e">
        <f ca="1">IF(GA$2=0,0,IF((Parameters!$B$174*(1-Parameters!GA$185)*_xlfn.IFNA('[3]National GDP per capita ppp'!GA103,0)+(1-Parameters!$B$174)*GA102)*(1+(_xlfn.IFNA('[3]Nat GDP per cap ppp growth rate'!GA103,0)-IF(Settings!$C$16="No",0,Parameters!GA$164*('AMOC national temperature'!GA102-Parameters!GA$128)+Parameters!GA$165*('AMOC national temperature'!GA102-Parameters!GA$128)^2)))*IF(Settings!$C$16="No",1,(1-SLR!$D102*Parameters!GA$181))&lt;=0,Parameters!$B$189,(Parameters!$B$174*(1-Parameters!GA$185)*_xlfn.IFNA('[3]National GDP per capita ppp'!GA103,0)+(1-Parameters!$B$174)*GA102)*(1+(_xlfn.IFNA('[3]Nat GDP per cap ppp growth rate'!GA103,0)-IF(Settings!$C$16="No",0,Parameters!GA$164*('AMOC national temperature'!GA102-Parameters!GA$128)+Parameters!GA$165*('AMOC national temperature'!GA102-Parameters!GA$128)^2)))*IF(Settings!$C$16="No",1,(1-SLR!$D102*Parameters!GA$181))))</f>
        <v>#NAME?</v>
      </c>
      <c r="GB103" s="22" t="e">
        <f ca="1">IF(GB$2=0,0,IF((Parameters!$B$174*(1-Parameters!GB$185)*_xlfn.IFNA('[3]National GDP per capita ppp'!GB103,0)+(1-Parameters!$B$174)*GB102)*(1+(_xlfn.IFNA('[3]Nat GDP per cap ppp growth rate'!GB103,0)-IF(Settings!$C$16="No",0,Parameters!GB$164*('AMOC national temperature'!GB102-Parameters!GB$128)+Parameters!GB$165*('AMOC national temperature'!GB102-Parameters!GB$128)^2)))*IF(Settings!$C$16="No",1,(1-SLR!$D102*Parameters!GB$181))&lt;=0,Parameters!$B$189,(Parameters!$B$174*(1-Parameters!GB$185)*_xlfn.IFNA('[3]National GDP per capita ppp'!GB103,0)+(1-Parameters!$B$174)*GB102)*(1+(_xlfn.IFNA('[3]Nat GDP per cap ppp growth rate'!GB103,0)-IF(Settings!$C$16="No",0,Parameters!GB$164*('AMOC national temperature'!GB102-Parameters!GB$128)+Parameters!GB$165*('AMOC national temperature'!GB102-Parameters!GB$128)^2)))*IF(Settings!$C$16="No",1,(1-SLR!$D102*Parameters!GB$181))))</f>
        <v>#NAME?</v>
      </c>
      <c r="GC103" s="22" t="e">
        <f ca="1">IF(GC$2=0,0,IF((Parameters!$B$174*(1-Parameters!GC$185)*_xlfn.IFNA('[3]National GDP per capita ppp'!GC103,0)+(1-Parameters!$B$174)*GC102)*(1+(_xlfn.IFNA('[3]Nat GDP per cap ppp growth rate'!GC103,0)-IF(Settings!$C$16="No",0,Parameters!GC$164*('AMOC national temperature'!GC102-Parameters!GC$128)+Parameters!GC$165*('AMOC national temperature'!GC102-Parameters!GC$128)^2)))*IF(Settings!$C$16="No",1,(1-SLR!$D102*Parameters!GC$181))&lt;=0,Parameters!$B$189,(Parameters!$B$174*(1-Parameters!GC$185)*_xlfn.IFNA('[3]National GDP per capita ppp'!GC103,0)+(1-Parameters!$B$174)*GC102)*(1+(_xlfn.IFNA('[3]Nat GDP per cap ppp growth rate'!GC103,0)-IF(Settings!$C$16="No",0,Parameters!GC$164*('AMOC national temperature'!GC102-Parameters!GC$128)+Parameters!GC$165*('AMOC national temperature'!GC102-Parameters!GC$128)^2)))*IF(Settings!$C$16="No",1,(1-SLR!$D102*Parameters!GC$181))))</f>
        <v>#NAME?</v>
      </c>
      <c r="GD103" s="22" t="e">
        <f ca="1">IF(GD$2=0,0,IF((Parameters!$B$174*(1-Parameters!GD$185)*_xlfn.IFNA('[3]National GDP per capita ppp'!GD103,0)+(1-Parameters!$B$174)*GD102)*(1+(_xlfn.IFNA('[3]Nat GDP per cap ppp growth rate'!GD103,0)-IF(Settings!$C$16="No",0,Parameters!GD$164*('AMOC national temperature'!GD102-Parameters!GD$128)+Parameters!GD$165*('AMOC national temperature'!GD102-Parameters!GD$128)^2)))*IF(Settings!$C$16="No",1,(1-SLR!$D102*Parameters!GD$181))&lt;=0,Parameters!$B$189,(Parameters!$B$174*(1-Parameters!GD$185)*_xlfn.IFNA('[3]National GDP per capita ppp'!GD103,0)+(1-Parameters!$B$174)*GD102)*(1+(_xlfn.IFNA('[3]Nat GDP per cap ppp growth rate'!GD103,0)-IF(Settings!$C$16="No",0,Parameters!GD$164*('AMOC national temperature'!GD102-Parameters!GD$128)+Parameters!GD$165*('AMOC national temperature'!GD102-Parameters!GD$128)^2)))*IF(Settings!$C$16="No",1,(1-SLR!$D102*Parameters!GD$181))))</f>
        <v>#NAME?</v>
      </c>
      <c r="GE103" s="22" t="e">
        <f ca="1">IF(GE$2=0,0,IF((Parameters!$B$174*(1-Parameters!GE$185)*_xlfn.IFNA('[3]National GDP per capita ppp'!GE103,0)+(1-Parameters!$B$174)*GE102)*(1+(_xlfn.IFNA('[3]Nat GDP per cap ppp growth rate'!GE103,0)-IF(Settings!$C$16="No",0,Parameters!GE$164*('AMOC national temperature'!GE102-Parameters!GE$128)+Parameters!GE$165*('AMOC national temperature'!GE102-Parameters!GE$128)^2)))*IF(Settings!$C$16="No",1,(1-SLR!$D102*Parameters!GE$181))&lt;=0,Parameters!$B$189,(Parameters!$B$174*(1-Parameters!GE$185)*_xlfn.IFNA('[3]National GDP per capita ppp'!GE103,0)+(1-Parameters!$B$174)*GE102)*(1+(_xlfn.IFNA('[3]Nat GDP per cap ppp growth rate'!GE103,0)-IF(Settings!$C$16="No",0,Parameters!GE$164*('AMOC national temperature'!GE102-Parameters!GE$128)+Parameters!GE$165*('AMOC national temperature'!GE102-Parameters!GE$128)^2)))*IF(Settings!$C$16="No",1,(1-SLR!$D102*Parameters!GE$181))))</f>
        <v>#NAME?</v>
      </c>
      <c r="GF103" s="22" t="e">
        <f ca="1">IF(GF$2=0,0,IF((Parameters!$B$174*(1-Parameters!GF$185)*_xlfn.IFNA('[3]National GDP per capita ppp'!GF103,0)+(1-Parameters!$B$174)*GF102)*(1+(_xlfn.IFNA('[3]Nat GDP per cap ppp growth rate'!GF103,0)-IF(Settings!$C$16="No",0,Parameters!GF$164*('AMOC national temperature'!GF102-Parameters!GF$128)+Parameters!GF$165*('AMOC national temperature'!GF102-Parameters!GF$128)^2)))*IF(Settings!$C$16="No",1,(1-SLR!$D102*Parameters!GF$181))&lt;=0,Parameters!$B$189,(Parameters!$B$174*(1-Parameters!GF$185)*_xlfn.IFNA('[3]National GDP per capita ppp'!GF103,0)+(1-Parameters!$B$174)*GF102)*(1+(_xlfn.IFNA('[3]Nat GDP per cap ppp growth rate'!GF103,0)-IF(Settings!$C$16="No",0,Parameters!GF$164*('AMOC national temperature'!GF102-Parameters!GF$128)+Parameters!GF$165*('AMOC national temperature'!GF102-Parameters!GF$128)^2)))*IF(Settings!$C$16="No",1,(1-SLR!$D102*Parameters!GF$181))))</f>
        <v>#NAME?</v>
      </c>
      <c r="GG103" s="22" t="e">
        <f ca="1">IF(GG$2=0,0,IF((Parameters!$B$174*(1-Parameters!GG$185)*_xlfn.IFNA('[3]National GDP per capita ppp'!GG103,0)+(1-Parameters!$B$174)*GG102)*(1+(_xlfn.IFNA('[3]Nat GDP per cap ppp growth rate'!GG103,0)-IF(Settings!$C$16="No",0,Parameters!GG$164*('AMOC national temperature'!GG102-Parameters!GG$128)+Parameters!GG$165*('AMOC national temperature'!GG102-Parameters!GG$128)^2)))*IF(Settings!$C$16="No",1,(1-SLR!$D102*Parameters!GG$181))&lt;=0,Parameters!$B$189,(Parameters!$B$174*(1-Parameters!GG$185)*_xlfn.IFNA('[3]National GDP per capita ppp'!GG103,0)+(1-Parameters!$B$174)*GG102)*(1+(_xlfn.IFNA('[3]Nat GDP per cap ppp growth rate'!GG103,0)-IF(Settings!$C$16="No",0,Parameters!GG$164*('AMOC national temperature'!GG102-Parameters!GG$128)+Parameters!GG$165*('AMOC national temperature'!GG102-Parameters!GG$128)^2)))*IF(Settings!$C$16="No",1,(1-SLR!$D102*Parameters!GG$181))))</f>
        <v>#NAME?</v>
      </c>
      <c r="GH103" s="22" t="e">
        <f ca="1">IF(GH$2=0,0,IF((Parameters!$B$174*(1-Parameters!GH$185)*_xlfn.IFNA('[3]National GDP per capita ppp'!GH103,0)+(1-Parameters!$B$174)*GH102)*(1+(_xlfn.IFNA('[3]Nat GDP per cap ppp growth rate'!GH103,0)-IF(Settings!$C$16="No",0,Parameters!GH$164*('AMOC national temperature'!GH102-Parameters!GH$128)+Parameters!GH$165*('AMOC national temperature'!GH102-Parameters!GH$128)^2)))*IF(Settings!$C$16="No",1,(1-SLR!$D102*Parameters!GH$181))&lt;=0,Parameters!$B$189,(Parameters!$B$174*(1-Parameters!GH$185)*_xlfn.IFNA('[3]National GDP per capita ppp'!GH103,0)+(1-Parameters!$B$174)*GH102)*(1+(_xlfn.IFNA('[3]Nat GDP per cap ppp growth rate'!GH103,0)-IF(Settings!$C$16="No",0,Parameters!GH$164*('AMOC national temperature'!GH102-Parameters!GH$128)+Parameters!GH$165*('AMOC national temperature'!GH102-Parameters!GH$128)^2)))*IF(Settings!$C$16="No",1,(1-SLR!$D102*Parameters!GH$181))))</f>
        <v>#NAME?</v>
      </c>
      <c r="GI103" s="22" t="e">
        <f ca="1">IF(GI$2=0,0,IF((Parameters!$B$174*(1-Parameters!GI$185)*_xlfn.IFNA('[3]National GDP per capita ppp'!GI103,0)+(1-Parameters!$B$174)*GI102)*(1+(_xlfn.IFNA('[3]Nat GDP per cap ppp growth rate'!GI103,0)-IF(Settings!$C$16="No",0,Parameters!GI$164*('AMOC national temperature'!GI102-Parameters!GI$128)+Parameters!GI$165*('AMOC national temperature'!GI102-Parameters!GI$128)^2)))*IF(Settings!$C$16="No",1,(1-SLR!$D102*Parameters!GI$181))&lt;=0,Parameters!$B$189,(Parameters!$B$174*(1-Parameters!GI$185)*_xlfn.IFNA('[3]National GDP per capita ppp'!GI103,0)+(1-Parameters!$B$174)*GI102)*(1+(_xlfn.IFNA('[3]Nat GDP per cap ppp growth rate'!GI103,0)-IF(Settings!$C$16="No",0,Parameters!GI$164*('AMOC national temperature'!GI102-Parameters!GI$128)+Parameters!GI$165*('AMOC national temperature'!GI102-Parameters!GI$128)^2)))*IF(Settings!$C$16="No",1,(1-SLR!$D102*Parameters!GI$181))))</f>
        <v>#NAME?</v>
      </c>
      <c r="GJ103" s="22" t="e">
        <f ca="1">IF(GJ$2=0,0,IF((Parameters!$B$174*(1-Parameters!GJ$185)*_xlfn.IFNA('[3]National GDP per capita ppp'!GJ103,0)+(1-Parameters!$B$174)*GJ102)*(1+(_xlfn.IFNA('[3]Nat GDP per cap ppp growth rate'!GJ103,0)-IF(Settings!$C$16="No",0,Parameters!GJ$164*('AMOC national temperature'!GJ102-Parameters!GJ$128)+Parameters!GJ$165*('AMOC national temperature'!GJ102-Parameters!GJ$128)^2)))*IF(Settings!$C$16="No",1,(1-SLR!$D102*Parameters!GJ$181))&lt;=0,Parameters!$B$189,(Parameters!$B$174*(1-Parameters!GJ$185)*_xlfn.IFNA('[3]National GDP per capita ppp'!GJ103,0)+(1-Parameters!$B$174)*GJ102)*(1+(_xlfn.IFNA('[3]Nat GDP per cap ppp growth rate'!GJ103,0)-IF(Settings!$C$16="No",0,Parameters!GJ$164*('AMOC national temperature'!GJ102-Parameters!GJ$128)+Parameters!GJ$165*('AMOC national temperature'!GJ102-Parameters!GJ$128)^2)))*IF(Settings!$C$16="No",1,(1-SLR!$D102*Parameters!GJ$181))))</f>
        <v>#NAME?</v>
      </c>
      <c r="GK103" s="22" t="e">
        <f ca="1">IF(GK$2=0,0,IF((Parameters!$B$174*(1-Parameters!GK$185)*_xlfn.IFNA('[3]National GDP per capita ppp'!GK103,0)+(1-Parameters!$B$174)*GK102)*(1+(_xlfn.IFNA('[3]Nat GDP per cap ppp growth rate'!GK103,0)-IF(Settings!$C$16="No",0,Parameters!GK$164*('AMOC national temperature'!GK102-Parameters!GK$128)+Parameters!GK$165*('AMOC national temperature'!GK102-Parameters!GK$128)^2)))*IF(Settings!$C$16="No",1,(1-SLR!$D102*Parameters!GK$181))&lt;=0,Parameters!$B$189,(Parameters!$B$174*(1-Parameters!GK$185)*_xlfn.IFNA('[3]National GDP per capita ppp'!GK103,0)+(1-Parameters!$B$174)*GK102)*(1+(_xlfn.IFNA('[3]Nat GDP per cap ppp growth rate'!GK103,0)-IF(Settings!$C$16="No",0,Parameters!GK$164*('AMOC national temperature'!GK102-Parameters!GK$128)+Parameters!GK$165*('AMOC national temperature'!GK102-Parameters!GK$128)^2)))*IF(Settings!$C$16="No",1,(1-SLR!$D102*Parameters!GK$181))))</f>
        <v>#NAME?</v>
      </c>
      <c r="GL103" s="22" t="e">
        <f ca="1">IF(GL$2=0,0,IF((Parameters!$B$174*(1-Parameters!GL$185)*_xlfn.IFNA('[3]National GDP per capita ppp'!GL103,0)+(1-Parameters!$B$174)*GL102)*(1+(_xlfn.IFNA('[3]Nat GDP per cap ppp growth rate'!GL103,0)-IF(Settings!$C$16="No",0,Parameters!GL$164*('AMOC national temperature'!GL102-Parameters!GL$128)+Parameters!GL$165*('AMOC national temperature'!GL102-Parameters!GL$128)^2)))*IF(Settings!$C$16="No",1,(1-SLR!$D102*Parameters!GL$181))&lt;=0,Parameters!$B$189,(Parameters!$B$174*(1-Parameters!GL$185)*_xlfn.IFNA('[3]National GDP per capita ppp'!GL103,0)+(1-Parameters!$B$174)*GL102)*(1+(_xlfn.IFNA('[3]Nat GDP per cap ppp growth rate'!GL103,0)-IF(Settings!$C$16="No",0,Parameters!GL$164*('AMOC national temperature'!GL102-Parameters!GL$128)+Parameters!GL$165*('AMOC national temperature'!GL102-Parameters!GL$128)^2)))*IF(Settings!$C$16="No",1,(1-SLR!$D102*Parameters!GL$181))))</f>
        <v>#NAME?</v>
      </c>
      <c r="GM103" s="22" t="e">
        <f ca="1">IF(GM$2=0,0,IF((Parameters!$B$174*(1-Parameters!GM$185)*_xlfn.IFNA('[3]National GDP per capita ppp'!GM103,0)+(1-Parameters!$B$174)*GM102)*(1+(_xlfn.IFNA('[3]Nat GDP per cap ppp growth rate'!GM103,0)-IF(Settings!$C$16="No",0,Parameters!GM$164*('AMOC national temperature'!GM102-Parameters!GM$128)+Parameters!GM$165*('AMOC national temperature'!GM102-Parameters!GM$128)^2)))*IF(Settings!$C$16="No",1,(1-SLR!$D102*Parameters!GM$181))&lt;=0,Parameters!$B$189,(Parameters!$B$174*(1-Parameters!GM$185)*_xlfn.IFNA('[3]National GDP per capita ppp'!GM103,0)+(1-Parameters!$B$174)*GM102)*(1+(_xlfn.IFNA('[3]Nat GDP per cap ppp growth rate'!GM103,0)-IF(Settings!$C$16="No",0,Parameters!GM$164*('AMOC national temperature'!GM102-Parameters!GM$128)+Parameters!GM$165*('AMOC national temperature'!GM102-Parameters!GM$128)^2)))*IF(Settings!$C$16="No",1,(1-SLR!$D102*Parameters!GM$181))))</f>
        <v>#NAME?</v>
      </c>
      <c r="GN103" s="22" t="e">
        <f ca="1">SUMPRODUCT(B103:GM103,'[4]National population'!$B103:$GM103)</f>
        <v>#NAME?</v>
      </c>
      <c r="GO103" s="22" t="e">
        <f ca="1">GN103/'[4]National population'!GN103</f>
        <v>#NAME?</v>
      </c>
    </row>
    <row r="104" spans="1:197" x14ac:dyDescent="0.2">
      <c r="A104" s="15">
        <v>2111</v>
      </c>
      <c r="B104" s="22" t="e">
        <f ca="1">IF(B$2=0,0,IF((Parameters!$B$174*(1-Parameters!B$185)*_xlfn.IFNA('[3]National GDP per capita ppp'!B104,0)+(1-Parameters!$B$174)*B103)*(1+(_xlfn.IFNA('[3]Nat GDP per cap ppp growth rate'!B104,0)-IF(Settings!$C$16="No",0,Parameters!B$164*('AMOC national temperature'!B103-Parameters!B$128)+Parameters!B$165*('AMOC national temperature'!B103-Parameters!B$128)^2)))*IF(Settings!$C$16="No",1,(1-SLR!$D103*Parameters!B$181))&lt;=0,Parameters!$B$189,(Parameters!$B$174*(1-Parameters!B$185)*_xlfn.IFNA('[3]National GDP per capita ppp'!B104,0)+(1-Parameters!$B$174)*B103)*(1+(_xlfn.IFNA('[3]Nat GDP per cap ppp growth rate'!B104,0)-IF(Settings!$C$16="No",0,Parameters!B$164*('AMOC national temperature'!B103-Parameters!B$128)+Parameters!B$165*('AMOC national temperature'!B103-Parameters!B$128)^2)))*IF(Settings!$C$16="No",1,(1-SLR!$D103*Parameters!B$181))))</f>
        <v>#NAME?</v>
      </c>
      <c r="C104" s="22" t="e">
        <f ca="1">IF(C$2=0,0,IF((Parameters!$B$174*(1-Parameters!C$185)*_xlfn.IFNA('[3]National GDP per capita ppp'!C104,0)+(1-Parameters!$B$174)*C103)*(1+(_xlfn.IFNA('[3]Nat GDP per cap ppp growth rate'!C104,0)-IF(Settings!$C$16="No",0,Parameters!C$164*('AMOC national temperature'!C103-Parameters!C$128)+Parameters!C$165*('AMOC national temperature'!C103-Parameters!C$128)^2)))*IF(Settings!$C$16="No",1,(1-SLR!$D103*Parameters!C$181))&lt;=0,Parameters!$B$189,(Parameters!$B$174*(1-Parameters!C$185)*_xlfn.IFNA('[3]National GDP per capita ppp'!C104,0)+(1-Parameters!$B$174)*C103)*(1+(_xlfn.IFNA('[3]Nat GDP per cap ppp growth rate'!C104,0)-IF(Settings!$C$16="No",0,Parameters!C$164*('AMOC national temperature'!C103-Parameters!C$128)+Parameters!C$165*('AMOC national temperature'!C103-Parameters!C$128)^2)))*IF(Settings!$C$16="No",1,(1-SLR!$D103*Parameters!C$181))))</f>
        <v>#NAME?</v>
      </c>
      <c r="D104" s="22" t="e">
        <f ca="1">IF(D$2=0,0,IF((Parameters!$B$174*(1-Parameters!D$185)*_xlfn.IFNA('[3]National GDP per capita ppp'!D104,0)+(1-Parameters!$B$174)*D103)*(1+(_xlfn.IFNA('[3]Nat GDP per cap ppp growth rate'!D104,0)-IF(Settings!$C$16="No",0,Parameters!D$164*('AMOC national temperature'!D103-Parameters!D$128)+Parameters!D$165*('AMOC national temperature'!D103-Parameters!D$128)^2)))*IF(Settings!$C$16="No",1,(1-SLR!$D103*Parameters!D$181))&lt;=0,Parameters!$B$189,(Parameters!$B$174*(1-Parameters!D$185)*_xlfn.IFNA('[3]National GDP per capita ppp'!D104,0)+(1-Parameters!$B$174)*D103)*(1+(_xlfn.IFNA('[3]Nat GDP per cap ppp growth rate'!D104,0)-IF(Settings!$C$16="No",0,Parameters!D$164*('AMOC national temperature'!D103-Parameters!D$128)+Parameters!D$165*('AMOC national temperature'!D103-Parameters!D$128)^2)))*IF(Settings!$C$16="No",1,(1-SLR!$D103*Parameters!D$181))))</f>
        <v>#NAME?</v>
      </c>
      <c r="E104" s="22">
        <f>IF(E$2=0,0,IF((Parameters!$B$174*(1-Parameters!E$185)*_xlfn.IFNA('[3]National GDP per capita ppp'!E104,0)+(1-Parameters!$B$174)*E103)*(1+(_xlfn.IFNA('[3]Nat GDP per cap ppp growth rate'!E104,0)-IF(Settings!$C$16="No",0,Parameters!E$164*('AMOC national temperature'!E103-Parameters!E$128)+Parameters!E$165*('AMOC national temperature'!E103-Parameters!E$128)^2)))*IF(Settings!$C$16="No",1,(1-SLR!$D103*Parameters!E$181))&lt;=0,Parameters!$B$189,(Parameters!$B$174*(1-Parameters!E$185)*_xlfn.IFNA('[3]National GDP per capita ppp'!E104,0)+(1-Parameters!$B$174)*E103)*(1+(_xlfn.IFNA('[3]Nat GDP per cap ppp growth rate'!E104,0)-IF(Settings!$C$16="No",0,Parameters!E$164*('AMOC national temperature'!E103-Parameters!E$128)+Parameters!E$165*('AMOC national temperature'!E103-Parameters!E$128)^2)))*IF(Settings!$C$16="No",1,(1-SLR!$D103*Parameters!E$181))))</f>
        <v>0</v>
      </c>
      <c r="F104" s="22" t="e">
        <f ca="1">IF(F$2=0,0,IF((Parameters!$B$174*(1-Parameters!F$185)*_xlfn.IFNA('[3]National GDP per capita ppp'!F104,0)+(1-Parameters!$B$174)*F103)*(1+(_xlfn.IFNA('[3]Nat GDP per cap ppp growth rate'!F104,0)-IF(Settings!$C$16="No",0,Parameters!F$164*('AMOC national temperature'!F103-Parameters!F$128)+Parameters!F$165*('AMOC national temperature'!F103-Parameters!F$128)^2)))*IF(Settings!$C$16="No",1,(1-SLR!$D103*Parameters!F$181))&lt;=0,Parameters!$B$189,(Parameters!$B$174*(1-Parameters!F$185)*_xlfn.IFNA('[3]National GDP per capita ppp'!F104,0)+(1-Parameters!$B$174)*F103)*(1+(_xlfn.IFNA('[3]Nat GDP per cap ppp growth rate'!F104,0)-IF(Settings!$C$16="No",0,Parameters!F$164*('AMOC national temperature'!F103-Parameters!F$128)+Parameters!F$165*('AMOC national temperature'!F103-Parameters!F$128)^2)))*IF(Settings!$C$16="No",1,(1-SLR!$D103*Parameters!F$181))))</f>
        <v>#NAME?</v>
      </c>
      <c r="G104" s="22" t="e">
        <f ca="1">IF(G$2=0,0,IF((Parameters!$B$174*(1-Parameters!G$185)*_xlfn.IFNA('[3]National GDP per capita ppp'!G104,0)+(1-Parameters!$B$174)*G103)*(1+(_xlfn.IFNA('[3]Nat GDP per cap ppp growth rate'!G104,0)-IF(Settings!$C$16="No",0,Parameters!G$164*('AMOC national temperature'!G103-Parameters!G$128)+Parameters!G$165*('AMOC national temperature'!G103-Parameters!G$128)^2)))*IF(Settings!$C$16="No",1,(1-SLR!$D103*Parameters!G$181))&lt;=0,Parameters!$B$189,(Parameters!$B$174*(1-Parameters!G$185)*_xlfn.IFNA('[3]National GDP per capita ppp'!G104,0)+(1-Parameters!$B$174)*G103)*(1+(_xlfn.IFNA('[3]Nat GDP per cap ppp growth rate'!G104,0)-IF(Settings!$C$16="No",0,Parameters!G$164*('AMOC national temperature'!G103-Parameters!G$128)+Parameters!G$165*('AMOC national temperature'!G103-Parameters!G$128)^2)))*IF(Settings!$C$16="No",1,(1-SLR!$D103*Parameters!G$181))))</f>
        <v>#NAME?</v>
      </c>
      <c r="H104" s="22" t="e">
        <f ca="1">IF(H$2=0,0,IF((Parameters!$B$174*(1-Parameters!H$185)*_xlfn.IFNA('[3]National GDP per capita ppp'!H104,0)+(1-Parameters!$B$174)*H103)*(1+(_xlfn.IFNA('[3]Nat GDP per cap ppp growth rate'!H104,0)-IF(Settings!$C$16="No",0,Parameters!H$164*('AMOC national temperature'!H103-Parameters!H$128)+Parameters!H$165*('AMOC national temperature'!H103-Parameters!H$128)^2)))*IF(Settings!$C$16="No",1,(1-SLR!$D103*Parameters!H$181))&lt;=0,Parameters!$B$189,(Parameters!$B$174*(1-Parameters!H$185)*_xlfn.IFNA('[3]National GDP per capita ppp'!H104,0)+(1-Parameters!$B$174)*H103)*(1+(_xlfn.IFNA('[3]Nat GDP per cap ppp growth rate'!H104,0)-IF(Settings!$C$16="No",0,Parameters!H$164*('AMOC national temperature'!H103-Parameters!H$128)+Parameters!H$165*('AMOC national temperature'!H103-Parameters!H$128)^2)))*IF(Settings!$C$16="No",1,(1-SLR!$D103*Parameters!H$181))))</f>
        <v>#NAME?</v>
      </c>
      <c r="I104" s="22" t="e">
        <f ca="1">IF(I$2=0,0,IF((Parameters!$B$174*(1-Parameters!I$185)*_xlfn.IFNA('[3]National GDP per capita ppp'!I104,0)+(1-Parameters!$B$174)*I103)*(1+(_xlfn.IFNA('[3]Nat GDP per cap ppp growth rate'!I104,0)-IF(Settings!$C$16="No",0,Parameters!I$164*('AMOC national temperature'!I103-Parameters!I$128)+Parameters!I$165*('AMOC national temperature'!I103-Parameters!I$128)^2)))*IF(Settings!$C$16="No",1,(1-SLR!$D103*Parameters!I$181))&lt;=0,Parameters!$B$189,(Parameters!$B$174*(1-Parameters!I$185)*_xlfn.IFNA('[3]National GDP per capita ppp'!I104,0)+(1-Parameters!$B$174)*I103)*(1+(_xlfn.IFNA('[3]Nat GDP per cap ppp growth rate'!I104,0)-IF(Settings!$C$16="No",0,Parameters!I$164*('AMOC national temperature'!I103-Parameters!I$128)+Parameters!I$165*('AMOC national temperature'!I103-Parameters!I$128)^2)))*IF(Settings!$C$16="No",1,(1-SLR!$D103*Parameters!I$181))))</f>
        <v>#NAME?</v>
      </c>
      <c r="J104" s="22" t="e">
        <f ca="1">IF(J$2=0,0,IF((Parameters!$B$174*(1-Parameters!J$185)*_xlfn.IFNA('[3]National GDP per capita ppp'!J104,0)+(1-Parameters!$B$174)*J103)*(1+(_xlfn.IFNA('[3]Nat GDP per cap ppp growth rate'!J104,0)-IF(Settings!$C$16="No",0,Parameters!J$164*('AMOC national temperature'!J103-Parameters!J$128)+Parameters!J$165*('AMOC national temperature'!J103-Parameters!J$128)^2)))*IF(Settings!$C$16="No",1,(1-SLR!$D103*Parameters!J$181))&lt;=0,Parameters!$B$189,(Parameters!$B$174*(1-Parameters!J$185)*_xlfn.IFNA('[3]National GDP per capita ppp'!J104,0)+(1-Parameters!$B$174)*J103)*(1+(_xlfn.IFNA('[3]Nat GDP per cap ppp growth rate'!J104,0)-IF(Settings!$C$16="No",0,Parameters!J$164*('AMOC national temperature'!J103-Parameters!J$128)+Parameters!J$165*('AMOC national temperature'!J103-Parameters!J$128)^2)))*IF(Settings!$C$16="No",1,(1-SLR!$D103*Parameters!J$181))))</f>
        <v>#NAME?</v>
      </c>
      <c r="K104" s="22" t="e">
        <f ca="1">IF(K$2=0,0,IF((Parameters!$B$174*(1-Parameters!K$185)*_xlfn.IFNA('[3]National GDP per capita ppp'!K104,0)+(1-Parameters!$B$174)*K103)*(1+(_xlfn.IFNA('[3]Nat GDP per cap ppp growth rate'!K104,0)-IF(Settings!$C$16="No",0,Parameters!K$164*('AMOC national temperature'!K103-Parameters!K$128)+Parameters!K$165*('AMOC national temperature'!K103-Parameters!K$128)^2)))*IF(Settings!$C$16="No",1,(1-SLR!$D103*Parameters!K$181))&lt;=0,Parameters!$B$189,(Parameters!$B$174*(1-Parameters!K$185)*_xlfn.IFNA('[3]National GDP per capita ppp'!K104,0)+(1-Parameters!$B$174)*K103)*(1+(_xlfn.IFNA('[3]Nat GDP per cap ppp growth rate'!K104,0)-IF(Settings!$C$16="No",0,Parameters!K$164*('AMOC national temperature'!K103-Parameters!K$128)+Parameters!K$165*('AMOC national temperature'!K103-Parameters!K$128)^2)))*IF(Settings!$C$16="No",1,(1-SLR!$D103*Parameters!K$181))))</f>
        <v>#NAME?</v>
      </c>
      <c r="L104" s="22" t="e">
        <f ca="1">IF(L$2=0,0,IF((Parameters!$B$174*(1-Parameters!L$185)*_xlfn.IFNA('[3]National GDP per capita ppp'!L104,0)+(1-Parameters!$B$174)*L103)*(1+(_xlfn.IFNA('[3]Nat GDP per cap ppp growth rate'!L104,0)-IF(Settings!$C$16="No",0,Parameters!L$164*('AMOC national temperature'!L103-Parameters!L$128)+Parameters!L$165*('AMOC national temperature'!L103-Parameters!L$128)^2)))*IF(Settings!$C$16="No",1,(1-SLR!$D103*Parameters!L$181))&lt;=0,Parameters!$B$189,(Parameters!$B$174*(1-Parameters!L$185)*_xlfn.IFNA('[3]National GDP per capita ppp'!L104,0)+(1-Parameters!$B$174)*L103)*(1+(_xlfn.IFNA('[3]Nat GDP per cap ppp growth rate'!L104,0)-IF(Settings!$C$16="No",0,Parameters!L$164*('AMOC national temperature'!L103-Parameters!L$128)+Parameters!L$165*('AMOC national temperature'!L103-Parameters!L$128)^2)))*IF(Settings!$C$16="No",1,(1-SLR!$D103*Parameters!L$181))))</f>
        <v>#NAME?</v>
      </c>
      <c r="M104" s="22" t="e">
        <f ca="1">IF(M$2=0,0,IF((Parameters!$B$174*(1-Parameters!M$185)*_xlfn.IFNA('[3]National GDP per capita ppp'!M104,0)+(1-Parameters!$B$174)*M103)*(1+(_xlfn.IFNA('[3]Nat GDP per cap ppp growth rate'!M104,0)-IF(Settings!$C$16="No",0,Parameters!M$164*('AMOC national temperature'!M103-Parameters!M$128)+Parameters!M$165*('AMOC national temperature'!M103-Parameters!M$128)^2)))*IF(Settings!$C$16="No",1,(1-SLR!$D103*Parameters!M$181))&lt;=0,Parameters!$B$189,(Parameters!$B$174*(1-Parameters!M$185)*_xlfn.IFNA('[3]National GDP per capita ppp'!M104,0)+(1-Parameters!$B$174)*M103)*(1+(_xlfn.IFNA('[3]Nat GDP per cap ppp growth rate'!M104,0)-IF(Settings!$C$16="No",0,Parameters!M$164*('AMOC national temperature'!M103-Parameters!M$128)+Parameters!M$165*('AMOC national temperature'!M103-Parameters!M$128)^2)))*IF(Settings!$C$16="No",1,(1-SLR!$D103*Parameters!M$181))))</f>
        <v>#NAME?</v>
      </c>
      <c r="N104" s="22" t="e">
        <f ca="1">IF(N$2=0,0,IF((Parameters!$B$174*(1-Parameters!N$185)*_xlfn.IFNA('[3]National GDP per capita ppp'!N104,0)+(1-Parameters!$B$174)*N103)*(1+(_xlfn.IFNA('[3]Nat GDP per cap ppp growth rate'!N104,0)-IF(Settings!$C$16="No",0,Parameters!N$164*('AMOC national temperature'!N103-Parameters!N$128)+Parameters!N$165*('AMOC national temperature'!N103-Parameters!N$128)^2)))*IF(Settings!$C$16="No",1,(1-SLR!$D103*Parameters!N$181))&lt;=0,Parameters!$B$189,(Parameters!$B$174*(1-Parameters!N$185)*_xlfn.IFNA('[3]National GDP per capita ppp'!N104,0)+(1-Parameters!$B$174)*N103)*(1+(_xlfn.IFNA('[3]Nat GDP per cap ppp growth rate'!N104,0)-IF(Settings!$C$16="No",0,Parameters!N$164*('AMOC national temperature'!N103-Parameters!N$128)+Parameters!N$165*('AMOC national temperature'!N103-Parameters!N$128)^2)))*IF(Settings!$C$16="No",1,(1-SLR!$D103*Parameters!N$181))))</f>
        <v>#NAME?</v>
      </c>
      <c r="O104" s="22" t="e">
        <f ca="1">IF(O$2=0,0,IF((Parameters!$B$174*(1-Parameters!O$185)*_xlfn.IFNA('[3]National GDP per capita ppp'!O104,0)+(1-Parameters!$B$174)*O103)*(1+(_xlfn.IFNA('[3]Nat GDP per cap ppp growth rate'!O104,0)-IF(Settings!$C$16="No",0,Parameters!O$164*('AMOC national temperature'!O103-Parameters!O$128)+Parameters!O$165*('AMOC national temperature'!O103-Parameters!O$128)^2)))*IF(Settings!$C$16="No",1,(1-SLR!$D103*Parameters!O$181))&lt;=0,Parameters!$B$189,(Parameters!$B$174*(1-Parameters!O$185)*_xlfn.IFNA('[3]National GDP per capita ppp'!O104,0)+(1-Parameters!$B$174)*O103)*(1+(_xlfn.IFNA('[3]Nat GDP per cap ppp growth rate'!O104,0)-IF(Settings!$C$16="No",0,Parameters!O$164*('AMOC national temperature'!O103-Parameters!O$128)+Parameters!O$165*('AMOC national temperature'!O103-Parameters!O$128)^2)))*IF(Settings!$C$16="No",1,(1-SLR!$D103*Parameters!O$181))))</f>
        <v>#NAME?</v>
      </c>
      <c r="P104" s="22" t="e">
        <f ca="1">IF(P$2=0,0,IF((Parameters!$B$174*(1-Parameters!P$185)*_xlfn.IFNA('[3]National GDP per capita ppp'!P104,0)+(1-Parameters!$B$174)*P103)*(1+(_xlfn.IFNA('[3]Nat GDP per cap ppp growth rate'!P104,0)-IF(Settings!$C$16="No",0,Parameters!P$164*('AMOC national temperature'!P103-Parameters!P$128)+Parameters!P$165*('AMOC national temperature'!P103-Parameters!P$128)^2)))*IF(Settings!$C$16="No",1,(1-SLR!$D103*Parameters!P$181))&lt;=0,Parameters!$B$189,(Parameters!$B$174*(1-Parameters!P$185)*_xlfn.IFNA('[3]National GDP per capita ppp'!P104,0)+(1-Parameters!$B$174)*P103)*(1+(_xlfn.IFNA('[3]Nat GDP per cap ppp growth rate'!P104,0)-IF(Settings!$C$16="No",0,Parameters!P$164*('AMOC national temperature'!P103-Parameters!P$128)+Parameters!P$165*('AMOC national temperature'!P103-Parameters!P$128)^2)))*IF(Settings!$C$16="No",1,(1-SLR!$D103*Parameters!P$181))))</f>
        <v>#NAME?</v>
      </c>
      <c r="Q104" s="22" t="e">
        <f ca="1">IF(Q$2=0,0,IF((Parameters!$B$174*(1-Parameters!Q$185)*_xlfn.IFNA('[3]National GDP per capita ppp'!Q104,0)+(1-Parameters!$B$174)*Q103)*(1+(_xlfn.IFNA('[3]Nat GDP per cap ppp growth rate'!Q104,0)-IF(Settings!$C$16="No",0,Parameters!Q$164*('AMOC national temperature'!Q103-Parameters!Q$128)+Parameters!Q$165*('AMOC national temperature'!Q103-Parameters!Q$128)^2)))*IF(Settings!$C$16="No",1,(1-SLR!$D103*Parameters!Q$181))&lt;=0,Parameters!$B$189,(Parameters!$B$174*(1-Parameters!Q$185)*_xlfn.IFNA('[3]National GDP per capita ppp'!Q104,0)+(1-Parameters!$B$174)*Q103)*(1+(_xlfn.IFNA('[3]Nat GDP per cap ppp growth rate'!Q104,0)-IF(Settings!$C$16="No",0,Parameters!Q$164*('AMOC national temperature'!Q103-Parameters!Q$128)+Parameters!Q$165*('AMOC national temperature'!Q103-Parameters!Q$128)^2)))*IF(Settings!$C$16="No",1,(1-SLR!$D103*Parameters!Q$181))))</f>
        <v>#NAME?</v>
      </c>
      <c r="R104" s="22" t="e">
        <f ca="1">IF(R$2=0,0,IF((Parameters!$B$174*(1-Parameters!R$185)*_xlfn.IFNA('[3]National GDP per capita ppp'!R104,0)+(1-Parameters!$B$174)*R103)*(1+(_xlfn.IFNA('[3]Nat GDP per cap ppp growth rate'!R104,0)-IF(Settings!$C$16="No",0,Parameters!R$164*('AMOC national temperature'!R103-Parameters!R$128)+Parameters!R$165*('AMOC national temperature'!R103-Parameters!R$128)^2)))*IF(Settings!$C$16="No",1,(1-SLR!$D103*Parameters!R$181))&lt;=0,Parameters!$B$189,(Parameters!$B$174*(1-Parameters!R$185)*_xlfn.IFNA('[3]National GDP per capita ppp'!R104,0)+(1-Parameters!$B$174)*R103)*(1+(_xlfn.IFNA('[3]Nat GDP per cap ppp growth rate'!R104,0)-IF(Settings!$C$16="No",0,Parameters!R$164*('AMOC national temperature'!R103-Parameters!R$128)+Parameters!R$165*('AMOC national temperature'!R103-Parameters!R$128)^2)))*IF(Settings!$C$16="No",1,(1-SLR!$D103*Parameters!R$181))))</f>
        <v>#NAME?</v>
      </c>
      <c r="S104" s="22" t="e">
        <f ca="1">IF(S$2=0,0,IF((Parameters!$B$174*(1-Parameters!S$185)*_xlfn.IFNA('[3]National GDP per capita ppp'!S104,0)+(1-Parameters!$B$174)*S103)*(1+(_xlfn.IFNA('[3]Nat GDP per cap ppp growth rate'!S104,0)-IF(Settings!$C$16="No",0,Parameters!S$164*('AMOC national temperature'!S103-Parameters!S$128)+Parameters!S$165*('AMOC national temperature'!S103-Parameters!S$128)^2)))*IF(Settings!$C$16="No",1,(1-SLR!$D103*Parameters!S$181))&lt;=0,Parameters!$B$189,(Parameters!$B$174*(1-Parameters!S$185)*_xlfn.IFNA('[3]National GDP per capita ppp'!S104,0)+(1-Parameters!$B$174)*S103)*(1+(_xlfn.IFNA('[3]Nat GDP per cap ppp growth rate'!S104,0)-IF(Settings!$C$16="No",0,Parameters!S$164*('AMOC national temperature'!S103-Parameters!S$128)+Parameters!S$165*('AMOC national temperature'!S103-Parameters!S$128)^2)))*IF(Settings!$C$16="No",1,(1-SLR!$D103*Parameters!S$181))))</f>
        <v>#NAME?</v>
      </c>
      <c r="T104" s="22" t="e">
        <f ca="1">IF(T$2=0,0,IF((Parameters!$B$174*(1-Parameters!T$185)*_xlfn.IFNA('[3]National GDP per capita ppp'!T104,0)+(1-Parameters!$B$174)*T103)*(1+(_xlfn.IFNA('[3]Nat GDP per cap ppp growth rate'!T104,0)-IF(Settings!$C$16="No",0,Parameters!T$164*('AMOC national temperature'!T103-Parameters!T$128)+Parameters!T$165*('AMOC national temperature'!T103-Parameters!T$128)^2)))*IF(Settings!$C$16="No",1,(1-SLR!$D103*Parameters!T$181))&lt;=0,Parameters!$B$189,(Parameters!$B$174*(1-Parameters!T$185)*_xlfn.IFNA('[3]National GDP per capita ppp'!T104,0)+(1-Parameters!$B$174)*T103)*(1+(_xlfn.IFNA('[3]Nat GDP per cap ppp growth rate'!T104,0)-IF(Settings!$C$16="No",0,Parameters!T$164*('AMOC national temperature'!T103-Parameters!T$128)+Parameters!T$165*('AMOC national temperature'!T103-Parameters!T$128)^2)))*IF(Settings!$C$16="No",1,(1-SLR!$D103*Parameters!T$181))))</f>
        <v>#NAME?</v>
      </c>
      <c r="U104" s="22" t="e">
        <f ca="1">IF(U$2=0,0,IF((Parameters!$B$174*(1-Parameters!U$185)*_xlfn.IFNA('[3]National GDP per capita ppp'!U104,0)+(1-Parameters!$B$174)*U103)*(1+(_xlfn.IFNA('[3]Nat GDP per cap ppp growth rate'!U104,0)-IF(Settings!$C$16="No",0,Parameters!U$164*('AMOC national temperature'!U103-Parameters!U$128)+Parameters!U$165*('AMOC national temperature'!U103-Parameters!U$128)^2)))*IF(Settings!$C$16="No",1,(1-SLR!$D103*Parameters!U$181))&lt;=0,Parameters!$B$189,(Parameters!$B$174*(1-Parameters!U$185)*_xlfn.IFNA('[3]National GDP per capita ppp'!U104,0)+(1-Parameters!$B$174)*U103)*(1+(_xlfn.IFNA('[3]Nat GDP per cap ppp growth rate'!U104,0)-IF(Settings!$C$16="No",0,Parameters!U$164*('AMOC national temperature'!U103-Parameters!U$128)+Parameters!U$165*('AMOC national temperature'!U103-Parameters!U$128)^2)))*IF(Settings!$C$16="No",1,(1-SLR!$D103*Parameters!U$181))))</f>
        <v>#NAME?</v>
      </c>
      <c r="V104" s="22" t="e">
        <f ca="1">IF(V$2=0,0,IF((Parameters!$B$174*(1-Parameters!V$185)*_xlfn.IFNA('[3]National GDP per capita ppp'!V104,0)+(1-Parameters!$B$174)*V103)*(1+(_xlfn.IFNA('[3]Nat GDP per cap ppp growth rate'!V104,0)-IF(Settings!$C$16="No",0,Parameters!V$164*('AMOC national temperature'!V103-Parameters!V$128)+Parameters!V$165*('AMOC national temperature'!V103-Parameters!V$128)^2)))*IF(Settings!$C$16="No",1,(1-SLR!$D103*Parameters!V$181))&lt;=0,Parameters!$B$189,(Parameters!$B$174*(1-Parameters!V$185)*_xlfn.IFNA('[3]National GDP per capita ppp'!V104,0)+(1-Parameters!$B$174)*V103)*(1+(_xlfn.IFNA('[3]Nat GDP per cap ppp growth rate'!V104,0)-IF(Settings!$C$16="No",0,Parameters!V$164*('AMOC national temperature'!V103-Parameters!V$128)+Parameters!V$165*('AMOC national temperature'!V103-Parameters!V$128)^2)))*IF(Settings!$C$16="No",1,(1-SLR!$D103*Parameters!V$181))))</f>
        <v>#NAME?</v>
      </c>
      <c r="W104" s="22" t="e">
        <f ca="1">IF(W$2=0,0,IF((Parameters!$B$174*(1-Parameters!W$185)*_xlfn.IFNA('[3]National GDP per capita ppp'!W104,0)+(1-Parameters!$B$174)*W103)*(1+(_xlfn.IFNA('[3]Nat GDP per cap ppp growth rate'!W104,0)-IF(Settings!$C$16="No",0,Parameters!W$164*('AMOC national temperature'!W103-Parameters!W$128)+Parameters!W$165*('AMOC national temperature'!W103-Parameters!W$128)^2)))*IF(Settings!$C$16="No",1,(1-SLR!$D103*Parameters!W$181))&lt;=0,Parameters!$B$189,(Parameters!$B$174*(1-Parameters!W$185)*_xlfn.IFNA('[3]National GDP per capita ppp'!W104,0)+(1-Parameters!$B$174)*W103)*(1+(_xlfn.IFNA('[3]Nat GDP per cap ppp growth rate'!W104,0)-IF(Settings!$C$16="No",0,Parameters!W$164*('AMOC national temperature'!W103-Parameters!W$128)+Parameters!W$165*('AMOC national temperature'!W103-Parameters!W$128)^2)))*IF(Settings!$C$16="No",1,(1-SLR!$D103*Parameters!W$181))))</f>
        <v>#NAME?</v>
      </c>
      <c r="X104" s="22" t="e">
        <f ca="1">IF(X$2=0,0,IF((Parameters!$B$174*(1-Parameters!X$185)*_xlfn.IFNA('[3]National GDP per capita ppp'!X104,0)+(1-Parameters!$B$174)*X103)*(1+(_xlfn.IFNA('[3]Nat GDP per cap ppp growth rate'!X104,0)-IF(Settings!$C$16="No",0,Parameters!X$164*('AMOC national temperature'!X103-Parameters!X$128)+Parameters!X$165*('AMOC national temperature'!X103-Parameters!X$128)^2)))*IF(Settings!$C$16="No",1,(1-SLR!$D103*Parameters!X$181))&lt;=0,Parameters!$B$189,(Parameters!$B$174*(1-Parameters!X$185)*_xlfn.IFNA('[3]National GDP per capita ppp'!X104,0)+(1-Parameters!$B$174)*X103)*(1+(_xlfn.IFNA('[3]Nat GDP per cap ppp growth rate'!X104,0)-IF(Settings!$C$16="No",0,Parameters!X$164*('AMOC national temperature'!X103-Parameters!X$128)+Parameters!X$165*('AMOC national temperature'!X103-Parameters!X$128)^2)))*IF(Settings!$C$16="No",1,(1-SLR!$D103*Parameters!X$181))))</f>
        <v>#NAME?</v>
      </c>
      <c r="Y104" s="22" t="e">
        <f ca="1">IF(Y$2=0,0,IF((Parameters!$B$174*(1-Parameters!Y$185)*_xlfn.IFNA('[3]National GDP per capita ppp'!Y104,0)+(1-Parameters!$B$174)*Y103)*(1+(_xlfn.IFNA('[3]Nat GDP per cap ppp growth rate'!Y104,0)-IF(Settings!$C$16="No",0,Parameters!Y$164*('AMOC national temperature'!Y103-Parameters!Y$128)+Parameters!Y$165*('AMOC national temperature'!Y103-Parameters!Y$128)^2)))*IF(Settings!$C$16="No",1,(1-SLR!$D103*Parameters!Y$181))&lt;=0,Parameters!$B$189,(Parameters!$B$174*(1-Parameters!Y$185)*_xlfn.IFNA('[3]National GDP per capita ppp'!Y104,0)+(1-Parameters!$B$174)*Y103)*(1+(_xlfn.IFNA('[3]Nat GDP per cap ppp growth rate'!Y104,0)-IF(Settings!$C$16="No",0,Parameters!Y$164*('AMOC national temperature'!Y103-Parameters!Y$128)+Parameters!Y$165*('AMOC national temperature'!Y103-Parameters!Y$128)^2)))*IF(Settings!$C$16="No",1,(1-SLR!$D103*Parameters!Y$181))))</f>
        <v>#NAME?</v>
      </c>
      <c r="Z104" s="22" t="e">
        <f ca="1">IF(Z$2=0,0,IF((Parameters!$B$174*(1-Parameters!Z$185)*_xlfn.IFNA('[3]National GDP per capita ppp'!Z104,0)+(1-Parameters!$B$174)*Z103)*(1+(_xlfn.IFNA('[3]Nat GDP per cap ppp growth rate'!Z104,0)-IF(Settings!$C$16="No",0,Parameters!Z$164*('AMOC national temperature'!Z103-Parameters!Z$128)+Parameters!Z$165*('AMOC national temperature'!Z103-Parameters!Z$128)^2)))*IF(Settings!$C$16="No",1,(1-SLR!$D103*Parameters!Z$181))&lt;=0,Parameters!$B$189,(Parameters!$B$174*(1-Parameters!Z$185)*_xlfn.IFNA('[3]National GDP per capita ppp'!Z104,0)+(1-Parameters!$B$174)*Z103)*(1+(_xlfn.IFNA('[3]Nat GDP per cap ppp growth rate'!Z104,0)-IF(Settings!$C$16="No",0,Parameters!Z$164*('AMOC national temperature'!Z103-Parameters!Z$128)+Parameters!Z$165*('AMOC national temperature'!Z103-Parameters!Z$128)^2)))*IF(Settings!$C$16="No",1,(1-SLR!$D103*Parameters!Z$181))))</f>
        <v>#NAME?</v>
      </c>
      <c r="AA104" s="22" t="e">
        <f ca="1">IF(AA$2=0,0,IF((Parameters!$B$174*(1-Parameters!AA$185)*_xlfn.IFNA('[3]National GDP per capita ppp'!AA104,0)+(1-Parameters!$B$174)*AA103)*(1+(_xlfn.IFNA('[3]Nat GDP per cap ppp growth rate'!AA104,0)-IF(Settings!$C$16="No",0,Parameters!AA$164*('AMOC national temperature'!AA103-Parameters!AA$128)+Parameters!AA$165*('AMOC national temperature'!AA103-Parameters!AA$128)^2)))*IF(Settings!$C$16="No",1,(1-SLR!$D103*Parameters!AA$181))&lt;=0,Parameters!$B$189,(Parameters!$B$174*(1-Parameters!AA$185)*_xlfn.IFNA('[3]National GDP per capita ppp'!AA104,0)+(1-Parameters!$B$174)*AA103)*(1+(_xlfn.IFNA('[3]Nat GDP per cap ppp growth rate'!AA104,0)-IF(Settings!$C$16="No",0,Parameters!AA$164*('AMOC national temperature'!AA103-Parameters!AA$128)+Parameters!AA$165*('AMOC national temperature'!AA103-Parameters!AA$128)^2)))*IF(Settings!$C$16="No",1,(1-SLR!$D103*Parameters!AA$181))))</f>
        <v>#NAME?</v>
      </c>
      <c r="AB104" s="22" t="e">
        <f ca="1">IF(AB$2=0,0,IF((Parameters!$B$174*(1-Parameters!AB$185)*_xlfn.IFNA('[3]National GDP per capita ppp'!AB104,0)+(1-Parameters!$B$174)*AB103)*(1+(_xlfn.IFNA('[3]Nat GDP per cap ppp growth rate'!AB104,0)-IF(Settings!$C$16="No",0,Parameters!AB$164*('AMOC national temperature'!AB103-Parameters!AB$128)+Parameters!AB$165*('AMOC national temperature'!AB103-Parameters!AB$128)^2)))*IF(Settings!$C$16="No",1,(1-SLR!$D103*Parameters!AB$181))&lt;=0,Parameters!$B$189,(Parameters!$B$174*(1-Parameters!AB$185)*_xlfn.IFNA('[3]National GDP per capita ppp'!AB104,0)+(1-Parameters!$B$174)*AB103)*(1+(_xlfn.IFNA('[3]Nat GDP per cap ppp growth rate'!AB104,0)-IF(Settings!$C$16="No",0,Parameters!AB$164*('AMOC national temperature'!AB103-Parameters!AB$128)+Parameters!AB$165*('AMOC national temperature'!AB103-Parameters!AB$128)^2)))*IF(Settings!$C$16="No",1,(1-SLR!$D103*Parameters!AB$181))))</f>
        <v>#NAME?</v>
      </c>
      <c r="AC104" s="22" t="e">
        <f ca="1">IF(AC$2=0,0,IF((Parameters!$B$174*(1-Parameters!AC$185)*_xlfn.IFNA('[3]National GDP per capita ppp'!AC104,0)+(1-Parameters!$B$174)*AC103)*(1+(_xlfn.IFNA('[3]Nat GDP per cap ppp growth rate'!AC104,0)-IF(Settings!$C$16="No",0,Parameters!AC$164*('AMOC national temperature'!AC103-Parameters!AC$128)+Parameters!AC$165*('AMOC national temperature'!AC103-Parameters!AC$128)^2)))*IF(Settings!$C$16="No",1,(1-SLR!$D103*Parameters!AC$181))&lt;=0,Parameters!$B$189,(Parameters!$B$174*(1-Parameters!AC$185)*_xlfn.IFNA('[3]National GDP per capita ppp'!AC104,0)+(1-Parameters!$B$174)*AC103)*(1+(_xlfn.IFNA('[3]Nat GDP per cap ppp growth rate'!AC104,0)-IF(Settings!$C$16="No",0,Parameters!AC$164*('AMOC national temperature'!AC103-Parameters!AC$128)+Parameters!AC$165*('AMOC national temperature'!AC103-Parameters!AC$128)^2)))*IF(Settings!$C$16="No",1,(1-SLR!$D103*Parameters!AC$181))))</f>
        <v>#NAME?</v>
      </c>
      <c r="AD104" s="22" t="e">
        <f ca="1">IF(AD$2=0,0,IF((Parameters!$B$174*(1-Parameters!AD$185)*_xlfn.IFNA('[3]National GDP per capita ppp'!AD104,0)+(1-Parameters!$B$174)*AD103)*(1+(_xlfn.IFNA('[3]Nat GDP per cap ppp growth rate'!AD104,0)-IF(Settings!$C$16="No",0,Parameters!AD$164*('AMOC national temperature'!AD103-Parameters!AD$128)+Parameters!AD$165*('AMOC national temperature'!AD103-Parameters!AD$128)^2)))*IF(Settings!$C$16="No",1,(1-SLR!$D103*Parameters!AD$181))&lt;=0,Parameters!$B$189,(Parameters!$B$174*(1-Parameters!AD$185)*_xlfn.IFNA('[3]National GDP per capita ppp'!AD104,0)+(1-Parameters!$B$174)*AD103)*(1+(_xlfn.IFNA('[3]Nat GDP per cap ppp growth rate'!AD104,0)-IF(Settings!$C$16="No",0,Parameters!AD$164*('AMOC national temperature'!AD103-Parameters!AD$128)+Parameters!AD$165*('AMOC national temperature'!AD103-Parameters!AD$128)^2)))*IF(Settings!$C$16="No",1,(1-SLR!$D103*Parameters!AD$181))))</f>
        <v>#NAME?</v>
      </c>
      <c r="AE104" s="22" t="e">
        <f ca="1">IF(AE$2=0,0,IF((Parameters!$B$174*(1-Parameters!AE$185)*_xlfn.IFNA('[3]National GDP per capita ppp'!AE104,0)+(1-Parameters!$B$174)*AE103)*(1+(_xlfn.IFNA('[3]Nat GDP per cap ppp growth rate'!AE104,0)-IF(Settings!$C$16="No",0,Parameters!AE$164*('AMOC national temperature'!AE103-Parameters!AE$128)+Parameters!AE$165*('AMOC national temperature'!AE103-Parameters!AE$128)^2)))*IF(Settings!$C$16="No",1,(1-SLR!$D103*Parameters!AE$181))&lt;=0,Parameters!$B$189,(Parameters!$B$174*(1-Parameters!AE$185)*_xlfn.IFNA('[3]National GDP per capita ppp'!AE104,0)+(1-Parameters!$B$174)*AE103)*(1+(_xlfn.IFNA('[3]Nat GDP per cap ppp growth rate'!AE104,0)-IF(Settings!$C$16="No",0,Parameters!AE$164*('AMOC national temperature'!AE103-Parameters!AE$128)+Parameters!AE$165*('AMOC national temperature'!AE103-Parameters!AE$128)^2)))*IF(Settings!$C$16="No",1,(1-SLR!$D103*Parameters!AE$181))))</f>
        <v>#NAME?</v>
      </c>
      <c r="AF104" s="22" t="e">
        <f ca="1">IF(AF$2=0,0,IF((Parameters!$B$174*(1-Parameters!AF$185)*_xlfn.IFNA('[3]National GDP per capita ppp'!AF104,0)+(1-Parameters!$B$174)*AF103)*(1+(_xlfn.IFNA('[3]Nat GDP per cap ppp growth rate'!AF104,0)-IF(Settings!$C$16="No",0,Parameters!AF$164*('AMOC national temperature'!AF103-Parameters!AF$128)+Parameters!AF$165*('AMOC national temperature'!AF103-Parameters!AF$128)^2)))*IF(Settings!$C$16="No",1,(1-SLR!$D103*Parameters!AF$181))&lt;=0,Parameters!$B$189,(Parameters!$B$174*(1-Parameters!AF$185)*_xlfn.IFNA('[3]National GDP per capita ppp'!AF104,0)+(1-Parameters!$B$174)*AF103)*(1+(_xlfn.IFNA('[3]Nat GDP per cap ppp growth rate'!AF104,0)-IF(Settings!$C$16="No",0,Parameters!AF$164*('AMOC national temperature'!AF103-Parameters!AF$128)+Parameters!AF$165*('AMOC national temperature'!AF103-Parameters!AF$128)^2)))*IF(Settings!$C$16="No",1,(1-SLR!$D103*Parameters!AF$181))))</f>
        <v>#NAME?</v>
      </c>
      <c r="AG104" s="22" t="e">
        <f ca="1">IF(AG$2=0,0,IF((Parameters!$B$174*(1-Parameters!AG$185)*_xlfn.IFNA('[3]National GDP per capita ppp'!AG104,0)+(1-Parameters!$B$174)*AG103)*(1+(_xlfn.IFNA('[3]Nat GDP per cap ppp growth rate'!AG104,0)-IF(Settings!$C$16="No",0,Parameters!AG$164*('AMOC national temperature'!AG103-Parameters!AG$128)+Parameters!AG$165*('AMOC national temperature'!AG103-Parameters!AG$128)^2)))*IF(Settings!$C$16="No",1,(1-SLR!$D103*Parameters!AG$181))&lt;=0,Parameters!$B$189,(Parameters!$B$174*(1-Parameters!AG$185)*_xlfn.IFNA('[3]National GDP per capita ppp'!AG104,0)+(1-Parameters!$B$174)*AG103)*(1+(_xlfn.IFNA('[3]Nat GDP per cap ppp growth rate'!AG104,0)-IF(Settings!$C$16="No",0,Parameters!AG$164*('AMOC national temperature'!AG103-Parameters!AG$128)+Parameters!AG$165*('AMOC national temperature'!AG103-Parameters!AG$128)^2)))*IF(Settings!$C$16="No",1,(1-SLR!$D103*Parameters!AG$181))))</f>
        <v>#NAME?</v>
      </c>
      <c r="AH104" s="22" t="e">
        <f ca="1">IF(AH$2=0,0,IF((Parameters!$B$174*(1-Parameters!AH$185)*_xlfn.IFNA('[3]National GDP per capita ppp'!AH104,0)+(1-Parameters!$B$174)*AH103)*(1+(_xlfn.IFNA('[3]Nat GDP per cap ppp growth rate'!AH104,0)-IF(Settings!$C$16="No",0,Parameters!AH$164*('AMOC national temperature'!AH103-Parameters!AH$128)+Parameters!AH$165*('AMOC national temperature'!AH103-Parameters!AH$128)^2)))*IF(Settings!$C$16="No",1,(1-SLR!$D103*Parameters!AH$181))&lt;=0,Parameters!$B$189,(Parameters!$B$174*(1-Parameters!AH$185)*_xlfn.IFNA('[3]National GDP per capita ppp'!AH104,0)+(1-Parameters!$B$174)*AH103)*(1+(_xlfn.IFNA('[3]Nat GDP per cap ppp growth rate'!AH104,0)-IF(Settings!$C$16="No",0,Parameters!AH$164*('AMOC national temperature'!AH103-Parameters!AH$128)+Parameters!AH$165*('AMOC national temperature'!AH103-Parameters!AH$128)^2)))*IF(Settings!$C$16="No",1,(1-SLR!$D103*Parameters!AH$181))))</f>
        <v>#NAME?</v>
      </c>
      <c r="AI104" s="22" t="e">
        <f ca="1">IF(AI$2=0,0,IF((Parameters!$B$174*(1-Parameters!AI$185)*_xlfn.IFNA('[3]National GDP per capita ppp'!AI104,0)+(1-Parameters!$B$174)*AI103)*(1+(_xlfn.IFNA('[3]Nat GDP per cap ppp growth rate'!AI104,0)-IF(Settings!$C$16="No",0,Parameters!AI$164*('AMOC national temperature'!AI103-Parameters!AI$128)+Parameters!AI$165*('AMOC national temperature'!AI103-Parameters!AI$128)^2)))*IF(Settings!$C$16="No",1,(1-SLR!$D103*Parameters!AI$181))&lt;=0,Parameters!$B$189,(Parameters!$B$174*(1-Parameters!AI$185)*_xlfn.IFNA('[3]National GDP per capita ppp'!AI104,0)+(1-Parameters!$B$174)*AI103)*(1+(_xlfn.IFNA('[3]Nat GDP per cap ppp growth rate'!AI104,0)-IF(Settings!$C$16="No",0,Parameters!AI$164*('AMOC national temperature'!AI103-Parameters!AI$128)+Parameters!AI$165*('AMOC national temperature'!AI103-Parameters!AI$128)^2)))*IF(Settings!$C$16="No",1,(1-SLR!$D103*Parameters!AI$181))))</f>
        <v>#NAME?</v>
      </c>
      <c r="AJ104" s="22" t="e">
        <f ca="1">IF(AJ$2=0,0,IF((Parameters!$B$174*(1-Parameters!AJ$185)*_xlfn.IFNA('[3]National GDP per capita ppp'!AJ104,0)+(1-Parameters!$B$174)*AJ103)*(1+(_xlfn.IFNA('[3]Nat GDP per cap ppp growth rate'!AJ104,0)-IF(Settings!$C$16="No",0,Parameters!AJ$164*('AMOC national temperature'!AJ103-Parameters!AJ$128)+Parameters!AJ$165*('AMOC national temperature'!AJ103-Parameters!AJ$128)^2)))*IF(Settings!$C$16="No",1,(1-SLR!$D103*Parameters!AJ$181))&lt;=0,Parameters!$B$189,(Parameters!$B$174*(1-Parameters!AJ$185)*_xlfn.IFNA('[3]National GDP per capita ppp'!AJ104,0)+(1-Parameters!$B$174)*AJ103)*(1+(_xlfn.IFNA('[3]Nat GDP per cap ppp growth rate'!AJ104,0)-IF(Settings!$C$16="No",0,Parameters!AJ$164*('AMOC national temperature'!AJ103-Parameters!AJ$128)+Parameters!AJ$165*('AMOC national temperature'!AJ103-Parameters!AJ$128)^2)))*IF(Settings!$C$16="No",1,(1-SLR!$D103*Parameters!AJ$181))))</f>
        <v>#NAME?</v>
      </c>
      <c r="AK104" s="22" t="e">
        <f ca="1">IF(AK$2=0,0,IF((Parameters!$B$174*(1-Parameters!AK$185)*_xlfn.IFNA('[3]National GDP per capita ppp'!AK104,0)+(1-Parameters!$B$174)*AK103)*(1+(_xlfn.IFNA('[3]Nat GDP per cap ppp growth rate'!AK104,0)-IF(Settings!$C$16="No",0,Parameters!AK$164*('AMOC national temperature'!AK103-Parameters!AK$128)+Parameters!AK$165*('AMOC national temperature'!AK103-Parameters!AK$128)^2)))*IF(Settings!$C$16="No",1,(1-SLR!$D103*Parameters!AK$181))&lt;=0,Parameters!$B$189,(Parameters!$B$174*(1-Parameters!AK$185)*_xlfn.IFNA('[3]National GDP per capita ppp'!AK104,0)+(1-Parameters!$B$174)*AK103)*(1+(_xlfn.IFNA('[3]Nat GDP per cap ppp growth rate'!AK104,0)-IF(Settings!$C$16="No",0,Parameters!AK$164*('AMOC national temperature'!AK103-Parameters!AK$128)+Parameters!AK$165*('AMOC national temperature'!AK103-Parameters!AK$128)^2)))*IF(Settings!$C$16="No",1,(1-SLR!$D103*Parameters!AK$181))))</f>
        <v>#NAME?</v>
      </c>
      <c r="AL104" s="22" t="e">
        <f ca="1">IF(AL$2=0,0,IF((Parameters!$B$174*(1-Parameters!AL$185)*_xlfn.IFNA('[3]National GDP per capita ppp'!AL104,0)+(1-Parameters!$B$174)*AL103)*(1+(_xlfn.IFNA('[3]Nat GDP per cap ppp growth rate'!AL104,0)-IF(Settings!$C$16="No",0,Parameters!AL$164*('AMOC national temperature'!AL103-Parameters!AL$128)+Parameters!AL$165*('AMOC national temperature'!AL103-Parameters!AL$128)^2)))*IF(Settings!$C$16="No",1,(1-SLR!$D103*Parameters!AL$181))&lt;=0,Parameters!$B$189,(Parameters!$B$174*(1-Parameters!AL$185)*_xlfn.IFNA('[3]National GDP per capita ppp'!AL104,0)+(1-Parameters!$B$174)*AL103)*(1+(_xlfn.IFNA('[3]Nat GDP per cap ppp growth rate'!AL104,0)-IF(Settings!$C$16="No",0,Parameters!AL$164*('AMOC national temperature'!AL103-Parameters!AL$128)+Parameters!AL$165*('AMOC national temperature'!AL103-Parameters!AL$128)^2)))*IF(Settings!$C$16="No",1,(1-SLR!$D103*Parameters!AL$181))))</f>
        <v>#NAME?</v>
      </c>
      <c r="AM104" s="22" t="e">
        <f ca="1">IF(AM$2=0,0,IF((Parameters!$B$174*(1-Parameters!AM$185)*_xlfn.IFNA('[3]National GDP per capita ppp'!AM104,0)+(1-Parameters!$B$174)*AM103)*(1+(_xlfn.IFNA('[3]Nat GDP per cap ppp growth rate'!AM104,0)-IF(Settings!$C$16="No",0,Parameters!AM$164*('AMOC national temperature'!AM103-Parameters!AM$128)+Parameters!AM$165*('AMOC national temperature'!AM103-Parameters!AM$128)^2)))*IF(Settings!$C$16="No",1,(1-SLR!$D103*Parameters!AM$181))&lt;=0,Parameters!$B$189,(Parameters!$B$174*(1-Parameters!AM$185)*_xlfn.IFNA('[3]National GDP per capita ppp'!AM104,0)+(1-Parameters!$B$174)*AM103)*(1+(_xlfn.IFNA('[3]Nat GDP per cap ppp growth rate'!AM104,0)-IF(Settings!$C$16="No",0,Parameters!AM$164*('AMOC national temperature'!AM103-Parameters!AM$128)+Parameters!AM$165*('AMOC national temperature'!AM103-Parameters!AM$128)^2)))*IF(Settings!$C$16="No",1,(1-SLR!$D103*Parameters!AM$181))))</f>
        <v>#NAME?</v>
      </c>
      <c r="AN104" s="22" t="e">
        <f ca="1">IF(AN$2=0,0,IF((Parameters!$B$174*(1-Parameters!AN$185)*_xlfn.IFNA('[3]National GDP per capita ppp'!AN104,0)+(1-Parameters!$B$174)*AN103)*(1+(_xlfn.IFNA('[3]Nat GDP per cap ppp growth rate'!AN104,0)-IF(Settings!$C$16="No",0,Parameters!AN$164*('AMOC national temperature'!AN103-Parameters!AN$128)+Parameters!AN$165*('AMOC national temperature'!AN103-Parameters!AN$128)^2)))*IF(Settings!$C$16="No",1,(1-SLR!$D103*Parameters!AN$181))&lt;=0,Parameters!$B$189,(Parameters!$B$174*(1-Parameters!AN$185)*_xlfn.IFNA('[3]National GDP per capita ppp'!AN104,0)+(1-Parameters!$B$174)*AN103)*(1+(_xlfn.IFNA('[3]Nat GDP per cap ppp growth rate'!AN104,0)-IF(Settings!$C$16="No",0,Parameters!AN$164*('AMOC national temperature'!AN103-Parameters!AN$128)+Parameters!AN$165*('AMOC national temperature'!AN103-Parameters!AN$128)^2)))*IF(Settings!$C$16="No",1,(1-SLR!$D103*Parameters!AN$181))))</f>
        <v>#NAME?</v>
      </c>
      <c r="AO104" s="22" t="e">
        <f ca="1">IF(AO$2=0,0,IF((Parameters!$B$174*(1-Parameters!AO$185)*_xlfn.IFNA('[3]National GDP per capita ppp'!AO104,0)+(1-Parameters!$B$174)*AO103)*(1+(_xlfn.IFNA('[3]Nat GDP per cap ppp growth rate'!AO104,0)-IF(Settings!$C$16="No",0,Parameters!AO$164*('AMOC national temperature'!AO103-Parameters!AO$128)+Parameters!AO$165*('AMOC national temperature'!AO103-Parameters!AO$128)^2)))*IF(Settings!$C$16="No",1,(1-SLR!$D103*Parameters!AO$181))&lt;=0,Parameters!$B$189,(Parameters!$B$174*(1-Parameters!AO$185)*_xlfn.IFNA('[3]National GDP per capita ppp'!AO104,0)+(1-Parameters!$B$174)*AO103)*(1+(_xlfn.IFNA('[3]Nat GDP per cap ppp growth rate'!AO104,0)-IF(Settings!$C$16="No",0,Parameters!AO$164*('AMOC national temperature'!AO103-Parameters!AO$128)+Parameters!AO$165*('AMOC national temperature'!AO103-Parameters!AO$128)^2)))*IF(Settings!$C$16="No",1,(1-SLR!$D103*Parameters!AO$181))))</f>
        <v>#NAME?</v>
      </c>
      <c r="AP104" s="22" t="e">
        <f ca="1">IF(AP$2=0,0,IF((Parameters!$B$174*(1-Parameters!AP$185)*_xlfn.IFNA('[3]National GDP per capita ppp'!AP104,0)+(1-Parameters!$B$174)*AP103)*(1+(_xlfn.IFNA('[3]Nat GDP per cap ppp growth rate'!AP104,0)-IF(Settings!$C$16="No",0,Parameters!AP$164*('AMOC national temperature'!AP103-Parameters!AP$128)+Parameters!AP$165*('AMOC national temperature'!AP103-Parameters!AP$128)^2)))*IF(Settings!$C$16="No",1,(1-SLR!$D103*Parameters!AP$181))&lt;=0,Parameters!$B$189,(Parameters!$B$174*(1-Parameters!AP$185)*_xlfn.IFNA('[3]National GDP per capita ppp'!AP104,0)+(1-Parameters!$B$174)*AP103)*(1+(_xlfn.IFNA('[3]Nat GDP per cap ppp growth rate'!AP104,0)-IF(Settings!$C$16="No",0,Parameters!AP$164*('AMOC national temperature'!AP103-Parameters!AP$128)+Parameters!AP$165*('AMOC national temperature'!AP103-Parameters!AP$128)^2)))*IF(Settings!$C$16="No",1,(1-SLR!$D103*Parameters!AP$181))))</f>
        <v>#NAME?</v>
      </c>
      <c r="AQ104" s="22" t="e">
        <f ca="1">IF(AQ$2=0,0,IF((Parameters!$B$174*(1-Parameters!AQ$185)*_xlfn.IFNA('[3]National GDP per capita ppp'!AQ104,0)+(1-Parameters!$B$174)*AQ103)*(1+(_xlfn.IFNA('[3]Nat GDP per cap ppp growth rate'!AQ104,0)-IF(Settings!$C$16="No",0,Parameters!AQ$164*('AMOC national temperature'!AQ103-Parameters!AQ$128)+Parameters!AQ$165*('AMOC national temperature'!AQ103-Parameters!AQ$128)^2)))*IF(Settings!$C$16="No",1,(1-SLR!$D103*Parameters!AQ$181))&lt;=0,Parameters!$B$189,(Parameters!$B$174*(1-Parameters!AQ$185)*_xlfn.IFNA('[3]National GDP per capita ppp'!AQ104,0)+(1-Parameters!$B$174)*AQ103)*(1+(_xlfn.IFNA('[3]Nat GDP per cap ppp growth rate'!AQ104,0)-IF(Settings!$C$16="No",0,Parameters!AQ$164*('AMOC national temperature'!AQ103-Parameters!AQ$128)+Parameters!AQ$165*('AMOC national temperature'!AQ103-Parameters!AQ$128)^2)))*IF(Settings!$C$16="No",1,(1-SLR!$D103*Parameters!AQ$181))))</f>
        <v>#NAME?</v>
      </c>
      <c r="AR104" s="22">
        <f>IF(AR$2=0,0,IF((Parameters!$B$174*(1-Parameters!AR$185)*_xlfn.IFNA('[3]National GDP per capita ppp'!AR104,0)+(1-Parameters!$B$174)*AR103)*(1+(_xlfn.IFNA('[3]Nat GDP per cap ppp growth rate'!AR104,0)-IF(Settings!$C$16="No",0,Parameters!AR$164*('AMOC national temperature'!AR103-Parameters!AR$128)+Parameters!AR$165*('AMOC national temperature'!AR103-Parameters!AR$128)^2)))*IF(Settings!$C$16="No",1,(1-SLR!$D103*Parameters!AR$181))&lt;=0,Parameters!$B$189,(Parameters!$B$174*(1-Parameters!AR$185)*_xlfn.IFNA('[3]National GDP per capita ppp'!AR104,0)+(1-Parameters!$B$174)*AR103)*(1+(_xlfn.IFNA('[3]Nat GDP per cap ppp growth rate'!AR104,0)-IF(Settings!$C$16="No",0,Parameters!AR$164*('AMOC national temperature'!AR103-Parameters!AR$128)+Parameters!AR$165*('AMOC national temperature'!AR103-Parameters!AR$128)^2)))*IF(Settings!$C$16="No",1,(1-SLR!$D103*Parameters!AR$181))))</f>
        <v>0</v>
      </c>
      <c r="AS104" s="22" t="e">
        <f ca="1">IF(AS$2=0,0,IF((Parameters!$B$174*(1-Parameters!AS$185)*_xlfn.IFNA('[3]National GDP per capita ppp'!AS104,0)+(1-Parameters!$B$174)*AS103)*(1+(_xlfn.IFNA('[3]Nat GDP per cap ppp growth rate'!AS104,0)-IF(Settings!$C$16="No",0,Parameters!AS$164*('AMOC national temperature'!AS103-Parameters!AS$128)+Parameters!AS$165*('AMOC national temperature'!AS103-Parameters!AS$128)^2)))*IF(Settings!$C$16="No",1,(1-SLR!$D103*Parameters!AS$181))&lt;=0,Parameters!$B$189,(Parameters!$B$174*(1-Parameters!AS$185)*_xlfn.IFNA('[3]National GDP per capita ppp'!AS104,0)+(1-Parameters!$B$174)*AS103)*(1+(_xlfn.IFNA('[3]Nat GDP per cap ppp growth rate'!AS104,0)-IF(Settings!$C$16="No",0,Parameters!AS$164*('AMOC national temperature'!AS103-Parameters!AS$128)+Parameters!AS$165*('AMOC national temperature'!AS103-Parameters!AS$128)^2)))*IF(Settings!$C$16="No",1,(1-SLR!$D103*Parameters!AS$181))))</f>
        <v>#NAME?</v>
      </c>
      <c r="AT104" s="22" t="e">
        <f ca="1">IF(AT$2=0,0,IF((Parameters!$B$174*(1-Parameters!AT$185)*_xlfn.IFNA('[3]National GDP per capita ppp'!AT104,0)+(1-Parameters!$B$174)*AT103)*(1+(_xlfn.IFNA('[3]Nat GDP per cap ppp growth rate'!AT104,0)-IF(Settings!$C$16="No",0,Parameters!AT$164*('AMOC national temperature'!AT103-Parameters!AT$128)+Parameters!AT$165*('AMOC national temperature'!AT103-Parameters!AT$128)^2)))*IF(Settings!$C$16="No",1,(1-SLR!$D103*Parameters!AT$181))&lt;=0,Parameters!$B$189,(Parameters!$B$174*(1-Parameters!AT$185)*_xlfn.IFNA('[3]National GDP per capita ppp'!AT104,0)+(1-Parameters!$B$174)*AT103)*(1+(_xlfn.IFNA('[3]Nat GDP per cap ppp growth rate'!AT104,0)-IF(Settings!$C$16="No",0,Parameters!AT$164*('AMOC national temperature'!AT103-Parameters!AT$128)+Parameters!AT$165*('AMOC national temperature'!AT103-Parameters!AT$128)^2)))*IF(Settings!$C$16="No",1,(1-SLR!$D103*Parameters!AT$181))))</f>
        <v>#NAME?</v>
      </c>
      <c r="AU104" s="22" t="e">
        <f ca="1">IF(AU$2=0,0,IF((Parameters!$B$174*(1-Parameters!AU$185)*_xlfn.IFNA('[3]National GDP per capita ppp'!AU104,0)+(1-Parameters!$B$174)*AU103)*(1+(_xlfn.IFNA('[3]Nat GDP per cap ppp growth rate'!AU104,0)-IF(Settings!$C$16="No",0,Parameters!AU$164*('AMOC national temperature'!AU103-Parameters!AU$128)+Parameters!AU$165*('AMOC national temperature'!AU103-Parameters!AU$128)^2)))*IF(Settings!$C$16="No",1,(1-SLR!$D103*Parameters!AU$181))&lt;=0,Parameters!$B$189,(Parameters!$B$174*(1-Parameters!AU$185)*_xlfn.IFNA('[3]National GDP per capita ppp'!AU104,0)+(1-Parameters!$B$174)*AU103)*(1+(_xlfn.IFNA('[3]Nat GDP per cap ppp growth rate'!AU104,0)-IF(Settings!$C$16="No",0,Parameters!AU$164*('AMOC national temperature'!AU103-Parameters!AU$128)+Parameters!AU$165*('AMOC national temperature'!AU103-Parameters!AU$128)^2)))*IF(Settings!$C$16="No",1,(1-SLR!$D103*Parameters!AU$181))))</f>
        <v>#NAME?</v>
      </c>
      <c r="AV104" s="22" t="e">
        <f ca="1">IF(AV$2=0,0,IF((Parameters!$B$174*(1-Parameters!AV$185)*_xlfn.IFNA('[3]National GDP per capita ppp'!AV104,0)+(1-Parameters!$B$174)*AV103)*(1+(_xlfn.IFNA('[3]Nat GDP per cap ppp growth rate'!AV104,0)-IF(Settings!$C$16="No",0,Parameters!AV$164*('AMOC national temperature'!AV103-Parameters!AV$128)+Parameters!AV$165*('AMOC national temperature'!AV103-Parameters!AV$128)^2)))*IF(Settings!$C$16="No",1,(1-SLR!$D103*Parameters!AV$181))&lt;=0,Parameters!$B$189,(Parameters!$B$174*(1-Parameters!AV$185)*_xlfn.IFNA('[3]National GDP per capita ppp'!AV104,0)+(1-Parameters!$B$174)*AV103)*(1+(_xlfn.IFNA('[3]Nat GDP per cap ppp growth rate'!AV104,0)-IF(Settings!$C$16="No",0,Parameters!AV$164*('AMOC national temperature'!AV103-Parameters!AV$128)+Parameters!AV$165*('AMOC national temperature'!AV103-Parameters!AV$128)^2)))*IF(Settings!$C$16="No",1,(1-SLR!$D103*Parameters!AV$181))))</f>
        <v>#NAME?</v>
      </c>
      <c r="AW104" s="22" t="e">
        <f ca="1">IF(AW$2=0,0,IF((Parameters!$B$174*(1-Parameters!AW$185)*_xlfn.IFNA('[3]National GDP per capita ppp'!AW104,0)+(1-Parameters!$B$174)*AW103)*(1+(_xlfn.IFNA('[3]Nat GDP per cap ppp growth rate'!AW104,0)-IF(Settings!$C$16="No",0,Parameters!AW$164*('AMOC national temperature'!AW103-Parameters!AW$128)+Parameters!AW$165*('AMOC national temperature'!AW103-Parameters!AW$128)^2)))*IF(Settings!$C$16="No",1,(1-SLR!$D103*Parameters!AW$181))&lt;=0,Parameters!$B$189,(Parameters!$B$174*(1-Parameters!AW$185)*_xlfn.IFNA('[3]National GDP per capita ppp'!AW104,0)+(1-Parameters!$B$174)*AW103)*(1+(_xlfn.IFNA('[3]Nat GDP per cap ppp growth rate'!AW104,0)-IF(Settings!$C$16="No",0,Parameters!AW$164*('AMOC national temperature'!AW103-Parameters!AW$128)+Parameters!AW$165*('AMOC national temperature'!AW103-Parameters!AW$128)^2)))*IF(Settings!$C$16="No",1,(1-SLR!$D103*Parameters!AW$181))))</f>
        <v>#NAME?</v>
      </c>
      <c r="AX104" s="22" t="e">
        <f ca="1">IF(AX$2=0,0,IF((Parameters!$B$174*(1-Parameters!AX$185)*_xlfn.IFNA('[3]National GDP per capita ppp'!AX104,0)+(1-Parameters!$B$174)*AX103)*(1+(_xlfn.IFNA('[3]Nat GDP per cap ppp growth rate'!AX104,0)-IF(Settings!$C$16="No",0,Parameters!AX$164*('AMOC national temperature'!AX103-Parameters!AX$128)+Parameters!AX$165*('AMOC national temperature'!AX103-Parameters!AX$128)^2)))*IF(Settings!$C$16="No",1,(1-SLR!$D103*Parameters!AX$181))&lt;=0,Parameters!$B$189,(Parameters!$B$174*(1-Parameters!AX$185)*_xlfn.IFNA('[3]National GDP per capita ppp'!AX104,0)+(1-Parameters!$B$174)*AX103)*(1+(_xlfn.IFNA('[3]Nat GDP per cap ppp growth rate'!AX104,0)-IF(Settings!$C$16="No",0,Parameters!AX$164*('AMOC national temperature'!AX103-Parameters!AX$128)+Parameters!AX$165*('AMOC national temperature'!AX103-Parameters!AX$128)^2)))*IF(Settings!$C$16="No",1,(1-SLR!$D103*Parameters!AX$181))))</f>
        <v>#NAME?</v>
      </c>
      <c r="AY104" s="22" t="e">
        <f ca="1">IF(AY$2=0,0,IF((Parameters!$B$174*(1-Parameters!AY$185)*_xlfn.IFNA('[3]National GDP per capita ppp'!AY104,0)+(1-Parameters!$B$174)*AY103)*(1+(_xlfn.IFNA('[3]Nat GDP per cap ppp growth rate'!AY104,0)-IF(Settings!$C$16="No",0,Parameters!AY$164*('AMOC national temperature'!AY103-Parameters!AY$128)+Parameters!AY$165*('AMOC national temperature'!AY103-Parameters!AY$128)^2)))*IF(Settings!$C$16="No",1,(1-SLR!$D103*Parameters!AY$181))&lt;=0,Parameters!$B$189,(Parameters!$B$174*(1-Parameters!AY$185)*_xlfn.IFNA('[3]National GDP per capita ppp'!AY104,0)+(1-Parameters!$B$174)*AY103)*(1+(_xlfn.IFNA('[3]Nat GDP per cap ppp growth rate'!AY104,0)-IF(Settings!$C$16="No",0,Parameters!AY$164*('AMOC national temperature'!AY103-Parameters!AY$128)+Parameters!AY$165*('AMOC national temperature'!AY103-Parameters!AY$128)^2)))*IF(Settings!$C$16="No",1,(1-SLR!$D103*Parameters!AY$181))))</f>
        <v>#NAME?</v>
      </c>
      <c r="AZ104" s="22" t="e">
        <f ca="1">IF(AZ$2=0,0,IF((Parameters!$B$174*(1-Parameters!AZ$185)*_xlfn.IFNA('[3]National GDP per capita ppp'!AZ104,0)+(1-Parameters!$B$174)*AZ103)*(1+(_xlfn.IFNA('[3]Nat GDP per cap ppp growth rate'!AZ104,0)-IF(Settings!$C$16="No",0,Parameters!AZ$164*('AMOC national temperature'!AZ103-Parameters!AZ$128)+Parameters!AZ$165*('AMOC national temperature'!AZ103-Parameters!AZ$128)^2)))*IF(Settings!$C$16="No",1,(1-SLR!$D103*Parameters!AZ$181))&lt;=0,Parameters!$B$189,(Parameters!$B$174*(1-Parameters!AZ$185)*_xlfn.IFNA('[3]National GDP per capita ppp'!AZ104,0)+(1-Parameters!$B$174)*AZ103)*(1+(_xlfn.IFNA('[3]Nat GDP per cap ppp growth rate'!AZ104,0)-IF(Settings!$C$16="No",0,Parameters!AZ$164*('AMOC national temperature'!AZ103-Parameters!AZ$128)+Parameters!AZ$165*('AMOC national temperature'!AZ103-Parameters!AZ$128)^2)))*IF(Settings!$C$16="No",1,(1-SLR!$D103*Parameters!AZ$181))))</f>
        <v>#NAME?</v>
      </c>
      <c r="BA104" s="22" t="e">
        <f ca="1">IF(BA$2=0,0,IF((Parameters!$B$174*(1-Parameters!BA$185)*_xlfn.IFNA('[3]National GDP per capita ppp'!BA104,0)+(1-Parameters!$B$174)*BA103)*(1+(_xlfn.IFNA('[3]Nat GDP per cap ppp growth rate'!BA104,0)-IF(Settings!$C$16="No",0,Parameters!BA$164*('AMOC national temperature'!BA103-Parameters!BA$128)+Parameters!BA$165*('AMOC national temperature'!BA103-Parameters!BA$128)^2)))*IF(Settings!$C$16="No",1,(1-SLR!$D103*Parameters!BA$181))&lt;=0,Parameters!$B$189,(Parameters!$B$174*(1-Parameters!BA$185)*_xlfn.IFNA('[3]National GDP per capita ppp'!BA104,0)+(1-Parameters!$B$174)*BA103)*(1+(_xlfn.IFNA('[3]Nat GDP per cap ppp growth rate'!BA104,0)-IF(Settings!$C$16="No",0,Parameters!BA$164*('AMOC national temperature'!BA103-Parameters!BA$128)+Parameters!BA$165*('AMOC national temperature'!BA103-Parameters!BA$128)^2)))*IF(Settings!$C$16="No",1,(1-SLR!$D103*Parameters!BA$181))))</f>
        <v>#NAME?</v>
      </c>
      <c r="BB104" s="22" t="e">
        <f ca="1">IF(BB$2=0,0,IF((Parameters!$B$174*(1-Parameters!BB$185)*_xlfn.IFNA('[3]National GDP per capita ppp'!BB104,0)+(1-Parameters!$B$174)*BB103)*(1+(_xlfn.IFNA('[3]Nat GDP per cap ppp growth rate'!BB104,0)-IF(Settings!$C$16="No",0,Parameters!BB$164*('AMOC national temperature'!BB103-Parameters!BB$128)+Parameters!BB$165*('AMOC national temperature'!BB103-Parameters!BB$128)^2)))*IF(Settings!$C$16="No",1,(1-SLR!$D103*Parameters!BB$181))&lt;=0,Parameters!$B$189,(Parameters!$B$174*(1-Parameters!BB$185)*_xlfn.IFNA('[3]National GDP per capita ppp'!BB104,0)+(1-Parameters!$B$174)*BB103)*(1+(_xlfn.IFNA('[3]Nat GDP per cap ppp growth rate'!BB104,0)-IF(Settings!$C$16="No",0,Parameters!BB$164*('AMOC national temperature'!BB103-Parameters!BB$128)+Parameters!BB$165*('AMOC national temperature'!BB103-Parameters!BB$128)^2)))*IF(Settings!$C$16="No",1,(1-SLR!$D103*Parameters!BB$181))))</f>
        <v>#NAME?</v>
      </c>
      <c r="BC104" s="22" t="e">
        <f ca="1">IF(BC$2=0,0,IF((Parameters!$B$174*(1-Parameters!BC$185)*_xlfn.IFNA('[3]National GDP per capita ppp'!BC104,0)+(1-Parameters!$B$174)*BC103)*(1+(_xlfn.IFNA('[3]Nat GDP per cap ppp growth rate'!BC104,0)-IF(Settings!$C$16="No",0,Parameters!BC$164*('AMOC national temperature'!BC103-Parameters!BC$128)+Parameters!BC$165*('AMOC national temperature'!BC103-Parameters!BC$128)^2)))*IF(Settings!$C$16="No",1,(1-SLR!$D103*Parameters!BC$181))&lt;=0,Parameters!$B$189,(Parameters!$B$174*(1-Parameters!BC$185)*_xlfn.IFNA('[3]National GDP per capita ppp'!BC104,0)+(1-Parameters!$B$174)*BC103)*(1+(_xlfn.IFNA('[3]Nat GDP per cap ppp growth rate'!BC104,0)-IF(Settings!$C$16="No",0,Parameters!BC$164*('AMOC national temperature'!BC103-Parameters!BC$128)+Parameters!BC$165*('AMOC national temperature'!BC103-Parameters!BC$128)^2)))*IF(Settings!$C$16="No",1,(1-SLR!$D103*Parameters!BC$181))))</f>
        <v>#NAME?</v>
      </c>
      <c r="BD104" s="22">
        <f>IF(BD$2=0,0,IF((Parameters!$B$174*(1-Parameters!BD$185)*_xlfn.IFNA('[3]National GDP per capita ppp'!BD104,0)+(1-Parameters!$B$174)*BD103)*(1+(_xlfn.IFNA('[3]Nat GDP per cap ppp growth rate'!BD104,0)-IF(Settings!$C$16="No",0,Parameters!BD$164*('AMOC national temperature'!BD103-Parameters!BD$128)+Parameters!BD$165*('AMOC national temperature'!BD103-Parameters!BD$128)^2)))*IF(Settings!$C$16="No",1,(1-SLR!$D103*Parameters!BD$181))&lt;=0,Parameters!$B$189,(Parameters!$B$174*(1-Parameters!BD$185)*_xlfn.IFNA('[3]National GDP per capita ppp'!BD104,0)+(1-Parameters!$B$174)*BD103)*(1+(_xlfn.IFNA('[3]Nat GDP per cap ppp growth rate'!BD104,0)-IF(Settings!$C$16="No",0,Parameters!BD$164*('AMOC national temperature'!BD103-Parameters!BD$128)+Parameters!BD$165*('AMOC national temperature'!BD103-Parameters!BD$128)^2)))*IF(Settings!$C$16="No",1,(1-SLR!$D103*Parameters!BD$181))))</f>
        <v>0</v>
      </c>
      <c r="BE104" s="22" t="e">
        <f ca="1">IF(BE$2=0,0,IF((Parameters!$B$174*(1-Parameters!BE$185)*_xlfn.IFNA('[3]National GDP per capita ppp'!BE104,0)+(1-Parameters!$B$174)*BE103)*(1+(_xlfn.IFNA('[3]Nat GDP per cap ppp growth rate'!BE104,0)-IF(Settings!$C$16="No",0,Parameters!BE$164*('AMOC national temperature'!BE103-Parameters!BE$128)+Parameters!BE$165*('AMOC national temperature'!BE103-Parameters!BE$128)^2)))*IF(Settings!$C$16="No",1,(1-SLR!$D103*Parameters!BE$181))&lt;=0,Parameters!$B$189,(Parameters!$B$174*(1-Parameters!BE$185)*_xlfn.IFNA('[3]National GDP per capita ppp'!BE104,0)+(1-Parameters!$B$174)*BE103)*(1+(_xlfn.IFNA('[3]Nat GDP per cap ppp growth rate'!BE104,0)-IF(Settings!$C$16="No",0,Parameters!BE$164*('AMOC national temperature'!BE103-Parameters!BE$128)+Parameters!BE$165*('AMOC national temperature'!BE103-Parameters!BE$128)^2)))*IF(Settings!$C$16="No",1,(1-SLR!$D103*Parameters!BE$181))))</f>
        <v>#NAME?</v>
      </c>
      <c r="BF104" s="22" t="e">
        <f ca="1">IF(BF$2=0,0,IF((Parameters!$B$174*(1-Parameters!BF$185)*_xlfn.IFNA('[3]National GDP per capita ppp'!BF104,0)+(1-Parameters!$B$174)*BF103)*(1+(_xlfn.IFNA('[3]Nat GDP per cap ppp growth rate'!BF104,0)-IF(Settings!$C$16="No",0,Parameters!BF$164*('AMOC national temperature'!BF103-Parameters!BF$128)+Parameters!BF$165*('AMOC national temperature'!BF103-Parameters!BF$128)^2)))*IF(Settings!$C$16="No",1,(1-SLR!$D103*Parameters!BF$181))&lt;=0,Parameters!$B$189,(Parameters!$B$174*(1-Parameters!BF$185)*_xlfn.IFNA('[3]National GDP per capita ppp'!BF104,0)+(1-Parameters!$B$174)*BF103)*(1+(_xlfn.IFNA('[3]Nat GDP per cap ppp growth rate'!BF104,0)-IF(Settings!$C$16="No",0,Parameters!BF$164*('AMOC national temperature'!BF103-Parameters!BF$128)+Parameters!BF$165*('AMOC national temperature'!BF103-Parameters!BF$128)^2)))*IF(Settings!$C$16="No",1,(1-SLR!$D103*Parameters!BF$181))))</f>
        <v>#NAME?</v>
      </c>
      <c r="BG104" s="22" t="e">
        <f ca="1">IF(BG$2=0,0,IF((Parameters!$B$174*(1-Parameters!BG$185)*_xlfn.IFNA('[3]National GDP per capita ppp'!BG104,0)+(1-Parameters!$B$174)*BG103)*(1+(_xlfn.IFNA('[3]Nat GDP per cap ppp growth rate'!BG104,0)-IF(Settings!$C$16="No",0,Parameters!BG$164*('AMOC national temperature'!BG103-Parameters!BG$128)+Parameters!BG$165*('AMOC national temperature'!BG103-Parameters!BG$128)^2)))*IF(Settings!$C$16="No",1,(1-SLR!$D103*Parameters!BG$181))&lt;=0,Parameters!$B$189,(Parameters!$B$174*(1-Parameters!BG$185)*_xlfn.IFNA('[3]National GDP per capita ppp'!BG104,0)+(1-Parameters!$B$174)*BG103)*(1+(_xlfn.IFNA('[3]Nat GDP per cap ppp growth rate'!BG104,0)-IF(Settings!$C$16="No",0,Parameters!BG$164*('AMOC national temperature'!BG103-Parameters!BG$128)+Parameters!BG$165*('AMOC national temperature'!BG103-Parameters!BG$128)^2)))*IF(Settings!$C$16="No",1,(1-SLR!$D103*Parameters!BG$181))))</f>
        <v>#NAME?</v>
      </c>
      <c r="BH104" s="22" t="e">
        <f ca="1">IF(BH$2=0,0,IF((Parameters!$B$174*(1-Parameters!BH$185)*_xlfn.IFNA('[3]National GDP per capita ppp'!BH104,0)+(1-Parameters!$B$174)*BH103)*(1+(_xlfn.IFNA('[3]Nat GDP per cap ppp growth rate'!BH104,0)-IF(Settings!$C$16="No",0,Parameters!BH$164*('AMOC national temperature'!BH103-Parameters!BH$128)+Parameters!BH$165*('AMOC national temperature'!BH103-Parameters!BH$128)^2)))*IF(Settings!$C$16="No",1,(1-SLR!$D103*Parameters!BH$181))&lt;=0,Parameters!$B$189,(Parameters!$B$174*(1-Parameters!BH$185)*_xlfn.IFNA('[3]National GDP per capita ppp'!BH104,0)+(1-Parameters!$B$174)*BH103)*(1+(_xlfn.IFNA('[3]Nat GDP per cap ppp growth rate'!BH104,0)-IF(Settings!$C$16="No",0,Parameters!BH$164*('AMOC national temperature'!BH103-Parameters!BH$128)+Parameters!BH$165*('AMOC national temperature'!BH103-Parameters!BH$128)^2)))*IF(Settings!$C$16="No",1,(1-SLR!$D103*Parameters!BH$181))))</f>
        <v>#NAME?</v>
      </c>
      <c r="BI104" s="22" t="e">
        <f ca="1">IF(BI$2=0,0,IF((Parameters!$B$174*(1-Parameters!BI$185)*_xlfn.IFNA('[3]National GDP per capita ppp'!BI104,0)+(1-Parameters!$B$174)*BI103)*(1+(_xlfn.IFNA('[3]Nat GDP per cap ppp growth rate'!BI104,0)-IF(Settings!$C$16="No",0,Parameters!BI$164*('AMOC national temperature'!BI103-Parameters!BI$128)+Parameters!BI$165*('AMOC national temperature'!BI103-Parameters!BI$128)^2)))*IF(Settings!$C$16="No",1,(1-SLR!$D103*Parameters!BI$181))&lt;=0,Parameters!$B$189,(Parameters!$B$174*(1-Parameters!BI$185)*_xlfn.IFNA('[3]National GDP per capita ppp'!BI104,0)+(1-Parameters!$B$174)*BI103)*(1+(_xlfn.IFNA('[3]Nat GDP per cap ppp growth rate'!BI104,0)-IF(Settings!$C$16="No",0,Parameters!BI$164*('AMOC national temperature'!BI103-Parameters!BI$128)+Parameters!BI$165*('AMOC national temperature'!BI103-Parameters!BI$128)^2)))*IF(Settings!$C$16="No",1,(1-SLR!$D103*Parameters!BI$181))))</f>
        <v>#NAME?</v>
      </c>
      <c r="BJ104" s="22" t="e">
        <f ca="1">IF(BJ$2=0,0,IF((Parameters!$B$174*(1-Parameters!BJ$185)*_xlfn.IFNA('[3]National GDP per capita ppp'!BJ104,0)+(1-Parameters!$B$174)*BJ103)*(1+(_xlfn.IFNA('[3]Nat GDP per cap ppp growth rate'!BJ104,0)-IF(Settings!$C$16="No",0,Parameters!BJ$164*('AMOC national temperature'!BJ103-Parameters!BJ$128)+Parameters!BJ$165*('AMOC national temperature'!BJ103-Parameters!BJ$128)^2)))*IF(Settings!$C$16="No",1,(1-SLR!$D103*Parameters!BJ$181))&lt;=0,Parameters!$B$189,(Parameters!$B$174*(1-Parameters!BJ$185)*_xlfn.IFNA('[3]National GDP per capita ppp'!BJ104,0)+(1-Parameters!$B$174)*BJ103)*(1+(_xlfn.IFNA('[3]Nat GDP per cap ppp growth rate'!BJ104,0)-IF(Settings!$C$16="No",0,Parameters!BJ$164*('AMOC national temperature'!BJ103-Parameters!BJ$128)+Parameters!BJ$165*('AMOC national temperature'!BJ103-Parameters!BJ$128)^2)))*IF(Settings!$C$16="No",1,(1-SLR!$D103*Parameters!BJ$181))))</f>
        <v>#NAME?</v>
      </c>
      <c r="BK104" s="22" t="e">
        <f ca="1">IF(BK$2=0,0,IF((Parameters!$B$174*(1-Parameters!BK$185)*_xlfn.IFNA('[3]National GDP per capita ppp'!BK104,0)+(1-Parameters!$B$174)*BK103)*(1+(_xlfn.IFNA('[3]Nat GDP per cap ppp growth rate'!BK104,0)-IF(Settings!$C$16="No",0,Parameters!BK$164*('AMOC national temperature'!BK103-Parameters!BK$128)+Parameters!BK$165*('AMOC national temperature'!BK103-Parameters!BK$128)^2)))*IF(Settings!$C$16="No",1,(1-SLR!$D103*Parameters!BK$181))&lt;=0,Parameters!$B$189,(Parameters!$B$174*(1-Parameters!BK$185)*_xlfn.IFNA('[3]National GDP per capita ppp'!BK104,0)+(1-Parameters!$B$174)*BK103)*(1+(_xlfn.IFNA('[3]Nat GDP per cap ppp growth rate'!BK104,0)-IF(Settings!$C$16="No",0,Parameters!BK$164*('AMOC national temperature'!BK103-Parameters!BK$128)+Parameters!BK$165*('AMOC national temperature'!BK103-Parameters!BK$128)^2)))*IF(Settings!$C$16="No",1,(1-SLR!$D103*Parameters!BK$181))))</f>
        <v>#NAME?</v>
      </c>
      <c r="BL104" s="22" t="e">
        <f ca="1">IF(BL$2=0,0,IF((Parameters!$B$174*(1-Parameters!BL$185)*_xlfn.IFNA('[3]National GDP per capita ppp'!BL104,0)+(1-Parameters!$B$174)*BL103)*(1+(_xlfn.IFNA('[3]Nat GDP per cap ppp growth rate'!BL104,0)-IF(Settings!$C$16="No",0,Parameters!BL$164*('AMOC national temperature'!BL103-Parameters!BL$128)+Parameters!BL$165*('AMOC national temperature'!BL103-Parameters!BL$128)^2)))*IF(Settings!$C$16="No",1,(1-SLR!$D103*Parameters!BL$181))&lt;=0,Parameters!$B$189,(Parameters!$B$174*(1-Parameters!BL$185)*_xlfn.IFNA('[3]National GDP per capita ppp'!BL104,0)+(1-Parameters!$B$174)*BL103)*(1+(_xlfn.IFNA('[3]Nat GDP per cap ppp growth rate'!BL104,0)-IF(Settings!$C$16="No",0,Parameters!BL$164*('AMOC national temperature'!BL103-Parameters!BL$128)+Parameters!BL$165*('AMOC national temperature'!BL103-Parameters!BL$128)^2)))*IF(Settings!$C$16="No",1,(1-SLR!$D103*Parameters!BL$181))))</f>
        <v>#NAME?</v>
      </c>
      <c r="BM104" s="22" t="e">
        <f ca="1">IF(BM$2=0,0,IF((Parameters!$B$174*(1-Parameters!BM$185)*_xlfn.IFNA('[3]National GDP per capita ppp'!BM104,0)+(1-Parameters!$B$174)*BM103)*(1+(_xlfn.IFNA('[3]Nat GDP per cap ppp growth rate'!BM104,0)-IF(Settings!$C$16="No",0,Parameters!BM$164*('AMOC national temperature'!BM103-Parameters!BM$128)+Parameters!BM$165*('AMOC national temperature'!BM103-Parameters!BM$128)^2)))*IF(Settings!$C$16="No",1,(1-SLR!$D103*Parameters!BM$181))&lt;=0,Parameters!$B$189,(Parameters!$B$174*(1-Parameters!BM$185)*_xlfn.IFNA('[3]National GDP per capita ppp'!BM104,0)+(1-Parameters!$B$174)*BM103)*(1+(_xlfn.IFNA('[3]Nat GDP per cap ppp growth rate'!BM104,0)-IF(Settings!$C$16="No",0,Parameters!BM$164*('AMOC national temperature'!BM103-Parameters!BM$128)+Parameters!BM$165*('AMOC national temperature'!BM103-Parameters!BM$128)^2)))*IF(Settings!$C$16="No",1,(1-SLR!$D103*Parameters!BM$181))))</f>
        <v>#NAME?</v>
      </c>
      <c r="BN104" s="22" t="e">
        <f ca="1">IF(BN$2=0,0,IF((Parameters!$B$174*(1-Parameters!BN$185)*_xlfn.IFNA('[3]National GDP per capita ppp'!BN104,0)+(1-Parameters!$B$174)*BN103)*(1+(_xlfn.IFNA('[3]Nat GDP per cap ppp growth rate'!BN104,0)-IF(Settings!$C$16="No",0,Parameters!BN$164*('AMOC national temperature'!BN103-Parameters!BN$128)+Parameters!BN$165*('AMOC national temperature'!BN103-Parameters!BN$128)^2)))*IF(Settings!$C$16="No",1,(1-SLR!$D103*Parameters!BN$181))&lt;=0,Parameters!$B$189,(Parameters!$B$174*(1-Parameters!BN$185)*_xlfn.IFNA('[3]National GDP per capita ppp'!BN104,0)+(1-Parameters!$B$174)*BN103)*(1+(_xlfn.IFNA('[3]Nat GDP per cap ppp growth rate'!BN104,0)-IF(Settings!$C$16="No",0,Parameters!BN$164*('AMOC national temperature'!BN103-Parameters!BN$128)+Parameters!BN$165*('AMOC national temperature'!BN103-Parameters!BN$128)^2)))*IF(Settings!$C$16="No",1,(1-SLR!$D103*Parameters!BN$181))))</f>
        <v>#NAME?</v>
      </c>
      <c r="BO104" s="22" t="e">
        <f ca="1">IF(BO$2=0,0,IF((Parameters!$B$174*(1-Parameters!BO$185)*_xlfn.IFNA('[3]National GDP per capita ppp'!BO104,0)+(1-Parameters!$B$174)*BO103)*(1+(_xlfn.IFNA('[3]Nat GDP per cap ppp growth rate'!BO104,0)-IF(Settings!$C$16="No",0,Parameters!BO$164*('AMOC national temperature'!BO103-Parameters!BO$128)+Parameters!BO$165*('AMOC national temperature'!BO103-Parameters!BO$128)^2)))*IF(Settings!$C$16="No",1,(1-SLR!$D103*Parameters!BO$181))&lt;=0,Parameters!$B$189,(Parameters!$B$174*(1-Parameters!BO$185)*_xlfn.IFNA('[3]National GDP per capita ppp'!BO104,0)+(1-Parameters!$B$174)*BO103)*(1+(_xlfn.IFNA('[3]Nat GDP per cap ppp growth rate'!BO104,0)-IF(Settings!$C$16="No",0,Parameters!BO$164*('AMOC national temperature'!BO103-Parameters!BO$128)+Parameters!BO$165*('AMOC national temperature'!BO103-Parameters!BO$128)^2)))*IF(Settings!$C$16="No",1,(1-SLR!$D103*Parameters!BO$181))))</f>
        <v>#NAME?</v>
      </c>
      <c r="BP104" s="22" t="e">
        <f ca="1">IF(BP$2=0,0,IF((Parameters!$B$174*(1-Parameters!BP$185)*_xlfn.IFNA('[3]National GDP per capita ppp'!BP104,0)+(1-Parameters!$B$174)*BP103)*(1+(_xlfn.IFNA('[3]Nat GDP per cap ppp growth rate'!BP104,0)-IF(Settings!$C$16="No",0,Parameters!BP$164*('AMOC national temperature'!BP103-Parameters!BP$128)+Parameters!BP$165*('AMOC national temperature'!BP103-Parameters!BP$128)^2)))*IF(Settings!$C$16="No",1,(1-SLR!$D103*Parameters!BP$181))&lt;=0,Parameters!$B$189,(Parameters!$B$174*(1-Parameters!BP$185)*_xlfn.IFNA('[3]National GDP per capita ppp'!BP104,0)+(1-Parameters!$B$174)*BP103)*(1+(_xlfn.IFNA('[3]Nat GDP per cap ppp growth rate'!BP104,0)-IF(Settings!$C$16="No",0,Parameters!BP$164*('AMOC national temperature'!BP103-Parameters!BP$128)+Parameters!BP$165*('AMOC national temperature'!BP103-Parameters!BP$128)^2)))*IF(Settings!$C$16="No",1,(1-SLR!$D103*Parameters!BP$181))))</f>
        <v>#NAME?</v>
      </c>
      <c r="BQ104" s="22">
        <f>IF(BQ$2=0,0,IF((Parameters!$B$174*(1-Parameters!BQ$185)*_xlfn.IFNA('[3]National GDP per capita ppp'!BQ104,0)+(1-Parameters!$B$174)*BQ103)*(1+(_xlfn.IFNA('[3]Nat GDP per cap ppp growth rate'!BQ104,0)-IF(Settings!$C$16="No",0,Parameters!BQ$164*('AMOC national temperature'!BQ103-Parameters!BQ$128)+Parameters!BQ$165*('AMOC national temperature'!BQ103-Parameters!BQ$128)^2)))*IF(Settings!$C$16="No",1,(1-SLR!$D103*Parameters!BQ$181))&lt;=0,Parameters!$B$189,(Parameters!$B$174*(1-Parameters!BQ$185)*_xlfn.IFNA('[3]National GDP per capita ppp'!BQ104,0)+(1-Parameters!$B$174)*BQ103)*(1+(_xlfn.IFNA('[3]Nat GDP per cap ppp growth rate'!BQ104,0)-IF(Settings!$C$16="No",0,Parameters!BQ$164*('AMOC national temperature'!BQ103-Parameters!BQ$128)+Parameters!BQ$165*('AMOC national temperature'!BQ103-Parameters!BQ$128)^2)))*IF(Settings!$C$16="No",1,(1-SLR!$D103*Parameters!BQ$181))))</f>
        <v>0</v>
      </c>
      <c r="BR104" s="22" t="e">
        <f ca="1">IF(BR$2=0,0,IF((Parameters!$B$174*(1-Parameters!BR$185)*_xlfn.IFNA('[3]National GDP per capita ppp'!BR104,0)+(1-Parameters!$B$174)*BR103)*(1+(_xlfn.IFNA('[3]Nat GDP per cap ppp growth rate'!BR104,0)-IF(Settings!$C$16="No",0,Parameters!BR$164*('AMOC national temperature'!BR103-Parameters!BR$128)+Parameters!BR$165*('AMOC national temperature'!BR103-Parameters!BR$128)^2)))*IF(Settings!$C$16="No",1,(1-SLR!$D103*Parameters!BR$181))&lt;=0,Parameters!$B$189,(Parameters!$B$174*(1-Parameters!BR$185)*_xlfn.IFNA('[3]National GDP per capita ppp'!BR104,0)+(1-Parameters!$B$174)*BR103)*(1+(_xlfn.IFNA('[3]Nat GDP per cap ppp growth rate'!BR104,0)-IF(Settings!$C$16="No",0,Parameters!BR$164*('AMOC national temperature'!BR103-Parameters!BR$128)+Parameters!BR$165*('AMOC national temperature'!BR103-Parameters!BR$128)^2)))*IF(Settings!$C$16="No",1,(1-SLR!$D103*Parameters!BR$181))))</f>
        <v>#NAME?</v>
      </c>
      <c r="BS104" s="22" t="e">
        <f ca="1">IF(BS$2=0,0,IF((Parameters!$B$174*(1-Parameters!BS$185)*_xlfn.IFNA('[3]National GDP per capita ppp'!BS104,0)+(1-Parameters!$B$174)*BS103)*(1+(_xlfn.IFNA('[3]Nat GDP per cap ppp growth rate'!BS104,0)-IF(Settings!$C$16="No",0,Parameters!BS$164*('AMOC national temperature'!BS103-Parameters!BS$128)+Parameters!BS$165*('AMOC national temperature'!BS103-Parameters!BS$128)^2)))*IF(Settings!$C$16="No",1,(1-SLR!$D103*Parameters!BS$181))&lt;=0,Parameters!$B$189,(Parameters!$B$174*(1-Parameters!BS$185)*_xlfn.IFNA('[3]National GDP per capita ppp'!BS104,0)+(1-Parameters!$B$174)*BS103)*(1+(_xlfn.IFNA('[3]Nat GDP per cap ppp growth rate'!BS104,0)-IF(Settings!$C$16="No",0,Parameters!BS$164*('AMOC national temperature'!BS103-Parameters!BS$128)+Parameters!BS$165*('AMOC national temperature'!BS103-Parameters!BS$128)^2)))*IF(Settings!$C$16="No",1,(1-SLR!$D103*Parameters!BS$181))))</f>
        <v>#NAME?</v>
      </c>
      <c r="BT104" s="22" t="e">
        <f ca="1">IF(BT$2=0,0,IF((Parameters!$B$174*(1-Parameters!BT$185)*_xlfn.IFNA('[3]National GDP per capita ppp'!BT104,0)+(1-Parameters!$B$174)*BT103)*(1+(_xlfn.IFNA('[3]Nat GDP per cap ppp growth rate'!BT104,0)-IF(Settings!$C$16="No",0,Parameters!BT$164*('AMOC national temperature'!BT103-Parameters!BT$128)+Parameters!BT$165*('AMOC national temperature'!BT103-Parameters!BT$128)^2)))*IF(Settings!$C$16="No",1,(1-SLR!$D103*Parameters!BT$181))&lt;=0,Parameters!$B$189,(Parameters!$B$174*(1-Parameters!BT$185)*_xlfn.IFNA('[3]National GDP per capita ppp'!BT104,0)+(1-Parameters!$B$174)*BT103)*(1+(_xlfn.IFNA('[3]Nat GDP per cap ppp growth rate'!BT104,0)-IF(Settings!$C$16="No",0,Parameters!BT$164*('AMOC national temperature'!BT103-Parameters!BT$128)+Parameters!BT$165*('AMOC national temperature'!BT103-Parameters!BT$128)^2)))*IF(Settings!$C$16="No",1,(1-SLR!$D103*Parameters!BT$181))))</f>
        <v>#NAME?</v>
      </c>
      <c r="BU104" s="22" t="e">
        <f ca="1">IF(BU$2=0,0,IF((Parameters!$B$174*(1-Parameters!BU$185)*_xlfn.IFNA('[3]National GDP per capita ppp'!BU104,0)+(1-Parameters!$B$174)*BU103)*(1+(_xlfn.IFNA('[3]Nat GDP per cap ppp growth rate'!BU104,0)-IF(Settings!$C$16="No",0,Parameters!BU$164*('AMOC national temperature'!BU103-Parameters!BU$128)+Parameters!BU$165*('AMOC national temperature'!BU103-Parameters!BU$128)^2)))*IF(Settings!$C$16="No",1,(1-SLR!$D103*Parameters!BU$181))&lt;=0,Parameters!$B$189,(Parameters!$B$174*(1-Parameters!BU$185)*_xlfn.IFNA('[3]National GDP per capita ppp'!BU104,0)+(1-Parameters!$B$174)*BU103)*(1+(_xlfn.IFNA('[3]Nat GDP per cap ppp growth rate'!BU104,0)-IF(Settings!$C$16="No",0,Parameters!BU$164*('AMOC national temperature'!BU103-Parameters!BU$128)+Parameters!BU$165*('AMOC national temperature'!BU103-Parameters!BU$128)^2)))*IF(Settings!$C$16="No",1,(1-SLR!$D103*Parameters!BU$181))))</f>
        <v>#NAME?</v>
      </c>
      <c r="BV104" s="22" t="e">
        <f ca="1">IF(BV$2=0,0,IF((Parameters!$B$174*(1-Parameters!BV$185)*_xlfn.IFNA('[3]National GDP per capita ppp'!BV104,0)+(1-Parameters!$B$174)*BV103)*(1+(_xlfn.IFNA('[3]Nat GDP per cap ppp growth rate'!BV104,0)-IF(Settings!$C$16="No",0,Parameters!BV$164*('AMOC national temperature'!BV103-Parameters!BV$128)+Parameters!BV$165*('AMOC national temperature'!BV103-Parameters!BV$128)^2)))*IF(Settings!$C$16="No",1,(1-SLR!$D103*Parameters!BV$181))&lt;=0,Parameters!$B$189,(Parameters!$B$174*(1-Parameters!BV$185)*_xlfn.IFNA('[3]National GDP per capita ppp'!BV104,0)+(1-Parameters!$B$174)*BV103)*(1+(_xlfn.IFNA('[3]Nat GDP per cap ppp growth rate'!BV104,0)-IF(Settings!$C$16="No",0,Parameters!BV$164*('AMOC national temperature'!BV103-Parameters!BV$128)+Parameters!BV$165*('AMOC national temperature'!BV103-Parameters!BV$128)^2)))*IF(Settings!$C$16="No",1,(1-SLR!$D103*Parameters!BV$181))))</f>
        <v>#NAME?</v>
      </c>
      <c r="BW104" s="22" t="e">
        <f ca="1">IF(BW$2=0,0,IF((Parameters!$B$174*(1-Parameters!BW$185)*_xlfn.IFNA('[3]National GDP per capita ppp'!BW104,0)+(1-Parameters!$B$174)*BW103)*(1+(_xlfn.IFNA('[3]Nat GDP per cap ppp growth rate'!BW104,0)-IF(Settings!$C$16="No",0,Parameters!BW$164*('AMOC national temperature'!BW103-Parameters!BW$128)+Parameters!BW$165*('AMOC national temperature'!BW103-Parameters!BW$128)^2)))*IF(Settings!$C$16="No",1,(1-SLR!$D103*Parameters!BW$181))&lt;=0,Parameters!$B$189,(Parameters!$B$174*(1-Parameters!BW$185)*_xlfn.IFNA('[3]National GDP per capita ppp'!BW104,0)+(1-Parameters!$B$174)*BW103)*(1+(_xlfn.IFNA('[3]Nat GDP per cap ppp growth rate'!BW104,0)-IF(Settings!$C$16="No",0,Parameters!BW$164*('AMOC national temperature'!BW103-Parameters!BW$128)+Parameters!BW$165*('AMOC national temperature'!BW103-Parameters!BW$128)^2)))*IF(Settings!$C$16="No",1,(1-SLR!$D103*Parameters!BW$181))))</f>
        <v>#NAME?</v>
      </c>
      <c r="BX104" s="22">
        <f>IF(BX$2=0,0,IF((Parameters!$B$174*(1-Parameters!BX$185)*_xlfn.IFNA('[3]National GDP per capita ppp'!BX104,0)+(1-Parameters!$B$174)*BX103)*(1+(_xlfn.IFNA('[3]Nat GDP per cap ppp growth rate'!BX104,0)-IF(Settings!$C$16="No",0,Parameters!BX$164*('AMOC national temperature'!BX103-Parameters!BX$128)+Parameters!BX$165*('AMOC national temperature'!BX103-Parameters!BX$128)^2)))*IF(Settings!$C$16="No",1,(1-SLR!$D103*Parameters!BX$181))&lt;=0,Parameters!$B$189,(Parameters!$B$174*(1-Parameters!BX$185)*_xlfn.IFNA('[3]National GDP per capita ppp'!BX104,0)+(1-Parameters!$B$174)*BX103)*(1+(_xlfn.IFNA('[3]Nat GDP per cap ppp growth rate'!BX104,0)-IF(Settings!$C$16="No",0,Parameters!BX$164*('AMOC national temperature'!BX103-Parameters!BX$128)+Parameters!BX$165*('AMOC national temperature'!BX103-Parameters!BX$128)^2)))*IF(Settings!$C$16="No",1,(1-SLR!$D103*Parameters!BX$181))))</f>
        <v>0</v>
      </c>
      <c r="BY104" s="22" t="e">
        <f ca="1">IF(BY$2=0,0,IF((Parameters!$B$174*(1-Parameters!BY$185)*_xlfn.IFNA('[3]National GDP per capita ppp'!BY104,0)+(1-Parameters!$B$174)*BY103)*(1+(_xlfn.IFNA('[3]Nat GDP per cap ppp growth rate'!BY104,0)-IF(Settings!$C$16="No",0,Parameters!BY$164*('AMOC national temperature'!BY103-Parameters!BY$128)+Parameters!BY$165*('AMOC national temperature'!BY103-Parameters!BY$128)^2)))*IF(Settings!$C$16="No",1,(1-SLR!$D103*Parameters!BY$181))&lt;=0,Parameters!$B$189,(Parameters!$B$174*(1-Parameters!BY$185)*_xlfn.IFNA('[3]National GDP per capita ppp'!BY104,0)+(1-Parameters!$B$174)*BY103)*(1+(_xlfn.IFNA('[3]Nat GDP per cap ppp growth rate'!BY104,0)-IF(Settings!$C$16="No",0,Parameters!BY$164*('AMOC national temperature'!BY103-Parameters!BY$128)+Parameters!BY$165*('AMOC national temperature'!BY103-Parameters!BY$128)^2)))*IF(Settings!$C$16="No",1,(1-SLR!$D103*Parameters!BY$181))))</f>
        <v>#NAME?</v>
      </c>
      <c r="BZ104" s="22" t="e">
        <f ca="1">IF(BZ$2=0,0,IF((Parameters!$B$174*(1-Parameters!BZ$185)*_xlfn.IFNA('[3]National GDP per capita ppp'!BZ104,0)+(1-Parameters!$B$174)*BZ103)*(1+(_xlfn.IFNA('[3]Nat GDP per cap ppp growth rate'!BZ104,0)-IF(Settings!$C$16="No",0,Parameters!BZ$164*('AMOC national temperature'!BZ103-Parameters!BZ$128)+Parameters!BZ$165*('AMOC national temperature'!BZ103-Parameters!BZ$128)^2)))*IF(Settings!$C$16="No",1,(1-SLR!$D103*Parameters!BZ$181))&lt;=0,Parameters!$B$189,(Parameters!$B$174*(1-Parameters!BZ$185)*_xlfn.IFNA('[3]National GDP per capita ppp'!BZ104,0)+(1-Parameters!$B$174)*BZ103)*(1+(_xlfn.IFNA('[3]Nat GDP per cap ppp growth rate'!BZ104,0)-IF(Settings!$C$16="No",0,Parameters!BZ$164*('AMOC national temperature'!BZ103-Parameters!BZ$128)+Parameters!BZ$165*('AMOC national temperature'!BZ103-Parameters!BZ$128)^2)))*IF(Settings!$C$16="No",1,(1-SLR!$D103*Parameters!BZ$181))))</f>
        <v>#NAME?</v>
      </c>
      <c r="CA104" s="22" t="e">
        <f ca="1">IF(CA$2=0,0,IF((Parameters!$B$174*(1-Parameters!CA$185)*_xlfn.IFNA('[3]National GDP per capita ppp'!CA104,0)+(1-Parameters!$B$174)*CA103)*(1+(_xlfn.IFNA('[3]Nat GDP per cap ppp growth rate'!CA104,0)-IF(Settings!$C$16="No",0,Parameters!CA$164*('AMOC national temperature'!CA103-Parameters!CA$128)+Parameters!CA$165*('AMOC national temperature'!CA103-Parameters!CA$128)^2)))*IF(Settings!$C$16="No",1,(1-SLR!$D103*Parameters!CA$181))&lt;=0,Parameters!$B$189,(Parameters!$B$174*(1-Parameters!CA$185)*_xlfn.IFNA('[3]National GDP per capita ppp'!CA104,0)+(1-Parameters!$B$174)*CA103)*(1+(_xlfn.IFNA('[3]Nat GDP per cap ppp growth rate'!CA104,0)-IF(Settings!$C$16="No",0,Parameters!CA$164*('AMOC national temperature'!CA103-Parameters!CA$128)+Parameters!CA$165*('AMOC national temperature'!CA103-Parameters!CA$128)^2)))*IF(Settings!$C$16="No",1,(1-SLR!$D103*Parameters!CA$181))))</f>
        <v>#NAME?</v>
      </c>
      <c r="CB104" s="22" t="e">
        <f ca="1">IF(CB$2=0,0,IF((Parameters!$B$174*(1-Parameters!CB$185)*_xlfn.IFNA('[3]National GDP per capita ppp'!CB104,0)+(1-Parameters!$B$174)*CB103)*(1+(_xlfn.IFNA('[3]Nat GDP per cap ppp growth rate'!CB104,0)-IF(Settings!$C$16="No",0,Parameters!CB$164*('AMOC national temperature'!CB103-Parameters!CB$128)+Parameters!CB$165*('AMOC national temperature'!CB103-Parameters!CB$128)^2)))*IF(Settings!$C$16="No",1,(1-SLR!$D103*Parameters!CB$181))&lt;=0,Parameters!$B$189,(Parameters!$B$174*(1-Parameters!CB$185)*_xlfn.IFNA('[3]National GDP per capita ppp'!CB104,0)+(1-Parameters!$B$174)*CB103)*(1+(_xlfn.IFNA('[3]Nat GDP per cap ppp growth rate'!CB104,0)-IF(Settings!$C$16="No",0,Parameters!CB$164*('AMOC national temperature'!CB103-Parameters!CB$128)+Parameters!CB$165*('AMOC national temperature'!CB103-Parameters!CB$128)^2)))*IF(Settings!$C$16="No",1,(1-SLR!$D103*Parameters!CB$181))))</f>
        <v>#NAME?</v>
      </c>
      <c r="CC104" s="22" t="e">
        <f ca="1">IF(CC$2=0,0,IF((Parameters!$B$174*(1-Parameters!CC$185)*_xlfn.IFNA('[3]National GDP per capita ppp'!CC104,0)+(1-Parameters!$B$174)*CC103)*(1+(_xlfn.IFNA('[3]Nat GDP per cap ppp growth rate'!CC104,0)-IF(Settings!$C$16="No",0,Parameters!CC$164*('AMOC national temperature'!CC103-Parameters!CC$128)+Parameters!CC$165*('AMOC national temperature'!CC103-Parameters!CC$128)^2)))*IF(Settings!$C$16="No",1,(1-SLR!$D103*Parameters!CC$181))&lt;=0,Parameters!$B$189,(Parameters!$B$174*(1-Parameters!CC$185)*_xlfn.IFNA('[3]National GDP per capita ppp'!CC104,0)+(1-Parameters!$B$174)*CC103)*(1+(_xlfn.IFNA('[3]Nat GDP per cap ppp growth rate'!CC104,0)-IF(Settings!$C$16="No",0,Parameters!CC$164*('AMOC national temperature'!CC103-Parameters!CC$128)+Parameters!CC$165*('AMOC national temperature'!CC103-Parameters!CC$128)^2)))*IF(Settings!$C$16="No",1,(1-SLR!$D103*Parameters!CC$181))))</f>
        <v>#NAME?</v>
      </c>
      <c r="CD104" s="22" t="e">
        <f ca="1">IF(CD$2=0,0,IF((Parameters!$B$174*(1-Parameters!CD$185)*_xlfn.IFNA('[3]National GDP per capita ppp'!CD104,0)+(1-Parameters!$B$174)*CD103)*(1+(_xlfn.IFNA('[3]Nat GDP per cap ppp growth rate'!CD104,0)-IF(Settings!$C$16="No",0,Parameters!CD$164*('AMOC national temperature'!CD103-Parameters!CD$128)+Parameters!CD$165*('AMOC national temperature'!CD103-Parameters!CD$128)^2)))*IF(Settings!$C$16="No",1,(1-SLR!$D103*Parameters!CD$181))&lt;=0,Parameters!$B$189,(Parameters!$B$174*(1-Parameters!CD$185)*_xlfn.IFNA('[3]National GDP per capita ppp'!CD104,0)+(1-Parameters!$B$174)*CD103)*(1+(_xlfn.IFNA('[3]Nat GDP per cap ppp growth rate'!CD104,0)-IF(Settings!$C$16="No",0,Parameters!CD$164*('AMOC national temperature'!CD103-Parameters!CD$128)+Parameters!CD$165*('AMOC national temperature'!CD103-Parameters!CD$128)^2)))*IF(Settings!$C$16="No",1,(1-SLR!$D103*Parameters!CD$181))))</f>
        <v>#NAME?</v>
      </c>
      <c r="CE104" s="22" t="e">
        <f ca="1">IF(CE$2=0,0,IF((Parameters!$B$174*(1-Parameters!CE$185)*_xlfn.IFNA('[3]National GDP per capita ppp'!CE104,0)+(1-Parameters!$B$174)*CE103)*(1+(_xlfn.IFNA('[3]Nat GDP per cap ppp growth rate'!CE104,0)-IF(Settings!$C$16="No",0,Parameters!CE$164*('AMOC national temperature'!CE103-Parameters!CE$128)+Parameters!CE$165*('AMOC national temperature'!CE103-Parameters!CE$128)^2)))*IF(Settings!$C$16="No",1,(1-SLR!$D103*Parameters!CE$181))&lt;=0,Parameters!$B$189,(Parameters!$B$174*(1-Parameters!CE$185)*_xlfn.IFNA('[3]National GDP per capita ppp'!CE104,0)+(1-Parameters!$B$174)*CE103)*(1+(_xlfn.IFNA('[3]Nat GDP per cap ppp growth rate'!CE104,0)-IF(Settings!$C$16="No",0,Parameters!CE$164*('AMOC national temperature'!CE103-Parameters!CE$128)+Parameters!CE$165*('AMOC national temperature'!CE103-Parameters!CE$128)^2)))*IF(Settings!$C$16="No",1,(1-SLR!$D103*Parameters!CE$181))))</f>
        <v>#NAME?</v>
      </c>
      <c r="CF104" s="13" t="e">
        <f ca="1">IF(CF$2=0,0,IF((Parameters!$B$174*(1-Parameters!CF$185)*_xlfn.IFNA('[3]National GDP per capita ppp'!CF104,0)+(1-Parameters!$B$174)*CF103)*(1+(_xlfn.IFNA('[3]Nat GDP per cap ppp growth rate'!CF104,0)-IF(Settings!$C$16="No",0,Parameters!CF$164*('AMOC national temperature'!CF103-Parameters!CF$128)+Parameters!CF$165*('AMOC national temperature'!CF103-Parameters!CF$128)^2)))* IF(Settings!$C$16="No",1,(1-SLR!$D103*Parameters!CF$181))*(1-ISM!K103)&lt;=0,Parameters!$B$189,(Parameters!$B$174*(1-Parameters!CF$185)*_xlfn.IFNA('[3]National GDP per capita ppp'!CF104,0)+(1-Parameters!$B$174)*CF103)*(1+(_xlfn.IFNA('[3]Nat GDP per cap ppp growth rate'!CF104,0)-IF(Settings!$C$16="No",0,Parameters!CF$164*('AMOC national temperature'!CF103-Parameters!CF$128)+Parameters!CF$165*('AMOC national temperature'!CF103-Parameters!CF$128)^2)))*IF(Settings!$C$16="No",1,(1-SLR!$D103*Parameters!CF$181))*(1-ISM!K103)))</f>
        <v>#NAME?</v>
      </c>
      <c r="CG104" s="22" t="e">
        <f ca="1">IF(CG$2=0,0,IF((Parameters!$B$174*(1-Parameters!CG$185)*_xlfn.IFNA('[3]National GDP per capita ppp'!CG104,0)+(1-Parameters!$B$174)*CG103)*(1+(_xlfn.IFNA('[3]Nat GDP per cap ppp growth rate'!CG104,0)-IF(Settings!$C$16="No",0,Parameters!CG$164*('AMOC national temperature'!CG103-Parameters!CG$128)+Parameters!CG$165*('AMOC national temperature'!CG103-Parameters!CG$128)^2)))*IF(Settings!$C$16="No",1,(1-SLR!$D103*Parameters!CG$181))&lt;=0,Parameters!$B$189,(Parameters!$B$174*(1-Parameters!CG$185)*_xlfn.IFNA('[3]National GDP per capita ppp'!CG104,0)+(1-Parameters!$B$174)*CG103)*(1+(_xlfn.IFNA('[3]Nat GDP per cap ppp growth rate'!CG104,0)-IF(Settings!$C$16="No",0,Parameters!CG$164*('AMOC national temperature'!CG103-Parameters!CG$128)+Parameters!CG$165*('AMOC national temperature'!CG103-Parameters!CG$128)^2)))*IF(Settings!$C$16="No",1,(1-SLR!$D103*Parameters!CG$181))))</f>
        <v>#NAME?</v>
      </c>
      <c r="CH104" s="22" t="e">
        <f ca="1">IF(CH$2=0,0,IF((Parameters!$B$174*(1-Parameters!CH$185)*_xlfn.IFNA('[3]National GDP per capita ppp'!CH104,0)+(1-Parameters!$B$174)*CH103)*(1+(_xlfn.IFNA('[3]Nat GDP per cap ppp growth rate'!CH104,0)-IF(Settings!$C$16="No",0,Parameters!CH$164*('AMOC national temperature'!CH103-Parameters!CH$128)+Parameters!CH$165*('AMOC national temperature'!CH103-Parameters!CH$128)^2)))*IF(Settings!$C$16="No",1,(1-SLR!$D103*Parameters!CH$181))&lt;=0,Parameters!$B$189,(Parameters!$B$174*(1-Parameters!CH$185)*_xlfn.IFNA('[3]National GDP per capita ppp'!CH104,0)+(1-Parameters!$B$174)*CH103)*(1+(_xlfn.IFNA('[3]Nat GDP per cap ppp growth rate'!CH104,0)-IF(Settings!$C$16="No",0,Parameters!CH$164*('AMOC national temperature'!CH103-Parameters!CH$128)+Parameters!CH$165*('AMOC national temperature'!CH103-Parameters!CH$128)^2)))*IF(Settings!$C$16="No",1,(1-SLR!$D103*Parameters!CH$181))))</f>
        <v>#NAME?</v>
      </c>
      <c r="CI104" s="22" t="e">
        <f ca="1">IF(CI$2=0,0,IF((Parameters!$B$174*(1-Parameters!CI$185)*_xlfn.IFNA('[3]National GDP per capita ppp'!CI104,0)+(1-Parameters!$B$174)*CI103)*(1+(_xlfn.IFNA('[3]Nat GDP per cap ppp growth rate'!CI104,0)-IF(Settings!$C$16="No",0,Parameters!CI$164*('AMOC national temperature'!CI103-Parameters!CI$128)+Parameters!CI$165*('AMOC national temperature'!CI103-Parameters!CI$128)^2)))*IF(Settings!$C$16="No",1,(1-SLR!$D103*Parameters!CI$181))&lt;=0,Parameters!$B$189,(Parameters!$B$174*(1-Parameters!CI$185)*_xlfn.IFNA('[3]National GDP per capita ppp'!CI104,0)+(1-Parameters!$B$174)*CI103)*(1+(_xlfn.IFNA('[3]Nat GDP per cap ppp growth rate'!CI104,0)-IF(Settings!$C$16="No",0,Parameters!CI$164*('AMOC national temperature'!CI103-Parameters!CI$128)+Parameters!CI$165*('AMOC national temperature'!CI103-Parameters!CI$128)^2)))*IF(Settings!$C$16="No",1,(1-SLR!$D103*Parameters!CI$181))))</f>
        <v>#NAME?</v>
      </c>
      <c r="CJ104" s="22" t="e">
        <f ca="1">IF(CJ$2=0,0,IF((Parameters!$B$174*(1-Parameters!CJ$185)*_xlfn.IFNA('[3]National GDP per capita ppp'!CJ104,0)+(1-Parameters!$B$174)*CJ103)*(1+(_xlfn.IFNA('[3]Nat GDP per cap ppp growth rate'!CJ104,0)-IF(Settings!$C$16="No",0,Parameters!CJ$164*('AMOC national temperature'!CJ103-Parameters!CJ$128)+Parameters!CJ$165*('AMOC national temperature'!CJ103-Parameters!CJ$128)^2)))*IF(Settings!$C$16="No",1,(1-SLR!$D103*Parameters!CJ$181))&lt;=0,Parameters!$B$189,(Parameters!$B$174*(1-Parameters!CJ$185)*_xlfn.IFNA('[3]National GDP per capita ppp'!CJ104,0)+(1-Parameters!$B$174)*CJ103)*(1+(_xlfn.IFNA('[3]Nat GDP per cap ppp growth rate'!CJ104,0)-IF(Settings!$C$16="No",0,Parameters!CJ$164*('AMOC national temperature'!CJ103-Parameters!CJ$128)+Parameters!CJ$165*('AMOC national temperature'!CJ103-Parameters!CJ$128)^2)))*IF(Settings!$C$16="No",1,(1-SLR!$D103*Parameters!CJ$181))))</f>
        <v>#NAME?</v>
      </c>
      <c r="CK104" s="22" t="e">
        <f ca="1">IF(CK$2=0,0,IF((Parameters!$B$174*(1-Parameters!CK$185)*_xlfn.IFNA('[3]National GDP per capita ppp'!CK104,0)+(1-Parameters!$B$174)*CK103)*(1+(_xlfn.IFNA('[3]Nat GDP per cap ppp growth rate'!CK104,0)-IF(Settings!$C$16="No",0,Parameters!CK$164*('AMOC national temperature'!CK103-Parameters!CK$128)+Parameters!CK$165*('AMOC national temperature'!CK103-Parameters!CK$128)^2)))*IF(Settings!$C$16="No",1,(1-SLR!$D103*Parameters!CK$181))&lt;=0,Parameters!$B$189,(Parameters!$B$174*(1-Parameters!CK$185)*_xlfn.IFNA('[3]National GDP per capita ppp'!CK104,0)+(1-Parameters!$B$174)*CK103)*(1+(_xlfn.IFNA('[3]Nat GDP per cap ppp growth rate'!CK104,0)-IF(Settings!$C$16="No",0,Parameters!CK$164*('AMOC national temperature'!CK103-Parameters!CK$128)+Parameters!CK$165*('AMOC national temperature'!CK103-Parameters!CK$128)^2)))*IF(Settings!$C$16="No",1,(1-SLR!$D103*Parameters!CK$181))))</f>
        <v>#NAME?</v>
      </c>
      <c r="CL104" s="22" t="e">
        <f ca="1">IF(CL$2=0,0,IF((Parameters!$B$174*(1-Parameters!CL$185)*_xlfn.IFNA('[3]National GDP per capita ppp'!CL104,0)+(1-Parameters!$B$174)*CL103)*(1+(_xlfn.IFNA('[3]Nat GDP per cap ppp growth rate'!CL104,0)-IF(Settings!$C$16="No",0,Parameters!CL$164*('AMOC national temperature'!CL103-Parameters!CL$128)+Parameters!CL$165*('AMOC national temperature'!CL103-Parameters!CL$128)^2)))*IF(Settings!$C$16="No",1,(1-SLR!$D103*Parameters!CL$181))&lt;=0,Parameters!$B$189,(Parameters!$B$174*(1-Parameters!CL$185)*_xlfn.IFNA('[3]National GDP per capita ppp'!CL104,0)+(1-Parameters!$B$174)*CL103)*(1+(_xlfn.IFNA('[3]Nat GDP per cap ppp growth rate'!CL104,0)-IF(Settings!$C$16="No",0,Parameters!CL$164*('AMOC national temperature'!CL103-Parameters!CL$128)+Parameters!CL$165*('AMOC national temperature'!CL103-Parameters!CL$128)^2)))*IF(Settings!$C$16="No",1,(1-SLR!$D103*Parameters!CL$181))))</f>
        <v>#NAME?</v>
      </c>
      <c r="CM104" s="22" t="e">
        <f ca="1">IF(CM$2=0,0,IF((Parameters!$B$174*(1-Parameters!CM$185)*_xlfn.IFNA('[3]National GDP per capita ppp'!CM104,0)+(1-Parameters!$B$174)*CM103)*(1+(_xlfn.IFNA('[3]Nat GDP per cap ppp growth rate'!CM104,0)-IF(Settings!$C$16="No",0,Parameters!CM$164*('AMOC national temperature'!CM103-Parameters!CM$128)+Parameters!CM$165*('AMOC national temperature'!CM103-Parameters!CM$128)^2)))*IF(Settings!$C$16="No",1,(1-SLR!$D103*Parameters!CM$181))&lt;=0,Parameters!$B$189,(Parameters!$B$174*(1-Parameters!CM$185)*_xlfn.IFNA('[3]National GDP per capita ppp'!CM104,0)+(1-Parameters!$B$174)*CM103)*(1+(_xlfn.IFNA('[3]Nat GDP per cap ppp growth rate'!CM104,0)-IF(Settings!$C$16="No",0,Parameters!CM$164*('AMOC national temperature'!CM103-Parameters!CM$128)+Parameters!CM$165*('AMOC national temperature'!CM103-Parameters!CM$128)^2)))*IF(Settings!$C$16="No",1,(1-SLR!$D103*Parameters!CM$181))))</f>
        <v>#NAME?</v>
      </c>
      <c r="CN104" s="22" t="e">
        <f ca="1">IF(CN$2=0,0,IF((Parameters!$B$174*(1-Parameters!CN$185)*_xlfn.IFNA('[3]National GDP per capita ppp'!CN104,0)+(1-Parameters!$B$174)*CN103)*(1+(_xlfn.IFNA('[3]Nat GDP per cap ppp growth rate'!CN104,0)-IF(Settings!$C$16="No",0,Parameters!CN$164*('AMOC national temperature'!CN103-Parameters!CN$128)+Parameters!CN$165*('AMOC national temperature'!CN103-Parameters!CN$128)^2)))*IF(Settings!$C$16="No",1,(1-SLR!$D103*Parameters!CN$181))&lt;=0,Parameters!$B$189,(Parameters!$B$174*(1-Parameters!CN$185)*_xlfn.IFNA('[3]National GDP per capita ppp'!CN104,0)+(1-Parameters!$B$174)*CN103)*(1+(_xlfn.IFNA('[3]Nat GDP per cap ppp growth rate'!CN104,0)-IF(Settings!$C$16="No",0,Parameters!CN$164*('AMOC national temperature'!CN103-Parameters!CN$128)+Parameters!CN$165*('AMOC national temperature'!CN103-Parameters!CN$128)^2)))*IF(Settings!$C$16="No",1,(1-SLR!$D103*Parameters!CN$181))))</f>
        <v>#NAME?</v>
      </c>
      <c r="CO104" s="22" t="e">
        <f ca="1">IF(CO$2=0,0,IF((Parameters!$B$174*(1-Parameters!CO$185)*_xlfn.IFNA('[3]National GDP per capita ppp'!CO104,0)+(1-Parameters!$B$174)*CO103)*(1+(_xlfn.IFNA('[3]Nat GDP per cap ppp growth rate'!CO104,0)-IF(Settings!$C$16="No",0,Parameters!CO$164*('AMOC national temperature'!CO103-Parameters!CO$128)+Parameters!CO$165*('AMOC national temperature'!CO103-Parameters!CO$128)^2)))*IF(Settings!$C$16="No",1,(1-SLR!$D103*Parameters!CO$181))&lt;=0,Parameters!$B$189,(Parameters!$B$174*(1-Parameters!CO$185)*_xlfn.IFNA('[3]National GDP per capita ppp'!CO104,0)+(1-Parameters!$B$174)*CO103)*(1+(_xlfn.IFNA('[3]Nat GDP per cap ppp growth rate'!CO104,0)-IF(Settings!$C$16="No",0,Parameters!CO$164*('AMOC national temperature'!CO103-Parameters!CO$128)+Parameters!CO$165*('AMOC national temperature'!CO103-Parameters!CO$128)^2)))*IF(Settings!$C$16="No",1,(1-SLR!$D103*Parameters!CO$181))))</f>
        <v>#NAME?</v>
      </c>
      <c r="CP104" s="22" t="e">
        <f ca="1">IF(CP$2=0,0,IF((Parameters!$B$174*(1-Parameters!CP$185)*_xlfn.IFNA('[3]National GDP per capita ppp'!CP104,0)+(1-Parameters!$B$174)*CP103)*(1+(_xlfn.IFNA('[3]Nat GDP per cap ppp growth rate'!CP104,0)-IF(Settings!$C$16="No",0,Parameters!CP$164*('AMOC national temperature'!CP103-Parameters!CP$128)+Parameters!CP$165*('AMOC national temperature'!CP103-Parameters!CP$128)^2)))*IF(Settings!$C$16="No",1,(1-SLR!$D103*Parameters!CP$181))&lt;=0,Parameters!$B$189,(Parameters!$B$174*(1-Parameters!CP$185)*_xlfn.IFNA('[3]National GDP per capita ppp'!CP104,0)+(1-Parameters!$B$174)*CP103)*(1+(_xlfn.IFNA('[3]Nat GDP per cap ppp growth rate'!CP104,0)-IF(Settings!$C$16="No",0,Parameters!CP$164*('AMOC national temperature'!CP103-Parameters!CP$128)+Parameters!CP$165*('AMOC national temperature'!CP103-Parameters!CP$128)^2)))*IF(Settings!$C$16="No",1,(1-SLR!$D103*Parameters!CP$181))))</f>
        <v>#NAME?</v>
      </c>
      <c r="CQ104" s="22" t="e">
        <f ca="1">IF(CQ$2=0,0,IF((Parameters!$B$174*(1-Parameters!CQ$185)*_xlfn.IFNA('[3]National GDP per capita ppp'!CQ104,0)+(1-Parameters!$B$174)*CQ103)*(1+(_xlfn.IFNA('[3]Nat GDP per cap ppp growth rate'!CQ104,0)-IF(Settings!$C$16="No",0,Parameters!CQ$164*('AMOC national temperature'!CQ103-Parameters!CQ$128)+Parameters!CQ$165*('AMOC national temperature'!CQ103-Parameters!CQ$128)^2)))*IF(Settings!$C$16="No",1,(1-SLR!$D103*Parameters!CQ$181))&lt;=0,Parameters!$B$189,(Parameters!$B$174*(1-Parameters!CQ$185)*_xlfn.IFNA('[3]National GDP per capita ppp'!CQ104,0)+(1-Parameters!$B$174)*CQ103)*(1+(_xlfn.IFNA('[3]Nat GDP per cap ppp growth rate'!CQ104,0)-IF(Settings!$C$16="No",0,Parameters!CQ$164*('AMOC national temperature'!CQ103-Parameters!CQ$128)+Parameters!CQ$165*('AMOC national temperature'!CQ103-Parameters!CQ$128)^2)))*IF(Settings!$C$16="No",1,(1-SLR!$D103*Parameters!CQ$181))))</f>
        <v>#NAME?</v>
      </c>
      <c r="CR104" s="22" t="e">
        <f ca="1">IF(CR$2=0,0,IF((Parameters!$B$174*(1-Parameters!CR$185)*_xlfn.IFNA('[3]National GDP per capita ppp'!CR104,0)+(1-Parameters!$B$174)*CR103)*(1+(_xlfn.IFNA('[3]Nat GDP per cap ppp growth rate'!CR104,0)-IF(Settings!$C$16="No",0,Parameters!CR$164*('AMOC national temperature'!CR103-Parameters!CR$128)+Parameters!CR$165*('AMOC national temperature'!CR103-Parameters!CR$128)^2)))*IF(Settings!$C$16="No",1,(1-SLR!$D103*Parameters!CR$181))&lt;=0,Parameters!$B$189,(Parameters!$B$174*(1-Parameters!CR$185)*_xlfn.IFNA('[3]National GDP per capita ppp'!CR104,0)+(1-Parameters!$B$174)*CR103)*(1+(_xlfn.IFNA('[3]Nat GDP per cap ppp growth rate'!CR104,0)-IF(Settings!$C$16="No",0,Parameters!CR$164*('AMOC national temperature'!CR103-Parameters!CR$128)+Parameters!CR$165*('AMOC national temperature'!CR103-Parameters!CR$128)^2)))*IF(Settings!$C$16="No",1,(1-SLR!$D103*Parameters!CR$181))))</f>
        <v>#NAME?</v>
      </c>
      <c r="CS104" s="22" t="e">
        <f ca="1">IF(CS$2=0,0,IF((Parameters!$B$174*(1-Parameters!CS$185)*_xlfn.IFNA('[3]National GDP per capita ppp'!CS104,0)+(1-Parameters!$B$174)*CS103)*(1+(_xlfn.IFNA('[3]Nat GDP per cap ppp growth rate'!CS104,0)-IF(Settings!$C$16="No",0,Parameters!CS$164*('AMOC national temperature'!CS103-Parameters!CS$128)+Parameters!CS$165*('AMOC national temperature'!CS103-Parameters!CS$128)^2)))*IF(Settings!$C$16="No",1,(1-SLR!$D103*Parameters!CS$181))&lt;=0,Parameters!$B$189,(Parameters!$B$174*(1-Parameters!CS$185)*_xlfn.IFNA('[3]National GDP per capita ppp'!CS104,0)+(1-Parameters!$B$174)*CS103)*(1+(_xlfn.IFNA('[3]Nat GDP per cap ppp growth rate'!CS104,0)-IF(Settings!$C$16="No",0,Parameters!CS$164*('AMOC national temperature'!CS103-Parameters!CS$128)+Parameters!CS$165*('AMOC national temperature'!CS103-Parameters!CS$128)^2)))*IF(Settings!$C$16="No",1,(1-SLR!$D103*Parameters!CS$181))))</f>
        <v>#NAME?</v>
      </c>
      <c r="CT104" s="22" t="e">
        <f ca="1">IF(CT$2=0,0,IF((Parameters!$B$174*(1-Parameters!CT$185)*_xlfn.IFNA('[3]National GDP per capita ppp'!CT104,0)+(1-Parameters!$B$174)*CT103)*(1+(_xlfn.IFNA('[3]Nat GDP per cap ppp growth rate'!CT104,0)-IF(Settings!$C$16="No",0,Parameters!CT$164*('AMOC national temperature'!CT103-Parameters!CT$128)+Parameters!CT$165*('AMOC national temperature'!CT103-Parameters!CT$128)^2)))*IF(Settings!$C$16="No",1,(1-SLR!$D103*Parameters!CT$181))&lt;=0,Parameters!$B$189,(Parameters!$B$174*(1-Parameters!CT$185)*_xlfn.IFNA('[3]National GDP per capita ppp'!CT104,0)+(1-Parameters!$B$174)*CT103)*(1+(_xlfn.IFNA('[3]Nat GDP per cap ppp growth rate'!CT104,0)-IF(Settings!$C$16="No",0,Parameters!CT$164*('AMOC national temperature'!CT103-Parameters!CT$128)+Parameters!CT$165*('AMOC national temperature'!CT103-Parameters!CT$128)^2)))*IF(Settings!$C$16="No",1,(1-SLR!$D103*Parameters!CT$181))))</f>
        <v>#NAME?</v>
      </c>
      <c r="CU104" s="22" t="e">
        <f ca="1">IF(CU$2=0,0,IF((Parameters!$B$174*(1-Parameters!CU$185)*_xlfn.IFNA('[3]National GDP per capita ppp'!CU104,0)+(1-Parameters!$B$174)*CU103)*(1+(_xlfn.IFNA('[3]Nat GDP per cap ppp growth rate'!CU104,0)-IF(Settings!$C$16="No",0,Parameters!CU$164*('AMOC national temperature'!CU103-Parameters!CU$128)+Parameters!CU$165*('AMOC national temperature'!CU103-Parameters!CU$128)^2)))*IF(Settings!$C$16="No",1,(1-SLR!$D103*Parameters!CU$181))&lt;=0,Parameters!$B$189,(Parameters!$B$174*(1-Parameters!CU$185)*_xlfn.IFNA('[3]National GDP per capita ppp'!CU104,0)+(1-Parameters!$B$174)*CU103)*(1+(_xlfn.IFNA('[3]Nat GDP per cap ppp growth rate'!CU104,0)-IF(Settings!$C$16="No",0,Parameters!CU$164*('AMOC national temperature'!CU103-Parameters!CU$128)+Parameters!CU$165*('AMOC national temperature'!CU103-Parameters!CU$128)^2)))*IF(Settings!$C$16="No",1,(1-SLR!$D103*Parameters!CU$181))))</f>
        <v>#NAME?</v>
      </c>
      <c r="CV104" s="22" t="e">
        <f ca="1">IF(CV$2=0,0,IF((Parameters!$B$174*(1-Parameters!CV$185)*_xlfn.IFNA('[3]National GDP per capita ppp'!CV104,0)+(1-Parameters!$B$174)*CV103)*(1+(_xlfn.IFNA('[3]Nat GDP per cap ppp growth rate'!CV104,0)-IF(Settings!$C$16="No",0,Parameters!CV$164*('AMOC national temperature'!CV103-Parameters!CV$128)+Parameters!CV$165*('AMOC national temperature'!CV103-Parameters!CV$128)^2)))*IF(Settings!$C$16="No",1,(1-SLR!$D103*Parameters!CV$181))&lt;=0,Parameters!$B$189,(Parameters!$B$174*(1-Parameters!CV$185)*_xlfn.IFNA('[3]National GDP per capita ppp'!CV104,0)+(1-Parameters!$B$174)*CV103)*(1+(_xlfn.IFNA('[3]Nat GDP per cap ppp growth rate'!CV104,0)-IF(Settings!$C$16="No",0,Parameters!CV$164*('AMOC national temperature'!CV103-Parameters!CV$128)+Parameters!CV$165*('AMOC national temperature'!CV103-Parameters!CV$128)^2)))*IF(Settings!$C$16="No",1,(1-SLR!$D103*Parameters!CV$181))))</f>
        <v>#NAME?</v>
      </c>
      <c r="CW104" s="22" t="e">
        <f ca="1">IF(CW$2=0,0,IF((Parameters!$B$174*(1-Parameters!CW$185)*_xlfn.IFNA('[3]National GDP per capita ppp'!CW104,0)+(1-Parameters!$B$174)*CW103)*(1+(_xlfn.IFNA('[3]Nat GDP per cap ppp growth rate'!CW104,0)-IF(Settings!$C$16="No",0,Parameters!CW$164*('AMOC national temperature'!CW103-Parameters!CW$128)+Parameters!CW$165*('AMOC national temperature'!CW103-Parameters!CW$128)^2)))*IF(Settings!$C$16="No",1,(1-SLR!$D103*Parameters!CW$181))&lt;=0,Parameters!$B$189,(Parameters!$B$174*(1-Parameters!CW$185)*_xlfn.IFNA('[3]National GDP per capita ppp'!CW104,0)+(1-Parameters!$B$174)*CW103)*(1+(_xlfn.IFNA('[3]Nat GDP per cap ppp growth rate'!CW104,0)-IF(Settings!$C$16="No",0,Parameters!CW$164*('AMOC national temperature'!CW103-Parameters!CW$128)+Parameters!CW$165*('AMOC national temperature'!CW103-Parameters!CW$128)^2)))*IF(Settings!$C$16="No",1,(1-SLR!$D103*Parameters!CW$181))))</f>
        <v>#NAME?</v>
      </c>
      <c r="CX104" s="22" t="e">
        <f ca="1">IF(CX$2=0,0,IF((Parameters!$B$174*(1-Parameters!CX$185)*_xlfn.IFNA('[3]National GDP per capita ppp'!CX104,0)+(1-Parameters!$B$174)*CX103)*(1+(_xlfn.IFNA('[3]Nat GDP per cap ppp growth rate'!CX104,0)-IF(Settings!$C$16="No",0,Parameters!CX$164*('AMOC national temperature'!CX103-Parameters!CX$128)+Parameters!CX$165*('AMOC national temperature'!CX103-Parameters!CX$128)^2)))*IF(Settings!$C$16="No",1,(1-SLR!$D103*Parameters!CX$181))&lt;=0,Parameters!$B$189,(Parameters!$B$174*(1-Parameters!CX$185)*_xlfn.IFNA('[3]National GDP per capita ppp'!CX104,0)+(1-Parameters!$B$174)*CX103)*(1+(_xlfn.IFNA('[3]Nat GDP per cap ppp growth rate'!CX104,0)-IF(Settings!$C$16="No",0,Parameters!CX$164*('AMOC national temperature'!CX103-Parameters!CX$128)+Parameters!CX$165*('AMOC national temperature'!CX103-Parameters!CX$128)^2)))*IF(Settings!$C$16="No",1,(1-SLR!$D103*Parameters!CX$181))))</f>
        <v>#NAME?</v>
      </c>
      <c r="CY104" s="22" t="e">
        <f ca="1">IF(CY$2=0,0,IF((Parameters!$B$174*(1-Parameters!CY$185)*_xlfn.IFNA('[3]National GDP per capita ppp'!CY104,0)+(1-Parameters!$B$174)*CY103)*(1+(_xlfn.IFNA('[3]Nat GDP per cap ppp growth rate'!CY104,0)-IF(Settings!$C$16="No",0,Parameters!CY$164*('AMOC national temperature'!CY103-Parameters!CY$128)+Parameters!CY$165*('AMOC national temperature'!CY103-Parameters!CY$128)^2)))*IF(Settings!$C$16="No",1,(1-SLR!$D103*Parameters!CY$181))&lt;=0,Parameters!$B$189,(Parameters!$B$174*(1-Parameters!CY$185)*_xlfn.IFNA('[3]National GDP per capita ppp'!CY104,0)+(1-Parameters!$B$174)*CY103)*(1+(_xlfn.IFNA('[3]Nat GDP per cap ppp growth rate'!CY104,0)-IF(Settings!$C$16="No",0,Parameters!CY$164*('AMOC national temperature'!CY103-Parameters!CY$128)+Parameters!CY$165*('AMOC national temperature'!CY103-Parameters!CY$128)^2)))*IF(Settings!$C$16="No",1,(1-SLR!$D103*Parameters!CY$181))))</f>
        <v>#NAME?</v>
      </c>
      <c r="CZ104" s="22" t="e">
        <f ca="1">IF(CZ$2=0,0,IF((Parameters!$B$174*(1-Parameters!CZ$185)*_xlfn.IFNA('[3]National GDP per capita ppp'!CZ104,0)+(1-Parameters!$B$174)*CZ103)*(1+(_xlfn.IFNA('[3]Nat GDP per cap ppp growth rate'!CZ104,0)-IF(Settings!$C$16="No",0,Parameters!CZ$164*('AMOC national temperature'!CZ103-Parameters!CZ$128)+Parameters!CZ$165*('AMOC national temperature'!CZ103-Parameters!CZ$128)^2)))*IF(Settings!$C$16="No",1,(1-SLR!$D103*Parameters!CZ$181))&lt;=0,Parameters!$B$189,(Parameters!$B$174*(1-Parameters!CZ$185)*_xlfn.IFNA('[3]National GDP per capita ppp'!CZ104,0)+(1-Parameters!$B$174)*CZ103)*(1+(_xlfn.IFNA('[3]Nat GDP per cap ppp growth rate'!CZ104,0)-IF(Settings!$C$16="No",0,Parameters!CZ$164*('AMOC national temperature'!CZ103-Parameters!CZ$128)+Parameters!CZ$165*('AMOC national temperature'!CZ103-Parameters!CZ$128)^2)))*IF(Settings!$C$16="No",1,(1-SLR!$D103*Parameters!CZ$181))))</f>
        <v>#NAME?</v>
      </c>
      <c r="DA104" s="22">
        <f>IF(DA$2=0,0,IF((Parameters!$B$174*(1-Parameters!DA$185)*_xlfn.IFNA('[3]National GDP per capita ppp'!DA104,0)+(1-Parameters!$B$174)*DA103)*(1+(_xlfn.IFNA('[3]Nat GDP per cap ppp growth rate'!DA104,0)-IF(Settings!$C$16="No",0,Parameters!DA$164*('AMOC national temperature'!DA103-Parameters!DA$128)+Parameters!DA$165*('AMOC national temperature'!DA103-Parameters!DA$128)^2)))*IF(Settings!$C$16="No",1,(1-SLR!$D103*Parameters!DA$181))&lt;=0,Parameters!$B$189,(Parameters!$B$174*(1-Parameters!DA$185)*_xlfn.IFNA('[3]National GDP per capita ppp'!DA104,0)+(1-Parameters!$B$174)*DA103)*(1+(_xlfn.IFNA('[3]Nat GDP per cap ppp growth rate'!DA104,0)-IF(Settings!$C$16="No",0,Parameters!DA$164*('AMOC national temperature'!DA103-Parameters!DA$128)+Parameters!DA$165*('AMOC national temperature'!DA103-Parameters!DA$128)^2)))*IF(Settings!$C$16="No",1,(1-SLR!$D103*Parameters!DA$181))))</f>
        <v>0</v>
      </c>
      <c r="DB104" s="22" t="e">
        <f ca="1">IF(DB$2=0,0,IF((Parameters!$B$174*(1-Parameters!DB$185)*_xlfn.IFNA('[3]National GDP per capita ppp'!DB104,0)+(1-Parameters!$B$174)*DB103)*(1+(_xlfn.IFNA('[3]Nat GDP per cap ppp growth rate'!DB104,0)-IF(Settings!$C$16="No",0,Parameters!DB$164*('AMOC national temperature'!DB103-Parameters!DB$128)+Parameters!DB$165*('AMOC national temperature'!DB103-Parameters!DB$128)^2)))*IF(Settings!$C$16="No",1,(1-SLR!$D103*Parameters!DB$181))&lt;=0,Parameters!$B$189,(Parameters!$B$174*(1-Parameters!DB$185)*_xlfn.IFNA('[3]National GDP per capita ppp'!DB104,0)+(1-Parameters!$B$174)*DB103)*(1+(_xlfn.IFNA('[3]Nat GDP per cap ppp growth rate'!DB104,0)-IF(Settings!$C$16="No",0,Parameters!DB$164*('AMOC national temperature'!DB103-Parameters!DB$128)+Parameters!DB$165*('AMOC national temperature'!DB103-Parameters!DB$128)^2)))*IF(Settings!$C$16="No",1,(1-SLR!$D103*Parameters!DB$181))))</f>
        <v>#NAME?</v>
      </c>
      <c r="DC104" s="22" t="e">
        <f ca="1">IF(DC$2=0,0,IF((Parameters!$B$174*(1-Parameters!DC$185)*_xlfn.IFNA('[3]National GDP per capita ppp'!DC104,0)+(1-Parameters!$B$174)*DC103)*(1+(_xlfn.IFNA('[3]Nat GDP per cap ppp growth rate'!DC104,0)-IF(Settings!$C$16="No",0,Parameters!DC$164*('AMOC national temperature'!DC103-Parameters!DC$128)+Parameters!DC$165*('AMOC national temperature'!DC103-Parameters!DC$128)^2)))*IF(Settings!$C$16="No",1,(1-SLR!$D103*Parameters!DC$181))&lt;=0,Parameters!$B$189,(Parameters!$B$174*(1-Parameters!DC$185)*_xlfn.IFNA('[3]National GDP per capita ppp'!DC104,0)+(1-Parameters!$B$174)*DC103)*(1+(_xlfn.IFNA('[3]Nat GDP per cap ppp growth rate'!DC104,0)-IF(Settings!$C$16="No",0,Parameters!DC$164*('AMOC national temperature'!DC103-Parameters!DC$128)+Parameters!DC$165*('AMOC national temperature'!DC103-Parameters!DC$128)^2)))*IF(Settings!$C$16="No",1,(1-SLR!$D103*Parameters!DC$181))))</f>
        <v>#NAME?</v>
      </c>
      <c r="DD104" s="22" t="e">
        <f ca="1">IF(DD$2=0,0,IF((Parameters!$B$174*(1-Parameters!DD$185)*_xlfn.IFNA('[3]National GDP per capita ppp'!DD104,0)+(1-Parameters!$B$174)*DD103)*(1+(_xlfn.IFNA('[3]Nat GDP per cap ppp growth rate'!DD104,0)-IF(Settings!$C$16="No",0,Parameters!DD$164*('AMOC national temperature'!DD103-Parameters!DD$128)+Parameters!DD$165*('AMOC national temperature'!DD103-Parameters!DD$128)^2)))*IF(Settings!$C$16="No",1,(1-SLR!$D103*Parameters!DD$181))&lt;=0,Parameters!$B$189,(Parameters!$B$174*(1-Parameters!DD$185)*_xlfn.IFNA('[3]National GDP per capita ppp'!DD104,0)+(1-Parameters!$B$174)*DD103)*(1+(_xlfn.IFNA('[3]Nat GDP per cap ppp growth rate'!DD104,0)-IF(Settings!$C$16="No",0,Parameters!DD$164*('AMOC national temperature'!DD103-Parameters!DD$128)+Parameters!DD$165*('AMOC national temperature'!DD103-Parameters!DD$128)^2)))*IF(Settings!$C$16="No",1,(1-SLR!$D103*Parameters!DD$181))))</f>
        <v>#NAME?</v>
      </c>
      <c r="DE104" s="22" t="e">
        <f ca="1">IF(DE$2=0,0,IF((Parameters!$B$174*(1-Parameters!DE$185)*_xlfn.IFNA('[3]National GDP per capita ppp'!DE104,0)+(1-Parameters!$B$174)*DE103)*(1+(_xlfn.IFNA('[3]Nat GDP per cap ppp growth rate'!DE104,0)-IF(Settings!$C$16="No",0,Parameters!DE$164*('AMOC national temperature'!DE103-Parameters!DE$128)+Parameters!DE$165*('AMOC national temperature'!DE103-Parameters!DE$128)^2)))*IF(Settings!$C$16="No",1,(1-SLR!$D103*Parameters!DE$181))&lt;=0,Parameters!$B$189,(Parameters!$B$174*(1-Parameters!DE$185)*_xlfn.IFNA('[3]National GDP per capita ppp'!DE104,0)+(1-Parameters!$B$174)*DE103)*(1+(_xlfn.IFNA('[3]Nat GDP per cap ppp growth rate'!DE104,0)-IF(Settings!$C$16="No",0,Parameters!DE$164*('AMOC national temperature'!DE103-Parameters!DE$128)+Parameters!DE$165*('AMOC national temperature'!DE103-Parameters!DE$128)^2)))*IF(Settings!$C$16="No",1,(1-SLR!$D103*Parameters!DE$181))))</f>
        <v>#NAME?</v>
      </c>
      <c r="DF104" s="22" t="e">
        <f ca="1">IF(DF$2=0,0,IF((Parameters!$B$174*(1-Parameters!DF$185)*_xlfn.IFNA('[3]National GDP per capita ppp'!DF104,0)+(1-Parameters!$B$174)*DF103)*(1+(_xlfn.IFNA('[3]Nat GDP per cap ppp growth rate'!DF104,0)-IF(Settings!$C$16="No",0,Parameters!DF$164*('AMOC national temperature'!DF103-Parameters!DF$128)+Parameters!DF$165*('AMOC national temperature'!DF103-Parameters!DF$128)^2)))*IF(Settings!$C$16="No",1,(1-SLR!$D103*Parameters!DF$181))&lt;=0,Parameters!$B$189,(Parameters!$B$174*(1-Parameters!DF$185)*_xlfn.IFNA('[3]National GDP per capita ppp'!DF104,0)+(1-Parameters!$B$174)*DF103)*(1+(_xlfn.IFNA('[3]Nat GDP per cap ppp growth rate'!DF104,0)-IF(Settings!$C$16="No",0,Parameters!DF$164*('AMOC national temperature'!DF103-Parameters!DF$128)+Parameters!DF$165*('AMOC national temperature'!DF103-Parameters!DF$128)^2)))*IF(Settings!$C$16="No",1,(1-SLR!$D103*Parameters!DF$181))))</f>
        <v>#NAME?</v>
      </c>
      <c r="DG104" s="22" t="e">
        <f ca="1">IF(DG$2=0,0,IF((Parameters!$B$174*(1-Parameters!DG$185)*_xlfn.IFNA('[3]National GDP per capita ppp'!DG104,0)+(1-Parameters!$B$174)*DG103)*(1+(_xlfn.IFNA('[3]Nat GDP per cap ppp growth rate'!DG104,0)-IF(Settings!$C$16="No",0,Parameters!DG$164*('AMOC national temperature'!DG103-Parameters!DG$128)+Parameters!DG$165*('AMOC national temperature'!DG103-Parameters!DG$128)^2)))*IF(Settings!$C$16="No",1,(1-SLR!$D103*Parameters!DG$181))&lt;=0,Parameters!$B$189,(Parameters!$B$174*(1-Parameters!DG$185)*_xlfn.IFNA('[3]National GDP per capita ppp'!DG104,0)+(1-Parameters!$B$174)*DG103)*(1+(_xlfn.IFNA('[3]Nat GDP per cap ppp growth rate'!DG104,0)-IF(Settings!$C$16="No",0,Parameters!DG$164*('AMOC national temperature'!DG103-Parameters!DG$128)+Parameters!DG$165*('AMOC national temperature'!DG103-Parameters!DG$128)^2)))*IF(Settings!$C$16="No",1,(1-SLR!$D103*Parameters!DG$181))))</f>
        <v>#NAME?</v>
      </c>
      <c r="DH104" s="22" t="e">
        <f ca="1">IF(DH$2=0,0,IF((Parameters!$B$174*(1-Parameters!DH$185)*_xlfn.IFNA('[3]National GDP per capita ppp'!DH104,0)+(1-Parameters!$B$174)*DH103)*(1+(_xlfn.IFNA('[3]Nat GDP per cap ppp growth rate'!DH104,0)-IF(Settings!$C$16="No",0,Parameters!DH$164*('AMOC national temperature'!DH103-Parameters!DH$128)+Parameters!DH$165*('AMOC national temperature'!DH103-Parameters!DH$128)^2)))*IF(Settings!$C$16="No",1,(1-SLR!$D103*Parameters!DH$181))&lt;=0,Parameters!$B$189,(Parameters!$B$174*(1-Parameters!DH$185)*_xlfn.IFNA('[3]National GDP per capita ppp'!DH104,0)+(1-Parameters!$B$174)*DH103)*(1+(_xlfn.IFNA('[3]Nat GDP per cap ppp growth rate'!DH104,0)-IF(Settings!$C$16="No",0,Parameters!DH$164*('AMOC national temperature'!DH103-Parameters!DH$128)+Parameters!DH$165*('AMOC national temperature'!DH103-Parameters!DH$128)^2)))*IF(Settings!$C$16="No",1,(1-SLR!$D103*Parameters!DH$181))))</f>
        <v>#NAME?</v>
      </c>
      <c r="DI104" s="22" t="e">
        <f ca="1">IF(DI$2=0,0,IF((Parameters!$B$174*(1-Parameters!DI$185)*_xlfn.IFNA('[3]National GDP per capita ppp'!DI104,0)+(1-Parameters!$B$174)*DI103)*(1+(_xlfn.IFNA('[3]Nat GDP per cap ppp growth rate'!DI104,0)-IF(Settings!$C$16="No",0,Parameters!DI$164*('AMOC national temperature'!DI103-Parameters!DI$128)+Parameters!DI$165*('AMOC national temperature'!DI103-Parameters!DI$128)^2)))*IF(Settings!$C$16="No",1,(1-SLR!$D103*Parameters!DI$181))&lt;=0,Parameters!$B$189,(Parameters!$B$174*(1-Parameters!DI$185)*_xlfn.IFNA('[3]National GDP per capita ppp'!DI104,0)+(1-Parameters!$B$174)*DI103)*(1+(_xlfn.IFNA('[3]Nat GDP per cap ppp growth rate'!DI104,0)-IF(Settings!$C$16="No",0,Parameters!DI$164*('AMOC national temperature'!DI103-Parameters!DI$128)+Parameters!DI$165*('AMOC national temperature'!DI103-Parameters!DI$128)^2)))*IF(Settings!$C$16="No",1,(1-SLR!$D103*Parameters!DI$181))))</f>
        <v>#NAME?</v>
      </c>
      <c r="DJ104" s="22" t="e">
        <f ca="1">IF(DJ$2=0,0,IF((Parameters!$B$174*(1-Parameters!DJ$185)*_xlfn.IFNA('[3]National GDP per capita ppp'!DJ104,0)+(1-Parameters!$B$174)*DJ103)*(1+(_xlfn.IFNA('[3]Nat GDP per cap ppp growth rate'!DJ104,0)-IF(Settings!$C$16="No",0,Parameters!DJ$164*('AMOC national temperature'!DJ103-Parameters!DJ$128)+Parameters!DJ$165*('AMOC national temperature'!DJ103-Parameters!DJ$128)^2)))*IF(Settings!$C$16="No",1,(1-SLR!$D103*Parameters!DJ$181))&lt;=0,Parameters!$B$189,(Parameters!$B$174*(1-Parameters!DJ$185)*_xlfn.IFNA('[3]National GDP per capita ppp'!DJ104,0)+(1-Parameters!$B$174)*DJ103)*(1+(_xlfn.IFNA('[3]Nat GDP per cap ppp growth rate'!DJ104,0)-IF(Settings!$C$16="No",0,Parameters!DJ$164*('AMOC national temperature'!DJ103-Parameters!DJ$128)+Parameters!DJ$165*('AMOC national temperature'!DJ103-Parameters!DJ$128)^2)))*IF(Settings!$C$16="No",1,(1-SLR!$D103*Parameters!DJ$181))))</f>
        <v>#NAME?</v>
      </c>
      <c r="DK104" s="22" t="e">
        <f ca="1">IF(DK$2=0,0,IF((Parameters!$B$174*(1-Parameters!DK$185)*_xlfn.IFNA('[3]National GDP per capita ppp'!DK104,0)+(1-Parameters!$B$174)*DK103)*(1+(_xlfn.IFNA('[3]Nat GDP per cap ppp growth rate'!DK104,0)-IF(Settings!$C$16="No",0,Parameters!DK$164*('AMOC national temperature'!DK103-Parameters!DK$128)+Parameters!DK$165*('AMOC national temperature'!DK103-Parameters!DK$128)^2)))*IF(Settings!$C$16="No",1,(1-SLR!$D103*Parameters!DK$181))&lt;=0,Parameters!$B$189,(Parameters!$B$174*(1-Parameters!DK$185)*_xlfn.IFNA('[3]National GDP per capita ppp'!DK104,0)+(1-Parameters!$B$174)*DK103)*(1+(_xlfn.IFNA('[3]Nat GDP per cap ppp growth rate'!DK104,0)-IF(Settings!$C$16="No",0,Parameters!DK$164*('AMOC national temperature'!DK103-Parameters!DK$128)+Parameters!DK$165*('AMOC national temperature'!DK103-Parameters!DK$128)^2)))*IF(Settings!$C$16="No",1,(1-SLR!$D103*Parameters!DK$181))))</f>
        <v>#NAME?</v>
      </c>
      <c r="DL104" s="22" t="e">
        <f ca="1">IF(DL$2=0,0,IF((Parameters!$B$174*(1-Parameters!DL$185)*_xlfn.IFNA('[3]National GDP per capita ppp'!DL104,0)+(1-Parameters!$B$174)*DL103)*(1+(_xlfn.IFNA('[3]Nat GDP per cap ppp growth rate'!DL104,0)-IF(Settings!$C$16="No",0,Parameters!DL$164*('AMOC national temperature'!DL103-Parameters!DL$128)+Parameters!DL$165*('AMOC national temperature'!DL103-Parameters!DL$128)^2)))*IF(Settings!$C$16="No",1,(1-SLR!$D103*Parameters!DL$181))&lt;=0,Parameters!$B$189,(Parameters!$B$174*(1-Parameters!DL$185)*_xlfn.IFNA('[3]National GDP per capita ppp'!DL104,0)+(1-Parameters!$B$174)*DL103)*(1+(_xlfn.IFNA('[3]Nat GDP per cap ppp growth rate'!DL104,0)-IF(Settings!$C$16="No",0,Parameters!DL$164*('AMOC national temperature'!DL103-Parameters!DL$128)+Parameters!DL$165*('AMOC national temperature'!DL103-Parameters!DL$128)^2)))*IF(Settings!$C$16="No",1,(1-SLR!$D103*Parameters!DL$181))))</f>
        <v>#NAME?</v>
      </c>
      <c r="DM104" s="22" t="e">
        <f ca="1">IF(DM$2=0,0,IF((Parameters!$B$174*(1-Parameters!DM$185)*_xlfn.IFNA('[3]National GDP per capita ppp'!DM104,0)+(1-Parameters!$B$174)*DM103)*(1+(_xlfn.IFNA('[3]Nat GDP per cap ppp growth rate'!DM104,0)-IF(Settings!$C$16="No",0,Parameters!DM$164*('AMOC national temperature'!DM103-Parameters!DM$128)+Parameters!DM$165*('AMOC national temperature'!DM103-Parameters!DM$128)^2)))*IF(Settings!$C$16="No",1,(1-SLR!$D103*Parameters!DM$181))&lt;=0,Parameters!$B$189,(Parameters!$B$174*(1-Parameters!DM$185)*_xlfn.IFNA('[3]National GDP per capita ppp'!DM104,0)+(1-Parameters!$B$174)*DM103)*(1+(_xlfn.IFNA('[3]Nat GDP per cap ppp growth rate'!DM104,0)-IF(Settings!$C$16="No",0,Parameters!DM$164*('AMOC national temperature'!DM103-Parameters!DM$128)+Parameters!DM$165*('AMOC national temperature'!DM103-Parameters!DM$128)^2)))*IF(Settings!$C$16="No",1,(1-SLR!$D103*Parameters!DM$181))))</f>
        <v>#NAME?</v>
      </c>
      <c r="DN104" s="22" t="e">
        <f ca="1">IF(DN$2=0,0,IF((Parameters!$B$174*(1-Parameters!DN$185)*_xlfn.IFNA('[3]National GDP per capita ppp'!DN104,0)+(1-Parameters!$B$174)*DN103)*(1+(_xlfn.IFNA('[3]Nat GDP per cap ppp growth rate'!DN104,0)-IF(Settings!$C$16="No",0,Parameters!DN$164*('AMOC national temperature'!DN103-Parameters!DN$128)+Parameters!DN$165*('AMOC national temperature'!DN103-Parameters!DN$128)^2)))*IF(Settings!$C$16="No",1,(1-SLR!$D103*Parameters!DN$181))&lt;=0,Parameters!$B$189,(Parameters!$B$174*(1-Parameters!DN$185)*_xlfn.IFNA('[3]National GDP per capita ppp'!DN104,0)+(1-Parameters!$B$174)*DN103)*(1+(_xlfn.IFNA('[3]Nat GDP per cap ppp growth rate'!DN104,0)-IF(Settings!$C$16="No",0,Parameters!DN$164*('AMOC national temperature'!DN103-Parameters!DN$128)+Parameters!DN$165*('AMOC national temperature'!DN103-Parameters!DN$128)^2)))*IF(Settings!$C$16="No",1,(1-SLR!$D103*Parameters!DN$181))))</f>
        <v>#NAME?</v>
      </c>
      <c r="DO104" s="22" t="e">
        <f ca="1">IF(DO$2=0,0,IF((Parameters!$B$174*(1-Parameters!DO$185)*_xlfn.IFNA('[3]National GDP per capita ppp'!DO104,0)+(1-Parameters!$B$174)*DO103)*(1+(_xlfn.IFNA('[3]Nat GDP per cap ppp growth rate'!DO104,0)-IF(Settings!$C$16="No",0,Parameters!DO$164*('AMOC national temperature'!DO103-Parameters!DO$128)+Parameters!DO$165*('AMOC national temperature'!DO103-Parameters!DO$128)^2)))*IF(Settings!$C$16="No",1,(1-SLR!$D103*Parameters!DO$181))&lt;=0,Parameters!$B$189,(Parameters!$B$174*(1-Parameters!DO$185)*_xlfn.IFNA('[3]National GDP per capita ppp'!DO104,0)+(1-Parameters!$B$174)*DO103)*(1+(_xlfn.IFNA('[3]Nat GDP per cap ppp growth rate'!DO104,0)-IF(Settings!$C$16="No",0,Parameters!DO$164*('AMOC national temperature'!DO103-Parameters!DO$128)+Parameters!DO$165*('AMOC national temperature'!DO103-Parameters!DO$128)^2)))*IF(Settings!$C$16="No",1,(1-SLR!$D103*Parameters!DO$181))))</f>
        <v>#NAME?</v>
      </c>
      <c r="DP104" s="22" t="e">
        <f ca="1">IF(DP$2=0,0,IF((Parameters!$B$174*(1-Parameters!DP$185)*_xlfn.IFNA('[3]National GDP per capita ppp'!DP104,0)+(1-Parameters!$B$174)*DP103)*(1+(_xlfn.IFNA('[3]Nat GDP per cap ppp growth rate'!DP104,0)-IF(Settings!$C$16="No",0,Parameters!DP$164*('AMOC national temperature'!DP103-Parameters!DP$128)+Parameters!DP$165*('AMOC national temperature'!DP103-Parameters!DP$128)^2)))*IF(Settings!$C$16="No",1,(1-SLR!$D103*Parameters!DP$181))&lt;=0,Parameters!$B$189,(Parameters!$B$174*(1-Parameters!DP$185)*_xlfn.IFNA('[3]National GDP per capita ppp'!DP104,0)+(1-Parameters!$B$174)*DP103)*(1+(_xlfn.IFNA('[3]Nat GDP per cap ppp growth rate'!DP104,0)-IF(Settings!$C$16="No",0,Parameters!DP$164*('AMOC national temperature'!DP103-Parameters!DP$128)+Parameters!DP$165*('AMOC national temperature'!DP103-Parameters!DP$128)^2)))*IF(Settings!$C$16="No",1,(1-SLR!$D103*Parameters!DP$181))))</f>
        <v>#NAME?</v>
      </c>
      <c r="DQ104" s="22" t="e">
        <f ca="1">IF(DQ$2=0,0,IF((Parameters!$B$174*(1-Parameters!DQ$185)*_xlfn.IFNA('[3]National GDP per capita ppp'!DQ104,0)+(1-Parameters!$B$174)*DQ103)*(1+(_xlfn.IFNA('[3]Nat GDP per cap ppp growth rate'!DQ104,0)-IF(Settings!$C$16="No",0,Parameters!DQ$164*('AMOC national temperature'!DQ103-Parameters!DQ$128)+Parameters!DQ$165*('AMOC national temperature'!DQ103-Parameters!DQ$128)^2)))*IF(Settings!$C$16="No",1,(1-SLR!$D103*Parameters!DQ$181))&lt;=0,Parameters!$B$189,(Parameters!$B$174*(1-Parameters!DQ$185)*_xlfn.IFNA('[3]National GDP per capita ppp'!DQ104,0)+(1-Parameters!$B$174)*DQ103)*(1+(_xlfn.IFNA('[3]Nat GDP per cap ppp growth rate'!DQ104,0)-IF(Settings!$C$16="No",0,Parameters!DQ$164*('AMOC national temperature'!DQ103-Parameters!DQ$128)+Parameters!DQ$165*('AMOC national temperature'!DQ103-Parameters!DQ$128)^2)))*IF(Settings!$C$16="No",1,(1-SLR!$D103*Parameters!DQ$181))))</f>
        <v>#NAME?</v>
      </c>
      <c r="DR104" s="22">
        <f>IF(DR$2=0,0,IF((Parameters!$B$174*(1-Parameters!DR$185)*_xlfn.IFNA('[3]National GDP per capita ppp'!DR104,0)+(1-Parameters!$B$174)*DR103)*(1+(_xlfn.IFNA('[3]Nat GDP per cap ppp growth rate'!DR104,0)-IF(Settings!$C$16="No",0,Parameters!DR$164*('AMOC national temperature'!DR103-Parameters!DR$128)+Parameters!DR$165*('AMOC national temperature'!DR103-Parameters!DR$128)^2)))*IF(Settings!$C$16="No",1,(1-SLR!$D103*Parameters!DR$181))&lt;=0,Parameters!$B$189,(Parameters!$B$174*(1-Parameters!DR$185)*_xlfn.IFNA('[3]National GDP per capita ppp'!DR104,0)+(1-Parameters!$B$174)*DR103)*(1+(_xlfn.IFNA('[3]Nat GDP per cap ppp growth rate'!DR104,0)-IF(Settings!$C$16="No",0,Parameters!DR$164*('AMOC national temperature'!DR103-Parameters!DR$128)+Parameters!DR$165*('AMOC national temperature'!DR103-Parameters!DR$128)^2)))*IF(Settings!$C$16="No",1,(1-SLR!$D103*Parameters!DR$181))))</f>
        <v>0</v>
      </c>
      <c r="DS104" s="22" t="e">
        <f ca="1">IF(DS$2=0,0,IF((Parameters!$B$174*(1-Parameters!DS$185)*_xlfn.IFNA('[3]National GDP per capita ppp'!DS104,0)+(1-Parameters!$B$174)*DS103)*(1+(_xlfn.IFNA('[3]Nat GDP per cap ppp growth rate'!DS104,0)-IF(Settings!$C$16="No",0,Parameters!DS$164*('AMOC national temperature'!DS103-Parameters!DS$128)+Parameters!DS$165*('AMOC national temperature'!DS103-Parameters!DS$128)^2)))*IF(Settings!$C$16="No",1,(1-SLR!$D103*Parameters!DS$181))&lt;=0,Parameters!$B$189,(Parameters!$B$174*(1-Parameters!DS$185)*_xlfn.IFNA('[3]National GDP per capita ppp'!DS104,0)+(1-Parameters!$B$174)*DS103)*(1+(_xlfn.IFNA('[3]Nat GDP per cap ppp growth rate'!DS104,0)-IF(Settings!$C$16="No",0,Parameters!DS$164*('AMOC national temperature'!DS103-Parameters!DS$128)+Parameters!DS$165*('AMOC national temperature'!DS103-Parameters!DS$128)^2)))*IF(Settings!$C$16="No",1,(1-SLR!$D103*Parameters!DS$181))))</f>
        <v>#NAME?</v>
      </c>
      <c r="DT104" s="22" t="e">
        <f ca="1">IF(DT$2=0,0,IF((Parameters!$B$174*(1-Parameters!DT$185)*_xlfn.IFNA('[3]National GDP per capita ppp'!DT104,0)+(1-Parameters!$B$174)*DT103)*(1+(_xlfn.IFNA('[3]Nat GDP per cap ppp growth rate'!DT104,0)-IF(Settings!$C$16="No",0,Parameters!DT$164*('AMOC national temperature'!DT103-Parameters!DT$128)+Parameters!DT$165*('AMOC national temperature'!DT103-Parameters!DT$128)^2)))*IF(Settings!$C$16="No",1,(1-SLR!$D103*Parameters!DT$181))&lt;=0,Parameters!$B$189,(Parameters!$B$174*(1-Parameters!DT$185)*_xlfn.IFNA('[3]National GDP per capita ppp'!DT104,0)+(1-Parameters!$B$174)*DT103)*(1+(_xlfn.IFNA('[3]Nat GDP per cap ppp growth rate'!DT104,0)-IF(Settings!$C$16="No",0,Parameters!DT$164*('AMOC national temperature'!DT103-Parameters!DT$128)+Parameters!DT$165*('AMOC national temperature'!DT103-Parameters!DT$128)^2)))*IF(Settings!$C$16="No",1,(1-SLR!$D103*Parameters!DT$181))))</f>
        <v>#NAME?</v>
      </c>
      <c r="DU104" s="22" t="e">
        <f ca="1">IF(DU$2=0,0,IF((Parameters!$B$174*(1-Parameters!DU$185)*_xlfn.IFNA('[3]National GDP per capita ppp'!DU104,0)+(1-Parameters!$B$174)*DU103)*(1+(_xlfn.IFNA('[3]Nat GDP per cap ppp growth rate'!DU104,0)-IF(Settings!$C$16="No",0,Parameters!DU$164*('AMOC national temperature'!DU103-Parameters!DU$128)+Parameters!DU$165*('AMOC national temperature'!DU103-Parameters!DU$128)^2)))*IF(Settings!$C$16="No",1,(1-SLR!$D103*Parameters!DU$181))&lt;=0,Parameters!$B$189,(Parameters!$B$174*(1-Parameters!DU$185)*_xlfn.IFNA('[3]National GDP per capita ppp'!DU104,0)+(1-Parameters!$B$174)*DU103)*(1+(_xlfn.IFNA('[3]Nat GDP per cap ppp growth rate'!DU104,0)-IF(Settings!$C$16="No",0,Parameters!DU$164*('AMOC national temperature'!DU103-Parameters!DU$128)+Parameters!DU$165*('AMOC national temperature'!DU103-Parameters!DU$128)^2)))*IF(Settings!$C$16="No",1,(1-SLR!$D103*Parameters!DU$181))))</f>
        <v>#NAME?</v>
      </c>
      <c r="DV104" s="22" t="e">
        <f ca="1">IF(DV$2=0,0,IF((Parameters!$B$174*(1-Parameters!DV$185)*_xlfn.IFNA('[3]National GDP per capita ppp'!DV104,0)+(1-Parameters!$B$174)*DV103)*(1+(_xlfn.IFNA('[3]Nat GDP per cap ppp growth rate'!DV104,0)-IF(Settings!$C$16="No",0,Parameters!DV$164*('AMOC national temperature'!DV103-Parameters!DV$128)+Parameters!DV$165*('AMOC national temperature'!DV103-Parameters!DV$128)^2)))*IF(Settings!$C$16="No",1,(1-SLR!$D103*Parameters!DV$181))&lt;=0,Parameters!$B$189,(Parameters!$B$174*(1-Parameters!DV$185)*_xlfn.IFNA('[3]National GDP per capita ppp'!DV104,0)+(1-Parameters!$B$174)*DV103)*(1+(_xlfn.IFNA('[3]Nat GDP per cap ppp growth rate'!DV104,0)-IF(Settings!$C$16="No",0,Parameters!DV$164*('AMOC national temperature'!DV103-Parameters!DV$128)+Parameters!DV$165*('AMOC national temperature'!DV103-Parameters!DV$128)^2)))*IF(Settings!$C$16="No",1,(1-SLR!$D103*Parameters!DV$181))))</f>
        <v>#NAME?</v>
      </c>
      <c r="DW104" s="22">
        <f>IF(DW$2=0,0,IF((Parameters!$B$174*(1-Parameters!DW$185)*_xlfn.IFNA('[3]National GDP per capita ppp'!DW104,0)+(1-Parameters!$B$174)*DW103)*(1+(_xlfn.IFNA('[3]Nat GDP per cap ppp growth rate'!DW104,0)-IF(Settings!$C$16="No",0,Parameters!DW$164*('AMOC national temperature'!DW103-Parameters!DW$128)+Parameters!DW$165*('AMOC national temperature'!DW103-Parameters!DW$128)^2)))*IF(Settings!$C$16="No",1,(1-SLR!$D103*Parameters!DW$181))&lt;=0,Parameters!$B$189,(Parameters!$B$174*(1-Parameters!DW$185)*_xlfn.IFNA('[3]National GDP per capita ppp'!DW104,0)+(1-Parameters!$B$174)*DW103)*(1+(_xlfn.IFNA('[3]Nat GDP per cap ppp growth rate'!DW104,0)-IF(Settings!$C$16="No",0,Parameters!DW$164*('AMOC national temperature'!DW103-Parameters!DW$128)+Parameters!DW$165*('AMOC national temperature'!DW103-Parameters!DW$128)^2)))*IF(Settings!$C$16="No",1,(1-SLR!$D103*Parameters!DW$181))))</f>
        <v>0</v>
      </c>
      <c r="DX104" s="22" t="e">
        <f ca="1">IF(DX$2=0,0,IF((Parameters!$B$174*(1-Parameters!DX$185)*_xlfn.IFNA('[3]National GDP per capita ppp'!DX104,0)+(1-Parameters!$B$174)*DX103)*(1+(_xlfn.IFNA('[3]Nat GDP per cap ppp growth rate'!DX104,0)-IF(Settings!$C$16="No",0,Parameters!DX$164*('AMOC national temperature'!DX103-Parameters!DX$128)+Parameters!DX$165*('AMOC national temperature'!DX103-Parameters!DX$128)^2)))*IF(Settings!$C$16="No",1,(1-SLR!$D103*Parameters!DX$181))&lt;=0,Parameters!$B$189,(Parameters!$B$174*(1-Parameters!DX$185)*_xlfn.IFNA('[3]National GDP per capita ppp'!DX104,0)+(1-Parameters!$B$174)*DX103)*(1+(_xlfn.IFNA('[3]Nat GDP per cap ppp growth rate'!DX104,0)-IF(Settings!$C$16="No",0,Parameters!DX$164*('AMOC national temperature'!DX103-Parameters!DX$128)+Parameters!DX$165*('AMOC national temperature'!DX103-Parameters!DX$128)^2)))*IF(Settings!$C$16="No",1,(1-SLR!$D103*Parameters!DX$181))))</f>
        <v>#NAME?</v>
      </c>
      <c r="DY104" s="22" t="e">
        <f ca="1">IF(DY$2=0,0,IF((Parameters!$B$174*(1-Parameters!DY$185)*_xlfn.IFNA('[3]National GDP per capita ppp'!DY104,0)+(1-Parameters!$B$174)*DY103)*(1+(_xlfn.IFNA('[3]Nat GDP per cap ppp growth rate'!DY104,0)-IF(Settings!$C$16="No",0,Parameters!DY$164*('AMOC national temperature'!DY103-Parameters!DY$128)+Parameters!DY$165*('AMOC national temperature'!DY103-Parameters!DY$128)^2)))*IF(Settings!$C$16="No",1,(1-SLR!$D103*Parameters!DY$181))&lt;=0,Parameters!$B$189,(Parameters!$B$174*(1-Parameters!DY$185)*_xlfn.IFNA('[3]National GDP per capita ppp'!DY104,0)+(1-Parameters!$B$174)*DY103)*(1+(_xlfn.IFNA('[3]Nat GDP per cap ppp growth rate'!DY104,0)-IF(Settings!$C$16="No",0,Parameters!DY$164*('AMOC national temperature'!DY103-Parameters!DY$128)+Parameters!DY$165*('AMOC national temperature'!DY103-Parameters!DY$128)^2)))*IF(Settings!$C$16="No",1,(1-SLR!$D103*Parameters!DY$181))))</f>
        <v>#NAME?</v>
      </c>
      <c r="DZ104" s="22" t="e">
        <f ca="1">IF(DZ$2=0,0,IF((Parameters!$B$174*(1-Parameters!DZ$185)*_xlfn.IFNA('[3]National GDP per capita ppp'!DZ104,0)+(1-Parameters!$B$174)*DZ103)*(1+(_xlfn.IFNA('[3]Nat GDP per cap ppp growth rate'!DZ104,0)-IF(Settings!$C$16="No",0,Parameters!DZ$164*('AMOC national temperature'!DZ103-Parameters!DZ$128)+Parameters!DZ$165*('AMOC national temperature'!DZ103-Parameters!DZ$128)^2)))*IF(Settings!$C$16="No",1,(1-SLR!$D103*Parameters!DZ$181))&lt;=0,Parameters!$B$189,(Parameters!$B$174*(1-Parameters!DZ$185)*_xlfn.IFNA('[3]National GDP per capita ppp'!DZ104,0)+(1-Parameters!$B$174)*DZ103)*(1+(_xlfn.IFNA('[3]Nat GDP per cap ppp growth rate'!DZ104,0)-IF(Settings!$C$16="No",0,Parameters!DZ$164*('AMOC national temperature'!DZ103-Parameters!DZ$128)+Parameters!DZ$165*('AMOC national temperature'!DZ103-Parameters!DZ$128)^2)))*IF(Settings!$C$16="No",1,(1-SLR!$D103*Parameters!DZ$181))))</f>
        <v>#NAME?</v>
      </c>
      <c r="EA104" s="22" t="e">
        <f ca="1">IF(EA$2=0,0,IF((Parameters!$B$174*(1-Parameters!EA$185)*_xlfn.IFNA('[3]National GDP per capita ppp'!EA104,0)+(1-Parameters!$B$174)*EA103)*(1+(_xlfn.IFNA('[3]Nat GDP per cap ppp growth rate'!EA104,0)-IF(Settings!$C$16="No",0,Parameters!EA$164*('AMOC national temperature'!EA103-Parameters!EA$128)+Parameters!EA$165*('AMOC national temperature'!EA103-Parameters!EA$128)^2)))*IF(Settings!$C$16="No",1,(1-SLR!$D103*Parameters!EA$181))&lt;=0,Parameters!$B$189,(Parameters!$B$174*(1-Parameters!EA$185)*_xlfn.IFNA('[3]National GDP per capita ppp'!EA104,0)+(1-Parameters!$B$174)*EA103)*(1+(_xlfn.IFNA('[3]Nat GDP per cap ppp growth rate'!EA104,0)-IF(Settings!$C$16="No",0,Parameters!EA$164*('AMOC national temperature'!EA103-Parameters!EA$128)+Parameters!EA$165*('AMOC national temperature'!EA103-Parameters!EA$128)^2)))*IF(Settings!$C$16="No",1,(1-SLR!$D103*Parameters!EA$181))))</f>
        <v>#NAME?</v>
      </c>
      <c r="EB104" s="22" t="e">
        <f ca="1">IF(EB$2=0,0,IF((Parameters!$B$174*(1-Parameters!EB$185)*_xlfn.IFNA('[3]National GDP per capita ppp'!EB104,0)+(1-Parameters!$B$174)*EB103)*(1+(_xlfn.IFNA('[3]Nat GDP per cap ppp growth rate'!EB104,0)-IF(Settings!$C$16="No",0,Parameters!EB$164*('AMOC national temperature'!EB103-Parameters!EB$128)+Parameters!EB$165*('AMOC national temperature'!EB103-Parameters!EB$128)^2)))*IF(Settings!$C$16="No",1,(1-SLR!$D103*Parameters!EB$181))&lt;=0,Parameters!$B$189,(Parameters!$B$174*(1-Parameters!EB$185)*_xlfn.IFNA('[3]National GDP per capita ppp'!EB104,0)+(1-Parameters!$B$174)*EB103)*(1+(_xlfn.IFNA('[3]Nat GDP per cap ppp growth rate'!EB104,0)-IF(Settings!$C$16="No",0,Parameters!EB$164*('AMOC national temperature'!EB103-Parameters!EB$128)+Parameters!EB$165*('AMOC national temperature'!EB103-Parameters!EB$128)^2)))*IF(Settings!$C$16="No",1,(1-SLR!$D103*Parameters!EB$181))))</f>
        <v>#NAME?</v>
      </c>
      <c r="EC104" s="22" t="e">
        <f ca="1">IF(EC$2=0,0,IF((Parameters!$B$174*(1-Parameters!EC$185)*_xlfn.IFNA('[3]National GDP per capita ppp'!EC104,0)+(1-Parameters!$B$174)*EC103)*(1+(_xlfn.IFNA('[3]Nat GDP per cap ppp growth rate'!EC104,0)-IF(Settings!$C$16="No",0,Parameters!EC$164*('AMOC national temperature'!EC103-Parameters!EC$128)+Parameters!EC$165*('AMOC national temperature'!EC103-Parameters!EC$128)^2)))*IF(Settings!$C$16="No",1,(1-SLR!$D103*Parameters!EC$181))&lt;=0,Parameters!$B$189,(Parameters!$B$174*(1-Parameters!EC$185)*_xlfn.IFNA('[3]National GDP per capita ppp'!EC104,0)+(1-Parameters!$B$174)*EC103)*(1+(_xlfn.IFNA('[3]Nat GDP per cap ppp growth rate'!EC104,0)-IF(Settings!$C$16="No",0,Parameters!EC$164*('AMOC national temperature'!EC103-Parameters!EC$128)+Parameters!EC$165*('AMOC national temperature'!EC103-Parameters!EC$128)^2)))*IF(Settings!$C$16="No",1,(1-SLR!$D103*Parameters!EC$181))))</f>
        <v>#NAME?</v>
      </c>
      <c r="ED104" s="22" t="e">
        <f ca="1">IF(ED$2=0,0,IF((Parameters!$B$174*(1-Parameters!ED$185)*_xlfn.IFNA('[3]National GDP per capita ppp'!ED104,0)+(1-Parameters!$B$174)*ED103)*(1+(_xlfn.IFNA('[3]Nat GDP per cap ppp growth rate'!ED104,0)-IF(Settings!$C$16="No",0,Parameters!ED$164*('AMOC national temperature'!ED103-Parameters!ED$128)+Parameters!ED$165*('AMOC national temperature'!ED103-Parameters!ED$128)^2)))*IF(Settings!$C$16="No",1,(1-SLR!$D103*Parameters!ED$181))&lt;=0,Parameters!$B$189,(Parameters!$B$174*(1-Parameters!ED$185)*_xlfn.IFNA('[3]National GDP per capita ppp'!ED104,0)+(1-Parameters!$B$174)*ED103)*(1+(_xlfn.IFNA('[3]Nat GDP per cap ppp growth rate'!ED104,0)-IF(Settings!$C$16="No",0,Parameters!ED$164*('AMOC national temperature'!ED103-Parameters!ED$128)+Parameters!ED$165*('AMOC national temperature'!ED103-Parameters!ED$128)^2)))*IF(Settings!$C$16="No",1,(1-SLR!$D103*Parameters!ED$181))))</f>
        <v>#NAME?</v>
      </c>
      <c r="EE104" s="22" t="e">
        <f ca="1">IF(EE$2=0,0,IF((Parameters!$B$174*(1-Parameters!EE$185)*_xlfn.IFNA('[3]National GDP per capita ppp'!EE104,0)+(1-Parameters!$B$174)*EE103)*(1+(_xlfn.IFNA('[3]Nat GDP per cap ppp growth rate'!EE104,0)-IF(Settings!$C$16="No",0,Parameters!EE$164*('AMOC national temperature'!EE103-Parameters!EE$128)+Parameters!EE$165*('AMOC national temperature'!EE103-Parameters!EE$128)^2)))*IF(Settings!$C$16="No",1,(1-SLR!$D103*Parameters!EE$181))&lt;=0,Parameters!$B$189,(Parameters!$B$174*(1-Parameters!EE$185)*_xlfn.IFNA('[3]National GDP per capita ppp'!EE104,0)+(1-Parameters!$B$174)*EE103)*(1+(_xlfn.IFNA('[3]Nat GDP per cap ppp growth rate'!EE104,0)-IF(Settings!$C$16="No",0,Parameters!EE$164*('AMOC national temperature'!EE103-Parameters!EE$128)+Parameters!EE$165*('AMOC national temperature'!EE103-Parameters!EE$128)^2)))*IF(Settings!$C$16="No",1,(1-SLR!$D103*Parameters!EE$181))))</f>
        <v>#NAME?</v>
      </c>
      <c r="EF104" s="22" t="e">
        <f ca="1">IF(EF$2=0,0,IF((Parameters!$B$174*(1-Parameters!EF$185)*_xlfn.IFNA('[3]National GDP per capita ppp'!EF104,0)+(1-Parameters!$B$174)*EF103)*(1+(_xlfn.IFNA('[3]Nat GDP per cap ppp growth rate'!EF104,0)-IF(Settings!$C$16="No",0,Parameters!EF$164*('AMOC national temperature'!EF103-Parameters!EF$128)+Parameters!EF$165*('AMOC national temperature'!EF103-Parameters!EF$128)^2)))*IF(Settings!$C$16="No",1,(1-SLR!$D103*Parameters!EF$181))&lt;=0,Parameters!$B$189,(Parameters!$B$174*(1-Parameters!EF$185)*_xlfn.IFNA('[3]National GDP per capita ppp'!EF104,0)+(1-Parameters!$B$174)*EF103)*(1+(_xlfn.IFNA('[3]Nat GDP per cap ppp growth rate'!EF104,0)-IF(Settings!$C$16="No",0,Parameters!EF$164*('AMOC national temperature'!EF103-Parameters!EF$128)+Parameters!EF$165*('AMOC national temperature'!EF103-Parameters!EF$128)^2)))*IF(Settings!$C$16="No",1,(1-SLR!$D103*Parameters!EF$181))))</f>
        <v>#NAME?</v>
      </c>
      <c r="EG104" s="22" t="e">
        <f ca="1">IF(EG$2=0,0,IF((Parameters!$B$174*(1-Parameters!EG$185)*_xlfn.IFNA('[3]National GDP per capita ppp'!EG104,0)+(1-Parameters!$B$174)*EG103)*(1+(_xlfn.IFNA('[3]Nat GDP per cap ppp growth rate'!EG104,0)-IF(Settings!$C$16="No",0,Parameters!EG$164*('AMOC national temperature'!EG103-Parameters!EG$128)+Parameters!EG$165*('AMOC national temperature'!EG103-Parameters!EG$128)^2)))*IF(Settings!$C$16="No",1,(1-SLR!$D103*Parameters!EG$181))&lt;=0,Parameters!$B$189,(Parameters!$B$174*(1-Parameters!EG$185)*_xlfn.IFNA('[3]National GDP per capita ppp'!EG104,0)+(1-Parameters!$B$174)*EG103)*(1+(_xlfn.IFNA('[3]Nat GDP per cap ppp growth rate'!EG104,0)-IF(Settings!$C$16="No",0,Parameters!EG$164*('AMOC national temperature'!EG103-Parameters!EG$128)+Parameters!EG$165*('AMOC national temperature'!EG103-Parameters!EG$128)^2)))*IF(Settings!$C$16="No",1,(1-SLR!$D103*Parameters!EG$181))))</f>
        <v>#NAME?</v>
      </c>
      <c r="EH104" s="22" t="e">
        <f ca="1">IF(EH$2=0,0,IF((Parameters!$B$174*(1-Parameters!EH$185)*_xlfn.IFNA('[3]National GDP per capita ppp'!EH104,0)+(1-Parameters!$B$174)*EH103)*(1+(_xlfn.IFNA('[3]Nat GDP per cap ppp growth rate'!EH104,0)-IF(Settings!$C$16="No",0,Parameters!EH$164*('AMOC national temperature'!EH103-Parameters!EH$128)+Parameters!EH$165*('AMOC national temperature'!EH103-Parameters!EH$128)^2)))*IF(Settings!$C$16="No",1,(1-SLR!$D103*Parameters!EH$181))&lt;=0,Parameters!$B$189,(Parameters!$B$174*(1-Parameters!EH$185)*_xlfn.IFNA('[3]National GDP per capita ppp'!EH104,0)+(1-Parameters!$B$174)*EH103)*(1+(_xlfn.IFNA('[3]Nat GDP per cap ppp growth rate'!EH104,0)-IF(Settings!$C$16="No",0,Parameters!EH$164*('AMOC national temperature'!EH103-Parameters!EH$128)+Parameters!EH$165*('AMOC national temperature'!EH103-Parameters!EH$128)^2)))*IF(Settings!$C$16="No",1,(1-SLR!$D103*Parameters!EH$181))))</f>
        <v>#NAME?</v>
      </c>
      <c r="EI104" s="22" t="e">
        <f ca="1">IF(EI$2=0,0,IF((Parameters!$B$174*(1-Parameters!EI$185)*_xlfn.IFNA('[3]National GDP per capita ppp'!EI104,0)+(1-Parameters!$B$174)*EI103)*(1+(_xlfn.IFNA('[3]Nat GDP per cap ppp growth rate'!EI104,0)-IF(Settings!$C$16="No",0,Parameters!EI$164*('AMOC national temperature'!EI103-Parameters!EI$128)+Parameters!EI$165*('AMOC national temperature'!EI103-Parameters!EI$128)^2)))*IF(Settings!$C$16="No",1,(1-SLR!$D103*Parameters!EI$181))&lt;=0,Parameters!$B$189,(Parameters!$B$174*(1-Parameters!EI$185)*_xlfn.IFNA('[3]National GDP per capita ppp'!EI104,0)+(1-Parameters!$B$174)*EI103)*(1+(_xlfn.IFNA('[3]Nat GDP per cap ppp growth rate'!EI104,0)-IF(Settings!$C$16="No",0,Parameters!EI$164*('AMOC national temperature'!EI103-Parameters!EI$128)+Parameters!EI$165*('AMOC national temperature'!EI103-Parameters!EI$128)^2)))*IF(Settings!$C$16="No",1,(1-SLR!$D103*Parameters!EI$181))))</f>
        <v>#NAME?</v>
      </c>
      <c r="EJ104" s="22" t="e">
        <f ca="1">IF(EJ$2=0,0,IF((Parameters!$B$174*(1-Parameters!EJ$185)*_xlfn.IFNA('[3]National GDP per capita ppp'!EJ104,0)+(1-Parameters!$B$174)*EJ103)*(1+(_xlfn.IFNA('[3]Nat GDP per cap ppp growth rate'!EJ104,0)-IF(Settings!$C$16="No",0,Parameters!EJ$164*('AMOC national temperature'!EJ103-Parameters!EJ$128)+Parameters!EJ$165*('AMOC national temperature'!EJ103-Parameters!EJ$128)^2)))*IF(Settings!$C$16="No",1,(1-SLR!$D103*Parameters!EJ$181))&lt;=0,Parameters!$B$189,(Parameters!$B$174*(1-Parameters!EJ$185)*_xlfn.IFNA('[3]National GDP per capita ppp'!EJ104,0)+(1-Parameters!$B$174)*EJ103)*(1+(_xlfn.IFNA('[3]Nat GDP per cap ppp growth rate'!EJ104,0)-IF(Settings!$C$16="No",0,Parameters!EJ$164*('AMOC national temperature'!EJ103-Parameters!EJ$128)+Parameters!EJ$165*('AMOC national temperature'!EJ103-Parameters!EJ$128)^2)))*IF(Settings!$C$16="No",1,(1-SLR!$D103*Parameters!EJ$181))))</f>
        <v>#NAME?</v>
      </c>
      <c r="EK104" s="22" t="e">
        <f ca="1">IF(EK$2=0,0,IF((Parameters!$B$174*(1-Parameters!EK$185)*_xlfn.IFNA('[3]National GDP per capita ppp'!EK104,0)+(1-Parameters!$B$174)*EK103)*(1+(_xlfn.IFNA('[3]Nat GDP per cap ppp growth rate'!EK104,0)-IF(Settings!$C$16="No",0,Parameters!EK$164*('AMOC national temperature'!EK103-Parameters!EK$128)+Parameters!EK$165*('AMOC national temperature'!EK103-Parameters!EK$128)^2)))*IF(Settings!$C$16="No",1,(1-SLR!$D103*Parameters!EK$181))&lt;=0,Parameters!$B$189,(Parameters!$B$174*(1-Parameters!EK$185)*_xlfn.IFNA('[3]National GDP per capita ppp'!EK104,0)+(1-Parameters!$B$174)*EK103)*(1+(_xlfn.IFNA('[3]Nat GDP per cap ppp growth rate'!EK104,0)-IF(Settings!$C$16="No",0,Parameters!EK$164*('AMOC national temperature'!EK103-Parameters!EK$128)+Parameters!EK$165*('AMOC national temperature'!EK103-Parameters!EK$128)^2)))*IF(Settings!$C$16="No",1,(1-SLR!$D103*Parameters!EK$181))))</f>
        <v>#NAME?</v>
      </c>
      <c r="EL104" s="22" t="e">
        <f ca="1">IF(EL$2=0,0,IF((Parameters!$B$174*(1-Parameters!EL$185)*_xlfn.IFNA('[3]National GDP per capita ppp'!EL104,0)+(1-Parameters!$B$174)*EL103)*(1+(_xlfn.IFNA('[3]Nat GDP per cap ppp growth rate'!EL104,0)-IF(Settings!$C$16="No",0,Parameters!EL$164*('AMOC national temperature'!EL103-Parameters!EL$128)+Parameters!EL$165*('AMOC national temperature'!EL103-Parameters!EL$128)^2)))*IF(Settings!$C$16="No",1,(1-SLR!$D103*Parameters!EL$181))&lt;=0,Parameters!$B$189,(Parameters!$B$174*(1-Parameters!EL$185)*_xlfn.IFNA('[3]National GDP per capita ppp'!EL104,0)+(1-Parameters!$B$174)*EL103)*(1+(_xlfn.IFNA('[3]Nat GDP per cap ppp growth rate'!EL104,0)-IF(Settings!$C$16="No",0,Parameters!EL$164*('AMOC national temperature'!EL103-Parameters!EL$128)+Parameters!EL$165*('AMOC national temperature'!EL103-Parameters!EL$128)^2)))*IF(Settings!$C$16="No",1,(1-SLR!$D103*Parameters!EL$181))))</f>
        <v>#NAME?</v>
      </c>
      <c r="EM104" s="22" t="e">
        <f ca="1">IF(EM$2=0,0,IF((Parameters!$B$174*(1-Parameters!EM$185)*_xlfn.IFNA('[3]National GDP per capita ppp'!EM104,0)+(1-Parameters!$B$174)*EM103)*(1+(_xlfn.IFNA('[3]Nat GDP per cap ppp growth rate'!EM104,0)-IF(Settings!$C$16="No",0,Parameters!EM$164*('AMOC national temperature'!EM103-Parameters!EM$128)+Parameters!EM$165*('AMOC national temperature'!EM103-Parameters!EM$128)^2)))*IF(Settings!$C$16="No",1,(1-SLR!$D103*Parameters!EM$181))&lt;=0,Parameters!$B$189,(Parameters!$B$174*(1-Parameters!EM$185)*_xlfn.IFNA('[3]National GDP per capita ppp'!EM104,0)+(1-Parameters!$B$174)*EM103)*(1+(_xlfn.IFNA('[3]Nat GDP per cap ppp growth rate'!EM104,0)-IF(Settings!$C$16="No",0,Parameters!EM$164*('AMOC national temperature'!EM103-Parameters!EM$128)+Parameters!EM$165*('AMOC national temperature'!EM103-Parameters!EM$128)^2)))*IF(Settings!$C$16="No",1,(1-SLR!$D103*Parameters!EM$181))))</f>
        <v>#NAME?</v>
      </c>
      <c r="EN104" s="22" t="e">
        <f ca="1">IF(EN$2=0,0,IF((Parameters!$B$174*(1-Parameters!EN$185)*_xlfn.IFNA('[3]National GDP per capita ppp'!EN104,0)+(1-Parameters!$B$174)*EN103)*(1+(_xlfn.IFNA('[3]Nat GDP per cap ppp growth rate'!EN104,0)-IF(Settings!$C$16="No",0,Parameters!EN$164*('AMOC national temperature'!EN103-Parameters!EN$128)+Parameters!EN$165*('AMOC national temperature'!EN103-Parameters!EN$128)^2)))*IF(Settings!$C$16="No",1,(1-SLR!$D103*Parameters!EN$181))&lt;=0,Parameters!$B$189,(Parameters!$B$174*(1-Parameters!EN$185)*_xlfn.IFNA('[3]National GDP per capita ppp'!EN104,0)+(1-Parameters!$B$174)*EN103)*(1+(_xlfn.IFNA('[3]Nat GDP per cap ppp growth rate'!EN104,0)-IF(Settings!$C$16="No",0,Parameters!EN$164*('AMOC national temperature'!EN103-Parameters!EN$128)+Parameters!EN$165*('AMOC national temperature'!EN103-Parameters!EN$128)^2)))*IF(Settings!$C$16="No",1,(1-SLR!$D103*Parameters!EN$181))))</f>
        <v>#NAME?</v>
      </c>
      <c r="EO104" s="22">
        <f>IF(EO$2=0,0,IF((Parameters!$B$174*(1-Parameters!EO$185)*_xlfn.IFNA('[3]National GDP per capita ppp'!EO104,0)+(1-Parameters!$B$174)*EO103)*(1+(_xlfn.IFNA('[3]Nat GDP per cap ppp growth rate'!EO104,0)-IF(Settings!$C$16="No",0,Parameters!EO$164*('AMOC national temperature'!EO103-Parameters!EO$128)+Parameters!EO$165*('AMOC national temperature'!EO103-Parameters!EO$128)^2)))*IF(Settings!$C$16="No",1,(1-SLR!$D103*Parameters!EO$181))&lt;=0,Parameters!$B$189,(Parameters!$B$174*(1-Parameters!EO$185)*_xlfn.IFNA('[3]National GDP per capita ppp'!EO104,0)+(1-Parameters!$B$174)*EO103)*(1+(_xlfn.IFNA('[3]Nat GDP per cap ppp growth rate'!EO104,0)-IF(Settings!$C$16="No",0,Parameters!EO$164*('AMOC national temperature'!EO103-Parameters!EO$128)+Parameters!EO$165*('AMOC national temperature'!EO103-Parameters!EO$128)^2)))*IF(Settings!$C$16="No",1,(1-SLR!$D103*Parameters!EO$181))))</f>
        <v>0</v>
      </c>
      <c r="EP104" s="22" t="e">
        <f ca="1">IF(EP$2=0,0,IF((Parameters!$B$174*(1-Parameters!EP$185)*_xlfn.IFNA('[3]National GDP per capita ppp'!EP104,0)+(1-Parameters!$B$174)*EP103)*(1+(_xlfn.IFNA('[3]Nat GDP per cap ppp growth rate'!EP104,0)-IF(Settings!$C$16="No",0,Parameters!EP$164*('AMOC national temperature'!EP103-Parameters!EP$128)+Parameters!EP$165*('AMOC national temperature'!EP103-Parameters!EP$128)^2)))*IF(Settings!$C$16="No",1,(1-SLR!$D103*Parameters!EP$181))&lt;=0,Parameters!$B$189,(Parameters!$B$174*(1-Parameters!EP$185)*_xlfn.IFNA('[3]National GDP per capita ppp'!EP104,0)+(1-Parameters!$B$174)*EP103)*(1+(_xlfn.IFNA('[3]Nat GDP per cap ppp growth rate'!EP104,0)-IF(Settings!$C$16="No",0,Parameters!EP$164*('AMOC national temperature'!EP103-Parameters!EP$128)+Parameters!EP$165*('AMOC national temperature'!EP103-Parameters!EP$128)^2)))*IF(Settings!$C$16="No",1,(1-SLR!$D103*Parameters!EP$181))))</f>
        <v>#NAME?</v>
      </c>
      <c r="EQ104" s="22" t="e">
        <f ca="1">IF(EQ$2=0,0,IF((Parameters!$B$174*(1-Parameters!EQ$185)*_xlfn.IFNA('[3]National GDP per capita ppp'!EQ104,0)+(1-Parameters!$B$174)*EQ103)*(1+(_xlfn.IFNA('[3]Nat GDP per cap ppp growth rate'!EQ104,0)-IF(Settings!$C$16="No",0,Parameters!EQ$164*('AMOC national temperature'!EQ103-Parameters!EQ$128)+Parameters!EQ$165*('AMOC national temperature'!EQ103-Parameters!EQ$128)^2)))*IF(Settings!$C$16="No",1,(1-SLR!$D103*Parameters!EQ$181))&lt;=0,Parameters!$B$189,(Parameters!$B$174*(1-Parameters!EQ$185)*_xlfn.IFNA('[3]National GDP per capita ppp'!EQ104,0)+(1-Parameters!$B$174)*EQ103)*(1+(_xlfn.IFNA('[3]Nat GDP per cap ppp growth rate'!EQ104,0)-IF(Settings!$C$16="No",0,Parameters!EQ$164*('AMOC national temperature'!EQ103-Parameters!EQ$128)+Parameters!EQ$165*('AMOC national temperature'!EQ103-Parameters!EQ$128)^2)))*IF(Settings!$C$16="No",1,(1-SLR!$D103*Parameters!EQ$181))))</f>
        <v>#NAME?</v>
      </c>
      <c r="ER104" s="22" t="e">
        <f ca="1">IF(ER$2=0,0,IF((Parameters!$B$174*(1-Parameters!ER$185)*_xlfn.IFNA('[3]National GDP per capita ppp'!ER104,0)+(1-Parameters!$B$174)*ER103)*(1+(_xlfn.IFNA('[3]Nat GDP per cap ppp growth rate'!ER104,0)-IF(Settings!$C$16="No",0,Parameters!ER$164*('AMOC national temperature'!ER103-Parameters!ER$128)+Parameters!ER$165*('AMOC national temperature'!ER103-Parameters!ER$128)^2)))*IF(Settings!$C$16="No",1,(1-SLR!$D103*Parameters!ER$181))&lt;=0,Parameters!$B$189,(Parameters!$B$174*(1-Parameters!ER$185)*_xlfn.IFNA('[3]National GDP per capita ppp'!ER104,0)+(1-Parameters!$B$174)*ER103)*(1+(_xlfn.IFNA('[3]Nat GDP per cap ppp growth rate'!ER104,0)-IF(Settings!$C$16="No",0,Parameters!ER$164*('AMOC national temperature'!ER103-Parameters!ER$128)+Parameters!ER$165*('AMOC national temperature'!ER103-Parameters!ER$128)^2)))*IF(Settings!$C$16="No",1,(1-SLR!$D103*Parameters!ER$181))))</f>
        <v>#NAME?</v>
      </c>
      <c r="ES104" s="22" t="e">
        <f ca="1">IF(ES$2=0,0,IF((Parameters!$B$174*(1-Parameters!ES$185)*_xlfn.IFNA('[3]National GDP per capita ppp'!ES104,0)+(1-Parameters!$B$174)*ES103)*(1+(_xlfn.IFNA('[3]Nat GDP per cap ppp growth rate'!ES104,0)-IF(Settings!$C$16="No",0,Parameters!ES$164*('AMOC national temperature'!ES103-Parameters!ES$128)+Parameters!ES$165*('AMOC national temperature'!ES103-Parameters!ES$128)^2)))*IF(Settings!$C$16="No",1,(1-SLR!$D103*Parameters!ES$181))&lt;=0,Parameters!$B$189,(Parameters!$B$174*(1-Parameters!ES$185)*_xlfn.IFNA('[3]National GDP per capita ppp'!ES104,0)+(1-Parameters!$B$174)*ES103)*(1+(_xlfn.IFNA('[3]Nat GDP per cap ppp growth rate'!ES104,0)-IF(Settings!$C$16="No",0,Parameters!ES$164*('AMOC national temperature'!ES103-Parameters!ES$128)+Parameters!ES$165*('AMOC national temperature'!ES103-Parameters!ES$128)^2)))*IF(Settings!$C$16="No",1,(1-SLR!$D103*Parameters!ES$181))))</f>
        <v>#NAME?</v>
      </c>
      <c r="ET104" s="22">
        <f>IF(ET$2=0,0,IF((Parameters!$B$174*(1-Parameters!ET$185)*_xlfn.IFNA('[3]National GDP per capita ppp'!ET104,0)+(1-Parameters!$B$174)*ET103)*(1+(_xlfn.IFNA('[3]Nat GDP per cap ppp growth rate'!ET104,0)-IF(Settings!$C$16="No",0,Parameters!ET$164*('AMOC national temperature'!ET103-Parameters!ET$128)+Parameters!ET$165*('AMOC national temperature'!ET103-Parameters!ET$128)^2)))*IF(Settings!$C$16="No",1,(1-SLR!$D103*Parameters!ET$181))&lt;=0,Parameters!$B$189,(Parameters!$B$174*(1-Parameters!ET$185)*_xlfn.IFNA('[3]National GDP per capita ppp'!ET104,0)+(1-Parameters!$B$174)*ET103)*(1+(_xlfn.IFNA('[3]Nat GDP per cap ppp growth rate'!ET104,0)-IF(Settings!$C$16="No",0,Parameters!ET$164*('AMOC national temperature'!ET103-Parameters!ET$128)+Parameters!ET$165*('AMOC national temperature'!ET103-Parameters!ET$128)^2)))*IF(Settings!$C$16="No",1,(1-SLR!$D103*Parameters!ET$181))))</f>
        <v>0</v>
      </c>
      <c r="EU104" s="22" t="e">
        <f ca="1">IF(EU$2=0,0,IF((Parameters!$B$174*(1-Parameters!EU$185)*_xlfn.IFNA('[3]National GDP per capita ppp'!EU104,0)+(1-Parameters!$B$174)*EU103)*(1+(_xlfn.IFNA('[3]Nat GDP per cap ppp growth rate'!EU104,0)-IF(Settings!$C$16="No",0,Parameters!EU$164*('AMOC national temperature'!EU103-Parameters!EU$128)+Parameters!EU$165*('AMOC national temperature'!EU103-Parameters!EU$128)^2)))*IF(Settings!$C$16="No",1,(1-SLR!$D103*Parameters!EU$181))&lt;=0,Parameters!$B$189,(Parameters!$B$174*(1-Parameters!EU$185)*_xlfn.IFNA('[3]National GDP per capita ppp'!EU104,0)+(1-Parameters!$B$174)*EU103)*(1+(_xlfn.IFNA('[3]Nat GDP per cap ppp growth rate'!EU104,0)-IF(Settings!$C$16="No",0,Parameters!EU$164*('AMOC national temperature'!EU103-Parameters!EU$128)+Parameters!EU$165*('AMOC national temperature'!EU103-Parameters!EU$128)^2)))*IF(Settings!$C$16="No",1,(1-SLR!$D103*Parameters!EU$181))))</f>
        <v>#NAME?</v>
      </c>
      <c r="EV104" s="22" t="e">
        <f ca="1">IF(EV$2=0,0,IF((Parameters!$B$174*(1-Parameters!EV$185)*_xlfn.IFNA('[3]National GDP per capita ppp'!EV104,0)+(1-Parameters!$B$174)*EV103)*(1+(_xlfn.IFNA('[3]Nat GDP per cap ppp growth rate'!EV104,0)-IF(Settings!$C$16="No",0,Parameters!EV$164*('AMOC national temperature'!EV103-Parameters!EV$128)+Parameters!EV$165*('AMOC national temperature'!EV103-Parameters!EV$128)^2)))*IF(Settings!$C$16="No",1,(1-SLR!$D103*Parameters!EV$181))&lt;=0,Parameters!$B$189,(Parameters!$B$174*(1-Parameters!EV$185)*_xlfn.IFNA('[3]National GDP per capita ppp'!EV104,0)+(1-Parameters!$B$174)*EV103)*(1+(_xlfn.IFNA('[3]Nat GDP per cap ppp growth rate'!EV104,0)-IF(Settings!$C$16="No",0,Parameters!EV$164*('AMOC national temperature'!EV103-Parameters!EV$128)+Parameters!EV$165*('AMOC national temperature'!EV103-Parameters!EV$128)^2)))*IF(Settings!$C$16="No",1,(1-SLR!$D103*Parameters!EV$181))))</f>
        <v>#NAME?</v>
      </c>
      <c r="EW104" s="22" t="e">
        <f ca="1">IF(EW$2=0,0,IF((Parameters!$B$174*(1-Parameters!EW$185)*_xlfn.IFNA('[3]National GDP per capita ppp'!EW104,0)+(1-Parameters!$B$174)*EW103)*(1+(_xlfn.IFNA('[3]Nat GDP per cap ppp growth rate'!EW104,0)-IF(Settings!$C$16="No",0,Parameters!EW$164*('AMOC national temperature'!EW103-Parameters!EW$128)+Parameters!EW$165*('AMOC national temperature'!EW103-Parameters!EW$128)^2)))*IF(Settings!$C$16="No",1,(1-SLR!$D103*Parameters!EW$181))&lt;=0,Parameters!$B$189,(Parameters!$B$174*(1-Parameters!EW$185)*_xlfn.IFNA('[3]National GDP per capita ppp'!EW104,0)+(1-Parameters!$B$174)*EW103)*(1+(_xlfn.IFNA('[3]Nat GDP per cap ppp growth rate'!EW104,0)-IF(Settings!$C$16="No",0,Parameters!EW$164*('AMOC national temperature'!EW103-Parameters!EW$128)+Parameters!EW$165*('AMOC national temperature'!EW103-Parameters!EW$128)^2)))*IF(Settings!$C$16="No",1,(1-SLR!$D103*Parameters!EW$181))))</f>
        <v>#NAME?</v>
      </c>
      <c r="EX104" s="22" t="e">
        <f ca="1">IF(EX$2=0,0,IF((Parameters!$B$174*(1-Parameters!EX$185)*_xlfn.IFNA('[3]National GDP per capita ppp'!EX104,0)+(1-Parameters!$B$174)*EX103)*(1+(_xlfn.IFNA('[3]Nat GDP per cap ppp growth rate'!EX104,0)-IF(Settings!$C$16="No",0,Parameters!EX$164*('AMOC national temperature'!EX103-Parameters!EX$128)+Parameters!EX$165*('AMOC national temperature'!EX103-Parameters!EX$128)^2)))*IF(Settings!$C$16="No",1,(1-SLR!$D103*Parameters!EX$181))&lt;=0,Parameters!$B$189,(Parameters!$B$174*(1-Parameters!EX$185)*_xlfn.IFNA('[3]National GDP per capita ppp'!EX104,0)+(1-Parameters!$B$174)*EX103)*(1+(_xlfn.IFNA('[3]Nat GDP per cap ppp growth rate'!EX104,0)-IF(Settings!$C$16="No",0,Parameters!EX$164*('AMOC national temperature'!EX103-Parameters!EX$128)+Parameters!EX$165*('AMOC national temperature'!EX103-Parameters!EX$128)^2)))*IF(Settings!$C$16="No",1,(1-SLR!$D103*Parameters!EX$181))))</f>
        <v>#NAME?</v>
      </c>
      <c r="EY104" s="22" t="e">
        <f ca="1">IF(EY$2=0,0,IF((Parameters!$B$174*(1-Parameters!EY$185)*_xlfn.IFNA('[3]National GDP per capita ppp'!EY104,0)+(1-Parameters!$B$174)*EY103)*(1+(_xlfn.IFNA('[3]Nat GDP per cap ppp growth rate'!EY104,0)-IF(Settings!$C$16="No",0,Parameters!EY$164*('AMOC national temperature'!EY103-Parameters!EY$128)+Parameters!EY$165*('AMOC national temperature'!EY103-Parameters!EY$128)^2)))*IF(Settings!$C$16="No",1,(1-SLR!$D103*Parameters!EY$181))&lt;=0,Parameters!$B$189,(Parameters!$B$174*(1-Parameters!EY$185)*_xlfn.IFNA('[3]National GDP per capita ppp'!EY104,0)+(1-Parameters!$B$174)*EY103)*(1+(_xlfn.IFNA('[3]Nat GDP per cap ppp growth rate'!EY104,0)-IF(Settings!$C$16="No",0,Parameters!EY$164*('AMOC national temperature'!EY103-Parameters!EY$128)+Parameters!EY$165*('AMOC national temperature'!EY103-Parameters!EY$128)^2)))*IF(Settings!$C$16="No",1,(1-SLR!$D103*Parameters!EY$181))))</f>
        <v>#NAME?</v>
      </c>
      <c r="EZ104" s="22" t="e">
        <f ca="1">IF(EZ$2=0,0,IF((Parameters!$B$174*(1-Parameters!EZ$185)*_xlfn.IFNA('[3]National GDP per capita ppp'!EZ104,0)+(1-Parameters!$B$174)*EZ103)*(1+(_xlfn.IFNA('[3]Nat GDP per cap ppp growth rate'!EZ104,0)-IF(Settings!$C$16="No",0,Parameters!EZ$164*('AMOC national temperature'!EZ103-Parameters!EZ$128)+Parameters!EZ$165*('AMOC national temperature'!EZ103-Parameters!EZ$128)^2)))*IF(Settings!$C$16="No",1,(1-SLR!$D103*Parameters!EZ$181))&lt;=0,Parameters!$B$189,(Parameters!$B$174*(1-Parameters!EZ$185)*_xlfn.IFNA('[3]National GDP per capita ppp'!EZ104,0)+(1-Parameters!$B$174)*EZ103)*(1+(_xlfn.IFNA('[3]Nat GDP per cap ppp growth rate'!EZ104,0)-IF(Settings!$C$16="No",0,Parameters!EZ$164*('AMOC national temperature'!EZ103-Parameters!EZ$128)+Parameters!EZ$165*('AMOC national temperature'!EZ103-Parameters!EZ$128)^2)))*IF(Settings!$C$16="No",1,(1-SLR!$D103*Parameters!EZ$181))))</f>
        <v>#NAME?</v>
      </c>
      <c r="FA104" s="22" t="e">
        <f ca="1">IF(FA$2=0,0,IF((Parameters!$B$174*(1-Parameters!FA$185)*_xlfn.IFNA('[3]National GDP per capita ppp'!FA104,0)+(1-Parameters!$B$174)*FA103)*(1+(_xlfn.IFNA('[3]Nat GDP per cap ppp growth rate'!FA104,0)-IF(Settings!$C$16="No",0,Parameters!FA$164*('AMOC national temperature'!FA103-Parameters!FA$128)+Parameters!FA$165*('AMOC national temperature'!FA103-Parameters!FA$128)^2)))*IF(Settings!$C$16="No",1,(1-SLR!$D103*Parameters!FA$181))&lt;=0,Parameters!$B$189,(Parameters!$B$174*(1-Parameters!FA$185)*_xlfn.IFNA('[3]National GDP per capita ppp'!FA104,0)+(1-Parameters!$B$174)*FA103)*(1+(_xlfn.IFNA('[3]Nat GDP per cap ppp growth rate'!FA104,0)-IF(Settings!$C$16="No",0,Parameters!FA$164*('AMOC national temperature'!FA103-Parameters!FA$128)+Parameters!FA$165*('AMOC national temperature'!FA103-Parameters!FA$128)^2)))*IF(Settings!$C$16="No",1,(1-SLR!$D103*Parameters!FA$181))))</f>
        <v>#NAME?</v>
      </c>
      <c r="FB104" s="22" t="e">
        <f ca="1">IF(FB$2=0,0,IF((Parameters!$B$174*(1-Parameters!FB$185)*_xlfn.IFNA('[3]National GDP per capita ppp'!FB104,0)+(1-Parameters!$B$174)*FB103)*(1+(_xlfn.IFNA('[3]Nat GDP per cap ppp growth rate'!FB104,0)-IF(Settings!$C$16="No",0,Parameters!FB$164*('AMOC national temperature'!FB103-Parameters!FB$128)+Parameters!FB$165*('AMOC national temperature'!FB103-Parameters!FB$128)^2)))*IF(Settings!$C$16="No",1,(1-SLR!$D103*Parameters!FB$181))&lt;=0,Parameters!$B$189,(Parameters!$B$174*(1-Parameters!FB$185)*_xlfn.IFNA('[3]National GDP per capita ppp'!FB104,0)+(1-Parameters!$B$174)*FB103)*(1+(_xlfn.IFNA('[3]Nat GDP per cap ppp growth rate'!FB104,0)-IF(Settings!$C$16="No",0,Parameters!FB$164*('AMOC national temperature'!FB103-Parameters!FB$128)+Parameters!FB$165*('AMOC national temperature'!FB103-Parameters!FB$128)^2)))*IF(Settings!$C$16="No",1,(1-SLR!$D103*Parameters!FB$181))))</f>
        <v>#NAME?</v>
      </c>
      <c r="FC104" s="22" t="e">
        <f ca="1">IF(FC$2=0,0,IF((Parameters!$B$174*(1-Parameters!FC$185)*_xlfn.IFNA('[3]National GDP per capita ppp'!FC104,0)+(1-Parameters!$B$174)*FC103)*(1+(_xlfn.IFNA('[3]Nat GDP per cap ppp growth rate'!FC104,0)-IF(Settings!$C$16="No",0,Parameters!FC$164*('AMOC national temperature'!FC103-Parameters!FC$128)+Parameters!FC$165*('AMOC national temperature'!FC103-Parameters!FC$128)^2)))*IF(Settings!$C$16="No",1,(1-SLR!$D103*Parameters!FC$181))&lt;=0,Parameters!$B$189,(Parameters!$B$174*(1-Parameters!FC$185)*_xlfn.IFNA('[3]National GDP per capita ppp'!FC104,0)+(1-Parameters!$B$174)*FC103)*(1+(_xlfn.IFNA('[3]Nat GDP per cap ppp growth rate'!FC104,0)-IF(Settings!$C$16="No",0,Parameters!FC$164*('AMOC national temperature'!FC103-Parameters!FC$128)+Parameters!FC$165*('AMOC national temperature'!FC103-Parameters!FC$128)^2)))*IF(Settings!$C$16="No",1,(1-SLR!$D103*Parameters!FC$181))))</f>
        <v>#NAME?</v>
      </c>
      <c r="FD104" s="22" t="e">
        <f ca="1">IF(FD$2=0,0,IF((Parameters!$B$174*(1-Parameters!FD$185)*_xlfn.IFNA('[3]National GDP per capita ppp'!FD104,0)+(1-Parameters!$B$174)*FD103)*(1+(_xlfn.IFNA('[3]Nat GDP per cap ppp growth rate'!FD104,0)-IF(Settings!$C$16="No",0,Parameters!FD$164*('AMOC national temperature'!FD103-Parameters!FD$128)+Parameters!FD$165*('AMOC national temperature'!FD103-Parameters!FD$128)^2)))*IF(Settings!$C$16="No",1,(1-SLR!$D103*Parameters!FD$181))&lt;=0,Parameters!$B$189,(Parameters!$B$174*(1-Parameters!FD$185)*_xlfn.IFNA('[3]National GDP per capita ppp'!FD104,0)+(1-Parameters!$B$174)*FD103)*(1+(_xlfn.IFNA('[3]Nat GDP per cap ppp growth rate'!FD104,0)-IF(Settings!$C$16="No",0,Parameters!FD$164*('AMOC national temperature'!FD103-Parameters!FD$128)+Parameters!FD$165*('AMOC national temperature'!FD103-Parameters!FD$128)^2)))*IF(Settings!$C$16="No",1,(1-SLR!$D103*Parameters!FD$181))))</f>
        <v>#NAME?</v>
      </c>
      <c r="FE104" s="22">
        <f>IF(FE$2=0,0,IF((Parameters!$B$174*(1-Parameters!FE$185)*_xlfn.IFNA('[3]National GDP per capita ppp'!FE104,0)+(1-Parameters!$B$174)*FE103)*(1+(_xlfn.IFNA('[3]Nat GDP per cap ppp growth rate'!FE104,0)-IF(Settings!$C$16="No",0,Parameters!FE$164*('AMOC national temperature'!FE103-Parameters!FE$128)+Parameters!FE$165*('AMOC national temperature'!FE103-Parameters!FE$128)^2)))*IF(Settings!$C$16="No",1,(1-SLR!$D103*Parameters!FE$181))&lt;=0,Parameters!$B$189,(Parameters!$B$174*(1-Parameters!FE$185)*_xlfn.IFNA('[3]National GDP per capita ppp'!FE104,0)+(1-Parameters!$B$174)*FE103)*(1+(_xlfn.IFNA('[3]Nat GDP per cap ppp growth rate'!FE104,0)-IF(Settings!$C$16="No",0,Parameters!FE$164*('AMOC national temperature'!FE103-Parameters!FE$128)+Parameters!FE$165*('AMOC national temperature'!FE103-Parameters!FE$128)^2)))*IF(Settings!$C$16="No",1,(1-SLR!$D103*Parameters!FE$181))))</f>
        <v>0</v>
      </c>
      <c r="FF104" s="22" t="e">
        <f ca="1">IF(FF$2=0,0,IF((Parameters!$B$174*(1-Parameters!FF$185)*_xlfn.IFNA('[3]National GDP per capita ppp'!FF104,0)+(1-Parameters!$B$174)*FF103)*(1+(_xlfn.IFNA('[3]Nat GDP per cap ppp growth rate'!FF104,0)-IF(Settings!$C$16="No",0,Parameters!FF$164*('AMOC national temperature'!FF103-Parameters!FF$128)+Parameters!FF$165*('AMOC national temperature'!FF103-Parameters!FF$128)^2)))*IF(Settings!$C$16="No",1,(1-SLR!$D103*Parameters!FF$181))&lt;=0,Parameters!$B$189,(Parameters!$B$174*(1-Parameters!FF$185)*_xlfn.IFNA('[3]National GDP per capita ppp'!FF104,0)+(1-Parameters!$B$174)*FF103)*(1+(_xlfn.IFNA('[3]Nat GDP per cap ppp growth rate'!FF104,0)-IF(Settings!$C$16="No",0,Parameters!FF$164*('AMOC national temperature'!FF103-Parameters!FF$128)+Parameters!FF$165*('AMOC national temperature'!FF103-Parameters!FF$128)^2)))*IF(Settings!$C$16="No",1,(1-SLR!$D103*Parameters!FF$181))))</f>
        <v>#NAME?</v>
      </c>
      <c r="FG104" s="22" t="e">
        <f ca="1">IF(FG$2=0,0,IF((Parameters!$B$174*(1-Parameters!FG$185)*_xlfn.IFNA('[3]National GDP per capita ppp'!FG104,0)+(1-Parameters!$B$174)*FG103)*(1+(_xlfn.IFNA('[3]Nat GDP per cap ppp growth rate'!FG104,0)-IF(Settings!$C$16="No",0,Parameters!FG$164*('AMOC national temperature'!FG103-Parameters!FG$128)+Parameters!FG$165*('AMOC national temperature'!FG103-Parameters!FG$128)^2)))*IF(Settings!$C$16="No",1,(1-SLR!$D103*Parameters!FG$181))&lt;=0,Parameters!$B$189,(Parameters!$B$174*(1-Parameters!FG$185)*_xlfn.IFNA('[3]National GDP per capita ppp'!FG104,0)+(1-Parameters!$B$174)*FG103)*(1+(_xlfn.IFNA('[3]Nat GDP per cap ppp growth rate'!FG104,0)-IF(Settings!$C$16="No",0,Parameters!FG$164*('AMOC national temperature'!FG103-Parameters!FG$128)+Parameters!FG$165*('AMOC national temperature'!FG103-Parameters!FG$128)^2)))*IF(Settings!$C$16="No",1,(1-SLR!$D103*Parameters!FG$181))))</f>
        <v>#NAME?</v>
      </c>
      <c r="FH104" s="22" t="e">
        <f ca="1">IF(FH$2=0,0,IF((Parameters!$B$174*(1-Parameters!FH$185)*_xlfn.IFNA('[3]National GDP per capita ppp'!FH104,0)+(1-Parameters!$B$174)*FH103)*(1+(_xlfn.IFNA('[3]Nat GDP per cap ppp growth rate'!FH104,0)-IF(Settings!$C$16="No",0,Parameters!FH$164*('AMOC national temperature'!FH103-Parameters!FH$128)+Parameters!FH$165*('AMOC national temperature'!FH103-Parameters!FH$128)^2)))*IF(Settings!$C$16="No",1,(1-SLR!$D103*Parameters!FH$181))&lt;=0,Parameters!$B$189,(Parameters!$B$174*(1-Parameters!FH$185)*_xlfn.IFNA('[3]National GDP per capita ppp'!FH104,0)+(1-Parameters!$B$174)*FH103)*(1+(_xlfn.IFNA('[3]Nat GDP per cap ppp growth rate'!FH104,0)-IF(Settings!$C$16="No",0,Parameters!FH$164*('AMOC national temperature'!FH103-Parameters!FH$128)+Parameters!FH$165*('AMOC national temperature'!FH103-Parameters!FH$128)^2)))*IF(Settings!$C$16="No",1,(1-SLR!$D103*Parameters!FH$181))))</f>
        <v>#NAME?</v>
      </c>
      <c r="FI104" s="22" t="e">
        <f ca="1">IF(FI$2=0,0,IF((Parameters!$B$174*(1-Parameters!FI$185)*_xlfn.IFNA('[3]National GDP per capita ppp'!FI104,0)+(1-Parameters!$B$174)*FI103)*(1+(_xlfn.IFNA('[3]Nat GDP per cap ppp growth rate'!FI104,0)-IF(Settings!$C$16="No",0,Parameters!FI$164*('AMOC national temperature'!FI103-Parameters!FI$128)+Parameters!FI$165*('AMOC national temperature'!FI103-Parameters!FI$128)^2)))*IF(Settings!$C$16="No",1,(1-SLR!$D103*Parameters!FI$181))&lt;=0,Parameters!$B$189,(Parameters!$B$174*(1-Parameters!FI$185)*_xlfn.IFNA('[3]National GDP per capita ppp'!FI104,0)+(1-Parameters!$B$174)*FI103)*(1+(_xlfn.IFNA('[3]Nat GDP per cap ppp growth rate'!FI104,0)-IF(Settings!$C$16="No",0,Parameters!FI$164*('AMOC national temperature'!FI103-Parameters!FI$128)+Parameters!FI$165*('AMOC national temperature'!FI103-Parameters!FI$128)^2)))*IF(Settings!$C$16="No",1,(1-SLR!$D103*Parameters!FI$181))))</f>
        <v>#NAME?</v>
      </c>
      <c r="FJ104" s="22" t="e">
        <f ca="1">IF(FJ$2=0,0,IF((Parameters!$B$174*(1-Parameters!FJ$185)*_xlfn.IFNA('[3]National GDP per capita ppp'!FJ104,0)+(1-Parameters!$B$174)*FJ103)*(1+(_xlfn.IFNA('[3]Nat GDP per cap ppp growth rate'!FJ104,0)-IF(Settings!$C$16="No",0,Parameters!FJ$164*('AMOC national temperature'!FJ103-Parameters!FJ$128)+Parameters!FJ$165*('AMOC national temperature'!FJ103-Parameters!FJ$128)^2)))*IF(Settings!$C$16="No",1,(1-SLR!$D103*Parameters!FJ$181))&lt;=0,Parameters!$B$189,(Parameters!$B$174*(1-Parameters!FJ$185)*_xlfn.IFNA('[3]National GDP per capita ppp'!FJ104,0)+(1-Parameters!$B$174)*FJ103)*(1+(_xlfn.IFNA('[3]Nat GDP per cap ppp growth rate'!FJ104,0)-IF(Settings!$C$16="No",0,Parameters!FJ$164*('AMOC national temperature'!FJ103-Parameters!FJ$128)+Parameters!FJ$165*('AMOC national temperature'!FJ103-Parameters!FJ$128)^2)))*IF(Settings!$C$16="No",1,(1-SLR!$D103*Parameters!FJ$181))))</f>
        <v>#NAME?</v>
      </c>
      <c r="FK104" s="22" t="e">
        <f ca="1">IF(FK$2=0,0,IF((Parameters!$B$174*(1-Parameters!FK$185)*_xlfn.IFNA('[3]National GDP per capita ppp'!FK104,0)+(1-Parameters!$B$174)*FK103)*(1+(_xlfn.IFNA('[3]Nat GDP per cap ppp growth rate'!FK104,0)-IF(Settings!$C$16="No",0,Parameters!FK$164*('AMOC national temperature'!FK103-Parameters!FK$128)+Parameters!FK$165*('AMOC national temperature'!FK103-Parameters!FK$128)^2)))*IF(Settings!$C$16="No",1,(1-SLR!$D103*Parameters!FK$181))&lt;=0,Parameters!$B$189,(Parameters!$B$174*(1-Parameters!FK$185)*_xlfn.IFNA('[3]National GDP per capita ppp'!FK104,0)+(1-Parameters!$B$174)*FK103)*(1+(_xlfn.IFNA('[3]Nat GDP per cap ppp growth rate'!FK104,0)-IF(Settings!$C$16="No",0,Parameters!FK$164*('AMOC national temperature'!FK103-Parameters!FK$128)+Parameters!FK$165*('AMOC national temperature'!FK103-Parameters!FK$128)^2)))*IF(Settings!$C$16="No",1,(1-SLR!$D103*Parameters!FK$181))))</f>
        <v>#NAME?</v>
      </c>
      <c r="FL104" s="22" t="e">
        <f ca="1">IF(FL$2=0,0,IF((Parameters!$B$174*(1-Parameters!FL$185)*_xlfn.IFNA('[3]National GDP per capita ppp'!FL104,0)+(1-Parameters!$B$174)*FL103)*(1+(_xlfn.IFNA('[3]Nat GDP per cap ppp growth rate'!FL104,0)-IF(Settings!$C$16="No",0,Parameters!FL$164*('AMOC national temperature'!FL103-Parameters!FL$128)+Parameters!FL$165*('AMOC national temperature'!FL103-Parameters!FL$128)^2)))*IF(Settings!$C$16="No",1,(1-SLR!$D103*Parameters!FL$181))&lt;=0,Parameters!$B$189,(Parameters!$B$174*(1-Parameters!FL$185)*_xlfn.IFNA('[3]National GDP per capita ppp'!FL104,0)+(1-Parameters!$B$174)*FL103)*(1+(_xlfn.IFNA('[3]Nat GDP per cap ppp growth rate'!FL104,0)-IF(Settings!$C$16="No",0,Parameters!FL$164*('AMOC national temperature'!FL103-Parameters!FL$128)+Parameters!FL$165*('AMOC national temperature'!FL103-Parameters!FL$128)^2)))*IF(Settings!$C$16="No",1,(1-SLR!$D103*Parameters!FL$181))))</f>
        <v>#NAME?</v>
      </c>
      <c r="FM104" s="22">
        <f>IF(FM$2=0,0,IF((Parameters!$B$174*(1-Parameters!FM$185)*_xlfn.IFNA('[3]National GDP per capita ppp'!FM104,0)+(1-Parameters!$B$174)*FM103)*(1+(_xlfn.IFNA('[3]Nat GDP per cap ppp growth rate'!FM104,0)-IF(Settings!$C$16="No",0,Parameters!FM$164*('AMOC national temperature'!FM103-Parameters!FM$128)+Parameters!FM$165*('AMOC national temperature'!FM103-Parameters!FM$128)^2)))*IF(Settings!$C$16="No",1,(1-SLR!$D103*Parameters!FM$181))&lt;=0,Parameters!$B$189,(Parameters!$B$174*(1-Parameters!FM$185)*_xlfn.IFNA('[3]National GDP per capita ppp'!FM104,0)+(1-Parameters!$B$174)*FM103)*(1+(_xlfn.IFNA('[3]Nat GDP per cap ppp growth rate'!FM104,0)-IF(Settings!$C$16="No",0,Parameters!FM$164*('AMOC national temperature'!FM103-Parameters!FM$128)+Parameters!FM$165*('AMOC national temperature'!FM103-Parameters!FM$128)^2)))*IF(Settings!$C$16="No",1,(1-SLR!$D103*Parameters!FM$181))))</f>
        <v>0</v>
      </c>
      <c r="FN104" s="22" t="e">
        <f ca="1">IF(FN$2=0,0,IF((Parameters!$B$174*(1-Parameters!FN$185)*_xlfn.IFNA('[3]National GDP per capita ppp'!FN104,0)+(1-Parameters!$B$174)*FN103)*(1+(_xlfn.IFNA('[3]Nat GDP per cap ppp growth rate'!FN104,0)-IF(Settings!$C$16="No",0,Parameters!FN$164*('AMOC national temperature'!FN103-Parameters!FN$128)+Parameters!FN$165*('AMOC national temperature'!FN103-Parameters!FN$128)^2)))*IF(Settings!$C$16="No",1,(1-SLR!$D103*Parameters!FN$181))&lt;=0,Parameters!$B$189,(Parameters!$B$174*(1-Parameters!FN$185)*_xlfn.IFNA('[3]National GDP per capita ppp'!FN104,0)+(1-Parameters!$B$174)*FN103)*(1+(_xlfn.IFNA('[3]Nat GDP per cap ppp growth rate'!FN104,0)-IF(Settings!$C$16="No",0,Parameters!FN$164*('AMOC national temperature'!FN103-Parameters!FN$128)+Parameters!FN$165*('AMOC national temperature'!FN103-Parameters!FN$128)^2)))*IF(Settings!$C$16="No",1,(1-SLR!$D103*Parameters!FN$181))))</f>
        <v>#NAME?</v>
      </c>
      <c r="FO104" s="22" t="e">
        <f ca="1">IF(FO$2=0,0,IF((Parameters!$B$174*(1-Parameters!FO$185)*_xlfn.IFNA('[3]National GDP per capita ppp'!FO104,0)+(1-Parameters!$B$174)*FO103)*(1+(_xlfn.IFNA('[3]Nat GDP per cap ppp growth rate'!FO104,0)-IF(Settings!$C$16="No",0,Parameters!FO$164*('AMOC national temperature'!FO103-Parameters!FO$128)+Parameters!FO$165*('AMOC national temperature'!FO103-Parameters!FO$128)^2)))*IF(Settings!$C$16="No",1,(1-SLR!$D103*Parameters!FO$181))&lt;=0,Parameters!$B$189,(Parameters!$B$174*(1-Parameters!FO$185)*_xlfn.IFNA('[3]National GDP per capita ppp'!FO104,0)+(1-Parameters!$B$174)*FO103)*(1+(_xlfn.IFNA('[3]Nat GDP per cap ppp growth rate'!FO104,0)-IF(Settings!$C$16="No",0,Parameters!FO$164*('AMOC national temperature'!FO103-Parameters!FO$128)+Parameters!FO$165*('AMOC national temperature'!FO103-Parameters!FO$128)^2)))*IF(Settings!$C$16="No",1,(1-SLR!$D103*Parameters!FO$181))))</f>
        <v>#NAME?</v>
      </c>
      <c r="FP104" s="22" t="e">
        <f ca="1">IF(FP$2=0,0,IF((Parameters!$B$174*(1-Parameters!FP$185)*_xlfn.IFNA('[3]National GDP per capita ppp'!FP104,0)+(1-Parameters!$B$174)*FP103)*(1+(_xlfn.IFNA('[3]Nat GDP per cap ppp growth rate'!FP104,0)-IF(Settings!$C$16="No",0,Parameters!FP$164*('AMOC national temperature'!FP103-Parameters!FP$128)+Parameters!FP$165*('AMOC national temperature'!FP103-Parameters!FP$128)^2)))*IF(Settings!$C$16="No",1,(1-SLR!$D103*Parameters!FP$181))&lt;=0,Parameters!$B$189,(Parameters!$B$174*(1-Parameters!FP$185)*_xlfn.IFNA('[3]National GDP per capita ppp'!FP104,0)+(1-Parameters!$B$174)*FP103)*(1+(_xlfn.IFNA('[3]Nat GDP per cap ppp growth rate'!FP104,0)-IF(Settings!$C$16="No",0,Parameters!FP$164*('AMOC national temperature'!FP103-Parameters!FP$128)+Parameters!FP$165*('AMOC national temperature'!FP103-Parameters!FP$128)^2)))*IF(Settings!$C$16="No",1,(1-SLR!$D103*Parameters!FP$181))))</f>
        <v>#NAME?</v>
      </c>
      <c r="FQ104" s="22" t="e">
        <f ca="1">IF(FQ$2=0,0,IF((Parameters!$B$174*(1-Parameters!FQ$185)*_xlfn.IFNA('[3]National GDP per capita ppp'!FQ104,0)+(1-Parameters!$B$174)*FQ103)*(1+(_xlfn.IFNA('[3]Nat GDP per cap ppp growth rate'!FQ104,0)-IF(Settings!$C$16="No",0,Parameters!FQ$164*('AMOC national temperature'!FQ103-Parameters!FQ$128)+Parameters!FQ$165*('AMOC national temperature'!FQ103-Parameters!FQ$128)^2)))*IF(Settings!$C$16="No",1,(1-SLR!$D103*Parameters!FQ$181))&lt;=0,Parameters!$B$189,(Parameters!$B$174*(1-Parameters!FQ$185)*_xlfn.IFNA('[3]National GDP per capita ppp'!FQ104,0)+(1-Parameters!$B$174)*FQ103)*(1+(_xlfn.IFNA('[3]Nat GDP per cap ppp growth rate'!FQ104,0)-IF(Settings!$C$16="No",0,Parameters!FQ$164*('AMOC national temperature'!FQ103-Parameters!FQ$128)+Parameters!FQ$165*('AMOC national temperature'!FQ103-Parameters!FQ$128)^2)))*IF(Settings!$C$16="No",1,(1-SLR!$D103*Parameters!FQ$181))))</f>
        <v>#NAME?</v>
      </c>
      <c r="FR104" s="22" t="e">
        <f ca="1">IF(FR$2=0,0,IF((Parameters!$B$174*(1-Parameters!FR$185)*_xlfn.IFNA('[3]National GDP per capita ppp'!FR104,0)+(1-Parameters!$B$174)*FR103)*(1+(_xlfn.IFNA('[3]Nat GDP per cap ppp growth rate'!FR104,0)-IF(Settings!$C$16="No",0,Parameters!FR$164*('AMOC national temperature'!FR103-Parameters!FR$128)+Parameters!FR$165*('AMOC national temperature'!FR103-Parameters!FR$128)^2)))*IF(Settings!$C$16="No",1,(1-SLR!$D103*Parameters!FR$181))&lt;=0,Parameters!$B$189,(Parameters!$B$174*(1-Parameters!FR$185)*_xlfn.IFNA('[3]National GDP per capita ppp'!FR104,0)+(1-Parameters!$B$174)*FR103)*(1+(_xlfn.IFNA('[3]Nat GDP per cap ppp growth rate'!FR104,0)-IF(Settings!$C$16="No",0,Parameters!FR$164*('AMOC national temperature'!FR103-Parameters!FR$128)+Parameters!FR$165*('AMOC national temperature'!FR103-Parameters!FR$128)^2)))*IF(Settings!$C$16="No",1,(1-SLR!$D103*Parameters!FR$181))))</f>
        <v>#NAME?</v>
      </c>
      <c r="FS104" s="22" t="e">
        <f ca="1">IF(FS$2=0,0,IF((Parameters!$B$174*(1-Parameters!FS$185)*_xlfn.IFNA('[3]National GDP per capita ppp'!FS104,0)+(1-Parameters!$B$174)*FS103)*(1+(_xlfn.IFNA('[3]Nat GDP per cap ppp growth rate'!FS104,0)-IF(Settings!$C$16="No",0,Parameters!FS$164*('AMOC national temperature'!FS103-Parameters!FS$128)+Parameters!FS$165*('AMOC national temperature'!FS103-Parameters!FS$128)^2)))*IF(Settings!$C$16="No",1,(1-SLR!$D103*Parameters!FS$181))&lt;=0,Parameters!$B$189,(Parameters!$B$174*(1-Parameters!FS$185)*_xlfn.IFNA('[3]National GDP per capita ppp'!FS104,0)+(1-Parameters!$B$174)*FS103)*(1+(_xlfn.IFNA('[3]Nat GDP per cap ppp growth rate'!FS104,0)-IF(Settings!$C$16="No",0,Parameters!FS$164*('AMOC national temperature'!FS103-Parameters!FS$128)+Parameters!FS$165*('AMOC national temperature'!FS103-Parameters!FS$128)^2)))*IF(Settings!$C$16="No",1,(1-SLR!$D103*Parameters!FS$181))))</f>
        <v>#NAME?</v>
      </c>
      <c r="FT104" s="22" t="e">
        <f ca="1">IF(FT$2=0,0,IF((Parameters!$B$174*(1-Parameters!FT$185)*_xlfn.IFNA('[3]National GDP per capita ppp'!FT104,0)+(1-Parameters!$B$174)*FT103)*(1+(_xlfn.IFNA('[3]Nat GDP per cap ppp growth rate'!FT104,0)-IF(Settings!$C$16="No",0,Parameters!FT$164*('AMOC national temperature'!FT103-Parameters!FT$128)+Parameters!FT$165*('AMOC national temperature'!FT103-Parameters!FT$128)^2)))*IF(Settings!$C$16="No",1,(1-SLR!$D103*Parameters!FT$181))&lt;=0,Parameters!$B$189,(Parameters!$B$174*(1-Parameters!FT$185)*_xlfn.IFNA('[3]National GDP per capita ppp'!FT104,0)+(1-Parameters!$B$174)*FT103)*(1+(_xlfn.IFNA('[3]Nat GDP per cap ppp growth rate'!FT104,0)-IF(Settings!$C$16="No",0,Parameters!FT$164*('AMOC national temperature'!FT103-Parameters!FT$128)+Parameters!FT$165*('AMOC national temperature'!FT103-Parameters!FT$128)^2)))*IF(Settings!$C$16="No",1,(1-SLR!$D103*Parameters!FT$181))))</f>
        <v>#NAME?</v>
      </c>
      <c r="FU104" s="22" t="e">
        <f ca="1">IF(FU$2=0,0,IF((Parameters!$B$174*(1-Parameters!FU$185)*_xlfn.IFNA('[3]National GDP per capita ppp'!FU104,0)+(1-Parameters!$B$174)*FU103)*(1+(_xlfn.IFNA('[3]Nat GDP per cap ppp growth rate'!FU104,0)-IF(Settings!$C$16="No",0,Parameters!FU$164*('AMOC national temperature'!FU103-Parameters!FU$128)+Parameters!FU$165*('AMOC national temperature'!FU103-Parameters!FU$128)^2)))*IF(Settings!$C$16="No",1,(1-SLR!$D103*Parameters!FU$181))&lt;=0,Parameters!$B$189,(Parameters!$B$174*(1-Parameters!FU$185)*_xlfn.IFNA('[3]National GDP per capita ppp'!FU104,0)+(1-Parameters!$B$174)*FU103)*(1+(_xlfn.IFNA('[3]Nat GDP per cap ppp growth rate'!FU104,0)-IF(Settings!$C$16="No",0,Parameters!FU$164*('AMOC national temperature'!FU103-Parameters!FU$128)+Parameters!FU$165*('AMOC national temperature'!FU103-Parameters!FU$128)^2)))*IF(Settings!$C$16="No",1,(1-SLR!$D103*Parameters!FU$181))))</f>
        <v>#NAME?</v>
      </c>
      <c r="FV104" s="22" t="e">
        <f ca="1">IF(FV$2=0,0,IF((Parameters!$B$174*(1-Parameters!FV$185)*_xlfn.IFNA('[3]National GDP per capita ppp'!FV104,0)+(1-Parameters!$B$174)*FV103)*(1+(_xlfn.IFNA('[3]Nat GDP per cap ppp growth rate'!FV104,0)-IF(Settings!$C$16="No",0,Parameters!FV$164*('AMOC national temperature'!FV103-Parameters!FV$128)+Parameters!FV$165*('AMOC national temperature'!FV103-Parameters!FV$128)^2)))*IF(Settings!$C$16="No",1,(1-SLR!$D103*Parameters!FV$181))&lt;=0,Parameters!$B$189,(Parameters!$B$174*(1-Parameters!FV$185)*_xlfn.IFNA('[3]National GDP per capita ppp'!FV104,0)+(1-Parameters!$B$174)*FV103)*(1+(_xlfn.IFNA('[3]Nat GDP per cap ppp growth rate'!FV104,0)-IF(Settings!$C$16="No",0,Parameters!FV$164*('AMOC national temperature'!FV103-Parameters!FV$128)+Parameters!FV$165*('AMOC national temperature'!FV103-Parameters!FV$128)^2)))*IF(Settings!$C$16="No",1,(1-SLR!$D103*Parameters!FV$181))))</f>
        <v>#NAME?</v>
      </c>
      <c r="FW104" s="22" t="e">
        <f ca="1">IF(FW$2=0,0,IF((Parameters!$B$174*(1-Parameters!FW$185)*_xlfn.IFNA('[3]National GDP per capita ppp'!FW104,0)+(1-Parameters!$B$174)*FW103)*(1+(_xlfn.IFNA('[3]Nat GDP per cap ppp growth rate'!FW104,0)-IF(Settings!$C$16="No",0,Parameters!FW$164*('AMOC national temperature'!FW103-Parameters!FW$128)+Parameters!FW$165*('AMOC national temperature'!FW103-Parameters!FW$128)^2)))*IF(Settings!$C$16="No",1,(1-SLR!$D103*Parameters!FW$181))&lt;=0,Parameters!$B$189,(Parameters!$B$174*(1-Parameters!FW$185)*_xlfn.IFNA('[3]National GDP per capita ppp'!FW104,0)+(1-Parameters!$B$174)*FW103)*(1+(_xlfn.IFNA('[3]Nat GDP per cap ppp growth rate'!FW104,0)-IF(Settings!$C$16="No",0,Parameters!FW$164*('AMOC national temperature'!FW103-Parameters!FW$128)+Parameters!FW$165*('AMOC national temperature'!FW103-Parameters!FW$128)^2)))*IF(Settings!$C$16="No",1,(1-SLR!$D103*Parameters!FW$181))))</f>
        <v>#NAME?</v>
      </c>
      <c r="FX104" s="22" t="e">
        <f ca="1">IF(FX$2=0,0,IF((Parameters!$B$174*(1-Parameters!FX$185)*_xlfn.IFNA('[3]National GDP per capita ppp'!FX104,0)+(1-Parameters!$B$174)*FX103)*(1+(_xlfn.IFNA('[3]Nat GDP per cap ppp growth rate'!FX104,0)-IF(Settings!$C$16="No",0,Parameters!FX$164*('AMOC national temperature'!FX103-Parameters!FX$128)+Parameters!FX$165*('AMOC national temperature'!FX103-Parameters!FX$128)^2)))*IF(Settings!$C$16="No",1,(1-SLR!$D103*Parameters!FX$181))&lt;=0,Parameters!$B$189,(Parameters!$B$174*(1-Parameters!FX$185)*_xlfn.IFNA('[3]National GDP per capita ppp'!FX104,0)+(1-Parameters!$B$174)*FX103)*(1+(_xlfn.IFNA('[3]Nat GDP per cap ppp growth rate'!FX104,0)-IF(Settings!$C$16="No",0,Parameters!FX$164*('AMOC national temperature'!FX103-Parameters!FX$128)+Parameters!FX$165*('AMOC national temperature'!FX103-Parameters!FX$128)^2)))*IF(Settings!$C$16="No",1,(1-SLR!$D103*Parameters!FX$181))))</f>
        <v>#NAME?</v>
      </c>
      <c r="FY104" s="22">
        <f>IF(FY$2=0,0,IF((Parameters!$B$174*(1-Parameters!FY$185)*_xlfn.IFNA('[3]National GDP per capita ppp'!FY104,0)+(1-Parameters!$B$174)*FY103)*(1+(_xlfn.IFNA('[3]Nat GDP per cap ppp growth rate'!FY104,0)-IF(Settings!$C$16="No",0,Parameters!FY$164*('AMOC national temperature'!FY103-Parameters!FY$128)+Parameters!FY$165*('AMOC national temperature'!FY103-Parameters!FY$128)^2)))*IF(Settings!$C$16="No",1,(1-SLR!$D103*Parameters!FY$181))&lt;=0,Parameters!$B$189,(Parameters!$B$174*(1-Parameters!FY$185)*_xlfn.IFNA('[3]National GDP per capita ppp'!FY104,0)+(1-Parameters!$B$174)*FY103)*(1+(_xlfn.IFNA('[3]Nat GDP per cap ppp growth rate'!FY104,0)-IF(Settings!$C$16="No",0,Parameters!FY$164*('AMOC national temperature'!FY103-Parameters!FY$128)+Parameters!FY$165*('AMOC national temperature'!FY103-Parameters!FY$128)^2)))*IF(Settings!$C$16="No",1,(1-SLR!$D103*Parameters!FY$181))))</f>
        <v>0</v>
      </c>
      <c r="FZ104" s="22" t="e">
        <f ca="1">IF(FZ$2=0,0,IF((Parameters!$B$174*(1-Parameters!FZ$185)*_xlfn.IFNA('[3]National GDP per capita ppp'!FZ104,0)+(1-Parameters!$B$174)*FZ103)*(1+(_xlfn.IFNA('[3]Nat GDP per cap ppp growth rate'!FZ104,0)-IF(Settings!$C$16="No",0,Parameters!FZ$164*('AMOC national temperature'!FZ103-Parameters!FZ$128)+Parameters!FZ$165*('AMOC national temperature'!FZ103-Parameters!FZ$128)^2)))*IF(Settings!$C$16="No",1,(1-SLR!$D103*Parameters!FZ$181))&lt;=0,Parameters!$B$189,(Parameters!$B$174*(1-Parameters!FZ$185)*_xlfn.IFNA('[3]National GDP per capita ppp'!FZ104,0)+(1-Parameters!$B$174)*FZ103)*(1+(_xlfn.IFNA('[3]Nat GDP per cap ppp growth rate'!FZ104,0)-IF(Settings!$C$16="No",0,Parameters!FZ$164*('AMOC national temperature'!FZ103-Parameters!FZ$128)+Parameters!FZ$165*('AMOC national temperature'!FZ103-Parameters!FZ$128)^2)))*IF(Settings!$C$16="No",1,(1-SLR!$D103*Parameters!FZ$181))))</f>
        <v>#NAME?</v>
      </c>
      <c r="GA104" s="22" t="e">
        <f ca="1">IF(GA$2=0,0,IF((Parameters!$B$174*(1-Parameters!GA$185)*_xlfn.IFNA('[3]National GDP per capita ppp'!GA104,0)+(1-Parameters!$B$174)*GA103)*(1+(_xlfn.IFNA('[3]Nat GDP per cap ppp growth rate'!GA104,0)-IF(Settings!$C$16="No",0,Parameters!GA$164*('AMOC national temperature'!GA103-Parameters!GA$128)+Parameters!GA$165*('AMOC national temperature'!GA103-Parameters!GA$128)^2)))*IF(Settings!$C$16="No",1,(1-SLR!$D103*Parameters!GA$181))&lt;=0,Parameters!$B$189,(Parameters!$B$174*(1-Parameters!GA$185)*_xlfn.IFNA('[3]National GDP per capita ppp'!GA104,0)+(1-Parameters!$B$174)*GA103)*(1+(_xlfn.IFNA('[3]Nat GDP per cap ppp growth rate'!GA104,0)-IF(Settings!$C$16="No",0,Parameters!GA$164*('AMOC national temperature'!GA103-Parameters!GA$128)+Parameters!GA$165*('AMOC national temperature'!GA103-Parameters!GA$128)^2)))*IF(Settings!$C$16="No",1,(1-SLR!$D103*Parameters!GA$181))))</f>
        <v>#NAME?</v>
      </c>
      <c r="GB104" s="22" t="e">
        <f ca="1">IF(GB$2=0,0,IF((Parameters!$B$174*(1-Parameters!GB$185)*_xlfn.IFNA('[3]National GDP per capita ppp'!GB104,0)+(1-Parameters!$B$174)*GB103)*(1+(_xlfn.IFNA('[3]Nat GDP per cap ppp growth rate'!GB104,0)-IF(Settings!$C$16="No",0,Parameters!GB$164*('AMOC national temperature'!GB103-Parameters!GB$128)+Parameters!GB$165*('AMOC national temperature'!GB103-Parameters!GB$128)^2)))*IF(Settings!$C$16="No",1,(1-SLR!$D103*Parameters!GB$181))&lt;=0,Parameters!$B$189,(Parameters!$B$174*(1-Parameters!GB$185)*_xlfn.IFNA('[3]National GDP per capita ppp'!GB104,0)+(1-Parameters!$B$174)*GB103)*(1+(_xlfn.IFNA('[3]Nat GDP per cap ppp growth rate'!GB104,0)-IF(Settings!$C$16="No",0,Parameters!GB$164*('AMOC national temperature'!GB103-Parameters!GB$128)+Parameters!GB$165*('AMOC national temperature'!GB103-Parameters!GB$128)^2)))*IF(Settings!$C$16="No",1,(1-SLR!$D103*Parameters!GB$181))))</f>
        <v>#NAME?</v>
      </c>
      <c r="GC104" s="22" t="e">
        <f ca="1">IF(GC$2=0,0,IF((Parameters!$B$174*(1-Parameters!GC$185)*_xlfn.IFNA('[3]National GDP per capita ppp'!GC104,0)+(1-Parameters!$B$174)*GC103)*(1+(_xlfn.IFNA('[3]Nat GDP per cap ppp growth rate'!GC104,0)-IF(Settings!$C$16="No",0,Parameters!GC$164*('AMOC national temperature'!GC103-Parameters!GC$128)+Parameters!GC$165*('AMOC national temperature'!GC103-Parameters!GC$128)^2)))*IF(Settings!$C$16="No",1,(1-SLR!$D103*Parameters!GC$181))&lt;=0,Parameters!$B$189,(Parameters!$B$174*(1-Parameters!GC$185)*_xlfn.IFNA('[3]National GDP per capita ppp'!GC104,0)+(1-Parameters!$B$174)*GC103)*(1+(_xlfn.IFNA('[3]Nat GDP per cap ppp growth rate'!GC104,0)-IF(Settings!$C$16="No",0,Parameters!GC$164*('AMOC national temperature'!GC103-Parameters!GC$128)+Parameters!GC$165*('AMOC national temperature'!GC103-Parameters!GC$128)^2)))*IF(Settings!$C$16="No",1,(1-SLR!$D103*Parameters!GC$181))))</f>
        <v>#NAME?</v>
      </c>
      <c r="GD104" s="22" t="e">
        <f ca="1">IF(GD$2=0,0,IF((Parameters!$B$174*(1-Parameters!GD$185)*_xlfn.IFNA('[3]National GDP per capita ppp'!GD104,0)+(1-Parameters!$B$174)*GD103)*(1+(_xlfn.IFNA('[3]Nat GDP per cap ppp growth rate'!GD104,0)-IF(Settings!$C$16="No",0,Parameters!GD$164*('AMOC national temperature'!GD103-Parameters!GD$128)+Parameters!GD$165*('AMOC national temperature'!GD103-Parameters!GD$128)^2)))*IF(Settings!$C$16="No",1,(1-SLR!$D103*Parameters!GD$181))&lt;=0,Parameters!$B$189,(Parameters!$B$174*(1-Parameters!GD$185)*_xlfn.IFNA('[3]National GDP per capita ppp'!GD104,0)+(1-Parameters!$B$174)*GD103)*(1+(_xlfn.IFNA('[3]Nat GDP per cap ppp growth rate'!GD104,0)-IF(Settings!$C$16="No",0,Parameters!GD$164*('AMOC national temperature'!GD103-Parameters!GD$128)+Parameters!GD$165*('AMOC national temperature'!GD103-Parameters!GD$128)^2)))*IF(Settings!$C$16="No",1,(1-SLR!$D103*Parameters!GD$181))))</f>
        <v>#NAME?</v>
      </c>
      <c r="GE104" s="22" t="e">
        <f ca="1">IF(GE$2=0,0,IF((Parameters!$B$174*(1-Parameters!GE$185)*_xlfn.IFNA('[3]National GDP per capita ppp'!GE104,0)+(1-Parameters!$B$174)*GE103)*(1+(_xlfn.IFNA('[3]Nat GDP per cap ppp growth rate'!GE104,0)-IF(Settings!$C$16="No",0,Parameters!GE$164*('AMOC national temperature'!GE103-Parameters!GE$128)+Parameters!GE$165*('AMOC national temperature'!GE103-Parameters!GE$128)^2)))*IF(Settings!$C$16="No",1,(1-SLR!$D103*Parameters!GE$181))&lt;=0,Parameters!$B$189,(Parameters!$B$174*(1-Parameters!GE$185)*_xlfn.IFNA('[3]National GDP per capita ppp'!GE104,0)+(1-Parameters!$B$174)*GE103)*(1+(_xlfn.IFNA('[3]Nat GDP per cap ppp growth rate'!GE104,0)-IF(Settings!$C$16="No",0,Parameters!GE$164*('AMOC national temperature'!GE103-Parameters!GE$128)+Parameters!GE$165*('AMOC national temperature'!GE103-Parameters!GE$128)^2)))*IF(Settings!$C$16="No",1,(1-SLR!$D103*Parameters!GE$181))))</f>
        <v>#NAME?</v>
      </c>
      <c r="GF104" s="22" t="e">
        <f ca="1">IF(GF$2=0,0,IF((Parameters!$B$174*(1-Parameters!GF$185)*_xlfn.IFNA('[3]National GDP per capita ppp'!GF104,0)+(1-Parameters!$B$174)*GF103)*(1+(_xlfn.IFNA('[3]Nat GDP per cap ppp growth rate'!GF104,0)-IF(Settings!$C$16="No",0,Parameters!GF$164*('AMOC national temperature'!GF103-Parameters!GF$128)+Parameters!GF$165*('AMOC national temperature'!GF103-Parameters!GF$128)^2)))*IF(Settings!$C$16="No",1,(1-SLR!$D103*Parameters!GF$181))&lt;=0,Parameters!$B$189,(Parameters!$B$174*(1-Parameters!GF$185)*_xlfn.IFNA('[3]National GDP per capita ppp'!GF104,0)+(1-Parameters!$B$174)*GF103)*(1+(_xlfn.IFNA('[3]Nat GDP per cap ppp growth rate'!GF104,0)-IF(Settings!$C$16="No",0,Parameters!GF$164*('AMOC national temperature'!GF103-Parameters!GF$128)+Parameters!GF$165*('AMOC national temperature'!GF103-Parameters!GF$128)^2)))*IF(Settings!$C$16="No",1,(1-SLR!$D103*Parameters!GF$181))))</f>
        <v>#NAME?</v>
      </c>
      <c r="GG104" s="22" t="e">
        <f ca="1">IF(GG$2=0,0,IF((Parameters!$B$174*(1-Parameters!GG$185)*_xlfn.IFNA('[3]National GDP per capita ppp'!GG104,0)+(1-Parameters!$B$174)*GG103)*(1+(_xlfn.IFNA('[3]Nat GDP per cap ppp growth rate'!GG104,0)-IF(Settings!$C$16="No",0,Parameters!GG$164*('AMOC national temperature'!GG103-Parameters!GG$128)+Parameters!GG$165*('AMOC national temperature'!GG103-Parameters!GG$128)^2)))*IF(Settings!$C$16="No",1,(1-SLR!$D103*Parameters!GG$181))&lt;=0,Parameters!$B$189,(Parameters!$B$174*(1-Parameters!GG$185)*_xlfn.IFNA('[3]National GDP per capita ppp'!GG104,0)+(1-Parameters!$B$174)*GG103)*(1+(_xlfn.IFNA('[3]Nat GDP per cap ppp growth rate'!GG104,0)-IF(Settings!$C$16="No",0,Parameters!GG$164*('AMOC national temperature'!GG103-Parameters!GG$128)+Parameters!GG$165*('AMOC national temperature'!GG103-Parameters!GG$128)^2)))*IF(Settings!$C$16="No",1,(1-SLR!$D103*Parameters!GG$181))))</f>
        <v>#NAME?</v>
      </c>
      <c r="GH104" s="22" t="e">
        <f ca="1">IF(GH$2=0,0,IF((Parameters!$B$174*(1-Parameters!GH$185)*_xlfn.IFNA('[3]National GDP per capita ppp'!GH104,0)+(1-Parameters!$B$174)*GH103)*(1+(_xlfn.IFNA('[3]Nat GDP per cap ppp growth rate'!GH104,0)-IF(Settings!$C$16="No",0,Parameters!GH$164*('AMOC national temperature'!GH103-Parameters!GH$128)+Parameters!GH$165*('AMOC national temperature'!GH103-Parameters!GH$128)^2)))*IF(Settings!$C$16="No",1,(1-SLR!$D103*Parameters!GH$181))&lt;=0,Parameters!$B$189,(Parameters!$B$174*(1-Parameters!GH$185)*_xlfn.IFNA('[3]National GDP per capita ppp'!GH104,0)+(1-Parameters!$B$174)*GH103)*(1+(_xlfn.IFNA('[3]Nat GDP per cap ppp growth rate'!GH104,0)-IF(Settings!$C$16="No",0,Parameters!GH$164*('AMOC national temperature'!GH103-Parameters!GH$128)+Parameters!GH$165*('AMOC national temperature'!GH103-Parameters!GH$128)^2)))*IF(Settings!$C$16="No",1,(1-SLR!$D103*Parameters!GH$181))))</f>
        <v>#NAME?</v>
      </c>
      <c r="GI104" s="22" t="e">
        <f ca="1">IF(GI$2=0,0,IF((Parameters!$B$174*(1-Parameters!GI$185)*_xlfn.IFNA('[3]National GDP per capita ppp'!GI104,0)+(1-Parameters!$B$174)*GI103)*(1+(_xlfn.IFNA('[3]Nat GDP per cap ppp growth rate'!GI104,0)-IF(Settings!$C$16="No",0,Parameters!GI$164*('AMOC national temperature'!GI103-Parameters!GI$128)+Parameters!GI$165*('AMOC national temperature'!GI103-Parameters!GI$128)^2)))*IF(Settings!$C$16="No",1,(1-SLR!$D103*Parameters!GI$181))&lt;=0,Parameters!$B$189,(Parameters!$B$174*(1-Parameters!GI$185)*_xlfn.IFNA('[3]National GDP per capita ppp'!GI104,0)+(1-Parameters!$B$174)*GI103)*(1+(_xlfn.IFNA('[3]Nat GDP per cap ppp growth rate'!GI104,0)-IF(Settings!$C$16="No",0,Parameters!GI$164*('AMOC national temperature'!GI103-Parameters!GI$128)+Parameters!GI$165*('AMOC national temperature'!GI103-Parameters!GI$128)^2)))*IF(Settings!$C$16="No",1,(1-SLR!$D103*Parameters!GI$181))))</f>
        <v>#NAME?</v>
      </c>
      <c r="GJ104" s="22" t="e">
        <f ca="1">IF(GJ$2=0,0,IF((Parameters!$B$174*(1-Parameters!GJ$185)*_xlfn.IFNA('[3]National GDP per capita ppp'!GJ104,0)+(1-Parameters!$B$174)*GJ103)*(1+(_xlfn.IFNA('[3]Nat GDP per cap ppp growth rate'!GJ104,0)-IF(Settings!$C$16="No",0,Parameters!GJ$164*('AMOC national temperature'!GJ103-Parameters!GJ$128)+Parameters!GJ$165*('AMOC national temperature'!GJ103-Parameters!GJ$128)^2)))*IF(Settings!$C$16="No",1,(1-SLR!$D103*Parameters!GJ$181))&lt;=0,Parameters!$B$189,(Parameters!$B$174*(1-Parameters!GJ$185)*_xlfn.IFNA('[3]National GDP per capita ppp'!GJ104,0)+(1-Parameters!$B$174)*GJ103)*(1+(_xlfn.IFNA('[3]Nat GDP per cap ppp growth rate'!GJ104,0)-IF(Settings!$C$16="No",0,Parameters!GJ$164*('AMOC national temperature'!GJ103-Parameters!GJ$128)+Parameters!GJ$165*('AMOC national temperature'!GJ103-Parameters!GJ$128)^2)))*IF(Settings!$C$16="No",1,(1-SLR!$D103*Parameters!GJ$181))))</f>
        <v>#NAME?</v>
      </c>
      <c r="GK104" s="22" t="e">
        <f ca="1">IF(GK$2=0,0,IF((Parameters!$B$174*(1-Parameters!GK$185)*_xlfn.IFNA('[3]National GDP per capita ppp'!GK104,0)+(1-Parameters!$B$174)*GK103)*(1+(_xlfn.IFNA('[3]Nat GDP per cap ppp growth rate'!GK104,0)-IF(Settings!$C$16="No",0,Parameters!GK$164*('AMOC national temperature'!GK103-Parameters!GK$128)+Parameters!GK$165*('AMOC national temperature'!GK103-Parameters!GK$128)^2)))*IF(Settings!$C$16="No",1,(1-SLR!$D103*Parameters!GK$181))&lt;=0,Parameters!$B$189,(Parameters!$B$174*(1-Parameters!GK$185)*_xlfn.IFNA('[3]National GDP per capita ppp'!GK104,0)+(1-Parameters!$B$174)*GK103)*(1+(_xlfn.IFNA('[3]Nat GDP per cap ppp growth rate'!GK104,0)-IF(Settings!$C$16="No",0,Parameters!GK$164*('AMOC national temperature'!GK103-Parameters!GK$128)+Parameters!GK$165*('AMOC national temperature'!GK103-Parameters!GK$128)^2)))*IF(Settings!$C$16="No",1,(1-SLR!$D103*Parameters!GK$181))))</f>
        <v>#NAME?</v>
      </c>
      <c r="GL104" s="22" t="e">
        <f ca="1">IF(GL$2=0,0,IF((Parameters!$B$174*(1-Parameters!GL$185)*_xlfn.IFNA('[3]National GDP per capita ppp'!GL104,0)+(1-Parameters!$B$174)*GL103)*(1+(_xlfn.IFNA('[3]Nat GDP per cap ppp growth rate'!GL104,0)-IF(Settings!$C$16="No",0,Parameters!GL$164*('AMOC national temperature'!GL103-Parameters!GL$128)+Parameters!GL$165*('AMOC national temperature'!GL103-Parameters!GL$128)^2)))*IF(Settings!$C$16="No",1,(1-SLR!$D103*Parameters!GL$181))&lt;=0,Parameters!$B$189,(Parameters!$B$174*(1-Parameters!GL$185)*_xlfn.IFNA('[3]National GDP per capita ppp'!GL104,0)+(1-Parameters!$B$174)*GL103)*(1+(_xlfn.IFNA('[3]Nat GDP per cap ppp growth rate'!GL104,0)-IF(Settings!$C$16="No",0,Parameters!GL$164*('AMOC national temperature'!GL103-Parameters!GL$128)+Parameters!GL$165*('AMOC national temperature'!GL103-Parameters!GL$128)^2)))*IF(Settings!$C$16="No",1,(1-SLR!$D103*Parameters!GL$181))))</f>
        <v>#NAME?</v>
      </c>
      <c r="GM104" s="22" t="e">
        <f ca="1">IF(GM$2=0,0,IF((Parameters!$B$174*(1-Parameters!GM$185)*_xlfn.IFNA('[3]National GDP per capita ppp'!GM104,0)+(1-Parameters!$B$174)*GM103)*(1+(_xlfn.IFNA('[3]Nat GDP per cap ppp growth rate'!GM104,0)-IF(Settings!$C$16="No",0,Parameters!GM$164*('AMOC national temperature'!GM103-Parameters!GM$128)+Parameters!GM$165*('AMOC national temperature'!GM103-Parameters!GM$128)^2)))*IF(Settings!$C$16="No",1,(1-SLR!$D103*Parameters!GM$181))&lt;=0,Parameters!$B$189,(Parameters!$B$174*(1-Parameters!GM$185)*_xlfn.IFNA('[3]National GDP per capita ppp'!GM104,0)+(1-Parameters!$B$174)*GM103)*(1+(_xlfn.IFNA('[3]Nat GDP per cap ppp growth rate'!GM104,0)-IF(Settings!$C$16="No",0,Parameters!GM$164*('AMOC national temperature'!GM103-Parameters!GM$128)+Parameters!GM$165*('AMOC national temperature'!GM103-Parameters!GM$128)^2)))*IF(Settings!$C$16="No",1,(1-SLR!$D103*Parameters!GM$181))))</f>
        <v>#NAME?</v>
      </c>
      <c r="GN104" s="22" t="e">
        <f ca="1">SUMPRODUCT(B104:GM104,'[4]National population'!$B104:$GM104)</f>
        <v>#NAME?</v>
      </c>
      <c r="GO104" s="22" t="e">
        <f ca="1">GN104/'[4]National population'!GN104</f>
        <v>#NAME?</v>
      </c>
    </row>
    <row r="105" spans="1:197" x14ac:dyDescent="0.2">
      <c r="A105" s="15">
        <v>2112</v>
      </c>
      <c r="B105" s="22" t="e">
        <f ca="1">IF(B$2=0,0,IF((Parameters!$B$174*(1-Parameters!B$185)*_xlfn.IFNA('[3]National GDP per capita ppp'!B105,0)+(1-Parameters!$B$174)*B104)*(1+(_xlfn.IFNA('[3]Nat GDP per cap ppp growth rate'!B105,0)-IF(Settings!$C$16="No",0,Parameters!B$164*('AMOC national temperature'!B104-Parameters!B$128)+Parameters!B$165*('AMOC national temperature'!B104-Parameters!B$128)^2)))*IF(Settings!$C$16="No",1,(1-SLR!$D104*Parameters!B$181))&lt;=0,Parameters!$B$189,(Parameters!$B$174*(1-Parameters!B$185)*_xlfn.IFNA('[3]National GDP per capita ppp'!B105,0)+(1-Parameters!$B$174)*B104)*(1+(_xlfn.IFNA('[3]Nat GDP per cap ppp growth rate'!B105,0)-IF(Settings!$C$16="No",0,Parameters!B$164*('AMOC national temperature'!B104-Parameters!B$128)+Parameters!B$165*('AMOC national temperature'!B104-Parameters!B$128)^2)))*IF(Settings!$C$16="No",1,(1-SLR!$D104*Parameters!B$181))))</f>
        <v>#NAME?</v>
      </c>
      <c r="C105" s="22" t="e">
        <f ca="1">IF(C$2=0,0,IF((Parameters!$B$174*(1-Parameters!C$185)*_xlfn.IFNA('[3]National GDP per capita ppp'!C105,0)+(1-Parameters!$B$174)*C104)*(1+(_xlfn.IFNA('[3]Nat GDP per cap ppp growth rate'!C105,0)-IF(Settings!$C$16="No",0,Parameters!C$164*('AMOC national temperature'!C104-Parameters!C$128)+Parameters!C$165*('AMOC national temperature'!C104-Parameters!C$128)^2)))*IF(Settings!$C$16="No",1,(1-SLR!$D104*Parameters!C$181))&lt;=0,Parameters!$B$189,(Parameters!$B$174*(1-Parameters!C$185)*_xlfn.IFNA('[3]National GDP per capita ppp'!C105,0)+(1-Parameters!$B$174)*C104)*(1+(_xlfn.IFNA('[3]Nat GDP per cap ppp growth rate'!C105,0)-IF(Settings!$C$16="No",0,Parameters!C$164*('AMOC national temperature'!C104-Parameters!C$128)+Parameters!C$165*('AMOC national temperature'!C104-Parameters!C$128)^2)))*IF(Settings!$C$16="No",1,(1-SLR!$D104*Parameters!C$181))))</f>
        <v>#NAME?</v>
      </c>
      <c r="D105" s="22" t="e">
        <f ca="1">IF(D$2=0,0,IF((Parameters!$B$174*(1-Parameters!D$185)*_xlfn.IFNA('[3]National GDP per capita ppp'!D105,0)+(1-Parameters!$B$174)*D104)*(1+(_xlfn.IFNA('[3]Nat GDP per cap ppp growth rate'!D105,0)-IF(Settings!$C$16="No",0,Parameters!D$164*('AMOC national temperature'!D104-Parameters!D$128)+Parameters!D$165*('AMOC national temperature'!D104-Parameters!D$128)^2)))*IF(Settings!$C$16="No",1,(1-SLR!$D104*Parameters!D$181))&lt;=0,Parameters!$B$189,(Parameters!$B$174*(1-Parameters!D$185)*_xlfn.IFNA('[3]National GDP per capita ppp'!D105,0)+(1-Parameters!$B$174)*D104)*(1+(_xlfn.IFNA('[3]Nat GDP per cap ppp growth rate'!D105,0)-IF(Settings!$C$16="No",0,Parameters!D$164*('AMOC national temperature'!D104-Parameters!D$128)+Parameters!D$165*('AMOC national temperature'!D104-Parameters!D$128)^2)))*IF(Settings!$C$16="No",1,(1-SLR!$D104*Parameters!D$181))))</f>
        <v>#NAME?</v>
      </c>
      <c r="E105" s="22">
        <f>IF(E$2=0,0,IF((Parameters!$B$174*(1-Parameters!E$185)*_xlfn.IFNA('[3]National GDP per capita ppp'!E105,0)+(1-Parameters!$B$174)*E104)*(1+(_xlfn.IFNA('[3]Nat GDP per cap ppp growth rate'!E105,0)-IF(Settings!$C$16="No",0,Parameters!E$164*('AMOC national temperature'!E104-Parameters!E$128)+Parameters!E$165*('AMOC national temperature'!E104-Parameters!E$128)^2)))*IF(Settings!$C$16="No",1,(1-SLR!$D104*Parameters!E$181))&lt;=0,Parameters!$B$189,(Parameters!$B$174*(1-Parameters!E$185)*_xlfn.IFNA('[3]National GDP per capita ppp'!E105,0)+(1-Parameters!$B$174)*E104)*(1+(_xlfn.IFNA('[3]Nat GDP per cap ppp growth rate'!E105,0)-IF(Settings!$C$16="No",0,Parameters!E$164*('AMOC national temperature'!E104-Parameters!E$128)+Parameters!E$165*('AMOC national temperature'!E104-Parameters!E$128)^2)))*IF(Settings!$C$16="No",1,(1-SLR!$D104*Parameters!E$181))))</f>
        <v>0</v>
      </c>
      <c r="F105" s="22" t="e">
        <f ca="1">IF(F$2=0,0,IF((Parameters!$B$174*(1-Parameters!F$185)*_xlfn.IFNA('[3]National GDP per capita ppp'!F105,0)+(1-Parameters!$B$174)*F104)*(1+(_xlfn.IFNA('[3]Nat GDP per cap ppp growth rate'!F105,0)-IF(Settings!$C$16="No",0,Parameters!F$164*('AMOC national temperature'!F104-Parameters!F$128)+Parameters!F$165*('AMOC national temperature'!F104-Parameters!F$128)^2)))*IF(Settings!$C$16="No",1,(1-SLR!$D104*Parameters!F$181))&lt;=0,Parameters!$B$189,(Parameters!$B$174*(1-Parameters!F$185)*_xlfn.IFNA('[3]National GDP per capita ppp'!F105,0)+(1-Parameters!$B$174)*F104)*(1+(_xlfn.IFNA('[3]Nat GDP per cap ppp growth rate'!F105,0)-IF(Settings!$C$16="No",0,Parameters!F$164*('AMOC national temperature'!F104-Parameters!F$128)+Parameters!F$165*('AMOC national temperature'!F104-Parameters!F$128)^2)))*IF(Settings!$C$16="No",1,(1-SLR!$D104*Parameters!F$181))))</f>
        <v>#NAME?</v>
      </c>
      <c r="G105" s="22" t="e">
        <f ca="1">IF(G$2=0,0,IF((Parameters!$B$174*(1-Parameters!G$185)*_xlfn.IFNA('[3]National GDP per capita ppp'!G105,0)+(1-Parameters!$B$174)*G104)*(1+(_xlfn.IFNA('[3]Nat GDP per cap ppp growth rate'!G105,0)-IF(Settings!$C$16="No",0,Parameters!G$164*('AMOC national temperature'!G104-Parameters!G$128)+Parameters!G$165*('AMOC national temperature'!G104-Parameters!G$128)^2)))*IF(Settings!$C$16="No",1,(1-SLR!$D104*Parameters!G$181))&lt;=0,Parameters!$B$189,(Parameters!$B$174*(1-Parameters!G$185)*_xlfn.IFNA('[3]National GDP per capita ppp'!G105,0)+(1-Parameters!$B$174)*G104)*(1+(_xlfn.IFNA('[3]Nat GDP per cap ppp growth rate'!G105,0)-IF(Settings!$C$16="No",0,Parameters!G$164*('AMOC national temperature'!G104-Parameters!G$128)+Parameters!G$165*('AMOC national temperature'!G104-Parameters!G$128)^2)))*IF(Settings!$C$16="No",1,(1-SLR!$D104*Parameters!G$181))))</f>
        <v>#NAME?</v>
      </c>
      <c r="H105" s="22" t="e">
        <f ca="1">IF(H$2=0,0,IF((Parameters!$B$174*(1-Parameters!H$185)*_xlfn.IFNA('[3]National GDP per capita ppp'!H105,0)+(1-Parameters!$B$174)*H104)*(1+(_xlfn.IFNA('[3]Nat GDP per cap ppp growth rate'!H105,0)-IF(Settings!$C$16="No",0,Parameters!H$164*('AMOC national temperature'!H104-Parameters!H$128)+Parameters!H$165*('AMOC national temperature'!H104-Parameters!H$128)^2)))*IF(Settings!$C$16="No",1,(1-SLR!$D104*Parameters!H$181))&lt;=0,Parameters!$B$189,(Parameters!$B$174*(1-Parameters!H$185)*_xlfn.IFNA('[3]National GDP per capita ppp'!H105,0)+(1-Parameters!$B$174)*H104)*(1+(_xlfn.IFNA('[3]Nat GDP per cap ppp growth rate'!H105,0)-IF(Settings!$C$16="No",0,Parameters!H$164*('AMOC national temperature'!H104-Parameters!H$128)+Parameters!H$165*('AMOC national temperature'!H104-Parameters!H$128)^2)))*IF(Settings!$C$16="No",1,(1-SLR!$D104*Parameters!H$181))))</f>
        <v>#NAME?</v>
      </c>
      <c r="I105" s="22" t="e">
        <f ca="1">IF(I$2=0,0,IF((Parameters!$B$174*(1-Parameters!I$185)*_xlfn.IFNA('[3]National GDP per capita ppp'!I105,0)+(1-Parameters!$B$174)*I104)*(1+(_xlfn.IFNA('[3]Nat GDP per cap ppp growth rate'!I105,0)-IF(Settings!$C$16="No",0,Parameters!I$164*('AMOC national temperature'!I104-Parameters!I$128)+Parameters!I$165*('AMOC national temperature'!I104-Parameters!I$128)^2)))*IF(Settings!$C$16="No",1,(1-SLR!$D104*Parameters!I$181))&lt;=0,Parameters!$B$189,(Parameters!$B$174*(1-Parameters!I$185)*_xlfn.IFNA('[3]National GDP per capita ppp'!I105,0)+(1-Parameters!$B$174)*I104)*(1+(_xlfn.IFNA('[3]Nat GDP per cap ppp growth rate'!I105,0)-IF(Settings!$C$16="No",0,Parameters!I$164*('AMOC national temperature'!I104-Parameters!I$128)+Parameters!I$165*('AMOC national temperature'!I104-Parameters!I$128)^2)))*IF(Settings!$C$16="No",1,(1-SLR!$D104*Parameters!I$181))))</f>
        <v>#NAME?</v>
      </c>
      <c r="J105" s="22" t="e">
        <f ca="1">IF(J$2=0,0,IF((Parameters!$B$174*(1-Parameters!J$185)*_xlfn.IFNA('[3]National GDP per capita ppp'!J105,0)+(1-Parameters!$B$174)*J104)*(1+(_xlfn.IFNA('[3]Nat GDP per cap ppp growth rate'!J105,0)-IF(Settings!$C$16="No",0,Parameters!J$164*('AMOC national temperature'!J104-Parameters!J$128)+Parameters!J$165*('AMOC national temperature'!J104-Parameters!J$128)^2)))*IF(Settings!$C$16="No",1,(1-SLR!$D104*Parameters!J$181))&lt;=0,Parameters!$B$189,(Parameters!$B$174*(1-Parameters!J$185)*_xlfn.IFNA('[3]National GDP per capita ppp'!J105,0)+(1-Parameters!$B$174)*J104)*(1+(_xlfn.IFNA('[3]Nat GDP per cap ppp growth rate'!J105,0)-IF(Settings!$C$16="No",0,Parameters!J$164*('AMOC national temperature'!J104-Parameters!J$128)+Parameters!J$165*('AMOC national temperature'!J104-Parameters!J$128)^2)))*IF(Settings!$C$16="No",1,(1-SLR!$D104*Parameters!J$181))))</f>
        <v>#NAME?</v>
      </c>
      <c r="K105" s="22" t="e">
        <f ca="1">IF(K$2=0,0,IF((Parameters!$B$174*(1-Parameters!K$185)*_xlfn.IFNA('[3]National GDP per capita ppp'!K105,0)+(1-Parameters!$B$174)*K104)*(1+(_xlfn.IFNA('[3]Nat GDP per cap ppp growth rate'!K105,0)-IF(Settings!$C$16="No",0,Parameters!K$164*('AMOC national temperature'!K104-Parameters!K$128)+Parameters!K$165*('AMOC national temperature'!K104-Parameters!K$128)^2)))*IF(Settings!$C$16="No",1,(1-SLR!$D104*Parameters!K$181))&lt;=0,Parameters!$B$189,(Parameters!$B$174*(1-Parameters!K$185)*_xlfn.IFNA('[3]National GDP per capita ppp'!K105,0)+(1-Parameters!$B$174)*K104)*(1+(_xlfn.IFNA('[3]Nat GDP per cap ppp growth rate'!K105,0)-IF(Settings!$C$16="No",0,Parameters!K$164*('AMOC national temperature'!K104-Parameters!K$128)+Parameters!K$165*('AMOC national temperature'!K104-Parameters!K$128)^2)))*IF(Settings!$C$16="No",1,(1-SLR!$D104*Parameters!K$181))))</f>
        <v>#NAME?</v>
      </c>
      <c r="L105" s="22" t="e">
        <f ca="1">IF(L$2=0,0,IF((Parameters!$B$174*(1-Parameters!L$185)*_xlfn.IFNA('[3]National GDP per capita ppp'!L105,0)+(1-Parameters!$B$174)*L104)*(1+(_xlfn.IFNA('[3]Nat GDP per cap ppp growth rate'!L105,0)-IF(Settings!$C$16="No",0,Parameters!L$164*('AMOC national temperature'!L104-Parameters!L$128)+Parameters!L$165*('AMOC national temperature'!L104-Parameters!L$128)^2)))*IF(Settings!$C$16="No",1,(1-SLR!$D104*Parameters!L$181))&lt;=0,Parameters!$B$189,(Parameters!$B$174*(1-Parameters!L$185)*_xlfn.IFNA('[3]National GDP per capita ppp'!L105,0)+(1-Parameters!$B$174)*L104)*(1+(_xlfn.IFNA('[3]Nat GDP per cap ppp growth rate'!L105,0)-IF(Settings!$C$16="No",0,Parameters!L$164*('AMOC national temperature'!L104-Parameters!L$128)+Parameters!L$165*('AMOC national temperature'!L104-Parameters!L$128)^2)))*IF(Settings!$C$16="No",1,(1-SLR!$D104*Parameters!L$181))))</f>
        <v>#NAME?</v>
      </c>
      <c r="M105" s="22" t="e">
        <f ca="1">IF(M$2=0,0,IF((Parameters!$B$174*(1-Parameters!M$185)*_xlfn.IFNA('[3]National GDP per capita ppp'!M105,0)+(1-Parameters!$B$174)*M104)*(1+(_xlfn.IFNA('[3]Nat GDP per cap ppp growth rate'!M105,0)-IF(Settings!$C$16="No",0,Parameters!M$164*('AMOC national temperature'!M104-Parameters!M$128)+Parameters!M$165*('AMOC national temperature'!M104-Parameters!M$128)^2)))*IF(Settings!$C$16="No",1,(1-SLR!$D104*Parameters!M$181))&lt;=0,Parameters!$B$189,(Parameters!$B$174*(1-Parameters!M$185)*_xlfn.IFNA('[3]National GDP per capita ppp'!M105,0)+(1-Parameters!$B$174)*M104)*(1+(_xlfn.IFNA('[3]Nat GDP per cap ppp growth rate'!M105,0)-IF(Settings!$C$16="No",0,Parameters!M$164*('AMOC national temperature'!M104-Parameters!M$128)+Parameters!M$165*('AMOC national temperature'!M104-Parameters!M$128)^2)))*IF(Settings!$C$16="No",1,(1-SLR!$D104*Parameters!M$181))))</f>
        <v>#NAME?</v>
      </c>
      <c r="N105" s="22" t="e">
        <f ca="1">IF(N$2=0,0,IF((Parameters!$B$174*(1-Parameters!N$185)*_xlfn.IFNA('[3]National GDP per capita ppp'!N105,0)+(1-Parameters!$B$174)*N104)*(1+(_xlfn.IFNA('[3]Nat GDP per cap ppp growth rate'!N105,0)-IF(Settings!$C$16="No",0,Parameters!N$164*('AMOC national temperature'!N104-Parameters!N$128)+Parameters!N$165*('AMOC national temperature'!N104-Parameters!N$128)^2)))*IF(Settings!$C$16="No",1,(1-SLR!$D104*Parameters!N$181))&lt;=0,Parameters!$B$189,(Parameters!$B$174*(1-Parameters!N$185)*_xlfn.IFNA('[3]National GDP per capita ppp'!N105,0)+(1-Parameters!$B$174)*N104)*(1+(_xlfn.IFNA('[3]Nat GDP per cap ppp growth rate'!N105,0)-IF(Settings!$C$16="No",0,Parameters!N$164*('AMOC national temperature'!N104-Parameters!N$128)+Parameters!N$165*('AMOC national temperature'!N104-Parameters!N$128)^2)))*IF(Settings!$C$16="No",1,(1-SLR!$D104*Parameters!N$181))))</f>
        <v>#NAME?</v>
      </c>
      <c r="O105" s="22" t="e">
        <f ca="1">IF(O$2=0,0,IF((Parameters!$B$174*(1-Parameters!O$185)*_xlfn.IFNA('[3]National GDP per capita ppp'!O105,0)+(1-Parameters!$B$174)*O104)*(1+(_xlfn.IFNA('[3]Nat GDP per cap ppp growth rate'!O105,0)-IF(Settings!$C$16="No",0,Parameters!O$164*('AMOC national temperature'!O104-Parameters!O$128)+Parameters!O$165*('AMOC national temperature'!O104-Parameters!O$128)^2)))*IF(Settings!$C$16="No",1,(1-SLR!$D104*Parameters!O$181))&lt;=0,Parameters!$B$189,(Parameters!$B$174*(1-Parameters!O$185)*_xlfn.IFNA('[3]National GDP per capita ppp'!O105,0)+(1-Parameters!$B$174)*O104)*(1+(_xlfn.IFNA('[3]Nat GDP per cap ppp growth rate'!O105,0)-IF(Settings!$C$16="No",0,Parameters!O$164*('AMOC national temperature'!O104-Parameters!O$128)+Parameters!O$165*('AMOC national temperature'!O104-Parameters!O$128)^2)))*IF(Settings!$C$16="No",1,(1-SLR!$D104*Parameters!O$181))))</f>
        <v>#NAME?</v>
      </c>
      <c r="P105" s="22" t="e">
        <f ca="1">IF(P$2=0,0,IF((Parameters!$B$174*(1-Parameters!P$185)*_xlfn.IFNA('[3]National GDP per capita ppp'!P105,0)+(1-Parameters!$B$174)*P104)*(1+(_xlfn.IFNA('[3]Nat GDP per cap ppp growth rate'!P105,0)-IF(Settings!$C$16="No",0,Parameters!P$164*('AMOC national temperature'!P104-Parameters!P$128)+Parameters!P$165*('AMOC national temperature'!P104-Parameters!P$128)^2)))*IF(Settings!$C$16="No",1,(1-SLR!$D104*Parameters!P$181))&lt;=0,Parameters!$B$189,(Parameters!$B$174*(1-Parameters!P$185)*_xlfn.IFNA('[3]National GDP per capita ppp'!P105,0)+(1-Parameters!$B$174)*P104)*(1+(_xlfn.IFNA('[3]Nat GDP per cap ppp growth rate'!P105,0)-IF(Settings!$C$16="No",0,Parameters!P$164*('AMOC national temperature'!P104-Parameters!P$128)+Parameters!P$165*('AMOC national temperature'!P104-Parameters!P$128)^2)))*IF(Settings!$C$16="No",1,(1-SLR!$D104*Parameters!P$181))))</f>
        <v>#NAME?</v>
      </c>
      <c r="Q105" s="22" t="e">
        <f ca="1">IF(Q$2=0,0,IF((Parameters!$B$174*(1-Parameters!Q$185)*_xlfn.IFNA('[3]National GDP per capita ppp'!Q105,0)+(1-Parameters!$B$174)*Q104)*(1+(_xlfn.IFNA('[3]Nat GDP per cap ppp growth rate'!Q105,0)-IF(Settings!$C$16="No",0,Parameters!Q$164*('AMOC national temperature'!Q104-Parameters!Q$128)+Parameters!Q$165*('AMOC national temperature'!Q104-Parameters!Q$128)^2)))*IF(Settings!$C$16="No",1,(1-SLR!$D104*Parameters!Q$181))&lt;=0,Parameters!$B$189,(Parameters!$B$174*(1-Parameters!Q$185)*_xlfn.IFNA('[3]National GDP per capita ppp'!Q105,0)+(1-Parameters!$B$174)*Q104)*(1+(_xlfn.IFNA('[3]Nat GDP per cap ppp growth rate'!Q105,0)-IF(Settings!$C$16="No",0,Parameters!Q$164*('AMOC national temperature'!Q104-Parameters!Q$128)+Parameters!Q$165*('AMOC national temperature'!Q104-Parameters!Q$128)^2)))*IF(Settings!$C$16="No",1,(1-SLR!$D104*Parameters!Q$181))))</f>
        <v>#NAME?</v>
      </c>
      <c r="R105" s="22" t="e">
        <f ca="1">IF(R$2=0,0,IF((Parameters!$B$174*(1-Parameters!R$185)*_xlfn.IFNA('[3]National GDP per capita ppp'!R105,0)+(1-Parameters!$B$174)*R104)*(1+(_xlfn.IFNA('[3]Nat GDP per cap ppp growth rate'!R105,0)-IF(Settings!$C$16="No",0,Parameters!R$164*('AMOC national temperature'!R104-Parameters!R$128)+Parameters!R$165*('AMOC national temperature'!R104-Parameters!R$128)^2)))*IF(Settings!$C$16="No",1,(1-SLR!$D104*Parameters!R$181))&lt;=0,Parameters!$B$189,(Parameters!$B$174*(1-Parameters!R$185)*_xlfn.IFNA('[3]National GDP per capita ppp'!R105,0)+(1-Parameters!$B$174)*R104)*(1+(_xlfn.IFNA('[3]Nat GDP per cap ppp growth rate'!R105,0)-IF(Settings!$C$16="No",0,Parameters!R$164*('AMOC national temperature'!R104-Parameters!R$128)+Parameters!R$165*('AMOC national temperature'!R104-Parameters!R$128)^2)))*IF(Settings!$C$16="No",1,(1-SLR!$D104*Parameters!R$181))))</f>
        <v>#NAME?</v>
      </c>
      <c r="S105" s="22" t="e">
        <f ca="1">IF(S$2=0,0,IF((Parameters!$B$174*(1-Parameters!S$185)*_xlfn.IFNA('[3]National GDP per capita ppp'!S105,0)+(1-Parameters!$B$174)*S104)*(1+(_xlfn.IFNA('[3]Nat GDP per cap ppp growth rate'!S105,0)-IF(Settings!$C$16="No",0,Parameters!S$164*('AMOC national temperature'!S104-Parameters!S$128)+Parameters!S$165*('AMOC national temperature'!S104-Parameters!S$128)^2)))*IF(Settings!$C$16="No",1,(1-SLR!$D104*Parameters!S$181))&lt;=0,Parameters!$B$189,(Parameters!$B$174*(1-Parameters!S$185)*_xlfn.IFNA('[3]National GDP per capita ppp'!S105,0)+(1-Parameters!$B$174)*S104)*(1+(_xlfn.IFNA('[3]Nat GDP per cap ppp growth rate'!S105,0)-IF(Settings!$C$16="No",0,Parameters!S$164*('AMOC national temperature'!S104-Parameters!S$128)+Parameters!S$165*('AMOC national temperature'!S104-Parameters!S$128)^2)))*IF(Settings!$C$16="No",1,(1-SLR!$D104*Parameters!S$181))))</f>
        <v>#NAME?</v>
      </c>
      <c r="T105" s="22" t="e">
        <f ca="1">IF(T$2=0,0,IF((Parameters!$B$174*(1-Parameters!T$185)*_xlfn.IFNA('[3]National GDP per capita ppp'!T105,0)+(1-Parameters!$B$174)*T104)*(1+(_xlfn.IFNA('[3]Nat GDP per cap ppp growth rate'!T105,0)-IF(Settings!$C$16="No",0,Parameters!T$164*('AMOC national temperature'!T104-Parameters!T$128)+Parameters!T$165*('AMOC national temperature'!T104-Parameters!T$128)^2)))*IF(Settings!$C$16="No",1,(1-SLR!$D104*Parameters!T$181))&lt;=0,Parameters!$B$189,(Parameters!$B$174*(1-Parameters!T$185)*_xlfn.IFNA('[3]National GDP per capita ppp'!T105,0)+(1-Parameters!$B$174)*T104)*(1+(_xlfn.IFNA('[3]Nat GDP per cap ppp growth rate'!T105,0)-IF(Settings!$C$16="No",0,Parameters!T$164*('AMOC national temperature'!T104-Parameters!T$128)+Parameters!T$165*('AMOC national temperature'!T104-Parameters!T$128)^2)))*IF(Settings!$C$16="No",1,(1-SLR!$D104*Parameters!T$181))))</f>
        <v>#NAME?</v>
      </c>
      <c r="U105" s="22" t="e">
        <f ca="1">IF(U$2=0,0,IF((Parameters!$B$174*(1-Parameters!U$185)*_xlfn.IFNA('[3]National GDP per capita ppp'!U105,0)+(1-Parameters!$B$174)*U104)*(1+(_xlfn.IFNA('[3]Nat GDP per cap ppp growth rate'!U105,0)-IF(Settings!$C$16="No",0,Parameters!U$164*('AMOC national temperature'!U104-Parameters!U$128)+Parameters!U$165*('AMOC national temperature'!U104-Parameters!U$128)^2)))*IF(Settings!$C$16="No",1,(1-SLR!$D104*Parameters!U$181))&lt;=0,Parameters!$B$189,(Parameters!$B$174*(1-Parameters!U$185)*_xlfn.IFNA('[3]National GDP per capita ppp'!U105,0)+(1-Parameters!$B$174)*U104)*(1+(_xlfn.IFNA('[3]Nat GDP per cap ppp growth rate'!U105,0)-IF(Settings!$C$16="No",0,Parameters!U$164*('AMOC national temperature'!U104-Parameters!U$128)+Parameters!U$165*('AMOC national temperature'!U104-Parameters!U$128)^2)))*IF(Settings!$C$16="No",1,(1-SLR!$D104*Parameters!U$181))))</f>
        <v>#NAME?</v>
      </c>
      <c r="V105" s="22" t="e">
        <f ca="1">IF(V$2=0,0,IF((Parameters!$B$174*(1-Parameters!V$185)*_xlfn.IFNA('[3]National GDP per capita ppp'!V105,0)+(1-Parameters!$B$174)*V104)*(1+(_xlfn.IFNA('[3]Nat GDP per cap ppp growth rate'!V105,0)-IF(Settings!$C$16="No",0,Parameters!V$164*('AMOC national temperature'!V104-Parameters!V$128)+Parameters!V$165*('AMOC national temperature'!V104-Parameters!V$128)^2)))*IF(Settings!$C$16="No",1,(1-SLR!$D104*Parameters!V$181))&lt;=0,Parameters!$B$189,(Parameters!$B$174*(1-Parameters!V$185)*_xlfn.IFNA('[3]National GDP per capita ppp'!V105,0)+(1-Parameters!$B$174)*V104)*(1+(_xlfn.IFNA('[3]Nat GDP per cap ppp growth rate'!V105,0)-IF(Settings!$C$16="No",0,Parameters!V$164*('AMOC national temperature'!V104-Parameters!V$128)+Parameters!V$165*('AMOC national temperature'!V104-Parameters!V$128)^2)))*IF(Settings!$C$16="No",1,(1-SLR!$D104*Parameters!V$181))))</f>
        <v>#NAME?</v>
      </c>
      <c r="W105" s="22" t="e">
        <f ca="1">IF(W$2=0,0,IF((Parameters!$B$174*(1-Parameters!W$185)*_xlfn.IFNA('[3]National GDP per capita ppp'!W105,0)+(1-Parameters!$B$174)*W104)*(1+(_xlfn.IFNA('[3]Nat GDP per cap ppp growth rate'!W105,0)-IF(Settings!$C$16="No",0,Parameters!W$164*('AMOC national temperature'!W104-Parameters!W$128)+Parameters!W$165*('AMOC national temperature'!W104-Parameters!W$128)^2)))*IF(Settings!$C$16="No",1,(1-SLR!$D104*Parameters!W$181))&lt;=0,Parameters!$B$189,(Parameters!$B$174*(1-Parameters!W$185)*_xlfn.IFNA('[3]National GDP per capita ppp'!W105,0)+(1-Parameters!$B$174)*W104)*(1+(_xlfn.IFNA('[3]Nat GDP per cap ppp growth rate'!W105,0)-IF(Settings!$C$16="No",0,Parameters!W$164*('AMOC national temperature'!W104-Parameters!W$128)+Parameters!W$165*('AMOC national temperature'!W104-Parameters!W$128)^2)))*IF(Settings!$C$16="No",1,(1-SLR!$D104*Parameters!W$181))))</f>
        <v>#NAME?</v>
      </c>
      <c r="X105" s="22" t="e">
        <f ca="1">IF(X$2=0,0,IF((Parameters!$B$174*(1-Parameters!X$185)*_xlfn.IFNA('[3]National GDP per capita ppp'!X105,0)+(1-Parameters!$B$174)*X104)*(1+(_xlfn.IFNA('[3]Nat GDP per cap ppp growth rate'!X105,0)-IF(Settings!$C$16="No",0,Parameters!X$164*('AMOC national temperature'!X104-Parameters!X$128)+Parameters!X$165*('AMOC national temperature'!X104-Parameters!X$128)^2)))*IF(Settings!$C$16="No",1,(1-SLR!$D104*Parameters!X$181))&lt;=0,Parameters!$B$189,(Parameters!$B$174*(1-Parameters!X$185)*_xlfn.IFNA('[3]National GDP per capita ppp'!X105,0)+(1-Parameters!$B$174)*X104)*(1+(_xlfn.IFNA('[3]Nat GDP per cap ppp growth rate'!X105,0)-IF(Settings!$C$16="No",0,Parameters!X$164*('AMOC national temperature'!X104-Parameters!X$128)+Parameters!X$165*('AMOC national temperature'!X104-Parameters!X$128)^2)))*IF(Settings!$C$16="No",1,(1-SLR!$D104*Parameters!X$181))))</f>
        <v>#NAME?</v>
      </c>
      <c r="Y105" s="22" t="e">
        <f ca="1">IF(Y$2=0,0,IF((Parameters!$B$174*(1-Parameters!Y$185)*_xlfn.IFNA('[3]National GDP per capita ppp'!Y105,0)+(1-Parameters!$B$174)*Y104)*(1+(_xlfn.IFNA('[3]Nat GDP per cap ppp growth rate'!Y105,0)-IF(Settings!$C$16="No",0,Parameters!Y$164*('AMOC national temperature'!Y104-Parameters!Y$128)+Parameters!Y$165*('AMOC national temperature'!Y104-Parameters!Y$128)^2)))*IF(Settings!$C$16="No",1,(1-SLR!$D104*Parameters!Y$181))&lt;=0,Parameters!$B$189,(Parameters!$B$174*(1-Parameters!Y$185)*_xlfn.IFNA('[3]National GDP per capita ppp'!Y105,0)+(1-Parameters!$B$174)*Y104)*(1+(_xlfn.IFNA('[3]Nat GDP per cap ppp growth rate'!Y105,0)-IF(Settings!$C$16="No",0,Parameters!Y$164*('AMOC national temperature'!Y104-Parameters!Y$128)+Parameters!Y$165*('AMOC national temperature'!Y104-Parameters!Y$128)^2)))*IF(Settings!$C$16="No",1,(1-SLR!$D104*Parameters!Y$181))))</f>
        <v>#NAME?</v>
      </c>
      <c r="Z105" s="22" t="e">
        <f ca="1">IF(Z$2=0,0,IF((Parameters!$B$174*(1-Parameters!Z$185)*_xlfn.IFNA('[3]National GDP per capita ppp'!Z105,0)+(1-Parameters!$B$174)*Z104)*(1+(_xlfn.IFNA('[3]Nat GDP per cap ppp growth rate'!Z105,0)-IF(Settings!$C$16="No",0,Parameters!Z$164*('AMOC national temperature'!Z104-Parameters!Z$128)+Parameters!Z$165*('AMOC national temperature'!Z104-Parameters!Z$128)^2)))*IF(Settings!$C$16="No",1,(1-SLR!$D104*Parameters!Z$181))&lt;=0,Parameters!$B$189,(Parameters!$B$174*(1-Parameters!Z$185)*_xlfn.IFNA('[3]National GDP per capita ppp'!Z105,0)+(1-Parameters!$B$174)*Z104)*(1+(_xlfn.IFNA('[3]Nat GDP per cap ppp growth rate'!Z105,0)-IF(Settings!$C$16="No",0,Parameters!Z$164*('AMOC national temperature'!Z104-Parameters!Z$128)+Parameters!Z$165*('AMOC national temperature'!Z104-Parameters!Z$128)^2)))*IF(Settings!$C$16="No",1,(1-SLR!$D104*Parameters!Z$181))))</f>
        <v>#NAME?</v>
      </c>
      <c r="AA105" s="22" t="e">
        <f ca="1">IF(AA$2=0,0,IF((Parameters!$B$174*(1-Parameters!AA$185)*_xlfn.IFNA('[3]National GDP per capita ppp'!AA105,0)+(1-Parameters!$B$174)*AA104)*(1+(_xlfn.IFNA('[3]Nat GDP per cap ppp growth rate'!AA105,0)-IF(Settings!$C$16="No",0,Parameters!AA$164*('AMOC national temperature'!AA104-Parameters!AA$128)+Parameters!AA$165*('AMOC national temperature'!AA104-Parameters!AA$128)^2)))*IF(Settings!$C$16="No",1,(1-SLR!$D104*Parameters!AA$181))&lt;=0,Parameters!$B$189,(Parameters!$B$174*(1-Parameters!AA$185)*_xlfn.IFNA('[3]National GDP per capita ppp'!AA105,0)+(1-Parameters!$B$174)*AA104)*(1+(_xlfn.IFNA('[3]Nat GDP per cap ppp growth rate'!AA105,0)-IF(Settings!$C$16="No",0,Parameters!AA$164*('AMOC national temperature'!AA104-Parameters!AA$128)+Parameters!AA$165*('AMOC national temperature'!AA104-Parameters!AA$128)^2)))*IF(Settings!$C$16="No",1,(1-SLR!$D104*Parameters!AA$181))))</f>
        <v>#NAME?</v>
      </c>
      <c r="AB105" s="22" t="e">
        <f ca="1">IF(AB$2=0,0,IF((Parameters!$B$174*(1-Parameters!AB$185)*_xlfn.IFNA('[3]National GDP per capita ppp'!AB105,0)+(1-Parameters!$B$174)*AB104)*(1+(_xlfn.IFNA('[3]Nat GDP per cap ppp growth rate'!AB105,0)-IF(Settings!$C$16="No",0,Parameters!AB$164*('AMOC national temperature'!AB104-Parameters!AB$128)+Parameters!AB$165*('AMOC national temperature'!AB104-Parameters!AB$128)^2)))*IF(Settings!$C$16="No",1,(1-SLR!$D104*Parameters!AB$181))&lt;=0,Parameters!$B$189,(Parameters!$B$174*(1-Parameters!AB$185)*_xlfn.IFNA('[3]National GDP per capita ppp'!AB105,0)+(1-Parameters!$B$174)*AB104)*(1+(_xlfn.IFNA('[3]Nat GDP per cap ppp growth rate'!AB105,0)-IF(Settings!$C$16="No",0,Parameters!AB$164*('AMOC national temperature'!AB104-Parameters!AB$128)+Parameters!AB$165*('AMOC national temperature'!AB104-Parameters!AB$128)^2)))*IF(Settings!$C$16="No",1,(1-SLR!$D104*Parameters!AB$181))))</f>
        <v>#NAME?</v>
      </c>
      <c r="AC105" s="22" t="e">
        <f ca="1">IF(AC$2=0,0,IF((Parameters!$B$174*(1-Parameters!AC$185)*_xlfn.IFNA('[3]National GDP per capita ppp'!AC105,0)+(1-Parameters!$B$174)*AC104)*(1+(_xlfn.IFNA('[3]Nat GDP per cap ppp growth rate'!AC105,0)-IF(Settings!$C$16="No",0,Parameters!AC$164*('AMOC national temperature'!AC104-Parameters!AC$128)+Parameters!AC$165*('AMOC national temperature'!AC104-Parameters!AC$128)^2)))*IF(Settings!$C$16="No",1,(1-SLR!$D104*Parameters!AC$181))&lt;=0,Parameters!$B$189,(Parameters!$B$174*(1-Parameters!AC$185)*_xlfn.IFNA('[3]National GDP per capita ppp'!AC105,0)+(1-Parameters!$B$174)*AC104)*(1+(_xlfn.IFNA('[3]Nat GDP per cap ppp growth rate'!AC105,0)-IF(Settings!$C$16="No",0,Parameters!AC$164*('AMOC national temperature'!AC104-Parameters!AC$128)+Parameters!AC$165*('AMOC national temperature'!AC104-Parameters!AC$128)^2)))*IF(Settings!$C$16="No",1,(1-SLR!$D104*Parameters!AC$181))))</f>
        <v>#NAME?</v>
      </c>
      <c r="AD105" s="22" t="e">
        <f ca="1">IF(AD$2=0,0,IF((Parameters!$B$174*(1-Parameters!AD$185)*_xlfn.IFNA('[3]National GDP per capita ppp'!AD105,0)+(1-Parameters!$B$174)*AD104)*(1+(_xlfn.IFNA('[3]Nat GDP per cap ppp growth rate'!AD105,0)-IF(Settings!$C$16="No",0,Parameters!AD$164*('AMOC national temperature'!AD104-Parameters!AD$128)+Parameters!AD$165*('AMOC national temperature'!AD104-Parameters!AD$128)^2)))*IF(Settings!$C$16="No",1,(1-SLR!$D104*Parameters!AD$181))&lt;=0,Parameters!$B$189,(Parameters!$B$174*(1-Parameters!AD$185)*_xlfn.IFNA('[3]National GDP per capita ppp'!AD105,0)+(1-Parameters!$B$174)*AD104)*(1+(_xlfn.IFNA('[3]Nat GDP per cap ppp growth rate'!AD105,0)-IF(Settings!$C$16="No",0,Parameters!AD$164*('AMOC national temperature'!AD104-Parameters!AD$128)+Parameters!AD$165*('AMOC national temperature'!AD104-Parameters!AD$128)^2)))*IF(Settings!$C$16="No",1,(1-SLR!$D104*Parameters!AD$181))))</f>
        <v>#NAME?</v>
      </c>
      <c r="AE105" s="22" t="e">
        <f ca="1">IF(AE$2=0,0,IF((Parameters!$B$174*(1-Parameters!AE$185)*_xlfn.IFNA('[3]National GDP per capita ppp'!AE105,0)+(1-Parameters!$B$174)*AE104)*(1+(_xlfn.IFNA('[3]Nat GDP per cap ppp growth rate'!AE105,0)-IF(Settings!$C$16="No",0,Parameters!AE$164*('AMOC national temperature'!AE104-Parameters!AE$128)+Parameters!AE$165*('AMOC national temperature'!AE104-Parameters!AE$128)^2)))*IF(Settings!$C$16="No",1,(1-SLR!$D104*Parameters!AE$181))&lt;=0,Parameters!$B$189,(Parameters!$B$174*(1-Parameters!AE$185)*_xlfn.IFNA('[3]National GDP per capita ppp'!AE105,0)+(1-Parameters!$B$174)*AE104)*(1+(_xlfn.IFNA('[3]Nat GDP per cap ppp growth rate'!AE105,0)-IF(Settings!$C$16="No",0,Parameters!AE$164*('AMOC national temperature'!AE104-Parameters!AE$128)+Parameters!AE$165*('AMOC national temperature'!AE104-Parameters!AE$128)^2)))*IF(Settings!$C$16="No",1,(1-SLR!$D104*Parameters!AE$181))))</f>
        <v>#NAME?</v>
      </c>
      <c r="AF105" s="22" t="e">
        <f ca="1">IF(AF$2=0,0,IF((Parameters!$B$174*(1-Parameters!AF$185)*_xlfn.IFNA('[3]National GDP per capita ppp'!AF105,0)+(1-Parameters!$B$174)*AF104)*(1+(_xlfn.IFNA('[3]Nat GDP per cap ppp growth rate'!AF105,0)-IF(Settings!$C$16="No",0,Parameters!AF$164*('AMOC national temperature'!AF104-Parameters!AF$128)+Parameters!AF$165*('AMOC national temperature'!AF104-Parameters!AF$128)^2)))*IF(Settings!$C$16="No",1,(1-SLR!$D104*Parameters!AF$181))&lt;=0,Parameters!$B$189,(Parameters!$B$174*(1-Parameters!AF$185)*_xlfn.IFNA('[3]National GDP per capita ppp'!AF105,0)+(1-Parameters!$B$174)*AF104)*(1+(_xlfn.IFNA('[3]Nat GDP per cap ppp growth rate'!AF105,0)-IF(Settings!$C$16="No",0,Parameters!AF$164*('AMOC national temperature'!AF104-Parameters!AF$128)+Parameters!AF$165*('AMOC national temperature'!AF104-Parameters!AF$128)^2)))*IF(Settings!$C$16="No",1,(1-SLR!$D104*Parameters!AF$181))))</f>
        <v>#NAME?</v>
      </c>
      <c r="AG105" s="22" t="e">
        <f ca="1">IF(AG$2=0,0,IF((Parameters!$B$174*(1-Parameters!AG$185)*_xlfn.IFNA('[3]National GDP per capita ppp'!AG105,0)+(1-Parameters!$B$174)*AG104)*(1+(_xlfn.IFNA('[3]Nat GDP per cap ppp growth rate'!AG105,0)-IF(Settings!$C$16="No",0,Parameters!AG$164*('AMOC national temperature'!AG104-Parameters!AG$128)+Parameters!AG$165*('AMOC national temperature'!AG104-Parameters!AG$128)^2)))*IF(Settings!$C$16="No",1,(1-SLR!$D104*Parameters!AG$181))&lt;=0,Parameters!$B$189,(Parameters!$B$174*(1-Parameters!AG$185)*_xlfn.IFNA('[3]National GDP per capita ppp'!AG105,0)+(1-Parameters!$B$174)*AG104)*(1+(_xlfn.IFNA('[3]Nat GDP per cap ppp growth rate'!AG105,0)-IF(Settings!$C$16="No",0,Parameters!AG$164*('AMOC national temperature'!AG104-Parameters!AG$128)+Parameters!AG$165*('AMOC national temperature'!AG104-Parameters!AG$128)^2)))*IF(Settings!$C$16="No",1,(1-SLR!$D104*Parameters!AG$181))))</f>
        <v>#NAME?</v>
      </c>
      <c r="AH105" s="22" t="e">
        <f ca="1">IF(AH$2=0,0,IF((Parameters!$B$174*(1-Parameters!AH$185)*_xlfn.IFNA('[3]National GDP per capita ppp'!AH105,0)+(1-Parameters!$B$174)*AH104)*(1+(_xlfn.IFNA('[3]Nat GDP per cap ppp growth rate'!AH105,0)-IF(Settings!$C$16="No",0,Parameters!AH$164*('AMOC national temperature'!AH104-Parameters!AH$128)+Parameters!AH$165*('AMOC national temperature'!AH104-Parameters!AH$128)^2)))*IF(Settings!$C$16="No",1,(1-SLR!$D104*Parameters!AH$181))&lt;=0,Parameters!$B$189,(Parameters!$B$174*(1-Parameters!AH$185)*_xlfn.IFNA('[3]National GDP per capita ppp'!AH105,0)+(1-Parameters!$B$174)*AH104)*(1+(_xlfn.IFNA('[3]Nat GDP per cap ppp growth rate'!AH105,0)-IF(Settings!$C$16="No",0,Parameters!AH$164*('AMOC national temperature'!AH104-Parameters!AH$128)+Parameters!AH$165*('AMOC national temperature'!AH104-Parameters!AH$128)^2)))*IF(Settings!$C$16="No",1,(1-SLR!$D104*Parameters!AH$181))))</f>
        <v>#NAME?</v>
      </c>
      <c r="AI105" s="22" t="e">
        <f ca="1">IF(AI$2=0,0,IF((Parameters!$B$174*(1-Parameters!AI$185)*_xlfn.IFNA('[3]National GDP per capita ppp'!AI105,0)+(1-Parameters!$B$174)*AI104)*(1+(_xlfn.IFNA('[3]Nat GDP per cap ppp growth rate'!AI105,0)-IF(Settings!$C$16="No",0,Parameters!AI$164*('AMOC national temperature'!AI104-Parameters!AI$128)+Parameters!AI$165*('AMOC national temperature'!AI104-Parameters!AI$128)^2)))*IF(Settings!$C$16="No",1,(1-SLR!$D104*Parameters!AI$181))&lt;=0,Parameters!$B$189,(Parameters!$B$174*(1-Parameters!AI$185)*_xlfn.IFNA('[3]National GDP per capita ppp'!AI105,0)+(1-Parameters!$B$174)*AI104)*(1+(_xlfn.IFNA('[3]Nat GDP per cap ppp growth rate'!AI105,0)-IF(Settings!$C$16="No",0,Parameters!AI$164*('AMOC national temperature'!AI104-Parameters!AI$128)+Parameters!AI$165*('AMOC national temperature'!AI104-Parameters!AI$128)^2)))*IF(Settings!$C$16="No",1,(1-SLR!$D104*Parameters!AI$181))))</f>
        <v>#NAME?</v>
      </c>
      <c r="AJ105" s="22" t="e">
        <f ca="1">IF(AJ$2=0,0,IF((Parameters!$B$174*(1-Parameters!AJ$185)*_xlfn.IFNA('[3]National GDP per capita ppp'!AJ105,0)+(1-Parameters!$B$174)*AJ104)*(1+(_xlfn.IFNA('[3]Nat GDP per cap ppp growth rate'!AJ105,0)-IF(Settings!$C$16="No",0,Parameters!AJ$164*('AMOC national temperature'!AJ104-Parameters!AJ$128)+Parameters!AJ$165*('AMOC national temperature'!AJ104-Parameters!AJ$128)^2)))*IF(Settings!$C$16="No",1,(1-SLR!$D104*Parameters!AJ$181))&lt;=0,Parameters!$B$189,(Parameters!$B$174*(1-Parameters!AJ$185)*_xlfn.IFNA('[3]National GDP per capita ppp'!AJ105,0)+(1-Parameters!$B$174)*AJ104)*(1+(_xlfn.IFNA('[3]Nat GDP per cap ppp growth rate'!AJ105,0)-IF(Settings!$C$16="No",0,Parameters!AJ$164*('AMOC national temperature'!AJ104-Parameters!AJ$128)+Parameters!AJ$165*('AMOC national temperature'!AJ104-Parameters!AJ$128)^2)))*IF(Settings!$C$16="No",1,(1-SLR!$D104*Parameters!AJ$181))))</f>
        <v>#NAME?</v>
      </c>
      <c r="AK105" s="22" t="e">
        <f ca="1">IF(AK$2=0,0,IF((Parameters!$B$174*(1-Parameters!AK$185)*_xlfn.IFNA('[3]National GDP per capita ppp'!AK105,0)+(1-Parameters!$B$174)*AK104)*(1+(_xlfn.IFNA('[3]Nat GDP per cap ppp growth rate'!AK105,0)-IF(Settings!$C$16="No",0,Parameters!AK$164*('AMOC national temperature'!AK104-Parameters!AK$128)+Parameters!AK$165*('AMOC national temperature'!AK104-Parameters!AK$128)^2)))*IF(Settings!$C$16="No",1,(1-SLR!$D104*Parameters!AK$181))&lt;=0,Parameters!$B$189,(Parameters!$B$174*(1-Parameters!AK$185)*_xlfn.IFNA('[3]National GDP per capita ppp'!AK105,0)+(1-Parameters!$B$174)*AK104)*(1+(_xlfn.IFNA('[3]Nat GDP per cap ppp growth rate'!AK105,0)-IF(Settings!$C$16="No",0,Parameters!AK$164*('AMOC national temperature'!AK104-Parameters!AK$128)+Parameters!AK$165*('AMOC national temperature'!AK104-Parameters!AK$128)^2)))*IF(Settings!$C$16="No",1,(1-SLR!$D104*Parameters!AK$181))))</f>
        <v>#NAME?</v>
      </c>
      <c r="AL105" s="22" t="e">
        <f ca="1">IF(AL$2=0,0,IF((Parameters!$B$174*(1-Parameters!AL$185)*_xlfn.IFNA('[3]National GDP per capita ppp'!AL105,0)+(1-Parameters!$B$174)*AL104)*(1+(_xlfn.IFNA('[3]Nat GDP per cap ppp growth rate'!AL105,0)-IF(Settings!$C$16="No",0,Parameters!AL$164*('AMOC national temperature'!AL104-Parameters!AL$128)+Parameters!AL$165*('AMOC national temperature'!AL104-Parameters!AL$128)^2)))*IF(Settings!$C$16="No",1,(1-SLR!$D104*Parameters!AL$181))&lt;=0,Parameters!$B$189,(Parameters!$B$174*(1-Parameters!AL$185)*_xlfn.IFNA('[3]National GDP per capita ppp'!AL105,0)+(1-Parameters!$B$174)*AL104)*(1+(_xlfn.IFNA('[3]Nat GDP per cap ppp growth rate'!AL105,0)-IF(Settings!$C$16="No",0,Parameters!AL$164*('AMOC national temperature'!AL104-Parameters!AL$128)+Parameters!AL$165*('AMOC national temperature'!AL104-Parameters!AL$128)^2)))*IF(Settings!$C$16="No",1,(1-SLR!$D104*Parameters!AL$181))))</f>
        <v>#NAME?</v>
      </c>
      <c r="AM105" s="22" t="e">
        <f ca="1">IF(AM$2=0,0,IF((Parameters!$B$174*(1-Parameters!AM$185)*_xlfn.IFNA('[3]National GDP per capita ppp'!AM105,0)+(1-Parameters!$B$174)*AM104)*(1+(_xlfn.IFNA('[3]Nat GDP per cap ppp growth rate'!AM105,0)-IF(Settings!$C$16="No",0,Parameters!AM$164*('AMOC national temperature'!AM104-Parameters!AM$128)+Parameters!AM$165*('AMOC national temperature'!AM104-Parameters!AM$128)^2)))*IF(Settings!$C$16="No",1,(1-SLR!$D104*Parameters!AM$181))&lt;=0,Parameters!$B$189,(Parameters!$B$174*(1-Parameters!AM$185)*_xlfn.IFNA('[3]National GDP per capita ppp'!AM105,0)+(1-Parameters!$B$174)*AM104)*(1+(_xlfn.IFNA('[3]Nat GDP per cap ppp growth rate'!AM105,0)-IF(Settings!$C$16="No",0,Parameters!AM$164*('AMOC national temperature'!AM104-Parameters!AM$128)+Parameters!AM$165*('AMOC national temperature'!AM104-Parameters!AM$128)^2)))*IF(Settings!$C$16="No",1,(1-SLR!$D104*Parameters!AM$181))))</f>
        <v>#NAME?</v>
      </c>
      <c r="AN105" s="22" t="e">
        <f ca="1">IF(AN$2=0,0,IF((Parameters!$B$174*(1-Parameters!AN$185)*_xlfn.IFNA('[3]National GDP per capita ppp'!AN105,0)+(1-Parameters!$B$174)*AN104)*(1+(_xlfn.IFNA('[3]Nat GDP per cap ppp growth rate'!AN105,0)-IF(Settings!$C$16="No",0,Parameters!AN$164*('AMOC national temperature'!AN104-Parameters!AN$128)+Parameters!AN$165*('AMOC national temperature'!AN104-Parameters!AN$128)^2)))*IF(Settings!$C$16="No",1,(1-SLR!$D104*Parameters!AN$181))&lt;=0,Parameters!$B$189,(Parameters!$B$174*(1-Parameters!AN$185)*_xlfn.IFNA('[3]National GDP per capita ppp'!AN105,0)+(1-Parameters!$B$174)*AN104)*(1+(_xlfn.IFNA('[3]Nat GDP per cap ppp growth rate'!AN105,0)-IF(Settings!$C$16="No",0,Parameters!AN$164*('AMOC national temperature'!AN104-Parameters!AN$128)+Parameters!AN$165*('AMOC national temperature'!AN104-Parameters!AN$128)^2)))*IF(Settings!$C$16="No",1,(1-SLR!$D104*Parameters!AN$181))))</f>
        <v>#NAME?</v>
      </c>
      <c r="AO105" s="22" t="e">
        <f ca="1">IF(AO$2=0,0,IF((Parameters!$B$174*(1-Parameters!AO$185)*_xlfn.IFNA('[3]National GDP per capita ppp'!AO105,0)+(1-Parameters!$B$174)*AO104)*(1+(_xlfn.IFNA('[3]Nat GDP per cap ppp growth rate'!AO105,0)-IF(Settings!$C$16="No",0,Parameters!AO$164*('AMOC national temperature'!AO104-Parameters!AO$128)+Parameters!AO$165*('AMOC national temperature'!AO104-Parameters!AO$128)^2)))*IF(Settings!$C$16="No",1,(1-SLR!$D104*Parameters!AO$181))&lt;=0,Parameters!$B$189,(Parameters!$B$174*(1-Parameters!AO$185)*_xlfn.IFNA('[3]National GDP per capita ppp'!AO105,0)+(1-Parameters!$B$174)*AO104)*(1+(_xlfn.IFNA('[3]Nat GDP per cap ppp growth rate'!AO105,0)-IF(Settings!$C$16="No",0,Parameters!AO$164*('AMOC national temperature'!AO104-Parameters!AO$128)+Parameters!AO$165*('AMOC national temperature'!AO104-Parameters!AO$128)^2)))*IF(Settings!$C$16="No",1,(1-SLR!$D104*Parameters!AO$181))))</f>
        <v>#NAME?</v>
      </c>
      <c r="AP105" s="22" t="e">
        <f ca="1">IF(AP$2=0,0,IF((Parameters!$B$174*(1-Parameters!AP$185)*_xlfn.IFNA('[3]National GDP per capita ppp'!AP105,0)+(1-Parameters!$B$174)*AP104)*(1+(_xlfn.IFNA('[3]Nat GDP per cap ppp growth rate'!AP105,0)-IF(Settings!$C$16="No",0,Parameters!AP$164*('AMOC national temperature'!AP104-Parameters!AP$128)+Parameters!AP$165*('AMOC national temperature'!AP104-Parameters!AP$128)^2)))*IF(Settings!$C$16="No",1,(1-SLR!$D104*Parameters!AP$181))&lt;=0,Parameters!$B$189,(Parameters!$B$174*(1-Parameters!AP$185)*_xlfn.IFNA('[3]National GDP per capita ppp'!AP105,0)+(1-Parameters!$B$174)*AP104)*(1+(_xlfn.IFNA('[3]Nat GDP per cap ppp growth rate'!AP105,0)-IF(Settings!$C$16="No",0,Parameters!AP$164*('AMOC national temperature'!AP104-Parameters!AP$128)+Parameters!AP$165*('AMOC national temperature'!AP104-Parameters!AP$128)^2)))*IF(Settings!$C$16="No",1,(1-SLR!$D104*Parameters!AP$181))))</f>
        <v>#NAME?</v>
      </c>
      <c r="AQ105" s="22" t="e">
        <f ca="1">IF(AQ$2=0,0,IF((Parameters!$B$174*(1-Parameters!AQ$185)*_xlfn.IFNA('[3]National GDP per capita ppp'!AQ105,0)+(1-Parameters!$B$174)*AQ104)*(1+(_xlfn.IFNA('[3]Nat GDP per cap ppp growth rate'!AQ105,0)-IF(Settings!$C$16="No",0,Parameters!AQ$164*('AMOC national temperature'!AQ104-Parameters!AQ$128)+Parameters!AQ$165*('AMOC national temperature'!AQ104-Parameters!AQ$128)^2)))*IF(Settings!$C$16="No",1,(1-SLR!$D104*Parameters!AQ$181))&lt;=0,Parameters!$B$189,(Parameters!$B$174*(1-Parameters!AQ$185)*_xlfn.IFNA('[3]National GDP per capita ppp'!AQ105,0)+(1-Parameters!$B$174)*AQ104)*(1+(_xlfn.IFNA('[3]Nat GDP per cap ppp growth rate'!AQ105,0)-IF(Settings!$C$16="No",0,Parameters!AQ$164*('AMOC national temperature'!AQ104-Parameters!AQ$128)+Parameters!AQ$165*('AMOC national temperature'!AQ104-Parameters!AQ$128)^2)))*IF(Settings!$C$16="No",1,(1-SLR!$D104*Parameters!AQ$181))))</f>
        <v>#NAME?</v>
      </c>
      <c r="AR105" s="22">
        <f>IF(AR$2=0,0,IF((Parameters!$B$174*(1-Parameters!AR$185)*_xlfn.IFNA('[3]National GDP per capita ppp'!AR105,0)+(1-Parameters!$B$174)*AR104)*(1+(_xlfn.IFNA('[3]Nat GDP per cap ppp growth rate'!AR105,0)-IF(Settings!$C$16="No",0,Parameters!AR$164*('AMOC national temperature'!AR104-Parameters!AR$128)+Parameters!AR$165*('AMOC national temperature'!AR104-Parameters!AR$128)^2)))*IF(Settings!$C$16="No",1,(1-SLR!$D104*Parameters!AR$181))&lt;=0,Parameters!$B$189,(Parameters!$B$174*(1-Parameters!AR$185)*_xlfn.IFNA('[3]National GDP per capita ppp'!AR105,0)+(1-Parameters!$B$174)*AR104)*(1+(_xlfn.IFNA('[3]Nat GDP per cap ppp growth rate'!AR105,0)-IF(Settings!$C$16="No",0,Parameters!AR$164*('AMOC national temperature'!AR104-Parameters!AR$128)+Parameters!AR$165*('AMOC national temperature'!AR104-Parameters!AR$128)^2)))*IF(Settings!$C$16="No",1,(1-SLR!$D104*Parameters!AR$181))))</f>
        <v>0</v>
      </c>
      <c r="AS105" s="22" t="e">
        <f ca="1">IF(AS$2=0,0,IF((Parameters!$B$174*(1-Parameters!AS$185)*_xlfn.IFNA('[3]National GDP per capita ppp'!AS105,0)+(1-Parameters!$B$174)*AS104)*(1+(_xlfn.IFNA('[3]Nat GDP per cap ppp growth rate'!AS105,0)-IF(Settings!$C$16="No",0,Parameters!AS$164*('AMOC national temperature'!AS104-Parameters!AS$128)+Parameters!AS$165*('AMOC national temperature'!AS104-Parameters!AS$128)^2)))*IF(Settings!$C$16="No",1,(1-SLR!$D104*Parameters!AS$181))&lt;=0,Parameters!$B$189,(Parameters!$B$174*(1-Parameters!AS$185)*_xlfn.IFNA('[3]National GDP per capita ppp'!AS105,0)+(1-Parameters!$B$174)*AS104)*(1+(_xlfn.IFNA('[3]Nat GDP per cap ppp growth rate'!AS105,0)-IF(Settings!$C$16="No",0,Parameters!AS$164*('AMOC national temperature'!AS104-Parameters!AS$128)+Parameters!AS$165*('AMOC national temperature'!AS104-Parameters!AS$128)^2)))*IF(Settings!$C$16="No",1,(1-SLR!$D104*Parameters!AS$181))))</f>
        <v>#NAME?</v>
      </c>
      <c r="AT105" s="22" t="e">
        <f ca="1">IF(AT$2=0,0,IF((Parameters!$B$174*(1-Parameters!AT$185)*_xlfn.IFNA('[3]National GDP per capita ppp'!AT105,0)+(1-Parameters!$B$174)*AT104)*(1+(_xlfn.IFNA('[3]Nat GDP per cap ppp growth rate'!AT105,0)-IF(Settings!$C$16="No",0,Parameters!AT$164*('AMOC national temperature'!AT104-Parameters!AT$128)+Parameters!AT$165*('AMOC national temperature'!AT104-Parameters!AT$128)^2)))*IF(Settings!$C$16="No",1,(1-SLR!$D104*Parameters!AT$181))&lt;=0,Parameters!$B$189,(Parameters!$B$174*(1-Parameters!AT$185)*_xlfn.IFNA('[3]National GDP per capita ppp'!AT105,0)+(1-Parameters!$B$174)*AT104)*(1+(_xlfn.IFNA('[3]Nat GDP per cap ppp growth rate'!AT105,0)-IF(Settings!$C$16="No",0,Parameters!AT$164*('AMOC national temperature'!AT104-Parameters!AT$128)+Parameters!AT$165*('AMOC national temperature'!AT104-Parameters!AT$128)^2)))*IF(Settings!$C$16="No",1,(1-SLR!$D104*Parameters!AT$181))))</f>
        <v>#NAME?</v>
      </c>
      <c r="AU105" s="22" t="e">
        <f ca="1">IF(AU$2=0,0,IF((Parameters!$B$174*(1-Parameters!AU$185)*_xlfn.IFNA('[3]National GDP per capita ppp'!AU105,0)+(1-Parameters!$B$174)*AU104)*(1+(_xlfn.IFNA('[3]Nat GDP per cap ppp growth rate'!AU105,0)-IF(Settings!$C$16="No",0,Parameters!AU$164*('AMOC national temperature'!AU104-Parameters!AU$128)+Parameters!AU$165*('AMOC national temperature'!AU104-Parameters!AU$128)^2)))*IF(Settings!$C$16="No",1,(1-SLR!$D104*Parameters!AU$181))&lt;=0,Parameters!$B$189,(Parameters!$B$174*(1-Parameters!AU$185)*_xlfn.IFNA('[3]National GDP per capita ppp'!AU105,0)+(1-Parameters!$B$174)*AU104)*(1+(_xlfn.IFNA('[3]Nat GDP per cap ppp growth rate'!AU105,0)-IF(Settings!$C$16="No",0,Parameters!AU$164*('AMOC national temperature'!AU104-Parameters!AU$128)+Parameters!AU$165*('AMOC national temperature'!AU104-Parameters!AU$128)^2)))*IF(Settings!$C$16="No",1,(1-SLR!$D104*Parameters!AU$181))))</f>
        <v>#NAME?</v>
      </c>
      <c r="AV105" s="22" t="e">
        <f ca="1">IF(AV$2=0,0,IF((Parameters!$B$174*(1-Parameters!AV$185)*_xlfn.IFNA('[3]National GDP per capita ppp'!AV105,0)+(1-Parameters!$B$174)*AV104)*(1+(_xlfn.IFNA('[3]Nat GDP per cap ppp growth rate'!AV105,0)-IF(Settings!$C$16="No",0,Parameters!AV$164*('AMOC national temperature'!AV104-Parameters!AV$128)+Parameters!AV$165*('AMOC national temperature'!AV104-Parameters!AV$128)^2)))*IF(Settings!$C$16="No",1,(1-SLR!$D104*Parameters!AV$181))&lt;=0,Parameters!$B$189,(Parameters!$B$174*(1-Parameters!AV$185)*_xlfn.IFNA('[3]National GDP per capita ppp'!AV105,0)+(1-Parameters!$B$174)*AV104)*(1+(_xlfn.IFNA('[3]Nat GDP per cap ppp growth rate'!AV105,0)-IF(Settings!$C$16="No",0,Parameters!AV$164*('AMOC national temperature'!AV104-Parameters!AV$128)+Parameters!AV$165*('AMOC national temperature'!AV104-Parameters!AV$128)^2)))*IF(Settings!$C$16="No",1,(1-SLR!$D104*Parameters!AV$181))))</f>
        <v>#NAME?</v>
      </c>
      <c r="AW105" s="22" t="e">
        <f ca="1">IF(AW$2=0,0,IF((Parameters!$B$174*(1-Parameters!AW$185)*_xlfn.IFNA('[3]National GDP per capita ppp'!AW105,0)+(1-Parameters!$B$174)*AW104)*(1+(_xlfn.IFNA('[3]Nat GDP per cap ppp growth rate'!AW105,0)-IF(Settings!$C$16="No",0,Parameters!AW$164*('AMOC national temperature'!AW104-Parameters!AW$128)+Parameters!AW$165*('AMOC national temperature'!AW104-Parameters!AW$128)^2)))*IF(Settings!$C$16="No",1,(1-SLR!$D104*Parameters!AW$181))&lt;=0,Parameters!$B$189,(Parameters!$B$174*(1-Parameters!AW$185)*_xlfn.IFNA('[3]National GDP per capita ppp'!AW105,0)+(1-Parameters!$B$174)*AW104)*(1+(_xlfn.IFNA('[3]Nat GDP per cap ppp growth rate'!AW105,0)-IF(Settings!$C$16="No",0,Parameters!AW$164*('AMOC national temperature'!AW104-Parameters!AW$128)+Parameters!AW$165*('AMOC national temperature'!AW104-Parameters!AW$128)^2)))*IF(Settings!$C$16="No",1,(1-SLR!$D104*Parameters!AW$181))))</f>
        <v>#NAME?</v>
      </c>
      <c r="AX105" s="22" t="e">
        <f ca="1">IF(AX$2=0,0,IF((Parameters!$B$174*(1-Parameters!AX$185)*_xlfn.IFNA('[3]National GDP per capita ppp'!AX105,0)+(1-Parameters!$B$174)*AX104)*(1+(_xlfn.IFNA('[3]Nat GDP per cap ppp growth rate'!AX105,0)-IF(Settings!$C$16="No",0,Parameters!AX$164*('AMOC national temperature'!AX104-Parameters!AX$128)+Parameters!AX$165*('AMOC national temperature'!AX104-Parameters!AX$128)^2)))*IF(Settings!$C$16="No",1,(1-SLR!$D104*Parameters!AX$181))&lt;=0,Parameters!$B$189,(Parameters!$B$174*(1-Parameters!AX$185)*_xlfn.IFNA('[3]National GDP per capita ppp'!AX105,0)+(1-Parameters!$B$174)*AX104)*(1+(_xlfn.IFNA('[3]Nat GDP per cap ppp growth rate'!AX105,0)-IF(Settings!$C$16="No",0,Parameters!AX$164*('AMOC national temperature'!AX104-Parameters!AX$128)+Parameters!AX$165*('AMOC national temperature'!AX104-Parameters!AX$128)^2)))*IF(Settings!$C$16="No",1,(1-SLR!$D104*Parameters!AX$181))))</f>
        <v>#NAME?</v>
      </c>
      <c r="AY105" s="22" t="e">
        <f ca="1">IF(AY$2=0,0,IF((Parameters!$B$174*(1-Parameters!AY$185)*_xlfn.IFNA('[3]National GDP per capita ppp'!AY105,0)+(1-Parameters!$B$174)*AY104)*(1+(_xlfn.IFNA('[3]Nat GDP per cap ppp growth rate'!AY105,0)-IF(Settings!$C$16="No",0,Parameters!AY$164*('AMOC national temperature'!AY104-Parameters!AY$128)+Parameters!AY$165*('AMOC national temperature'!AY104-Parameters!AY$128)^2)))*IF(Settings!$C$16="No",1,(1-SLR!$D104*Parameters!AY$181))&lt;=0,Parameters!$B$189,(Parameters!$B$174*(1-Parameters!AY$185)*_xlfn.IFNA('[3]National GDP per capita ppp'!AY105,0)+(1-Parameters!$B$174)*AY104)*(1+(_xlfn.IFNA('[3]Nat GDP per cap ppp growth rate'!AY105,0)-IF(Settings!$C$16="No",0,Parameters!AY$164*('AMOC national temperature'!AY104-Parameters!AY$128)+Parameters!AY$165*('AMOC national temperature'!AY104-Parameters!AY$128)^2)))*IF(Settings!$C$16="No",1,(1-SLR!$D104*Parameters!AY$181))))</f>
        <v>#NAME?</v>
      </c>
      <c r="AZ105" s="22" t="e">
        <f ca="1">IF(AZ$2=0,0,IF((Parameters!$B$174*(1-Parameters!AZ$185)*_xlfn.IFNA('[3]National GDP per capita ppp'!AZ105,0)+(1-Parameters!$B$174)*AZ104)*(1+(_xlfn.IFNA('[3]Nat GDP per cap ppp growth rate'!AZ105,0)-IF(Settings!$C$16="No",0,Parameters!AZ$164*('AMOC national temperature'!AZ104-Parameters!AZ$128)+Parameters!AZ$165*('AMOC national temperature'!AZ104-Parameters!AZ$128)^2)))*IF(Settings!$C$16="No",1,(1-SLR!$D104*Parameters!AZ$181))&lt;=0,Parameters!$B$189,(Parameters!$B$174*(1-Parameters!AZ$185)*_xlfn.IFNA('[3]National GDP per capita ppp'!AZ105,0)+(1-Parameters!$B$174)*AZ104)*(1+(_xlfn.IFNA('[3]Nat GDP per cap ppp growth rate'!AZ105,0)-IF(Settings!$C$16="No",0,Parameters!AZ$164*('AMOC national temperature'!AZ104-Parameters!AZ$128)+Parameters!AZ$165*('AMOC national temperature'!AZ104-Parameters!AZ$128)^2)))*IF(Settings!$C$16="No",1,(1-SLR!$D104*Parameters!AZ$181))))</f>
        <v>#NAME?</v>
      </c>
      <c r="BA105" s="22" t="e">
        <f ca="1">IF(BA$2=0,0,IF((Parameters!$B$174*(1-Parameters!BA$185)*_xlfn.IFNA('[3]National GDP per capita ppp'!BA105,0)+(1-Parameters!$B$174)*BA104)*(1+(_xlfn.IFNA('[3]Nat GDP per cap ppp growth rate'!BA105,0)-IF(Settings!$C$16="No",0,Parameters!BA$164*('AMOC national temperature'!BA104-Parameters!BA$128)+Parameters!BA$165*('AMOC national temperature'!BA104-Parameters!BA$128)^2)))*IF(Settings!$C$16="No",1,(1-SLR!$D104*Parameters!BA$181))&lt;=0,Parameters!$B$189,(Parameters!$B$174*(1-Parameters!BA$185)*_xlfn.IFNA('[3]National GDP per capita ppp'!BA105,0)+(1-Parameters!$B$174)*BA104)*(1+(_xlfn.IFNA('[3]Nat GDP per cap ppp growth rate'!BA105,0)-IF(Settings!$C$16="No",0,Parameters!BA$164*('AMOC national temperature'!BA104-Parameters!BA$128)+Parameters!BA$165*('AMOC national temperature'!BA104-Parameters!BA$128)^2)))*IF(Settings!$C$16="No",1,(1-SLR!$D104*Parameters!BA$181))))</f>
        <v>#NAME?</v>
      </c>
      <c r="BB105" s="22" t="e">
        <f ca="1">IF(BB$2=0,0,IF((Parameters!$B$174*(1-Parameters!BB$185)*_xlfn.IFNA('[3]National GDP per capita ppp'!BB105,0)+(1-Parameters!$B$174)*BB104)*(1+(_xlfn.IFNA('[3]Nat GDP per cap ppp growth rate'!BB105,0)-IF(Settings!$C$16="No",0,Parameters!BB$164*('AMOC national temperature'!BB104-Parameters!BB$128)+Parameters!BB$165*('AMOC national temperature'!BB104-Parameters!BB$128)^2)))*IF(Settings!$C$16="No",1,(1-SLR!$D104*Parameters!BB$181))&lt;=0,Parameters!$B$189,(Parameters!$B$174*(1-Parameters!BB$185)*_xlfn.IFNA('[3]National GDP per capita ppp'!BB105,0)+(1-Parameters!$B$174)*BB104)*(1+(_xlfn.IFNA('[3]Nat GDP per cap ppp growth rate'!BB105,0)-IF(Settings!$C$16="No",0,Parameters!BB$164*('AMOC national temperature'!BB104-Parameters!BB$128)+Parameters!BB$165*('AMOC national temperature'!BB104-Parameters!BB$128)^2)))*IF(Settings!$C$16="No",1,(1-SLR!$D104*Parameters!BB$181))))</f>
        <v>#NAME?</v>
      </c>
      <c r="BC105" s="22" t="e">
        <f ca="1">IF(BC$2=0,0,IF((Parameters!$B$174*(1-Parameters!BC$185)*_xlfn.IFNA('[3]National GDP per capita ppp'!BC105,0)+(1-Parameters!$B$174)*BC104)*(1+(_xlfn.IFNA('[3]Nat GDP per cap ppp growth rate'!BC105,0)-IF(Settings!$C$16="No",0,Parameters!BC$164*('AMOC national temperature'!BC104-Parameters!BC$128)+Parameters!BC$165*('AMOC national temperature'!BC104-Parameters!BC$128)^2)))*IF(Settings!$C$16="No",1,(1-SLR!$D104*Parameters!BC$181))&lt;=0,Parameters!$B$189,(Parameters!$B$174*(1-Parameters!BC$185)*_xlfn.IFNA('[3]National GDP per capita ppp'!BC105,0)+(1-Parameters!$B$174)*BC104)*(1+(_xlfn.IFNA('[3]Nat GDP per cap ppp growth rate'!BC105,0)-IF(Settings!$C$16="No",0,Parameters!BC$164*('AMOC national temperature'!BC104-Parameters!BC$128)+Parameters!BC$165*('AMOC national temperature'!BC104-Parameters!BC$128)^2)))*IF(Settings!$C$16="No",1,(1-SLR!$D104*Parameters!BC$181))))</f>
        <v>#NAME?</v>
      </c>
      <c r="BD105" s="22">
        <f>IF(BD$2=0,0,IF((Parameters!$B$174*(1-Parameters!BD$185)*_xlfn.IFNA('[3]National GDP per capita ppp'!BD105,0)+(1-Parameters!$B$174)*BD104)*(1+(_xlfn.IFNA('[3]Nat GDP per cap ppp growth rate'!BD105,0)-IF(Settings!$C$16="No",0,Parameters!BD$164*('AMOC national temperature'!BD104-Parameters!BD$128)+Parameters!BD$165*('AMOC national temperature'!BD104-Parameters!BD$128)^2)))*IF(Settings!$C$16="No",1,(1-SLR!$D104*Parameters!BD$181))&lt;=0,Parameters!$B$189,(Parameters!$B$174*(1-Parameters!BD$185)*_xlfn.IFNA('[3]National GDP per capita ppp'!BD105,0)+(1-Parameters!$B$174)*BD104)*(1+(_xlfn.IFNA('[3]Nat GDP per cap ppp growth rate'!BD105,0)-IF(Settings!$C$16="No",0,Parameters!BD$164*('AMOC national temperature'!BD104-Parameters!BD$128)+Parameters!BD$165*('AMOC national temperature'!BD104-Parameters!BD$128)^2)))*IF(Settings!$C$16="No",1,(1-SLR!$D104*Parameters!BD$181))))</f>
        <v>0</v>
      </c>
      <c r="BE105" s="22" t="e">
        <f ca="1">IF(BE$2=0,0,IF((Parameters!$B$174*(1-Parameters!BE$185)*_xlfn.IFNA('[3]National GDP per capita ppp'!BE105,0)+(1-Parameters!$B$174)*BE104)*(1+(_xlfn.IFNA('[3]Nat GDP per cap ppp growth rate'!BE105,0)-IF(Settings!$C$16="No",0,Parameters!BE$164*('AMOC national temperature'!BE104-Parameters!BE$128)+Parameters!BE$165*('AMOC national temperature'!BE104-Parameters!BE$128)^2)))*IF(Settings!$C$16="No",1,(1-SLR!$D104*Parameters!BE$181))&lt;=0,Parameters!$B$189,(Parameters!$B$174*(1-Parameters!BE$185)*_xlfn.IFNA('[3]National GDP per capita ppp'!BE105,0)+(1-Parameters!$B$174)*BE104)*(1+(_xlfn.IFNA('[3]Nat GDP per cap ppp growth rate'!BE105,0)-IF(Settings!$C$16="No",0,Parameters!BE$164*('AMOC national temperature'!BE104-Parameters!BE$128)+Parameters!BE$165*('AMOC national temperature'!BE104-Parameters!BE$128)^2)))*IF(Settings!$C$16="No",1,(1-SLR!$D104*Parameters!BE$181))))</f>
        <v>#NAME?</v>
      </c>
      <c r="BF105" s="22" t="e">
        <f ca="1">IF(BF$2=0,0,IF((Parameters!$B$174*(1-Parameters!BF$185)*_xlfn.IFNA('[3]National GDP per capita ppp'!BF105,0)+(1-Parameters!$B$174)*BF104)*(1+(_xlfn.IFNA('[3]Nat GDP per cap ppp growth rate'!BF105,0)-IF(Settings!$C$16="No",0,Parameters!BF$164*('AMOC national temperature'!BF104-Parameters!BF$128)+Parameters!BF$165*('AMOC national temperature'!BF104-Parameters!BF$128)^2)))*IF(Settings!$C$16="No",1,(1-SLR!$D104*Parameters!BF$181))&lt;=0,Parameters!$B$189,(Parameters!$B$174*(1-Parameters!BF$185)*_xlfn.IFNA('[3]National GDP per capita ppp'!BF105,0)+(1-Parameters!$B$174)*BF104)*(1+(_xlfn.IFNA('[3]Nat GDP per cap ppp growth rate'!BF105,0)-IF(Settings!$C$16="No",0,Parameters!BF$164*('AMOC national temperature'!BF104-Parameters!BF$128)+Parameters!BF$165*('AMOC national temperature'!BF104-Parameters!BF$128)^2)))*IF(Settings!$C$16="No",1,(1-SLR!$D104*Parameters!BF$181))))</f>
        <v>#NAME?</v>
      </c>
      <c r="BG105" s="22" t="e">
        <f ca="1">IF(BG$2=0,0,IF((Parameters!$B$174*(1-Parameters!BG$185)*_xlfn.IFNA('[3]National GDP per capita ppp'!BG105,0)+(1-Parameters!$B$174)*BG104)*(1+(_xlfn.IFNA('[3]Nat GDP per cap ppp growth rate'!BG105,0)-IF(Settings!$C$16="No",0,Parameters!BG$164*('AMOC national temperature'!BG104-Parameters!BG$128)+Parameters!BG$165*('AMOC national temperature'!BG104-Parameters!BG$128)^2)))*IF(Settings!$C$16="No",1,(1-SLR!$D104*Parameters!BG$181))&lt;=0,Parameters!$B$189,(Parameters!$B$174*(1-Parameters!BG$185)*_xlfn.IFNA('[3]National GDP per capita ppp'!BG105,0)+(1-Parameters!$B$174)*BG104)*(1+(_xlfn.IFNA('[3]Nat GDP per cap ppp growth rate'!BG105,0)-IF(Settings!$C$16="No",0,Parameters!BG$164*('AMOC national temperature'!BG104-Parameters!BG$128)+Parameters!BG$165*('AMOC national temperature'!BG104-Parameters!BG$128)^2)))*IF(Settings!$C$16="No",1,(1-SLR!$D104*Parameters!BG$181))))</f>
        <v>#NAME?</v>
      </c>
      <c r="BH105" s="22" t="e">
        <f ca="1">IF(BH$2=0,0,IF((Parameters!$B$174*(1-Parameters!BH$185)*_xlfn.IFNA('[3]National GDP per capita ppp'!BH105,0)+(1-Parameters!$B$174)*BH104)*(1+(_xlfn.IFNA('[3]Nat GDP per cap ppp growth rate'!BH105,0)-IF(Settings!$C$16="No",0,Parameters!BH$164*('AMOC national temperature'!BH104-Parameters!BH$128)+Parameters!BH$165*('AMOC national temperature'!BH104-Parameters!BH$128)^2)))*IF(Settings!$C$16="No",1,(1-SLR!$D104*Parameters!BH$181))&lt;=0,Parameters!$B$189,(Parameters!$B$174*(1-Parameters!BH$185)*_xlfn.IFNA('[3]National GDP per capita ppp'!BH105,0)+(1-Parameters!$B$174)*BH104)*(1+(_xlfn.IFNA('[3]Nat GDP per cap ppp growth rate'!BH105,0)-IF(Settings!$C$16="No",0,Parameters!BH$164*('AMOC national temperature'!BH104-Parameters!BH$128)+Parameters!BH$165*('AMOC national temperature'!BH104-Parameters!BH$128)^2)))*IF(Settings!$C$16="No",1,(1-SLR!$D104*Parameters!BH$181))))</f>
        <v>#NAME?</v>
      </c>
      <c r="BI105" s="22" t="e">
        <f ca="1">IF(BI$2=0,0,IF((Parameters!$B$174*(1-Parameters!BI$185)*_xlfn.IFNA('[3]National GDP per capita ppp'!BI105,0)+(1-Parameters!$B$174)*BI104)*(1+(_xlfn.IFNA('[3]Nat GDP per cap ppp growth rate'!BI105,0)-IF(Settings!$C$16="No",0,Parameters!BI$164*('AMOC national temperature'!BI104-Parameters!BI$128)+Parameters!BI$165*('AMOC national temperature'!BI104-Parameters!BI$128)^2)))*IF(Settings!$C$16="No",1,(1-SLR!$D104*Parameters!BI$181))&lt;=0,Parameters!$B$189,(Parameters!$B$174*(1-Parameters!BI$185)*_xlfn.IFNA('[3]National GDP per capita ppp'!BI105,0)+(1-Parameters!$B$174)*BI104)*(1+(_xlfn.IFNA('[3]Nat GDP per cap ppp growth rate'!BI105,0)-IF(Settings!$C$16="No",0,Parameters!BI$164*('AMOC national temperature'!BI104-Parameters!BI$128)+Parameters!BI$165*('AMOC national temperature'!BI104-Parameters!BI$128)^2)))*IF(Settings!$C$16="No",1,(1-SLR!$D104*Parameters!BI$181))))</f>
        <v>#NAME?</v>
      </c>
      <c r="BJ105" s="22" t="e">
        <f ca="1">IF(BJ$2=0,0,IF((Parameters!$B$174*(1-Parameters!BJ$185)*_xlfn.IFNA('[3]National GDP per capita ppp'!BJ105,0)+(1-Parameters!$B$174)*BJ104)*(1+(_xlfn.IFNA('[3]Nat GDP per cap ppp growth rate'!BJ105,0)-IF(Settings!$C$16="No",0,Parameters!BJ$164*('AMOC national temperature'!BJ104-Parameters!BJ$128)+Parameters!BJ$165*('AMOC national temperature'!BJ104-Parameters!BJ$128)^2)))*IF(Settings!$C$16="No",1,(1-SLR!$D104*Parameters!BJ$181))&lt;=0,Parameters!$B$189,(Parameters!$B$174*(1-Parameters!BJ$185)*_xlfn.IFNA('[3]National GDP per capita ppp'!BJ105,0)+(1-Parameters!$B$174)*BJ104)*(1+(_xlfn.IFNA('[3]Nat GDP per cap ppp growth rate'!BJ105,0)-IF(Settings!$C$16="No",0,Parameters!BJ$164*('AMOC national temperature'!BJ104-Parameters!BJ$128)+Parameters!BJ$165*('AMOC national temperature'!BJ104-Parameters!BJ$128)^2)))*IF(Settings!$C$16="No",1,(1-SLR!$D104*Parameters!BJ$181))))</f>
        <v>#NAME?</v>
      </c>
      <c r="BK105" s="22" t="e">
        <f ca="1">IF(BK$2=0,0,IF((Parameters!$B$174*(1-Parameters!BK$185)*_xlfn.IFNA('[3]National GDP per capita ppp'!BK105,0)+(1-Parameters!$B$174)*BK104)*(1+(_xlfn.IFNA('[3]Nat GDP per cap ppp growth rate'!BK105,0)-IF(Settings!$C$16="No",0,Parameters!BK$164*('AMOC national temperature'!BK104-Parameters!BK$128)+Parameters!BK$165*('AMOC national temperature'!BK104-Parameters!BK$128)^2)))*IF(Settings!$C$16="No",1,(1-SLR!$D104*Parameters!BK$181))&lt;=0,Parameters!$B$189,(Parameters!$B$174*(1-Parameters!BK$185)*_xlfn.IFNA('[3]National GDP per capita ppp'!BK105,0)+(1-Parameters!$B$174)*BK104)*(1+(_xlfn.IFNA('[3]Nat GDP per cap ppp growth rate'!BK105,0)-IF(Settings!$C$16="No",0,Parameters!BK$164*('AMOC national temperature'!BK104-Parameters!BK$128)+Parameters!BK$165*('AMOC national temperature'!BK104-Parameters!BK$128)^2)))*IF(Settings!$C$16="No",1,(1-SLR!$D104*Parameters!BK$181))))</f>
        <v>#NAME?</v>
      </c>
      <c r="BL105" s="22" t="e">
        <f ca="1">IF(BL$2=0,0,IF((Parameters!$B$174*(1-Parameters!BL$185)*_xlfn.IFNA('[3]National GDP per capita ppp'!BL105,0)+(1-Parameters!$B$174)*BL104)*(1+(_xlfn.IFNA('[3]Nat GDP per cap ppp growth rate'!BL105,0)-IF(Settings!$C$16="No",0,Parameters!BL$164*('AMOC national temperature'!BL104-Parameters!BL$128)+Parameters!BL$165*('AMOC national temperature'!BL104-Parameters!BL$128)^2)))*IF(Settings!$C$16="No",1,(1-SLR!$D104*Parameters!BL$181))&lt;=0,Parameters!$B$189,(Parameters!$B$174*(1-Parameters!BL$185)*_xlfn.IFNA('[3]National GDP per capita ppp'!BL105,0)+(1-Parameters!$B$174)*BL104)*(1+(_xlfn.IFNA('[3]Nat GDP per cap ppp growth rate'!BL105,0)-IF(Settings!$C$16="No",0,Parameters!BL$164*('AMOC national temperature'!BL104-Parameters!BL$128)+Parameters!BL$165*('AMOC national temperature'!BL104-Parameters!BL$128)^2)))*IF(Settings!$C$16="No",1,(1-SLR!$D104*Parameters!BL$181))))</f>
        <v>#NAME?</v>
      </c>
      <c r="BM105" s="22" t="e">
        <f ca="1">IF(BM$2=0,0,IF((Parameters!$B$174*(1-Parameters!BM$185)*_xlfn.IFNA('[3]National GDP per capita ppp'!BM105,0)+(1-Parameters!$B$174)*BM104)*(1+(_xlfn.IFNA('[3]Nat GDP per cap ppp growth rate'!BM105,0)-IF(Settings!$C$16="No",0,Parameters!BM$164*('AMOC national temperature'!BM104-Parameters!BM$128)+Parameters!BM$165*('AMOC national temperature'!BM104-Parameters!BM$128)^2)))*IF(Settings!$C$16="No",1,(1-SLR!$D104*Parameters!BM$181))&lt;=0,Parameters!$B$189,(Parameters!$B$174*(1-Parameters!BM$185)*_xlfn.IFNA('[3]National GDP per capita ppp'!BM105,0)+(1-Parameters!$B$174)*BM104)*(1+(_xlfn.IFNA('[3]Nat GDP per cap ppp growth rate'!BM105,0)-IF(Settings!$C$16="No",0,Parameters!BM$164*('AMOC national temperature'!BM104-Parameters!BM$128)+Parameters!BM$165*('AMOC national temperature'!BM104-Parameters!BM$128)^2)))*IF(Settings!$C$16="No",1,(1-SLR!$D104*Parameters!BM$181))))</f>
        <v>#NAME?</v>
      </c>
      <c r="BN105" s="22" t="e">
        <f ca="1">IF(BN$2=0,0,IF((Parameters!$B$174*(1-Parameters!BN$185)*_xlfn.IFNA('[3]National GDP per capita ppp'!BN105,0)+(1-Parameters!$B$174)*BN104)*(1+(_xlfn.IFNA('[3]Nat GDP per cap ppp growth rate'!BN105,0)-IF(Settings!$C$16="No",0,Parameters!BN$164*('AMOC national temperature'!BN104-Parameters!BN$128)+Parameters!BN$165*('AMOC national temperature'!BN104-Parameters!BN$128)^2)))*IF(Settings!$C$16="No",1,(1-SLR!$D104*Parameters!BN$181))&lt;=0,Parameters!$B$189,(Parameters!$B$174*(1-Parameters!BN$185)*_xlfn.IFNA('[3]National GDP per capita ppp'!BN105,0)+(1-Parameters!$B$174)*BN104)*(1+(_xlfn.IFNA('[3]Nat GDP per cap ppp growth rate'!BN105,0)-IF(Settings!$C$16="No",0,Parameters!BN$164*('AMOC national temperature'!BN104-Parameters!BN$128)+Parameters!BN$165*('AMOC national temperature'!BN104-Parameters!BN$128)^2)))*IF(Settings!$C$16="No",1,(1-SLR!$D104*Parameters!BN$181))))</f>
        <v>#NAME?</v>
      </c>
      <c r="BO105" s="22" t="e">
        <f ca="1">IF(BO$2=0,0,IF((Parameters!$B$174*(1-Parameters!BO$185)*_xlfn.IFNA('[3]National GDP per capita ppp'!BO105,0)+(1-Parameters!$B$174)*BO104)*(1+(_xlfn.IFNA('[3]Nat GDP per cap ppp growth rate'!BO105,0)-IF(Settings!$C$16="No",0,Parameters!BO$164*('AMOC national temperature'!BO104-Parameters!BO$128)+Parameters!BO$165*('AMOC national temperature'!BO104-Parameters!BO$128)^2)))*IF(Settings!$C$16="No",1,(1-SLR!$D104*Parameters!BO$181))&lt;=0,Parameters!$B$189,(Parameters!$B$174*(1-Parameters!BO$185)*_xlfn.IFNA('[3]National GDP per capita ppp'!BO105,0)+(1-Parameters!$B$174)*BO104)*(1+(_xlfn.IFNA('[3]Nat GDP per cap ppp growth rate'!BO105,0)-IF(Settings!$C$16="No",0,Parameters!BO$164*('AMOC national temperature'!BO104-Parameters!BO$128)+Parameters!BO$165*('AMOC national temperature'!BO104-Parameters!BO$128)^2)))*IF(Settings!$C$16="No",1,(1-SLR!$D104*Parameters!BO$181))))</f>
        <v>#NAME?</v>
      </c>
      <c r="BP105" s="22" t="e">
        <f ca="1">IF(BP$2=0,0,IF((Parameters!$B$174*(1-Parameters!BP$185)*_xlfn.IFNA('[3]National GDP per capita ppp'!BP105,0)+(1-Parameters!$B$174)*BP104)*(1+(_xlfn.IFNA('[3]Nat GDP per cap ppp growth rate'!BP105,0)-IF(Settings!$C$16="No",0,Parameters!BP$164*('AMOC national temperature'!BP104-Parameters!BP$128)+Parameters!BP$165*('AMOC national temperature'!BP104-Parameters!BP$128)^2)))*IF(Settings!$C$16="No",1,(1-SLR!$D104*Parameters!BP$181))&lt;=0,Parameters!$B$189,(Parameters!$B$174*(1-Parameters!BP$185)*_xlfn.IFNA('[3]National GDP per capita ppp'!BP105,0)+(1-Parameters!$B$174)*BP104)*(1+(_xlfn.IFNA('[3]Nat GDP per cap ppp growth rate'!BP105,0)-IF(Settings!$C$16="No",0,Parameters!BP$164*('AMOC national temperature'!BP104-Parameters!BP$128)+Parameters!BP$165*('AMOC national temperature'!BP104-Parameters!BP$128)^2)))*IF(Settings!$C$16="No",1,(1-SLR!$D104*Parameters!BP$181))))</f>
        <v>#NAME?</v>
      </c>
      <c r="BQ105" s="22">
        <f>IF(BQ$2=0,0,IF((Parameters!$B$174*(1-Parameters!BQ$185)*_xlfn.IFNA('[3]National GDP per capita ppp'!BQ105,0)+(1-Parameters!$B$174)*BQ104)*(1+(_xlfn.IFNA('[3]Nat GDP per cap ppp growth rate'!BQ105,0)-IF(Settings!$C$16="No",0,Parameters!BQ$164*('AMOC national temperature'!BQ104-Parameters!BQ$128)+Parameters!BQ$165*('AMOC national temperature'!BQ104-Parameters!BQ$128)^2)))*IF(Settings!$C$16="No",1,(1-SLR!$D104*Parameters!BQ$181))&lt;=0,Parameters!$B$189,(Parameters!$B$174*(1-Parameters!BQ$185)*_xlfn.IFNA('[3]National GDP per capita ppp'!BQ105,0)+(1-Parameters!$B$174)*BQ104)*(1+(_xlfn.IFNA('[3]Nat GDP per cap ppp growth rate'!BQ105,0)-IF(Settings!$C$16="No",0,Parameters!BQ$164*('AMOC national temperature'!BQ104-Parameters!BQ$128)+Parameters!BQ$165*('AMOC national temperature'!BQ104-Parameters!BQ$128)^2)))*IF(Settings!$C$16="No",1,(1-SLR!$D104*Parameters!BQ$181))))</f>
        <v>0</v>
      </c>
      <c r="BR105" s="22" t="e">
        <f ca="1">IF(BR$2=0,0,IF((Parameters!$B$174*(1-Parameters!BR$185)*_xlfn.IFNA('[3]National GDP per capita ppp'!BR105,0)+(1-Parameters!$B$174)*BR104)*(1+(_xlfn.IFNA('[3]Nat GDP per cap ppp growth rate'!BR105,0)-IF(Settings!$C$16="No",0,Parameters!BR$164*('AMOC national temperature'!BR104-Parameters!BR$128)+Parameters!BR$165*('AMOC national temperature'!BR104-Parameters!BR$128)^2)))*IF(Settings!$C$16="No",1,(1-SLR!$D104*Parameters!BR$181))&lt;=0,Parameters!$B$189,(Parameters!$B$174*(1-Parameters!BR$185)*_xlfn.IFNA('[3]National GDP per capita ppp'!BR105,0)+(1-Parameters!$B$174)*BR104)*(1+(_xlfn.IFNA('[3]Nat GDP per cap ppp growth rate'!BR105,0)-IF(Settings!$C$16="No",0,Parameters!BR$164*('AMOC national temperature'!BR104-Parameters!BR$128)+Parameters!BR$165*('AMOC national temperature'!BR104-Parameters!BR$128)^2)))*IF(Settings!$C$16="No",1,(1-SLR!$D104*Parameters!BR$181))))</f>
        <v>#NAME?</v>
      </c>
      <c r="BS105" s="22" t="e">
        <f ca="1">IF(BS$2=0,0,IF((Parameters!$B$174*(1-Parameters!BS$185)*_xlfn.IFNA('[3]National GDP per capita ppp'!BS105,0)+(1-Parameters!$B$174)*BS104)*(1+(_xlfn.IFNA('[3]Nat GDP per cap ppp growth rate'!BS105,0)-IF(Settings!$C$16="No",0,Parameters!BS$164*('AMOC national temperature'!BS104-Parameters!BS$128)+Parameters!BS$165*('AMOC national temperature'!BS104-Parameters!BS$128)^2)))*IF(Settings!$C$16="No",1,(1-SLR!$D104*Parameters!BS$181))&lt;=0,Parameters!$B$189,(Parameters!$B$174*(1-Parameters!BS$185)*_xlfn.IFNA('[3]National GDP per capita ppp'!BS105,0)+(1-Parameters!$B$174)*BS104)*(1+(_xlfn.IFNA('[3]Nat GDP per cap ppp growth rate'!BS105,0)-IF(Settings!$C$16="No",0,Parameters!BS$164*('AMOC national temperature'!BS104-Parameters!BS$128)+Parameters!BS$165*('AMOC national temperature'!BS104-Parameters!BS$128)^2)))*IF(Settings!$C$16="No",1,(1-SLR!$D104*Parameters!BS$181))))</f>
        <v>#NAME?</v>
      </c>
      <c r="BT105" s="22" t="e">
        <f ca="1">IF(BT$2=0,0,IF((Parameters!$B$174*(1-Parameters!BT$185)*_xlfn.IFNA('[3]National GDP per capita ppp'!BT105,0)+(1-Parameters!$B$174)*BT104)*(1+(_xlfn.IFNA('[3]Nat GDP per cap ppp growth rate'!BT105,0)-IF(Settings!$C$16="No",0,Parameters!BT$164*('AMOC national temperature'!BT104-Parameters!BT$128)+Parameters!BT$165*('AMOC national temperature'!BT104-Parameters!BT$128)^2)))*IF(Settings!$C$16="No",1,(1-SLR!$D104*Parameters!BT$181))&lt;=0,Parameters!$B$189,(Parameters!$B$174*(1-Parameters!BT$185)*_xlfn.IFNA('[3]National GDP per capita ppp'!BT105,0)+(1-Parameters!$B$174)*BT104)*(1+(_xlfn.IFNA('[3]Nat GDP per cap ppp growth rate'!BT105,0)-IF(Settings!$C$16="No",0,Parameters!BT$164*('AMOC national temperature'!BT104-Parameters!BT$128)+Parameters!BT$165*('AMOC national temperature'!BT104-Parameters!BT$128)^2)))*IF(Settings!$C$16="No",1,(1-SLR!$D104*Parameters!BT$181))))</f>
        <v>#NAME?</v>
      </c>
      <c r="BU105" s="22" t="e">
        <f ca="1">IF(BU$2=0,0,IF((Parameters!$B$174*(1-Parameters!BU$185)*_xlfn.IFNA('[3]National GDP per capita ppp'!BU105,0)+(1-Parameters!$B$174)*BU104)*(1+(_xlfn.IFNA('[3]Nat GDP per cap ppp growth rate'!BU105,0)-IF(Settings!$C$16="No",0,Parameters!BU$164*('AMOC national temperature'!BU104-Parameters!BU$128)+Parameters!BU$165*('AMOC national temperature'!BU104-Parameters!BU$128)^2)))*IF(Settings!$C$16="No",1,(1-SLR!$D104*Parameters!BU$181))&lt;=0,Parameters!$B$189,(Parameters!$B$174*(1-Parameters!BU$185)*_xlfn.IFNA('[3]National GDP per capita ppp'!BU105,0)+(1-Parameters!$B$174)*BU104)*(1+(_xlfn.IFNA('[3]Nat GDP per cap ppp growth rate'!BU105,0)-IF(Settings!$C$16="No",0,Parameters!BU$164*('AMOC national temperature'!BU104-Parameters!BU$128)+Parameters!BU$165*('AMOC national temperature'!BU104-Parameters!BU$128)^2)))*IF(Settings!$C$16="No",1,(1-SLR!$D104*Parameters!BU$181))))</f>
        <v>#NAME?</v>
      </c>
      <c r="BV105" s="22" t="e">
        <f ca="1">IF(BV$2=0,0,IF((Parameters!$B$174*(1-Parameters!BV$185)*_xlfn.IFNA('[3]National GDP per capita ppp'!BV105,0)+(1-Parameters!$B$174)*BV104)*(1+(_xlfn.IFNA('[3]Nat GDP per cap ppp growth rate'!BV105,0)-IF(Settings!$C$16="No",0,Parameters!BV$164*('AMOC national temperature'!BV104-Parameters!BV$128)+Parameters!BV$165*('AMOC national temperature'!BV104-Parameters!BV$128)^2)))*IF(Settings!$C$16="No",1,(1-SLR!$D104*Parameters!BV$181))&lt;=0,Parameters!$B$189,(Parameters!$B$174*(1-Parameters!BV$185)*_xlfn.IFNA('[3]National GDP per capita ppp'!BV105,0)+(1-Parameters!$B$174)*BV104)*(1+(_xlfn.IFNA('[3]Nat GDP per cap ppp growth rate'!BV105,0)-IF(Settings!$C$16="No",0,Parameters!BV$164*('AMOC national temperature'!BV104-Parameters!BV$128)+Parameters!BV$165*('AMOC national temperature'!BV104-Parameters!BV$128)^2)))*IF(Settings!$C$16="No",1,(1-SLR!$D104*Parameters!BV$181))))</f>
        <v>#NAME?</v>
      </c>
      <c r="BW105" s="22" t="e">
        <f ca="1">IF(BW$2=0,0,IF((Parameters!$B$174*(1-Parameters!BW$185)*_xlfn.IFNA('[3]National GDP per capita ppp'!BW105,0)+(1-Parameters!$B$174)*BW104)*(1+(_xlfn.IFNA('[3]Nat GDP per cap ppp growth rate'!BW105,0)-IF(Settings!$C$16="No",0,Parameters!BW$164*('AMOC national temperature'!BW104-Parameters!BW$128)+Parameters!BW$165*('AMOC national temperature'!BW104-Parameters!BW$128)^2)))*IF(Settings!$C$16="No",1,(1-SLR!$D104*Parameters!BW$181))&lt;=0,Parameters!$B$189,(Parameters!$B$174*(1-Parameters!BW$185)*_xlfn.IFNA('[3]National GDP per capita ppp'!BW105,0)+(1-Parameters!$B$174)*BW104)*(1+(_xlfn.IFNA('[3]Nat GDP per cap ppp growth rate'!BW105,0)-IF(Settings!$C$16="No",0,Parameters!BW$164*('AMOC national temperature'!BW104-Parameters!BW$128)+Parameters!BW$165*('AMOC national temperature'!BW104-Parameters!BW$128)^2)))*IF(Settings!$C$16="No",1,(1-SLR!$D104*Parameters!BW$181))))</f>
        <v>#NAME?</v>
      </c>
      <c r="BX105" s="22">
        <f>IF(BX$2=0,0,IF((Parameters!$B$174*(1-Parameters!BX$185)*_xlfn.IFNA('[3]National GDP per capita ppp'!BX105,0)+(1-Parameters!$B$174)*BX104)*(1+(_xlfn.IFNA('[3]Nat GDP per cap ppp growth rate'!BX105,0)-IF(Settings!$C$16="No",0,Parameters!BX$164*('AMOC national temperature'!BX104-Parameters!BX$128)+Parameters!BX$165*('AMOC national temperature'!BX104-Parameters!BX$128)^2)))*IF(Settings!$C$16="No",1,(1-SLR!$D104*Parameters!BX$181))&lt;=0,Parameters!$B$189,(Parameters!$B$174*(1-Parameters!BX$185)*_xlfn.IFNA('[3]National GDP per capita ppp'!BX105,0)+(1-Parameters!$B$174)*BX104)*(1+(_xlfn.IFNA('[3]Nat GDP per cap ppp growth rate'!BX105,0)-IF(Settings!$C$16="No",0,Parameters!BX$164*('AMOC national temperature'!BX104-Parameters!BX$128)+Parameters!BX$165*('AMOC national temperature'!BX104-Parameters!BX$128)^2)))*IF(Settings!$C$16="No",1,(1-SLR!$D104*Parameters!BX$181))))</f>
        <v>0</v>
      </c>
      <c r="BY105" s="22" t="e">
        <f ca="1">IF(BY$2=0,0,IF((Parameters!$B$174*(1-Parameters!BY$185)*_xlfn.IFNA('[3]National GDP per capita ppp'!BY105,0)+(1-Parameters!$B$174)*BY104)*(1+(_xlfn.IFNA('[3]Nat GDP per cap ppp growth rate'!BY105,0)-IF(Settings!$C$16="No",0,Parameters!BY$164*('AMOC national temperature'!BY104-Parameters!BY$128)+Parameters!BY$165*('AMOC national temperature'!BY104-Parameters!BY$128)^2)))*IF(Settings!$C$16="No",1,(1-SLR!$D104*Parameters!BY$181))&lt;=0,Parameters!$B$189,(Parameters!$B$174*(1-Parameters!BY$185)*_xlfn.IFNA('[3]National GDP per capita ppp'!BY105,0)+(1-Parameters!$B$174)*BY104)*(1+(_xlfn.IFNA('[3]Nat GDP per cap ppp growth rate'!BY105,0)-IF(Settings!$C$16="No",0,Parameters!BY$164*('AMOC national temperature'!BY104-Parameters!BY$128)+Parameters!BY$165*('AMOC national temperature'!BY104-Parameters!BY$128)^2)))*IF(Settings!$C$16="No",1,(1-SLR!$D104*Parameters!BY$181))))</f>
        <v>#NAME?</v>
      </c>
      <c r="BZ105" s="22" t="e">
        <f ca="1">IF(BZ$2=0,0,IF((Parameters!$B$174*(1-Parameters!BZ$185)*_xlfn.IFNA('[3]National GDP per capita ppp'!BZ105,0)+(1-Parameters!$B$174)*BZ104)*(1+(_xlfn.IFNA('[3]Nat GDP per cap ppp growth rate'!BZ105,0)-IF(Settings!$C$16="No",0,Parameters!BZ$164*('AMOC national temperature'!BZ104-Parameters!BZ$128)+Parameters!BZ$165*('AMOC national temperature'!BZ104-Parameters!BZ$128)^2)))*IF(Settings!$C$16="No",1,(1-SLR!$D104*Parameters!BZ$181))&lt;=0,Parameters!$B$189,(Parameters!$B$174*(1-Parameters!BZ$185)*_xlfn.IFNA('[3]National GDP per capita ppp'!BZ105,0)+(1-Parameters!$B$174)*BZ104)*(1+(_xlfn.IFNA('[3]Nat GDP per cap ppp growth rate'!BZ105,0)-IF(Settings!$C$16="No",0,Parameters!BZ$164*('AMOC national temperature'!BZ104-Parameters!BZ$128)+Parameters!BZ$165*('AMOC national temperature'!BZ104-Parameters!BZ$128)^2)))*IF(Settings!$C$16="No",1,(1-SLR!$D104*Parameters!BZ$181))))</f>
        <v>#NAME?</v>
      </c>
      <c r="CA105" s="22" t="e">
        <f ca="1">IF(CA$2=0,0,IF((Parameters!$B$174*(1-Parameters!CA$185)*_xlfn.IFNA('[3]National GDP per capita ppp'!CA105,0)+(1-Parameters!$B$174)*CA104)*(1+(_xlfn.IFNA('[3]Nat GDP per cap ppp growth rate'!CA105,0)-IF(Settings!$C$16="No",0,Parameters!CA$164*('AMOC national temperature'!CA104-Parameters!CA$128)+Parameters!CA$165*('AMOC national temperature'!CA104-Parameters!CA$128)^2)))*IF(Settings!$C$16="No",1,(1-SLR!$D104*Parameters!CA$181))&lt;=0,Parameters!$B$189,(Parameters!$B$174*(1-Parameters!CA$185)*_xlfn.IFNA('[3]National GDP per capita ppp'!CA105,0)+(1-Parameters!$B$174)*CA104)*(1+(_xlfn.IFNA('[3]Nat GDP per cap ppp growth rate'!CA105,0)-IF(Settings!$C$16="No",0,Parameters!CA$164*('AMOC national temperature'!CA104-Parameters!CA$128)+Parameters!CA$165*('AMOC national temperature'!CA104-Parameters!CA$128)^2)))*IF(Settings!$C$16="No",1,(1-SLR!$D104*Parameters!CA$181))))</f>
        <v>#NAME?</v>
      </c>
      <c r="CB105" s="22" t="e">
        <f ca="1">IF(CB$2=0,0,IF((Parameters!$B$174*(1-Parameters!CB$185)*_xlfn.IFNA('[3]National GDP per capita ppp'!CB105,0)+(1-Parameters!$B$174)*CB104)*(1+(_xlfn.IFNA('[3]Nat GDP per cap ppp growth rate'!CB105,0)-IF(Settings!$C$16="No",0,Parameters!CB$164*('AMOC national temperature'!CB104-Parameters!CB$128)+Parameters!CB$165*('AMOC national temperature'!CB104-Parameters!CB$128)^2)))*IF(Settings!$C$16="No",1,(1-SLR!$D104*Parameters!CB$181))&lt;=0,Parameters!$B$189,(Parameters!$B$174*(1-Parameters!CB$185)*_xlfn.IFNA('[3]National GDP per capita ppp'!CB105,0)+(1-Parameters!$B$174)*CB104)*(1+(_xlfn.IFNA('[3]Nat GDP per cap ppp growth rate'!CB105,0)-IF(Settings!$C$16="No",0,Parameters!CB$164*('AMOC national temperature'!CB104-Parameters!CB$128)+Parameters!CB$165*('AMOC national temperature'!CB104-Parameters!CB$128)^2)))*IF(Settings!$C$16="No",1,(1-SLR!$D104*Parameters!CB$181))))</f>
        <v>#NAME?</v>
      </c>
      <c r="CC105" s="22" t="e">
        <f ca="1">IF(CC$2=0,0,IF((Parameters!$B$174*(1-Parameters!CC$185)*_xlfn.IFNA('[3]National GDP per capita ppp'!CC105,0)+(1-Parameters!$B$174)*CC104)*(1+(_xlfn.IFNA('[3]Nat GDP per cap ppp growth rate'!CC105,0)-IF(Settings!$C$16="No",0,Parameters!CC$164*('AMOC national temperature'!CC104-Parameters!CC$128)+Parameters!CC$165*('AMOC national temperature'!CC104-Parameters!CC$128)^2)))*IF(Settings!$C$16="No",1,(1-SLR!$D104*Parameters!CC$181))&lt;=0,Parameters!$B$189,(Parameters!$B$174*(1-Parameters!CC$185)*_xlfn.IFNA('[3]National GDP per capita ppp'!CC105,0)+(1-Parameters!$B$174)*CC104)*(1+(_xlfn.IFNA('[3]Nat GDP per cap ppp growth rate'!CC105,0)-IF(Settings!$C$16="No",0,Parameters!CC$164*('AMOC national temperature'!CC104-Parameters!CC$128)+Parameters!CC$165*('AMOC national temperature'!CC104-Parameters!CC$128)^2)))*IF(Settings!$C$16="No",1,(1-SLR!$D104*Parameters!CC$181))))</f>
        <v>#NAME?</v>
      </c>
      <c r="CD105" s="22" t="e">
        <f ca="1">IF(CD$2=0,0,IF((Parameters!$B$174*(1-Parameters!CD$185)*_xlfn.IFNA('[3]National GDP per capita ppp'!CD105,0)+(1-Parameters!$B$174)*CD104)*(1+(_xlfn.IFNA('[3]Nat GDP per cap ppp growth rate'!CD105,0)-IF(Settings!$C$16="No",0,Parameters!CD$164*('AMOC national temperature'!CD104-Parameters!CD$128)+Parameters!CD$165*('AMOC national temperature'!CD104-Parameters!CD$128)^2)))*IF(Settings!$C$16="No",1,(1-SLR!$D104*Parameters!CD$181))&lt;=0,Parameters!$B$189,(Parameters!$B$174*(1-Parameters!CD$185)*_xlfn.IFNA('[3]National GDP per capita ppp'!CD105,0)+(1-Parameters!$B$174)*CD104)*(1+(_xlfn.IFNA('[3]Nat GDP per cap ppp growth rate'!CD105,0)-IF(Settings!$C$16="No",0,Parameters!CD$164*('AMOC national temperature'!CD104-Parameters!CD$128)+Parameters!CD$165*('AMOC national temperature'!CD104-Parameters!CD$128)^2)))*IF(Settings!$C$16="No",1,(1-SLR!$D104*Parameters!CD$181))))</f>
        <v>#NAME?</v>
      </c>
      <c r="CE105" s="22" t="e">
        <f ca="1">IF(CE$2=0,0,IF((Parameters!$B$174*(1-Parameters!CE$185)*_xlfn.IFNA('[3]National GDP per capita ppp'!CE105,0)+(1-Parameters!$B$174)*CE104)*(1+(_xlfn.IFNA('[3]Nat GDP per cap ppp growth rate'!CE105,0)-IF(Settings!$C$16="No",0,Parameters!CE$164*('AMOC national temperature'!CE104-Parameters!CE$128)+Parameters!CE$165*('AMOC national temperature'!CE104-Parameters!CE$128)^2)))*IF(Settings!$C$16="No",1,(1-SLR!$D104*Parameters!CE$181))&lt;=0,Parameters!$B$189,(Parameters!$B$174*(1-Parameters!CE$185)*_xlfn.IFNA('[3]National GDP per capita ppp'!CE105,0)+(1-Parameters!$B$174)*CE104)*(1+(_xlfn.IFNA('[3]Nat GDP per cap ppp growth rate'!CE105,0)-IF(Settings!$C$16="No",0,Parameters!CE$164*('AMOC national temperature'!CE104-Parameters!CE$128)+Parameters!CE$165*('AMOC national temperature'!CE104-Parameters!CE$128)^2)))*IF(Settings!$C$16="No",1,(1-SLR!$D104*Parameters!CE$181))))</f>
        <v>#NAME?</v>
      </c>
      <c r="CF105" s="13" t="e">
        <f ca="1">IF(CF$2=0,0,IF((Parameters!$B$174*(1-Parameters!CF$185)*_xlfn.IFNA('[3]National GDP per capita ppp'!CF105,0)+(1-Parameters!$B$174)*CF104)*(1+(_xlfn.IFNA('[3]Nat GDP per cap ppp growth rate'!CF105,0)-IF(Settings!$C$16="No",0,Parameters!CF$164*('AMOC national temperature'!CF104-Parameters!CF$128)+Parameters!CF$165*('AMOC national temperature'!CF104-Parameters!CF$128)^2)))* IF(Settings!$C$16="No",1,(1-SLR!$D104*Parameters!CF$181))*(1-ISM!K104)&lt;=0,Parameters!$B$189,(Parameters!$B$174*(1-Parameters!CF$185)*_xlfn.IFNA('[3]National GDP per capita ppp'!CF105,0)+(1-Parameters!$B$174)*CF104)*(1+(_xlfn.IFNA('[3]Nat GDP per cap ppp growth rate'!CF105,0)-IF(Settings!$C$16="No",0,Parameters!CF$164*('AMOC national temperature'!CF104-Parameters!CF$128)+Parameters!CF$165*('AMOC national temperature'!CF104-Parameters!CF$128)^2)))*IF(Settings!$C$16="No",1,(1-SLR!$D104*Parameters!CF$181))*(1-ISM!K104)))</f>
        <v>#NAME?</v>
      </c>
      <c r="CG105" s="22" t="e">
        <f ca="1">IF(CG$2=0,0,IF((Parameters!$B$174*(1-Parameters!CG$185)*_xlfn.IFNA('[3]National GDP per capita ppp'!CG105,0)+(1-Parameters!$B$174)*CG104)*(1+(_xlfn.IFNA('[3]Nat GDP per cap ppp growth rate'!CG105,0)-IF(Settings!$C$16="No",0,Parameters!CG$164*('AMOC national temperature'!CG104-Parameters!CG$128)+Parameters!CG$165*('AMOC national temperature'!CG104-Parameters!CG$128)^2)))*IF(Settings!$C$16="No",1,(1-SLR!$D104*Parameters!CG$181))&lt;=0,Parameters!$B$189,(Parameters!$B$174*(1-Parameters!CG$185)*_xlfn.IFNA('[3]National GDP per capita ppp'!CG105,0)+(1-Parameters!$B$174)*CG104)*(1+(_xlfn.IFNA('[3]Nat GDP per cap ppp growth rate'!CG105,0)-IF(Settings!$C$16="No",0,Parameters!CG$164*('AMOC national temperature'!CG104-Parameters!CG$128)+Parameters!CG$165*('AMOC national temperature'!CG104-Parameters!CG$128)^2)))*IF(Settings!$C$16="No",1,(1-SLR!$D104*Parameters!CG$181))))</f>
        <v>#NAME?</v>
      </c>
      <c r="CH105" s="22" t="e">
        <f ca="1">IF(CH$2=0,0,IF((Parameters!$B$174*(1-Parameters!CH$185)*_xlfn.IFNA('[3]National GDP per capita ppp'!CH105,0)+(1-Parameters!$B$174)*CH104)*(1+(_xlfn.IFNA('[3]Nat GDP per cap ppp growth rate'!CH105,0)-IF(Settings!$C$16="No",0,Parameters!CH$164*('AMOC national temperature'!CH104-Parameters!CH$128)+Parameters!CH$165*('AMOC national temperature'!CH104-Parameters!CH$128)^2)))*IF(Settings!$C$16="No",1,(1-SLR!$D104*Parameters!CH$181))&lt;=0,Parameters!$B$189,(Parameters!$B$174*(1-Parameters!CH$185)*_xlfn.IFNA('[3]National GDP per capita ppp'!CH105,0)+(1-Parameters!$B$174)*CH104)*(1+(_xlfn.IFNA('[3]Nat GDP per cap ppp growth rate'!CH105,0)-IF(Settings!$C$16="No",0,Parameters!CH$164*('AMOC national temperature'!CH104-Parameters!CH$128)+Parameters!CH$165*('AMOC national temperature'!CH104-Parameters!CH$128)^2)))*IF(Settings!$C$16="No",1,(1-SLR!$D104*Parameters!CH$181))))</f>
        <v>#NAME?</v>
      </c>
      <c r="CI105" s="22" t="e">
        <f ca="1">IF(CI$2=0,0,IF((Parameters!$B$174*(1-Parameters!CI$185)*_xlfn.IFNA('[3]National GDP per capita ppp'!CI105,0)+(1-Parameters!$B$174)*CI104)*(1+(_xlfn.IFNA('[3]Nat GDP per cap ppp growth rate'!CI105,0)-IF(Settings!$C$16="No",0,Parameters!CI$164*('AMOC national temperature'!CI104-Parameters!CI$128)+Parameters!CI$165*('AMOC national temperature'!CI104-Parameters!CI$128)^2)))*IF(Settings!$C$16="No",1,(1-SLR!$D104*Parameters!CI$181))&lt;=0,Parameters!$B$189,(Parameters!$B$174*(1-Parameters!CI$185)*_xlfn.IFNA('[3]National GDP per capita ppp'!CI105,0)+(1-Parameters!$B$174)*CI104)*(1+(_xlfn.IFNA('[3]Nat GDP per cap ppp growth rate'!CI105,0)-IF(Settings!$C$16="No",0,Parameters!CI$164*('AMOC national temperature'!CI104-Parameters!CI$128)+Parameters!CI$165*('AMOC national temperature'!CI104-Parameters!CI$128)^2)))*IF(Settings!$C$16="No",1,(1-SLR!$D104*Parameters!CI$181))))</f>
        <v>#NAME?</v>
      </c>
      <c r="CJ105" s="22" t="e">
        <f ca="1">IF(CJ$2=0,0,IF((Parameters!$B$174*(1-Parameters!CJ$185)*_xlfn.IFNA('[3]National GDP per capita ppp'!CJ105,0)+(1-Parameters!$B$174)*CJ104)*(1+(_xlfn.IFNA('[3]Nat GDP per cap ppp growth rate'!CJ105,0)-IF(Settings!$C$16="No",0,Parameters!CJ$164*('AMOC national temperature'!CJ104-Parameters!CJ$128)+Parameters!CJ$165*('AMOC national temperature'!CJ104-Parameters!CJ$128)^2)))*IF(Settings!$C$16="No",1,(1-SLR!$D104*Parameters!CJ$181))&lt;=0,Parameters!$B$189,(Parameters!$B$174*(1-Parameters!CJ$185)*_xlfn.IFNA('[3]National GDP per capita ppp'!CJ105,0)+(1-Parameters!$B$174)*CJ104)*(1+(_xlfn.IFNA('[3]Nat GDP per cap ppp growth rate'!CJ105,0)-IF(Settings!$C$16="No",0,Parameters!CJ$164*('AMOC national temperature'!CJ104-Parameters!CJ$128)+Parameters!CJ$165*('AMOC national temperature'!CJ104-Parameters!CJ$128)^2)))*IF(Settings!$C$16="No",1,(1-SLR!$D104*Parameters!CJ$181))))</f>
        <v>#NAME?</v>
      </c>
      <c r="CK105" s="22" t="e">
        <f ca="1">IF(CK$2=0,0,IF((Parameters!$B$174*(1-Parameters!CK$185)*_xlfn.IFNA('[3]National GDP per capita ppp'!CK105,0)+(1-Parameters!$B$174)*CK104)*(1+(_xlfn.IFNA('[3]Nat GDP per cap ppp growth rate'!CK105,0)-IF(Settings!$C$16="No",0,Parameters!CK$164*('AMOC national temperature'!CK104-Parameters!CK$128)+Parameters!CK$165*('AMOC national temperature'!CK104-Parameters!CK$128)^2)))*IF(Settings!$C$16="No",1,(1-SLR!$D104*Parameters!CK$181))&lt;=0,Parameters!$B$189,(Parameters!$B$174*(1-Parameters!CK$185)*_xlfn.IFNA('[3]National GDP per capita ppp'!CK105,0)+(1-Parameters!$B$174)*CK104)*(1+(_xlfn.IFNA('[3]Nat GDP per cap ppp growth rate'!CK105,0)-IF(Settings!$C$16="No",0,Parameters!CK$164*('AMOC national temperature'!CK104-Parameters!CK$128)+Parameters!CK$165*('AMOC national temperature'!CK104-Parameters!CK$128)^2)))*IF(Settings!$C$16="No",1,(1-SLR!$D104*Parameters!CK$181))))</f>
        <v>#NAME?</v>
      </c>
      <c r="CL105" s="22" t="e">
        <f ca="1">IF(CL$2=0,0,IF((Parameters!$B$174*(1-Parameters!CL$185)*_xlfn.IFNA('[3]National GDP per capita ppp'!CL105,0)+(1-Parameters!$B$174)*CL104)*(1+(_xlfn.IFNA('[3]Nat GDP per cap ppp growth rate'!CL105,0)-IF(Settings!$C$16="No",0,Parameters!CL$164*('AMOC national temperature'!CL104-Parameters!CL$128)+Parameters!CL$165*('AMOC national temperature'!CL104-Parameters!CL$128)^2)))*IF(Settings!$C$16="No",1,(1-SLR!$D104*Parameters!CL$181))&lt;=0,Parameters!$B$189,(Parameters!$B$174*(1-Parameters!CL$185)*_xlfn.IFNA('[3]National GDP per capita ppp'!CL105,0)+(1-Parameters!$B$174)*CL104)*(1+(_xlfn.IFNA('[3]Nat GDP per cap ppp growth rate'!CL105,0)-IF(Settings!$C$16="No",0,Parameters!CL$164*('AMOC national temperature'!CL104-Parameters!CL$128)+Parameters!CL$165*('AMOC national temperature'!CL104-Parameters!CL$128)^2)))*IF(Settings!$C$16="No",1,(1-SLR!$D104*Parameters!CL$181))))</f>
        <v>#NAME?</v>
      </c>
      <c r="CM105" s="22" t="e">
        <f ca="1">IF(CM$2=0,0,IF((Parameters!$B$174*(1-Parameters!CM$185)*_xlfn.IFNA('[3]National GDP per capita ppp'!CM105,0)+(1-Parameters!$B$174)*CM104)*(1+(_xlfn.IFNA('[3]Nat GDP per cap ppp growth rate'!CM105,0)-IF(Settings!$C$16="No",0,Parameters!CM$164*('AMOC national temperature'!CM104-Parameters!CM$128)+Parameters!CM$165*('AMOC national temperature'!CM104-Parameters!CM$128)^2)))*IF(Settings!$C$16="No",1,(1-SLR!$D104*Parameters!CM$181))&lt;=0,Parameters!$B$189,(Parameters!$B$174*(1-Parameters!CM$185)*_xlfn.IFNA('[3]National GDP per capita ppp'!CM105,0)+(1-Parameters!$B$174)*CM104)*(1+(_xlfn.IFNA('[3]Nat GDP per cap ppp growth rate'!CM105,0)-IF(Settings!$C$16="No",0,Parameters!CM$164*('AMOC national temperature'!CM104-Parameters!CM$128)+Parameters!CM$165*('AMOC national temperature'!CM104-Parameters!CM$128)^2)))*IF(Settings!$C$16="No",1,(1-SLR!$D104*Parameters!CM$181))))</f>
        <v>#NAME?</v>
      </c>
      <c r="CN105" s="22" t="e">
        <f ca="1">IF(CN$2=0,0,IF((Parameters!$B$174*(1-Parameters!CN$185)*_xlfn.IFNA('[3]National GDP per capita ppp'!CN105,0)+(1-Parameters!$B$174)*CN104)*(1+(_xlfn.IFNA('[3]Nat GDP per cap ppp growth rate'!CN105,0)-IF(Settings!$C$16="No",0,Parameters!CN$164*('AMOC national temperature'!CN104-Parameters!CN$128)+Parameters!CN$165*('AMOC national temperature'!CN104-Parameters!CN$128)^2)))*IF(Settings!$C$16="No",1,(1-SLR!$D104*Parameters!CN$181))&lt;=0,Parameters!$B$189,(Parameters!$B$174*(1-Parameters!CN$185)*_xlfn.IFNA('[3]National GDP per capita ppp'!CN105,0)+(1-Parameters!$B$174)*CN104)*(1+(_xlfn.IFNA('[3]Nat GDP per cap ppp growth rate'!CN105,0)-IF(Settings!$C$16="No",0,Parameters!CN$164*('AMOC national temperature'!CN104-Parameters!CN$128)+Parameters!CN$165*('AMOC national temperature'!CN104-Parameters!CN$128)^2)))*IF(Settings!$C$16="No",1,(1-SLR!$D104*Parameters!CN$181))))</f>
        <v>#NAME?</v>
      </c>
      <c r="CO105" s="22" t="e">
        <f ca="1">IF(CO$2=0,0,IF((Parameters!$B$174*(1-Parameters!CO$185)*_xlfn.IFNA('[3]National GDP per capita ppp'!CO105,0)+(1-Parameters!$B$174)*CO104)*(1+(_xlfn.IFNA('[3]Nat GDP per cap ppp growth rate'!CO105,0)-IF(Settings!$C$16="No",0,Parameters!CO$164*('AMOC national temperature'!CO104-Parameters!CO$128)+Parameters!CO$165*('AMOC national temperature'!CO104-Parameters!CO$128)^2)))*IF(Settings!$C$16="No",1,(1-SLR!$D104*Parameters!CO$181))&lt;=0,Parameters!$B$189,(Parameters!$B$174*(1-Parameters!CO$185)*_xlfn.IFNA('[3]National GDP per capita ppp'!CO105,0)+(1-Parameters!$B$174)*CO104)*(1+(_xlfn.IFNA('[3]Nat GDP per cap ppp growth rate'!CO105,0)-IF(Settings!$C$16="No",0,Parameters!CO$164*('AMOC national temperature'!CO104-Parameters!CO$128)+Parameters!CO$165*('AMOC national temperature'!CO104-Parameters!CO$128)^2)))*IF(Settings!$C$16="No",1,(1-SLR!$D104*Parameters!CO$181))))</f>
        <v>#NAME?</v>
      </c>
      <c r="CP105" s="22" t="e">
        <f ca="1">IF(CP$2=0,0,IF((Parameters!$B$174*(1-Parameters!CP$185)*_xlfn.IFNA('[3]National GDP per capita ppp'!CP105,0)+(1-Parameters!$B$174)*CP104)*(1+(_xlfn.IFNA('[3]Nat GDP per cap ppp growth rate'!CP105,0)-IF(Settings!$C$16="No",0,Parameters!CP$164*('AMOC national temperature'!CP104-Parameters!CP$128)+Parameters!CP$165*('AMOC national temperature'!CP104-Parameters!CP$128)^2)))*IF(Settings!$C$16="No",1,(1-SLR!$D104*Parameters!CP$181))&lt;=0,Parameters!$B$189,(Parameters!$B$174*(1-Parameters!CP$185)*_xlfn.IFNA('[3]National GDP per capita ppp'!CP105,0)+(1-Parameters!$B$174)*CP104)*(1+(_xlfn.IFNA('[3]Nat GDP per cap ppp growth rate'!CP105,0)-IF(Settings!$C$16="No",0,Parameters!CP$164*('AMOC national temperature'!CP104-Parameters!CP$128)+Parameters!CP$165*('AMOC national temperature'!CP104-Parameters!CP$128)^2)))*IF(Settings!$C$16="No",1,(1-SLR!$D104*Parameters!CP$181))))</f>
        <v>#NAME?</v>
      </c>
      <c r="CQ105" s="22" t="e">
        <f ca="1">IF(CQ$2=0,0,IF((Parameters!$B$174*(1-Parameters!CQ$185)*_xlfn.IFNA('[3]National GDP per capita ppp'!CQ105,0)+(1-Parameters!$B$174)*CQ104)*(1+(_xlfn.IFNA('[3]Nat GDP per cap ppp growth rate'!CQ105,0)-IF(Settings!$C$16="No",0,Parameters!CQ$164*('AMOC national temperature'!CQ104-Parameters!CQ$128)+Parameters!CQ$165*('AMOC national temperature'!CQ104-Parameters!CQ$128)^2)))*IF(Settings!$C$16="No",1,(1-SLR!$D104*Parameters!CQ$181))&lt;=0,Parameters!$B$189,(Parameters!$B$174*(1-Parameters!CQ$185)*_xlfn.IFNA('[3]National GDP per capita ppp'!CQ105,0)+(1-Parameters!$B$174)*CQ104)*(1+(_xlfn.IFNA('[3]Nat GDP per cap ppp growth rate'!CQ105,0)-IF(Settings!$C$16="No",0,Parameters!CQ$164*('AMOC national temperature'!CQ104-Parameters!CQ$128)+Parameters!CQ$165*('AMOC national temperature'!CQ104-Parameters!CQ$128)^2)))*IF(Settings!$C$16="No",1,(1-SLR!$D104*Parameters!CQ$181))))</f>
        <v>#NAME?</v>
      </c>
      <c r="CR105" s="22" t="e">
        <f ca="1">IF(CR$2=0,0,IF((Parameters!$B$174*(1-Parameters!CR$185)*_xlfn.IFNA('[3]National GDP per capita ppp'!CR105,0)+(1-Parameters!$B$174)*CR104)*(1+(_xlfn.IFNA('[3]Nat GDP per cap ppp growth rate'!CR105,0)-IF(Settings!$C$16="No",0,Parameters!CR$164*('AMOC national temperature'!CR104-Parameters!CR$128)+Parameters!CR$165*('AMOC national temperature'!CR104-Parameters!CR$128)^2)))*IF(Settings!$C$16="No",1,(1-SLR!$D104*Parameters!CR$181))&lt;=0,Parameters!$B$189,(Parameters!$B$174*(1-Parameters!CR$185)*_xlfn.IFNA('[3]National GDP per capita ppp'!CR105,0)+(1-Parameters!$B$174)*CR104)*(1+(_xlfn.IFNA('[3]Nat GDP per cap ppp growth rate'!CR105,0)-IF(Settings!$C$16="No",0,Parameters!CR$164*('AMOC national temperature'!CR104-Parameters!CR$128)+Parameters!CR$165*('AMOC national temperature'!CR104-Parameters!CR$128)^2)))*IF(Settings!$C$16="No",1,(1-SLR!$D104*Parameters!CR$181))))</f>
        <v>#NAME?</v>
      </c>
      <c r="CS105" s="22" t="e">
        <f ca="1">IF(CS$2=0,0,IF((Parameters!$B$174*(1-Parameters!CS$185)*_xlfn.IFNA('[3]National GDP per capita ppp'!CS105,0)+(1-Parameters!$B$174)*CS104)*(1+(_xlfn.IFNA('[3]Nat GDP per cap ppp growth rate'!CS105,0)-IF(Settings!$C$16="No",0,Parameters!CS$164*('AMOC national temperature'!CS104-Parameters!CS$128)+Parameters!CS$165*('AMOC national temperature'!CS104-Parameters!CS$128)^2)))*IF(Settings!$C$16="No",1,(1-SLR!$D104*Parameters!CS$181))&lt;=0,Parameters!$B$189,(Parameters!$B$174*(1-Parameters!CS$185)*_xlfn.IFNA('[3]National GDP per capita ppp'!CS105,0)+(1-Parameters!$B$174)*CS104)*(1+(_xlfn.IFNA('[3]Nat GDP per cap ppp growth rate'!CS105,0)-IF(Settings!$C$16="No",0,Parameters!CS$164*('AMOC national temperature'!CS104-Parameters!CS$128)+Parameters!CS$165*('AMOC national temperature'!CS104-Parameters!CS$128)^2)))*IF(Settings!$C$16="No",1,(1-SLR!$D104*Parameters!CS$181))))</f>
        <v>#NAME?</v>
      </c>
      <c r="CT105" s="22" t="e">
        <f ca="1">IF(CT$2=0,0,IF((Parameters!$B$174*(1-Parameters!CT$185)*_xlfn.IFNA('[3]National GDP per capita ppp'!CT105,0)+(1-Parameters!$B$174)*CT104)*(1+(_xlfn.IFNA('[3]Nat GDP per cap ppp growth rate'!CT105,0)-IF(Settings!$C$16="No",0,Parameters!CT$164*('AMOC national temperature'!CT104-Parameters!CT$128)+Parameters!CT$165*('AMOC national temperature'!CT104-Parameters!CT$128)^2)))*IF(Settings!$C$16="No",1,(1-SLR!$D104*Parameters!CT$181))&lt;=0,Parameters!$B$189,(Parameters!$B$174*(1-Parameters!CT$185)*_xlfn.IFNA('[3]National GDP per capita ppp'!CT105,0)+(1-Parameters!$B$174)*CT104)*(1+(_xlfn.IFNA('[3]Nat GDP per cap ppp growth rate'!CT105,0)-IF(Settings!$C$16="No",0,Parameters!CT$164*('AMOC national temperature'!CT104-Parameters!CT$128)+Parameters!CT$165*('AMOC national temperature'!CT104-Parameters!CT$128)^2)))*IF(Settings!$C$16="No",1,(1-SLR!$D104*Parameters!CT$181))))</f>
        <v>#NAME?</v>
      </c>
      <c r="CU105" s="22" t="e">
        <f ca="1">IF(CU$2=0,0,IF((Parameters!$B$174*(1-Parameters!CU$185)*_xlfn.IFNA('[3]National GDP per capita ppp'!CU105,0)+(1-Parameters!$B$174)*CU104)*(1+(_xlfn.IFNA('[3]Nat GDP per cap ppp growth rate'!CU105,0)-IF(Settings!$C$16="No",0,Parameters!CU$164*('AMOC national temperature'!CU104-Parameters!CU$128)+Parameters!CU$165*('AMOC national temperature'!CU104-Parameters!CU$128)^2)))*IF(Settings!$C$16="No",1,(1-SLR!$D104*Parameters!CU$181))&lt;=0,Parameters!$B$189,(Parameters!$B$174*(1-Parameters!CU$185)*_xlfn.IFNA('[3]National GDP per capita ppp'!CU105,0)+(1-Parameters!$B$174)*CU104)*(1+(_xlfn.IFNA('[3]Nat GDP per cap ppp growth rate'!CU105,0)-IF(Settings!$C$16="No",0,Parameters!CU$164*('AMOC national temperature'!CU104-Parameters!CU$128)+Parameters!CU$165*('AMOC national temperature'!CU104-Parameters!CU$128)^2)))*IF(Settings!$C$16="No",1,(1-SLR!$D104*Parameters!CU$181))))</f>
        <v>#NAME?</v>
      </c>
      <c r="CV105" s="22" t="e">
        <f ca="1">IF(CV$2=0,0,IF((Parameters!$B$174*(1-Parameters!CV$185)*_xlfn.IFNA('[3]National GDP per capita ppp'!CV105,0)+(1-Parameters!$B$174)*CV104)*(1+(_xlfn.IFNA('[3]Nat GDP per cap ppp growth rate'!CV105,0)-IF(Settings!$C$16="No",0,Parameters!CV$164*('AMOC national temperature'!CV104-Parameters!CV$128)+Parameters!CV$165*('AMOC national temperature'!CV104-Parameters!CV$128)^2)))*IF(Settings!$C$16="No",1,(1-SLR!$D104*Parameters!CV$181))&lt;=0,Parameters!$B$189,(Parameters!$B$174*(1-Parameters!CV$185)*_xlfn.IFNA('[3]National GDP per capita ppp'!CV105,0)+(1-Parameters!$B$174)*CV104)*(1+(_xlfn.IFNA('[3]Nat GDP per cap ppp growth rate'!CV105,0)-IF(Settings!$C$16="No",0,Parameters!CV$164*('AMOC national temperature'!CV104-Parameters!CV$128)+Parameters!CV$165*('AMOC national temperature'!CV104-Parameters!CV$128)^2)))*IF(Settings!$C$16="No",1,(1-SLR!$D104*Parameters!CV$181))))</f>
        <v>#NAME?</v>
      </c>
      <c r="CW105" s="22" t="e">
        <f ca="1">IF(CW$2=0,0,IF((Parameters!$B$174*(1-Parameters!CW$185)*_xlfn.IFNA('[3]National GDP per capita ppp'!CW105,0)+(1-Parameters!$B$174)*CW104)*(1+(_xlfn.IFNA('[3]Nat GDP per cap ppp growth rate'!CW105,0)-IF(Settings!$C$16="No",0,Parameters!CW$164*('AMOC national temperature'!CW104-Parameters!CW$128)+Parameters!CW$165*('AMOC national temperature'!CW104-Parameters!CW$128)^2)))*IF(Settings!$C$16="No",1,(1-SLR!$D104*Parameters!CW$181))&lt;=0,Parameters!$B$189,(Parameters!$B$174*(1-Parameters!CW$185)*_xlfn.IFNA('[3]National GDP per capita ppp'!CW105,0)+(1-Parameters!$B$174)*CW104)*(1+(_xlfn.IFNA('[3]Nat GDP per cap ppp growth rate'!CW105,0)-IF(Settings!$C$16="No",0,Parameters!CW$164*('AMOC national temperature'!CW104-Parameters!CW$128)+Parameters!CW$165*('AMOC national temperature'!CW104-Parameters!CW$128)^2)))*IF(Settings!$C$16="No",1,(1-SLR!$D104*Parameters!CW$181))))</f>
        <v>#NAME?</v>
      </c>
      <c r="CX105" s="22" t="e">
        <f ca="1">IF(CX$2=0,0,IF((Parameters!$B$174*(1-Parameters!CX$185)*_xlfn.IFNA('[3]National GDP per capita ppp'!CX105,0)+(1-Parameters!$B$174)*CX104)*(1+(_xlfn.IFNA('[3]Nat GDP per cap ppp growth rate'!CX105,0)-IF(Settings!$C$16="No",0,Parameters!CX$164*('AMOC national temperature'!CX104-Parameters!CX$128)+Parameters!CX$165*('AMOC national temperature'!CX104-Parameters!CX$128)^2)))*IF(Settings!$C$16="No",1,(1-SLR!$D104*Parameters!CX$181))&lt;=0,Parameters!$B$189,(Parameters!$B$174*(1-Parameters!CX$185)*_xlfn.IFNA('[3]National GDP per capita ppp'!CX105,0)+(1-Parameters!$B$174)*CX104)*(1+(_xlfn.IFNA('[3]Nat GDP per cap ppp growth rate'!CX105,0)-IF(Settings!$C$16="No",0,Parameters!CX$164*('AMOC national temperature'!CX104-Parameters!CX$128)+Parameters!CX$165*('AMOC national temperature'!CX104-Parameters!CX$128)^2)))*IF(Settings!$C$16="No",1,(1-SLR!$D104*Parameters!CX$181))))</f>
        <v>#NAME?</v>
      </c>
      <c r="CY105" s="22" t="e">
        <f ca="1">IF(CY$2=0,0,IF((Parameters!$B$174*(1-Parameters!CY$185)*_xlfn.IFNA('[3]National GDP per capita ppp'!CY105,0)+(1-Parameters!$B$174)*CY104)*(1+(_xlfn.IFNA('[3]Nat GDP per cap ppp growth rate'!CY105,0)-IF(Settings!$C$16="No",0,Parameters!CY$164*('AMOC national temperature'!CY104-Parameters!CY$128)+Parameters!CY$165*('AMOC national temperature'!CY104-Parameters!CY$128)^2)))*IF(Settings!$C$16="No",1,(1-SLR!$D104*Parameters!CY$181))&lt;=0,Parameters!$B$189,(Parameters!$B$174*(1-Parameters!CY$185)*_xlfn.IFNA('[3]National GDP per capita ppp'!CY105,0)+(1-Parameters!$B$174)*CY104)*(1+(_xlfn.IFNA('[3]Nat GDP per cap ppp growth rate'!CY105,0)-IF(Settings!$C$16="No",0,Parameters!CY$164*('AMOC national temperature'!CY104-Parameters!CY$128)+Parameters!CY$165*('AMOC national temperature'!CY104-Parameters!CY$128)^2)))*IF(Settings!$C$16="No",1,(1-SLR!$D104*Parameters!CY$181))))</f>
        <v>#NAME?</v>
      </c>
      <c r="CZ105" s="22" t="e">
        <f ca="1">IF(CZ$2=0,0,IF((Parameters!$B$174*(1-Parameters!CZ$185)*_xlfn.IFNA('[3]National GDP per capita ppp'!CZ105,0)+(1-Parameters!$B$174)*CZ104)*(1+(_xlfn.IFNA('[3]Nat GDP per cap ppp growth rate'!CZ105,0)-IF(Settings!$C$16="No",0,Parameters!CZ$164*('AMOC national temperature'!CZ104-Parameters!CZ$128)+Parameters!CZ$165*('AMOC national temperature'!CZ104-Parameters!CZ$128)^2)))*IF(Settings!$C$16="No",1,(1-SLR!$D104*Parameters!CZ$181))&lt;=0,Parameters!$B$189,(Parameters!$B$174*(1-Parameters!CZ$185)*_xlfn.IFNA('[3]National GDP per capita ppp'!CZ105,0)+(1-Parameters!$B$174)*CZ104)*(1+(_xlfn.IFNA('[3]Nat GDP per cap ppp growth rate'!CZ105,0)-IF(Settings!$C$16="No",0,Parameters!CZ$164*('AMOC national temperature'!CZ104-Parameters!CZ$128)+Parameters!CZ$165*('AMOC national temperature'!CZ104-Parameters!CZ$128)^2)))*IF(Settings!$C$16="No",1,(1-SLR!$D104*Parameters!CZ$181))))</f>
        <v>#NAME?</v>
      </c>
      <c r="DA105" s="22">
        <f>IF(DA$2=0,0,IF((Parameters!$B$174*(1-Parameters!DA$185)*_xlfn.IFNA('[3]National GDP per capita ppp'!DA105,0)+(1-Parameters!$B$174)*DA104)*(1+(_xlfn.IFNA('[3]Nat GDP per cap ppp growth rate'!DA105,0)-IF(Settings!$C$16="No",0,Parameters!DA$164*('AMOC national temperature'!DA104-Parameters!DA$128)+Parameters!DA$165*('AMOC national temperature'!DA104-Parameters!DA$128)^2)))*IF(Settings!$C$16="No",1,(1-SLR!$D104*Parameters!DA$181))&lt;=0,Parameters!$B$189,(Parameters!$B$174*(1-Parameters!DA$185)*_xlfn.IFNA('[3]National GDP per capita ppp'!DA105,0)+(1-Parameters!$B$174)*DA104)*(1+(_xlfn.IFNA('[3]Nat GDP per cap ppp growth rate'!DA105,0)-IF(Settings!$C$16="No",0,Parameters!DA$164*('AMOC national temperature'!DA104-Parameters!DA$128)+Parameters!DA$165*('AMOC national temperature'!DA104-Parameters!DA$128)^2)))*IF(Settings!$C$16="No",1,(1-SLR!$D104*Parameters!DA$181))))</f>
        <v>0</v>
      </c>
      <c r="DB105" s="22" t="e">
        <f ca="1">IF(DB$2=0,0,IF((Parameters!$B$174*(1-Parameters!DB$185)*_xlfn.IFNA('[3]National GDP per capita ppp'!DB105,0)+(1-Parameters!$B$174)*DB104)*(1+(_xlfn.IFNA('[3]Nat GDP per cap ppp growth rate'!DB105,0)-IF(Settings!$C$16="No",0,Parameters!DB$164*('AMOC national temperature'!DB104-Parameters!DB$128)+Parameters!DB$165*('AMOC national temperature'!DB104-Parameters!DB$128)^2)))*IF(Settings!$C$16="No",1,(1-SLR!$D104*Parameters!DB$181))&lt;=0,Parameters!$B$189,(Parameters!$B$174*(1-Parameters!DB$185)*_xlfn.IFNA('[3]National GDP per capita ppp'!DB105,0)+(1-Parameters!$B$174)*DB104)*(1+(_xlfn.IFNA('[3]Nat GDP per cap ppp growth rate'!DB105,0)-IF(Settings!$C$16="No",0,Parameters!DB$164*('AMOC national temperature'!DB104-Parameters!DB$128)+Parameters!DB$165*('AMOC national temperature'!DB104-Parameters!DB$128)^2)))*IF(Settings!$C$16="No",1,(1-SLR!$D104*Parameters!DB$181))))</f>
        <v>#NAME?</v>
      </c>
      <c r="DC105" s="22" t="e">
        <f ca="1">IF(DC$2=0,0,IF((Parameters!$B$174*(1-Parameters!DC$185)*_xlfn.IFNA('[3]National GDP per capita ppp'!DC105,0)+(1-Parameters!$B$174)*DC104)*(1+(_xlfn.IFNA('[3]Nat GDP per cap ppp growth rate'!DC105,0)-IF(Settings!$C$16="No",0,Parameters!DC$164*('AMOC national temperature'!DC104-Parameters!DC$128)+Parameters!DC$165*('AMOC national temperature'!DC104-Parameters!DC$128)^2)))*IF(Settings!$C$16="No",1,(1-SLR!$D104*Parameters!DC$181))&lt;=0,Parameters!$B$189,(Parameters!$B$174*(1-Parameters!DC$185)*_xlfn.IFNA('[3]National GDP per capita ppp'!DC105,0)+(1-Parameters!$B$174)*DC104)*(1+(_xlfn.IFNA('[3]Nat GDP per cap ppp growth rate'!DC105,0)-IF(Settings!$C$16="No",0,Parameters!DC$164*('AMOC national temperature'!DC104-Parameters!DC$128)+Parameters!DC$165*('AMOC national temperature'!DC104-Parameters!DC$128)^2)))*IF(Settings!$C$16="No",1,(1-SLR!$D104*Parameters!DC$181))))</f>
        <v>#NAME?</v>
      </c>
      <c r="DD105" s="22" t="e">
        <f ca="1">IF(DD$2=0,0,IF((Parameters!$B$174*(1-Parameters!DD$185)*_xlfn.IFNA('[3]National GDP per capita ppp'!DD105,0)+(1-Parameters!$B$174)*DD104)*(1+(_xlfn.IFNA('[3]Nat GDP per cap ppp growth rate'!DD105,0)-IF(Settings!$C$16="No",0,Parameters!DD$164*('AMOC national temperature'!DD104-Parameters!DD$128)+Parameters!DD$165*('AMOC national temperature'!DD104-Parameters!DD$128)^2)))*IF(Settings!$C$16="No",1,(1-SLR!$D104*Parameters!DD$181))&lt;=0,Parameters!$B$189,(Parameters!$B$174*(1-Parameters!DD$185)*_xlfn.IFNA('[3]National GDP per capita ppp'!DD105,0)+(1-Parameters!$B$174)*DD104)*(1+(_xlfn.IFNA('[3]Nat GDP per cap ppp growth rate'!DD105,0)-IF(Settings!$C$16="No",0,Parameters!DD$164*('AMOC national temperature'!DD104-Parameters!DD$128)+Parameters!DD$165*('AMOC national temperature'!DD104-Parameters!DD$128)^2)))*IF(Settings!$C$16="No",1,(1-SLR!$D104*Parameters!DD$181))))</f>
        <v>#NAME?</v>
      </c>
      <c r="DE105" s="22" t="e">
        <f ca="1">IF(DE$2=0,0,IF((Parameters!$B$174*(1-Parameters!DE$185)*_xlfn.IFNA('[3]National GDP per capita ppp'!DE105,0)+(1-Parameters!$B$174)*DE104)*(1+(_xlfn.IFNA('[3]Nat GDP per cap ppp growth rate'!DE105,0)-IF(Settings!$C$16="No",0,Parameters!DE$164*('AMOC national temperature'!DE104-Parameters!DE$128)+Parameters!DE$165*('AMOC national temperature'!DE104-Parameters!DE$128)^2)))*IF(Settings!$C$16="No",1,(1-SLR!$D104*Parameters!DE$181))&lt;=0,Parameters!$B$189,(Parameters!$B$174*(1-Parameters!DE$185)*_xlfn.IFNA('[3]National GDP per capita ppp'!DE105,0)+(1-Parameters!$B$174)*DE104)*(1+(_xlfn.IFNA('[3]Nat GDP per cap ppp growth rate'!DE105,0)-IF(Settings!$C$16="No",0,Parameters!DE$164*('AMOC national temperature'!DE104-Parameters!DE$128)+Parameters!DE$165*('AMOC national temperature'!DE104-Parameters!DE$128)^2)))*IF(Settings!$C$16="No",1,(1-SLR!$D104*Parameters!DE$181))))</f>
        <v>#NAME?</v>
      </c>
      <c r="DF105" s="22" t="e">
        <f ca="1">IF(DF$2=0,0,IF((Parameters!$B$174*(1-Parameters!DF$185)*_xlfn.IFNA('[3]National GDP per capita ppp'!DF105,0)+(1-Parameters!$B$174)*DF104)*(1+(_xlfn.IFNA('[3]Nat GDP per cap ppp growth rate'!DF105,0)-IF(Settings!$C$16="No",0,Parameters!DF$164*('AMOC national temperature'!DF104-Parameters!DF$128)+Parameters!DF$165*('AMOC national temperature'!DF104-Parameters!DF$128)^2)))*IF(Settings!$C$16="No",1,(1-SLR!$D104*Parameters!DF$181))&lt;=0,Parameters!$B$189,(Parameters!$B$174*(1-Parameters!DF$185)*_xlfn.IFNA('[3]National GDP per capita ppp'!DF105,0)+(1-Parameters!$B$174)*DF104)*(1+(_xlfn.IFNA('[3]Nat GDP per cap ppp growth rate'!DF105,0)-IF(Settings!$C$16="No",0,Parameters!DF$164*('AMOC national temperature'!DF104-Parameters!DF$128)+Parameters!DF$165*('AMOC national temperature'!DF104-Parameters!DF$128)^2)))*IF(Settings!$C$16="No",1,(1-SLR!$D104*Parameters!DF$181))))</f>
        <v>#NAME?</v>
      </c>
      <c r="DG105" s="22" t="e">
        <f ca="1">IF(DG$2=0,0,IF((Parameters!$B$174*(1-Parameters!DG$185)*_xlfn.IFNA('[3]National GDP per capita ppp'!DG105,0)+(1-Parameters!$B$174)*DG104)*(1+(_xlfn.IFNA('[3]Nat GDP per cap ppp growth rate'!DG105,0)-IF(Settings!$C$16="No",0,Parameters!DG$164*('AMOC national temperature'!DG104-Parameters!DG$128)+Parameters!DG$165*('AMOC national temperature'!DG104-Parameters!DG$128)^2)))*IF(Settings!$C$16="No",1,(1-SLR!$D104*Parameters!DG$181))&lt;=0,Parameters!$B$189,(Parameters!$B$174*(1-Parameters!DG$185)*_xlfn.IFNA('[3]National GDP per capita ppp'!DG105,0)+(1-Parameters!$B$174)*DG104)*(1+(_xlfn.IFNA('[3]Nat GDP per cap ppp growth rate'!DG105,0)-IF(Settings!$C$16="No",0,Parameters!DG$164*('AMOC national temperature'!DG104-Parameters!DG$128)+Parameters!DG$165*('AMOC national temperature'!DG104-Parameters!DG$128)^2)))*IF(Settings!$C$16="No",1,(1-SLR!$D104*Parameters!DG$181))))</f>
        <v>#NAME?</v>
      </c>
      <c r="DH105" s="22" t="e">
        <f ca="1">IF(DH$2=0,0,IF((Parameters!$B$174*(1-Parameters!DH$185)*_xlfn.IFNA('[3]National GDP per capita ppp'!DH105,0)+(1-Parameters!$B$174)*DH104)*(1+(_xlfn.IFNA('[3]Nat GDP per cap ppp growth rate'!DH105,0)-IF(Settings!$C$16="No",0,Parameters!DH$164*('AMOC national temperature'!DH104-Parameters!DH$128)+Parameters!DH$165*('AMOC national temperature'!DH104-Parameters!DH$128)^2)))*IF(Settings!$C$16="No",1,(1-SLR!$D104*Parameters!DH$181))&lt;=0,Parameters!$B$189,(Parameters!$B$174*(1-Parameters!DH$185)*_xlfn.IFNA('[3]National GDP per capita ppp'!DH105,0)+(1-Parameters!$B$174)*DH104)*(1+(_xlfn.IFNA('[3]Nat GDP per cap ppp growth rate'!DH105,0)-IF(Settings!$C$16="No",0,Parameters!DH$164*('AMOC national temperature'!DH104-Parameters!DH$128)+Parameters!DH$165*('AMOC national temperature'!DH104-Parameters!DH$128)^2)))*IF(Settings!$C$16="No",1,(1-SLR!$D104*Parameters!DH$181))))</f>
        <v>#NAME?</v>
      </c>
      <c r="DI105" s="22" t="e">
        <f ca="1">IF(DI$2=0,0,IF((Parameters!$B$174*(1-Parameters!DI$185)*_xlfn.IFNA('[3]National GDP per capita ppp'!DI105,0)+(1-Parameters!$B$174)*DI104)*(1+(_xlfn.IFNA('[3]Nat GDP per cap ppp growth rate'!DI105,0)-IF(Settings!$C$16="No",0,Parameters!DI$164*('AMOC national temperature'!DI104-Parameters!DI$128)+Parameters!DI$165*('AMOC national temperature'!DI104-Parameters!DI$128)^2)))*IF(Settings!$C$16="No",1,(1-SLR!$D104*Parameters!DI$181))&lt;=0,Parameters!$B$189,(Parameters!$B$174*(1-Parameters!DI$185)*_xlfn.IFNA('[3]National GDP per capita ppp'!DI105,0)+(1-Parameters!$B$174)*DI104)*(1+(_xlfn.IFNA('[3]Nat GDP per cap ppp growth rate'!DI105,0)-IF(Settings!$C$16="No",0,Parameters!DI$164*('AMOC national temperature'!DI104-Parameters!DI$128)+Parameters!DI$165*('AMOC national temperature'!DI104-Parameters!DI$128)^2)))*IF(Settings!$C$16="No",1,(1-SLR!$D104*Parameters!DI$181))))</f>
        <v>#NAME?</v>
      </c>
      <c r="DJ105" s="22" t="e">
        <f ca="1">IF(DJ$2=0,0,IF((Parameters!$B$174*(1-Parameters!DJ$185)*_xlfn.IFNA('[3]National GDP per capita ppp'!DJ105,0)+(1-Parameters!$B$174)*DJ104)*(1+(_xlfn.IFNA('[3]Nat GDP per cap ppp growth rate'!DJ105,0)-IF(Settings!$C$16="No",0,Parameters!DJ$164*('AMOC national temperature'!DJ104-Parameters!DJ$128)+Parameters!DJ$165*('AMOC national temperature'!DJ104-Parameters!DJ$128)^2)))*IF(Settings!$C$16="No",1,(1-SLR!$D104*Parameters!DJ$181))&lt;=0,Parameters!$B$189,(Parameters!$B$174*(1-Parameters!DJ$185)*_xlfn.IFNA('[3]National GDP per capita ppp'!DJ105,0)+(1-Parameters!$B$174)*DJ104)*(1+(_xlfn.IFNA('[3]Nat GDP per cap ppp growth rate'!DJ105,0)-IF(Settings!$C$16="No",0,Parameters!DJ$164*('AMOC national temperature'!DJ104-Parameters!DJ$128)+Parameters!DJ$165*('AMOC national temperature'!DJ104-Parameters!DJ$128)^2)))*IF(Settings!$C$16="No",1,(1-SLR!$D104*Parameters!DJ$181))))</f>
        <v>#NAME?</v>
      </c>
      <c r="DK105" s="22" t="e">
        <f ca="1">IF(DK$2=0,0,IF((Parameters!$B$174*(1-Parameters!DK$185)*_xlfn.IFNA('[3]National GDP per capita ppp'!DK105,0)+(1-Parameters!$B$174)*DK104)*(1+(_xlfn.IFNA('[3]Nat GDP per cap ppp growth rate'!DK105,0)-IF(Settings!$C$16="No",0,Parameters!DK$164*('AMOC national temperature'!DK104-Parameters!DK$128)+Parameters!DK$165*('AMOC national temperature'!DK104-Parameters!DK$128)^2)))*IF(Settings!$C$16="No",1,(1-SLR!$D104*Parameters!DK$181))&lt;=0,Parameters!$B$189,(Parameters!$B$174*(1-Parameters!DK$185)*_xlfn.IFNA('[3]National GDP per capita ppp'!DK105,0)+(1-Parameters!$B$174)*DK104)*(1+(_xlfn.IFNA('[3]Nat GDP per cap ppp growth rate'!DK105,0)-IF(Settings!$C$16="No",0,Parameters!DK$164*('AMOC national temperature'!DK104-Parameters!DK$128)+Parameters!DK$165*('AMOC national temperature'!DK104-Parameters!DK$128)^2)))*IF(Settings!$C$16="No",1,(1-SLR!$D104*Parameters!DK$181))))</f>
        <v>#NAME?</v>
      </c>
      <c r="DL105" s="22" t="e">
        <f ca="1">IF(DL$2=0,0,IF((Parameters!$B$174*(1-Parameters!DL$185)*_xlfn.IFNA('[3]National GDP per capita ppp'!DL105,0)+(1-Parameters!$B$174)*DL104)*(1+(_xlfn.IFNA('[3]Nat GDP per cap ppp growth rate'!DL105,0)-IF(Settings!$C$16="No",0,Parameters!DL$164*('AMOC national temperature'!DL104-Parameters!DL$128)+Parameters!DL$165*('AMOC national temperature'!DL104-Parameters!DL$128)^2)))*IF(Settings!$C$16="No",1,(1-SLR!$D104*Parameters!DL$181))&lt;=0,Parameters!$B$189,(Parameters!$B$174*(1-Parameters!DL$185)*_xlfn.IFNA('[3]National GDP per capita ppp'!DL105,0)+(1-Parameters!$B$174)*DL104)*(1+(_xlfn.IFNA('[3]Nat GDP per cap ppp growth rate'!DL105,0)-IF(Settings!$C$16="No",0,Parameters!DL$164*('AMOC national temperature'!DL104-Parameters!DL$128)+Parameters!DL$165*('AMOC national temperature'!DL104-Parameters!DL$128)^2)))*IF(Settings!$C$16="No",1,(1-SLR!$D104*Parameters!DL$181))))</f>
        <v>#NAME?</v>
      </c>
      <c r="DM105" s="22" t="e">
        <f ca="1">IF(DM$2=0,0,IF((Parameters!$B$174*(1-Parameters!DM$185)*_xlfn.IFNA('[3]National GDP per capita ppp'!DM105,0)+(1-Parameters!$B$174)*DM104)*(1+(_xlfn.IFNA('[3]Nat GDP per cap ppp growth rate'!DM105,0)-IF(Settings!$C$16="No",0,Parameters!DM$164*('AMOC national temperature'!DM104-Parameters!DM$128)+Parameters!DM$165*('AMOC national temperature'!DM104-Parameters!DM$128)^2)))*IF(Settings!$C$16="No",1,(1-SLR!$D104*Parameters!DM$181))&lt;=0,Parameters!$B$189,(Parameters!$B$174*(1-Parameters!DM$185)*_xlfn.IFNA('[3]National GDP per capita ppp'!DM105,0)+(1-Parameters!$B$174)*DM104)*(1+(_xlfn.IFNA('[3]Nat GDP per cap ppp growth rate'!DM105,0)-IF(Settings!$C$16="No",0,Parameters!DM$164*('AMOC national temperature'!DM104-Parameters!DM$128)+Parameters!DM$165*('AMOC national temperature'!DM104-Parameters!DM$128)^2)))*IF(Settings!$C$16="No",1,(1-SLR!$D104*Parameters!DM$181))))</f>
        <v>#NAME?</v>
      </c>
      <c r="DN105" s="22" t="e">
        <f ca="1">IF(DN$2=0,0,IF((Parameters!$B$174*(1-Parameters!DN$185)*_xlfn.IFNA('[3]National GDP per capita ppp'!DN105,0)+(1-Parameters!$B$174)*DN104)*(1+(_xlfn.IFNA('[3]Nat GDP per cap ppp growth rate'!DN105,0)-IF(Settings!$C$16="No",0,Parameters!DN$164*('AMOC national temperature'!DN104-Parameters!DN$128)+Parameters!DN$165*('AMOC national temperature'!DN104-Parameters!DN$128)^2)))*IF(Settings!$C$16="No",1,(1-SLR!$D104*Parameters!DN$181))&lt;=0,Parameters!$B$189,(Parameters!$B$174*(1-Parameters!DN$185)*_xlfn.IFNA('[3]National GDP per capita ppp'!DN105,0)+(1-Parameters!$B$174)*DN104)*(1+(_xlfn.IFNA('[3]Nat GDP per cap ppp growth rate'!DN105,0)-IF(Settings!$C$16="No",0,Parameters!DN$164*('AMOC national temperature'!DN104-Parameters!DN$128)+Parameters!DN$165*('AMOC national temperature'!DN104-Parameters!DN$128)^2)))*IF(Settings!$C$16="No",1,(1-SLR!$D104*Parameters!DN$181))))</f>
        <v>#NAME?</v>
      </c>
      <c r="DO105" s="22" t="e">
        <f ca="1">IF(DO$2=0,0,IF((Parameters!$B$174*(1-Parameters!DO$185)*_xlfn.IFNA('[3]National GDP per capita ppp'!DO105,0)+(1-Parameters!$B$174)*DO104)*(1+(_xlfn.IFNA('[3]Nat GDP per cap ppp growth rate'!DO105,0)-IF(Settings!$C$16="No",0,Parameters!DO$164*('AMOC national temperature'!DO104-Parameters!DO$128)+Parameters!DO$165*('AMOC national temperature'!DO104-Parameters!DO$128)^2)))*IF(Settings!$C$16="No",1,(1-SLR!$D104*Parameters!DO$181))&lt;=0,Parameters!$B$189,(Parameters!$B$174*(1-Parameters!DO$185)*_xlfn.IFNA('[3]National GDP per capita ppp'!DO105,0)+(1-Parameters!$B$174)*DO104)*(1+(_xlfn.IFNA('[3]Nat GDP per cap ppp growth rate'!DO105,0)-IF(Settings!$C$16="No",0,Parameters!DO$164*('AMOC national temperature'!DO104-Parameters!DO$128)+Parameters!DO$165*('AMOC national temperature'!DO104-Parameters!DO$128)^2)))*IF(Settings!$C$16="No",1,(1-SLR!$D104*Parameters!DO$181))))</f>
        <v>#NAME?</v>
      </c>
      <c r="DP105" s="22" t="e">
        <f ca="1">IF(DP$2=0,0,IF((Parameters!$B$174*(1-Parameters!DP$185)*_xlfn.IFNA('[3]National GDP per capita ppp'!DP105,0)+(1-Parameters!$B$174)*DP104)*(1+(_xlfn.IFNA('[3]Nat GDP per cap ppp growth rate'!DP105,0)-IF(Settings!$C$16="No",0,Parameters!DP$164*('AMOC national temperature'!DP104-Parameters!DP$128)+Parameters!DP$165*('AMOC national temperature'!DP104-Parameters!DP$128)^2)))*IF(Settings!$C$16="No",1,(1-SLR!$D104*Parameters!DP$181))&lt;=0,Parameters!$B$189,(Parameters!$B$174*(1-Parameters!DP$185)*_xlfn.IFNA('[3]National GDP per capita ppp'!DP105,0)+(1-Parameters!$B$174)*DP104)*(1+(_xlfn.IFNA('[3]Nat GDP per cap ppp growth rate'!DP105,0)-IF(Settings!$C$16="No",0,Parameters!DP$164*('AMOC national temperature'!DP104-Parameters!DP$128)+Parameters!DP$165*('AMOC national temperature'!DP104-Parameters!DP$128)^2)))*IF(Settings!$C$16="No",1,(1-SLR!$D104*Parameters!DP$181))))</f>
        <v>#NAME?</v>
      </c>
      <c r="DQ105" s="22" t="e">
        <f ca="1">IF(DQ$2=0,0,IF((Parameters!$B$174*(1-Parameters!DQ$185)*_xlfn.IFNA('[3]National GDP per capita ppp'!DQ105,0)+(1-Parameters!$B$174)*DQ104)*(1+(_xlfn.IFNA('[3]Nat GDP per cap ppp growth rate'!DQ105,0)-IF(Settings!$C$16="No",0,Parameters!DQ$164*('AMOC national temperature'!DQ104-Parameters!DQ$128)+Parameters!DQ$165*('AMOC national temperature'!DQ104-Parameters!DQ$128)^2)))*IF(Settings!$C$16="No",1,(1-SLR!$D104*Parameters!DQ$181))&lt;=0,Parameters!$B$189,(Parameters!$B$174*(1-Parameters!DQ$185)*_xlfn.IFNA('[3]National GDP per capita ppp'!DQ105,0)+(1-Parameters!$B$174)*DQ104)*(1+(_xlfn.IFNA('[3]Nat GDP per cap ppp growth rate'!DQ105,0)-IF(Settings!$C$16="No",0,Parameters!DQ$164*('AMOC national temperature'!DQ104-Parameters!DQ$128)+Parameters!DQ$165*('AMOC national temperature'!DQ104-Parameters!DQ$128)^2)))*IF(Settings!$C$16="No",1,(1-SLR!$D104*Parameters!DQ$181))))</f>
        <v>#NAME?</v>
      </c>
      <c r="DR105" s="22">
        <f>IF(DR$2=0,0,IF((Parameters!$B$174*(1-Parameters!DR$185)*_xlfn.IFNA('[3]National GDP per capita ppp'!DR105,0)+(1-Parameters!$B$174)*DR104)*(1+(_xlfn.IFNA('[3]Nat GDP per cap ppp growth rate'!DR105,0)-IF(Settings!$C$16="No",0,Parameters!DR$164*('AMOC national temperature'!DR104-Parameters!DR$128)+Parameters!DR$165*('AMOC national temperature'!DR104-Parameters!DR$128)^2)))*IF(Settings!$C$16="No",1,(1-SLR!$D104*Parameters!DR$181))&lt;=0,Parameters!$B$189,(Parameters!$B$174*(1-Parameters!DR$185)*_xlfn.IFNA('[3]National GDP per capita ppp'!DR105,0)+(1-Parameters!$B$174)*DR104)*(1+(_xlfn.IFNA('[3]Nat GDP per cap ppp growth rate'!DR105,0)-IF(Settings!$C$16="No",0,Parameters!DR$164*('AMOC national temperature'!DR104-Parameters!DR$128)+Parameters!DR$165*('AMOC national temperature'!DR104-Parameters!DR$128)^2)))*IF(Settings!$C$16="No",1,(1-SLR!$D104*Parameters!DR$181))))</f>
        <v>0</v>
      </c>
      <c r="DS105" s="22" t="e">
        <f ca="1">IF(DS$2=0,0,IF((Parameters!$B$174*(1-Parameters!DS$185)*_xlfn.IFNA('[3]National GDP per capita ppp'!DS105,0)+(1-Parameters!$B$174)*DS104)*(1+(_xlfn.IFNA('[3]Nat GDP per cap ppp growth rate'!DS105,0)-IF(Settings!$C$16="No",0,Parameters!DS$164*('AMOC national temperature'!DS104-Parameters!DS$128)+Parameters!DS$165*('AMOC national temperature'!DS104-Parameters!DS$128)^2)))*IF(Settings!$C$16="No",1,(1-SLR!$D104*Parameters!DS$181))&lt;=0,Parameters!$B$189,(Parameters!$B$174*(1-Parameters!DS$185)*_xlfn.IFNA('[3]National GDP per capita ppp'!DS105,0)+(1-Parameters!$B$174)*DS104)*(1+(_xlfn.IFNA('[3]Nat GDP per cap ppp growth rate'!DS105,0)-IF(Settings!$C$16="No",0,Parameters!DS$164*('AMOC national temperature'!DS104-Parameters!DS$128)+Parameters!DS$165*('AMOC national temperature'!DS104-Parameters!DS$128)^2)))*IF(Settings!$C$16="No",1,(1-SLR!$D104*Parameters!DS$181))))</f>
        <v>#NAME?</v>
      </c>
      <c r="DT105" s="22" t="e">
        <f ca="1">IF(DT$2=0,0,IF((Parameters!$B$174*(1-Parameters!DT$185)*_xlfn.IFNA('[3]National GDP per capita ppp'!DT105,0)+(1-Parameters!$B$174)*DT104)*(1+(_xlfn.IFNA('[3]Nat GDP per cap ppp growth rate'!DT105,0)-IF(Settings!$C$16="No",0,Parameters!DT$164*('AMOC national temperature'!DT104-Parameters!DT$128)+Parameters!DT$165*('AMOC national temperature'!DT104-Parameters!DT$128)^2)))*IF(Settings!$C$16="No",1,(1-SLR!$D104*Parameters!DT$181))&lt;=0,Parameters!$B$189,(Parameters!$B$174*(1-Parameters!DT$185)*_xlfn.IFNA('[3]National GDP per capita ppp'!DT105,0)+(1-Parameters!$B$174)*DT104)*(1+(_xlfn.IFNA('[3]Nat GDP per cap ppp growth rate'!DT105,0)-IF(Settings!$C$16="No",0,Parameters!DT$164*('AMOC national temperature'!DT104-Parameters!DT$128)+Parameters!DT$165*('AMOC national temperature'!DT104-Parameters!DT$128)^2)))*IF(Settings!$C$16="No",1,(1-SLR!$D104*Parameters!DT$181))))</f>
        <v>#NAME?</v>
      </c>
      <c r="DU105" s="22" t="e">
        <f ca="1">IF(DU$2=0,0,IF((Parameters!$B$174*(1-Parameters!DU$185)*_xlfn.IFNA('[3]National GDP per capita ppp'!DU105,0)+(1-Parameters!$B$174)*DU104)*(1+(_xlfn.IFNA('[3]Nat GDP per cap ppp growth rate'!DU105,0)-IF(Settings!$C$16="No",0,Parameters!DU$164*('AMOC national temperature'!DU104-Parameters!DU$128)+Parameters!DU$165*('AMOC national temperature'!DU104-Parameters!DU$128)^2)))*IF(Settings!$C$16="No",1,(1-SLR!$D104*Parameters!DU$181))&lt;=0,Parameters!$B$189,(Parameters!$B$174*(1-Parameters!DU$185)*_xlfn.IFNA('[3]National GDP per capita ppp'!DU105,0)+(1-Parameters!$B$174)*DU104)*(1+(_xlfn.IFNA('[3]Nat GDP per cap ppp growth rate'!DU105,0)-IF(Settings!$C$16="No",0,Parameters!DU$164*('AMOC national temperature'!DU104-Parameters!DU$128)+Parameters!DU$165*('AMOC national temperature'!DU104-Parameters!DU$128)^2)))*IF(Settings!$C$16="No",1,(1-SLR!$D104*Parameters!DU$181))))</f>
        <v>#NAME?</v>
      </c>
      <c r="DV105" s="22" t="e">
        <f ca="1">IF(DV$2=0,0,IF((Parameters!$B$174*(1-Parameters!DV$185)*_xlfn.IFNA('[3]National GDP per capita ppp'!DV105,0)+(1-Parameters!$B$174)*DV104)*(1+(_xlfn.IFNA('[3]Nat GDP per cap ppp growth rate'!DV105,0)-IF(Settings!$C$16="No",0,Parameters!DV$164*('AMOC national temperature'!DV104-Parameters!DV$128)+Parameters!DV$165*('AMOC national temperature'!DV104-Parameters!DV$128)^2)))*IF(Settings!$C$16="No",1,(1-SLR!$D104*Parameters!DV$181))&lt;=0,Parameters!$B$189,(Parameters!$B$174*(1-Parameters!DV$185)*_xlfn.IFNA('[3]National GDP per capita ppp'!DV105,0)+(1-Parameters!$B$174)*DV104)*(1+(_xlfn.IFNA('[3]Nat GDP per cap ppp growth rate'!DV105,0)-IF(Settings!$C$16="No",0,Parameters!DV$164*('AMOC national temperature'!DV104-Parameters!DV$128)+Parameters!DV$165*('AMOC national temperature'!DV104-Parameters!DV$128)^2)))*IF(Settings!$C$16="No",1,(1-SLR!$D104*Parameters!DV$181))))</f>
        <v>#NAME?</v>
      </c>
      <c r="DW105" s="22">
        <f>IF(DW$2=0,0,IF((Parameters!$B$174*(1-Parameters!DW$185)*_xlfn.IFNA('[3]National GDP per capita ppp'!DW105,0)+(1-Parameters!$B$174)*DW104)*(1+(_xlfn.IFNA('[3]Nat GDP per cap ppp growth rate'!DW105,0)-IF(Settings!$C$16="No",0,Parameters!DW$164*('AMOC national temperature'!DW104-Parameters!DW$128)+Parameters!DW$165*('AMOC national temperature'!DW104-Parameters!DW$128)^2)))*IF(Settings!$C$16="No",1,(1-SLR!$D104*Parameters!DW$181))&lt;=0,Parameters!$B$189,(Parameters!$B$174*(1-Parameters!DW$185)*_xlfn.IFNA('[3]National GDP per capita ppp'!DW105,0)+(1-Parameters!$B$174)*DW104)*(1+(_xlfn.IFNA('[3]Nat GDP per cap ppp growth rate'!DW105,0)-IF(Settings!$C$16="No",0,Parameters!DW$164*('AMOC national temperature'!DW104-Parameters!DW$128)+Parameters!DW$165*('AMOC national temperature'!DW104-Parameters!DW$128)^2)))*IF(Settings!$C$16="No",1,(1-SLR!$D104*Parameters!DW$181))))</f>
        <v>0</v>
      </c>
      <c r="DX105" s="22" t="e">
        <f ca="1">IF(DX$2=0,0,IF((Parameters!$B$174*(1-Parameters!DX$185)*_xlfn.IFNA('[3]National GDP per capita ppp'!DX105,0)+(1-Parameters!$B$174)*DX104)*(1+(_xlfn.IFNA('[3]Nat GDP per cap ppp growth rate'!DX105,0)-IF(Settings!$C$16="No",0,Parameters!DX$164*('AMOC national temperature'!DX104-Parameters!DX$128)+Parameters!DX$165*('AMOC national temperature'!DX104-Parameters!DX$128)^2)))*IF(Settings!$C$16="No",1,(1-SLR!$D104*Parameters!DX$181))&lt;=0,Parameters!$B$189,(Parameters!$B$174*(1-Parameters!DX$185)*_xlfn.IFNA('[3]National GDP per capita ppp'!DX105,0)+(1-Parameters!$B$174)*DX104)*(1+(_xlfn.IFNA('[3]Nat GDP per cap ppp growth rate'!DX105,0)-IF(Settings!$C$16="No",0,Parameters!DX$164*('AMOC national temperature'!DX104-Parameters!DX$128)+Parameters!DX$165*('AMOC national temperature'!DX104-Parameters!DX$128)^2)))*IF(Settings!$C$16="No",1,(1-SLR!$D104*Parameters!DX$181))))</f>
        <v>#NAME?</v>
      </c>
      <c r="DY105" s="22" t="e">
        <f ca="1">IF(DY$2=0,0,IF((Parameters!$B$174*(1-Parameters!DY$185)*_xlfn.IFNA('[3]National GDP per capita ppp'!DY105,0)+(1-Parameters!$B$174)*DY104)*(1+(_xlfn.IFNA('[3]Nat GDP per cap ppp growth rate'!DY105,0)-IF(Settings!$C$16="No",0,Parameters!DY$164*('AMOC national temperature'!DY104-Parameters!DY$128)+Parameters!DY$165*('AMOC national temperature'!DY104-Parameters!DY$128)^2)))*IF(Settings!$C$16="No",1,(1-SLR!$D104*Parameters!DY$181))&lt;=0,Parameters!$B$189,(Parameters!$B$174*(1-Parameters!DY$185)*_xlfn.IFNA('[3]National GDP per capita ppp'!DY105,0)+(1-Parameters!$B$174)*DY104)*(1+(_xlfn.IFNA('[3]Nat GDP per cap ppp growth rate'!DY105,0)-IF(Settings!$C$16="No",0,Parameters!DY$164*('AMOC national temperature'!DY104-Parameters!DY$128)+Parameters!DY$165*('AMOC national temperature'!DY104-Parameters!DY$128)^2)))*IF(Settings!$C$16="No",1,(1-SLR!$D104*Parameters!DY$181))))</f>
        <v>#NAME?</v>
      </c>
      <c r="DZ105" s="22" t="e">
        <f ca="1">IF(DZ$2=0,0,IF((Parameters!$B$174*(1-Parameters!DZ$185)*_xlfn.IFNA('[3]National GDP per capita ppp'!DZ105,0)+(1-Parameters!$B$174)*DZ104)*(1+(_xlfn.IFNA('[3]Nat GDP per cap ppp growth rate'!DZ105,0)-IF(Settings!$C$16="No",0,Parameters!DZ$164*('AMOC national temperature'!DZ104-Parameters!DZ$128)+Parameters!DZ$165*('AMOC national temperature'!DZ104-Parameters!DZ$128)^2)))*IF(Settings!$C$16="No",1,(1-SLR!$D104*Parameters!DZ$181))&lt;=0,Parameters!$B$189,(Parameters!$B$174*(1-Parameters!DZ$185)*_xlfn.IFNA('[3]National GDP per capita ppp'!DZ105,0)+(1-Parameters!$B$174)*DZ104)*(1+(_xlfn.IFNA('[3]Nat GDP per cap ppp growth rate'!DZ105,0)-IF(Settings!$C$16="No",0,Parameters!DZ$164*('AMOC national temperature'!DZ104-Parameters!DZ$128)+Parameters!DZ$165*('AMOC national temperature'!DZ104-Parameters!DZ$128)^2)))*IF(Settings!$C$16="No",1,(1-SLR!$D104*Parameters!DZ$181))))</f>
        <v>#NAME?</v>
      </c>
      <c r="EA105" s="22" t="e">
        <f ca="1">IF(EA$2=0,0,IF((Parameters!$B$174*(1-Parameters!EA$185)*_xlfn.IFNA('[3]National GDP per capita ppp'!EA105,0)+(1-Parameters!$B$174)*EA104)*(1+(_xlfn.IFNA('[3]Nat GDP per cap ppp growth rate'!EA105,0)-IF(Settings!$C$16="No",0,Parameters!EA$164*('AMOC national temperature'!EA104-Parameters!EA$128)+Parameters!EA$165*('AMOC national temperature'!EA104-Parameters!EA$128)^2)))*IF(Settings!$C$16="No",1,(1-SLR!$D104*Parameters!EA$181))&lt;=0,Parameters!$B$189,(Parameters!$B$174*(1-Parameters!EA$185)*_xlfn.IFNA('[3]National GDP per capita ppp'!EA105,0)+(1-Parameters!$B$174)*EA104)*(1+(_xlfn.IFNA('[3]Nat GDP per cap ppp growth rate'!EA105,0)-IF(Settings!$C$16="No",0,Parameters!EA$164*('AMOC national temperature'!EA104-Parameters!EA$128)+Parameters!EA$165*('AMOC national temperature'!EA104-Parameters!EA$128)^2)))*IF(Settings!$C$16="No",1,(1-SLR!$D104*Parameters!EA$181))))</f>
        <v>#NAME?</v>
      </c>
      <c r="EB105" s="22" t="e">
        <f ca="1">IF(EB$2=0,0,IF((Parameters!$B$174*(1-Parameters!EB$185)*_xlfn.IFNA('[3]National GDP per capita ppp'!EB105,0)+(1-Parameters!$B$174)*EB104)*(1+(_xlfn.IFNA('[3]Nat GDP per cap ppp growth rate'!EB105,0)-IF(Settings!$C$16="No",0,Parameters!EB$164*('AMOC national temperature'!EB104-Parameters!EB$128)+Parameters!EB$165*('AMOC national temperature'!EB104-Parameters!EB$128)^2)))*IF(Settings!$C$16="No",1,(1-SLR!$D104*Parameters!EB$181))&lt;=0,Parameters!$B$189,(Parameters!$B$174*(1-Parameters!EB$185)*_xlfn.IFNA('[3]National GDP per capita ppp'!EB105,0)+(1-Parameters!$B$174)*EB104)*(1+(_xlfn.IFNA('[3]Nat GDP per cap ppp growth rate'!EB105,0)-IF(Settings!$C$16="No",0,Parameters!EB$164*('AMOC national temperature'!EB104-Parameters!EB$128)+Parameters!EB$165*('AMOC national temperature'!EB104-Parameters!EB$128)^2)))*IF(Settings!$C$16="No",1,(1-SLR!$D104*Parameters!EB$181))))</f>
        <v>#NAME?</v>
      </c>
      <c r="EC105" s="22" t="e">
        <f ca="1">IF(EC$2=0,0,IF((Parameters!$B$174*(1-Parameters!EC$185)*_xlfn.IFNA('[3]National GDP per capita ppp'!EC105,0)+(1-Parameters!$B$174)*EC104)*(1+(_xlfn.IFNA('[3]Nat GDP per cap ppp growth rate'!EC105,0)-IF(Settings!$C$16="No",0,Parameters!EC$164*('AMOC national temperature'!EC104-Parameters!EC$128)+Parameters!EC$165*('AMOC national temperature'!EC104-Parameters!EC$128)^2)))*IF(Settings!$C$16="No",1,(1-SLR!$D104*Parameters!EC$181))&lt;=0,Parameters!$B$189,(Parameters!$B$174*(1-Parameters!EC$185)*_xlfn.IFNA('[3]National GDP per capita ppp'!EC105,0)+(1-Parameters!$B$174)*EC104)*(1+(_xlfn.IFNA('[3]Nat GDP per cap ppp growth rate'!EC105,0)-IF(Settings!$C$16="No",0,Parameters!EC$164*('AMOC national temperature'!EC104-Parameters!EC$128)+Parameters!EC$165*('AMOC national temperature'!EC104-Parameters!EC$128)^2)))*IF(Settings!$C$16="No",1,(1-SLR!$D104*Parameters!EC$181))))</f>
        <v>#NAME?</v>
      </c>
      <c r="ED105" s="22" t="e">
        <f ca="1">IF(ED$2=0,0,IF((Parameters!$B$174*(1-Parameters!ED$185)*_xlfn.IFNA('[3]National GDP per capita ppp'!ED105,0)+(1-Parameters!$B$174)*ED104)*(1+(_xlfn.IFNA('[3]Nat GDP per cap ppp growth rate'!ED105,0)-IF(Settings!$C$16="No",0,Parameters!ED$164*('AMOC national temperature'!ED104-Parameters!ED$128)+Parameters!ED$165*('AMOC national temperature'!ED104-Parameters!ED$128)^2)))*IF(Settings!$C$16="No",1,(1-SLR!$D104*Parameters!ED$181))&lt;=0,Parameters!$B$189,(Parameters!$B$174*(1-Parameters!ED$185)*_xlfn.IFNA('[3]National GDP per capita ppp'!ED105,0)+(1-Parameters!$B$174)*ED104)*(1+(_xlfn.IFNA('[3]Nat GDP per cap ppp growth rate'!ED105,0)-IF(Settings!$C$16="No",0,Parameters!ED$164*('AMOC national temperature'!ED104-Parameters!ED$128)+Parameters!ED$165*('AMOC national temperature'!ED104-Parameters!ED$128)^2)))*IF(Settings!$C$16="No",1,(1-SLR!$D104*Parameters!ED$181))))</f>
        <v>#NAME?</v>
      </c>
      <c r="EE105" s="22" t="e">
        <f ca="1">IF(EE$2=0,0,IF((Parameters!$B$174*(1-Parameters!EE$185)*_xlfn.IFNA('[3]National GDP per capita ppp'!EE105,0)+(1-Parameters!$B$174)*EE104)*(1+(_xlfn.IFNA('[3]Nat GDP per cap ppp growth rate'!EE105,0)-IF(Settings!$C$16="No",0,Parameters!EE$164*('AMOC national temperature'!EE104-Parameters!EE$128)+Parameters!EE$165*('AMOC national temperature'!EE104-Parameters!EE$128)^2)))*IF(Settings!$C$16="No",1,(1-SLR!$D104*Parameters!EE$181))&lt;=0,Parameters!$B$189,(Parameters!$B$174*(1-Parameters!EE$185)*_xlfn.IFNA('[3]National GDP per capita ppp'!EE105,0)+(1-Parameters!$B$174)*EE104)*(1+(_xlfn.IFNA('[3]Nat GDP per cap ppp growth rate'!EE105,0)-IF(Settings!$C$16="No",0,Parameters!EE$164*('AMOC national temperature'!EE104-Parameters!EE$128)+Parameters!EE$165*('AMOC national temperature'!EE104-Parameters!EE$128)^2)))*IF(Settings!$C$16="No",1,(1-SLR!$D104*Parameters!EE$181))))</f>
        <v>#NAME?</v>
      </c>
      <c r="EF105" s="22" t="e">
        <f ca="1">IF(EF$2=0,0,IF((Parameters!$B$174*(1-Parameters!EF$185)*_xlfn.IFNA('[3]National GDP per capita ppp'!EF105,0)+(1-Parameters!$B$174)*EF104)*(1+(_xlfn.IFNA('[3]Nat GDP per cap ppp growth rate'!EF105,0)-IF(Settings!$C$16="No",0,Parameters!EF$164*('AMOC national temperature'!EF104-Parameters!EF$128)+Parameters!EF$165*('AMOC national temperature'!EF104-Parameters!EF$128)^2)))*IF(Settings!$C$16="No",1,(1-SLR!$D104*Parameters!EF$181))&lt;=0,Parameters!$B$189,(Parameters!$B$174*(1-Parameters!EF$185)*_xlfn.IFNA('[3]National GDP per capita ppp'!EF105,0)+(1-Parameters!$B$174)*EF104)*(1+(_xlfn.IFNA('[3]Nat GDP per cap ppp growth rate'!EF105,0)-IF(Settings!$C$16="No",0,Parameters!EF$164*('AMOC national temperature'!EF104-Parameters!EF$128)+Parameters!EF$165*('AMOC national temperature'!EF104-Parameters!EF$128)^2)))*IF(Settings!$C$16="No",1,(1-SLR!$D104*Parameters!EF$181))))</f>
        <v>#NAME?</v>
      </c>
      <c r="EG105" s="22" t="e">
        <f ca="1">IF(EG$2=0,0,IF((Parameters!$B$174*(1-Parameters!EG$185)*_xlfn.IFNA('[3]National GDP per capita ppp'!EG105,0)+(1-Parameters!$B$174)*EG104)*(1+(_xlfn.IFNA('[3]Nat GDP per cap ppp growth rate'!EG105,0)-IF(Settings!$C$16="No",0,Parameters!EG$164*('AMOC national temperature'!EG104-Parameters!EG$128)+Parameters!EG$165*('AMOC national temperature'!EG104-Parameters!EG$128)^2)))*IF(Settings!$C$16="No",1,(1-SLR!$D104*Parameters!EG$181))&lt;=0,Parameters!$B$189,(Parameters!$B$174*(1-Parameters!EG$185)*_xlfn.IFNA('[3]National GDP per capita ppp'!EG105,0)+(1-Parameters!$B$174)*EG104)*(1+(_xlfn.IFNA('[3]Nat GDP per cap ppp growth rate'!EG105,0)-IF(Settings!$C$16="No",0,Parameters!EG$164*('AMOC national temperature'!EG104-Parameters!EG$128)+Parameters!EG$165*('AMOC national temperature'!EG104-Parameters!EG$128)^2)))*IF(Settings!$C$16="No",1,(1-SLR!$D104*Parameters!EG$181))))</f>
        <v>#NAME?</v>
      </c>
      <c r="EH105" s="22" t="e">
        <f ca="1">IF(EH$2=0,0,IF((Parameters!$B$174*(1-Parameters!EH$185)*_xlfn.IFNA('[3]National GDP per capita ppp'!EH105,0)+(1-Parameters!$B$174)*EH104)*(1+(_xlfn.IFNA('[3]Nat GDP per cap ppp growth rate'!EH105,0)-IF(Settings!$C$16="No",0,Parameters!EH$164*('AMOC national temperature'!EH104-Parameters!EH$128)+Parameters!EH$165*('AMOC national temperature'!EH104-Parameters!EH$128)^2)))*IF(Settings!$C$16="No",1,(1-SLR!$D104*Parameters!EH$181))&lt;=0,Parameters!$B$189,(Parameters!$B$174*(1-Parameters!EH$185)*_xlfn.IFNA('[3]National GDP per capita ppp'!EH105,0)+(1-Parameters!$B$174)*EH104)*(1+(_xlfn.IFNA('[3]Nat GDP per cap ppp growth rate'!EH105,0)-IF(Settings!$C$16="No",0,Parameters!EH$164*('AMOC national temperature'!EH104-Parameters!EH$128)+Parameters!EH$165*('AMOC national temperature'!EH104-Parameters!EH$128)^2)))*IF(Settings!$C$16="No",1,(1-SLR!$D104*Parameters!EH$181))))</f>
        <v>#NAME?</v>
      </c>
      <c r="EI105" s="22" t="e">
        <f ca="1">IF(EI$2=0,0,IF((Parameters!$B$174*(1-Parameters!EI$185)*_xlfn.IFNA('[3]National GDP per capita ppp'!EI105,0)+(1-Parameters!$B$174)*EI104)*(1+(_xlfn.IFNA('[3]Nat GDP per cap ppp growth rate'!EI105,0)-IF(Settings!$C$16="No",0,Parameters!EI$164*('AMOC national temperature'!EI104-Parameters!EI$128)+Parameters!EI$165*('AMOC national temperature'!EI104-Parameters!EI$128)^2)))*IF(Settings!$C$16="No",1,(1-SLR!$D104*Parameters!EI$181))&lt;=0,Parameters!$B$189,(Parameters!$B$174*(1-Parameters!EI$185)*_xlfn.IFNA('[3]National GDP per capita ppp'!EI105,0)+(1-Parameters!$B$174)*EI104)*(1+(_xlfn.IFNA('[3]Nat GDP per cap ppp growth rate'!EI105,0)-IF(Settings!$C$16="No",0,Parameters!EI$164*('AMOC national temperature'!EI104-Parameters!EI$128)+Parameters!EI$165*('AMOC national temperature'!EI104-Parameters!EI$128)^2)))*IF(Settings!$C$16="No",1,(1-SLR!$D104*Parameters!EI$181))))</f>
        <v>#NAME?</v>
      </c>
      <c r="EJ105" s="22" t="e">
        <f ca="1">IF(EJ$2=0,0,IF((Parameters!$B$174*(1-Parameters!EJ$185)*_xlfn.IFNA('[3]National GDP per capita ppp'!EJ105,0)+(1-Parameters!$B$174)*EJ104)*(1+(_xlfn.IFNA('[3]Nat GDP per cap ppp growth rate'!EJ105,0)-IF(Settings!$C$16="No",0,Parameters!EJ$164*('AMOC national temperature'!EJ104-Parameters!EJ$128)+Parameters!EJ$165*('AMOC national temperature'!EJ104-Parameters!EJ$128)^2)))*IF(Settings!$C$16="No",1,(1-SLR!$D104*Parameters!EJ$181))&lt;=0,Parameters!$B$189,(Parameters!$B$174*(1-Parameters!EJ$185)*_xlfn.IFNA('[3]National GDP per capita ppp'!EJ105,0)+(1-Parameters!$B$174)*EJ104)*(1+(_xlfn.IFNA('[3]Nat GDP per cap ppp growth rate'!EJ105,0)-IF(Settings!$C$16="No",0,Parameters!EJ$164*('AMOC national temperature'!EJ104-Parameters!EJ$128)+Parameters!EJ$165*('AMOC national temperature'!EJ104-Parameters!EJ$128)^2)))*IF(Settings!$C$16="No",1,(1-SLR!$D104*Parameters!EJ$181))))</f>
        <v>#NAME?</v>
      </c>
      <c r="EK105" s="22" t="e">
        <f ca="1">IF(EK$2=0,0,IF((Parameters!$B$174*(1-Parameters!EK$185)*_xlfn.IFNA('[3]National GDP per capita ppp'!EK105,0)+(1-Parameters!$B$174)*EK104)*(1+(_xlfn.IFNA('[3]Nat GDP per cap ppp growth rate'!EK105,0)-IF(Settings!$C$16="No",0,Parameters!EK$164*('AMOC national temperature'!EK104-Parameters!EK$128)+Parameters!EK$165*('AMOC national temperature'!EK104-Parameters!EK$128)^2)))*IF(Settings!$C$16="No",1,(1-SLR!$D104*Parameters!EK$181))&lt;=0,Parameters!$B$189,(Parameters!$B$174*(1-Parameters!EK$185)*_xlfn.IFNA('[3]National GDP per capita ppp'!EK105,0)+(1-Parameters!$B$174)*EK104)*(1+(_xlfn.IFNA('[3]Nat GDP per cap ppp growth rate'!EK105,0)-IF(Settings!$C$16="No",0,Parameters!EK$164*('AMOC national temperature'!EK104-Parameters!EK$128)+Parameters!EK$165*('AMOC national temperature'!EK104-Parameters!EK$128)^2)))*IF(Settings!$C$16="No",1,(1-SLR!$D104*Parameters!EK$181))))</f>
        <v>#NAME?</v>
      </c>
      <c r="EL105" s="22" t="e">
        <f ca="1">IF(EL$2=0,0,IF((Parameters!$B$174*(1-Parameters!EL$185)*_xlfn.IFNA('[3]National GDP per capita ppp'!EL105,0)+(1-Parameters!$B$174)*EL104)*(1+(_xlfn.IFNA('[3]Nat GDP per cap ppp growth rate'!EL105,0)-IF(Settings!$C$16="No",0,Parameters!EL$164*('AMOC national temperature'!EL104-Parameters!EL$128)+Parameters!EL$165*('AMOC national temperature'!EL104-Parameters!EL$128)^2)))*IF(Settings!$C$16="No",1,(1-SLR!$D104*Parameters!EL$181))&lt;=0,Parameters!$B$189,(Parameters!$B$174*(1-Parameters!EL$185)*_xlfn.IFNA('[3]National GDP per capita ppp'!EL105,0)+(1-Parameters!$B$174)*EL104)*(1+(_xlfn.IFNA('[3]Nat GDP per cap ppp growth rate'!EL105,0)-IF(Settings!$C$16="No",0,Parameters!EL$164*('AMOC national temperature'!EL104-Parameters!EL$128)+Parameters!EL$165*('AMOC national temperature'!EL104-Parameters!EL$128)^2)))*IF(Settings!$C$16="No",1,(1-SLR!$D104*Parameters!EL$181))))</f>
        <v>#NAME?</v>
      </c>
      <c r="EM105" s="22" t="e">
        <f ca="1">IF(EM$2=0,0,IF((Parameters!$B$174*(1-Parameters!EM$185)*_xlfn.IFNA('[3]National GDP per capita ppp'!EM105,0)+(1-Parameters!$B$174)*EM104)*(1+(_xlfn.IFNA('[3]Nat GDP per cap ppp growth rate'!EM105,0)-IF(Settings!$C$16="No",0,Parameters!EM$164*('AMOC national temperature'!EM104-Parameters!EM$128)+Parameters!EM$165*('AMOC national temperature'!EM104-Parameters!EM$128)^2)))*IF(Settings!$C$16="No",1,(1-SLR!$D104*Parameters!EM$181))&lt;=0,Parameters!$B$189,(Parameters!$B$174*(1-Parameters!EM$185)*_xlfn.IFNA('[3]National GDP per capita ppp'!EM105,0)+(1-Parameters!$B$174)*EM104)*(1+(_xlfn.IFNA('[3]Nat GDP per cap ppp growth rate'!EM105,0)-IF(Settings!$C$16="No",0,Parameters!EM$164*('AMOC national temperature'!EM104-Parameters!EM$128)+Parameters!EM$165*('AMOC national temperature'!EM104-Parameters!EM$128)^2)))*IF(Settings!$C$16="No",1,(1-SLR!$D104*Parameters!EM$181))))</f>
        <v>#NAME?</v>
      </c>
      <c r="EN105" s="22" t="e">
        <f ca="1">IF(EN$2=0,0,IF((Parameters!$B$174*(1-Parameters!EN$185)*_xlfn.IFNA('[3]National GDP per capita ppp'!EN105,0)+(1-Parameters!$B$174)*EN104)*(1+(_xlfn.IFNA('[3]Nat GDP per cap ppp growth rate'!EN105,0)-IF(Settings!$C$16="No",0,Parameters!EN$164*('AMOC national temperature'!EN104-Parameters!EN$128)+Parameters!EN$165*('AMOC national temperature'!EN104-Parameters!EN$128)^2)))*IF(Settings!$C$16="No",1,(1-SLR!$D104*Parameters!EN$181))&lt;=0,Parameters!$B$189,(Parameters!$B$174*(1-Parameters!EN$185)*_xlfn.IFNA('[3]National GDP per capita ppp'!EN105,0)+(1-Parameters!$B$174)*EN104)*(1+(_xlfn.IFNA('[3]Nat GDP per cap ppp growth rate'!EN105,0)-IF(Settings!$C$16="No",0,Parameters!EN$164*('AMOC national temperature'!EN104-Parameters!EN$128)+Parameters!EN$165*('AMOC national temperature'!EN104-Parameters!EN$128)^2)))*IF(Settings!$C$16="No",1,(1-SLR!$D104*Parameters!EN$181))))</f>
        <v>#NAME?</v>
      </c>
      <c r="EO105" s="22">
        <f>IF(EO$2=0,0,IF((Parameters!$B$174*(1-Parameters!EO$185)*_xlfn.IFNA('[3]National GDP per capita ppp'!EO105,0)+(1-Parameters!$B$174)*EO104)*(1+(_xlfn.IFNA('[3]Nat GDP per cap ppp growth rate'!EO105,0)-IF(Settings!$C$16="No",0,Parameters!EO$164*('AMOC national temperature'!EO104-Parameters!EO$128)+Parameters!EO$165*('AMOC national temperature'!EO104-Parameters!EO$128)^2)))*IF(Settings!$C$16="No",1,(1-SLR!$D104*Parameters!EO$181))&lt;=0,Parameters!$B$189,(Parameters!$B$174*(1-Parameters!EO$185)*_xlfn.IFNA('[3]National GDP per capita ppp'!EO105,0)+(1-Parameters!$B$174)*EO104)*(1+(_xlfn.IFNA('[3]Nat GDP per cap ppp growth rate'!EO105,0)-IF(Settings!$C$16="No",0,Parameters!EO$164*('AMOC national temperature'!EO104-Parameters!EO$128)+Parameters!EO$165*('AMOC national temperature'!EO104-Parameters!EO$128)^2)))*IF(Settings!$C$16="No",1,(1-SLR!$D104*Parameters!EO$181))))</f>
        <v>0</v>
      </c>
      <c r="EP105" s="22" t="e">
        <f ca="1">IF(EP$2=0,0,IF((Parameters!$B$174*(1-Parameters!EP$185)*_xlfn.IFNA('[3]National GDP per capita ppp'!EP105,0)+(1-Parameters!$B$174)*EP104)*(1+(_xlfn.IFNA('[3]Nat GDP per cap ppp growth rate'!EP105,0)-IF(Settings!$C$16="No",0,Parameters!EP$164*('AMOC national temperature'!EP104-Parameters!EP$128)+Parameters!EP$165*('AMOC national temperature'!EP104-Parameters!EP$128)^2)))*IF(Settings!$C$16="No",1,(1-SLR!$D104*Parameters!EP$181))&lt;=0,Parameters!$B$189,(Parameters!$B$174*(1-Parameters!EP$185)*_xlfn.IFNA('[3]National GDP per capita ppp'!EP105,0)+(1-Parameters!$B$174)*EP104)*(1+(_xlfn.IFNA('[3]Nat GDP per cap ppp growth rate'!EP105,0)-IF(Settings!$C$16="No",0,Parameters!EP$164*('AMOC national temperature'!EP104-Parameters!EP$128)+Parameters!EP$165*('AMOC national temperature'!EP104-Parameters!EP$128)^2)))*IF(Settings!$C$16="No",1,(1-SLR!$D104*Parameters!EP$181))))</f>
        <v>#NAME?</v>
      </c>
      <c r="EQ105" s="22" t="e">
        <f ca="1">IF(EQ$2=0,0,IF((Parameters!$B$174*(1-Parameters!EQ$185)*_xlfn.IFNA('[3]National GDP per capita ppp'!EQ105,0)+(1-Parameters!$B$174)*EQ104)*(1+(_xlfn.IFNA('[3]Nat GDP per cap ppp growth rate'!EQ105,0)-IF(Settings!$C$16="No",0,Parameters!EQ$164*('AMOC national temperature'!EQ104-Parameters!EQ$128)+Parameters!EQ$165*('AMOC national temperature'!EQ104-Parameters!EQ$128)^2)))*IF(Settings!$C$16="No",1,(1-SLR!$D104*Parameters!EQ$181))&lt;=0,Parameters!$B$189,(Parameters!$B$174*(1-Parameters!EQ$185)*_xlfn.IFNA('[3]National GDP per capita ppp'!EQ105,0)+(1-Parameters!$B$174)*EQ104)*(1+(_xlfn.IFNA('[3]Nat GDP per cap ppp growth rate'!EQ105,0)-IF(Settings!$C$16="No",0,Parameters!EQ$164*('AMOC national temperature'!EQ104-Parameters!EQ$128)+Parameters!EQ$165*('AMOC national temperature'!EQ104-Parameters!EQ$128)^2)))*IF(Settings!$C$16="No",1,(1-SLR!$D104*Parameters!EQ$181))))</f>
        <v>#NAME?</v>
      </c>
      <c r="ER105" s="22" t="e">
        <f ca="1">IF(ER$2=0,0,IF((Parameters!$B$174*(1-Parameters!ER$185)*_xlfn.IFNA('[3]National GDP per capita ppp'!ER105,0)+(1-Parameters!$B$174)*ER104)*(1+(_xlfn.IFNA('[3]Nat GDP per cap ppp growth rate'!ER105,0)-IF(Settings!$C$16="No",0,Parameters!ER$164*('AMOC national temperature'!ER104-Parameters!ER$128)+Parameters!ER$165*('AMOC national temperature'!ER104-Parameters!ER$128)^2)))*IF(Settings!$C$16="No",1,(1-SLR!$D104*Parameters!ER$181))&lt;=0,Parameters!$B$189,(Parameters!$B$174*(1-Parameters!ER$185)*_xlfn.IFNA('[3]National GDP per capita ppp'!ER105,0)+(1-Parameters!$B$174)*ER104)*(1+(_xlfn.IFNA('[3]Nat GDP per cap ppp growth rate'!ER105,0)-IF(Settings!$C$16="No",0,Parameters!ER$164*('AMOC national temperature'!ER104-Parameters!ER$128)+Parameters!ER$165*('AMOC national temperature'!ER104-Parameters!ER$128)^2)))*IF(Settings!$C$16="No",1,(1-SLR!$D104*Parameters!ER$181))))</f>
        <v>#NAME?</v>
      </c>
      <c r="ES105" s="22" t="e">
        <f ca="1">IF(ES$2=0,0,IF((Parameters!$B$174*(1-Parameters!ES$185)*_xlfn.IFNA('[3]National GDP per capita ppp'!ES105,0)+(1-Parameters!$B$174)*ES104)*(1+(_xlfn.IFNA('[3]Nat GDP per cap ppp growth rate'!ES105,0)-IF(Settings!$C$16="No",0,Parameters!ES$164*('AMOC national temperature'!ES104-Parameters!ES$128)+Parameters!ES$165*('AMOC national temperature'!ES104-Parameters!ES$128)^2)))*IF(Settings!$C$16="No",1,(1-SLR!$D104*Parameters!ES$181))&lt;=0,Parameters!$B$189,(Parameters!$B$174*(1-Parameters!ES$185)*_xlfn.IFNA('[3]National GDP per capita ppp'!ES105,0)+(1-Parameters!$B$174)*ES104)*(1+(_xlfn.IFNA('[3]Nat GDP per cap ppp growth rate'!ES105,0)-IF(Settings!$C$16="No",0,Parameters!ES$164*('AMOC national temperature'!ES104-Parameters!ES$128)+Parameters!ES$165*('AMOC national temperature'!ES104-Parameters!ES$128)^2)))*IF(Settings!$C$16="No",1,(1-SLR!$D104*Parameters!ES$181))))</f>
        <v>#NAME?</v>
      </c>
      <c r="ET105" s="22">
        <f>IF(ET$2=0,0,IF((Parameters!$B$174*(1-Parameters!ET$185)*_xlfn.IFNA('[3]National GDP per capita ppp'!ET105,0)+(1-Parameters!$B$174)*ET104)*(1+(_xlfn.IFNA('[3]Nat GDP per cap ppp growth rate'!ET105,0)-IF(Settings!$C$16="No",0,Parameters!ET$164*('AMOC national temperature'!ET104-Parameters!ET$128)+Parameters!ET$165*('AMOC national temperature'!ET104-Parameters!ET$128)^2)))*IF(Settings!$C$16="No",1,(1-SLR!$D104*Parameters!ET$181))&lt;=0,Parameters!$B$189,(Parameters!$B$174*(1-Parameters!ET$185)*_xlfn.IFNA('[3]National GDP per capita ppp'!ET105,0)+(1-Parameters!$B$174)*ET104)*(1+(_xlfn.IFNA('[3]Nat GDP per cap ppp growth rate'!ET105,0)-IF(Settings!$C$16="No",0,Parameters!ET$164*('AMOC national temperature'!ET104-Parameters!ET$128)+Parameters!ET$165*('AMOC national temperature'!ET104-Parameters!ET$128)^2)))*IF(Settings!$C$16="No",1,(1-SLR!$D104*Parameters!ET$181))))</f>
        <v>0</v>
      </c>
      <c r="EU105" s="22" t="e">
        <f ca="1">IF(EU$2=0,0,IF((Parameters!$B$174*(1-Parameters!EU$185)*_xlfn.IFNA('[3]National GDP per capita ppp'!EU105,0)+(1-Parameters!$B$174)*EU104)*(1+(_xlfn.IFNA('[3]Nat GDP per cap ppp growth rate'!EU105,0)-IF(Settings!$C$16="No",0,Parameters!EU$164*('AMOC national temperature'!EU104-Parameters!EU$128)+Parameters!EU$165*('AMOC national temperature'!EU104-Parameters!EU$128)^2)))*IF(Settings!$C$16="No",1,(1-SLR!$D104*Parameters!EU$181))&lt;=0,Parameters!$B$189,(Parameters!$B$174*(1-Parameters!EU$185)*_xlfn.IFNA('[3]National GDP per capita ppp'!EU105,0)+(1-Parameters!$B$174)*EU104)*(1+(_xlfn.IFNA('[3]Nat GDP per cap ppp growth rate'!EU105,0)-IF(Settings!$C$16="No",0,Parameters!EU$164*('AMOC national temperature'!EU104-Parameters!EU$128)+Parameters!EU$165*('AMOC national temperature'!EU104-Parameters!EU$128)^2)))*IF(Settings!$C$16="No",1,(1-SLR!$D104*Parameters!EU$181))))</f>
        <v>#NAME?</v>
      </c>
      <c r="EV105" s="22" t="e">
        <f ca="1">IF(EV$2=0,0,IF((Parameters!$B$174*(1-Parameters!EV$185)*_xlfn.IFNA('[3]National GDP per capita ppp'!EV105,0)+(1-Parameters!$B$174)*EV104)*(1+(_xlfn.IFNA('[3]Nat GDP per cap ppp growth rate'!EV105,0)-IF(Settings!$C$16="No",0,Parameters!EV$164*('AMOC national temperature'!EV104-Parameters!EV$128)+Parameters!EV$165*('AMOC national temperature'!EV104-Parameters!EV$128)^2)))*IF(Settings!$C$16="No",1,(1-SLR!$D104*Parameters!EV$181))&lt;=0,Parameters!$B$189,(Parameters!$B$174*(1-Parameters!EV$185)*_xlfn.IFNA('[3]National GDP per capita ppp'!EV105,0)+(1-Parameters!$B$174)*EV104)*(1+(_xlfn.IFNA('[3]Nat GDP per cap ppp growth rate'!EV105,0)-IF(Settings!$C$16="No",0,Parameters!EV$164*('AMOC national temperature'!EV104-Parameters!EV$128)+Parameters!EV$165*('AMOC national temperature'!EV104-Parameters!EV$128)^2)))*IF(Settings!$C$16="No",1,(1-SLR!$D104*Parameters!EV$181))))</f>
        <v>#NAME?</v>
      </c>
      <c r="EW105" s="22" t="e">
        <f ca="1">IF(EW$2=0,0,IF((Parameters!$B$174*(1-Parameters!EW$185)*_xlfn.IFNA('[3]National GDP per capita ppp'!EW105,0)+(1-Parameters!$B$174)*EW104)*(1+(_xlfn.IFNA('[3]Nat GDP per cap ppp growth rate'!EW105,0)-IF(Settings!$C$16="No",0,Parameters!EW$164*('AMOC national temperature'!EW104-Parameters!EW$128)+Parameters!EW$165*('AMOC national temperature'!EW104-Parameters!EW$128)^2)))*IF(Settings!$C$16="No",1,(1-SLR!$D104*Parameters!EW$181))&lt;=0,Parameters!$B$189,(Parameters!$B$174*(1-Parameters!EW$185)*_xlfn.IFNA('[3]National GDP per capita ppp'!EW105,0)+(1-Parameters!$B$174)*EW104)*(1+(_xlfn.IFNA('[3]Nat GDP per cap ppp growth rate'!EW105,0)-IF(Settings!$C$16="No",0,Parameters!EW$164*('AMOC national temperature'!EW104-Parameters!EW$128)+Parameters!EW$165*('AMOC national temperature'!EW104-Parameters!EW$128)^2)))*IF(Settings!$C$16="No",1,(1-SLR!$D104*Parameters!EW$181))))</f>
        <v>#NAME?</v>
      </c>
      <c r="EX105" s="22" t="e">
        <f ca="1">IF(EX$2=0,0,IF((Parameters!$B$174*(1-Parameters!EX$185)*_xlfn.IFNA('[3]National GDP per capita ppp'!EX105,0)+(1-Parameters!$B$174)*EX104)*(1+(_xlfn.IFNA('[3]Nat GDP per cap ppp growth rate'!EX105,0)-IF(Settings!$C$16="No",0,Parameters!EX$164*('AMOC national temperature'!EX104-Parameters!EX$128)+Parameters!EX$165*('AMOC national temperature'!EX104-Parameters!EX$128)^2)))*IF(Settings!$C$16="No",1,(1-SLR!$D104*Parameters!EX$181))&lt;=0,Parameters!$B$189,(Parameters!$B$174*(1-Parameters!EX$185)*_xlfn.IFNA('[3]National GDP per capita ppp'!EX105,0)+(1-Parameters!$B$174)*EX104)*(1+(_xlfn.IFNA('[3]Nat GDP per cap ppp growth rate'!EX105,0)-IF(Settings!$C$16="No",0,Parameters!EX$164*('AMOC national temperature'!EX104-Parameters!EX$128)+Parameters!EX$165*('AMOC national temperature'!EX104-Parameters!EX$128)^2)))*IF(Settings!$C$16="No",1,(1-SLR!$D104*Parameters!EX$181))))</f>
        <v>#NAME?</v>
      </c>
      <c r="EY105" s="22" t="e">
        <f ca="1">IF(EY$2=0,0,IF((Parameters!$B$174*(1-Parameters!EY$185)*_xlfn.IFNA('[3]National GDP per capita ppp'!EY105,0)+(1-Parameters!$B$174)*EY104)*(1+(_xlfn.IFNA('[3]Nat GDP per cap ppp growth rate'!EY105,0)-IF(Settings!$C$16="No",0,Parameters!EY$164*('AMOC national temperature'!EY104-Parameters!EY$128)+Parameters!EY$165*('AMOC national temperature'!EY104-Parameters!EY$128)^2)))*IF(Settings!$C$16="No",1,(1-SLR!$D104*Parameters!EY$181))&lt;=0,Parameters!$B$189,(Parameters!$B$174*(1-Parameters!EY$185)*_xlfn.IFNA('[3]National GDP per capita ppp'!EY105,0)+(1-Parameters!$B$174)*EY104)*(1+(_xlfn.IFNA('[3]Nat GDP per cap ppp growth rate'!EY105,0)-IF(Settings!$C$16="No",0,Parameters!EY$164*('AMOC national temperature'!EY104-Parameters!EY$128)+Parameters!EY$165*('AMOC national temperature'!EY104-Parameters!EY$128)^2)))*IF(Settings!$C$16="No",1,(1-SLR!$D104*Parameters!EY$181))))</f>
        <v>#NAME?</v>
      </c>
      <c r="EZ105" s="22" t="e">
        <f ca="1">IF(EZ$2=0,0,IF((Parameters!$B$174*(1-Parameters!EZ$185)*_xlfn.IFNA('[3]National GDP per capita ppp'!EZ105,0)+(1-Parameters!$B$174)*EZ104)*(1+(_xlfn.IFNA('[3]Nat GDP per cap ppp growth rate'!EZ105,0)-IF(Settings!$C$16="No",0,Parameters!EZ$164*('AMOC national temperature'!EZ104-Parameters!EZ$128)+Parameters!EZ$165*('AMOC national temperature'!EZ104-Parameters!EZ$128)^2)))*IF(Settings!$C$16="No",1,(1-SLR!$D104*Parameters!EZ$181))&lt;=0,Parameters!$B$189,(Parameters!$B$174*(1-Parameters!EZ$185)*_xlfn.IFNA('[3]National GDP per capita ppp'!EZ105,0)+(1-Parameters!$B$174)*EZ104)*(1+(_xlfn.IFNA('[3]Nat GDP per cap ppp growth rate'!EZ105,0)-IF(Settings!$C$16="No",0,Parameters!EZ$164*('AMOC national temperature'!EZ104-Parameters!EZ$128)+Parameters!EZ$165*('AMOC national temperature'!EZ104-Parameters!EZ$128)^2)))*IF(Settings!$C$16="No",1,(1-SLR!$D104*Parameters!EZ$181))))</f>
        <v>#NAME?</v>
      </c>
      <c r="FA105" s="22" t="e">
        <f ca="1">IF(FA$2=0,0,IF((Parameters!$B$174*(1-Parameters!FA$185)*_xlfn.IFNA('[3]National GDP per capita ppp'!FA105,0)+(1-Parameters!$B$174)*FA104)*(1+(_xlfn.IFNA('[3]Nat GDP per cap ppp growth rate'!FA105,0)-IF(Settings!$C$16="No",0,Parameters!FA$164*('AMOC national temperature'!FA104-Parameters!FA$128)+Parameters!FA$165*('AMOC national temperature'!FA104-Parameters!FA$128)^2)))*IF(Settings!$C$16="No",1,(1-SLR!$D104*Parameters!FA$181))&lt;=0,Parameters!$B$189,(Parameters!$B$174*(1-Parameters!FA$185)*_xlfn.IFNA('[3]National GDP per capita ppp'!FA105,0)+(1-Parameters!$B$174)*FA104)*(1+(_xlfn.IFNA('[3]Nat GDP per cap ppp growth rate'!FA105,0)-IF(Settings!$C$16="No",0,Parameters!FA$164*('AMOC national temperature'!FA104-Parameters!FA$128)+Parameters!FA$165*('AMOC national temperature'!FA104-Parameters!FA$128)^2)))*IF(Settings!$C$16="No",1,(1-SLR!$D104*Parameters!FA$181))))</f>
        <v>#NAME?</v>
      </c>
      <c r="FB105" s="22" t="e">
        <f ca="1">IF(FB$2=0,0,IF((Parameters!$B$174*(1-Parameters!FB$185)*_xlfn.IFNA('[3]National GDP per capita ppp'!FB105,0)+(1-Parameters!$B$174)*FB104)*(1+(_xlfn.IFNA('[3]Nat GDP per cap ppp growth rate'!FB105,0)-IF(Settings!$C$16="No",0,Parameters!FB$164*('AMOC national temperature'!FB104-Parameters!FB$128)+Parameters!FB$165*('AMOC national temperature'!FB104-Parameters!FB$128)^2)))*IF(Settings!$C$16="No",1,(1-SLR!$D104*Parameters!FB$181))&lt;=0,Parameters!$B$189,(Parameters!$B$174*(1-Parameters!FB$185)*_xlfn.IFNA('[3]National GDP per capita ppp'!FB105,0)+(1-Parameters!$B$174)*FB104)*(1+(_xlfn.IFNA('[3]Nat GDP per cap ppp growth rate'!FB105,0)-IF(Settings!$C$16="No",0,Parameters!FB$164*('AMOC national temperature'!FB104-Parameters!FB$128)+Parameters!FB$165*('AMOC national temperature'!FB104-Parameters!FB$128)^2)))*IF(Settings!$C$16="No",1,(1-SLR!$D104*Parameters!FB$181))))</f>
        <v>#NAME?</v>
      </c>
      <c r="FC105" s="22" t="e">
        <f ca="1">IF(FC$2=0,0,IF((Parameters!$B$174*(1-Parameters!FC$185)*_xlfn.IFNA('[3]National GDP per capita ppp'!FC105,0)+(1-Parameters!$B$174)*FC104)*(1+(_xlfn.IFNA('[3]Nat GDP per cap ppp growth rate'!FC105,0)-IF(Settings!$C$16="No",0,Parameters!FC$164*('AMOC national temperature'!FC104-Parameters!FC$128)+Parameters!FC$165*('AMOC national temperature'!FC104-Parameters!FC$128)^2)))*IF(Settings!$C$16="No",1,(1-SLR!$D104*Parameters!FC$181))&lt;=0,Parameters!$B$189,(Parameters!$B$174*(1-Parameters!FC$185)*_xlfn.IFNA('[3]National GDP per capita ppp'!FC105,0)+(1-Parameters!$B$174)*FC104)*(1+(_xlfn.IFNA('[3]Nat GDP per cap ppp growth rate'!FC105,0)-IF(Settings!$C$16="No",0,Parameters!FC$164*('AMOC national temperature'!FC104-Parameters!FC$128)+Parameters!FC$165*('AMOC national temperature'!FC104-Parameters!FC$128)^2)))*IF(Settings!$C$16="No",1,(1-SLR!$D104*Parameters!FC$181))))</f>
        <v>#NAME?</v>
      </c>
      <c r="FD105" s="22" t="e">
        <f ca="1">IF(FD$2=0,0,IF((Parameters!$B$174*(1-Parameters!FD$185)*_xlfn.IFNA('[3]National GDP per capita ppp'!FD105,0)+(1-Parameters!$B$174)*FD104)*(1+(_xlfn.IFNA('[3]Nat GDP per cap ppp growth rate'!FD105,0)-IF(Settings!$C$16="No",0,Parameters!FD$164*('AMOC national temperature'!FD104-Parameters!FD$128)+Parameters!FD$165*('AMOC national temperature'!FD104-Parameters!FD$128)^2)))*IF(Settings!$C$16="No",1,(1-SLR!$D104*Parameters!FD$181))&lt;=0,Parameters!$B$189,(Parameters!$B$174*(1-Parameters!FD$185)*_xlfn.IFNA('[3]National GDP per capita ppp'!FD105,0)+(1-Parameters!$B$174)*FD104)*(1+(_xlfn.IFNA('[3]Nat GDP per cap ppp growth rate'!FD105,0)-IF(Settings!$C$16="No",0,Parameters!FD$164*('AMOC national temperature'!FD104-Parameters!FD$128)+Parameters!FD$165*('AMOC national temperature'!FD104-Parameters!FD$128)^2)))*IF(Settings!$C$16="No",1,(1-SLR!$D104*Parameters!FD$181))))</f>
        <v>#NAME?</v>
      </c>
      <c r="FE105" s="22">
        <f>IF(FE$2=0,0,IF((Parameters!$B$174*(1-Parameters!FE$185)*_xlfn.IFNA('[3]National GDP per capita ppp'!FE105,0)+(1-Parameters!$B$174)*FE104)*(1+(_xlfn.IFNA('[3]Nat GDP per cap ppp growth rate'!FE105,0)-IF(Settings!$C$16="No",0,Parameters!FE$164*('AMOC national temperature'!FE104-Parameters!FE$128)+Parameters!FE$165*('AMOC national temperature'!FE104-Parameters!FE$128)^2)))*IF(Settings!$C$16="No",1,(1-SLR!$D104*Parameters!FE$181))&lt;=0,Parameters!$B$189,(Parameters!$B$174*(1-Parameters!FE$185)*_xlfn.IFNA('[3]National GDP per capita ppp'!FE105,0)+(1-Parameters!$B$174)*FE104)*(1+(_xlfn.IFNA('[3]Nat GDP per cap ppp growth rate'!FE105,0)-IF(Settings!$C$16="No",0,Parameters!FE$164*('AMOC national temperature'!FE104-Parameters!FE$128)+Parameters!FE$165*('AMOC national temperature'!FE104-Parameters!FE$128)^2)))*IF(Settings!$C$16="No",1,(1-SLR!$D104*Parameters!FE$181))))</f>
        <v>0</v>
      </c>
      <c r="FF105" s="22" t="e">
        <f ca="1">IF(FF$2=0,0,IF((Parameters!$B$174*(1-Parameters!FF$185)*_xlfn.IFNA('[3]National GDP per capita ppp'!FF105,0)+(1-Parameters!$B$174)*FF104)*(1+(_xlfn.IFNA('[3]Nat GDP per cap ppp growth rate'!FF105,0)-IF(Settings!$C$16="No",0,Parameters!FF$164*('AMOC national temperature'!FF104-Parameters!FF$128)+Parameters!FF$165*('AMOC national temperature'!FF104-Parameters!FF$128)^2)))*IF(Settings!$C$16="No",1,(1-SLR!$D104*Parameters!FF$181))&lt;=0,Parameters!$B$189,(Parameters!$B$174*(1-Parameters!FF$185)*_xlfn.IFNA('[3]National GDP per capita ppp'!FF105,0)+(1-Parameters!$B$174)*FF104)*(1+(_xlfn.IFNA('[3]Nat GDP per cap ppp growth rate'!FF105,0)-IF(Settings!$C$16="No",0,Parameters!FF$164*('AMOC national temperature'!FF104-Parameters!FF$128)+Parameters!FF$165*('AMOC national temperature'!FF104-Parameters!FF$128)^2)))*IF(Settings!$C$16="No",1,(1-SLR!$D104*Parameters!FF$181))))</f>
        <v>#NAME?</v>
      </c>
      <c r="FG105" s="22" t="e">
        <f ca="1">IF(FG$2=0,0,IF((Parameters!$B$174*(1-Parameters!FG$185)*_xlfn.IFNA('[3]National GDP per capita ppp'!FG105,0)+(1-Parameters!$B$174)*FG104)*(1+(_xlfn.IFNA('[3]Nat GDP per cap ppp growth rate'!FG105,0)-IF(Settings!$C$16="No",0,Parameters!FG$164*('AMOC national temperature'!FG104-Parameters!FG$128)+Parameters!FG$165*('AMOC national temperature'!FG104-Parameters!FG$128)^2)))*IF(Settings!$C$16="No",1,(1-SLR!$D104*Parameters!FG$181))&lt;=0,Parameters!$B$189,(Parameters!$B$174*(1-Parameters!FG$185)*_xlfn.IFNA('[3]National GDP per capita ppp'!FG105,0)+(1-Parameters!$B$174)*FG104)*(1+(_xlfn.IFNA('[3]Nat GDP per cap ppp growth rate'!FG105,0)-IF(Settings!$C$16="No",0,Parameters!FG$164*('AMOC national temperature'!FG104-Parameters!FG$128)+Parameters!FG$165*('AMOC national temperature'!FG104-Parameters!FG$128)^2)))*IF(Settings!$C$16="No",1,(1-SLR!$D104*Parameters!FG$181))))</f>
        <v>#NAME?</v>
      </c>
      <c r="FH105" s="22" t="e">
        <f ca="1">IF(FH$2=0,0,IF((Parameters!$B$174*(1-Parameters!FH$185)*_xlfn.IFNA('[3]National GDP per capita ppp'!FH105,0)+(1-Parameters!$B$174)*FH104)*(1+(_xlfn.IFNA('[3]Nat GDP per cap ppp growth rate'!FH105,0)-IF(Settings!$C$16="No",0,Parameters!FH$164*('AMOC national temperature'!FH104-Parameters!FH$128)+Parameters!FH$165*('AMOC national temperature'!FH104-Parameters!FH$128)^2)))*IF(Settings!$C$16="No",1,(1-SLR!$D104*Parameters!FH$181))&lt;=0,Parameters!$B$189,(Parameters!$B$174*(1-Parameters!FH$185)*_xlfn.IFNA('[3]National GDP per capita ppp'!FH105,0)+(1-Parameters!$B$174)*FH104)*(1+(_xlfn.IFNA('[3]Nat GDP per cap ppp growth rate'!FH105,0)-IF(Settings!$C$16="No",0,Parameters!FH$164*('AMOC national temperature'!FH104-Parameters!FH$128)+Parameters!FH$165*('AMOC national temperature'!FH104-Parameters!FH$128)^2)))*IF(Settings!$C$16="No",1,(1-SLR!$D104*Parameters!FH$181))))</f>
        <v>#NAME?</v>
      </c>
      <c r="FI105" s="22" t="e">
        <f ca="1">IF(FI$2=0,0,IF((Parameters!$B$174*(1-Parameters!FI$185)*_xlfn.IFNA('[3]National GDP per capita ppp'!FI105,0)+(1-Parameters!$B$174)*FI104)*(1+(_xlfn.IFNA('[3]Nat GDP per cap ppp growth rate'!FI105,0)-IF(Settings!$C$16="No",0,Parameters!FI$164*('AMOC national temperature'!FI104-Parameters!FI$128)+Parameters!FI$165*('AMOC national temperature'!FI104-Parameters!FI$128)^2)))*IF(Settings!$C$16="No",1,(1-SLR!$D104*Parameters!FI$181))&lt;=0,Parameters!$B$189,(Parameters!$B$174*(1-Parameters!FI$185)*_xlfn.IFNA('[3]National GDP per capita ppp'!FI105,0)+(1-Parameters!$B$174)*FI104)*(1+(_xlfn.IFNA('[3]Nat GDP per cap ppp growth rate'!FI105,0)-IF(Settings!$C$16="No",0,Parameters!FI$164*('AMOC national temperature'!FI104-Parameters!FI$128)+Parameters!FI$165*('AMOC national temperature'!FI104-Parameters!FI$128)^2)))*IF(Settings!$C$16="No",1,(1-SLR!$D104*Parameters!FI$181))))</f>
        <v>#NAME?</v>
      </c>
      <c r="FJ105" s="22" t="e">
        <f ca="1">IF(FJ$2=0,0,IF((Parameters!$B$174*(1-Parameters!FJ$185)*_xlfn.IFNA('[3]National GDP per capita ppp'!FJ105,0)+(1-Parameters!$B$174)*FJ104)*(1+(_xlfn.IFNA('[3]Nat GDP per cap ppp growth rate'!FJ105,0)-IF(Settings!$C$16="No",0,Parameters!FJ$164*('AMOC national temperature'!FJ104-Parameters!FJ$128)+Parameters!FJ$165*('AMOC national temperature'!FJ104-Parameters!FJ$128)^2)))*IF(Settings!$C$16="No",1,(1-SLR!$D104*Parameters!FJ$181))&lt;=0,Parameters!$B$189,(Parameters!$B$174*(1-Parameters!FJ$185)*_xlfn.IFNA('[3]National GDP per capita ppp'!FJ105,0)+(1-Parameters!$B$174)*FJ104)*(1+(_xlfn.IFNA('[3]Nat GDP per cap ppp growth rate'!FJ105,0)-IF(Settings!$C$16="No",0,Parameters!FJ$164*('AMOC national temperature'!FJ104-Parameters!FJ$128)+Parameters!FJ$165*('AMOC national temperature'!FJ104-Parameters!FJ$128)^2)))*IF(Settings!$C$16="No",1,(1-SLR!$D104*Parameters!FJ$181))))</f>
        <v>#NAME?</v>
      </c>
      <c r="FK105" s="22" t="e">
        <f ca="1">IF(FK$2=0,0,IF((Parameters!$B$174*(1-Parameters!FK$185)*_xlfn.IFNA('[3]National GDP per capita ppp'!FK105,0)+(1-Parameters!$B$174)*FK104)*(1+(_xlfn.IFNA('[3]Nat GDP per cap ppp growth rate'!FK105,0)-IF(Settings!$C$16="No",0,Parameters!FK$164*('AMOC national temperature'!FK104-Parameters!FK$128)+Parameters!FK$165*('AMOC national temperature'!FK104-Parameters!FK$128)^2)))*IF(Settings!$C$16="No",1,(1-SLR!$D104*Parameters!FK$181))&lt;=0,Parameters!$B$189,(Parameters!$B$174*(1-Parameters!FK$185)*_xlfn.IFNA('[3]National GDP per capita ppp'!FK105,0)+(1-Parameters!$B$174)*FK104)*(1+(_xlfn.IFNA('[3]Nat GDP per cap ppp growth rate'!FK105,0)-IF(Settings!$C$16="No",0,Parameters!FK$164*('AMOC national temperature'!FK104-Parameters!FK$128)+Parameters!FK$165*('AMOC national temperature'!FK104-Parameters!FK$128)^2)))*IF(Settings!$C$16="No",1,(1-SLR!$D104*Parameters!FK$181))))</f>
        <v>#NAME?</v>
      </c>
      <c r="FL105" s="22" t="e">
        <f ca="1">IF(FL$2=0,0,IF((Parameters!$B$174*(1-Parameters!FL$185)*_xlfn.IFNA('[3]National GDP per capita ppp'!FL105,0)+(1-Parameters!$B$174)*FL104)*(1+(_xlfn.IFNA('[3]Nat GDP per cap ppp growth rate'!FL105,0)-IF(Settings!$C$16="No",0,Parameters!FL$164*('AMOC national temperature'!FL104-Parameters!FL$128)+Parameters!FL$165*('AMOC national temperature'!FL104-Parameters!FL$128)^2)))*IF(Settings!$C$16="No",1,(1-SLR!$D104*Parameters!FL$181))&lt;=0,Parameters!$B$189,(Parameters!$B$174*(1-Parameters!FL$185)*_xlfn.IFNA('[3]National GDP per capita ppp'!FL105,0)+(1-Parameters!$B$174)*FL104)*(1+(_xlfn.IFNA('[3]Nat GDP per cap ppp growth rate'!FL105,0)-IF(Settings!$C$16="No",0,Parameters!FL$164*('AMOC national temperature'!FL104-Parameters!FL$128)+Parameters!FL$165*('AMOC national temperature'!FL104-Parameters!FL$128)^2)))*IF(Settings!$C$16="No",1,(1-SLR!$D104*Parameters!FL$181))))</f>
        <v>#NAME?</v>
      </c>
      <c r="FM105" s="22">
        <f>IF(FM$2=0,0,IF((Parameters!$B$174*(1-Parameters!FM$185)*_xlfn.IFNA('[3]National GDP per capita ppp'!FM105,0)+(1-Parameters!$B$174)*FM104)*(1+(_xlfn.IFNA('[3]Nat GDP per cap ppp growth rate'!FM105,0)-IF(Settings!$C$16="No",0,Parameters!FM$164*('AMOC national temperature'!FM104-Parameters!FM$128)+Parameters!FM$165*('AMOC national temperature'!FM104-Parameters!FM$128)^2)))*IF(Settings!$C$16="No",1,(1-SLR!$D104*Parameters!FM$181))&lt;=0,Parameters!$B$189,(Parameters!$B$174*(1-Parameters!FM$185)*_xlfn.IFNA('[3]National GDP per capita ppp'!FM105,0)+(1-Parameters!$B$174)*FM104)*(1+(_xlfn.IFNA('[3]Nat GDP per cap ppp growth rate'!FM105,0)-IF(Settings!$C$16="No",0,Parameters!FM$164*('AMOC national temperature'!FM104-Parameters!FM$128)+Parameters!FM$165*('AMOC national temperature'!FM104-Parameters!FM$128)^2)))*IF(Settings!$C$16="No",1,(1-SLR!$D104*Parameters!FM$181))))</f>
        <v>0</v>
      </c>
      <c r="FN105" s="22" t="e">
        <f ca="1">IF(FN$2=0,0,IF((Parameters!$B$174*(1-Parameters!FN$185)*_xlfn.IFNA('[3]National GDP per capita ppp'!FN105,0)+(1-Parameters!$B$174)*FN104)*(1+(_xlfn.IFNA('[3]Nat GDP per cap ppp growth rate'!FN105,0)-IF(Settings!$C$16="No",0,Parameters!FN$164*('AMOC national temperature'!FN104-Parameters!FN$128)+Parameters!FN$165*('AMOC national temperature'!FN104-Parameters!FN$128)^2)))*IF(Settings!$C$16="No",1,(1-SLR!$D104*Parameters!FN$181))&lt;=0,Parameters!$B$189,(Parameters!$B$174*(1-Parameters!FN$185)*_xlfn.IFNA('[3]National GDP per capita ppp'!FN105,0)+(1-Parameters!$B$174)*FN104)*(1+(_xlfn.IFNA('[3]Nat GDP per cap ppp growth rate'!FN105,0)-IF(Settings!$C$16="No",0,Parameters!FN$164*('AMOC national temperature'!FN104-Parameters!FN$128)+Parameters!FN$165*('AMOC national temperature'!FN104-Parameters!FN$128)^2)))*IF(Settings!$C$16="No",1,(1-SLR!$D104*Parameters!FN$181))))</f>
        <v>#NAME?</v>
      </c>
      <c r="FO105" s="22" t="e">
        <f ca="1">IF(FO$2=0,0,IF((Parameters!$B$174*(1-Parameters!FO$185)*_xlfn.IFNA('[3]National GDP per capita ppp'!FO105,0)+(1-Parameters!$B$174)*FO104)*(1+(_xlfn.IFNA('[3]Nat GDP per cap ppp growth rate'!FO105,0)-IF(Settings!$C$16="No",0,Parameters!FO$164*('AMOC national temperature'!FO104-Parameters!FO$128)+Parameters!FO$165*('AMOC national temperature'!FO104-Parameters!FO$128)^2)))*IF(Settings!$C$16="No",1,(1-SLR!$D104*Parameters!FO$181))&lt;=0,Parameters!$B$189,(Parameters!$B$174*(1-Parameters!FO$185)*_xlfn.IFNA('[3]National GDP per capita ppp'!FO105,0)+(1-Parameters!$B$174)*FO104)*(1+(_xlfn.IFNA('[3]Nat GDP per cap ppp growth rate'!FO105,0)-IF(Settings!$C$16="No",0,Parameters!FO$164*('AMOC national temperature'!FO104-Parameters!FO$128)+Parameters!FO$165*('AMOC national temperature'!FO104-Parameters!FO$128)^2)))*IF(Settings!$C$16="No",1,(1-SLR!$D104*Parameters!FO$181))))</f>
        <v>#NAME?</v>
      </c>
      <c r="FP105" s="22" t="e">
        <f ca="1">IF(FP$2=0,0,IF((Parameters!$B$174*(1-Parameters!FP$185)*_xlfn.IFNA('[3]National GDP per capita ppp'!FP105,0)+(1-Parameters!$B$174)*FP104)*(1+(_xlfn.IFNA('[3]Nat GDP per cap ppp growth rate'!FP105,0)-IF(Settings!$C$16="No",0,Parameters!FP$164*('AMOC national temperature'!FP104-Parameters!FP$128)+Parameters!FP$165*('AMOC national temperature'!FP104-Parameters!FP$128)^2)))*IF(Settings!$C$16="No",1,(1-SLR!$D104*Parameters!FP$181))&lt;=0,Parameters!$B$189,(Parameters!$B$174*(1-Parameters!FP$185)*_xlfn.IFNA('[3]National GDP per capita ppp'!FP105,0)+(1-Parameters!$B$174)*FP104)*(1+(_xlfn.IFNA('[3]Nat GDP per cap ppp growth rate'!FP105,0)-IF(Settings!$C$16="No",0,Parameters!FP$164*('AMOC national temperature'!FP104-Parameters!FP$128)+Parameters!FP$165*('AMOC national temperature'!FP104-Parameters!FP$128)^2)))*IF(Settings!$C$16="No",1,(1-SLR!$D104*Parameters!FP$181))))</f>
        <v>#NAME?</v>
      </c>
      <c r="FQ105" s="22" t="e">
        <f ca="1">IF(FQ$2=0,0,IF((Parameters!$B$174*(1-Parameters!FQ$185)*_xlfn.IFNA('[3]National GDP per capita ppp'!FQ105,0)+(1-Parameters!$B$174)*FQ104)*(1+(_xlfn.IFNA('[3]Nat GDP per cap ppp growth rate'!FQ105,0)-IF(Settings!$C$16="No",0,Parameters!FQ$164*('AMOC national temperature'!FQ104-Parameters!FQ$128)+Parameters!FQ$165*('AMOC national temperature'!FQ104-Parameters!FQ$128)^2)))*IF(Settings!$C$16="No",1,(1-SLR!$D104*Parameters!FQ$181))&lt;=0,Parameters!$B$189,(Parameters!$B$174*(1-Parameters!FQ$185)*_xlfn.IFNA('[3]National GDP per capita ppp'!FQ105,0)+(1-Parameters!$B$174)*FQ104)*(1+(_xlfn.IFNA('[3]Nat GDP per cap ppp growth rate'!FQ105,0)-IF(Settings!$C$16="No",0,Parameters!FQ$164*('AMOC national temperature'!FQ104-Parameters!FQ$128)+Parameters!FQ$165*('AMOC national temperature'!FQ104-Parameters!FQ$128)^2)))*IF(Settings!$C$16="No",1,(1-SLR!$D104*Parameters!FQ$181))))</f>
        <v>#NAME?</v>
      </c>
      <c r="FR105" s="22" t="e">
        <f ca="1">IF(FR$2=0,0,IF((Parameters!$B$174*(1-Parameters!FR$185)*_xlfn.IFNA('[3]National GDP per capita ppp'!FR105,0)+(1-Parameters!$B$174)*FR104)*(1+(_xlfn.IFNA('[3]Nat GDP per cap ppp growth rate'!FR105,0)-IF(Settings!$C$16="No",0,Parameters!FR$164*('AMOC national temperature'!FR104-Parameters!FR$128)+Parameters!FR$165*('AMOC national temperature'!FR104-Parameters!FR$128)^2)))*IF(Settings!$C$16="No",1,(1-SLR!$D104*Parameters!FR$181))&lt;=0,Parameters!$B$189,(Parameters!$B$174*(1-Parameters!FR$185)*_xlfn.IFNA('[3]National GDP per capita ppp'!FR105,0)+(1-Parameters!$B$174)*FR104)*(1+(_xlfn.IFNA('[3]Nat GDP per cap ppp growth rate'!FR105,0)-IF(Settings!$C$16="No",0,Parameters!FR$164*('AMOC national temperature'!FR104-Parameters!FR$128)+Parameters!FR$165*('AMOC national temperature'!FR104-Parameters!FR$128)^2)))*IF(Settings!$C$16="No",1,(1-SLR!$D104*Parameters!FR$181))))</f>
        <v>#NAME?</v>
      </c>
      <c r="FS105" s="22" t="e">
        <f ca="1">IF(FS$2=0,0,IF((Parameters!$B$174*(1-Parameters!FS$185)*_xlfn.IFNA('[3]National GDP per capita ppp'!FS105,0)+(1-Parameters!$B$174)*FS104)*(1+(_xlfn.IFNA('[3]Nat GDP per cap ppp growth rate'!FS105,0)-IF(Settings!$C$16="No",0,Parameters!FS$164*('AMOC national temperature'!FS104-Parameters!FS$128)+Parameters!FS$165*('AMOC national temperature'!FS104-Parameters!FS$128)^2)))*IF(Settings!$C$16="No",1,(1-SLR!$D104*Parameters!FS$181))&lt;=0,Parameters!$B$189,(Parameters!$B$174*(1-Parameters!FS$185)*_xlfn.IFNA('[3]National GDP per capita ppp'!FS105,0)+(1-Parameters!$B$174)*FS104)*(1+(_xlfn.IFNA('[3]Nat GDP per cap ppp growth rate'!FS105,0)-IF(Settings!$C$16="No",0,Parameters!FS$164*('AMOC national temperature'!FS104-Parameters!FS$128)+Parameters!FS$165*('AMOC national temperature'!FS104-Parameters!FS$128)^2)))*IF(Settings!$C$16="No",1,(1-SLR!$D104*Parameters!FS$181))))</f>
        <v>#NAME?</v>
      </c>
      <c r="FT105" s="22" t="e">
        <f ca="1">IF(FT$2=0,0,IF((Parameters!$B$174*(1-Parameters!FT$185)*_xlfn.IFNA('[3]National GDP per capita ppp'!FT105,0)+(1-Parameters!$B$174)*FT104)*(1+(_xlfn.IFNA('[3]Nat GDP per cap ppp growth rate'!FT105,0)-IF(Settings!$C$16="No",0,Parameters!FT$164*('AMOC national temperature'!FT104-Parameters!FT$128)+Parameters!FT$165*('AMOC national temperature'!FT104-Parameters!FT$128)^2)))*IF(Settings!$C$16="No",1,(1-SLR!$D104*Parameters!FT$181))&lt;=0,Parameters!$B$189,(Parameters!$B$174*(1-Parameters!FT$185)*_xlfn.IFNA('[3]National GDP per capita ppp'!FT105,0)+(1-Parameters!$B$174)*FT104)*(1+(_xlfn.IFNA('[3]Nat GDP per cap ppp growth rate'!FT105,0)-IF(Settings!$C$16="No",0,Parameters!FT$164*('AMOC national temperature'!FT104-Parameters!FT$128)+Parameters!FT$165*('AMOC national temperature'!FT104-Parameters!FT$128)^2)))*IF(Settings!$C$16="No",1,(1-SLR!$D104*Parameters!FT$181))))</f>
        <v>#NAME?</v>
      </c>
      <c r="FU105" s="22" t="e">
        <f ca="1">IF(FU$2=0,0,IF((Parameters!$B$174*(1-Parameters!FU$185)*_xlfn.IFNA('[3]National GDP per capita ppp'!FU105,0)+(1-Parameters!$B$174)*FU104)*(1+(_xlfn.IFNA('[3]Nat GDP per cap ppp growth rate'!FU105,0)-IF(Settings!$C$16="No",0,Parameters!FU$164*('AMOC national temperature'!FU104-Parameters!FU$128)+Parameters!FU$165*('AMOC national temperature'!FU104-Parameters!FU$128)^2)))*IF(Settings!$C$16="No",1,(1-SLR!$D104*Parameters!FU$181))&lt;=0,Parameters!$B$189,(Parameters!$B$174*(1-Parameters!FU$185)*_xlfn.IFNA('[3]National GDP per capita ppp'!FU105,0)+(1-Parameters!$B$174)*FU104)*(1+(_xlfn.IFNA('[3]Nat GDP per cap ppp growth rate'!FU105,0)-IF(Settings!$C$16="No",0,Parameters!FU$164*('AMOC national temperature'!FU104-Parameters!FU$128)+Parameters!FU$165*('AMOC national temperature'!FU104-Parameters!FU$128)^2)))*IF(Settings!$C$16="No",1,(1-SLR!$D104*Parameters!FU$181))))</f>
        <v>#NAME?</v>
      </c>
      <c r="FV105" s="22" t="e">
        <f ca="1">IF(FV$2=0,0,IF((Parameters!$B$174*(1-Parameters!FV$185)*_xlfn.IFNA('[3]National GDP per capita ppp'!FV105,0)+(1-Parameters!$B$174)*FV104)*(1+(_xlfn.IFNA('[3]Nat GDP per cap ppp growth rate'!FV105,0)-IF(Settings!$C$16="No",0,Parameters!FV$164*('AMOC national temperature'!FV104-Parameters!FV$128)+Parameters!FV$165*('AMOC national temperature'!FV104-Parameters!FV$128)^2)))*IF(Settings!$C$16="No",1,(1-SLR!$D104*Parameters!FV$181))&lt;=0,Parameters!$B$189,(Parameters!$B$174*(1-Parameters!FV$185)*_xlfn.IFNA('[3]National GDP per capita ppp'!FV105,0)+(1-Parameters!$B$174)*FV104)*(1+(_xlfn.IFNA('[3]Nat GDP per cap ppp growth rate'!FV105,0)-IF(Settings!$C$16="No",0,Parameters!FV$164*('AMOC national temperature'!FV104-Parameters!FV$128)+Parameters!FV$165*('AMOC national temperature'!FV104-Parameters!FV$128)^2)))*IF(Settings!$C$16="No",1,(1-SLR!$D104*Parameters!FV$181))))</f>
        <v>#NAME?</v>
      </c>
      <c r="FW105" s="22" t="e">
        <f ca="1">IF(FW$2=0,0,IF((Parameters!$B$174*(1-Parameters!FW$185)*_xlfn.IFNA('[3]National GDP per capita ppp'!FW105,0)+(1-Parameters!$B$174)*FW104)*(1+(_xlfn.IFNA('[3]Nat GDP per cap ppp growth rate'!FW105,0)-IF(Settings!$C$16="No",0,Parameters!FW$164*('AMOC national temperature'!FW104-Parameters!FW$128)+Parameters!FW$165*('AMOC national temperature'!FW104-Parameters!FW$128)^2)))*IF(Settings!$C$16="No",1,(1-SLR!$D104*Parameters!FW$181))&lt;=0,Parameters!$B$189,(Parameters!$B$174*(1-Parameters!FW$185)*_xlfn.IFNA('[3]National GDP per capita ppp'!FW105,0)+(1-Parameters!$B$174)*FW104)*(1+(_xlfn.IFNA('[3]Nat GDP per cap ppp growth rate'!FW105,0)-IF(Settings!$C$16="No",0,Parameters!FW$164*('AMOC national temperature'!FW104-Parameters!FW$128)+Parameters!FW$165*('AMOC national temperature'!FW104-Parameters!FW$128)^2)))*IF(Settings!$C$16="No",1,(1-SLR!$D104*Parameters!FW$181))))</f>
        <v>#NAME?</v>
      </c>
      <c r="FX105" s="22" t="e">
        <f ca="1">IF(FX$2=0,0,IF((Parameters!$B$174*(1-Parameters!FX$185)*_xlfn.IFNA('[3]National GDP per capita ppp'!FX105,0)+(1-Parameters!$B$174)*FX104)*(1+(_xlfn.IFNA('[3]Nat GDP per cap ppp growth rate'!FX105,0)-IF(Settings!$C$16="No",0,Parameters!FX$164*('AMOC national temperature'!FX104-Parameters!FX$128)+Parameters!FX$165*('AMOC national temperature'!FX104-Parameters!FX$128)^2)))*IF(Settings!$C$16="No",1,(1-SLR!$D104*Parameters!FX$181))&lt;=0,Parameters!$B$189,(Parameters!$B$174*(1-Parameters!FX$185)*_xlfn.IFNA('[3]National GDP per capita ppp'!FX105,0)+(1-Parameters!$B$174)*FX104)*(1+(_xlfn.IFNA('[3]Nat GDP per cap ppp growth rate'!FX105,0)-IF(Settings!$C$16="No",0,Parameters!FX$164*('AMOC national temperature'!FX104-Parameters!FX$128)+Parameters!FX$165*('AMOC national temperature'!FX104-Parameters!FX$128)^2)))*IF(Settings!$C$16="No",1,(1-SLR!$D104*Parameters!FX$181))))</f>
        <v>#NAME?</v>
      </c>
      <c r="FY105" s="22">
        <f>IF(FY$2=0,0,IF((Parameters!$B$174*(1-Parameters!FY$185)*_xlfn.IFNA('[3]National GDP per capita ppp'!FY105,0)+(1-Parameters!$B$174)*FY104)*(1+(_xlfn.IFNA('[3]Nat GDP per cap ppp growth rate'!FY105,0)-IF(Settings!$C$16="No",0,Parameters!FY$164*('AMOC national temperature'!FY104-Parameters!FY$128)+Parameters!FY$165*('AMOC national temperature'!FY104-Parameters!FY$128)^2)))*IF(Settings!$C$16="No",1,(1-SLR!$D104*Parameters!FY$181))&lt;=0,Parameters!$B$189,(Parameters!$B$174*(1-Parameters!FY$185)*_xlfn.IFNA('[3]National GDP per capita ppp'!FY105,0)+(1-Parameters!$B$174)*FY104)*(1+(_xlfn.IFNA('[3]Nat GDP per cap ppp growth rate'!FY105,0)-IF(Settings!$C$16="No",0,Parameters!FY$164*('AMOC national temperature'!FY104-Parameters!FY$128)+Parameters!FY$165*('AMOC national temperature'!FY104-Parameters!FY$128)^2)))*IF(Settings!$C$16="No",1,(1-SLR!$D104*Parameters!FY$181))))</f>
        <v>0</v>
      </c>
      <c r="FZ105" s="22" t="e">
        <f ca="1">IF(FZ$2=0,0,IF((Parameters!$B$174*(1-Parameters!FZ$185)*_xlfn.IFNA('[3]National GDP per capita ppp'!FZ105,0)+(1-Parameters!$B$174)*FZ104)*(1+(_xlfn.IFNA('[3]Nat GDP per cap ppp growth rate'!FZ105,0)-IF(Settings!$C$16="No",0,Parameters!FZ$164*('AMOC national temperature'!FZ104-Parameters!FZ$128)+Parameters!FZ$165*('AMOC national temperature'!FZ104-Parameters!FZ$128)^2)))*IF(Settings!$C$16="No",1,(1-SLR!$D104*Parameters!FZ$181))&lt;=0,Parameters!$B$189,(Parameters!$B$174*(1-Parameters!FZ$185)*_xlfn.IFNA('[3]National GDP per capita ppp'!FZ105,0)+(1-Parameters!$B$174)*FZ104)*(1+(_xlfn.IFNA('[3]Nat GDP per cap ppp growth rate'!FZ105,0)-IF(Settings!$C$16="No",0,Parameters!FZ$164*('AMOC national temperature'!FZ104-Parameters!FZ$128)+Parameters!FZ$165*('AMOC national temperature'!FZ104-Parameters!FZ$128)^2)))*IF(Settings!$C$16="No",1,(1-SLR!$D104*Parameters!FZ$181))))</f>
        <v>#NAME?</v>
      </c>
      <c r="GA105" s="22" t="e">
        <f ca="1">IF(GA$2=0,0,IF((Parameters!$B$174*(1-Parameters!GA$185)*_xlfn.IFNA('[3]National GDP per capita ppp'!GA105,0)+(1-Parameters!$B$174)*GA104)*(1+(_xlfn.IFNA('[3]Nat GDP per cap ppp growth rate'!GA105,0)-IF(Settings!$C$16="No",0,Parameters!GA$164*('AMOC national temperature'!GA104-Parameters!GA$128)+Parameters!GA$165*('AMOC national temperature'!GA104-Parameters!GA$128)^2)))*IF(Settings!$C$16="No",1,(1-SLR!$D104*Parameters!GA$181))&lt;=0,Parameters!$B$189,(Parameters!$B$174*(1-Parameters!GA$185)*_xlfn.IFNA('[3]National GDP per capita ppp'!GA105,0)+(1-Parameters!$B$174)*GA104)*(1+(_xlfn.IFNA('[3]Nat GDP per cap ppp growth rate'!GA105,0)-IF(Settings!$C$16="No",0,Parameters!GA$164*('AMOC national temperature'!GA104-Parameters!GA$128)+Parameters!GA$165*('AMOC national temperature'!GA104-Parameters!GA$128)^2)))*IF(Settings!$C$16="No",1,(1-SLR!$D104*Parameters!GA$181))))</f>
        <v>#NAME?</v>
      </c>
      <c r="GB105" s="22" t="e">
        <f ca="1">IF(GB$2=0,0,IF((Parameters!$B$174*(1-Parameters!GB$185)*_xlfn.IFNA('[3]National GDP per capita ppp'!GB105,0)+(1-Parameters!$B$174)*GB104)*(1+(_xlfn.IFNA('[3]Nat GDP per cap ppp growth rate'!GB105,0)-IF(Settings!$C$16="No",0,Parameters!GB$164*('AMOC national temperature'!GB104-Parameters!GB$128)+Parameters!GB$165*('AMOC national temperature'!GB104-Parameters!GB$128)^2)))*IF(Settings!$C$16="No",1,(1-SLR!$D104*Parameters!GB$181))&lt;=0,Parameters!$B$189,(Parameters!$B$174*(1-Parameters!GB$185)*_xlfn.IFNA('[3]National GDP per capita ppp'!GB105,0)+(1-Parameters!$B$174)*GB104)*(1+(_xlfn.IFNA('[3]Nat GDP per cap ppp growth rate'!GB105,0)-IF(Settings!$C$16="No",0,Parameters!GB$164*('AMOC national temperature'!GB104-Parameters!GB$128)+Parameters!GB$165*('AMOC national temperature'!GB104-Parameters!GB$128)^2)))*IF(Settings!$C$16="No",1,(1-SLR!$D104*Parameters!GB$181))))</f>
        <v>#NAME?</v>
      </c>
      <c r="GC105" s="22" t="e">
        <f ca="1">IF(GC$2=0,0,IF((Parameters!$B$174*(1-Parameters!GC$185)*_xlfn.IFNA('[3]National GDP per capita ppp'!GC105,0)+(1-Parameters!$B$174)*GC104)*(1+(_xlfn.IFNA('[3]Nat GDP per cap ppp growth rate'!GC105,0)-IF(Settings!$C$16="No",0,Parameters!GC$164*('AMOC national temperature'!GC104-Parameters!GC$128)+Parameters!GC$165*('AMOC national temperature'!GC104-Parameters!GC$128)^2)))*IF(Settings!$C$16="No",1,(1-SLR!$D104*Parameters!GC$181))&lt;=0,Parameters!$B$189,(Parameters!$B$174*(1-Parameters!GC$185)*_xlfn.IFNA('[3]National GDP per capita ppp'!GC105,0)+(1-Parameters!$B$174)*GC104)*(1+(_xlfn.IFNA('[3]Nat GDP per cap ppp growth rate'!GC105,0)-IF(Settings!$C$16="No",0,Parameters!GC$164*('AMOC national temperature'!GC104-Parameters!GC$128)+Parameters!GC$165*('AMOC national temperature'!GC104-Parameters!GC$128)^2)))*IF(Settings!$C$16="No",1,(1-SLR!$D104*Parameters!GC$181))))</f>
        <v>#NAME?</v>
      </c>
      <c r="GD105" s="22" t="e">
        <f ca="1">IF(GD$2=0,0,IF((Parameters!$B$174*(1-Parameters!GD$185)*_xlfn.IFNA('[3]National GDP per capita ppp'!GD105,0)+(1-Parameters!$B$174)*GD104)*(1+(_xlfn.IFNA('[3]Nat GDP per cap ppp growth rate'!GD105,0)-IF(Settings!$C$16="No",0,Parameters!GD$164*('AMOC national temperature'!GD104-Parameters!GD$128)+Parameters!GD$165*('AMOC national temperature'!GD104-Parameters!GD$128)^2)))*IF(Settings!$C$16="No",1,(1-SLR!$D104*Parameters!GD$181))&lt;=0,Parameters!$B$189,(Parameters!$B$174*(1-Parameters!GD$185)*_xlfn.IFNA('[3]National GDP per capita ppp'!GD105,0)+(1-Parameters!$B$174)*GD104)*(1+(_xlfn.IFNA('[3]Nat GDP per cap ppp growth rate'!GD105,0)-IF(Settings!$C$16="No",0,Parameters!GD$164*('AMOC national temperature'!GD104-Parameters!GD$128)+Parameters!GD$165*('AMOC national temperature'!GD104-Parameters!GD$128)^2)))*IF(Settings!$C$16="No",1,(1-SLR!$D104*Parameters!GD$181))))</f>
        <v>#NAME?</v>
      </c>
      <c r="GE105" s="22" t="e">
        <f ca="1">IF(GE$2=0,0,IF((Parameters!$B$174*(1-Parameters!GE$185)*_xlfn.IFNA('[3]National GDP per capita ppp'!GE105,0)+(1-Parameters!$B$174)*GE104)*(1+(_xlfn.IFNA('[3]Nat GDP per cap ppp growth rate'!GE105,0)-IF(Settings!$C$16="No",0,Parameters!GE$164*('AMOC national temperature'!GE104-Parameters!GE$128)+Parameters!GE$165*('AMOC national temperature'!GE104-Parameters!GE$128)^2)))*IF(Settings!$C$16="No",1,(1-SLR!$D104*Parameters!GE$181))&lt;=0,Parameters!$B$189,(Parameters!$B$174*(1-Parameters!GE$185)*_xlfn.IFNA('[3]National GDP per capita ppp'!GE105,0)+(1-Parameters!$B$174)*GE104)*(1+(_xlfn.IFNA('[3]Nat GDP per cap ppp growth rate'!GE105,0)-IF(Settings!$C$16="No",0,Parameters!GE$164*('AMOC national temperature'!GE104-Parameters!GE$128)+Parameters!GE$165*('AMOC national temperature'!GE104-Parameters!GE$128)^2)))*IF(Settings!$C$16="No",1,(1-SLR!$D104*Parameters!GE$181))))</f>
        <v>#NAME?</v>
      </c>
      <c r="GF105" s="22" t="e">
        <f ca="1">IF(GF$2=0,0,IF((Parameters!$B$174*(1-Parameters!GF$185)*_xlfn.IFNA('[3]National GDP per capita ppp'!GF105,0)+(1-Parameters!$B$174)*GF104)*(1+(_xlfn.IFNA('[3]Nat GDP per cap ppp growth rate'!GF105,0)-IF(Settings!$C$16="No",0,Parameters!GF$164*('AMOC national temperature'!GF104-Parameters!GF$128)+Parameters!GF$165*('AMOC national temperature'!GF104-Parameters!GF$128)^2)))*IF(Settings!$C$16="No",1,(1-SLR!$D104*Parameters!GF$181))&lt;=0,Parameters!$B$189,(Parameters!$B$174*(1-Parameters!GF$185)*_xlfn.IFNA('[3]National GDP per capita ppp'!GF105,0)+(1-Parameters!$B$174)*GF104)*(1+(_xlfn.IFNA('[3]Nat GDP per cap ppp growth rate'!GF105,0)-IF(Settings!$C$16="No",0,Parameters!GF$164*('AMOC national temperature'!GF104-Parameters!GF$128)+Parameters!GF$165*('AMOC national temperature'!GF104-Parameters!GF$128)^2)))*IF(Settings!$C$16="No",1,(1-SLR!$D104*Parameters!GF$181))))</f>
        <v>#NAME?</v>
      </c>
      <c r="GG105" s="22" t="e">
        <f ca="1">IF(GG$2=0,0,IF((Parameters!$B$174*(1-Parameters!GG$185)*_xlfn.IFNA('[3]National GDP per capita ppp'!GG105,0)+(1-Parameters!$B$174)*GG104)*(1+(_xlfn.IFNA('[3]Nat GDP per cap ppp growth rate'!GG105,0)-IF(Settings!$C$16="No",0,Parameters!GG$164*('AMOC national temperature'!GG104-Parameters!GG$128)+Parameters!GG$165*('AMOC national temperature'!GG104-Parameters!GG$128)^2)))*IF(Settings!$C$16="No",1,(1-SLR!$D104*Parameters!GG$181))&lt;=0,Parameters!$B$189,(Parameters!$B$174*(1-Parameters!GG$185)*_xlfn.IFNA('[3]National GDP per capita ppp'!GG105,0)+(1-Parameters!$B$174)*GG104)*(1+(_xlfn.IFNA('[3]Nat GDP per cap ppp growth rate'!GG105,0)-IF(Settings!$C$16="No",0,Parameters!GG$164*('AMOC national temperature'!GG104-Parameters!GG$128)+Parameters!GG$165*('AMOC national temperature'!GG104-Parameters!GG$128)^2)))*IF(Settings!$C$16="No",1,(1-SLR!$D104*Parameters!GG$181))))</f>
        <v>#NAME?</v>
      </c>
      <c r="GH105" s="22" t="e">
        <f ca="1">IF(GH$2=0,0,IF((Parameters!$B$174*(1-Parameters!GH$185)*_xlfn.IFNA('[3]National GDP per capita ppp'!GH105,0)+(1-Parameters!$B$174)*GH104)*(1+(_xlfn.IFNA('[3]Nat GDP per cap ppp growth rate'!GH105,0)-IF(Settings!$C$16="No",0,Parameters!GH$164*('AMOC national temperature'!GH104-Parameters!GH$128)+Parameters!GH$165*('AMOC national temperature'!GH104-Parameters!GH$128)^2)))*IF(Settings!$C$16="No",1,(1-SLR!$D104*Parameters!GH$181))&lt;=0,Parameters!$B$189,(Parameters!$B$174*(1-Parameters!GH$185)*_xlfn.IFNA('[3]National GDP per capita ppp'!GH105,0)+(1-Parameters!$B$174)*GH104)*(1+(_xlfn.IFNA('[3]Nat GDP per cap ppp growth rate'!GH105,0)-IF(Settings!$C$16="No",0,Parameters!GH$164*('AMOC national temperature'!GH104-Parameters!GH$128)+Parameters!GH$165*('AMOC national temperature'!GH104-Parameters!GH$128)^2)))*IF(Settings!$C$16="No",1,(1-SLR!$D104*Parameters!GH$181))))</f>
        <v>#NAME?</v>
      </c>
      <c r="GI105" s="22" t="e">
        <f ca="1">IF(GI$2=0,0,IF((Parameters!$B$174*(1-Parameters!GI$185)*_xlfn.IFNA('[3]National GDP per capita ppp'!GI105,0)+(1-Parameters!$B$174)*GI104)*(1+(_xlfn.IFNA('[3]Nat GDP per cap ppp growth rate'!GI105,0)-IF(Settings!$C$16="No",0,Parameters!GI$164*('AMOC national temperature'!GI104-Parameters!GI$128)+Parameters!GI$165*('AMOC national temperature'!GI104-Parameters!GI$128)^2)))*IF(Settings!$C$16="No",1,(1-SLR!$D104*Parameters!GI$181))&lt;=0,Parameters!$B$189,(Parameters!$B$174*(1-Parameters!GI$185)*_xlfn.IFNA('[3]National GDP per capita ppp'!GI105,0)+(1-Parameters!$B$174)*GI104)*(1+(_xlfn.IFNA('[3]Nat GDP per cap ppp growth rate'!GI105,0)-IF(Settings!$C$16="No",0,Parameters!GI$164*('AMOC national temperature'!GI104-Parameters!GI$128)+Parameters!GI$165*('AMOC national temperature'!GI104-Parameters!GI$128)^2)))*IF(Settings!$C$16="No",1,(1-SLR!$D104*Parameters!GI$181))))</f>
        <v>#NAME?</v>
      </c>
      <c r="GJ105" s="22" t="e">
        <f ca="1">IF(GJ$2=0,0,IF((Parameters!$B$174*(1-Parameters!GJ$185)*_xlfn.IFNA('[3]National GDP per capita ppp'!GJ105,0)+(1-Parameters!$B$174)*GJ104)*(1+(_xlfn.IFNA('[3]Nat GDP per cap ppp growth rate'!GJ105,0)-IF(Settings!$C$16="No",0,Parameters!GJ$164*('AMOC national temperature'!GJ104-Parameters!GJ$128)+Parameters!GJ$165*('AMOC national temperature'!GJ104-Parameters!GJ$128)^2)))*IF(Settings!$C$16="No",1,(1-SLR!$D104*Parameters!GJ$181))&lt;=0,Parameters!$B$189,(Parameters!$B$174*(1-Parameters!GJ$185)*_xlfn.IFNA('[3]National GDP per capita ppp'!GJ105,0)+(1-Parameters!$B$174)*GJ104)*(1+(_xlfn.IFNA('[3]Nat GDP per cap ppp growth rate'!GJ105,0)-IF(Settings!$C$16="No",0,Parameters!GJ$164*('AMOC national temperature'!GJ104-Parameters!GJ$128)+Parameters!GJ$165*('AMOC national temperature'!GJ104-Parameters!GJ$128)^2)))*IF(Settings!$C$16="No",1,(1-SLR!$D104*Parameters!GJ$181))))</f>
        <v>#NAME?</v>
      </c>
      <c r="GK105" s="22" t="e">
        <f ca="1">IF(GK$2=0,0,IF((Parameters!$B$174*(1-Parameters!GK$185)*_xlfn.IFNA('[3]National GDP per capita ppp'!GK105,0)+(1-Parameters!$B$174)*GK104)*(1+(_xlfn.IFNA('[3]Nat GDP per cap ppp growth rate'!GK105,0)-IF(Settings!$C$16="No",0,Parameters!GK$164*('AMOC national temperature'!GK104-Parameters!GK$128)+Parameters!GK$165*('AMOC national temperature'!GK104-Parameters!GK$128)^2)))*IF(Settings!$C$16="No",1,(1-SLR!$D104*Parameters!GK$181))&lt;=0,Parameters!$B$189,(Parameters!$B$174*(1-Parameters!GK$185)*_xlfn.IFNA('[3]National GDP per capita ppp'!GK105,0)+(1-Parameters!$B$174)*GK104)*(1+(_xlfn.IFNA('[3]Nat GDP per cap ppp growth rate'!GK105,0)-IF(Settings!$C$16="No",0,Parameters!GK$164*('AMOC national temperature'!GK104-Parameters!GK$128)+Parameters!GK$165*('AMOC national temperature'!GK104-Parameters!GK$128)^2)))*IF(Settings!$C$16="No",1,(1-SLR!$D104*Parameters!GK$181))))</f>
        <v>#NAME?</v>
      </c>
      <c r="GL105" s="22" t="e">
        <f ca="1">IF(GL$2=0,0,IF((Parameters!$B$174*(1-Parameters!GL$185)*_xlfn.IFNA('[3]National GDP per capita ppp'!GL105,0)+(1-Parameters!$B$174)*GL104)*(1+(_xlfn.IFNA('[3]Nat GDP per cap ppp growth rate'!GL105,0)-IF(Settings!$C$16="No",0,Parameters!GL$164*('AMOC national temperature'!GL104-Parameters!GL$128)+Parameters!GL$165*('AMOC national temperature'!GL104-Parameters!GL$128)^2)))*IF(Settings!$C$16="No",1,(1-SLR!$D104*Parameters!GL$181))&lt;=0,Parameters!$B$189,(Parameters!$B$174*(1-Parameters!GL$185)*_xlfn.IFNA('[3]National GDP per capita ppp'!GL105,0)+(1-Parameters!$B$174)*GL104)*(1+(_xlfn.IFNA('[3]Nat GDP per cap ppp growth rate'!GL105,0)-IF(Settings!$C$16="No",0,Parameters!GL$164*('AMOC national temperature'!GL104-Parameters!GL$128)+Parameters!GL$165*('AMOC national temperature'!GL104-Parameters!GL$128)^2)))*IF(Settings!$C$16="No",1,(1-SLR!$D104*Parameters!GL$181))))</f>
        <v>#NAME?</v>
      </c>
      <c r="GM105" s="22" t="e">
        <f ca="1">IF(GM$2=0,0,IF((Parameters!$B$174*(1-Parameters!GM$185)*_xlfn.IFNA('[3]National GDP per capita ppp'!GM105,0)+(1-Parameters!$B$174)*GM104)*(1+(_xlfn.IFNA('[3]Nat GDP per cap ppp growth rate'!GM105,0)-IF(Settings!$C$16="No",0,Parameters!GM$164*('AMOC national temperature'!GM104-Parameters!GM$128)+Parameters!GM$165*('AMOC national temperature'!GM104-Parameters!GM$128)^2)))*IF(Settings!$C$16="No",1,(1-SLR!$D104*Parameters!GM$181))&lt;=0,Parameters!$B$189,(Parameters!$B$174*(1-Parameters!GM$185)*_xlfn.IFNA('[3]National GDP per capita ppp'!GM105,0)+(1-Parameters!$B$174)*GM104)*(1+(_xlfn.IFNA('[3]Nat GDP per cap ppp growth rate'!GM105,0)-IF(Settings!$C$16="No",0,Parameters!GM$164*('AMOC national temperature'!GM104-Parameters!GM$128)+Parameters!GM$165*('AMOC national temperature'!GM104-Parameters!GM$128)^2)))*IF(Settings!$C$16="No",1,(1-SLR!$D104*Parameters!GM$181))))</f>
        <v>#NAME?</v>
      </c>
      <c r="GN105" s="22" t="e">
        <f ca="1">SUMPRODUCT(B105:GM105,'[4]National population'!$B105:$GM105)</f>
        <v>#NAME?</v>
      </c>
      <c r="GO105" s="22" t="e">
        <f ca="1">GN105/'[4]National population'!GN105</f>
        <v>#NAME?</v>
      </c>
    </row>
    <row r="106" spans="1:197" x14ac:dyDescent="0.2">
      <c r="A106" s="15">
        <v>2113</v>
      </c>
      <c r="B106" s="22" t="e">
        <f ca="1">IF(B$2=0,0,IF((Parameters!$B$174*(1-Parameters!B$185)*_xlfn.IFNA('[3]National GDP per capita ppp'!B106,0)+(1-Parameters!$B$174)*B105)*(1+(_xlfn.IFNA('[3]Nat GDP per cap ppp growth rate'!B106,0)-IF(Settings!$C$16="No",0,Parameters!B$164*('AMOC national temperature'!B105-Parameters!B$128)+Parameters!B$165*('AMOC national temperature'!B105-Parameters!B$128)^2)))*IF(Settings!$C$16="No",1,(1-SLR!$D105*Parameters!B$181))&lt;=0,Parameters!$B$189,(Parameters!$B$174*(1-Parameters!B$185)*_xlfn.IFNA('[3]National GDP per capita ppp'!B106,0)+(1-Parameters!$B$174)*B105)*(1+(_xlfn.IFNA('[3]Nat GDP per cap ppp growth rate'!B106,0)-IF(Settings!$C$16="No",0,Parameters!B$164*('AMOC national temperature'!B105-Parameters!B$128)+Parameters!B$165*('AMOC national temperature'!B105-Parameters!B$128)^2)))*IF(Settings!$C$16="No",1,(1-SLR!$D105*Parameters!B$181))))</f>
        <v>#NAME?</v>
      </c>
      <c r="C106" s="22" t="e">
        <f ca="1">IF(C$2=0,0,IF((Parameters!$B$174*(1-Parameters!C$185)*_xlfn.IFNA('[3]National GDP per capita ppp'!C106,0)+(1-Parameters!$B$174)*C105)*(1+(_xlfn.IFNA('[3]Nat GDP per cap ppp growth rate'!C106,0)-IF(Settings!$C$16="No",0,Parameters!C$164*('AMOC national temperature'!C105-Parameters!C$128)+Parameters!C$165*('AMOC national temperature'!C105-Parameters!C$128)^2)))*IF(Settings!$C$16="No",1,(1-SLR!$D105*Parameters!C$181))&lt;=0,Parameters!$B$189,(Parameters!$B$174*(1-Parameters!C$185)*_xlfn.IFNA('[3]National GDP per capita ppp'!C106,0)+(1-Parameters!$B$174)*C105)*(1+(_xlfn.IFNA('[3]Nat GDP per cap ppp growth rate'!C106,0)-IF(Settings!$C$16="No",0,Parameters!C$164*('AMOC national temperature'!C105-Parameters!C$128)+Parameters!C$165*('AMOC national temperature'!C105-Parameters!C$128)^2)))*IF(Settings!$C$16="No",1,(1-SLR!$D105*Parameters!C$181))))</f>
        <v>#NAME?</v>
      </c>
      <c r="D106" s="22" t="e">
        <f ca="1">IF(D$2=0,0,IF((Parameters!$B$174*(1-Parameters!D$185)*_xlfn.IFNA('[3]National GDP per capita ppp'!D106,0)+(1-Parameters!$B$174)*D105)*(1+(_xlfn.IFNA('[3]Nat GDP per cap ppp growth rate'!D106,0)-IF(Settings!$C$16="No",0,Parameters!D$164*('AMOC national temperature'!D105-Parameters!D$128)+Parameters!D$165*('AMOC national temperature'!D105-Parameters!D$128)^2)))*IF(Settings!$C$16="No",1,(1-SLR!$D105*Parameters!D$181))&lt;=0,Parameters!$B$189,(Parameters!$B$174*(1-Parameters!D$185)*_xlfn.IFNA('[3]National GDP per capita ppp'!D106,0)+(1-Parameters!$B$174)*D105)*(1+(_xlfn.IFNA('[3]Nat GDP per cap ppp growth rate'!D106,0)-IF(Settings!$C$16="No",0,Parameters!D$164*('AMOC national temperature'!D105-Parameters!D$128)+Parameters!D$165*('AMOC national temperature'!D105-Parameters!D$128)^2)))*IF(Settings!$C$16="No",1,(1-SLR!$D105*Parameters!D$181))))</f>
        <v>#NAME?</v>
      </c>
      <c r="E106" s="22">
        <f>IF(E$2=0,0,IF((Parameters!$B$174*(1-Parameters!E$185)*_xlfn.IFNA('[3]National GDP per capita ppp'!E106,0)+(1-Parameters!$B$174)*E105)*(1+(_xlfn.IFNA('[3]Nat GDP per cap ppp growth rate'!E106,0)-IF(Settings!$C$16="No",0,Parameters!E$164*('AMOC national temperature'!E105-Parameters!E$128)+Parameters!E$165*('AMOC national temperature'!E105-Parameters!E$128)^2)))*IF(Settings!$C$16="No",1,(1-SLR!$D105*Parameters!E$181))&lt;=0,Parameters!$B$189,(Parameters!$B$174*(1-Parameters!E$185)*_xlfn.IFNA('[3]National GDP per capita ppp'!E106,0)+(1-Parameters!$B$174)*E105)*(1+(_xlfn.IFNA('[3]Nat GDP per cap ppp growth rate'!E106,0)-IF(Settings!$C$16="No",0,Parameters!E$164*('AMOC national temperature'!E105-Parameters!E$128)+Parameters!E$165*('AMOC national temperature'!E105-Parameters!E$128)^2)))*IF(Settings!$C$16="No",1,(1-SLR!$D105*Parameters!E$181))))</f>
        <v>0</v>
      </c>
      <c r="F106" s="22" t="e">
        <f ca="1">IF(F$2=0,0,IF((Parameters!$B$174*(1-Parameters!F$185)*_xlfn.IFNA('[3]National GDP per capita ppp'!F106,0)+(1-Parameters!$B$174)*F105)*(1+(_xlfn.IFNA('[3]Nat GDP per cap ppp growth rate'!F106,0)-IF(Settings!$C$16="No",0,Parameters!F$164*('AMOC national temperature'!F105-Parameters!F$128)+Parameters!F$165*('AMOC national temperature'!F105-Parameters!F$128)^2)))*IF(Settings!$C$16="No",1,(1-SLR!$D105*Parameters!F$181))&lt;=0,Parameters!$B$189,(Parameters!$B$174*(1-Parameters!F$185)*_xlfn.IFNA('[3]National GDP per capita ppp'!F106,0)+(1-Parameters!$B$174)*F105)*(1+(_xlfn.IFNA('[3]Nat GDP per cap ppp growth rate'!F106,0)-IF(Settings!$C$16="No",0,Parameters!F$164*('AMOC national temperature'!F105-Parameters!F$128)+Parameters!F$165*('AMOC national temperature'!F105-Parameters!F$128)^2)))*IF(Settings!$C$16="No",1,(1-SLR!$D105*Parameters!F$181))))</f>
        <v>#NAME?</v>
      </c>
      <c r="G106" s="22" t="e">
        <f ca="1">IF(G$2=0,0,IF((Parameters!$B$174*(1-Parameters!G$185)*_xlfn.IFNA('[3]National GDP per capita ppp'!G106,0)+(1-Parameters!$B$174)*G105)*(1+(_xlfn.IFNA('[3]Nat GDP per cap ppp growth rate'!G106,0)-IF(Settings!$C$16="No",0,Parameters!G$164*('AMOC national temperature'!G105-Parameters!G$128)+Parameters!G$165*('AMOC national temperature'!G105-Parameters!G$128)^2)))*IF(Settings!$C$16="No",1,(1-SLR!$D105*Parameters!G$181))&lt;=0,Parameters!$B$189,(Parameters!$B$174*(1-Parameters!G$185)*_xlfn.IFNA('[3]National GDP per capita ppp'!G106,0)+(1-Parameters!$B$174)*G105)*(1+(_xlfn.IFNA('[3]Nat GDP per cap ppp growth rate'!G106,0)-IF(Settings!$C$16="No",0,Parameters!G$164*('AMOC national temperature'!G105-Parameters!G$128)+Parameters!G$165*('AMOC national temperature'!G105-Parameters!G$128)^2)))*IF(Settings!$C$16="No",1,(1-SLR!$D105*Parameters!G$181))))</f>
        <v>#NAME?</v>
      </c>
      <c r="H106" s="22" t="e">
        <f ca="1">IF(H$2=0,0,IF((Parameters!$B$174*(1-Parameters!H$185)*_xlfn.IFNA('[3]National GDP per capita ppp'!H106,0)+(1-Parameters!$B$174)*H105)*(1+(_xlfn.IFNA('[3]Nat GDP per cap ppp growth rate'!H106,0)-IF(Settings!$C$16="No",0,Parameters!H$164*('AMOC national temperature'!H105-Parameters!H$128)+Parameters!H$165*('AMOC national temperature'!H105-Parameters!H$128)^2)))*IF(Settings!$C$16="No",1,(1-SLR!$D105*Parameters!H$181))&lt;=0,Parameters!$B$189,(Parameters!$B$174*(1-Parameters!H$185)*_xlfn.IFNA('[3]National GDP per capita ppp'!H106,0)+(1-Parameters!$B$174)*H105)*(1+(_xlfn.IFNA('[3]Nat GDP per cap ppp growth rate'!H106,0)-IF(Settings!$C$16="No",0,Parameters!H$164*('AMOC national temperature'!H105-Parameters!H$128)+Parameters!H$165*('AMOC national temperature'!H105-Parameters!H$128)^2)))*IF(Settings!$C$16="No",1,(1-SLR!$D105*Parameters!H$181))))</f>
        <v>#NAME?</v>
      </c>
      <c r="I106" s="22" t="e">
        <f ca="1">IF(I$2=0,0,IF((Parameters!$B$174*(1-Parameters!I$185)*_xlfn.IFNA('[3]National GDP per capita ppp'!I106,0)+(1-Parameters!$B$174)*I105)*(1+(_xlfn.IFNA('[3]Nat GDP per cap ppp growth rate'!I106,0)-IF(Settings!$C$16="No",0,Parameters!I$164*('AMOC national temperature'!I105-Parameters!I$128)+Parameters!I$165*('AMOC national temperature'!I105-Parameters!I$128)^2)))*IF(Settings!$C$16="No",1,(1-SLR!$D105*Parameters!I$181))&lt;=0,Parameters!$B$189,(Parameters!$B$174*(1-Parameters!I$185)*_xlfn.IFNA('[3]National GDP per capita ppp'!I106,0)+(1-Parameters!$B$174)*I105)*(1+(_xlfn.IFNA('[3]Nat GDP per cap ppp growth rate'!I106,0)-IF(Settings!$C$16="No",0,Parameters!I$164*('AMOC national temperature'!I105-Parameters!I$128)+Parameters!I$165*('AMOC national temperature'!I105-Parameters!I$128)^2)))*IF(Settings!$C$16="No",1,(1-SLR!$D105*Parameters!I$181))))</f>
        <v>#NAME?</v>
      </c>
      <c r="J106" s="22" t="e">
        <f ca="1">IF(J$2=0,0,IF((Parameters!$B$174*(1-Parameters!J$185)*_xlfn.IFNA('[3]National GDP per capita ppp'!J106,0)+(1-Parameters!$B$174)*J105)*(1+(_xlfn.IFNA('[3]Nat GDP per cap ppp growth rate'!J106,0)-IF(Settings!$C$16="No",0,Parameters!J$164*('AMOC national temperature'!J105-Parameters!J$128)+Parameters!J$165*('AMOC national temperature'!J105-Parameters!J$128)^2)))*IF(Settings!$C$16="No",1,(1-SLR!$D105*Parameters!J$181))&lt;=0,Parameters!$B$189,(Parameters!$B$174*(1-Parameters!J$185)*_xlfn.IFNA('[3]National GDP per capita ppp'!J106,0)+(1-Parameters!$B$174)*J105)*(1+(_xlfn.IFNA('[3]Nat GDP per cap ppp growth rate'!J106,0)-IF(Settings!$C$16="No",0,Parameters!J$164*('AMOC national temperature'!J105-Parameters!J$128)+Parameters!J$165*('AMOC national temperature'!J105-Parameters!J$128)^2)))*IF(Settings!$C$16="No",1,(1-SLR!$D105*Parameters!J$181))))</f>
        <v>#NAME?</v>
      </c>
      <c r="K106" s="22" t="e">
        <f ca="1">IF(K$2=0,0,IF((Parameters!$B$174*(1-Parameters!K$185)*_xlfn.IFNA('[3]National GDP per capita ppp'!K106,0)+(1-Parameters!$B$174)*K105)*(1+(_xlfn.IFNA('[3]Nat GDP per cap ppp growth rate'!K106,0)-IF(Settings!$C$16="No",0,Parameters!K$164*('AMOC national temperature'!K105-Parameters!K$128)+Parameters!K$165*('AMOC national temperature'!K105-Parameters!K$128)^2)))*IF(Settings!$C$16="No",1,(1-SLR!$D105*Parameters!K$181))&lt;=0,Parameters!$B$189,(Parameters!$B$174*(1-Parameters!K$185)*_xlfn.IFNA('[3]National GDP per capita ppp'!K106,0)+(1-Parameters!$B$174)*K105)*(1+(_xlfn.IFNA('[3]Nat GDP per cap ppp growth rate'!K106,0)-IF(Settings!$C$16="No",0,Parameters!K$164*('AMOC national temperature'!K105-Parameters!K$128)+Parameters!K$165*('AMOC national temperature'!K105-Parameters!K$128)^2)))*IF(Settings!$C$16="No",1,(1-SLR!$D105*Parameters!K$181))))</f>
        <v>#NAME?</v>
      </c>
      <c r="L106" s="22" t="e">
        <f ca="1">IF(L$2=0,0,IF((Parameters!$B$174*(1-Parameters!L$185)*_xlfn.IFNA('[3]National GDP per capita ppp'!L106,0)+(1-Parameters!$B$174)*L105)*(1+(_xlfn.IFNA('[3]Nat GDP per cap ppp growth rate'!L106,0)-IF(Settings!$C$16="No",0,Parameters!L$164*('AMOC national temperature'!L105-Parameters!L$128)+Parameters!L$165*('AMOC national temperature'!L105-Parameters!L$128)^2)))*IF(Settings!$C$16="No",1,(1-SLR!$D105*Parameters!L$181))&lt;=0,Parameters!$B$189,(Parameters!$B$174*(1-Parameters!L$185)*_xlfn.IFNA('[3]National GDP per capita ppp'!L106,0)+(1-Parameters!$B$174)*L105)*(1+(_xlfn.IFNA('[3]Nat GDP per cap ppp growth rate'!L106,0)-IF(Settings!$C$16="No",0,Parameters!L$164*('AMOC national temperature'!L105-Parameters!L$128)+Parameters!L$165*('AMOC national temperature'!L105-Parameters!L$128)^2)))*IF(Settings!$C$16="No",1,(1-SLR!$D105*Parameters!L$181))))</f>
        <v>#NAME?</v>
      </c>
      <c r="M106" s="22" t="e">
        <f ca="1">IF(M$2=0,0,IF((Parameters!$B$174*(1-Parameters!M$185)*_xlfn.IFNA('[3]National GDP per capita ppp'!M106,0)+(1-Parameters!$B$174)*M105)*(1+(_xlfn.IFNA('[3]Nat GDP per cap ppp growth rate'!M106,0)-IF(Settings!$C$16="No",0,Parameters!M$164*('AMOC national temperature'!M105-Parameters!M$128)+Parameters!M$165*('AMOC national temperature'!M105-Parameters!M$128)^2)))*IF(Settings!$C$16="No",1,(1-SLR!$D105*Parameters!M$181))&lt;=0,Parameters!$B$189,(Parameters!$B$174*(1-Parameters!M$185)*_xlfn.IFNA('[3]National GDP per capita ppp'!M106,0)+(1-Parameters!$B$174)*M105)*(1+(_xlfn.IFNA('[3]Nat GDP per cap ppp growth rate'!M106,0)-IF(Settings!$C$16="No",0,Parameters!M$164*('AMOC national temperature'!M105-Parameters!M$128)+Parameters!M$165*('AMOC national temperature'!M105-Parameters!M$128)^2)))*IF(Settings!$C$16="No",1,(1-SLR!$D105*Parameters!M$181))))</f>
        <v>#NAME?</v>
      </c>
      <c r="N106" s="22" t="e">
        <f ca="1">IF(N$2=0,0,IF((Parameters!$B$174*(1-Parameters!N$185)*_xlfn.IFNA('[3]National GDP per capita ppp'!N106,0)+(1-Parameters!$B$174)*N105)*(1+(_xlfn.IFNA('[3]Nat GDP per cap ppp growth rate'!N106,0)-IF(Settings!$C$16="No",0,Parameters!N$164*('AMOC national temperature'!N105-Parameters!N$128)+Parameters!N$165*('AMOC national temperature'!N105-Parameters!N$128)^2)))*IF(Settings!$C$16="No",1,(1-SLR!$D105*Parameters!N$181))&lt;=0,Parameters!$B$189,(Parameters!$B$174*(1-Parameters!N$185)*_xlfn.IFNA('[3]National GDP per capita ppp'!N106,0)+(1-Parameters!$B$174)*N105)*(1+(_xlfn.IFNA('[3]Nat GDP per cap ppp growth rate'!N106,0)-IF(Settings!$C$16="No",0,Parameters!N$164*('AMOC national temperature'!N105-Parameters!N$128)+Parameters!N$165*('AMOC national temperature'!N105-Parameters!N$128)^2)))*IF(Settings!$C$16="No",1,(1-SLR!$D105*Parameters!N$181))))</f>
        <v>#NAME?</v>
      </c>
      <c r="O106" s="22" t="e">
        <f ca="1">IF(O$2=0,0,IF((Parameters!$B$174*(1-Parameters!O$185)*_xlfn.IFNA('[3]National GDP per capita ppp'!O106,0)+(1-Parameters!$B$174)*O105)*(1+(_xlfn.IFNA('[3]Nat GDP per cap ppp growth rate'!O106,0)-IF(Settings!$C$16="No",0,Parameters!O$164*('AMOC national temperature'!O105-Parameters!O$128)+Parameters!O$165*('AMOC national temperature'!O105-Parameters!O$128)^2)))*IF(Settings!$C$16="No",1,(1-SLR!$D105*Parameters!O$181))&lt;=0,Parameters!$B$189,(Parameters!$B$174*(1-Parameters!O$185)*_xlfn.IFNA('[3]National GDP per capita ppp'!O106,0)+(1-Parameters!$B$174)*O105)*(1+(_xlfn.IFNA('[3]Nat GDP per cap ppp growth rate'!O106,0)-IF(Settings!$C$16="No",0,Parameters!O$164*('AMOC national temperature'!O105-Parameters!O$128)+Parameters!O$165*('AMOC national temperature'!O105-Parameters!O$128)^2)))*IF(Settings!$C$16="No",1,(1-SLR!$D105*Parameters!O$181))))</f>
        <v>#NAME?</v>
      </c>
      <c r="P106" s="22" t="e">
        <f ca="1">IF(P$2=0,0,IF((Parameters!$B$174*(1-Parameters!P$185)*_xlfn.IFNA('[3]National GDP per capita ppp'!P106,0)+(1-Parameters!$B$174)*P105)*(1+(_xlfn.IFNA('[3]Nat GDP per cap ppp growth rate'!P106,0)-IF(Settings!$C$16="No",0,Parameters!P$164*('AMOC national temperature'!P105-Parameters!P$128)+Parameters!P$165*('AMOC national temperature'!P105-Parameters!P$128)^2)))*IF(Settings!$C$16="No",1,(1-SLR!$D105*Parameters!P$181))&lt;=0,Parameters!$B$189,(Parameters!$B$174*(1-Parameters!P$185)*_xlfn.IFNA('[3]National GDP per capita ppp'!P106,0)+(1-Parameters!$B$174)*P105)*(1+(_xlfn.IFNA('[3]Nat GDP per cap ppp growth rate'!P106,0)-IF(Settings!$C$16="No",0,Parameters!P$164*('AMOC national temperature'!P105-Parameters!P$128)+Parameters!P$165*('AMOC national temperature'!P105-Parameters!P$128)^2)))*IF(Settings!$C$16="No",1,(1-SLR!$D105*Parameters!P$181))))</f>
        <v>#NAME?</v>
      </c>
      <c r="Q106" s="22" t="e">
        <f ca="1">IF(Q$2=0,0,IF((Parameters!$B$174*(1-Parameters!Q$185)*_xlfn.IFNA('[3]National GDP per capita ppp'!Q106,0)+(1-Parameters!$B$174)*Q105)*(1+(_xlfn.IFNA('[3]Nat GDP per cap ppp growth rate'!Q106,0)-IF(Settings!$C$16="No",0,Parameters!Q$164*('AMOC national temperature'!Q105-Parameters!Q$128)+Parameters!Q$165*('AMOC national temperature'!Q105-Parameters!Q$128)^2)))*IF(Settings!$C$16="No",1,(1-SLR!$D105*Parameters!Q$181))&lt;=0,Parameters!$B$189,(Parameters!$B$174*(1-Parameters!Q$185)*_xlfn.IFNA('[3]National GDP per capita ppp'!Q106,0)+(1-Parameters!$B$174)*Q105)*(1+(_xlfn.IFNA('[3]Nat GDP per cap ppp growth rate'!Q106,0)-IF(Settings!$C$16="No",0,Parameters!Q$164*('AMOC national temperature'!Q105-Parameters!Q$128)+Parameters!Q$165*('AMOC national temperature'!Q105-Parameters!Q$128)^2)))*IF(Settings!$C$16="No",1,(1-SLR!$D105*Parameters!Q$181))))</f>
        <v>#NAME?</v>
      </c>
      <c r="R106" s="22" t="e">
        <f ca="1">IF(R$2=0,0,IF((Parameters!$B$174*(1-Parameters!R$185)*_xlfn.IFNA('[3]National GDP per capita ppp'!R106,0)+(1-Parameters!$B$174)*R105)*(1+(_xlfn.IFNA('[3]Nat GDP per cap ppp growth rate'!R106,0)-IF(Settings!$C$16="No",0,Parameters!R$164*('AMOC national temperature'!R105-Parameters!R$128)+Parameters!R$165*('AMOC national temperature'!R105-Parameters!R$128)^2)))*IF(Settings!$C$16="No",1,(1-SLR!$D105*Parameters!R$181))&lt;=0,Parameters!$B$189,(Parameters!$B$174*(1-Parameters!R$185)*_xlfn.IFNA('[3]National GDP per capita ppp'!R106,0)+(1-Parameters!$B$174)*R105)*(1+(_xlfn.IFNA('[3]Nat GDP per cap ppp growth rate'!R106,0)-IF(Settings!$C$16="No",0,Parameters!R$164*('AMOC national temperature'!R105-Parameters!R$128)+Parameters!R$165*('AMOC national temperature'!R105-Parameters!R$128)^2)))*IF(Settings!$C$16="No",1,(1-SLR!$D105*Parameters!R$181))))</f>
        <v>#NAME?</v>
      </c>
      <c r="S106" s="22" t="e">
        <f ca="1">IF(S$2=0,0,IF((Parameters!$B$174*(1-Parameters!S$185)*_xlfn.IFNA('[3]National GDP per capita ppp'!S106,0)+(1-Parameters!$B$174)*S105)*(1+(_xlfn.IFNA('[3]Nat GDP per cap ppp growth rate'!S106,0)-IF(Settings!$C$16="No",0,Parameters!S$164*('AMOC national temperature'!S105-Parameters!S$128)+Parameters!S$165*('AMOC national temperature'!S105-Parameters!S$128)^2)))*IF(Settings!$C$16="No",1,(1-SLR!$D105*Parameters!S$181))&lt;=0,Parameters!$B$189,(Parameters!$B$174*(1-Parameters!S$185)*_xlfn.IFNA('[3]National GDP per capita ppp'!S106,0)+(1-Parameters!$B$174)*S105)*(1+(_xlfn.IFNA('[3]Nat GDP per cap ppp growth rate'!S106,0)-IF(Settings!$C$16="No",0,Parameters!S$164*('AMOC national temperature'!S105-Parameters!S$128)+Parameters!S$165*('AMOC national temperature'!S105-Parameters!S$128)^2)))*IF(Settings!$C$16="No",1,(1-SLR!$D105*Parameters!S$181))))</f>
        <v>#NAME?</v>
      </c>
      <c r="T106" s="22" t="e">
        <f ca="1">IF(T$2=0,0,IF((Parameters!$B$174*(1-Parameters!T$185)*_xlfn.IFNA('[3]National GDP per capita ppp'!T106,0)+(1-Parameters!$B$174)*T105)*(1+(_xlfn.IFNA('[3]Nat GDP per cap ppp growth rate'!T106,0)-IF(Settings!$C$16="No",0,Parameters!T$164*('AMOC national temperature'!T105-Parameters!T$128)+Parameters!T$165*('AMOC national temperature'!T105-Parameters!T$128)^2)))*IF(Settings!$C$16="No",1,(1-SLR!$D105*Parameters!T$181))&lt;=0,Parameters!$B$189,(Parameters!$B$174*(1-Parameters!T$185)*_xlfn.IFNA('[3]National GDP per capita ppp'!T106,0)+(1-Parameters!$B$174)*T105)*(1+(_xlfn.IFNA('[3]Nat GDP per cap ppp growth rate'!T106,0)-IF(Settings!$C$16="No",0,Parameters!T$164*('AMOC national temperature'!T105-Parameters!T$128)+Parameters!T$165*('AMOC national temperature'!T105-Parameters!T$128)^2)))*IF(Settings!$C$16="No",1,(1-SLR!$D105*Parameters!T$181))))</f>
        <v>#NAME?</v>
      </c>
      <c r="U106" s="22" t="e">
        <f ca="1">IF(U$2=0,0,IF((Parameters!$B$174*(1-Parameters!U$185)*_xlfn.IFNA('[3]National GDP per capita ppp'!U106,0)+(1-Parameters!$B$174)*U105)*(1+(_xlfn.IFNA('[3]Nat GDP per cap ppp growth rate'!U106,0)-IF(Settings!$C$16="No",0,Parameters!U$164*('AMOC national temperature'!U105-Parameters!U$128)+Parameters!U$165*('AMOC national temperature'!U105-Parameters!U$128)^2)))*IF(Settings!$C$16="No",1,(1-SLR!$D105*Parameters!U$181))&lt;=0,Parameters!$B$189,(Parameters!$B$174*(1-Parameters!U$185)*_xlfn.IFNA('[3]National GDP per capita ppp'!U106,0)+(1-Parameters!$B$174)*U105)*(1+(_xlfn.IFNA('[3]Nat GDP per cap ppp growth rate'!U106,0)-IF(Settings!$C$16="No",0,Parameters!U$164*('AMOC national temperature'!U105-Parameters!U$128)+Parameters!U$165*('AMOC national temperature'!U105-Parameters!U$128)^2)))*IF(Settings!$C$16="No",1,(1-SLR!$D105*Parameters!U$181))))</f>
        <v>#NAME?</v>
      </c>
      <c r="V106" s="22" t="e">
        <f ca="1">IF(V$2=0,0,IF((Parameters!$B$174*(1-Parameters!V$185)*_xlfn.IFNA('[3]National GDP per capita ppp'!V106,0)+(1-Parameters!$B$174)*V105)*(1+(_xlfn.IFNA('[3]Nat GDP per cap ppp growth rate'!V106,0)-IF(Settings!$C$16="No",0,Parameters!V$164*('AMOC national temperature'!V105-Parameters!V$128)+Parameters!V$165*('AMOC national temperature'!V105-Parameters!V$128)^2)))*IF(Settings!$C$16="No",1,(1-SLR!$D105*Parameters!V$181))&lt;=0,Parameters!$B$189,(Parameters!$B$174*(1-Parameters!V$185)*_xlfn.IFNA('[3]National GDP per capita ppp'!V106,0)+(1-Parameters!$B$174)*V105)*(1+(_xlfn.IFNA('[3]Nat GDP per cap ppp growth rate'!V106,0)-IF(Settings!$C$16="No",0,Parameters!V$164*('AMOC national temperature'!V105-Parameters!V$128)+Parameters!V$165*('AMOC national temperature'!V105-Parameters!V$128)^2)))*IF(Settings!$C$16="No",1,(1-SLR!$D105*Parameters!V$181))))</f>
        <v>#NAME?</v>
      </c>
      <c r="W106" s="22" t="e">
        <f ca="1">IF(W$2=0,0,IF((Parameters!$B$174*(1-Parameters!W$185)*_xlfn.IFNA('[3]National GDP per capita ppp'!W106,0)+(1-Parameters!$B$174)*W105)*(1+(_xlfn.IFNA('[3]Nat GDP per cap ppp growth rate'!W106,0)-IF(Settings!$C$16="No",0,Parameters!W$164*('AMOC national temperature'!W105-Parameters!W$128)+Parameters!W$165*('AMOC national temperature'!W105-Parameters!W$128)^2)))*IF(Settings!$C$16="No",1,(1-SLR!$D105*Parameters!W$181))&lt;=0,Parameters!$B$189,(Parameters!$B$174*(1-Parameters!W$185)*_xlfn.IFNA('[3]National GDP per capita ppp'!W106,0)+(1-Parameters!$B$174)*W105)*(1+(_xlfn.IFNA('[3]Nat GDP per cap ppp growth rate'!W106,0)-IF(Settings!$C$16="No",0,Parameters!W$164*('AMOC national temperature'!W105-Parameters!W$128)+Parameters!W$165*('AMOC national temperature'!W105-Parameters!W$128)^2)))*IF(Settings!$C$16="No",1,(1-SLR!$D105*Parameters!W$181))))</f>
        <v>#NAME?</v>
      </c>
      <c r="X106" s="22" t="e">
        <f ca="1">IF(X$2=0,0,IF((Parameters!$B$174*(1-Parameters!X$185)*_xlfn.IFNA('[3]National GDP per capita ppp'!X106,0)+(1-Parameters!$B$174)*X105)*(1+(_xlfn.IFNA('[3]Nat GDP per cap ppp growth rate'!X106,0)-IF(Settings!$C$16="No",0,Parameters!X$164*('AMOC national temperature'!X105-Parameters!X$128)+Parameters!X$165*('AMOC national temperature'!X105-Parameters!X$128)^2)))*IF(Settings!$C$16="No",1,(1-SLR!$D105*Parameters!X$181))&lt;=0,Parameters!$B$189,(Parameters!$B$174*(1-Parameters!X$185)*_xlfn.IFNA('[3]National GDP per capita ppp'!X106,0)+(1-Parameters!$B$174)*X105)*(1+(_xlfn.IFNA('[3]Nat GDP per cap ppp growth rate'!X106,0)-IF(Settings!$C$16="No",0,Parameters!X$164*('AMOC national temperature'!X105-Parameters!X$128)+Parameters!X$165*('AMOC national temperature'!X105-Parameters!X$128)^2)))*IF(Settings!$C$16="No",1,(1-SLR!$D105*Parameters!X$181))))</f>
        <v>#NAME?</v>
      </c>
      <c r="Y106" s="22" t="e">
        <f ca="1">IF(Y$2=0,0,IF((Parameters!$B$174*(1-Parameters!Y$185)*_xlfn.IFNA('[3]National GDP per capita ppp'!Y106,0)+(1-Parameters!$B$174)*Y105)*(1+(_xlfn.IFNA('[3]Nat GDP per cap ppp growth rate'!Y106,0)-IF(Settings!$C$16="No",0,Parameters!Y$164*('AMOC national temperature'!Y105-Parameters!Y$128)+Parameters!Y$165*('AMOC national temperature'!Y105-Parameters!Y$128)^2)))*IF(Settings!$C$16="No",1,(1-SLR!$D105*Parameters!Y$181))&lt;=0,Parameters!$B$189,(Parameters!$B$174*(1-Parameters!Y$185)*_xlfn.IFNA('[3]National GDP per capita ppp'!Y106,0)+(1-Parameters!$B$174)*Y105)*(1+(_xlfn.IFNA('[3]Nat GDP per cap ppp growth rate'!Y106,0)-IF(Settings!$C$16="No",0,Parameters!Y$164*('AMOC national temperature'!Y105-Parameters!Y$128)+Parameters!Y$165*('AMOC national temperature'!Y105-Parameters!Y$128)^2)))*IF(Settings!$C$16="No",1,(1-SLR!$D105*Parameters!Y$181))))</f>
        <v>#NAME?</v>
      </c>
      <c r="Z106" s="22" t="e">
        <f ca="1">IF(Z$2=0,0,IF((Parameters!$B$174*(1-Parameters!Z$185)*_xlfn.IFNA('[3]National GDP per capita ppp'!Z106,0)+(1-Parameters!$B$174)*Z105)*(1+(_xlfn.IFNA('[3]Nat GDP per cap ppp growth rate'!Z106,0)-IF(Settings!$C$16="No",0,Parameters!Z$164*('AMOC national temperature'!Z105-Parameters!Z$128)+Parameters!Z$165*('AMOC national temperature'!Z105-Parameters!Z$128)^2)))*IF(Settings!$C$16="No",1,(1-SLR!$D105*Parameters!Z$181))&lt;=0,Parameters!$B$189,(Parameters!$B$174*(1-Parameters!Z$185)*_xlfn.IFNA('[3]National GDP per capita ppp'!Z106,0)+(1-Parameters!$B$174)*Z105)*(1+(_xlfn.IFNA('[3]Nat GDP per cap ppp growth rate'!Z106,0)-IF(Settings!$C$16="No",0,Parameters!Z$164*('AMOC national temperature'!Z105-Parameters!Z$128)+Parameters!Z$165*('AMOC national temperature'!Z105-Parameters!Z$128)^2)))*IF(Settings!$C$16="No",1,(1-SLR!$D105*Parameters!Z$181))))</f>
        <v>#NAME?</v>
      </c>
      <c r="AA106" s="22" t="e">
        <f ca="1">IF(AA$2=0,0,IF((Parameters!$B$174*(1-Parameters!AA$185)*_xlfn.IFNA('[3]National GDP per capita ppp'!AA106,0)+(1-Parameters!$B$174)*AA105)*(1+(_xlfn.IFNA('[3]Nat GDP per cap ppp growth rate'!AA106,0)-IF(Settings!$C$16="No",0,Parameters!AA$164*('AMOC national temperature'!AA105-Parameters!AA$128)+Parameters!AA$165*('AMOC national temperature'!AA105-Parameters!AA$128)^2)))*IF(Settings!$C$16="No",1,(1-SLR!$D105*Parameters!AA$181))&lt;=0,Parameters!$B$189,(Parameters!$B$174*(1-Parameters!AA$185)*_xlfn.IFNA('[3]National GDP per capita ppp'!AA106,0)+(1-Parameters!$B$174)*AA105)*(1+(_xlfn.IFNA('[3]Nat GDP per cap ppp growth rate'!AA106,0)-IF(Settings!$C$16="No",0,Parameters!AA$164*('AMOC national temperature'!AA105-Parameters!AA$128)+Parameters!AA$165*('AMOC national temperature'!AA105-Parameters!AA$128)^2)))*IF(Settings!$C$16="No",1,(1-SLR!$D105*Parameters!AA$181))))</f>
        <v>#NAME?</v>
      </c>
      <c r="AB106" s="22" t="e">
        <f ca="1">IF(AB$2=0,0,IF((Parameters!$B$174*(1-Parameters!AB$185)*_xlfn.IFNA('[3]National GDP per capita ppp'!AB106,0)+(1-Parameters!$B$174)*AB105)*(1+(_xlfn.IFNA('[3]Nat GDP per cap ppp growth rate'!AB106,0)-IF(Settings!$C$16="No",0,Parameters!AB$164*('AMOC national temperature'!AB105-Parameters!AB$128)+Parameters!AB$165*('AMOC national temperature'!AB105-Parameters!AB$128)^2)))*IF(Settings!$C$16="No",1,(1-SLR!$D105*Parameters!AB$181))&lt;=0,Parameters!$B$189,(Parameters!$B$174*(1-Parameters!AB$185)*_xlfn.IFNA('[3]National GDP per capita ppp'!AB106,0)+(1-Parameters!$B$174)*AB105)*(1+(_xlfn.IFNA('[3]Nat GDP per cap ppp growth rate'!AB106,0)-IF(Settings!$C$16="No",0,Parameters!AB$164*('AMOC national temperature'!AB105-Parameters!AB$128)+Parameters!AB$165*('AMOC national temperature'!AB105-Parameters!AB$128)^2)))*IF(Settings!$C$16="No",1,(1-SLR!$D105*Parameters!AB$181))))</f>
        <v>#NAME?</v>
      </c>
      <c r="AC106" s="22" t="e">
        <f ca="1">IF(AC$2=0,0,IF((Parameters!$B$174*(1-Parameters!AC$185)*_xlfn.IFNA('[3]National GDP per capita ppp'!AC106,0)+(1-Parameters!$B$174)*AC105)*(1+(_xlfn.IFNA('[3]Nat GDP per cap ppp growth rate'!AC106,0)-IF(Settings!$C$16="No",0,Parameters!AC$164*('AMOC national temperature'!AC105-Parameters!AC$128)+Parameters!AC$165*('AMOC national temperature'!AC105-Parameters!AC$128)^2)))*IF(Settings!$C$16="No",1,(1-SLR!$D105*Parameters!AC$181))&lt;=0,Parameters!$B$189,(Parameters!$B$174*(1-Parameters!AC$185)*_xlfn.IFNA('[3]National GDP per capita ppp'!AC106,0)+(1-Parameters!$B$174)*AC105)*(1+(_xlfn.IFNA('[3]Nat GDP per cap ppp growth rate'!AC106,0)-IF(Settings!$C$16="No",0,Parameters!AC$164*('AMOC national temperature'!AC105-Parameters!AC$128)+Parameters!AC$165*('AMOC national temperature'!AC105-Parameters!AC$128)^2)))*IF(Settings!$C$16="No",1,(1-SLR!$D105*Parameters!AC$181))))</f>
        <v>#NAME?</v>
      </c>
      <c r="AD106" s="22" t="e">
        <f ca="1">IF(AD$2=0,0,IF((Parameters!$B$174*(1-Parameters!AD$185)*_xlfn.IFNA('[3]National GDP per capita ppp'!AD106,0)+(1-Parameters!$B$174)*AD105)*(1+(_xlfn.IFNA('[3]Nat GDP per cap ppp growth rate'!AD106,0)-IF(Settings!$C$16="No",0,Parameters!AD$164*('AMOC national temperature'!AD105-Parameters!AD$128)+Parameters!AD$165*('AMOC national temperature'!AD105-Parameters!AD$128)^2)))*IF(Settings!$C$16="No",1,(1-SLR!$D105*Parameters!AD$181))&lt;=0,Parameters!$B$189,(Parameters!$B$174*(1-Parameters!AD$185)*_xlfn.IFNA('[3]National GDP per capita ppp'!AD106,0)+(1-Parameters!$B$174)*AD105)*(1+(_xlfn.IFNA('[3]Nat GDP per cap ppp growth rate'!AD106,0)-IF(Settings!$C$16="No",0,Parameters!AD$164*('AMOC national temperature'!AD105-Parameters!AD$128)+Parameters!AD$165*('AMOC national temperature'!AD105-Parameters!AD$128)^2)))*IF(Settings!$C$16="No",1,(1-SLR!$D105*Parameters!AD$181))))</f>
        <v>#NAME?</v>
      </c>
      <c r="AE106" s="22" t="e">
        <f ca="1">IF(AE$2=0,0,IF((Parameters!$B$174*(1-Parameters!AE$185)*_xlfn.IFNA('[3]National GDP per capita ppp'!AE106,0)+(1-Parameters!$B$174)*AE105)*(1+(_xlfn.IFNA('[3]Nat GDP per cap ppp growth rate'!AE106,0)-IF(Settings!$C$16="No",0,Parameters!AE$164*('AMOC national temperature'!AE105-Parameters!AE$128)+Parameters!AE$165*('AMOC national temperature'!AE105-Parameters!AE$128)^2)))*IF(Settings!$C$16="No",1,(1-SLR!$D105*Parameters!AE$181))&lt;=0,Parameters!$B$189,(Parameters!$B$174*(1-Parameters!AE$185)*_xlfn.IFNA('[3]National GDP per capita ppp'!AE106,0)+(1-Parameters!$B$174)*AE105)*(1+(_xlfn.IFNA('[3]Nat GDP per cap ppp growth rate'!AE106,0)-IF(Settings!$C$16="No",0,Parameters!AE$164*('AMOC national temperature'!AE105-Parameters!AE$128)+Parameters!AE$165*('AMOC national temperature'!AE105-Parameters!AE$128)^2)))*IF(Settings!$C$16="No",1,(1-SLR!$D105*Parameters!AE$181))))</f>
        <v>#NAME?</v>
      </c>
      <c r="AF106" s="22" t="e">
        <f ca="1">IF(AF$2=0,0,IF((Parameters!$B$174*(1-Parameters!AF$185)*_xlfn.IFNA('[3]National GDP per capita ppp'!AF106,0)+(1-Parameters!$B$174)*AF105)*(1+(_xlfn.IFNA('[3]Nat GDP per cap ppp growth rate'!AF106,0)-IF(Settings!$C$16="No",0,Parameters!AF$164*('AMOC national temperature'!AF105-Parameters!AF$128)+Parameters!AF$165*('AMOC national temperature'!AF105-Parameters!AF$128)^2)))*IF(Settings!$C$16="No",1,(1-SLR!$D105*Parameters!AF$181))&lt;=0,Parameters!$B$189,(Parameters!$B$174*(1-Parameters!AF$185)*_xlfn.IFNA('[3]National GDP per capita ppp'!AF106,0)+(1-Parameters!$B$174)*AF105)*(1+(_xlfn.IFNA('[3]Nat GDP per cap ppp growth rate'!AF106,0)-IF(Settings!$C$16="No",0,Parameters!AF$164*('AMOC national temperature'!AF105-Parameters!AF$128)+Parameters!AF$165*('AMOC national temperature'!AF105-Parameters!AF$128)^2)))*IF(Settings!$C$16="No",1,(1-SLR!$D105*Parameters!AF$181))))</f>
        <v>#NAME?</v>
      </c>
      <c r="AG106" s="22" t="e">
        <f ca="1">IF(AG$2=0,0,IF((Parameters!$B$174*(1-Parameters!AG$185)*_xlfn.IFNA('[3]National GDP per capita ppp'!AG106,0)+(1-Parameters!$B$174)*AG105)*(1+(_xlfn.IFNA('[3]Nat GDP per cap ppp growth rate'!AG106,0)-IF(Settings!$C$16="No",0,Parameters!AG$164*('AMOC national temperature'!AG105-Parameters!AG$128)+Parameters!AG$165*('AMOC national temperature'!AG105-Parameters!AG$128)^2)))*IF(Settings!$C$16="No",1,(1-SLR!$D105*Parameters!AG$181))&lt;=0,Parameters!$B$189,(Parameters!$B$174*(1-Parameters!AG$185)*_xlfn.IFNA('[3]National GDP per capita ppp'!AG106,0)+(1-Parameters!$B$174)*AG105)*(1+(_xlfn.IFNA('[3]Nat GDP per cap ppp growth rate'!AG106,0)-IF(Settings!$C$16="No",0,Parameters!AG$164*('AMOC national temperature'!AG105-Parameters!AG$128)+Parameters!AG$165*('AMOC national temperature'!AG105-Parameters!AG$128)^2)))*IF(Settings!$C$16="No",1,(1-SLR!$D105*Parameters!AG$181))))</f>
        <v>#NAME?</v>
      </c>
      <c r="AH106" s="22" t="e">
        <f ca="1">IF(AH$2=0,0,IF((Parameters!$B$174*(1-Parameters!AH$185)*_xlfn.IFNA('[3]National GDP per capita ppp'!AH106,0)+(1-Parameters!$B$174)*AH105)*(1+(_xlfn.IFNA('[3]Nat GDP per cap ppp growth rate'!AH106,0)-IF(Settings!$C$16="No",0,Parameters!AH$164*('AMOC national temperature'!AH105-Parameters!AH$128)+Parameters!AH$165*('AMOC national temperature'!AH105-Parameters!AH$128)^2)))*IF(Settings!$C$16="No",1,(1-SLR!$D105*Parameters!AH$181))&lt;=0,Parameters!$B$189,(Parameters!$B$174*(1-Parameters!AH$185)*_xlfn.IFNA('[3]National GDP per capita ppp'!AH106,0)+(1-Parameters!$B$174)*AH105)*(1+(_xlfn.IFNA('[3]Nat GDP per cap ppp growth rate'!AH106,0)-IF(Settings!$C$16="No",0,Parameters!AH$164*('AMOC national temperature'!AH105-Parameters!AH$128)+Parameters!AH$165*('AMOC national temperature'!AH105-Parameters!AH$128)^2)))*IF(Settings!$C$16="No",1,(1-SLR!$D105*Parameters!AH$181))))</f>
        <v>#NAME?</v>
      </c>
      <c r="AI106" s="22" t="e">
        <f ca="1">IF(AI$2=0,0,IF((Parameters!$B$174*(1-Parameters!AI$185)*_xlfn.IFNA('[3]National GDP per capita ppp'!AI106,0)+(1-Parameters!$B$174)*AI105)*(1+(_xlfn.IFNA('[3]Nat GDP per cap ppp growth rate'!AI106,0)-IF(Settings!$C$16="No",0,Parameters!AI$164*('AMOC national temperature'!AI105-Parameters!AI$128)+Parameters!AI$165*('AMOC national temperature'!AI105-Parameters!AI$128)^2)))*IF(Settings!$C$16="No",1,(1-SLR!$D105*Parameters!AI$181))&lt;=0,Parameters!$B$189,(Parameters!$B$174*(1-Parameters!AI$185)*_xlfn.IFNA('[3]National GDP per capita ppp'!AI106,0)+(1-Parameters!$B$174)*AI105)*(1+(_xlfn.IFNA('[3]Nat GDP per cap ppp growth rate'!AI106,0)-IF(Settings!$C$16="No",0,Parameters!AI$164*('AMOC national temperature'!AI105-Parameters!AI$128)+Parameters!AI$165*('AMOC national temperature'!AI105-Parameters!AI$128)^2)))*IF(Settings!$C$16="No",1,(1-SLR!$D105*Parameters!AI$181))))</f>
        <v>#NAME?</v>
      </c>
      <c r="AJ106" s="22" t="e">
        <f ca="1">IF(AJ$2=0,0,IF((Parameters!$B$174*(1-Parameters!AJ$185)*_xlfn.IFNA('[3]National GDP per capita ppp'!AJ106,0)+(1-Parameters!$B$174)*AJ105)*(1+(_xlfn.IFNA('[3]Nat GDP per cap ppp growth rate'!AJ106,0)-IF(Settings!$C$16="No",0,Parameters!AJ$164*('AMOC national temperature'!AJ105-Parameters!AJ$128)+Parameters!AJ$165*('AMOC national temperature'!AJ105-Parameters!AJ$128)^2)))*IF(Settings!$C$16="No",1,(1-SLR!$D105*Parameters!AJ$181))&lt;=0,Parameters!$B$189,(Parameters!$B$174*(1-Parameters!AJ$185)*_xlfn.IFNA('[3]National GDP per capita ppp'!AJ106,0)+(1-Parameters!$B$174)*AJ105)*(1+(_xlfn.IFNA('[3]Nat GDP per cap ppp growth rate'!AJ106,0)-IF(Settings!$C$16="No",0,Parameters!AJ$164*('AMOC national temperature'!AJ105-Parameters!AJ$128)+Parameters!AJ$165*('AMOC national temperature'!AJ105-Parameters!AJ$128)^2)))*IF(Settings!$C$16="No",1,(1-SLR!$D105*Parameters!AJ$181))))</f>
        <v>#NAME?</v>
      </c>
      <c r="AK106" s="22" t="e">
        <f ca="1">IF(AK$2=0,0,IF((Parameters!$B$174*(1-Parameters!AK$185)*_xlfn.IFNA('[3]National GDP per capita ppp'!AK106,0)+(1-Parameters!$B$174)*AK105)*(1+(_xlfn.IFNA('[3]Nat GDP per cap ppp growth rate'!AK106,0)-IF(Settings!$C$16="No",0,Parameters!AK$164*('AMOC national temperature'!AK105-Parameters!AK$128)+Parameters!AK$165*('AMOC national temperature'!AK105-Parameters!AK$128)^2)))*IF(Settings!$C$16="No",1,(1-SLR!$D105*Parameters!AK$181))&lt;=0,Parameters!$B$189,(Parameters!$B$174*(1-Parameters!AK$185)*_xlfn.IFNA('[3]National GDP per capita ppp'!AK106,0)+(1-Parameters!$B$174)*AK105)*(1+(_xlfn.IFNA('[3]Nat GDP per cap ppp growth rate'!AK106,0)-IF(Settings!$C$16="No",0,Parameters!AK$164*('AMOC national temperature'!AK105-Parameters!AK$128)+Parameters!AK$165*('AMOC national temperature'!AK105-Parameters!AK$128)^2)))*IF(Settings!$C$16="No",1,(1-SLR!$D105*Parameters!AK$181))))</f>
        <v>#NAME?</v>
      </c>
      <c r="AL106" s="22" t="e">
        <f ca="1">IF(AL$2=0,0,IF((Parameters!$B$174*(1-Parameters!AL$185)*_xlfn.IFNA('[3]National GDP per capita ppp'!AL106,0)+(1-Parameters!$B$174)*AL105)*(1+(_xlfn.IFNA('[3]Nat GDP per cap ppp growth rate'!AL106,0)-IF(Settings!$C$16="No",0,Parameters!AL$164*('AMOC national temperature'!AL105-Parameters!AL$128)+Parameters!AL$165*('AMOC national temperature'!AL105-Parameters!AL$128)^2)))*IF(Settings!$C$16="No",1,(1-SLR!$D105*Parameters!AL$181))&lt;=0,Parameters!$B$189,(Parameters!$B$174*(1-Parameters!AL$185)*_xlfn.IFNA('[3]National GDP per capita ppp'!AL106,0)+(1-Parameters!$B$174)*AL105)*(1+(_xlfn.IFNA('[3]Nat GDP per cap ppp growth rate'!AL106,0)-IF(Settings!$C$16="No",0,Parameters!AL$164*('AMOC national temperature'!AL105-Parameters!AL$128)+Parameters!AL$165*('AMOC national temperature'!AL105-Parameters!AL$128)^2)))*IF(Settings!$C$16="No",1,(1-SLR!$D105*Parameters!AL$181))))</f>
        <v>#NAME?</v>
      </c>
      <c r="AM106" s="22" t="e">
        <f ca="1">IF(AM$2=0,0,IF((Parameters!$B$174*(1-Parameters!AM$185)*_xlfn.IFNA('[3]National GDP per capita ppp'!AM106,0)+(1-Parameters!$B$174)*AM105)*(1+(_xlfn.IFNA('[3]Nat GDP per cap ppp growth rate'!AM106,0)-IF(Settings!$C$16="No",0,Parameters!AM$164*('AMOC national temperature'!AM105-Parameters!AM$128)+Parameters!AM$165*('AMOC national temperature'!AM105-Parameters!AM$128)^2)))*IF(Settings!$C$16="No",1,(1-SLR!$D105*Parameters!AM$181))&lt;=0,Parameters!$B$189,(Parameters!$B$174*(1-Parameters!AM$185)*_xlfn.IFNA('[3]National GDP per capita ppp'!AM106,0)+(1-Parameters!$B$174)*AM105)*(1+(_xlfn.IFNA('[3]Nat GDP per cap ppp growth rate'!AM106,0)-IF(Settings!$C$16="No",0,Parameters!AM$164*('AMOC national temperature'!AM105-Parameters!AM$128)+Parameters!AM$165*('AMOC national temperature'!AM105-Parameters!AM$128)^2)))*IF(Settings!$C$16="No",1,(1-SLR!$D105*Parameters!AM$181))))</f>
        <v>#NAME?</v>
      </c>
      <c r="AN106" s="22" t="e">
        <f ca="1">IF(AN$2=0,0,IF((Parameters!$B$174*(1-Parameters!AN$185)*_xlfn.IFNA('[3]National GDP per capita ppp'!AN106,0)+(1-Parameters!$B$174)*AN105)*(1+(_xlfn.IFNA('[3]Nat GDP per cap ppp growth rate'!AN106,0)-IF(Settings!$C$16="No",0,Parameters!AN$164*('AMOC national temperature'!AN105-Parameters!AN$128)+Parameters!AN$165*('AMOC national temperature'!AN105-Parameters!AN$128)^2)))*IF(Settings!$C$16="No",1,(1-SLR!$D105*Parameters!AN$181))&lt;=0,Parameters!$B$189,(Parameters!$B$174*(1-Parameters!AN$185)*_xlfn.IFNA('[3]National GDP per capita ppp'!AN106,0)+(1-Parameters!$B$174)*AN105)*(1+(_xlfn.IFNA('[3]Nat GDP per cap ppp growth rate'!AN106,0)-IF(Settings!$C$16="No",0,Parameters!AN$164*('AMOC national temperature'!AN105-Parameters!AN$128)+Parameters!AN$165*('AMOC national temperature'!AN105-Parameters!AN$128)^2)))*IF(Settings!$C$16="No",1,(1-SLR!$D105*Parameters!AN$181))))</f>
        <v>#NAME?</v>
      </c>
      <c r="AO106" s="22" t="e">
        <f ca="1">IF(AO$2=0,0,IF((Parameters!$B$174*(1-Parameters!AO$185)*_xlfn.IFNA('[3]National GDP per capita ppp'!AO106,0)+(1-Parameters!$B$174)*AO105)*(1+(_xlfn.IFNA('[3]Nat GDP per cap ppp growth rate'!AO106,0)-IF(Settings!$C$16="No",0,Parameters!AO$164*('AMOC national temperature'!AO105-Parameters!AO$128)+Parameters!AO$165*('AMOC national temperature'!AO105-Parameters!AO$128)^2)))*IF(Settings!$C$16="No",1,(1-SLR!$D105*Parameters!AO$181))&lt;=0,Parameters!$B$189,(Parameters!$B$174*(1-Parameters!AO$185)*_xlfn.IFNA('[3]National GDP per capita ppp'!AO106,0)+(1-Parameters!$B$174)*AO105)*(1+(_xlfn.IFNA('[3]Nat GDP per cap ppp growth rate'!AO106,0)-IF(Settings!$C$16="No",0,Parameters!AO$164*('AMOC national temperature'!AO105-Parameters!AO$128)+Parameters!AO$165*('AMOC national temperature'!AO105-Parameters!AO$128)^2)))*IF(Settings!$C$16="No",1,(1-SLR!$D105*Parameters!AO$181))))</f>
        <v>#NAME?</v>
      </c>
      <c r="AP106" s="22" t="e">
        <f ca="1">IF(AP$2=0,0,IF((Parameters!$B$174*(1-Parameters!AP$185)*_xlfn.IFNA('[3]National GDP per capita ppp'!AP106,0)+(1-Parameters!$B$174)*AP105)*(1+(_xlfn.IFNA('[3]Nat GDP per cap ppp growth rate'!AP106,0)-IF(Settings!$C$16="No",0,Parameters!AP$164*('AMOC national temperature'!AP105-Parameters!AP$128)+Parameters!AP$165*('AMOC national temperature'!AP105-Parameters!AP$128)^2)))*IF(Settings!$C$16="No",1,(1-SLR!$D105*Parameters!AP$181))&lt;=0,Parameters!$B$189,(Parameters!$B$174*(1-Parameters!AP$185)*_xlfn.IFNA('[3]National GDP per capita ppp'!AP106,0)+(1-Parameters!$B$174)*AP105)*(1+(_xlfn.IFNA('[3]Nat GDP per cap ppp growth rate'!AP106,0)-IF(Settings!$C$16="No",0,Parameters!AP$164*('AMOC national temperature'!AP105-Parameters!AP$128)+Parameters!AP$165*('AMOC national temperature'!AP105-Parameters!AP$128)^2)))*IF(Settings!$C$16="No",1,(1-SLR!$D105*Parameters!AP$181))))</f>
        <v>#NAME?</v>
      </c>
      <c r="AQ106" s="22" t="e">
        <f ca="1">IF(AQ$2=0,0,IF((Parameters!$B$174*(1-Parameters!AQ$185)*_xlfn.IFNA('[3]National GDP per capita ppp'!AQ106,0)+(1-Parameters!$B$174)*AQ105)*(1+(_xlfn.IFNA('[3]Nat GDP per cap ppp growth rate'!AQ106,0)-IF(Settings!$C$16="No",0,Parameters!AQ$164*('AMOC national temperature'!AQ105-Parameters!AQ$128)+Parameters!AQ$165*('AMOC national temperature'!AQ105-Parameters!AQ$128)^2)))*IF(Settings!$C$16="No",1,(1-SLR!$D105*Parameters!AQ$181))&lt;=0,Parameters!$B$189,(Parameters!$B$174*(1-Parameters!AQ$185)*_xlfn.IFNA('[3]National GDP per capita ppp'!AQ106,0)+(1-Parameters!$B$174)*AQ105)*(1+(_xlfn.IFNA('[3]Nat GDP per cap ppp growth rate'!AQ106,0)-IF(Settings!$C$16="No",0,Parameters!AQ$164*('AMOC national temperature'!AQ105-Parameters!AQ$128)+Parameters!AQ$165*('AMOC national temperature'!AQ105-Parameters!AQ$128)^2)))*IF(Settings!$C$16="No",1,(1-SLR!$D105*Parameters!AQ$181))))</f>
        <v>#NAME?</v>
      </c>
      <c r="AR106" s="22">
        <f>IF(AR$2=0,0,IF((Parameters!$B$174*(1-Parameters!AR$185)*_xlfn.IFNA('[3]National GDP per capita ppp'!AR106,0)+(1-Parameters!$B$174)*AR105)*(1+(_xlfn.IFNA('[3]Nat GDP per cap ppp growth rate'!AR106,0)-IF(Settings!$C$16="No",0,Parameters!AR$164*('AMOC national temperature'!AR105-Parameters!AR$128)+Parameters!AR$165*('AMOC national temperature'!AR105-Parameters!AR$128)^2)))*IF(Settings!$C$16="No",1,(1-SLR!$D105*Parameters!AR$181))&lt;=0,Parameters!$B$189,(Parameters!$B$174*(1-Parameters!AR$185)*_xlfn.IFNA('[3]National GDP per capita ppp'!AR106,0)+(1-Parameters!$B$174)*AR105)*(1+(_xlfn.IFNA('[3]Nat GDP per cap ppp growth rate'!AR106,0)-IF(Settings!$C$16="No",0,Parameters!AR$164*('AMOC national temperature'!AR105-Parameters!AR$128)+Parameters!AR$165*('AMOC national temperature'!AR105-Parameters!AR$128)^2)))*IF(Settings!$C$16="No",1,(1-SLR!$D105*Parameters!AR$181))))</f>
        <v>0</v>
      </c>
      <c r="AS106" s="22" t="e">
        <f ca="1">IF(AS$2=0,0,IF((Parameters!$B$174*(1-Parameters!AS$185)*_xlfn.IFNA('[3]National GDP per capita ppp'!AS106,0)+(1-Parameters!$B$174)*AS105)*(1+(_xlfn.IFNA('[3]Nat GDP per cap ppp growth rate'!AS106,0)-IF(Settings!$C$16="No",0,Parameters!AS$164*('AMOC national temperature'!AS105-Parameters!AS$128)+Parameters!AS$165*('AMOC national temperature'!AS105-Parameters!AS$128)^2)))*IF(Settings!$C$16="No",1,(1-SLR!$D105*Parameters!AS$181))&lt;=0,Parameters!$B$189,(Parameters!$B$174*(1-Parameters!AS$185)*_xlfn.IFNA('[3]National GDP per capita ppp'!AS106,0)+(1-Parameters!$B$174)*AS105)*(1+(_xlfn.IFNA('[3]Nat GDP per cap ppp growth rate'!AS106,0)-IF(Settings!$C$16="No",0,Parameters!AS$164*('AMOC national temperature'!AS105-Parameters!AS$128)+Parameters!AS$165*('AMOC national temperature'!AS105-Parameters!AS$128)^2)))*IF(Settings!$C$16="No",1,(1-SLR!$D105*Parameters!AS$181))))</f>
        <v>#NAME?</v>
      </c>
      <c r="AT106" s="22" t="e">
        <f ca="1">IF(AT$2=0,0,IF((Parameters!$B$174*(1-Parameters!AT$185)*_xlfn.IFNA('[3]National GDP per capita ppp'!AT106,0)+(1-Parameters!$B$174)*AT105)*(1+(_xlfn.IFNA('[3]Nat GDP per cap ppp growth rate'!AT106,0)-IF(Settings!$C$16="No",0,Parameters!AT$164*('AMOC national temperature'!AT105-Parameters!AT$128)+Parameters!AT$165*('AMOC national temperature'!AT105-Parameters!AT$128)^2)))*IF(Settings!$C$16="No",1,(1-SLR!$D105*Parameters!AT$181))&lt;=0,Parameters!$B$189,(Parameters!$B$174*(1-Parameters!AT$185)*_xlfn.IFNA('[3]National GDP per capita ppp'!AT106,0)+(1-Parameters!$B$174)*AT105)*(1+(_xlfn.IFNA('[3]Nat GDP per cap ppp growth rate'!AT106,0)-IF(Settings!$C$16="No",0,Parameters!AT$164*('AMOC national temperature'!AT105-Parameters!AT$128)+Parameters!AT$165*('AMOC national temperature'!AT105-Parameters!AT$128)^2)))*IF(Settings!$C$16="No",1,(1-SLR!$D105*Parameters!AT$181))))</f>
        <v>#NAME?</v>
      </c>
      <c r="AU106" s="22" t="e">
        <f ca="1">IF(AU$2=0,0,IF((Parameters!$B$174*(1-Parameters!AU$185)*_xlfn.IFNA('[3]National GDP per capita ppp'!AU106,0)+(1-Parameters!$B$174)*AU105)*(1+(_xlfn.IFNA('[3]Nat GDP per cap ppp growth rate'!AU106,0)-IF(Settings!$C$16="No",0,Parameters!AU$164*('AMOC national temperature'!AU105-Parameters!AU$128)+Parameters!AU$165*('AMOC national temperature'!AU105-Parameters!AU$128)^2)))*IF(Settings!$C$16="No",1,(1-SLR!$D105*Parameters!AU$181))&lt;=0,Parameters!$B$189,(Parameters!$B$174*(1-Parameters!AU$185)*_xlfn.IFNA('[3]National GDP per capita ppp'!AU106,0)+(1-Parameters!$B$174)*AU105)*(1+(_xlfn.IFNA('[3]Nat GDP per cap ppp growth rate'!AU106,0)-IF(Settings!$C$16="No",0,Parameters!AU$164*('AMOC national temperature'!AU105-Parameters!AU$128)+Parameters!AU$165*('AMOC national temperature'!AU105-Parameters!AU$128)^2)))*IF(Settings!$C$16="No",1,(1-SLR!$D105*Parameters!AU$181))))</f>
        <v>#NAME?</v>
      </c>
      <c r="AV106" s="22" t="e">
        <f ca="1">IF(AV$2=0,0,IF((Parameters!$B$174*(1-Parameters!AV$185)*_xlfn.IFNA('[3]National GDP per capita ppp'!AV106,0)+(1-Parameters!$B$174)*AV105)*(1+(_xlfn.IFNA('[3]Nat GDP per cap ppp growth rate'!AV106,0)-IF(Settings!$C$16="No",0,Parameters!AV$164*('AMOC national temperature'!AV105-Parameters!AV$128)+Parameters!AV$165*('AMOC national temperature'!AV105-Parameters!AV$128)^2)))*IF(Settings!$C$16="No",1,(1-SLR!$D105*Parameters!AV$181))&lt;=0,Parameters!$B$189,(Parameters!$B$174*(1-Parameters!AV$185)*_xlfn.IFNA('[3]National GDP per capita ppp'!AV106,0)+(1-Parameters!$B$174)*AV105)*(1+(_xlfn.IFNA('[3]Nat GDP per cap ppp growth rate'!AV106,0)-IF(Settings!$C$16="No",0,Parameters!AV$164*('AMOC national temperature'!AV105-Parameters!AV$128)+Parameters!AV$165*('AMOC national temperature'!AV105-Parameters!AV$128)^2)))*IF(Settings!$C$16="No",1,(1-SLR!$D105*Parameters!AV$181))))</f>
        <v>#NAME?</v>
      </c>
      <c r="AW106" s="22" t="e">
        <f ca="1">IF(AW$2=0,0,IF((Parameters!$B$174*(1-Parameters!AW$185)*_xlfn.IFNA('[3]National GDP per capita ppp'!AW106,0)+(1-Parameters!$B$174)*AW105)*(1+(_xlfn.IFNA('[3]Nat GDP per cap ppp growth rate'!AW106,0)-IF(Settings!$C$16="No",0,Parameters!AW$164*('AMOC national temperature'!AW105-Parameters!AW$128)+Parameters!AW$165*('AMOC national temperature'!AW105-Parameters!AW$128)^2)))*IF(Settings!$C$16="No",1,(1-SLR!$D105*Parameters!AW$181))&lt;=0,Parameters!$B$189,(Parameters!$B$174*(1-Parameters!AW$185)*_xlfn.IFNA('[3]National GDP per capita ppp'!AW106,0)+(1-Parameters!$B$174)*AW105)*(1+(_xlfn.IFNA('[3]Nat GDP per cap ppp growth rate'!AW106,0)-IF(Settings!$C$16="No",0,Parameters!AW$164*('AMOC national temperature'!AW105-Parameters!AW$128)+Parameters!AW$165*('AMOC national temperature'!AW105-Parameters!AW$128)^2)))*IF(Settings!$C$16="No",1,(1-SLR!$D105*Parameters!AW$181))))</f>
        <v>#NAME?</v>
      </c>
      <c r="AX106" s="22" t="e">
        <f ca="1">IF(AX$2=0,0,IF((Parameters!$B$174*(1-Parameters!AX$185)*_xlfn.IFNA('[3]National GDP per capita ppp'!AX106,0)+(1-Parameters!$B$174)*AX105)*(1+(_xlfn.IFNA('[3]Nat GDP per cap ppp growth rate'!AX106,0)-IF(Settings!$C$16="No",0,Parameters!AX$164*('AMOC national temperature'!AX105-Parameters!AX$128)+Parameters!AX$165*('AMOC national temperature'!AX105-Parameters!AX$128)^2)))*IF(Settings!$C$16="No",1,(1-SLR!$D105*Parameters!AX$181))&lt;=0,Parameters!$B$189,(Parameters!$B$174*(1-Parameters!AX$185)*_xlfn.IFNA('[3]National GDP per capita ppp'!AX106,0)+(1-Parameters!$B$174)*AX105)*(1+(_xlfn.IFNA('[3]Nat GDP per cap ppp growth rate'!AX106,0)-IF(Settings!$C$16="No",0,Parameters!AX$164*('AMOC national temperature'!AX105-Parameters!AX$128)+Parameters!AX$165*('AMOC national temperature'!AX105-Parameters!AX$128)^2)))*IF(Settings!$C$16="No",1,(1-SLR!$D105*Parameters!AX$181))))</f>
        <v>#NAME?</v>
      </c>
      <c r="AY106" s="22" t="e">
        <f ca="1">IF(AY$2=0,0,IF((Parameters!$B$174*(1-Parameters!AY$185)*_xlfn.IFNA('[3]National GDP per capita ppp'!AY106,0)+(1-Parameters!$B$174)*AY105)*(1+(_xlfn.IFNA('[3]Nat GDP per cap ppp growth rate'!AY106,0)-IF(Settings!$C$16="No",0,Parameters!AY$164*('AMOC national temperature'!AY105-Parameters!AY$128)+Parameters!AY$165*('AMOC national temperature'!AY105-Parameters!AY$128)^2)))*IF(Settings!$C$16="No",1,(1-SLR!$D105*Parameters!AY$181))&lt;=0,Parameters!$B$189,(Parameters!$B$174*(1-Parameters!AY$185)*_xlfn.IFNA('[3]National GDP per capita ppp'!AY106,0)+(1-Parameters!$B$174)*AY105)*(1+(_xlfn.IFNA('[3]Nat GDP per cap ppp growth rate'!AY106,0)-IF(Settings!$C$16="No",0,Parameters!AY$164*('AMOC national temperature'!AY105-Parameters!AY$128)+Parameters!AY$165*('AMOC national temperature'!AY105-Parameters!AY$128)^2)))*IF(Settings!$C$16="No",1,(1-SLR!$D105*Parameters!AY$181))))</f>
        <v>#NAME?</v>
      </c>
      <c r="AZ106" s="22" t="e">
        <f ca="1">IF(AZ$2=0,0,IF((Parameters!$B$174*(1-Parameters!AZ$185)*_xlfn.IFNA('[3]National GDP per capita ppp'!AZ106,0)+(1-Parameters!$B$174)*AZ105)*(1+(_xlfn.IFNA('[3]Nat GDP per cap ppp growth rate'!AZ106,0)-IF(Settings!$C$16="No",0,Parameters!AZ$164*('AMOC national temperature'!AZ105-Parameters!AZ$128)+Parameters!AZ$165*('AMOC national temperature'!AZ105-Parameters!AZ$128)^2)))*IF(Settings!$C$16="No",1,(1-SLR!$D105*Parameters!AZ$181))&lt;=0,Parameters!$B$189,(Parameters!$B$174*(1-Parameters!AZ$185)*_xlfn.IFNA('[3]National GDP per capita ppp'!AZ106,0)+(1-Parameters!$B$174)*AZ105)*(1+(_xlfn.IFNA('[3]Nat GDP per cap ppp growth rate'!AZ106,0)-IF(Settings!$C$16="No",0,Parameters!AZ$164*('AMOC national temperature'!AZ105-Parameters!AZ$128)+Parameters!AZ$165*('AMOC national temperature'!AZ105-Parameters!AZ$128)^2)))*IF(Settings!$C$16="No",1,(1-SLR!$D105*Parameters!AZ$181))))</f>
        <v>#NAME?</v>
      </c>
      <c r="BA106" s="22" t="e">
        <f ca="1">IF(BA$2=0,0,IF((Parameters!$B$174*(1-Parameters!BA$185)*_xlfn.IFNA('[3]National GDP per capita ppp'!BA106,0)+(1-Parameters!$B$174)*BA105)*(1+(_xlfn.IFNA('[3]Nat GDP per cap ppp growth rate'!BA106,0)-IF(Settings!$C$16="No",0,Parameters!BA$164*('AMOC national temperature'!BA105-Parameters!BA$128)+Parameters!BA$165*('AMOC national temperature'!BA105-Parameters!BA$128)^2)))*IF(Settings!$C$16="No",1,(1-SLR!$D105*Parameters!BA$181))&lt;=0,Parameters!$B$189,(Parameters!$B$174*(1-Parameters!BA$185)*_xlfn.IFNA('[3]National GDP per capita ppp'!BA106,0)+(1-Parameters!$B$174)*BA105)*(1+(_xlfn.IFNA('[3]Nat GDP per cap ppp growth rate'!BA106,0)-IF(Settings!$C$16="No",0,Parameters!BA$164*('AMOC national temperature'!BA105-Parameters!BA$128)+Parameters!BA$165*('AMOC national temperature'!BA105-Parameters!BA$128)^2)))*IF(Settings!$C$16="No",1,(1-SLR!$D105*Parameters!BA$181))))</f>
        <v>#NAME?</v>
      </c>
      <c r="BB106" s="22" t="e">
        <f ca="1">IF(BB$2=0,0,IF((Parameters!$B$174*(1-Parameters!BB$185)*_xlfn.IFNA('[3]National GDP per capita ppp'!BB106,0)+(1-Parameters!$B$174)*BB105)*(1+(_xlfn.IFNA('[3]Nat GDP per cap ppp growth rate'!BB106,0)-IF(Settings!$C$16="No",0,Parameters!BB$164*('AMOC national temperature'!BB105-Parameters!BB$128)+Parameters!BB$165*('AMOC national temperature'!BB105-Parameters!BB$128)^2)))*IF(Settings!$C$16="No",1,(1-SLR!$D105*Parameters!BB$181))&lt;=0,Parameters!$B$189,(Parameters!$B$174*(1-Parameters!BB$185)*_xlfn.IFNA('[3]National GDP per capita ppp'!BB106,0)+(1-Parameters!$B$174)*BB105)*(1+(_xlfn.IFNA('[3]Nat GDP per cap ppp growth rate'!BB106,0)-IF(Settings!$C$16="No",0,Parameters!BB$164*('AMOC national temperature'!BB105-Parameters!BB$128)+Parameters!BB$165*('AMOC national temperature'!BB105-Parameters!BB$128)^2)))*IF(Settings!$C$16="No",1,(1-SLR!$D105*Parameters!BB$181))))</f>
        <v>#NAME?</v>
      </c>
      <c r="BC106" s="22" t="e">
        <f ca="1">IF(BC$2=0,0,IF((Parameters!$B$174*(1-Parameters!BC$185)*_xlfn.IFNA('[3]National GDP per capita ppp'!BC106,0)+(1-Parameters!$B$174)*BC105)*(1+(_xlfn.IFNA('[3]Nat GDP per cap ppp growth rate'!BC106,0)-IF(Settings!$C$16="No",0,Parameters!BC$164*('AMOC national temperature'!BC105-Parameters!BC$128)+Parameters!BC$165*('AMOC national temperature'!BC105-Parameters!BC$128)^2)))*IF(Settings!$C$16="No",1,(1-SLR!$D105*Parameters!BC$181))&lt;=0,Parameters!$B$189,(Parameters!$B$174*(1-Parameters!BC$185)*_xlfn.IFNA('[3]National GDP per capita ppp'!BC106,0)+(1-Parameters!$B$174)*BC105)*(1+(_xlfn.IFNA('[3]Nat GDP per cap ppp growth rate'!BC106,0)-IF(Settings!$C$16="No",0,Parameters!BC$164*('AMOC national temperature'!BC105-Parameters!BC$128)+Parameters!BC$165*('AMOC national temperature'!BC105-Parameters!BC$128)^2)))*IF(Settings!$C$16="No",1,(1-SLR!$D105*Parameters!BC$181))))</f>
        <v>#NAME?</v>
      </c>
      <c r="BD106" s="22">
        <f>IF(BD$2=0,0,IF((Parameters!$B$174*(1-Parameters!BD$185)*_xlfn.IFNA('[3]National GDP per capita ppp'!BD106,0)+(1-Parameters!$B$174)*BD105)*(1+(_xlfn.IFNA('[3]Nat GDP per cap ppp growth rate'!BD106,0)-IF(Settings!$C$16="No",0,Parameters!BD$164*('AMOC national temperature'!BD105-Parameters!BD$128)+Parameters!BD$165*('AMOC national temperature'!BD105-Parameters!BD$128)^2)))*IF(Settings!$C$16="No",1,(1-SLR!$D105*Parameters!BD$181))&lt;=0,Parameters!$B$189,(Parameters!$B$174*(1-Parameters!BD$185)*_xlfn.IFNA('[3]National GDP per capita ppp'!BD106,0)+(1-Parameters!$B$174)*BD105)*(1+(_xlfn.IFNA('[3]Nat GDP per cap ppp growth rate'!BD106,0)-IF(Settings!$C$16="No",0,Parameters!BD$164*('AMOC national temperature'!BD105-Parameters!BD$128)+Parameters!BD$165*('AMOC national temperature'!BD105-Parameters!BD$128)^2)))*IF(Settings!$C$16="No",1,(1-SLR!$D105*Parameters!BD$181))))</f>
        <v>0</v>
      </c>
      <c r="BE106" s="22" t="e">
        <f ca="1">IF(BE$2=0,0,IF((Parameters!$B$174*(1-Parameters!BE$185)*_xlfn.IFNA('[3]National GDP per capita ppp'!BE106,0)+(1-Parameters!$B$174)*BE105)*(1+(_xlfn.IFNA('[3]Nat GDP per cap ppp growth rate'!BE106,0)-IF(Settings!$C$16="No",0,Parameters!BE$164*('AMOC national temperature'!BE105-Parameters!BE$128)+Parameters!BE$165*('AMOC national temperature'!BE105-Parameters!BE$128)^2)))*IF(Settings!$C$16="No",1,(1-SLR!$D105*Parameters!BE$181))&lt;=0,Parameters!$B$189,(Parameters!$B$174*(1-Parameters!BE$185)*_xlfn.IFNA('[3]National GDP per capita ppp'!BE106,0)+(1-Parameters!$B$174)*BE105)*(1+(_xlfn.IFNA('[3]Nat GDP per cap ppp growth rate'!BE106,0)-IF(Settings!$C$16="No",0,Parameters!BE$164*('AMOC national temperature'!BE105-Parameters!BE$128)+Parameters!BE$165*('AMOC national temperature'!BE105-Parameters!BE$128)^2)))*IF(Settings!$C$16="No",1,(1-SLR!$D105*Parameters!BE$181))))</f>
        <v>#NAME?</v>
      </c>
      <c r="BF106" s="22" t="e">
        <f ca="1">IF(BF$2=0,0,IF((Parameters!$B$174*(1-Parameters!BF$185)*_xlfn.IFNA('[3]National GDP per capita ppp'!BF106,0)+(1-Parameters!$B$174)*BF105)*(1+(_xlfn.IFNA('[3]Nat GDP per cap ppp growth rate'!BF106,0)-IF(Settings!$C$16="No",0,Parameters!BF$164*('AMOC national temperature'!BF105-Parameters!BF$128)+Parameters!BF$165*('AMOC national temperature'!BF105-Parameters!BF$128)^2)))*IF(Settings!$C$16="No",1,(1-SLR!$D105*Parameters!BF$181))&lt;=0,Parameters!$B$189,(Parameters!$B$174*(1-Parameters!BF$185)*_xlfn.IFNA('[3]National GDP per capita ppp'!BF106,0)+(1-Parameters!$B$174)*BF105)*(1+(_xlfn.IFNA('[3]Nat GDP per cap ppp growth rate'!BF106,0)-IF(Settings!$C$16="No",0,Parameters!BF$164*('AMOC national temperature'!BF105-Parameters!BF$128)+Parameters!BF$165*('AMOC national temperature'!BF105-Parameters!BF$128)^2)))*IF(Settings!$C$16="No",1,(1-SLR!$D105*Parameters!BF$181))))</f>
        <v>#NAME?</v>
      </c>
      <c r="BG106" s="22" t="e">
        <f ca="1">IF(BG$2=0,0,IF((Parameters!$B$174*(1-Parameters!BG$185)*_xlfn.IFNA('[3]National GDP per capita ppp'!BG106,0)+(1-Parameters!$B$174)*BG105)*(1+(_xlfn.IFNA('[3]Nat GDP per cap ppp growth rate'!BG106,0)-IF(Settings!$C$16="No",0,Parameters!BG$164*('AMOC national temperature'!BG105-Parameters!BG$128)+Parameters!BG$165*('AMOC national temperature'!BG105-Parameters!BG$128)^2)))*IF(Settings!$C$16="No",1,(1-SLR!$D105*Parameters!BG$181))&lt;=0,Parameters!$B$189,(Parameters!$B$174*(1-Parameters!BG$185)*_xlfn.IFNA('[3]National GDP per capita ppp'!BG106,0)+(1-Parameters!$B$174)*BG105)*(1+(_xlfn.IFNA('[3]Nat GDP per cap ppp growth rate'!BG106,0)-IF(Settings!$C$16="No",0,Parameters!BG$164*('AMOC national temperature'!BG105-Parameters!BG$128)+Parameters!BG$165*('AMOC national temperature'!BG105-Parameters!BG$128)^2)))*IF(Settings!$C$16="No",1,(1-SLR!$D105*Parameters!BG$181))))</f>
        <v>#NAME?</v>
      </c>
      <c r="BH106" s="22" t="e">
        <f ca="1">IF(BH$2=0,0,IF((Parameters!$B$174*(1-Parameters!BH$185)*_xlfn.IFNA('[3]National GDP per capita ppp'!BH106,0)+(1-Parameters!$B$174)*BH105)*(1+(_xlfn.IFNA('[3]Nat GDP per cap ppp growth rate'!BH106,0)-IF(Settings!$C$16="No",0,Parameters!BH$164*('AMOC national temperature'!BH105-Parameters!BH$128)+Parameters!BH$165*('AMOC national temperature'!BH105-Parameters!BH$128)^2)))*IF(Settings!$C$16="No",1,(1-SLR!$D105*Parameters!BH$181))&lt;=0,Parameters!$B$189,(Parameters!$B$174*(1-Parameters!BH$185)*_xlfn.IFNA('[3]National GDP per capita ppp'!BH106,0)+(1-Parameters!$B$174)*BH105)*(1+(_xlfn.IFNA('[3]Nat GDP per cap ppp growth rate'!BH106,0)-IF(Settings!$C$16="No",0,Parameters!BH$164*('AMOC national temperature'!BH105-Parameters!BH$128)+Parameters!BH$165*('AMOC national temperature'!BH105-Parameters!BH$128)^2)))*IF(Settings!$C$16="No",1,(1-SLR!$D105*Parameters!BH$181))))</f>
        <v>#NAME?</v>
      </c>
      <c r="BI106" s="22" t="e">
        <f ca="1">IF(BI$2=0,0,IF((Parameters!$B$174*(1-Parameters!BI$185)*_xlfn.IFNA('[3]National GDP per capita ppp'!BI106,0)+(1-Parameters!$B$174)*BI105)*(1+(_xlfn.IFNA('[3]Nat GDP per cap ppp growth rate'!BI106,0)-IF(Settings!$C$16="No",0,Parameters!BI$164*('AMOC national temperature'!BI105-Parameters!BI$128)+Parameters!BI$165*('AMOC national temperature'!BI105-Parameters!BI$128)^2)))*IF(Settings!$C$16="No",1,(1-SLR!$D105*Parameters!BI$181))&lt;=0,Parameters!$B$189,(Parameters!$B$174*(1-Parameters!BI$185)*_xlfn.IFNA('[3]National GDP per capita ppp'!BI106,0)+(1-Parameters!$B$174)*BI105)*(1+(_xlfn.IFNA('[3]Nat GDP per cap ppp growth rate'!BI106,0)-IF(Settings!$C$16="No",0,Parameters!BI$164*('AMOC national temperature'!BI105-Parameters!BI$128)+Parameters!BI$165*('AMOC national temperature'!BI105-Parameters!BI$128)^2)))*IF(Settings!$C$16="No",1,(1-SLR!$D105*Parameters!BI$181))))</f>
        <v>#NAME?</v>
      </c>
      <c r="BJ106" s="22" t="e">
        <f ca="1">IF(BJ$2=0,0,IF((Parameters!$B$174*(1-Parameters!BJ$185)*_xlfn.IFNA('[3]National GDP per capita ppp'!BJ106,0)+(1-Parameters!$B$174)*BJ105)*(1+(_xlfn.IFNA('[3]Nat GDP per cap ppp growth rate'!BJ106,0)-IF(Settings!$C$16="No",0,Parameters!BJ$164*('AMOC national temperature'!BJ105-Parameters!BJ$128)+Parameters!BJ$165*('AMOC national temperature'!BJ105-Parameters!BJ$128)^2)))*IF(Settings!$C$16="No",1,(1-SLR!$D105*Parameters!BJ$181))&lt;=0,Parameters!$B$189,(Parameters!$B$174*(1-Parameters!BJ$185)*_xlfn.IFNA('[3]National GDP per capita ppp'!BJ106,0)+(1-Parameters!$B$174)*BJ105)*(1+(_xlfn.IFNA('[3]Nat GDP per cap ppp growth rate'!BJ106,0)-IF(Settings!$C$16="No",0,Parameters!BJ$164*('AMOC national temperature'!BJ105-Parameters!BJ$128)+Parameters!BJ$165*('AMOC national temperature'!BJ105-Parameters!BJ$128)^2)))*IF(Settings!$C$16="No",1,(1-SLR!$D105*Parameters!BJ$181))))</f>
        <v>#NAME?</v>
      </c>
      <c r="BK106" s="22" t="e">
        <f ca="1">IF(BK$2=0,0,IF((Parameters!$B$174*(1-Parameters!BK$185)*_xlfn.IFNA('[3]National GDP per capita ppp'!BK106,0)+(1-Parameters!$B$174)*BK105)*(1+(_xlfn.IFNA('[3]Nat GDP per cap ppp growth rate'!BK106,0)-IF(Settings!$C$16="No",0,Parameters!BK$164*('AMOC national temperature'!BK105-Parameters!BK$128)+Parameters!BK$165*('AMOC national temperature'!BK105-Parameters!BK$128)^2)))*IF(Settings!$C$16="No",1,(1-SLR!$D105*Parameters!BK$181))&lt;=0,Parameters!$B$189,(Parameters!$B$174*(1-Parameters!BK$185)*_xlfn.IFNA('[3]National GDP per capita ppp'!BK106,0)+(1-Parameters!$B$174)*BK105)*(1+(_xlfn.IFNA('[3]Nat GDP per cap ppp growth rate'!BK106,0)-IF(Settings!$C$16="No",0,Parameters!BK$164*('AMOC national temperature'!BK105-Parameters!BK$128)+Parameters!BK$165*('AMOC national temperature'!BK105-Parameters!BK$128)^2)))*IF(Settings!$C$16="No",1,(1-SLR!$D105*Parameters!BK$181))))</f>
        <v>#NAME?</v>
      </c>
      <c r="BL106" s="22" t="e">
        <f ca="1">IF(BL$2=0,0,IF((Parameters!$B$174*(1-Parameters!BL$185)*_xlfn.IFNA('[3]National GDP per capita ppp'!BL106,0)+(1-Parameters!$B$174)*BL105)*(1+(_xlfn.IFNA('[3]Nat GDP per cap ppp growth rate'!BL106,0)-IF(Settings!$C$16="No",0,Parameters!BL$164*('AMOC national temperature'!BL105-Parameters!BL$128)+Parameters!BL$165*('AMOC national temperature'!BL105-Parameters!BL$128)^2)))*IF(Settings!$C$16="No",1,(1-SLR!$D105*Parameters!BL$181))&lt;=0,Parameters!$B$189,(Parameters!$B$174*(1-Parameters!BL$185)*_xlfn.IFNA('[3]National GDP per capita ppp'!BL106,0)+(1-Parameters!$B$174)*BL105)*(1+(_xlfn.IFNA('[3]Nat GDP per cap ppp growth rate'!BL106,0)-IF(Settings!$C$16="No",0,Parameters!BL$164*('AMOC national temperature'!BL105-Parameters!BL$128)+Parameters!BL$165*('AMOC national temperature'!BL105-Parameters!BL$128)^2)))*IF(Settings!$C$16="No",1,(1-SLR!$D105*Parameters!BL$181))))</f>
        <v>#NAME?</v>
      </c>
      <c r="BM106" s="22" t="e">
        <f ca="1">IF(BM$2=0,0,IF((Parameters!$B$174*(1-Parameters!BM$185)*_xlfn.IFNA('[3]National GDP per capita ppp'!BM106,0)+(1-Parameters!$B$174)*BM105)*(1+(_xlfn.IFNA('[3]Nat GDP per cap ppp growth rate'!BM106,0)-IF(Settings!$C$16="No",0,Parameters!BM$164*('AMOC national temperature'!BM105-Parameters!BM$128)+Parameters!BM$165*('AMOC national temperature'!BM105-Parameters!BM$128)^2)))*IF(Settings!$C$16="No",1,(1-SLR!$D105*Parameters!BM$181))&lt;=0,Parameters!$B$189,(Parameters!$B$174*(1-Parameters!BM$185)*_xlfn.IFNA('[3]National GDP per capita ppp'!BM106,0)+(1-Parameters!$B$174)*BM105)*(1+(_xlfn.IFNA('[3]Nat GDP per cap ppp growth rate'!BM106,0)-IF(Settings!$C$16="No",0,Parameters!BM$164*('AMOC national temperature'!BM105-Parameters!BM$128)+Parameters!BM$165*('AMOC national temperature'!BM105-Parameters!BM$128)^2)))*IF(Settings!$C$16="No",1,(1-SLR!$D105*Parameters!BM$181))))</f>
        <v>#NAME?</v>
      </c>
      <c r="BN106" s="22" t="e">
        <f ca="1">IF(BN$2=0,0,IF((Parameters!$B$174*(1-Parameters!BN$185)*_xlfn.IFNA('[3]National GDP per capita ppp'!BN106,0)+(1-Parameters!$B$174)*BN105)*(1+(_xlfn.IFNA('[3]Nat GDP per cap ppp growth rate'!BN106,0)-IF(Settings!$C$16="No",0,Parameters!BN$164*('AMOC national temperature'!BN105-Parameters!BN$128)+Parameters!BN$165*('AMOC national temperature'!BN105-Parameters!BN$128)^2)))*IF(Settings!$C$16="No",1,(1-SLR!$D105*Parameters!BN$181))&lt;=0,Parameters!$B$189,(Parameters!$B$174*(1-Parameters!BN$185)*_xlfn.IFNA('[3]National GDP per capita ppp'!BN106,0)+(1-Parameters!$B$174)*BN105)*(1+(_xlfn.IFNA('[3]Nat GDP per cap ppp growth rate'!BN106,0)-IF(Settings!$C$16="No",0,Parameters!BN$164*('AMOC national temperature'!BN105-Parameters!BN$128)+Parameters!BN$165*('AMOC national temperature'!BN105-Parameters!BN$128)^2)))*IF(Settings!$C$16="No",1,(1-SLR!$D105*Parameters!BN$181))))</f>
        <v>#NAME?</v>
      </c>
      <c r="BO106" s="22" t="e">
        <f ca="1">IF(BO$2=0,0,IF((Parameters!$B$174*(1-Parameters!BO$185)*_xlfn.IFNA('[3]National GDP per capita ppp'!BO106,0)+(1-Parameters!$B$174)*BO105)*(1+(_xlfn.IFNA('[3]Nat GDP per cap ppp growth rate'!BO106,0)-IF(Settings!$C$16="No",0,Parameters!BO$164*('AMOC national temperature'!BO105-Parameters!BO$128)+Parameters!BO$165*('AMOC national temperature'!BO105-Parameters!BO$128)^2)))*IF(Settings!$C$16="No",1,(1-SLR!$D105*Parameters!BO$181))&lt;=0,Parameters!$B$189,(Parameters!$B$174*(1-Parameters!BO$185)*_xlfn.IFNA('[3]National GDP per capita ppp'!BO106,0)+(1-Parameters!$B$174)*BO105)*(1+(_xlfn.IFNA('[3]Nat GDP per cap ppp growth rate'!BO106,0)-IF(Settings!$C$16="No",0,Parameters!BO$164*('AMOC national temperature'!BO105-Parameters!BO$128)+Parameters!BO$165*('AMOC national temperature'!BO105-Parameters!BO$128)^2)))*IF(Settings!$C$16="No",1,(1-SLR!$D105*Parameters!BO$181))))</f>
        <v>#NAME?</v>
      </c>
      <c r="BP106" s="22" t="e">
        <f ca="1">IF(BP$2=0,0,IF((Parameters!$B$174*(1-Parameters!BP$185)*_xlfn.IFNA('[3]National GDP per capita ppp'!BP106,0)+(1-Parameters!$B$174)*BP105)*(1+(_xlfn.IFNA('[3]Nat GDP per cap ppp growth rate'!BP106,0)-IF(Settings!$C$16="No",0,Parameters!BP$164*('AMOC national temperature'!BP105-Parameters!BP$128)+Parameters!BP$165*('AMOC national temperature'!BP105-Parameters!BP$128)^2)))*IF(Settings!$C$16="No",1,(1-SLR!$D105*Parameters!BP$181))&lt;=0,Parameters!$B$189,(Parameters!$B$174*(1-Parameters!BP$185)*_xlfn.IFNA('[3]National GDP per capita ppp'!BP106,0)+(1-Parameters!$B$174)*BP105)*(1+(_xlfn.IFNA('[3]Nat GDP per cap ppp growth rate'!BP106,0)-IF(Settings!$C$16="No",0,Parameters!BP$164*('AMOC national temperature'!BP105-Parameters!BP$128)+Parameters!BP$165*('AMOC national temperature'!BP105-Parameters!BP$128)^2)))*IF(Settings!$C$16="No",1,(1-SLR!$D105*Parameters!BP$181))))</f>
        <v>#NAME?</v>
      </c>
      <c r="BQ106" s="22">
        <f>IF(BQ$2=0,0,IF((Parameters!$B$174*(1-Parameters!BQ$185)*_xlfn.IFNA('[3]National GDP per capita ppp'!BQ106,0)+(1-Parameters!$B$174)*BQ105)*(1+(_xlfn.IFNA('[3]Nat GDP per cap ppp growth rate'!BQ106,0)-IF(Settings!$C$16="No",0,Parameters!BQ$164*('AMOC national temperature'!BQ105-Parameters!BQ$128)+Parameters!BQ$165*('AMOC national temperature'!BQ105-Parameters!BQ$128)^2)))*IF(Settings!$C$16="No",1,(1-SLR!$D105*Parameters!BQ$181))&lt;=0,Parameters!$B$189,(Parameters!$B$174*(1-Parameters!BQ$185)*_xlfn.IFNA('[3]National GDP per capita ppp'!BQ106,0)+(1-Parameters!$B$174)*BQ105)*(1+(_xlfn.IFNA('[3]Nat GDP per cap ppp growth rate'!BQ106,0)-IF(Settings!$C$16="No",0,Parameters!BQ$164*('AMOC national temperature'!BQ105-Parameters!BQ$128)+Parameters!BQ$165*('AMOC national temperature'!BQ105-Parameters!BQ$128)^2)))*IF(Settings!$C$16="No",1,(1-SLR!$D105*Parameters!BQ$181))))</f>
        <v>0</v>
      </c>
      <c r="BR106" s="22" t="e">
        <f ca="1">IF(BR$2=0,0,IF((Parameters!$B$174*(1-Parameters!BR$185)*_xlfn.IFNA('[3]National GDP per capita ppp'!BR106,0)+(1-Parameters!$B$174)*BR105)*(1+(_xlfn.IFNA('[3]Nat GDP per cap ppp growth rate'!BR106,0)-IF(Settings!$C$16="No",0,Parameters!BR$164*('AMOC national temperature'!BR105-Parameters!BR$128)+Parameters!BR$165*('AMOC national temperature'!BR105-Parameters!BR$128)^2)))*IF(Settings!$C$16="No",1,(1-SLR!$D105*Parameters!BR$181))&lt;=0,Parameters!$B$189,(Parameters!$B$174*(1-Parameters!BR$185)*_xlfn.IFNA('[3]National GDP per capita ppp'!BR106,0)+(1-Parameters!$B$174)*BR105)*(1+(_xlfn.IFNA('[3]Nat GDP per cap ppp growth rate'!BR106,0)-IF(Settings!$C$16="No",0,Parameters!BR$164*('AMOC national temperature'!BR105-Parameters!BR$128)+Parameters!BR$165*('AMOC national temperature'!BR105-Parameters!BR$128)^2)))*IF(Settings!$C$16="No",1,(1-SLR!$D105*Parameters!BR$181))))</f>
        <v>#NAME?</v>
      </c>
      <c r="BS106" s="22" t="e">
        <f ca="1">IF(BS$2=0,0,IF((Parameters!$B$174*(1-Parameters!BS$185)*_xlfn.IFNA('[3]National GDP per capita ppp'!BS106,0)+(1-Parameters!$B$174)*BS105)*(1+(_xlfn.IFNA('[3]Nat GDP per cap ppp growth rate'!BS106,0)-IF(Settings!$C$16="No",0,Parameters!BS$164*('AMOC national temperature'!BS105-Parameters!BS$128)+Parameters!BS$165*('AMOC national temperature'!BS105-Parameters!BS$128)^2)))*IF(Settings!$C$16="No",1,(1-SLR!$D105*Parameters!BS$181))&lt;=0,Parameters!$B$189,(Parameters!$B$174*(1-Parameters!BS$185)*_xlfn.IFNA('[3]National GDP per capita ppp'!BS106,0)+(1-Parameters!$B$174)*BS105)*(1+(_xlfn.IFNA('[3]Nat GDP per cap ppp growth rate'!BS106,0)-IF(Settings!$C$16="No",0,Parameters!BS$164*('AMOC national temperature'!BS105-Parameters!BS$128)+Parameters!BS$165*('AMOC national temperature'!BS105-Parameters!BS$128)^2)))*IF(Settings!$C$16="No",1,(1-SLR!$D105*Parameters!BS$181))))</f>
        <v>#NAME?</v>
      </c>
      <c r="BT106" s="22" t="e">
        <f ca="1">IF(BT$2=0,0,IF((Parameters!$B$174*(1-Parameters!BT$185)*_xlfn.IFNA('[3]National GDP per capita ppp'!BT106,0)+(1-Parameters!$B$174)*BT105)*(1+(_xlfn.IFNA('[3]Nat GDP per cap ppp growth rate'!BT106,0)-IF(Settings!$C$16="No",0,Parameters!BT$164*('AMOC national temperature'!BT105-Parameters!BT$128)+Parameters!BT$165*('AMOC national temperature'!BT105-Parameters!BT$128)^2)))*IF(Settings!$C$16="No",1,(1-SLR!$D105*Parameters!BT$181))&lt;=0,Parameters!$B$189,(Parameters!$B$174*(1-Parameters!BT$185)*_xlfn.IFNA('[3]National GDP per capita ppp'!BT106,0)+(1-Parameters!$B$174)*BT105)*(1+(_xlfn.IFNA('[3]Nat GDP per cap ppp growth rate'!BT106,0)-IF(Settings!$C$16="No",0,Parameters!BT$164*('AMOC national temperature'!BT105-Parameters!BT$128)+Parameters!BT$165*('AMOC national temperature'!BT105-Parameters!BT$128)^2)))*IF(Settings!$C$16="No",1,(1-SLR!$D105*Parameters!BT$181))))</f>
        <v>#NAME?</v>
      </c>
      <c r="BU106" s="22" t="e">
        <f ca="1">IF(BU$2=0,0,IF((Parameters!$B$174*(1-Parameters!BU$185)*_xlfn.IFNA('[3]National GDP per capita ppp'!BU106,0)+(1-Parameters!$B$174)*BU105)*(1+(_xlfn.IFNA('[3]Nat GDP per cap ppp growth rate'!BU106,0)-IF(Settings!$C$16="No",0,Parameters!BU$164*('AMOC national temperature'!BU105-Parameters!BU$128)+Parameters!BU$165*('AMOC national temperature'!BU105-Parameters!BU$128)^2)))*IF(Settings!$C$16="No",1,(1-SLR!$D105*Parameters!BU$181))&lt;=0,Parameters!$B$189,(Parameters!$B$174*(1-Parameters!BU$185)*_xlfn.IFNA('[3]National GDP per capita ppp'!BU106,0)+(1-Parameters!$B$174)*BU105)*(1+(_xlfn.IFNA('[3]Nat GDP per cap ppp growth rate'!BU106,0)-IF(Settings!$C$16="No",0,Parameters!BU$164*('AMOC national temperature'!BU105-Parameters!BU$128)+Parameters!BU$165*('AMOC national temperature'!BU105-Parameters!BU$128)^2)))*IF(Settings!$C$16="No",1,(1-SLR!$D105*Parameters!BU$181))))</f>
        <v>#NAME?</v>
      </c>
      <c r="BV106" s="22" t="e">
        <f ca="1">IF(BV$2=0,0,IF((Parameters!$B$174*(1-Parameters!BV$185)*_xlfn.IFNA('[3]National GDP per capita ppp'!BV106,0)+(1-Parameters!$B$174)*BV105)*(1+(_xlfn.IFNA('[3]Nat GDP per cap ppp growth rate'!BV106,0)-IF(Settings!$C$16="No",0,Parameters!BV$164*('AMOC national temperature'!BV105-Parameters!BV$128)+Parameters!BV$165*('AMOC national temperature'!BV105-Parameters!BV$128)^2)))*IF(Settings!$C$16="No",1,(1-SLR!$D105*Parameters!BV$181))&lt;=0,Parameters!$B$189,(Parameters!$B$174*(1-Parameters!BV$185)*_xlfn.IFNA('[3]National GDP per capita ppp'!BV106,0)+(1-Parameters!$B$174)*BV105)*(1+(_xlfn.IFNA('[3]Nat GDP per cap ppp growth rate'!BV106,0)-IF(Settings!$C$16="No",0,Parameters!BV$164*('AMOC national temperature'!BV105-Parameters!BV$128)+Parameters!BV$165*('AMOC national temperature'!BV105-Parameters!BV$128)^2)))*IF(Settings!$C$16="No",1,(1-SLR!$D105*Parameters!BV$181))))</f>
        <v>#NAME?</v>
      </c>
      <c r="BW106" s="22" t="e">
        <f ca="1">IF(BW$2=0,0,IF((Parameters!$B$174*(1-Parameters!BW$185)*_xlfn.IFNA('[3]National GDP per capita ppp'!BW106,0)+(1-Parameters!$B$174)*BW105)*(1+(_xlfn.IFNA('[3]Nat GDP per cap ppp growth rate'!BW106,0)-IF(Settings!$C$16="No",0,Parameters!BW$164*('AMOC national temperature'!BW105-Parameters!BW$128)+Parameters!BW$165*('AMOC national temperature'!BW105-Parameters!BW$128)^2)))*IF(Settings!$C$16="No",1,(1-SLR!$D105*Parameters!BW$181))&lt;=0,Parameters!$B$189,(Parameters!$B$174*(1-Parameters!BW$185)*_xlfn.IFNA('[3]National GDP per capita ppp'!BW106,0)+(1-Parameters!$B$174)*BW105)*(1+(_xlfn.IFNA('[3]Nat GDP per cap ppp growth rate'!BW106,0)-IF(Settings!$C$16="No",0,Parameters!BW$164*('AMOC national temperature'!BW105-Parameters!BW$128)+Parameters!BW$165*('AMOC national temperature'!BW105-Parameters!BW$128)^2)))*IF(Settings!$C$16="No",1,(1-SLR!$D105*Parameters!BW$181))))</f>
        <v>#NAME?</v>
      </c>
      <c r="BX106" s="22">
        <f>IF(BX$2=0,0,IF((Parameters!$B$174*(1-Parameters!BX$185)*_xlfn.IFNA('[3]National GDP per capita ppp'!BX106,0)+(1-Parameters!$B$174)*BX105)*(1+(_xlfn.IFNA('[3]Nat GDP per cap ppp growth rate'!BX106,0)-IF(Settings!$C$16="No",0,Parameters!BX$164*('AMOC national temperature'!BX105-Parameters!BX$128)+Parameters!BX$165*('AMOC national temperature'!BX105-Parameters!BX$128)^2)))*IF(Settings!$C$16="No",1,(1-SLR!$D105*Parameters!BX$181))&lt;=0,Parameters!$B$189,(Parameters!$B$174*(1-Parameters!BX$185)*_xlfn.IFNA('[3]National GDP per capita ppp'!BX106,0)+(1-Parameters!$B$174)*BX105)*(1+(_xlfn.IFNA('[3]Nat GDP per cap ppp growth rate'!BX106,0)-IF(Settings!$C$16="No",0,Parameters!BX$164*('AMOC national temperature'!BX105-Parameters!BX$128)+Parameters!BX$165*('AMOC national temperature'!BX105-Parameters!BX$128)^2)))*IF(Settings!$C$16="No",1,(1-SLR!$D105*Parameters!BX$181))))</f>
        <v>0</v>
      </c>
      <c r="BY106" s="22" t="e">
        <f ca="1">IF(BY$2=0,0,IF((Parameters!$B$174*(1-Parameters!BY$185)*_xlfn.IFNA('[3]National GDP per capita ppp'!BY106,0)+(1-Parameters!$B$174)*BY105)*(1+(_xlfn.IFNA('[3]Nat GDP per cap ppp growth rate'!BY106,0)-IF(Settings!$C$16="No",0,Parameters!BY$164*('AMOC national temperature'!BY105-Parameters!BY$128)+Parameters!BY$165*('AMOC national temperature'!BY105-Parameters!BY$128)^2)))*IF(Settings!$C$16="No",1,(1-SLR!$D105*Parameters!BY$181))&lt;=0,Parameters!$B$189,(Parameters!$B$174*(1-Parameters!BY$185)*_xlfn.IFNA('[3]National GDP per capita ppp'!BY106,0)+(1-Parameters!$B$174)*BY105)*(1+(_xlfn.IFNA('[3]Nat GDP per cap ppp growth rate'!BY106,0)-IF(Settings!$C$16="No",0,Parameters!BY$164*('AMOC national temperature'!BY105-Parameters!BY$128)+Parameters!BY$165*('AMOC national temperature'!BY105-Parameters!BY$128)^2)))*IF(Settings!$C$16="No",1,(1-SLR!$D105*Parameters!BY$181))))</f>
        <v>#NAME?</v>
      </c>
      <c r="BZ106" s="22" t="e">
        <f ca="1">IF(BZ$2=0,0,IF((Parameters!$B$174*(1-Parameters!BZ$185)*_xlfn.IFNA('[3]National GDP per capita ppp'!BZ106,0)+(1-Parameters!$B$174)*BZ105)*(1+(_xlfn.IFNA('[3]Nat GDP per cap ppp growth rate'!BZ106,0)-IF(Settings!$C$16="No",0,Parameters!BZ$164*('AMOC national temperature'!BZ105-Parameters!BZ$128)+Parameters!BZ$165*('AMOC national temperature'!BZ105-Parameters!BZ$128)^2)))*IF(Settings!$C$16="No",1,(1-SLR!$D105*Parameters!BZ$181))&lt;=0,Parameters!$B$189,(Parameters!$B$174*(1-Parameters!BZ$185)*_xlfn.IFNA('[3]National GDP per capita ppp'!BZ106,0)+(1-Parameters!$B$174)*BZ105)*(1+(_xlfn.IFNA('[3]Nat GDP per cap ppp growth rate'!BZ106,0)-IF(Settings!$C$16="No",0,Parameters!BZ$164*('AMOC national temperature'!BZ105-Parameters!BZ$128)+Parameters!BZ$165*('AMOC national temperature'!BZ105-Parameters!BZ$128)^2)))*IF(Settings!$C$16="No",1,(1-SLR!$D105*Parameters!BZ$181))))</f>
        <v>#NAME?</v>
      </c>
      <c r="CA106" s="22" t="e">
        <f ca="1">IF(CA$2=0,0,IF((Parameters!$B$174*(1-Parameters!CA$185)*_xlfn.IFNA('[3]National GDP per capita ppp'!CA106,0)+(1-Parameters!$B$174)*CA105)*(1+(_xlfn.IFNA('[3]Nat GDP per cap ppp growth rate'!CA106,0)-IF(Settings!$C$16="No",0,Parameters!CA$164*('AMOC national temperature'!CA105-Parameters!CA$128)+Parameters!CA$165*('AMOC national temperature'!CA105-Parameters!CA$128)^2)))*IF(Settings!$C$16="No",1,(1-SLR!$D105*Parameters!CA$181))&lt;=0,Parameters!$B$189,(Parameters!$B$174*(1-Parameters!CA$185)*_xlfn.IFNA('[3]National GDP per capita ppp'!CA106,0)+(1-Parameters!$B$174)*CA105)*(1+(_xlfn.IFNA('[3]Nat GDP per cap ppp growth rate'!CA106,0)-IF(Settings!$C$16="No",0,Parameters!CA$164*('AMOC national temperature'!CA105-Parameters!CA$128)+Parameters!CA$165*('AMOC national temperature'!CA105-Parameters!CA$128)^2)))*IF(Settings!$C$16="No",1,(1-SLR!$D105*Parameters!CA$181))))</f>
        <v>#NAME?</v>
      </c>
      <c r="CB106" s="22" t="e">
        <f ca="1">IF(CB$2=0,0,IF((Parameters!$B$174*(1-Parameters!CB$185)*_xlfn.IFNA('[3]National GDP per capita ppp'!CB106,0)+(1-Parameters!$B$174)*CB105)*(1+(_xlfn.IFNA('[3]Nat GDP per cap ppp growth rate'!CB106,0)-IF(Settings!$C$16="No",0,Parameters!CB$164*('AMOC national temperature'!CB105-Parameters!CB$128)+Parameters!CB$165*('AMOC national temperature'!CB105-Parameters!CB$128)^2)))*IF(Settings!$C$16="No",1,(1-SLR!$D105*Parameters!CB$181))&lt;=0,Parameters!$B$189,(Parameters!$B$174*(1-Parameters!CB$185)*_xlfn.IFNA('[3]National GDP per capita ppp'!CB106,0)+(1-Parameters!$B$174)*CB105)*(1+(_xlfn.IFNA('[3]Nat GDP per cap ppp growth rate'!CB106,0)-IF(Settings!$C$16="No",0,Parameters!CB$164*('AMOC national temperature'!CB105-Parameters!CB$128)+Parameters!CB$165*('AMOC national temperature'!CB105-Parameters!CB$128)^2)))*IF(Settings!$C$16="No",1,(1-SLR!$D105*Parameters!CB$181))))</f>
        <v>#NAME?</v>
      </c>
      <c r="CC106" s="22" t="e">
        <f ca="1">IF(CC$2=0,0,IF((Parameters!$B$174*(1-Parameters!CC$185)*_xlfn.IFNA('[3]National GDP per capita ppp'!CC106,0)+(1-Parameters!$B$174)*CC105)*(1+(_xlfn.IFNA('[3]Nat GDP per cap ppp growth rate'!CC106,0)-IF(Settings!$C$16="No",0,Parameters!CC$164*('AMOC national temperature'!CC105-Parameters!CC$128)+Parameters!CC$165*('AMOC national temperature'!CC105-Parameters!CC$128)^2)))*IF(Settings!$C$16="No",1,(1-SLR!$D105*Parameters!CC$181))&lt;=0,Parameters!$B$189,(Parameters!$B$174*(1-Parameters!CC$185)*_xlfn.IFNA('[3]National GDP per capita ppp'!CC106,0)+(1-Parameters!$B$174)*CC105)*(1+(_xlfn.IFNA('[3]Nat GDP per cap ppp growth rate'!CC106,0)-IF(Settings!$C$16="No",0,Parameters!CC$164*('AMOC national temperature'!CC105-Parameters!CC$128)+Parameters!CC$165*('AMOC national temperature'!CC105-Parameters!CC$128)^2)))*IF(Settings!$C$16="No",1,(1-SLR!$D105*Parameters!CC$181))))</f>
        <v>#NAME?</v>
      </c>
      <c r="CD106" s="22" t="e">
        <f ca="1">IF(CD$2=0,0,IF((Parameters!$B$174*(1-Parameters!CD$185)*_xlfn.IFNA('[3]National GDP per capita ppp'!CD106,0)+(1-Parameters!$B$174)*CD105)*(1+(_xlfn.IFNA('[3]Nat GDP per cap ppp growth rate'!CD106,0)-IF(Settings!$C$16="No",0,Parameters!CD$164*('AMOC national temperature'!CD105-Parameters!CD$128)+Parameters!CD$165*('AMOC national temperature'!CD105-Parameters!CD$128)^2)))*IF(Settings!$C$16="No",1,(1-SLR!$D105*Parameters!CD$181))&lt;=0,Parameters!$B$189,(Parameters!$B$174*(1-Parameters!CD$185)*_xlfn.IFNA('[3]National GDP per capita ppp'!CD106,0)+(1-Parameters!$B$174)*CD105)*(1+(_xlfn.IFNA('[3]Nat GDP per cap ppp growth rate'!CD106,0)-IF(Settings!$C$16="No",0,Parameters!CD$164*('AMOC national temperature'!CD105-Parameters!CD$128)+Parameters!CD$165*('AMOC national temperature'!CD105-Parameters!CD$128)^2)))*IF(Settings!$C$16="No",1,(1-SLR!$D105*Parameters!CD$181))))</f>
        <v>#NAME?</v>
      </c>
      <c r="CE106" s="22" t="e">
        <f ca="1">IF(CE$2=0,0,IF((Parameters!$B$174*(1-Parameters!CE$185)*_xlfn.IFNA('[3]National GDP per capita ppp'!CE106,0)+(1-Parameters!$B$174)*CE105)*(1+(_xlfn.IFNA('[3]Nat GDP per cap ppp growth rate'!CE106,0)-IF(Settings!$C$16="No",0,Parameters!CE$164*('AMOC national temperature'!CE105-Parameters!CE$128)+Parameters!CE$165*('AMOC national temperature'!CE105-Parameters!CE$128)^2)))*IF(Settings!$C$16="No",1,(1-SLR!$D105*Parameters!CE$181))&lt;=0,Parameters!$B$189,(Parameters!$B$174*(1-Parameters!CE$185)*_xlfn.IFNA('[3]National GDP per capita ppp'!CE106,0)+(1-Parameters!$B$174)*CE105)*(1+(_xlfn.IFNA('[3]Nat GDP per cap ppp growth rate'!CE106,0)-IF(Settings!$C$16="No",0,Parameters!CE$164*('AMOC national temperature'!CE105-Parameters!CE$128)+Parameters!CE$165*('AMOC national temperature'!CE105-Parameters!CE$128)^2)))*IF(Settings!$C$16="No",1,(1-SLR!$D105*Parameters!CE$181))))</f>
        <v>#NAME?</v>
      </c>
      <c r="CF106" s="13" t="e">
        <f ca="1">IF(CF$2=0,0,IF((Parameters!$B$174*(1-Parameters!CF$185)*_xlfn.IFNA('[3]National GDP per capita ppp'!CF106,0)+(1-Parameters!$B$174)*CF105)*(1+(_xlfn.IFNA('[3]Nat GDP per cap ppp growth rate'!CF106,0)-IF(Settings!$C$16="No",0,Parameters!CF$164*('AMOC national temperature'!CF105-Parameters!CF$128)+Parameters!CF$165*('AMOC national temperature'!CF105-Parameters!CF$128)^2)))* IF(Settings!$C$16="No",1,(1-SLR!$D105*Parameters!CF$181))*(1-ISM!K105)&lt;=0,Parameters!$B$189,(Parameters!$B$174*(1-Parameters!CF$185)*_xlfn.IFNA('[3]National GDP per capita ppp'!CF106,0)+(1-Parameters!$B$174)*CF105)*(1+(_xlfn.IFNA('[3]Nat GDP per cap ppp growth rate'!CF106,0)-IF(Settings!$C$16="No",0,Parameters!CF$164*('AMOC national temperature'!CF105-Parameters!CF$128)+Parameters!CF$165*('AMOC national temperature'!CF105-Parameters!CF$128)^2)))*IF(Settings!$C$16="No",1,(1-SLR!$D105*Parameters!CF$181))*(1-ISM!K105)))</f>
        <v>#NAME?</v>
      </c>
      <c r="CG106" s="22" t="e">
        <f ca="1">IF(CG$2=0,0,IF((Parameters!$B$174*(1-Parameters!CG$185)*_xlfn.IFNA('[3]National GDP per capita ppp'!CG106,0)+(1-Parameters!$B$174)*CG105)*(1+(_xlfn.IFNA('[3]Nat GDP per cap ppp growth rate'!CG106,0)-IF(Settings!$C$16="No",0,Parameters!CG$164*('AMOC national temperature'!CG105-Parameters!CG$128)+Parameters!CG$165*('AMOC national temperature'!CG105-Parameters!CG$128)^2)))*IF(Settings!$C$16="No",1,(1-SLR!$D105*Parameters!CG$181))&lt;=0,Parameters!$B$189,(Parameters!$B$174*(1-Parameters!CG$185)*_xlfn.IFNA('[3]National GDP per capita ppp'!CG106,0)+(1-Parameters!$B$174)*CG105)*(1+(_xlfn.IFNA('[3]Nat GDP per cap ppp growth rate'!CG106,0)-IF(Settings!$C$16="No",0,Parameters!CG$164*('AMOC national temperature'!CG105-Parameters!CG$128)+Parameters!CG$165*('AMOC national temperature'!CG105-Parameters!CG$128)^2)))*IF(Settings!$C$16="No",1,(1-SLR!$D105*Parameters!CG$181))))</f>
        <v>#NAME?</v>
      </c>
      <c r="CH106" s="22" t="e">
        <f ca="1">IF(CH$2=0,0,IF((Parameters!$B$174*(1-Parameters!CH$185)*_xlfn.IFNA('[3]National GDP per capita ppp'!CH106,0)+(1-Parameters!$B$174)*CH105)*(1+(_xlfn.IFNA('[3]Nat GDP per cap ppp growth rate'!CH106,0)-IF(Settings!$C$16="No",0,Parameters!CH$164*('AMOC national temperature'!CH105-Parameters!CH$128)+Parameters!CH$165*('AMOC national temperature'!CH105-Parameters!CH$128)^2)))*IF(Settings!$C$16="No",1,(1-SLR!$D105*Parameters!CH$181))&lt;=0,Parameters!$B$189,(Parameters!$B$174*(1-Parameters!CH$185)*_xlfn.IFNA('[3]National GDP per capita ppp'!CH106,0)+(1-Parameters!$B$174)*CH105)*(1+(_xlfn.IFNA('[3]Nat GDP per cap ppp growth rate'!CH106,0)-IF(Settings!$C$16="No",0,Parameters!CH$164*('AMOC national temperature'!CH105-Parameters!CH$128)+Parameters!CH$165*('AMOC national temperature'!CH105-Parameters!CH$128)^2)))*IF(Settings!$C$16="No",1,(1-SLR!$D105*Parameters!CH$181))))</f>
        <v>#NAME?</v>
      </c>
      <c r="CI106" s="22" t="e">
        <f ca="1">IF(CI$2=0,0,IF((Parameters!$B$174*(1-Parameters!CI$185)*_xlfn.IFNA('[3]National GDP per capita ppp'!CI106,0)+(1-Parameters!$B$174)*CI105)*(1+(_xlfn.IFNA('[3]Nat GDP per cap ppp growth rate'!CI106,0)-IF(Settings!$C$16="No",0,Parameters!CI$164*('AMOC national temperature'!CI105-Parameters!CI$128)+Parameters!CI$165*('AMOC national temperature'!CI105-Parameters!CI$128)^2)))*IF(Settings!$C$16="No",1,(1-SLR!$D105*Parameters!CI$181))&lt;=0,Parameters!$B$189,(Parameters!$B$174*(1-Parameters!CI$185)*_xlfn.IFNA('[3]National GDP per capita ppp'!CI106,0)+(1-Parameters!$B$174)*CI105)*(1+(_xlfn.IFNA('[3]Nat GDP per cap ppp growth rate'!CI106,0)-IF(Settings!$C$16="No",0,Parameters!CI$164*('AMOC national temperature'!CI105-Parameters!CI$128)+Parameters!CI$165*('AMOC national temperature'!CI105-Parameters!CI$128)^2)))*IF(Settings!$C$16="No",1,(1-SLR!$D105*Parameters!CI$181))))</f>
        <v>#NAME?</v>
      </c>
      <c r="CJ106" s="22" t="e">
        <f ca="1">IF(CJ$2=0,0,IF((Parameters!$B$174*(1-Parameters!CJ$185)*_xlfn.IFNA('[3]National GDP per capita ppp'!CJ106,0)+(1-Parameters!$B$174)*CJ105)*(1+(_xlfn.IFNA('[3]Nat GDP per cap ppp growth rate'!CJ106,0)-IF(Settings!$C$16="No",0,Parameters!CJ$164*('AMOC national temperature'!CJ105-Parameters!CJ$128)+Parameters!CJ$165*('AMOC national temperature'!CJ105-Parameters!CJ$128)^2)))*IF(Settings!$C$16="No",1,(1-SLR!$D105*Parameters!CJ$181))&lt;=0,Parameters!$B$189,(Parameters!$B$174*(1-Parameters!CJ$185)*_xlfn.IFNA('[3]National GDP per capita ppp'!CJ106,0)+(1-Parameters!$B$174)*CJ105)*(1+(_xlfn.IFNA('[3]Nat GDP per cap ppp growth rate'!CJ106,0)-IF(Settings!$C$16="No",0,Parameters!CJ$164*('AMOC national temperature'!CJ105-Parameters!CJ$128)+Parameters!CJ$165*('AMOC national temperature'!CJ105-Parameters!CJ$128)^2)))*IF(Settings!$C$16="No",1,(1-SLR!$D105*Parameters!CJ$181))))</f>
        <v>#NAME?</v>
      </c>
      <c r="CK106" s="22" t="e">
        <f ca="1">IF(CK$2=0,0,IF((Parameters!$B$174*(1-Parameters!CK$185)*_xlfn.IFNA('[3]National GDP per capita ppp'!CK106,0)+(1-Parameters!$B$174)*CK105)*(1+(_xlfn.IFNA('[3]Nat GDP per cap ppp growth rate'!CK106,0)-IF(Settings!$C$16="No",0,Parameters!CK$164*('AMOC national temperature'!CK105-Parameters!CK$128)+Parameters!CK$165*('AMOC national temperature'!CK105-Parameters!CK$128)^2)))*IF(Settings!$C$16="No",1,(1-SLR!$D105*Parameters!CK$181))&lt;=0,Parameters!$B$189,(Parameters!$B$174*(1-Parameters!CK$185)*_xlfn.IFNA('[3]National GDP per capita ppp'!CK106,0)+(1-Parameters!$B$174)*CK105)*(1+(_xlfn.IFNA('[3]Nat GDP per cap ppp growth rate'!CK106,0)-IF(Settings!$C$16="No",0,Parameters!CK$164*('AMOC national temperature'!CK105-Parameters!CK$128)+Parameters!CK$165*('AMOC national temperature'!CK105-Parameters!CK$128)^2)))*IF(Settings!$C$16="No",1,(1-SLR!$D105*Parameters!CK$181))))</f>
        <v>#NAME?</v>
      </c>
      <c r="CL106" s="22" t="e">
        <f ca="1">IF(CL$2=0,0,IF((Parameters!$B$174*(1-Parameters!CL$185)*_xlfn.IFNA('[3]National GDP per capita ppp'!CL106,0)+(1-Parameters!$B$174)*CL105)*(1+(_xlfn.IFNA('[3]Nat GDP per cap ppp growth rate'!CL106,0)-IF(Settings!$C$16="No",0,Parameters!CL$164*('AMOC national temperature'!CL105-Parameters!CL$128)+Parameters!CL$165*('AMOC national temperature'!CL105-Parameters!CL$128)^2)))*IF(Settings!$C$16="No",1,(1-SLR!$D105*Parameters!CL$181))&lt;=0,Parameters!$B$189,(Parameters!$B$174*(1-Parameters!CL$185)*_xlfn.IFNA('[3]National GDP per capita ppp'!CL106,0)+(1-Parameters!$B$174)*CL105)*(1+(_xlfn.IFNA('[3]Nat GDP per cap ppp growth rate'!CL106,0)-IF(Settings!$C$16="No",0,Parameters!CL$164*('AMOC national temperature'!CL105-Parameters!CL$128)+Parameters!CL$165*('AMOC national temperature'!CL105-Parameters!CL$128)^2)))*IF(Settings!$C$16="No",1,(1-SLR!$D105*Parameters!CL$181))))</f>
        <v>#NAME?</v>
      </c>
      <c r="CM106" s="22" t="e">
        <f ca="1">IF(CM$2=0,0,IF((Parameters!$B$174*(1-Parameters!CM$185)*_xlfn.IFNA('[3]National GDP per capita ppp'!CM106,0)+(1-Parameters!$B$174)*CM105)*(1+(_xlfn.IFNA('[3]Nat GDP per cap ppp growth rate'!CM106,0)-IF(Settings!$C$16="No",0,Parameters!CM$164*('AMOC national temperature'!CM105-Parameters!CM$128)+Parameters!CM$165*('AMOC national temperature'!CM105-Parameters!CM$128)^2)))*IF(Settings!$C$16="No",1,(1-SLR!$D105*Parameters!CM$181))&lt;=0,Parameters!$B$189,(Parameters!$B$174*(1-Parameters!CM$185)*_xlfn.IFNA('[3]National GDP per capita ppp'!CM106,0)+(1-Parameters!$B$174)*CM105)*(1+(_xlfn.IFNA('[3]Nat GDP per cap ppp growth rate'!CM106,0)-IF(Settings!$C$16="No",0,Parameters!CM$164*('AMOC national temperature'!CM105-Parameters!CM$128)+Parameters!CM$165*('AMOC national temperature'!CM105-Parameters!CM$128)^2)))*IF(Settings!$C$16="No",1,(1-SLR!$D105*Parameters!CM$181))))</f>
        <v>#NAME?</v>
      </c>
      <c r="CN106" s="22" t="e">
        <f ca="1">IF(CN$2=0,0,IF((Parameters!$B$174*(1-Parameters!CN$185)*_xlfn.IFNA('[3]National GDP per capita ppp'!CN106,0)+(1-Parameters!$B$174)*CN105)*(1+(_xlfn.IFNA('[3]Nat GDP per cap ppp growth rate'!CN106,0)-IF(Settings!$C$16="No",0,Parameters!CN$164*('AMOC national temperature'!CN105-Parameters!CN$128)+Parameters!CN$165*('AMOC national temperature'!CN105-Parameters!CN$128)^2)))*IF(Settings!$C$16="No",1,(1-SLR!$D105*Parameters!CN$181))&lt;=0,Parameters!$B$189,(Parameters!$B$174*(1-Parameters!CN$185)*_xlfn.IFNA('[3]National GDP per capita ppp'!CN106,0)+(1-Parameters!$B$174)*CN105)*(1+(_xlfn.IFNA('[3]Nat GDP per cap ppp growth rate'!CN106,0)-IF(Settings!$C$16="No",0,Parameters!CN$164*('AMOC national temperature'!CN105-Parameters!CN$128)+Parameters!CN$165*('AMOC national temperature'!CN105-Parameters!CN$128)^2)))*IF(Settings!$C$16="No",1,(1-SLR!$D105*Parameters!CN$181))))</f>
        <v>#NAME?</v>
      </c>
      <c r="CO106" s="22" t="e">
        <f ca="1">IF(CO$2=0,0,IF((Parameters!$B$174*(1-Parameters!CO$185)*_xlfn.IFNA('[3]National GDP per capita ppp'!CO106,0)+(1-Parameters!$B$174)*CO105)*(1+(_xlfn.IFNA('[3]Nat GDP per cap ppp growth rate'!CO106,0)-IF(Settings!$C$16="No",0,Parameters!CO$164*('AMOC national temperature'!CO105-Parameters!CO$128)+Parameters!CO$165*('AMOC national temperature'!CO105-Parameters!CO$128)^2)))*IF(Settings!$C$16="No",1,(1-SLR!$D105*Parameters!CO$181))&lt;=0,Parameters!$B$189,(Parameters!$B$174*(1-Parameters!CO$185)*_xlfn.IFNA('[3]National GDP per capita ppp'!CO106,0)+(1-Parameters!$B$174)*CO105)*(1+(_xlfn.IFNA('[3]Nat GDP per cap ppp growth rate'!CO106,0)-IF(Settings!$C$16="No",0,Parameters!CO$164*('AMOC national temperature'!CO105-Parameters!CO$128)+Parameters!CO$165*('AMOC national temperature'!CO105-Parameters!CO$128)^2)))*IF(Settings!$C$16="No",1,(1-SLR!$D105*Parameters!CO$181))))</f>
        <v>#NAME?</v>
      </c>
      <c r="CP106" s="22" t="e">
        <f ca="1">IF(CP$2=0,0,IF((Parameters!$B$174*(1-Parameters!CP$185)*_xlfn.IFNA('[3]National GDP per capita ppp'!CP106,0)+(1-Parameters!$B$174)*CP105)*(1+(_xlfn.IFNA('[3]Nat GDP per cap ppp growth rate'!CP106,0)-IF(Settings!$C$16="No",0,Parameters!CP$164*('AMOC national temperature'!CP105-Parameters!CP$128)+Parameters!CP$165*('AMOC national temperature'!CP105-Parameters!CP$128)^2)))*IF(Settings!$C$16="No",1,(1-SLR!$D105*Parameters!CP$181))&lt;=0,Parameters!$B$189,(Parameters!$B$174*(1-Parameters!CP$185)*_xlfn.IFNA('[3]National GDP per capita ppp'!CP106,0)+(1-Parameters!$B$174)*CP105)*(1+(_xlfn.IFNA('[3]Nat GDP per cap ppp growth rate'!CP106,0)-IF(Settings!$C$16="No",0,Parameters!CP$164*('AMOC national temperature'!CP105-Parameters!CP$128)+Parameters!CP$165*('AMOC national temperature'!CP105-Parameters!CP$128)^2)))*IF(Settings!$C$16="No",1,(1-SLR!$D105*Parameters!CP$181))))</f>
        <v>#NAME?</v>
      </c>
      <c r="CQ106" s="22" t="e">
        <f ca="1">IF(CQ$2=0,0,IF((Parameters!$B$174*(1-Parameters!CQ$185)*_xlfn.IFNA('[3]National GDP per capita ppp'!CQ106,0)+(1-Parameters!$B$174)*CQ105)*(1+(_xlfn.IFNA('[3]Nat GDP per cap ppp growth rate'!CQ106,0)-IF(Settings!$C$16="No",0,Parameters!CQ$164*('AMOC national temperature'!CQ105-Parameters!CQ$128)+Parameters!CQ$165*('AMOC national temperature'!CQ105-Parameters!CQ$128)^2)))*IF(Settings!$C$16="No",1,(1-SLR!$D105*Parameters!CQ$181))&lt;=0,Parameters!$B$189,(Parameters!$B$174*(1-Parameters!CQ$185)*_xlfn.IFNA('[3]National GDP per capita ppp'!CQ106,0)+(1-Parameters!$B$174)*CQ105)*(1+(_xlfn.IFNA('[3]Nat GDP per cap ppp growth rate'!CQ106,0)-IF(Settings!$C$16="No",0,Parameters!CQ$164*('AMOC national temperature'!CQ105-Parameters!CQ$128)+Parameters!CQ$165*('AMOC national temperature'!CQ105-Parameters!CQ$128)^2)))*IF(Settings!$C$16="No",1,(1-SLR!$D105*Parameters!CQ$181))))</f>
        <v>#NAME?</v>
      </c>
      <c r="CR106" s="22" t="e">
        <f ca="1">IF(CR$2=0,0,IF((Parameters!$B$174*(1-Parameters!CR$185)*_xlfn.IFNA('[3]National GDP per capita ppp'!CR106,0)+(1-Parameters!$B$174)*CR105)*(1+(_xlfn.IFNA('[3]Nat GDP per cap ppp growth rate'!CR106,0)-IF(Settings!$C$16="No",0,Parameters!CR$164*('AMOC national temperature'!CR105-Parameters!CR$128)+Parameters!CR$165*('AMOC national temperature'!CR105-Parameters!CR$128)^2)))*IF(Settings!$C$16="No",1,(1-SLR!$D105*Parameters!CR$181))&lt;=0,Parameters!$B$189,(Parameters!$B$174*(1-Parameters!CR$185)*_xlfn.IFNA('[3]National GDP per capita ppp'!CR106,0)+(1-Parameters!$B$174)*CR105)*(1+(_xlfn.IFNA('[3]Nat GDP per cap ppp growth rate'!CR106,0)-IF(Settings!$C$16="No",0,Parameters!CR$164*('AMOC national temperature'!CR105-Parameters!CR$128)+Parameters!CR$165*('AMOC national temperature'!CR105-Parameters!CR$128)^2)))*IF(Settings!$C$16="No",1,(1-SLR!$D105*Parameters!CR$181))))</f>
        <v>#NAME?</v>
      </c>
      <c r="CS106" s="22" t="e">
        <f ca="1">IF(CS$2=0,0,IF((Parameters!$B$174*(1-Parameters!CS$185)*_xlfn.IFNA('[3]National GDP per capita ppp'!CS106,0)+(1-Parameters!$B$174)*CS105)*(1+(_xlfn.IFNA('[3]Nat GDP per cap ppp growth rate'!CS106,0)-IF(Settings!$C$16="No",0,Parameters!CS$164*('AMOC national temperature'!CS105-Parameters!CS$128)+Parameters!CS$165*('AMOC national temperature'!CS105-Parameters!CS$128)^2)))*IF(Settings!$C$16="No",1,(1-SLR!$D105*Parameters!CS$181))&lt;=0,Parameters!$B$189,(Parameters!$B$174*(1-Parameters!CS$185)*_xlfn.IFNA('[3]National GDP per capita ppp'!CS106,0)+(1-Parameters!$B$174)*CS105)*(1+(_xlfn.IFNA('[3]Nat GDP per cap ppp growth rate'!CS106,0)-IF(Settings!$C$16="No",0,Parameters!CS$164*('AMOC national temperature'!CS105-Parameters!CS$128)+Parameters!CS$165*('AMOC national temperature'!CS105-Parameters!CS$128)^2)))*IF(Settings!$C$16="No",1,(1-SLR!$D105*Parameters!CS$181))))</f>
        <v>#NAME?</v>
      </c>
      <c r="CT106" s="22" t="e">
        <f ca="1">IF(CT$2=0,0,IF((Parameters!$B$174*(1-Parameters!CT$185)*_xlfn.IFNA('[3]National GDP per capita ppp'!CT106,0)+(1-Parameters!$B$174)*CT105)*(1+(_xlfn.IFNA('[3]Nat GDP per cap ppp growth rate'!CT106,0)-IF(Settings!$C$16="No",0,Parameters!CT$164*('AMOC national temperature'!CT105-Parameters!CT$128)+Parameters!CT$165*('AMOC national temperature'!CT105-Parameters!CT$128)^2)))*IF(Settings!$C$16="No",1,(1-SLR!$D105*Parameters!CT$181))&lt;=0,Parameters!$B$189,(Parameters!$B$174*(1-Parameters!CT$185)*_xlfn.IFNA('[3]National GDP per capita ppp'!CT106,0)+(1-Parameters!$B$174)*CT105)*(1+(_xlfn.IFNA('[3]Nat GDP per cap ppp growth rate'!CT106,0)-IF(Settings!$C$16="No",0,Parameters!CT$164*('AMOC national temperature'!CT105-Parameters!CT$128)+Parameters!CT$165*('AMOC national temperature'!CT105-Parameters!CT$128)^2)))*IF(Settings!$C$16="No",1,(1-SLR!$D105*Parameters!CT$181))))</f>
        <v>#NAME?</v>
      </c>
      <c r="CU106" s="22" t="e">
        <f ca="1">IF(CU$2=0,0,IF((Parameters!$B$174*(1-Parameters!CU$185)*_xlfn.IFNA('[3]National GDP per capita ppp'!CU106,0)+(1-Parameters!$B$174)*CU105)*(1+(_xlfn.IFNA('[3]Nat GDP per cap ppp growth rate'!CU106,0)-IF(Settings!$C$16="No",0,Parameters!CU$164*('AMOC national temperature'!CU105-Parameters!CU$128)+Parameters!CU$165*('AMOC national temperature'!CU105-Parameters!CU$128)^2)))*IF(Settings!$C$16="No",1,(1-SLR!$D105*Parameters!CU$181))&lt;=0,Parameters!$B$189,(Parameters!$B$174*(1-Parameters!CU$185)*_xlfn.IFNA('[3]National GDP per capita ppp'!CU106,0)+(1-Parameters!$B$174)*CU105)*(1+(_xlfn.IFNA('[3]Nat GDP per cap ppp growth rate'!CU106,0)-IF(Settings!$C$16="No",0,Parameters!CU$164*('AMOC national temperature'!CU105-Parameters!CU$128)+Parameters!CU$165*('AMOC national temperature'!CU105-Parameters!CU$128)^2)))*IF(Settings!$C$16="No",1,(1-SLR!$D105*Parameters!CU$181))))</f>
        <v>#NAME?</v>
      </c>
      <c r="CV106" s="22" t="e">
        <f ca="1">IF(CV$2=0,0,IF((Parameters!$B$174*(1-Parameters!CV$185)*_xlfn.IFNA('[3]National GDP per capita ppp'!CV106,0)+(1-Parameters!$B$174)*CV105)*(1+(_xlfn.IFNA('[3]Nat GDP per cap ppp growth rate'!CV106,0)-IF(Settings!$C$16="No",0,Parameters!CV$164*('AMOC national temperature'!CV105-Parameters!CV$128)+Parameters!CV$165*('AMOC national temperature'!CV105-Parameters!CV$128)^2)))*IF(Settings!$C$16="No",1,(1-SLR!$D105*Parameters!CV$181))&lt;=0,Parameters!$B$189,(Parameters!$B$174*(1-Parameters!CV$185)*_xlfn.IFNA('[3]National GDP per capita ppp'!CV106,0)+(1-Parameters!$B$174)*CV105)*(1+(_xlfn.IFNA('[3]Nat GDP per cap ppp growth rate'!CV106,0)-IF(Settings!$C$16="No",0,Parameters!CV$164*('AMOC national temperature'!CV105-Parameters!CV$128)+Parameters!CV$165*('AMOC national temperature'!CV105-Parameters!CV$128)^2)))*IF(Settings!$C$16="No",1,(1-SLR!$D105*Parameters!CV$181))))</f>
        <v>#NAME?</v>
      </c>
      <c r="CW106" s="22" t="e">
        <f ca="1">IF(CW$2=0,0,IF((Parameters!$B$174*(1-Parameters!CW$185)*_xlfn.IFNA('[3]National GDP per capita ppp'!CW106,0)+(1-Parameters!$B$174)*CW105)*(1+(_xlfn.IFNA('[3]Nat GDP per cap ppp growth rate'!CW106,0)-IF(Settings!$C$16="No",0,Parameters!CW$164*('AMOC national temperature'!CW105-Parameters!CW$128)+Parameters!CW$165*('AMOC national temperature'!CW105-Parameters!CW$128)^2)))*IF(Settings!$C$16="No",1,(1-SLR!$D105*Parameters!CW$181))&lt;=0,Parameters!$B$189,(Parameters!$B$174*(1-Parameters!CW$185)*_xlfn.IFNA('[3]National GDP per capita ppp'!CW106,0)+(1-Parameters!$B$174)*CW105)*(1+(_xlfn.IFNA('[3]Nat GDP per cap ppp growth rate'!CW106,0)-IF(Settings!$C$16="No",0,Parameters!CW$164*('AMOC national temperature'!CW105-Parameters!CW$128)+Parameters!CW$165*('AMOC national temperature'!CW105-Parameters!CW$128)^2)))*IF(Settings!$C$16="No",1,(1-SLR!$D105*Parameters!CW$181))))</f>
        <v>#NAME?</v>
      </c>
      <c r="CX106" s="22" t="e">
        <f ca="1">IF(CX$2=0,0,IF((Parameters!$B$174*(1-Parameters!CX$185)*_xlfn.IFNA('[3]National GDP per capita ppp'!CX106,0)+(1-Parameters!$B$174)*CX105)*(1+(_xlfn.IFNA('[3]Nat GDP per cap ppp growth rate'!CX106,0)-IF(Settings!$C$16="No",0,Parameters!CX$164*('AMOC national temperature'!CX105-Parameters!CX$128)+Parameters!CX$165*('AMOC national temperature'!CX105-Parameters!CX$128)^2)))*IF(Settings!$C$16="No",1,(1-SLR!$D105*Parameters!CX$181))&lt;=0,Parameters!$B$189,(Parameters!$B$174*(1-Parameters!CX$185)*_xlfn.IFNA('[3]National GDP per capita ppp'!CX106,0)+(1-Parameters!$B$174)*CX105)*(1+(_xlfn.IFNA('[3]Nat GDP per cap ppp growth rate'!CX106,0)-IF(Settings!$C$16="No",0,Parameters!CX$164*('AMOC national temperature'!CX105-Parameters!CX$128)+Parameters!CX$165*('AMOC national temperature'!CX105-Parameters!CX$128)^2)))*IF(Settings!$C$16="No",1,(1-SLR!$D105*Parameters!CX$181))))</f>
        <v>#NAME?</v>
      </c>
      <c r="CY106" s="22" t="e">
        <f ca="1">IF(CY$2=0,0,IF((Parameters!$B$174*(1-Parameters!CY$185)*_xlfn.IFNA('[3]National GDP per capita ppp'!CY106,0)+(1-Parameters!$B$174)*CY105)*(1+(_xlfn.IFNA('[3]Nat GDP per cap ppp growth rate'!CY106,0)-IF(Settings!$C$16="No",0,Parameters!CY$164*('AMOC national temperature'!CY105-Parameters!CY$128)+Parameters!CY$165*('AMOC national temperature'!CY105-Parameters!CY$128)^2)))*IF(Settings!$C$16="No",1,(1-SLR!$D105*Parameters!CY$181))&lt;=0,Parameters!$B$189,(Parameters!$B$174*(1-Parameters!CY$185)*_xlfn.IFNA('[3]National GDP per capita ppp'!CY106,0)+(1-Parameters!$B$174)*CY105)*(1+(_xlfn.IFNA('[3]Nat GDP per cap ppp growth rate'!CY106,0)-IF(Settings!$C$16="No",0,Parameters!CY$164*('AMOC national temperature'!CY105-Parameters!CY$128)+Parameters!CY$165*('AMOC national temperature'!CY105-Parameters!CY$128)^2)))*IF(Settings!$C$16="No",1,(1-SLR!$D105*Parameters!CY$181))))</f>
        <v>#NAME?</v>
      </c>
      <c r="CZ106" s="22" t="e">
        <f ca="1">IF(CZ$2=0,0,IF((Parameters!$B$174*(1-Parameters!CZ$185)*_xlfn.IFNA('[3]National GDP per capita ppp'!CZ106,0)+(1-Parameters!$B$174)*CZ105)*(1+(_xlfn.IFNA('[3]Nat GDP per cap ppp growth rate'!CZ106,0)-IF(Settings!$C$16="No",0,Parameters!CZ$164*('AMOC national temperature'!CZ105-Parameters!CZ$128)+Parameters!CZ$165*('AMOC national temperature'!CZ105-Parameters!CZ$128)^2)))*IF(Settings!$C$16="No",1,(1-SLR!$D105*Parameters!CZ$181))&lt;=0,Parameters!$B$189,(Parameters!$B$174*(1-Parameters!CZ$185)*_xlfn.IFNA('[3]National GDP per capita ppp'!CZ106,0)+(1-Parameters!$B$174)*CZ105)*(1+(_xlfn.IFNA('[3]Nat GDP per cap ppp growth rate'!CZ106,0)-IF(Settings!$C$16="No",0,Parameters!CZ$164*('AMOC national temperature'!CZ105-Parameters!CZ$128)+Parameters!CZ$165*('AMOC national temperature'!CZ105-Parameters!CZ$128)^2)))*IF(Settings!$C$16="No",1,(1-SLR!$D105*Parameters!CZ$181))))</f>
        <v>#NAME?</v>
      </c>
      <c r="DA106" s="22">
        <f>IF(DA$2=0,0,IF((Parameters!$B$174*(1-Parameters!DA$185)*_xlfn.IFNA('[3]National GDP per capita ppp'!DA106,0)+(1-Parameters!$B$174)*DA105)*(1+(_xlfn.IFNA('[3]Nat GDP per cap ppp growth rate'!DA106,0)-IF(Settings!$C$16="No",0,Parameters!DA$164*('AMOC national temperature'!DA105-Parameters!DA$128)+Parameters!DA$165*('AMOC national temperature'!DA105-Parameters!DA$128)^2)))*IF(Settings!$C$16="No",1,(1-SLR!$D105*Parameters!DA$181))&lt;=0,Parameters!$B$189,(Parameters!$B$174*(1-Parameters!DA$185)*_xlfn.IFNA('[3]National GDP per capita ppp'!DA106,0)+(1-Parameters!$B$174)*DA105)*(1+(_xlfn.IFNA('[3]Nat GDP per cap ppp growth rate'!DA106,0)-IF(Settings!$C$16="No",0,Parameters!DA$164*('AMOC national temperature'!DA105-Parameters!DA$128)+Parameters!DA$165*('AMOC national temperature'!DA105-Parameters!DA$128)^2)))*IF(Settings!$C$16="No",1,(1-SLR!$D105*Parameters!DA$181))))</f>
        <v>0</v>
      </c>
      <c r="DB106" s="22" t="e">
        <f ca="1">IF(DB$2=0,0,IF((Parameters!$B$174*(1-Parameters!DB$185)*_xlfn.IFNA('[3]National GDP per capita ppp'!DB106,0)+(1-Parameters!$B$174)*DB105)*(1+(_xlfn.IFNA('[3]Nat GDP per cap ppp growth rate'!DB106,0)-IF(Settings!$C$16="No",0,Parameters!DB$164*('AMOC national temperature'!DB105-Parameters!DB$128)+Parameters!DB$165*('AMOC national temperature'!DB105-Parameters!DB$128)^2)))*IF(Settings!$C$16="No",1,(1-SLR!$D105*Parameters!DB$181))&lt;=0,Parameters!$B$189,(Parameters!$B$174*(1-Parameters!DB$185)*_xlfn.IFNA('[3]National GDP per capita ppp'!DB106,0)+(1-Parameters!$B$174)*DB105)*(1+(_xlfn.IFNA('[3]Nat GDP per cap ppp growth rate'!DB106,0)-IF(Settings!$C$16="No",0,Parameters!DB$164*('AMOC national temperature'!DB105-Parameters!DB$128)+Parameters!DB$165*('AMOC national temperature'!DB105-Parameters!DB$128)^2)))*IF(Settings!$C$16="No",1,(1-SLR!$D105*Parameters!DB$181))))</f>
        <v>#NAME?</v>
      </c>
      <c r="DC106" s="22" t="e">
        <f ca="1">IF(DC$2=0,0,IF((Parameters!$B$174*(1-Parameters!DC$185)*_xlfn.IFNA('[3]National GDP per capita ppp'!DC106,0)+(1-Parameters!$B$174)*DC105)*(1+(_xlfn.IFNA('[3]Nat GDP per cap ppp growth rate'!DC106,0)-IF(Settings!$C$16="No",0,Parameters!DC$164*('AMOC national temperature'!DC105-Parameters!DC$128)+Parameters!DC$165*('AMOC national temperature'!DC105-Parameters!DC$128)^2)))*IF(Settings!$C$16="No",1,(1-SLR!$D105*Parameters!DC$181))&lt;=0,Parameters!$B$189,(Parameters!$B$174*(1-Parameters!DC$185)*_xlfn.IFNA('[3]National GDP per capita ppp'!DC106,0)+(1-Parameters!$B$174)*DC105)*(1+(_xlfn.IFNA('[3]Nat GDP per cap ppp growth rate'!DC106,0)-IF(Settings!$C$16="No",0,Parameters!DC$164*('AMOC national temperature'!DC105-Parameters!DC$128)+Parameters!DC$165*('AMOC national temperature'!DC105-Parameters!DC$128)^2)))*IF(Settings!$C$16="No",1,(1-SLR!$D105*Parameters!DC$181))))</f>
        <v>#NAME?</v>
      </c>
      <c r="DD106" s="22" t="e">
        <f ca="1">IF(DD$2=0,0,IF((Parameters!$B$174*(1-Parameters!DD$185)*_xlfn.IFNA('[3]National GDP per capita ppp'!DD106,0)+(1-Parameters!$B$174)*DD105)*(1+(_xlfn.IFNA('[3]Nat GDP per cap ppp growth rate'!DD106,0)-IF(Settings!$C$16="No",0,Parameters!DD$164*('AMOC national temperature'!DD105-Parameters!DD$128)+Parameters!DD$165*('AMOC national temperature'!DD105-Parameters!DD$128)^2)))*IF(Settings!$C$16="No",1,(1-SLR!$D105*Parameters!DD$181))&lt;=0,Parameters!$B$189,(Parameters!$B$174*(1-Parameters!DD$185)*_xlfn.IFNA('[3]National GDP per capita ppp'!DD106,0)+(1-Parameters!$B$174)*DD105)*(1+(_xlfn.IFNA('[3]Nat GDP per cap ppp growth rate'!DD106,0)-IF(Settings!$C$16="No",0,Parameters!DD$164*('AMOC national temperature'!DD105-Parameters!DD$128)+Parameters!DD$165*('AMOC national temperature'!DD105-Parameters!DD$128)^2)))*IF(Settings!$C$16="No",1,(1-SLR!$D105*Parameters!DD$181))))</f>
        <v>#NAME?</v>
      </c>
      <c r="DE106" s="22" t="e">
        <f ca="1">IF(DE$2=0,0,IF((Parameters!$B$174*(1-Parameters!DE$185)*_xlfn.IFNA('[3]National GDP per capita ppp'!DE106,0)+(1-Parameters!$B$174)*DE105)*(1+(_xlfn.IFNA('[3]Nat GDP per cap ppp growth rate'!DE106,0)-IF(Settings!$C$16="No",0,Parameters!DE$164*('AMOC national temperature'!DE105-Parameters!DE$128)+Parameters!DE$165*('AMOC national temperature'!DE105-Parameters!DE$128)^2)))*IF(Settings!$C$16="No",1,(1-SLR!$D105*Parameters!DE$181))&lt;=0,Parameters!$B$189,(Parameters!$B$174*(1-Parameters!DE$185)*_xlfn.IFNA('[3]National GDP per capita ppp'!DE106,0)+(1-Parameters!$B$174)*DE105)*(1+(_xlfn.IFNA('[3]Nat GDP per cap ppp growth rate'!DE106,0)-IF(Settings!$C$16="No",0,Parameters!DE$164*('AMOC national temperature'!DE105-Parameters!DE$128)+Parameters!DE$165*('AMOC national temperature'!DE105-Parameters!DE$128)^2)))*IF(Settings!$C$16="No",1,(1-SLR!$D105*Parameters!DE$181))))</f>
        <v>#NAME?</v>
      </c>
      <c r="DF106" s="22" t="e">
        <f ca="1">IF(DF$2=0,0,IF((Parameters!$B$174*(1-Parameters!DF$185)*_xlfn.IFNA('[3]National GDP per capita ppp'!DF106,0)+(1-Parameters!$B$174)*DF105)*(1+(_xlfn.IFNA('[3]Nat GDP per cap ppp growth rate'!DF106,0)-IF(Settings!$C$16="No",0,Parameters!DF$164*('AMOC national temperature'!DF105-Parameters!DF$128)+Parameters!DF$165*('AMOC national temperature'!DF105-Parameters!DF$128)^2)))*IF(Settings!$C$16="No",1,(1-SLR!$D105*Parameters!DF$181))&lt;=0,Parameters!$B$189,(Parameters!$B$174*(1-Parameters!DF$185)*_xlfn.IFNA('[3]National GDP per capita ppp'!DF106,0)+(1-Parameters!$B$174)*DF105)*(1+(_xlfn.IFNA('[3]Nat GDP per cap ppp growth rate'!DF106,0)-IF(Settings!$C$16="No",0,Parameters!DF$164*('AMOC national temperature'!DF105-Parameters!DF$128)+Parameters!DF$165*('AMOC national temperature'!DF105-Parameters!DF$128)^2)))*IF(Settings!$C$16="No",1,(1-SLR!$D105*Parameters!DF$181))))</f>
        <v>#NAME?</v>
      </c>
      <c r="DG106" s="22" t="e">
        <f ca="1">IF(DG$2=0,0,IF((Parameters!$B$174*(1-Parameters!DG$185)*_xlfn.IFNA('[3]National GDP per capita ppp'!DG106,0)+(1-Parameters!$B$174)*DG105)*(1+(_xlfn.IFNA('[3]Nat GDP per cap ppp growth rate'!DG106,0)-IF(Settings!$C$16="No",0,Parameters!DG$164*('AMOC national temperature'!DG105-Parameters!DG$128)+Parameters!DG$165*('AMOC national temperature'!DG105-Parameters!DG$128)^2)))*IF(Settings!$C$16="No",1,(1-SLR!$D105*Parameters!DG$181))&lt;=0,Parameters!$B$189,(Parameters!$B$174*(1-Parameters!DG$185)*_xlfn.IFNA('[3]National GDP per capita ppp'!DG106,0)+(1-Parameters!$B$174)*DG105)*(1+(_xlfn.IFNA('[3]Nat GDP per cap ppp growth rate'!DG106,0)-IF(Settings!$C$16="No",0,Parameters!DG$164*('AMOC national temperature'!DG105-Parameters!DG$128)+Parameters!DG$165*('AMOC national temperature'!DG105-Parameters!DG$128)^2)))*IF(Settings!$C$16="No",1,(1-SLR!$D105*Parameters!DG$181))))</f>
        <v>#NAME?</v>
      </c>
      <c r="DH106" s="22" t="e">
        <f ca="1">IF(DH$2=0,0,IF((Parameters!$B$174*(1-Parameters!DH$185)*_xlfn.IFNA('[3]National GDP per capita ppp'!DH106,0)+(1-Parameters!$B$174)*DH105)*(1+(_xlfn.IFNA('[3]Nat GDP per cap ppp growth rate'!DH106,0)-IF(Settings!$C$16="No",0,Parameters!DH$164*('AMOC national temperature'!DH105-Parameters!DH$128)+Parameters!DH$165*('AMOC national temperature'!DH105-Parameters!DH$128)^2)))*IF(Settings!$C$16="No",1,(1-SLR!$D105*Parameters!DH$181))&lt;=0,Parameters!$B$189,(Parameters!$B$174*(1-Parameters!DH$185)*_xlfn.IFNA('[3]National GDP per capita ppp'!DH106,0)+(1-Parameters!$B$174)*DH105)*(1+(_xlfn.IFNA('[3]Nat GDP per cap ppp growth rate'!DH106,0)-IF(Settings!$C$16="No",0,Parameters!DH$164*('AMOC national temperature'!DH105-Parameters!DH$128)+Parameters!DH$165*('AMOC national temperature'!DH105-Parameters!DH$128)^2)))*IF(Settings!$C$16="No",1,(1-SLR!$D105*Parameters!DH$181))))</f>
        <v>#NAME?</v>
      </c>
      <c r="DI106" s="22" t="e">
        <f ca="1">IF(DI$2=0,0,IF((Parameters!$B$174*(1-Parameters!DI$185)*_xlfn.IFNA('[3]National GDP per capita ppp'!DI106,0)+(1-Parameters!$B$174)*DI105)*(1+(_xlfn.IFNA('[3]Nat GDP per cap ppp growth rate'!DI106,0)-IF(Settings!$C$16="No",0,Parameters!DI$164*('AMOC national temperature'!DI105-Parameters!DI$128)+Parameters!DI$165*('AMOC national temperature'!DI105-Parameters!DI$128)^2)))*IF(Settings!$C$16="No",1,(1-SLR!$D105*Parameters!DI$181))&lt;=0,Parameters!$B$189,(Parameters!$B$174*(1-Parameters!DI$185)*_xlfn.IFNA('[3]National GDP per capita ppp'!DI106,0)+(1-Parameters!$B$174)*DI105)*(1+(_xlfn.IFNA('[3]Nat GDP per cap ppp growth rate'!DI106,0)-IF(Settings!$C$16="No",0,Parameters!DI$164*('AMOC national temperature'!DI105-Parameters!DI$128)+Parameters!DI$165*('AMOC national temperature'!DI105-Parameters!DI$128)^2)))*IF(Settings!$C$16="No",1,(1-SLR!$D105*Parameters!DI$181))))</f>
        <v>#NAME?</v>
      </c>
      <c r="DJ106" s="22" t="e">
        <f ca="1">IF(DJ$2=0,0,IF((Parameters!$B$174*(1-Parameters!DJ$185)*_xlfn.IFNA('[3]National GDP per capita ppp'!DJ106,0)+(1-Parameters!$B$174)*DJ105)*(1+(_xlfn.IFNA('[3]Nat GDP per cap ppp growth rate'!DJ106,0)-IF(Settings!$C$16="No",0,Parameters!DJ$164*('AMOC national temperature'!DJ105-Parameters!DJ$128)+Parameters!DJ$165*('AMOC national temperature'!DJ105-Parameters!DJ$128)^2)))*IF(Settings!$C$16="No",1,(1-SLR!$D105*Parameters!DJ$181))&lt;=0,Parameters!$B$189,(Parameters!$B$174*(1-Parameters!DJ$185)*_xlfn.IFNA('[3]National GDP per capita ppp'!DJ106,0)+(1-Parameters!$B$174)*DJ105)*(1+(_xlfn.IFNA('[3]Nat GDP per cap ppp growth rate'!DJ106,0)-IF(Settings!$C$16="No",0,Parameters!DJ$164*('AMOC national temperature'!DJ105-Parameters!DJ$128)+Parameters!DJ$165*('AMOC national temperature'!DJ105-Parameters!DJ$128)^2)))*IF(Settings!$C$16="No",1,(1-SLR!$D105*Parameters!DJ$181))))</f>
        <v>#NAME?</v>
      </c>
      <c r="DK106" s="22" t="e">
        <f ca="1">IF(DK$2=0,0,IF((Parameters!$B$174*(1-Parameters!DK$185)*_xlfn.IFNA('[3]National GDP per capita ppp'!DK106,0)+(1-Parameters!$B$174)*DK105)*(1+(_xlfn.IFNA('[3]Nat GDP per cap ppp growth rate'!DK106,0)-IF(Settings!$C$16="No",0,Parameters!DK$164*('AMOC national temperature'!DK105-Parameters!DK$128)+Parameters!DK$165*('AMOC national temperature'!DK105-Parameters!DK$128)^2)))*IF(Settings!$C$16="No",1,(1-SLR!$D105*Parameters!DK$181))&lt;=0,Parameters!$B$189,(Parameters!$B$174*(1-Parameters!DK$185)*_xlfn.IFNA('[3]National GDP per capita ppp'!DK106,0)+(1-Parameters!$B$174)*DK105)*(1+(_xlfn.IFNA('[3]Nat GDP per cap ppp growth rate'!DK106,0)-IF(Settings!$C$16="No",0,Parameters!DK$164*('AMOC national temperature'!DK105-Parameters!DK$128)+Parameters!DK$165*('AMOC national temperature'!DK105-Parameters!DK$128)^2)))*IF(Settings!$C$16="No",1,(1-SLR!$D105*Parameters!DK$181))))</f>
        <v>#NAME?</v>
      </c>
      <c r="DL106" s="22" t="e">
        <f ca="1">IF(DL$2=0,0,IF((Parameters!$B$174*(1-Parameters!DL$185)*_xlfn.IFNA('[3]National GDP per capita ppp'!DL106,0)+(1-Parameters!$B$174)*DL105)*(1+(_xlfn.IFNA('[3]Nat GDP per cap ppp growth rate'!DL106,0)-IF(Settings!$C$16="No",0,Parameters!DL$164*('AMOC national temperature'!DL105-Parameters!DL$128)+Parameters!DL$165*('AMOC national temperature'!DL105-Parameters!DL$128)^2)))*IF(Settings!$C$16="No",1,(1-SLR!$D105*Parameters!DL$181))&lt;=0,Parameters!$B$189,(Parameters!$B$174*(1-Parameters!DL$185)*_xlfn.IFNA('[3]National GDP per capita ppp'!DL106,0)+(1-Parameters!$B$174)*DL105)*(1+(_xlfn.IFNA('[3]Nat GDP per cap ppp growth rate'!DL106,0)-IF(Settings!$C$16="No",0,Parameters!DL$164*('AMOC national temperature'!DL105-Parameters!DL$128)+Parameters!DL$165*('AMOC national temperature'!DL105-Parameters!DL$128)^2)))*IF(Settings!$C$16="No",1,(1-SLR!$D105*Parameters!DL$181))))</f>
        <v>#NAME?</v>
      </c>
      <c r="DM106" s="22" t="e">
        <f ca="1">IF(DM$2=0,0,IF((Parameters!$B$174*(1-Parameters!DM$185)*_xlfn.IFNA('[3]National GDP per capita ppp'!DM106,0)+(1-Parameters!$B$174)*DM105)*(1+(_xlfn.IFNA('[3]Nat GDP per cap ppp growth rate'!DM106,0)-IF(Settings!$C$16="No",0,Parameters!DM$164*('AMOC national temperature'!DM105-Parameters!DM$128)+Parameters!DM$165*('AMOC national temperature'!DM105-Parameters!DM$128)^2)))*IF(Settings!$C$16="No",1,(1-SLR!$D105*Parameters!DM$181))&lt;=0,Parameters!$B$189,(Parameters!$B$174*(1-Parameters!DM$185)*_xlfn.IFNA('[3]National GDP per capita ppp'!DM106,0)+(1-Parameters!$B$174)*DM105)*(1+(_xlfn.IFNA('[3]Nat GDP per cap ppp growth rate'!DM106,0)-IF(Settings!$C$16="No",0,Parameters!DM$164*('AMOC national temperature'!DM105-Parameters!DM$128)+Parameters!DM$165*('AMOC national temperature'!DM105-Parameters!DM$128)^2)))*IF(Settings!$C$16="No",1,(1-SLR!$D105*Parameters!DM$181))))</f>
        <v>#NAME?</v>
      </c>
      <c r="DN106" s="22" t="e">
        <f ca="1">IF(DN$2=0,0,IF((Parameters!$B$174*(1-Parameters!DN$185)*_xlfn.IFNA('[3]National GDP per capita ppp'!DN106,0)+(1-Parameters!$B$174)*DN105)*(1+(_xlfn.IFNA('[3]Nat GDP per cap ppp growth rate'!DN106,0)-IF(Settings!$C$16="No",0,Parameters!DN$164*('AMOC national temperature'!DN105-Parameters!DN$128)+Parameters!DN$165*('AMOC national temperature'!DN105-Parameters!DN$128)^2)))*IF(Settings!$C$16="No",1,(1-SLR!$D105*Parameters!DN$181))&lt;=0,Parameters!$B$189,(Parameters!$B$174*(1-Parameters!DN$185)*_xlfn.IFNA('[3]National GDP per capita ppp'!DN106,0)+(1-Parameters!$B$174)*DN105)*(1+(_xlfn.IFNA('[3]Nat GDP per cap ppp growth rate'!DN106,0)-IF(Settings!$C$16="No",0,Parameters!DN$164*('AMOC national temperature'!DN105-Parameters!DN$128)+Parameters!DN$165*('AMOC national temperature'!DN105-Parameters!DN$128)^2)))*IF(Settings!$C$16="No",1,(1-SLR!$D105*Parameters!DN$181))))</f>
        <v>#NAME?</v>
      </c>
      <c r="DO106" s="22" t="e">
        <f ca="1">IF(DO$2=0,0,IF((Parameters!$B$174*(1-Parameters!DO$185)*_xlfn.IFNA('[3]National GDP per capita ppp'!DO106,0)+(1-Parameters!$B$174)*DO105)*(1+(_xlfn.IFNA('[3]Nat GDP per cap ppp growth rate'!DO106,0)-IF(Settings!$C$16="No",0,Parameters!DO$164*('AMOC national temperature'!DO105-Parameters!DO$128)+Parameters!DO$165*('AMOC national temperature'!DO105-Parameters!DO$128)^2)))*IF(Settings!$C$16="No",1,(1-SLR!$D105*Parameters!DO$181))&lt;=0,Parameters!$B$189,(Parameters!$B$174*(1-Parameters!DO$185)*_xlfn.IFNA('[3]National GDP per capita ppp'!DO106,0)+(1-Parameters!$B$174)*DO105)*(1+(_xlfn.IFNA('[3]Nat GDP per cap ppp growth rate'!DO106,0)-IF(Settings!$C$16="No",0,Parameters!DO$164*('AMOC national temperature'!DO105-Parameters!DO$128)+Parameters!DO$165*('AMOC national temperature'!DO105-Parameters!DO$128)^2)))*IF(Settings!$C$16="No",1,(1-SLR!$D105*Parameters!DO$181))))</f>
        <v>#NAME?</v>
      </c>
      <c r="DP106" s="22" t="e">
        <f ca="1">IF(DP$2=0,0,IF((Parameters!$B$174*(1-Parameters!DP$185)*_xlfn.IFNA('[3]National GDP per capita ppp'!DP106,0)+(1-Parameters!$B$174)*DP105)*(1+(_xlfn.IFNA('[3]Nat GDP per cap ppp growth rate'!DP106,0)-IF(Settings!$C$16="No",0,Parameters!DP$164*('AMOC national temperature'!DP105-Parameters!DP$128)+Parameters!DP$165*('AMOC national temperature'!DP105-Parameters!DP$128)^2)))*IF(Settings!$C$16="No",1,(1-SLR!$D105*Parameters!DP$181))&lt;=0,Parameters!$B$189,(Parameters!$B$174*(1-Parameters!DP$185)*_xlfn.IFNA('[3]National GDP per capita ppp'!DP106,0)+(1-Parameters!$B$174)*DP105)*(1+(_xlfn.IFNA('[3]Nat GDP per cap ppp growth rate'!DP106,0)-IF(Settings!$C$16="No",0,Parameters!DP$164*('AMOC national temperature'!DP105-Parameters!DP$128)+Parameters!DP$165*('AMOC national temperature'!DP105-Parameters!DP$128)^2)))*IF(Settings!$C$16="No",1,(1-SLR!$D105*Parameters!DP$181))))</f>
        <v>#NAME?</v>
      </c>
      <c r="DQ106" s="22" t="e">
        <f ca="1">IF(DQ$2=0,0,IF((Parameters!$B$174*(1-Parameters!DQ$185)*_xlfn.IFNA('[3]National GDP per capita ppp'!DQ106,0)+(1-Parameters!$B$174)*DQ105)*(1+(_xlfn.IFNA('[3]Nat GDP per cap ppp growth rate'!DQ106,0)-IF(Settings!$C$16="No",0,Parameters!DQ$164*('AMOC national temperature'!DQ105-Parameters!DQ$128)+Parameters!DQ$165*('AMOC national temperature'!DQ105-Parameters!DQ$128)^2)))*IF(Settings!$C$16="No",1,(1-SLR!$D105*Parameters!DQ$181))&lt;=0,Parameters!$B$189,(Parameters!$B$174*(1-Parameters!DQ$185)*_xlfn.IFNA('[3]National GDP per capita ppp'!DQ106,0)+(1-Parameters!$B$174)*DQ105)*(1+(_xlfn.IFNA('[3]Nat GDP per cap ppp growth rate'!DQ106,0)-IF(Settings!$C$16="No",0,Parameters!DQ$164*('AMOC national temperature'!DQ105-Parameters!DQ$128)+Parameters!DQ$165*('AMOC national temperature'!DQ105-Parameters!DQ$128)^2)))*IF(Settings!$C$16="No",1,(1-SLR!$D105*Parameters!DQ$181))))</f>
        <v>#NAME?</v>
      </c>
      <c r="DR106" s="22">
        <f>IF(DR$2=0,0,IF((Parameters!$B$174*(1-Parameters!DR$185)*_xlfn.IFNA('[3]National GDP per capita ppp'!DR106,0)+(1-Parameters!$B$174)*DR105)*(1+(_xlfn.IFNA('[3]Nat GDP per cap ppp growth rate'!DR106,0)-IF(Settings!$C$16="No",0,Parameters!DR$164*('AMOC national temperature'!DR105-Parameters!DR$128)+Parameters!DR$165*('AMOC national temperature'!DR105-Parameters!DR$128)^2)))*IF(Settings!$C$16="No",1,(1-SLR!$D105*Parameters!DR$181))&lt;=0,Parameters!$B$189,(Parameters!$B$174*(1-Parameters!DR$185)*_xlfn.IFNA('[3]National GDP per capita ppp'!DR106,0)+(1-Parameters!$B$174)*DR105)*(1+(_xlfn.IFNA('[3]Nat GDP per cap ppp growth rate'!DR106,0)-IF(Settings!$C$16="No",0,Parameters!DR$164*('AMOC national temperature'!DR105-Parameters!DR$128)+Parameters!DR$165*('AMOC national temperature'!DR105-Parameters!DR$128)^2)))*IF(Settings!$C$16="No",1,(1-SLR!$D105*Parameters!DR$181))))</f>
        <v>0</v>
      </c>
      <c r="DS106" s="22" t="e">
        <f ca="1">IF(DS$2=0,0,IF((Parameters!$B$174*(1-Parameters!DS$185)*_xlfn.IFNA('[3]National GDP per capita ppp'!DS106,0)+(1-Parameters!$B$174)*DS105)*(1+(_xlfn.IFNA('[3]Nat GDP per cap ppp growth rate'!DS106,0)-IF(Settings!$C$16="No",0,Parameters!DS$164*('AMOC national temperature'!DS105-Parameters!DS$128)+Parameters!DS$165*('AMOC national temperature'!DS105-Parameters!DS$128)^2)))*IF(Settings!$C$16="No",1,(1-SLR!$D105*Parameters!DS$181))&lt;=0,Parameters!$B$189,(Parameters!$B$174*(1-Parameters!DS$185)*_xlfn.IFNA('[3]National GDP per capita ppp'!DS106,0)+(1-Parameters!$B$174)*DS105)*(1+(_xlfn.IFNA('[3]Nat GDP per cap ppp growth rate'!DS106,0)-IF(Settings!$C$16="No",0,Parameters!DS$164*('AMOC national temperature'!DS105-Parameters!DS$128)+Parameters!DS$165*('AMOC national temperature'!DS105-Parameters!DS$128)^2)))*IF(Settings!$C$16="No",1,(1-SLR!$D105*Parameters!DS$181))))</f>
        <v>#NAME?</v>
      </c>
      <c r="DT106" s="22" t="e">
        <f ca="1">IF(DT$2=0,0,IF((Parameters!$B$174*(1-Parameters!DT$185)*_xlfn.IFNA('[3]National GDP per capita ppp'!DT106,0)+(1-Parameters!$B$174)*DT105)*(1+(_xlfn.IFNA('[3]Nat GDP per cap ppp growth rate'!DT106,0)-IF(Settings!$C$16="No",0,Parameters!DT$164*('AMOC national temperature'!DT105-Parameters!DT$128)+Parameters!DT$165*('AMOC national temperature'!DT105-Parameters!DT$128)^2)))*IF(Settings!$C$16="No",1,(1-SLR!$D105*Parameters!DT$181))&lt;=0,Parameters!$B$189,(Parameters!$B$174*(1-Parameters!DT$185)*_xlfn.IFNA('[3]National GDP per capita ppp'!DT106,0)+(1-Parameters!$B$174)*DT105)*(1+(_xlfn.IFNA('[3]Nat GDP per cap ppp growth rate'!DT106,0)-IF(Settings!$C$16="No",0,Parameters!DT$164*('AMOC national temperature'!DT105-Parameters!DT$128)+Parameters!DT$165*('AMOC national temperature'!DT105-Parameters!DT$128)^2)))*IF(Settings!$C$16="No",1,(1-SLR!$D105*Parameters!DT$181))))</f>
        <v>#NAME?</v>
      </c>
      <c r="DU106" s="22" t="e">
        <f ca="1">IF(DU$2=0,0,IF((Parameters!$B$174*(1-Parameters!DU$185)*_xlfn.IFNA('[3]National GDP per capita ppp'!DU106,0)+(1-Parameters!$B$174)*DU105)*(1+(_xlfn.IFNA('[3]Nat GDP per cap ppp growth rate'!DU106,0)-IF(Settings!$C$16="No",0,Parameters!DU$164*('AMOC national temperature'!DU105-Parameters!DU$128)+Parameters!DU$165*('AMOC national temperature'!DU105-Parameters!DU$128)^2)))*IF(Settings!$C$16="No",1,(1-SLR!$D105*Parameters!DU$181))&lt;=0,Parameters!$B$189,(Parameters!$B$174*(1-Parameters!DU$185)*_xlfn.IFNA('[3]National GDP per capita ppp'!DU106,0)+(1-Parameters!$B$174)*DU105)*(1+(_xlfn.IFNA('[3]Nat GDP per cap ppp growth rate'!DU106,0)-IF(Settings!$C$16="No",0,Parameters!DU$164*('AMOC national temperature'!DU105-Parameters!DU$128)+Parameters!DU$165*('AMOC national temperature'!DU105-Parameters!DU$128)^2)))*IF(Settings!$C$16="No",1,(1-SLR!$D105*Parameters!DU$181))))</f>
        <v>#NAME?</v>
      </c>
      <c r="DV106" s="22" t="e">
        <f ca="1">IF(DV$2=0,0,IF((Parameters!$B$174*(1-Parameters!DV$185)*_xlfn.IFNA('[3]National GDP per capita ppp'!DV106,0)+(1-Parameters!$B$174)*DV105)*(1+(_xlfn.IFNA('[3]Nat GDP per cap ppp growth rate'!DV106,0)-IF(Settings!$C$16="No",0,Parameters!DV$164*('AMOC national temperature'!DV105-Parameters!DV$128)+Parameters!DV$165*('AMOC national temperature'!DV105-Parameters!DV$128)^2)))*IF(Settings!$C$16="No",1,(1-SLR!$D105*Parameters!DV$181))&lt;=0,Parameters!$B$189,(Parameters!$B$174*(1-Parameters!DV$185)*_xlfn.IFNA('[3]National GDP per capita ppp'!DV106,0)+(1-Parameters!$B$174)*DV105)*(1+(_xlfn.IFNA('[3]Nat GDP per cap ppp growth rate'!DV106,0)-IF(Settings!$C$16="No",0,Parameters!DV$164*('AMOC national temperature'!DV105-Parameters!DV$128)+Parameters!DV$165*('AMOC national temperature'!DV105-Parameters!DV$128)^2)))*IF(Settings!$C$16="No",1,(1-SLR!$D105*Parameters!DV$181))))</f>
        <v>#NAME?</v>
      </c>
      <c r="DW106" s="22">
        <f>IF(DW$2=0,0,IF((Parameters!$B$174*(1-Parameters!DW$185)*_xlfn.IFNA('[3]National GDP per capita ppp'!DW106,0)+(1-Parameters!$B$174)*DW105)*(1+(_xlfn.IFNA('[3]Nat GDP per cap ppp growth rate'!DW106,0)-IF(Settings!$C$16="No",0,Parameters!DW$164*('AMOC national temperature'!DW105-Parameters!DW$128)+Parameters!DW$165*('AMOC national temperature'!DW105-Parameters!DW$128)^2)))*IF(Settings!$C$16="No",1,(1-SLR!$D105*Parameters!DW$181))&lt;=0,Parameters!$B$189,(Parameters!$B$174*(1-Parameters!DW$185)*_xlfn.IFNA('[3]National GDP per capita ppp'!DW106,0)+(1-Parameters!$B$174)*DW105)*(1+(_xlfn.IFNA('[3]Nat GDP per cap ppp growth rate'!DW106,0)-IF(Settings!$C$16="No",0,Parameters!DW$164*('AMOC national temperature'!DW105-Parameters!DW$128)+Parameters!DW$165*('AMOC national temperature'!DW105-Parameters!DW$128)^2)))*IF(Settings!$C$16="No",1,(1-SLR!$D105*Parameters!DW$181))))</f>
        <v>0</v>
      </c>
      <c r="DX106" s="22" t="e">
        <f ca="1">IF(DX$2=0,0,IF((Parameters!$B$174*(1-Parameters!DX$185)*_xlfn.IFNA('[3]National GDP per capita ppp'!DX106,0)+(1-Parameters!$B$174)*DX105)*(1+(_xlfn.IFNA('[3]Nat GDP per cap ppp growth rate'!DX106,0)-IF(Settings!$C$16="No",0,Parameters!DX$164*('AMOC national temperature'!DX105-Parameters!DX$128)+Parameters!DX$165*('AMOC national temperature'!DX105-Parameters!DX$128)^2)))*IF(Settings!$C$16="No",1,(1-SLR!$D105*Parameters!DX$181))&lt;=0,Parameters!$B$189,(Parameters!$B$174*(1-Parameters!DX$185)*_xlfn.IFNA('[3]National GDP per capita ppp'!DX106,0)+(1-Parameters!$B$174)*DX105)*(1+(_xlfn.IFNA('[3]Nat GDP per cap ppp growth rate'!DX106,0)-IF(Settings!$C$16="No",0,Parameters!DX$164*('AMOC national temperature'!DX105-Parameters!DX$128)+Parameters!DX$165*('AMOC national temperature'!DX105-Parameters!DX$128)^2)))*IF(Settings!$C$16="No",1,(1-SLR!$D105*Parameters!DX$181))))</f>
        <v>#NAME?</v>
      </c>
      <c r="DY106" s="22" t="e">
        <f ca="1">IF(DY$2=0,0,IF((Parameters!$B$174*(1-Parameters!DY$185)*_xlfn.IFNA('[3]National GDP per capita ppp'!DY106,0)+(1-Parameters!$B$174)*DY105)*(1+(_xlfn.IFNA('[3]Nat GDP per cap ppp growth rate'!DY106,0)-IF(Settings!$C$16="No",0,Parameters!DY$164*('AMOC national temperature'!DY105-Parameters!DY$128)+Parameters!DY$165*('AMOC national temperature'!DY105-Parameters!DY$128)^2)))*IF(Settings!$C$16="No",1,(1-SLR!$D105*Parameters!DY$181))&lt;=0,Parameters!$B$189,(Parameters!$B$174*(1-Parameters!DY$185)*_xlfn.IFNA('[3]National GDP per capita ppp'!DY106,0)+(1-Parameters!$B$174)*DY105)*(1+(_xlfn.IFNA('[3]Nat GDP per cap ppp growth rate'!DY106,0)-IF(Settings!$C$16="No",0,Parameters!DY$164*('AMOC national temperature'!DY105-Parameters!DY$128)+Parameters!DY$165*('AMOC national temperature'!DY105-Parameters!DY$128)^2)))*IF(Settings!$C$16="No",1,(1-SLR!$D105*Parameters!DY$181))))</f>
        <v>#NAME?</v>
      </c>
      <c r="DZ106" s="22" t="e">
        <f ca="1">IF(DZ$2=0,0,IF((Parameters!$B$174*(1-Parameters!DZ$185)*_xlfn.IFNA('[3]National GDP per capita ppp'!DZ106,0)+(1-Parameters!$B$174)*DZ105)*(1+(_xlfn.IFNA('[3]Nat GDP per cap ppp growth rate'!DZ106,0)-IF(Settings!$C$16="No",0,Parameters!DZ$164*('AMOC national temperature'!DZ105-Parameters!DZ$128)+Parameters!DZ$165*('AMOC national temperature'!DZ105-Parameters!DZ$128)^2)))*IF(Settings!$C$16="No",1,(1-SLR!$D105*Parameters!DZ$181))&lt;=0,Parameters!$B$189,(Parameters!$B$174*(1-Parameters!DZ$185)*_xlfn.IFNA('[3]National GDP per capita ppp'!DZ106,0)+(1-Parameters!$B$174)*DZ105)*(1+(_xlfn.IFNA('[3]Nat GDP per cap ppp growth rate'!DZ106,0)-IF(Settings!$C$16="No",0,Parameters!DZ$164*('AMOC national temperature'!DZ105-Parameters!DZ$128)+Parameters!DZ$165*('AMOC national temperature'!DZ105-Parameters!DZ$128)^2)))*IF(Settings!$C$16="No",1,(1-SLR!$D105*Parameters!DZ$181))))</f>
        <v>#NAME?</v>
      </c>
      <c r="EA106" s="22" t="e">
        <f ca="1">IF(EA$2=0,0,IF((Parameters!$B$174*(1-Parameters!EA$185)*_xlfn.IFNA('[3]National GDP per capita ppp'!EA106,0)+(1-Parameters!$B$174)*EA105)*(1+(_xlfn.IFNA('[3]Nat GDP per cap ppp growth rate'!EA106,0)-IF(Settings!$C$16="No",0,Parameters!EA$164*('AMOC national temperature'!EA105-Parameters!EA$128)+Parameters!EA$165*('AMOC national temperature'!EA105-Parameters!EA$128)^2)))*IF(Settings!$C$16="No",1,(1-SLR!$D105*Parameters!EA$181))&lt;=0,Parameters!$B$189,(Parameters!$B$174*(1-Parameters!EA$185)*_xlfn.IFNA('[3]National GDP per capita ppp'!EA106,0)+(1-Parameters!$B$174)*EA105)*(1+(_xlfn.IFNA('[3]Nat GDP per cap ppp growth rate'!EA106,0)-IF(Settings!$C$16="No",0,Parameters!EA$164*('AMOC national temperature'!EA105-Parameters!EA$128)+Parameters!EA$165*('AMOC national temperature'!EA105-Parameters!EA$128)^2)))*IF(Settings!$C$16="No",1,(1-SLR!$D105*Parameters!EA$181))))</f>
        <v>#NAME?</v>
      </c>
      <c r="EB106" s="22" t="e">
        <f ca="1">IF(EB$2=0,0,IF((Parameters!$B$174*(1-Parameters!EB$185)*_xlfn.IFNA('[3]National GDP per capita ppp'!EB106,0)+(1-Parameters!$B$174)*EB105)*(1+(_xlfn.IFNA('[3]Nat GDP per cap ppp growth rate'!EB106,0)-IF(Settings!$C$16="No",0,Parameters!EB$164*('AMOC national temperature'!EB105-Parameters!EB$128)+Parameters!EB$165*('AMOC national temperature'!EB105-Parameters!EB$128)^2)))*IF(Settings!$C$16="No",1,(1-SLR!$D105*Parameters!EB$181))&lt;=0,Parameters!$B$189,(Parameters!$B$174*(1-Parameters!EB$185)*_xlfn.IFNA('[3]National GDP per capita ppp'!EB106,0)+(1-Parameters!$B$174)*EB105)*(1+(_xlfn.IFNA('[3]Nat GDP per cap ppp growth rate'!EB106,0)-IF(Settings!$C$16="No",0,Parameters!EB$164*('AMOC national temperature'!EB105-Parameters!EB$128)+Parameters!EB$165*('AMOC national temperature'!EB105-Parameters!EB$128)^2)))*IF(Settings!$C$16="No",1,(1-SLR!$D105*Parameters!EB$181))))</f>
        <v>#NAME?</v>
      </c>
      <c r="EC106" s="22" t="e">
        <f ca="1">IF(EC$2=0,0,IF((Parameters!$B$174*(1-Parameters!EC$185)*_xlfn.IFNA('[3]National GDP per capita ppp'!EC106,0)+(1-Parameters!$B$174)*EC105)*(1+(_xlfn.IFNA('[3]Nat GDP per cap ppp growth rate'!EC106,0)-IF(Settings!$C$16="No",0,Parameters!EC$164*('AMOC national temperature'!EC105-Parameters!EC$128)+Parameters!EC$165*('AMOC national temperature'!EC105-Parameters!EC$128)^2)))*IF(Settings!$C$16="No",1,(1-SLR!$D105*Parameters!EC$181))&lt;=0,Parameters!$B$189,(Parameters!$B$174*(1-Parameters!EC$185)*_xlfn.IFNA('[3]National GDP per capita ppp'!EC106,0)+(1-Parameters!$B$174)*EC105)*(1+(_xlfn.IFNA('[3]Nat GDP per cap ppp growth rate'!EC106,0)-IF(Settings!$C$16="No",0,Parameters!EC$164*('AMOC national temperature'!EC105-Parameters!EC$128)+Parameters!EC$165*('AMOC national temperature'!EC105-Parameters!EC$128)^2)))*IF(Settings!$C$16="No",1,(1-SLR!$D105*Parameters!EC$181))))</f>
        <v>#NAME?</v>
      </c>
      <c r="ED106" s="22" t="e">
        <f ca="1">IF(ED$2=0,0,IF((Parameters!$B$174*(1-Parameters!ED$185)*_xlfn.IFNA('[3]National GDP per capita ppp'!ED106,0)+(1-Parameters!$B$174)*ED105)*(1+(_xlfn.IFNA('[3]Nat GDP per cap ppp growth rate'!ED106,0)-IF(Settings!$C$16="No",0,Parameters!ED$164*('AMOC national temperature'!ED105-Parameters!ED$128)+Parameters!ED$165*('AMOC national temperature'!ED105-Parameters!ED$128)^2)))*IF(Settings!$C$16="No",1,(1-SLR!$D105*Parameters!ED$181))&lt;=0,Parameters!$B$189,(Parameters!$B$174*(1-Parameters!ED$185)*_xlfn.IFNA('[3]National GDP per capita ppp'!ED106,0)+(1-Parameters!$B$174)*ED105)*(1+(_xlfn.IFNA('[3]Nat GDP per cap ppp growth rate'!ED106,0)-IF(Settings!$C$16="No",0,Parameters!ED$164*('AMOC national temperature'!ED105-Parameters!ED$128)+Parameters!ED$165*('AMOC national temperature'!ED105-Parameters!ED$128)^2)))*IF(Settings!$C$16="No",1,(1-SLR!$D105*Parameters!ED$181))))</f>
        <v>#NAME?</v>
      </c>
      <c r="EE106" s="22" t="e">
        <f ca="1">IF(EE$2=0,0,IF((Parameters!$B$174*(1-Parameters!EE$185)*_xlfn.IFNA('[3]National GDP per capita ppp'!EE106,0)+(1-Parameters!$B$174)*EE105)*(1+(_xlfn.IFNA('[3]Nat GDP per cap ppp growth rate'!EE106,0)-IF(Settings!$C$16="No",0,Parameters!EE$164*('AMOC national temperature'!EE105-Parameters!EE$128)+Parameters!EE$165*('AMOC national temperature'!EE105-Parameters!EE$128)^2)))*IF(Settings!$C$16="No",1,(1-SLR!$D105*Parameters!EE$181))&lt;=0,Parameters!$B$189,(Parameters!$B$174*(1-Parameters!EE$185)*_xlfn.IFNA('[3]National GDP per capita ppp'!EE106,0)+(1-Parameters!$B$174)*EE105)*(1+(_xlfn.IFNA('[3]Nat GDP per cap ppp growth rate'!EE106,0)-IF(Settings!$C$16="No",0,Parameters!EE$164*('AMOC national temperature'!EE105-Parameters!EE$128)+Parameters!EE$165*('AMOC national temperature'!EE105-Parameters!EE$128)^2)))*IF(Settings!$C$16="No",1,(1-SLR!$D105*Parameters!EE$181))))</f>
        <v>#NAME?</v>
      </c>
      <c r="EF106" s="22" t="e">
        <f ca="1">IF(EF$2=0,0,IF((Parameters!$B$174*(1-Parameters!EF$185)*_xlfn.IFNA('[3]National GDP per capita ppp'!EF106,0)+(1-Parameters!$B$174)*EF105)*(1+(_xlfn.IFNA('[3]Nat GDP per cap ppp growth rate'!EF106,0)-IF(Settings!$C$16="No",0,Parameters!EF$164*('AMOC national temperature'!EF105-Parameters!EF$128)+Parameters!EF$165*('AMOC national temperature'!EF105-Parameters!EF$128)^2)))*IF(Settings!$C$16="No",1,(1-SLR!$D105*Parameters!EF$181))&lt;=0,Parameters!$B$189,(Parameters!$B$174*(1-Parameters!EF$185)*_xlfn.IFNA('[3]National GDP per capita ppp'!EF106,0)+(1-Parameters!$B$174)*EF105)*(1+(_xlfn.IFNA('[3]Nat GDP per cap ppp growth rate'!EF106,0)-IF(Settings!$C$16="No",0,Parameters!EF$164*('AMOC national temperature'!EF105-Parameters!EF$128)+Parameters!EF$165*('AMOC national temperature'!EF105-Parameters!EF$128)^2)))*IF(Settings!$C$16="No",1,(1-SLR!$D105*Parameters!EF$181))))</f>
        <v>#NAME?</v>
      </c>
      <c r="EG106" s="22" t="e">
        <f ca="1">IF(EG$2=0,0,IF((Parameters!$B$174*(1-Parameters!EG$185)*_xlfn.IFNA('[3]National GDP per capita ppp'!EG106,0)+(1-Parameters!$B$174)*EG105)*(1+(_xlfn.IFNA('[3]Nat GDP per cap ppp growth rate'!EG106,0)-IF(Settings!$C$16="No",0,Parameters!EG$164*('AMOC national temperature'!EG105-Parameters!EG$128)+Parameters!EG$165*('AMOC national temperature'!EG105-Parameters!EG$128)^2)))*IF(Settings!$C$16="No",1,(1-SLR!$D105*Parameters!EG$181))&lt;=0,Parameters!$B$189,(Parameters!$B$174*(1-Parameters!EG$185)*_xlfn.IFNA('[3]National GDP per capita ppp'!EG106,0)+(1-Parameters!$B$174)*EG105)*(1+(_xlfn.IFNA('[3]Nat GDP per cap ppp growth rate'!EG106,0)-IF(Settings!$C$16="No",0,Parameters!EG$164*('AMOC national temperature'!EG105-Parameters!EG$128)+Parameters!EG$165*('AMOC national temperature'!EG105-Parameters!EG$128)^2)))*IF(Settings!$C$16="No",1,(1-SLR!$D105*Parameters!EG$181))))</f>
        <v>#NAME?</v>
      </c>
      <c r="EH106" s="22" t="e">
        <f ca="1">IF(EH$2=0,0,IF((Parameters!$B$174*(1-Parameters!EH$185)*_xlfn.IFNA('[3]National GDP per capita ppp'!EH106,0)+(1-Parameters!$B$174)*EH105)*(1+(_xlfn.IFNA('[3]Nat GDP per cap ppp growth rate'!EH106,0)-IF(Settings!$C$16="No",0,Parameters!EH$164*('AMOC national temperature'!EH105-Parameters!EH$128)+Parameters!EH$165*('AMOC national temperature'!EH105-Parameters!EH$128)^2)))*IF(Settings!$C$16="No",1,(1-SLR!$D105*Parameters!EH$181))&lt;=0,Parameters!$B$189,(Parameters!$B$174*(1-Parameters!EH$185)*_xlfn.IFNA('[3]National GDP per capita ppp'!EH106,0)+(1-Parameters!$B$174)*EH105)*(1+(_xlfn.IFNA('[3]Nat GDP per cap ppp growth rate'!EH106,0)-IF(Settings!$C$16="No",0,Parameters!EH$164*('AMOC national temperature'!EH105-Parameters!EH$128)+Parameters!EH$165*('AMOC national temperature'!EH105-Parameters!EH$128)^2)))*IF(Settings!$C$16="No",1,(1-SLR!$D105*Parameters!EH$181))))</f>
        <v>#NAME?</v>
      </c>
      <c r="EI106" s="22" t="e">
        <f ca="1">IF(EI$2=0,0,IF((Parameters!$B$174*(1-Parameters!EI$185)*_xlfn.IFNA('[3]National GDP per capita ppp'!EI106,0)+(1-Parameters!$B$174)*EI105)*(1+(_xlfn.IFNA('[3]Nat GDP per cap ppp growth rate'!EI106,0)-IF(Settings!$C$16="No",0,Parameters!EI$164*('AMOC national temperature'!EI105-Parameters!EI$128)+Parameters!EI$165*('AMOC national temperature'!EI105-Parameters!EI$128)^2)))*IF(Settings!$C$16="No",1,(1-SLR!$D105*Parameters!EI$181))&lt;=0,Parameters!$B$189,(Parameters!$B$174*(1-Parameters!EI$185)*_xlfn.IFNA('[3]National GDP per capita ppp'!EI106,0)+(1-Parameters!$B$174)*EI105)*(1+(_xlfn.IFNA('[3]Nat GDP per cap ppp growth rate'!EI106,0)-IF(Settings!$C$16="No",0,Parameters!EI$164*('AMOC national temperature'!EI105-Parameters!EI$128)+Parameters!EI$165*('AMOC national temperature'!EI105-Parameters!EI$128)^2)))*IF(Settings!$C$16="No",1,(1-SLR!$D105*Parameters!EI$181))))</f>
        <v>#NAME?</v>
      </c>
      <c r="EJ106" s="22" t="e">
        <f ca="1">IF(EJ$2=0,0,IF((Parameters!$B$174*(1-Parameters!EJ$185)*_xlfn.IFNA('[3]National GDP per capita ppp'!EJ106,0)+(1-Parameters!$B$174)*EJ105)*(1+(_xlfn.IFNA('[3]Nat GDP per cap ppp growth rate'!EJ106,0)-IF(Settings!$C$16="No",0,Parameters!EJ$164*('AMOC national temperature'!EJ105-Parameters!EJ$128)+Parameters!EJ$165*('AMOC national temperature'!EJ105-Parameters!EJ$128)^2)))*IF(Settings!$C$16="No",1,(1-SLR!$D105*Parameters!EJ$181))&lt;=0,Parameters!$B$189,(Parameters!$B$174*(1-Parameters!EJ$185)*_xlfn.IFNA('[3]National GDP per capita ppp'!EJ106,0)+(1-Parameters!$B$174)*EJ105)*(1+(_xlfn.IFNA('[3]Nat GDP per cap ppp growth rate'!EJ106,0)-IF(Settings!$C$16="No",0,Parameters!EJ$164*('AMOC national temperature'!EJ105-Parameters!EJ$128)+Parameters!EJ$165*('AMOC national temperature'!EJ105-Parameters!EJ$128)^2)))*IF(Settings!$C$16="No",1,(1-SLR!$D105*Parameters!EJ$181))))</f>
        <v>#NAME?</v>
      </c>
      <c r="EK106" s="22" t="e">
        <f ca="1">IF(EK$2=0,0,IF((Parameters!$B$174*(1-Parameters!EK$185)*_xlfn.IFNA('[3]National GDP per capita ppp'!EK106,0)+(1-Parameters!$B$174)*EK105)*(1+(_xlfn.IFNA('[3]Nat GDP per cap ppp growth rate'!EK106,0)-IF(Settings!$C$16="No",0,Parameters!EK$164*('AMOC national temperature'!EK105-Parameters!EK$128)+Parameters!EK$165*('AMOC national temperature'!EK105-Parameters!EK$128)^2)))*IF(Settings!$C$16="No",1,(1-SLR!$D105*Parameters!EK$181))&lt;=0,Parameters!$B$189,(Parameters!$B$174*(1-Parameters!EK$185)*_xlfn.IFNA('[3]National GDP per capita ppp'!EK106,0)+(1-Parameters!$B$174)*EK105)*(1+(_xlfn.IFNA('[3]Nat GDP per cap ppp growth rate'!EK106,0)-IF(Settings!$C$16="No",0,Parameters!EK$164*('AMOC national temperature'!EK105-Parameters!EK$128)+Parameters!EK$165*('AMOC national temperature'!EK105-Parameters!EK$128)^2)))*IF(Settings!$C$16="No",1,(1-SLR!$D105*Parameters!EK$181))))</f>
        <v>#NAME?</v>
      </c>
      <c r="EL106" s="22" t="e">
        <f ca="1">IF(EL$2=0,0,IF((Parameters!$B$174*(1-Parameters!EL$185)*_xlfn.IFNA('[3]National GDP per capita ppp'!EL106,0)+(1-Parameters!$B$174)*EL105)*(1+(_xlfn.IFNA('[3]Nat GDP per cap ppp growth rate'!EL106,0)-IF(Settings!$C$16="No",0,Parameters!EL$164*('AMOC national temperature'!EL105-Parameters!EL$128)+Parameters!EL$165*('AMOC national temperature'!EL105-Parameters!EL$128)^2)))*IF(Settings!$C$16="No",1,(1-SLR!$D105*Parameters!EL$181))&lt;=0,Parameters!$B$189,(Parameters!$B$174*(1-Parameters!EL$185)*_xlfn.IFNA('[3]National GDP per capita ppp'!EL106,0)+(1-Parameters!$B$174)*EL105)*(1+(_xlfn.IFNA('[3]Nat GDP per cap ppp growth rate'!EL106,0)-IF(Settings!$C$16="No",0,Parameters!EL$164*('AMOC national temperature'!EL105-Parameters!EL$128)+Parameters!EL$165*('AMOC national temperature'!EL105-Parameters!EL$128)^2)))*IF(Settings!$C$16="No",1,(1-SLR!$D105*Parameters!EL$181))))</f>
        <v>#NAME?</v>
      </c>
      <c r="EM106" s="22" t="e">
        <f ca="1">IF(EM$2=0,0,IF((Parameters!$B$174*(1-Parameters!EM$185)*_xlfn.IFNA('[3]National GDP per capita ppp'!EM106,0)+(1-Parameters!$B$174)*EM105)*(1+(_xlfn.IFNA('[3]Nat GDP per cap ppp growth rate'!EM106,0)-IF(Settings!$C$16="No",0,Parameters!EM$164*('AMOC national temperature'!EM105-Parameters!EM$128)+Parameters!EM$165*('AMOC national temperature'!EM105-Parameters!EM$128)^2)))*IF(Settings!$C$16="No",1,(1-SLR!$D105*Parameters!EM$181))&lt;=0,Parameters!$B$189,(Parameters!$B$174*(1-Parameters!EM$185)*_xlfn.IFNA('[3]National GDP per capita ppp'!EM106,0)+(1-Parameters!$B$174)*EM105)*(1+(_xlfn.IFNA('[3]Nat GDP per cap ppp growth rate'!EM106,0)-IF(Settings!$C$16="No",0,Parameters!EM$164*('AMOC national temperature'!EM105-Parameters!EM$128)+Parameters!EM$165*('AMOC national temperature'!EM105-Parameters!EM$128)^2)))*IF(Settings!$C$16="No",1,(1-SLR!$D105*Parameters!EM$181))))</f>
        <v>#NAME?</v>
      </c>
      <c r="EN106" s="22" t="e">
        <f ca="1">IF(EN$2=0,0,IF((Parameters!$B$174*(1-Parameters!EN$185)*_xlfn.IFNA('[3]National GDP per capita ppp'!EN106,0)+(1-Parameters!$B$174)*EN105)*(1+(_xlfn.IFNA('[3]Nat GDP per cap ppp growth rate'!EN106,0)-IF(Settings!$C$16="No",0,Parameters!EN$164*('AMOC national temperature'!EN105-Parameters!EN$128)+Parameters!EN$165*('AMOC national temperature'!EN105-Parameters!EN$128)^2)))*IF(Settings!$C$16="No",1,(1-SLR!$D105*Parameters!EN$181))&lt;=0,Parameters!$B$189,(Parameters!$B$174*(1-Parameters!EN$185)*_xlfn.IFNA('[3]National GDP per capita ppp'!EN106,0)+(1-Parameters!$B$174)*EN105)*(1+(_xlfn.IFNA('[3]Nat GDP per cap ppp growth rate'!EN106,0)-IF(Settings!$C$16="No",0,Parameters!EN$164*('AMOC national temperature'!EN105-Parameters!EN$128)+Parameters!EN$165*('AMOC national temperature'!EN105-Parameters!EN$128)^2)))*IF(Settings!$C$16="No",1,(1-SLR!$D105*Parameters!EN$181))))</f>
        <v>#NAME?</v>
      </c>
      <c r="EO106" s="22">
        <f>IF(EO$2=0,0,IF((Parameters!$B$174*(1-Parameters!EO$185)*_xlfn.IFNA('[3]National GDP per capita ppp'!EO106,0)+(1-Parameters!$B$174)*EO105)*(1+(_xlfn.IFNA('[3]Nat GDP per cap ppp growth rate'!EO106,0)-IF(Settings!$C$16="No",0,Parameters!EO$164*('AMOC national temperature'!EO105-Parameters!EO$128)+Parameters!EO$165*('AMOC national temperature'!EO105-Parameters!EO$128)^2)))*IF(Settings!$C$16="No",1,(1-SLR!$D105*Parameters!EO$181))&lt;=0,Parameters!$B$189,(Parameters!$B$174*(1-Parameters!EO$185)*_xlfn.IFNA('[3]National GDP per capita ppp'!EO106,0)+(1-Parameters!$B$174)*EO105)*(1+(_xlfn.IFNA('[3]Nat GDP per cap ppp growth rate'!EO106,0)-IF(Settings!$C$16="No",0,Parameters!EO$164*('AMOC national temperature'!EO105-Parameters!EO$128)+Parameters!EO$165*('AMOC national temperature'!EO105-Parameters!EO$128)^2)))*IF(Settings!$C$16="No",1,(1-SLR!$D105*Parameters!EO$181))))</f>
        <v>0</v>
      </c>
      <c r="EP106" s="22" t="e">
        <f ca="1">IF(EP$2=0,0,IF((Parameters!$B$174*(1-Parameters!EP$185)*_xlfn.IFNA('[3]National GDP per capita ppp'!EP106,0)+(1-Parameters!$B$174)*EP105)*(1+(_xlfn.IFNA('[3]Nat GDP per cap ppp growth rate'!EP106,0)-IF(Settings!$C$16="No",0,Parameters!EP$164*('AMOC national temperature'!EP105-Parameters!EP$128)+Parameters!EP$165*('AMOC national temperature'!EP105-Parameters!EP$128)^2)))*IF(Settings!$C$16="No",1,(1-SLR!$D105*Parameters!EP$181))&lt;=0,Parameters!$B$189,(Parameters!$B$174*(1-Parameters!EP$185)*_xlfn.IFNA('[3]National GDP per capita ppp'!EP106,0)+(1-Parameters!$B$174)*EP105)*(1+(_xlfn.IFNA('[3]Nat GDP per cap ppp growth rate'!EP106,0)-IF(Settings!$C$16="No",0,Parameters!EP$164*('AMOC national temperature'!EP105-Parameters!EP$128)+Parameters!EP$165*('AMOC national temperature'!EP105-Parameters!EP$128)^2)))*IF(Settings!$C$16="No",1,(1-SLR!$D105*Parameters!EP$181))))</f>
        <v>#NAME?</v>
      </c>
      <c r="EQ106" s="22" t="e">
        <f ca="1">IF(EQ$2=0,0,IF((Parameters!$B$174*(1-Parameters!EQ$185)*_xlfn.IFNA('[3]National GDP per capita ppp'!EQ106,0)+(1-Parameters!$B$174)*EQ105)*(1+(_xlfn.IFNA('[3]Nat GDP per cap ppp growth rate'!EQ106,0)-IF(Settings!$C$16="No",0,Parameters!EQ$164*('AMOC national temperature'!EQ105-Parameters!EQ$128)+Parameters!EQ$165*('AMOC national temperature'!EQ105-Parameters!EQ$128)^2)))*IF(Settings!$C$16="No",1,(1-SLR!$D105*Parameters!EQ$181))&lt;=0,Parameters!$B$189,(Parameters!$B$174*(1-Parameters!EQ$185)*_xlfn.IFNA('[3]National GDP per capita ppp'!EQ106,0)+(1-Parameters!$B$174)*EQ105)*(1+(_xlfn.IFNA('[3]Nat GDP per cap ppp growth rate'!EQ106,0)-IF(Settings!$C$16="No",0,Parameters!EQ$164*('AMOC national temperature'!EQ105-Parameters!EQ$128)+Parameters!EQ$165*('AMOC national temperature'!EQ105-Parameters!EQ$128)^2)))*IF(Settings!$C$16="No",1,(1-SLR!$D105*Parameters!EQ$181))))</f>
        <v>#NAME?</v>
      </c>
      <c r="ER106" s="22" t="e">
        <f ca="1">IF(ER$2=0,0,IF((Parameters!$B$174*(1-Parameters!ER$185)*_xlfn.IFNA('[3]National GDP per capita ppp'!ER106,0)+(1-Parameters!$B$174)*ER105)*(1+(_xlfn.IFNA('[3]Nat GDP per cap ppp growth rate'!ER106,0)-IF(Settings!$C$16="No",0,Parameters!ER$164*('AMOC national temperature'!ER105-Parameters!ER$128)+Parameters!ER$165*('AMOC national temperature'!ER105-Parameters!ER$128)^2)))*IF(Settings!$C$16="No",1,(1-SLR!$D105*Parameters!ER$181))&lt;=0,Parameters!$B$189,(Parameters!$B$174*(1-Parameters!ER$185)*_xlfn.IFNA('[3]National GDP per capita ppp'!ER106,0)+(1-Parameters!$B$174)*ER105)*(1+(_xlfn.IFNA('[3]Nat GDP per cap ppp growth rate'!ER106,0)-IF(Settings!$C$16="No",0,Parameters!ER$164*('AMOC national temperature'!ER105-Parameters!ER$128)+Parameters!ER$165*('AMOC national temperature'!ER105-Parameters!ER$128)^2)))*IF(Settings!$C$16="No",1,(1-SLR!$D105*Parameters!ER$181))))</f>
        <v>#NAME?</v>
      </c>
      <c r="ES106" s="22" t="e">
        <f ca="1">IF(ES$2=0,0,IF((Parameters!$B$174*(1-Parameters!ES$185)*_xlfn.IFNA('[3]National GDP per capita ppp'!ES106,0)+(1-Parameters!$B$174)*ES105)*(1+(_xlfn.IFNA('[3]Nat GDP per cap ppp growth rate'!ES106,0)-IF(Settings!$C$16="No",0,Parameters!ES$164*('AMOC national temperature'!ES105-Parameters!ES$128)+Parameters!ES$165*('AMOC national temperature'!ES105-Parameters!ES$128)^2)))*IF(Settings!$C$16="No",1,(1-SLR!$D105*Parameters!ES$181))&lt;=0,Parameters!$B$189,(Parameters!$B$174*(1-Parameters!ES$185)*_xlfn.IFNA('[3]National GDP per capita ppp'!ES106,0)+(1-Parameters!$B$174)*ES105)*(1+(_xlfn.IFNA('[3]Nat GDP per cap ppp growth rate'!ES106,0)-IF(Settings!$C$16="No",0,Parameters!ES$164*('AMOC national temperature'!ES105-Parameters!ES$128)+Parameters!ES$165*('AMOC national temperature'!ES105-Parameters!ES$128)^2)))*IF(Settings!$C$16="No",1,(1-SLR!$D105*Parameters!ES$181))))</f>
        <v>#NAME?</v>
      </c>
      <c r="ET106" s="22">
        <f>IF(ET$2=0,0,IF((Parameters!$B$174*(1-Parameters!ET$185)*_xlfn.IFNA('[3]National GDP per capita ppp'!ET106,0)+(1-Parameters!$B$174)*ET105)*(1+(_xlfn.IFNA('[3]Nat GDP per cap ppp growth rate'!ET106,0)-IF(Settings!$C$16="No",0,Parameters!ET$164*('AMOC national temperature'!ET105-Parameters!ET$128)+Parameters!ET$165*('AMOC national temperature'!ET105-Parameters!ET$128)^2)))*IF(Settings!$C$16="No",1,(1-SLR!$D105*Parameters!ET$181))&lt;=0,Parameters!$B$189,(Parameters!$B$174*(1-Parameters!ET$185)*_xlfn.IFNA('[3]National GDP per capita ppp'!ET106,0)+(1-Parameters!$B$174)*ET105)*(1+(_xlfn.IFNA('[3]Nat GDP per cap ppp growth rate'!ET106,0)-IF(Settings!$C$16="No",0,Parameters!ET$164*('AMOC national temperature'!ET105-Parameters!ET$128)+Parameters!ET$165*('AMOC national temperature'!ET105-Parameters!ET$128)^2)))*IF(Settings!$C$16="No",1,(1-SLR!$D105*Parameters!ET$181))))</f>
        <v>0</v>
      </c>
      <c r="EU106" s="22" t="e">
        <f ca="1">IF(EU$2=0,0,IF((Parameters!$B$174*(1-Parameters!EU$185)*_xlfn.IFNA('[3]National GDP per capita ppp'!EU106,0)+(1-Parameters!$B$174)*EU105)*(1+(_xlfn.IFNA('[3]Nat GDP per cap ppp growth rate'!EU106,0)-IF(Settings!$C$16="No",0,Parameters!EU$164*('AMOC national temperature'!EU105-Parameters!EU$128)+Parameters!EU$165*('AMOC national temperature'!EU105-Parameters!EU$128)^2)))*IF(Settings!$C$16="No",1,(1-SLR!$D105*Parameters!EU$181))&lt;=0,Parameters!$B$189,(Parameters!$B$174*(1-Parameters!EU$185)*_xlfn.IFNA('[3]National GDP per capita ppp'!EU106,0)+(1-Parameters!$B$174)*EU105)*(1+(_xlfn.IFNA('[3]Nat GDP per cap ppp growth rate'!EU106,0)-IF(Settings!$C$16="No",0,Parameters!EU$164*('AMOC national temperature'!EU105-Parameters!EU$128)+Parameters!EU$165*('AMOC national temperature'!EU105-Parameters!EU$128)^2)))*IF(Settings!$C$16="No",1,(1-SLR!$D105*Parameters!EU$181))))</f>
        <v>#NAME?</v>
      </c>
      <c r="EV106" s="22" t="e">
        <f ca="1">IF(EV$2=0,0,IF((Parameters!$B$174*(1-Parameters!EV$185)*_xlfn.IFNA('[3]National GDP per capita ppp'!EV106,0)+(1-Parameters!$B$174)*EV105)*(1+(_xlfn.IFNA('[3]Nat GDP per cap ppp growth rate'!EV106,0)-IF(Settings!$C$16="No",0,Parameters!EV$164*('AMOC national temperature'!EV105-Parameters!EV$128)+Parameters!EV$165*('AMOC national temperature'!EV105-Parameters!EV$128)^2)))*IF(Settings!$C$16="No",1,(1-SLR!$D105*Parameters!EV$181))&lt;=0,Parameters!$B$189,(Parameters!$B$174*(1-Parameters!EV$185)*_xlfn.IFNA('[3]National GDP per capita ppp'!EV106,0)+(1-Parameters!$B$174)*EV105)*(1+(_xlfn.IFNA('[3]Nat GDP per cap ppp growth rate'!EV106,0)-IF(Settings!$C$16="No",0,Parameters!EV$164*('AMOC national temperature'!EV105-Parameters!EV$128)+Parameters!EV$165*('AMOC national temperature'!EV105-Parameters!EV$128)^2)))*IF(Settings!$C$16="No",1,(1-SLR!$D105*Parameters!EV$181))))</f>
        <v>#NAME?</v>
      </c>
      <c r="EW106" s="22" t="e">
        <f ca="1">IF(EW$2=0,0,IF((Parameters!$B$174*(1-Parameters!EW$185)*_xlfn.IFNA('[3]National GDP per capita ppp'!EW106,0)+(1-Parameters!$B$174)*EW105)*(1+(_xlfn.IFNA('[3]Nat GDP per cap ppp growth rate'!EW106,0)-IF(Settings!$C$16="No",0,Parameters!EW$164*('AMOC national temperature'!EW105-Parameters!EW$128)+Parameters!EW$165*('AMOC national temperature'!EW105-Parameters!EW$128)^2)))*IF(Settings!$C$16="No",1,(1-SLR!$D105*Parameters!EW$181))&lt;=0,Parameters!$B$189,(Parameters!$B$174*(1-Parameters!EW$185)*_xlfn.IFNA('[3]National GDP per capita ppp'!EW106,0)+(1-Parameters!$B$174)*EW105)*(1+(_xlfn.IFNA('[3]Nat GDP per cap ppp growth rate'!EW106,0)-IF(Settings!$C$16="No",0,Parameters!EW$164*('AMOC national temperature'!EW105-Parameters!EW$128)+Parameters!EW$165*('AMOC national temperature'!EW105-Parameters!EW$128)^2)))*IF(Settings!$C$16="No",1,(1-SLR!$D105*Parameters!EW$181))))</f>
        <v>#NAME?</v>
      </c>
      <c r="EX106" s="22" t="e">
        <f ca="1">IF(EX$2=0,0,IF((Parameters!$B$174*(1-Parameters!EX$185)*_xlfn.IFNA('[3]National GDP per capita ppp'!EX106,0)+(1-Parameters!$B$174)*EX105)*(1+(_xlfn.IFNA('[3]Nat GDP per cap ppp growth rate'!EX106,0)-IF(Settings!$C$16="No",0,Parameters!EX$164*('AMOC national temperature'!EX105-Parameters!EX$128)+Parameters!EX$165*('AMOC national temperature'!EX105-Parameters!EX$128)^2)))*IF(Settings!$C$16="No",1,(1-SLR!$D105*Parameters!EX$181))&lt;=0,Parameters!$B$189,(Parameters!$B$174*(1-Parameters!EX$185)*_xlfn.IFNA('[3]National GDP per capita ppp'!EX106,0)+(1-Parameters!$B$174)*EX105)*(1+(_xlfn.IFNA('[3]Nat GDP per cap ppp growth rate'!EX106,0)-IF(Settings!$C$16="No",0,Parameters!EX$164*('AMOC national temperature'!EX105-Parameters!EX$128)+Parameters!EX$165*('AMOC national temperature'!EX105-Parameters!EX$128)^2)))*IF(Settings!$C$16="No",1,(1-SLR!$D105*Parameters!EX$181))))</f>
        <v>#NAME?</v>
      </c>
      <c r="EY106" s="22" t="e">
        <f ca="1">IF(EY$2=0,0,IF((Parameters!$B$174*(1-Parameters!EY$185)*_xlfn.IFNA('[3]National GDP per capita ppp'!EY106,0)+(1-Parameters!$B$174)*EY105)*(1+(_xlfn.IFNA('[3]Nat GDP per cap ppp growth rate'!EY106,0)-IF(Settings!$C$16="No",0,Parameters!EY$164*('AMOC national temperature'!EY105-Parameters!EY$128)+Parameters!EY$165*('AMOC national temperature'!EY105-Parameters!EY$128)^2)))*IF(Settings!$C$16="No",1,(1-SLR!$D105*Parameters!EY$181))&lt;=0,Parameters!$B$189,(Parameters!$B$174*(1-Parameters!EY$185)*_xlfn.IFNA('[3]National GDP per capita ppp'!EY106,0)+(1-Parameters!$B$174)*EY105)*(1+(_xlfn.IFNA('[3]Nat GDP per cap ppp growth rate'!EY106,0)-IF(Settings!$C$16="No",0,Parameters!EY$164*('AMOC national temperature'!EY105-Parameters!EY$128)+Parameters!EY$165*('AMOC national temperature'!EY105-Parameters!EY$128)^2)))*IF(Settings!$C$16="No",1,(1-SLR!$D105*Parameters!EY$181))))</f>
        <v>#NAME?</v>
      </c>
      <c r="EZ106" s="22" t="e">
        <f ca="1">IF(EZ$2=0,0,IF((Parameters!$B$174*(1-Parameters!EZ$185)*_xlfn.IFNA('[3]National GDP per capita ppp'!EZ106,0)+(1-Parameters!$B$174)*EZ105)*(1+(_xlfn.IFNA('[3]Nat GDP per cap ppp growth rate'!EZ106,0)-IF(Settings!$C$16="No",0,Parameters!EZ$164*('AMOC national temperature'!EZ105-Parameters!EZ$128)+Parameters!EZ$165*('AMOC national temperature'!EZ105-Parameters!EZ$128)^2)))*IF(Settings!$C$16="No",1,(1-SLR!$D105*Parameters!EZ$181))&lt;=0,Parameters!$B$189,(Parameters!$B$174*(1-Parameters!EZ$185)*_xlfn.IFNA('[3]National GDP per capita ppp'!EZ106,0)+(1-Parameters!$B$174)*EZ105)*(1+(_xlfn.IFNA('[3]Nat GDP per cap ppp growth rate'!EZ106,0)-IF(Settings!$C$16="No",0,Parameters!EZ$164*('AMOC national temperature'!EZ105-Parameters!EZ$128)+Parameters!EZ$165*('AMOC national temperature'!EZ105-Parameters!EZ$128)^2)))*IF(Settings!$C$16="No",1,(1-SLR!$D105*Parameters!EZ$181))))</f>
        <v>#NAME?</v>
      </c>
      <c r="FA106" s="22" t="e">
        <f ca="1">IF(FA$2=0,0,IF((Parameters!$B$174*(1-Parameters!FA$185)*_xlfn.IFNA('[3]National GDP per capita ppp'!FA106,0)+(1-Parameters!$B$174)*FA105)*(1+(_xlfn.IFNA('[3]Nat GDP per cap ppp growth rate'!FA106,0)-IF(Settings!$C$16="No",0,Parameters!FA$164*('AMOC national temperature'!FA105-Parameters!FA$128)+Parameters!FA$165*('AMOC national temperature'!FA105-Parameters!FA$128)^2)))*IF(Settings!$C$16="No",1,(1-SLR!$D105*Parameters!FA$181))&lt;=0,Parameters!$B$189,(Parameters!$B$174*(1-Parameters!FA$185)*_xlfn.IFNA('[3]National GDP per capita ppp'!FA106,0)+(1-Parameters!$B$174)*FA105)*(1+(_xlfn.IFNA('[3]Nat GDP per cap ppp growth rate'!FA106,0)-IF(Settings!$C$16="No",0,Parameters!FA$164*('AMOC national temperature'!FA105-Parameters!FA$128)+Parameters!FA$165*('AMOC national temperature'!FA105-Parameters!FA$128)^2)))*IF(Settings!$C$16="No",1,(1-SLR!$D105*Parameters!FA$181))))</f>
        <v>#NAME?</v>
      </c>
      <c r="FB106" s="22" t="e">
        <f ca="1">IF(FB$2=0,0,IF((Parameters!$B$174*(1-Parameters!FB$185)*_xlfn.IFNA('[3]National GDP per capita ppp'!FB106,0)+(1-Parameters!$B$174)*FB105)*(1+(_xlfn.IFNA('[3]Nat GDP per cap ppp growth rate'!FB106,0)-IF(Settings!$C$16="No",0,Parameters!FB$164*('AMOC national temperature'!FB105-Parameters!FB$128)+Parameters!FB$165*('AMOC national temperature'!FB105-Parameters!FB$128)^2)))*IF(Settings!$C$16="No",1,(1-SLR!$D105*Parameters!FB$181))&lt;=0,Parameters!$B$189,(Parameters!$B$174*(1-Parameters!FB$185)*_xlfn.IFNA('[3]National GDP per capita ppp'!FB106,0)+(1-Parameters!$B$174)*FB105)*(1+(_xlfn.IFNA('[3]Nat GDP per cap ppp growth rate'!FB106,0)-IF(Settings!$C$16="No",0,Parameters!FB$164*('AMOC national temperature'!FB105-Parameters!FB$128)+Parameters!FB$165*('AMOC national temperature'!FB105-Parameters!FB$128)^2)))*IF(Settings!$C$16="No",1,(1-SLR!$D105*Parameters!FB$181))))</f>
        <v>#NAME?</v>
      </c>
      <c r="FC106" s="22" t="e">
        <f ca="1">IF(FC$2=0,0,IF((Parameters!$B$174*(1-Parameters!FC$185)*_xlfn.IFNA('[3]National GDP per capita ppp'!FC106,0)+(1-Parameters!$B$174)*FC105)*(1+(_xlfn.IFNA('[3]Nat GDP per cap ppp growth rate'!FC106,0)-IF(Settings!$C$16="No",0,Parameters!FC$164*('AMOC national temperature'!FC105-Parameters!FC$128)+Parameters!FC$165*('AMOC national temperature'!FC105-Parameters!FC$128)^2)))*IF(Settings!$C$16="No",1,(1-SLR!$D105*Parameters!FC$181))&lt;=0,Parameters!$B$189,(Parameters!$B$174*(1-Parameters!FC$185)*_xlfn.IFNA('[3]National GDP per capita ppp'!FC106,0)+(1-Parameters!$B$174)*FC105)*(1+(_xlfn.IFNA('[3]Nat GDP per cap ppp growth rate'!FC106,0)-IF(Settings!$C$16="No",0,Parameters!FC$164*('AMOC national temperature'!FC105-Parameters!FC$128)+Parameters!FC$165*('AMOC national temperature'!FC105-Parameters!FC$128)^2)))*IF(Settings!$C$16="No",1,(1-SLR!$D105*Parameters!FC$181))))</f>
        <v>#NAME?</v>
      </c>
      <c r="FD106" s="22" t="e">
        <f ca="1">IF(FD$2=0,0,IF((Parameters!$B$174*(1-Parameters!FD$185)*_xlfn.IFNA('[3]National GDP per capita ppp'!FD106,0)+(1-Parameters!$B$174)*FD105)*(1+(_xlfn.IFNA('[3]Nat GDP per cap ppp growth rate'!FD106,0)-IF(Settings!$C$16="No",0,Parameters!FD$164*('AMOC national temperature'!FD105-Parameters!FD$128)+Parameters!FD$165*('AMOC national temperature'!FD105-Parameters!FD$128)^2)))*IF(Settings!$C$16="No",1,(1-SLR!$D105*Parameters!FD$181))&lt;=0,Parameters!$B$189,(Parameters!$B$174*(1-Parameters!FD$185)*_xlfn.IFNA('[3]National GDP per capita ppp'!FD106,0)+(1-Parameters!$B$174)*FD105)*(1+(_xlfn.IFNA('[3]Nat GDP per cap ppp growth rate'!FD106,0)-IF(Settings!$C$16="No",0,Parameters!FD$164*('AMOC national temperature'!FD105-Parameters!FD$128)+Parameters!FD$165*('AMOC national temperature'!FD105-Parameters!FD$128)^2)))*IF(Settings!$C$16="No",1,(1-SLR!$D105*Parameters!FD$181))))</f>
        <v>#NAME?</v>
      </c>
      <c r="FE106" s="22">
        <f>IF(FE$2=0,0,IF((Parameters!$B$174*(1-Parameters!FE$185)*_xlfn.IFNA('[3]National GDP per capita ppp'!FE106,0)+(1-Parameters!$B$174)*FE105)*(1+(_xlfn.IFNA('[3]Nat GDP per cap ppp growth rate'!FE106,0)-IF(Settings!$C$16="No",0,Parameters!FE$164*('AMOC national temperature'!FE105-Parameters!FE$128)+Parameters!FE$165*('AMOC national temperature'!FE105-Parameters!FE$128)^2)))*IF(Settings!$C$16="No",1,(1-SLR!$D105*Parameters!FE$181))&lt;=0,Parameters!$B$189,(Parameters!$B$174*(1-Parameters!FE$185)*_xlfn.IFNA('[3]National GDP per capita ppp'!FE106,0)+(1-Parameters!$B$174)*FE105)*(1+(_xlfn.IFNA('[3]Nat GDP per cap ppp growth rate'!FE106,0)-IF(Settings!$C$16="No",0,Parameters!FE$164*('AMOC national temperature'!FE105-Parameters!FE$128)+Parameters!FE$165*('AMOC national temperature'!FE105-Parameters!FE$128)^2)))*IF(Settings!$C$16="No",1,(1-SLR!$D105*Parameters!FE$181))))</f>
        <v>0</v>
      </c>
      <c r="FF106" s="22" t="e">
        <f ca="1">IF(FF$2=0,0,IF((Parameters!$B$174*(1-Parameters!FF$185)*_xlfn.IFNA('[3]National GDP per capita ppp'!FF106,0)+(1-Parameters!$B$174)*FF105)*(1+(_xlfn.IFNA('[3]Nat GDP per cap ppp growth rate'!FF106,0)-IF(Settings!$C$16="No",0,Parameters!FF$164*('AMOC national temperature'!FF105-Parameters!FF$128)+Parameters!FF$165*('AMOC national temperature'!FF105-Parameters!FF$128)^2)))*IF(Settings!$C$16="No",1,(1-SLR!$D105*Parameters!FF$181))&lt;=0,Parameters!$B$189,(Parameters!$B$174*(1-Parameters!FF$185)*_xlfn.IFNA('[3]National GDP per capita ppp'!FF106,0)+(1-Parameters!$B$174)*FF105)*(1+(_xlfn.IFNA('[3]Nat GDP per cap ppp growth rate'!FF106,0)-IF(Settings!$C$16="No",0,Parameters!FF$164*('AMOC national temperature'!FF105-Parameters!FF$128)+Parameters!FF$165*('AMOC national temperature'!FF105-Parameters!FF$128)^2)))*IF(Settings!$C$16="No",1,(1-SLR!$D105*Parameters!FF$181))))</f>
        <v>#NAME?</v>
      </c>
      <c r="FG106" s="22" t="e">
        <f ca="1">IF(FG$2=0,0,IF((Parameters!$B$174*(1-Parameters!FG$185)*_xlfn.IFNA('[3]National GDP per capita ppp'!FG106,0)+(1-Parameters!$B$174)*FG105)*(1+(_xlfn.IFNA('[3]Nat GDP per cap ppp growth rate'!FG106,0)-IF(Settings!$C$16="No",0,Parameters!FG$164*('AMOC national temperature'!FG105-Parameters!FG$128)+Parameters!FG$165*('AMOC national temperature'!FG105-Parameters!FG$128)^2)))*IF(Settings!$C$16="No",1,(1-SLR!$D105*Parameters!FG$181))&lt;=0,Parameters!$B$189,(Parameters!$B$174*(1-Parameters!FG$185)*_xlfn.IFNA('[3]National GDP per capita ppp'!FG106,0)+(1-Parameters!$B$174)*FG105)*(1+(_xlfn.IFNA('[3]Nat GDP per cap ppp growth rate'!FG106,0)-IF(Settings!$C$16="No",0,Parameters!FG$164*('AMOC national temperature'!FG105-Parameters!FG$128)+Parameters!FG$165*('AMOC national temperature'!FG105-Parameters!FG$128)^2)))*IF(Settings!$C$16="No",1,(1-SLR!$D105*Parameters!FG$181))))</f>
        <v>#NAME?</v>
      </c>
      <c r="FH106" s="22" t="e">
        <f ca="1">IF(FH$2=0,0,IF((Parameters!$B$174*(1-Parameters!FH$185)*_xlfn.IFNA('[3]National GDP per capita ppp'!FH106,0)+(1-Parameters!$B$174)*FH105)*(1+(_xlfn.IFNA('[3]Nat GDP per cap ppp growth rate'!FH106,0)-IF(Settings!$C$16="No",0,Parameters!FH$164*('AMOC national temperature'!FH105-Parameters!FH$128)+Parameters!FH$165*('AMOC national temperature'!FH105-Parameters!FH$128)^2)))*IF(Settings!$C$16="No",1,(1-SLR!$D105*Parameters!FH$181))&lt;=0,Parameters!$B$189,(Parameters!$B$174*(1-Parameters!FH$185)*_xlfn.IFNA('[3]National GDP per capita ppp'!FH106,0)+(1-Parameters!$B$174)*FH105)*(1+(_xlfn.IFNA('[3]Nat GDP per cap ppp growth rate'!FH106,0)-IF(Settings!$C$16="No",0,Parameters!FH$164*('AMOC national temperature'!FH105-Parameters!FH$128)+Parameters!FH$165*('AMOC national temperature'!FH105-Parameters!FH$128)^2)))*IF(Settings!$C$16="No",1,(1-SLR!$D105*Parameters!FH$181))))</f>
        <v>#NAME?</v>
      </c>
      <c r="FI106" s="22" t="e">
        <f ca="1">IF(FI$2=0,0,IF((Parameters!$B$174*(1-Parameters!FI$185)*_xlfn.IFNA('[3]National GDP per capita ppp'!FI106,0)+(1-Parameters!$B$174)*FI105)*(1+(_xlfn.IFNA('[3]Nat GDP per cap ppp growth rate'!FI106,0)-IF(Settings!$C$16="No",0,Parameters!FI$164*('AMOC national temperature'!FI105-Parameters!FI$128)+Parameters!FI$165*('AMOC national temperature'!FI105-Parameters!FI$128)^2)))*IF(Settings!$C$16="No",1,(1-SLR!$D105*Parameters!FI$181))&lt;=0,Parameters!$B$189,(Parameters!$B$174*(1-Parameters!FI$185)*_xlfn.IFNA('[3]National GDP per capita ppp'!FI106,0)+(1-Parameters!$B$174)*FI105)*(1+(_xlfn.IFNA('[3]Nat GDP per cap ppp growth rate'!FI106,0)-IF(Settings!$C$16="No",0,Parameters!FI$164*('AMOC national temperature'!FI105-Parameters!FI$128)+Parameters!FI$165*('AMOC national temperature'!FI105-Parameters!FI$128)^2)))*IF(Settings!$C$16="No",1,(1-SLR!$D105*Parameters!FI$181))))</f>
        <v>#NAME?</v>
      </c>
      <c r="FJ106" s="22" t="e">
        <f ca="1">IF(FJ$2=0,0,IF((Parameters!$B$174*(1-Parameters!FJ$185)*_xlfn.IFNA('[3]National GDP per capita ppp'!FJ106,0)+(1-Parameters!$B$174)*FJ105)*(1+(_xlfn.IFNA('[3]Nat GDP per cap ppp growth rate'!FJ106,0)-IF(Settings!$C$16="No",0,Parameters!FJ$164*('AMOC national temperature'!FJ105-Parameters!FJ$128)+Parameters!FJ$165*('AMOC national temperature'!FJ105-Parameters!FJ$128)^2)))*IF(Settings!$C$16="No",1,(1-SLR!$D105*Parameters!FJ$181))&lt;=0,Parameters!$B$189,(Parameters!$B$174*(1-Parameters!FJ$185)*_xlfn.IFNA('[3]National GDP per capita ppp'!FJ106,0)+(1-Parameters!$B$174)*FJ105)*(1+(_xlfn.IFNA('[3]Nat GDP per cap ppp growth rate'!FJ106,0)-IF(Settings!$C$16="No",0,Parameters!FJ$164*('AMOC national temperature'!FJ105-Parameters!FJ$128)+Parameters!FJ$165*('AMOC national temperature'!FJ105-Parameters!FJ$128)^2)))*IF(Settings!$C$16="No",1,(1-SLR!$D105*Parameters!FJ$181))))</f>
        <v>#NAME?</v>
      </c>
      <c r="FK106" s="22" t="e">
        <f ca="1">IF(FK$2=0,0,IF((Parameters!$B$174*(1-Parameters!FK$185)*_xlfn.IFNA('[3]National GDP per capita ppp'!FK106,0)+(1-Parameters!$B$174)*FK105)*(1+(_xlfn.IFNA('[3]Nat GDP per cap ppp growth rate'!FK106,0)-IF(Settings!$C$16="No",0,Parameters!FK$164*('AMOC national temperature'!FK105-Parameters!FK$128)+Parameters!FK$165*('AMOC national temperature'!FK105-Parameters!FK$128)^2)))*IF(Settings!$C$16="No",1,(1-SLR!$D105*Parameters!FK$181))&lt;=0,Parameters!$B$189,(Parameters!$B$174*(1-Parameters!FK$185)*_xlfn.IFNA('[3]National GDP per capita ppp'!FK106,0)+(1-Parameters!$B$174)*FK105)*(1+(_xlfn.IFNA('[3]Nat GDP per cap ppp growth rate'!FK106,0)-IF(Settings!$C$16="No",0,Parameters!FK$164*('AMOC national temperature'!FK105-Parameters!FK$128)+Parameters!FK$165*('AMOC national temperature'!FK105-Parameters!FK$128)^2)))*IF(Settings!$C$16="No",1,(1-SLR!$D105*Parameters!FK$181))))</f>
        <v>#NAME?</v>
      </c>
      <c r="FL106" s="22" t="e">
        <f ca="1">IF(FL$2=0,0,IF((Parameters!$B$174*(1-Parameters!FL$185)*_xlfn.IFNA('[3]National GDP per capita ppp'!FL106,0)+(1-Parameters!$B$174)*FL105)*(1+(_xlfn.IFNA('[3]Nat GDP per cap ppp growth rate'!FL106,0)-IF(Settings!$C$16="No",0,Parameters!FL$164*('AMOC national temperature'!FL105-Parameters!FL$128)+Parameters!FL$165*('AMOC national temperature'!FL105-Parameters!FL$128)^2)))*IF(Settings!$C$16="No",1,(1-SLR!$D105*Parameters!FL$181))&lt;=0,Parameters!$B$189,(Parameters!$B$174*(1-Parameters!FL$185)*_xlfn.IFNA('[3]National GDP per capita ppp'!FL106,0)+(1-Parameters!$B$174)*FL105)*(1+(_xlfn.IFNA('[3]Nat GDP per cap ppp growth rate'!FL106,0)-IF(Settings!$C$16="No",0,Parameters!FL$164*('AMOC national temperature'!FL105-Parameters!FL$128)+Parameters!FL$165*('AMOC national temperature'!FL105-Parameters!FL$128)^2)))*IF(Settings!$C$16="No",1,(1-SLR!$D105*Parameters!FL$181))))</f>
        <v>#NAME?</v>
      </c>
      <c r="FM106" s="22">
        <f>IF(FM$2=0,0,IF((Parameters!$B$174*(1-Parameters!FM$185)*_xlfn.IFNA('[3]National GDP per capita ppp'!FM106,0)+(1-Parameters!$B$174)*FM105)*(1+(_xlfn.IFNA('[3]Nat GDP per cap ppp growth rate'!FM106,0)-IF(Settings!$C$16="No",0,Parameters!FM$164*('AMOC national temperature'!FM105-Parameters!FM$128)+Parameters!FM$165*('AMOC national temperature'!FM105-Parameters!FM$128)^2)))*IF(Settings!$C$16="No",1,(1-SLR!$D105*Parameters!FM$181))&lt;=0,Parameters!$B$189,(Parameters!$B$174*(1-Parameters!FM$185)*_xlfn.IFNA('[3]National GDP per capita ppp'!FM106,0)+(1-Parameters!$B$174)*FM105)*(1+(_xlfn.IFNA('[3]Nat GDP per cap ppp growth rate'!FM106,0)-IF(Settings!$C$16="No",0,Parameters!FM$164*('AMOC national temperature'!FM105-Parameters!FM$128)+Parameters!FM$165*('AMOC national temperature'!FM105-Parameters!FM$128)^2)))*IF(Settings!$C$16="No",1,(1-SLR!$D105*Parameters!FM$181))))</f>
        <v>0</v>
      </c>
      <c r="FN106" s="22" t="e">
        <f ca="1">IF(FN$2=0,0,IF((Parameters!$B$174*(1-Parameters!FN$185)*_xlfn.IFNA('[3]National GDP per capita ppp'!FN106,0)+(1-Parameters!$B$174)*FN105)*(1+(_xlfn.IFNA('[3]Nat GDP per cap ppp growth rate'!FN106,0)-IF(Settings!$C$16="No",0,Parameters!FN$164*('AMOC national temperature'!FN105-Parameters!FN$128)+Parameters!FN$165*('AMOC national temperature'!FN105-Parameters!FN$128)^2)))*IF(Settings!$C$16="No",1,(1-SLR!$D105*Parameters!FN$181))&lt;=0,Parameters!$B$189,(Parameters!$B$174*(1-Parameters!FN$185)*_xlfn.IFNA('[3]National GDP per capita ppp'!FN106,0)+(1-Parameters!$B$174)*FN105)*(1+(_xlfn.IFNA('[3]Nat GDP per cap ppp growth rate'!FN106,0)-IF(Settings!$C$16="No",0,Parameters!FN$164*('AMOC national temperature'!FN105-Parameters!FN$128)+Parameters!FN$165*('AMOC national temperature'!FN105-Parameters!FN$128)^2)))*IF(Settings!$C$16="No",1,(1-SLR!$D105*Parameters!FN$181))))</f>
        <v>#NAME?</v>
      </c>
      <c r="FO106" s="22" t="e">
        <f ca="1">IF(FO$2=0,0,IF((Parameters!$B$174*(1-Parameters!FO$185)*_xlfn.IFNA('[3]National GDP per capita ppp'!FO106,0)+(1-Parameters!$B$174)*FO105)*(1+(_xlfn.IFNA('[3]Nat GDP per cap ppp growth rate'!FO106,0)-IF(Settings!$C$16="No",0,Parameters!FO$164*('AMOC national temperature'!FO105-Parameters!FO$128)+Parameters!FO$165*('AMOC national temperature'!FO105-Parameters!FO$128)^2)))*IF(Settings!$C$16="No",1,(1-SLR!$D105*Parameters!FO$181))&lt;=0,Parameters!$B$189,(Parameters!$B$174*(1-Parameters!FO$185)*_xlfn.IFNA('[3]National GDP per capita ppp'!FO106,0)+(1-Parameters!$B$174)*FO105)*(1+(_xlfn.IFNA('[3]Nat GDP per cap ppp growth rate'!FO106,0)-IF(Settings!$C$16="No",0,Parameters!FO$164*('AMOC national temperature'!FO105-Parameters!FO$128)+Parameters!FO$165*('AMOC national temperature'!FO105-Parameters!FO$128)^2)))*IF(Settings!$C$16="No",1,(1-SLR!$D105*Parameters!FO$181))))</f>
        <v>#NAME?</v>
      </c>
      <c r="FP106" s="22" t="e">
        <f ca="1">IF(FP$2=0,0,IF((Parameters!$B$174*(1-Parameters!FP$185)*_xlfn.IFNA('[3]National GDP per capita ppp'!FP106,0)+(1-Parameters!$B$174)*FP105)*(1+(_xlfn.IFNA('[3]Nat GDP per cap ppp growth rate'!FP106,0)-IF(Settings!$C$16="No",0,Parameters!FP$164*('AMOC national temperature'!FP105-Parameters!FP$128)+Parameters!FP$165*('AMOC national temperature'!FP105-Parameters!FP$128)^2)))*IF(Settings!$C$16="No",1,(1-SLR!$D105*Parameters!FP$181))&lt;=0,Parameters!$B$189,(Parameters!$B$174*(1-Parameters!FP$185)*_xlfn.IFNA('[3]National GDP per capita ppp'!FP106,0)+(1-Parameters!$B$174)*FP105)*(1+(_xlfn.IFNA('[3]Nat GDP per cap ppp growth rate'!FP106,0)-IF(Settings!$C$16="No",0,Parameters!FP$164*('AMOC national temperature'!FP105-Parameters!FP$128)+Parameters!FP$165*('AMOC national temperature'!FP105-Parameters!FP$128)^2)))*IF(Settings!$C$16="No",1,(1-SLR!$D105*Parameters!FP$181))))</f>
        <v>#NAME?</v>
      </c>
      <c r="FQ106" s="22" t="e">
        <f ca="1">IF(FQ$2=0,0,IF((Parameters!$B$174*(1-Parameters!FQ$185)*_xlfn.IFNA('[3]National GDP per capita ppp'!FQ106,0)+(1-Parameters!$B$174)*FQ105)*(1+(_xlfn.IFNA('[3]Nat GDP per cap ppp growth rate'!FQ106,0)-IF(Settings!$C$16="No",0,Parameters!FQ$164*('AMOC national temperature'!FQ105-Parameters!FQ$128)+Parameters!FQ$165*('AMOC national temperature'!FQ105-Parameters!FQ$128)^2)))*IF(Settings!$C$16="No",1,(1-SLR!$D105*Parameters!FQ$181))&lt;=0,Parameters!$B$189,(Parameters!$B$174*(1-Parameters!FQ$185)*_xlfn.IFNA('[3]National GDP per capita ppp'!FQ106,0)+(1-Parameters!$B$174)*FQ105)*(1+(_xlfn.IFNA('[3]Nat GDP per cap ppp growth rate'!FQ106,0)-IF(Settings!$C$16="No",0,Parameters!FQ$164*('AMOC national temperature'!FQ105-Parameters!FQ$128)+Parameters!FQ$165*('AMOC national temperature'!FQ105-Parameters!FQ$128)^2)))*IF(Settings!$C$16="No",1,(1-SLR!$D105*Parameters!FQ$181))))</f>
        <v>#NAME?</v>
      </c>
      <c r="FR106" s="22" t="e">
        <f ca="1">IF(FR$2=0,0,IF((Parameters!$B$174*(1-Parameters!FR$185)*_xlfn.IFNA('[3]National GDP per capita ppp'!FR106,0)+(1-Parameters!$B$174)*FR105)*(1+(_xlfn.IFNA('[3]Nat GDP per cap ppp growth rate'!FR106,0)-IF(Settings!$C$16="No",0,Parameters!FR$164*('AMOC national temperature'!FR105-Parameters!FR$128)+Parameters!FR$165*('AMOC national temperature'!FR105-Parameters!FR$128)^2)))*IF(Settings!$C$16="No",1,(1-SLR!$D105*Parameters!FR$181))&lt;=0,Parameters!$B$189,(Parameters!$B$174*(1-Parameters!FR$185)*_xlfn.IFNA('[3]National GDP per capita ppp'!FR106,0)+(1-Parameters!$B$174)*FR105)*(1+(_xlfn.IFNA('[3]Nat GDP per cap ppp growth rate'!FR106,0)-IF(Settings!$C$16="No",0,Parameters!FR$164*('AMOC national temperature'!FR105-Parameters!FR$128)+Parameters!FR$165*('AMOC national temperature'!FR105-Parameters!FR$128)^2)))*IF(Settings!$C$16="No",1,(1-SLR!$D105*Parameters!FR$181))))</f>
        <v>#NAME?</v>
      </c>
      <c r="FS106" s="22" t="e">
        <f ca="1">IF(FS$2=0,0,IF((Parameters!$B$174*(1-Parameters!FS$185)*_xlfn.IFNA('[3]National GDP per capita ppp'!FS106,0)+(1-Parameters!$B$174)*FS105)*(1+(_xlfn.IFNA('[3]Nat GDP per cap ppp growth rate'!FS106,0)-IF(Settings!$C$16="No",0,Parameters!FS$164*('AMOC national temperature'!FS105-Parameters!FS$128)+Parameters!FS$165*('AMOC national temperature'!FS105-Parameters!FS$128)^2)))*IF(Settings!$C$16="No",1,(1-SLR!$D105*Parameters!FS$181))&lt;=0,Parameters!$B$189,(Parameters!$B$174*(1-Parameters!FS$185)*_xlfn.IFNA('[3]National GDP per capita ppp'!FS106,0)+(1-Parameters!$B$174)*FS105)*(1+(_xlfn.IFNA('[3]Nat GDP per cap ppp growth rate'!FS106,0)-IF(Settings!$C$16="No",0,Parameters!FS$164*('AMOC national temperature'!FS105-Parameters!FS$128)+Parameters!FS$165*('AMOC national temperature'!FS105-Parameters!FS$128)^2)))*IF(Settings!$C$16="No",1,(1-SLR!$D105*Parameters!FS$181))))</f>
        <v>#NAME?</v>
      </c>
      <c r="FT106" s="22" t="e">
        <f ca="1">IF(FT$2=0,0,IF((Parameters!$B$174*(1-Parameters!FT$185)*_xlfn.IFNA('[3]National GDP per capita ppp'!FT106,0)+(1-Parameters!$B$174)*FT105)*(1+(_xlfn.IFNA('[3]Nat GDP per cap ppp growth rate'!FT106,0)-IF(Settings!$C$16="No",0,Parameters!FT$164*('AMOC national temperature'!FT105-Parameters!FT$128)+Parameters!FT$165*('AMOC national temperature'!FT105-Parameters!FT$128)^2)))*IF(Settings!$C$16="No",1,(1-SLR!$D105*Parameters!FT$181))&lt;=0,Parameters!$B$189,(Parameters!$B$174*(1-Parameters!FT$185)*_xlfn.IFNA('[3]National GDP per capita ppp'!FT106,0)+(1-Parameters!$B$174)*FT105)*(1+(_xlfn.IFNA('[3]Nat GDP per cap ppp growth rate'!FT106,0)-IF(Settings!$C$16="No",0,Parameters!FT$164*('AMOC national temperature'!FT105-Parameters!FT$128)+Parameters!FT$165*('AMOC national temperature'!FT105-Parameters!FT$128)^2)))*IF(Settings!$C$16="No",1,(1-SLR!$D105*Parameters!FT$181))))</f>
        <v>#NAME?</v>
      </c>
      <c r="FU106" s="22" t="e">
        <f ca="1">IF(FU$2=0,0,IF((Parameters!$B$174*(1-Parameters!FU$185)*_xlfn.IFNA('[3]National GDP per capita ppp'!FU106,0)+(1-Parameters!$B$174)*FU105)*(1+(_xlfn.IFNA('[3]Nat GDP per cap ppp growth rate'!FU106,0)-IF(Settings!$C$16="No",0,Parameters!FU$164*('AMOC national temperature'!FU105-Parameters!FU$128)+Parameters!FU$165*('AMOC national temperature'!FU105-Parameters!FU$128)^2)))*IF(Settings!$C$16="No",1,(1-SLR!$D105*Parameters!FU$181))&lt;=0,Parameters!$B$189,(Parameters!$B$174*(1-Parameters!FU$185)*_xlfn.IFNA('[3]National GDP per capita ppp'!FU106,0)+(1-Parameters!$B$174)*FU105)*(1+(_xlfn.IFNA('[3]Nat GDP per cap ppp growth rate'!FU106,0)-IF(Settings!$C$16="No",0,Parameters!FU$164*('AMOC national temperature'!FU105-Parameters!FU$128)+Parameters!FU$165*('AMOC national temperature'!FU105-Parameters!FU$128)^2)))*IF(Settings!$C$16="No",1,(1-SLR!$D105*Parameters!FU$181))))</f>
        <v>#NAME?</v>
      </c>
      <c r="FV106" s="22" t="e">
        <f ca="1">IF(FV$2=0,0,IF((Parameters!$B$174*(1-Parameters!FV$185)*_xlfn.IFNA('[3]National GDP per capita ppp'!FV106,0)+(1-Parameters!$B$174)*FV105)*(1+(_xlfn.IFNA('[3]Nat GDP per cap ppp growth rate'!FV106,0)-IF(Settings!$C$16="No",0,Parameters!FV$164*('AMOC national temperature'!FV105-Parameters!FV$128)+Parameters!FV$165*('AMOC national temperature'!FV105-Parameters!FV$128)^2)))*IF(Settings!$C$16="No",1,(1-SLR!$D105*Parameters!FV$181))&lt;=0,Parameters!$B$189,(Parameters!$B$174*(1-Parameters!FV$185)*_xlfn.IFNA('[3]National GDP per capita ppp'!FV106,0)+(1-Parameters!$B$174)*FV105)*(1+(_xlfn.IFNA('[3]Nat GDP per cap ppp growth rate'!FV106,0)-IF(Settings!$C$16="No",0,Parameters!FV$164*('AMOC national temperature'!FV105-Parameters!FV$128)+Parameters!FV$165*('AMOC national temperature'!FV105-Parameters!FV$128)^2)))*IF(Settings!$C$16="No",1,(1-SLR!$D105*Parameters!FV$181))))</f>
        <v>#NAME?</v>
      </c>
      <c r="FW106" s="22" t="e">
        <f ca="1">IF(FW$2=0,0,IF((Parameters!$B$174*(1-Parameters!FW$185)*_xlfn.IFNA('[3]National GDP per capita ppp'!FW106,0)+(1-Parameters!$B$174)*FW105)*(1+(_xlfn.IFNA('[3]Nat GDP per cap ppp growth rate'!FW106,0)-IF(Settings!$C$16="No",0,Parameters!FW$164*('AMOC national temperature'!FW105-Parameters!FW$128)+Parameters!FW$165*('AMOC national temperature'!FW105-Parameters!FW$128)^2)))*IF(Settings!$C$16="No",1,(1-SLR!$D105*Parameters!FW$181))&lt;=0,Parameters!$B$189,(Parameters!$B$174*(1-Parameters!FW$185)*_xlfn.IFNA('[3]National GDP per capita ppp'!FW106,0)+(1-Parameters!$B$174)*FW105)*(1+(_xlfn.IFNA('[3]Nat GDP per cap ppp growth rate'!FW106,0)-IF(Settings!$C$16="No",0,Parameters!FW$164*('AMOC national temperature'!FW105-Parameters!FW$128)+Parameters!FW$165*('AMOC national temperature'!FW105-Parameters!FW$128)^2)))*IF(Settings!$C$16="No",1,(1-SLR!$D105*Parameters!FW$181))))</f>
        <v>#NAME?</v>
      </c>
      <c r="FX106" s="22" t="e">
        <f ca="1">IF(FX$2=0,0,IF((Parameters!$B$174*(1-Parameters!FX$185)*_xlfn.IFNA('[3]National GDP per capita ppp'!FX106,0)+(1-Parameters!$B$174)*FX105)*(1+(_xlfn.IFNA('[3]Nat GDP per cap ppp growth rate'!FX106,0)-IF(Settings!$C$16="No",0,Parameters!FX$164*('AMOC national temperature'!FX105-Parameters!FX$128)+Parameters!FX$165*('AMOC national temperature'!FX105-Parameters!FX$128)^2)))*IF(Settings!$C$16="No",1,(1-SLR!$D105*Parameters!FX$181))&lt;=0,Parameters!$B$189,(Parameters!$B$174*(1-Parameters!FX$185)*_xlfn.IFNA('[3]National GDP per capita ppp'!FX106,0)+(1-Parameters!$B$174)*FX105)*(1+(_xlfn.IFNA('[3]Nat GDP per cap ppp growth rate'!FX106,0)-IF(Settings!$C$16="No",0,Parameters!FX$164*('AMOC national temperature'!FX105-Parameters!FX$128)+Parameters!FX$165*('AMOC national temperature'!FX105-Parameters!FX$128)^2)))*IF(Settings!$C$16="No",1,(1-SLR!$D105*Parameters!FX$181))))</f>
        <v>#NAME?</v>
      </c>
      <c r="FY106" s="22">
        <f>IF(FY$2=0,0,IF((Parameters!$B$174*(1-Parameters!FY$185)*_xlfn.IFNA('[3]National GDP per capita ppp'!FY106,0)+(1-Parameters!$B$174)*FY105)*(1+(_xlfn.IFNA('[3]Nat GDP per cap ppp growth rate'!FY106,0)-IF(Settings!$C$16="No",0,Parameters!FY$164*('AMOC national temperature'!FY105-Parameters!FY$128)+Parameters!FY$165*('AMOC national temperature'!FY105-Parameters!FY$128)^2)))*IF(Settings!$C$16="No",1,(1-SLR!$D105*Parameters!FY$181))&lt;=0,Parameters!$B$189,(Parameters!$B$174*(1-Parameters!FY$185)*_xlfn.IFNA('[3]National GDP per capita ppp'!FY106,0)+(1-Parameters!$B$174)*FY105)*(1+(_xlfn.IFNA('[3]Nat GDP per cap ppp growth rate'!FY106,0)-IF(Settings!$C$16="No",0,Parameters!FY$164*('AMOC national temperature'!FY105-Parameters!FY$128)+Parameters!FY$165*('AMOC national temperature'!FY105-Parameters!FY$128)^2)))*IF(Settings!$C$16="No",1,(1-SLR!$D105*Parameters!FY$181))))</f>
        <v>0</v>
      </c>
      <c r="FZ106" s="22" t="e">
        <f ca="1">IF(FZ$2=0,0,IF((Parameters!$B$174*(1-Parameters!FZ$185)*_xlfn.IFNA('[3]National GDP per capita ppp'!FZ106,0)+(1-Parameters!$B$174)*FZ105)*(1+(_xlfn.IFNA('[3]Nat GDP per cap ppp growth rate'!FZ106,0)-IF(Settings!$C$16="No",0,Parameters!FZ$164*('AMOC national temperature'!FZ105-Parameters!FZ$128)+Parameters!FZ$165*('AMOC national temperature'!FZ105-Parameters!FZ$128)^2)))*IF(Settings!$C$16="No",1,(1-SLR!$D105*Parameters!FZ$181))&lt;=0,Parameters!$B$189,(Parameters!$B$174*(1-Parameters!FZ$185)*_xlfn.IFNA('[3]National GDP per capita ppp'!FZ106,0)+(1-Parameters!$B$174)*FZ105)*(1+(_xlfn.IFNA('[3]Nat GDP per cap ppp growth rate'!FZ106,0)-IF(Settings!$C$16="No",0,Parameters!FZ$164*('AMOC national temperature'!FZ105-Parameters!FZ$128)+Parameters!FZ$165*('AMOC national temperature'!FZ105-Parameters!FZ$128)^2)))*IF(Settings!$C$16="No",1,(1-SLR!$D105*Parameters!FZ$181))))</f>
        <v>#NAME?</v>
      </c>
      <c r="GA106" s="22" t="e">
        <f ca="1">IF(GA$2=0,0,IF((Parameters!$B$174*(1-Parameters!GA$185)*_xlfn.IFNA('[3]National GDP per capita ppp'!GA106,0)+(1-Parameters!$B$174)*GA105)*(1+(_xlfn.IFNA('[3]Nat GDP per cap ppp growth rate'!GA106,0)-IF(Settings!$C$16="No",0,Parameters!GA$164*('AMOC national temperature'!GA105-Parameters!GA$128)+Parameters!GA$165*('AMOC national temperature'!GA105-Parameters!GA$128)^2)))*IF(Settings!$C$16="No",1,(1-SLR!$D105*Parameters!GA$181))&lt;=0,Parameters!$B$189,(Parameters!$B$174*(1-Parameters!GA$185)*_xlfn.IFNA('[3]National GDP per capita ppp'!GA106,0)+(1-Parameters!$B$174)*GA105)*(1+(_xlfn.IFNA('[3]Nat GDP per cap ppp growth rate'!GA106,0)-IF(Settings!$C$16="No",0,Parameters!GA$164*('AMOC national temperature'!GA105-Parameters!GA$128)+Parameters!GA$165*('AMOC national temperature'!GA105-Parameters!GA$128)^2)))*IF(Settings!$C$16="No",1,(1-SLR!$D105*Parameters!GA$181))))</f>
        <v>#NAME?</v>
      </c>
      <c r="GB106" s="22" t="e">
        <f ca="1">IF(GB$2=0,0,IF((Parameters!$B$174*(1-Parameters!GB$185)*_xlfn.IFNA('[3]National GDP per capita ppp'!GB106,0)+(1-Parameters!$B$174)*GB105)*(1+(_xlfn.IFNA('[3]Nat GDP per cap ppp growth rate'!GB106,0)-IF(Settings!$C$16="No",0,Parameters!GB$164*('AMOC national temperature'!GB105-Parameters!GB$128)+Parameters!GB$165*('AMOC national temperature'!GB105-Parameters!GB$128)^2)))*IF(Settings!$C$16="No",1,(1-SLR!$D105*Parameters!GB$181))&lt;=0,Parameters!$B$189,(Parameters!$B$174*(1-Parameters!GB$185)*_xlfn.IFNA('[3]National GDP per capita ppp'!GB106,0)+(1-Parameters!$B$174)*GB105)*(1+(_xlfn.IFNA('[3]Nat GDP per cap ppp growth rate'!GB106,0)-IF(Settings!$C$16="No",0,Parameters!GB$164*('AMOC national temperature'!GB105-Parameters!GB$128)+Parameters!GB$165*('AMOC national temperature'!GB105-Parameters!GB$128)^2)))*IF(Settings!$C$16="No",1,(1-SLR!$D105*Parameters!GB$181))))</f>
        <v>#NAME?</v>
      </c>
      <c r="GC106" s="22" t="e">
        <f ca="1">IF(GC$2=0,0,IF((Parameters!$B$174*(1-Parameters!GC$185)*_xlfn.IFNA('[3]National GDP per capita ppp'!GC106,0)+(1-Parameters!$B$174)*GC105)*(1+(_xlfn.IFNA('[3]Nat GDP per cap ppp growth rate'!GC106,0)-IF(Settings!$C$16="No",0,Parameters!GC$164*('AMOC national temperature'!GC105-Parameters!GC$128)+Parameters!GC$165*('AMOC national temperature'!GC105-Parameters!GC$128)^2)))*IF(Settings!$C$16="No",1,(1-SLR!$D105*Parameters!GC$181))&lt;=0,Parameters!$B$189,(Parameters!$B$174*(1-Parameters!GC$185)*_xlfn.IFNA('[3]National GDP per capita ppp'!GC106,0)+(1-Parameters!$B$174)*GC105)*(1+(_xlfn.IFNA('[3]Nat GDP per cap ppp growth rate'!GC106,0)-IF(Settings!$C$16="No",0,Parameters!GC$164*('AMOC national temperature'!GC105-Parameters!GC$128)+Parameters!GC$165*('AMOC national temperature'!GC105-Parameters!GC$128)^2)))*IF(Settings!$C$16="No",1,(1-SLR!$D105*Parameters!GC$181))))</f>
        <v>#NAME?</v>
      </c>
      <c r="GD106" s="22" t="e">
        <f ca="1">IF(GD$2=0,0,IF((Parameters!$B$174*(1-Parameters!GD$185)*_xlfn.IFNA('[3]National GDP per capita ppp'!GD106,0)+(1-Parameters!$B$174)*GD105)*(1+(_xlfn.IFNA('[3]Nat GDP per cap ppp growth rate'!GD106,0)-IF(Settings!$C$16="No",0,Parameters!GD$164*('AMOC national temperature'!GD105-Parameters!GD$128)+Parameters!GD$165*('AMOC national temperature'!GD105-Parameters!GD$128)^2)))*IF(Settings!$C$16="No",1,(1-SLR!$D105*Parameters!GD$181))&lt;=0,Parameters!$B$189,(Parameters!$B$174*(1-Parameters!GD$185)*_xlfn.IFNA('[3]National GDP per capita ppp'!GD106,0)+(1-Parameters!$B$174)*GD105)*(1+(_xlfn.IFNA('[3]Nat GDP per cap ppp growth rate'!GD106,0)-IF(Settings!$C$16="No",0,Parameters!GD$164*('AMOC national temperature'!GD105-Parameters!GD$128)+Parameters!GD$165*('AMOC national temperature'!GD105-Parameters!GD$128)^2)))*IF(Settings!$C$16="No",1,(1-SLR!$D105*Parameters!GD$181))))</f>
        <v>#NAME?</v>
      </c>
      <c r="GE106" s="22" t="e">
        <f ca="1">IF(GE$2=0,0,IF((Parameters!$B$174*(1-Parameters!GE$185)*_xlfn.IFNA('[3]National GDP per capita ppp'!GE106,0)+(1-Parameters!$B$174)*GE105)*(1+(_xlfn.IFNA('[3]Nat GDP per cap ppp growth rate'!GE106,0)-IF(Settings!$C$16="No",0,Parameters!GE$164*('AMOC national temperature'!GE105-Parameters!GE$128)+Parameters!GE$165*('AMOC national temperature'!GE105-Parameters!GE$128)^2)))*IF(Settings!$C$16="No",1,(1-SLR!$D105*Parameters!GE$181))&lt;=0,Parameters!$B$189,(Parameters!$B$174*(1-Parameters!GE$185)*_xlfn.IFNA('[3]National GDP per capita ppp'!GE106,0)+(1-Parameters!$B$174)*GE105)*(1+(_xlfn.IFNA('[3]Nat GDP per cap ppp growth rate'!GE106,0)-IF(Settings!$C$16="No",0,Parameters!GE$164*('AMOC national temperature'!GE105-Parameters!GE$128)+Parameters!GE$165*('AMOC national temperature'!GE105-Parameters!GE$128)^2)))*IF(Settings!$C$16="No",1,(1-SLR!$D105*Parameters!GE$181))))</f>
        <v>#NAME?</v>
      </c>
      <c r="GF106" s="22" t="e">
        <f ca="1">IF(GF$2=0,0,IF((Parameters!$B$174*(1-Parameters!GF$185)*_xlfn.IFNA('[3]National GDP per capita ppp'!GF106,0)+(1-Parameters!$B$174)*GF105)*(1+(_xlfn.IFNA('[3]Nat GDP per cap ppp growth rate'!GF106,0)-IF(Settings!$C$16="No",0,Parameters!GF$164*('AMOC national temperature'!GF105-Parameters!GF$128)+Parameters!GF$165*('AMOC national temperature'!GF105-Parameters!GF$128)^2)))*IF(Settings!$C$16="No",1,(1-SLR!$D105*Parameters!GF$181))&lt;=0,Parameters!$B$189,(Parameters!$B$174*(1-Parameters!GF$185)*_xlfn.IFNA('[3]National GDP per capita ppp'!GF106,0)+(1-Parameters!$B$174)*GF105)*(1+(_xlfn.IFNA('[3]Nat GDP per cap ppp growth rate'!GF106,0)-IF(Settings!$C$16="No",0,Parameters!GF$164*('AMOC national temperature'!GF105-Parameters!GF$128)+Parameters!GF$165*('AMOC national temperature'!GF105-Parameters!GF$128)^2)))*IF(Settings!$C$16="No",1,(1-SLR!$D105*Parameters!GF$181))))</f>
        <v>#NAME?</v>
      </c>
      <c r="GG106" s="22" t="e">
        <f ca="1">IF(GG$2=0,0,IF((Parameters!$B$174*(1-Parameters!GG$185)*_xlfn.IFNA('[3]National GDP per capita ppp'!GG106,0)+(1-Parameters!$B$174)*GG105)*(1+(_xlfn.IFNA('[3]Nat GDP per cap ppp growth rate'!GG106,0)-IF(Settings!$C$16="No",0,Parameters!GG$164*('AMOC national temperature'!GG105-Parameters!GG$128)+Parameters!GG$165*('AMOC national temperature'!GG105-Parameters!GG$128)^2)))*IF(Settings!$C$16="No",1,(1-SLR!$D105*Parameters!GG$181))&lt;=0,Parameters!$B$189,(Parameters!$B$174*(1-Parameters!GG$185)*_xlfn.IFNA('[3]National GDP per capita ppp'!GG106,0)+(1-Parameters!$B$174)*GG105)*(1+(_xlfn.IFNA('[3]Nat GDP per cap ppp growth rate'!GG106,0)-IF(Settings!$C$16="No",0,Parameters!GG$164*('AMOC national temperature'!GG105-Parameters!GG$128)+Parameters!GG$165*('AMOC national temperature'!GG105-Parameters!GG$128)^2)))*IF(Settings!$C$16="No",1,(1-SLR!$D105*Parameters!GG$181))))</f>
        <v>#NAME?</v>
      </c>
      <c r="GH106" s="22" t="e">
        <f ca="1">IF(GH$2=0,0,IF((Parameters!$B$174*(1-Parameters!GH$185)*_xlfn.IFNA('[3]National GDP per capita ppp'!GH106,0)+(1-Parameters!$B$174)*GH105)*(1+(_xlfn.IFNA('[3]Nat GDP per cap ppp growth rate'!GH106,0)-IF(Settings!$C$16="No",0,Parameters!GH$164*('AMOC national temperature'!GH105-Parameters!GH$128)+Parameters!GH$165*('AMOC national temperature'!GH105-Parameters!GH$128)^2)))*IF(Settings!$C$16="No",1,(1-SLR!$D105*Parameters!GH$181))&lt;=0,Parameters!$B$189,(Parameters!$B$174*(1-Parameters!GH$185)*_xlfn.IFNA('[3]National GDP per capita ppp'!GH106,0)+(1-Parameters!$B$174)*GH105)*(1+(_xlfn.IFNA('[3]Nat GDP per cap ppp growth rate'!GH106,0)-IF(Settings!$C$16="No",0,Parameters!GH$164*('AMOC national temperature'!GH105-Parameters!GH$128)+Parameters!GH$165*('AMOC national temperature'!GH105-Parameters!GH$128)^2)))*IF(Settings!$C$16="No",1,(1-SLR!$D105*Parameters!GH$181))))</f>
        <v>#NAME?</v>
      </c>
      <c r="GI106" s="22" t="e">
        <f ca="1">IF(GI$2=0,0,IF((Parameters!$B$174*(1-Parameters!GI$185)*_xlfn.IFNA('[3]National GDP per capita ppp'!GI106,0)+(1-Parameters!$B$174)*GI105)*(1+(_xlfn.IFNA('[3]Nat GDP per cap ppp growth rate'!GI106,0)-IF(Settings!$C$16="No",0,Parameters!GI$164*('AMOC national temperature'!GI105-Parameters!GI$128)+Parameters!GI$165*('AMOC national temperature'!GI105-Parameters!GI$128)^2)))*IF(Settings!$C$16="No",1,(1-SLR!$D105*Parameters!GI$181))&lt;=0,Parameters!$B$189,(Parameters!$B$174*(1-Parameters!GI$185)*_xlfn.IFNA('[3]National GDP per capita ppp'!GI106,0)+(1-Parameters!$B$174)*GI105)*(1+(_xlfn.IFNA('[3]Nat GDP per cap ppp growth rate'!GI106,0)-IF(Settings!$C$16="No",0,Parameters!GI$164*('AMOC national temperature'!GI105-Parameters!GI$128)+Parameters!GI$165*('AMOC national temperature'!GI105-Parameters!GI$128)^2)))*IF(Settings!$C$16="No",1,(1-SLR!$D105*Parameters!GI$181))))</f>
        <v>#NAME?</v>
      </c>
      <c r="GJ106" s="22" t="e">
        <f ca="1">IF(GJ$2=0,0,IF((Parameters!$B$174*(1-Parameters!GJ$185)*_xlfn.IFNA('[3]National GDP per capita ppp'!GJ106,0)+(1-Parameters!$B$174)*GJ105)*(1+(_xlfn.IFNA('[3]Nat GDP per cap ppp growth rate'!GJ106,0)-IF(Settings!$C$16="No",0,Parameters!GJ$164*('AMOC national temperature'!GJ105-Parameters!GJ$128)+Parameters!GJ$165*('AMOC national temperature'!GJ105-Parameters!GJ$128)^2)))*IF(Settings!$C$16="No",1,(1-SLR!$D105*Parameters!GJ$181))&lt;=0,Parameters!$B$189,(Parameters!$B$174*(1-Parameters!GJ$185)*_xlfn.IFNA('[3]National GDP per capita ppp'!GJ106,0)+(1-Parameters!$B$174)*GJ105)*(1+(_xlfn.IFNA('[3]Nat GDP per cap ppp growth rate'!GJ106,0)-IF(Settings!$C$16="No",0,Parameters!GJ$164*('AMOC national temperature'!GJ105-Parameters!GJ$128)+Parameters!GJ$165*('AMOC national temperature'!GJ105-Parameters!GJ$128)^2)))*IF(Settings!$C$16="No",1,(1-SLR!$D105*Parameters!GJ$181))))</f>
        <v>#NAME?</v>
      </c>
      <c r="GK106" s="22" t="e">
        <f ca="1">IF(GK$2=0,0,IF((Parameters!$B$174*(1-Parameters!GK$185)*_xlfn.IFNA('[3]National GDP per capita ppp'!GK106,0)+(1-Parameters!$B$174)*GK105)*(1+(_xlfn.IFNA('[3]Nat GDP per cap ppp growth rate'!GK106,0)-IF(Settings!$C$16="No",0,Parameters!GK$164*('AMOC national temperature'!GK105-Parameters!GK$128)+Parameters!GK$165*('AMOC national temperature'!GK105-Parameters!GK$128)^2)))*IF(Settings!$C$16="No",1,(1-SLR!$D105*Parameters!GK$181))&lt;=0,Parameters!$B$189,(Parameters!$B$174*(1-Parameters!GK$185)*_xlfn.IFNA('[3]National GDP per capita ppp'!GK106,0)+(1-Parameters!$B$174)*GK105)*(1+(_xlfn.IFNA('[3]Nat GDP per cap ppp growth rate'!GK106,0)-IF(Settings!$C$16="No",0,Parameters!GK$164*('AMOC national temperature'!GK105-Parameters!GK$128)+Parameters!GK$165*('AMOC national temperature'!GK105-Parameters!GK$128)^2)))*IF(Settings!$C$16="No",1,(1-SLR!$D105*Parameters!GK$181))))</f>
        <v>#NAME?</v>
      </c>
      <c r="GL106" s="22" t="e">
        <f ca="1">IF(GL$2=0,0,IF((Parameters!$B$174*(1-Parameters!GL$185)*_xlfn.IFNA('[3]National GDP per capita ppp'!GL106,0)+(1-Parameters!$B$174)*GL105)*(1+(_xlfn.IFNA('[3]Nat GDP per cap ppp growth rate'!GL106,0)-IF(Settings!$C$16="No",0,Parameters!GL$164*('AMOC national temperature'!GL105-Parameters!GL$128)+Parameters!GL$165*('AMOC national temperature'!GL105-Parameters!GL$128)^2)))*IF(Settings!$C$16="No",1,(1-SLR!$D105*Parameters!GL$181))&lt;=0,Parameters!$B$189,(Parameters!$B$174*(1-Parameters!GL$185)*_xlfn.IFNA('[3]National GDP per capita ppp'!GL106,0)+(1-Parameters!$B$174)*GL105)*(1+(_xlfn.IFNA('[3]Nat GDP per cap ppp growth rate'!GL106,0)-IF(Settings!$C$16="No",0,Parameters!GL$164*('AMOC national temperature'!GL105-Parameters!GL$128)+Parameters!GL$165*('AMOC national temperature'!GL105-Parameters!GL$128)^2)))*IF(Settings!$C$16="No",1,(1-SLR!$D105*Parameters!GL$181))))</f>
        <v>#NAME?</v>
      </c>
      <c r="GM106" s="22" t="e">
        <f ca="1">IF(GM$2=0,0,IF((Parameters!$B$174*(1-Parameters!GM$185)*_xlfn.IFNA('[3]National GDP per capita ppp'!GM106,0)+(1-Parameters!$B$174)*GM105)*(1+(_xlfn.IFNA('[3]Nat GDP per cap ppp growth rate'!GM106,0)-IF(Settings!$C$16="No",0,Parameters!GM$164*('AMOC national temperature'!GM105-Parameters!GM$128)+Parameters!GM$165*('AMOC national temperature'!GM105-Parameters!GM$128)^2)))*IF(Settings!$C$16="No",1,(1-SLR!$D105*Parameters!GM$181))&lt;=0,Parameters!$B$189,(Parameters!$B$174*(1-Parameters!GM$185)*_xlfn.IFNA('[3]National GDP per capita ppp'!GM106,0)+(1-Parameters!$B$174)*GM105)*(1+(_xlfn.IFNA('[3]Nat GDP per cap ppp growth rate'!GM106,0)-IF(Settings!$C$16="No",0,Parameters!GM$164*('AMOC national temperature'!GM105-Parameters!GM$128)+Parameters!GM$165*('AMOC national temperature'!GM105-Parameters!GM$128)^2)))*IF(Settings!$C$16="No",1,(1-SLR!$D105*Parameters!GM$181))))</f>
        <v>#NAME?</v>
      </c>
      <c r="GN106" s="22" t="e">
        <f ca="1">SUMPRODUCT(B106:GM106,'[4]National population'!$B106:$GM106)</f>
        <v>#NAME?</v>
      </c>
      <c r="GO106" s="22" t="e">
        <f ca="1">GN106/'[4]National population'!GN106</f>
        <v>#NAME?</v>
      </c>
    </row>
    <row r="107" spans="1:197" x14ac:dyDescent="0.2">
      <c r="A107" s="15">
        <v>2114</v>
      </c>
      <c r="B107" s="22" t="e">
        <f ca="1">IF(B$2=0,0,IF((Parameters!$B$174*(1-Parameters!B$185)*_xlfn.IFNA('[3]National GDP per capita ppp'!B107,0)+(1-Parameters!$B$174)*B106)*(1+(_xlfn.IFNA('[3]Nat GDP per cap ppp growth rate'!B107,0)-IF(Settings!$C$16="No",0,Parameters!B$164*('AMOC national temperature'!B106-Parameters!B$128)+Parameters!B$165*('AMOC national temperature'!B106-Parameters!B$128)^2)))*IF(Settings!$C$16="No",1,(1-SLR!$D106*Parameters!B$181))&lt;=0,Parameters!$B$189,(Parameters!$B$174*(1-Parameters!B$185)*_xlfn.IFNA('[3]National GDP per capita ppp'!B107,0)+(1-Parameters!$B$174)*B106)*(1+(_xlfn.IFNA('[3]Nat GDP per cap ppp growth rate'!B107,0)-IF(Settings!$C$16="No",0,Parameters!B$164*('AMOC national temperature'!B106-Parameters!B$128)+Parameters!B$165*('AMOC national temperature'!B106-Parameters!B$128)^2)))*IF(Settings!$C$16="No",1,(1-SLR!$D106*Parameters!B$181))))</f>
        <v>#NAME?</v>
      </c>
      <c r="C107" s="22" t="e">
        <f ca="1">IF(C$2=0,0,IF((Parameters!$B$174*(1-Parameters!C$185)*_xlfn.IFNA('[3]National GDP per capita ppp'!C107,0)+(1-Parameters!$B$174)*C106)*(1+(_xlfn.IFNA('[3]Nat GDP per cap ppp growth rate'!C107,0)-IF(Settings!$C$16="No",0,Parameters!C$164*('AMOC national temperature'!C106-Parameters!C$128)+Parameters!C$165*('AMOC national temperature'!C106-Parameters!C$128)^2)))*IF(Settings!$C$16="No",1,(1-SLR!$D106*Parameters!C$181))&lt;=0,Parameters!$B$189,(Parameters!$B$174*(1-Parameters!C$185)*_xlfn.IFNA('[3]National GDP per capita ppp'!C107,0)+(1-Parameters!$B$174)*C106)*(1+(_xlfn.IFNA('[3]Nat GDP per cap ppp growth rate'!C107,0)-IF(Settings!$C$16="No",0,Parameters!C$164*('AMOC national temperature'!C106-Parameters!C$128)+Parameters!C$165*('AMOC national temperature'!C106-Parameters!C$128)^2)))*IF(Settings!$C$16="No",1,(1-SLR!$D106*Parameters!C$181))))</f>
        <v>#NAME?</v>
      </c>
      <c r="D107" s="22" t="e">
        <f ca="1">IF(D$2=0,0,IF((Parameters!$B$174*(1-Parameters!D$185)*_xlfn.IFNA('[3]National GDP per capita ppp'!D107,0)+(1-Parameters!$B$174)*D106)*(1+(_xlfn.IFNA('[3]Nat GDP per cap ppp growth rate'!D107,0)-IF(Settings!$C$16="No",0,Parameters!D$164*('AMOC national temperature'!D106-Parameters!D$128)+Parameters!D$165*('AMOC national temperature'!D106-Parameters!D$128)^2)))*IF(Settings!$C$16="No",1,(1-SLR!$D106*Parameters!D$181))&lt;=0,Parameters!$B$189,(Parameters!$B$174*(1-Parameters!D$185)*_xlfn.IFNA('[3]National GDP per capita ppp'!D107,0)+(1-Parameters!$B$174)*D106)*(1+(_xlfn.IFNA('[3]Nat GDP per cap ppp growth rate'!D107,0)-IF(Settings!$C$16="No",0,Parameters!D$164*('AMOC national temperature'!D106-Parameters!D$128)+Parameters!D$165*('AMOC national temperature'!D106-Parameters!D$128)^2)))*IF(Settings!$C$16="No",1,(1-SLR!$D106*Parameters!D$181))))</f>
        <v>#NAME?</v>
      </c>
      <c r="E107" s="22">
        <f>IF(E$2=0,0,IF((Parameters!$B$174*(1-Parameters!E$185)*_xlfn.IFNA('[3]National GDP per capita ppp'!E107,0)+(1-Parameters!$B$174)*E106)*(1+(_xlfn.IFNA('[3]Nat GDP per cap ppp growth rate'!E107,0)-IF(Settings!$C$16="No",0,Parameters!E$164*('AMOC national temperature'!E106-Parameters!E$128)+Parameters!E$165*('AMOC national temperature'!E106-Parameters!E$128)^2)))*IF(Settings!$C$16="No",1,(1-SLR!$D106*Parameters!E$181))&lt;=0,Parameters!$B$189,(Parameters!$B$174*(1-Parameters!E$185)*_xlfn.IFNA('[3]National GDP per capita ppp'!E107,0)+(1-Parameters!$B$174)*E106)*(1+(_xlfn.IFNA('[3]Nat GDP per cap ppp growth rate'!E107,0)-IF(Settings!$C$16="No",0,Parameters!E$164*('AMOC national temperature'!E106-Parameters!E$128)+Parameters!E$165*('AMOC national temperature'!E106-Parameters!E$128)^2)))*IF(Settings!$C$16="No",1,(1-SLR!$D106*Parameters!E$181))))</f>
        <v>0</v>
      </c>
      <c r="F107" s="22" t="e">
        <f ca="1">IF(F$2=0,0,IF((Parameters!$B$174*(1-Parameters!F$185)*_xlfn.IFNA('[3]National GDP per capita ppp'!F107,0)+(1-Parameters!$B$174)*F106)*(1+(_xlfn.IFNA('[3]Nat GDP per cap ppp growth rate'!F107,0)-IF(Settings!$C$16="No",0,Parameters!F$164*('AMOC national temperature'!F106-Parameters!F$128)+Parameters!F$165*('AMOC national temperature'!F106-Parameters!F$128)^2)))*IF(Settings!$C$16="No",1,(1-SLR!$D106*Parameters!F$181))&lt;=0,Parameters!$B$189,(Parameters!$B$174*(1-Parameters!F$185)*_xlfn.IFNA('[3]National GDP per capita ppp'!F107,0)+(1-Parameters!$B$174)*F106)*(1+(_xlfn.IFNA('[3]Nat GDP per cap ppp growth rate'!F107,0)-IF(Settings!$C$16="No",0,Parameters!F$164*('AMOC national temperature'!F106-Parameters!F$128)+Parameters!F$165*('AMOC national temperature'!F106-Parameters!F$128)^2)))*IF(Settings!$C$16="No",1,(1-SLR!$D106*Parameters!F$181))))</f>
        <v>#NAME?</v>
      </c>
      <c r="G107" s="22" t="e">
        <f ca="1">IF(G$2=0,0,IF((Parameters!$B$174*(1-Parameters!G$185)*_xlfn.IFNA('[3]National GDP per capita ppp'!G107,0)+(1-Parameters!$B$174)*G106)*(1+(_xlfn.IFNA('[3]Nat GDP per cap ppp growth rate'!G107,0)-IF(Settings!$C$16="No",0,Parameters!G$164*('AMOC national temperature'!G106-Parameters!G$128)+Parameters!G$165*('AMOC national temperature'!G106-Parameters!G$128)^2)))*IF(Settings!$C$16="No",1,(1-SLR!$D106*Parameters!G$181))&lt;=0,Parameters!$B$189,(Parameters!$B$174*(1-Parameters!G$185)*_xlfn.IFNA('[3]National GDP per capita ppp'!G107,0)+(1-Parameters!$B$174)*G106)*(1+(_xlfn.IFNA('[3]Nat GDP per cap ppp growth rate'!G107,0)-IF(Settings!$C$16="No",0,Parameters!G$164*('AMOC national temperature'!G106-Parameters!G$128)+Parameters!G$165*('AMOC national temperature'!G106-Parameters!G$128)^2)))*IF(Settings!$C$16="No",1,(1-SLR!$D106*Parameters!G$181))))</f>
        <v>#NAME?</v>
      </c>
      <c r="H107" s="22" t="e">
        <f ca="1">IF(H$2=0,0,IF((Parameters!$B$174*(1-Parameters!H$185)*_xlfn.IFNA('[3]National GDP per capita ppp'!H107,0)+(1-Parameters!$B$174)*H106)*(1+(_xlfn.IFNA('[3]Nat GDP per cap ppp growth rate'!H107,0)-IF(Settings!$C$16="No",0,Parameters!H$164*('AMOC national temperature'!H106-Parameters!H$128)+Parameters!H$165*('AMOC national temperature'!H106-Parameters!H$128)^2)))*IF(Settings!$C$16="No",1,(1-SLR!$D106*Parameters!H$181))&lt;=0,Parameters!$B$189,(Parameters!$B$174*(1-Parameters!H$185)*_xlfn.IFNA('[3]National GDP per capita ppp'!H107,0)+(1-Parameters!$B$174)*H106)*(1+(_xlfn.IFNA('[3]Nat GDP per cap ppp growth rate'!H107,0)-IF(Settings!$C$16="No",0,Parameters!H$164*('AMOC national temperature'!H106-Parameters!H$128)+Parameters!H$165*('AMOC national temperature'!H106-Parameters!H$128)^2)))*IF(Settings!$C$16="No",1,(1-SLR!$D106*Parameters!H$181))))</f>
        <v>#NAME?</v>
      </c>
      <c r="I107" s="22" t="e">
        <f ca="1">IF(I$2=0,0,IF((Parameters!$B$174*(1-Parameters!I$185)*_xlfn.IFNA('[3]National GDP per capita ppp'!I107,0)+(1-Parameters!$B$174)*I106)*(1+(_xlfn.IFNA('[3]Nat GDP per cap ppp growth rate'!I107,0)-IF(Settings!$C$16="No",0,Parameters!I$164*('AMOC national temperature'!I106-Parameters!I$128)+Parameters!I$165*('AMOC national temperature'!I106-Parameters!I$128)^2)))*IF(Settings!$C$16="No",1,(1-SLR!$D106*Parameters!I$181))&lt;=0,Parameters!$B$189,(Parameters!$B$174*(1-Parameters!I$185)*_xlfn.IFNA('[3]National GDP per capita ppp'!I107,0)+(1-Parameters!$B$174)*I106)*(1+(_xlfn.IFNA('[3]Nat GDP per cap ppp growth rate'!I107,0)-IF(Settings!$C$16="No",0,Parameters!I$164*('AMOC national temperature'!I106-Parameters!I$128)+Parameters!I$165*('AMOC national temperature'!I106-Parameters!I$128)^2)))*IF(Settings!$C$16="No",1,(1-SLR!$D106*Parameters!I$181))))</f>
        <v>#NAME?</v>
      </c>
      <c r="J107" s="22" t="e">
        <f ca="1">IF(J$2=0,0,IF((Parameters!$B$174*(1-Parameters!J$185)*_xlfn.IFNA('[3]National GDP per capita ppp'!J107,0)+(1-Parameters!$B$174)*J106)*(1+(_xlfn.IFNA('[3]Nat GDP per cap ppp growth rate'!J107,0)-IF(Settings!$C$16="No",0,Parameters!J$164*('AMOC national temperature'!J106-Parameters!J$128)+Parameters!J$165*('AMOC national temperature'!J106-Parameters!J$128)^2)))*IF(Settings!$C$16="No",1,(1-SLR!$D106*Parameters!J$181))&lt;=0,Parameters!$B$189,(Parameters!$B$174*(1-Parameters!J$185)*_xlfn.IFNA('[3]National GDP per capita ppp'!J107,0)+(1-Parameters!$B$174)*J106)*(1+(_xlfn.IFNA('[3]Nat GDP per cap ppp growth rate'!J107,0)-IF(Settings!$C$16="No",0,Parameters!J$164*('AMOC national temperature'!J106-Parameters!J$128)+Parameters!J$165*('AMOC national temperature'!J106-Parameters!J$128)^2)))*IF(Settings!$C$16="No",1,(1-SLR!$D106*Parameters!J$181))))</f>
        <v>#NAME?</v>
      </c>
      <c r="K107" s="22" t="e">
        <f ca="1">IF(K$2=0,0,IF((Parameters!$B$174*(1-Parameters!K$185)*_xlfn.IFNA('[3]National GDP per capita ppp'!K107,0)+(1-Parameters!$B$174)*K106)*(1+(_xlfn.IFNA('[3]Nat GDP per cap ppp growth rate'!K107,0)-IF(Settings!$C$16="No",0,Parameters!K$164*('AMOC national temperature'!K106-Parameters!K$128)+Parameters!K$165*('AMOC national temperature'!K106-Parameters!K$128)^2)))*IF(Settings!$C$16="No",1,(1-SLR!$D106*Parameters!K$181))&lt;=0,Parameters!$B$189,(Parameters!$B$174*(1-Parameters!K$185)*_xlfn.IFNA('[3]National GDP per capita ppp'!K107,0)+(1-Parameters!$B$174)*K106)*(1+(_xlfn.IFNA('[3]Nat GDP per cap ppp growth rate'!K107,0)-IF(Settings!$C$16="No",0,Parameters!K$164*('AMOC national temperature'!K106-Parameters!K$128)+Parameters!K$165*('AMOC national temperature'!K106-Parameters!K$128)^2)))*IF(Settings!$C$16="No",1,(1-SLR!$D106*Parameters!K$181))))</f>
        <v>#NAME?</v>
      </c>
      <c r="L107" s="22" t="e">
        <f ca="1">IF(L$2=0,0,IF((Parameters!$B$174*(1-Parameters!L$185)*_xlfn.IFNA('[3]National GDP per capita ppp'!L107,0)+(1-Parameters!$B$174)*L106)*(1+(_xlfn.IFNA('[3]Nat GDP per cap ppp growth rate'!L107,0)-IF(Settings!$C$16="No",0,Parameters!L$164*('AMOC national temperature'!L106-Parameters!L$128)+Parameters!L$165*('AMOC national temperature'!L106-Parameters!L$128)^2)))*IF(Settings!$C$16="No",1,(1-SLR!$D106*Parameters!L$181))&lt;=0,Parameters!$B$189,(Parameters!$B$174*(1-Parameters!L$185)*_xlfn.IFNA('[3]National GDP per capita ppp'!L107,0)+(1-Parameters!$B$174)*L106)*(1+(_xlfn.IFNA('[3]Nat GDP per cap ppp growth rate'!L107,0)-IF(Settings!$C$16="No",0,Parameters!L$164*('AMOC national temperature'!L106-Parameters!L$128)+Parameters!L$165*('AMOC national temperature'!L106-Parameters!L$128)^2)))*IF(Settings!$C$16="No",1,(1-SLR!$D106*Parameters!L$181))))</f>
        <v>#NAME?</v>
      </c>
      <c r="M107" s="22" t="e">
        <f ca="1">IF(M$2=0,0,IF((Parameters!$B$174*(1-Parameters!M$185)*_xlfn.IFNA('[3]National GDP per capita ppp'!M107,0)+(1-Parameters!$B$174)*M106)*(1+(_xlfn.IFNA('[3]Nat GDP per cap ppp growth rate'!M107,0)-IF(Settings!$C$16="No",0,Parameters!M$164*('AMOC national temperature'!M106-Parameters!M$128)+Parameters!M$165*('AMOC national temperature'!M106-Parameters!M$128)^2)))*IF(Settings!$C$16="No",1,(1-SLR!$D106*Parameters!M$181))&lt;=0,Parameters!$B$189,(Parameters!$B$174*(1-Parameters!M$185)*_xlfn.IFNA('[3]National GDP per capita ppp'!M107,0)+(1-Parameters!$B$174)*M106)*(1+(_xlfn.IFNA('[3]Nat GDP per cap ppp growth rate'!M107,0)-IF(Settings!$C$16="No",0,Parameters!M$164*('AMOC national temperature'!M106-Parameters!M$128)+Parameters!M$165*('AMOC national temperature'!M106-Parameters!M$128)^2)))*IF(Settings!$C$16="No",1,(1-SLR!$D106*Parameters!M$181))))</f>
        <v>#NAME?</v>
      </c>
      <c r="N107" s="22" t="e">
        <f ca="1">IF(N$2=0,0,IF((Parameters!$B$174*(1-Parameters!N$185)*_xlfn.IFNA('[3]National GDP per capita ppp'!N107,0)+(1-Parameters!$B$174)*N106)*(1+(_xlfn.IFNA('[3]Nat GDP per cap ppp growth rate'!N107,0)-IF(Settings!$C$16="No",0,Parameters!N$164*('AMOC national temperature'!N106-Parameters!N$128)+Parameters!N$165*('AMOC national temperature'!N106-Parameters!N$128)^2)))*IF(Settings!$C$16="No",1,(1-SLR!$D106*Parameters!N$181))&lt;=0,Parameters!$B$189,(Parameters!$B$174*(1-Parameters!N$185)*_xlfn.IFNA('[3]National GDP per capita ppp'!N107,0)+(1-Parameters!$B$174)*N106)*(1+(_xlfn.IFNA('[3]Nat GDP per cap ppp growth rate'!N107,0)-IF(Settings!$C$16="No",0,Parameters!N$164*('AMOC national temperature'!N106-Parameters!N$128)+Parameters!N$165*('AMOC national temperature'!N106-Parameters!N$128)^2)))*IF(Settings!$C$16="No",1,(1-SLR!$D106*Parameters!N$181))))</f>
        <v>#NAME?</v>
      </c>
      <c r="O107" s="22" t="e">
        <f ca="1">IF(O$2=0,0,IF((Parameters!$B$174*(1-Parameters!O$185)*_xlfn.IFNA('[3]National GDP per capita ppp'!O107,0)+(1-Parameters!$B$174)*O106)*(1+(_xlfn.IFNA('[3]Nat GDP per cap ppp growth rate'!O107,0)-IF(Settings!$C$16="No",0,Parameters!O$164*('AMOC national temperature'!O106-Parameters!O$128)+Parameters!O$165*('AMOC national temperature'!O106-Parameters!O$128)^2)))*IF(Settings!$C$16="No",1,(1-SLR!$D106*Parameters!O$181))&lt;=0,Parameters!$B$189,(Parameters!$B$174*(1-Parameters!O$185)*_xlfn.IFNA('[3]National GDP per capita ppp'!O107,0)+(1-Parameters!$B$174)*O106)*(1+(_xlfn.IFNA('[3]Nat GDP per cap ppp growth rate'!O107,0)-IF(Settings!$C$16="No",0,Parameters!O$164*('AMOC national temperature'!O106-Parameters!O$128)+Parameters!O$165*('AMOC national temperature'!O106-Parameters!O$128)^2)))*IF(Settings!$C$16="No",1,(1-SLR!$D106*Parameters!O$181))))</f>
        <v>#NAME?</v>
      </c>
      <c r="P107" s="22" t="e">
        <f ca="1">IF(P$2=0,0,IF((Parameters!$B$174*(1-Parameters!P$185)*_xlfn.IFNA('[3]National GDP per capita ppp'!P107,0)+(1-Parameters!$B$174)*P106)*(1+(_xlfn.IFNA('[3]Nat GDP per cap ppp growth rate'!P107,0)-IF(Settings!$C$16="No",0,Parameters!P$164*('AMOC national temperature'!P106-Parameters!P$128)+Parameters!P$165*('AMOC national temperature'!P106-Parameters!P$128)^2)))*IF(Settings!$C$16="No",1,(1-SLR!$D106*Parameters!P$181))&lt;=0,Parameters!$B$189,(Parameters!$B$174*(1-Parameters!P$185)*_xlfn.IFNA('[3]National GDP per capita ppp'!P107,0)+(1-Parameters!$B$174)*P106)*(1+(_xlfn.IFNA('[3]Nat GDP per cap ppp growth rate'!P107,0)-IF(Settings!$C$16="No",0,Parameters!P$164*('AMOC national temperature'!P106-Parameters!P$128)+Parameters!P$165*('AMOC national temperature'!P106-Parameters!P$128)^2)))*IF(Settings!$C$16="No",1,(1-SLR!$D106*Parameters!P$181))))</f>
        <v>#NAME?</v>
      </c>
      <c r="Q107" s="22" t="e">
        <f ca="1">IF(Q$2=0,0,IF((Parameters!$B$174*(1-Parameters!Q$185)*_xlfn.IFNA('[3]National GDP per capita ppp'!Q107,0)+(1-Parameters!$B$174)*Q106)*(1+(_xlfn.IFNA('[3]Nat GDP per cap ppp growth rate'!Q107,0)-IF(Settings!$C$16="No",0,Parameters!Q$164*('AMOC national temperature'!Q106-Parameters!Q$128)+Parameters!Q$165*('AMOC national temperature'!Q106-Parameters!Q$128)^2)))*IF(Settings!$C$16="No",1,(1-SLR!$D106*Parameters!Q$181))&lt;=0,Parameters!$B$189,(Parameters!$B$174*(1-Parameters!Q$185)*_xlfn.IFNA('[3]National GDP per capita ppp'!Q107,0)+(1-Parameters!$B$174)*Q106)*(1+(_xlfn.IFNA('[3]Nat GDP per cap ppp growth rate'!Q107,0)-IF(Settings!$C$16="No",0,Parameters!Q$164*('AMOC national temperature'!Q106-Parameters!Q$128)+Parameters!Q$165*('AMOC national temperature'!Q106-Parameters!Q$128)^2)))*IF(Settings!$C$16="No",1,(1-SLR!$D106*Parameters!Q$181))))</f>
        <v>#NAME?</v>
      </c>
      <c r="R107" s="22" t="e">
        <f ca="1">IF(R$2=0,0,IF((Parameters!$B$174*(1-Parameters!R$185)*_xlfn.IFNA('[3]National GDP per capita ppp'!R107,0)+(1-Parameters!$B$174)*R106)*(1+(_xlfn.IFNA('[3]Nat GDP per cap ppp growth rate'!R107,0)-IF(Settings!$C$16="No",0,Parameters!R$164*('AMOC national temperature'!R106-Parameters!R$128)+Parameters!R$165*('AMOC national temperature'!R106-Parameters!R$128)^2)))*IF(Settings!$C$16="No",1,(1-SLR!$D106*Parameters!R$181))&lt;=0,Parameters!$B$189,(Parameters!$B$174*(1-Parameters!R$185)*_xlfn.IFNA('[3]National GDP per capita ppp'!R107,0)+(1-Parameters!$B$174)*R106)*(1+(_xlfn.IFNA('[3]Nat GDP per cap ppp growth rate'!R107,0)-IF(Settings!$C$16="No",0,Parameters!R$164*('AMOC national temperature'!R106-Parameters!R$128)+Parameters!R$165*('AMOC national temperature'!R106-Parameters!R$128)^2)))*IF(Settings!$C$16="No",1,(1-SLR!$D106*Parameters!R$181))))</f>
        <v>#NAME?</v>
      </c>
      <c r="S107" s="22" t="e">
        <f ca="1">IF(S$2=0,0,IF((Parameters!$B$174*(1-Parameters!S$185)*_xlfn.IFNA('[3]National GDP per capita ppp'!S107,0)+(1-Parameters!$B$174)*S106)*(1+(_xlfn.IFNA('[3]Nat GDP per cap ppp growth rate'!S107,0)-IF(Settings!$C$16="No",0,Parameters!S$164*('AMOC national temperature'!S106-Parameters!S$128)+Parameters!S$165*('AMOC national temperature'!S106-Parameters!S$128)^2)))*IF(Settings!$C$16="No",1,(1-SLR!$D106*Parameters!S$181))&lt;=0,Parameters!$B$189,(Parameters!$B$174*(1-Parameters!S$185)*_xlfn.IFNA('[3]National GDP per capita ppp'!S107,0)+(1-Parameters!$B$174)*S106)*(1+(_xlfn.IFNA('[3]Nat GDP per cap ppp growth rate'!S107,0)-IF(Settings!$C$16="No",0,Parameters!S$164*('AMOC national temperature'!S106-Parameters!S$128)+Parameters!S$165*('AMOC national temperature'!S106-Parameters!S$128)^2)))*IF(Settings!$C$16="No",1,(1-SLR!$D106*Parameters!S$181))))</f>
        <v>#NAME?</v>
      </c>
      <c r="T107" s="22" t="e">
        <f ca="1">IF(T$2=0,0,IF((Parameters!$B$174*(1-Parameters!T$185)*_xlfn.IFNA('[3]National GDP per capita ppp'!T107,0)+(1-Parameters!$B$174)*T106)*(1+(_xlfn.IFNA('[3]Nat GDP per cap ppp growth rate'!T107,0)-IF(Settings!$C$16="No",0,Parameters!T$164*('AMOC national temperature'!T106-Parameters!T$128)+Parameters!T$165*('AMOC national temperature'!T106-Parameters!T$128)^2)))*IF(Settings!$C$16="No",1,(1-SLR!$D106*Parameters!T$181))&lt;=0,Parameters!$B$189,(Parameters!$B$174*(1-Parameters!T$185)*_xlfn.IFNA('[3]National GDP per capita ppp'!T107,0)+(1-Parameters!$B$174)*T106)*(1+(_xlfn.IFNA('[3]Nat GDP per cap ppp growth rate'!T107,0)-IF(Settings!$C$16="No",0,Parameters!T$164*('AMOC national temperature'!T106-Parameters!T$128)+Parameters!T$165*('AMOC national temperature'!T106-Parameters!T$128)^2)))*IF(Settings!$C$16="No",1,(1-SLR!$D106*Parameters!T$181))))</f>
        <v>#NAME?</v>
      </c>
      <c r="U107" s="22" t="e">
        <f ca="1">IF(U$2=0,0,IF((Parameters!$B$174*(1-Parameters!U$185)*_xlfn.IFNA('[3]National GDP per capita ppp'!U107,0)+(1-Parameters!$B$174)*U106)*(1+(_xlfn.IFNA('[3]Nat GDP per cap ppp growth rate'!U107,0)-IF(Settings!$C$16="No",0,Parameters!U$164*('AMOC national temperature'!U106-Parameters!U$128)+Parameters!U$165*('AMOC national temperature'!U106-Parameters!U$128)^2)))*IF(Settings!$C$16="No",1,(1-SLR!$D106*Parameters!U$181))&lt;=0,Parameters!$B$189,(Parameters!$B$174*(1-Parameters!U$185)*_xlfn.IFNA('[3]National GDP per capita ppp'!U107,0)+(1-Parameters!$B$174)*U106)*(1+(_xlfn.IFNA('[3]Nat GDP per cap ppp growth rate'!U107,0)-IF(Settings!$C$16="No",0,Parameters!U$164*('AMOC national temperature'!U106-Parameters!U$128)+Parameters!U$165*('AMOC national temperature'!U106-Parameters!U$128)^2)))*IF(Settings!$C$16="No",1,(1-SLR!$D106*Parameters!U$181))))</f>
        <v>#NAME?</v>
      </c>
      <c r="V107" s="22" t="e">
        <f ca="1">IF(V$2=0,0,IF((Parameters!$B$174*(1-Parameters!V$185)*_xlfn.IFNA('[3]National GDP per capita ppp'!V107,0)+(1-Parameters!$B$174)*V106)*(1+(_xlfn.IFNA('[3]Nat GDP per cap ppp growth rate'!V107,0)-IF(Settings!$C$16="No",0,Parameters!V$164*('AMOC national temperature'!V106-Parameters!V$128)+Parameters!V$165*('AMOC national temperature'!V106-Parameters!V$128)^2)))*IF(Settings!$C$16="No",1,(1-SLR!$D106*Parameters!V$181))&lt;=0,Parameters!$B$189,(Parameters!$B$174*(1-Parameters!V$185)*_xlfn.IFNA('[3]National GDP per capita ppp'!V107,0)+(1-Parameters!$B$174)*V106)*(1+(_xlfn.IFNA('[3]Nat GDP per cap ppp growth rate'!V107,0)-IF(Settings!$C$16="No",0,Parameters!V$164*('AMOC national temperature'!V106-Parameters!V$128)+Parameters!V$165*('AMOC national temperature'!V106-Parameters!V$128)^2)))*IF(Settings!$C$16="No",1,(1-SLR!$D106*Parameters!V$181))))</f>
        <v>#NAME?</v>
      </c>
      <c r="W107" s="22" t="e">
        <f ca="1">IF(W$2=0,0,IF((Parameters!$B$174*(1-Parameters!W$185)*_xlfn.IFNA('[3]National GDP per capita ppp'!W107,0)+(1-Parameters!$B$174)*W106)*(1+(_xlfn.IFNA('[3]Nat GDP per cap ppp growth rate'!W107,0)-IF(Settings!$C$16="No",0,Parameters!W$164*('AMOC national temperature'!W106-Parameters!W$128)+Parameters!W$165*('AMOC national temperature'!W106-Parameters!W$128)^2)))*IF(Settings!$C$16="No",1,(1-SLR!$D106*Parameters!W$181))&lt;=0,Parameters!$B$189,(Parameters!$B$174*(1-Parameters!W$185)*_xlfn.IFNA('[3]National GDP per capita ppp'!W107,0)+(1-Parameters!$B$174)*W106)*(1+(_xlfn.IFNA('[3]Nat GDP per cap ppp growth rate'!W107,0)-IF(Settings!$C$16="No",0,Parameters!W$164*('AMOC national temperature'!W106-Parameters!W$128)+Parameters!W$165*('AMOC national temperature'!W106-Parameters!W$128)^2)))*IF(Settings!$C$16="No",1,(1-SLR!$D106*Parameters!W$181))))</f>
        <v>#NAME?</v>
      </c>
      <c r="X107" s="22" t="e">
        <f ca="1">IF(X$2=0,0,IF((Parameters!$B$174*(1-Parameters!X$185)*_xlfn.IFNA('[3]National GDP per capita ppp'!X107,0)+(1-Parameters!$B$174)*X106)*(1+(_xlfn.IFNA('[3]Nat GDP per cap ppp growth rate'!X107,0)-IF(Settings!$C$16="No",0,Parameters!X$164*('AMOC national temperature'!X106-Parameters!X$128)+Parameters!X$165*('AMOC national temperature'!X106-Parameters!X$128)^2)))*IF(Settings!$C$16="No",1,(1-SLR!$D106*Parameters!X$181))&lt;=0,Parameters!$B$189,(Parameters!$B$174*(1-Parameters!X$185)*_xlfn.IFNA('[3]National GDP per capita ppp'!X107,0)+(1-Parameters!$B$174)*X106)*(1+(_xlfn.IFNA('[3]Nat GDP per cap ppp growth rate'!X107,0)-IF(Settings!$C$16="No",0,Parameters!X$164*('AMOC national temperature'!X106-Parameters!X$128)+Parameters!X$165*('AMOC national temperature'!X106-Parameters!X$128)^2)))*IF(Settings!$C$16="No",1,(1-SLR!$D106*Parameters!X$181))))</f>
        <v>#NAME?</v>
      </c>
      <c r="Y107" s="22" t="e">
        <f ca="1">IF(Y$2=0,0,IF((Parameters!$B$174*(1-Parameters!Y$185)*_xlfn.IFNA('[3]National GDP per capita ppp'!Y107,0)+(1-Parameters!$B$174)*Y106)*(1+(_xlfn.IFNA('[3]Nat GDP per cap ppp growth rate'!Y107,0)-IF(Settings!$C$16="No",0,Parameters!Y$164*('AMOC national temperature'!Y106-Parameters!Y$128)+Parameters!Y$165*('AMOC national temperature'!Y106-Parameters!Y$128)^2)))*IF(Settings!$C$16="No",1,(1-SLR!$D106*Parameters!Y$181))&lt;=0,Parameters!$B$189,(Parameters!$B$174*(1-Parameters!Y$185)*_xlfn.IFNA('[3]National GDP per capita ppp'!Y107,0)+(1-Parameters!$B$174)*Y106)*(1+(_xlfn.IFNA('[3]Nat GDP per cap ppp growth rate'!Y107,0)-IF(Settings!$C$16="No",0,Parameters!Y$164*('AMOC national temperature'!Y106-Parameters!Y$128)+Parameters!Y$165*('AMOC national temperature'!Y106-Parameters!Y$128)^2)))*IF(Settings!$C$16="No",1,(1-SLR!$D106*Parameters!Y$181))))</f>
        <v>#NAME?</v>
      </c>
      <c r="Z107" s="22" t="e">
        <f ca="1">IF(Z$2=0,0,IF((Parameters!$B$174*(1-Parameters!Z$185)*_xlfn.IFNA('[3]National GDP per capita ppp'!Z107,0)+(1-Parameters!$B$174)*Z106)*(1+(_xlfn.IFNA('[3]Nat GDP per cap ppp growth rate'!Z107,0)-IF(Settings!$C$16="No",0,Parameters!Z$164*('AMOC national temperature'!Z106-Parameters!Z$128)+Parameters!Z$165*('AMOC national temperature'!Z106-Parameters!Z$128)^2)))*IF(Settings!$C$16="No",1,(1-SLR!$D106*Parameters!Z$181))&lt;=0,Parameters!$B$189,(Parameters!$B$174*(1-Parameters!Z$185)*_xlfn.IFNA('[3]National GDP per capita ppp'!Z107,0)+(1-Parameters!$B$174)*Z106)*(1+(_xlfn.IFNA('[3]Nat GDP per cap ppp growth rate'!Z107,0)-IF(Settings!$C$16="No",0,Parameters!Z$164*('AMOC national temperature'!Z106-Parameters!Z$128)+Parameters!Z$165*('AMOC national temperature'!Z106-Parameters!Z$128)^2)))*IF(Settings!$C$16="No",1,(1-SLR!$D106*Parameters!Z$181))))</f>
        <v>#NAME?</v>
      </c>
      <c r="AA107" s="22" t="e">
        <f ca="1">IF(AA$2=0,0,IF((Parameters!$B$174*(1-Parameters!AA$185)*_xlfn.IFNA('[3]National GDP per capita ppp'!AA107,0)+(1-Parameters!$B$174)*AA106)*(1+(_xlfn.IFNA('[3]Nat GDP per cap ppp growth rate'!AA107,0)-IF(Settings!$C$16="No",0,Parameters!AA$164*('AMOC national temperature'!AA106-Parameters!AA$128)+Parameters!AA$165*('AMOC national temperature'!AA106-Parameters!AA$128)^2)))*IF(Settings!$C$16="No",1,(1-SLR!$D106*Parameters!AA$181))&lt;=0,Parameters!$B$189,(Parameters!$B$174*(1-Parameters!AA$185)*_xlfn.IFNA('[3]National GDP per capita ppp'!AA107,0)+(1-Parameters!$B$174)*AA106)*(1+(_xlfn.IFNA('[3]Nat GDP per cap ppp growth rate'!AA107,0)-IF(Settings!$C$16="No",0,Parameters!AA$164*('AMOC national temperature'!AA106-Parameters!AA$128)+Parameters!AA$165*('AMOC national temperature'!AA106-Parameters!AA$128)^2)))*IF(Settings!$C$16="No",1,(1-SLR!$D106*Parameters!AA$181))))</f>
        <v>#NAME?</v>
      </c>
      <c r="AB107" s="22" t="e">
        <f ca="1">IF(AB$2=0,0,IF((Parameters!$B$174*(1-Parameters!AB$185)*_xlfn.IFNA('[3]National GDP per capita ppp'!AB107,0)+(1-Parameters!$B$174)*AB106)*(1+(_xlfn.IFNA('[3]Nat GDP per cap ppp growth rate'!AB107,0)-IF(Settings!$C$16="No",0,Parameters!AB$164*('AMOC national temperature'!AB106-Parameters!AB$128)+Parameters!AB$165*('AMOC national temperature'!AB106-Parameters!AB$128)^2)))*IF(Settings!$C$16="No",1,(1-SLR!$D106*Parameters!AB$181))&lt;=0,Parameters!$B$189,(Parameters!$B$174*(1-Parameters!AB$185)*_xlfn.IFNA('[3]National GDP per capita ppp'!AB107,0)+(1-Parameters!$B$174)*AB106)*(1+(_xlfn.IFNA('[3]Nat GDP per cap ppp growth rate'!AB107,0)-IF(Settings!$C$16="No",0,Parameters!AB$164*('AMOC national temperature'!AB106-Parameters!AB$128)+Parameters!AB$165*('AMOC national temperature'!AB106-Parameters!AB$128)^2)))*IF(Settings!$C$16="No",1,(1-SLR!$D106*Parameters!AB$181))))</f>
        <v>#NAME?</v>
      </c>
      <c r="AC107" s="22" t="e">
        <f ca="1">IF(AC$2=0,0,IF((Parameters!$B$174*(1-Parameters!AC$185)*_xlfn.IFNA('[3]National GDP per capita ppp'!AC107,0)+(1-Parameters!$B$174)*AC106)*(1+(_xlfn.IFNA('[3]Nat GDP per cap ppp growth rate'!AC107,0)-IF(Settings!$C$16="No",0,Parameters!AC$164*('AMOC national temperature'!AC106-Parameters!AC$128)+Parameters!AC$165*('AMOC national temperature'!AC106-Parameters!AC$128)^2)))*IF(Settings!$C$16="No",1,(1-SLR!$D106*Parameters!AC$181))&lt;=0,Parameters!$B$189,(Parameters!$B$174*(1-Parameters!AC$185)*_xlfn.IFNA('[3]National GDP per capita ppp'!AC107,0)+(1-Parameters!$B$174)*AC106)*(1+(_xlfn.IFNA('[3]Nat GDP per cap ppp growth rate'!AC107,0)-IF(Settings!$C$16="No",0,Parameters!AC$164*('AMOC national temperature'!AC106-Parameters!AC$128)+Parameters!AC$165*('AMOC national temperature'!AC106-Parameters!AC$128)^2)))*IF(Settings!$C$16="No",1,(1-SLR!$D106*Parameters!AC$181))))</f>
        <v>#NAME?</v>
      </c>
      <c r="AD107" s="22" t="e">
        <f ca="1">IF(AD$2=0,0,IF((Parameters!$B$174*(1-Parameters!AD$185)*_xlfn.IFNA('[3]National GDP per capita ppp'!AD107,0)+(1-Parameters!$B$174)*AD106)*(1+(_xlfn.IFNA('[3]Nat GDP per cap ppp growth rate'!AD107,0)-IF(Settings!$C$16="No",0,Parameters!AD$164*('AMOC national temperature'!AD106-Parameters!AD$128)+Parameters!AD$165*('AMOC national temperature'!AD106-Parameters!AD$128)^2)))*IF(Settings!$C$16="No",1,(1-SLR!$D106*Parameters!AD$181))&lt;=0,Parameters!$B$189,(Parameters!$B$174*(1-Parameters!AD$185)*_xlfn.IFNA('[3]National GDP per capita ppp'!AD107,0)+(1-Parameters!$B$174)*AD106)*(1+(_xlfn.IFNA('[3]Nat GDP per cap ppp growth rate'!AD107,0)-IF(Settings!$C$16="No",0,Parameters!AD$164*('AMOC national temperature'!AD106-Parameters!AD$128)+Parameters!AD$165*('AMOC national temperature'!AD106-Parameters!AD$128)^2)))*IF(Settings!$C$16="No",1,(1-SLR!$D106*Parameters!AD$181))))</f>
        <v>#NAME?</v>
      </c>
      <c r="AE107" s="22" t="e">
        <f ca="1">IF(AE$2=0,0,IF((Parameters!$B$174*(1-Parameters!AE$185)*_xlfn.IFNA('[3]National GDP per capita ppp'!AE107,0)+(1-Parameters!$B$174)*AE106)*(1+(_xlfn.IFNA('[3]Nat GDP per cap ppp growth rate'!AE107,0)-IF(Settings!$C$16="No",0,Parameters!AE$164*('AMOC national temperature'!AE106-Parameters!AE$128)+Parameters!AE$165*('AMOC national temperature'!AE106-Parameters!AE$128)^2)))*IF(Settings!$C$16="No",1,(1-SLR!$D106*Parameters!AE$181))&lt;=0,Parameters!$B$189,(Parameters!$B$174*(1-Parameters!AE$185)*_xlfn.IFNA('[3]National GDP per capita ppp'!AE107,0)+(1-Parameters!$B$174)*AE106)*(1+(_xlfn.IFNA('[3]Nat GDP per cap ppp growth rate'!AE107,0)-IF(Settings!$C$16="No",0,Parameters!AE$164*('AMOC national temperature'!AE106-Parameters!AE$128)+Parameters!AE$165*('AMOC national temperature'!AE106-Parameters!AE$128)^2)))*IF(Settings!$C$16="No",1,(1-SLR!$D106*Parameters!AE$181))))</f>
        <v>#NAME?</v>
      </c>
      <c r="AF107" s="22" t="e">
        <f ca="1">IF(AF$2=0,0,IF((Parameters!$B$174*(1-Parameters!AF$185)*_xlfn.IFNA('[3]National GDP per capita ppp'!AF107,0)+(1-Parameters!$B$174)*AF106)*(1+(_xlfn.IFNA('[3]Nat GDP per cap ppp growth rate'!AF107,0)-IF(Settings!$C$16="No",0,Parameters!AF$164*('AMOC national temperature'!AF106-Parameters!AF$128)+Parameters!AF$165*('AMOC national temperature'!AF106-Parameters!AF$128)^2)))*IF(Settings!$C$16="No",1,(1-SLR!$D106*Parameters!AF$181))&lt;=0,Parameters!$B$189,(Parameters!$B$174*(1-Parameters!AF$185)*_xlfn.IFNA('[3]National GDP per capita ppp'!AF107,0)+(1-Parameters!$B$174)*AF106)*(1+(_xlfn.IFNA('[3]Nat GDP per cap ppp growth rate'!AF107,0)-IF(Settings!$C$16="No",0,Parameters!AF$164*('AMOC national temperature'!AF106-Parameters!AF$128)+Parameters!AF$165*('AMOC national temperature'!AF106-Parameters!AF$128)^2)))*IF(Settings!$C$16="No",1,(1-SLR!$D106*Parameters!AF$181))))</f>
        <v>#NAME?</v>
      </c>
      <c r="AG107" s="22" t="e">
        <f ca="1">IF(AG$2=0,0,IF((Parameters!$B$174*(1-Parameters!AG$185)*_xlfn.IFNA('[3]National GDP per capita ppp'!AG107,0)+(1-Parameters!$B$174)*AG106)*(1+(_xlfn.IFNA('[3]Nat GDP per cap ppp growth rate'!AG107,0)-IF(Settings!$C$16="No",0,Parameters!AG$164*('AMOC national temperature'!AG106-Parameters!AG$128)+Parameters!AG$165*('AMOC national temperature'!AG106-Parameters!AG$128)^2)))*IF(Settings!$C$16="No",1,(1-SLR!$D106*Parameters!AG$181))&lt;=0,Parameters!$B$189,(Parameters!$B$174*(1-Parameters!AG$185)*_xlfn.IFNA('[3]National GDP per capita ppp'!AG107,0)+(1-Parameters!$B$174)*AG106)*(1+(_xlfn.IFNA('[3]Nat GDP per cap ppp growth rate'!AG107,0)-IF(Settings!$C$16="No",0,Parameters!AG$164*('AMOC national temperature'!AG106-Parameters!AG$128)+Parameters!AG$165*('AMOC national temperature'!AG106-Parameters!AG$128)^2)))*IF(Settings!$C$16="No",1,(1-SLR!$D106*Parameters!AG$181))))</f>
        <v>#NAME?</v>
      </c>
      <c r="AH107" s="22" t="e">
        <f ca="1">IF(AH$2=0,0,IF((Parameters!$B$174*(1-Parameters!AH$185)*_xlfn.IFNA('[3]National GDP per capita ppp'!AH107,0)+(1-Parameters!$B$174)*AH106)*(1+(_xlfn.IFNA('[3]Nat GDP per cap ppp growth rate'!AH107,0)-IF(Settings!$C$16="No",0,Parameters!AH$164*('AMOC national temperature'!AH106-Parameters!AH$128)+Parameters!AH$165*('AMOC national temperature'!AH106-Parameters!AH$128)^2)))*IF(Settings!$C$16="No",1,(1-SLR!$D106*Parameters!AH$181))&lt;=0,Parameters!$B$189,(Parameters!$B$174*(1-Parameters!AH$185)*_xlfn.IFNA('[3]National GDP per capita ppp'!AH107,0)+(1-Parameters!$B$174)*AH106)*(1+(_xlfn.IFNA('[3]Nat GDP per cap ppp growth rate'!AH107,0)-IF(Settings!$C$16="No",0,Parameters!AH$164*('AMOC national temperature'!AH106-Parameters!AH$128)+Parameters!AH$165*('AMOC national temperature'!AH106-Parameters!AH$128)^2)))*IF(Settings!$C$16="No",1,(1-SLR!$D106*Parameters!AH$181))))</f>
        <v>#NAME?</v>
      </c>
      <c r="AI107" s="22" t="e">
        <f ca="1">IF(AI$2=0,0,IF((Parameters!$B$174*(1-Parameters!AI$185)*_xlfn.IFNA('[3]National GDP per capita ppp'!AI107,0)+(1-Parameters!$B$174)*AI106)*(1+(_xlfn.IFNA('[3]Nat GDP per cap ppp growth rate'!AI107,0)-IF(Settings!$C$16="No",0,Parameters!AI$164*('AMOC national temperature'!AI106-Parameters!AI$128)+Parameters!AI$165*('AMOC national temperature'!AI106-Parameters!AI$128)^2)))*IF(Settings!$C$16="No",1,(1-SLR!$D106*Parameters!AI$181))&lt;=0,Parameters!$B$189,(Parameters!$B$174*(1-Parameters!AI$185)*_xlfn.IFNA('[3]National GDP per capita ppp'!AI107,0)+(1-Parameters!$B$174)*AI106)*(1+(_xlfn.IFNA('[3]Nat GDP per cap ppp growth rate'!AI107,0)-IF(Settings!$C$16="No",0,Parameters!AI$164*('AMOC national temperature'!AI106-Parameters!AI$128)+Parameters!AI$165*('AMOC national temperature'!AI106-Parameters!AI$128)^2)))*IF(Settings!$C$16="No",1,(1-SLR!$D106*Parameters!AI$181))))</f>
        <v>#NAME?</v>
      </c>
      <c r="AJ107" s="22" t="e">
        <f ca="1">IF(AJ$2=0,0,IF((Parameters!$B$174*(1-Parameters!AJ$185)*_xlfn.IFNA('[3]National GDP per capita ppp'!AJ107,0)+(1-Parameters!$B$174)*AJ106)*(1+(_xlfn.IFNA('[3]Nat GDP per cap ppp growth rate'!AJ107,0)-IF(Settings!$C$16="No",0,Parameters!AJ$164*('AMOC national temperature'!AJ106-Parameters!AJ$128)+Parameters!AJ$165*('AMOC national temperature'!AJ106-Parameters!AJ$128)^2)))*IF(Settings!$C$16="No",1,(1-SLR!$D106*Parameters!AJ$181))&lt;=0,Parameters!$B$189,(Parameters!$B$174*(1-Parameters!AJ$185)*_xlfn.IFNA('[3]National GDP per capita ppp'!AJ107,0)+(1-Parameters!$B$174)*AJ106)*(1+(_xlfn.IFNA('[3]Nat GDP per cap ppp growth rate'!AJ107,0)-IF(Settings!$C$16="No",0,Parameters!AJ$164*('AMOC national temperature'!AJ106-Parameters!AJ$128)+Parameters!AJ$165*('AMOC national temperature'!AJ106-Parameters!AJ$128)^2)))*IF(Settings!$C$16="No",1,(1-SLR!$D106*Parameters!AJ$181))))</f>
        <v>#NAME?</v>
      </c>
      <c r="AK107" s="22" t="e">
        <f ca="1">IF(AK$2=0,0,IF((Parameters!$B$174*(1-Parameters!AK$185)*_xlfn.IFNA('[3]National GDP per capita ppp'!AK107,0)+(1-Parameters!$B$174)*AK106)*(1+(_xlfn.IFNA('[3]Nat GDP per cap ppp growth rate'!AK107,0)-IF(Settings!$C$16="No",0,Parameters!AK$164*('AMOC national temperature'!AK106-Parameters!AK$128)+Parameters!AK$165*('AMOC national temperature'!AK106-Parameters!AK$128)^2)))*IF(Settings!$C$16="No",1,(1-SLR!$D106*Parameters!AK$181))&lt;=0,Parameters!$B$189,(Parameters!$B$174*(1-Parameters!AK$185)*_xlfn.IFNA('[3]National GDP per capita ppp'!AK107,0)+(1-Parameters!$B$174)*AK106)*(1+(_xlfn.IFNA('[3]Nat GDP per cap ppp growth rate'!AK107,0)-IF(Settings!$C$16="No",0,Parameters!AK$164*('AMOC national temperature'!AK106-Parameters!AK$128)+Parameters!AK$165*('AMOC national temperature'!AK106-Parameters!AK$128)^2)))*IF(Settings!$C$16="No",1,(1-SLR!$D106*Parameters!AK$181))))</f>
        <v>#NAME?</v>
      </c>
      <c r="AL107" s="22" t="e">
        <f ca="1">IF(AL$2=0,0,IF((Parameters!$B$174*(1-Parameters!AL$185)*_xlfn.IFNA('[3]National GDP per capita ppp'!AL107,0)+(1-Parameters!$B$174)*AL106)*(1+(_xlfn.IFNA('[3]Nat GDP per cap ppp growth rate'!AL107,0)-IF(Settings!$C$16="No",0,Parameters!AL$164*('AMOC national temperature'!AL106-Parameters!AL$128)+Parameters!AL$165*('AMOC national temperature'!AL106-Parameters!AL$128)^2)))*IF(Settings!$C$16="No",1,(1-SLR!$D106*Parameters!AL$181))&lt;=0,Parameters!$B$189,(Parameters!$B$174*(1-Parameters!AL$185)*_xlfn.IFNA('[3]National GDP per capita ppp'!AL107,0)+(1-Parameters!$B$174)*AL106)*(1+(_xlfn.IFNA('[3]Nat GDP per cap ppp growth rate'!AL107,0)-IF(Settings!$C$16="No",0,Parameters!AL$164*('AMOC national temperature'!AL106-Parameters!AL$128)+Parameters!AL$165*('AMOC national temperature'!AL106-Parameters!AL$128)^2)))*IF(Settings!$C$16="No",1,(1-SLR!$D106*Parameters!AL$181))))</f>
        <v>#NAME?</v>
      </c>
      <c r="AM107" s="22" t="e">
        <f ca="1">IF(AM$2=0,0,IF((Parameters!$B$174*(1-Parameters!AM$185)*_xlfn.IFNA('[3]National GDP per capita ppp'!AM107,0)+(1-Parameters!$B$174)*AM106)*(1+(_xlfn.IFNA('[3]Nat GDP per cap ppp growth rate'!AM107,0)-IF(Settings!$C$16="No",0,Parameters!AM$164*('AMOC national temperature'!AM106-Parameters!AM$128)+Parameters!AM$165*('AMOC national temperature'!AM106-Parameters!AM$128)^2)))*IF(Settings!$C$16="No",1,(1-SLR!$D106*Parameters!AM$181))&lt;=0,Parameters!$B$189,(Parameters!$B$174*(1-Parameters!AM$185)*_xlfn.IFNA('[3]National GDP per capita ppp'!AM107,0)+(1-Parameters!$B$174)*AM106)*(1+(_xlfn.IFNA('[3]Nat GDP per cap ppp growth rate'!AM107,0)-IF(Settings!$C$16="No",0,Parameters!AM$164*('AMOC national temperature'!AM106-Parameters!AM$128)+Parameters!AM$165*('AMOC national temperature'!AM106-Parameters!AM$128)^2)))*IF(Settings!$C$16="No",1,(1-SLR!$D106*Parameters!AM$181))))</f>
        <v>#NAME?</v>
      </c>
      <c r="AN107" s="22" t="e">
        <f ca="1">IF(AN$2=0,0,IF((Parameters!$B$174*(1-Parameters!AN$185)*_xlfn.IFNA('[3]National GDP per capita ppp'!AN107,0)+(1-Parameters!$B$174)*AN106)*(1+(_xlfn.IFNA('[3]Nat GDP per cap ppp growth rate'!AN107,0)-IF(Settings!$C$16="No",0,Parameters!AN$164*('AMOC national temperature'!AN106-Parameters!AN$128)+Parameters!AN$165*('AMOC national temperature'!AN106-Parameters!AN$128)^2)))*IF(Settings!$C$16="No",1,(1-SLR!$D106*Parameters!AN$181))&lt;=0,Parameters!$B$189,(Parameters!$B$174*(1-Parameters!AN$185)*_xlfn.IFNA('[3]National GDP per capita ppp'!AN107,0)+(1-Parameters!$B$174)*AN106)*(1+(_xlfn.IFNA('[3]Nat GDP per cap ppp growth rate'!AN107,0)-IF(Settings!$C$16="No",0,Parameters!AN$164*('AMOC national temperature'!AN106-Parameters!AN$128)+Parameters!AN$165*('AMOC national temperature'!AN106-Parameters!AN$128)^2)))*IF(Settings!$C$16="No",1,(1-SLR!$D106*Parameters!AN$181))))</f>
        <v>#NAME?</v>
      </c>
      <c r="AO107" s="22" t="e">
        <f ca="1">IF(AO$2=0,0,IF((Parameters!$B$174*(1-Parameters!AO$185)*_xlfn.IFNA('[3]National GDP per capita ppp'!AO107,0)+(1-Parameters!$B$174)*AO106)*(1+(_xlfn.IFNA('[3]Nat GDP per cap ppp growth rate'!AO107,0)-IF(Settings!$C$16="No",0,Parameters!AO$164*('AMOC national temperature'!AO106-Parameters!AO$128)+Parameters!AO$165*('AMOC national temperature'!AO106-Parameters!AO$128)^2)))*IF(Settings!$C$16="No",1,(1-SLR!$D106*Parameters!AO$181))&lt;=0,Parameters!$B$189,(Parameters!$B$174*(1-Parameters!AO$185)*_xlfn.IFNA('[3]National GDP per capita ppp'!AO107,0)+(1-Parameters!$B$174)*AO106)*(1+(_xlfn.IFNA('[3]Nat GDP per cap ppp growth rate'!AO107,0)-IF(Settings!$C$16="No",0,Parameters!AO$164*('AMOC national temperature'!AO106-Parameters!AO$128)+Parameters!AO$165*('AMOC national temperature'!AO106-Parameters!AO$128)^2)))*IF(Settings!$C$16="No",1,(1-SLR!$D106*Parameters!AO$181))))</f>
        <v>#NAME?</v>
      </c>
      <c r="AP107" s="22" t="e">
        <f ca="1">IF(AP$2=0,0,IF((Parameters!$B$174*(1-Parameters!AP$185)*_xlfn.IFNA('[3]National GDP per capita ppp'!AP107,0)+(1-Parameters!$B$174)*AP106)*(1+(_xlfn.IFNA('[3]Nat GDP per cap ppp growth rate'!AP107,0)-IF(Settings!$C$16="No",0,Parameters!AP$164*('AMOC national temperature'!AP106-Parameters!AP$128)+Parameters!AP$165*('AMOC national temperature'!AP106-Parameters!AP$128)^2)))*IF(Settings!$C$16="No",1,(1-SLR!$D106*Parameters!AP$181))&lt;=0,Parameters!$B$189,(Parameters!$B$174*(1-Parameters!AP$185)*_xlfn.IFNA('[3]National GDP per capita ppp'!AP107,0)+(1-Parameters!$B$174)*AP106)*(1+(_xlfn.IFNA('[3]Nat GDP per cap ppp growth rate'!AP107,0)-IF(Settings!$C$16="No",0,Parameters!AP$164*('AMOC national temperature'!AP106-Parameters!AP$128)+Parameters!AP$165*('AMOC national temperature'!AP106-Parameters!AP$128)^2)))*IF(Settings!$C$16="No",1,(1-SLR!$D106*Parameters!AP$181))))</f>
        <v>#NAME?</v>
      </c>
      <c r="AQ107" s="22" t="e">
        <f ca="1">IF(AQ$2=0,0,IF((Parameters!$B$174*(1-Parameters!AQ$185)*_xlfn.IFNA('[3]National GDP per capita ppp'!AQ107,0)+(1-Parameters!$B$174)*AQ106)*(1+(_xlfn.IFNA('[3]Nat GDP per cap ppp growth rate'!AQ107,0)-IF(Settings!$C$16="No",0,Parameters!AQ$164*('AMOC national temperature'!AQ106-Parameters!AQ$128)+Parameters!AQ$165*('AMOC national temperature'!AQ106-Parameters!AQ$128)^2)))*IF(Settings!$C$16="No",1,(1-SLR!$D106*Parameters!AQ$181))&lt;=0,Parameters!$B$189,(Parameters!$B$174*(1-Parameters!AQ$185)*_xlfn.IFNA('[3]National GDP per capita ppp'!AQ107,0)+(1-Parameters!$B$174)*AQ106)*(1+(_xlfn.IFNA('[3]Nat GDP per cap ppp growth rate'!AQ107,0)-IF(Settings!$C$16="No",0,Parameters!AQ$164*('AMOC national temperature'!AQ106-Parameters!AQ$128)+Parameters!AQ$165*('AMOC national temperature'!AQ106-Parameters!AQ$128)^2)))*IF(Settings!$C$16="No",1,(1-SLR!$D106*Parameters!AQ$181))))</f>
        <v>#NAME?</v>
      </c>
      <c r="AR107" s="22">
        <f>IF(AR$2=0,0,IF((Parameters!$B$174*(1-Parameters!AR$185)*_xlfn.IFNA('[3]National GDP per capita ppp'!AR107,0)+(1-Parameters!$B$174)*AR106)*(1+(_xlfn.IFNA('[3]Nat GDP per cap ppp growth rate'!AR107,0)-IF(Settings!$C$16="No",0,Parameters!AR$164*('AMOC national temperature'!AR106-Parameters!AR$128)+Parameters!AR$165*('AMOC national temperature'!AR106-Parameters!AR$128)^2)))*IF(Settings!$C$16="No",1,(1-SLR!$D106*Parameters!AR$181))&lt;=0,Parameters!$B$189,(Parameters!$B$174*(1-Parameters!AR$185)*_xlfn.IFNA('[3]National GDP per capita ppp'!AR107,0)+(1-Parameters!$B$174)*AR106)*(1+(_xlfn.IFNA('[3]Nat GDP per cap ppp growth rate'!AR107,0)-IF(Settings!$C$16="No",0,Parameters!AR$164*('AMOC national temperature'!AR106-Parameters!AR$128)+Parameters!AR$165*('AMOC national temperature'!AR106-Parameters!AR$128)^2)))*IF(Settings!$C$16="No",1,(1-SLR!$D106*Parameters!AR$181))))</f>
        <v>0</v>
      </c>
      <c r="AS107" s="22" t="e">
        <f ca="1">IF(AS$2=0,0,IF((Parameters!$B$174*(1-Parameters!AS$185)*_xlfn.IFNA('[3]National GDP per capita ppp'!AS107,0)+(1-Parameters!$B$174)*AS106)*(1+(_xlfn.IFNA('[3]Nat GDP per cap ppp growth rate'!AS107,0)-IF(Settings!$C$16="No",0,Parameters!AS$164*('AMOC national temperature'!AS106-Parameters!AS$128)+Parameters!AS$165*('AMOC national temperature'!AS106-Parameters!AS$128)^2)))*IF(Settings!$C$16="No",1,(1-SLR!$D106*Parameters!AS$181))&lt;=0,Parameters!$B$189,(Parameters!$B$174*(1-Parameters!AS$185)*_xlfn.IFNA('[3]National GDP per capita ppp'!AS107,0)+(1-Parameters!$B$174)*AS106)*(1+(_xlfn.IFNA('[3]Nat GDP per cap ppp growth rate'!AS107,0)-IF(Settings!$C$16="No",0,Parameters!AS$164*('AMOC national temperature'!AS106-Parameters!AS$128)+Parameters!AS$165*('AMOC national temperature'!AS106-Parameters!AS$128)^2)))*IF(Settings!$C$16="No",1,(1-SLR!$D106*Parameters!AS$181))))</f>
        <v>#NAME?</v>
      </c>
      <c r="AT107" s="22" t="e">
        <f ca="1">IF(AT$2=0,0,IF((Parameters!$B$174*(1-Parameters!AT$185)*_xlfn.IFNA('[3]National GDP per capita ppp'!AT107,0)+(1-Parameters!$B$174)*AT106)*(1+(_xlfn.IFNA('[3]Nat GDP per cap ppp growth rate'!AT107,0)-IF(Settings!$C$16="No",0,Parameters!AT$164*('AMOC national temperature'!AT106-Parameters!AT$128)+Parameters!AT$165*('AMOC national temperature'!AT106-Parameters!AT$128)^2)))*IF(Settings!$C$16="No",1,(1-SLR!$D106*Parameters!AT$181))&lt;=0,Parameters!$B$189,(Parameters!$B$174*(1-Parameters!AT$185)*_xlfn.IFNA('[3]National GDP per capita ppp'!AT107,0)+(1-Parameters!$B$174)*AT106)*(1+(_xlfn.IFNA('[3]Nat GDP per cap ppp growth rate'!AT107,0)-IF(Settings!$C$16="No",0,Parameters!AT$164*('AMOC national temperature'!AT106-Parameters!AT$128)+Parameters!AT$165*('AMOC national temperature'!AT106-Parameters!AT$128)^2)))*IF(Settings!$C$16="No",1,(1-SLR!$D106*Parameters!AT$181))))</f>
        <v>#NAME?</v>
      </c>
      <c r="AU107" s="22" t="e">
        <f ca="1">IF(AU$2=0,0,IF((Parameters!$B$174*(1-Parameters!AU$185)*_xlfn.IFNA('[3]National GDP per capita ppp'!AU107,0)+(1-Parameters!$B$174)*AU106)*(1+(_xlfn.IFNA('[3]Nat GDP per cap ppp growth rate'!AU107,0)-IF(Settings!$C$16="No",0,Parameters!AU$164*('AMOC national temperature'!AU106-Parameters!AU$128)+Parameters!AU$165*('AMOC national temperature'!AU106-Parameters!AU$128)^2)))*IF(Settings!$C$16="No",1,(1-SLR!$D106*Parameters!AU$181))&lt;=0,Parameters!$B$189,(Parameters!$B$174*(1-Parameters!AU$185)*_xlfn.IFNA('[3]National GDP per capita ppp'!AU107,0)+(1-Parameters!$B$174)*AU106)*(1+(_xlfn.IFNA('[3]Nat GDP per cap ppp growth rate'!AU107,0)-IF(Settings!$C$16="No",0,Parameters!AU$164*('AMOC national temperature'!AU106-Parameters!AU$128)+Parameters!AU$165*('AMOC national temperature'!AU106-Parameters!AU$128)^2)))*IF(Settings!$C$16="No",1,(1-SLR!$D106*Parameters!AU$181))))</f>
        <v>#NAME?</v>
      </c>
      <c r="AV107" s="22" t="e">
        <f ca="1">IF(AV$2=0,0,IF((Parameters!$B$174*(1-Parameters!AV$185)*_xlfn.IFNA('[3]National GDP per capita ppp'!AV107,0)+(1-Parameters!$B$174)*AV106)*(1+(_xlfn.IFNA('[3]Nat GDP per cap ppp growth rate'!AV107,0)-IF(Settings!$C$16="No",0,Parameters!AV$164*('AMOC national temperature'!AV106-Parameters!AV$128)+Parameters!AV$165*('AMOC national temperature'!AV106-Parameters!AV$128)^2)))*IF(Settings!$C$16="No",1,(1-SLR!$D106*Parameters!AV$181))&lt;=0,Parameters!$B$189,(Parameters!$B$174*(1-Parameters!AV$185)*_xlfn.IFNA('[3]National GDP per capita ppp'!AV107,0)+(1-Parameters!$B$174)*AV106)*(1+(_xlfn.IFNA('[3]Nat GDP per cap ppp growth rate'!AV107,0)-IF(Settings!$C$16="No",0,Parameters!AV$164*('AMOC national temperature'!AV106-Parameters!AV$128)+Parameters!AV$165*('AMOC national temperature'!AV106-Parameters!AV$128)^2)))*IF(Settings!$C$16="No",1,(1-SLR!$D106*Parameters!AV$181))))</f>
        <v>#NAME?</v>
      </c>
      <c r="AW107" s="22" t="e">
        <f ca="1">IF(AW$2=0,0,IF((Parameters!$B$174*(1-Parameters!AW$185)*_xlfn.IFNA('[3]National GDP per capita ppp'!AW107,0)+(1-Parameters!$B$174)*AW106)*(1+(_xlfn.IFNA('[3]Nat GDP per cap ppp growth rate'!AW107,0)-IF(Settings!$C$16="No",0,Parameters!AW$164*('AMOC national temperature'!AW106-Parameters!AW$128)+Parameters!AW$165*('AMOC national temperature'!AW106-Parameters!AW$128)^2)))*IF(Settings!$C$16="No",1,(1-SLR!$D106*Parameters!AW$181))&lt;=0,Parameters!$B$189,(Parameters!$B$174*(1-Parameters!AW$185)*_xlfn.IFNA('[3]National GDP per capita ppp'!AW107,0)+(1-Parameters!$B$174)*AW106)*(1+(_xlfn.IFNA('[3]Nat GDP per cap ppp growth rate'!AW107,0)-IF(Settings!$C$16="No",0,Parameters!AW$164*('AMOC national temperature'!AW106-Parameters!AW$128)+Parameters!AW$165*('AMOC national temperature'!AW106-Parameters!AW$128)^2)))*IF(Settings!$C$16="No",1,(1-SLR!$D106*Parameters!AW$181))))</f>
        <v>#NAME?</v>
      </c>
      <c r="AX107" s="22" t="e">
        <f ca="1">IF(AX$2=0,0,IF((Parameters!$B$174*(1-Parameters!AX$185)*_xlfn.IFNA('[3]National GDP per capita ppp'!AX107,0)+(1-Parameters!$B$174)*AX106)*(1+(_xlfn.IFNA('[3]Nat GDP per cap ppp growth rate'!AX107,0)-IF(Settings!$C$16="No",0,Parameters!AX$164*('AMOC national temperature'!AX106-Parameters!AX$128)+Parameters!AX$165*('AMOC national temperature'!AX106-Parameters!AX$128)^2)))*IF(Settings!$C$16="No",1,(1-SLR!$D106*Parameters!AX$181))&lt;=0,Parameters!$B$189,(Parameters!$B$174*(1-Parameters!AX$185)*_xlfn.IFNA('[3]National GDP per capita ppp'!AX107,0)+(1-Parameters!$B$174)*AX106)*(1+(_xlfn.IFNA('[3]Nat GDP per cap ppp growth rate'!AX107,0)-IF(Settings!$C$16="No",0,Parameters!AX$164*('AMOC national temperature'!AX106-Parameters!AX$128)+Parameters!AX$165*('AMOC national temperature'!AX106-Parameters!AX$128)^2)))*IF(Settings!$C$16="No",1,(1-SLR!$D106*Parameters!AX$181))))</f>
        <v>#NAME?</v>
      </c>
      <c r="AY107" s="22" t="e">
        <f ca="1">IF(AY$2=0,0,IF((Parameters!$B$174*(1-Parameters!AY$185)*_xlfn.IFNA('[3]National GDP per capita ppp'!AY107,0)+(1-Parameters!$B$174)*AY106)*(1+(_xlfn.IFNA('[3]Nat GDP per cap ppp growth rate'!AY107,0)-IF(Settings!$C$16="No",0,Parameters!AY$164*('AMOC national temperature'!AY106-Parameters!AY$128)+Parameters!AY$165*('AMOC national temperature'!AY106-Parameters!AY$128)^2)))*IF(Settings!$C$16="No",1,(1-SLR!$D106*Parameters!AY$181))&lt;=0,Parameters!$B$189,(Parameters!$B$174*(1-Parameters!AY$185)*_xlfn.IFNA('[3]National GDP per capita ppp'!AY107,0)+(1-Parameters!$B$174)*AY106)*(1+(_xlfn.IFNA('[3]Nat GDP per cap ppp growth rate'!AY107,0)-IF(Settings!$C$16="No",0,Parameters!AY$164*('AMOC national temperature'!AY106-Parameters!AY$128)+Parameters!AY$165*('AMOC national temperature'!AY106-Parameters!AY$128)^2)))*IF(Settings!$C$16="No",1,(1-SLR!$D106*Parameters!AY$181))))</f>
        <v>#NAME?</v>
      </c>
      <c r="AZ107" s="22" t="e">
        <f ca="1">IF(AZ$2=0,0,IF((Parameters!$B$174*(1-Parameters!AZ$185)*_xlfn.IFNA('[3]National GDP per capita ppp'!AZ107,0)+(1-Parameters!$B$174)*AZ106)*(1+(_xlfn.IFNA('[3]Nat GDP per cap ppp growth rate'!AZ107,0)-IF(Settings!$C$16="No",0,Parameters!AZ$164*('AMOC national temperature'!AZ106-Parameters!AZ$128)+Parameters!AZ$165*('AMOC national temperature'!AZ106-Parameters!AZ$128)^2)))*IF(Settings!$C$16="No",1,(1-SLR!$D106*Parameters!AZ$181))&lt;=0,Parameters!$B$189,(Parameters!$B$174*(1-Parameters!AZ$185)*_xlfn.IFNA('[3]National GDP per capita ppp'!AZ107,0)+(1-Parameters!$B$174)*AZ106)*(1+(_xlfn.IFNA('[3]Nat GDP per cap ppp growth rate'!AZ107,0)-IF(Settings!$C$16="No",0,Parameters!AZ$164*('AMOC national temperature'!AZ106-Parameters!AZ$128)+Parameters!AZ$165*('AMOC national temperature'!AZ106-Parameters!AZ$128)^2)))*IF(Settings!$C$16="No",1,(1-SLR!$D106*Parameters!AZ$181))))</f>
        <v>#NAME?</v>
      </c>
      <c r="BA107" s="22" t="e">
        <f ca="1">IF(BA$2=0,0,IF((Parameters!$B$174*(1-Parameters!BA$185)*_xlfn.IFNA('[3]National GDP per capita ppp'!BA107,0)+(1-Parameters!$B$174)*BA106)*(1+(_xlfn.IFNA('[3]Nat GDP per cap ppp growth rate'!BA107,0)-IF(Settings!$C$16="No",0,Parameters!BA$164*('AMOC national temperature'!BA106-Parameters!BA$128)+Parameters!BA$165*('AMOC national temperature'!BA106-Parameters!BA$128)^2)))*IF(Settings!$C$16="No",1,(1-SLR!$D106*Parameters!BA$181))&lt;=0,Parameters!$B$189,(Parameters!$B$174*(1-Parameters!BA$185)*_xlfn.IFNA('[3]National GDP per capita ppp'!BA107,0)+(1-Parameters!$B$174)*BA106)*(1+(_xlfn.IFNA('[3]Nat GDP per cap ppp growth rate'!BA107,0)-IF(Settings!$C$16="No",0,Parameters!BA$164*('AMOC national temperature'!BA106-Parameters!BA$128)+Parameters!BA$165*('AMOC national temperature'!BA106-Parameters!BA$128)^2)))*IF(Settings!$C$16="No",1,(1-SLR!$D106*Parameters!BA$181))))</f>
        <v>#NAME?</v>
      </c>
      <c r="BB107" s="22" t="e">
        <f ca="1">IF(BB$2=0,0,IF((Parameters!$B$174*(1-Parameters!BB$185)*_xlfn.IFNA('[3]National GDP per capita ppp'!BB107,0)+(1-Parameters!$B$174)*BB106)*(1+(_xlfn.IFNA('[3]Nat GDP per cap ppp growth rate'!BB107,0)-IF(Settings!$C$16="No",0,Parameters!BB$164*('AMOC national temperature'!BB106-Parameters!BB$128)+Parameters!BB$165*('AMOC national temperature'!BB106-Parameters!BB$128)^2)))*IF(Settings!$C$16="No",1,(1-SLR!$D106*Parameters!BB$181))&lt;=0,Parameters!$B$189,(Parameters!$B$174*(1-Parameters!BB$185)*_xlfn.IFNA('[3]National GDP per capita ppp'!BB107,0)+(1-Parameters!$B$174)*BB106)*(1+(_xlfn.IFNA('[3]Nat GDP per cap ppp growth rate'!BB107,0)-IF(Settings!$C$16="No",0,Parameters!BB$164*('AMOC national temperature'!BB106-Parameters!BB$128)+Parameters!BB$165*('AMOC national temperature'!BB106-Parameters!BB$128)^2)))*IF(Settings!$C$16="No",1,(1-SLR!$D106*Parameters!BB$181))))</f>
        <v>#NAME?</v>
      </c>
      <c r="BC107" s="22" t="e">
        <f ca="1">IF(BC$2=0,0,IF((Parameters!$B$174*(1-Parameters!BC$185)*_xlfn.IFNA('[3]National GDP per capita ppp'!BC107,0)+(1-Parameters!$B$174)*BC106)*(1+(_xlfn.IFNA('[3]Nat GDP per cap ppp growth rate'!BC107,0)-IF(Settings!$C$16="No",0,Parameters!BC$164*('AMOC national temperature'!BC106-Parameters!BC$128)+Parameters!BC$165*('AMOC national temperature'!BC106-Parameters!BC$128)^2)))*IF(Settings!$C$16="No",1,(1-SLR!$D106*Parameters!BC$181))&lt;=0,Parameters!$B$189,(Parameters!$B$174*(1-Parameters!BC$185)*_xlfn.IFNA('[3]National GDP per capita ppp'!BC107,0)+(1-Parameters!$B$174)*BC106)*(1+(_xlfn.IFNA('[3]Nat GDP per cap ppp growth rate'!BC107,0)-IF(Settings!$C$16="No",0,Parameters!BC$164*('AMOC national temperature'!BC106-Parameters!BC$128)+Parameters!BC$165*('AMOC national temperature'!BC106-Parameters!BC$128)^2)))*IF(Settings!$C$16="No",1,(1-SLR!$D106*Parameters!BC$181))))</f>
        <v>#NAME?</v>
      </c>
      <c r="BD107" s="22">
        <f>IF(BD$2=0,0,IF((Parameters!$B$174*(1-Parameters!BD$185)*_xlfn.IFNA('[3]National GDP per capita ppp'!BD107,0)+(1-Parameters!$B$174)*BD106)*(1+(_xlfn.IFNA('[3]Nat GDP per cap ppp growth rate'!BD107,0)-IF(Settings!$C$16="No",0,Parameters!BD$164*('AMOC national temperature'!BD106-Parameters!BD$128)+Parameters!BD$165*('AMOC national temperature'!BD106-Parameters!BD$128)^2)))*IF(Settings!$C$16="No",1,(1-SLR!$D106*Parameters!BD$181))&lt;=0,Parameters!$B$189,(Parameters!$B$174*(1-Parameters!BD$185)*_xlfn.IFNA('[3]National GDP per capita ppp'!BD107,0)+(1-Parameters!$B$174)*BD106)*(1+(_xlfn.IFNA('[3]Nat GDP per cap ppp growth rate'!BD107,0)-IF(Settings!$C$16="No",0,Parameters!BD$164*('AMOC national temperature'!BD106-Parameters!BD$128)+Parameters!BD$165*('AMOC national temperature'!BD106-Parameters!BD$128)^2)))*IF(Settings!$C$16="No",1,(1-SLR!$D106*Parameters!BD$181))))</f>
        <v>0</v>
      </c>
      <c r="BE107" s="22" t="e">
        <f ca="1">IF(BE$2=0,0,IF((Parameters!$B$174*(1-Parameters!BE$185)*_xlfn.IFNA('[3]National GDP per capita ppp'!BE107,0)+(1-Parameters!$B$174)*BE106)*(1+(_xlfn.IFNA('[3]Nat GDP per cap ppp growth rate'!BE107,0)-IF(Settings!$C$16="No",0,Parameters!BE$164*('AMOC national temperature'!BE106-Parameters!BE$128)+Parameters!BE$165*('AMOC national temperature'!BE106-Parameters!BE$128)^2)))*IF(Settings!$C$16="No",1,(1-SLR!$D106*Parameters!BE$181))&lt;=0,Parameters!$B$189,(Parameters!$B$174*(1-Parameters!BE$185)*_xlfn.IFNA('[3]National GDP per capita ppp'!BE107,0)+(1-Parameters!$B$174)*BE106)*(1+(_xlfn.IFNA('[3]Nat GDP per cap ppp growth rate'!BE107,0)-IF(Settings!$C$16="No",0,Parameters!BE$164*('AMOC national temperature'!BE106-Parameters!BE$128)+Parameters!BE$165*('AMOC national temperature'!BE106-Parameters!BE$128)^2)))*IF(Settings!$C$16="No",1,(1-SLR!$D106*Parameters!BE$181))))</f>
        <v>#NAME?</v>
      </c>
      <c r="BF107" s="22" t="e">
        <f ca="1">IF(BF$2=0,0,IF((Parameters!$B$174*(1-Parameters!BF$185)*_xlfn.IFNA('[3]National GDP per capita ppp'!BF107,0)+(1-Parameters!$B$174)*BF106)*(1+(_xlfn.IFNA('[3]Nat GDP per cap ppp growth rate'!BF107,0)-IF(Settings!$C$16="No",0,Parameters!BF$164*('AMOC national temperature'!BF106-Parameters!BF$128)+Parameters!BF$165*('AMOC national temperature'!BF106-Parameters!BF$128)^2)))*IF(Settings!$C$16="No",1,(1-SLR!$D106*Parameters!BF$181))&lt;=0,Parameters!$B$189,(Parameters!$B$174*(1-Parameters!BF$185)*_xlfn.IFNA('[3]National GDP per capita ppp'!BF107,0)+(1-Parameters!$B$174)*BF106)*(1+(_xlfn.IFNA('[3]Nat GDP per cap ppp growth rate'!BF107,0)-IF(Settings!$C$16="No",0,Parameters!BF$164*('AMOC national temperature'!BF106-Parameters!BF$128)+Parameters!BF$165*('AMOC national temperature'!BF106-Parameters!BF$128)^2)))*IF(Settings!$C$16="No",1,(1-SLR!$D106*Parameters!BF$181))))</f>
        <v>#NAME?</v>
      </c>
      <c r="BG107" s="22" t="e">
        <f ca="1">IF(BG$2=0,0,IF((Parameters!$B$174*(1-Parameters!BG$185)*_xlfn.IFNA('[3]National GDP per capita ppp'!BG107,0)+(1-Parameters!$B$174)*BG106)*(1+(_xlfn.IFNA('[3]Nat GDP per cap ppp growth rate'!BG107,0)-IF(Settings!$C$16="No",0,Parameters!BG$164*('AMOC national temperature'!BG106-Parameters!BG$128)+Parameters!BG$165*('AMOC national temperature'!BG106-Parameters!BG$128)^2)))*IF(Settings!$C$16="No",1,(1-SLR!$D106*Parameters!BG$181))&lt;=0,Parameters!$B$189,(Parameters!$B$174*(1-Parameters!BG$185)*_xlfn.IFNA('[3]National GDP per capita ppp'!BG107,0)+(1-Parameters!$B$174)*BG106)*(1+(_xlfn.IFNA('[3]Nat GDP per cap ppp growth rate'!BG107,0)-IF(Settings!$C$16="No",0,Parameters!BG$164*('AMOC national temperature'!BG106-Parameters!BG$128)+Parameters!BG$165*('AMOC national temperature'!BG106-Parameters!BG$128)^2)))*IF(Settings!$C$16="No",1,(1-SLR!$D106*Parameters!BG$181))))</f>
        <v>#NAME?</v>
      </c>
      <c r="BH107" s="22" t="e">
        <f ca="1">IF(BH$2=0,0,IF((Parameters!$B$174*(1-Parameters!BH$185)*_xlfn.IFNA('[3]National GDP per capita ppp'!BH107,0)+(1-Parameters!$B$174)*BH106)*(1+(_xlfn.IFNA('[3]Nat GDP per cap ppp growth rate'!BH107,0)-IF(Settings!$C$16="No",0,Parameters!BH$164*('AMOC national temperature'!BH106-Parameters!BH$128)+Parameters!BH$165*('AMOC national temperature'!BH106-Parameters!BH$128)^2)))*IF(Settings!$C$16="No",1,(1-SLR!$D106*Parameters!BH$181))&lt;=0,Parameters!$B$189,(Parameters!$B$174*(1-Parameters!BH$185)*_xlfn.IFNA('[3]National GDP per capita ppp'!BH107,0)+(1-Parameters!$B$174)*BH106)*(1+(_xlfn.IFNA('[3]Nat GDP per cap ppp growth rate'!BH107,0)-IF(Settings!$C$16="No",0,Parameters!BH$164*('AMOC national temperature'!BH106-Parameters!BH$128)+Parameters!BH$165*('AMOC national temperature'!BH106-Parameters!BH$128)^2)))*IF(Settings!$C$16="No",1,(1-SLR!$D106*Parameters!BH$181))))</f>
        <v>#NAME?</v>
      </c>
      <c r="BI107" s="22" t="e">
        <f ca="1">IF(BI$2=0,0,IF((Parameters!$B$174*(1-Parameters!BI$185)*_xlfn.IFNA('[3]National GDP per capita ppp'!BI107,0)+(1-Parameters!$B$174)*BI106)*(1+(_xlfn.IFNA('[3]Nat GDP per cap ppp growth rate'!BI107,0)-IF(Settings!$C$16="No",0,Parameters!BI$164*('AMOC national temperature'!BI106-Parameters!BI$128)+Parameters!BI$165*('AMOC national temperature'!BI106-Parameters!BI$128)^2)))*IF(Settings!$C$16="No",1,(1-SLR!$D106*Parameters!BI$181))&lt;=0,Parameters!$B$189,(Parameters!$B$174*(1-Parameters!BI$185)*_xlfn.IFNA('[3]National GDP per capita ppp'!BI107,0)+(1-Parameters!$B$174)*BI106)*(1+(_xlfn.IFNA('[3]Nat GDP per cap ppp growth rate'!BI107,0)-IF(Settings!$C$16="No",0,Parameters!BI$164*('AMOC national temperature'!BI106-Parameters!BI$128)+Parameters!BI$165*('AMOC national temperature'!BI106-Parameters!BI$128)^2)))*IF(Settings!$C$16="No",1,(1-SLR!$D106*Parameters!BI$181))))</f>
        <v>#NAME?</v>
      </c>
      <c r="BJ107" s="22" t="e">
        <f ca="1">IF(BJ$2=0,0,IF((Parameters!$B$174*(1-Parameters!BJ$185)*_xlfn.IFNA('[3]National GDP per capita ppp'!BJ107,0)+(1-Parameters!$B$174)*BJ106)*(1+(_xlfn.IFNA('[3]Nat GDP per cap ppp growth rate'!BJ107,0)-IF(Settings!$C$16="No",0,Parameters!BJ$164*('AMOC national temperature'!BJ106-Parameters!BJ$128)+Parameters!BJ$165*('AMOC national temperature'!BJ106-Parameters!BJ$128)^2)))*IF(Settings!$C$16="No",1,(1-SLR!$D106*Parameters!BJ$181))&lt;=0,Parameters!$B$189,(Parameters!$B$174*(1-Parameters!BJ$185)*_xlfn.IFNA('[3]National GDP per capita ppp'!BJ107,0)+(1-Parameters!$B$174)*BJ106)*(1+(_xlfn.IFNA('[3]Nat GDP per cap ppp growth rate'!BJ107,0)-IF(Settings!$C$16="No",0,Parameters!BJ$164*('AMOC national temperature'!BJ106-Parameters!BJ$128)+Parameters!BJ$165*('AMOC national temperature'!BJ106-Parameters!BJ$128)^2)))*IF(Settings!$C$16="No",1,(1-SLR!$D106*Parameters!BJ$181))))</f>
        <v>#NAME?</v>
      </c>
      <c r="BK107" s="22" t="e">
        <f ca="1">IF(BK$2=0,0,IF((Parameters!$B$174*(1-Parameters!BK$185)*_xlfn.IFNA('[3]National GDP per capita ppp'!BK107,0)+(1-Parameters!$B$174)*BK106)*(1+(_xlfn.IFNA('[3]Nat GDP per cap ppp growth rate'!BK107,0)-IF(Settings!$C$16="No",0,Parameters!BK$164*('AMOC national temperature'!BK106-Parameters!BK$128)+Parameters!BK$165*('AMOC national temperature'!BK106-Parameters!BK$128)^2)))*IF(Settings!$C$16="No",1,(1-SLR!$D106*Parameters!BK$181))&lt;=0,Parameters!$B$189,(Parameters!$B$174*(1-Parameters!BK$185)*_xlfn.IFNA('[3]National GDP per capita ppp'!BK107,0)+(1-Parameters!$B$174)*BK106)*(1+(_xlfn.IFNA('[3]Nat GDP per cap ppp growth rate'!BK107,0)-IF(Settings!$C$16="No",0,Parameters!BK$164*('AMOC national temperature'!BK106-Parameters!BK$128)+Parameters!BK$165*('AMOC national temperature'!BK106-Parameters!BK$128)^2)))*IF(Settings!$C$16="No",1,(1-SLR!$D106*Parameters!BK$181))))</f>
        <v>#NAME?</v>
      </c>
      <c r="BL107" s="22" t="e">
        <f ca="1">IF(BL$2=0,0,IF((Parameters!$B$174*(1-Parameters!BL$185)*_xlfn.IFNA('[3]National GDP per capita ppp'!BL107,0)+(1-Parameters!$B$174)*BL106)*(1+(_xlfn.IFNA('[3]Nat GDP per cap ppp growth rate'!BL107,0)-IF(Settings!$C$16="No",0,Parameters!BL$164*('AMOC national temperature'!BL106-Parameters!BL$128)+Parameters!BL$165*('AMOC national temperature'!BL106-Parameters!BL$128)^2)))*IF(Settings!$C$16="No",1,(1-SLR!$D106*Parameters!BL$181))&lt;=0,Parameters!$B$189,(Parameters!$B$174*(1-Parameters!BL$185)*_xlfn.IFNA('[3]National GDP per capita ppp'!BL107,0)+(1-Parameters!$B$174)*BL106)*(1+(_xlfn.IFNA('[3]Nat GDP per cap ppp growth rate'!BL107,0)-IF(Settings!$C$16="No",0,Parameters!BL$164*('AMOC national temperature'!BL106-Parameters!BL$128)+Parameters!BL$165*('AMOC national temperature'!BL106-Parameters!BL$128)^2)))*IF(Settings!$C$16="No",1,(1-SLR!$D106*Parameters!BL$181))))</f>
        <v>#NAME?</v>
      </c>
      <c r="BM107" s="22" t="e">
        <f ca="1">IF(BM$2=0,0,IF((Parameters!$B$174*(1-Parameters!BM$185)*_xlfn.IFNA('[3]National GDP per capita ppp'!BM107,0)+(1-Parameters!$B$174)*BM106)*(1+(_xlfn.IFNA('[3]Nat GDP per cap ppp growth rate'!BM107,0)-IF(Settings!$C$16="No",0,Parameters!BM$164*('AMOC national temperature'!BM106-Parameters!BM$128)+Parameters!BM$165*('AMOC national temperature'!BM106-Parameters!BM$128)^2)))*IF(Settings!$C$16="No",1,(1-SLR!$D106*Parameters!BM$181))&lt;=0,Parameters!$B$189,(Parameters!$B$174*(1-Parameters!BM$185)*_xlfn.IFNA('[3]National GDP per capita ppp'!BM107,0)+(1-Parameters!$B$174)*BM106)*(1+(_xlfn.IFNA('[3]Nat GDP per cap ppp growth rate'!BM107,0)-IF(Settings!$C$16="No",0,Parameters!BM$164*('AMOC national temperature'!BM106-Parameters!BM$128)+Parameters!BM$165*('AMOC national temperature'!BM106-Parameters!BM$128)^2)))*IF(Settings!$C$16="No",1,(1-SLR!$D106*Parameters!BM$181))))</f>
        <v>#NAME?</v>
      </c>
      <c r="BN107" s="22" t="e">
        <f ca="1">IF(BN$2=0,0,IF((Parameters!$B$174*(1-Parameters!BN$185)*_xlfn.IFNA('[3]National GDP per capita ppp'!BN107,0)+(1-Parameters!$B$174)*BN106)*(1+(_xlfn.IFNA('[3]Nat GDP per cap ppp growth rate'!BN107,0)-IF(Settings!$C$16="No",0,Parameters!BN$164*('AMOC national temperature'!BN106-Parameters!BN$128)+Parameters!BN$165*('AMOC national temperature'!BN106-Parameters!BN$128)^2)))*IF(Settings!$C$16="No",1,(1-SLR!$D106*Parameters!BN$181))&lt;=0,Parameters!$B$189,(Parameters!$B$174*(1-Parameters!BN$185)*_xlfn.IFNA('[3]National GDP per capita ppp'!BN107,0)+(1-Parameters!$B$174)*BN106)*(1+(_xlfn.IFNA('[3]Nat GDP per cap ppp growth rate'!BN107,0)-IF(Settings!$C$16="No",0,Parameters!BN$164*('AMOC national temperature'!BN106-Parameters!BN$128)+Parameters!BN$165*('AMOC national temperature'!BN106-Parameters!BN$128)^2)))*IF(Settings!$C$16="No",1,(1-SLR!$D106*Parameters!BN$181))))</f>
        <v>#NAME?</v>
      </c>
      <c r="BO107" s="22" t="e">
        <f ca="1">IF(BO$2=0,0,IF((Parameters!$B$174*(1-Parameters!BO$185)*_xlfn.IFNA('[3]National GDP per capita ppp'!BO107,0)+(1-Parameters!$B$174)*BO106)*(1+(_xlfn.IFNA('[3]Nat GDP per cap ppp growth rate'!BO107,0)-IF(Settings!$C$16="No",0,Parameters!BO$164*('AMOC national temperature'!BO106-Parameters!BO$128)+Parameters!BO$165*('AMOC national temperature'!BO106-Parameters!BO$128)^2)))*IF(Settings!$C$16="No",1,(1-SLR!$D106*Parameters!BO$181))&lt;=0,Parameters!$B$189,(Parameters!$B$174*(1-Parameters!BO$185)*_xlfn.IFNA('[3]National GDP per capita ppp'!BO107,0)+(1-Parameters!$B$174)*BO106)*(1+(_xlfn.IFNA('[3]Nat GDP per cap ppp growth rate'!BO107,0)-IF(Settings!$C$16="No",0,Parameters!BO$164*('AMOC national temperature'!BO106-Parameters!BO$128)+Parameters!BO$165*('AMOC national temperature'!BO106-Parameters!BO$128)^2)))*IF(Settings!$C$16="No",1,(1-SLR!$D106*Parameters!BO$181))))</f>
        <v>#NAME?</v>
      </c>
      <c r="BP107" s="22" t="e">
        <f ca="1">IF(BP$2=0,0,IF((Parameters!$B$174*(1-Parameters!BP$185)*_xlfn.IFNA('[3]National GDP per capita ppp'!BP107,0)+(1-Parameters!$B$174)*BP106)*(1+(_xlfn.IFNA('[3]Nat GDP per cap ppp growth rate'!BP107,0)-IF(Settings!$C$16="No",0,Parameters!BP$164*('AMOC national temperature'!BP106-Parameters!BP$128)+Parameters!BP$165*('AMOC national temperature'!BP106-Parameters!BP$128)^2)))*IF(Settings!$C$16="No",1,(1-SLR!$D106*Parameters!BP$181))&lt;=0,Parameters!$B$189,(Parameters!$B$174*(1-Parameters!BP$185)*_xlfn.IFNA('[3]National GDP per capita ppp'!BP107,0)+(1-Parameters!$B$174)*BP106)*(1+(_xlfn.IFNA('[3]Nat GDP per cap ppp growth rate'!BP107,0)-IF(Settings!$C$16="No",0,Parameters!BP$164*('AMOC national temperature'!BP106-Parameters!BP$128)+Parameters!BP$165*('AMOC national temperature'!BP106-Parameters!BP$128)^2)))*IF(Settings!$C$16="No",1,(1-SLR!$D106*Parameters!BP$181))))</f>
        <v>#NAME?</v>
      </c>
      <c r="BQ107" s="22">
        <f>IF(BQ$2=0,0,IF((Parameters!$B$174*(1-Parameters!BQ$185)*_xlfn.IFNA('[3]National GDP per capita ppp'!BQ107,0)+(1-Parameters!$B$174)*BQ106)*(1+(_xlfn.IFNA('[3]Nat GDP per cap ppp growth rate'!BQ107,0)-IF(Settings!$C$16="No",0,Parameters!BQ$164*('AMOC national temperature'!BQ106-Parameters!BQ$128)+Parameters!BQ$165*('AMOC national temperature'!BQ106-Parameters!BQ$128)^2)))*IF(Settings!$C$16="No",1,(1-SLR!$D106*Parameters!BQ$181))&lt;=0,Parameters!$B$189,(Parameters!$B$174*(1-Parameters!BQ$185)*_xlfn.IFNA('[3]National GDP per capita ppp'!BQ107,0)+(1-Parameters!$B$174)*BQ106)*(1+(_xlfn.IFNA('[3]Nat GDP per cap ppp growth rate'!BQ107,0)-IF(Settings!$C$16="No",0,Parameters!BQ$164*('AMOC national temperature'!BQ106-Parameters!BQ$128)+Parameters!BQ$165*('AMOC national temperature'!BQ106-Parameters!BQ$128)^2)))*IF(Settings!$C$16="No",1,(1-SLR!$D106*Parameters!BQ$181))))</f>
        <v>0</v>
      </c>
      <c r="BR107" s="22" t="e">
        <f ca="1">IF(BR$2=0,0,IF((Parameters!$B$174*(1-Parameters!BR$185)*_xlfn.IFNA('[3]National GDP per capita ppp'!BR107,0)+(1-Parameters!$B$174)*BR106)*(1+(_xlfn.IFNA('[3]Nat GDP per cap ppp growth rate'!BR107,0)-IF(Settings!$C$16="No",0,Parameters!BR$164*('AMOC national temperature'!BR106-Parameters!BR$128)+Parameters!BR$165*('AMOC national temperature'!BR106-Parameters!BR$128)^2)))*IF(Settings!$C$16="No",1,(1-SLR!$D106*Parameters!BR$181))&lt;=0,Parameters!$B$189,(Parameters!$B$174*(1-Parameters!BR$185)*_xlfn.IFNA('[3]National GDP per capita ppp'!BR107,0)+(1-Parameters!$B$174)*BR106)*(1+(_xlfn.IFNA('[3]Nat GDP per cap ppp growth rate'!BR107,0)-IF(Settings!$C$16="No",0,Parameters!BR$164*('AMOC national temperature'!BR106-Parameters!BR$128)+Parameters!BR$165*('AMOC national temperature'!BR106-Parameters!BR$128)^2)))*IF(Settings!$C$16="No",1,(1-SLR!$D106*Parameters!BR$181))))</f>
        <v>#NAME?</v>
      </c>
      <c r="BS107" s="22" t="e">
        <f ca="1">IF(BS$2=0,0,IF((Parameters!$B$174*(1-Parameters!BS$185)*_xlfn.IFNA('[3]National GDP per capita ppp'!BS107,0)+(1-Parameters!$B$174)*BS106)*(1+(_xlfn.IFNA('[3]Nat GDP per cap ppp growth rate'!BS107,0)-IF(Settings!$C$16="No",0,Parameters!BS$164*('AMOC national temperature'!BS106-Parameters!BS$128)+Parameters!BS$165*('AMOC national temperature'!BS106-Parameters!BS$128)^2)))*IF(Settings!$C$16="No",1,(1-SLR!$D106*Parameters!BS$181))&lt;=0,Parameters!$B$189,(Parameters!$B$174*(1-Parameters!BS$185)*_xlfn.IFNA('[3]National GDP per capita ppp'!BS107,0)+(1-Parameters!$B$174)*BS106)*(1+(_xlfn.IFNA('[3]Nat GDP per cap ppp growth rate'!BS107,0)-IF(Settings!$C$16="No",0,Parameters!BS$164*('AMOC national temperature'!BS106-Parameters!BS$128)+Parameters!BS$165*('AMOC national temperature'!BS106-Parameters!BS$128)^2)))*IF(Settings!$C$16="No",1,(1-SLR!$D106*Parameters!BS$181))))</f>
        <v>#NAME?</v>
      </c>
      <c r="BT107" s="22" t="e">
        <f ca="1">IF(BT$2=0,0,IF((Parameters!$B$174*(1-Parameters!BT$185)*_xlfn.IFNA('[3]National GDP per capita ppp'!BT107,0)+(1-Parameters!$B$174)*BT106)*(1+(_xlfn.IFNA('[3]Nat GDP per cap ppp growth rate'!BT107,0)-IF(Settings!$C$16="No",0,Parameters!BT$164*('AMOC national temperature'!BT106-Parameters!BT$128)+Parameters!BT$165*('AMOC national temperature'!BT106-Parameters!BT$128)^2)))*IF(Settings!$C$16="No",1,(1-SLR!$D106*Parameters!BT$181))&lt;=0,Parameters!$B$189,(Parameters!$B$174*(1-Parameters!BT$185)*_xlfn.IFNA('[3]National GDP per capita ppp'!BT107,0)+(1-Parameters!$B$174)*BT106)*(1+(_xlfn.IFNA('[3]Nat GDP per cap ppp growth rate'!BT107,0)-IF(Settings!$C$16="No",0,Parameters!BT$164*('AMOC national temperature'!BT106-Parameters!BT$128)+Parameters!BT$165*('AMOC national temperature'!BT106-Parameters!BT$128)^2)))*IF(Settings!$C$16="No",1,(1-SLR!$D106*Parameters!BT$181))))</f>
        <v>#NAME?</v>
      </c>
      <c r="BU107" s="22" t="e">
        <f ca="1">IF(BU$2=0,0,IF((Parameters!$B$174*(1-Parameters!BU$185)*_xlfn.IFNA('[3]National GDP per capita ppp'!BU107,0)+(1-Parameters!$B$174)*BU106)*(1+(_xlfn.IFNA('[3]Nat GDP per cap ppp growth rate'!BU107,0)-IF(Settings!$C$16="No",0,Parameters!BU$164*('AMOC national temperature'!BU106-Parameters!BU$128)+Parameters!BU$165*('AMOC national temperature'!BU106-Parameters!BU$128)^2)))*IF(Settings!$C$16="No",1,(1-SLR!$D106*Parameters!BU$181))&lt;=0,Parameters!$B$189,(Parameters!$B$174*(1-Parameters!BU$185)*_xlfn.IFNA('[3]National GDP per capita ppp'!BU107,0)+(1-Parameters!$B$174)*BU106)*(1+(_xlfn.IFNA('[3]Nat GDP per cap ppp growth rate'!BU107,0)-IF(Settings!$C$16="No",0,Parameters!BU$164*('AMOC national temperature'!BU106-Parameters!BU$128)+Parameters!BU$165*('AMOC national temperature'!BU106-Parameters!BU$128)^2)))*IF(Settings!$C$16="No",1,(1-SLR!$D106*Parameters!BU$181))))</f>
        <v>#NAME?</v>
      </c>
      <c r="BV107" s="22" t="e">
        <f ca="1">IF(BV$2=0,0,IF((Parameters!$B$174*(1-Parameters!BV$185)*_xlfn.IFNA('[3]National GDP per capita ppp'!BV107,0)+(1-Parameters!$B$174)*BV106)*(1+(_xlfn.IFNA('[3]Nat GDP per cap ppp growth rate'!BV107,0)-IF(Settings!$C$16="No",0,Parameters!BV$164*('AMOC national temperature'!BV106-Parameters!BV$128)+Parameters!BV$165*('AMOC national temperature'!BV106-Parameters!BV$128)^2)))*IF(Settings!$C$16="No",1,(1-SLR!$D106*Parameters!BV$181))&lt;=0,Parameters!$B$189,(Parameters!$B$174*(1-Parameters!BV$185)*_xlfn.IFNA('[3]National GDP per capita ppp'!BV107,0)+(1-Parameters!$B$174)*BV106)*(1+(_xlfn.IFNA('[3]Nat GDP per cap ppp growth rate'!BV107,0)-IF(Settings!$C$16="No",0,Parameters!BV$164*('AMOC national temperature'!BV106-Parameters!BV$128)+Parameters!BV$165*('AMOC national temperature'!BV106-Parameters!BV$128)^2)))*IF(Settings!$C$16="No",1,(1-SLR!$D106*Parameters!BV$181))))</f>
        <v>#NAME?</v>
      </c>
      <c r="BW107" s="22" t="e">
        <f ca="1">IF(BW$2=0,0,IF((Parameters!$B$174*(1-Parameters!BW$185)*_xlfn.IFNA('[3]National GDP per capita ppp'!BW107,0)+(1-Parameters!$B$174)*BW106)*(1+(_xlfn.IFNA('[3]Nat GDP per cap ppp growth rate'!BW107,0)-IF(Settings!$C$16="No",0,Parameters!BW$164*('AMOC national temperature'!BW106-Parameters!BW$128)+Parameters!BW$165*('AMOC national temperature'!BW106-Parameters!BW$128)^2)))*IF(Settings!$C$16="No",1,(1-SLR!$D106*Parameters!BW$181))&lt;=0,Parameters!$B$189,(Parameters!$B$174*(1-Parameters!BW$185)*_xlfn.IFNA('[3]National GDP per capita ppp'!BW107,0)+(1-Parameters!$B$174)*BW106)*(1+(_xlfn.IFNA('[3]Nat GDP per cap ppp growth rate'!BW107,0)-IF(Settings!$C$16="No",0,Parameters!BW$164*('AMOC national temperature'!BW106-Parameters!BW$128)+Parameters!BW$165*('AMOC national temperature'!BW106-Parameters!BW$128)^2)))*IF(Settings!$C$16="No",1,(1-SLR!$D106*Parameters!BW$181))))</f>
        <v>#NAME?</v>
      </c>
      <c r="BX107" s="22">
        <f>IF(BX$2=0,0,IF((Parameters!$B$174*(1-Parameters!BX$185)*_xlfn.IFNA('[3]National GDP per capita ppp'!BX107,0)+(1-Parameters!$B$174)*BX106)*(1+(_xlfn.IFNA('[3]Nat GDP per cap ppp growth rate'!BX107,0)-IF(Settings!$C$16="No",0,Parameters!BX$164*('AMOC national temperature'!BX106-Parameters!BX$128)+Parameters!BX$165*('AMOC national temperature'!BX106-Parameters!BX$128)^2)))*IF(Settings!$C$16="No",1,(1-SLR!$D106*Parameters!BX$181))&lt;=0,Parameters!$B$189,(Parameters!$B$174*(1-Parameters!BX$185)*_xlfn.IFNA('[3]National GDP per capita ppp'!BX107,0)+(1-Parameters!$B$174)*BX106)*(1+(_xlfn.IFNA('[3]Nat GDP per cap ppp growth rate'!BX107,0)-IF(Settings!$C$16="No",0,Parameters!BX$164*('AMOC national temperature'!BX106-Parameters!BX$128)+Parameters!BX$165*('AMOC national temperature'!BX106-Parameters!BX$128)^2)))*IF(Settings!$C$16="No",1,(1-SLR!$D106*Parameters!BX$181))))</f>
        <v>0</v>
      </c>
      <c r="BY107" s="22" t="e">
        <f ca="1">IF(BY$2=0,0,IF((Parameters!$B$174*(1-Parameters!BY$185)*_xlfn.IFNA('[3]National GDP per capita ppp'!BY107,0)+(1-Parameters!$B$174)*BY106)*(1+(_xlfn.IFNA('[3]Nat GDP per cap ppp growth rate'!BY107,0)-IF(Settings!$C$16="No",0,Parameters!BY$164*('AMOC national temperature'!BY106-Parameters!BY$128)+Parameters!BY$165*('AMOC national temperature'!BY106-Parameters!BY$128)^2)))*IF(Settings!$C$16="No",1,(1-SLR!$D106*Parameters!BY$181))&lt;=0,Parameters!$B$189,(Parameters!$B$174*(1-Parameters!BY$185)*_xlfn.IFNA('[3]National GDP per capita ppp'!BY107,0)+(1-Parameters!$B$174)*BY106)*(1+(_xlfn.IFNA('[3]Nat GDP per cap ppp growth rate'!BY107,0)-IF(Settings!$C$16="No",0,Parameters!BY$164*('AMOC national temperature'!BY106-Parameters!BY$128)+Parameters!BY$165*('AMOC national temperature'!BY106-Parameters!BY$128)^2)))*IF(Settings!$C$16="No",1,(1-SLR!$D106*Parameters!BY$181))))</f>
        <v>#NAME?</v>
      </c>
      <c r="BZ107" s="22" t="e">
        <f ca="1">IF(BZ$2=0,0,IF((Parameters!$B$174*(1-Parameters!BZ$185)*_xlfn.IFNA('[3]National GDP per capita ppp'!BZ107,0)+(1-Parameters!$B$174)*BZ106)*(1+(_xlfn.IFNA('[3]Nat GDP per cap ppp growth rate'!BZ107,0)-IF(Settings!$C$16="No",0,Parameters!BZ$164*('AMOC national temperature'!BZ106-Parameters!BZ$128)+Parameters!BZ$165*('AMOC national temperature'!BZ106-Parameters!BZ$128)^2)))*IF(Settings!$C$16="No",1,(1-SLR!$D106*Parameters!BZ$181))&lt;=0,Parameters!$B$189,(Parameters!$B$174*(1-Parameters!BZ$185)*_xlfn.IFNA('[3]National GDP per capita ppp'!BZ107,0)+(1-Parameters!$B$174)*BZ106)*(1+(_xlfn.IFNA('[3]Nat GDP per cap ppp growth rate'!BZ107,0)-IF(Settings!$C$16="No",0,Parameters!BZ$164*('AMOC national temperature'!BZ106-Parameters!BZ$128)+Parameters!BZ$165*('AMOC national temperature'!BZ106-Parameters!BZ$128)^2)))*IF(Settings!$C$16="No",1,(1-SLR!$D106*Parameters!BZ$181))))</f>
        <v>#NAME?</v>
      </c>
      <c r="CA107" s="22" t="e">
        <f ca="1">IF(CA$2=0,0,IF((Parameters!$B$174*(1-Parameters!CA$185)*_xlfn.IFNA('[3]National GDP per capita ppp'!CA107,0)+(1-Parameters!$B$174)*CA106)*(1+(_xlfn.IFNA('[3]Nat GDP per cap ppp growth rate'!CA107,0)-IF(Settings!$C$16="No",0,Parameters!CA$164*('AMOC national temperature'!CA106-Parameters!CA$128)+Parameters!CA$165*('AMOC national temperature'!CA106-Parameters!CA$128)^2)))*IF(Settings!$C$16="No",1,(1-SLR!$D106*Parameters!CA$181))&lt;=0,Parameters!$B$189,(Parameters!$B$174*(1-Parameters!CA$185)*_xlfn.IFNA('[3]National GDP per capita ppp'!CA107,0)+(1-Parameters!$B$174)*CA106)*(1+(_xlfn.IFNA('[3]Nat GDP per cap ppp growth rate'!CA107,0)-IF(Settings!$C$16="No",0,Parameters!CA$164*('AMOC national temperature'!CA106-Parameters!CA$128)+Parameters!CA$165*('AMOC national temperature'!CA106-Parameters!CA$128)^2)))*IF(Settings!$C$16="No",1,(1-SLR!$D106*Parameters!CA$181))))</f>
        <v>#NAME?</v>
      </c>
      <c r="CB107" s="22" t="e">
        <f ca="1">IF(CB$2=0,0,IF((Parameters!$B$174*(1-Parameters!CB$185)*_xlfn.IFNA('[3]National GDP per capita ppp'!CB107,0)+(1-Parameters!$B$174)*CB106)*(1+(_xlfn.IFNA('[3]Nat GDP per cap ppp growth rate'!CB107,0)-IF(Settings!$C$16="No",0,Parameters!CB$164*('AMOC national temperature'!CB106-Parameters!CB$128)+Parameters!CB$165*('AMOC national temperature'!CB106-Parameters!CB$128)^2)))*IF(Settings!$C$16="No",1,(1-SLR!$D106*Parameters!CB$181))&lt;=0,Parameters!$B$189,(Parameters!$B$174*(1-Parameters!CB$185)*_xlfn.IFNA('[3]National GDP per capita ppp'!CB107,0)+(1-Parameters!$B$174)*CB106)*(1+(_xlfn.IFNA('[3]Nat GDP per cap ppp growth rate'!CB107,0)-IF(Settings!$C$16="No",0,Parameters!CB$164*('AMOC national temperature'!CB106-Parameters!CB$128)+Parameters!CB$165*('AMOC national temperature'!CB106-Parameters!CB$128)^2)))*IF(Settings!$C$16="No",1,(1-SLR!$D106*Parameters!CB$181))))</f>
        <v>#NAME?</v>
      </c>
      <c r="CC107" s="22" t="e">
        <f ca="1">IF(CC$2=0,0,IF((Parameters!$B$174*(1-Parameters!CC$185)*_xlfn.IFNA('[3]National GDP per capita ppp'!CC107,0)+(1-Parameters!$B$174)*CC106)*(1+(_xlfn.IFNA('[3]Nat GDP per cap ppp growth rate'!CC107,0)-IF(Settings!$C$16="No",0,Parameters!CC$164*('AMOC national temperature'!CC106-Parameters!CC$128)+Parameters!CC$165*('AMOC national temperature'!CC106-Parameters!CC$128)^2)))*IF(Settings!$C$16="No",1,(1-SLR!$D106*Parameters!CC$181))&lt;=0,Parameters!$B$189,(Parameters!$B$174*(1-Parameters!CC$185)*_xlfn.IFNA('[3]National GDP per capita ppp'!CC107,0)+(1-Parameters!$B$174)*CC106)*(1+(_xlfn.IFNA('[3]Nat GDP per cap ppp growth rate'!CC107,0)-IF(Settings!$C$16="No",0,Parameters!CC$164*('AMOC national temperature'!CC106-Parameters!CC$128)+Parameters!CC$165*('AMOC national temperature'!CC106-Parameters!CC$128)^2)))*IF(Settings!$C$16="No",1,(1-SLR!$D106*Parameters!CC$181))))</f>
        <v>#NAME?</v>
      </c>
      <c r="CD107" s="22" t="e">
        <f ca="1">IF(CD$2=0,0,IF((Parameters!$B$174*(1-Parameters!CD$185)*_xlfn.IFNA('[3]National GDP per capita ppp'!CD107,0)+(1-Parameters!$B$174)*CD106)*(1+(_xlfn.IFNA('[3]Nat GDP per cap ppp growth rate'!CD107,0)-IF(Settings!$C$16="No",0,Parameters!CD$164*('AMOC national temperature'!CD106-Parameters!CD$128)+Parameters!CD$165*('AMOC national temperature'!CD106-Parameters!CD$128)^2)))*IF(Settings!$C$16="No",1,(1-SLR!$D106*Parameters!CD$181))&lt;=0,Parameters!$B$189,(Parameters!$B$174*(1-Parameters!CD$185)*_xlfn.IFNA('[3]National GDP per capita ppp'!CD107,0)+(1-Parameters!$B$174)*CD106)*(1+(_xlfn.IFNA('[3]Nat GDP per cap ppp growth rate'!CD107,0)-IF(Settings!$C$16="No",0,Parameters!CD$164*('AMOC national temperature'!CD106-Parameters!CD$128)+Parameters!CD$165*('AMOC national temperature'!CD106-Parameters!CD$128)^2)))*IF(Settings!$C$16="No",1,(1-SLR!$D106*Parameters!CD$181))))</f>
        <v>#NAME?</v>
      </c>
      <c r="CE107" s="22" t="e">
        <f ca="1">IF(CE$2=0,0,IF((Parameters!$B$174*(1-Parameters!CE$185)*_xlfn.IFNA('[3]National GDP per capita ppp'!CE107,0)+(1-Parameters!$B$174)*CE106)*(1+(_xlfn.IFNA('[3]Nat GDP per cap ppp growth rate'!CE107,0)-IF(Settings!$C$16="No",0,Parameters!CE$164*('AMOC national temperature'!CE106-Parameters!CE$128)+Parameters!CE$165*('AMOC national temperature'!CE106-Parameters!CE$128)^2)))*IF(Settings!$C$16="No",1,(1-SLR!$D106*Parameters!CE$181))&lt;=0,Parameters!$B$189,(Parameters!$B$174*(1-Parameters!CE$185)*_xlfn.IFNA('[3]National GDP per capita ppp'!CE107,0)+(1-Parameters!$B$174)*CE106)*(1+(_xlfn.IFNA('[3]Nat GDP per cap ppp growth rate'!CE107,0)-IF(Settings!$C$16="No",0,Parameters!CE$164*('AMOC national temperature'!CE106-Parameters!CE$128)+Parameters!CE$165*('AMOC national temperature'!CE106-Parameters!CE$128)^2)))*IF(Settings!$C$16="No",1,(1-SLR!$D106*Parameters!CE$181))))</f>
        <v>#NAME?</v>
      </c>
      <c r="CF107" s="13" t="e">
        <f ca="1">IF(CF$2=0,0,IF((Parameters!$B$174*(1-Parameters!CF$185)*_xlfn.IFNA('[3]National GDP per capita ppp'!CF107,0)+(1-Parameters!$B$174)*CF106)*(1+(_xlfn.IFNA('[3]Nat GDP per cap ppp growth rate'!CF107,0)-IF(Settings!$C$16="No",0,Parameters!CF$164*('AMOC national temperature'!CF106-Parameters!CF$128)+Parameters!CF$165*('AMOC national temperature'!CF106-Parameters!CF$128)^2)))* IF(Settings!$C$16="No",1,(1-SLR!$D106*Parameters!CF$181))*(1-ISM!K106)&lt;=0,Parameters!$B$189,(Parameters!$B$174*(1-Parameters!CF$185)*_xlfn.IFNA('[3]National GDP per capita ppp'!CF107,0)+(1-Parameters!$B$174)*CF106)*(1+(_xlfn.IFNA('[3]Nat GDP per cap ppp growth rate'!CF107,0)-IF(Settings!$C$16="No",0,Parameters!CF$164*('AMOC national temperature'!CF106-Parameters!CF$128)+Parameters!CF$165*('AMOC national temperature'!CF106-Parameters!CF$128)^2)))*IF(Settings!$C$16="No",1,(1-SLR!$D106*Parameters!CF$181))*(1-ISM!K106)))</f>
        <v>#NAME?</v>
      </c>
      <c r="CG107" s="22" t="e">
        <f ca="1">IF(CG$2=0,0,IF((Parameters!$B$174*(1-Parameters!CG$185)*_xlfn.IFNA('[3]National GDP per capita ppp'!CG107,0)+(1-Parameters!$B$174)*CG106)*(1+(_xlfn.IFNA('[3]Nat GDP per cap ppp growth rate'!CG107,0)-IF(Settings!$C$16="No",0,Parameters!CG$164*('AMOC national temperature'!CG106-Parameters!CG$128)+Parameters!CG$165*('AMOC national temperature'!CG106-Parameters!CG$128)^2)))*IF(Settings!$C$16="No",1,(1-SLR!$D106*Parameters!CG$181))&lt;=0,Parameters!$B$189,(Parameters!$B$174*(1-Parameters!CG$185)*_xlfn.IFNA('[3]National GDP per capita ppp'!CG107,0)+(1-Parameters!$B$174)*CG106)*(1+(_xlfn.IFNA('[3]Nat GDP per cap ppp growth rate'!CG107,0)-IF(Settings!$C$16="No",0,Parameters!CG$164*('AMOC national temperature'!CG106-Parameters!CG$128)+Parameters!CG$165*('AMOC national temperature'!CG106-Parameters!CG$128)^2)))*IF(Settings!$C$16="No",1,(1-SLR!$D106*Parameters!CG$181))))</f>
        <v>#NAME?</v>
      </c>
      <c r="CH107" s="22" t="e">
        <f ca="1">IF(CH$2=0,0,IF((Parameters!$B$174*(1-Parameters!CH$185)*_xlfn.IFNA('[3]National GDP per capita ppp'!CH107,0)+(1-Parameters!$B$174)*CH106)*(1+(_xlfn.IFNA('[3]Nat GDP per cap ppp growth rate'!CH107,0)-IF(Settings!$C$16="No",0,Parameters!CH$164*('AMOC national temperature'!CH106-Parameters!CH$128)+Parameters!CH$165*('AMOC national temperature'!CH106-Parameters!CH$128)^2)))*IF(Settings!$C$16="No",1,(1-SLR!$D106*Parameters!CH$181))&lt;=0,Parameters!$B$189,(Parameters!$B$174*(1-Parameters!CH$185)*_xlfn.IFNA('[3]National GDP per capita ppp'!CH107,0)+(1-Parameters!$B$174)*CH106)*(1+(_xlfn.IFNA('[3]Nat GDP per cap ppp growth rate'!CH107,0)-IF(Settings!$C$16="No",0,Parameters!CH$164*('AMOC national temperature'!CH106-Parameters!CH$128)+Parameters!CH$165*('AMOC national temperature'!CH106-Parameters!CH$128)^2)))*IF(Settings!$C$16="No",1,(1-SLR!$D106*Parameters!CH$181))))</f>
        <v>#NAME?</v>
      </c>
      <c r="CI107" s="22" t="e">
        <f ca="1">IF(CI$2=0,0,IF((Parameters!$B$174*(1-Parameters!CI$185)*_xlfn.IFNA('[3]National GDP per capita ppp'!CI107,0)+(1-Parameters!$B$174)*CI106)*(1+(_xlfn.IFNA('[3]Nat GDP per cap ppp growth rate'!CI107,0)-IF(Settings!$C$16="No",0,Parameters!CI$164*('AMOC national temperature'!CI106-Parameters!CI$128)+Parameters!CI$165*('AMOC national temperature'!CI106-Parameters!CI$128)^2)))*IF(Settings!$C$16="No",1,(1-SLR!$D106*Parameters!CI$181))&lt;=0,Parameters!$B$189,(Parameters!$B$174*(1-Parameters!CI$185)*_xlfn.IFNA('[3]National GDP per capita ppp'!CI107,0)+(1-Parameters!$B$174)*CI106)*(1+(_xlfn.IFNA('[3]Nat GDP per cap ppp growth rate'!CI107,0)-IF(Settings!$C$16="No",0,Parameters!CI$164*('AMOC national temperature'!CI106-Parameters!CI$128)+Parameters!CI$165*('AMOC national temperature'!CI106-Parameters!CI$128)^2)))*IF(Settings!$C$16="No",1,(1-SLR!$D106*Parameters!CI$181))))</f>
        <v>#NAME?</v>
      </c>
      <c r="CJ107" s="22" t="e">
        <f ca="1">IF(CJ$2=0,0,IF((Parameters!$B$174*(1-Parameters!CJ$185)*_xlfn.IFNA('[3]National GDP per capita ppp'!CJ107,0)+(1-Parameters!$B$174)*CJ106)*(1+(_xlfn.IFNA('[3]Nat GDP per cap ppp growth rate'!CJ107,0)-IF(Settings!$C$16="No",0,Parameters!CJ$164*('AMOC national temperature'!CJ106-Parameters!CJ$128)+Parameters!CJ$165*('AMOC national temperature'!CJ106-Parameters!CJ$128)^2)))*IF(Settings!$C$16="No",1,(1-SLR!$D106*Parameters!CJ$181))&lt;=0,Parameters!$B$189,(Parameters!$B$174*(1-Parameters!CJ$185)*_xlfn.IFNA('[3]National GDP per capita ppp'!CJ107,0)+(1-Parameters!$B$174)*CJ106)*(1+(_xlfn.IFNA('[3]Nat GDP per cap ppp growth rate'!CJ107,0)-IF(Settings!$C$16="No",0,Parameters!CJ$164*('AMOC national temperature'!CJ106-Parameters!CJ$128)+Parameters!CJ$165*('AMOC national temperature'!CJ106-Parameters!CJ$128)^2)))*IF(Settings!$C$16="No",1,(1-SLR!$D106*Parameters!CJ$181))))</f>
        <v>#NAME?</v>
      </c>
      <c r="CK107" s="22" t="e">
        <f ca="1">IF(CK$2=0,0,IF((Parameters!$B$174*(1-Parameters!CK$185)*_xlfn.IFNA('[3]National GDP per capita ppp'!CK107,0)+(1-Parameters!$B$174)*CK106)*(1+(_xlfn.IFNA('[3]Nat GDP per cap ppp growth rate'!CK107,0)-IF(Settings!$C$16="No",0,Parameters!CK$164*('AMOC national temperature'!CK106-Parameters!CK$128)+Parameters!CK$165*('AMOC national temperature'!CK106-Parameters!CK$128)^2)))*IF(Settings!$C$16="No",1,(1-SLR!$D106*Parameters!CK$181))&lt;=0,Parameters!$B$189,(Parameters!$B$174*(1-Parameters!CK$185)*_xlfn.IFNA('[3]National GDP per capita ppp'!CK107,0)+(1-Parameters!$B$174)*CK106)*(1+(_xlfn.IFNA('[3]Nat GDP per cap ppp growth rate'!CK107,0)-IF(Settings!$C$16="No",0,Parameters!CK$164*('AMOC national temperature'!CK106-Parameters!CK$128)+Parameters!CK$165*('AMOC national temperature'!CK106-Parameters!CK$128)^2)))*IF(Settings!$C$16="No",1,(1-SLR!$D106*Parameters!CK$181))))</f>
        <v>#NAME?</v>
      </c>
      <c r="CL107" s="22" t="e">
        <f ca="1">IF(CL$2=0,0,IF((Parameters!$B$174*(1-Parameters!CL$185)*_xlfn.IFNA('[3]National GDP per capita ppp'!CL107,0)+(1-Parameters!$B$174)*CL106)*(1+(_xlfn.IFNA('[3]Nat GDP per cap ppp growth rate'!CL107,0)-IF(Settings!$C$16="No",0,Parameters!CL$164*('AMOC national temperature'!CL106-Parameters!CL$128)+Parameters!CL$165*('AMOC national temperature'!CL106-Parameters!CL$128)^2)))*IF(Settings!$C$16="No",1,(1-SLR!$D106*Parameters!CL$181))&lt;=0,Parameters!$B$189,(Parameters!$B$174*(1-Parameters!CL$185)*_xlfn.IFNA('[3]National GDP per capita ppp'!CL107,0)+(1-Parameters!$B$174)*CL106)*(1+(_xlfn.IFNA('[3]Nat GDP per cap ppp growth rate'!CL107,0)-IF(Settings!$C$16="No",0,Parameters!CL$164*('AMOC national temperature'!CL106-Parameters!CL$128)+Parameters!CL$165*('AMOC national temperature'!CL106-Parameters!CL$128)^2)))*IF(Settings!$C$16="No",1,(1-SLR!$D106*Parameters!CL$181))))</f>
        <v>#NAME?</v>
      </c>
      <c r="CM107" s="22" t="e">
        <f ca="1">IF(CM$2=0,0,IF((Parameters!$B$174*(1-Parameters!CM$185)*_xlfn.IFNA('[3]National GDP per capita ppp'!CM107,0)+(1-Parameters!$B$174)*CM106)*(1+(_xlfn.IFNA('[3]Nat GDP per cap ppp growth rate'!CM107,0)-IF(Settings!$C$16="No",0,Parameters!CM$164*('AMOC national temperature'!CM106-Parameters!CM$128)+Parameters!CM$165*('AMOC national temperature'!CM106-Parameters!CM$128)^2)))*IF(Settings!$C$16="No",1,(1-SLR!$D106*Parameters!CM$181))&lt;=0,Parameters!$B$189,(Parameters!$B$174*(1-Parameters!CM$185)*_xlfn.IFNA('[3]National GDP per capita ppp'!CM107,0)+(1-Parameters!$B$174)*CM106)*(1+(_xlfn.IFNA('[3]Nat GDP per cap ppp growth rate'!CM107,0)-IF(Settings!$C$16="No",0,Parameters!CM$164*('AMOC national temperature'!CM106-Parameters!CM$128)+Parameters!CM$165*('AMOC national temperature'!CM106-Parameters!CM$128)^2)))*IF(Settings!$C$16="No",1,(1-SLR!$D106*Parameters!CM$181))))</f>
        <v>#NAME?</v>
      </c>
      <c r="CN107" s="22" t="e">
        <f ca="1">IF(CN$2=0,0,IF((Parameters!$B$174*(1-Parameters!CN$185)*_xlfn.IFNA('[3]National GDP per capita ppp'!CN107,0)+(1-Parameters!$B$174)*CN106)*(1+(_xlfn.IFNA('[3]Nat GDP per cap ppp growth rate'!CN107,0)-IF(Settings!$C$16="No",0,Parameters!CN$164*('AMOC national temperature'!CN106-Parameters!CN$128)+Parameters!CN$165*('AMOC national temperature'!CN106-Parameters!CN$128)^2)))*IF(Settings!$C$16="No",1,(1-SLR!$D106*Parameters!CN$181))&lt;=0,Parameters!$B$189,(Parameters!$B$174*(1-Parameters!CN$185)*_xlfn.IFNA('[3]National GDP per capita ppp'!CN107,0)+(1-Parameters!$B$174)*CN106)*(1+(_xlfn.IFNA('[3]Nat GDP per cap ppp growth rate'!CN107,0)-IF(Settings!$C$16="No",0,Parameters!CN$164*('AMOC national temperature'!CN106-Parameters!CN$128)+Parameters!CN$165*('AMOC national temperature'!CN106-Parameters!CN$128)^2)))*IF(Settings!$C$16="No",1,(1-SLR!$D106*Parameters!CN$181))))</f>
        <v>#NAME?</v>
      </c>
      <c r="CO107" s="22" t="e">
        <f ca="1">IF(CO$2=0,0,IF((Parameters!$B$174*(1-Parameters!CO$185)*_xlfn.IFNA('[3]National GDP per capita ppp'!CO107,0)+(1-Parameters!$B$174)*CO106)*(1+(_xlfn.IFNA('[3]Nat GDP per cap ppp growth rate'!CO107,0)-IF(Settings!$C$16="No",0,Parameters!CO$164*('AMOC national temperature'!CO106-Parameters!CO$128)+Parameters!CO$165*('AMOC national temperature'!CO106-Parameters!CO$128)^2)))*IF(Settings!$C$16="No",1,(1-SLR!$D106*Parameters!CO$181))&lt;=0,Parameters!$B$189,(Parameters!$B$174*(1-Parameters!CO$185)*_xlfn.IFNA('[3]National GDP per capita ppp'!CO107,0)+(1-Parameters!$B$174)*CO106)*(1+(_xlfn.IFNA('[3]Nat GDP per cap ppp growth rate'!CO107,0)-IF(Settings!$C$16="No",0,Parameters!CO$164*('AMOC national temperature'!CO106-Parameters!CO$128)+Parameters!CO$165*('AMOC national temperature'!CO106-Parameters!CO$128)^2)))*IF(Settings!$C$16="No",1,(1-SLR!$D106*Parameters!CO$181))))</f>
        <v>#NAME?</v>
      </c>
      <c r="CP107" s="22" t="e">
        <f ca="1">IF(CP$2=0,0,IF((Parameters!$B$174*(1-Parameters!CP$185)*_xlfn.IFNA('[3]National GDP per capita ppp'!CP107,0)+(1-Parameters!$B$174)*CP106)*(1+(_xlfn.IFNA('[3]Nat GDP per cap ppp growth rate'!CP107,0)-IF(Settings!$C$16="No",0,Parameters!CP$164*('AMOC national temperature'!CP106-Parameters!CP$128)+Parameters!CP$165*('AMOC national temperature'!CP106-Parameters!CP$128)^2)))*IF(Settings!$C$16="No",1,(1-SLR!$D106*Parameters!CP$181))&lt;=0,Parameters!$B$189,(Parameters!$B$174*(1-Parameters!CP$185)*_xlfn.IFNA('[3]National GDP per capita ppp'!CP107,0)+(1-Parameters!$B$174)*CP106)*(1+(_xlfn.IFNA('[3]Nat GDP per cap ppp growth rate'!CP107,0)-IF(Settings!$C$16="No",0,Parameters!CP$164*('AMOC national temperature'!CP106-Parameters!CP$128)+Parameters!CP$165*('AMOC national temperature'!CP106-Parameters!CP$128)^2)))*IF(Settings!$C$16="No",1,(1-SLR!$D106*Parameters!CP$181))))</f>
        <v>#NAME?</v>
      </c>
      <c r="CQ107" s="22" t="e">
        <f ca="1">IF(CQ$2=0,0,IF((Parameters!$B$174*(1-Parameters!CQ$185)*_xlfn.IFNA('[3]National GDP per capita ppp'!CQ107,0)+(1-Parameters!$B$174)*CQ106)*(1+(_xlfn.IFNA('[3]Nat GDP per cap ppp growth rate'!CQ107,0)-IF(Settings!$C$16="No",0,Parameters!CQ$164*('AMOC national temperature'!CQ106-Parameters!CQ$128)+Parameters!CQ$165*('AMOC national temperature'!CQ106-Parameters!CQ$128)^2)))*IF(Settings!$C$16="No",1,(1-SLR!$D106*Parameters!CQ$181))&lt;=0,Parameters!$B$189,(Parameters!$B$174*(1-Parameters!CQ$185)*_xlfn.IFNA('[3]National GDP per capita ppp'!CQ107,0)+(1-Parameters!$B$174)*CQ106)*(1+(_xlfn.IFNA('[3]Nat GDP per cap ppp growth rate'!CQ107,0)-IF(Settings!$C$16="No",0,Parameters!CQ$164*('AMOC national temperature'!CQ106-Parameters!CQ$128)+Parameters!CQ$165*('AMOC national temperature'!CQ106-Parameters!CQ$128)^2)))*IF(Settings!$C$16="No",1,(1-SLR!$D106*Parameters!CQ$181))))</f>
        <v>#NAME?</v>
      </c>
      <c r="CR107" s="22" t="e">
        <f ca="1">IF(CR$2=0,0,IF((Parameters!$B$174*(1-Parameters!CR$185)*_xlfn.IFNA('[3]National GDP per capita ppp'!CR107,0)+(1-Parameters!$B$174)*CR106)*(1+(_xlfn.IFNA('[3]Nat GDP per cap ppp growth rate'!CR107,0)-IF(Settings!$C$16="No",0,Parameters!CR$164*('AMOC national temperature'!CR106-Parameters!CR$128)+Parameters!CR$165*('AMOC national temperature'!CR106-Parameters!CR$128)^2)))*IF(Settings!$C$16="No",1,(1-SLR!$D106*Parameters!CR$181))&lt;=0,Parameters!$B$189,(Parameters!$B$174*(1-Parameters!CR$185)*_xlfn.IFNA('[3]National GDP per capita ppp'!CR107,0)+(1-Parameters!$B$174)*CR106)*(1+(_xlfn.IFNA('[3]Nat GDP per cap ppp growth rate'!CR107,0)-IF(Settings!$C$16="No",0,Parameters!CR$164*('AMOC national temperature'!CR106-Parameters!CR$128)+Parameters!CR$165*('AMOC national temperature'!CR106-Parameters!CR$128)^2)))*IF(Settings!$C$16="No",1,(1-SLR!$D106*Parameters!CR$181))))</f>
        <v>#NAME?</v>
      </c>
      <c r="CS107" s="22" t="e">
        <f ca="1">IF(CS$2=0,0,IF((Parameters!$B$174*(1-Parameters!CS$185)*_xlfn.IFNA('[3]National GDP per capita ppp'!CS107,0)+(1-Parameters!$B$174)*CS106)*(1+(_xlfn.IFNA('[3]Nat GDP per cap ppp growth rate'!CS107,0)-IF(Settings!$C$16="No",0,Parameters!CS$164*('AMOC national temperature'!CS106-Parameters!CS$128)+Parameters!CS$165*('AMOC national temperature'!CS106-Parameters!CS$128)^2)))*IF(Settings!$C$16="No",1,(1-SLR!$D106*Parameters!CS$181))&lt;=0,Parameters!$B$189,(Parameters!$B$174*(1-Parameters!CS$185)*_xlfn.IFNA('[3]National GDP per capita ppp'!CS107,0)+(1-Parameters!$B$174)*CS106)*(1+(_xlfn.IFNA('[3]Nat GDP per cap ppp growth rate'!CS107,0)-IF(Settings!$C$16="No",0,Parameters!CS$164*('AMOC national temperature'!CS106-Parameters!CS$128)+Parameters!CS$165*('AMOC national temperature'!CS106-Parameters!CS$128)^2)))*IF(Settings!$C$16="No",1,(1-SLR!$D106*Parameters!CS$181))))</f>
        <v>#NAME?</v>
      </c>
      <c r="CT107" s="22" t="e">
        <f ca="1">IF(CT$2=0,0,IF((Parameters!$B$174*(1-Parameters!CT$185)*_xlfn.IFNA('[3]National GDP per capita ppp'!CT107,0)+(1-Parameters!$B$174)*CT106)*(1+(_xlfn.IFNA('[3]Nat GDP per cap ppp growth rate'!CT107,0)-IF(Settings!$C$16="No",0,Parameters!CT$164*('AMOC national temperature'!CT106-Parameters!CT$128)+Parameters!CT$165*('AMOC national temperature'!CT106-Parameters!CT$128)^2)))*IF(Settings!$C$16="No",1,(1-SLR!$D106*Parameters!CT$181))&lt;=0,Parameters!$B$189,(Parameters!$B$174*(1-Parameters!CT$185)*_xlfn.IFNA('[3]National GDP per capita ppp'!CT107,0)+(1-Parameters!$B$174)*CT106)*(1+(_xlfn.IFNA('[3]Nat GDP per cap ppp growth rate'!CT107,0)-IF(Settings!$C$16="No",0,Parameters!CT$164*('AMOC national temperature'!CT106-Parameters!CT$128)+Parameters!CT$165*('AMOC national temperature'!CT106-Parameters!CT$128)^2)))*IF(Settings!$C$16="No",1,(1-SLR!$D106*Parameters!CT$181))))</f>
        <v>#NAME?</v>
      </c>
      <c r="CU107" s="22" t="e">
        <f ca="1">IF(CU$2=0,0,IF((Parameters!$B$174*(1-Parameters!CU$185)*_xlfn.IFNA('[3]National GDP per capita ppp'!CU107,0)+(1-Parameters!$B$174)*CU106)*(1+(_xlfn.IFNA('[3]Nat GDP per cap ppp growth rate'!CU107,0)-IF(Settings!$C$16="No",0,Parameters!CU$164*('AMOC national temperature'!CU106-Parameters!CU$128)+Parameters!CU$165*('AMOC national temperature'!CU106-Parameters!CU$128)^2)))*IF(Settings!$C$16="No",1,(1-SLR!$D106*Parameters!CU$181))&lt;=0,Parameters!$B$189,(Parameters!$B$174*(1-Parameters!CU$185)*_xlfn.IFNA('[3]National GDP per capita ppp'!CU107,0)+(1-Parameters!$B$174)*CU106)*(1+(_xlfn.IFNA('[3]Nat GDP per cap ppp growth rate'!CU107,0)-IF(Settings!$C$16="No",0,Parameters!CU$164*('AMOC national temperature'!CU106-Parameters!CU$128)+Parameters!CU$165*('AMOC national temperature'!CU106-Parameters!CU$128)^2)))*IF(Settings!$C$16="No",1,(1-SLR!$D106*Parameters!CU$181))))</f>
        <v>#NAME?</v>
      </c>
      <c r="CV107" s="22" t="e">
        <f ca="1">IF(CV$2=0,0,IF((Parameters!$B$174*(1-Parameters!CV$185)*_xlfn.IFNA('[3]National GDP per capita ppp'!CV107,0)+(1-Parameters!$B$174)*CV106)*(1+(_xlfn.IFNA('[3]Nat GDP per cap ppp growth rate'!CV107,0)-IF(Settings!$C$16="No",0,Parameters!CV$164*('AMOC national temperature'!CV106-Parameters!CV$128)+Parameters!CV$165*('AMOC national temperature'!CV106-Parameters!CV$128)^2)))*IF(Settings!$C$16="No",1,(1-SLR!$D106*Parameters!CV$181))&lt;=0,Parameters!$B$189,(Parameters!$B$174*(1-Parameters!CV$185)*_xlfn.IFNA('[3]National GDP per capita ppp'!CV107,0)+(1-Parameters!$B$174)*CV106)*(1+(_xlfn.IFNA('[3]Nat GDP per cap ppp growth rate'!CV107,0)-IF(Settings!$C$16="No",0,Parameters!CV$164*('AMOC national temperature'!CV106-Parameters!CV$128)+Parameters!CV$165*('AMOC national temperature'!CV106-Parameters!CV$128)^2)))*IF(Settings!$C$16="No",1,(1-SLR!$D106*Parameters!CV$181))))</f>
        <v>#NAME?</v>
      </c>
      <c r="CW107" s="22" t="e">
        <f ca="1">IF(CW$2=0,0,IF((Parameters!$B$174*(1-Parameters!CW$185)*_xlfn.IFNA('[3]National GDP per capita ppp'!CW107,0)+(1-Parameters!$B$174)*CW106)*(1+(_xlfn.IFNA('[3]Nat GDP per cap ppp growth rate'!CW107,0)-IF(Settings!$C$16="No",0,Parameters!CW$164*('AMOC national temperature'!CW106-Parameters!CW$128)+Parameters!CW$165*('AMOC national temperature'!CW106-Parameters!CW$128)^2)))*IF(Settings!$C$16="No",1,(1-SLR!$D106*Parameters!CW$181))&lt;=0,Parameters!$B$189,(Parameters!$B$174*(1-Parameters!CW$185)*_xlfn.IFNA('[3]National GDP per capita ppp'!CW107,0)+(1-Parameters!$B$174)*CW106)*(1+(_xlfn.IFNA('[3]Nat GDP per cap ppp growth rate'!CW107,0)-IF(Settings!$C$16="No",0,Parameters!CW$164*('AMOC national temperature'!CW106-Parameters!CW$128)+Parameters!CW$165*('AMOC national temperature'!CW106-Parameters!CW$128)^2)))*IF(Settings!$C$16="No",1,(1-SLR!$D106*Parameters!CW$181))))</f>
        <v>#NAME?</v>
      </c>
      <c r="CX107" s="22" t="e">
        <f ca="1">IF(CX$2=0,0,IF((Parameters!$B$174*(1-Parameters!CX$185)*_xlfn.IFNA('[3]National GDP per capita ppp'!CX107,0)+(1-Parameters!$B$174)*CX106)*(1+(_xlfn.IFNA('[3]Nat GDP per cap ppp growth rate'!CX107,0)-IF(Settings!$C$16="No",0,Parameters!CX$164*('AMOC national temperature'!CX106-Parameters!CX$128)+Parameters!CX$165*('AMOC national temperature'!CX106-Parameters!CX$128)^2)))*IF(Settings!$C$16="No",1,(1-SLR!$D106*Parameters!CX$181))&lt;=0,Parameters!$B$189,(Parameters!$B$174*(1-Parameters!CX$185)*_xlfn.IFNA('[3]National GDP per capita ppp'!CX107,0)+(1-Parameters!$B$174)*CX106)*(1+(_xlfn.IFNA('[3]Nat GDP per cap ppp growth rate'!CX107,0)-IF(Settings!$C$16="No",0,Parameters!CX$164*('AMOC national temperature'!CX106-Parameters!CX$128)+Parameters!CX$165*('AMOC national temperature'!CX106-Parameters!CX$128)^2)))*IF(Settings!$C$16="No",1,(1-SLR!$D106*Parameters!CX$181))))</f>
        <v>#NAME?</v>
      </c>
      <c r="CY107" s="22" t="e">
        <f ca="1">IF(CY$2=0,0,IF((Parameters!$B$174*(1-Parameters!CY$185)*_xlfn.IFNA('[3]National GDP per capita ppp'!CY107,0)+(1-Parameters!$B$174)*CY106)*(1+(_xlfn.IFNA('[3]Nat GDP per cap ppp growth rate'!CY107,0)-IF(Settings!$C$16="No",0,Parameters!CY$164*('AMOC national temperature'!CY106-Parameters!CY$128)+Parameters!CY$165*('AMOC national temperature'!CY106-Parameters!CY$128)^2)))*IF(Settings!$C$16="No",1,(1-SLR!$D106*Parameters!CY$181))&lt;=0,Parameters!$B$189,(Parameters!$B$174*(1-Parameters!CY$185)*_xlfn.IFNA('[3]National GDP per capita ppp'!CY107,0)+(1-Parameters!$B$174)*CY106)*(1+(_xlfn.IFNA('[3]Nat GDP per cap ppp growth rate'!CY107,0)-IF(Settings!$C$16="No",0,Parameters!CY$164*('AMOC national temperature'!CY106-Parameters!CY$128)+Parameters!CY$165*('AMOC national temperature'!CY106-Parameters!CY$128)^2)))*IF(Settings!$C$16="No",1,(1-SLR!$D106*Parameters!CY$181))))</f>
        <v>#NAME?</v>
      </c>
      <c r="CZ107" s="22" t="e">
        <f ca="1">IF(CZ$2=0,0,IF((Parameters!$B$174*(1-Parameters!CZ$185)*_xlfn.IFNA('[3]National GDP per capita ppp'!CZ107,0)+(1-Parameters!$B$174)*CZ106)*(1+(_xlfn.IFNA('[3]Nat GDP per cap ppp growth rate'!CZ107,0)-IF(Settings!$C$16="No",0,Parameters!CZ$164*('AMOC national temperature'!CZ106-Parameters!CZ$128)+Parameters!CZ$165*('AMOC national temperature'!CZ106-Parameters!CZ$128)^2)))*IF(Settings!$C$16="No",1,(1-SLR!$D106*Parameters!CZ$181))&lt;=0,Parameters!$B$189,(Parameters!$B$174*(1-Parameters!CZ$185)*_xlfn.IFNA('[3]National GDP per capita ppp'!CZ107,0)+(1-Parameters!$B$174)*CZ106)*(1+(_xlfn.IFNA('[3]Nat GDP per cap ppp growth rate'!CZ107,0)-IF(Settings!$C$16="No",0,Parameters!CZ$164*('AMOC national temperature'!CZ106-Parameters!CZ$128)+Parameters!CZ$165*('AMOC national temperature'!CZ106-Parameters!CZ$128)^2)))*IF(Settings!$C$16="No",1,(1-SLR!$D106*Parameters!CZ$181))))</f>
        <v>#NAME?</v>
      </c>
      <c r="DA107" s="22">
        <f>IF(DA$2=0,0,IF((Parameters!$B$174*(1-Parameters!DA$185)*_xlfn.IFNA('[3]National GDP per capita ppp'!DA107,0)+(1-Parameters!$B$174)*DA106)*(1+(_xlfn.IFNA('[3]Nat GDP per cap ppp growth rate'!DA107,0)-IF(Settings!$C$16="No",0,Parameters!DA$164*('AMOC national temperature'!DA106-Parameters!DA$128)+Parameters!DA$165*('AMOC national temperature'!DA106-Parameters!DA$128)^2)))*IF(Settings!$C$16="No",1,(1-SLR!$D106*Parameters!DA$181))&lt;=0,Parameters!$B$189,(Parameters!$B$174*(1-Parameters!DA$185)*_xlfn.IFNA('[3]National GDP per capita ppp'!DA107,0)+(1-Parameters!$B$174)*DA106)*(1+(_xlfn.IFNA('[3]Nat GDP per cap ppp growth rate'!DA107,0)-IF(Settings!$C$16="No",0,Parameters!DA$164*('AMOC national temperature'!DA106-Parameters!DA$128)+Parameters!DA$165*('AMOC national temperature'!DA106-Parameters!DA$128)^2)))*IF(Settings!$C$16="No",1,(1-SLR!$D106*Parameters!DA$181))))</f>
        <v>0</v>
      </c>
      <c r="DB107" s="22" t="e">
        <f ca="1">IF(DB$2=0,0,IF((Parameters!$B$174*(1-Parameters!DB$185)*_xlfn.IFNA('[3]National GDP per capita ppp'!DB107,0)+(1-Parameters!$B$174)*DB106)*(1+(_xlfn.IFNA('[3]Nat GDP per cap ppp growth rate'!DB107,0)-IF(Settings!$C$16="No",0,Parameters!DB$164*('AMOC national temperature'!DB106-Parameters!DB$128)+Parameters!DB$165*('AMOC national temperature'!DB106-Parameters!DB$128)^2)))*IF(Settings!$C$16="No",1,(1-SLR!$D106*Parameters!DB$181))&lt;=0,Parameters!$B$189,(Parameters!$B$174*(1-Parameters!DB$185)*_xlfn.IFNA('[3]National GDP per capita ppp'!DB107,0)+(1-Parameters!$B$174)*DB106)*(1+(_xlfn.IFNA('[3]Nat GDP per cap ppp growth rate'!DB107,0)-IF(Settings!$C$16="No",0,Parameters!DB$164*('AMOC national temperature'!DB106-Parameters!DB$128)+Parameters!DB$165*('AMOC national temperature'!DB106-Parameters!DB$128)^2)))*IF(Settings!$C$16="No",1,(1-SLR!$D106*Parameters!DB$181))))</f>
        <v>#NAME?</v>
      </c>
      <c r="DC107" s="22" t="e">
        <f ca="1">IF(DC$2=0,0,IF((Parameters!$B$174*(1-Parameters!DC$185)*_xlfn.IFNA('[3]National GDP per capita ppp'!DC107,0)+(1-Parameters!$B$174)*DC106)*(1+(_xlfn.IFNA('[3]Nat GDP per cap ppp growth rate'!DC107,0)-IF(Settings!$C$16="No",0,Parameters!DC$164*('AMOC national temperature'!DC106-Parameters!DC$128)+Parameters!DC$165*('AMOC national temperature'!DC106-Parameters!DC$128)^2)))*IF(Settings!$C$16="No",1,(1-SLR!$D106*Parameters!DC$181))&lt;=0,Parameters!$B$189,(Parameters!$B$174*(1-Parameters!DC$185)*_xlfn.IFNA('[3]National GDP per capita ppp'!DC107,0)+(1-Parameters!$B$174)*DC106)*(1+(_xlfn.IFNA('[3]Nat GDP per cap ppp growth rate'!DC107,0)-IF(Settings!$C$16="No",0,Parameters!DC$164*('AMOC national temperature'!DC106-Parameters!DC$128)+Parameters!DC$165*('AMOC national temperature'!DC106-Parameters!DC$128)^2)))*IF(Settings!$C$16="No",1,(1-SLR!$D106*Parameters!DC$181))))</f>
        <v>#NAME?</v>
      </c>
      <c r="DD107" s="22" t="e">
        <f ca="1">IF(DD$2=0,0,IF((Parameters!$B$174*(1-Parameters!DD$185)*_xlfn.IFNA('[3]National GDP per capita ppp'!DD107,0)+(1-Parameters!$B$174)*DD106)*(1+(_xlfn.IFNA('[3]Nat GDP per cap ppp growth rate'!DD107,0)-IF(Settings!$C$16="No",0,Parameters!DD$164*('AMOC national temperature'!DD106-Parameters!DD$128)+Parameters!DD$165*('AMOC national temperature'!DD106-Parameters!DD$128)^2)))*IF(Settings!$C$16="No",1,(1-SLR!$D106*Parameters!DD$181))&lt;=0,Parameters!$B$189,(Parameters!$B$174*(1-Parameters!DD$185)*_xlfn.IFNA('[3]National GDP per capita ppp'!DD107,0)+(1-Parameters!$B$174)*DD106)*(1+(_xlfn.IFNA('[3]Nat GDP per cap ppp growth rate'!DD107,0)-IF(Settings!$C$16="No",0,Parameters!DD$164*('AMOC national temperature'!DD106-Parameters!DD$128)+Parameters!DD$165*('AMOC national temperature'!DD106-Parameters!DD$128)^2)))*IF(Settings!$C$16="No",1,(1-SLR!$D106*Parameters!DD$181))))</f>
        <v>#NAME?</v>
      </c>
      <c r="DE107" s="22" t="e">
        <f ca="1">IF(DE$2=0,0,IF((Parameters!$B$174*(1-Parameters!DE$185)*_xlfn.IFNA('[3]National GDP per capita ppp'!DE107,0)+(1-Parameters!$B$174)*DE106)*(1+(_xlfn.IFNA('[3]Nat GDP per cap ppp growth rate'!DE107,0)-IF(Settings!$C$16="No",0,Parameters!DE$164*('AMOC national temperature'!DE106-Parameters!DE$128)+Parameters!DE$165*('AMOC national temperature'!DE106-Parameters!DE$128)^2)))*IF(Settings!$C$16="No",1,(1-SLR!$D106*Parameters!DE$181))&lt;=0,Parameters!$B$189,(Parameters!$B$174*(1-Parameters!DE$185)*_xlfn.IFNA('[3]National GDP per capita ppp'!DE107,0)+(1-Parameters!$B$174)*DE106)*(1+(_xlfn.IFNA('[3]Nat GDP per cap ppp growth rate'!DE107,0)-IF(Settings!$C$16="No",0,Parameters!DE$164*('AMOC national temperature'!DE106-Parameters!DE$128)+Parameters!DE$165*('AMOC national temperature'!DE106-Parameters!DE$128)^2)))*IF(Settings!$C$16="No",1,(1-SLR!$D106*Parameters!DE$181))))</f>
        <v>#NAME?</v>
      </c>
      <c r="DF107" s="22" t="e">
        <f ca="1">IF(DF$2=0,0,IF((Parameters!$B$174*(1-Parameters!DF$185)*_xlfn.IFNA('[3]National GDP per capita ppp'!DF107,0)+(1-Parameters!$B$174)*DF106)*(1+(_xlfn.IFNA('[3]Nat GDP per cap ppp growth rate'!DF107,0)-IF(Settings!$C$16="No",0,Parameters!DF$164*('AMOC national temperature'!DF106-Parameters!DF$128)+Parameters!DF$165*('AMOC national temperature'!DF106-Parameters!DF$128)^2)))*IF(Settings!$C$16="No",1,(1-SLR!$D106*Parameters!DF$181))&lt;=0,Parameters!$B$189,(Parameters!$B$174*(1-Parameters!DF$185)*_xlfn.IFNA('[3]National GDP per capita ppp'!DF107,0)+(1-Parameters!$B$174)*DF106)*(1+(_xlfn.IFNA('[3]Nat GDP per cap ppp growth rate'!DF107,0)-IF(Settings!$C$16="No",0,Parameters!DF$164*('AMOC national temperature'!DF106-Parameters!DF$128)+Parameters!DF$165*('AMOC national temperature'!DF106-Parameters!DF$128)^2)))*IF(Settings!$C$16="No",1,(1-SLR!$D106*Parameters!DF$181))))</f>
        <v>#NAME?</v>
      </c>
      <c r="DG107" s="22" t="e">
        <f ca="1">IF(DG$2=0,0,IF((Parameters!$B$174*(1-Parameters!DG$185)*_xlfn.IFNA('[3]National GDP per capita ppp'!DG107,0)+(1-Parameters!$B$174)*DG106)*(1+(_xlfn.IFNA('[3]Nat GDP per cap ppp growth rate'!DG107,0)-IF(Settings!$C$16="No",0,Parameters!DG$164*('AMOC national temperature'!DG106-Parameters!DG$128)+Parameters!DG$165*('AMOC national temperature'!DG106-Parameters!DG$128)^2)))*IF(Settings!$C$16="No",1,(1-SLR!$D106*Parameters!DG$181))&lt;=0,Parameters!$B$189,(Parameters!$B$174*(1-Parameters!DG$185)*_xlfn.IFNA('[3]National GDP per capita ppp'!DG107,0)+(1-Parameters!$B$174)*DG106)*(1+(_xlfn.IFNA('[3]Nat GDP per cap ppp growth rate'!DG107,0)-IF(Settings!$C$16="No",0,Parameters!DG$164*('AMOC national temperature'!DG106-Parameters!DG$128)+Parameters!DG$165*('AMOC national temperature'!DG106-Parameters!DG$128)^2)))*IF(Settings!$C$16="No",1,(1-SLR!$D106*Parameters!DG$181))))</f>
        <v>#NAME?</v>
      </c>
      <c r="DH107" s="22" t="e">
        <f ca="1">IF(DH$2=0,0,IF((Parameters!$B$174*(1-Parameters!DH$185)*_xlfn.IFNA('[3]National GDP per capita ppp'!DH107,0)+(1-Parameters!$B$174)*DH106)*(1+(_xlfn.IFNA('[3]Nat GDP per cap ppp growth rate'!DH107,0)-IF(Settings!$C$16="No",0,Parameters!DH$164*('AMOC national temperature'!DH106-Parameters!DH$128)+Parameters!DH$165*('AMOC national temperature'!DH106-Parameters!DH$128)^2)))*IF(Settings!$C$16="No",1,(1-SLR!$D106*Parameters!DH$181))&lt;=0,Parameters!$B$189,(Parameters!$B$174*(1-Parameters!DH$185)*_xlfn.IFNA('[3]National GDP per capita ppp'!DH107,0)+(1-Parameters!$B$174)*DH106)*(1+(_xlfn.IFNA('[3]Nat GDP per cap ppp growth rate'!DH107,0)-IF(Settings!$C$16="No",0,Parameters!DH$164*('AMOC national temperature'!DH106-Parameters!DH$128)+Parameters!DH$165*('AMOC national temperature'!DH106-Parameters!DH$128)^2)))*IF(Settings!$C$16="No",1,(1-SLR!$D106*Parameters!DH$181))))</f>
        <v>#NAME?</v>
      </c>
      <c r="DI107" s="22" t="e">
        <f ca="1">IF(DI$2=0,0,IF((Parameters!$B$174*(1-Parameters!DI$185)*_xlfn.IFNA('[3]National GDP per capita ppp'!DI107,0)+(1-Parameters!$B$174)*DI106)*(1+(_xlfn.IFNA('[3]Nat GDP per cap ppp growth rate'!DI107,0)-IF(Settings!$C$16="No",0,Parameters!DI$164*('AMOC national temperature'!DI106-Parameters!DI$128)+Parameters!DI$165*('AMOC national temperature'!DI106-Parameters!DI$128)^2)))*IF(Settings!$C$16="No",1,(1-SLR!$D106*Parameters!DI$181))&lt;=0,Parameters!$B$189,(Parameters!$B$174*(1-Parameters!DI$185)*_xlfn.IFNA('[3]National GDP per capita ppp'!DI107,0)+(1-Parameters!$B$174)*DI106)*(1+(_xlfn.IFNA('[3]Nat GDP per cap ppp growth rate'!DI107,0)-IF(Settings!$C$16="No",0,Parameters!DI$164*('AMOC national temperature'!DI106-Parameters!DI$128)+Parameters!DI$165*('AMOC national temperature'!DI106-Parameters!DI$128)^2)))*IF(Settings!$C$16="No",1,(1-SLR!$D106*Parameters!DI$181))))</f>
        <v>#NAME?</v>
      </c>
      <c r="DJ107" s="22" t="e">
        <f ca="1">IF(DJ$2=0,0,IF((Parameters!$B$174*(1-Parameters!DJ$185)*_xlfn.IFNA('[3]National GDP per capita ppp'!DJ107,0)+(1-Parameters!$B$174)*DJ106)*(1+(_xlfn.IFNA('[3]Nat GDP per cap ppp growth rate'!DJ107,0)-IF(Settings!$C$16="No",0,Parameters!DJ$164*('AMOC national temperature'!DJ106-Parameters!DJ$128)+Parameters!DJ$165*('AMOC national temperature'!DJ106-Parameters!DJ$128)^2)))*IF(Settings!$C$16="No",1,(1-SLR!$D106*Parameters!DJ$181))&lt;=0,Parameters!$B$189,(Parameters!$B$174*(1-Parameters!DJ$185)*_xlfn.IFNA('[3]National GDP per capita ppp'!DJ107,0)+(1-Parameters!$B$174)*DJ106)*(1+(_xlfn.IFNA('[3]Nat GDP per cap ppp growth rate'!DJ107,0)-IF(Settings!$C$16="No",0,Parameters!DJ$164*('AMOC national temperature'!DJ106-Parameters!DJ$128)+Parameters!DJ$165*('AMOC national temperature'!DJ106-Parameters!DJ$128)^2)))*IF(Settings!$C$16="No",1,(1-SLR!$D106*Parameters!DJ$181))))</f>
        <v>#NAME?</v>
      </c>
      <c r="DK107" s="22" t="e">
        <f ca="1">IF(DK$2=0,0,IF((Parameters!$B$174*(1-Parameters!DK$185)*_xlfn.IFNA('[3]National GDP per capita ppp'!DK107,0)+(1-Parameters!$B$174)*DK106)*(1+(_xlfn.IFNA('[3]Nat GDP per cap ppp growth rate'!DK107,0)-IF(Settings!$C$16="No",0,Parameters!DK$164*('AMOC national temperature'!DK106-Parameters!DK$128)+Parameters!DK$165*('AMOC national temperature'!DK106-Parameters!DK$128)^2)))*IF(Settings!$C$16="No",1,(1-SLR!$D106*Parameters!DK$181))&lt;=0,Parameters!$B$189,(Parameters!$B$174*(1-Parameters!DK$185)*_xlfn.IFNA('[3]National GDP per capita ppp'!DK107,0)+(1-Parameters!$B$174)*DK106)*(1+(_xlfn.IFNA('[3]Nat GDP per cap ppp growth rate'!DK107,0)-IF(Settings!$C$16="No",0,Parameters!DK$164*('AMOC national temperature'!DK106-Parameters!DK$128)+Parameters!DK$165*('AMOC national temperature'!DK106-Parameters!DK$128)^2)))*IF(Settings!$C$16="No",1,(1-SLR!$D106*Parameters!DK$181))))</f>
        <v>#NAME?</v>
      </c>
      <c r="DL107" s="22" t="e">
        <f ca="1">IF(DL$2=0,0,IF((Parameters!$B$174*(1-Parameters!DL$185)*_xlfn.IFNA('[3]National GDP per capita ppp'!DL107,0)+(1-Parameters!$B$174)*DL106)*(1+(_xlfn.IFNA('[3]Nat GDP per cap ppp growth rate'!DL107,0)-IF(Settings!$C$16="No",0,Parameters!DL$164*('AMOC national temperature'!DL106-Parameters!DL$128)+Parameters!DL$165*('AMOC national temperature'!DL106-Parameters!DL$128)^2)))*IF(Settings!$C$16="No",1,(1-SLR!$D106*Parameters!DL$181))&lt;=0,Parameters!$B$189,(Parameters!$B$174*(1-Parameters!DL$185)*_xlfn.IFNA('[3]National GDP per capita ppp'!DL107,0)+(1-Parameters!$B$174)*DL106)*(1+(_xlfn.IFNA('[3]Nat GDP per cap ppp growth rate'!DL107,0)-IF(Settings!$C$16="No",0,Parameters!DL$164*('AMOC national temperature'!DL106-Parameters!DL$128)+Parameters!DL$165*('AMOC national temperature'!DL106-Parameters!DL$128)^2)))*IF(Settings!$C$16="No",1,(1-SLR!$D106*Parameters!DL$181))))</f>
        <v>#NAME?</v>
      </c>
      <c r="DM107" s="22" t="e">
        <f ca="1">IF(DM$2=0,0,IF((Parameters!$B$174*(1-Parameters!DM$185)*_xlfn.IFNA('[3]National GDP per capita ppp'!DM107,0)+(1-Parameters!$B$174)*DM106)*(1+(_xlfn.IFNA('[3]Nat GDP per cap ppp growth rate'!DM107,0)-IF(Settings!$C$16="No",0,Parameters!DM$164*('AMOC national temperature'!DM106-Parameters!DM$128)+Parameters!DM$165*('AMOC national temperature'!DM106-Parameters!DM$128)^2)))*IF(Settings!$C$16="No",1,(1-SLR!$D106*Parameters!DM$181))&lt;=0,Parameters!$B$189,(Parameters!$B$174*(1-Parameters!DM$185)*_xlfn.IFNA('[3]National GDP per capita ppp'!DM107,0)+(1-Parameters!$B$174)*DM106)*(1+(_xlfn.IFNA('[3]Nat GDP per cap ppp growth rate'!DM107,0)-IF(Settings!$C$16="No",0,Parameters!DM$164*('AMOC national temperature'!DM106-Parameters!DM$128)+Parameters!DM$165*('AMOC national temperature'!DM106-Parameters!DM$128)^2)))*IF(Settings!$C$16="No",1,(1-SLR!$D106*Parameters!DM$181))))</f>
        <v>#NAME?</v>
      </c>
      <c r="DN107" s="22" t="e">
        <f ca="1">IF(DN$2=0,0,IF((Parameters!$B$174*(1-Parameters!DN$185)*_xlfn.IFNA('[3]National GDP per capita ppp'!DN107,0)+(1-Parameters!$B$174)*DN106)*(1+(_xlfn.IFNA('[3]Nat GDP per cap ppp growth rate'!DN107,0)-IF(Settings!$C$16="No",0,Parameters!DN$164*('AMOC national temperature'!DN106-Parameters!DN$128)+Parameters!DN$165*('AMOC national temperature'!DN106-Parameters!DN$128)^2)))*IF(Settings!$C$16="No",1,(1-SLR!$D106*Parameters!DN$181))&lt;=0,Parameters!$B$189,(Parameters!$B$174*(1-Parameters!DN$185)*_xlfn.IFNA('[3]National GDP per capita ppp'!DN107,0)+(1-Parameters!$B$174)*DN106)*(1+(_xlfn.IFNA('[3]Nat GDP per cap ppp growth rate'!DN107,0)-IF(Settings!$C$16="No",0,Parameters!DN$164*('AMOC national temperature'!DN106-Parameters!DN$128)+Parameters!DN$165*('AMOC national temperature'!DN106-Parameters!DN$128)^2)))*IF(Settings!$C$16="No",1,(1-SLR!$D106*Parameters!DN$181))))</f>
        <v>#NAME?</v>
      </c>
      <c r="DO107" s="22" t="e">
        <f ca="1">IF(DO$2=0,0,IF((Parameters!$B$174*(1-Parameters!DO$185)*_xlfn.IFNA('[3]National GDP per capita ppp'!DO107,0)+(1-Parameters!$B$174)*DO106)*(1+(_xlfn.IFNA('[3]Nat GDP per cap ppp growth rate'!DO107,0)-IF(Settings!$C$16="No",0,Parameters!DO$164*('AMOC national temperature'!DO106-Parameters!DO$128)+Parameters!DO$165*('AMOC national temperature'!DO106-Parameters!DO$128)^2)))*IF(Settings!$C$16="No",1,(1-SLR!$D106*Parameters!DO$181))&lt;=0,Parameters!$B$189,(Parameters!$B$174*(1-Parameters!DO$185)*_xlfn.IFNA('[3]National GDP per capita ppp'!DO107,0)+(1-Parameters!$B$174)*DO106)*(1+(_xlfn.IFNA('[3]Nat GDP per cap ppp growth rate'!DO107,0)-IF(Settings!$C$16="No",0,Parameters!DO$164*('AMOC national temperature'!DO106-Parameters!DO$128)+Parameters!DO$165*('AMOC national temperature'!DO106-Parameters!DO$128)^2)))*IF(Settings!$C$16="No",1,(1-SLR!$D106*Parameters!DO$181))))</f>
        <v>#NAME?</v>
      </c>
      <c r="DP107" s="22" t="e">
        <f ca="1">IF(DP$2=0,0,IF((Parameters!$B$174*(1-Parameters!DP$185)*_xlfn.IFNA('[3]National GDP per capita ppp'!DP107,0)+(1-Parameters!$B$174)*DP106)*(1+(_xlfn.IFNA('[3]Nat GDP per cap ppp growth rate'!DP107,0)-IF(Settings!$C$16="No",0,Parameters!DP$164*('AMOC national temperature'!DP106-Parameters!DP$128)+Parameters!DP$165*('AMOC national temperature'!DP106-Parameters!DP$128)^2)))*IF(Settings!$C$16="No",1,(1-SLR!$D106*Parameters!DP$181))&lt;=0,Parameters!$B$189,(Parameters!$B$174*(1-Parameters!DP$185)*_xlfn.IFNA('[3]National GDP per capita ppp'!DP107,0)+(1-Parameters!$B$174)*DP106)*(1+(_xlfn.IFNA('[3]Nat GDP per cap ppp growth rate'!DP107,0)-IF(Settings!$C$16="No",0,Parameters!DP$164*('AMOC national temperature'!DP106-Parameters!DP$128)+Parameters!DP$165*('AMOC national temperature'!DP106-Parameters!DP$128)^2)))*IF(Settings!$C$16="No",1,(1-SLR!$D106*Parameters!DP$181))))</f>
        <v>#NAME?</v>
      </c>
      <c r="DQ107" s="22" t="e">
        <f ca="1">IF(DQ$2=0,0,IF((Parameters!$B$174*(1-Parameters!DQ$185)*_xlfn.IFNA('[3]National GDP per capita ppp'!DQ107,0)+(1-Parameters!$B$174)*DQ106)*(1+(_xlfn.IFNA('[3]Nat GDP per cap ppp growth rate'!DQ107,0)-IF(Settings!$C$16="No",0,Parameters!DQ$164*('AMOC national temperature'!DQ106-Parameters!DQ$128)+Parameters!DQ$165*('AMOC national temperature'!DQ106-Parameters!DQ$128)^2)))*IF(Settings!$C$16="No",1,(1-SLR!$D106*Parameters!DQ$181))&lt;=0,Parameters!$B$189,(Parameters!$B$174*(1-Parameters!DQ$185)*_xlfn.IFNA('[3]National GDP per capita ppp'!DQ107,0)+(1-Parameters!$B$174)*DQ106)*(1+(_xlfn.IFNA('[3]Nat GDP per cap ppp growth rate'!DQ107,0)-IF(Settings!$C$16="No",0,Parameters!DQ$164*('AMOC national temperature'!DQ106-Parameters!DQ$128)+Parameters!DQ$165*('AMOC national temperature'!DQ106-Parameters!DQ$128)^2)))*IF(Settings!$C$16="No",1,(1-SLR!$D106*Parameters!DQ$181))))</f>
        <v>#NAME?</v>
      </c>
      <c r="DR107" s="22">
        <f>IF(DR$2=0,0,IF((Parameters!$B$174*(1-Parameters!DR$185)*_xlfn.IFNA('[3]National GDP per capita ppp'!DR107,0)+(1-Parameters!$B$174)*DR106)*(1+(_xlfn.IFNA('[3]Nat GDP per cap ppp growth rate'!DR107,0)-IF(Settings!$C$16="No",0,Parameters!DR$164*('AMOC national temperature'!DR106-Parameters!DR$128)+Parameters!DR$165*('AMOC national temperature'!DR106-Parameters!DR$128)^2)))*IF(Settings!$C$16="No",1,(1-SLR!$D106*Parameters!DR$181))&lt;=0,Parameters!$B$189,(Parameters!$B$174*(1-Parameters!DR$185)*_xlfn.IFNA('[3]National GDP per capita ppp'!DR107,0)+(1-Parameters!$B$174)*DR106)*(1+(_xlfn.IFNA('[3]Nat GDP per cap ppp growth rate'!DR107,0)-IF(Settings!$C$16="No",0,Parameters!DR$164*('AMOC national temperature'!DR106-Parameters!DR$128)+Parameters!DR$165*('AMOC national temperature'!DR106-Parameters!DR$128)^2)))*IF(Settings!$C$16="No",1,(1-SLR!$D106*Parameters!DR$181))))</f>
        <v>0</v>
      </c>
      <c r="DS107" s="22" t="e">
        <f ca="1">IF(DS$2=0,0,IF((Parameters!$B$174*(1-Parameters!DS$185)*_xlfn.IFNA('[3]National GDP per capita ppp'!DS107,0)+(1-Parameters!$B$174)*DS106)*(1+(_xlfn.IFNA('[3]Nat GDP per cap ppp growth rate'!DS107,0)-IF(Settings!$C$16="No",0,Parameters!DS$164*('AMOC national temperature'!DS106-Parameters!DS$128)+Parameters!DS$165*('AMOC national temperature'!DS106-Parameters!DS$128)^2)))*IF(Settings!$C$16="No",1,(1-SLR!$D106*Parameters!DS$181))&lt;=0,Parameters!$B$189,(Parameters!$B$174*(1-Parameters!DS$185)*_xlfn.IFNA('[3]National GDP per capita ppp'!DS107,0)+(1-Parameters!$B$174)*DS106)*(1+(_xlfn.IFNA('[3]Nat GDP per cap ppp growth rate'!DS107,0)-IF(Settings!$C$16="No",0,Parameters!DS$164*('AMOC national temperature'!DS106-Parameters!DS$128)+Parameters!DS$165*('AMOC national temperature'!DS106-Parameters!DS$128)^2)))*IF(Settings!$C$16="No",1,(1-SLR!$D106*Parameters!DS$181))))</f>
        <v>#NAME?</v>
      </c>
      <c r="DT107" s="22" t="e">
        <f ca="1">IF(DT$2=0,0,IF((Parameters!$B$174*(1-Parameters!DT$185)*_xlfn.IFNA('[3]National GDP per capita ppp'!DT107,0)+(1-Parameters!$B$174)*DT106)*(1+(_xlfn.IFNA('[3]Nat GDP per cap ppp growth rate'!DT107,0)-IF(Settings!$C$16="No",0,Parameters!DT$164*('AMOC national temperature'!DT106-Parameters!DT$128)+Parameters!DT$165*('AMOC national temperature'!DT106-Parameters!DT$128)^2)))*IF(Settings!$C$16="No",1,(1-SLR!$D106*Parameters!DT$181))&lt;=0,Parameters!$B$189,(Parameters!$B$174*(1-Parameters!DT$185)*_xlfn.IFNA('[3]National GDP per capita ppp'!DT107,0)+(1-Parameters!$B$174)*DT106)*(1+(_xlfn.IFNA('[3]Nat GDP per cap ppp growth rate'!DT107,0)-IF(Settings!$C$16="No",0,Parameters!DT$164*('AMOC national temperature'!DT106-Parameters!DT$128)+Parameters!DT$165*('AMOC national temperature'!DT106-Parameters!DT$128)^2)))*IF(Settings!$C$16="No",1,(1-SLR!$D106*Parameters!DT$181))))</f>
        <v>#NAME?</v>
      </c>
      <c r="DU107" s="22" t="e">
        <f ca="1">IF(DU$2=0,0,IF((Parameters!$B$174*(1-Parameters!DU$185)*_xlfn.IFNA('[3]National GDP per capita ppp'!DU107,0)+(1-Parameters!$B$174)*DU106)*(1+(_xlfn.IFNA('[3]Nat GDP per cap ppp growth rate'!DU107,0)-IF(Settings!$C$16="No",0,Parameters!DU$164*('AMOC national temperature'!DU106-Parameters!DU$128)+Parameters!DU$165*('AMOC national temperature'!DU106-Parameters!DU$128)^2)))*IF(Settings!$C$16="No",1,(1-SLR!$D106*Parameters!DU$181))&lt;=0,Parameters!$B$189,(Parameters!$B$174*(1-Parameters!DU$185)*_xlfn.IFNA('[3]National GDP per capita ppp'!DU107,0)+(1-Parameters!$B$174)*DU106)*(1+(_xlfn.IFNA('[3]Nat GDP per cap ppp growth rate'!DU107,0)-IF(Settings!$C$16="No",0,Parameters!DU$164*('AMOC national temperature'!DU106-Parameters!DU$128)+Parameters!DU$165*('AMOC national temperature'!DU106-Parameters!DU$128)^2)))*IF(Settings!$C$16="No",1,(1-SLR!$D106*Parameters!DU$181))))</f>
        <v>#NAME?</v>
      </c>
      <c r="DV107" s="22" t="e">
        <f ca="1">IF(DV$2=0,0,IF((Parameters!$B$174*(1-Parameters!DV$185)*_xlfn.IFNA('[3]National GDP per capita ppp'!DV107,0)+(1-Parameters!$B$174)*DV106)*(1+(_xlfn.IFNA('[3]Nat GDP per cap ppp growth rate'!DV107,0)-IF(Settings!$C$16="No",0,Parameters!DV$164*('AMOC national temperature'!DV106-Parameters!DV$128)+Parameters!DV$165*('AMOC national temperature'!DV106-Parameters!DV$128)^2)))*IF(Settings!$C$16="No",1,(1-SLR!$D106*Parameters!DV$181))&lt;=0,Parameters!$B$189,(Parameters!$B$174*(1-Parameters!DV$185)*_xlfn.IFNA('[3]National GDP per capita ppp'!DV107,0)+(1-Parameters!$B$174)*DV106)*(1+(_xlfn.IFNA('[3]Nat GDP per cap ppp growth rate'!DV107,0)-IF(Settings!$C$16="No",0,Parameters!DV$164*('AMOC national temperature'!DV106-Parameters!DV$128)+Parameters!DV$165*('AMOC national temperature'!DV106-Parameters!DV$128)^2)))*IF(Settings!$C$16="No",1,(1-SLR!$D106*Parameters!DV$181))))</f>
        <v>#NAME?</v>
      </c>
      <c r="DW107" s="22">
        <f>IF(DW$2=0,0,IF((Parameters!$B$174*(1-Parameters!DW$185)*_xlfn.IFNA('[3]National GDP per capita ppp'!DW107,0)+(1-Parameters!$B$174)*DW106)*(1+(_xlfn.IFNA('[3]Nat GDP per cap ppp growth rate'!DW107,0)-IF(Settings!$C$16="No",0,Parameters!DW$164*('AMOC national temperature'!DW106-Parameters!DW$128)+Parameters!DW$165*('AMOC national temperature'!DW106-Parameters!DW$128)^2)))*IF(Settings!$C$16="No",1,(1-SLR!$D106*Parameters!DW$181))&lt;=0,Parameters!$B$189,(Parameters!$B$174*(1-Parameters!DW$185)*_xlfn.IFNA('[3]National GDP per capita ppp'!DW107,0)+(1-Parameters!$B$174)*DW106)*(1+(_xlfn.IFNA('[3]Nat GDP per cap ppp growth rate'!DW107,0)-IF(Settings!$C$16="No",0,Parameters!DW$164*('AMOC national temperature'!DW106-Parameters!DW$128)+Parameters!DW$165*('AMOC national temperature'!DW106-Parameters!DW$128)^2)))*IF(Settings!$C$16="No",1,(1-SLR!$D106*Parameters!DW$181))))</f>
        <v>0</v>
      </c>
      <c r="DX107" s="22" t="e">
        <f ca="1">IF(DX$2=0,0,IF((Parameters!$B$174*(1-Parameters!DX$185)*_xlfn.IFNA('[3]National GDP per capita ppp'!DX107,0)+(1-Parameters!$B$174)*DX106)*(1+(_xlfn.IFNA('[3]Nat GDP per cap ppp growth rate'!DX107,0)-IF(Settings!$C$16="No",0,Parameters!DX$164*('AMOC national temperature'!DX106-Parameters!DX$128)+Parameters!DX$165*('AMOC national temperature'!DX106-Parameters!DX$128)^2)))*IF(Settings!$C$16="No",1,(1-SLR!$D106*Parameters!DX$181))&lt;=0,Parameters!$B$189,(Parameters!$B$174*(1-Parameters!DX$185)*_xlfn.IFNA('[3]National GDP per capita ppp'!DX107,0)+(1-Parameters!$B$174)*DX106)*(1+(_xlfn.IFNA('[3]Nat GDP per cap ppp growth rate'!DX107,0)-IF(Settings!$C$16="No",0,Parameters!DX$164*('AMOC national temperature'!DX106-Parameters!DX$128)+Parameters!DX$165*('AMOC national temperature'!DX106-Parameters!DX$128)^2)))*IF(Settings!$C$16="No",1,(1-SLR!$D106*Parameters!DX$181))))</f>
        <v>#NAME?</v>
      </c>
      <c r="DY107" s="22" t="e">
        <f ca="1">IF(DY$2=0,0,IF((Parameters!$B$174*(1-Parameters!DY$185)*_xlfn.IFNA('[3]National GDP per capita ppp'!DY107,0)+(1-Parameters!$B$174)*DY106)*(1+(_xlfn.IFNA('[3]Nat GDP per cap ppp growth rate'!DY107,0)-IF(Settings!$C$16="No",0,Parameters!DY$164*('AMOC national temperature'!DY106-Parameters!DY$128)+Parameters!DY$165*('AMOC national temperature'!DY106-Parameters!DY$128)^2)))*IF(Settings!$C$16="No",1,(1-SLR!$D106*Parameters!DY$181))&lt;=0,Parameters!$B$189,(Parameters!$B$174*(1-Parameters!DY$185)*_xlfn.IFNA('[3]National GDP per capita ppp'!DY107,0)+(1-Parameters!$B$174)*DY106)*(1+(_xlfn.IFNA('[3]Nat GDP per cap ppp growth rate'!DY107,0)-IF(Settings!$C$16="No",0,Parameters!DY$164*('AMOC national temperature'!DY106-Parameters!DY$128)+Parameters!DY$165*('AMOC national temperature'!DY106-Parameters!DY$128)^2)))*IF(Settings!$C$16="No",1,(1-SLR!$D106*Parameters!DY$181))))</f>
        <v>#NAME?</v>
      </c>
      <c r="DZ107" s="22" t="e">
        <f ca="1">IF(DZ$2=0,0,IF((Parameters!$B$174*(1-Parameters!DZ$185)*_xlfn.IFNA('[3]National GDP per capita ppp'!DZ107,0)+(1-Parameters!$B$174)*DZ106)*(1+(_xlfn.IFNA('[3]Nat GDP per cap ppp growth rate'!DZ107,0)-IF(Settings!$C$16="No",0,Parameters!DZ$164*('AMOC national temperature'!DZ106-Parameters!DZ$128)+Parameters!DZ$165*('AMOC national temperature'!DZ106-Parameters!DZ$128)^2)))*IF(Settings!$C$16="No",1,(1-SLR!$D106*Parameters!DZ$181))&lt;=0,Parameters!$B$189,(Parameters!$B$174*(1-Parameters!DZ$185)*_xlfn.IFNA('[3]National GDP per capita ppp'!DZ107,0)+(1-Parameters!$B$174)*DZ106)*(1+(_xlfn.IFNA('[3]Nat GDP per cap ppp growth rate'!DZ107,0)-IF(Settings!$C$16="No",0,Parameters!DZ$164*('AMOC national temperature'!DZ106-Parameters!DZ$128)+Parameters!DZ$165*('AMOC national temperature'!DZ106-Parameters!DZ$128)^2)))*IF(Settings!$C$16="No",1,(1-SLR!$D106*Parameters!DZ$181))))</f>
        <v>#NAME?</v>
      </c>
      <c r="EA107" s="22" t="e">
        <f ca="1">IF(EA$2=0,0,IF((Parameters!$B$174*(1-Parameters!EA$185)*_xlfn.IFNA('[3]National GDP per capita ppp'!EA107,0)+(1-Parameters!$B$174)*EA106)*(1+(_xlfn.IFNA('[3]Nat GDP per cap ppp growth rate'!EA107,0)-IF(Settings!$C$16="No",0,Parameters!EA$164*('AMOC national temperature'!EA106-Parameters!EA$128)+Parameters!EA$165*('AMOC national temperature'!EA106-Parameters!EA$128)^2)))*IF(Settings!$C$16="No",1,(1-SLR!$D106*Parameters!EA$181))&lt;=0,Parameters!$B$189,(Parameters!$B$174*(1-Parameters!EA$185)*_xlfn.IFNA('[3]National GDP per capita ppp'!EA107,0)+(1-Parameters!$B$174)*EA106)*(1+(_xlfn.IFNA('[3]Nat GDP per cap ppp growth rate'!EA107,0)-IF(Settings!$C$16="No",0,Parameters!EA$164*('AMOC national temperature'!EA106-Parameters!EA$128)+Parameters!EA$165*('AMOC national temperature'!EA106-Parameters!EA$128)^2)))*IF(Settings!$C$16="No",1,(1-SLR!$D106*Parameters!EA$181))))</f>
        <v>#NAME?</v>
      </c>
      <c r="EB107" s="22" t="e">
        <f ca="1">IF(EB$2=0,0,IF((Parameters!$B$174*(1-Parameters!EB$185)*_xlfn.IFNA('[3]National GDP per capita ppp'!EB107,0)+(1-Parameters!$B$174)*EB106)*(1+(_xlfn.IFNA('[3]Nat GDP per cap ppp growth rate'!EB107,0)-IF(Settings!$C$16="No",0,Parameters!EB$164*('AMOC national temperature'!EB106-Parameters!EB$128)+Parameters!EB$165*('AMOC national temperature'!EB106-Parameters!EB$128)^2)))*IF(Settings!$C$16="No",1,(1-SLR!$D106*Parameters!EB$181))&lt;=0,Parameters!$B$189,(Parameters!$B$174*(1-Parameters!EB$185)*_xlfn.IFNA('[3]National GDP per capita ppp'!EB107,0)+(1-Parameters!$B$174)*EB106)*(1+(_xlfn.IFNA('[3]Nat GDP per cap ppp growth rate'!EB107,0)-IF(Settings!$C$16="No",0,Parameters!EB$164*('AMOC national temperature'!EB106-Parameters!EB$128)+Parameters!EB$165*('AMOC national temperature'!EB106-Parameters!EB$128)^2)))*IF(Settings!$C$16="No",1,(1-SLR!$D106*Parameters!EB$181))))</f>
        <v>#NAME?</v>
      </c>
      <c r="EC107" s="22" t="e">
        <f ca="1">IF(EC$2=0,0,IF((Parameters!$B$174*(1-Parameters!EC$185)*_xlfn.IFNA('[3]National GDP per capita ppp'!EC107,0)+(1-Parameters!$B$174)*EC106)*(1+(_xlfn.IFNA('[3]Nat GDP per cap ppp growth rate'!EC107,0)-IF(Settings!$C$16="No",0,Parameters!EC$164*('AMOC national temperature'!EC106-Parameters!EC$128)+Parameters!EC$165*('AMOC national temperature'!EC106-Parameters!EC$128)^2)))*IF(Settings!$C$16="No",1,(1-SLR!$D106*Parameters!EC$181))&lt;=0,Parameters!$B$189,(Parameters!$B$174*(1-Parameters!EC$185)*_xlfn.IFNA('[3]National GDP per capita ppp'!EC107,0)+(1-Parameters!$B$174)*EC106)*(1+(_xlfn.IFNA('[3]Nat GDP per cap ppp growth rate'!EC107,0)-IF(Settings!$C$16="No",0,Parameters!EC$164*('AMOC national temperature'!EC106-Parameters!EC$128)+Parameters!EC$165*('AMOC national temperature'!EC106-Parameters!EC$128)^2)))*IF(Settings!$C$16="No",1,(1-SLR!$D106*Parameters!EC$181))))</f>
        <v>#NAME?</v>
      </c>
      <c r="ED107" s="22" t="e">
        <f ca="1">IF(ED$2=0,0,IF((Parameters!$B$174*(1-Parameters!ED$185)*_xlfn.IFNA('[3]National GDP per capita ppp'!ED107,0)+(1-Parameters!$B$174)*ED106)*(1+(_xlfn.IFNA('[3]Nat GDP per cap ppp growth rate'!ED107,0)-IF(Settings!$C$16="No",0,Parameters!ED$164*('AMOC national temperature'!ED106-Parameters!ED$128)+Parameters!ED$165*('AMOC national temperature'!ED106-Parameters!ED$128)^2)))*IF(Settings!$C$16="No",1,(1-SLR!$D106*Parameters!ED$181))&lt;=0,Parameters!$B$189,(Parameters!$B$174*(1-Parameters!ED$185)*_xlfn.IFNA('[3]National GDP per capita ppp'!ED107,0)+(1-Parameters!$B$174)*ED106)*(1+(_xlfn.IFNA('[3]Nat GDP per cap ppp growth rate'!ED107,0)-IF(Settings!$C$16="No",0,Parameters!ED$164*('AMOC national temperature'!ED106-Parameters!ED$128)+Parameters!ED$165*('AMOC national temperature'!ED106-Parameters!ED$128)^2)))*IF(Settings!$C$16="No",1,(1-SLR!$D106*Parameters!ED$181))))</f>
        <v>#NAME?</v>
      </c>
      <c r="EE107" s="22" t="e">
        <f ca="1">IF(EE$2=0,0,IF((Parameters!$B$174*(1-Parameters!EE$185)*_xlfn.IFNA('[3]National GDP per capita ppp'!EE107,0)+(1-Parameters!$B$174)*EE106)*(1+(_xlfn.IFNA('[3]Nat GDP per cap ppp growth rate'!EE107,0)-IF(Settings!$C$16="No",0,Parameters!EE$164*('AMOC national temperature'!EE106-Parameters!EE$128)+Parameters!EE$165*('AMOC national temperature'!EE106-Parameters!EE$128)^2)))*IF(Settings!$C$16="No",1,(1-SLR!$D106*Parameters!EE$181))&lt;=0,Parameters!$B$189,(Parameters!$B$174*(1-Parameters!EE$185)*_xlfn.IFNA('[3]National GDP per capita ppp'!EE107,0)+(1-Parameters!$B$174)*EE106)*(1+(_xlfn.IFNA('[3]Nat GDP per cap ppp growth rate'!EE107,0)-IF(Settings!$C$16="No",0,Parameters!EE$164*('AMOC national temperature'!EE106-Parameters!EE$128)+Parameters!EE$165*('AMOC national temperature'!EE106-Parameters!EE$128)^2)))*IF(Settings!$C$16="No",1,(1-SLR!$D106*Parameters!EE$181))))</f>
        <v>#NAME?</v>
      </c>
      <c r="EF107" s="22" t="e">
        <f ca="1">IF(EF$2=0,0,IF((Parameters!$B$174*(1-Parameters!EF$185)*_xlfn.IFNA('[3]National GDP per capita ppp'!EF107,0)+(1-Parameters!$B$174)*EF106)*(1+(_xlfn.IFNA('[3]Nat GDP per cap ppp growth rate'!EF107,0)-IF(Settings!$C$16="No",0,Parameters!EF$164*('AMOC national temperature'!EF106-Parameters!EF$128)+Parameters!EF$165*('AMOC national temperature'!EF106-Parameters!EF$128)^2)))*IF(Settings!$C$16="No",1,(1-SLR!$D106*Parameters!EF$181))&lt;=0,Parameters!$B$189,(Parameters!$B$174*(1-Parameters!EF$185)*_xlfn.IFNA('[3]National GDP per capita ppp'!EF107,0)+(1-Parameters!$B$174)*EF106)*(1+(_xlfn.IFNA('[3]Nat GDP per cap ppp growth rate'!EF107,0)-IF(Settings!$C$16="No",0,Parameters!EF$164*('AMOC national temperature'!EF106-Parameters!EF$128)+Parameters!EF$165*('AMOC national temperature'!EF106-Parameters!EF$128)^2)))*IF(Settings!$C$16="No",1,(1-SLR!$D106*Parameters!EF$181))))</f>
        <v>#NAME?</v>
      </c>
      <c r="EG107" s="22" t="e">
        <f ca="1">IF(EG$2=0,0,IF((Parameters!$B$174*(1-Parameters!EG$185)*_xlfn.IFNA('[3]National GDP per capita ppp'!EG107,0)+(1-Parameters!$B$174)*EG106)*(1+(_xlfn.IFNA('[3]Nat GDP per cap ppp growth rate'!EG107,0)-IF(Settings!$C$16="No",0,Parameters!EG$164*('AMOC national temperature'!EG106-Parameters!EG$128)+Parameters!EG$165*('AMOC national temperature'!EG106-Parameters!EG$128)^2)))*IF(Settings!$C$16="No",1,(1-SLR!$D106*Parameters!EG$181))&lt;=0,Parameters!$B$189,(Parameters!$B$174*(1-Parameters!EG$185)*_xlfn.IFNA('[3]National GDP per capita ppp'!EG107,0)+(1-Parameters!$B$174)*EG106)*(1+(_xlfn.IFNA('[3]Nat GDP per cap ppp growth rate'!EG107,0)-IF(Settings!$C$16="No",0,Parameters!EG$164*('AMOC national temperature'!EG106-Parameters!EG$128)+Parameters!EG$165*('AMOC national temperature'!EG106-Parameters!EG$128)^2)))*IF(Settings!$C$16="No",1,(1-SLR!$D106*Parameters!EG$181))))</f>
        <v>#NAME?</v>
      </c>
      <c r="EH107" s="22" t="e">
        <f ca="1">IF(EH$2=0,0,IF((Parameters!$B$174*(1-Parameters!EH$185)*_xlfn.IFNA('[3]National GDP per capita ppp'!EH107,0)+(1-Parameters!$B$174)*EH106)*(1+(_xlfn.IFNA('[3]Nat GDP per cap ppp growth rate'!EH107,0)-IF(Settings!$C$16="No",0,Parameters!EH$164*('AMOC national temperature'!EH106-Parameters!EH$128)+Parameters!EH$165*('AMOC national temperature'!EH106-Parameters!EH$128)^2)))*IF(Settings!$C$16="No",1,(1-SLR!$D106*Parameters!EH$181))&lt;=0,Parameters!$B$189,(Parameters!$B$174*(1-Parameters!EH$185)*_xlfn.IFNA('[3]National GDP per capita ppp'!EH107,0)+(1-Parameters!$B$174)*EH106)*(1+(_xlfn.IFNA('[3]Nat GDP per cap ppp growth rate'!EH107,0)-IF(Settings!$C$16="No",0,Parameters!EH$164*('AMOC national temperature'!EH106-Parameters!EH$128)+Parameters!EH$165*('AMOC national temperature'!EH106-Parameters!EH$128)^2)))*IF(Settings!$C$16="No",1,(1-SLR!$D106*Parameters!EH$181))))</f>
        <v>#NAME?</v>
      </c>
      <c r="EI107" s="22" t="e">
        <f ca="1">IF(EI$2=0,0,IF((Parameters!$B$174*(1-Parameters!EI$185)*_xlfn.IFNA('[3]National GDP per capita ppp'!EI107,0)+(1-Parameters!$B$174)*EI106)*(1+(_xlfn.IFNA('[3]Nat GDP per cap ppp growth rate'!EI107,0)-IF(Settings!$C$16="No",0,Parameters!EI$164*('AMOC national temperature'!EI106-Parameters!EI$128)+Parameters!EI$165*('AMOC national temperature'!EI106-Parameters!EI$128)^2)))*IF(Settings!$C$16="No",1,(1-SLR!$D106*Parameters!EI$181))&lt;=0,Parameters!$B$189,(Parameters!$B$174*(1-Parameters!EI$185)*_xlfn.IFNA('[3]National GDP per capita ppp'!EI107,0)+(1-Parameters!$B$174)*EI106)*(1+(_xlfn.IFNA('[3]Nat GDP per cap ppp growth rate'!EI107,0)-IF(Settings!$C$16="No",0,Parameters!EI$164*('AMOC national temperature'!EI106-Parameters!EI$128)+Parameters!EI$165*('AMOC national temperature'!EI106-Parameters!EI$128)^2)))*IF(Settings!$C$16="No",1,(1-SLR!$D106*Parameters!EI$181))))</f>
        <v>#NAME?</v>
      </c>
      <c r="EJ107" s="22" t="e">
        <f ca="1">IF(EJ$2=0,0,IF((Parameters!$B$174*(1-Parameters!EJ$185)*_xlfn.IFNA('[3]National GDP per capita ppp'!EJ107,0)+(1-Parameters!$B$174)*EJ106)*(1+(_xlfn.IFNA('[3]Nat GDP per cap ppp growth rate'!EJ107,0)-IF(Settings!$C$16="No",0,Parameters!EJ$164*('AMOC national temperature'!EJ106-Parameters!EJ$128)+Parameters!EJ$165*('AMOC national temperature'!EJ106-Parameters!EJ$128)^2)))*IF(Settings!$C$16="No",1,(1-SLR!$D106*Parameters!EJ$181))&lt;=0,Parameters!$B$189,(Parameters!$B$174*(1-Parameters!EJ$185)*_xlfn.IFNA('[3]National GDP per capita ppp'!EJ107,0)+(1-Parameters!$B$174)*EJ106)*(1+(_xlfn.IFNA('[3]Nat GDP per cap ppp growth rate'!EJ107,0)-IF(Settings!$C$16="No",0,Parameters!EJ$164*('AMOC national temperature'!EJ106-Parameters!EJ$128)+Parameters!EJ$165*('AMOC national temperature'!EJ106-Parameters!EJ$128)^2)))*IF(Settings!$C$16="No",1,(1-SLR!$D106*Parameters!EJ$181))))</f>
        <v>#NAME?</v>
      </c>
      <c r="EK107" s="22" t="e">
        <f ca="1">IF(EK$2=0,0,IF((Parameters!$B$174*(1-Parameters!EK$185)*_xlfn.IFNA('[3]National GDP per capita ppp'!EK107,0)+(1-Parameters!$B$174)*EK106)*(1+(_xlfn.IFNA('[3]Nat GDP per cap ppp growth rate'!EK107,0)-IF(Settings!$C$16="No",0,Parameters!EK$164*('AMOC national temperature'!EK106-Parameters!EK$128)+Parameters!EK$165*('AMOC national temperature'!EK106-Parameters!EK$128)^2)))*IF(Settings!$C$16="No",1,(1-SLR!$D106*Parameters!EK$181))&lt;=0,Parameters!$B$189,(Parameters!$B$174*(1-Parameters!EK$185)*_xlfn.IFNA('[3]National GDP per capita ppp'!EK107,0)+(1-Parameters!$B$174)*EK106)*(1+(_xlfn.IFNA('[3]Nat GDP per cap ppp growth rate'!EK107,0)-IF(Settings!$C$16="No",0,Parameters!EK$164*('AMOC national temperature'!EK106-Parameters!EK$128)+Parameters!EK$165*('AMOC national temperature'!EK106-Parameters!EK$128)^2)))*IF(Settings!$C$16="No",1,(1-SLR!$D106*Parameters!EK$181))))</f>
        <v>#NAME?</v>
      </c>
      <c r="EL107" s="22" t="e">
        <f ca="1">IF(EL$2=0,0,IF((Parameters!$B$174*(1-Parameters!EL$185)*_xlfn.IFNA('[3]National GDP per capita ppp'!EL107,0)+(1-Parameters!$B$174)*EL106)*(1+(_xlfn.IFNA('[3]Nat GDP per cap ppp growth rate'!EL107,0)-IF(Settings!$C$16="No",0,Parameters!EL$164*('AMOC national temperature'!EL106-Parameters!EL$128)+Parameters!EL$165*('AMOC national temperature'!EL106-Parameters!EL$128)^2)))*IF(Settings!$C$16="No",1,(1-SLR!$D106*Parameters!EL$181))&lt;=0,Parameters!$B$189,(Parameters!$B$174*(1-Parameters!EL$185)*_xlfn.IFNA('[3]National GDP per capita ppp'!EL107,0)+(1-Parameters!$B$174)*EL106)*(1+(_xlfn.IFNA('[3]Nat GDP per cap ppp growth rate'!EL107,0)-IF(Settings!$C$16="No",0,Parameters!EL$164*('AMOC national temperature'!EL106-Parameters!EL$128)+Parameters!EL$165*('AMOC national temperature'!EL106-Parameters!EL$128)^2)))*IF(Settings!$C$16="No",1,(1-SLR!$D106*Parameters!EL$181))))</f>
        <v>#NAME?</v>
      </c>
      <c r="EM107" s="22" t="e">
        <f ca="1">IF(EM$2=0,0,IF((Parameters!$B$174*(1-Parameters!EM$185)*_xlfn.IFNA('[3]National GDP per capita ppp'!EM107,0)+(1-Parameters!$B$174)*EM106)*(1+(_xlfn.IFNA('[3]Nat GDP per cap ppp growth rate'!EM107,0)-IF(Settings!$C$16="No",0,Parameters!EM$164*('AMOC national temperature'!EM106-Parameters!EM$128)+Parameters!EM$165*('AMOC national temperature'!EM106-Parameters!EM$128)^2)))*IF(Settings!$C$16="No",1,(1-SLR!$D106*Parameters!EM$181))&lt;=0,Parameters!$B$189,(Parameters!$B$174*(1-Parameters!EM$185)*_xlfn.IFNA('[3]National GDP per capita ppp'!EM107,0)+(1-Parameters!$B$174)*EM106)*(1+(_xlfn.IFNA('[3]Nat GDP per cap ppp growth rate'!EM107,0)-IF(Settings!$C$16="No",0,Parameters!EM$164*('AMOC national temperature'!EM106-Parameters!EM$128)+Parameters!EM$165*('AMOC national temperature'!EM106-Parameters!EM$128)^2)))*IF(Settings!$C$16="No",1,(1-SLR!$D106*Parameters!EM$181))))</f>
        <v>#NAME?</v>
      </c>
      <c r="EN107" s="22" t="e">
        <f ca="1">IF(EN$2=0,0,IF((Parameters!$B$174*(1-Parameters!EN$185)*_xlfn.IFNA('[3]National GDP per capita ppp'!EN107,0)+(1-Parameters!$B$174)*EN106)*(1+(_xlfn.IFNA('[3]Nat GDP per cap ppp growth rate'!EN107,0)-IF(Settings!$C$16="No",0,Parameters!EN$164*('AMOC national temperature'!EN106-Parameters!EN$128)+Parameters!EN$165*('AMOC national temperature'!EN106-Parameters!EN$128)^2)))*IF(Settings!$C$16="No",1,(1-SLR!$D106*Parameters!EN$181))&lt;=0,Parameters!$B$189,(Parameters!$B$174*(1-Parameters!EN$185)*_xlfn.IFNA('[3]National GDP per capita ppp'!EN107,0)+(1-Parameters!$B$174)*EN106)*(1+(_xlfn.IFNA('[3]Nat GDP per cap ppp growth rate'!EN107,0)-IF(Settings!$C$16="No",0,Parameters!EN$164*('AMOC national temperature'!EN106-Parameters!EN$128)+Parameters!EN$165*('AMOC national temperature'!EN106-Parameters!EN$128)^2)))*IF(Settings!$C$16="No",1,(1-SLR!$D106*Parameters!EN$181))))</f>
        <v>#NAME?</v>
      </c>
      <c r="EO107" s="22">
        <f>IF(EO$2=0,0,IF((Parameters!$B$174*(1-Parameters!EO$185)*_xlfn.IFNA('[3]National GDP per capita ppp'!EO107,0)+(1-Parameters!$B$174)*EO106)*(1+(_xlfn.IFNA('[3]Nat GDP per cap ppp growth rate'!EO107,0)-IF(Settings!$C$16="No",0,Parameters!EO$164*('AMOC national temperature'!EO106-Parameters!EO$128)+Parameters!EO$165*('AMOC national temperature'!EO106-Parameters!EO$128)^2)))*IF(Settings!$C$16="No",1,(1-SLR!$D106*Parameters!EO$181))&lt;=0,Parameters!$B$189,(Parameters!$B$174*(1-Parameters!EO$185)*_xlfn.IFNA('[3]National GDP per capita ppp'!EO107,0)+(1-Parameters!$B$174)*EO106)*(1+(_xlfn.IFNA('[3]Nat GDP per cap ppp growth rate'!EO107,0)-IF(Settings!$C$16="No",0,Parameters!EO$164*('AMOC national temperature'!EO106-Parameters!EO$128)+Parameters!EO$165*('AMOC national temperature'!EO106-Parameters!EO$128)^2)))*IF(Settings!$C$16="No",1,(1-SLR!$D106*Parameters!EO$181))))</f>
        <v>0</v>
      </c>
      <c r="EP107" s="22" t="e">
        <f ca="1">IF(EP$2=0,0,IF((Parameters!$B$174*(1-Parameters!EP$185)*_xlfn.IFNA('[3]National GDP per capita ppp'!EP107,0)+(1-Parameters!$B$174)*EP106)*(1+(_xlfn.IFNA('[3]Nat GDP per cap ppp growth rate'!EP107,0)-IF(Settings!$C$16="No",0,Parameters!EP$164*('AMOC national temperature'!EP106-Parameters!EP$128)+Parameters!EP$165*('AMOC national temperature'!EP106-Parameters!EP$128)^2)))*IF(Settings!$C$16="No",1,(1-SLR!$D106*Parameters!EP$181))&lt;=0,Parameters!$B$189,(Parameters!$B$174*(1-Parameters!EP$185)*_xlfn.IFNA('[3]National GDP per capita ppp'!EP107,0)+(1-Parameters!$B$174)*EP106)*(1+(_xlfn.IFNA('[3]Nat GDP per cap ppp growth rate'!EP107,0)-IF(Settings!$C$16="No",0,Parameters!EP$164*('AMOC national temperature'!EP106-Parameters!EP$128)+Parameters!EP$165*('AMOC national temperature'!EP106-Parameters!EP$128)^2)))*IF(Settings!$C$16="No",1,(1-SLR!$D106*Parameters!EP$181))))</f>
        <v>#NAME?</v>
      </c>
      <c r="EQ107" s="22" t="e">
        <f ca="1">IF(EQ$2=0,0,IF((Parameters!$B$174*(1-Parameters!EQ$185)*_xlfn.IFNA('[3]National GDP per capita ppp'!EQ107,0)+(1-Parameters!$B$174)*EQ106)*(1+(_xlfn.IFNA('[3]Nat GDP per cap ppp growth rate'!EQ107,0)-IF(Settings!$C$16="No",0,Parameters!EQ$164*('AMOC national temperature'!EQ106-Parameters!EQ$128)+Parameters!EQ$165*('AMOC national temperature'!EQ106-Parameters!EQ$128)^2)))*IF(Settings!$C$16="No",1,(1-SLR!$D106*Parameters!EQ$181))&lt;=0,Parameters!$B$189,(Parameters!$B$174*(1-Parameters!EQ$185)*_xlfn.IFNA('[3]National GDP per capita ppp'!EQ107,0)+(1-Parameters!$B$174)*EQ106)*(1+(_xlfn.IFNA('[3]Nat GDP per cap ppp growth rate'!EQ107,0)-IF(Settings!$C$16="No",0,Parameters!EQ$164*('AMOC national temperature'!EQ106-Parameters!EQ$128)+Parameters!EQ$165*('AMOC national temperature'!EQ106-Parameters!EQ$128)^2)))*IF(Settings!$C$16="No",1,(1-SLR!$D106*Parameters!EQ$181))))</f>
        <v>#NAME?</v>
      </c>
      <c r="ER107" s="22" t="e">
        <f ca="1">IF(ER$2=0,0,IF((Parameters!$B$174*(1-Parameters!ER$185)*_xlfn.IFNA('[3]National GDP per capita ppp'!ER107,0)+(1-Parameters!$B$174)*ER106)*(1+(_xlfn.IFNA('[3]Nat GDP per cap ppp growth rate'!ER107,0)-IF(Settings!$C$16="No",0,Parameters!ER$164*('AMOC national temperature'!ER106-Parameters!ER$128)+Parameters!ER$165*('AMOC national temperature'!ER106-Parameters!ER$128)^2)))*IF(Settings!$C$16="No",1,(1-SLR!$D106*Parameters!ER$181))&lt;=0,Parameters!$B$189,(Parameters!$B$174*(1-Parameters!ER$185)*_xlfn.IFNA('[3]National GDP per capita ppp'!ER107,0)+(1-Parameters!$B$174)*ER106)*(1+(_xlfn.IFNA('[3]Nat GDP per cap ppp growth rate'!ER107,0)-IF(Settings!$C$16="No",0,Parameters!ER$164*('AMOC national temperature'!ER106-Parameters!ER$128)+Parameters!ER$165*('AMOC national temperature'!ER106-Parameters!ER$128)^2)))*IF(Settings!$C$16="No",1,(1-SLR!$D106*Parameters!ER$181))))</f>
        <v>#NAME?</v>
      </c>
      <c r="ES107" s="22" t="e">
        <f ca="1">IF(ES$2=0,0,IF((Parameters!$B$174*(1-Parameters!ES$185)*_xlfn.IFNA('[3]National GDP per capita ppp'!ES107,0)+(1-Parameters!$B$174)*ES106)*(1+(_xlfn.IFNA('[3]Nat GDP per cap ppp growth rate'!ES107,0)-IF(Settings!$C$16="No",0,Parameters!ES$164*('AMOC national temperature'!ES106-Parameters!ES$128)+Parameters!ES$165*('AMOC national temperature'!ES106-Parameters!ES$128)^2)))*IF(Settings!$C$16="No",1,(1-SLR!$D106*Parameters!ES$181))&lt;=0,Parameters!$B$189,(Parameters!$B$174*(1-Parameters!ES$185)*_xlfn.IFNA('[3]National GDP per capita ppp'!ES107,0)+(1-Parameters!$B$174)*ES106)*(1+(_xlfn.IFNA('[3]Nat GDP per cap ppp growth rate'!ES107,0)-IF(Settings!$C$16="No",0,Parameters!ES$164*('AMOC national temperature'!ES106-Parameters!ES$128)+Parameters!ES$165*('AMOC national temperature'!ES106-Parameters!ES$128)^2)))*IF(Settings!$C$16="No",1,(1-SLR!$D106*Parameters!ES$181))))</f>
        <v>#NAME?</v>
      </c>
      <c r="ET107" s="22">
        <f>IF(ET$2=0,0,IF((Parameters!$B$174*(1-Parameters!ET$185)*_xlfn.IFNA('[3]National GDP per capita ppp'!ET107,0)+(1-Parameters!$B$174)*ET106)*(1+(_xlfn.IFNA('[3]Nat GDP per cap ppp growth rate'!ET107,0)-IF(Settings!$C$16="No",0,Parameters!ET$164*('AMOC national temperature'!ET106-Parameters!ET$128)+Parameters!ET$165*('AMOC national temperature'!ET106-Parameters!ET$128)^2)))*IF(Settings!$C$16="No",1,(1-SLR!$D106*Parameters!ET$181))&lt;=0,Parameters!$B$189,(Parameters!$B$174*(1-Parameters!ET$185)*_xlfn.IFNA('[3]National GDP per capita ppp'!ET107,0)+(1-Parameters!$B$174)*ET106)*(1+(_xlfn.IFNA('[3]Nat GDP per cap ppp growth rate'!ET107,0)-IF(Settings!$C$16="No",0,Parameters!ET$164*('AMOC national temperature'!ET106-Parameters!ET$128)+Parameters!ET$165*('AMOC national temperature'!ET106-Parameters!ET$128)^2)))*IF(Settings!$C$16="No",1,(1-SLR!$D106*Parameters!ET$181))))</f>
        <v>0</v>
      </c>
      <c r="EU107" s="22" t="e">
        <f ca="1">IF(EU$2=0,0,IF((Parameters!$B$174*(1-Parameters!EU$185)*_xlfn.IFNA('[3]National GDP per capita ppp'!EU107,0)+(1-Parameters!$B$174)*EU106)*(1+(_xlfn.IFNA('[3]Nat GDP per cap ppp growth rate'!EU107,0)-IF(Settings!$C$16="No",0,Parameters!EU$164*('AMOC national temperature'!EU106-Parameters!EU$128)+Parameters!EU$165*('AMOC national temperature'!EU106-Parameters!EU$128)^2)))*IF(Settings!$C$16="No",1,(1-SLR!$D106*Parameters!EU$181))&lt;=0,Parameters!$B$189,(Parameters!$B$174*(1-Parameters!EU$185)*_xlfn.IFNA('[3]National GDP per capita ppp'!EU107,0)+(1-Parameters!$B$174)*EU106)*(1+(_xlfn.IFNA('[3]Nat GDP per cap ppp growth rate'!EU107,0)-IF(Settings!$C$16="No",0,Parameters!EU$164*('AMOC national temperature'!EU106-Parameters!EU$128)+Parameters!EU$165*('AMOC national temperature'!EU106-Parameters!EU$128)^2)))*IF(Settings!$C$16="No",1,(1-SLR!$D106*Parameters!EU$181))))</f>
        <v>#NAME?</v>
      </c>
      <c r="EV107" s="22" t="e">
        <f ca="1">IF(EV$2=0,0,IF((Parameters!$B$174*(1-Parameters!EV$185)*_xlfn.IFNA('[3]National GDP per capita ppp'!EV107,0)+(1-Parameters!$B$174)*EV106)*(1+(_xlfn.IFNA('[3]Nat GDP per cap ppp growth rate'!EV107,0)-IF(Settings!$C$16="No",0,Parameters!EV$164*('AMOC national temperature'!EV106-Parameters!EV$128)+Parameters!EV$165*('AMOC national temperature'!EV106-Parameters!EV$128)^2)))*IF(Settings!$C$16="No",1,(1-SLR!$D106*Parameters!EV$181))&lt;=0,Parameters!$B$189,(Parameters!$B$174*(1-Parameters!EV$185)*_xlfn.IFNA('[3]National GDP per capita ppp'!EV107,0)+(1-Parameters!$B$174)*EV106)*(1+(_xlfn.IFNA('[3]Nat GDP per cap ppp growth rate'!EV107,0)-IF(Settings!$C$16="No",0,Parameters!EV$164*('AMOC national temperature'!EV106-Parameters!EV$128)+Parameters!EV$165*('AMOC national temperature'!EV106-Parameters!EV$128)^2)))*IF(Settings!$C$16="No",1,(1-SLR!$D106*Parameters!EV$181))))</f>
        <v>#NAME?</v>
      </c>
      <c r="EW107" s="22" t="e">
        <f ca="1">IF(EW$2=0,0,IF((Parameters!$B$174*(1-Parameters!EW$185)*_xlfn.IFNA('[3]National GDP per capita ppp'!EW107,0)+(1-Parameters!$B$174)*EW106)*(1+(_xlfn.IFNA('[3]Nat GDP per cap ppp growth rate'!EW107,0)-IF(Settings!$C$16="No",0,Parameters!EW$164*('AMOC national temperature'!EW106-Parameters!EW$128)+Parameters!EW$165*('AMOC national temperature'!EW106-Parameters!EW$128)^2)))*IF(Settings!$C$16="No",1,(1-SLR!$D106*Parameters!EW$181))&lt;=0,Parameters!$B$189,(Parameters!$B$174*(1-Parameters!EW$185)*_xlfn.IFNA('[3]National GDP per capita ppp'!EW107,0)+(1-Parameters!$B$174)*EW106)*(1+(_xlfn.IFNA('[3]Nat GDP per cap ppp growth rate'!EW107,0)-IF(Settings!$C$16="No",0,Parameters!EW$164*('AMOC national temperature'!EW106-Parameters!EW$128)+Parameters!EW$165*('AMOC national temperature'!EW106-Parameters!EW$128)^2)))*IF(Settings!$C$16="No",1,(1-SLR!$D106*Parameters!EW$181))))</f>
        <v>#NAME?</v>
      </c>
      <c r="EX107" s="22" t="e">
        <f ca="1">IF(EX$2=0,0,IF((Parameters!$B$174*(1-Parameters!EX$185)*_xlfn.IFNA('[3]National GDP per capita ppp'!EX107,0)+(1-Parameters!$B$174)*EX106)*(1+(_xlfn.IFNA('[3]Nat GDP per cap ppp growth rate'!EX107,0)-IF(Settings!$C$16="No",0,Parameters!EX$164*('AMOC national temperature'!EX106-Parameters!EX$128)+Parameters!EX$165*('AMOC national temperature'!EX106-Parameters!EX$128)^2)))*IF(Settings!$C$16="No",1,(1-SLR!$D106*Parameters!EX$181))&lt;=0,Parameters!$B$189,(Parameters!$B$174*(1-Parameters!EX$185)*_xlfn.IFNA('[3]National GDP per capita ppp'!EX107,0)+(1-Parameters!$B$174)*EX106)*(1+(_xlfn.IFNA('[3]Nat GDP per cap ppp growth rate'!EX107,0)-IF(Settings!$C$16="No",0,Parameters!EX$164*('AMOC national temperature'!EX106-Parameters!EX$128)+Parameters!EX$165*('AMOC national temperature'!EX106-Parameters!EX$128)^2)))*IF(Settings!$C$16="No",1,(1-SLR!$D106*Parameters!EX$181))))</f>
        <v>#NAME?</v>
      </c>
      <c r="EY107" s="22" t="e">
        <f ca="1">IF(EY$2=0,0,IF((Parameters!$B$174*(1-Parameters!EY$185)*_xlfn.IFNA('[3]National GDP per capita ppp'!EY107,0)+(1-Parameters!$B$174)*EY106)*(1+(_xlfn.IFNA('[3]Nat GDP per cap ppp growth rate'!EY107,0)-IF(Settings!$C$16="No",0,Parameters!EY$164*('AMOC national temperature'!EY106-Parameters!EY$128)+Parameters!EY$165*('AMOC national temperature'!EY106-Parameters!EY$128)^2)))*IF(Settings!$C$16="No",1,(1-SLR!$D106*Parameters!EY$181))&lt;=0,Parameters!$B$189,(Parameters!$B$174*(1-Parameters!EY$185)*_xlfn.IFNA('[3]National GDP per capita ppp'!EY107,0)+(1-Parameters!$B$174)*EY106)*(1+(_xlfn.IFNA('[3]Nat GDP per cap ppp growth rate'!EY107,0)-IF(Settings!$C$16="No",0,Parameters!EY$164*('AMOC national temperature'!EY106-Parameters!EY$128)+Parameters!EY$165*('AMOC national temperature'!EY106-Parameters!EY$128)^2)))*IF(Settings!$C$16="No",1,(1-SLR!$D106*Parameters!EY$181))))</f>
        <v>#NAME?</v>
      </c>
      <c r="EZ107" s="22" t="e">
        <f ca="1">IF(EZ$2=0,0,IF((Parameters!$B$174*(1-Parameters!EZ$185)*_xlfn.IFNA('[3]National GDP per capita ppp'!EZ107,0)+(1-Parameters!$B$174)*EZ106)*(1+(_xlfn.IFNA('[3]Nat GDP per cap ppp growth rate'!EZ107,0)-IF(Settings!$C$16="No",0,Parameters!EZ$164*('AMOC national temperature'!EZ106-Parameters!EZ$128)+Parameters!EZ$165*('AMOC national temperature'!EZ106-Parameters!EZ$128)^2)))*IF(Settings!$C$16="No",1,(1-SLR!$D106*Parameters!EZ$181))&lt;=0,Parameters!$B$189,(Parameters!$B$174*(1-Parameters!EZ$185)*_xlfn.IFNA('[3]National GDP per capita ppp'!EZ107,0)+(1-Parameters!$B$174)*EZ106)*(1+(_xlfn.IFNA('[3]Nat GDP per cap ppp growth rate'!EZ107,0)-IF(Settings!$C$16="No",0,Parameters!EZ$164*('AMOC national temperature'!EZ106-Parameters!EZ$128)+Parameters!EZ$165*('AMOC national temperature'!EZ106-Parameters!EZ$128)^2)))*IF(Settings!$C$16="No",1,(1-SLR!$D106*Parameters!EZ$181))))</f>
        <v>#NAME?</v>
      </c>
      <c r="FA107" s="22" t="e">
        <f ca="1">IF(FA$2=0,0,IF((Parameters!$B$174*(1-Parameters!FA$185)*_xlfn.IFNA('[3]National GDP per capita ppp'!FA107,0)+(1-Parameters!$B$174)*FA106)*(1+(_xlfn.IFNA('[3]Nat GDP per cap ppp growth rate'!FA107,0)-IF(Settings!$C$16="No",0,Parameters!FA$164*('AMOC national temperature'!FA106-Parameters!FA$128)+Parameters!FA$165*('AMOC national temperature'!FA106-Parameters!FA$128)^2)))*IF(Settings!$C$16="No",1,(1-SLR!$D106*Parameters!FA$181))&lt;=0,Parameters!$B$189,(Parameters!$B$174*(1-Parameters!FA$185)*_xlfn.IFNA('[3]National GDP per capita ppp'!FA107,0)+(1-Parameters!$B$174)*FA106)*(1+(_xlfn.IFNA('[3]Nat GDP per cap ppp growth rate'!FA107,0)-IF(Settings!$C$16="No",0,Parameters!FA$164*('AMOC national temperature'!FA106-Parameters!FA$128)+Parameters!FA$165*('AMOC national temperature'!FA106-Parameters!FA$128)^2)))*IF(Settings!$C$16="No",1,(1-SLR!$D106*Parameters!FA$181))))</f>
        <v>#NAME?</v>
      </c>
      <c r="FB107" s="22" t="e">
        <f ca="1">IF(FB$2=0,0,IF((Parameters!$B$174*(1-Parameters!FB$185)*_xlfn.IFNA('[3]National GDP per capita ppp'!FB107,0)+(1-Parameters!$B$174)*FB106)*(1+(_xlfn.IFNA('[3]Nat GDP per cap ppp growth rate'!FB107,0)-IF(Settings!$C$16="No",0,Parameters!FB$164*('AMOC national temperature'!FB106-Parameters!FB$128)+Parameters!FB$165*('AMOC national temperature'!FB106-Parameters!FB$128)^2)))*IF(Settings!$C$16="No",1,(1-SLR!$D106*Parameters!FB$181))&lt;=0,Parameters!$B$189,(Parameters!$B$174*(1-Parameters!FB$185)*_xlfn.IFNA('[3]National GDP per capita ppp'!FB107,0)+(1-Parameters!$B$174)*FB106)*(1+(_xlfn.IFNA('[3]Nat GDP per cap ppp growth rate'!FB107,0)-IF(Settings!$C$16="No",0,Parameters!FB$164*('AMOC national temperature'!FB106-Parameters!FB$128)+Parameters!FB$165*('AMOC national temperature'!FB106-Parameters!FB$128)^2)))*IF(Settings!$C$16="No",1,(1-SLR!$D106*Parameters!FB$181))))</f>
        <v>#NAME?</v>
      </c>
      <c r="FC107" s="22" t="e">
        <f ca="1">IF(FC$2=0,0,IF((Parameters!$B$174*(1-Parameters!FC$185)*_xlfn.IFNA('[3]National GDP per capita ppp'!FC107,0)+(1-Parameters!$B$174)*FC106)*(1+(_xlfn.IFNA('[3]Nat GDP per cap ppp growth rate'!FC107,0)-IF(Settings!$C$16="No",0,Parameters!FC$164*('AMOC national temperature'!FC106-Parameters!FC$128)+Parameters!FC$165*('AMOC national temperature'!FC106-Parameters!FC$128)^2)))*IF(Settings!$C$16="No",1,(1-SLR!$D106*Parameters!FC$181))&lt;=0,Parameters!$B$189,(Parameters!$B$174*(1-Parameters!FC$185)*_xlfn.IFNA('[3]National GDP per capita ppp'!FC107,0)+(1-Parameters!$B$174)*FC106)*(1+(_xlfn.IFNA('[3]Nat GDP per cap ppp growth rate'!FC107,0)-IF(Settings!$C$16="No",0,Parameters!FC$164*('AMOC national temperature'!FC106-Parameters!FC$128)+Parameters!FC$165*('AMOC national temperature'!FC106-Parameters!FC$128)^2)))*IF(Settings!$C$16="No",1,(1-SLR!$D106*Parameters!FC$181))))</f>
        <v>#NAME?</v>
      </c>
      <c r="FD107" s="22" t="e">
        <f ca="1">IF(FD$2=0,0,IF((Parameters!$B$174*(1-Parameters!FD$185)*_xlfn.IFNA('[3]National GDP per capita ppp'!FD107,0)+(1-Parameters!$B$174)*FD106)*(1+(_xlfn.IFNA('[3]Nat GDP per cap ppp growth rate'!FD107,0)-IF(Settings!$C$16="No",0,Parameters!FD$164*('AMOC national temperature'!FD106-Parameters!FD$128)+Parameters!FD$165*('AMOC national temperature'!FD106-Parameters!FD$128)^2)))*IF(Settings!$C$16="No",1,(1-SLR!$D106*Parameters!FD$181))&lt;=0,Parameters!$B$189,(Parameters!$B$174*(1-Parameters!FD$185)*_xlfn.IFNA('[3]National GDP per capita ppp'!FD107,0)+(1-Parameters!$B$174)*FD106)*(1+(_xlfn.IFNA('[3]Nat GDP per cap ppp growth rate'!FD107,0)-IF(Settings!$C$16="No",0,Parameters!FD$164*('AMOC national temperature'!FD106-Parameters!FD$128)+Parameters!FD$165*('AMOC national temperature'!FD106-Parameters!FD$128)^2)))*IF(Settings!$C$16="No",1,(1-SLR!$D106*Parameters!FD$181))))</f>
        <v>#NAME?</v>
      </c>
      <c r="FE107" s="22">
        <f>IF(FE$2=0,0,IF((Parameters!$B$174*(1-Parameters!FE$185)*_xlfn.IFNA('[3]National GDP per capita ppp'!FE107,0)+(1-Parameters!$B$174)*FE106)*(1+(_xlfn.IFNA('[3]Nat GDP per cap ppp growth rate'!FE107,0)-IF(Settings!$C$16="No",0,Parameters!FE$164*('AMOC national temperature'!FE106-Parameters!FE$128)+Parameters!FE$165*('AMOC national temperature'!FE106-Parameters!FE$128)^2)))*IF(Settings!$C$16="No",1,(1-SLR!$D106*Parameters!FE$181))&lt;=0,Parameters!$B$189,(Parameters!$B$174*(1-Parameters!FE$185)*_xlfn.IFNA('[3]National GDP per capita ppp'!FE107,0)+(1-Parameters!$B$174)*FE106)*(1+(_xlfn.IFNA('[3]Nat GDP per cap ppp growth rate'!FE107,0)-IF(Settings!$C$16="No",0,Parameters!FE$164*('AMOC national temperature'!FE106-Parameters!FE$128)+Parameters!FE$165*('AMOC national temperature'!FE106-Parameters!FE$128)^2)))*IF(Settings!$C$16="No",1,(1-SLR!$D106*Parameters!FE$181))))</f>
        <v>0</v>
      </c>
      <c r="FF107" s="22" t="e">
        <f ca="1">IF(FF$2=0,0,IF((Parameters!$B$174*(1-Parameters!FF$185)*_xlfn.IFNA('[3]National GDP per capita ppp'!FF107,0)+(1-Parameters!$B$174)*FF106)*(1+(_xlfn.IFNA('[3]Nat GDP per cap ppp growth rate'!FF107,0)-IF(Settings!$C$16="No",0,Parameters!FF$164*('AMOC national temperature'!FF106-Parameters!FF$128)+Parameters!FF$165*('AMOC national temperature'!FF106-Parameters!FF$128)^2)))*IF(Settings!$C$16="No",1,(1-SLR!$D106*Parameters!FF$181))&lt;=0,Parameters!$B$189,(Parameters!$B$174*(1-Parameters!FF$185)*_xlfn.IFNA('[3]National GDP per capita ppp'!FF107,0)+(1-Parameters!$B$174)*FF106)*(1+(_xlfn.IFNA('[3]Nat GDP per cap ppp growth rate'!FF107,0)-IF(Settings!$C$16="No",0,Parameters!FF$164*('AMOC national temperature'!FF106-Parameters!FF$128)+Parameters!FF$165*('AMOC national temperature'!FF106-Parameters!FF$128)^2)))*IF(Settings!$C$16="No",1,(1-SLR!$D106*Parameters!FF$181))))</f>
        <v>#NAME?</v>
      </c>
      <c r="FG107" s="22" t="e">
        <f ca="1">IF(FG$2=0,0,IF((Parameters!$B$174*(1-Parameters!FG$185)*_xlfn.IFNA('[3]National GDP per capita ppp'!FG107,0)+(1-Parameters!$B$174)*FG106)*(1+(_xlfn.IFNA('[3]Nat GDP per cap ppp growth rate'!FG107,0)-IF(Settings!$C$16="No",0,Parameters!FG$164*('AMOC national temperature'!FG106-Parameters!FG$128)+Parameters!FG$165*('AMOC national temperature'!FG106-Parameters!FG$128)^2)))*IF(Settings!$C$16="No",1,(1-SLR!$D106*Parameters!FG$181))&lt;=0,Parameters!$B$189,(Parameters!$B$174*(1-Parameters!FG$185)*_xlfn.IFNA('[3]National GDP per capita ppp'!FG107,0)+(1-Parameters!$B$174)*FG106)*(1+(_xlfn.IFNA('[3]Nat GDP per cap ppp growth rate'!FG107,0)-IF(Settings!$C$16="No",0,Parameters!FG$164*('AMOC national temperature'!FG106-Parameters!FG$128)+Parameters!FG$165*('AMOC national temperature'!FG106-Parameters!FG$128)^2)))*IF(Settings!$C$16="No",1,(1-SLR!$D106*Parameters!FG$181))))</f>
        <v>#NAME?</v>
      </c>
      <c r="FH107" s="22" t="e">
        <f ca="1">IF(FH$2=0,0,IF((Parameters!$B$174*(1-Parameters!FH$185)*_xlfn.IFNA('[3]National GDP per capita ppp'!FH107,0)+(1-Parameters!$B$174)*FH106)*(1+(_xlfn.IFNA('[3]Nat GDP per cap ppp growth rate'!FH107,0)-IF(Settings!$C$16="No",0,Parameters!FH$164*('AMOC national temperature'!FH106-Parameters!FH$128)+Parameters!FH$165*('AMOC national temperature'!FH106-Parameters!FH$128)^2)))*IF(Settings!$C$16="No",1,(1-SLR!$D106*Parameters!FH$181))&lt;=0,Parameters!$B$189,(Parameters!$B$174*(1-Parameters!FH$185)*_xlfn.IFNA('[3]National GDP per capita ppp'!FH107,0)+(1-Parameters!$B$174)*FH106)*(1+(_xlfn.IFNA('[3]Nat GDP per cap ppp growth rate'!FH107,0)-IF(Settings!$C$16="No",0,Parameters!FH$164*('AMOC national temperature'!FH106-Parameters!FH$128)+Parameters!FH$165*('AMOC national temperature'!FH106-Parameters!FH$128)^2)))*IF(Settings!$C$16="No",1,(1-SLR!$D106*Parameters!FH$181))))</f>
        <v>#NAME?</v>
      </c>
      <c r="FI107" s="22" t="e">
        <f ca="1">IF(FI$2=0,0,IF((Parameters!$B$174*(1-Parameters!FI$185)*_xlfn.IFNA('[3]National GDP per capita ppp'!FI107,0)+(1-Parameters!$B$174)*FI106)*(1+(_xlfn.IFNA('[3]Nat GDP per cap ppp growth rate'!FI107,0)-IF(Settings!$C$16="No",0,Parameters!FI$164*('AMOC national temperature'!FI106-Parameters!FI$128)+Parameters!FI$165*('AMOC national temperature'!FI106-Parameters!FI$128)^2)))*IF(Settings!$C$16="No",1,(1-SLR!$D106*Parameters!FI$181))&lt;=0,Parameters!$B$189,(Parameters!$B$174*(1-Parameters!FI$185)*_xlfn.IFNA('[3]National GDP per capita ppp'!FI107,0)+(1-Parameters!$B$174)*FI106)*(1+(_xlfn.IFNA('[3]Nat GDP per cap ppp growth rate'!FI107,0)-IF(Settings!$C$16="No",0,Parameters!FI$164*('AMOC national temperature'!FI106-Parameters!FI$128)+Parameters!FI$165*('AMOC national temperature'!FI106-Parameters!FI$128)^2)))*IF(Settings!$C$16="No",1,(1-SLR!$D106*Parameters!FI$181))))</f>
        <v>#NAME?</v>
      </c>
      <c r="FJ107" s="22" t="e">
        <f ca="1">IF(FJ$2=0,0,IF((Parameters!$B$174*(1-Parameters!FJ$185)*_xlfn.IFNA('[3]National GDP per capita ppp'!FJ107,0)+(1-Parameters!$B$174)*FJ106)*(1+(_xlfn.IFNA('[3]Nat GDP per cap ppp growth rate'!FJ107,0)-IF(Settings!$C$16="No",0,Parameters!FJ$164*('AMOC national temperature'!FJ106-Parameters!FJ$128)+Parameters!FJ$165*('AMOC national temperature'!FJ106-Parameters!FJ$128)^2)))*IF(Settings!$C$16="No",1,(1-SLR!$D106*Parameters!FJ$181))&lt;=0,Parameters!$B$189,(Parameters!$B$174*(1-Parameters!FJ$185)*_xlfn.IFNA('[3]National GDP per capita ppp'!FJ107,0)+(1-Parameters!$B$174)*FJ106)*(1+(_xlfn.IFNA('[3]Nat GDP per cap ppp growth rate'!FJ107,0)-IF(Settings!$C$16="No",0,Parameters!FJ$164*('AMOC national temperature'!FJ106-Parameters!FJ$128)+Parameters!FJ$165*('AMOC national temperature'!FJ106-Parameters!FJ$128)^2)))*IF(Settings!$C$16="No",1,(1-SLR!$D106*Parameters!FJ$181))))</f>
        <v>#NAME?</v>
      </c>
      <c r="FK107" s="22" t="e">
        <f ca="1">IF(FK$2=0,0,IF((Parameters!$B$174*(1-Parameters!FK$185)*_xlfn.IFNA('[3]National GDP per capita ppp'!FK107,0)+(1-Parameters!$B$174)*FK106)*(1+(_xlfn.IFNA('[3]Nat GDP per cap ppp growth rate'!FK107,0)-IF(Settings!$C$16="No",0,Parameters!FK$164*('AMOC national temperature'!FK106-Parameters!FK$128)+Parameters!FK$165*('AMOC national temperature'!FK106-Parameters!FK$128)^2)))*IF(Settings!$C$16="No",1,(1-SLR!$D106*Parameters!FK$181))&lt;=0,Parameters!$B$189,(Parameters!$B$174*(1-Parameters!FK$185)*_xlfn.IFNA('[3]National GDP per capita ppp'!FK107,0)+(1-Parameters!$B$174)*FK106)*(1+(_xlfn.IFNA('[3]Nat GDP per cap ppp growth rate'!FK107,0)-IF(Settings!$C$16="No",0,Parameters!FK$164*('AMOC national temperature'!FK106-Parameters!FK$128)+Parameters!FK$165*('AMOC national temperature'!FK106-Parameters!FK$128)^2)))*IF(Settings!$C$16="No",1,(1-SLR!$D106*Parameters!FK$181))))</f>
        <v>#NAME?</v>
      </c>
      <c r="FL107" s="22" t="e">
        <f ca="1">IF(FL$2=0,0,IF((Parameters!$B$174*(1-Parameters!FL$185)*_xlfn.IFNA('[3]National GDP per capita ppp'!FL107,0)+(1-Parameters!$B$174)*FL106)*(1+(_xlfn.IFNA('[3]Nat GDP per cap ppp growth rate'!FL107,0)-IF(Settings!$C$16="No",0,Parameters!FL$164*('AMOC national temperature'!FL106-Parameters!FL$128)+Parameters!FL$165*('AMOC national temperature'!FL106-Parameters!FL$128)^2)))*IF(Settings!$C$16="No",1,(1-SLR!$D106*Parameters!FL$181))&lt;=0,Parameters!$B$189,(Parameters!$B$174*(1-Parameters!FL$185)*_xlfn.IFNA('[3]National GDP per capita ppp'!FL107,0)+(1-Parameters!$B$174)*FL106)*(1+(_xlfn.IFNA('[3]Nat GDP per cap ppp growth rate'!FL107,0)-IF(Settings!$C$16="No",0,Parameters!FL$164*('AMOC national temperature'!FL106-Parameters!FL$128)+Parameters!FL$165*('AMOC national temperature'!FL106-Parameters!FL$128)^2)))*IF(Settings!$C$16="No",1,(1-SLR!$D106*Parameters!FL$181))))</f>
        <v>#NAME?</v>
      </c>
      <c r="FM107" s="22">
        <f>IF(FM$2=0,0,IF((Parameters!$B$174*(1-Parameters!FM$185)*_xlfn.IFNA('[3]National GDP per capita ppp'!FM107,0)+(1-Parameters!$B$174)*FM106)*(1+(_xlfn.IFNA('[3]Nat GDP per cap ppp growth rate'!FM107,0)-IF(Settings!$C$16="No",0,Parameters!FM$164*('AMOC national temperature'!FM106-Parameters!FM$128)+Parameters!FM$165*('AMOC national temperature'!FM106-Parameters!FM$128)^2)))*IF(Settings!$C$16="No",1,(1-SLR!$D106*Parameters!FM$181))&lt;=0,Parameters!$B$189,(Parameters!$B$174*(1-Parameters!FM$185)*_xlfn.IFNA('[3]National GDP per capita ppp'!FM107,0)+(1-Parameters!$B$174)*FM106)*(1+(_xlfn.IFNA('[3]Nat GDP per cap ppp growth rate'!FM107,0)-IF(Settings!$C$16="No",0,Parameters!FM$164*('AMOC national temperature'!FM106-Parameters!FM$128)+Parameters!FM$165*('AMOC national temperature'!FM106-Parameters!FM$128)^2)))*IF(Settings!$C$16="No",1,(1-SLR!$D106*Parameters!FM$181))))</f>
        <v>0</v>
      </c>
      <c r="FN107" s="22" t="e">
        <f ca="1">IF(FN$2=0,0,IF((Parameters!$B$174*(1-Parameters!FN$185)*_xlfn.IFNA('[3]National GDP per capita ppp'!FN107,0)+(1-Parameters!$B$174)*FN106)*(1+(_xlfn.IFNA('[3]Nat GDP per cap ppp growth rate'!FN107,0)-IF(Settings!$C$16="No",0,Parameters!FN$164*('AMOC national temperature'!FN106-Parameters!FN$128)+Parameters!FN$165*('AMOC national temperature'!FN106-Parameters!FN$128)^2)))*IF(Settings!$C$16="No",1,(1-SLR!$D106*Parameters!FN$181))&lt;=0,Parameters!$B$189,(Parameters!$B$174*(1-Parameters!FN$185)*_xlfn.IFNA('[3]National GDP per capita ppp'!FN107,0)+(1-Parameters!$B$174)*FN106)*(1+(_xlfn.IFNA('[3]Nat GDP per cap ppp growth rate'!FN107,0)-IF(Settings!$C$16="No",0,Parameters!FN$164*('AMOC national temperature'!FN106-Parameters!FN$128)+Parameters!FN$165*('AMOC national temperature'!FN106-Parameters!FN$128)^2)))*IF(Settings!$C$16="No",1,(1-SLR!$D106*Parameters!FN$181))))</f>
        <v>#NAME?</v>
      </c>
      <c r="FO107" s="22" t="e">
        <f ca="1">IF(FO$2=0,0,IF((Parameters!$B$174*(1-Parameters!FO$185)*_xlfn.IFNA('[3]National GDP per capita ppp'!FO107,0)+(1-Parameters!$B$174)*FO106)*(1+(_xlfn.IFNA('[3]Nat GDP per cap ppp growth rate'!FO107,0)-IF(Settings!$C$16="No",0,Parameters!FO$164*('AMOC national temperature'!FO106-Parameters!FO$128)+Parameters!FO$165*('AMOC national temperature'!FO106-Parameters!FO$128)^2)))*IF(Settings!$C$16="No",1,(1-SLR!$D106*Parameters!FO$181))&lt;=0,Parameters!$B$189,(Parameters!$B$174*(1-Parameters!FO$185)*_xlfn.IFNA('[3]National GDP per capita ppp'!FO107,0)+(1-Parameters!$B$174)*FO106)*(1+(_xlfn.IFNA('[3]Nat GDP per cap ppp growth rate'!FO107,0)-IF(Settings!$C$16="No",0,Parameters!FO$164*('AMOC national temperature'!FO106-Parameters!FO$128)+Parameters!FO$165*('AMOC national temperature'!FO106-Parameters!FO$128)^2)))*IF(Settings!$C$16="No",1,(1-SLR!$D106*Parameters!FO$181))))</f>
        <v>#NAME?</v>
      </c>
      <c r="FP107" s="22" t="e">
        <f ca="1">IF(FP$2=0,0,IF((Parameters!$B$174*(1-Parameters!FP$185)*_xlfn.IFNA('[3]National GDP per capita ppp'!FP107,0)+(1-Parameters!$B$174)*FP106)*(1+(_xlfn.IFNA('[3]Nat GDP per cap ppp growth rate'!FP107,0)-IF(Settings!$C$16="No",0,Parameters!FP$164*('AMOC national temperature'!FP106-Parameters!FP$128)+Parameters!FP$165*('AMOC national temperature'!FP106-Parameters!FP$128)^2)))*IF(Settings!$C$16="No",1,(1-SLR!$D106*Parameters!FP$181))&lt;=0,Parameters!$B$189,(Parameters!$B$174*(1-Parameters!FP$185)*_xlfn.IFNA('[3]National GDP per capita ppp'!FP107,0)+(1-Parameters!$B$174)*FP106)*(1+(_xlfn.IFNA('[3]Nat GDP per cap ppp growth rate'!FP107,0)-IF(Settings!$C$16="No",0,Parameters!FP$164*('AMOC national temperature'!FP106-Parameters!FP$128)+Parameters!FP$165*('AMOC national temperature'!FP106-Parameters!FP$128)^2)))*IF(Settings!$C$16="No",1,(1-SLR!$D106*Parameters!FP$181))))</f>
        <v>#NAME?</v>
      </c>
      <c r="FQ107" s="22" t="e">
        <f ca="1">IF(FQ$2=0,0,IF((Parameters!$B$174*(1-Parameters!FQ$185)*_xlfn.IFNA('[3]National GDP per capita ppp'!FQ107,0)+(1-Parameters!$B$174)*FQ106)*(1+(_xlfn.IFNA('[3]Nat GDP per cap ppp growth rate'!FQ107,0)-IF(Settings!$C$16="No",0,Parameters!FQ$164*('AMOC national temperature'!FQ106-Parameters!FQ$128)+Parameters!FQ$165*('AMOC national temperature'!FQ106-Parameters!FQ$128)^2)))*IF(Settings!$C$16="No",1,(1-SLR!$D106*Parameters!FQ$181))&lt;=0,Parameters!$B$189,(Parameters!$B$174*(1-Parameters!FQ$185)*_xlfn.IFNA('[3]National GDP per capita ppp'!FQ107,0)+(1-Parameters!$B$174)*FQ106)*(1+(_xlfn.IFNA('[3]Nat GDP per cap ppp growth rate'!FQ107,0)-IF(Settings!$C$16="No",0,Parameters!FQ$164*('AMOC national temperature'!FQ106-Parameters!FQ$128)+Parameters!FQ$165*('AMOC national temperature'!FQ106-Parameters!FQ$128)^2)))*IF(Settings!$C$16="No",1,(1-SLR!$D106*Parameters!FQ$181))))</f>
        <v>#NAME?</v>
      </c>
      <c r="FR107" s="22" t="e">
        <f ca="1">IF(FR$2=0,0,IF((Parameters!$B$174*(1-Parameters!FR$185)*_xlfn.IFNA('[3]National GDP per capita ppp'!FR107,0)+(1-Parameters!$B$174)*FR106)*(1+(_xlfn.IFNA('[3]Nat GDP per cap ppp growth rate'!FR107,0)-IF(Settings!$C$16="No",0,Parameters!FR$164*('AMOC national temperature'!FR106-Parameters!FR$128)+Parameters!FR$165*('AMOC national temperature'!FR106-Parameters!FR$128)^2)))*IF(Settings!$C$16="No",1,(1-SLR!$D106*Parameters!FR$181))&lt;=0,Parameters!$B$189,(Parameters!$B$174*(1-Parameters!FR$185)*_xlfn.IFNA('[3]National GDP per capita ppp'!FR107,0)+(1-Parameters!$B$174)*FR106)*(1+(_xlfn.IFNA('[3]Nat GDP per cap ppp growth rate'!FR107,0)-IF(Settings!$C$16="No",0,Parameters!FR$164*('AMOC national temperature'!FR106-Parameters!FR$128)+Parameters!FR$165*('AMOC national temperature'!FR106-Parameters!FR$128)^2)))*IF(Settings!$C$16="No",1,(1-SLR!$D106*Parameters!FR$181))))</f>
        <v>#NAME?</v>
      </c>
      <c r="FS107" s="22" t="e">
        <f ca="1">IF(FS$2=0,0,IF((Parameters!$B$174*(1-Parameters!FS$185)*_xlfn.IFNA('[3]National GDP per capita ppp'!FS107,0)+(1-Parameters!$B$174)*FS106)*(1+(_xlfn.IFNA('[3]Nat GDP per cap ppp growth rate'!FS107,0)-IF(Settings!$C$16="No",0,Parameters!FS$164*('AMOC national temperature'!FS106-Parameters!FS$128)+Parameters!FS$165*('AMOC national temperature'!FS106-Parameters!FS$128)^2)))*IF(Settings!$C$16="No",1,(1-SLR!$D106*Parameters!FS$181))&lt;=0,Parameters!$B$189,(Parameters!$B$174*(1-Parameters!FS$185)*_xlfn.IFNA('[3]National GDP per capita ppp'!FS107,0)+(1-Parameters!$B$174)*FS106)*(1+(_xlfn.IFNA('[3]Nat GDP per cap ppp growth rate'!FS107,0)-IF(Settings!$C$16="No",0,Parameters!FS$164*('AMOC national temperature'!FS106-Parameters!FS$128)+Parameters!FS$165*('AMOC national temperature'!FS106-Parameters!FS$128)^2)))*IF(Settings!$C$16="No",1,(1-SLR!$D106*Parameters!FS$181))))</f>
        <v>#NAME?</v>
      </c>
      <c r="FT107" s="22" t="e">
        <f ca="1">IF(FT$2=0,0,IF((Parameters!$B$174*(1-Parameters!FT$185)*_xlfn.IFNA('[3]National GDP per capita ppp'!FT107,0)+(1-Parameters!$B$174)*FT106)*(1+(_xlfn.IFNA('[3]Nat GDP per cap ppp growth rate'!FT107,0)-IF(Settings!$C$16="No",0,Parameters!FT$164*('AMOC national temperature'!FT106-Parameters!FT$128)+Parameters!FT$165*('AMOC national temperature'!FT106-Parameters!FT$128)^2)))*IF(Settings!$C$16="No",1,(1-SLR!$D106*Parameters!FT$181))&lt;=0,Parameters!$B$189,(Parameters!$B$174*(1-Parameters!FT$185)*_xlfn.IFNA('[3]National GDP per capita ppp'!FT107,0)+(1-Parameters!$B$174)*FT106)*(1+(_xlfn.IFNA('[3]Nat GDP per cap ppp growth rate'!FT107,0)-IF(Settings!$C$16="No",0,Parameters!FT$164*('AMOC national temperature'!FT106-Parameters!FT$128)+Parameters!FT$165*('AMOC national temperature'!FT106-Parameters!FT$128)^2)))*IF(Settings!$C$16="No",1,(1-SLR!$D106*Parameters!FT$181))))</f>
        <v>#NAME?</v>
      </c>
      <c r="FU107" s="22" t="e">
        <f ca="1">IF(FU$2=0,0,IF((Parameters!$B$174*(1-Parameters!FU$185)*_xlfn.IFNA('[3]National GDP per capita ppp'!FU107,0)+(1-Parameters!$B$174)*FU106)*(1+(_xlfn.IFNA('[3]Nat GDP per cap ppp growth rate'!FU107,0)-IF(Settings!$C$16="No",0,Parameters!FU$164*('AMOC national temperature'!FU106-Parameters!FU$128)+Parameters!FU$165*('AMOC national temperature'!FU106-Parameters!FU$128)^2)))*IF(Settings!$C$16="No",1,(1-SLR!$D106*Parameters!FU$181))&lt;=0,Parameters!$B$189,(Parameters!$B$174*(1-Parameters!FU$185)*_xlfn.IFNA('[3]National GDP per capita ppp'!FU107,0)+(1-Parameters!$B$174)*FU106)*(1+(_xlfn.IFNA('[3]Nat GDP per cap ppp growth rate'!FU107,0)-IF(Settings!$C$16="No",0,Parameters!FU$164*('AMOC national temperature'!FU106-Parameters!FU$128)+Parameters!FU$165*('AMOC national temperature'!FU106-Parameters!FU$128)^2)))*IF(Settings!$C$16="No",1,(1-SLR!$D106*Parameters!FU$181))))</f>
        <v>#NAME?</v>
      </c>
      <c r="FV107" s="22" t="e">
        <f ca="1">IF(FV$2=0,0,IF((Parameters!$B$174*(1-Parameters!FV$185)*_xlfn.IFNA('[3]National GDP per capita ppp'!FV107,0)+(1-Parameters!$B$174)*FV106)*(1+(_xlfn.IFNA('[3]Nat GDP per cap ppp growth rate'!FV107,0)-IF(Settings!$C$16="No",0,Parameters!FV$164*('AMOC national temperature'!FV106-Parameters!FV$128)+Parameters!FV$165*('AMOC national temperature'!FV106-Parameters!FV$128)^2)))*IF(Settings!$C$16="No",1,(1-SLR!$D106*Parameters!FV$181))&lt;=0,Parameters!$B$189,(Parameters!$B$174*(1-Parameters!FV$185)*_xlfn.IFNA('[3]National GDP per capita ppp'!FV107,0)+(1-Parameters!$B$174)*FV106)*(1+(_xlfn.IFNA('[3]Nat GDP per cap ppp growth rate'!FV107,0)-IF(Settings!$C$16="No",0,Parameters!FV$164*('AMOC national temperature'!FV106-Parameters!FV$128)+Parameters!FV$165*('AMOC national temperature'!FV106-Parameters!FV$128)^2)))*IF(Settings!$C$16="No",1,(1-SLR!$D106*Parameters!FV$181))))</f>
        <v>#NAME?</v>
      </c>
      <c r="FW107" s="22" t="e">
        <f ca="1">IF(FW$2=0,0,IF((Parameters!$B$174*(1-Parameters!FW$185)*_xlfn.IFNA('[3]National GDP per capita ppp'!FW107,0)+(1-Parameters!$B$174)*FW106)*(1+(_xlfn.IFNA('[3]Nat GDP per cap ppp growth rate'!FW107,0)-IF(Settings!$C$16="No",0,Parameters!FW$164*('AMOC national temperature'!FW106-Parameters!FW$128)+Parameters!FW$165*('AMOC national temperature'!FW106-Parameters!FW$128)^2)))*IF(Settings!$C$16="No",1,(1-SLR!$D106*Parameters!FW$181))&lt;=0,Parameters!$B$189,(Parameters!$B$174*(1-Parameters!FW$185)*_xlfn.IFNA('[3]National GDP per capita ppp'!FW107,0)+(1-Parameters!$B$174)*FW106)*(1+(_xlfn.IFNA('[3]Nat GDP per cap ppp growth rate'!FW107,0)-IF(Settings!$C$16="No",0,Parameters!FW$164*('AMOC national temperature'!FW106-Parameters!FW$128)+Parameters!FW$165*('AMOC national temperature'!FW106-Parameters!FW$128)^2)))*IF(Settings!$C$16="No",1,(1-SLR!$D106*Parameters!FW$181))))</f>
        <v>#NAME?</v>
      </c>
      <c r="FX107" s="22" t="e">
        <f ca="1">IF(FX$2=0,0,IF((Parameters!$B$174*(1-Parameters!FX$185)*_xlfn.IFNA('[3]National GDP per capita ppp'!FX107,0)+(1-Parameters!$B$174)*FX106)*(1+(_xlfn.IFNA('[3]Nat GDP per cap ppp growth rate'!FX107,0)-IF(Settings!$C$16="No",0,Parameters!FX$164*('AMOC national temperature'!FX106-Parameters!FX$128)+Parameters!FX$165*('AMOC national temperature'!FX106-Parameters!FX$128)^2)))*IF(Settings!$C$16="No",1,(1-SLR!$D106*Parameters!FX$181))&lt;=0,Parameters!$B$189,(Parameters!$B$174*(1-Parameters!FX$185)*_xlfn.IFNA('[3]National GDP per capita ppp'!FX107,0)+(1-Parameters!$B$174)*FX106)*(1+(_xlfn.IFNA('[3]Nat GDP per cap ppp growth rate'!FX107,0)-IF(Settings!$C$16="No",0,Parameters!FX$164*('AMOC national temperature'!FX106-Parameters!FX$128)+Parameters!FX$165*('AMOC national temperature'!FX106-Parameters!FX$128)^2)))*IF(Settings!$C$16="No",1,(1-SLR!$D106*Parameters!FX$181))))</f>
        <v>#NAME?</v>
      </c>
      <c r="FY107" s="22">
        <f>IF(FY$2=0,0,IF((Parameters!$B$174*(1-Parameters!FY$185)*_xlfn.IFNA('[3]National GDP per capita ppp'!FY107,0)+(1-Parameters!$B$174)*FY106)*(1+(_xlfn.IFNA('[3]Nat GDP per cap ppp growth rate'!FY107,0)-IF(Settings!$C$16="No",0,Parameters!FY$164*('AMOC national temperature'!FY106-Parameters!FY$128)+Parameters!FY$165*('AMOC national temperature'!FY106-Parameters!FY$128)^2)))*IF(Settings!$C$16="No",1,(1-SLR!$D106*Parameters!FY$181))&lt;=0,Parameters!$B$189,(Parameters!$B$174*(1-Parameters!FY$185)*_xlfn.IFNA('[3]National GDP per capita ppp'!FY107,0)+(1-Parameters!$B$174)*FY106)*(1+(_xlfn.IFNA('[3]Nat GDP per cap ppp growth rate'!FY107,0)-IF(Settings!$C$16="No",0,Parameters!FY$164*('AMOC national temperature'!FY106-Parameters!FY$128)+Parameters!FY$165*('AMOC national temperature'!FY106-Parameters!FY$128)^2)))*IF(Settings!$C$16="No",1,(1-SLR!$D106*Parameters!FY$181))))</f>
        <v>0</v>
      </c>
      <c r="FZ107" s="22" t="e">
        <f ca="1">IF(FZ$2=0,0,IF((Parameters!$B$174*(1-Parameters!FZ$185)*_xlfn.IFNA('[3]National GDP per capita ppp'!FZ107,0)+(1-Parameters!$B$174)*FZ106)*(1+(_xlfn.IFNA('[3]Nat GDP per cap ppp growth rate'!FZ107,0)-IF(Settings!$C$16="No",0,Parameters!FZ$164*('AMOC national temperature'!FZ106-Parameters!FZ$128)+Parameters!FZ$165*('AMOC national temperature'!FZ106-Parameters!FZ$128)^2)))*IF(Settings!$C$16="No",1,(1-SLR!$D106*Parameters!FZ$181))&lt;=0,Parameters!$B$189,(Parameters!$B$174*(1-Parameters!FZ$185)*_xlfn.IFNA('[3]National GDP per capita ppp'!FZ107,0)+(1-Parameters!$B$174)*FZ106)*(1+(_xlfn.IFNA('[3]Nat GDP per cap ppp growth rate'!FZ107,0)-IF(Settings!$C$16="No",0,Parameters!FZ$164*('AMOC national temperature'!FZ106-Parameters!FZ$128)+Parameters!FZ$165*('AMOC national temperature'!FZ106-Parameters!FZ$128)^2)))*IF(Settings!$C$16="No",1,(1-SLR!$D106*Parameters!FZ$181))))</f>
        <v>#NAME?</v>
      </c>
      <c r="GA107" s="22" t="e">
        <f ca="1">IF(GA$2=0,0,IF((Parameters!$B$174*(1-Parameters!GA$185)*_xlfn.IFNA('[3]National GDP per capita ppp'!GA107,0)+(1-Parameters!$B$174)*GA106)*(1+(_xlfn.IFNA('[3]Nat GDP per cap ppp growth rate'!GA107,0)-IF(Settings!$C$16="No",0,Parameters!GA$164*('AMOC national temperature'!GA106-Parameters!GA$128)+Parameters!GA$165*('AMOC national temperature'!GA106-Parameters!GA$128)^2)))*IF(Settings!$C$16="No",1,(1-SLR!$D106*Parameters!GA$181))&lt;=0,Parameters!$B$189,(Parameters!$B$174*(1-Parameters!GA$185)*_xlfn.IFNA('[3]National GDP per capita ppp'!GA107,0)+(1-Parameters!$B$174)*GA106)*(1+(_xlfn.IFNA('[3]Nat GDP per cap ppp growth rate'!GA107,0)-IF(Settings!$C$16="No",0,Parameters!GA$164*('AMOC national temperature'!GA106-Parameters!GA$128)+Parameters!GA$165*('AMOC national temperature'!GA106-Parameters!GA$128)^2)))*IF(Settings!$C$16="No",1,(1-SLR!$D106*Parameters!GA$181))))</f>
        <v>#NAME?</v>
      </c>
      <c r="GB107" s="22" t="e">
        <f ca="1">IF(GB$2=0,0,IF((Parameters!$B$174*(1-Parameters!GB$185)*_xlfn.IFNA('[3]National GDP per capita ppp'!GB107,0)+(1-Parameters!$B$174)*GB106)*(1+(_xlfn.IFNA('[3]Nat GDP per cap ppp growth rate'!GB107,0)-IF(Settings!$C$16="No",0,Parameters!GB$164*('AMOC national temperature'!GB106-Parameters!GB$128)+Parameters!GB$165*('AMOC national temperature'!GB106-Parameters!GB$128)^2)))*IF(Settings!$C$16="No",1,(1-SLR!$D106*Parameters!GB$181))&lt;=0,Parameters!$B$189,(Parameters!$B$174*(1-Parameters!GB$185)*_xlfn.IFNA('[3]National GDP per capita ppp'!GB107,0)+(1-Parameters!$B$174)*GB106)*(1+(_xlfn.IFNA('[3]Nat GDP per cap ppp growth rate'!GB107,0)-IF(Settings!$C$16="No",0,Parameters!GB$164*('AMOC national temperature'!GB106-Parameters!GB$128)+Parameters!GB$165*('AMOC national temperature'!GB106-Parameters!GB$128)^2)))*IF(Settings!$C$16="No",1,(1-SLR!$D106*Parameters!GB$181))))</f>
        <v>#NAME?</v>
      </c>
      <c r="GC107" s="22" t="e">
        <f ca="1">IF(GC$2=0,0,IF((Parameters!$B$174*(1-Parameters!GC$185)*_xlfn.IFNA('[3]National GDP per capita ppp'!GC107,0)+(1-Parameters!$B$174)*GC106)*(1+(_xlfn.IFNA('[3]Nat GDP per cap ppp growth rate'!GC107,0)-IF(Settings!$C$16="No",0,Parameters!GC$164*('AMOC national temperature'!GC106-Parameters!GC$128)+Parameters!GC$165*('AMOC national temperature'!GC106-Parameters!GC$128)^2)))*IF(Settings!$C$16="No",1,(1-SLR!$D106*Parameters!GC$181))&lt;=0,Parameters!$B$189,(Parameters!$B$174*(1-Parameters!GC$185)*_xlfn.IFNA('[3]National GDP per capita ppp'!GC107,0)+(1-Parameters!$B$174)*GC106)*(1+(_xlfn.IFNA('[3]Nat GDP per cap ppp growth rate'!GC107,0)-IF(Settings!$C$16="No",0,Parameters!GC$164*('AMOC national temperature'!GC106-Parameters!GC$128)+Parameters!GC$165*('AMOC national temperature'!GC106-Parameters!GC$128)^2)))*IF(Settings!$C$16="No",1,(1-SLR!$D106*Parameters!GC$181))))</f>
        <v>#NAME?</v>
      </c>
      <c r="GD107" s="22" t="e">
        <f ca="1">IF(GD$2=0,0,IF((Parameters!$B$174*(1-Parameters!GD$185)*_xlfn.IFNA('[3]National GDP per capita ppp'!GD107,0)+(1-Parameters!$B$174)*GD106)*(1+(_xlfn.IFNA('[3]Nat GDP per cap ppp growth rate'!GD107,0)-IF(Settings!$C$16="No",0,Parameters!GD$164*('AMOC national temperature'!GD106-Parameters!GD$128)+Parameters!GD$165*('AMOC national temperature'!GD106-Parameters!GD$128)^2)))*IF(Settings!$C$16="No",1,(1-SLR!$D106*Parameters!GD$181))&lt;=0,Parameters!$B$189,(Parameters!$B$174*(1-Parameters!GD$185)*_xlfn.IFNA('[3]National GDP per capita ppp'!GD107,0)+(1-Parameters!$B$174)*GD106)*(1+(_xlfn.IFNA('[3]Nat GDP per cap ppp growth rate'!GD107,0)-IF(Settings!$C$16="No",0,Parameters!GD$164*('AMOC national temperature'!GD106-Parameters!GD$128)+Parameters!GD$165*('AMOC national temperature'!GD106-Parameters!GD$128)^2)))*IF(Settings!$C$16="No",1,(1-SLR!$D106*Parameters!GD$181))))</f>
        <v>#NAME?</v>
      </c>
      <c r="GE107" s="22" t="e">
        <f ca="1">IF(GE$2=0,0,IF((Parameters!$B$174*(1-Parameters!GE$185)*_xlfn.IFNA('[3]National GDP per capita ppp'!GE107,0)+(1-Parameters!$B$174)*GE106)*(1+(_xlfn.IFNA('[3]Nat GDP per cap ppp growth rate'!GE107,0)-IF(Settings!$C$16="No",0,Parameters!GE$164*('AMOC national temperature'!GE106-Parameters!GE$128)+Parameters!GE$165*('AMOC national temperature'!GE106-Parameters!GE$128)^2)))*IF(Settings!$C$16="No",1,(1-SLR!$D106*Parameters!GE$181))&lt;=0,Parameters!$B$189,(Parameters!$B$174*(1-Parameters!GE$185)*_xlfn.IFNA('[3]National GDP per capita ppp'!GE107,0)+(1-Parameters!$B$174)*GE106)*(1+(_xlfn.IFNA('[3]Nat GDP per cap ppp growth rate'!GE107,0)-IF(Settings!$C$16="No",0,Parameters!GE$164*('AMOC national temperature'!GE106-Parameters!GE$128)+Parameters!GE$165*('AMOC national temperature'!GE106-Parameters!GE$128)^2)))*IF(Settings!$C$16="No",1,(1-SLR!$D106*Parameters!GE$181))))</f>
        <v>#NAME?</v>
      </c>
      <c r="GF107" s="22" t="e">
        <f ca="1">IF(GF$2=0,0,IF((Parameters!$B$174*(1-Parameters!GF$185)*_xlfn.IFNA('[3]National GDP per capita ppp'!GF107,0)+(1-Parameters!$B$174)*GF106)*(1+(_xlfn.IFNA('[3]Nat GDP per cap ppp growth rate'!GF107,0)-IF(Settings!$C$16="No",0,Parameters!GF$164*('AMOC national temperature'!GF106-Parameters!GF$128)+Parameters!GF$165*('AMOC national temperature'!GF106-Parameters!GF$128)^2)))*IF(Settings!$C$16="No",1,(1-SLR!$D106*Parameters!GF$181))&lt;=0,Parameters!$B$189,(Parameters!$B$174*(1-Parameters!GF$185)*_xlfn.IFNA('[3]National GDP per capita ppp'!GF107,0)+(1-Parameters!$B$174)*GF106)*(1+(_xlfn.IFNA('[3]Nat GDP per cap ppp growth rate'!GF107,0)-IF(Settings!$C$16="No",0,Parameters!GF$164*('AMOC national temperature'!GF106-Parameters!GF$128)+Parameters!GF$165*('AMOC national temperature'!GF106-Parameters!GF$128)^2)))*IF(Settings!$C$16="No",1,(1-SLR!$D106*Parameters!GF$181))))</f>
        <v>#NAME?</v>
      </c>
      <c r="GG107" s="22" t="e">
        <f ca="1">IF(GG$2=0,0,IF((Parameters!$B$174*(1-Parameters!GG$185)*_xlfn.IFNA('[3]National GDP per capita ppp'!GG107,0)+(1-Parameters!$B$174)*GG106)*(1+(_xlfn.IFNA('[3]Nat GDP per cap ppp growth rate'!GG107,0)-IF(Settings!$C$16="No",0,Parameters!GG$164*('AMOC national temperature'!GG106-Parameters!GG$128)+Parameters!GG$165*('AMOC national temperature'!GG106-Parameters!GG$128)^2)))*IF(Settings!$C$16="No",1,(1-SLR!$D106*Parameters!GG$181))&lt;=0,Parameters!$B$189,(Parameters!$B$174*(1-Parameters!GG$185)*_xlfn.IFNA('[3]National GDP per capita ppp'!GG107,0)+(1-Parameters!$B$174)*GG106)*(1+(_xlfn.IFNA('[3]Nat GDP per cap ppp growth rate'!GG107,0)-IF(Settings!$C$16="No",0,Parameters!GG$164*('AMOC national temperature'!GG106-Parameters!GG$128)+Parameters!GG$165*('AMOC national temperature'!GG106-Parameters!GG$128)^2)))*IF(Settings!$C$16="No",1,(1-SLR!$D106*Parameters!GG$181))))</f>
        <v>#NAME?</v>
      </c>
      <c r="GH107" s="22" t="e">
        <f ca="1">IF(GH$2=0,0,IF((Parameters!$B$174*(1-Parameters!GH$185)*_xlfn.IFNA('[3]National GDP per capita ppp'!GH107,0)+(1-Parameters!$B$174)*GH106)*(1+(_xlfn.IFNA('[3]Nat GDP per cap ppp growth rate'!GH107,0)-IF(Settings!$C$16="No",0,Parameters!GH$164*('AMOC national temperature'!GH106-Parameters!GH$128)+Parameters!GH$165*('AMOC national temperature'!GH106-Parameters!GH$128)^2)))*IF(Settings!$C$16="No",1,(1-SLR!$D106*Parameters!GH$181))&lt;=0,Parameters!$B$189,(Parameters!$B$174*(1-Parameters!GH$185)*_xlfn.IFNA('[3]National GDP per capita ppp'!GH107,0)+(1-Parameters!$B$174)*GH106)*(1+(_xlfn.IFNA('[3]Nat GDP per cap ppp growth rate'!GH107,0)-IF(Settings!$C$16="No",0,Parameters!GH$164*('AMOC national temperature'!GH106-Parameters!GH$128)+Parameters!GH$165*('AMOC national temperature'!GH106-Parameters!GH$128)^2)))*IF(Settings!$C$16="No",1,(1-SLR!$D106*Parameters!GH$181))))</f>
        <v>#NAME?</v>
      </c>
      <c r="GI107" s="22" t="e">
        <f ca="1">IF(GI$2=0,0,IF((Parameters!$B$174*(1-Parameters!GI$185)*_xlfn.IFNA('[3]National GDP per capita ppp'!GI107,0)+(1-Parameters!$B$174)*GI106)*(1+(_xlfn.IFNA('[3]Nat GDP per cap ppp growth rate'!GI107,0)-IF(Settings!$C$16="No",0,Parameters!GI$164*('AMOC national temperature'!GI106-Parameters!GI$128)+Parameters!GI$165*('AMOC national temperature'!GI106-Parameters!GI$128)^2)))*IF(Settings!$C$16="No",1,(1-SLR!$D106*Parameters!GI$181))&lt;=0,Parameters!$B$189,(Parameters!$B$174*(1-Parameters!GI$185)*_xlfn.IFNA('[3]National GDP per capita ppp'!GI107,0)+(1-Parameters!$B$174)*GI106)*(1+(_xlfn.IFNA('[3]Nat GDP per cap ppp growth rate'!GI107,0)-IF(Settings!$C$16="No",0,Parameters!GI$164*('AMOC national temperature'!GI106-Parameters!GI$128)+Parameters!GI$165*('AMOC national temperature'!GI106-Parameters!GI$128)^2)))*IF(Settings!$C$16="No",1,(1-SLR!$D106*Parameters!GI$181))))</f>
        <v>#NAME?</v>
      </c>
      <c r="GJ107" s="22" t="e">
        <f ca="1">IF(GJ$2=0,0,IF((Parameters!$B$174*(1-Parameters!GJ$185)*_xlfn.IFNA('[3]National GDP per capita ppp'!GJ107,0)+(1-Parameters!$B$174)*GJ106)*(1+(_xlfn.IFNA('[3]Nat GDP per cap ppp growth rate'!GJ107,0)-IF(Settings!$C$16="No",0,Parameters!GJ$164*('AMOC national temperature'!GJ106-Parameters!GJ$128)+Parameters!GJ$165*('AMOC national temperature'!GJ106-Parameters!GJ$128)^2)))*IF(Settings!$C$16="No",1,(1-SLR!$D106*Parameters!GJ$181))&lt;=0,Parameters!$B$189,(Parameters!$B$174*(1-Parameters!GJ$185)*_xlfn.IFNA('[3]National GDP per capita ppp'!GJ107,0)+(1-Parameters!$B$174)*GJ106)*(1+(_xlfn.IFNA('[3]Nat GDP per cap ppp growth rate'!GJ107,0)-IF(Settings!$C$16="No",0,Parameters!GJ$164*('AMOC national temperature'!GJ106-Parameters!GJ$128)+Parameters!GJ$165*('AMOC national temperature'!GJ106-Parameters!GJ$128)^2)))*IF(Settings!$C$16="No",1,(1-SLR!$D106*Parameters!GJ$181))))</f>
        <v>#NAME?</v>
      </c>
      <c r="GK107" s="22" t="e">
        <f ca="1">IF(GK$2=0,0,IF((Parameters!$B$174*(1-Parameters!GK$185)*_xlfn.IFNA('[3]National GDP per capita ppp'!GK107,0)+(1-Parameters!$B$174)*GK106)*(1+(_xlfn.IFNA('[3]Nat GDP per cap ppp growth rate'!GK107,0)-IF(Settings!$C$16="No",0,Parameters!GK$164*('AMOC national temperature'!GK106-Parameters!GK$128)+Parameters!GK$165*('AMOC national temperature'!GK106-Parameters!GK$128)^2)))*IF(Settings!$C$16="No",1,(1-SLR!$D106*Parameters!GK$181))&lt;=0,Parameters!$B$189,(Parameters!$B$174*(1-Parameters!GK$185)*_xlfn.IFNA('[3]National GDP per capita ppp'!GK107,0)+(1-Parameters!$B$174)*GK106)*(1+(_xlfn.IFNA('[3]Nat GDP per cap ppp growth rate'!GK107,0)-IF(Settings!$C$16="No",0,Parameters!GK$164*('AMOC national temperature'!GK106-Parameters!GK$128)+Parameters!GK$165*('AMOC national temperature'!GK106-Parameters!GK$128)^2)))*IF(Settings!$C$16="No",1,(1-SLR!$D106*Parameters!GK$181))))</f>
        <v>#NAME?</v>
      </c>
      <c r="GL107" s="22" t="e">
        <f ca="1">IF(GL$2=0,0,IF((Parameters!$B$174*(1-Parameters!GL$185)*_xlfn.IFNA('[3]National GDP per capita ppp'!GL107,0)+(1-Parameters!$B$174)*GL106)*(1+(_xlfn.IFNA('[3]Nat GDP per cap ppp growth rate'!GL107,0)-IF(Settings!$C$16="No",0,Parameters!GL$164*('AMOC national temperature'!GL106-Parameters!GL$128)+Parameters!GL$165*('AMOC national temperature'!GL106-Parameters!GL$128)^2)))*IF(Settings!$C$16="No",1,(1-SLR!$D106*Parameters!GL$181))&lt;=0,Parameters!$B$189,(Parameters!$B$174*(1-Parameters!GL$185)*_xlfn.IFNA('[3]National GDP per capita ppp'!GL107,0)+(1-Parameters!$B$174)*GL106)*(1+(_xlfn.IFNA('[3]Nat GDP per cap ppp growth rate'!GL107,0)-IF(Settings!$C$16="No",0,Parameters!GL$164*('AMOC national temperature'!GL106-Parameters!GL$128)+Parameters!GL$165*('AMOC national temperature'!GL106-Parameters!GL$128)^2)))*IF(Settings!$C$16="No",1,(1-SLR!$D106*Parameters!GL$181))))</f>
        <v>#NAME?</v>
      </c>
      <c r="GM107" s="22" t="e">
        <f ca="1">IF(GM$2=0,0,IF((Parameters!$B$174*(1-Parameters!GM$185)*_xlfn.IFNA('[3]National GDP per capita ppp'!GM107,0)+(1-Parameters!$B$174)*GM106)*(1+(_xlfn.IFNA('[3]Nat GDP per cap ppp growth rate'!GM107,0)-IF(Settings!$C$16="No",0,Parameters!GM$164*('AMOC national temperature'!GM106-Parameters!GM$128)+Parameters!GM$165*('AMOC national temperature'!GM106-Parameters!GM$128)^2)))*IF(Settings!$C$16="No",1,(1-SLR!$D106*Parameters!GM$181))&lt;=0,Parameters!$B$189,(Parameters!$B$174*(1-Parameters!GM$185)*_xlfn.IFNA('[3]National GDP per capita ppp'!GM107,0)+(1-Parameters!$B$174)*GM106)*(1+(_xlfn.IFNA('[3]Nat GDP per cap ppp growth rate'!GM107,0)-IF(Settings!$C$16="No",0,Parameters!GM$164*('AMOC national temperature'!GM106-Parameters!GM$128)+Parameters!GM$165*('AMOC national temperature'!GM106-Parameters!GM$128)^2)))*IF(Settings!$C$16="No",1,(1-SLR!$D106*Parameters!GM$181))))</f>
        <v>#NAME?</v>
      </c>
      <c r="GN107" s="22" t="e">
        <f ca="1">SUMPRODUCT(B107:GM107,'[4]National population'!$B107:$GM107)</f>
        <v>#NAME?</v>
      </c>
      <c r="GO107" s="22" t="e">
        <f ca="1">GN107/'[4]National population'!GN107</f>
        <v>#NAME?</v>
      </c>
    </row>
    <row r="108" spans="1:197" x14ac:dyDescent="0.2">
      <c r="A108" s="15">
        <v>2115</v>
      </c>
      <c r="B108" s="22" t="e">
        <f ca="1">IF(B$2=0,0,IF((Parameters!$B$174*(1-Parameters!B$185)*_xlfn.IFNA('[3]National GDP per capita ppp'!B108,0)+(1-Parameters!$B$174)*B107)*(1+(_xlfn.IFNA('[3]Nat GDP per cap ppp growth rate'!B108,0)-IF(Settings!$C$16="No",0,Parameters!B$164*('AMOC national temperature'!B107-Parameters!B$128)+Parameters!B$165*('AMOC national temperature'!B107-Parameters!B$128)^2)))*IF(Settings!$C$16="No",1,(1-SLR!$D107*Parameters!B$181))&lt;=0,Parameters!$B$189,(Parameters!$B$174*(1-Parameters!B$185)*_xlfn.IFNA('[3]National GDP per capita ppp'!B108,0)+(1-Parameters!$B$174)*B107)*(1+(_xlfn.IFNA('[3]Nat GDP per cap ppp growth rate'!B108,0)-IF(Settings!$C$16="No",0,Parameters!B$164*('AMOC national temperature'!B107-Parameters!B$128)+Parameters!B$165*('AMOC national temperature'!B107-Parameters!B$128)^2)))*IF(Settings!$C$16="No",1,(1-SLR!$D107*Parameters!B$181))))</f>
        <v>#NAME?</v>
      </c>
      <c r="C108" s="22" t="e">
        <f ca="1">IF(C$2=0,0,IF((Parameters!$B$174*(1-Parameters!C$185)*_xlfn.IFNA('[3]National GDP per capita ppp'!C108,0)+(1-Parameters!$B$174)*C107)*(1+(_xlfn.IFNA('[3]Nat GDP per cap ppp growth rate'!C108,0)-IF(Settings!$C$16="No",0,Parameters!C$164*('AMOC national temperature'!C107-Parameters!C$128)+Parameters!C$165*('AMOC national temperature'!C107-Parameters!C$128)^2)))*IF(Settings!$C$16="No",1,(1-SLR!$D107*Parameters!C$181))&lt;=0,Parameters!$B$189,(Parameters!$B$174*(1-Parameters!C$185)*_xlfn.IFNA('[3]National GDP per capita ppp'!C108,0)+(1-Parameters!$B$174)*C107)*(1+(_xlfn.IFNA('[3]Nat GDP per cap ppp growth rate'!C108,0)-IF(Settings!$C$16="No",0,Parameters!C$164*('AMOC national temperature'!C107-Parameters!C$128)+Parameters!C$165*('AMOC national temperature'!C107-Parameters!C$128)^2)))*IF(Settings!$C$16="No",1,(1-SLR!$D107*Parameters!C$181))))</f>
        <v>#NAME?</v>
      </c>
      <c r="D108" s="22" t="e">
        <f ca="1">IF(D$2=0,0,IF((Parameters!$B$174*(1-Parameters!D$185)*_xlfn.IFNA('[3]National GDP per capita ppp'!D108,0)+(1-Parameters!$B$174)*D107)*(1+(_xlfn.IFNA('[3]Nat GDP per cap ppp growth rate'!D108,0)-IF(Settings!$C$16="No",0,Parameters!D$164*('AMOC national temperature'!D107-Parameters!D$128)+Parameters!D$165*('AMOC national temperature'!D107-Parameters!D$128)^2)))*IF(Settings!$C$16="No",1,(1-SLR!$D107*Parameters!D$181))&lt;=0,Parameters!$B$189,(Parameters!$B$174*(1-Parameters!D$185)*_xlfn.IFNA('[3]National GDP per capita ppp'!D108,0)+(1-Parameters!$B$174)*D107)*(1+(_xlfn.IFNA('[3]Nat GDP per cap ppp growth rate'!D108,0)-IF(Settings!$C$16="No",0,Parameters!D$164*('AMOC national temperature'!D107-Parameters!D$128)+Parameters!D$165*('AMOC national temperature'!D107-Parameters!D$128)^2)))*IF(Settings!$C$16="No",1,(1-SLR!$D107*Parameters!D$181))))</f>
        <v>#NAME?</v>
      </c>
      <c r="E108" s="22">
        <f>IF(E$2=0,0,IF((Parameters!$B$174*(1-Parameters!E$185)*_xlfn.IFNA('[3]National GDP per capita ppp'!E108,0)+(1-Parameters!$B$174)*E107)*(1+(_xlfn.IFNA('[3]Nat GDP per cap ppp growth rate'!E108,0)-IF(Settings!$C$16="No",0,Parameters!E$164*('AMOC national temperature'!E107-Parameters!E$128)+Parameters!E$165*('AMOC national temperature'!E107-Parameters!E$128)^2)))*IF(Settings!$C$16="No",1,(1-SLR!$D107*Parameters!E$181))&lt;=0,Parameters!$B$189,(Parameters!$B$174*(1-Parameters!E$185)*_xlfn.IFNA('[3]National GDP per capita ppp'!E108,0)+(1-Parameters!$B$174)*E107)*(1+(_xlfn.IFNA('[3]Nat GDP per cap ppp growth rate'!E108,0)-IF(Settings!$C$16="No",0,Parameters!E$164*('AMOC national temperature'!E107-Parameters!E$128)+Parameters!E$165*('AMOC national temperature'!E107-Parameters!E$128)^2)))*IF(Settings!$C$16="No",1,(1-SLR!$D107*Parameters!E$181))))</f>
        <v>0</v>
      </c>
      <c r="F108" s="22" t="e">
        <f ca="1">IF(F$2=0,0,IF((Parameters!$B$174*(1-Parameters!F$185)*_xlfn.IFNA('[3]National GDP per capita ppp'!F108,0)+(1-Parameters!$B$174)*F107)*(1+(_xlfn.IFNA('[3]Nat GDP per cap ppp growth rate'!F108,0)-IF(Settings!$C$16="No",0,Parameters!F$164*('AMOC national temperature'!F107-Parameters!F$128)+Parameters!F$165*('AMOC national temperature'!F107-Parameters!F$128)^2)))*IF(Settings!$C$16="No",1,(1-SLR!$D107*Parameters!F$181))&lt;=0,Parameters!$B$189,(Parameters!$B$174*(1-Parameters!F$185)*_xlfn.IFNA('[3]National GDP per capita ppp'!F108,0)+(1-Parameters!$B$174)*F107)*(1+(_xlfn.IFNA('[3]Nat GDP per cap ppp growth rate'!F108,0)-IF(Settings!$C$16="No",0,Parameters!F$164*('AMOC national temperature'!F107-Parameters!F$128)+Parameters!F$165*('AMOC national temperature'!F107-Parameters!F$128)^2)))*IF(Settings!$C$16="No",1,(1-SLR!$D107*Parameters!F$181))))</f>
        <v>#NAME?</v>
      </c>
      <c r="G108" s="22" t="e">
        <f ca="1">IF(G$2=0,0,IF((Parameters!$B$174*(1-Parameters!G$185)*_xlfn.IFNA('[3]National GDP per capita ppp'!G108,0)+(1-Parameters!$B$174)*G107)*(1+(_xlfn.IFNA('[3]Nat GDP per cap ppp growth rate'!G108,0)-IF(Settings!$C$16="No",0,Parameters!G$164*('AMOC national temperature'!G107-Parameters!G$128)+Parameters!G$165*('AMOC national temperature'!G107-Parameters!G$128)^2)))*IF(Settings!$C$16="No",1,(1-SLR!$D107*Parameters!G$181))&lt;=0,Parameters!$B$189,(Parameters!$B$174*(1-Parameters!G$185)*_xlfn.IFNA('[3]National GDP per capita ppp'!G108,0)+(1-Parameters!$B$174)*G107)*(1+(_xlfn.IFNA('[3]Nat GDP per cap ppp growth rate'!G108,0)-IF(Settings!$C$16="No",0,Parameters!G$164*('AMOC national temperature'!G107-Parameters!G$128)+Parameters!G$165*('AMOC national temperature'!G107-Parameters!G$128)^2)))*IF(Settings!$C$16="No",1,(1-SLR!$D107*Parameters!G$181))))</f>
        <v>#NAME?</v>
      </c>
      <c r="H108" s="22" t="e">
        <f ca="1">IF(H$2=0,0,IF((Parameters!$B$174*(1-Parameters!H$185)*_xlfn.IFNA('[3]National GDP per capita ppp'!H108,0)+(1-Parameters!$B$174)*H107)*(1+(_xlfn.IFNA('[3]Nat GDP per cap ppp growth rate'!H108,0)-IF(Settings!$C$16="No",0,Parameters!H$164*('AMOC national temperature'!H107-Parameters!H$128)+Parameters!H$165*('AMOC national temperature'!H107-Parameters!H$128)^2)))*IF(Settings!$C$16="No",1,(1-SLR!$D107*Parameters!H$181))&lt;=0,Parameters!$B$189,(Parameters!$B$174*(1-Parameters!H$185)*_xlfn.IFNA('[3]National GDP per capita ppp'!H108,0)+(1-Parameters!$B$174)*H107)*(1+(_xlfn.IFNA('[3]Nat GDP per cap ppp growth rate'!H108,0)-IF(Settings!$C$16="No",0,Parameters!H$164*('AMOC national temperature'!H107-Parameters!H$128)+Parameters!H$165*('AMOC national temperature'!H107-Parameters!H$128)^2)))*IF(Settings!$C$16="No",1,(1-SLR!$D107*Parameters!H$181))))</f>
        <v>#NAME?</v>
      </c>
      <c r="I108" s="22" t="e">
        <f ca="1">IF(I$2=0,0,IF((Parameters!$B$174*(1-Parameters!I$185)*_xlfn.IFNA('[3]National GDP per capita ppp'!I108,0)+(1-Parameters!$B$174)*I107)*(1+(_xlfn.IFNA('[3]Nat GDP per cap ppp growth rate'!I108,0)-IF(Settings!$C$16="No",0,Parameters!I$164*('AMOC national temperature'!I107-Parameters!I$128)+Parameters!I$165*('AMOC national temperature'!I107-Parameters!I$128)^2)))*IF(Settings!$C$16="No",1,(1-SLR!$D107*Parameters!I$181))&lt;=0,Parameters!$B$189,(Parameters!$B$174*(1-Parameters!I$185)*_xlfn.IFNA('[3]National GDP per capita ppp'!I108,0)+(1-Parameters!$B$174)*I107)*(1+(_xlfn.IFNA('[3]Nat GDP per cap ppp growth rate'!I108,0)-IF(Settings!$C$16="No",0,Parameters!I$164*('AMOC national temperature'!I107-Parameters!I$128)+Parameters!I$165*('AMOC national temperature'!I107-Parameters!I$128)^2)))*IF(Settings!$C$16="No",1,(1-SLR!$D107*Parameters!I$181))))</f>
        <v>#NAME?</v>
      </c>
      <c r="J108" s="22" t="e">
        <f ca="1">IF(J$2=0,0,IF((Parameters!$B$174*(1-Parameters!J$185)*_xlfn.IFNA('[3]National GDP per capita ppp'!J108,0)+(1-Parameters!$B$174)*J107)*(1+(_xlfn.IFNA('[3]Nat GDP per cap ppp growth rate'!J108,0)-IF(Settings!$C$16="No",0,Parameters!J$164*('AMOC national temperature'!J107-Parameters!J$128)+Parameters!J$165*('AMOC national temperature'!J107-Parameters!J$128)^2)))*IF(Settings!$C$16="No",1,(1-SLR!$D107*Parameters!J$181))&lt;=0,Parameters!$B$189,(Parameters!$B$174*(1-Parameters!J$185)*_xlfn.IFNA('[3]National GDP per capita ppp'!J108,0)+(1-Parameters!$B$174)*J107)*(1+(_xlfn.IFNA('[3]Nat GDP per cap ppp growth rate'!J108,0)-IF(Settings!$C$16="No",0,Parameters!J$164*('AMOC national temperature'!J107-Parameters!J$128)+Parameters!J$165*('AMOC national temperature'!J107-Parameters!J$128)^2)))*IF(Settings!$C$16="No",1,(1-SLR!$D107*Parameters!J$181))))</f>
        <v>#NAME?</v>
      </c>
      <c r="K108" s="22" t="e">
        <f ca="1">IF(K$2=0,0,IF((Parameters!$B$174*(1-Parameters!K$185)*_xlfn.IFNA('[3]National GDP per capita ppp'!K108,0)+(1-Parameters!$B$174)*K107)*(1+(_xlfn.IFNA('[3]Nat GDP per cap ppp growth rate'!K108,0)-IF(Settings!$C$16="No",0,Parameters!K$164*('AMOC national temperature'!K107-Parameters!K$128)+Parameters!K$165*('AMOC national temperature'!K107-Parameters!K$128)^2)))*IF(Settings!$C$16="No",1,(1-SLR!$D107*Parameters!K$181))&lt;=0,Parameters!$B$189,(Parameters!$B$174*(1-Parameters!K$185)*_xlfn.IFNA('[3]National GDP per capita ppp'!K108,0)+(1-Parameters!$B$174)*K107)*(1+(_xlfn.IFNA('[3]Nat GDP per cap ppp growth rate'!K108,0)-IF(Settings!$C$16="No",0,Parameters!K$164*('AMOC national temperature'!K107-Parameters!K$128)+Parameters!K$165*('AMOC national temperature'!K107-Parameters!K$128)^2)))*IF(Settings!$C$16="No",1,(1-SLR!$D107*Parameters!K$181))))</f>
        <v>#NAME?</v>
      </c>
      <c r="L108" s="22" t="e">
        <f ca="1">IF(L$2=0,0,IF((Parameters!$B$174*(1-Parameters!L$185)*_xlfn.IFNA('[3]National GDP per capita ppp'!L108,0)+(1-Parameters!$B$174)*L107)*(1+(_xlfn.IFNA('[3]Nat GDP per cap ppp growth rate'!L108,0)-IF(Settings!$C$16="No",0,Parameters!L$164*('AMOC national temperature'!L107-Parameters!L$128)+Parameters!L$165*('AMOC national temperature'!L107-Parameters!L$128)^2)))*IF(Settings!$C$16="No",1,(1-SLR!$D107*Parameters!L$181))&lt;=0,Parameters!$B$189,(Parameters!$B$174*(1-Parameters!L$185)*_xlfn.IFNA('[3]National GDP per capita ppp'!L108,0)+(1-Parameters!$B$174)*L107)*(1+(_xlfn.IFNA('[3]Nat GDP per cap ppp growth rate'!L108,0)-IF(Settings!$C$16="No",0,Parameters!L$164*('AMOC national temperature'!L107-Parameters!L$128)+Parameters!L$165*('AMOC national temperature'!L107-Parameters!L$128)^2)))*IF(Settings!$C$16="No",1,(1-SLR!$D107*Parameters!L$181))))</f>
        <v>#NAME?</v>
      </c>
      <c r="M108" s="22" t="e">
        <f ca="1">IF(M$2=0,0,IF((Parameters!$B$174*(1-Parameters!M$185)*_xlfn.IFNA('[3]National GDP per capita ppp'!M108,0)+(1-Parameters!$B$174)*M107)*(1+(_xlfn.IFNA('[3]Nat GDP per cap ppp growth rate'!M108,0)-IF(Settings!$C$16="No",0,Parameters!M$164*('AMOC national temperature'!M107-Parameters!M$128)+Parameters!M$165*('AMOC national temperature'!M107-Parameters!M$128)^2)))*IF(Settings!$C$16="No",1,(1-SLR!$D107*Parameters!M$181))&lt;=0,Parameters!$B$189,(Parameters!$B$174*(1-Parameters!M$185)*_xlfn.IFNA('[3]National GDP per capita ppp'!M108,0)+(1-Parameters!$B$174)*M107)*(1+(_xlfn.IFNA('[3]Nat GDP per cap ppp growth rate'!M108,0)-IF(Settings!$C$16="No",0,Parameters!M$164*('AMOC national temperature'!M107-Parameters!M$128)+Parameters!M$165*('AMOC national temperature'!M107-Parameters!M$128)^2)))*IF(Settings!$C$16="No",1,(1-SLR!$D107*Parameters!M$181))))</f>
        <v>#NAME?</v>
      </c>
      <c r="N108" s="22" t="e">
        <f ca="1">IF(N$2=0,0,IF((Parameters!$B$174*(1-Parameters!N$185)*_xlfn.IFNA('[3]National GDP per capita ppp'!N108,0)+(1-Parameters!$B$174)*N107)*(1+(_xlfn.IFNA('[3]Nat GDP per cap ppp growth rate'!N108,0)-IF(Settings!$C$16="No",0,Parameters!N$164*('AMOC national temperature'!N107-Parameters!N$128)+Parameters!N$165*('AMOC national temperature'!N107-Parameters!N$128)^2)))*IF(Settings!$C$16="No",1,(1-SLR!$D107*Parameters!N$181))&lt;=0,Parameters!$B$189,(Parameters!$B$174*(1-Parameters!N$185)*_xlfn.IFNA('[3]National GDP per capita ppp'!N108,0)+(1-Parameters!$B$174)*N107)*(1+(_xlfn.IFNA('[3]Nat GDP per cap ppp growth rate'!N108,0)-IF(Settings!$C$16="No",0,Parameters!N$164*('AMOC national temperature'!N107-Parameters!N$128)+Parameters!N$165*('AMOC national temperature'!N107-Parameters!N$128)^2)))*IF(Settings!$C$16="No",1,(1-SLR!$D107*Parameters!N$181))))</f>
        <v>#NAME?</v>
      </c>
      <c r="O108" s="22" t="e">
        <f ca="1">IF(O$2=0,0,IF((Parameters!$B$174*(1-Parameters!O$185)*_xlfn.IFNA('[3]National GDP per capita ppp'!O108,0)+(1-Parameters!$B$174)*O107)*(1+(_xlfn.IFNA('[3]Nat GDP per cap ppp growth rate'!O108,0)-IF(Settings!$C$16="No",0,Parameters!O$164*('AMOC national temperature'!O107-Parameters!O$128)+Parameters!O$165*('AMOC national temperature'!O107-Parameters!O$128)^2)))*IF(Settings!$C$16="No",1,(1-SLR!$D107*Parameters!O$181))&lt;=0,Parameters!$B$189,(Parameters!$B$174*(1-Parameters!O$185)*_xlfn.IFNA('[3]National GDP per capita ppp'!O108,0)+(1-Parameters!$B$174)*O107)*(1+(_xlfn.IFNA('[3]Nat GDP per cap ppp growth rate'!O108,0)-IF(Settings!$C$16="No",0,Parameters!O$164*('AMOC national temperature'!O107-Parameters!O$128)+Parameters!O$165*('AMOC national temperature'!O107-Parameters!O$128)^2)))*IF(Settings!$C$16="No",1,(1-SLR!$D107*Parameters!O$181))))</f>
        <v>#NAME?</v>
      </c>
      <c r="P108" s="22" t="e">
        <f ca="1">IF(P$2=0,0,IF((Parameters!$B$174*(1-Parameters!P$185)*_xlfn.IFNA('[3]National GDP per capita ppp'!P108,0)+(1-Parameters!$B$174)*P107)*(1+(_xlfn.IFNA('[3]Nat GDP per cap ppp growth rate'!P108,0)-IF(Settings!$C$16="No",0,Parameters!P$164*('AMOC national temperature'!P107-Parameters!P$128)+Parameters!P$165*('AMOC national temperature'!P107-Parameters!P$128)^2)))*IF(Settings!$C$16="No",1,(1-SLR!$D107*Parameters!P$181))&lt;=0,Parameters!$B$189,(Parameters!$B$174*(1-Parameters!P$185)*_xlfn.IFNA('[3]National GDP per capita ppp'!P108,0)+(1-Parameters!$B$174)*P107)*(1+(_xlfn.IFNA('[3]Nat GDP per cap ppp growth rate'!P108,0)-IF(Settings!$C$16="No",0,Parameters!P$164*('AMOC national temperature'!P107-Parameters!P$128)+Parameters!P$165*('AMOC national temperature'!P107-Parameters!P$128)^2)))*IF(Settings!$C$16="No",1,(1-SLR!$D107*Parameters!P$181))))</f>
        <v>#NAME?</v>
      </c>
      <c r="Q108" s="22" t="e">
        <f ca="1">IF(Q$2=0,0,IF((Parameters!$B$174*(1-Parameters!Q$185)*_xlfn.IFNA('[3]National GDP per capita ppp'!Q108,0)+(1-Parameters!$B$174)*Q107)*(1+(_xlfn.IFNA('[3]Nat GDP per cap ppp growth rate'!Q108,0)-IF(Settings!$C$16="No",0,Parameters!Q$164*('AMOC national temperature'!Q107-Parameters!Q$128)+Parameters!Q$165*('AMOC national temperature'!Q107-Parameters!Q$128)^2)))*IF(Settings!$C$16="No",1,(1-SLR!$D107*Parameters!Q$181))&lt;=0,Parameters!$B$189,(Parameters!$B$174*(1-Parameters!Q$185)*_xlfn.IFNA('[3]National GDP per capita ppp'!Q108,0)+(1-Parameters!$B$174)*Q107)*(1+(_xlfn.IFNA('[3]Nat GDP per cap ppp growth rate'!Q108,0)-IF(Settings!$C$16="No",0,Parameters!Q$164*('AMOC national temperature'!Q107-Parameters!Q$128)+Parameters!Q$165*('AMOC national temperature'!Q107-Parameters!Q$128)^2)))*IF(Settings!$C$16="No",1,(1-SLR!$D107*Parameters!Q$181))))</f>
        <v>#NAME?</v>
      </c>
      <c r="R108" s="22" t="e">
        <f ca="1">IF(R$2=0,0,IF((Parameters!$B$174*(1-Parameters!R$185)*_xlfn.IFNA('[3]National GDP per capita ppp'!R108,0)+(1-Parameters!$B$174)*R107)*(1+(_xlfn.IFNA('[3]Nat GDP per cap ppp growth rate'!R108,0)-IF(Settings!$C$16="No",0,Parameters!R$164*('AMOC national temperature'!R107-Parameters!R$128)+Parameters!R$165*('AMOC national temperature'!R107-Parameters!R$128)^2)))*IF(Settings!$C$16="No",1,(1-SLR!$D107*Parameters!R$181))&lt;=0,Parameters!$B$189,(Parameters!$B$174*(1-Parameters!R$185)*_xlfn.IFNA('[3]National GDP per capita ppp'!R108,0)+(1-Parameters!$B$174)*R107)*(1+(_xlfn.IFNA('[3]Nat GDP per cap ppp growth rate'!R108,0)-IF(Settings!$C$16="No",0,Parameters!R$164*('AMOC national temperature'!R107-Parameters!R$128)+Parameters!R$165*('AMOC national temperature'!R107-Parameters!R$128)^2)))*IF(Settings!$C$16="No",1,(1-SLR!$D107*Parameters!R$181))))</f>
        <v>#NAME?</v>
      </c>
      <c r="S108" s="22" t="e">
        <f ca="1">IF(S$2=0,0,IF((Parameters!$B$174*(1-Parameters!S$185)*_xlfn.IFNA('[3]National GDP per capita ppp'!S108,0)+(1-Parameters!$B$174)*S107)*(1+(_xlfn.IFNA('[3]Nat GDP per cap ppp growth rate'!S108,0)-IF(Settings!$C$16="No",0,Parameters!S$164*('AMOC national temperature'!S107-Parameters!S$128)+Parameters!S$165*('AMOC national temperature'!S107-Parameters!S$128)^2)))*IF(Settings!$C$16="No",1,(1-SLR!$D107*Parameters!S$181))&lt;=0,Parameters!$B$189,(Parameters!$B$174*(1-Parameters!S$185)*_xlfn.IFNA('[3]National GDP per capita ppp'!S108,0)+(1-Parameters!$B$174)*S107)*(1+(_xlfn.IFNA('[3]Nat GDP per cap ppp growth rate'!S108,0)-IF(Settings!$C$16="No",0,Parameters!S$164*('AMOC national temperature'!S107-Parameters!S$128)+Parameters!S$165*('AMOC national temperature'!S107-Parameters!S$128)^2)))*IF(Settings!$C$16="No",1,(1-SLR!$D107*Parameters!S$181))))</f>
        <v>#NAME?</v>
      </c>
      <c r="T108" s="22" t="e">
        <f ca="1">IF(T$2=0,0,IF((Parameters!$B$174*(1-Parameters!T$185)*_xlfn.IFNA('[3]National GDP per capita ppp'!T108,0)+(1-Parameters!$B$174)*T107)*(1+(_xlfn.IFNA('[3]Nat GDP per cap ppp growth rate'!T108,0)-IF(Settings!$C$16="No",0,Parameters!T$164*('AMOC national temperature'!T107-Parameters!T$128)+Parameters!T$165*('AMOC national temperature'!T107-Parameters!T$128)^2)))*IF(Settings!$C$16="No",1,(1-SLR!$D107*Parameters!T$181))&lt;=0,Parameters!$B$189,(Parameters!$B$174*(1-Parameters!T$185)*_xlfn.IFNA('[3]National GDP per capita ppp'!T108,0)+(1-Parameters!$B$174)*T107)*(1+(_xlfn.IFNA('[3]Nat GDP per cap ppp growth rate'!T108,0)-IF(Settings!$C$16="No",0,Parameters!T$164*('AMOC national temperature'!T107-Parameters!T$128)+Parameters!T$165*('AMOC national temperature'!T107-Parameters!T$128)^2)))*IF(Settings!$C$16="No",1,(1-SLR!$D107*Parameters!T$181))))</f>
        <v>#NAME?</v>
      </c>
      <c r="U108" s="22" t="e">
        <f ca="1">IF(U$2=0,0,IF((Parameters!$B$174*(1-Parameters!U$185)*_xlfn.IFNA('[3]National GDP per capita ppp'!U108,0)+(1-Parameters!$B$174)*U107)*(1+(_xlfn.IFNA('[3]Nat GDP per cap ppp growth rate'!U108,0)-IF(Settings!$C$16="No",0,Parameters!U$164*('AMOC national temperature'!U107-Parameters!U$128)+Parameters!U$165*('AMOC national temperature'!U107-Parameters!U$128)^2)))*IF(Settings!$C$16="No",1,(1-SLR!$D107*Parameters!U$181))&lt;=0,Parameters!$B$189,(Parameters!$B$174*(1-Parameters!U$185)*_xlfn.IFNA('[3]National GDP per capita ppp'!U108,0)+(1-Parameters!$B$174)*U107)*(1+(_xlfn.IFNA('[3]Nat GDP per cap ppp growth rate'!U108,0)-IF(Settings!$C$16="No",0,Parameters!U$164*('AMOC national temperature'!U107-Parameters!U$128)+Parameters!U$165*('AMOC national temperature'!U107-Parameters!U$128)^2)))*IF(Settings!$C$16="No",1,(1-SLR!$D107*Parameters!U$181))))</f>
        <v>#NAME?</v>
      </c>
      <c r="V108" s="22" t="e">
        <f ca="1">IF(V$2=0,0,IF((Parameters!$B$174*(1-Parameters!V$185)*_xlfn.IFNA('[3]National GDP per capita ppp'!V108,0)+(1-Parameters!$B$174)*V107)*(1+(_xlfn.IFNA('[3]Nat GDP per cap ppp growth rate'!V108,0)-IF(Settings!$C$16="No",0,Parameters!V$164*('AMOC national temperature'!V107-Parameters!V$128)+Parameters!V$165*('AMOC national temperature'!V107-Parameters!V$128)^2)))*IF(Settings!$C$16="No",1,(1-SLR!$D107*Parameters!V$181))&lt;=0,Parameters!$B$189,(Parameters!$B$174*(1-Parameters!V$185)*_xlfn.IFNA('[3]National GDP per capita ppp'!V108,0)+(1-Parameters!$B$174)*V107)*(1+(_xlfn.IFNA('[3]Nat GDP per cap ppp growth rate'!V108,0)-IF(Settings!$C$16="No",0,Parameters!V$164*('AMOC national temperature'!V107-Parameters!V$128)+Parameters!V$165*('AMOC national temperature'!V107-Parameters!V$128)^2)))*IF(Settings!$C$16="No",1,(1-SLR!$D107*Parameters!V$181))))</f>
        <v>#NAME?</v>
      </c>
      <c r="W108" s="22" t="e">
        <f ca="1">IF(W$2=0,0,IF((Parameters!$B$174*(1-Parameters!W$185)*_xlfn.IFNA('[3]National GDP per capita ppp'!W108,0)+(1-Parameters!$B$174)*W107)*(1+(_xlfn.IFNA('[3]Nat GDP per cap ppp growth rate'!W108,0)-IF(Settings!$C$16="No",0,Parameters!W$164*('AMOC national temperature'!W107-Parameters!W$128)+Parameters!W$165*('AMOC national temperature'!W107-Parameters!W$128)^2)))*IF(Settings!$C$16="No",1,(1-SLR!$D107*Parameters!W$181))&lt;=0,Parameters!$B$189,(Parameters!$B$174*(1-Parameters!W$185)*_xlfn.IFNA('[3]National GDP per capita ppp'!W108,0)+(1-Parameters!$B$174)*W107)*(1+(_xlfn.IFNA('[3]Nat GDP per cap ppp growth rate'!W108,0)-IF(Settings!$C$16="No",0,Parameters!W$164*('AMOC national temperature'!W107-Parameters!W$128)+Parameters!W$165*('AMOC national temperature'!W107-Parameters!W$128)^2)))*IF(Settings!$C$16="No",1,(1-SLR!$D107*Parameters!W$181))))</f>
        <v>#NAME?</v>
      </c>
      <c r="X108" s="22" t="e">
        <f ca="1">IF(X$2=0,0,IF((Parameters!$B$174*(1-Parameters!X$185)*_xlfn.IFNA('[3]National GDP per capita ppp'!X108,0)+(1-Parameters!$B$174)*X107)*(1+(_xlfn.IFNA('[3]Nat GDP per cap ppp growth rate'!X108,0)-IF(Settings!$C$16="No",0,Parameters!X$164*('AMOC national temperature'!X107-Parameters!X$128)+Parameters!X$165*('AMOC national temperature'!X107-Parameters!X$128)^2)))*IF(Settings!$C$16="No",1,(1-SLR!$D107*Parameters!X$181))&lt;=0,Parameters!$B$189,(Parameters!$B$174*(1-Parameters!X$185)*_xlfn.IFNA('[3]National GDP per capita ppp'!X108,0)+(1-Parameters!$B$174)*X107)*(1+(_xlfn.IFNA('[3]Nat GDP per cap ppp growth rate'!X108,0)-IF(Settings!$C$16="No",0,Parameters!X$164*('AMOC national temperature'!X107-Parameters!X$128)+Parameters!X$165*('AMOC national temperature'!X107-Parameters!X$128)^2)))*IF(Settings!$C$16="No",1,(1-SLR!$D107*Parameters!X$181))))</f>
        <v>#NAME?</v>
      </c>
      <c r="Y108" s="22" t="e">
        <f ca="1">IF(Y$2=0,0,IF((Parameters!$B$174*(1-Parameters!Y$185)*_xlfn.IFNA('[3]National GDP per capita ppp'!Y108,0)+(1-Parameters!$B$174)*Y107)*(1+(_xlfn.IFNA('[3]Nat GDP per cap ppp growth rate'!Y108,0)-IF(Settings!$C$16="No",0,Parameters!Y$164*('AMOC national temperature'!Y107-Parameters!Y$128)+Parameters!Y$165*('AMOC national temperature'!Y107-Parameters!Y$128)^2)))*IF(Settings!$C$16="No",1,(1-SLR!$D107*Parameters!Y$181))&lt;=0,Parameters!$B$189,(Parameters!$B$174*(1-Parameters!Y$185)*_xlfn.IFNA('[3]National GDP per capita ppp'!Y108,0)+(1-Parameters!$B$174)*Y107)*(1+(_xlfn.IFNA('[3]Nat GDP per cap ppp growth rate'!Y108,0)-IF(Settings!$C$16="No",0,Parameters!Y$164*('AMOC national temperature'!Y107-Parameters!Y$128)+Parameters!Y$165*('AMOC national temperature'!Y107-Parameters!Y$128)^2)))*IF(Settings!$C$16="No",1,(1-SLR!$D107*Parameters!Y$181))))</f>
        <v>#NAME?</v>
      </c>
      <c r="Z108" s="22" t="e">
        <f ca="1">IF(Z$2=0,0,IF((Parameters!$B$174*(1-Parameters!Z$185)*_xlfn.IFNA('[3]National GDP per capita ppp'!Z108,0)+(1-Parameters!$B$174)*Z107)*(1+(_xlfn.IFNA('[3]Nat GDP per cap ppp growth rate'!Z108,0)-IF(Settings!$C$16="No",0,Parameters!Z$164*('AMOC national temperature'!Z107-Parameters!Z$128)+Parameters!Z$165*('AMOC national temperature'!Z107-Parameters!Z$128)^2)))*IF(Settings!$C$16="No",1,(1-SLR!$D107*Parameters!Z$181))&lt;=0,Parameters!$B$189,(Parameters!$B$174*(1-Parameters!Z$185)*_xlfn.IFNA('[3]National GDP per capita ppp'!Z108,0)+(1-Parameters!$B$174)*Z107)*(1+(_xlfn.IFNA('[3]Nat GDP per cap ppp growth rate'!Z108,0)-IF(Settings!$C$16="No",0,Parameters!Z$164*('AMOC national temperature'!Z107-Parameters!Z$128)+Parameters!Z$165*('AMOC national temperature'!Z107-Parameters!Z$128)^2)))*IF(Settings!$C$16="No",1,(1-SLR!$D107*Parameters!Z$181))))</f>
        <v>#NAME?</v>
      </c>
      <c r="AA108" s="22" t="e">
        <f ca="1">IF(AA$2=0,0,IF((Parameters!$B$174*(1-Parameters!AA$185)*_xlfn.IFNA('[3]National GDP per capita ppp'!AA108,0)+(1-Parameters!$B$174)*AA107)*(1+(_xlfn.IFNA('[3]Nat GDP per cap ppp growth rate'!AA108,0)-IF(Settings!$C$16="No",0,Parameters!AA$164*('AMOC national temperature'!AA107-Parameters!AA$128)+Parameters!AA$165*('AMOC national temperature'!AA107-Parameters!AA$128)^2)))*IF(Settings!$C$16="No",1,(1-SLR!$D107*Parameters!AA$181))&lt;=0,Parameters!$B$189,(Parameters!$B$174*(1-Parameters!AA$185)*_xlfn.IFNA('[3]National GDP per capita ppp'!AA108,0)+(1-Parameters!$B$174)*AA107)*(1+(_xlfn.IFNA('[3]Nat GDP per cap ppp growth rate'!AA108,0)-IF(Settings!$C$16="No",0,Parameters!AA$164*('AMOC national temperature'!AA107-Parameters!AA$128)+Parameters!AA$165*('AMOC national temperature'!AA107-Parameters!AA$128)^2)))*IF(Settings!$C$16="No",1,(1-SLR!$D107*Parameters!AA$181))))</f>
        <v>#NAME?</v>
      </c>
      <c r="AB108" s="22" t="e">
        <f ca="1">IF(AB$2=0,0,IF((Parameters!$B$174*(1-Parameters!AB$185)*_xlfn.IFNA('[3]National GDP per capita ppp'!AB108,0)+(1-Parameters!$B$174)*AB107)*(1+(_xlfn.IFNA('[3]Nat GDP per cap ppp growth rate'!AB108,0)-IF(Settings!$C$16="No",0,Parameters!AB$164*('AMOC national temperature'!AB107-Parameters!AB$128)+Parameters!AB$165*('AMOC national temperature'!AB107-Parameters!AB$128)^2)))*IF(Settings!$C$16="No",1,(1-SLR!$D107*Parameters!AB$181))&lt;=0,Parameters!$B$189,(Parameters!$B$174*(1-Parameters!AB$185)*_xlfn.IFNA('[3]National GDP per capita ppp'!AB108,0)+(1-Parameters!$B$174)*AB107)*(1+(_xlfn.IFNA('[3]Nat GDP per cap ppp growth rate'!AB108,0)-IF(Settings!$C$16="No",0,Parameters!AB$164*('AMOC national temperature'!AB107-Parameters!AB$128)+Parameters!AB$165*('AMOC national temperature'!AB107-Parameters!AB$128)^2)))*IF(Settings!$C$16="No",1,(1-SLR!$D107*Parameters!AB$181))))</f>
        <v>#NAME?</v>
      </c>
      <c r="AC108" s="22" t="e">
        <f ca="1">IF(AC$2=0,0,IF((Parameters!$B$174*(1-Parameters!AC$185)*_xlfn.IFNA('[3]National GDP per capita ppp'!AC108,0)+(1-Parameters!$B$174)*AC107)*(1+(_xlfn.IFNA('[3]Nat GDP per cap ppp growth rate'!AC108,0)-IF(Settings!$C$16="No",0,Parameters!AC$164*('AMOC national temperature'!AC107-Parameters!AC$128)+Parameters!AC$165*('AMOC national temperature'!AC107-Parameters!AC$128)^2)))*IF(Settings!$C$16="No",1,(1-SLR!$D107*Parameters!AC$181))&lt;=0,Parameters!$B$189,(Parameters!$B$174*(1-Parameters!AC$185)*_xlfn.IFNA('[3]National GDP per capita ppp'!AC108,0)+(1-Parameters!$B$174)*AC107)*(1+(_xlfn.IFNA('[3]Nat GDP per cap ppp growth rate'!AC108,0)-IF(Settings!$C$16="No",0,Parameters!AC$164*('AMOC national temperature'!AC107-Parameters!AC$128)+Parameters!AC$165*('AMOC national temperature'!AC107-Parameters!AC$128)^2)))*IF(Settings!$C$16="No",1,(1-SLR!$D107*Parameters!AC$181))))</f>
        <v>#NAME?</v>
      </c>
      <c r="AD108" s="22" t="e">
        <f ca="1">IF(AD$2=0,0,IF((Parameters!$B$174*(1-Parameters!AD$185)*_xlfn.IFNA('[3]National GDP per capita ppp'!AD108,0)+(1-Parameters!$B$174)*AD107)*(1+(_xlfn.IFNA('[3]Nat GDP per cap ppp growth rate'!AD108,0)-IF(Settings!$C$16="No",0,Parameters!AD$164*('AMOC national temperature'!AD107-Parameters!AD$128)+Parameters!AD$165*('AMOC national temperature'!AD107-Parameters!AD$128)^2)))*IF(Settings!$C$16="No",1,(1-SLR!$D107*Parameters!AD$181))&lt;=0,Parameters!$B$189,(Parameters!$B$174*(1-Parameters!AD$185)*_xlfn.IFNA('[3]National GDP per capita ppp'!AD108,0)+(1-Parameters!$B$174)*AD107)*(1+(_xlfn.IFNA('[3]Nat GDP per cap ppp growth rate'!AD108,0)-IF(Settings!$C$16="No",0,Parameters!AD$164*('AMOC national temperature'!AD107-Parameters!AD$128)+Parameters!AD$165*('AMOC national temperature'!AD107-Parameters!AD$128)^2)))*IF(Settings!$C$16="No",1,(1-SLR!$D107*Parameters!AD$181))))</f>
        <v>#NAME?</v>
      </c>
      <c r="AE108" s="22" t="e">
        <f ca="1">IF(AE$2=0,0,IF((Parameters!$B$174*(1-Parameters!AE$185)*_xlfn.IFNA('[3]National GDP per capita ppp'!AE108,0)+(1-Parameters!$B$174)*AE107)*(1+(_xlfn.IFNA('[3]Nat GDP per cap ppp growth rate'!AE108,0)-IF(Settings!$C$16="No",0,Parameters!AE$164*('AMOC national temperature'!AE107-Parameters!AE$128)+Parameters!AE$165*('AMOC national temperature'!AE107-Parameters!AE$128)^2)))*IF(Settings!$C$16="No",1,(1-SLR!$D107*Parameters!AE$181))&lt;=0,Parameters!$B$189,(Parameters!$B$174*(1-Parameters!AE$185)*_xlfn.IFNA('[3]National GDP per capita ppp'!AE108,0)+(1-Parameters!$B$174)*AE107)*(1+(_xlfn.IFNA('[3]Nat GDP per cap ppp growth rate'!AE108,0)-IF(Settings!$C$16="No",0,Parameters!AE$164*('AMOC national temperature'!AE107-Parameters!AE$128)+Parameters!AE$165*('AMOC national temperature'!AE107-Parameters!AE$128)^2)))*IF(Settings!$C$16="No",1,(1-SLR!$D107*Parameters!AE$181))))</f>
        <v>#NAME?</v>
      </c>
      <c r="AF108" s="22" t="e">
        <f ca="1">IF(AF$2=0,0,IF((Parameters!$B$174*(1-Parameters!AF$185)*_xlfn.IFNA('[3]National GDP per capita ppp'!AF108,0)+(1-Parameters!$B$174)*AF107)*(1+(_xlfn.IFNA('[3]Nat GDP per cap ppp growth rate'!AF108,0)-IF(Settings!$C$16="No",0,Parameters!AF$164*('AMOC national temperature'!AF107-Parameters!AF$128)+Parameters!AF$165*('AMOC national temperature'!AF107-Parameters!AF$128)^2)))*IF(Settings!$C$16="No",1,(1-SLR!$D107*Parameters!AF$181))&lt;=0,Parameters!$B$189,(Parameters!$B$174*(1-Parameters!AF$185)*_xlfn.IFNA('[3]National GDP per capita ppp'!AF108,0)+(1-Parameters!$B$174)*AF107)*(1+(_xlfn.IFNA('[3]Nat GDP per cap ppp growth rate'!AF108,0)-IF(Settings!$C$16="No",0,Parameters!AF$164*('AMOC national temperature'!AF107-Parameters!AF$128)+Parameters!AF$165*('AMOC national temperature'!AF107-Parameters!AF$128)^2)))*IF(Settings!$C$16="No",1,(1-SLR!$D107*Parameters!AF$181))))</f>
        <v>#NAME?</v>
      </c>
      <c r="AG108" s="22" t="e">
        <f ca="1">IF(AG$2=0,0,IF((Parameters!$B$174*(1-Parameters!AG$185)*_xlfn.IFNA('[3]National GDP per capita ppp'!AG108,0)+(1-Parameters!$B$174)*AG107)*(1+(_xlfn.IFNA('[3]Nat GDP per cap ppp growth rate'!AG108,0)-IF(Settings!$C$16="No",0,Parameters!AG$164*('AMOC national temperature'!AG107-Parameters!AG$128)+Parameters!AG$165*('AMOC national temperature'!AG107-Parameters!AG$128)^2)))*IF(Settings!$C$16="No",1,(1-SLR!$D107*Parameters!AG$181))&lt;=0,Parameters!$B$189,(Parameters!$B$174*(1-Parameters!AG$185)*_xlfn.IFNA('[3]National GDP per capita ppp'!AG108,0)+(1-Parameters!$B$174)*AG107)*(1+(_xlfn.IFNA('[3]Nat GDP per cap ppp growth rate'!AG108,0)-IF(Settings!$C$16="No",0,Parameters!AG$164*('AMOC national temperature'!AG107-Parameters!AG$128)+Parameters!AG$165*('AMOC national temperature'!AG107-Parameters!AG$128)^2)))*IF(Settings!$C$16="No",1,(1-SLR!$D107*Parameters!AG$181))))</f>
        <v>#NAME?</v>
      </c>
      <c r="AH108" s="22" t="e">
        <f ca="1">IF(AH$2=0,0,IF((Parameters!$B$174*(1-Parameters!AH$185)*_xlfn.IFNA('[3]National GDP per capita ppp'!AH108,0)+(1-Parameters!$B$174)*AH107)*(1+(_xlfn.IFNA('[3]Nat GDP per cap ppp growth rate'!AH108,0)-IF(Settings!$C$16="No",0,Parameters!AH$164*('AMOC national temperature'!AH107-Parameters!AH$128)+Parameters!AH$165*('AMOC national temperature'!AH107-Parameters!AH$128)^2)))*IF(Settings!$C$16="No",1,(1-SLR!$D107*Parameters!AH$181))&lt;=0,Parameters!$B$189,(Parameters!$B$174*(1-Parameters!AH$185)*_xlfn.IFNA('[3]National GDP per capita ppp'!AH108,0)+(1-Parameters!$B$174)*AH107)*(1+(_xlfn.IFNA('[3]Nat GDP per cap ppp growth rate'!AH108,0)-IF(Settings!$C$16="No",0,Parameters!AH$164*('AMOC national temperature'!AH107-Parameters!AH$128)+Parameters!AH$165*('AMOC national temperature'!AH107-Parameters!AH$128)^2)))*IF(Settings!$C$16="No",1,(1-SLR!$D107*Parameters!AH$181))))</f>
        <v>#NAME?</v>
      </c>
      <c r="AI108" s="22" t="e">
        <f ca="1">IF(AI$2=0,0,IF((Parameters!$B$174*(1-Parameters!AI$185)*_xlfn.IFNA('[3]National GDP per capita ppp'!AI108,0)+(1-Parameters!$B$174)*AI107)*(1+(_xlfn.IFNA('[3]Nat GDP per cap ppp growth rate'!AI108,0)-IF(Settings!$C$16="No",0,Parameters!AI$164*('AMOC national temperature'!AI107-Parameters!AI$128)+Parameters!AI$165*('AMOC national temperature'!AI107-Parameters!AI$128)^2)))*IF(Settings!$C$16="No",1,(1-SLR!$D107*Parameters!AI$181))&lt;=0,Parameters!$B$189,(Parameters!$B$174*(1-Parameters!AI$185)*_xlfn.IFNA('[3]National GDP per capita ppp'!AI108,0)+(1-Parameters!$B$174)*AI107)*(1+(_xlfn.IFNA('[3]Nat GDP per cap ppp growth rate'!AI108,0)-IF(Settings!$C$16="No",0,Parameters!AI$164*('AMOC national temperature'!AI107-Parameters!AI$128)+Parameters!AI$165*('AMOC national temperature'!AI107-Parameters!AI$128)^2)))*IF(Settings!$C$16="No",1,(1-SLR!$D107*Parameters!AI$181))))</f>
        <v>#NAME?</v>
      </c>
      <c r="AJ108" s="22" t="e">
        <f ca="1">IF(AJ$2=0,0,IF((Parameters!$B$174*(1-Parameters!AJ$185)*_xlfn.IFNA('[3]National GDP per capita ppp'!AJ108,0)+(1-Parameters!$B$174)*AJ107)*(1+(_xlfn.IFNA('[3]Nat GDP per cap ppp growth rate'!AJ108,0)-IF(Settings!$C$16="No",0,Parameters!AJ$164*('AMOC national temperature'!AJ107-Parameters!AJ$128)+Parameters!AJ$165*('AMOC national temperature'!AJ107-Parameters!AJ$128)^2)))*IF(Settings!$C$16="No",1,(1-SLR!$D107*Parameters!AJ$181))&lt;=0,Parameters!$B$189,(Parameters!$B$174*(1-Parameters!AJ$185)*_xlfn.IFNA('[3]National GDP per capita ppp'!AJ108,0)+(1-Parameters!$B$174)*AJ107)*(1+(_xlfn.IFNA('[3]Nat GDP per cap ppp growth rate'!AJ108,0)-IF(Settings!$C$16="No",0,Parameters!AJ$164*('AMOC national temperature'!AJ107-Parameters!AJ$128)+Parameters!AJ$165*('AMOC national temperature'!AJ107-Parameters!AJ$128)^2)))*IF(Settings!$C$16="No",1,(1-SLR!$D107*Parameters!AJ$181))))</f>
        <v>#NAME?</v>
      </c>
      <c r="AK108" s="22" t="e">
        <f ca="1">IF(AK$2=0,0,IF((Parameters!$B$174*(1-Parameters!AK$185)*_xlfn.IFNA('[3]National GDP per capita ppp'!AK108,0)+(1-Parameters!$B$174)*AK107)*(1+(_xlfn.IFNA('[3]Nat GDP per cap ppp growth rate'!AK108,0)-IF(Settings!$C$16="No",0,Parameters!AK$164*('AMOC national temperature'!AK107-Parameters!AK$128)+Parameters!AK$165*('AMOC national temperature'!AK107-Parameters!AK$128)^2)))*IF(Settings!$C$16="No",1,(1-SLR!$D107*Parameters!AK$181))&lt;=0,Parameters!$B$189,(Parameters!$B$174*(1-Parameters!AK$185)*_xlfn.IFNA('[3]National GDP per capita ppp'!AK108,0)+(1-Parameters!$B$174)*AK107)*(1+(_xlfn.IFNA('[3]Nat GDP per cap ppp growth rate'!AK108,0)-IF(Settings!$C$16="No",0,Parameters!AK$164*('AMOC national temperature'!AK107-Parameters!AK$128)+Parameters!AK$165*('AMOC national temperature'!AK107-Parameters!AK$128)^2)))*IF(Settings!$C$16="No",1,(1-SLR!$D107*Parameters!AK$181))))</f>
        <v>#NAME?</v>
      </c>
      <c r="AL108" s="22" t="e">
        <f ca="1">IF(AL$2=0,0,IF((Parameters!$B$174*(1-Parameters!AL$185)*_xlfn.IFNA('[3]National GDP per capita ppp'!AL108,0)+(1-Parameters!$B$174)*AL107)*(1+(_xlfn.IFNA('[3]Nat GDP per cap ppp growth rate'!AL108,0)-IF(Settings!$C$16="No",0,Parameters!AL$164*('AMOC national temperature'!AL107-Parameters!AL$128)+Parameters!AL$165*('AMOC national temperature'!AL107-Parameters!AL$128)^2)))*IF(Settings!$C$16="No",1,(1-SLR!$D107*Parameters!AL$181))&lt;=0,Parameters!$B$189,(Parameters!$B$174*(1-Parameters!AL$185)*_xlfn.IFNA('[3]National GDP per capita ppp'!AL108,0)+(1-Parameters!$B$174)*AL107)*(1+(_xlfn.IFNA('[3]Nat GDP per cap ppp growth rate'!AL108,0)-IF(Settings!$C$16="No",0,Parameters!AL$164*('AMOC national temperature'!AL107-Parameters!AL$128)+Parameters!AL$165*('AMOC national temperature'!AL107-Parameters!AL$128)^2)))*IF(Settings!$C$16="No",1,(1-SLR!$D107*Parameters!AL$181))))</f>
        <v>#NAME?</v>
      </c>
      <c r="AM108" s="22" t="e">
        <f ca="1">IF(AM$2=0,0,IF((Parameters!$B$174*(1-Parameters!AM$185)*_xlfn.IFNA('[3]National GDP per capita ppp'!AM108,0)+(1-Parameters!$B$174)*AM107)*(1+(_xlfn.IFNA('[3]Nat GDP per cap ppp growth rate'!AM108,0)-IF(Settings!$C$16="No",0,Parameters!AM$164*('AMOC national temperature'!AM107-Parameters!AM$128)+Parameters!AM$165*('AMOC national temperature'!AM107-Parameters!AM$128)^2)))*IF(Settings!$C$16="No",1,(1-SLR!$D107*Parameters!AM$181))&lt;=0,Parameters!$B$189,(Parameters!$B$174*(1-Parameters!AM$185)*_xlfn.IFNA('[3]National GDP per capita ppp'!AM108,0)+(1-Parameters!$B$174)*AM107)*(1+(_xlfn.IFNA('[3]Nat GDP per cap ppp growth rate'!AM108,0)-IF(Settings!$C$16="No",0,Parameters!AM$164*('AMOC national temperature'!AM107-Parameters!AM$128)+Parameters!AM$165*('AMOC national temperature'!AM107-Parameters!AM$128)^2)))*IF(Settings!$C$16="No",1,(1-SLR!$D107*Parameters!AM$181))))</f>
        <v>#NAME?</v>
      </c>
      <c r="AN108" s="22" t="e">
        <f ca="1">IF(AN$2=0,0,IF((Parameters!$B$174*(1-Parameters!AN$185)*_xlfn.IFNA('[3]National GDP per capita ppp'!AN108,0)+(1-Parameters!$B$174)*AN107)*(1+(_xlfn.IFNA('[3]Nat GDP per cap ppp growth rate'!AN108,0)-IF(Settings!$C$16="No",0,Parameters!AN$164*('AMOC national temperature'!AN107-Parameters!AN$128)+Parameters!AN$165*('AMOC national temperature'!AN107-Parameters!AN$128)^2)))*IF(Settings!$C$16="No",1,(1-SLR!$D107*Parameters!AN$181))&lt;=0,Parameters!$B$189,(Parameters!$B$174*(1-Parameters!AN$185)*_xlfn.IFNA('[3]National GDP per capita ppp'!AN108,0)+(1-Parameters!$B$174)*AN107)*(1+(_xlfn.IFNA('[3]Nat GDP per cap ppp growth rate'!AN108,0)-IF(Settings!$C$16="No",0,Parameters!AN$164*('AMOC national temperature'!AN107-Parameters!AN$128)+Parameters!AN$165*('AMOC national temperature'!AN107-Parameters!AN$128)^2)))*IF(Settings!$C$16="No",1,(1-SLR!$D107*Parameters!AN$181))))</f>
        <v>#NAME?</v>
      </c>
      <c r="AO108" s="22" t="e">
        <f ca="1">IF(AO$2=0,0,IF((Parameters!$B$174*(1-Parameters!AO$185)*_xlfn.IFNA('[3]National GDP per capita ppp'!AO108,0)+(1-Parameters!$B$174)*AO107)*(1+(_xlfn.IFNA('[3]Nat GDP per cap ppp growth rate'!AO108,0)-IF(Settings!$C$16="No",0,Parameters!AO$164*('AMOC national temperature'!AO107-Parameters!AO$128)+Parameters!AO$165*('AMOC national temperature'!AO107-Parameters!AO$128)^2)))*IF(Settings!$C$16="No",1,(1-SLR!$D107*Parameters!AO$181))&lt;=0,Parameters!$B$189,(Parameters!$B$174*(1-Parameters!AO$185)*_xlfn.IFNA('[3]National GDP per capita ppp'!AO108,0)+(1-Parameters!$B$174)*AO107)*(1+(_xlfn.IFNA('[3]Nat GDP per cap ppp growth rate'!AO108,0)-IF(Settings!$C$16="No",0,Parameters!AO$164*('AMOC national temperature'!AO107-Parameters!AO$128)+Parameters!AO$165*('AMOC national temperature'!AO107-Parameters!AO$128)^2)))*IF(Settings!$C$16="No",1,(1-SLR!$D107*Parameters!AO$181))))</f>
        <v>#NAME?</v>
      </c>
      <c r="AP108" s="22" t="e">
        <f ca="1">IF(AP$2=0,0,IF((Parameters!$B$174*(1-Parameters!AP$185)*_xlfn.IFNA('[3]National GDP per capita ppp'!AP108,0)+(1-Parameters!$B$174)*AP107)*(1+(_xlfn.IFNA('[3]Nat GDP per cap ppp growth rate'!AP108,0)-IF(Settings!$C$16="No",0,Parameters!AP$164*('AMOC national temperature'!AP107-Parameters!AP$128)+Parameters!AP$165*('AMOC national temperature'!AP107-Parameters!AP$128)^2)))*IF(Settings!$C$16="No",1,(1-SLR!$D107*Parameters!AP$181))&lt;=0,Parameters!$B$189,(Parameters!$B$174*(1-Parameters!AP$185)*_xlfn.IFNA('[3]National GDP per capita ppp'!AP108,0)+(1-Parameters!$B$174)*AP107)*(1+(_xlfn.IFNA('[3]Nat GDP per cap ppp growth rate'!AP108,0)-IF(Settings!$C$16="No",0,Parameters!AP$164*('AMOC national temperature'!AP107-Parameters!AP$128)+Parameters!AP$165*('AMOC national temperature'!AP107-Parameters!AP$128)^2)))*IF(Settings!$C$16="No",1,(1-SLR!$D107*Parameters!AP$181))))</f>
        <v>#NAME?</v>
      </c>
      <c r="AQ108" s="22" t="e">
        <f ca="1">IF(AQ$2=0,0,IF((Parameters!$B$174*(1-Parameters!AQ$185)*_xlfn.IFNA('[3]National GDP per capita ppp'!AQ108,0)+(1-Parameters!$B$174)*AQ107)*(1+(_xlfn.IFNA('[3]Nat GDP per cap ppp growth rate'!AQ108,0)-IF(Settings!$C$16="No",0,Parameters!AQ$164*('AMOC national temperature'!AQ107-Parameters!AQ$128)+Parameters!AQ$165*('AMOC national temperature'!AQ107-Parameters!AQ$128)^2)))*IF(Settings!$C$16="No",1,(1-SLR!$D107*Parameters!AQ$181))&lt;=0,Parameters!$B$189,(Parameters!$B$174*(1-Parameters!AQ$185)*_xlfn.IFNA('[3]National GDP per capita ppp'!AQ108,0)+(1-Parameters!$B$174)*AQ107)*(1+(_xlfn.IFNA('[3]Nat GDP per cap ppp growth rate'!AQ108,0)-IF(Settings!$C$16="No",0,Parameters!AQ$164*('AMOC national temperature'!AQ107-Parameters!AQ$128)+Parameters!AQ$165*('AMOC national temperature'!AQ107-Parameters!AQ$128)^2)))*IF(Settings!$C$16="No",1,(1-SLR!$D107*Parameters!AQ$181))))</f>
        <v>#NAME?</v>
      </c>
      <c r="AR108" s="22">
        <f>IF(AR$2=0,0,IF((Parameters!$B$174*(1-Parameters!AR$185)*_xlfn.IFNA('[3]National GDP per capita ppp'!AR108,0)+(1-Parameters!$B$174)*AR107)*(1+(_xlfn.IFNA('[3]Nat GDP per cap ppp growth rate'!AR108,0)-IF(Settings!$C$16="No",0,Parameters!AR$164*('AMOC national temperature'!AR107-Parameters!AR$128)+Parameters!AR$165*('AMOC national temperature'!AR107-Parameters!AR$128)^2)))*IF(Settings!$C$16="No",1,(1-SLR!$D107*Parameters!AR$181))&lt;=0,Parameters!$B$189,(Parameters!$B$174*(1-Parameters!AR$185)*_xlfn.IFNA('[3]National GDP per capita ppp'!AR108,0)+(1-Parameters!$B$174)*AR107)*(1+(_xlfn.IFNA('[3]Nat GDP per cap ppp growth rate'!AR108,0)-IF(Settings!$C$16="No",0,Parameters!AR$164*('AMOC national temperature'!AR107-Parameters!AR$128)+Parameters!AR$165*('AMOC national temperature'!AR107-Parameters!AR$128)^2)))*IF(Settings!$C$16="No",1,(1-SLR!$D107*Parameters!AR$181))))</f>
        <v>0</v>
      </c>
      <c r="AS108" s="22" t="e">
        <f ca="1">IF(AS$2=0,0,IF((Parameters!$B$174*(1-Parameters!AS$185)*_xlfn.IFNA('[3]National GDP per capita ppp'!AS108,0)+(1-Parameters!$B$174)*AS107)*(1+(_xlfn.IFNA('[3]Nat GDP per cap ppp growth rate'!AS108,0)-IF(Settings!$C$16="No",0,Parameters!AS$164*('AMOC national temperature'!AS107-Parameters!AS$128)+Parameters!AS$165*('AMOC national temperature'!AS107-Parameters!AS$128)^2)))*IF(Settings!$C$16="No",1,(1-SLR!$D107*Parameters!AS$181))&lt;=0,Parameters!$B$189,(Parameters!$B$174*(1-Parameters!AS$185)*_xlfn.IFNA('[3]National GDP per capita ppp'!AS108,0)+(1-Parameters!$B$174)*AS107)*(1+(_xlfn.IFNA('[3]Nat GDP per cap ppp growth rate'!AS108,0)-IF(Settings!$C$16="No",0,Parameters!AS$164*('AMOC national temperature'!AS107-Parameters!AS$128)+Parameters!AS$165*('AMOC national temperature'!AS107-Parameters!AS$128)^2)))*IF(Settings!$C$16="No",1,(1-SLR!$D107*Parameters!AS$181))))</f>
        <v>#NAME?</v>
      </c>
      <c r="AT108" s="22" t="e">
        <f ca="1">IF(AT$2=0,0,IF((Parameters!$B$174*(1-Parameters!AT$185)*_xlfn.IFNA('[3]National GDP per capita ppp'!AT108,0)+(1-Parameters!$B$174)*AT107)*(1+(_xlfn.IFNA('[3]Nat GDP per cap ppp growth rate'!AT108,0)-IF(Settings!$C$16="No",0,Parameters!AT$164*('AMOC national temperature'!AT107-Parameters!AT$128)+Parameters!AT$165*('AMOC national temperature'!AT107-Parameters!AT$128)^2)))*IF(Settings!$C$16="No",1,(1-SLR!$D107*Parameters!AT$181))&lt;=0,Parameters!$B$189,(Parameters!$B$174*(1-Parameters!AT$185)*_xlfn.IFNA('[3]National GDP per capita ppp'!AT108,0)+(1-Parameters!$B$174)*AT107)*(1+(_xlfn.IFNA('[3]Nat GDP per cap ppp growth rate'!AT108,0)-IF(Settings!$C$16="No",0,Parameters!AT$164*('AMOC national temperature'!AT107-Parameters!AT$128)+Parameters!AT$165*('AMOC national temperature'!AT107-Parameters!AT$128)^2)))*IF(Settings!$C$16="No",1,(1-SLR!$D107*Parameters!AT$181))))</f>
        <v>#NAME?</v>
      </c>
      <c r="AU108" s="22" t="e">
        <f ca="1">IF(AU$2=0,0,IF((Parameters!$B$174*(1-Parameters!AU$185)*_xlfn.IFNA('[3]National GDP per capita ppp'!AU108,0)+(1-Parameters!$B$174)*AU107)*(1+(_xlfn.IFNA('[3]Nat GDP per cap ppp growth rate'!AU108,0)-IF(Settings!$C$16="No",0,Parameters!AU$164*('AMOC national temperature'!AU107-Parameters!AU$128)+Parameters!AU$165*('AMOC national temperature'!AU107-Parameters!AU$128)^2)))*IF(Settings!$C$16="No",1,(1-SLR!$D107*Parameters!AU$181))&lt;=0,Parameters!$B$189,(Parameters!$B$174*(1-Parameters!AU$185)*_xlfn.IFNA('[3]National GDP per capita ppp'!AU108,0)+(1-Parameters!$B$174)*AU107)*(1+(_xlfn.IFNA('[3]Nat GDP per cap ppp growth rate'!AU108,0)-IF(Settings!$C$16="No",0,Parameters!AU$164*('AMOC national temperature'!AU107-Parameters!AU$128)+Parameters!AU$165*('AMOC national temperature'!AU107-Parameters!AU$128)^2)))*IF(Settings!$C$16="No",1,(1-SLR!$D107*Parameters!AU$181))))</f>
        <v>#NAME?</v>
      </c>
      <c r="AV108" s="22" t="e">
        <f ca="1">IF(AV$2=0,0,IF((Parameters!$B$174*(1-Parameters!AV$185)*_xlfn.IFNA('[3]National GDP per capita ppp'!AV108,0)+(1-Parameters!$B$174)*AV107)*(1+(_xlfn.IFNA('[3]Nat GDP per cap ppp growth rate'!AV108,0)-IF(Settings!$C$16="No",0,Parameters!AV$164*('AMOC national temperature'!AV107-Parameters!AV$128)+Parameters!AV$165*('AMOC national temperature'!AV107-Parameters!AV$128)^2)))*IF(Settings!$C$16="No",1,(1-SLR!$D107*Parameters!AV$181))&lt;=0,Parameters!$B$189,(Parameters!$B$174*(1-Parameters!AV$185)*_xlfn.IFNA('[3]National GDP per capita ppp'!AV108,0)+(1-Parameters!$B$174)*AV107)*(1+(_xlfn.IFNA('[3]Nat GDP per cap ppp growth rate'!AV108,0)-IF(Settings!$C$16="No",0,Parameters!AV$164*('AMOC national temperature'!AV107-Parameters!AV$128)+Parameters!AV$165*('AMOC national temperature'!AV107-Parameters!AV$128)^2)))*IF(Settings!$C$16="No",1,(1-SLR!$D107*Parameters!AV$181))))</f>
        <v>#NAME?</v>
      </c>
      <c r="AW108" s="22" t="e">
        <f ca="1">IF(AW$2=0,0,IF((Parameters!$B$174*(1-Parameters!AW$185)*_xlfn.IFNA('[3]National GDP per capita ppp'!AW108,0)+(1-Parameters!$B$174)*AW107)*(1+(_xlfn.IFNA('[3]Nat GDP per cap ppp growth rate'!AW108,0)-IF(Settings!$C$16="No",0,Parameters!AW$164*('AMOC national temperature'!AW107-Parameters!AW$128)+Parameters!AW$165*('AMOC national temperature'!AW107-Parameters!AW$128)^2)))*IF(Settings!$C$16="No",1,(1-SLR!$D107*Parameters!AW$181))&lt;=0,Parameters!$B$189,(Parameters!$B$174*(1-Parameters!AW$185)*_xlfn.IFNA('[3]National GDP per capita ppp'!AW108,0)+(1-Parameters!$B$174)*AW107)*(1+(_xlfn.IFNA('[3]Nat GDP per cap ppp growth rate'!AW108,0)-IF(Settings!$C$16="No",0,Parameters!AW$164*('AMOC national temperature'!AW107-Parameters!AW$128)+Parameters!AW$165*('AMOC national temperature'!AW107-Parameters!AW$128)^2)))*IF(Settings!$C$16="No",1,(1-SLR!$D107*Parameters!AW$181))))</f>
        <v>#NAME?</v>
      </c>
      <c r="AX108" s="22" t="e">
        <f ca="1">IF(AX$2=0,0,IF((Parameters!$B$174*(1-Parameters!AX$185)*_xlfn.IFNA('[3]National GDP per capita ppp'!AX108,0)+(1-Parameters!$B$174)*AX107)*(1+(_xlfn.IFNA('[3]Nat GDP per cap ppp growth rate'!AX108,0)-IF(Settings!$C$16="No",0,Parameters!AX$164*('AMOC national temperature'!AX107-Parameters!AX$128)+Parameters!AX$165*('AMOC national temperature'!AX107-Parameters!AX$128)^2)))*IF(Settings!$C$16="No",1,(1-SLR!$D107*Parameters!AX$181))&lt;=0,Parameters!$B$189,(Parameters!$B$174*(1-Parameters!AX$185)*_xlfn.IFNA('[3]National GDP per capita ppp'!AX108,0)+(1-Parameters!$B$174)*AX107)*(1+(_xlfn.IFNA('[3]Nat GDP per cap ppp growth rate'!AX108,0)-IF(Settings!$C$16="No",0,Parameters!AX$164*('AMOC national temperature'!AX107-Parameters!AX$128)+Parameters!AX$165*('AMOC national temperature'!AX107-Parameters!AX$128)^2)))*IF(Settings!$C$16="No",1,(1-SLR!$D107*Parameters!AX$181))))</f>
        <v>#NAME?</v>
      </c>
      <c r="AY108" s="22" t="e">
        <f ca="1">IF(AY$2=0,0,IF((Parameters!$B$174*(1-Parameters!AY$185)*_xlfn.IFNA('[3]National GDP per capita ppp'!AY108,0)+(1-Parameters!$B$174)*AY107)*(1+(_xlfn.IFNA('[3]Nat GDP per cap ppp growth rate'!AY108,0)-IF(Settings!$C$16="No",0,Parameters!AY$164*('AMOC national temperature'!AY107-Parameters!AY$128)+Parameters!AY$165*('AMOC national temperature'!AY107-Parameters!AY$128)^2)))*IF(Settings!$C$16="No",1,(1-SLR!$D107*Parameters!AY$181))&lt;=0,Parameters!$B$189,(Parameters!$B$174*(1-Parameters!AY$185)*_xlfn.IFNA('[3]National GDP per capita ppp'!AY108,0)+(1-Parameters!$B$174)*AY107)*(1+(_xlfn.IFNA('[3]Nat GDP per cap ppp growth rate'!AY108,0)-IF(Settings!$C$16="No",0,Parameters!AY$164*('AMOC national temperature'!AY107-Parameters!AY$128)+Parameters!AY$165*('AMOC national temperature'!AY107-Parameters!AY$128)^2)))*IF(Settings!$C$16="No",1,(1-SLR!$D107*Parameters!AY$181))))</f>
        <v>#NAME?</v>
      </c>
      <c r="AZ108" s="22" t="e">
        <f ca="1">IF(AZ$2=0,0,IF((Parameters!$B$174*(1-Parameters!AZ$185)*_xlfn.IFNA('[3]National GDP per capita ppp'!AZ108,0)+(1-Parameters!$B$174)*AZ107)*(1+(_xlfn.IFNA('[3]Nat GDP per cap ppp growth rate'!AZ108,0)-IF(Settings!$C$16="No",0,Parameters!AZ$164*('AMOC national temperature'!AZ107-Parameters!AZ$128)+Parameters!AZ$165*('AMOC national temperature'!AZ107-Parameters!AZ$128)^2)))*IF(Settings!$C$16="No",1,(1-SLR!$D107*Parameters!AZ$181))&lt;=0,Parameters!$B$189,(Parameters!$B$174*(1-Parameters!AZ$185)*_xlfn.IFNA('[3]National GDP per capita ppp'!AZ108,0)+(1-Parameters!$B$174)*AZ107)*(1+(_xlfn.IFNA('[3]Nat GDP per cap ppp growth rate'!AZ108,0)-IF(Settings!$C$16="No",0,Parameters!AZ$164*('AMOC national temperature'!AZ107-Parameters!AZ$128)+Parameters!AZ$165*('AMOC national temperature'!AZ107-Parameters!AZ$128)^2)))*IF(Settings!$C$16="No",1,(1-SLR!$D107*Parameters!AZ$181))))</f>
        <v>#NAME?</v>
      </c>
      <c r="BA108" s="22" t="e">
        <f ca="1">IF(BA$2=0,0,IF((Parameters!$B$174*(1-Parameters!BA$185)*_xlfn.IFNA('[3]National GDP per capita ppp'!BA108,0)+(1-Parameters!$B$174)*BA107)*(1+(_xlfn.IFNA('[3]Nat GDP per cap ppp growth rate'!BA108,0)-IF(Settings!$C$16="No",0,Parameters!BA$164*('AMOC national temperature'!BA107-Parameters!BA$128)+Parameters!BA$165*('AMOC national temperature'!BA107-Parameters!BA$128)^2)))*IF(Settings!$C$16="No",1,(1-SLR!$D107*Parameters!BA$181))&lt;=0,Parameters!$B$189,(Parameters!$B$174*(1-Parameters!BA$185)*_xlfn.IFNA('[3]National GDP per capita ppp'!BA108,0)+(1-Parameters!$B$174)*BA107)*(1+(_xlfn.IFNA('[3]Nat GDP per cap ppp growth rate'!BA108,0)-IF(Settings!$C$16="No",0,Parameters!BA$164*('AMOC national temperature'!BA107-Parameters!BA$128)+Parameters!BA$165*('AMOC national temperature'!BA107-Parameters!BA$128)^2)))*IF(Settings!$C$16="No",1,(1-SLR!$D107*Parameters!BA$181))))</f>
        <v>#NAME?</v>
      </c>
      <c r="BB108" s="22" t="e">
        <f ca="1">IF(BB$2=0,0,IF((Parameters!$B$174*(1-Parameters!BB$185)*_xlfn.IFNA('[3]National GDP per capita ppp'!BB108,0)+(1-Parameters!$B$174)*BB107)*(1+(_xlfn.IFNA('[3]Nat GDP per cap ppp growth rate'!BB108,0)-IF(Settings!$C$16="No",0,Parameters!BB$164*('AMOC national temperature'!BB107-Parameters!BB$128)+Parameters!BB$165*('AMOC national temperature'!BB107-Parameters!BB$128)^2)))*IF(Settings!$C$16="No",1,(1-SLR!$D107*Parameters!BB$181))&lt;=0,Parameters!$B$189,(Parameters!$B$174*(1-Parameters!BB$185)*_xlfn.IFNA('[3]National GDP per capita ppp'!BB108,0)+(1-Parameters!$B$174)*BB107)*(1+(_xlfn.IFNA('[3]Nat GDP per cap ppp growth rate'!BB108,0)-IF(Settings!$C$16="No",0,Parameters!BB$164*('AMOC national temperature'!BB107-Parameters!BB$128)+Parameters!BB$165*('AMOC national temperature'!BB107-Parameters!BB$128)^2)))*IF(Settings!$C$16="No",1,(1-SLR!$D107*Parameters!BB$181))))</f>
        <v>#NAME?</v>
      </c>
      <c r="BC108" s="22" t="e">
        <f ca="1">IF(BC$2=0,0,IF((Parameters!$B$174*(1-Parameters!BC$185)*_xlfn.IFNA('[3]National GDP per capita ppp'!BC108,0)+(1-Parameters!$B$174)*BC107)*(1+(_xlfn.IFNA('[3]Nat GDP per cap ppp growth rate'!BC108,0)-IF(Settings!$C$16="No",0,Parameters!BC$164*('AMOC national temperature'!BC107-Parameters!BC$128)+Parameters!BC$165*('AMOC national temperature'!BC107-Parameters!BC$128)^2)))*IF(Settings!$C$16="No",1,(1-SLR!$D107*Parameters!BC$181))&lt;=0,Parameters!$B$189,(Parameters!$B$174*(1-Parameters!BC$185)*_xlfn.IFNA('[3]National GDP per capita ppp'!BC108,0)+(1-Parameters!$B$174)*BC107)*(1+(_xlfn.IFNA('[3]Nat GDP per cap ppp growth rate'!BC108,0)-IF(Settings!$C$16="No",0,Parameters!BC$164*('AMOC national temperature'!BC107-Parameters!BC$128)+Parameters!BC$165*('AMOC national temperature'!BC107-Parameters!BC$128)^2)))*IF(Settings!$C$16="No",1,(1-SLR!$D107*Parameters!BC$181))))</f>
        <v>#NAME?</v>
      </c>
      <c r="BD108" s="22">
        <f>IF(BD$2=0,0,IF((Parameters!$B$174*(1-Parameters!BD$185)*_xlfn.IFNA('[3]National GDP per capita ppp'!BD108,0)+(1-Parameters!$B$174)*BD107)*(1+(_xlfn.IFNA('[3]Nat GDP per cap ppp growth rate'!BD108,0)-IF(Settings!$C$16="No",0,Parameters!BD$164*('AMOC national temperature'!BD107-Parameters!BD$128)+Parameters!BD$165*('AMOC national temperature'!BD107-Parameters!BD$128)^2)))*IF(Settings!$C$16="No",1,(1-SLR!$D107*Parameters!BD$181))&lt;=0,Parameters!$B$189,(Parameters!$B$174*(1-Parameters!BD$185)*_xlfn.IFNA('[3]National GDP per capita ppp'!BD108,0)+(1-Parameters!$B$174)*BD107)*(1+(_xlfn.IFNA('[3]Nat GDP per cap ppp growth rate'!BD108,0)-IF(Settings!$C$16="No",0,Parameters!BD$164*('AMOC national temperature'!BD107-Parameters!BD$128)+Parameters!BD$165*('AMOC national temperature'!BD107-Parameters!BD$128)^2)))*IF(Settings!$C$16="No",1,(1-SLR!$D107*Parameters!BD$181))))</f>
        <v>0</v>
      </c>
      <c r="BE108" s="22" t="e">
        <f ca="1">IF(BE$2=0,0,IF((Parameters!$B$174*(1-Parameters!BE$185)*_xlfn.IFNA('[3]National GDP per capita ppp'!BE108,0)+(1-Parameters!$B$174)*BE107)*(1+(_xlfn.IFNA('[3]Nat GDP per cap ppp growth rate'!BE108,0)-IF(Settings!$C$16="No",0,Parameters!BE$164*('AMOC national temperature'!BE107-Parameters!BE$128)+Parameters!BE$165*('AMOC national temperature'!BE107-Parameters!BE$128)^2)))*IF(Settings!$C$16="No",1,(1-SLR!$D107*Parameters!BE$181))&lt;=0,Parameters!$B$189,(Parameters!$B$174*(1-Parameters!BE$185)*_xlfn.IFNA('[3]National GDP per capita ppp'!BE108,0)+(1-Parameters!$B$174)*BE107)*(1+(_xlfn.IFNA('[3]Nat GDP per cap ppp growth rate'!BE108,0)-IF(Settings!$C$16="No",0,Parameters!BE$164*('AMOC national temperature'!BE107-Parameters!BE$128)+Parameters!BE$165*('AMOC national temperature'!BE107-Parameters!BE$128)^2)))*IF(Settings!$C$16="No",1,(1-SLR!$D107*Parameters!BE$181))))</f>
        <v>#NAME?</v>
      </c>
      <c r="BF108" s="22" t="e">
        <f ca="1">IF(BF$2=0,0,IF((Parameters!$B$174*(1-Parameters!BF$185)*_xlfn.IFNA('[3]National GDP per capita ppp'!BF108,0)+(1-Parameters!$B$174)*BF107)*(1+(_xlfn.IFNA('[3]Nat GDP per cap ppp growth rate'!BF108,0)-IF(Settings!$C$16="No",0,Parameters!BF$164*('AMOC national temperature'!BF107-Parameters!BF$128)+Parameters!BF$165*('AMOC national temperature'!BF107-Parameters!BF$128)^2)))*IF(Settings!$C$16="No",1,(1-SLR!$D107*Parameters!BF$181))&lt;=0,Parameters!$B$189,(Parameters!$B$174*(1-Parameters!BF$185)*_xlfn.IFNA('[3]National GDP per capita ppp'!BF108,0)+(1-Parameters!$B$174)*BF107)*(1+(_xlfn.IFNA('[3]Nat GDP per cap ppp growth rate'!BF108,0)-IF(Settings!$C$16="No",0,Parameters!BF$164*('AMOC national temperature'!BF107-Parameters!BF$128)+Parameters!BF$165*('AMOC national temperature'!BF107-Parameters!BF$128)^2)))*IF(Settings!$C$16="No",1,(1-SLR!$D107*Parameters!BF$181))))</f>
        <v>#NAME?</v>
      </c>
      <c r="BG108" s="22" t="e">
        <f ca="1">IF(BG$2=0,0,IF((Parameters!$B$174*(1-Parameters!BG$185)*_xlfn.IFNA('[3]National GDP per capita ppp'!BG108,0)+(1-Parameters!$B$174)*BG107)*(1+(_xlfn.IFNA('[3]Nat GDP per cap ppp growth rate'!BG108,0)-IF(Settings!$C$16="No",0,Parameters!BG$164*('AMOC national temperature'!BG107-Parameters!BG$128)+Parameters!BG$165*('AMOC national temperature'!BG107-Parameters!BG$128)^2)))*IF(Settings!$C$16="No",1,(1-SLR!$D107*Parameters!BG$181))&lt;=0,Parameters!$B$189,(Parameters!$B$174*(1-Parameters!BG$185)*_xlfn.IFNA('[3]National GDP per capita ppp'!BG108,0)+(1-Parameters!$B$174)*BG107)*(1+(_xlfn.IFNA('[3]Nat GDP per cap ppp growth rate'!BG108,0)-IF(Settings!$C$16="No",0,Parameters!BG$164*('AMOC national temperature'!BG107-Parameters!BG$128)+Parameters!BG$165*('AMOC national temperature'!BG107-Parameters!BG$128)^2)))*IF(Settings!$C$16="No",1,(1-SLR!$D107*Parameters!BG$181))))</f>
        <v>#NAME?</v>
      </c>
      <c r="BH108" s="22" t="e">
        <f ca="1">IF(BH$2=0,0,IF((Parameters!$B$174*(1-Parameters!BH$185)*_xlfn.IFNA('[3]National GDP per capita ppp'!BH108,0)+(1-Parameters!$B$174)*BH107)*(1+(_xlfn.IFNA('[3]Nat GDP per cap ppp growth rate'!BH108,0)-IF(Settings!$C$16="No",0,Parameters!BH$164*('AMOC national temperature'!BH107-Parameters!BH$128)+Parameters!BH$165*('AMOC national temperature'!BH107-Parameters!BH$128)^2)))*IF(Settings!$C$16="No",1,(1-SLR!$D107*Parameters!BH$181))&lt;=0,Parameters!$B$189,(Parameters!$B$174*(1-Parameters!BH$185)*_xlfn.IFNA('[3]National GDP per capita ppp'!BH108,0)+(1-Parameters!$B$174)*BH107)*(1+(_xlfn.IFNA('[3]Nat GDP per cap ppp growth rate'!BH108,0)-IF(Settings!$C$16="No",0,Parameters!BH$164*('AMOC national temperature'!BH107-Parameters!BH$128)+Parameters!BH$165*('AMOC national temperature'!BH107-Parameters!BH$128)^2)))*IF(Settings!$C$16="No",1,(1-SLR!$D107*Parameters!BH$181))))</f>
        <v>#NAME?</v>
      </c>
      <c r="BI108" s="22" t="e">
        <f ca="1">IF(BI$2=0,0,IF((Parameters!$B$174*(1-Parameters!BI$185)*_xlfn.IFNA('[3]National GDP per capita ppp'!BI108,0)+(1-Parameters!$B$174)*BI107)*(1+(_xlfn.IFNA('[3]Nat GDP per cap ppp growth rate'!BI108,0)-IF(Settings!$C$16="No",0,Parameters!BI$164*('AMOC national temperature'!BI107-Parameters!BI$128)+Parameters!BI$165*('AMOC national temperature'!BI107-Parameters!BI$128)^2)))*IF(Settings!$C$16="No",1,(1-SLR!$D107*Parameters!BI$181))&lt;=0,Parameters!$B$189,(Parameters!$B$174*(1-Parameters!BI$185)*_xlfn.IFNA('[3]National GDP per capita ppp'!BI108,0)+(1-Parameters!$B$174)*BI107)*(1+(_xlfn.IFNA('[3]Nat GDP per cap ppp growth rate'!BI108,0)-IF(Settings!$C$16="No",0,Parameters!BI$164*('AMOC national temperature'!BI107-Parameters!BI$128)+Parameters!BI$165*('AMOC national temperature'!BI107-Parameters!BI$128)^2)))*IF(Settings!$C$16="No",1,(1-SLR!$D107*Parameters!BI$181))))</f>
        <v>#NAME?</v>
      </c>
      <c r="BJ108" s="22" t="e">
        <f ca="1">IF(BJ$2=0,0,IF((Parameters!$B$174*(1-Parameters!BJ$185)*_xlfn.IFNA('[3]National GDP per capita ppp'!BJ108,0)+(1-Parameters!$B$174)*BJ107)*(1+(_xlfn.IFNA('[3]Nat GDP per cap ppp growth rate'!BJ108,0)-IF(Settings!$C$16="No",0,Parameters!BJ$164*('AMOC national temperature'!BJ107-Parameters!BJ$128)+Parameters!BJ$165*('AMOC national temperature'!BJ107-Parameters!BJ$128)^2)))*IF(Settings!$C$16="No",1,(1-SLR!$D107*Parameters!BJ$181))&lt;=0,Parameters!$B$189,(Parameters!$B$174*(1-Parameters!BJ$185)*_xlfn.IFNA('[3]National GDP per capita ppp'!BJ108,0)+(1-Parameters!$B$174)*BJ107)*(1+(_xlfn.IFNA('[3]Nat GDP per cap ppp growth rate'!BJ108,0)-IF(Settings!$C$16="No",0,Parameters!BJ$164*('AMOC national temperature'!BJ107-Parameters!BJ$128)+Parameters!BJ$165*('AMOC national temperature'!BJ107-Parameters!BJ$128)^2)))*IF(Settings!$C$16="No",1,(1-SLR!$D107*Parameters!BJ$181))))</f>
        <v>#NAME?</v>
      </c>
      <c r="BK108" s="22" t="e">
        <f ca="1">IF(BK$2=0,0,IF((Parameters!$B$174*(1-Parameters!BK$185)*_xlfn.IFNA('[3]National GDP per capita ppp'!BK108,0)+(1-Parameters!$B$174)*BK107)*(1+(_xlfn.IFNA('[3]Nat GDP per cap ppp growth rate'!BK108,0)-IF(Settings!$C$16="No",0,Parameters!BK$164*('AMOC national temperature'!BK107-Parameters!BK$128)+Parameters!BK$165*('AMOC national temperature'!BK107-Parameters!BK$128)^2)))*IF(Settings!$C$16="No",1,(1-SLR!$D107*Parameters!BK$181))&lt;=0,Parameters!$B$189,(Parameters!$B$174*(1-Parameters!BK$185)*_xlfn.IFNA('[3]National GDP per capita ppp'!BK108,0)+(1-Parameters!$B$174)*BK107)*(1+(_xlfn.IFNA('[3]Nat GDP per cap ppp growth rate'!BK108,0)-IF(Settings!$C$16="No",0,Parameters!BK$164*('AMOC national temperature'!BK107-Parameters!BK$128)+Parameters!BK$165*('AMOC national temperature'!BK107-Parameters!BK$128)^2)))*IF(Settings!$C$16="No",1,(1-SLR!$D107*Parameters!BK$181))))</f>
        <v>#NAME?</v>
      </c>
      <c r="BL108" s="22" t="e">
        <f ca="1">IF(BL$2=0,0,IF((Parameters!$B$174*(1-Parameters!BL$185)*_xlfn.IFNA('[3]National GDP per capita ppp'!BL108,0)+(1-Parameters!$B$174)*BL107)*(1+(_xlfn.IFNA('[3]Nat GDP per cap ppp growth rate'!BL108,0)-IF(Settings!$C$16="No",0,Parameters!BL$164*('AMOC national temperature'!BL107-Parameters!BL$128)+Parameters!BL$165*('AMOC national temperature'!BL107-Parameters!BL$128)^2)))*IF(Settings!$C$16="No",1,(1-SLR!$D107*Parameters!BL$181))&lt;=0,Parameters!$B$189,(Parameters!$B$174*(1-Parameters!BL$185)*_xlfn.IFNA('[3]National GDP per capita ppp'!BL108,0)+(1-Parameters!$B$174)*BL107)*(1+(_xlfn.IFNA('[3]Nat GDP per cap ppp growth rate'!BL108,0)-IF(Settings!$C$16="No",0,Parameters!BL$164*('AMOC national temperature'!BL107-Parameters!BL$128)+Parameters!BL$165*('AMOC national temperature'!BL107-Parameters!BL$128)^2)))*IF(Settings!$C$16="No",1,(1-SLR!$D107*Parameters!BL$181))))</f>
        <v>#NAME?</v>
      </c>
      <c r="BM108" s="22" t="e">
        <f ca="1">IF(BM$2=0,0,IF((Parameters!$B$174*(1-Parameters!BM$185)*_xlfn.IFNA('[3]National GDP per capita ppp'!BM108,0)+(1-Parameters!$B$174)*BM107)*(1+(_xlfn.IFNA('[3]Nat GDP per cap ppp growth rate'!BM108,0)-IF(Settings!$C$16="No",0,Parameters!BM$164*('AMOC national temperature'!BM107-Parameters!BM$128)+Parameters!BM$165*('AMOC national temperature'!BM107-Parameters!BM$128)^2)))*IF(Settings!$C$16="No",1,(1-SLR!$D107*Parameters!BM$181))&lt;=0,Parameters!$B$189,(Parameters!$B$174*(1-Parameters!BM$185)*_xlfn.IFNA('[3]National GDP per capita ppp'!BM108,0)+(1-Parameters!$B$174)*BM107)*(1+(_xlfn.IFNA('[3]Nat GDP per cap ppp growth rate'!BM108,0)-IF(Settings!$C$16="No",0,Parameters!BM$164*('AMOC national temperature'!BM107-Parameters!BM$128)+Parameters!BM$165*('AMOC national temperature'!BM107-Parameters!BM$128)^2)))*IF(Settings!$C$16="No",1,(1-SLR!$D107*Parameters!BM$181))))</f>
        <v>#NAME?</v>
      </c>
      <c r="BN108" s="22" t="e">
        <f ca="1">IF(BN$2=0,0,IF((Parameters!$B$174*(1-Parameters!BN$185)*_xlfn.IFNA('[3]National GDP per capita ppp'!BN108,0)+(1-Parameters!$B$174)*BN107)*(1+(_xlfn.IFNA('[3]Nat GDP per cap ppp growth rate'!BN108,0)-IF(Settings!$C$16="No",0,Parameters!BN$164*('AMOC national temperature'!BN107-Parameters!BN$128)+Parameters!BN$165*('AMOC national temperature'!BN107-Parameters!BN$128)^2)))*IF(Settings!$C$16="No",1,(1-SLR!$D107*Parameters!BN$181))&lt;=0,Parameters!$B$189,(Parameters!$B$174*(1-Parameters!BN$185)*_xlfn.IFNA('[3]National GDP per capita ppp'!BN108,0)+(1-Parameters!$B$174)*BN107)*(1+(_xlfn.IFNA('[3]Nat GDP per cap ppp growth rate'!BN108,0)-IF(Settings!$C$16="No",0,Parameters!BN$164*('AMOC national temperature'!BN107-Parameters!BN$128)+Parameters!BN$165*('AMOC national temperature'!BN107-Parameters!BN$128)^2)))*IF(Settings!$C$16="No",1,(1-SLR!$D107*Parameters!BN$181))))</f>
        <v>#NAME?</v>
      </c>
      <c r="BO108" s="22" t="e">
        <f ca="1">IF(BO$2=0,0,IF((Parameters!$B$174*(1-Parameters!BO$185)*_xlfn.IFNA('[3]National GDP per capita ppp'!BO108,0)+(1-Parameters!$B$174)*BO107)*(1+(_xlfn.IFNA('[3]Nat GDP per cap ppp growth rate'!BO108,0)-IF(Settings!$C$16="No",0,Parameters!BO$164*('AMOC national temperature'!BO107-Parameters!BO$128)+Parameters!BO$165*('AMOC national temperature'!BO107-Parameters!BO$128)^2)))*IF(Settings!$C$16="No",1,(1-SLR!$D107*Parameters!BO$181))&lt;=0,Parameters!$B$189,(Parameters!$B$174*(1-Parameters!BO$185)*_xlfn.IFNA('[3]National GDP per capita ppp'!BO108,0)+(1-Parameters!$B$174)*BO107)*(1+(_xlfn.IFNA('[3]Nat GDP per cap ppp growth rate'!BO108,0)-IF(Settings!$C$16="No",0,Parameters!BO$164*('AMOC national temperature'!BO107-Parameters!BO$128)+Parameters!BO$165*('AMOC national temperature'!BO107-Parameters!BO$128)^2)))*IF(Settings!$C$16="No",1,(1-SLR!$D107*Parameters!BO$181))))</f>
        <v>#NAME?</v>
      </c>
      <c r="BP108" s="22" t="e">
        <f ca="1">IF(BP$2=0,0,IF((Parameters!$B$174*(1-Parameters!BP$185)*_xlfn.IFNA('[3]National GDP per capita ppp'!BP108,0)+(1-Parameters!$B$174)*BP107)*(1+(_xlfn.IFNA('[3]Nat GDP per cap ppp growth rate'!BP108,0)-IF(Settings!$C$16="No",0,Parameters!BP$164*('AMOC national temperature'!BP107-Parameters!BP$128)+Parameters!BP$165*('AMOC national temperature'!BP107-Parameters!BP$128)^2)))*IF(Settings!$C$16="No",1,(1-SLR!$D107*Parameters!BP$181))&lt;=0,Parameters!$B$189,(Parameters!$B$174*(1-Parameters!BP$185)*_xlfn.IFNA('[3]National GDP per capita ppp'!BP108,0)+(1-Parameters!$B$174)*BP107)*(1+(_xlfn.IFNA('[3]Nat GDP per cap ppp growth rate'!BP108,0)-IF(Settings!$C$16="No",0,Parameters!BP$164*('AMOC national temperature'!BP107-Parameters!BP$128)+Parameters!BP$165*('AMOC national temperature'!BP107-Parameters!BP$128)^2)))*IF(Settings!$C$16="No",1,(1-SLR!$D107*Parameters!BP$181))))</f>
        <v>#NAME?</v>
      </c>
      <c r="BQ108" s="22">
        <f>IF(BQ$2=0,0,IF((Parameters!$B$174*(1-Parameters!BQ$185)*_xlfn.IFNA('[3]National GDP per capita ppp'!BQ108,0)+(1-Parameters!$B$174)*BQ107)*(1+(_xlfn.IFNA('[3]Nat GDP per cap ppp growth rate'!BQ108,0)-IF(Settings!$C$16="No",0,Parameters!BQ$164*('AMOC national temperature'!BQ107-Parameters!BQ$128)+Parameters!BQ$165*('AMOC national temperature'!BQ107-Parameters!BQ$128)^2)))*IF(Settings!$C$16="No",1,(1-SLR!$D107*Parameters!BQ$181))&lt;=0,Parameters!$B$189,(Parameters!$B$174*(1-Parameters!BQ$185)*_xlfn.IFNA('[3]National GDP per capita ppp'!BQ108,0)+(1-Parameters!$B$174)*BQ107)*(1+(_xlfn.IFNA('[3]Nat GDP per cap ppp growth rate'!BQ108,0)-IF(Settings!$C$16="No",0,Parameters!BQ$164*('AMOC national temperature'!BQ107-Parameters!BQ$128)+Parameters!BQ$165*('AMOC national temperature'!BQ107-Parameters!BQ$128)^2)))*IF(Settings!$C$16="No",1,(1-SLR!$D107*Parameters!BQ$181))))</f>
        <v>0</v>
      </c>
      <c r="BR108" s="22" t="e">
        <f ca="1">IF(BR$2=0,0,IF((Parameters!$B$174*(1-Parameters!BR$185)*_xlfn.IFNA('[3]National GDP per capita ppp'!BR108,0)+(1-Parameters!$B$174)*BR107)*(1+(_xlfn.IFNA('[3]Nat GDP per cap ppp growth rate'!BR108,0)-IF(Settings!$C$16="No",0,Parameters!BR$164*('AMOC national temperature'!BR107-Parameters!BR$128)+Parameters!BR$165*('AMOC national temperature'!BR107-Parameters!BR$128)^2)))*IF(Settings!$C$16="No",1,(1-SLR!$D107*Parameters!BR$181))&lt;=0,Parameters!$B$189,(Parameters!$B$174*(1-Parameters!BR$185)*_xlfn.IFNA('[3]National GDP per capita ppp'!BR108,0)+(1-Parameters!$B$174)*BR107)*(1+(_xlfn.IFNA('[3]Nat GDP per cap ppp growth rate'!BR108,0)-IF(Settings!$C$16="No",0,Parameters!BR$164*('AMOC national temperature'!BR107-Parameters!BR$128)+Parameters!BR$165*('AMOC national temperature'!BR107-Parameters!BR$128)^2)))*IF(Settings!$C$16="No",1,(1-SLR!$D107*Parameters!BR$181))))</f>
        <v>#NAME?</v>
      </c>
      <c r="BS108" s="22" t="e">
        <f ca="1">IF(BS$2=0,0,IF((Parameters!$B$174*(1-Parameters!BS$185)*_xlfn.IFNA('[3]National GDP per capita ppp'!BS108,0)+(1-Parameters!$B$174)*BS107)*(1+(_xlfn.IFNA('[3]Nat GDP per cap ppp growth rate'!BS108,0)-IF(Settings!$C$16="No",0,Parameters!BS$164*('AMOC national temperature'!BS107-Parameters!BS$128)+Parameters!BS$165*('AMOC national temperature'!BS107-Parameters!BS$128)^2)))*IF(Settings!$C$16="No",1,(1-SLR!$D107*Parameters!BS$181))&lt;=0,Parameters!$B$189,(Parameters!$B$174*(1-Parameters!BS$185)*_xlfn.IFNA('[3]National GDP per capita ppp'!BS108,0)+(1-Parameters!$B$174)*BS107)*(1+(_xlfn.IFNA('[3]Nat GDP per cap ppp growth rate'!BS108,0)-IF(Settings!$C$16="No",0,Parameters!BS$164*('AMOC national temperature'!BS107-Parameters!BS$128)+Parameters!BS$165*('AMOC national temperature'!BS107-Parameters!BS$128)^2)))*IF(Settings!$C$16="No",1,(1-SLR!$D107*Parameters!BS$181))))</f>
        <v>#NAME?</v>
      </c>
      <c r="BT108" s="22" t="e">
        <f ca="1">IF(BT$2=0,0,IF((Parameters!$B$174*(1-Parameters!BT$185)*_xlfn.IFNA('[3]National GDP per capita ppp'!BT108,0)+(1-Parameters!$B$174)*BT107)*(1+(_xlfn.IFNA('[3]Nat GDP per cap ppp growth rate'!BT108,0)-IF(Settings!$C$16="No",0,Parameters!BT$164*('AMOC national temperature'!BT107-Parameters!BT$128)+Parameters!BT$165*('AMOC national temperature'!BT107-Parameters!BT$128)^2)))*IF(Settings!$C$16="No",1,(1-SLR!$D107*Parameters!BT$181))&lt;=0,Parameters!$B$189,(Parameters!$B$174*(1-Parameters!BT$185)*_xlfn.IFNA('[3]National GDP per capita ppp'!BT108,0)+(1-Parameters!$B$174)*BT107)*(1+(_xlfn.IFNA('[3]Nat GDP per cap ppp growth rate'!BT108,0)-IF(Settings!$C$16="No",0,Parameters!BT$164*('AMOC national temperature'!BT107-Parameters!BT$128)+Parameters!BT$165*('AMOC national temperature'!BT107-Parameters!BT$128)^2)))*IF(Settings!$C$16="No",1,(1-SLR!$D107*Parameters!BT$181))))</f>
        <v>#NAME?</v>
      </c>
      <c r="BU108" s="22" t="e">
        <f ca="1">IF(BU$2=0,0,IF((Parameters!$B$174*(1-Parameters!BU$185)*_xlfn.IFNA('[3]National GDP per capita ppp'!BU108,0)+(1-Parameters!$B$174)*BU107)*(1+(_xlfn.IFNA('[3]Nat GDP per cap ppp growth rate'!BU108,0)-IF(Settings!$C$16="No",0,Parameters!BU$164*('AMOC national temperature'!BU107-Parameters!BU$128)+Parameters!BU$165*('AMOC national temperature'!BU107-Parameters!BU$128)^2)))*IF(Settings!$C$16="No",1,(1-SLR!$D107*Parameters!BU$181))&lt;=0,Parameters!$B$189,(Parameters!$B$174*(1-Parameters!BU$185)*_xlfn.IFNA('[3]National GDP per capita ppp'!BU108,0)+(1-Parameters!$B$174)*BU107)*(1+(_xlfn.IFNA('[3]Nat GDP per cap ppp growth rate'!BU108,0)-IF(Settings!$C$16="No",0,Parameters!BU$164*('AMOC national temperature'!BU107-Parameters!BU$128)+Parameters!BU$165*('AMOC national temperature'!BU107-Parameters!BU$128)^2)))*IF(Settings!$C$16="No",1,(1-SLR!$D107*Parameters!BU$181))))</f>
        <v>#NAME?</v>
      </c>
      <c r="BV108" s="22" t="e">
        <f ca="1">IF(BV$2=0,0,IF((Parameters!$B$174*(1-Parameters!BV$185)*_xlfn.IFNA('[3]National GDP per capita ppp'!BV108,0)+(1-Parameters!$B$174)*BV107)*(1+(_xlfn.IFNA('[3]Nat GDP per cap ppp growth rate'!BV108,0)-IF(Settings!$C$16="No",0,Parameters!BV$164*('AMOC national temperature'!BV107-Parameters!BV$128)+Parameters!BV$165*('AMOC national temperature'!BV107-Parameters!BV$128)^2)))*IF(Settings!$C$16="No",1,(1-SLR!$D107*Parameters!BV$181))&lt;=0,Parameters!$B$189,(Parameters!$B$174*(1-Parameters!BV$185)*_xlfn.IFNA('[3]National GDP per capita ppp'!BV108,0)+(1-Parameters!$B$174)*BV107)*(1+(_xlfn.IFNA('[3]Nat GDP per cap ppp growth rate'!BV108,0)-IF(Settings!$C$16="No",0,Parameters!BV$164*('AMOC national temperature'!BV107-Parameters!BV$128)+Parameters!BV$165*('AMOC national temperature'!BV107-Parameters!BV$128)^2)))*IF(Settings!$C$16="No",1,(1-SLR!$D107*Parameters!BV$181))))</f>
        <v>#NAME?</v>
      </c>
      <c r="BW108" s="22" t="e">
        <f ca="1">IF(BW$2=0,0,IF((Parameters!$B$174*(1-Parameters!BW$185)*_xlfn.IFNA('[3]National GDP per capita ppp'!BW108,0)+(1-Parameters!$B$174)*BW107)*(1+(_xlfn.IFNA('[3]Nat GDP per cap ppp growth rate'!BW108,0)-IF(Settings!$C$16="No",0,Parameters!BW$164*('AMOC national temperature'!BW107-Parameters!BW$128)+Parameters!BW$165*('AMOC national temperature'!BW107-Parameters!BW$128)^2)))*IF(Settings!$C$16="No",1,(1-SLR!$D107*Parameters!BW$181))&lt;=0,Parameters!$B$189,(Parameters!$B$174*(1-Parameters!BW$185)*_xlfn.IFNA('[3]National GDP per capita ppp'!BW108,0)+(1-Parameters!$B$174)*BW107)*(1+(_xlfn.IFNA('[3]Nat GDP per cap ppp growth rate'!BW108,0)-IF(Settings!$C$16="No",0,Parameters!BW$164*('AMOC national temperature'!BW107-Parameters!BW$128)+Parameters!BW$165*('AMOC national temperature'!BW107-Parameters!BW$128)^2)))*IF(Settings!$C$16="No",1,(1-SLR!$D107*Parameters!BW$181))))</f>
        <v>#NAME?</v>
      </c>
      <c r="BX108" s="22">
        <f>IF(BX$2=0,0,IF((Parameters!$B$174*(1-Parameters!BX$185)*_xlfn.IFNA('[3]National GDP per capita ppp'!BX108,0)+(1-Parameters!$B$174)*BX107)*(1+(_xlfn.IFNA('[3]Nat GDP per cap ppp growth rate'!BX108,0)-IF(Settings!$C$16="No",0,Parameters!BX$164*('AMOC national temperature'!BX107-Parameters!BX$128)+Parameters!BX$165*('AMOC national temperature'!BX107-Parameters!BX$128)^2)))*IF(Settings!$C$16="No",1,(1-SLR!$D107*Parameters!BX$181))&lt;=0,Parameters!$B$189,(Parameters!$B$174*(1-Parameters!BX$185)*_xlfn.IFNA('[3]National GDP per capita ppp'!BX108,0)+(1-Parameters!$B$174)*BX107)*(1+(_xlfn.IFNA('[3]Nat GDP per cap ppp growth rate'!BX108,0)-IF(Settings!$C$16="No",0,Parameters!BX$164*('AMOC national temperature'!BX107-Parameters!BX$128)+Parameters!BX$165*('AMOC national temperature'!BX107-Parameters!BX$128)^2)))*IF(Settings!$C$16="No",1,(1-SLR!$D107*Parameters!BX$181))))</f>
        <v>0</v>
      </c>
      <c r="BY108" s="22" t="e">
        <f ca="1">IF(BY$2=0,0,IF((Parameters!$B$174*(1-Parameters!BY$185)*_xlfn.IFNA('[3]National GDP per capita ppp'!BY108,0)+(1-Parameters!$B$174)*BY107)*(1+(_xlfn.IFNA('[3]Nat GDP per cap ppp growth rate'!BY108,0)-IF(Settings!$C$16="No",0,Parameters!BY$164*('AMOC national temperature'!BY107-Parameters!BY$128)+Parameters!BY$165*('AMOC national temperature'!BY107-Parameters!BY$128)^2)))*IF(Settings!$C$16="No",1,(1-SLR!$D107*Parameters!BY$181))&lt;=0,Parameters!$B$189,(Parameters!$B$174*(1-Parameters!BY$185)*_xlfn.IFNA('[3]National GDP per capita ppp'!BY108,0)+(1-Parameters!$B$174)*BY107)*(1+(_xlfn.IFNA('[3]Nat GDP per cap ppp growth rate'!BY108,0)-IF(Settings!$C$16="No",0,Parameters!BY$164*('AMOC national temperature'!BY107-Parameters!BY$128)+Parameters!BY$165*('AMOC national temperature'!BY107-Parameters!BY$128)^2)))*IF(Settings!$C$16="No",1,(1-SLR!$D107*Parameters!BY$181))))</f>
        <v>#NAME?</v>
      </c>
      <c r="BZ108" s="22" t="e">
        <f ca="1">IF(BZ$2=0,0,IF((Parameters!$B$174*(1-Parameters!BZ$185)*_xlfn.IFNA('[3]National GDP per capita ppp'!BZ108,0)+(1-Parameters!$B$174)*BZ107)*(1+(_xlfn.IFNA('[3]Nat GDP per cap ppp growth rate'!BZ108,0)-IF(Settings!$C$16="No",0,Parameters!BZ$164*('AMOC national temperature'!BZ107-Parameters!BZ$128)+Parameters!BZ$165*('AMOC national temperature'!BZ107-Parameters!BZ$128)^2)))*IF(Settings!$C$16="No",1,(1-SLR!$D107*Parameters!BZ$181))&lt;=0,Parameters!$B$189,(Parameters!$B$174*(1-Parameters!BZ$185)*_xlfn.IFNA('[3]National GDP per capita ppp'!BZ108,0)+(1-Parameters!$B$174)*BZ107)*(1+(_xlfn.IFNA('[3]Nat GDP per cap ppp growth rate'!BZ108,0)-IF(Settings!$C$16="No",0,Parameters!BZ$164*('AMOC national temperature'!BZ107-Parameters!BZ$128)+Parameters!BZ$165*('AMOC national temperature'!BZ107-Parameters!BZ$128)^2)))*IF(Settings!$C$16="No",1,(1-SLR!$D107*Parameters!BZ$181))))</f>
        <v>#NAME?</v>
      </c>
      <c r="CA108" s="22" t="e">
        <f ca="1">IF(CA$2=0,0,IF((Parameters!$B$174*(1-Parameters!CA$185)*_xlfn.IFNA('[3]National GDP per capita ppp'!CA108,0)+(1-Parameters!$B$174)*CA107)*(1+(_xlfn.IFNA('[3]Nat GDP per cap ppp growth rate'!CA108,0)-IF(Settings!$C$16="No",0,Parameters!CA$164*('AMOC national temperature'!CA107-Parameters!CA$128)+Parameters!CA$165*('AMOC national temperature'!CA107-Parameters!CA$128)^2)))*IF(Settings!$C$16="No",1,(1-SLR!$D107*Parameters!CA$181))&lt;=0,Parameters!$B$189,(Parameters!$B$174*(1-Parameters!CA$185)*_xlfn.IFNA('[3]National GDP per capita ppp'!CA108,0)+(1-Parameters!$B$174)*CA107)*(1+(_xlfn.IFNA('[3]Nat GDP per cap ppp growth rate'!CA108,0)-IF(Settings!$C$16="No",0,Parameters!CA$164*('AMOC national temperature'!CA107-Parameters!CA$128)+Parameters!CA$165*('AMOC national temperature'!CA107-Parameters!CA$128)^2)))*IF(Settings!$C$16="No",1,(1-SLR!$D107*Parameters!CA$181))))</f>
        <v>#NAME?</v>
      </c>
      <c r="CB108" s="22" t="e">
        <f ca="1">IF(CB$2=0,0,IF((Parameters!$B$174*(1-Parameters!CB$185)*_xlfn.IFNA('[3]National GDP per capita ppp'!CB108,0)+(1-Parameters!$B$174)*CB107)*(1+(_xlfn.IFNA('[3]Nat GDP per cap ppp growth rate'!CB108,0)-IF(Settings!$C$16="No",0,Parameters!CB$164*('AMOC national temperature'!CB107-Parameters!CB$128)+Parameters!CB$165*('AMOC national temperature'!CB107-Parameters!CB$128)^2)))*IF(Settings!$C$16="No",1,(1-SLR!$D107*Parameters!CB$181))&lt;=0,Parameters!$B$189,(Parameters!$B$174*(1-Parameters!CB$185)*_xlfn.IFNA('[3]National GDP per capita ppp'!CB108,0)+(1-Parameters!$B$174)*CB107)*(1+(_xlfn.IFNA('[3]Nat GDP per cap ppp growth rate'!CB108,0)-IF(Settings!$C$16="No",0,Parameters!CB$164*('AMOC national temperature'!CB107-Parameters!CB$128)+Parameters!CB$165*('AMOC national temperature'!CB107-Parameters!CB$128)^2)))*IF(Settings!$C$16="No",1,(1-SLR!$D107*Parameters!CB$181))))</f>
        <v>#NAME?</v>
      </c>
      <c r="CC108" s="22" t="e">
        <f ca="1">IF(CC$2=0,0,IF((Parameters!$B$174*(1-Parameters!CC$185)*_xlfn.IFNA('[3]National GDP per capita ppp'!CC108,0)+(1-Parameters!$B$174)*CC107)*(1+(_xlfn.IFNA('[3]Nat GDP per cap ppp growth rate'!CC108,0)-IF(Settings!$C$16="No",0,Parameters!CC$164*('AMOC national temperature'!CC107-Parameters!CC$128)+Parameters!CC$165*('AMOC national temperature'!CC107-Parameters!CC$128)^2)))*IF(Settings!$C$16="No",1,(1-SLR!$D107*Parameters!CC$181))&lt;=0,Parameters!$B$189,(Parameters!$B$174*(1-Parameters!CC$185)*_xlfn.IFNA('[3]National GDP per capita ppp'!CC108,0)+(1-Parameters!$B$174)*CC107)*(1+(_xlfn.IFNA('[3]Nat GDP per cap ppp growth rate'!CC108,0)-IF(Settings!$C$16="No",0,Parameters!CC$164*('AMOC national temperature'!CC107-Parameters!CC$128)+Parameters!CC$165*('AMOC national temperature'!CC107-Parameters!CC$128)^2)))*IF(Settings!$C$16="No",1,(1-SLR!$D107*Parameters!CC$181))))</f>
        <v>#NAME?</v>
      </c>
      <c r="CD108" s="22" t="e">
        <f ca="1">IF(CD$2=0,0,IF((Parameters!$B$174*(1-Parameters!CD$185)*_xlfn.IFNA('[3]National GDP per capita ppp'!CD108,0)+(1-Parameters!$B$174)*CD107)*(1+(_xlfn.IFNA('[3]Nat GDP per cap ppp growth rate'!CD108,0)-IF(Settings!$C$16="No",0,Parameters!CD$164*('AMOC national temperature'!CD107-Parameters!CD$128)+Parameters!CD$165*('AMOC national temperature'!CD107-Parameters!CD$128)^2)))*IF(Settings!$C$16="No",1,(1-SLR!$D107*Parameters!CD$181))&lt;=0,Parameters!$B$189,(Parameters!$B$174*(1-Parameters!CD$185)*_xlfn.IFNA('[3]National GDP per capita ppp'!CD108,0)+(1-Parameters!$B$174)*CD107)*(1+(_xlfn.IFNA('[3]Nat GDP per cap ppp growth rate'!CD108,0)-IF(Settings!$C$16="No",0,Parameters!CD$164*('AMOC national temperature'!CD107-Parameters!CD$128)+Parameters!CD$165*('AMOC national temperature'!CD107-Parameters!CD$128)^2)))*IF(Settings!$C$16="No",1,(1-SLR!$D107*Parameters!CD$181))))</f>
        <v>#NAME?</v>
      </c>
      <c r="CE108" s="22" t="e">
        <f ca="1">IF(CE$2=0,0,IF((Parameters!$B$174*(1-Parameters!CE$185)*_xlfn.IFNA('[3]National GDP per capita ppp'!CE108,0)+(1-Parameters!$B$174)*CE107)*(1+(_xlfn.IFNA('[3]Nat GDP per cap ppp growth rate'!CE108,0)-IF(Settings!$C$16="No",0,Parameters!CE$164*('AMOC national temperature'!CE107-Parameters!CE$128)+Parameters!CE$165*('AMOC national temperature'!CE107-Parameters!CE$128)^2)))*IF(Settings!$C$16="No",1,(1-SLR!$D107*Parameters!CE$181))&lt;=0,Parameters!$B$189,(Parameters!$B$174*(1-Parameters!CE$185)*_xlfn.IFNA('[3]National GDP per capita ppp'!CE108,0)+(1-Parameters!$B$174)*CE107)*(1+(_xlfn.IFNA('[3]Nat GDP per cap ppp growth rate'!CE108,0)-IF(Settings!$C$16="No",0,Parameters!CE$164*('AMOC national temperature'!CE107-Parameters!CE$128)+Parameters!CE$165*('AMOC national temperature'!CE107-Parameters!CE$128)^2)))*IF(Settings!$C$16="No",1,(1-SLR!$D107*Parameters!CE$181))))</f>
        <v>#NAME?</v>
      </c>
      <c r="CF108" s="13" t="e">
        <f ca="1">IF(CF$2=0,0,IF((Parameters!$B$174*(1-Parameters!CF$185)*_xlfn.IFNA('[3]National GDP per capita ppp'!CF108,0)+(1-Parameters!$B$174)*CF107)*(1+(_xlfn.IFNA('[3]Nat GDP per cap ppp growth rate'!CF108,0)-IF(Settings!$C$16="No",0,Parameters!CF$164*('AMOC national temperature'!CF107-Parameters!CF$128)+Parameters!CF$165*('AMOC national temperature'!CF107-Parameters!CF$128)^2)))* IF(Settings!$C$16="No",1,(1-SLR!$D107*Parameters!CF$181))*(1-ISM!K107)&lt;=0,Parameters!$B$189,(Parameters!$B$174*(1-Parameters!CF$185)*_xlfn.IFNA('[3]National GDP per capita ppp'!CF108,0)+(1-Parameters!$B$174)*CF107)*(1+(_xlfn.IFNA('[3]Nat GDP per cap ppp growth rate'!CF108,0)-IF(Settings!$C$16="No",0,Parameters!CF$164*('AMOC national temperature'!CF107-Parameters!CF$128)+Parameters!CF$165*('AMOC national temperature'!CF107-Parameters!CF$128)^2)))*IF(Settings!$C$16="No",1,(1-SLR!$D107*Parameters!CF$181))*(1-ISM!K107)))</f>
        <v>#NAME?</v>
      </c>
      <c r="CG108" s="22" t="e">
        <f ca="1">IF(CG$2=0,0,IF((Parameters!$B$174*(1-Parameters!CG$185)*_xlfn.IFNA('[3]National GDP per capita ppp'!CG108,0)+(1-Parameters!$B$174)*CG107)*(1+(_xlfn.IFNA('[3]Nat GDP per cap ppp growth rate'!CG108,0)-IF(Settings!$C$16="No",0,Parameters!CG$164*('AMOC national temperature'!CG107-Parameters!CG$128)+Parameters!CG$165*('AMOC national temperature'!CG107-Parameters!CG$128)^2)))*IF(Settings!$C$16="No",1,(1-SLR!$D107*Parameters!CG$181))&lt;=0,Parameters!$B$189,(Parameters!$B$174*(1-Parameters!CG$185)*_xlfn.IFNA('[3]National GDP per capita ppp'!CG108,0)+(1-Parameters!$B$174)*CG107)*(1+(_xlfn.IFNA('[3]Nat GDP per cap ppp growth rate'!CG108,0)-IF(Settings!$C$16="No",0,Parameters!CG$164*('AMOC national temperature'!CG107-Parameters!CG$128)+Parameters!CG$165*('AMOC national temperature'!CG107-Parameters!CG$128)^2)))*IF(Settings!$C$16="No",1,(1-SLR!$D107*Parameters!CG$181))))</f>
        <v>#NAME?</v>
      </c>
      <c r="CH108" s="22" t="e">
        <f ca="1">IF(CH$2=0,0,IF((Parameters!$B$174*(1-Parameters!CH$185)*_xlfn.IFNA('[3]National GDP per capita ppp'!CH108,0)+(1-Parameters!$B$174)*CH107)*(1+(_xlfn.IFNA('[3]Nat GDP per cap ppp growth rate'!CH108,0)-IF(Settings!$C$16="No",0,Parameters!CH$164*('AMOC national temperature'!CH107-Parameters!CH$128)+Parameters!CH$165*('AMOC national temperature'!CH107-Parameters!CH$128)^2)))*IF(Settings!$C$16="No",1,(1-SLR!$D107*Parameters!CH$181))&lt;=0,Parameters!$B$189,(Parameters!$B$174*(1-Parameters!CH$185)*_xlfn.IFNA('[3]National GDP per capita ppp'!CH108,0)+(1-Parameters!$B$174)*CH107)*(1+(_xlfn.IFNA('[3]Nat GDP per cap ppp growth rate'!CH108,0)-IF(Settings!$C$16="No",0,Parameters!CH$164*('AMOC national temperature'!CH107-Parameters!CH$128)+Parameters!CH$165*('AMOC national temperature'!CH107-Parameters!CH$128)^2)))*IF(Settings!$C$16="No",1,(1-SLR!$D107*Parameters!CH$181))))</f>
        <v>#NAME?</v>
      </c>
      <c r="CI108" s="22" t="e">
        <f ca="1">IF(CI$2=0,0,IF((Parameters!$B$174*(1-Parameters!CI$185)*_xlfn.IFNA('[3]National GDP per capita ppp'!CI108,0)+(1-Parameters!$B$174)*CI107)*(1+(_xlfn.IFNA('[3]Nat GDP per cap ppp growth rate'!CI108,0)-IF(Settings!$C$16="No",0,Parameters!CI$164*('AMOC national temperature'!CI107-Parameters!CI$128)+Parameters!CI$165*('AMOC national temperature'!CI107-Parameters!CI$128)^2)))*IF(Settings!$C$16="No",1,(1-SLR!$D107*Parameters!CI$181))&lt;=0,Parameters!$B$189,(Parameters!$B$174*(1-Parameters!CI$185)*_xlfn.IFNA('[3]National GDP per capita ppp'!CI108,0)+(1-Parameters!$B$174)*CI107)*(1+(_xlfn.IFNA('[3]Nat GDP per cap ppp growth rate'!CI108,0)-IF(Settings!$C$16="No",0,Parameters!CI$164*('AMOC national temperature'!CI107-Parameters!CI$128)+Parameters!CI$165*('AMOC national temperature'!CI107-Parameters!CI$128)^2)))*IF(Settings!$C$16="No",1,(1-SLR!$D107*Parameters!CI$181))))</f>
        <v>#NAME?</v>
      </c>
      <c r="CJ108" s="22" t="e">
        <f ca="1">IF(CJ$2=0,0,IF((Parameters!$B$174*(1-Parameters!CJ$185)*_xlfn.IFNA('[3]National GDP per capita ppp'!CJ108,0)+(1-Parameters!$B$174)*CJ107)*(1+(_xlfn.IFNA('[3]Nat GDP per cap ppp growth rate'!CJ108,0)-IF(Settings!$C$16="No",0,Parameters!CJ$164*('AMOC national temperature'!CJ107-Parameters!CJ$128)+Parameters!CJ$165*('AMOC national temperature'!CJ107-Parameters!CJ$128)^2)))*IF(Settings!$C$16="No",1,(1-SLR!$D107*Parameters!CJ$181))&lt;=0,Parameters!$B$189,(Parameters!$B$174*(1-Parameters!CJ$185)*_xlfn.IFNA('[3]National GDP per capita ppp'!CJ108,0)+(1-Parameters!$B$174)*CJ107)*(1+(_xlfn.IFNA('[3]Nat GDP per cap ppp growth rate'!CJ108,0)-IF(Settings!$C$16="No",0,Parameters!CJ$164*('AMOC national temperature'!CJ107-Parameters!CJ$128)+Parameters!CJ$165*('AMOC national temperature'!CJ107-Parameters!CJ$128)^2)))*IF(Settings!$C$16="No",1,(1-SLR!$D107*Parameters!CJ$181))))</f>
        <v>#NAME?</v>
      </c>
      <c r="CK108" s="22" t="e">
        <f ca="1">IF(CK$2=0,0,IF((Parameters!$B$174*(1-Parameters!CK$185)*_xlfn.IFNA('[3]National GDP per capita ppp'!CK108,0)+(1-Parameters!$B$174)*CK107)*(1+(_xlfn.IFNA('[3]Nat GDP per cap ppp growth rate'!CK108,0)-IF(Settings!$C$16="No",0,Parameters!CK$164*('AMOC national temperature'!CK107-Parameters!CK$128)+Parameters!CK$165*('AMOC national temperature'!CK107-Parameters!CK$128)^2)))*IF(Settings!$C$16="No",1,(1-SLR!$D107*Parameters!CK$181))&lt;=0,Parameters!$B$189,(Parameters!$B$174*(1-Parameters!CK$185)*_xlfn.IFNA('[3]National GDP per capita ppp'!CK108,0)+(1-Parameters!$B$174)*CK107)*(1+(_xlfn.IFNA('[3]Nat GDP per cap ppp growth rate'!CK108,0)-IF(Settings!$C$16="No",0,Parameters!CK$164*('AMOC national temperature'!CK107-Parameters!CK$128)+Parameters!CK$165*('AMOC national temperature'!CK107-Parameters!CK$128)^2)))*IF(Settings!$C$16="No",1,(1-SLR!$D107*Parameters!CK$181))))</f>
        <v>#NAME?</v>
      </c>
      <c r="CL108" s="22" t="e">
        <f ca="1">IF(CL$2=0,0,IF((Parameters!$B$174*(1-Parameters!CL$185)*_xlfn.IFNA('[3]National GDP per capita ppp'!CL108,0)+(1-Parameters!$B$174)*CL107)*(1+(_xlfn.IFNA('[3]Nat GDP per cap ppp growth rate'!CL108,0)-IF(Settings!$C$16="No",0,Parameters!CL$164*('AMOC national temperature'!CL107-Parameters!CL$128)+Parameters!CL$165*('AMOC national temperature'!CL107-Parameters!CL$128)^2)))*IF(Settings!$C$16="No",1,(1-SLR!$D107*Parameters!CL$181))&lt;=0,Parameters!$B$189,(Parameters!$B$174*(1-Parameters!CL$185)*_xlfn.IFNA('[3]National GDP per capita ppp'!CL108,0)+(1-Parameters!$B$174)*CL107)*(1+(_xlfn.IFNA('[3]Nat GDP per cap ppp growth rate'!CL108,0)-IF(Settings!$C$16="No",0,Parameters!CL$164*('AMOC national temperature'!CL107-Parameters!CL$128)+Parameters!CL$165*('AMOC national temperature'!CL107-Parameters!CL$128)^2)))*IF(Settings!$C$16="No",1,(1-SLR!$D107*Parameters!CL$181))))</f>
        <v>#NAME?</v>
      </c>
      <c r="CM108" s="22" t="e">
        <f ca="1">IF(CM$2=0,0,IF((Parameters!$B$174*(1-Parameters!CM$185)*_xlfn.IFNA('[3]National GDP per capita ppp'!CM108,0)+(1-Parameters!$B$174)*CM107)*(1+(_xlfn.IFNA('[3]Nat GDP per cap ppp growth rate'!CM108,0)-IF(Settings!$C$16="No",0,Parameters!CM$164*('AMOC national temperature'!CM107-Parameters!CM$128)+Parameters!CM$165*('AMOC national temperature'!CM107-Parameters!CM$128)^2)))*IF(Settings!$C$16="No",1,(1-SLR!$D107*Parameters!CM$181))&lt;=0,Parameters!$B$189,(Parameters!$B$174*(1-Parameters!CM$185)*_xlfn.IFNA('[3]National GDP per capita ppp'!CM108,0)+(1-Parameters!$B$174)*CM107)*(1+(_xlfn.IFNA('[3]Nat GDP per cap ppp growth rate'!CM108,0)-IF(Settings!$C$16="No",0,Parameters!CM$164*('AMOC national temperature'!CM107-Parameters!CM$128)+Parameters!CM$165*('AMOC national temperature'!CM107-Parameters!CM$128)^2)))*IF(Settings!$C$16="No",1,(1-SLR!$D107*Parameters!CM$181))))</f>
        <v>#NAME?</v>
      </c>
      <c r="CN108" s="22" t="e">
        <f ca="1">IF(CN$2=0,0,IF((Parameters!$B$174*(1-Parameters!CN$185)*_xlfn.IFNA('[3]National GDP per capita ppp'!CN108,0)+(1-Parameters!$B$174)*CN107)*(1+(_xlfn.IFNA('[3]Nat GDP per cap ppp growth rate'!CN108,0)-IF(Settings!$C$16="No",0,Parameters!CN$164*('AMOC national temperature'!CN107-Parameters!CN$128)+Parameters!CN$165*('AMOC national temperature'!CN107-Parameters!CN$128)^2)))*IF(Settings!$C$16="No",1,(1-SLR!$D107*Parameters!CN$181))&lt;=0,Parameters!$B$189,(Parameters!$B$174*(1-Parameters!CN$185)*_xlfn.IFNA('[3]National GDP per capita ppp'!CN108,0)+(1-Parameters!$B$174)*CN107)*(1+(_xlfn.IFNA('[3]Nat GDP per cap ppp growth rate'!CN108,0)-IF(Settings!$C$16="No",0,Parameters!CN$164*('AMOC national temperature'!CN107-Parameters!CN$128)+Parameters!CN$165*('AMOC national temperature'!CN107-Parameters!CN$128)^2)))*IF(Settings!$C$16="No",1,(1-SLR!$D107*Parameters!CN$181))))</f>
        <v>#NAME?</v>
      </c>
      <c r="CO108" s="22" t="e">
        <f ca="1">IF(CO$2=0,0,IF((Parameters!$B$174*(1-Parameters!CO$185)*_xlfn.IFNA('[3]National GDP per capita ppp'!CO108,0)+(1-Parameters!$B$174)*CO107)*(1+(_xlfn.IFNA('[3]Nat GDP per cap ppp growth rate'!CO108,0)-IF(Settings!$C$16="No",0,Parameters!CO$164*('AMOC national temperature'!CO107-Parameters!CO$128)+Parameters!CO$165*('AMOC national temperature'!CO107-Parameters!CO$128)^2)))*IF(Settings!$C$16="No",1,(1-SLR!$D107*Parameters!CO$181))&lt;=0,Parameters!$B$189,(Parameters!$B$174*(1-Parameters!CO$185)*_xlfn.IFNA('[3]National GDP per capita ppp'!CO108,0)+(1-Parameters!$B$174)*CO107)*(1+(_xlfn.IFNA('[3]Nat GDP per cap ppp growth rate'!CO108,0)-IF(Settings!$C$16="No",0,Parameters!CO$164*('AMOC national temperature'!CO107-Parameters!CO$128)+Parameters!CO$165*('AMOC national temperature'!CO107-Parameters!CO$128)^2)))*IF(Settings!$C$16="No",1,(1-SLR!$D107*Parameters!CO$181))))</f>
        <v>#NAME?</v>
      </c>
      <c r="CP108" s="22" t="e">
        <f ca="1">IF(CP$2=0,0,IF((Parameters!$B$174*(1-Parameters!CP$185)*_xlfn.IFNA('[3]National GDP per capita ppp'!CP108,0)+(1-Parameters!$B$174)*CP107)*(1+(_xlfn.IFNA('[3]Nat GDP per cap ppp growth rate'!CP108,0)-IF(Settings!$C$16="No",0,Parameters!CP$164*('AMOC national temperature'!CP107-Parameters!CP$128)+Parameters!CP$165*('AMOC national temperature'!CP107-Parameters!CP$128)^2)))*IF(Settings!$C$16="No",1,(1-SLR!$D107*Parameters!CP$181))&lt;=0,Parameters!$B$189,(Parameters!$B$174*(1-Parameters!CP$185)*_xlfn.IFNA('[3]National GDP per capita ppp'!CP108,0)+(1-Parameters!$B$174)*CP107)*(1+(_xlfn.IFNA('[3]Nat GDP per cap ppp growth rate'!CP108,0)-IF(Settings!$C$16="No",0,Parameters!CP$164*('AMOC national temperature'!CP107-Parameters!CP$128)+Parameters!CP$165*('AMOC national temperature'!CP107-Parameters!CP$128)^2)))*IF(Settings!$C$16="No",1,(1-SLR!$D107*Parameters!CP$181))))</f>
        <v>#NAME?</v>
      </c>
      <c r="CQ108" s="22" t="e">
        <f ca="1">IF(CQ$2=0,0,IF((Parameters!$B$174*(1-Parameters!CQ$185)*_xlfn.IFNA('[3]National GDP per capita ppp'!CQ108,0)+(1-Parameters!$B$174)*CQ107)*(1+(_xlfn.IFNA('[3]Nat GDP per cap ppp growth rate'!CQ108,0)-IF(Settings!$C$16="No",0,Parameters!CQ$164*('AMOC national temperature'!CQ107-Parameters!CQ$128)+Parameters!CQ$165*('AMOC national temperature'!CQ107-Parameters!CQ$128)^2)))*IF(Settings!$C$16="No",1,(1-SLR!$D107*Parameters!CQ$181))&lt;=0,Parameters!$B$189,(Parameters!$B$174*(1-Parameters!CQ$185)*_xlfn.IFNA('[3]National GDP per capita ppp'!CQ108,0)+(1-Parameters!$B$174)*CQ107)*(1+(_xlfn.IFNA('[3]Nat GDP per cap ppp growth rate'!CQ108,0)-IF(Settings!$C$16="No",0,Parameters!CQ$164*('AMOC national temperature'!CQ107-Parameters!CQ$128)+Parameters!CQ$165*('AMOC national temperature'!CQ107-Parameters!CQ$128)^2)))*IF(Settings!$C$16="No",1,(1-SLR!$D107*Parameters!CQ$181))))</f>
        <v>#NAME?</v>
      </c>
      <c r="CR108" s="22" t="e">
        <f ca="1">IF(CR$2=0,0,IF((Parameters!$B$174*(1-Parameters!CR$185)*_xlfn.IFNA('[3]National GDP per capita ppp'!CR108,0)+(1-Parameters!$B$174)*CR107)*(1+(_xlfn.IFNA('[3]Nat GDP per cap ppp growth rate'!CR108,0)-IF(Settings!$C$16="No",0,Parameters!CR$164*('AMOC national temperature'!CR107-Parameters!CR$128)+Parameters!CR$165*('AMOC national temperature'!CR107-Parameters!CR$128)^2)))*IF(Settings!$C$16="No",1,(1-SLR!$D107*Parameters!CR$181))&lt;=0,Parameters!$B$189,(Parameters!$B$174*(1-Parameters!CR$185)*_xlfn.IFNA('[3]National GDP per capita ppp'!CR108,0)+(1-Parameters!$B$174)*CR107)*(1+(_xlfn.IFNA('[3]Nat GDP per cap ppp growth rate'!CR108,0)-IF(Settings!$C$16="No",0,Parameters!CR$164*('AMOC national temperature'!CR107-Parameters!CR$128)+Parameters!CR$165*('AMOC national temperature'!CR107-Parameters!CR$128)^2)))*IF(Settings!$C$16="No",1,(1-SLR!$D107*Parameters!CR$181))))</f>
        <v>#NAME?</v>
      </c>
      <c r="CS108" s="22" t="e">
        <f ca="1">IF(CS$2=0,0,IF((Parameters!$B$174*(1-Parameters!CS$185)*_xlfn.IFNA('[3]National GDP per capita ppp'!CS108,0)+(1-Parameters!$B$174)*CS107)*(1+(_xlfn.IFNA('[3]Nat GDP per cap ppp growth rate'!CS108,0)-IF(Settings!$C$16="No",0,Parameters!CS$164*('AMOC national temperature'!CS107-Parameters!CS$128)+Parameters!CS$165*('AMOC national temperature'!CS107-Parameters!CS$128)^2)))*IF(Settings!$C$16="No",1,(1-SLR!$D107*Parameters!CS$181))&lt;=0,Parameters!$B$189,(Parameters!$B$174*(1-Parameters!CS$185)*_xlfn.IFNA('[3]National GDP per capita ppp'!CS108,0)+(1-Parameters!$B$174)*CS107)*(1+(_xlfn.IFNA('[3]Nat GDP per cap ppp growth rate'!CS108,0)-IF(Settings!$C$16="No",0,Parameters!CS$164*('AMOC national temperature'!CS107-Parameters!CS$128)+Parameters!CS$165*('AMOC national temperature'!CS107-Parameters!CS$128)^2)))*IF(Settings!$C$16="No",1,(1-SLR!$D107*Parameters!CS$181))))</f>
        <v>#NAME?</v>
      </c>
      <c r="CT108" s="22" t="e">
        <f ca="1">IF(CT$2=0,0,IF((Parameters!$B$174*(1-Parameters!CT$185)*_xlfn.IFNA('[3]National GDP per capita ppp'!CT108,0)+(1-Parameters!$B$174)*CT107)*(1+(_xlfn.IFNA('[3]Nat GDP per cap ppp growth rate'!CT108,0)-IF(Settings!$C$16="No",0,Parameters!CT$164*('AMOC national temperature'!CT107-Parameters!CT$128)+Parameters!CT$165*('AMOC national temperature'!CT107-Parameters!CT$128)^2)))*IF(Settings!$C$16="No",1,(1-SLR!$D107*Parameters!CT$181))&lt;=0,Parameters!$B$189,(Parameters!$B$174*(1-Parameters!CT$185)*_xlfn.IFNA('[3]National GDP per capita ppp'!CT108,0)+(1-Parameters!$B$174)*CT107)*(1+(_xlfn.IFNA('[3]Nat GDP per cap ppp growth rate'!CT108,0)-IF(Settings!$C$16="No",0,Parameters!CT$164*('AMOC national temperature'!CT107-Parameters!CT$128)+Parameters!CT$165*('AMOC national temperature'!CT107-Parameters!CT$128)^2)))*IF(Settings!$C$16="No",1,(1-SLR!$D107*Parameters!CT$181))))</f>
        <v>#NAME?</v>
      </c>
      <c r="CU108" s="22" t="e">
        <f ca="1">IF(CU$2=0,0,IF((Parameters!$B$174*(1-Parameters!CU$185)*_xlfn.IFNA('[3]National GDP per capita ppp'!CU108,0)+(1-Parameters!$B$174)*CU107)*(1+(_xlfn.IFNA('[3]Nat GDP per cap ppp growth rate'!CU108,0)-IF(Settings!$C$16="No",0,Parameters!CU$164*('AMOC national temperature'!CU107-Parameters!CU$128)+Parameters!CU$165*('AMOC national temperature'!CU107-Parameters!CU$128)^2)))*IF(Settings!$C$16="No",1,(1-SLR!$D107*Parameters!CU$181))&lt;=0,Parameters!$B$189,(Parameters!$B$174*(1-Parameters!CU$185)*_xlfn.IFNA('[3]National GDP per capita ppp'!CU108,0)+(1-Parameters!$B$174)*CU107)*(1+(_xlfn.IFNA('[3]Nat GDP per cap ppp growth rate'!CU108,0)-IF(Settings!$C$16="No",0,Parameters!CU$164*('AMOC national temperature'!CU107-Parameters!CU$128)+Parameters!CU$165*('AMOC national temperature'!CU107-Parameters!CU$128)^2)))*IF(Settings!$C$16="No",1,(1-SLR!$D107*Parameters!CU$181))))</f>
        <v>#NAME?</v>
      </c>
      <c r="CV108" s="22" t="e">
        <f ca="1">IF(CV$2=0,0,IF((Parameters!$B$174*(1-Parameters!CV$185)*_xlfn.IFNA('[3]National GDP per capita ppp'!CV108,0)+(1-Parameters!$B$174)*CV107)*(1+(_xlfn.IFNA('[3]Nat GDP per cap ppp growth rate'!CV108,0)-IF(Settings!$C$16="No",0,Parameters!CV$164*('AMOC national temperature'!CV107-Parameters!CV$128)+Parameters!CV$165*('AMOC national temperature'!CV107-Parameters!CV$128)^2)))*IF(Settings!$C$16="No",1,(1-SLR!$D107*Parameters!CV$181))&lt;=0,Parameters!$B$189,(Parameters!$B$174*(1-Parameters!CV$185)*_xlfn.IFNA('[3]National GDP per capita ppp'!CV108,0)+(1-Parameters!$B$174)*CV107)*(1+(_xlfn.IFNA('[3]Nat GDP per cap ppp growth rate'!CV108,0)-IF(Settings!$C$16="No",0,Parameters!CV$164*('AMOC national temperature'!CV107-Parameters!CV$128)+Parameters!CV$165*('AMOC national temperature'!CV107-Parameters!CV$128)^2)))*IF(Settings!$C$16="No",1,(1-SLR!$D107*Parameters!CV$181))))</f>
        <v>#NAME?</v>
      </c>
      <c r="CW108" s="22" t="e">
        <f ca="1">IF(CW$2=0,0,IF((Parameters!$B$174*(1-Parameters!CW$185)*_xlfn.IFNA('[3]National GDP per capita ppp'!CW108,0)+(1-Parameters!$B$174)*CW107)*(1+(_xlfn.IFNA('[3]Nat GDP per cap ppp growth rate'!CW108,0)-IF(Settings!$C$16="No",0,Parameters!CW$164*('AMOC national temperature'!CW107-Parameters!CW$128)+Parameters!CW$165*('AMOC national temperature'!CW107-Parameters!CW$128)^2)))*IF(Settings!$C$16="No",1,(1-SLR!$D107*Parameters!CW$181))&lt;=0,Parameters!$B$189,(Parameters!$B$174*(1-Parameters!CW$185)*_xlfn.IFNA('[3]National GDP per capita ppp'!CW108,0)+(1-Parameters!$B$174)*CW107)*(1+(_xlfn.IFNA('[3]Nat GDP per cap ppp growth rate'!CW108,0)-IF(Settings!$C$16="No",0,Parameters!CW$164*('AMOC national temperature'!CW107-Parameters!CW$128)+Parameters!CW$165*('AMOC national temperature'!CW107-Parameters!CW$128)^2)))*IF(Settings!$C$16="No",1,(1-SLR!$D107*Parameters!CW$181))))</f>
        <v>#NAME?</v>
      </c>
      <c r="CX108" s="22" t="e">
        <f ca="1">IF(CX$2=0,0,IF((Parameters!$B$174*(1-Parameters!CX$185)*_xlfn.IFNA('[3]National GDP per capita ppp'!CX108,0)+(1-Parameters!$B$174)*CX107)*(1+(_xlfn.IFNA('[3]Nat GDP per cap ppp growth rate'!CX108,0)-IF(Settings!$C$16="No",0,Parameters!CX$164*('AMOC national temperature'!CX107-Parameters!CX$128)+Parameters!CX$165*('AMOC national temperature'!CX107-Parameters!CX$128)^2)))*IF(Settings!$C$16="No",1,(1-SLR!$D107*Parameters!CX$181))&lt;=0,Parameters!$B$189,(Parameters!$B$174*(1-Parameters!CX$185)*_xlfn.IFNA('[3]National GDP per capita ppp'!CX108,0)+(1-Parameters!$B$174)*CX107)*(1+(_xlfn.IFNA('[3]Nat GDP per cap ppp growth rate'!CX108,0)-IF(Settings!$C$16="No",0,Parameters!CX$164*('AMOC national temperature'!CX107-Parameters!CX$128)+Parameters!CX$165*('AMOC national temperature'!CX107-Parameters!CX$128)^2)))*IF(Settings!$C$16="No",1,(1-SLR!$D107*Parameters!CX$181))))</f>
        <v>#NAME?</v>
      </c>
      <c r="CY108" s="22" t="e">
        <f ca="1">IF(CY$2=0,0,IF((Parameters!$B$174*(1-Parameters!CY$185)*_xlfn.IFNA('[3]National GDP per capita ppp'!CY108,0)+(1-Parameters!$B$174)*CY107)*(1+(_xlfn.IFNA('[3]Nat GDP per cap ppp growth rate'!CY108,0)-IF(Settings!$C$16="No",0,Parameters!CY$164*('AMOC national temperature'!CY107-Parameters!CY$128)+Parameters!CY$165*('AMOC national temperature'!CY107-Parameters!CY$128)^2)))*IF(Settings!$C$16="No",1,(1-SLR!$D107*Parameters!CY$181))&lt;=0,Parameters!$B$189,(Parameters!$B$174*(1-Parameters!CY$185)*_xlfn.IFNA('[3]National GDP per capita ppp'!CY108,0)+(1-Parameters!$B$174)*CY107)*(1+(_xlfn.IFNA('[3]Nat GDP per cap ppp growth rate'!CY108,0)-IF(Settings!$C$16="No",0,Parameters!CY$164*('AMOC national temperature'!CY107-Parameters!CY$128)+Parameters!CY$165*('AMOC national temperature'!CY107-Parameters!CY$128)^2)))*IF(Settings!$C$16="No",1,(1-SLR!$D107*Parameters!CY$181))))</f>
        <v>#NAME?</v>
      </c>
      <c r="CZ108" s="22" t="e">
        <f ca="1">IF(CZ$2=0,0,IF((Parameters!$B$174*(1-Parameters!CZ$185)*_xlfn.IFNA('[3]National GDP per capita ppp'!CZ108,0)+(1-Parameters!$B$174)*CZ107)*(1+(_xlfn.IFNA('[3]Nat GDP per cap ppp growth rate'!CZ108,0)-IF(Settings!$C$16="No",0,Parameters!CZ$164*('AMOC national temperature'!CZ107-Parameters!CZ$128)+Parameters!CZ$165*('AMOC national temperature'!CZ107-Parameters!CZ$128)^2)))*IF(Settings!$C$16="No",1,(1-SLR!$D107*Parameters!CZ$181))&lt;=0,Parameters!$B$189,(Parameters!$B$174*(1-Parameters!CZ$185)*_xlfn.IFNA('[3]National GDP per capita ppp'!CZ108,0)+(1-Parameters!$B$174)*CZ107)*(1+(_xlfn.IFNA('[3]Nat GDP per cap ppp growth rate'!CZ108,0)-IF(Settings!$C$16="No",0,Parameters!CZ$164*('AMOC national temperature'!CZ107-Parameters!CZ$128)+Parameters!CZ$165*('AMOC national temperature'!CZ107-Parameters!CZ$128)^2)))*IF(Settings!$C$16="No",1,(1-SLR!$D107*Parameters!CZ$181))))</f>
        <v>#NAME?</v>
      </c>
      <c r="DA108" s="22">
        <f>IF(DA$2=0,0,IF((Parameters!$B$174*(1-Parameters!DA$185)*_xlfn.IFNA('[3]National GDP per capita ppp'!DA108,0)+(1-Parameters!$B$174)*DA107)*(1+(_xlfn.IFNA('[3]Nat GDP per cap ppp growth rate'!DA108,0)-IF(Settings!$C$16="No",0,Parameters!DA$164*('AMOC national temperature'!DA107-Parameters!DA$128)+Parameters!DA$165*('AMOC national temperature'!DA107-Parameters!DA$128)^2)))*IF(Settings!$C$16="No",1,(1-SLR!$D107*Parameters!DA$181))&lt;=0,Parameters!$B$189,(Parameters!$B$174*(1-Parameters!DA$185)*_xlfn.IFNA('[3]National GDP per capita ppp'!DA108,0)+(1-Parameters!$B$174)*DA107)*(1+(_xlfn.IFNA('[3]Nat GDP per cap ppp growth rate'!DA108,0)-IF(Settings!$C$16="No",0,Parameters!DA$164*('AMOC national temperature'!DA107-Parameters!DA$128)+Parameters!DA$165*('AMOC national temperature'!DA107-Parameters!DA$128)^2)))*IF(Settings!$C$16="No",1,(1-SLR!$D107*Parameters!DA$181))))</f>
        <v>0</v>
      </c>
      <c r="DB108" s="22" t="e">
        <f ca="1">IF(DB$2=0,0,IF((Parameters!$B$174*(1-Parameters!DB$185)*_xlfn.IFNA('[3]National GDP per capita ppp'!DB108,0)+(1-Parameters!$B$174)*DB107)*(1+(_xlfn.IFNA('[3]Nat GDP per cap ppp growth rate'!DB108,0)-IF(Settings!$C$16="No",0,Parameters!DB$164*('AMOC national temperature'!DB107-Parameters!DB$128)+Parameters!DB$165*('AMOC national temperature'!DB107-Parameters!DB$128)^2)))*IF(Settings!$C$16="No",1,(1-SLR!$D107*Parameters!DB$181))&lt;=0,Parameters!$B$189,(Parameters!$B$174*(1-Parameters!DB$185)*_xlfn.IFNA('[3]National GDP per capita ppp'!DB108,0)+(1-Parameters!$B$174)*DB107)*(1+(_xlfn.IFNA('[3]Nat GDP per cap ppp growth rate'!DB108,0)-IF(Settings!$C$16="No",0,Parameters!DB$164*('AMOC national temperature'!DB107-Parameters!DB$128)+Parameters!DB$165*('AMOC national temperature'!DB107-Parameters!DB$128)^2)))*IF(Settings!$C$16="No",1,(1-SLR!$D107*Parameters!DB$181))))</f>
        <v>#NAME?</v>
      </c>
      <c r="DC108" s="22" t="e">
        <f ca="1">IF(DC$2=0,0,IF((Parameters!$B$174*(1-Parameters!DC$185)*_xlfn.IFNA('[3]National GDP per capita ppp'!DC108,0)+(1-Parameters!$B$174)*DC107)*(1+(_xlfn.IFNA('[3]Nat GDP per cap ppp growth rate'!DC108,0)-IF(Settings!$C$16="No",0,Parameters!DC$164*('AMOC national temperature'!DC107-Parameters!DC$128)+Parameters!DC$165*('AMOC national temperature'!DC107-Parameters!DC$128)^2)))*IF(Settings!$C$16="No",1,(1-SLR!$D107*Parameters!DC$181))&lt;=0,Parameters!$B$189,(Parameters!$B$174*(1-Parameters!DC$185)*_xlfn.IFNA('[3]National GDP per capita ppp'!DC108,0)+(1-Parameters!$B$174)*DC107)*(1+(_xlfn.IFNA('[3]Nat GDP per cap ppp growth rate'!DC108,0)-IF(Settings!$C$16="No",0,Parameters!DC$164*('AMOC national temperature'!DC107-Parameters!DC$128)+Parameters!DC$165*('AMOC national temperature'!DC107-Parameters!DC$128)^2)))*IF(Settings!$C$16="No",1,(1-SLR!$D107*Parameters!DC$181))))</f>
        <v>#NAME?</v>
      </c>
      <c r="DD108" s="22" t="e">
        <f ca="1">IF(DD$2=0,0,IF((Parameters!$B$174*(1-Parameters!DD$185)*_xlfn.IFNA('[3]National GDP per capita ppp'!DD108,0)+(1-Parameters!$B$174)*DD107)*(1+(_xlfn.IFNA('[3]Nat GDP per cap ppp growth rate'!DD108,0)-IF(Settings!$C$16="No",0,Parameters!DD$164*('AMOC national temperature'!DD107-Parameters!DD$128)+Parameters!DD$165*('AMOC national temperature'!DD107-Parameters!DD$128)^2)))*IF(Settings!$C$16="No",1,(1-SLR!$D107*Parameters!DD$181))&lt;=0,Parameters!$B$189,(Parameters!$B$174*(1-Parameters!DD$185)*_xlfn.IFNA('[3]National GDP per capita ppp'!DD108,0)+(1-Parameters!$B$174)*DD107)*(1+(_xlfn.IFNA('[3]Nat GDP per cap ppp growth rate'!DD108,0)-IF(Settings!$C$16="No",0,Parameters!DD$164*('AMOC national temperature'!DD107-Parameters!DD$128)+Parameters!DD$165*('AMOC national temperature'!DD107-Parameters!DD$128)^2)))*IF(Settings!$C$16="No",1,(1-SLR!$D107*Parameters!DD$181))))</f>
        <v>#NAME?</v>
      </c>
      <c r="DE108" s="22" t="e">
        <f ca="1">IF(DE$2=0,0,IF((Parameters!$B$174*(1-Parameters!DE$185)*_xlfn.IFNA('[3]National GDP per capita ppp'!DE108,0)+(1-Parameters!$B$174)*DE107)*(1+(_xlfn.IFNA('[3]Nat GDP per cap ppp growth rate'!DE108,0)-IF(Settings!$C$16="No",0,Parameters!DE$164*('AMOC national temperature'!DE107-Parameters!DE$128)+Parameters!DE$165*('AMOC national temperature'!DE107-Parameters!DE$128)^2)))*IF(Settings!$C$16="No",1,(1-SLR!$D107*Parameters!DE$181))&lt;=0,Parameters!$B$189,(Parameters!$B$174*(1-Parameters!DE$185)*_xlfn.IFNA('[3]National GDP per capita ppp'!DE108,0)+(1-Parameters!$B$174)*DE107)*(1+(_xlfn.IFNA('[3]Nat GDP per cap ppp growth rate'!DE108,0)-IF(Settings!$C$16="No",0,Parameters!DE$164*('AMOC national temperature'!DE107-Parameters!DE$128)+Parameters!DE$165*('AMOC national temperature'!DE107-Parameters!DE$128)^2)))*IF(Settings!$C$16="No",1,(1-SLR!$D107*Parameters!DE$181))))</f>
        <v>#NAME?</v>
      </c>
      <c r="DF108" s="22" t="e">
        <f ca="1">IF(DF$2=0,0,IF((Parameters!$B$174*(1-Parameters!DF$185)*_xlfn.IFNA('[3]National GDP per capita ppp'!DF108,0)+(1-Parameters!$B$174)*DF107)*(1+(_xlfn.IFNA('[3]Nat GDP per cap ppp growth rate'!DF108,0)-IF(Settings!$C$16="No",0,Parameters!DF$164*('AMOC national temperature'!DF107-Parameters!DF$128)+Parameters!DF$165*('AMOC national temperature'!DF107-Parameters!DF$128)^2)))*IF(Settings!$C$16="No",1,(1-SLR!$D107*Parameters!DF$181))&lt;=0,Parameters!$B$189,(Parameters!$B$174*(1-Parameters!DF$185)*_xlfn.IFNA('[3]National GDP per capita ppp'!DF108,0)+(1-Parameters!$B$174)*DF107)*(1+(_xlfn.IFNA('[3]Nat GDP per cap ppp growth rate'!DF108,0)-IF(Settings!$C$16="No",0,Parameters!DF$164*('AMOC national temperature'!DF107-Parameters!DF$128)+Parameters!DF$165*('AMOC national temperature'!DF107-Parameters!DF$128)^2)))*IF(Settings!$C$16="No",1,(1-SLR!$D107*Parameters!DF$181))))</f>
        <v>#NAME?</v>
      </c>
      <c r="DG108" s="22" t="e">
        <f ca="1">IF(DG$2=0,0,IF((Parameters!$B$174*(1-Parameters!DG$185)*_xlfn.IFNA('[3]National GDP per capita ppp'!DG108,0)+(1-Parameters!$B$174)*DG107)*(1+(_xlfn.IFNA('[3]Nat GDP per cap ppp growth rate'!DG108,0)-IF(Settings!$C$16="No",0,Parameters!DG$164*('AMOC national temperature'!DG107-Parameters!DG$128)+Parameters!DG$165*('AMOC national temperature'!DG107-Parameters!DG$128)^2)))*IF(Settings!$C$16="No",1,(1-SLR!$D107*Parameters!DG$181))&lt;=0,Parameters!$B$189,(Parameters!$B$174*(1-Parameters!DG$185)*_xlfn.IFNA('[3]National GDP per capita ppp'!DG108,0)+(1-Parameters!$B$174)*DG107)*(1+(_xlfn.IFNA('[3]Nat GDP per cap ppp growth rate'!DG108,0)-IF(Settings!$C$16="No",0,Parameters!DG$164*('AMOC national temperature'!DG107-Parameters!DG$128)+Parameters!DG$165*('AMOC national temperature'!DG107-Parameters!DG$128)^2)))*IF(Settings!$C$16="No",1,(1-SLR!$D107*Parameters!DG$181))))</f>
        <v>#NAME?</v>
      </c>
      <c r="DH108" s="22" t="e">
        <f ca="1">IF(DH$2=0,0,IF((Parameters!$B$174*(1-Parameters!DH$185)*_xlfn.IFNA('[3]National GDP per capita ppp'!DH108,0)+(1-Parameters!$B$174)*DH107)*(1+(_xlfn.IFNA('[3]Nat GDP per cap ppp growth rate'!DH108,0)-IF(Settings!$C$16="No",0,Parameters!DH$164*('AMOC national temperature'!DH107-Parameters!DH$128)+Parameters!DH$165*('AMOC national temperature'!DH107-Parameters!DH$128)^2)))*IF(Settings!$C$16="No",1,(1-SLR!$D107*Parameters!DH$181))&lt;=0,Parameters!$B$189,(Parameters!$B$174*(1-Parameters!DH$185)*_xlfn.IFNA('[3]National GDP per capita ppp'!DH108,0)+(1-Parameters!$B$174)*DH107)*(1+(_xlfn.IFNA('[3]Nat GDP per cap ppp growth rate'!DH108,0)-IF(Settings!$C$16="No",0,Parameters!DH$164*('AMOC national temperature'!DH107-Parameters!DH$128)+Parameters!DH$165*('AMOC national temperature'!DH107-Parameters!DH$128)^2)))*IF(Settings!$C$16="No",1,(1-SLR!$D107*Parameters!DH$181))))</f>
        <v>#NAME?</v>
      </c>
      <c r="DI108" s="22" t="e">
        <f ca="1">IF(DI$2=0,0,IF((Parameters!$B$174*(1-Parameters!DI$185)*_xlfn.IFNA('[3]National GDP per capita ppp'!DI108,0)+(1-Parameters!$B$174)*DI107)*(1+(_xlfn.IFNA('[3]Nat GDP per cap ppp growth rate'!DI108,0)-IF(Settings!$C$16="No",0,Parameters!DI$164*('AMOC national temperature'!DI107-Parameters!DI$128)+Parameters!DI$165*('AMOC national temperature'!DI107-Parameters!DI$128)^2)))*IF(Settings!$C$16="No",1,(1-SLR!$D107*Parameters!DI$181))&lt;=0,Parameters!$B$189,(Parameters!$B$174*(1-Parameters!DI$185)*_xlfn.IFNA('[3]National GDP per capita ppp'!DI108,0)+(1-Parameters!$B$174)*DI107)*(1+(_xlfn.IFNA('[3]Nat GDP per cap ppp growth rate'!DI108,0)-IF(Settings!$C$16="No",0,Parameters!DI$164*('AMOC national temperature'!DI107-Parameters!DI$128)+Parameters!DI$165*('AMOC national temperature'!DI107-Parameters!DI$128)^2)))*IF(Settings!$C$16="No",1,(1-SLR!$D107*Parameters!DI$181))))</f>
        <v>#NAME?</v>
      </c>
      <c r="DJ108" s="22" t="e">
        <f ca="1">IF(DJ$2=0,0,IF((Parameters!$B$174*(1-Parameters!DJ$185)*_xlfn.IFNA('[3]National GDP per capita ppp'!DJ108,0)+(1-Parameters!$B$174)*DJ107)*(1+(_xlfn.IFNA('[3]Nat GDP per cap ppp growth rate'!DJ108,0)-IF(Settings!$C$16="No",0,Parameters!DJ$164*('AMOC national temperature'!DJ107-Parameters!DJ$128)+Parameters!DJ$165*('AMOC national temperature'!DJ107-Parameters!DJ$128)^2)))*IF(Settings!$C$16="No",1,(1-SLR!$D107*Parameters!DJ$181))&lt;=0,Parameters!$B$189,(Parameters!$B$174*(1-Parameters!DJ$185)*_xlfn.IFNA('[3]National GDP per capita ppp'!DJ108,0)+(1-Parameters!$B$174)*DJ107)*(1+(_xlfn.IFNA('[3]Nat GDP per cap ppp growth rate'!DJ108,0)-IF(Settings!$C$16="No",0,Parameters!DJ$164*('AMOC national temperature'!DJ107-Parameters!DJ$128)+Parameters!DJ$165*('AMOC national temperature'!DJ107-Parameters!DJ$128)^2)))*IF(Settings!$C$16="No",1,(1-SLR!$D107*Parameters!DJ$181))))</f>
        <v>#NAME?</v>
      </c>
      <c r="DK108" s="22" t="e">
        <f ca="1">IF(DK$2=0,0,IF((Parameters!$B$174*(1-Parameters!DK$185)*_xlfn.IFNA('[3]National GDP per capita ppp'!DK108,0)+(1-Parameters!$B$174)*DK107)*(1+(_xlfn.IFNA('[3]Nat GDP per cap ppp growth rate'!DK108,0)-IF(Settings!$C$16="No",0,Parameters!DK$164*('AMOC national temperature'!DK107-Parameters!DK$128)+Parameters!DK$165*('AMOC national temperature'!DK107-Parameters!DK$128)^2)))*IF(Settings!$C$16="No",1,(1-SLR!$D107*Parameters!DK$181))&lt;=0,Parameters!$B$189,(Parameters!$B$174*(1-Parameters!DK$185)*_xlfn.IFNA('[3]National GDP per capita ppp'!DK108,0)+(1-Parameters!$B$174)*DK107)*(1+(_xlfn.IFNA('[3]Nat GDP per cap ppp growth rate'!DK108,0)-IF(Settings!$C$16="No",0,Parameters!DK$164*('AMOC national temperature'!DK107-Parameters!DK$128)+Parameters!DK$165*('AMOC national temperature'!DK107-Parameters!DK$128)^2)))*IF(Settings!$C$16="No",1,(1-SLR!$D107*Parameters!DK$181))))</f>
        <v>#NAME?</v>
      </c>
      <c r="DL108" s="22" t="e">
        <f ca="1">IF(DL$2=0,0,IF((Parameters!$B$174*(1-Parameters!DL$185)*_xlfn.IFNA('[3]National GDP per capita ppp'!DL108,0)+(1-Parameters!$B$174)*DL107)*(1+(_xlfn.IFNA('[3]Nat GDP per cap ppp growth rate'!DL108,0)-IF(Settings!$C$16="No",0,Parameters!DL$164*('AMOC national temperature'!DL107-Parameters!DL$128)+Parameters!DL$165*('AMOC national temperature'!DL107-Parameters!DL$128)^2)))*IF(Settings!$C$16="No",1,(1-SLR!$D107*Parameters!DL$181))&lt;=0,Parameters!$B$189,(Parameters!$B$174*(1-Parameters!DL$185)*_xlfn.IFNA('[3]National GDP per capita ppp'!DL108,0)+(1-Parameters!$B$174)*DL107)*(1+(_xlfn.IFNA('[3]Nat GDP per cap ppp growth rate'!DL108,0)-IF(Settings!$C$16="No",0,Parameters!DL$164*('AMOC national temperature'!DL107-Parameters!DL$128)+Parameters!DL$165*('AMOC national temperature'!DL107-Parameters!DL$128)^2)))*IF(Settings!$C$16="No",1,(1-SLR!$D107*Parameters!DL$181))))</f>
        <v>#NAME?</v>
      </c>
      <c r="DM108" s="22" t="e">
        <f ca="1">IF(DM$2=0,0,IF((Parameters!$B$174*(1-Parameters!DM$185)*_xlfn.IFNA('[3]National GDP per capita ppp'!DM108,0)+(1-Parameters!$B$174)*DM107)*(1+(_xlfn.IFNA('[3]Nat GDP per cap ppp growth rate'!DM108,0)-IF(Settings!$C$16="No",0,Parameters!DM$164*('AMOC national temperature'!DM107-Parameters!DM$128)+Parameters!DM$165*('AMOC national temperature'!DM107-Parameters!DM$128)^2)))*IF(Settings!$C$16="No",1,(1-SLR!$D107*Parameters!DM$181))&lt;=0,Parameters!$B$189,(Parameters!$B$174*(1-Parameters!DM$185)*_xlfn.IFNA('[3]National GDP per capita ppp'!DM108,0)+(1-Parameters!$B$174)*DM107)*(1+(_xlfn.IFNA('[3]Nat GDP per cap ppp growth rate'!DM108,0)-IF(Settings!$C$16="No",0,Parameters!DM$164*('AMOC national temperature'!DM107-Parameters!DM$128)+Parameters!DM$165*('AMOC national temperature'!DM107-Parameters!DM$128)^2)))*IF(Settings!$C$16="No",1,(1-SLR!$D107*Parameters!DM$181))))</f>
        <v>#NAME?</v>
      </c>
      <c r="DN108" s="22" t="e">
        <f ca="1">IF(DN$2=0,0,IF((Parameters!$B$174*(1-Parameters!DN$185)*_xlfn.IFNA('[3]National GDP per capita ppp'!DN108,0)+(1-Parameters!$B$174)*DN107)*(1+(_xlfn.IFNA('[3]Nat GDP per cap ppp growth rate'!DN108,0)-IF(Settings!$C$16="No",0,Parameters!DN$164*('AMOC national temperature'!DN107-Parameters!DN$128)+Parameters!DN$165*('AMOC national temperature'!DN107-Parameters!DN$128)^2)))*IF(Settings!$C$16="No",1,(1-SLR!$D107*Parameters!DN$181))&lt;=0,Parameters!$B$189,(Parameters!$B$174*(1-Parameters!DN$185)*_xlfn.IFNA('[3]National GDP per capita ppp'!DN108,0)+(1-Parameters!$B$174)*DN107)*(1+(_xlfn.IFNA('[3]Nat GDP per cap ppp growth rate'!DN108,0)-IF(Settings!$C$16="No",0,Parameters!DN$164*('AMOC national temperature'!DN107-Parameters!DN$128)+Parameters!DN$165*('AMOC national temperature'!DN107-Parameters!DN$128)^2)))*IF(Settings!$C$16="No",1,(1-SLR!$D107*Parameters!DN$181))))</f>
        <v>#NAME?</v>
      </c>
      <c r="DO108" s="22" t="e">
        <f ca="1">IF(DO$2=0,0,IF((Parameters!$B$174*(1-Parameters!DO$185)*_xlfn.IFNA('[3]National GDP per capita ppp'!DO108,0)+(1-Parameters!$B$174)*DO107)*(1+(_xlfn.IFNA('[3]Nat GDP per cap ppp growth rate'!DO108,0)-IF(Settings!$C$16="No",0,Parameters!DO$164*('AMOC national temperature'!DO107-Parameters!DO$128)+Parameters!DO$165*('AMOC national temperature'!DO107-Parameters!DO$128)^2)))*IF(Settings!$C$16="No",1,(1-SLR!$D107*Parameters!DO$181))&lt;=0,Parameters!$B$189,(Parameters!$B$174*(1-Parameters!DO$185)*_xlfn.IFNA('[3]National GDP per capita ppp'!DO108,0)+(1-Parameters!$B$174)*DO107)*(1+(_xlfn.IFNA('[3]Nat GDP per cap ppp growth rate'!DO108,0)-IF(Settings!$C$16="No",0,Parameters!DO$164*('AMOC national temperature'!DO107-Parameters!DO$128)+Parameters!DO$165*('AMOC national temperature'!DO107-Parameters!DO$128)^2)))*IF(Settings!$C$16="No",1,(1-SLR!$D107*Parameters!DO$181))))</f>
        <v>#NAME?</v>
      </c>
      <c r="DP108" s="22" t="e">
        <f ca="1">IF(DP$2=0,0,IF((Parameters!$B$174*(1-Parameters!DP$185)*_xlfn.IFNA('[3]National GDP per capita ppp'!DP108,0)+(1-Parameters!$B$174)*DP107)*(1+(_xlfn.IFNA('[3]Nat GDP per cap ppp growth rate'!DP108,0)-IF(Settings!$C$16="No",0,Parameters!DP$164*('AMOC national temperature'!DP107-Parameters!DP$128)+Parameters!DP$165*('AMOC national temperature'!DP107-Parameters!DP$128)^2)))*IF(Settings!$C$16="No",1,(1-SLR!$D107*Parameters!DP$181))&lt;=0,Parameters!$B$189,(Parameters!$B$174*(1-Parameters!DP$185)*_xlfn.IFNA('[3]National GDP per capita ppp'!DP108,0)+(1-Parameters!$B$174)*DP107)*(1+(_xlfn.IFNA('[3]Nat GDP per cap ppp growth rate'!DP108,0)-IF(Settings!$C$16="No",0,Parameters!DP$164*('AMOC national temperature'!DP107-Parameters!DP$128)+Parameters!DP$165*('AMOC national temperature'!DP107-Parameters!DP$128)^2)))*IF(Settings!$C$16="No",1,(1-SLR!$D107*Parameters!DP$181))))</f>
        <v>#NAME?</v>
      </c>
      <c r="DQ108" s="22" t="e">
        <f ca="1">IF(DQ$2=0,0,IF((Parameters!$B$174*(1-Parameters!DQ$185)*_xlfn.IFNA('[3]National GDP per capita ppp'!DQ108,0)+(1-Parameters!$B$174)*DQ107)*(1+(_xlfn.IFNA('[3]Nat GDP per cap ppp growth rate'!DQ108,0)-IF(Settings!$C$16="No",0,Parameters!DQ$164*('AMOC national temperature'!DQ107-Parameters!DQ$128)+Parameters!DQ$165*('AMOC national temperature'!DQ107-Parameters!DQ$128)^2)))*IF(Settings!$C$16="No",1,(1-SLR!$D107*Parameters!DQ$181))&lt;=0,Parameters!$B$189,(Parameters!$B$174*(1-Parameters!DQ$185)*_xlfn.IFNA('[3]National GDP per capita ppp'!DQ108,0)+(1-Parameters!$B$174)*DQ107)*(1+(_xlfn.IFNA('[3]Nat GDP per cap ppp growth rate'!DQ108,0)-IF(Settings!$C$16="No",0,Parameters!DQ$164*('AMOC national temperature'!DQ107-Parameters!DQ$128)+Parameters!DQ$165*('AMOC national temperature'!DQ107-Parameters!DQ$128)^2)))*IF(Settings!$C$16="No",1,(1-SLR!$D107*Parameters!DQ$181))))</f>
        <v>#NAME?</v>
      </c>
      <c r="DR108" s="22">
        <f>IF(DR$2=0,0,IF((Parameters!$B$174*(1-Parameters!DR$185)*_xlfn.IFNA('[3]National GDP per capita ppp'!DR108,0)+(1-Parameters!$B$174)*DR107)*(1+(_xlfn.IFNA('[3]Nat GDP per cap ppp growth rate'!DR108,0)-IF(Settings!$C$16="No",0,Parameters!DR$164*('AMOC national temperature'!DR107-Parameters!DR$128)+Parameters!DR$165*('AMOC national temperature'!DR107-Parameters!DR$128)^2)))*IF(Settings!$C$16="No",1,(1-SLR!$D107*Parameters!DR$181))&lt;=0,Parameters!$B$189,(Parameters!$B$174*(1-Parameters!DR$185)*_xlfn.IFNA('[3]National GDP per capita ppp'!DR108,0)+(1-Parameters!$B$174)*DR107)*(1+(_xlfn.IFNA('[3]Nat GDP per cap ppp growth rate'!DR108,0)-IF(Settings!$C$16="No",0,Parameters!DR$164*('AMOC national temperature'!DR107-Parameters!DR$128)+Parameters!DR$165*('AMOC national temperature'!DR107-Parameters!DR$128)^2)))*IF(Settings!$C$16="No",1,(1-SLR!$D107*Parameters!DR$181))))</f>
        <v>0</v>
      </c>
      <c r="DS108" s="22" t="e">
        <f ca="1">IF(DS$2=0,0,IF((Parameters!$B$174*(1-Parameters!DS$185)*_xlfn.IFNA('[3]National GDP per capita ppp'!DS108,0)+(1-Parameters!$B$174)*DS107)*(1+(_xlfn.IFNA('[3]Nat GDP per cap ppp growth rate'!DS108,0)-IF(Settings!$C$16="No",0,Parameters!DS$164*('AMOC national temperature'!DS107-Parameters!DS$128)+Parameters!DS$165*('AMOC national temperature'!DS107-Parameters!DS$128)^2)))*IF(Settings!$C$16="No",1,(1-SLR!$D107*Parameters!DS$181))&lt;=0,Parameters!$B$189,(Parameters!$B$174*(1-Parameters!DS$185)*_xlfn.IFNA('[3]National GDP per capita ppp'!DS108,0)+(1-Parameters!$B$174)*DS107)*(1+(_xlfn.IFNA('[3]Nat GDP per cap ppp growth rate'!DS108,0)-IF(Settings!$C$16="No",0,Parameters!DS$164*('AMOC national temperature'!DS107-Parameters!DS$128)+Parameters!DS$165*('AMOC national temperature'!DS107-Parameters!DS$128)^2)))*IF(Settings!$C$16="No",1,(1-SLR!$D107*Parameters!DS$181))))</f>
        <v>#NAME?</v>
      </c>
      <c r="DT108" s="22" t="e">
        <f ca="1">IF(DT$2=0,0,IF((Parameters!$B$174*(1-Parameters!DT$185)*_xlfn.IFNA('[3]National GDP per capita ppp'!DT108,0)+(1-Parameters!$B$174)*DT107)*(1+(_xlfn.IFNA('[3]Nat GDP per cap ppp growth rate'!DT108,0)-IF(Settings!$C$16="No",0,Parameters!DT$164*('AMOC national temperature'!DT107-Parameters!DT$128)+Parameters!DT$165*('AMOC national temperature'!DT107-Parameters!DT$128)^2)))*IF(Settings!$C$16="No",1,(1-SLR!$D107*Parameters!DT$181))&lt;=0,Parameters!$B$189,(Parameters!$B$174*(1-Parameters!DT$185)*_xlfn.IFNA('[3]National GDP per capita ppp'!DT108,0)+(1-Parameters!$B$174)*DT107)*(1+(_xlfn.IFNA('[3]Nat GDP per cap ppp growth rate'!DT108,0)-IF(Settings!$C$16="No",0,Parameters!DT$164*('AMOC national temperature'!DT107-Parameters!DT$128)+Parameters!DT$165*('AMOC national temperature'!DT107-Parameters!DT$128)^2)))*IF(Settings!$C$16="No",1,(1-SLR!$D107*Parameters!DT$181))))</f>
        <v>#NAME?</v>
      </c>
      <c r="DU108" s="22" t="e">
        <f ca="1">IF(DU$2=0,0,IF((Parameters!$B$174*(1-Parameters!DU$185)*_xlfn.IFNA('[3]National GDP per capita ppp'!DU108,0)+(1-Parameters!$B$174)*DU107)*(1+(_xlfn.IFNA('[3]Nat GDP per cap ppp growth rate'!DU108,0)-IF(Settings!$C$16="No",0,Parameters!DU$164*('AMOC national temperature'!DU107-Parameters!DU$128)+Parameters!DU$165*('AMOC national temperature'!DU107-Parameters!DU$128)^2)))*IF(Settings!$C$16="No",1,(1-SLR!$D107*Parameters!DU$181))&lt;=0,Parameters!$B$189,(Parameters!$B$174*(1-Parameters!DU$185)*_xlfn.IFNA('[3]National GDP per capita ppp'!DU108,0)+(1-Parameters!$B$174)*DU107)*(1+(_xlfn.IFNA('[3]Nat GDP per cap ppp growth rate'!DU108,0)-IF(Settings!$C$16="No",0,Parameters!DU$164*('AMOC national temperature'!DU107-Parameters!DU$128)+Parameters!DU$165*('AMOC national temperature'!DU107-Parameters!DU$128)^2)))*IF(Settings!$C$16="No",1,(1-SLR!$D107*Parameters!DU$181))))</f>
        <v>#NAME?</v>
      </c>
      <c r="DV108" s="22" t="e">
        <f ca="1">IF(DV$2=0,0,IF((Parameters!$B$174*(1-Parameters!DV$185)*_xlfn.IFNA('[3]National GDP per capita ppp'!DV108,0)+(1-Parameters!$B$174)*DV107)*(1+(_xlfn.IFNA('[3]Nat GDP per cap ppp growth rate'!DV108,0)-IF(Settings!$C$16="No",0,Parameters!DV$164*('AMOC national temperature'!DV107-Parameters!DV$128)+Parameters!DV$165*('AMOC national temperature'!DV107-Parameters!DV$128)^2)))*IF(Settings!$C$16="No",1,(1-SLR!$D107*Parameters!DV$181))&lt;=0,Parameters!$B$189,(Parameters!$B$174*(1-Parameters!DV$185)*_xlfn.IFNA('[3]National GDP per capita ppp'!DV108,0)+(1-Parameters!$B$174)*DV107)*(1+(_xlfn.IFNA('[3]Nat GDP per cap ppp growth rate'!DV108,0)-IF(Settings!$C$16="No",0,Parameters!DV$164*('AMOC national temperature'!DV107-Parameters!DV$128)+Parameters!DV$165*('AMOC national temperature'!DV107-Parameters!DV$128)^2)))*IF(Settings!$C$16="No",1,(1-SLR!$D107*Parameters!DV$181))))</f>
        <v>#NAME?</v>
      </c>
      <c r="DW108" s="22">
        <f>IF(DW$2=0,0,IF((Parameters!$B$174*(1-Parameters!DW$185)*_xlfn.IFNA('[3]National GDP per capita ppp'!DW108,0)+(1-Parameters!$B$174)*DW107)*(1+(_xlfn.IFNA('[3]Nat GDP per cap ppp growth rate'!DW108,0)-IF(Settings!$C$16="No",0,Parameters!DW$164*('AMOC national temperature'!DW107-Parameters!DW$128)+Parameters!DW$165*('AMOC national temperature'!DW107-Parameters!DW$128)^2)))*IF(Settings!$C$16="No",1,(1-SLR!$D107*Parameters!DW$181))&lt;=0,Parameters!$B$189,(Parameters!$B$174*(1-Parameters!DW$185)*_xlfn.IFNA('[3]National GDP per capita ppp'!DW108,0)+(1-Parameters!$B$174)*DW107)*(1+(_xlfn.IFNA('[3]Nat GDP per cap ppp growth rate'!DW108,0)-IF(Settings!$C$16="No",0,Parameters!DW$164*('AMOC national temperature'!DW107-Parameters!DW$128)+Parameters!DW$165*('AMOC national temperature'!DW107-Parameters!DW$128)^2)))*IF(Settings!$C$16="No",1,(1-SLR!$D107*Parameters!DW$181))))</f>
        <v>0</v>
      </c>
      <c r="DX108" s="22" t="e">
        <f ca="1">IF(DX$2=0,0,IF((Parameters!$B$174*(1-Parameters!DX$185)*_xlfn.IFNA('[3]National GDP per capita ppp'!DX108,0)+(1-Parameters!$B$174)*DX107)*(1+(_xlfn.IFNA('[3]Nat GDP per cap ppp growth rate'!DX108,0)-IF(Settings!$C$16="No",0,Parameters!DX$164*('AMOC national temperature'!DX107-Parameters!DX$128)+Parameters!DX$165*('AMOC national temperature'!DX107-Parameters!DX$128)^2)))*IF(Settings!$C$16="No",1,(1-SLR!$D107*Parameters!DX$181))&lt;=0,Parameters!$B$189,(Parameters!$B$174*(1-Parameters!DX$185)*_xlfn.IFNA('[3]National GDP per capita ppp'!DX108,0)+(1-Parameters!$B$174)*DX107)*(1+(_xlfn.IFNA('[3]Nat GDP per cap ppp growth rate'!DX108,0)-IF(Settings!$C$16="No",0,Parameters!DX$164*('AMOC national temperature'!DX107-Parameters!DX$128)+Parameters!DX$165*('AMOC national temperature'!DX107-Parameters!DX$128)^2)))*IF(Settings!$C$16="No",1,(1-SLR!$D107*Parameters!DX$181))))</f>
        <v>#NAME?</v>
      </c>
      <c r="DY108" s="22" t="e">
        <f ca="1">IF(DY$2=0,0,IF((Parameters!$B$174*(1-Parameters!DY$185)*_xlfn.IFNA('[3]National GDP per capita ppp'!DY108,0)+(1-Parameters!$B$174)*DY107)*(1+(_xlfn.IFNA('[3]Nat GDP per cap ppp growth rate'!DY108,0)-IF(Settings!$C$16="No",0,Parameters!DY$164*('AMOC national temperature'!DY107-Parameters!DY$128)+Parameters!DY$165*('AMOC national temperature'!DY107-Parameters!DY$128)^2)))*IF(Settings!$C$16="No",1,(1-SLR!$D107*Parameters!DY$181))&lt;=0,Parameters!$B$189,(Parameters!$B$174*(1-Parameters!DY$185)*_xlfn.IFNA('[3]National GDP per capita ppp'!DY108,0)+(1-Parameters!$B$174)*DY107)*(1+(_xlfn.IFNA('[3]Nat GDP per cap ppp growth rate'!DY108,0)-IF(Settings!$C$16="No",0,Parameters!DY$164*('AMOC national temperature'!DY107-Parameters!DY$128)+Parameters!DY$165*('AMOC national temperature'!DY107-Parameters!DY$128)^2)))*IF(Settings!$C$16="No",1,(1-SLR!$D107*Parameters!DY$181))))</f>
        <v>#NAME?</v>
      </c>
      <c r="DZ108" s="22" t="e">
        <f ca="1">IF(DZ$2=0,0,IF((Parameters!$B$174*(1-Parameters!DZ$185)*_xlfn.IFNA('[3]National GDP per capita ppp'!DZ108,0)+(1-Parameters!$B$174)*DZ107)*(1+(_xlfn.IFNA('[3]Nat GDP per cap ppp growth rate'!DZ108,0)-IF(Settings!$C$16="No",0,Parameters!DZ$164*('AMOC national temperature'!DZ107-Parameters!DZ$128)+Parameters!DZ$165*('AMOC national temperature'!DZ107-Parameters!DZ$128)^2)))*IF(Settings!$C$16="No",1,(1-SLR!$D107*Parameters!DZ$181))&lt;=0,Parameters!$B$189,(Parameters!$B$174*(1-Parameters!DZ$185)*_xlfn.IFNA('[3]National GDP per capita ppp'!DZ108,0)+(1-Parameters!$B$174)*DZ107)*(1+(_xlfn.IFNA('[3]Nat GDP per cap ppp growth rate'!DZ108,0)-IF(Settings!$C$16="No",0,Parameters!DZ$164*('AMOC national temperature'!DZ107-Parameters!DZ$128)+Parameters!DZ$165*('AMOC national temperature'!DZ107-Parameters!DZ$128)^2)))*IF(Settings!$C$16="No",1,(1-SLR!$D107*Parameters!DZ$181))))</f>
        <v>#NAME?</v>
      </c>
      <c r="EA108" s="22" t="e">
        <f ca="1">IF(EA$2=0,0,IF((Parameters!$B$174*(1-Parameters!EA$185)*_xlfn.IFNA('[3]National GDP per capita ppp'!EA108,0)+(1-Parameters!$B$174)*EA107)*(1+(_xlfn.IFNA('[3]Nat GDP per cap ppp growth rate'!EA108,0)-IF(Settings!$C$16="No",0,Parameters!EA$164*('AMOC national temperature'!EA107-Parameters!EA$128)+Parameters!EA$165*('AMOC national temperature'!EA107-Parameters!EA$128)^2)))*IF(Settings!$C$16="No",1,(1-SLR!$D107*Parameters!EA$181))&lt;=0,Parameters!$B$189,(Parameters!$B$174*(1-Parameters!EA$185)*_xlfn.IFNA('[3]National GDP per capita ppp'!EA108,0)+(1-Parameters!$B$174)*EA107)*(1+(_xlfn.IFNA('[3]Nat GDP per cap ppp growth rate'!EA108,0)-IF(Settings!$C$16="No",0,Parameters!EA$164*('AMOC national temperature'!EA107-Parameters!EA$128)+Parameters!EA$165*('AMOC national temperature'!EA107-Parameters!EA$128)^2)))*IF(Settings!$C$16="No",1,(1-SLR!$D107*Parameters!EA$181))))</f>
        <v>#NAME?</v>
      </c>
      <c r="EB108" s="22" t="e">
        <f ca="1">IF(EB$2=0,0,IF((Parameters!$B$174*(1-Parameters!EB$185)*_xlfn.IFNA('[3]National GDP per capita ppp'!EB108,0)+(1-Parameters!$B$174)*EB107)*(1+(_xlfn.IFNA('[3]Nat GDP per cap ppp growth rate'!EB108,0)-IF(Settings!$C$16="No",0,Parameters!EB$164*('AMOC national temperature'!EB107-Parameters!EB$128)+Parameters!EB$165*('AMOC national temperature'!EB107-Parameters!EB$128)^2)))*IF(Settings!$C$16="No",1,(1-SLR!$D107*Parameters!EB$181))&lt;=0,Parameters!$B$189,(Parameters!$B$174*(1-Parameters!EB$185)*_xlfn.IFNA('[3]National GDP per capita ppp'!EB108,0)+(1-Parameters!$B$174)*EB107)*(1+(_xlfn.IFNA('[3]Nat GDP per cap ppp growth rate'!EB108,0)-IF(Settings!$C$16="No",0,Parameters!EB$164*('AMOC national temperature'!EB107-Parameters!EB$128)+Parameters!EB$165*('AMOC national temperature'!EB107-Parameters!EB$128)^2)))*IF(Settings!$C$16="No",1,(1-SLR!$D107*Parameters!EB$181))))</f>
        <v>#NAME?</v>
      </c>
      <c r="EC108" s="22" t="e">
        <f ca="1">IF(EC$2=0,0,IF((Parameters!$B$174*(1-Parameters!EC$185)*_xlfn.IFNA('[3]National GDP per capita ppp'!EC108,0)+(1-Parameters!$B$174)*EC107)*(1+(_xlfn.IFNA('[3]Nat GDP per cap ppp growth rate'!EC108,0)-IF(Settings!$C$16="No",0,Parameters!EC$164*('AMOC national temperature'!EC107-Parameters!EC$128)+Parameters!EC$165*('AMOC national temperature'!EC107-Parameters!EC$128)^2)))*IF(Settings!$C$16="No",1,(1-SLR!$D107*Parameters!EC$181))&lt;=0,Parameters!$B$189,(Parameters!$B$174*(1-Parameters!EC$185)*_xlfn.IFNA('[3]National GDP per capita ppp'!EC108,0)+(1-Parameters!$B$174)*EC107)*(1+(_xlfn.IFNA('[3]Nat GDP per cap ppp growth rate'!EC108,0)-IF(Settings!$C$16="No",0,Parameters!EC$164*('AMOC national temperature'!EC107-Parameters!EC$128)+Parameters!EC$165*('AMOC national temperature'!EC107-Parameters!EC$128)^2)))*IF(Settings!$C$16="No",1,(1-SLR!$D107*Parameters!EC$181))))</f>
        <v>#NAME?</v>
      </c>
      <c r="ED108" s="22" t="e">
        <f ca="1">IF(ED$2=0,0,IF((Parameters!$B$174*(1-Parameters!ED$185)*_xlfn.IFNA('[3]National GDP per capita ppp'!ED108,0)+(1-Parameters!$B$174)*ED107)*(1+(_xlfn.IFNA('[3]Nat GDP per cap ppp growth rate'!ED108,0)-IF(Settings!$C$16="No",0,Parameters!ED$164*('AMOC national temperature'!ED107-Parameters!ED$128)+Parameters!ED$165*('AMOC national temperature'!ED107-Parameters!ED$128)^2)))*IF(Settings!$C$16="No",1,(1-SLR!$D107*Parameters!ED$181))&lt;=0,Parameters!$B$189,(Parameters!$B$174*(1-Parameters!ED$185)*_xlfn.IFNA('[3]National GDP per capita ppp'!ED108,0)+(1-Parameters!$B$174)*ED107)*(1+(_xlfn.IFNA('[3]Nat GDP per cap ppp growth rate'!ED108,0)-IF(Settings!$C$16="No",0,Parameters!ED$164*('AMOC national temperature'!ED107-Parameters!ED$128)+Parameters!ED$165*('AMOC national temperature'!ED107-Parameters!ED$128)^2)))*IF(Settings!$C$16="No",1,(1-SLR!$D107*Parameters!ED$181))))</f>
        <v>#NAME?</v>
      </c>
      <c r="EE108" s="22" t="e">
        <f ca="1">IF(EE$2=0,0,IF((Parameters!$B$174*(1-Parameters!EE$185)*_xlfn.IFNA('[3]National GDP per capita ppp'!EE108,0)+(1-Parameters!$B$174)*EE107)*(1+(_xlfn.IFNA('[3]Nat GDP per cap ppp growth rate'!EE108,0)-IF(Settings!$C$16="No",0,Parameters!EE$164*('AMOC national temperature'!EE107-Parameters!EE$128)+Parameters!EE$165*('AMOC national temperature'!EE107-Parameters!EE$128)^2)))*IF(Settings!$C$16="No",1,(1-SLR!$D107*Parameters!EE$181))&lt;=0,Parameters!$B$189,(Parameters!$B$174*(1-Parameters!EE$185)*_xlfn.IFNA('[3]National GDP per capita ppp'!EE108,0)+(1-Parameters!$B$174)*EE107)*(1+(_xlfn.IFNA('[3]Nat GDP per cap ppp growth rate'!EE108,0)-IF(Settings!$C$16="No",0,Parameters!EE$164*('AMOC national temperature'!EE107-Parameters!EE$128)+Parameters!EE$165*('AMOC national temperature'!EE107-Parameters!EE$128)^2)))*IF(Settings!$C$16="No",1,(1-SLR!$D107*Parameters!EE$181))))</f>
        <v>#NAME?</v>
      </c>
      <c r="EF108" s="22" t="e">
        <f ca="1">IF(EF$2=0,0,IF((Parameters!$B$174*(1-Parameters!EF$185)*_xlfn.IFNA('[3]National GDP per capita ppp'!EF108,0)+(1-Parameters!$B$174)*EF107)*(1+(_xlfn.IFNA('[3]Nat GDP per cap ppp growth rate'!EF108,0)-IF(Settings!$C$16="No",0,Parameters!EF$164*('AMOC national temperature'!EF107-Parameters!EF$128)+Parameters!EF$165*('AMOC national temperature'!EF107-Parameters!EF$128)^2)))*IF(Settings!$C$16="No",1,(1-SLR!$D107*Parameters!EF$181))&lt;=0,Parameters!$B$189,(Parameters!$B$174*(1-Parameters!EF$185)*_xlfn.IFNA('[3]National GDP per capita ppp'!EF108,0)+(1-Parameters!$B$174)*EF107)*(1+(_xlfn.IFNA('[3]Nat GDP per cap ppp growth rate'!EF108,0)-IF(Settings!$C$16="No",0,Parameters!EF$164*('AMOC national temperature'!EF107-Parameters!EF$128)+Parameters!EF$165*('AMOC national temperature'!EF107-Parameters!EF$128)^2)))*IF(Settings!$C$16="No",1,(1-SLR!$D107*Parameters!EF$181))))</f>
        <v>#NAME?</v>
      </c>
      <c r="EG108" s="22" t="e">
        <f ca="1">IF(EG$2=0,0,IF((Parameters!$B$174*(1-Parameters!EG$185)*_xlfn.IFNA('[3]National GDP per capita ppp'!EG108,0)+(1-Parameters!$B$174)*EG107)*(1+(_xlfn.IFNA('[3]Nat GDP per cap ppp growth rate'!EG108,0)-IF(Settings!$C$16="No",0,Parameters!EG$164*('AMOC national temperature'!EG107-Parameters!EG$128)+Parameters!EG$165*('AMOC national temperature'!EG107-Parameters!EG$128)^2)))*IF(Settings!$C$16="No",1,(1-SLR!$D107*Parameters!EG$181))&lt;=0,Parameters!$B$189,(Parameters!$B$174*(1-Parameters!EG$185)*_xlfn.IFNA('[3]National GDP per capita ppp'!EG108,0)+(1-Parameters!$B$174)*EG107)*(1+(_xlfn.IFNA('[3]Nat GDP per cap ppp growth rate'!EG108,0)-IF(Settings!$C$16="No",0,Parameters!EG$164*('AMOC national temperature'!EG107-Parameters!EG$128)+Parameters!EG$165*('AMOC national temperature'!EG107-Parameters!EG$128)^2)))*IF(Settings!$C$16="No",1,(1-SLR!$D107*Parameters!EG$181))))</f>
        <v>#NAME?</v>
      </c>
      <c r="EH108" s="22" t="e">
        <f ca="1">IF(EH$2=0,0,IF((Parameters!$B$174*(1-Parameters!EH$185)*_xlfn.IFNA('[3]National GDP per capita ppp'!EH108,0)+(1-Parameters!$B$174)*EH107)*(1+(_xlfn.IFNA('[3]Nat GDP per cap ppp growth rate'!EH108,0)-IF(Settings!$C$16="No",0,Parameters!EH$164*('AMOC national temperature'!EH107-Parameters!EH$128)+Parameters!EH$165*('AMOC national temperature'!EH107-Parameters!EH$128)^2)))*IF(Settings!$C$16="No",1,(1-SLR!$D107*Parameters!EH$181))&lt;=0,Parameters!$B$189,(Parameters!$B$174*(1-Parameters!EH$185)*_xlfn.IFNA('[3]National GDP per capita ppp'!EH108,0)+(1-Parameters!$B$174)*EH107)*(1+(_xlfn.IFNA('[3]Nat GDP per cap ppp growth rate'!EH108,0)-IF(Settings!$C$16="No",0,Parameters!EH$164*('AMOC national temperature'!EH107-Parameters!EH$128)+Parameters!EH$165*('AMOC national temperature'!EH107-Parameters!EH$128)^2)))*IF(Settings!$C$16="No",1,(1-SLR!$D107*Parameters!EH$181))))</f>
        <v>#NAME?</v>
      </c>
      <c r="EI108" s="22" t="e">
        <f ca="1">IF(EI$2=0,0,IF((Parameters!$B$174*(1-Parameters!EI$185)*_xlfn.IFNA('[3]National GDP per capita ppp'!EI108,0)+(1-Parameters!$B$174)*EI107)*(1+(_xlfn.IFNA('[3]Nat GDP per cap ppp growth rate'!EI108,0)-IF(Settings!$C$16="No",0,Parameters!EI$164*('AMOC national temperature'!EI107-Parameters!EI$128)+Parameters!EI$165*('AMOC national temperature'!EI107-Parameters!EI$128)^2)))*IF(Settings!$C$16="No",1,(1-SLR!$D107*Parameters!EI$181))&lt;=0,Parameters!$B$189,(Parameters!$B$174*(1-Parameters!EI$185)*_xlfn.IFNA('[3]National GDP per capita ppp'!EI108,0)+(1-Parameters!$B$174)*EI107)*(1+(_xlfn.IFNA('[3]Nat GDP per cap ppp growth rate'!EI108,0)-IF(Settings!$C$16="No",0,Parameters!EI$164*('AMOC national temperature'!EI107-Parameters!EI$128)+Parameters!EI$165*('AMOC national temperature'!EI107-Parameters!EI$128)^2)))*IF(Settings!$C$16="No",1,(1-SLR!$D107*Parameters!EI$181))))</f>
        <v>#NAME?</v>
      </c>
      <c r="EJ108" s="22" t="e">
        <f ca="1">IF(EJ$2=0,0,IF((Parameters!$B$174*(1-Parameters!EJ$185)*_xlfn.IFNA('[3]National GDP per capita ppp'!EJ108,0)+(1-Parameters!$B$174)*EJ107)*(1+(_xlfn.IFNA('[3]Nat GDP per cap ppp growth rate'!EJ108,0)-IF(Settings!$C$16="No",0,Parameters!EJ$164*('AMOC national temperature'!EJ107-Parameters!EJ$128)+Parameters!EJ$165*('AMOC national temperature'!EJ107-Parameters!EJ$128)^2)))*IF(Settings!$C$16="No",1,(1-SLR!$D107*Parameters!EJ$181))&lt;=0,Parameters!$B$189,(Parameters!$B$174*(1-Parameters!EJ$185)*_xlfn.IFNA('[3]National GDP per capita ppp'!EJ108,0)+(1-Parameters!$B$174)*EJ107)*(1+(_xlfn.IFNA('[3]Nat GDP per cap ppp growth rate'!EJ108,0)-IF(Settings!$C$16="No",0,Parameters!EJ$164*('AMOC national temperature'!EJ107-Parameters!EJ$128)+Parameters!EJ$165*('AMOC national temperature'!EJ107-Parameters!EJ$128)^2)))*IF(Settings!$C$16="No",1,(1-SLR!$D107*Parameters!EJ$181))))</f>
        <v>#NAME?</v>
      </c>
      <c r="EK108" s="22" t="e">
        <f ca="1">IF(EK$2=0,0,IF((Parameters!$B$174*(1-Parameters!EK$185)*_xlfn.IFNA('[3]National GDP per capita ppp'!EK108,0)+(1-Parameters!$B$174)*EK107)*(1+(_xlfn.IFNA('[3]Nat GDP per cap ppp growth rate'!EK108,0)-IF(Settings!$C$16="No",0,Parameters!EK$164*('AMOC national temperature'!EK107-Parameters!EK$128)+Parameters!EK$165*('AMOC national temperature'!EK107-Parameters!EK$128)^2)))*IF(Settings!$C$16="No",1,(1-SLR!$D107*Parameters!EK$181))&lt;=0,Parameters!$B$189,(Parameters!$B$174*(1-Parameters!EK$185)*_xlfn.IFNA('[3]National GDP per capita ppp'!EK108,0)+(1-Parameters!$B$174)*EK107)*(1+(_xlfn.IFNA('[3]Nat GDP per cap ppp growth rate'!EK108,0)-IF(Settings!$C$16="No",0,Parameters!EK$164*('AMOC national temperature'!EK107-Parameters!EK$128)+Parameters!EK$165*('AMOC national temperature'!EK107-Parameters!EK$128)^2)))*IF(Settings!$C$16="No",1,(1-SLR!$D107*Parameters!EK$181))))</f>
        <v>#NAME?</v>
      </c>
      <c r="EL108" s="22" t="e">
        <f ca="1">IF(EL$2=0,0,IF((Parameters!$B$174*(1-Parameters!EL$185)*_xlfn.IFNA('[3]National GDP per capita ppp'!EL108,0)+(1-Parameters!$B$174)*EL107)*(1+(_xlfn.IFNA('[3]Nat GDP per cap ppp growth rate'!EL108,0)-IF(Settings!$C$16="No",0,Parameters!EL$164*('AMOC national temperature'!EL107-Parameters!EL$128)+Parameters!EL$165*('AMOC national temperature'!EL107-Parameters!EL$128)^2)))*IF(Settings!$C$16="No",1,(1-SLR!$D107*Parameters!EL$181))&lt;=0,Parameters!$B$189,(Parameters!$B$174*(1-Parameters!EL$185)*_xlfn.IFNA('[3]National GDP per capita ppp'!EL108,0)+(1-Parameters!$B$174)*EL107)*(1+(_xlfn.IFNA('[3]Nat GDP per cap ppp growth rate'!EL108,0)-IF(Settings!$C$16="No",0,Parameters!EL$164*('AMOC national temperature'!EL107-Parameters!EL$128)+Parameters!EL$165*('AMOC national temperature'!EL107-Parameters!EL$128)^2)))*IF(Settings!$C$16="No",1,(1-SLR!$D107*Parameters!EL$181))))</f>
        <v>#NAME?</v>
      </c>
      <c r="EM108" s="22" t="e">
        <f ca="1">IF(EM$2=0,0,IF((Parameters!$B$174*(1-Parameters!EM$185)*_xlfn.IFNA('[3]National GDP per capita ppp'!EM108,0)+(1-Parameters!$B$174)*EM107)*(1+(_xlfn.IFNA('[3]Nat GDP per cap ppp growth rate'!EM108,0)-IF(Settings!$C$16="No",0,Parameters!EM$164*('AMOC national temperature'!EM107-Parameters!EM$128)+Parameters!EM$165*('AMOC national temperature'!EM107-Parameters!EM$128)^2)))*IF(Settings!$C$16="No",1,(1-SLR!$D107*Parameters!EM$181))&lt;=0,Parameters!$B$189,(Parameters!$B$174*(1-Parameters!EM$185)*_xlfn.IFNA('[3]National GDP per capita ppp'!EM108,0)+(1-Parameters!$B$174)*EM107)*(1+(_xlfn.IFNA('[3]Nat GDP per cap ppp growth rate'!EM108,0)-IF(Settings!$C$16="No",0,Parameters!EM$164*('AMOC national temperature'!EM107-Parameters!EM$128)+Parameters!EM$165*('AMOC national temperature'!EM107-Parameters!EM$128)^2)))*IF(Settings!$C$16="No",1,(1-SLR!$D107*Parameters!EM$181))))</f>
        <v>#NAME?</v>
      </c>
      <c r="EN108" s="22" t="e">
        <f ca="1">IF(EN$2=0,0,IF((Parameters!$B$174*(1-Parameters!EN$185)*_xlfn.IFNA('[3]National GDP per capita ppp'!EN108,0)+(1-Parameters!$B$174)*EN107)*(1+(_xlfn.IFNA('[3]Nat GDP per cap ppp growth rate'!EN108,0)-IF(Settings!$C$16="No",0,Parameters!EN$164*('AMOC national temperature'!EN107-Parameters!EN$128)+Parameters!EN$165*('AMOC national temperature'!EN107-Parameters!EN$128)^2)))*IF(Settings!$C$16="No",1,(1-SLR!$D107*Parameters!EN$181))&lt;=0,Parameters!$B$189,(Parameters!$B$174*(1-Parameters!EN$185)*_xlfn.IFNA('[3]National GDP per capita ppp'!EN108,0)+(1-Parameters!$B$174)*EN107)*(1+(_xlfn.IFNA('[3]Nat GDP per cap ppp growth rate'!EN108,0)-IF(Settings!$C$16="No",0,Parameters!EN$164*('AMOC national temperature'!EN107-Parameters!EN$128)+Parameters!EN$165*('AMOC national temperature'!EN107-Parameters!EN$128)^2)))*IF(Settings!$C$16="No",1,(1-SLR!$D107*Parameters!EN$181))))</f>
        <v>#NAME?</v>
      </c>
      <c r="EO108" s="22">
        <f>IF(EO$2=0,0,IF((Parameters!$B$174*(1-Parameters!EO$185)*_xlfn.IFNA('[3]National GDP per capita ppp'!EO108,0)+(1-Parameters!$B$174)*EO107)*(1+(_xlfn.IFNA('[3]Nat GDP per cap ppp growth rate'!EO108,0)-IF(Settings!$C$16="No",0,Parameters!EO$164*('AMOC national temperature'!EO107-Parameters!EO$128)+Parameters!EO$165*('AMOC national temperature'!EO107-Parameters!EO$128)^2)))*IF(Settings!$C$16="No",1,(1-SLR!$D107*Parameters!EO$181))&lt;=0,Parameters!$B$189,(Parameters!$B$174*(1-Parameters!EO$185)*_xlfn.IFNA('[3]National GDP per capita ppp'!EO108,0)+(1-Parameters!$B$174)*EO107)*(1+(_xlfn.IFNA('[3]Nat GDP per cap ppp growth rate'!EO108,0)-IF(Settings!$C$16="No",0,Parameters!EO$164*('AMOC national temperature'!EO107-Parameters!EO$128)+Parameters!EO$165*('AMOC national temperature'!EO107-Parameters!EO$128)^2)))*IF(Settings!$C$16="No",1,(1-SLR!$D107*Parameters!EO$181))))</f>
        <v>0</v>
      </c>
      <c r="EP108" s="22" t="e">
        <f ca="1">IF(EP$2=0,0,IF((Parameters!$B$174*(1-Parameters!EP$185)*_xlfn.IFNA('[3]National GDP per capita ppp'!EP108,0)+(1-Parameters!$B$174)*EP107)*(1+(_xlfn.IFNA('[3]Nat GDP per cap ppp growth rate'!EP108,0)-IF(Settings!$C$16="No",0,Parameters!EP$164*('AMOC national temperature'!EP107-Parameters!EP$128)+Parameters!EP$165*('AMOC national temperature'!EP107-Parameters!EP$128)^2)))*IF(Settings!$C$16="No",1,(1-SLR!$D107*Parameters!EP$181))&lt;=0,Parameters!$B$189,(Parameters!$B$174*(1-Parameters!EP$185)*_xlfn.IFNA('[3]National GDP per capita ppp'!EP108,0)+(1-Parameters!$B$174)*EP107)*(1+(_xlfn.IFNA('[3]Nat GDP per cap ppp growth rate'!EP108,0)-IF(Settings!$C$16="No",0,Parameters!EP$164*('AMOC national temperature'!EP107-Parameters!EP$128)+Parameters!EP$165*('AMOC national temperature'!EP107-Parameters!EP$128)^2)))*IF(Settings!$C$16="No",1,(1-SLR!$D107*Parameters!EP$181))))</f>
        <v>#NAME?</v>
      </c>
      <c r="EQ108" s="22" t="e">
        <f ca="1">IF(EQ$2=0,0,IF((Parameters!$B$174*(1-Parameters!EQ$185)*_xlfn.IFNA('[3]National GDP per capita ppp'!EQ108,0)+(1-Parameters!$B$174)*EQ107)*(1+(_xlfn.IFNA('[3]Nat GDP per cap ppp growth rate'!EQ108,0)-IF(Settings!$C$16="No",0,Parameters!EQ$164*('AMOC national temperature'!EQ107-Parameters!EQ$128)+Parameters!EQ$165*('AMOC national temperature'!EQ107-Parameters!EQ$128)^2)))*IF(Settings!$C$16="No",1,(1-SLR!$D107*Parameters!EQ$181))&lt;=0,Parameters!$B$189,(Parameters!$B$174*(1-Parameters!EQ$185)*_xlfn.IFNA('[3]National GDP per capita ppp'!EQ108,0)+(1-Parameters!$B$174)*EQ107)*(1+(_xlfn.IFNA('[3]Nat GDP per cap ppp growth rate'!EQ108,0)-IF(Settings!$C$16="No",0,Parameters!EQ$164*('AMOC national temperature'!EQ107-Parameters!EQ$128)+Parameters!EQ$165*('AMOC national temperature'!EQ107-Parameters!EQ$128)^2)))*IF(Settings!$C$16="No",1,(1-SLR!$D107*Parameters!EQ$181))))</f>
        <v>#NAME?</v>
      </c>
      <c r="ER108" s="22" t="e">
        <f ca="1">IF(ER$2=0,0,IF((Parameters!$B$174*(1-Parameters!ER$185)*_xlfn.IFNA('[3]National GDP per capita ppp'!ER108,0)+(1-Parameters!$B$174)*ER107)*(1+(_xlfn.IFNA('[3]Nat GDP per cap ppp growth rate'!ER108,0)-IF(Settings!$C$16="No",0,Parameters!ER$164*('AMOC national temperature'!ER107-Parameters!ER$128)+Parameters!ER$165*('AMOC national temperature'!ER107-Parameters!ER$128)^2)))*IF(Settings!$C$16="No",1,(1-SLR!$D107*Parameters!ER$181))&lt;=0,Parameters!$B$189,(Parameters!$B$174*(1-Parameters!ER$185)*_xlfn.IFNA('[3]National GDP per capita ppp'!ER108,0)+(1-Parameters!$B$174)*ER107)*(1+(_xlfn.IFNA('[3]Nat GDP per cap ppp growth rate'!ER108,0)-IF(Settings!$C$16="No",0,Parameters!ER$164*('AMOC national temperature'!ER107-Parameters!ER$128)+Parameters!ER$165*('AMOC national temperature'!ER107-Parameters!ER$128)^2)))*IF(Settings!$C$16="No",1,(1-SLR!$D107*Parameters!ER$181))))</f>
        <v>#NAME?</v>
      </c>
      <c r="ES108" s="22" t="e">
        <f ca="1">IF(ES$2=0,0,IF((Parameters!$B$174*(1-Parameters!ES$185)*_xlfn.IFNA('[3]National GDP per capita ppp'!ES108,0)+(1-Parameters!$B$174)*ES107)*(1+(_xlfn.IFNA('[3]Nat GDP per cap ppp growth rate'!ES108,0)-IF(Settings!$C$16="No",0,Parameters!ES$164*('AMOC national temperature'!ES107-Parameters!ES$128)+Parameters!ES$165*('AMOC national temperature'!ES107-Parameters!ES$128)^2)))*IF(Settings!$C$16="No",1,(1-SLR!$D107*Parameters!ES$181))&lt;=0,Parameters!$B$189,(Parameters!$B$174*(1-Parameters!ES$185)*_xlfn.IFNA('[3]National GDP per capita ppp'!ES108,0)+(1-Parameters!$B$174)*ES107)*(1+(_xlfn.IFNA('[3]Nat GDP per cap ppp growth rate'!ES108,0)-IF(Settings!$C$16="No",0,Parameters!ES$164*('AMOC national temperature'!ES107-Parameters!ES$128)+Parameters!ES$165*('AMOC national temperature'!ES107-Parameters!ES$128)^2)))*IF(Settings!$C$16="No",1,(1-SLR!$D107*Parameters!ES$181))))</f>
        <v>#NAME?</v>
      </c>
      <c r="ET108" s="22">
        <f>IF(ET$2=0,0,IF((Parameters!$B$174*(1-Parameters!ET$185)*_xlfn.IFNA('[3]National GDP per capita ppp'!ET108,0)+(1-Parameters!$B$174)*ET107)*(1+(_xlfn.IFNA('[3]Nat GDP per cap ppp growth rate'!ET108,0)-IF(Settings!$C$16="No",0,Parameters!ET$164*('AMOC national temperature'!ET107-Parameters!ET$128)+Parameters!ET$165*('AMOC national temperature'!ET107-Parameters!ET$128)^2)))*IF(Settings!$C$16="No",1,(1-SLR!$D107*Parameters!ET$181))&lt;=0,Parameters!$B$189,(Parameters!$B$174*(1-Parameters!ET$185)*_xlfn.IFNA('[3]National GDP per capita ppp'!ET108,0)+(1-Parameters!$B$174)*ET107)*(1+(_xlfn.IFNA('[3]Nat GDP per cap ppp growth rate'!ET108,0)-IF(Settings!$C$16="No",0,Parameters!ET$164*('AMOC national temperature'!ET107-Parameters!ET$128)+Parameters!ET$165*('AMOC national temperature'!ET107-Parameters!ET$128)^2)))*IF(Settings!$C$16="No",1,(1-SLR!$D107*Parameters!ET$181))))</f>
        <v>0</v>
      </c>
      <c r="EU108" s="22" t="e">
        <f ca="1">IF(EU$2=0,0,IF((Parameters!$B$174*(1-Parameters!EU$185)*_xlfn.IFNA('[3]National GDP per capita ppp'!EU108,0)+(1-Parameters!$B$174)*EU107)*(1+(_xlfn.IFNA('[3]Nat GDP per cap ppp growth rate'!EU108,0)-IF(Settings!$C$16="No",0,Parameters!EU$164*('AMOC national temperature'!EU107-Parameters!EU$128)+Parameters!EU$165*('AMOC national temperature'!EU107-Parameters!EU$128)^2)))*IF(Settings!$C$16="No",1,(1-SLR!$D107*Parameters!EU$181))&lt;=0,Parameters!$B$189,(Parameters!$B$174*(1-Parameters!EU$185)*_xlfn.IFNA('[3]National GDP per capita ppp'!EU108,0)+(1-Parameters!$B$174)*EU107)*(1+(_xlfn.IFNA('[3]Nat GDP per cap ppp growth rate'!EU108,0)-IF(Settings!$C$16="No",0,Parameters!EU$164*('AMOC national temperature'!EU107-Parameters!EU$128)+Parameters!EU$165*('AMOC national temperature'!EU107-Parameters!EU$128)^2)))*IF(Settings!$C$16="No",1,(1-SLR!$D107*Parameters!EU$181))))</f>
        <v>#NAME?</v>
      </c>
      <c r="EV108" s="22" t="e">
        <f ca="1">IF(EV$2=0,0,IF((Parameters!$B$174*(1-Parameters!EV$185)*_xlfn.IFNA('[3]National GDP per capita ppp'!EV108,0)+(1-Parameters!$B$174)*EV107)*(1+(_xlfn.IFNA('[3]Nat GDP per cap ppp growth rate'!EV108,0)-IF(Settings!$C$16="No",0,Parameters!EV$164*('AMOC national temperature'!EV107-Parameters!EV$128)+Parameters!EV$165*('AMOC national temperature'!EV107-Parameters!EV$128)^2)))*IF(Settings!$C$16="No",1,(1-SLR!$D107*Parameters!EV$181))&lt;=0,Parameters!$B$189,(Parameters!$B$174*(1-Parameters!EV$185)*_xlfn.IFNA('[3]National GDP per capita ppp'!EV108,0)+(1-Parameters!$B$174)*EV107)*(1+(_xlfn.IFNA('[3]Nat GDP per cap ppp growth rate'!EV108,0)-IF(Settings!$C$16="No",0,Parameters!EV$164*('AMOC national temperature'!EV107-Parameters!EV$128)+Parameters!EV$165*('AMOC national temperature'!EV107-Parameters!EV$128)^2)))*IF(Settings!$C$16="No",1,(1-SLR!$D107*Parameters!EV$181))))</f>
        <v>#NAME?</v>
      </c>
      <c r="EW108" s="22" t="e">
        <f ca="1">IF(EW$2=0,0,IF((Parameters!$B$174*(1-Parameters!EW$185)*_xlfn.IFNA('[3]National GDP per capita ppp'!EW108,0)+(1-Parameters!$B$174)*EW107)*(1+(_xlfn.IFNA('[3]Nat GDP per cap ppp growth rate'!EW108,0)-IF(Settings!$C$16="No",0,Parameters!EW$164*('AMOC national temperature'!EW107-Parameters!EW$128)+Parameters!EW$165*('AMOC national temperature'!EW107-Parameters!EW$128)^2)))*IF(Settings!$C$16="No",1,(1-SLR!$D107*Parameters!EW$181))&lt;=0,Parameters!$B$189,(Parameters!$B$174*(1-Parameters!EW$185)*_xlfn.IFNA('[3]National GDP per capita ppp'!EW108,0)+(1-Parameters!$B$174)*EW107)*(1+(_xlfn.IFNA('[3]Nat GDP per cap ppp growth rate'!EW108,0)-IF(Settings!$C$16="No",0,Parameters!EW$164*('AMOC national temperature'!EW107-Parameters!EW$128)+Parameters!EW$165*('AMOC national temperature'!EW107-Parameters!EW$128)^2)))*IF(Settings!$C$16="No",1,(1-SLR!$D107*Parameters!EW$181))))</f>
        <v>#NAME?</v>
      </c>
      <c r="EX108" s="22" t="e">
        <f ca="1">IF(EX$2=0,0,IF((Parameters!$B$174*(1-Parameters!EX$185)*_xlfn.IFNA('[3]National GDP per capita ppp'!EX108,0)+(1-Parameters!$B$174)*EX107)*(1+(_xlfn.IFNA('[3]Nat GDP per cap ppp growth rate'!EX108,0)-IF(Settings!$C$16="No",0,Parameters!EX$164*('AMOC national temperature'!EX107-Parameters!EX$128)+Parameters!EX$165*('AMOC national temperature'!EX107-Parameters!EX$128)^2)))*IF(Settings!$C$16="No",1,(1-SLR!$D107*Parameters!EX$181))&lt;=0,Parameters!$B$189,(Parameters!$B$174*(1-Parameters!EX$185)*_xlfn.IFNA('[3]National GDP per capita ppp'!EX108,0)+(1-Parameters!$B$174)*EX107)*(1+(_xlfn.IFNA('[3]Nat GDP per cap ppp growth rate'!EX108,0)-IF(Settings!$C$16="No",0,Parameters!EX$164*('AMOC national temperature'!EX107-Parameters!EX$128)+Parameters!EX$165*('AMOC national temperature'!EX107-Parameters!EX$128)^2)))*IF(Settings!$C$16="No",1,(1-SLR!$D107*Parameters!EX$181))))</f>
        <v>#NAME?</v>
      </c>
      <c r="EY108" s="22" t="e">
        <f ca="1">IF(EY$2=0,0,IF((Parameters!$B$174*(1-Parameters!EY$185)*_xlfn.IFNA('[3]National GDP per capita ppp'!EY108,0)+(1-Parameters!$B$174)*EY107)*(1+(_xlfn.IFNA('[3]Nat GDP per cap ppp growth rate'!EY108,0)-IF(Settings!$C$16="No",0,Parameters!EY$164*('AMOC national temperature'!EY107-Parameters!EY$128)+Parameters!EY$165*('AMOC national temperature'!EY107-Parameters!EY$128)^2)))*IF(Settings!$C$16="No",1,(1-SLR!$D107*Parameters!EY$181))&lt;=0,Parameters!$B$189,(Parameters!$B$174*(1-Parameters!EY$185)*_xlfn.IFNA('[3]National GDP per capita ppp'!EY108,0)+(1-Parameters!$B$174)*EY107)*(1+(_xlfn.IFNA('[3]Nat GDP per cap ppp growth rate'!EY108,0)-IF(Settings!$C$16="No",0,Parameters!EY$164*('AMOC national temperature'!EY107-Parameters!EY$128)+Parameters!EY$165*('AMOC national temperature'!EY107-Parameters!EY$128)^2)))*IF(Settings!$C$16="No",1,(1-SLR!$D107*Parameters!EY$181))))</f>
        <v>#NAME?</v>
      </c>
      <c r="EZ108" s="22" t="e">
        <f ca="1">IF(EZ$2=0,0,IF((Parameters!$B$174*(1-Parameters!EZ$185)*_xlfn.IFNA('[3]National GDP per capita ppp'!EZ108,0)+(1-Parameters!$B$174)*EZ107)*(1+(_xlfn.IFNA('[3]Nat GDP per cap ppp growth rate'!EZ108,0)-IF(Settings!$C$16="No",0,Parameters!EZ$164*('AMOC national temperature'!EZ107-Parameters!EZ$128)+Parameters!EZ$165*('AMOC national temperature'!EZ107-Parameters!EZ$128)^2)))*IF(Settings!$C$16="No",1,(1-SLR!$D107*Parameters!EZ$181))&lt;=0,Parameters!$B$189,(Parameters!$B$174*(1-Parameters!EZ$185)*_xlfn.IFNA('[3]National GDP per capita ppp'!EZ108,0)+(1-Parameters!$B$174)*EZ107)*(1+(_xlfn.IFNA('[3]Nat GDP per cap ppp growth rate'!EZ108,0)-IF(Settings!$C$16="No",0,Parameters!EZ$164*('AMOC national temperature'!EZ107-Parameters!EZ$128)+Parameters!EZ$165*('AMOC national temperature'!EZ107-Parameters!EZ$128)^2)))*IF(Settings!$C$16="No",1,(1-SLR!$D107*Parameters!EZ$181))))</f>
        <v>#NAME?</v>
      </c>
      <c r="FA108" s="22" t="e">
        <f ca="1">IF(FA$2=0,0,IF((Parameters!$B$174*(1-Parameters!FA$185)*_xlfn.IFNA('[3]National GDP per capita ppp'!FA108,0)+(1-Parameters!$B$174)*FA107)*(1+(_xlfn.IFNA('[3]Nat GDP per cap ppp growth rate'!FA108,0)-IF(Settings!$C$16="No",0,Parameters!FA$164*('AMOC national temperature'!FA107-Parameters!FA$128)+Parameters!FA$165*('AMOC national temperature'!FA107-Parameters!FA$128)^2)))*IF(Settings!$C$16="No",1,(1-SLR!$D107*Parameters!FA$181))&lt;=0,Parameters!$B$189,(Parameters!$B$174*(1-Parameters!FA$185)*_xlfn.IFNA('[3]National GDP per capita ppp'!FA108,0)+(1-Parameters!$B$174)*FA107)*(1+(_xlfn.IFNA('[3]Nat GDP per cap ppp growth rate'!FA108,0)-IF(Settings!$C$16="No",0,Parameters!FA$164*('AMOC national temperature'!FA107-Parameters!FA$128)+Parameters!FA$165*('AMOC national temperature'!FA107-Parameters!FA$128)^2)))*IF(Settings!$C$16="No",1,(1-SLR!$D107*Parameters!FA$181))))</f>
        <v>#NAME?</v>
      </c>
      <c r="FB108" s="22" t="e">
        <f ca="1">IF(FB$2=0,0,IF((Parameters!$B$174*(1-Parameters!FB$185)*_xlfn.IFNA('[3]National GDP per capita ppp'!FB108,0)+(1-Parameters!$B$174)*FB107)*(1+(_xlfn.IFNA('[3]Nat GDP per cap ppp growth rate'!FB108,0)-IF(Settings!$C$16="No",0,Parameters!FB$164*('AMOC national temperature'!FB107-Parameters!FB$128)+Parameters!FB$165*('AMOC national temperature'!FB107-Parameters!FB$128)^2)))*IF(Settings!$C$16="No",1,(1-SLR!$D107*Parameters!FB$181))&lt;=0,Parameters!$B$189,(Parameters!$B$174*(1-Parameters!FB$185)*_xlfn.IFNA('[3]National GDP per capita ppp'!FB108,0)+(1-Parameters!$B$174)*FB107)*(1+(_xlfn.IFNA('[3]Nat GDP per cap ppp growth rate'!FB108,0)-IF(Settings!$C$16="No",0,Parameters!FB$164*('AMOC national temperature'!FB107-Parameters!FB$128)+Parameters!FB$165*('AMOC national temperature'!FB107-Parameters!FB$128)^2)))*IF(Settings!$C$16="No",1,(1-SLR!$D107*Parameters!FB$181))))</f>
        <v>#NAME?</v>
      </c>
      <c r="FC108" s="22" t="e">
        <f ca="1">IF(FC$2=0,0,IF((Parameters!$B$174*(1-Parameters!FC$185)*_xlfn.IFNA('[3]National GDP per capita ppp'!FC108,0)+(1-Parameters!$B$174)*FC107)*(1+(_xlfn.IFNA('[3]Nat GDP per cap ppp growth rate'!FC108,0)-IF(Settings!$C$16="No",0,Parameters!FC$164*('AMOC national temperature'!FC107-Parameters!FC$128)+Parameters!FC$165*('AMOC national temperature'!FC107-Parameters!FC$128)^2)))*IF(Settings!$C$16="No",1,(1-SLR!$D107*Parameters!FC$181))&lt;=0,Parameters!$B$189,(Parameters!$B$174*(1-Parameters!FC$185)*_xlfn.IFNA('[3]National GDP per capita ppp'!FC108,0)+(1-Parameters!$B$174)*FC107)*(1+(_xlfn.IFNA('[3]Nat GDP per cap ppp growth rate'!FC108,0)-IF(Settings!$C$16="No",0,Parameters!FC$164*('AMOC national temperature'!FC107-Parameters!FC$128)+Parameters!FC$165*('AMOC national temperature'!FC107-Parameters!FC$128)^2)))*IF(Settings!$C$16="No",1,(1-SLR!$D107*Parameters!FC$181))))</f>
        <v>#NAME?</v>
      </c>
      <c r="FD108" s="22" t="e">
        <f ca="1">IF(FD$2=0,0,IF((Parameters!$B$174*(1-Parameters!FD$185)*_xlfn.IFNA('[3]National GDP per capita ppp'!FD108,0)+(1-Parameters!$B$174)*FD107)*(1+(_xlfn.IFNA('[3]Nat GDP per cap ppp growth rate'!FD108,0)-IF(Settings!$C$16="No",0,Parameters!FD$164*('AMOC national temperature'!FD107-Parameters!FD$128)+Parameters!FD$165*('AMOC national temperature'!FD107-Parameters!FD$128)^2)))*IF(Settings!$C$16="No",1,(1-SLR!$D107*Parameters!FD$181))&lt;=0,Parameters!$B$189,(Parameters!$B$174*(1-Parameters!FD$185)*_xlfn.IFNA('[3]National GDP per capita ppp'!FD108,0)+(1-Parameters!$B$174)*FD107)*(1+(_xlfn.IFNA('[3]Nat GDP per cap ppp growth rate'!FD108,0)-IF(Settings!$C$16="No",0,Parameters!FD$164*('AMOC national temperature'!FD107-Parameters!FD$128)+Parameters!FD$165*('AMOC national temperature'!FD107-Parameters!FD$128)^2)))*IF(Settings!$C$16="No",1,(1-SLR!$D107*Parameters!FD$181))))</f>
        <v>#NAME?</v>
      </c>
      <c r="FE108" s="22">
        <f>IF(FE$2=0,0,IF((Parameters!$B$174*(1-Parameters!FE$185)*_xlfn.IFNA('[3]National GDP per capita ppp'!FE108,0)+(1-Parameters!$B$174)*FE107)*(1+(_xlfn.IFNA('[3]Nat GDP per cap ppp growth rate'!FE108,0)-IF(Settings!$C$16="No",0,Parameters!FE$164*('AMOC national temperature'!FE107-Parameters!FE$128)+Parameters!FE$165*('AMOC national temperature'!FE107-Parameters!FE$128)^2)))*IF(Settings!$C$16="No",1,(1-SLR!$D107*Parameters!FE$181))&lt;=0,Parameters!$B$189,(Parameters!$B$174*(1-Parameters!FE$185)*_xlfn.IFNA('[3]National GDP per capita ppp'!FE108,0)+(1-Parameters!$B$174)*FE107)*(1+(_xlfn.IFNA('[3]Nat GDP per cap ppp growth rate'!FE108,0)-IF(Settings!$C$16="No",0,Parameters!FE$164*('AMOC national temperature'!FE107-Parameters!FE$128)+Parameters!FE$165*('AMOC national temperature'!FE107-Parameters!FE$128)^2)))*IF(Settings!$C$16="No",1,(1-SLR!$D107*Parameters!FE$181))))</f>
        <v>0</v>
      </c>
      <c r="FF108" s="22" t="e">
        <f ca="1">IF(FF$2=0,0,IF((Parameters!$B$174*(1-Parameters!FF$185)*_xlfn.IFNA('[3]National GDP per capita ppp'!FF108,0)+(1-Parameters!$B$174)*FF107)*(1+(_xlfn.IFNA('[3]Nat GDP per cap ppp growth rate'!FF108,0)-IF(Settings!$C$16="No",0,Parameters!FF$164*('AMOC national temperature'!FF107-Parameters!FF$128)+Parameters!FF$165*('AMOC national temperature'!FF107-Parameters!FF$128)^2)))*IF(Settings!$C$16="No",1,(1-SLR!$D107*Parameters!FF$181))&lt;=0,Parameters!$B$189,(Parameters!$B$174*(1-Parameters!FF$185)*_xlfn.IFNA('[3]National GDP per capita ppp'!FF108,0)+(1-Parameters!$B$174)*FF107)*(1+(_xlfn.IFNA('[3]Nat GDP per cap ppp growth rate'!FF108,0)-IF(Settings!$C$16="No",0,Parameters!FF$164*('AMOC national temperature'!FF107-Parameters!FF$128)+Parameters!FF$165*('AMOC national temperature'!FF107-Parameters!FF$128)^2)))*IF(Settings!$C$16="No",1,(1-SLR!$D107*Parameters!FF$181))))</f>
        <v>#NAME?</v>
      </c>
      <c r="FG108" s="22" t="e">
        <f ca="1">IF(FG$2=0,0,IF((Parameters!$B$174*(1-Parameters!FG$185)*_xlfn.IFNA('[3]National GDP per capita ppp'!FG108,0)+(1-Parameters!$B$174)*FG107)*(1+(_xlfn.IFNA('[3]Nat GDP per cap ppp growth rate'!FG108,0)-IF(Settings!$C$16="No",0,Parameters!FG$164*('AMOC national temperature'!FG107-Parameters!FG$128)+Parameters!FG$165*('AMOC national temperature'!FG107-Parameters!FG$128)^2)))*IF(Settings!$C$16="No",1,(1-SLR!$D107*Parameters!FG$181))&lt;=0,Parameters!$B$189,(Parameters!$B$174*(1-Parameters!FG$185)*_xlfn.IFNA('[3]National GDP per capita ppp'!FG108,0)+(1-Parameters!$B$174)*FG107)*(1+(_xlfn.IFNA('[3]Nat GDP per cap ppp growth rate'!FG108,0)-IF(Settings!$C$16="No",0,Parameters!FG$164*('AMOC national temperature'!FG107-Parameters!FG$128)+Parameters!FG$165*('AMOC national temperature'!FG107-Parameters!FG$128)^2)))*IF(Settings!$C$16="No",1,(1-SLR!$D107*Parameters!FG$181))))</f>
        <v>#NAME?</v>
      </c>
      <c r="FH108" s="22" t="e">
        <f ca="1">IF(FH$2=0,0,IF((Parameters!$B$174*(1-Parameters!FH$185)*_xlfn.IFNA('[3]National GDP per capita ppp'!FH108,0)+(1-Parameters!$B$174)*FH107)*(1+(_xlfn.IFNA('[3]Nat GDP per cap ppp growth rate'!FH108,0)-IF(Settings!$C$16="No",0,Parameters!FH$164*('AMOC national temperature'!FH107-Parameters!FH$128)+Parameters!FH$165*('AMOC national temperature'!FH107-Parameters!FH$128)^2)))*IF(Settings!$C$16="No",1,(1-SLR!$D107*Parameters!FH$181))&lt;=0,Parameters!$B$189,(Parameters!$B$174*(1-Parameters!FH$185)*_xlfn.IFNA('[3]National GDP per capita ppp'!FH108,0)+(1-Parameters!$B$174)*FH107)*(1+(_xlfn.IFNA('[3]Nat GDP per cap ppp growth rate'!FH108,0)-IF(Settings!$C$16="No",0,Parameters!FH$164*('AMOC national temperature'!FH107-Parameters!FH$128)+Parameters!FH$165*('AMOC national temperature'!FH107-Parameters!FH$128)^2)))*IF(Settings!$C$16="No",1,(1-SLR!$D107*Parameters!FH$181))))</f>
        <v>#NAME?</v>
      </c>
      <c r="FI108" s="22" t="e">
        <f ca="1">IF(FI$2=0,0,IF((Parameters!$B$174*(1-Parameters!FI$185)*_xlfn.IFNA('[3]National GDP per capita ppp'!FI108,0)+(1-Parameters!$B$174)*FI107)*(1+(_xlfn.IFNA('[3]Nat GDP per cap ppp growth rate'!FI108,0)-IF(Settings!$C$16="No",0,Parameters!FI$164*('AMOC national temperature'!FI107-Parameters!FI$128)+Parameters!FI$165*('AMOC national temperature'!FI107-Parameters!FI$128)^2)))*IF(Settings!$C$16="No",1,(1-SLR!$D107*Parameters!FI$181))&lt;=0,Parameters!$B$189,(Parameters!$B$174*(1-Parameters!FI$185)*_xlfn.IFNA('[3]National GDP per capita ppp'!FI108,0)+(1-Parameters!$B$174)*FI107)*(1+(_xlfn.IFNA('[3]Nat GDP per cap ppp growth rate'!FI108,0)-IF(Settings!$C$16="No",0,Parameters!FI$164*('AMOC national temperature'!FI107-Parameters!FI$128)+Parameters!FI$165*('AMOC national temperature'!FI107-Parameters!FI$128)^2)))*IF(Settings!$C$16="No",1,(1-SLR!$D107*Parameters!FI$181))))</f>
        <v>#NAME?</v>
      </c>
      <c r="FJ108" s="22" t="e">
        <f ca="1">IF(FJ$2=0,0,IF((Parameters!$B$174*(1-Parameters!FJ$185)*_xlfn.IFNA('[3]National GDP per capita ppp'!FJ108,0)+(1-Parameters!$B$174)*FJ107)*(1+(_xlfn.IFNA('[3]Nat GDP per cap ppp growth rate'!FJ108,0)-IF(Settings!$C$16="No",0,Parameters!FJ$164*('AMOC national temperature'!FJ107-Parameters!FJ$128)+Parameters!FJ$165*('AMOC national temperature'!FJ107-Parameters!FJ$128)^2)))*IF(Settings!$C$16="No",1,(1-SLR!$D107*Parameters!FJ$181))&lt;=0,Parameters!$B$189,(Parameters!$B$174*(1-Parameters!FJ$185)*_xlfn.IFNA('[3]National GDP per capita ppp'!FJ108,0)+(1-Parameters!$B$174)*FJ107)*(1+(_xlfn.IFNA('[3]Nat GDP per cap ppp growth rate'!FJ108,0)-IF(Settings!$C$16="No",0,Parameters!FJ$164*('AMOC national temperature'!FJ107-Parameters!FJ$128)+Parameters!FJ$165*('AMOC national temperature'!FJ107-Parameters!FJ$128)^2)))*IF(Settings!$C$16="No",1,(1-SLR!$D107*Parameters!FJ$181))))</f>
        <v>#NAME?</v>
      </c>
      <c r="FK108" s="22" t="e">
        <f ca="1">IF(FK$2=0,0,IF((Parameters!$B$174*(1-Parameters!FK$185)*_xlfn.IFNA('[3]National GDP per capita ppp'!FK108,0)+(1-Parameters!$B$174)*FK107)*(1+(_xlfn.IFNA('[3]Nat GDP per cap ppp growth rate'!FK108,0)-IF(Settings!$C$16="No",0,Parameters!FK$164*('AMOC national temperature'!FK107-Parameters!FK$128)+Parameters!FK$165*('AMOC national temperature'!FK107-Parameters!FK$128)^2)))*IF(Settings!$C$16="No",1,(1-SLR!$D107*Parameters!FK$181))&lt;=0,Parameters!$B$189,(Parameters!$B$174*(1-Parameters!FK$185)*_xlfn.IFNA('[3]National GDP per capita ppp'!FK108,0)+(1-Parameters!$B$174)*FK107)*(1+(_xlfn.IFNA('[3]Nat GDP per cap ppp growth rate'!FK108,0)-IF(Settings!$C$16="No",0,Parameters!FK$164*('AMOC national temperature'!FK107-Parameters!FK$128)+Parameters!FK$165*('AMOC national temperature'!FK107-Parameters!FK$128)^2)))*IF(Settings!$C$16="No",1,(1-SLR!$D107*Parameters!FK$181))))</f>
        <v>#NAME?</v>
      </c>
      <c r="FL108" s="22" t="e">
        <f ca="1">IF(FL$2=0,0,IF((Parameters!$B$174*(1-Parameters!FL$185)*_xlfn.IFNA('[3]National GDP per capita ppp'!FL108,0)+(1-Parameters!$B$174)*FL107)*(1+(_xlfn.IFNA('[3]Nat GDP per cap ppp growth rate'!FL108,0)-IF(Settings!$C$16="No",0,Parameters!FL$164*('AMOC national temperature'!FL107-Parameters!FL$128)+Parameters!FL$165*('AMOC national temperature'!FL107-Parameters!FL$128)^2)))*IF(Settings!$C$16="No",1,(1-SLR!$D107*Parameters!FL$181))&lt;=0,Parameters!$B$189,(Parameters!$B$174*(1-Parameters!FL$185)*_xlfn.IFNA('[3]National GDP per capita ppp'!FL108,0)+(1-Parameters!$B$174)*FL107)*(1+(_xlfn.IFNA('[3]Nat GDP per cap ppp growth rate'!FL108,0)-IF(Settings!$C$16="No",0,Parameters!FL$164*('AMOC national temperature'!FL107-Parameters!FL$128)+Parameters!FL$165*('AMOC national temperature'!FL107-Parameters!FL$128)^2)))*IF(Settings!$C$16="No",1,(1-SLR!$D107*Parameters!FL$181))))</f>
        <v>#NAME?</v>
      </c>
      <c r="FM108" s="22">
        <f>IF(FM$2=0,0,IF((Parameters!$B$174*(1-Parameters!FM$185)*_xlfn.IFNA('[3]National GDP per capita ppp'!FM108,0)+(1-Parameters!$B$174)*FM107)*(1+(_xlfn.IFNA('[3]Nat GDP per cap ppp growth rate'!FM108,0)-IF(Settings!$C$16="No",0,Parameters!FM$164*('AMOC national temperature'!FM107-Parameters!FM$128)+Parameters!FM$165*('AMOC national temperature'!FM107-Parameters!FM$128)^2)))*IF(Settings!$C$16="No",1,(1-SLR!$D107*Parameters!FM$181))&lt;=0,Parameters!$B$189,(Parameters!$B$174*(1-Parameters!FM$185)*_xlfn.IFNA('[3]National GDP per capita ppp'!FM108,0)+(1-Parameters!$B$174)*FM107)*(1+(_xlfn.IFNA('[3]Nat GDP per cap ppp growth rate'!FM108,0)-IF(Settings!$C$16="No",0,Parameters!FM$164*('AMOC national temperature'!FM107-Parameters!FM$128)+Parameters!FM$165*('AMOC national temperature'!FM107-Parameters!FM$128)^2)))*IF(Settings!$C$16="No",1,(1-SLR!$D107*Parameters!FM$181))))</f>
        <v>0</v>
      </c>
      <c r="FN108" s="22" t="e">
        <f ca="1">IF(FN$2=0,0,IF((Parameters!$B$174*(1-Parameters!FN$185)*_xlfn.IFNA('[3]National GDP per capita ppp'!FN108,0)+(1-Parameters!$B$174)*FN107)*(1+(_xlfn.IFNA('[3]Nat GDP per cap ppp growth rate'!FN108,0)-IF(Settings!$C$16="No",0,Parameters!FN$164*('AMOC national temperature'!FN107-Parameters!FN$128)+Parameters!FN$165*('AMOC national temperature'!FN107-Parameters!FN$128)^2)))*IF(Settings!$C$16="No",1,(1-SLR!$D107*Parameters!FN$181))&lt;=0,Parameters!$B$189,(Parameters!$B$174*(1-Parameters!FN$185)*_xlfn.IFNA('[3]National GDP per capita ppp'!FN108,0)+(1-Parameters!$B$174)*FN107)*(1+(_xlfn.IFNA('[3]Nat GDP per cap ppp growth rate'!FN108,0)-IF(Settings!$C$16="No",0,Parameters!FN$164*('AMOC national temperature'!FN107-Parameters!FN$128)+Parameters!FN$165*('AMOC national temperature'!FN107-Parameters!FN$128)^2)))*IF(Settings!$C$16="No",1,(1-SLR!$D107*Parameters!FN$181))))</f>
        <v>#NAME?</v>
      </c>
      <c r="FO108" s="22" t="e">
        <f ca="1">IF(FO$2=0,0,IF((Parameters!$B$174*(1-Parameters!FO$185)*_xlfn.IFNA('[3]National GDP per capita ppp'!FO108,0)+(1-Parameters!$B$174)*FO107)*(1+(_xlfn.IFNA('[3]Nat GDP per cap ppp growth rate'!FO108,0)-IF(Settings!$C$16="No",0,Parameters!FO$164*('AMOC national temperature'!FO107-Parameters!FO$128)+Parameters!FO$165*('AMOC national temperature'!FO107-Parameters!FO$128)^2)))*IF(Settings!$C$16="No",1,(1-SLR!$D107*Parameters!FO$181))&lt;=0,Parameters!$B$189,(Parameters!$B$174*(1-Parameters!FO$185)*_xlfn.IFNA('[3]National GDP per capita ppp'!FO108,0)+(1-Parameters!$B$174)*FO107)*(1+(_xlfn.IFNA('[3]Nat GDP per cap ppp growth rate'!FO108,0)-IF(Settings!$C$16="No",0,Parameters!FO$164*('AMOC national temperature'!FO107-Parameters!FO$128)+Parameters!FO$165*('AMOC national temperature'!FO107-Parameters!FO$128)^2)))*IF(Settings!$C$16="No",1,(1-SLR!$D107*Parameters!FO$181))))</f>
        <v>#NAME?</v>
      </c>
      <c r="FP108" s="22" t="e">
        <f ca="1">IF(FP$2=0,0,IF((Parameters!$B$174*(1-Parameters!FP$185)*_xlfn.IFNA('[3]National GDP per capita ppp'!FP108,0)+(1-Parameters!$B$174)*FP107)*(1+(_xlfn.IFNA('[3]Nat GDP per cap ppp growth rate'!FP108,0)-IF(Settings!$C$16="No",0,Parameters!FP$164*('AMOC national temperature'!FP107-Parameters!FP$128)+Parameters!FP$165*('AMOC national temperature'!FP107-Parameters!FP$128)^2)))*IF(Settings!$C$16="No",1,(1-SLR!$D107*Parameters!FP$181))&lt;=0,Parameters!$B$189,(Parameters!$B$174*(1-Parameters!FP$185)*_xlfn.IFNA('[3]National GDP per capita ppp'!FP108,0)+(1-Parameters!$B$174)*FP107)*(1+(_xlfn.IFNA('[3]Nat GDP per cap ppp growth rate'!FP108,0)-IF(Settings!$C$16="No",0,Parameters!FP$164*('AMOC national temperature'!FP107-Parameters!FP$128)+Parameters!FP$165*('AMOC national temperature'!FP107-Parameters!FP$128)^2)))*IF(Settings!$C$16="No",1,(1-SLR!$D107*Parameters!FP$181))))</f>
        <v>#NAME?</v>
      </c>
      <c r="FQ108" s="22" t="e">
        <f ca="1">IF(FQ$2=0,0,IF((Parameters!$B$174*(1-Parameters!FQ$185)*_xlfn.IFNA('[3]National GDP per capita ppp'!FQ108,0)+(1-Parameters!$B$174)*FQ107)*(1+(_xlfn.IFNA('[3]Nat GDP per cap ppp growth rate'!FQ108,0)-IF(Settings!$C$16="No",0,Parameters!FQ$164*('AMOC national temperature'!FQ107-Parameters!FQ$128)+Parameters!FQ$165*('AMOC national temperature'!FQ107-Parameters!FQ$128)^2)))*IF(Settings!$C$16="No",1,(1-SLR!$D107*Parameters!FQ$181))&lt;=0,Parameters!$B$189,(Parameters!$B$174*(1-Parameters!FQ$185)*_xlfn.IFNA('[3]National GDP per capita ppp'!FQ108,0)+(1-Parameters!$B$174)*FQ107)*(1+(_xlfn.IFNA('[3]Nat GDP per cap ppp growth rate'!FQ108,0)-IF(Settings!$C$16="No",0,Parameters!FQ$164*('AMOC national temperature'!FQ107-Parameters!FQ$128)+Parameters!FQ$165*('AMOC national temperature'!FQ107-Parameters!FQ$128)^2)))*IF(Settings!$C$16="No",1,(1-SLR!$D107*Parameters!FQ$181))))</f>
        <v>#NAME?</v>
      </c>
      <c r="FR108" s="22" t="e">
        <f ca="1">IF(FR$2=0,0,IF((Parameters!$B$174*(1-Parameters!FR$185)*_xlfn.IFNA('[3]National GDP per capita ppp'!FR108,0)+(1-Parameters!$B$174)*FR107)*(1+(_xlfn.IFNA('[3]Nat GDP per cap ppp growth rate'!FR108,0)-IF(Settings!$C$16="No",0,Parameters!FR$164*('AMOC national temperature'!FR107-Parameters!FR$128)+Parameters!FR$165*('AMOC national temperature'!FR107-Parameters!FR$128)^2)))*IF(Settings!$C$16="No",1,(1-SLR!$D107*Parameters!FR$181))&lt;=0,Parameters!$B$189,(Parameters!$B$174*(1-Parameters!FR$185)*_xlfn.IFNA('[3]National GDP per capita ppp'!FR108,0)+(1-Parameters!$B$174)*FR107)*(1+(_xlfn.IFNA('[3]Nat GDP per cap ppp growth rate'!FR108,0)-IF(Settings!$C$16="No",0,Parameters!FR$164*('AMOC national temperature'!FR107-Parameters!FR$128)+Parameters!FR$165*('AMOC national temperature'!FR107-Parameters!FR$128)^2)))*IF(Settings!$C$16="No",1,(1-SLR!$D107*Parameters!FR$181))))</f>
        <v>#NAME?</v>
      </c>
      <c r="FS108" s="22" t="e">
        <f ca="1">IF(FS$2=0,0,IF((Parameters!$B$174*(1-Parameters!FS$185)*_xlfn.IFNA('[3]National GDP per capita ppp'!FS108,0)+(1-Parameters!$B$174)*FS107)*(1+(_xlfn.IFNA('[3]Nat GDP per cap ppp growth rate'!FS108,0)-IF(Settings!$C$16="No",0,Parameters!FS$164*('AMOC national temperature'!FS107-Parameters!FS$128)+Parameters!FS$165*('AMOC national temperature'!FS107-Parameters!FS$128)^2)))*IF(Settings!$C$16="No",1,(1-SLR!$D107*Parameters!FS$181))&lt;=0,Parameters!$B$189,(Parameters!$B$174*(1-Parameters!FS$185)*_xlfn.IFNA('[3]National GDP per capita ppp'!FS108,0)+(1-Parameters!$B$174)*FS107)*(1+(_xlfn.IFNA('[3]Nat GDP per cap ppp growth rate'!FS108,0)-IF(Settings!$C$16="No",0,Parameters!FS$164*('AMOC national temperature'!FS107-Parameters!FS$128)+Parameters!FS$165*('AMOC national temperature'!FS107-Parameters!FS$128)^2)))*IF(Settings!$C$16="No",1,(1-SLR!$D107*Parameters!FS$181))))</f>
        <v>#NAME?</v>
      </c>
      <c r="FT108" s="22" t="e">
        <f ca="1">IF(FT$2=0,0,IF((Parameters!$B$174*(1-Parameters!FT$185)*_xlfn.IFNA('[3]National GDP per capita ppp'!FT108,0)+(1-Parameters!$B$174)*FT107)*(1+(_xlfn.IFNA('[3]Nat GDP per cap ppp growth rate'!FT108,0)-IF(Settings!$C$16="No",0,Parameters!FT$164*('AMOC national temperature'!FT107-Parameters!FT$128)+Parameters!FT$165*('AMOC national temperature'!FT107-Parameters!FT$128)^2)))*IF(Settings!$C$16="No",1,(1-SLR!$D107*Parameters!FT$181))&lt;=0,Parameters!$B$189,(Parameters!$B$174*(1-Parameters!FT$185)*_xlfn.IFNA('[3]National GDP per capita ppp'!FT108,0)+(1-Parameters!$B$174)*FT107)*(1+(_xlfn.IFNA('[3]Nat GDP per cap ppp growth rate'!FT108,0)-IF(Settings!$C$16="No",0,Parameters!FT$164*('AMOC national temperature'!FT107-Parameters!FT$128)+Parameters!FT$165*('AMOC national temperature'!FT107-Parameters!FT$128)^2)))*IF(Settings!$C$16="No",1,(1-SLR!$D107*Parameters!FT$181))))</f>
        <v>#NAME?</v>
      </c>
      <c r="FU108" s="22" t="e">
        <f ca="1">IF(FU$2=0,0,IF((Parameters!$B$174*(1-Parameters!FU$185)*_xlfn.IFNA('[3]National GDP per capita ppp'!FU108,0)+(1-Parameters!$B$174)*FU107)*(1+(_xlfn.IFNA('[3]Nat GDP per cap ppp growth rate'!FU108,0)-IF(Settings!$C$16="No",0,Parameters!FU$164*('AMOC national temperature'!FU107-Parameters!FU$128)+Parameters!FU$165*('AMOC national temperature'!FU107-Parameters!FU$128)^2)))*IF(Settings!$C$16="No",1,(1-SLR!$D107*Parameters!FU$181))&lt;=0,Parameters!$B$189,(Parameters!$B$174*(1-Parameters!FU$185)*_xlfn.IFNA('[3]National GDP per capita ppp'!FU108,0)+(1-Parameters!$B$174)*FU107)*(1+(_xlfn.IFNA('[3]Nat GDP per cap ppp growth rate'!FU108,0)-IF(Settings!$C$16="No",0,Parameters!FU$164*('AMOC national temperature'!FU107-Parameters!FU$128)+Parameters!FU$165*('AMOC national temperature'!FU107-Parameters!FU$128)^2)))*IF(Settings!$C$16="No",1,(1-SLR!$D107*Parameters!FU$181))))</f>
        <v>#NAME?</v>
      </c>
      <c r="FV108" s="22" t="e">
        <f ca="1">IF(FV$2=0,0,IF((Parameters!$B$174*(1-Parameters!FV$185)*_xlfn.IFNA('[3]National GDP per capita ppp'!FV108,0)+(1-Parameters!$B$174)*FV107)*(1+(_xlfn.IFNA('[3]Nat GDP per cap ppp growth rate'!FV108,0)-IF(Settings!$C$16="No",0,Parameters!FV$164*('AMOC national temperature'!FV107-Parameters!FV$128)+Parameters!FV$165*('AMOC national temperature'!FV107-Parameters!FV$128)^2)))*IF(Settings!$C$16="No",1,(1-SLR!$D107*Parameters!FV$181))&lt;=0,Parameters!$B$189,(Parameters!$B$174*(1-Parameters!FV$185)*_xlfn.IFNA('[3]National GDP per capita ppp'!FV108,0)+(1-Parameters!$B$174)*FV107)*(1+(_xlfn.IFNA('[3]Nat GDP per cap ppp growth rate'!FV108,0)-IF(Settings!$C$16="No",0,Parameters!FV$164*('AMOC national temperature'!FV107-Parameters!FV$128)+Parameters!FV$165*('AMOC national temperature'!FV107-Parameters!FV$128)^2)))*IF(Settings!$C$16="No",1,(1-SLR!$D107*Parameters!FV$181))))</f>
        <v>#NAME?</v>
      </c>
      <c r="FW108" s="22" t="e">
        <f ca="1">IF(FW$2=0,0,IF((Parameters!$B$174*(1-Parameters!FW$185)*_xlfn.IFNA('[3]National GDP per capita ppp'!FW108,0)+(1-Parameters!$B$174)*FW107)*(1+(_xlfn.IFNA('[3]Nat GDP per cap ppp growth rate'!FW108,0)-IF(Settings!$C$16="No",0,Parameters!FW$164*('AMOC national temperature'!FW107-Parameters!FW$128)+Parameters!FW$165*('AMOC national temperature'!FW107-Parameters!FW$128)^2)))*IF(Settings!$C$16="No",1,(1-SLR!$D107*Parameters!FW$181))&lt;=0,Parameters!$B$189,(Parameters!$B$174*(1-Parameters!FW$185)*_xlfn.IFNA('[3]National GDP per capita ppp'!FW108,0)+(1-Parameters!$B$174)*FW107)*(1+(_xlfn.IFNA('[3]Nat GDP per cap ppp growth rate'!FW108,0)-IF(Settings!$C$16="No",0,Parameters!FW$164*('AMOC national temperature'!FW107-Parameters!FW$128)+Parameters!FW$165*('AMOC national temperature'!FW107-Parameters!FW$128)^2)))*IF(Settings!$C$16="No",1,(1-SLR!$D107*Parameters!FW$181))))</f>
        <v>#NAME?</v>
      </c>
      <c r="FX108" s="22" t="e">
        <f ca="1">IF(FX$2=0,0,IF((Parameters!$B$174*(1-Parameters!FX$185)*_xlfn.IFNA('[3]National GDP per capita ppp'!FX108,0)+(1-Parameters!$B$174)*FX107)*(1+(_xlfn.IFNA('[3]Nat GDP per cap ppp growth rate'!FX108,0)-IF(Settings!$C$16="No",0,Parameters!FX$164*('AMOC national temperature'!FX107-Parameters!FX$128)+Parameters!FX$165*('AMOC national temperature'!FX107-Parameters!FX$128)^2)))*IF(Settings!$C$16="No",1,(1-SLR!$D107*Parameters!FX$181))&lt;=0,Parameters!$B$189,(Parameters!$B$174*(1-Parameters!FX$185)*_xlfn.IFNA('[3]National GDP per capita ppp'!FX108,0)+(1-Parameters!$B$174)*FX107)*(1+(_xlfn.IFNA('[3]Nat GDP per cap ppp growth rate'!FX108,0)-IF(Settings!$C$16="No",0,Parameters!FX$164*('AMOC national temperature'!FX107-Parameters!FX$128)+Parameters!FX$165*('AMOC national temperature'!FX107-Parameters!FX$128)^2)))*IF(Settings!$C$16="No",1,(1-SLR!$D107*Parameters!FX$181))))</f>
        <v>#NAME?</v>
      </c>
      <c r="FY108" s="22">
        <f>IF(FY$2=0,0,IF((Parameters!$B$174*(1-Parameters!FY$185)*_xlfn.IFNA('[3]National GDP per capita ppp'!FY108,0)+(1-Parameters!$B$174)*FY107)*(1+(_xlfn.IFNA('[3]Nat GDP per cap ppp growth rate'!FY108,0)-IF(Settings!$C$16="No",0,Parameters!FY$164*('AMOC national temperature'!FY107-Parameters!FY$128)+Parameters!FY$165*('AMOC national temperature'!FY107-Parameters!FY$128)^2)))*IF(Settings!$C$16="No",1,(1-SLR!$D107*Parameters!FY$181))&lt;=0,Parameters!$B$189,(Parameters!$B$174*(1-Parameters!FY$185)*_xlfn.IFNA('[3]National GDP per capita ppp'!FY108,0)+(1-Parameters!$B$174)*FY107)*(1+(_xlfn.IFNA('[3]Nat GDP per cap ppp growth rate'!FY108,0)-IF(Settings!$C$16="No",0,Parameters!FY$164*('AMOC national temperature'!FY107-Parameters!FY$128)+Parameters!FY$165*('AMOC national temperature'!FY107-Parameters!FY$128)^2)))*IF(Settings!$C$16="No",1,(1-SLR!$D107*Parameters!FY$181))))</f>
        <v>0</v>
      </c>
      <c r="FZ108" s="22" t="e">
        <f ca="1">IF(FZ$2=0,0,IF((Parameters!$B$174*(1-Parameters!FZ$185)*_xlfn.IFNA('[3]National GDP per capita ppp'!FZ108,0)+(1-Parameters!$B$174)*FZ107)*(1+(_xlfn.IFNA('[3]Nat GDP per cap ppp growth rate'!FZ108,0)-IF(Settings!$C$16="No",0,Parameters!FZ$164*('AMOC national temperature'!FZ107-Parameters!FZ$128)+Parameters!FZ$165*('AMOC national temperature'!FZ107-Parameters!FZ$128)^2)))*IF(Settings!$C$16="No",1,(1-SLR!$D107*Parameters!FZ$181))&lt;=0,Parameters!$B$189,(Parameters!$B$174*(1-Parameters!FZ$185)*_xlfn.IFNA('[3]National GDP per capita ppp'!FZ108,0)+(1-Parameters!$B$174)*FZ107)*(1+(_xlfn.IFNA('[3]Nat GDP per cap ppp growth rate'!FZ108,0)-IF(Settings!$C$16="No",0,Parameters!FZ$164*('AMOC national temperature'!FZ107-Parameters!FZ$128)+Parameters!FZ$165*('AMOC national temperature'!FZ107-Parameters!FZ$128)^2)))*IF(Settings!$C$16="No",1,(1-SLR!$D107*Parameters!FZ$181))))</f>
        <v>#NAME?</v>
      </c>
      <c r="GA108" s="22" t="e">
        <f ca="1">IF(GA$2=0,0,IF((Parameters!$B$174*(1-Parameters!GA$185)*_xlfn.IFNA('[3]National GDP per capita ppp'!GA108,0)+(1-Parameters!$B$174)*GA107)*(1+(_xlfn.IFNA('[3]Nat GDP per cap ppp growth rate'!GA108,0)-IF(Settings!$C$16="No",0,Parameters!GA$164*('AMOC national temperature'!GA107-Parameters!GA$128)+Parameters!GA$165*('AMOC national temperature'!GA107-Parameters!GA$128)^2)))*IF(Settings!$C$16="No",1,(1-SLR!$D107*Parameters!GA$181))&lt;=0,Parameters!$B$189,(Parameters!$B$174*(1-Parameters!GA$185)*_xlfn.IFNA('[3]National GDP per capita ppp'!GA108,0)+(1-Parameters!$B$174)*GA107)*(1+(_xlfn.IFNA('[3]Nat GDP per cap ppp growth rate'!GA108,0)-IF(Settings!$C$16="No",0,Parameters!GA$164*('AMOC national temperature'!GA107-Parameters!GA$128)+Parameters!GA$165*('AMOC national temperature'!GA107-Parameters!GA$128)^2)))*IF(Settings!$C$16="No",1,(1-SLR!$D107*Parameters!GA$181))))</f>
        <v>#NAME?</v>
      </c>
      <c r="GB108" s="22" t="e">
        <f ca="1">IF(GB$2=0,0,IF((Parameters!$B$174*(1-Parameters!GB$185)*_xlfn.IFNA('[3]National GDP per capita ppp'!GB108,0)+(1-Parameters!$B$174)*GB107)*(1+(_xlfn.IFNA('[3]Nat GDP per cap ppp growth rate'!GB108,0)-IF(Settings!$C$16="No",0,Parameters!GB$164*('AMOC national temperature'!GB107-Parameters!GB$128)+Parameters!GB$165*('AMOC national temperature'!GB107-Parameters!GB$128)^2)))*IF(Settings!$C$16="No",1,(1-SLR!$D107*Parameters!GB$181))&lt;=0,Parameters!$B$189,(Parameters!$B$174*(1-Parameters!GB$185)*_xlfn.IFNA('[3]National GDP per capita ppp'!GB108,0)+(1-Parameters!$B$174)*GB107)*(1+(_xlfn.IFNA('[3]Nat GDP per cap ppp growth rate'!GB108,0)-IF(Settings!$C$16="No",0,Parameters!GB$164*('AMOC national temperature'!GB107-Parameters!GB$128)+Parameters!GB$165*('AMOC national temperature'!GB107-Parameters!GB$128)^2)))*IF(Settings!$C$16="No",1,(1-SLR!$D107*Parameters!GB$181))))</f>
        <v>#NAME?</v>
      </c>
      <c r="GC108" s="22" t="e">
        <f ca="1">IF(GC$2=0,0,IF((Parameters!$B$174*(1-Parameters!GC$185)*_xlfn.IFNA('[3]National GDP per capita ppp'!GC108,0)+(1-Parameters!$B$174)*GC107)*(1+(_xlfn.IFNA('[3]Nat GDP per cap ppp growth rate'!GC108,0)-IF(Settings!$C$16="No",0,Parameters!GC$164*('AMOC national temperature'!GC107-Parameters!GC$128)+Parameters!GC$165*('AMOC national temperature'!GC107-Parameters!GC$128)^2)))*IF(Settings!$C$16="No",1,(1-SLR!$D107*Parameters!GC$181))&lt;=0,Parameters!$B$189,(Parameters!$B$174*(1-Parameters!GC$185)*_xlfn.IFNA('[3]National GDP per capita ppp'!GC108,0)+(1-Parameters!$B$174)*GC107)*(1+(_xlfn.IFNA('[3]Nat GDP per cap ppp growth rate'!GC108,0)-IF(Settings!$C$16="No",0,Parameters!GC$164*('AMOC national temperature'!GC107-Parameters!GC$128)+Parameters!GC$165*('AMOC national temperature'!GC107-Parameters!GC$128)^2)))*IF(Settings!$C$16="No",1,(1-SLR!$D107*Parameters!GC$181))))</f>
        <v>#NAME?</v>
      </c>
      <c r="GD108" s="22" t="e">
        <f ca="1">IF(GD$2=0,0,IF((Parameters!$B$174*(1-Parameters!GD$185)*_xlfn.IFNA('[3]National GDP per capita ppp'!GD108,0)+(1-Parameters!$B$174)*GD107)*(1+(_xlfn.IFNA('[3]Nat GDP per cap ppp growth rate'!GD108,0)-IF(Settings!$C$16="No",0,Parameters!GD$164*('AMOC national temperature'!GD107-Parameters!GD$128)+Parameters!GD$165*('AMOC national temperature'!GD107-Parameters!GD$128)^2)))*IF(Settings!$C$16="No",1,(1-SLR!$D107*Parameters!GD$181))&lt;=0,Parameters!$B$189,(Parameters!$B$174*(1-Parameters!GD$185)*_xlfn.IFNA('[3]National GDP per capita ppp'!GD108,0)+(1-Parameters!$B$174)*GD107)*(1+(_xlfn.IFNA('[3]Nat GDP per cap ppp growth rate'!GD108,0)-IF(Settings!$C$16="No",0,Parameters!GD$164*('AMOC national temperature'!GD107-Parameters!GD$128)+Parameters!GD$165*('AMOC national temperature'!GD107-Parameters!GD$128)^2)))*IF(Settings!$C$16="No",1,(1-SLR!$D107*Parameters!GD$181))))</f>
        <v>#NAME?</v>
      </c>
      <c r="GE108" s="22" t="e">
        <f ca="1">IF(GE$2=0,0,IF((Parameters!$B$174*(1-Parameters!GE$185)*_xlfn.IFNA('[3]National GDP per capita ppp'!GE108,0)+(1-Parameters!$B$174)*GE107)*(1+(_xlfn.IFNA('[3]Nat GDP per cap ppp growth rate'!GE108,0)-IF(Settings!$C$16="No",0,Parameters!GE$164*('AMOC national temperature'!GE107-Parameters!GE$128)+Parameters!GE$165*('AMOC national temperature'!GE107-Parameters!GE$128)^2)))*IF(Settings!$C$16="No",1,(1-SLR!$D107*Parameters!GE$181))&lt;=0,Parameters!$B$189,(Parameters!$B$174*(1-Parameters!GE$185)*_xlfn.IFNA('[3]National GDP per capita ppp'!GE108,0)+(1-Parameters!$B$174)*GE107)*(1+(_xlfn.IFNA('[3]Nat GDP per cap ppp growth rate'!GE108,0)-IF(Settings!$C$16="No",0,Parameters!GE$164*('AMOC national temperature'!GE107-Parameters!GE$128)+Parameters!GE$165*('AMOC national temperature'!GE107-Parameters!GE$128)^2)))*IF(Settings!$C$16="No",1,(1-SLR!$D107*Parameters!GE$181))))</f>
        <v>#NAME?</v>
      </c>
      <c r="GF108" s="22" t="e">
        <f ca="1">IF(GF$2=0,0,IF((Parameters!$B$174*(1-Parameters!GF$185)*_xlfn.IFNA('[3]National GDP per capita ppp'!GF108,0)+(1-Parameters!$B$174)*GF107)*(1+(_xlfn.IFNA('[3]Nat GDP per cap ppp growth rate'!GF108,0)-IF(Settings!$C$16="No",0,Parameters!GF$164*('AMOC national temperature'!GF107-Parameters!GF$128)+Parameters!GF$165*('AMOC national temperature'!GF107-Parameters!GF$128)^2)))*IF(Settings!$C$16="No",1,(1-SLR!$D107*Parameters!GF$181))&lt;=0,Parameters!$B$189,(Parameters!$B$174*(1-Parameters!GF$185)*_xlfn.IFNA('[3]National GDP per capita ppp'!GF108,0)+(1-Parameters!$B$174)*GF107)*(1+(_xlfn.IFNA('[3]Nat GDP per cap ppp growth rate'!GF108,0)-IF(Settings!$C$16="No",0,Parameters!GF$164*('AMOC national temperature'!GF107-Parameters!GF$128)+Parameters!GF$165*('AMOC national temperature'!GF107-Parameters!GF$128)^2)))*IF(Settings!$C$16="No",1,(1-SLR!$D107*Parameters!GF$181))))</f>
        <v>#NAME?</v>
      </c>
      <c r="GG108" s="22" t="e">
        <f ca="1">IF(GG$2=0,0,IF((Parameters!$B$174*(1-Parameters!GG$185)*_xlfn.IFNA('[3]National GDP per capita ppp'!GG108,0)+(1-Parameters!$B$174)*GG107)*(1+(_xlfn.IFNA('[3]Nat GDP per cap ppp growth rate'!GG108,0)-IF(Settings!$C$16="No",0,Parameters!GG$164*('AMOC national temperature'!GG107-Parameters!GG$128)+Parameters!GG$165*('AMOC national temperature'!GG107-Parameters!GG$128)^2)))*IF(Settings!$C$16="No",1,(1-SLR!$D107*Parameters!GG$181))&lt;=0,Parameters!$B$189,(Parameters!$B$174*(1-Parameters!GG$185)*_xlfn.IFNA('[3]National GDP per capita ppp'!GG108,0)+(1-Parameters!$B$174)*GG107)*(1+(_xlfn.IFNA('[3]Nat GDP per cap ppp growth rate'!GG108,0)-IF(Settings!$C$16="No",0,Parameters!GG$164*('AMOC national temperature'!GG107-Parameters!GG$128)+Parameters!GG$165*('AMOC national temperature'!GG107-Parameters!GG$128)^2)))*IF(Settings!$C$16="No",1,(1-SLR!$D107*Parameters!GG$181))))</f>
        <v>#NAME?</v>
      </c>
      <c r="GH108" s="22" t="e">
        <f ca="1">IF(GH$2=0,0,IF((Parameters!$B$174*(1-Parameters!GH$185)*_xlfn.IFNA('[3]National GDP per capita ppp'!GH108,0)+(1-Parameters!$B$174)*GH107)*(1+(_xlfn.IFNA('[3]Nat GDP per cap ppp growth rate'!GH108,0)-IF(Settings!$C$16="No",0,Parameters!GH$164*('AMOC national temperature'!GH107-Parameters!GH$128)+Parameters!GH$165*('AMOC national temperature'!GH107-Parameters!GH$128)^2)))*IF(Settings!$C$16="No",1,(1-SLR!$D107*Parameters!GH$181))&lt;=0,Parameters!$B$189,(Parameters!$B$174*(1-Parameters!GH$185)*_xlfn.IFNA('[3]National GDP per capita ppp'!GH108,0)+(1-Parameters!$B$174)*GH107)*(1+(_xlfn.IFNA('[3]Nat GDP per cap ppp growth rate'!GH108,0)-IF(Settings!$C$16="No",0,Parameters!GH$164*('AMOC national temperature'!GH107-Parameters!GH$128)+Parameters!GH$165*('AMOC national temperature'!GH107-Parameters!GH$128)^2)))*IF(Settings!$C$16="No",1,(1-SLR!$D107*Parameters!GH$181))))</f>
        <v>#NAME?</v>
      </c>
      <c r="GI108" s="22" t="e">
        <f ca="1">IF(GI$2=0,0,IF((Parameters!$B$174*(1-Parameters!GI$185)*_xlfn.IFNA('[3]National GDP per capita ppp'!GI108,0)+(1-Parameters!$B$174)*GI107)*(1+(_xlfn.IFNA('[3]Nat GDP per cap ppp growth rate'!GI108,0)-IF(Settings!$C$16="No",0,Parameters!GI$164*('AMOC national temperature'!GI107-Parameters!GI$128)+Parameters!GI$165*('AMOC national temperature'!GI107-Parameters!GI$128)^2)))*IF(Settings!$C$16="No",1,(1-SLR!$D107*Parameters!GI$181))&lt;=0,Parameters!$B$189,(Parameters!$B$174*(1-Parameters!GI$185)*_xlfn.IFNA('[3]National GDP per capita ppp'!GI108,0)+(1-Parameters!$B$174)*GI107)*(1+(_xlfn.IFNA('[3]Nat GDP per cap ppp growth rate'!GI108,0)-IF(Settings!$C$16="No",0,Parameters!GI$164*('AMOC national temperature'!GI107-Parameters!GI$128)+Parameters!GI$165*('AMOC national temperature'!GI107-Parameters!GI$128)^2)))*IF(Settings!$C$16="No",1,(1-SLR!$D107*Parameters!GI$181))))</f>
        <v>#NAME?</v>
      </c>
      <c r="GJ108" s="22" t="e">
        <f ca="1">IF(GJ$2=0,0,IF((Parameters!$B$174*(1-Parameters!GJ$185)*_xlfn.IFNA('[3]National GDP per capita ppp'!GJ108,0)+(1-Parameters!$B$174)*GJ107)*(1+(_xlfn.IFNA('[3]Nat GDP per cap ppp growth rate'!GJ108,0)-IF(Settings!$C$16="No",0,Parameters!GJ$164*('AMOC national temperature'!GJ107-Parameters!GJ$128)+Parameters!GJ$165*('AMOC national temperature'!GJ107-Parameters!GJ$128)^2)))*IF(Settings!$C$16="No",1,(1-SLR!$D107*Parameters!GJ$181))&lt;=0,Parameters!$B$189,(Parameters!$B$174*(1-Parameters!GJ$185)*_xlfn.IFNA('[3]National GDP per capita ppp'!GJ108,0)+(1-Parameters!$B$174)*GJ107)*(1+(_xlfn.IFNA('[3]Nat GDP per cap ppp growth rate'!GJ108,0)-IF(Settings!$C$16="No",0,Parameters!GJ$164*('AMOC national temperature'!GJ107-Parameters!GJ$128)+Parameters!GJ$165*('AMOC national temperature'!GJ107-Parameters!GJ$128)^2)))*IF(Settings!$C$16="No",1,(1-SLR!$D107*Parameters!GJ$181))))</f>
        <v>#NAME?</v>
      </c>
      <c r="GK108" s="22" t="e">
        <f ca="1">IF(GK$2=0,0,IF((Parameters!$B$174*(1-Parameters!GK$185)*_xlfn.IFNA('[3]National GDP per capita ppp'!GK108,0)+(1-Parameters!$B$174)*GK107)*(1+(_xlfn.IFNA('[3]Nat GDP per cap ppp growth rate'!GK108,0)-IF(Settings!$C$16="No",0,Parameters!GK$164*('AMOC national temperature'!GK107-Parameters!GK$128)+Parameters!GK$165*('AMOC national temperature'!GK107-Parameters!GK$128)^2)))*IF(Settings!$C$16="No",1,(1-SLR!$D107*Parameters!GK$181))&lt;=0,Parameters!$B$189,(Parameters!$B$174*(1-Parameters!GK$185)*_xlfn.IFNA('[3]National GDP per capita ppp'!GK108,0)+(1-Parameters!$B$174)*GK107)*(1+(_xlfn.IFNA('[3]Nat GDP per cap ppp growth rate'!GK108,0)-IF(Settings!$C$16="No",0,Parameters!GK$164*('AMOC national temperature'!GK107-Parameters!GK$128)+Parameters!GK$165*('AMOC national temperature'!GK107-Parameters!GK$128)^2)))*IF(Settings!$C$16="No",1,(1-SLR!$D107*Parameters!GK$181))))</f>
        <v>#NAME?</v>
      </c>
      <c r="GL108" s="22" t="e">
        <f ca="1">IF(GL$2=0,0,IF((Parameters!$B$174*(1-Parameters!GL$185)*_xlfn.IFNA('[3]National GDP per capita ppp'!GL108,0)+(1-Parameters!$B$174)*GL107)*(1+(_xlfn.IFNA('[3]Nat GDP per cap ppp growth rate'!GL108,0)-IF(Settings!$C$16="No",0,Parameters!GL$164*('AMOC national temperature'!GL107-Parameters!GL$128)+Parameters!GL$165*('AMOC national temperature'!GL107-Parameters!GL$128)^2)))*IF(Settings!$C$16="No",1,(1-SLR!$D107*Parameters!GL$181))&lt;=0,Parameters!$B$189,(Parameters!$B$174*(1-Parameters!GL$185)*_xlfn.IFNA('[3]National GDP per capita ppp'!GL108,0)+(1-Parameters!$B$174)*GL107)*(1+(_xlfn.IFNA('[3]Nat GDP per cap ppp growth rate'!GL108,0)-IF(Settings!$C$16="No",0,Parameters!GL$164*('AMOC national temperature'!GL107-Parameters!GL$128)+Parameters!GL$165*('AMOC national temperature'!GL107-Parameters!GL$128)^2)))*IF(Settings!$C$16="No",1,(1-SLR!$D107*Parameters!GL$181))))</f>
        <v>#NAME?</v>
      </c>
      <c r="GM108" s="22" t="e">
        <f ca="1">IF(GM$2=0,0,IF((Parameters!$B$174*(1-Parameters!GM$185)*_xlfn.IFNA('[3]National GDP per capita ppp'!GM108,0)+(1-Parameters!$B$174)*GM107)*(1+(_xlfn.IFNA('[3]Nat GDP per cap ppp growth rate'!GM108,0)-IF(Settings!$C$16="No",0,Parameters!GM$164*('AMOC national temperature'!GM107-Parameters!GM$128)+Parameters!GM$165*('AMOC national temperature'!GM107-Parameters!GM$128)^2)))*IF(Settings!$C$16="No",1,(1-SLR!$D107*Parameters!GM$181))&lt;=0,Parameters!$B$189,(Parameters!$B$174*(1-Parameters!GM$185)*_xlfn.IFNA('[3]National GDP per capita ppp'!GM108,0)+(1-Parameters!$B$174)*GM107)*(1+(_xlfn.IFNA('[3]Nat GDP per cap ppp growth rate'!GM108,0)-IF(Settings!$C$16="No",0,Parameters!GM$164*('AMOC national temperature'!GM107-Parameters!GM$128)+Parameters!GM$165*('AMOC national temperature'!GM107-Parameters!GM$128)^2)))*IF(Settings!$C$16="No",1,(1-SLR!$D107*Parameters!GM$181))))</f>
        <v>#NAME?</v>
      </c>
      <c r="GN108" s="22" t="e">
        <f ca="1">SUMPRODUCT(B108:GM108,'[4]National population'!$B108:$GM108)</f>
        <v>#NAME?</v>
      </c>
      <c r="GO108" s="22" t="e">
        <f ca="1">GN108/'[4]National population'!GN108</f>
        <v>#NAME?</v>
      </c>
    </row>
    <row r="109" spans="1:197" x14ac:dyDescent="0.2">
      <c r="A109" s="15">
        <v>2116</v>
      </c>
      <c r="B109" s="22" t="e">
        <f ca="1">IF(B$2=0,0,IF((Parameters!$B$174*(1-Parameters!B$185)*_xlfn.IFNA('[3]National GDP per capita ppp'!B109,0)+(1-Parameters!$B$174)*B108)*(1+(_xlfn.IFNA('[3]Nat GDP per cap ppp growth rate'!B109,0)-IF(Settings!$C$16="No",0,Parameters!B$164*('AMOC national temperature'!B108-Parameters!B$128)+Parameters!B$165*('AMOC national temperature'!B108-Parameters!B$128)^2)))*IF(Settings!$C$16="No",1,(1-SLR!$D108*Parameters!B$181))&lt;=0,Parameters!$B$189,(Parameters!$B$174*(1-Parameters!B$185)*_xlfn.IFNA('[3]National GDP per capita ppp'!B109,0)+(1-Parameters!$B$174)*B108)*(1+(_xlfn.IFNA('[3]Nat GDP per cap ppp growth rate'!B109,0)-IF(Settings!$C$16="No",0,Parameters!B$164*('AMOC national temperature'!B108-Parameters!B$128)+Parameters!B$165*('AMOC national temperature'!B108-Parameters!B$128)^2)))*IF(Settings!$C$16="No",1,(1-SLR!$D108*Parameters!B$181))))</f>
        <v>#NAME?</v>
      </c>
      <c r="C109" s="22" t="e">
        <f ca="1">IF(C$2=0,0,IF((Parameters!$B$174*(1-Parameters!C$185)*_xlfn.IFNA('[3]National GDP per capita ppp'!C109,0)+(1-Parameters!$B$174)*C108)*(1+(_xlfn.IFNA('[3]Nat GDP per cap ppp growth rate'!C109,0)-IF(Settings!$C$16="No",0,Parameters!C$164*('AMOC national temperature'!C108-Parameters!C$128)+Parameters!C$165*('AMOC national temperature'!C108-Parameters!C$128)^2)))*IF(Settings!$C$16="No",1,(1-SLR!$D108*Parameters!C$181))&lt;=0,Parameters!$B$189,(Parameters!$B$174*(1-Parameters!C$185)*_xlfn.IFNA('[3]National GDP per capita ppp'!C109,0)+(1-Parameters!$B$174)*C108)*(1+(_xlfn.IFNA('[3]Nat GDP per cap ppp growth rate'!C109,0)-IF(Settings!$C$16="No",0,Parameters!C$164*('AMOC national temperature'!C108-Parameters!C$128)+Parameters!C$165*('AMOC national temperature'!C108-Parameters!C$128)^2)))*IF(Settings!$C$16="No",1,(1-SLR!$D108*Parameters!C$181))))</f>
        <v>#NAME?</v>
      </c>
      <c r="D109" s="22" t="e">
        <f ca="1">IF(D$2=0,0,IF((Parameters!$B$174*(1-Parameters!D$185)*_xlfn.IFNA('[3]National GDP per capita ppp'!D109,0)+(1-Parameters!$B$174)*D108)*(1+(_xlfn.IFNA('[3]Nat GDP per cap ppp growth rate'!D109,0)-IF(Settings!$C$16="No",0,Parameters!D$164*('AMOC national temperature'!D108-Parameters!D$128)+Parameters!D$165*('AMOC national temperature'!D108-Parameters!D$128)^2)))*IF(Settings!$C$16="No",1,(1-SLR!$D108*Parameters!D$181))&lt;=0,Parameters!$B$189,(Parameters!$B$174*(1-Parameters!D$185)*_xlfn.IFNA('[3]National GDP per capita ppp'!D109,0)+(1-Parameters!$B$174)*D108)*(1+(_xlfn.IFNA('[3]Nat GDP per cap ppp growth rate'!D109,0)-IF(Settings!$C$16="No",0,Parameters!D$164*('AMOC national temperature'!D108-Parameters!D$128)+Parameters!D$165*('AMOC national temperature'!D108-Parameters!D$128)^2)))*IF(Settings!$C$16="No",1,(1-SLR!$D108*Parameters!D$181))))</f>
        <v>#NAME?</v>
      </c>
      <c r="E109" s="22">
        <f>IF(E$2=0,0,IF((Parameters!$B$174*(1-Parameters!E$185)*_xlfn.IFNA('[3]National GDP per capita ppp'!E109,0)+(1-Parameters!$B$174)*E108)*(1+(_xlfn.IFNA('[3]Nat GDP per cap ppp growth rate'!E109,0)-IF(Settings!$C$16="No",0,Parameters!E$164*('AMOC national temperature'!E108-Parameters!E$128)+Parameters!E$165*('AMOC national temperature'!E108-Parameters!E$128)^2)))*IF(Settings!$C$16="No",1,(1-SLR!$D108*Parameters!E$181))&lt;=0,Parameters!$B$189,(Parameters!$B$174*(1-Parameters!E$185)*_xlfn.IFNA('[3]National GDP per capita ppp'!E109,0)+(1-Parameters!$B$174)*E108)*(1+(_xlfn.IFNA('[3]Nat GDP per cap ppp growth rate'!E109,0)-IF(Settings!$C$16="No",0,Parameters!E$164*('AMOC national temperature'!E108-Parameters!E$128)+Parameters!E$165*('AMOC national temperature'!E108-Parameters!E$128)^2)))*IF(Settings!$C$16="No",1,(1-SLR!$D108*Parameters!E$181))))</f>
        <v>0</v>
      </c>
      <c r="F109" s="22" t="e">
        <f ca="1">IF(F$2=0,0,IF((Parameters!$B$174*(1-Parameters!F$185)*_xlfn.IFNA('[3]National GDP per capita ppp'!F109,0)+(1-Parameters!$B$174)*F108)*(1+(_xlfn.IFNA('[3]Nat GDP per cap ppp growth rate'!F109,0)-IF(Settings!$C$16="No",0,Parameters!F$164*('AMOC national temperature'!F108-Parameters!F$128)+Parameters!F$165*('AMOC national temperature'!F108-Parameters!F$128)^2)))*IF(Settings!$C$16="No",1,(1-SLR!$D108*Parameters!F$181))&lt;=0,Parameters!$B$189,(Parameters!$B$174*(1-Parameters!F$185)*_xlfn.IFNA('[3]National GDP per capita ppp'!F109,0)+(1-Parameters!$B$174)*F108)*(1+(_xlfn.IFNA('[3]Nat GDP per cap ppp growth rate'!F109,0)-IF(Settings!$C$16="No",0,Parameters!F$164*('AMOC national temperature'!F108-Parameters!F$128)+Parameters!F$165*('AMOC national temperature'!F108-Parameters!F$128)^2)))*IF(Settings!$C$16="No",1,(1-SLR!$D108*Parameters!F$181))))</f>
        <v>#NAME?</v>
      </c>
      <c r="G109" s="22" t="e">
        <f ca="1">IF(G$2=0,0,IF((Parameters!$B$174*(1-Parameters!G$185)*_xlfn.IFNA('[3]National GDP per capita ppp'!G109,0)+(1-Parameters!$B$174)*G108)*(1+(_xlfn.IFNA('[3]Nat GDP per cap ppp growth rate'!G109,0)-IF(Settings!$C$16="No",0,Parameters!G$164*('AMOC national temperature'!G108-Parameters!G$128)+Parameters!G$165*('AMOC national temperature'!G108-Parameters!G$128)^2)))*IF(Settings!$C$16="No",1,(1-SLR!$D108*Parameters!G$181))&lt;=0,Parameters!$B$189,(Parameters!$B$174*(1-Parameters!G$185)*_xlfn.IFNA('[3]National GDP per capita ppp'!G109,0)+(1-Parameters!$B$174)*G108)*(1+(_xlfn.IFNA('[3]Nat GDP per cap ppp growth rate'!G109,0)-IF(Settings!$C$16="No",0,Parameters!G$164*('AMOC national temperature'!G108-Parameters!G$128)+Parameters!G$165*('AMOC national temperature'!G108-Parameters!G$128)^2)))*IF(Settings!$C$16="No",1,(1-SLR!$D108*Parameters!G$181))))</f>
        <v>#NAME?</v>
      </c>
      <c r="H109" s="22" t="e">
        <f ca="1">IF(H$2=0,0,IF((Parameters!$B$174*(1-Parameters!H$185)*_xlfn.IFNA('[3]National GDP per capita ppp'!H109,0)+(1-Parameters!$B$174)*H108)*(1+(_xlfn.IFNA('[3]Nat GDP per cap ppp growth rate'!H109,0)-IF(Settings!$C$16="No",0,Parameters!H$164*('AMOC national temperature'!H108-Parameters!H$128)+Parameters!H$165*('AMOC national temperature'!H108-Parameters!H$128)^2)))*IF(Settings!$C$16="No",1,(1-SLR!$D108*Parameters!H$181))&lt;=0,Parameters!$B$189,(Parameters!$B$174*(1-Parameters!H$185)*_xlfn.IFNA('[3]National GDP per capita ppp'!H109,0)+(1-Parameters!$B$174)*H108)*(1+(_xlfn.IFNA('[3]Nat GDP per cap ppp growth rate'!H109,0)-IF(Settings!$C$16="No",0,Parameters!H$164*('AMOC national temperature'!H108-Parameters!H$128)+Parameters!H$165*('AMOC national temperature'!H108-Parameters!H$128)^2)))*IF(Settings!$C$16="No",1,(1-SLR!$D108*Parameters!H$181))))</f>
        <v>#NAME?</v>
      </c>
      <c r="I109" s="22" t="e">
        <f ca="1">IF(I$2=0,0,IF((Parameters!$B$174*(1-Parameters!I$185)*_xlfn.IFNA('[3]National GDP per capita ppp'!I109,0)+(1-Parameters!$B$174)*I108)*(1+(_xlfn.IFNA('[3]Nat GDP per cap ppp growth rate'!I109,0)-IF(Settings!$C$16="No",0,Parameters!I$164*('AMOC national temperature'!I108-Parameters!I$128)+Parameters!I$165*('AMOC national temperature'!I108-Parameters!I$128)^2)))*IF(Settings!$C$16="No",1,(1-SLR!$D108*Parameters!I$181))&lt;=0,Parameters!$B$189,(Parameters!$B$174*(1-Parameters!I$185)*_xlfn.IFNA('[3]National GDP per capita ppp'!I109,0)+(1-Parameters!$B$174)*I108)*(1+(_xlfn.IFNA('[3]Nat GDP per cap ppp growth rate'!I109,0)-IF(Settings!$C$16="No",0,Parameters!I$164*('AMOC national temperature'!I108-Parameters!I$128)+Parameters!I$165*('AMOC national temperature'!I108-Parameters!I$128)^2)))*IF(Settings!$C$16="No",1,(1-SLR!$D108*Parameters!I$181))))</f>
        <v>#NAME?</v>
      </c>
      <c r="J109" s="22" t="e">
        <f ca="1">IF(J$2=0,0,IF((Parameters!$B$174*(1-Parameters!J$185)*_xlfn.IFNA('[3]National GDP per capita ppp'!J109,0)+(1-Parameters!$B$174)*J108)*(1+(_xlfn.IFNA('[3]Nat GDP per cap ppp growth rate'!J109,0)-IF(Settings!$C$16="No",0,Parameters!J$164*('AMOC national temperature'!J108-Parameters!J$128)+Parameters!J$165*('AMOC national temperature'!J108-Parameters!J$128)^2)))*IF(Settings!$C$16="No",1,(1-SLR!$D108*Parameters!J$181))&lt;=0,Parameters!$B$189,(Parameters!$B$174*(1-Parameters!J$185)*_xlfn.IFNA('[3]National GDP per capita ppp'!J109,0)+(1-Parameters!$B$174)*J108)*(1+(_xlfn.IFNA('[3]Nat GDP per cap ppp growth rate'!J109,0)-IF(Settings!$C$16="No",0,Parameters!J$164*('AMOC national temperature'!J108-Parameters!J$128)+Parameters!J$165*('AMOC national temperature'!J108-Parameters!J$128)^2)))*IF(Settings!$C$16="No",1,(1-SLR!$D108*Parameters!J$181))))</f>
        <v>#NAME?</v>
      </c>
      <c r="K109" s="22" t="e">
        <f ca="1">IF(K$2=0,0,IF((Parameters!$B$174*(1-Parameters!K$185)*_xlfn.IFNA('[3]National GDP per capita ppp'!K109,0)+(1-Parameters!$B$174)*K108)*(1+(_xlfn.IFNA('[3]Nat GDP per cap ppp growth rate'!K109,0)-IF(Settings!$C$16="No",0,Parameters!K$164*('AMOC national temperature'!K108-Parameters!K$128)+Parameters!K$165*('AMOC national temperature'!K108-Parameters!K$128)^2)))*IF(Settings!$C$16="No",1,(1-SLR!$D108*Parameters!K$181))&lt;=0,Parameters!$B$189,(Parameters!$B$174*(1-Parameters!K$185)*_xlfn.IFNA('[3]National GDP per capita ppp'!K109,0)+(1-Parameters!$B$174)*K108)*(1+(_xlfn.IFNA('[3]Nat GDP per cap ppp growth rate'!K109,0)-IF(Settings!$C$16="No",0,Parameters!K$164*('AMOC national temperature'!K108-Parameters!K$128)+Parameters!K$165*('AMOC national temperature'!K108-Parameters!K$128)^2)))*IF(Settings!$C$16="No",1,(1-SLR!$D108*Parameters!K$181))))</f>
        <v>#NAME?</v>
      </c>
      <c r="L109" s="22" t="e">
        <f ca="1">IF(L$2=0,0,IF((Parameters!$B$174*(1-Parameters!L$185)*_xlfn.IFNA('[3]National GDP per capita ppp'!L109,0)+(1-Parameters!$B$174)*L108)*(1+(_xlfn.IFNA('[3]Nat GDP per cap ppp growth rate'!L109,0)-IF(Settings!$C$16="No",0,Parameters!L$164*('AMOC national temperature'!L108-Parameters!L$128)+Parameters!L$165*('AMOC national temperature'!L108-Parameters!L$128)^2)))*IF(Settings!$C$16="No",1,(1-SLR!$D108*Parameters!L$181))&lt;=0,Parameters!$B$189,(Parameters!$B$174*(1-Parameters!L$185)*_xlfn.IFNA('[3]National GDP per capita ppp'!L109,0)+(1-Parameters!$B$174)*L108)*(1+(_xlfn.IFNA('[3]Nat GDP per cap ppp growth rate'!L109,0)-IF(Settings!$C$16="No",0,Parameters!L$164*('AMOC national temperature'!L108-Parameters!L$128)+Parameters!L$165*('AMOC national temperature'!L108-Parameters!L$128)^2)))*IF(Settings!$C$16="No",1,(1-SLR!$D108*Parameters!L$181))))</f>
        <v>#NAME?</v>
      </c>
      <c r="M109" s="22" t="e">
        <f ca="1">IF(M$2=0,0,IF((Parameters!$B$174*(1-Parameters!M$185)*_xlfn.IFNA('[3]National GDP per capita ppp'!M109,0)+(1-Parameters!$B$174)*M108)*(1+(_xlfn.IFNA('[3]Nat GDP per cap ppp growth rate'!M109,0)-IF(Settings!$C$16="No",0,Parameters!M$164*('AMOC national temperature'!M108-Parameters!M$128)+Parameters!M$165*('AMOC national temperature'!M108-Parameters!M$128)^2)))*IF(Settings!$C$16="No",1,(1-SLR!$D108*Parameters!M$181))&lt;=0,Parameters!$B$189,(Parameters!$B$174*(1-Parameters!M$185)*_xlfn.IFNA('[3]National GDP per capita ppp'!M109,0)+(1-Parameters!$B$174)*M108)*(1+(_xlfn.IFNA('[3]Nat GDP per cap ppp growth rate'!M109,0)-IF(Settings!$C$16="No",0,Parameters!M$164*('AMOC national temperature'!M108-Parameters!M$128)+Parameters!M$165*('AMOC national temperature'!M108-Parameters!M$128)^2)))*IF(Settings!$C$16="No",1,(1-SLR!$D108*Parameters!M$181))))</f>
        <v>#NAME?</v>
      </c>
      <c r="N109" s="22" t="e">
        <f ca="1">IF(N$2=0,0,IF((Parameters!$B$174*(1-Parameters!N$185)*_xlfn.IFNA('[3]National GDP per capita ppp'!N109,0)+(1-Parameters!$B$174)*N108)*(1+(_xlfn.IFNA('[3]Nat GDP per cap ppp growth rate'!N109,0)-IF(Settings!$C$16="No",0,Parameters!N$164*('AMOC national temperature'!N108-Parameters!N$128)+Parameters!N$165*('AMOC national temperature'!N108-Parameters!N$128)^2)))*IF(Settings!$C$16="No",1,(1-SLR!$D108*Parameters!N$181))&lt;=0,Parameters!$B$189,(Parameters!$B$174*(1-Parameters!N$185)*_xlfn.IFNA('[3]National GDP per capita ppp'!N109,0)+(1-Parameters!$B$174)*N108)*(1+(_xlfn.IFNA('[3]Nat GDP per cap ppp growth rate'!N109,0)-IF(Settings!$C$16="No",0,Parameters!N$164*('AMOC national temperature'!N108-Parameters!N$128)+Parameters!N$165*('AMOC national temperature'!N108-Parameters!N$128)^2)))*IF(Settings!$C$16="No",1,(1-SLR!$D108*Parameters!N$181))))</f>
        <v>#NAME?</v>
      </c>
      <c r="O109" s="22" t="e">
        <f ca="1">IF(O$2=0,0,IF((Parameters!$B$174*(1-Parameters!O$185)*_xlfn.IFNA('[3]National GDP per capita ppp'!O109,0)+(1-Parameters!$B$174)*O108)*(1+(_xlfn.IFNA('[3]Nat GDP per cap ppp growth rate'!O109,0)-IF(Settings!$C$16="No",0,Parameters!O$164*('AMOC national temperature'!O108-Parameters!O$128)+Parameters!O$165*('AMOC national temperature'!O108-Parameters!O$128)^2)))*IF(Settings!$C$16="No",1,(1-SLR!$D108*Parameters!O$181))&lt;=0,Parameters!$B$189,(Parameters!$B$174*(1-Parameters!O$185)*_xlfn.IFNA('[3]National GDP per capita ppp'!O109,0)+(1-Parameters!$B$174)*O108)*(1+(_xlfn.IFNA('[3]Nat GDP per cap ppp growth rate'!O109,0)-IF(Settings!$C$16="No",0,Parameters!O$164*('AMOC national temperature'!O108-Parameters!O$128)+Parameters!O$165*('AMOC national temperature'!O108-Parameters!O$128)^2)))*IF(Settings!$C$16="No",1,(1-SLR!$D108*Parameters!O$181))))</f>
        <v>#NAME?</v>
      </c>
      <c r="P109" s="22" t="e">
        <f ca="1">IF(P$2=0,0,IF((Parameters!$B$174*(1-Parameters!P$185)*_xlfn.IFNA('[3]National GDP per capita ppp'!P109,0)+(1-Parameters!$B$174)*P108)*(1+(_xlfn.IFNA('[3]Nat GDP per cap ppp growth rate'!P109,0)-IF(Settings!$C$16="No",0,Parameters!P$164*('AMOC national temperature'!P108-Parameters!P$128)+Parameters!P$165*('AMOC national temperature'!P108-Parameters!P$128)^2)))*IF(Settings!$C$16="No",1,(1-SLR!$D108*Parameters!P$181))&lt;=0,Parameters!$B$189,(Parameters!$B$174*(1-Parameters!P$185)*_xlfn.IFNA('[3]National GDP per capita ppp'!P109,0)+(1-Parameters!$B$174)*P108)*(1+(_xlfn.IFNA('[3]Nat GDP per cap ppp growth rate'!P109,0)-IF(Settings!$C$16="No",0,Parameters!P$164*('AMOC national temperature'!P108-Parameters!P$128)+Parameters!P$165*('AMOC national temperature'!P108-Parameters!P$128)^2)))*IF(Settings!$C$16="No",1,(1-SLR!$D108*Parameters!P$181))))</f>
        <v>#NAME?</v>
      </c>
      <c r="Q109" s="22" t="e">
        <f ca="1">IF(Q$2=0,0,IF((Parameters!$B$174*(1-Parameters!Q$185)*_xlfn.IFNA('[3]National GDP per capita ppp'!Q109,0)+(1-Parameters!$B$174)*Q108)*(1+(_xlfn.IFNA('[3]Nat GDP per cap ppp growth rate'!Q109,0)-IF(Settings!$C$16="No",0,Parameters!Q$164*('AMOC national temperature'!Q108-Parameters!Q$128)+Parameters!Q$165*('AMOC national temperature'!Q108-Parameters!Q$128)^2)))*IF(Settings!$C$16="No",1,(1-SLR!$D108*Parameters!Q$181))&lt;=0,Parameters!$B$189,(Parameters!$B$174*(1-Parameters!Q$185)*_xlfn.IFNA('[3]National GDP per capita ppp'!Q109,0)+(1-Parameters!$B$174)*Q108)*(1+(_xlfn.IFNA('[3]Nat GDP per cap ppp growth rate'!Q109,0)-IF(Settings!$C$16="No",0,Parameters!Q$164*('AMOC national temperature'!Q108-Parameters!Q$128)+Parameters!Q$165*('AMOC national temperature'!Q108-Parameters!Q$128)^2)))*IF(Settings!$C$16="No",1,(1-SLR!$D108*Parameters!Q$181))))</f>
        <v>#NAME?</v>
      </c>
      <c r="R109" s="22" t="e">
        <f ca="1">IF(R$2=0,0,IF((Parameters!$B$174*(1-Parameters!R$185)*_xlfn.IFNA('[3]National GDP per capita ppp'!R109,0)+(1-Parameters!$B$174)*R108)*(1+(_xlfn.IFNA('[3]Nat GDP per cap ppp growth rate'!R109,0)-IF(Settings!$C$16="No",0,Parameters!R$164*('AMOC national temperature'!R108-Parameters!R$128)+Parameters!R$165*('AMOC national temperature'!R108-Parameters!R$128)^2)))*IF(Settings!$C$16="No",1,(1-SLR!$D108*Parameters!R$181))&lt;=0,Parameters!$B$189,(Parameters!$B$174*(1-Parameters!R$185)*_xlfn.IFNA('[3]National GDP per capita ppp'!R109,0)+(1-Parameters!$B$174)*R108)*(1+(_xlfn.IFNA('[3]Nat GDP per cap ppp growth rate'!R109,0)-IF(Settings!$C$16="No",0,Parameters!R$164*('AMOC national temperature'!R108-Parameters!R$128)+Parameters!R$165*('AMOC national temperature'!R108-Parameters!R$128)^2)))*IF(Settings!$C$16="No",1,(1-SLR!$D108*Parameters!R$181))))</f>
        <v>#NAME?</v>
      </c>
      <c r="S109" s="22" t="e">
        <f ca="1">IF(S$2=0,0,IF((Parameters!$B$174*(1-Parameters!S$185)*_xlfn.IFNA('[3]National GDP per capita ppp'!S109,0)+(1-Parameters!$B$174)*S108)*(1+(_xlfn.IFNA('[3]Nat GDP per cap ppp growth rate'!S109,0)-IF(Settings!$C$16="No",0,Parameters!S$164*('AMOC national temperature'!S108-Parameters!S$128)+Parameters!S$165*('AMOC national temperature'!S108-Parameters!S$128)^2)))*IF(Settings!$C$16="No",1,(1-SLR!$D108*Parameters!S$181))&lt;=0,Parameters!$B$189,(Parameters!$B$174*(1-Parameters!S$185)*_xlfn.IFNA('[3]National GDP per capita ppp'!S109,0)+(1-Parameters!$B$174)*S108)*(1+(_xlfn.IFNA('[3]Nat GDP per cap ppp growth rate'!S109,0)-IF(Settings!$C$16="No",0,Parameters!S$164*('AMOC national temperature'!S108-Parameters!S$128)+Parameters!S$165*('AMOC national temperature'!S108-Parameters!S$128)^2)))*IF(Settings!$C$16="No",1,(1-SLR!$D108*Parameters!S$181))))</f>
        <v>#NAME?</v>
      </c>
      <c r="T109" s="22" t="e">
        <f ca="1">IF(T$2=0,0,IF((Parameters!$B$174*(1-Parameters!T$185)*_xlfn.IFNA('[3]National GDP per capita ppp'!T109,0)+(1-Parameters!$B$174)*T108)*(1+(_xlfn.IFNA('[3]Nat GDP per cap ppp growth rate'!T109,0)-IF(Settings!$C$16="No",0,Parameters!T$164*('AMOC national temperature'!T108-Parameters!T$128)+Parameters!T$165*('AMOC national temperature'!T108-Parameters!T$128)^2)))*IF(Settings!$C$16="No",1,(1-SLR!$D108*Parameters!T$181))&lt;=0,Parameters!$B$189,(Parameters!$B$174*(1-Parameters!T$185)*_xlfn.IFNA('[3]National GDP per capita ppp'!T109,0)+(1-Parameters!$B$174)*T108)*(1+(_xlfn.IFNA('[3]Nat GDP per cap ppp growth rate'!T109,0)-IF(Settings!$C$16="No",0,Parameters!T$164*('AMOC national temperature'!T108-Parameters!T$128)+Parameters!T$165*('AMOC national temperature'!T108-Parameters!T$128)^2)))*IF(Settings!$C$16="No",1,(1-SLR!$D108*Parameters!T$181))))</f>
        <v>#NAME?</v>
      </c>
      <c r="U109" s="22" t="e">
        <f ca="1">IF(U$2=0,0,IF((Parameters!$B$174*(1-Parameters!U$185)*_xlfn.IFNA('[3]National GDP per capita ppp'!U109,0)+(1-Parameters!$B$174)*U108)*(1+(_xlfn.IFNA('[3]Nat GDP per cap ppp growth rate'!U109,0)-IF(Settings!$C$16="No",0,Parameters!U$164*('AMOC national temperature'!U108-Parameters!U$128)+Parameters!U$165*('AMOC national temperature'!U108-Parameters!U$128)^2)))*IF(Settings!$C$16="No",1,(1-SLR!$D108*Parameters!U$181))&lt;=0,Parameters!$B$189,(Parameters!$B$174*(1-Parameters!U$185)*_xlfn.IFNA('[3]National GDP per capita ppp'!U109,0)+(1-Parameters!$B$174)*U108)*(1+(_xlfn.IFNA('[3]Nat GDP per cap ppp growth rate'!U109,0)-IF(Settings!$C$16="No",0,Parameters!U$164*('AMOC national temperature'!U108-Parameters!U$128)+Parameters!U$165*('AMOC national temperature'!U108-Parameters!U$128)^2)))*IF(Settings!$C$16="No",1,(1-SLR!$D108*Parameters!U$181))))</f>
        <v>#NAME?</v>
      </c>
      <c r="V109" s="22" t="e">
        <f ca="1">IF(V$2=0,0,IF((Parameters!$B$174*(1-Parameters!V$185)*_xlfn.IFNA('[3]National GDP per capita ppp'!V109,0)+(1-Parameters!$B$174)*V108)*(1+(_xlfn.IFNA('[3]Nat GDP per cap ppp growth rate'!V109,0)-IF(Settings!$C$16="No",0,Parameters!V$164*('AMOC national temperature'!V108-Parameters!V$128)+Parameters!V$165*('AMOC national temperature'!V108-Parameters!V$128)^2)))*IF(Settings!$C$16="No",1,(1-SLR!$D108*Parameters!V$181))&lt;=0,Parameters!$B$189,(Parameters!$B$174*(1-Parameters!V$185)*_xlfn.IFNA('[3]National GDP per capita ppp'!V109,0)+(1-Parameters!$B$174)*V108)*(1+(_xlfn.IFNA('[3]Nat GDP per cap ppp growth rate'!V109,0)-IF(Settings!$C$16="No",0,Parameters!V$164*('AMOC national temperature'!V108-Parameters!V$128)+Parameters!V$165*('AMOC national temperature'!V108-Parameters!V$128)^2)))*IF(Settings!$C$16="No",1,(1-SLR!$D108*Parameters!V$181))))</f>
        <v>#NAME?</v>
      </c>
      <c r="W109" s="22" t="e">
        <f ca="1">IF(W$2=0,0,IF((Parameters!$B$174*(1-Parameters!W$185)*_xlfn.IFNA('[3]National GDP per capita ppp'!W109,0)+(1-Parameters!$B$174)*W108)*(1+(_xlfn.IFNA('[3]Nat GDP per cap ppp growth rate'!W109,0)-IF(Settings!$C$16="No",0,Parameters!W$164*('AMOC national temperature'!W108-Parameters!W$128)+Parameters!W$165*('AMOC national temperature'!W108-Parameters!W$128)^2)))*IF(Settings!$C$16="No",1,(1-SLR!$D108*Parameters!W$181))&lt;=0,Parameters!$B$189,(Parameters!$B$174*(1-Parameters!W$185)*_xlfn.IFNA('[3]National GDP per capita ppp'!W109,0)+(1-Parameters!$B$174)*W108)*(1+(_xlfn.IFNA('[3]Nat GDP per cap ppp growth rate'!W109,0)-IF(Settings!$C$16="No",0,Parameters!W$164*('AMOC national temperature'!W108-Parameters!W$128)+Parameters!W$165*('AMOC national temperature'!W108-Parameters!W$128)^2)))*IF(Settings!$C$16="No",1,(1-SLR!$D108*Parameters!W$181))))</f>
        <v>#NAME?</v>
      </c>
      <c r="X109" s="22" t="e">
        <f ca="1">IF(X$2=0,0,IF((Parameters!$B$174*(1-Parameters!X$185)*_xlfn.IFNA('[3]National GDP per capita ppp'!X109,0)+(1-Parameters!$B$174)*X108)*(1+(_xlfn.IFNA('[3]Nat GDP per cap ppp growth rate'!X109,0)-IF(Settings!$C$16="No",0,Parameters!X$164*('AMOC national temperature'!X108-Parameters!X$128)+Parameters!X$165*('AMOC national temperature'!X108-Parameters!X$128)^2)))*IF(Settings!$C$16="No",1,(1-SLR!$D108*Parameters!X$181))&lt;=0,Parameters!$B$189,(Parameters!$B$174*(1-Parameters!X$185)*_xlfn.IFNA('[3]National GDP per capita ppp'!X109,0)+(1-Parameters!$B$174)*X108)*(1+(_xlfn.IFNA('[3]Nat GDP per cap ppp growth rate'!X109,0)-IF(Settings!$C$16="No",0,Parameters!X$164*('AMOC national temperature'!X108-Parameters!X$128)+Parameters!X$165*('AMOC national temperature'!X108-Parameters!X$128)^2)))*IF(Settings!$C$16="No",1,(1-SLR!$D108*Parameters!X$181))))</f>
        <v>#NAME?</v>
      </c>
      <c r="Y109" s="22" t="e">
        <f ca="1">IF(Y$2=0,0,IF((Parameters!$B$174*(1-Parameters!Y$185)*_xlfn.IFNA('[3]National GDP per capita ppp'!Y109,0)+(1-Parameters!$B$174)*Y108)*(1+(_xlfn.IFNA('[3]Nat GDP per cap ppp growth rate'!Y109,0)-IF(Settings!$C$16="No",0,Parameters!Y$164*('AMOC national temperature'!Y108-Parameters!Y$128)+Parameters!Y$165*('AMOC national temperature'!Y108-Parameters!Y$128)^2)))*IF(Settings!$C$16="No",1,(1-SLR!$D108*Parameters!Y$181))&lt;=0,Parameters!$B$189,(Parameters!$B$174*(1-Parameters!Y$185)*_xlfn.IFNA('[3]National GDP per capita ppp'!Y109,0)+(1-Parameters!$B$174)*Y108)*(1+(_xlfn.IFNA('[3]Nat GDP per cap ppp growth rate'!Y109,0)-IF(Settings!$C$16="No",0,Parameters!Y$164*('AMOC national temperature'!Y108-Parameters!Y$128)+Parameters!Y$165*('AMOC national temperature'!Y108-Parameters!Y$128)^2)))*IF(Settings!$C$16="No",1,(1-SLR!$D108*Parameters!Y$181))))</f>
        <v>#NAME?</v>
      </c>
      <c r="Z109" s="22" t="e">
        <f ca="1">IF(Z$2=0,0,IF((Parameters!$B$174*(1-Parameters!Z$185)*_xlfn.IFNA('[3]National GDP per capita ppp'!Z109,0)+(1-Parameters!$B$174)*Z108)*(1+(_xlfn.IFNA('[3]Nat GDP per cap ppp growth rate'!Z109,0)-IF(Settings!$C$16="No",0,Parameters!Z$164*('AMOC national temperature'!Z108-Parameters!Z$128)+Parameters!Z$165*('AMOC national temperature'!Z108-Parameters!Z$128)^2)))*IF(Settings!$C$16="No",1,(1-SLR!$D108*Parameters!Z$181))&lt;=0,Parameters!$B$189,(Parameters!$B$174*(1-Parameters!Z$185)*_xlfn.IFNA('[3]National GDP per capita ppp'!Z109,0)+(1-Parameters!$B$174)*Z108)*(1+(_xlfn.IFNA('[3]Nat GDP per cap ppp growth rate'!Z109,0)-IF(Settings!$C$16="No",0,Parameters!Z$164*('AMOC national temperature'!Z108-Parameters!Z$128)+Parameters!Z$165*('AMOC national temperature'!Z108-Parameters!Z$128)^2)))*IF(Settings!$C$16="No",1,(1-SLR!$D108*Parameters!Z$181))))</f>
        <v>#NAME?</v>
      </c>
      <c r="AA109" s="22" t="e">
        <f ca="1">IF(AA$2=0,0,IF((Parameters!$B$174*(1-Parameters!AA$185)*_xlfn.IFNA('[3]National GDP per capita ppp'!AA109,0)+(1-Parameters!$B$174)*AA108)*(1+(_xlfn.IFNA('[3]Nat GDP per cap ppp growth rate'!AA109,0)-IF(Settings!$C$16="No",0,Parameters!AA$164*('AMOC national temperature'!AA108-Parameters!AA$128)+Parameters!AA$165*('AMOC national temperature'!AA108-Parameters!AA$128)^2)))*IF(Settings!$C$16="No",1,(1-SLR!$D108*Parameters!AA$181))&lt;=0,Parameters!$B$189,(Parameters!$B$174*(1-Parameters!AA$185)*_xlfn.IFNA('[3]National GDP per capita ppp'!AA109,0)+(1-Parameters!$B$174)*AA108)*(1+(_xlfn.IFNA('[3]Nat GDP per cap ppp growth rate'!AA109,0)-IF(Settings!$C$16="No",0,Parameters!AA$164*('AMOC national temperature'!AA108-Parameters!AA$128)+Parameters!AA$165*('AMOC national temperature'!AA108-Parameters!AA$128)^2)))*IF(Settings!$C$16="No",1,(1-SLR!$D108*Parameters!AA$181))))</f>
        <v>#NAME?</v>
      </c>
      <c r="AB109" s="22" t="e">
        <f ca="1">IF(AB$2=0,0,IF((Parameters!$B$174*(1-Parameters!AB$185)*_xlfn.IFNA('[3]National GDP per capita ppp'!AB109,0)+(1-Parameters!$B$174)*AB108)*(1+(_xlfn.IFNA('[3]Nat GDP per cap ppp growth rate'!AB109,0)-IF(Settings!$C$16="No",0,Parameters!AB$164*('AMOC national temperature'!AB108-Parameters!AB$128)+Parameters!AB$165*('AMOC national temperature'!AB108-Parameters!AB$128)^2)))*IF(Settings!$C$16="No",1,(1-SLR!$D108*Parameters!AB$181))&lt;=0,Parameters!$B$189,(Parameters!$B$174*(1-Parameters!AB$185)*_xlfn.IFNA('[3]National GDP per capita ppp'!AB109,0)+(1-Parameters!$B$174)*AB108)*(1+(_xlfn.IFNA('[3]Nat GDP per cap ppp growth rate'!AB109,0)-IF(Settings!$C$16="No",0,Parameters!AB$164*('AMOC national temperature'!AB108-Parameters!AB$128)+Parameters!AB$165*('AMOC national temperature'!AB108-Parameters!AB$128)^2)))*IF(Settings!$C$16="No",1,(1-SLR!$D108*Parameters!AB$181))))</f>
        <v>#NAME?</v>
      </c>
      <c r="AC109" s="22" t="e">
        <f ca="1">IF(AC$2=0,0,IF((Parameters!$B$174*(1-Parameters!AC$185)*_xlfn.IFNA('[3]National GDP per capita ppp'!AC109,0)+(1-Parameters!$B$174)*AC108)*(1+(_xlfn.IFNA('[3]Nat GDP per cap ppp growth rate'!AC109,0)-IF(Settings!$C$16="No",0,Parameters!AC$164*('AMOC national temperature'!AC108-Parameters!AC$128)+Parameters!AC$165*('AMOC national temperature'!AC108-Parameters!AC$128)^2)))*IF(Settings!$C$16="No",1,(1-SLR!$D108*Parameters!AC$181))&lt;=0,Parameters!$B$189,(Parameters!$B$174*(1-Parameters!AC$185)*_xlfn.IFNA('[3]National GDP per capita ppp'!AC109,0)+(1-Parameters!$B$174)*AC108)*(1+(_xlfn.IFNA('[3]Nat GDP per cap ppp growth rate'!AC109,0)-IF(Settings!$C$16="No",0,Parameters!AC$164*('AMOC national temperature'!AC108-Parameters!AC$128)+Parameters!AC$165*('AMOC national temperature'!AC108-Parameters!AC$128)^2)))*IF(Settings!$C$16="No",1,(1-SLR!$D108*Parameters!AC$181))))</f>
        <v>#NAME?</v>
      </c>
      <c r="AD109" s="22" t="e">
        <f ca="1">IF(AD$2=0,0,IF((Parameters!$B$174*(1-Parameters!AD$185)*_xlfn.IFNA('[3]National GDP per capita ppp'!AD109,0)+(1-Parameters!$B$174)*AD108)*(1+(_xlfn.IFNA('[3]Nat GDP per cap ppp growth rate'!AD109,0)-IF(Settings!$C$16="No",0,Parameters!AD$164*('AMOC national temperature'!AD108-Parameters!AD$128)+Parameters!AD$165*('AMOC national temperature'!AD108-Parameters!AD$128)^2)))*IF(Settings!$C$16="No",1,(1-SLR!$D108*Parameters!AD$181))&lt;=0,Parameters!$B$189,(Parameters!$B$174*(1-Parameters!AD$185)*_xlfn.IFNA('[3]National GDP per capita ppp'!AD109,0)+(1-Parameters!$B$174)*AD108)*(1+(_xlfn.IFNA('[3]Nat GDP per cap ppp growth rate'!AD109,0)-IF(Settings!$C$16="No",0,Parameters!AD$164*('AMOC national temperature'!AD108-Parameters!AD$128)+Parameters!AD$165*('AMOC national temperature'!AD108-Parameters!AD$128)^2)))*IF(Settings!$C$16="No",1,(1-SLR!$D108*Parameters!AD$181))))</f>
        <v>#NAME?</v>
      </c>
      <c r="AE109" s="22" t="e">
        <f ca="1">IF(AE$2=0,0,IF((Parameters!$B$174*(1-Parameters!AE$185)*_xlfn.IFNA('[3]National GDP per capita ppp'!AE109,0)+(1-Parameters!$B$174)*AE108)*(1+(_xlfn.IFNA('[3]Nat GDP per cap ppp growth rate'!AE109,0)-IF(Settings!$C$16="No",0,Parameters!AE$164*('AMOC national temperature'!AE108-Parameters!AE$128)+Parameters!AE$165*('AMOC national temperature'!AE108-Parameters!AE$128)^2)))*IF(Settings!$C$16="No",1,(1-SLR!$D108*Parameters!AE$181))&lt;=0,Parameters!$B$189,(Parameters!$B$174*(1-Parameters!AE$185)*_xlfn.IFNA('[3]National GDP per capita ppp'!AE109,0)+(1-Parameters!$B$174)*AE108)*(1+(_xlfn.IFNA('[3]Nat GDP per cap ppp growth rate'!AE109,0)-IF(Settings!$C$16="No",0,Parameters!AE$164*('AMOC national temperature'!AE108-Parameters!AE$128)+Parameters!AE$165*('AMOC national temperature'!AE108-Parameters!AE$128)^2)))*IF(Settings!$C$16="No",1,(1-SLR!$D108*Parameters!AE$181))))</f>
        <v>#NAME?</v>
      </c>
      <c r="AF109" s="22" t="e">
        <f ca="1">IF(AF$2=0,0,IF((Parameters!$B$174*(1-Parameters!AF$185)*_xlfn.IFNA('[3]National GDP per capita ppp'!AF109,0)+(1-Parameters!$B$174)*AF108)*(1+(_xlfn.IFNA('[3]Nat GDP per cap ppp growth rate'!AF109,0)-IF(Settings!$C$16="No",0,Parameters!AF$164*('AMOC national temperature'!AF108-Parameters!AF$128)+Parameters!AF$165*('AMOC national temperature'!AF108-Parameters!AF$128)^2)))*IF(Settings!$C$16="No",1,(1-SLR!$D108*Parameters!AF$181))&lt;=0,Parameters!$B$189,(Parameters!$B$174*(1-Parameters!AF$185)*_xlfn.IFNA('[3]National GDP per capita ppp'!AF109,0)+(1-Parameters!$B$174)*AF108)*(1+(_xlfn.IFNA('[3]Nat GDP per cap ppp growth rate'!AF109,0)-IF(Settings!$C$16="No",0,Parameters!AF$164*('AMOC national temperature'!AF108-Parameters!AF$128)+Parameters!AF$165*('AMOC national temperature'!AF108-Parameters!AF$128)^2)))*IF(Settings!$C$16="No",1,(1-SLR!$D108*Parameters!AF$181))))</f>
        <v>#NAME?</v>
      </c>
      <c r="AG109" s="22" t="e">
        <f ca="1">IF(AG$2=0,0,IF((Parameters!$B$174*(1-Parameters!AG$185)*_xlfn.IFNA('[3]National GDP per capita ppp'!AG109,0)+(1-Parameters!$B$174)*AG108)*(1+(_xlfn.IFNA('[3]Nat GDP per cap ppp growth rate'!AG109,0)-IF(Settings!$C$16="No",0,Parameters!AG$164*('AMOC national temperature'!AG108-Parameters!AG$128)+Parameters!AG$165*('AMOC national temperature'!AG108-Parameters!AG$128)^2)))*IF(Settings!$C$16="No",1,(1-SLR!$D108*Parameters!AG$181))&lt;=0,Parameters!$B$189,(Parameters!$B$174*(1-Parameters!AG$185)*_xlfn.IFNA('[3]National GDP per capita ppp'!AG109,0)+(1-Parameters!$B$174)*AG108)*(1+(_xlfn.IFNA('[3]Nat GDP per cap ppp growth rate'!AG109,0)-IF(Settings!$C$16="No",0,Parameters!AG$164*('AMOC national temperature'!AG108-Parameters!AG$128)+Parameters!AG$165*('AMOC national temperature'!AG108-Parameters!AG$128)^2)))*IF(Settings!$C$16="No",1,(1-SLR!$D108*Parameters!AG$181))))</f>
        <v>#NAME?</v>
      </c>
      <c r="AH109" s="22" t="e">
        <f ca="1">IF(AH$2=0,0,IF((Parameters!$B$174*(1-Parameters!AH$185)*_xlfn.IFNA('[3]National GDP per capita ppp'!AH109,0)+(1-Parameters!$B$174)*AH108)*(1+(_xlfn.IFNA('[3]Nat GDP per cap ppp growth rate'!AH109,0)-IF(Settings!$C$16="No",0,Parameters!AH$164*('AMOC national temperature'!AH108-Parameters!AH$128)+Parameters!AH$165*('AMOC national temperature'!AH108-Parameters!AH$128)^2)))*IF(Settings!$C$16="No",1,(1-SLR!$D108*Parameters!AH$181))&lt;=0,Parameters!$B$189,(Parameters!$B$174*(1-Parameters!AH$185)*_xlfn.IFNA('[3]National GDP per capita ppp'!AH109,0)+(1-Parameters!$B$174)*AH108)*(1+(_xlfn.IFNA('[3]Nat GDP per cap ppp growth rate'!AH109,0)-IF(Settings!$C$16="No",0,Parameters!AH$164*('AMOC national temperature'!AH108-Parameters!AH$128)+Parameters!AH$165*('AMOC national temperature'!AH108-Parameters!AH$128)^2)))*IF(Settings!$C$16="No",1,(1-SLR!$D108*Parameters!AH$181))))</f>
        <v>#NAME?</v>
      </c>
      <c r="AI109" s="22" t="e">
        <f ca="1">IF(AI$2=0,0,IF((Parameters!$B$174*(1-Parameters!AI$185)*_xlfn.IFNA('[3]National GDP per capita ppp'!AI109,0)+(1-Parameters!$B$174)*AI108)*(1+(_xlfn.IFNA('[3]Nat GDP per cap ppp growth rate'!AI109,0)-IF(Settings!$C$16="No",0,Parameters!AI$164*('AMOC national temperature'!AI108-Parameters!AI$128)+Parameters!AI$165*('AMOC national temperature'!AI108-Parameters!AI$128)^2)))*IF(Settings!$C$16="No",1,(1-SLR!$D108*Parameters!AI$181))&lt;=0,Parameters!$B$189,(Parameters!$B$174*(1-Parameters!AI$185)*_xlfn.IFNA('[3]National GDP per capita ppp'!AI109,0)+(1-Parameters!$B$174)*AI108)*(1+(_xlfn.IFNA('[3]Nat GDP per cap ppp growth rate'!AI109,0)-IF(Settings!$C$16="No",0,Parameters!AI$164*('AMOC national temperature'!AI108-Parameters!AI$128)+Parameters!AI$165*('AMOC national temperature'!AI108-Parameters!AI$128)^2)))*IF(Settings!$C$16="No",1,(1-SLR!$D108*Parameters!AI$181))))</f>
        <v>#NAME?</v>
      </c>
      <c r="AJ109" s="22" t="e">
        <f ca="1">IF(AJ$2=0,0,IF((Parameters!$B$174*(1-Parameters!AJ$185)*_xlfn.IFNA('[3]National GDP per capita ppp'!AJ109,0)+(1-Parameters!$B$174)*AJ108)*(1+(_xlfn.IFNA('[3]Nat GDP per cap ppp growth rate'!AJ109,0)-IF(Settings!$C$16="No",0,Parameters!AJ$164*('AMOC national temperature'!AJ108-Parameters!AJ$128)+Parameters!AJ$165*('AMOC national temperature'!AJ108-Parameters!AJ$128)^2)))*IF(Settings!$C$16="No",1,(1-SLR!$D108*Parameters!AJ$181))&lt;=0,Parameters!$B$189,(Parameters!$B$174*(1-Parameters!AJ$185)*_xlfn.IFNA('[3]National GDP per capita ppp'!AJ109,0)+(1-Parameters!$B$174)*AJ108)*(1+(_xlfn.IFNA('[3]Nat GDP per cap ppp growth rate'!AJ109,0)-IF(Settings!$C$16="No",0,Parameters!AJ$164*('AMOC national temperature'!AJ108-Parameters!AJ$128)+Parameters!AJ$165*('AMOC national temperature'!AJ108-Parameters!AJ$128)^2)))*IF(Settings!$C$16="No",1,(1-SLR!$D108*Parameters!AJ$181))))</f>
        <v>#NAME?</v>
      </c>
      <c r="AK109" s="22" t="e">
        <f ca="1">IF(AK$2=0,0,IF((Parameters!$B$174*(1-Parameters!AK$185)*_xlfn.IFNA('[3]National GDP per capita ppp'!AK109,0)+(1-Parameters!$B$174)*AK108)*(1+(_xlfn.IFNA('[3]Nat GDP per cap ppp growth rate'!AK109,0)-IF(Settings!$C$16="No",0,Parameters!AK$164*('AMOC national temperature'!AK108-Parameters!AK$128)+Parameters!AK$165*('AMOC national temperature'!AK108-Parameters!AK$128)^2)))*IF(Settings!$C$16="No",1,(1-SLR!$D108*Parameters!AK$181))&lt;=0,Parameters!$B$189,(Parameters!$B$174*(1-Parameters!AK$185)*_xlfn.IFNA('[3]National GDP per capita ppp'!AK109,0)+(1-Parameters!$B$174)*AK108)*(1+(_xlfn.IFNA('[3]Nat GDP per cap ppp growth rate'!AK109,0)-IF(Settings!$C$16="No",0,Parameters!AK$164*('AMOC national temperature'!AK108-Parameters!AK$128)+Parameters!AK$165*('AMOC national temperature'!AK108-Parameters!AK$128)^2)))*IF(Settings!$C$16="No",1,(1-SLR!$D108*Parameters!AK$181))))</f>
        <v>#NAME?</v>
      </c>
      <c r="AL109" s="22" t="e">
        <f ca="1">IF(AL$2=0,0,IF((Parameters!$B$174*(1-Parameters!AL$185)*_xlfn.IFNA('[3]National GDP per capita ppp'!AL109,0)+(1-Parameters!$B$174)*AL108)*(1+(_xlfn.IFNA('[3]Nat GDP per cap ppp growth rate'!AL109,0)-IF(Settings!$C$16="No",0,Parameters!AL$164*('AMOC national temperature'!AL108-Parameters!AL$128)+Parameters!AL$165*('AMOC national temperature'!AL108-Parameters!AL$128)^2)))*IF(Settings!$C$16="No",1,(1-SLR!$D108*Parameters!AL$181))&lt;=0,Parameters!$B$189,(Parameters!$B$174*(1-Parameters!AL$185)*_xlfn.IFNA('[3]National GDP per capita ppp'!AL109,0)+(1-Parameters!$B$174)*AL108)*(1+(_xlfn.IFNA('[3]Nat GDP per cap ppp growth rate'!AL109,0)-IF(Settings!$C$16="No",0,Parameters!AL$164*('AMOC national temperature'!AL108-Parameters!AL$128)+Parameters!AL$165*('AMOC national temperature'!AL108-Parameters!AL$128)^2)))*IF(Settings!$C$16="No",1,(1-SLR!$D108*Parameters!AL$181))))</f>
        <v>#NAME?</v>
      </c>
      <c r="AM109" s="22" t="e">
        <f ca="1">IF(AM$2=0,0,IF((Parameters!$B$174*(1-Parameters!AM$185)*_xlfn.IFNA('[3]National GDP per capita ppp'!AM109,0)+(1-Parameters!$B$174)*AM108)*(1+(_xlfn.IFNA('[3]Nat GDP per cap ppp growth rate'!AM109,0)-IF(Settings!$C$16="No",0,Parameters!AM$164*('AMOC national temperature'!AM108-Parameters!AM$128)+Parameters!AM$165*('AMOC national temperature'!AM108-Parameters!AM$128)^2)))*IF(Settings!$C$16="No",1,(1-SLR!$D108*Parameters!AM$181))&lt;=0,Parameters!$B$189,(Parameters!$B$174*(1-Parameters!AM$185)*_xlfn.IFNA('[3]National GDP per capita ppp'!AM109,0)+(1-Parameters!$B$174)*AM108)*(1+(_xlfn.IFNA('[3]Nat GDP per cap ppp growth rate'!AM109,0)-IF(Settings!$C$16="No",0,Parameters!AM$164*('AMOC national temperature'!AM108-Parameters!AM$128)+Parameters!AM$165*('AMOC national temperature'!AM108-Parameters!AM$128)^2)))*IF(Settings!$C$16="No",1,(1-SLR!$D108*Parameters!AM$181))))</f>
        <v>#NAME?</v>
      </c>
      <c r="AN109" s="22" t="e">
        <f ca="1">IF(AN$2=0,0,IF((Parameters!$B$174*(1-Parameters!AN$185)*_xlfn.IFNA('[3]National GDP per capita ppp'!AN109,0)+(1-Parameters!$B$174)*AN108)*(1+(_xlfn.IFNA('[3]Nat GDP per cap ppp growth rate'!AN109,0)-IF(Settings!$C$16="No",0,Parameters!AN$164*('AMOC national temperature'!AN108-Parameters!AN$128)+Parameters!AN$165*('AMOC national temperature'!AN108-Parameters!AN$128)^2)))*IF(Settings!$C$16="No",1,(1-SLR!$D108*Parameters!AN$181))&lt;=0,Parameters!$B$189,(Parameters!$B$174*(1-Parameters!AN$185)*_xlfn.IFNA('[3]National GDP per capita ppp'!AN109,0)+(1-Parameters!$B$174)*AN108)*(1+(_xlfn.IFNA('[3]Nat GDP per cap ppp growth rate'!AN109,0)-IF(Settings!$C$16="No",0,Parameters!AN$164*('AMOC national temperature'!AN108-Parameters!AN$128)+Parameters!AN$165*('AMOC national temperature'!AN108-Parameters!AN$128)^2)))*IF(Settings!$C$16="No",1,(1-SLR!$D108*Parameters!AN$181))))</f>
        <v>#NAME?</v>
      </c>
      <c r="AO109" s="22" t="e">
        <f ca="1">IF(AO$2=0,0,IF((Parameters!$B$174*(1-Parameters!AO$185)*_xlfn.IFNA('[3]National GDP per capita ppp'!AO109,0)+(1-Parameters!$B$174)*AO108)*(1+(_xlfn.IFNA('[3]Nat GDP per cap ppp growth rate'!AO109,0)-IF(Settings!$C$16="No",0,Parameters!AO$164*('AMOC national temperature'!AO108-Parameters!AO$128)+Parameters!AO$165*('AMOC national temperature'!AO108-Parameters!AO$128)^2)))*IF(Settings!$C$16="No",1,(1-SLR!$D108*Parameters!AO$181))&lt;=0,Parameters!$B$189,(Parameters!$B$174*(1-Parameters!AO$185)*_xlfn.IFNA('[3]National GDP per capita ppp'!AO109,0)+(1-Parameters!$B$174)*AO108)*(1+(_xlfn.IFNA('[3]Nat GDP per cap ppp growth rate'!AO109,0)-IF(Settings!$C$16="No",0,Parameters!AO$164*('AMOC national temperature'!AO108-Parameters!AO$128)+Parameters!AO$165*('AMOC national temperature'!AO108-Parameters!AO$128)^2)))*IF(Settings!$C$16="No",1,(1-SLR!$D108*Parameters!AO$181))))</f>
        <v>#NAME?</v>
      </c>
      <c r="AP109" s="22" t="e">
        <f ca="1">IF(AP$2=0,0,IF((Parameters!$B$174*(1-Parameters!AP$185)*_xlfn.IFNA('[3]National GDP per capita ppp'!AP109,0)+(1-Parameters!$B$174)*AP108)*(1+(_xlfn.IFNA('[3]Nat GDP per cap ppp growth rate'!AP109,0)-IF(Settings!$C$16="No",0,Parameters!AP$164*('AMOC national temperature'!AP108-Parameters!AP$128)+Parameters!AP$165*('AMOC national temperature'!AP108-Parameters!AP$128)^2)))*IF(Settings!$C$16="No",1,(1-SLR!$D108*Parameters!AP$181))&lt;=0,Parameters!$B$189,(Parameters!$B$174*(1-Parameters!AP$185)*_xlfn.IFNA('[3]National GDP per capita ppp'!AP109,0)+(1-Parameters!$B$174)*AP108)*(1+(_xlfn.IFNA('[3]Nat GDP per cap ppp growth rate'!AP109,0)-IF(Settings!$C$16="No",0,Parameters!AP$164*('AMOC national temperature'!AP108-Parameters!AP$128)+Parameters!AP$165*('AMOC national temperature'!AP108-Parameters!AP$128)^2)))*IF(Settings!$C$16="No",1,(1-SLR!$D108*Parameters!AP$181))))</f>
        <v>#NAME?</v>
      </c>
      <c r="AQ109" s="22" t="e">
        <f ca="1">IF(AQ$2=0,0,IF((Parameters!$B$174*(1-Parameters!AQ$185)*_xlfn.IFNA('[3]National GDP per capita ppp'!AQ109,0)+(1-Parameters!$B$174)*AQ108)*(1+(_xlfn.IFNA('[3]Nat GDP per cap ppp growth rate'!AQ109,0)-IF(Settings!$C$16="No",0,Parameters!AQ$164*('AMOC national temperature'!AQ108-Parameters!AQ$128)+Parameters!AQ$165*('AMOC national temperature'!AQ108-Parameters!AQ$128)^2)))*IF(Settings!$C$16="No",1,(1-SLR!$D108*Parameters!AQ$181))&lt;=0,Parameters!$B$189,(Parameters!$B$174*(1-Parameters!AQ$185)*_xlfn.IFNA('[3]National GDP per capita ppp'!AQ109,0)+(1-Parameters!$B$174)*AQ108)*(1+(_xlfn.IFNA('[3]Nat GDP per cap ppp growth rate'!AQ109,0)-IF(Settings!$C$16="No",0,Parameters!AQ$164*('AMOC national temperature'!AQ108-Parameters!AQ$128)+Parameters!AQ$165*('AMOC national temperature'!AQ108-Parameters!AQ$128)^2)))*IF(Settings!$C$16="No",1,(1-SLR!$D108*Parameters!AQ$181))))</f>
        <v>#NAME?</v>
      </c>
      <c r="AR109" s="22">
        <f>IF(AR$2=0,0,IF((Parameters!$B$174*(1-Parameters!AR$185)*_xlfn.IFNA('[3]National GDP per capita ppp'!AR109,0)+(1-Parameters!$B$174)*AR108)*(1+(_xlfn.IFNA('[3]Nat GDP per cap ppp growth rate'!AR109,0)-IF(Settings!$C$16="No",0,Parameters!AR$164*('AMOC national temperature'!AR108-Parameters!AR$128)+Parameters!AR$165*('AMOC national temperature'!AR108-Parameters!AR$128)^2)))*IF(Settings!$C$16="No",1,(1-SLR!$D108*Parameters!AR$181))&lt;=0,Parameters!$B$189,(Parameters!$B$174*(1-Parameters!AR$185)*_xlfn.IFNA('[3]National GDP per capita ppp'!AR109,0)+(1-Parameters!$B$174)*AR108)*(1+(_xlfn.IFNA('[3]Nat GDP per cap ppp growth rate'!AR109,0)-IF(Settings!$C$16="No",0,Parameters!AR$164*('AMOC national temperature'!AR108-Parameters!AR$128)+Parameters!AR$165*('AMOC national temperature'!AR108-Parameters!AR$128)^2)))*IF(Settings!$C$16="No",1,(1-SLR!$D108*Parameters!AR$181))))</f>
        <v>0</v>
      </c>
      <c r="AS109" s="22" t="e">
        <f ca="1">IF(AS$2=0,0,IF((Parameters!$B$174*(1-Parameters!AS$185)*_xlfn.IFNA('[3]National GDP per capita ppp'!AS109,0)+(1-Parameters!$B$174)*AS108)*(1+(_xlfn.IFNA('[3]Nat GDP per cap ppp growth rate'!AS109,0)-IF(Settings!$C$16="No",0,Parameters!AS$164*('AMOC national temperature'!AS108-Parameters!AS$128)+Parameters!AS$165*('AMOC national temperature'!AS108-Parameters!AS$128)^2)))*IF(Settings!$C$16="No",1,(1-SLR!$D108*Parameters!AS$181))&lt;=0,Parameters!$B$189,(Parameters!$B$174*(1-Parameters!AS$185)*_xlfn.IFNA('[3]National GDP per capita ppp'!AS109,0)+(1-Parameters!$B$174)*AS108)*(1+(_xlfn.IFNA('[3]Nat GDP per cap ppp growth rate'!AS109,0)-IF(Settings!$C$16="No",0,Parameters!AS$164*('AMOC national temperature'!AS108-Parameters!AS$128)+Parameters!AS$165*('AMOC national temperature'!AS108-Parameters!AS$128)^2)))*IF(Settings!$C$16="No",1,(1-SLR!$D108*Parameters!AS$181))))</f>
        <v>#NAME?</v>
      </c>
      <c r="AT109" s="22" t="e">
        <f ca="1">IF(AT$2=0,0,IF((Parameters!$B$174*(1-Parameters!AT$185)*_xlfn.IFNA('[3]National GDP per capita ppp'!AT109,0)+(1-Parameters!$B$174)*AT108)*(1+(_xlfn.IFNA('[3]Nat GDP per cap ppp growth rate'!AT109,0)-IF(Settings!$C$16="No",0,Parameters!AT$164*('AMOC national temperature'!AT108-Parameters!AT$128)+Parameters!AT$165*('AMOC national temperature'!AT108-Parameters!AT$128)^2)))*IF(Settings!$C$16="No",1,(1-SLR!$D108*Parameters!AT$181))&lt;=0,Parameters!$B$189,(Parameters!$B$174*(1-Parameters!AT$185)*_xlfn.IFNA('[3]National GDP per capita ppp'!AT109,0)+(1-Parameters!$B$174)*AT108)*(1+(_xlfn.IFNA('[3]Nat GDP per cap ppp growth rate'!AT109,0)-IF(Settings!$C$16="No",0,Parameters!AT$164*('AMOC national temperature'!AT108-Parameters!AT$128)+Parameters!AT$165*('AMOC national temperature'!AT108-Parameters!AT$128)^2)))*IF(Settings!$C$16="No",1,(1-SLR!$D108*Parameters!AT$181))))</f>
        <v>#NAME?</v>
      </c>
      <c r="AU109" s="22" t="e">
        <f ca="1">IF(AU$2=0,0,IF((Parameters!$B$174*(1-Parameters!AU$185)*_xlfn.IFNA('[3]National GDP per capita ppp'!AU109,0)+(1-Parameters!$B$174)*AU108)*(1+(_xlfn.IFNA('[3]Nat GDP per cap ppp growth rate'!AU109,0)-IF(Settings!$C$16="No",0,Parameters!AU$164*('AMOC national temperature'!AU108-Parameters!AU$128)+Parameters!AU$165*('AMOC national temperature'!AU108-Parameters!AU$128)^2)))*IF(Settings!$C$16="No",1,(1-SLR!$D108*Parameters!AU$181))&lt;=0,Parameters!$B$189,(Parameters!$B$174*(1-Parameters!AU$185)*_xlfn.IFNA('[3]National GDP per capita ppp'!AU109,0)+(1-Parameters!$B$174)*AU108)*(1+(_xlfn.IFNA('[3]Nat GDP per cap ppp growth rate'!AU109,0)-IF(Settings!$C$16="No",0,Parameters!AU$164*('AMOC national temperature'!AU108-Parameters!AU$128)+Parameters!AU$165*('AMOC national temperature'!AU108-Parameters!AU$128)^2)))*IF(Settings!$C$16="No",1,(1-SLR!$D108*Parameters!AU$181))))</f>
        <v>#NAME?</v>
      </c>
      <c r="AV109" s="22" t="e">
        <f ca="1">IF(AV$2=0,0,IF((Parameters!$B$174*(1-Parameters!AV$185)*_xlfn.IFNA('[3]National GDP per capita ppp'!AV109,0)+(1-Parameters!$B$174)*AV108)*(1+(_xlfn.IFNA('[3]Nat GDP per cap ppp growth rate'!AV109,0)-IF(Settings!$C$16="No",0,Parameters!AV$164*('AMOC national temperature'!AV108-Parameters!AV$128)+Parameters!AV$165*('AMOC national temperature'!AV108-Parameters!AV$128)^2)))*IF(Settings!$C$16="No",1,(1-SLR!$D108*Parameters!AV$181))&lt;=0,Parameters!$B$189,(Parameters!$B$174*(1-Parameters!AV$185)*_xlfn.IFNA('[3]National GDP per capita ppp'!AV109,0)+(1-Parameters!$B$174)*AV108)*(1+(_xlfn.IFNA('[3]Nat GDP per cap ppp growth rate'!AV109,0)-IF(Settings!$C$16="No",0,Parameters!AV$164*('AMOC national temperature'!AV108-Parameters!AV$128)+Parameters!AV$165*('AMOC national temperature'!AV108-Parameters!AV$128)^2)))*IF(Settings!$C$16="No",1,(1-SLR!$D108*Parameters!AV$181))))</f>
        <v>#NAME?</v>
      </c>
      <c r="AW109" s="22" t="e">
        <f ca="1">IF(AW$2=0,0,IF((Parameters!$B$174*(1-Parameters!AW$185)*_xlfn.IFNA('[3]National GDP per capita ppp'!AW109,0)+(1-Parameters!$B$174)*AW108)*(1+(_xlfn.IFNA('[3]Nat GDP per cap ppp growth rate'!AW109,0)-IF(Settings!$C$16="No",0,Parameters!AW$164*('AMOC national temperature'!AW108-Parameters!AW$128)+Parameters!AW$165*('AMOC national temperature'!AW108-Parameters!AW$128)^2)))*IF(Settings!$C$16="No",1,(1-SLR!$D108*Parameters!AW$181))&lt;=0,Parameters!$B$189,(Parameters!$B$174*(1-Parameters!AW$185)*_xlfn.IFNA('[3]National GDP per capita ppp'!AW109,0)+(1-Parameters!$B$174)*AW108)*(1+(_xlfn.IFNA('[3]Nat GDP per cap ppp growth rate'!AW109,0)-IF(Settings!$C$16="No",0,Parameters!AW$164*('AMOC national temperature'!AW108-Parameters!AW$128)+Parameters!AW$165*('AMOC national temperature'!AW108-Parameters!AW$128)^2)))*IF(Settings!$C$16="No",1,(1-SLR!$D108*Parameters!AW$181))))</f>
        <v>#NAME?</v>
      </c>
      <c r="AX109" s="22" t="e">
        <f ca="1">IF(AX$2=0,0,IF((Parameters!$B$174*(1-Parameters!AX$185)*_xlfn.IFNA('[3]National GDP per capita ppp'!AX109,0)+(1-Parameters!$B$174)*AX108)*(1+(_xlfn.IFNA('[3]Nat GDP per cap ppp growth rate'!AX109,0)-IF(Settings!$C$16="No",0,Parameters!AX$164*('AMOC national temperature'!AX108-Parameters!AX$128)+Parameters!AX$165*('AMOC national temperature'!AX108-Parameters!AX$128)^2)))*IF(Settings!$C$16="No",1,(1-SLR!$D108*Parameters!AX$181))&lt;=0,Parameters!$B$189,(Parameters!$B$174*(1-Parameters!AX$185)*_xlfn.IFNA('[3]National GDP per capita ppp'!AX109,0)+(1-Parameters!$B$174)*AX108)*(1+(_xlfn.IFNA('[3]Nat GDP per cap ppp growth rate'!AX109,0)-IF(Settings!$C$16="No",0,Parameters!AX$164*('AMOC national temperature'!AX108-Parameters!AX$128)+Parameters!AX$165*('AMOC national temperature'!AX108-Parameters!AX$128)^2)))*IF(Settings!$C$16="No",1,(1-SLR!$D108*Parameters!AX$181))))</f>
        <v>#NAME?</v>
      </c>
      <c r="AY109" s="22" t="e">
        <f ca="1">IF(AY$2=0,0,IF((Parameters!$B$174*(1-Parameters!AY$185)*_xlfn.IFNA('[3]National GDP per capita ppp'!AY109,0)+(1-Parameters!$B$174)*AY108)*(1+(_xlfn.IFNA('[3]Nat GDP per cap ppp growth rate'!AY109,0)-IF(Settings!$C$16="No",0,Parameters!AY$164*('AMOC national temperature'!AY108-Parameters!AY$128)+Parameters!AY$165*('AMOC national temperature'!AY108-Parameters!AY$128)^2)))*IF(Settings!$C$16="No",1,(1-SLR!$D108*Parameters!AY$181))&lt;=0,Parameters!$B$189,(Parameters!$B$174*(1-Parameters!AY$185)*_xlfn.IFNA('[3]National GDP per capita ppp'!AY109,0)+(1-Parameters!$B$174)*AY108)*(1+(_xlfn.IFNA('[3]Nat GDP per cap ppp growth rate'!AY109,0)-IF(Settings!$C$16="No",0,Parameters!AY$164*('AMOC national temperature'!AY108-Parameters!AY$128)+Parameters!AY$165*('AMOC national temperature'!AY108-Parameters!AY$128)^2)))*IF(Settings!$C$16="No",1,(1-SLR!$D108*Parameters!AY$181))))</f>
        <v>#NAME?</v>
      </c>
      <c r="AZ109" s="22" t="e">
        <f ca="1">IF(AZ$2=0,0,IF((Parameters!$B$174*(1-Parameters!AZ$185)*_xlfn.IFNA('[3]National GDP per capita ppp'!AZ109,0)+(1-Parameters!$B$174)*AZ108)*(1+(_xlfn.IFNA('[3]Nat GDP per cap ppp growth rate'!AZ109,0)-IF(Settings!$C$16="No",0,Parameters!AZ$164*('AMOC national temperature'!AZ108-Parameters!AZ$128)+Parameters!AZ$165*('AMOC national temperature'!AZ108-Parameters!AZ$128)^2)))*IF(Settings!$C$16="No",1,(1-SLR!$D108*Parameters!AZ$181))&lt;=0,Parameters!$B$189,(Parameters!$B$174*(1-Parameters!AZ$185)*_xlfn.IFNA('[3]National GDP per capita ppp'!AZ109,0)+(1-Parameters!$B$174)*AZ108)*(1+(_xlfn.IFNA('[3]Nat GDP per cap ppp growth rate'!AZ109,0)-IF(Settings!$C$16="No",0,Parameters!AZ$164*('AMOC national temperature'!AZ108-Parameters!AZ$128)+Parameters!AZ$165*('AMOC national temperature'!AZ108-Parameters!AZ$128)^2)))*IF(Settings!$C$16="No",1,(1-SLR!$D108*Parameters!AZ$181))))</f>
        <v>#NAME?</v>
      </c>
      <c r="BA109" s="22" t="e">
        <f ca="1">IF(BA$2=0,0,IF((Parameters!$B$174*(1-Parameters!BA$185)*_xlfn.IFNA('[3]National GDP per capita ppp'!BA109,0)+(1-Parameters!$B$174)*BA108)*(1+(_xlfn.IFNA('[3]Nat GDP per cap ppp growth rate'!BA109,0)-IF(Settings!$C$16="No",0,Parameters!BA$164*('AMOC national temperature'!BA108-Parameters!BA$128)+Parameters!BA$165*('AMOC national temperature'!BA108-Parameters!BA$128)^2)))*IF(Settings!$C$16="No",1,(1-SLR!$D108*Parameters!BA$181))&lt;=0,Parameters!$B$189,(Parameters!$B$174*(1-Parameters!BA$185)*_xlfn.IFNA('[3]National GDP per capita ppp'!BA109,0)+(1-Parameters!$B$174)*BA108)*(1+(_xlfn.IFNA('[3]Nat GDP per cap ppp growth rate'!BA109,0)-IF(Settings!$C$16="No",0,Parameters!BA$164*('AMOC national temperature'!BA108-Parameters!BA$128)+Parameters!BA$165*('AMOC national temperature'!BA108-Parameters!BA$128)^2)))*IF(Settings!$C$16="No",1,(1-SLR!$D108*Parameters!BA$181))))</f>
        <v>#NAME?</v>
      </c>
      <c r="BB109" s="22" t="e">
        <f ca="1">IF(BB$2=0,0,IF((Parameters!$B$174*(1-Parameters!BB$185)*_xlfn.IFNA('[3]National GDP per capita ppp'!BB109,0)+(1-Parameters!$B$174)*BB108)*(1+(_xlfn.IFNA('[3]Nat GDP per cap ppp growth rate'!BB109,0)-IF(Settings!$C$16="No",0,Parameters!BB$164*('AMOC national temperature'!BB108-Parameters!BB$128)+Parameters!BB$165*('AMOC national temperature'!BB108-Parameters!BB$128)^2)))*IF(Settings!$C$16="No",1,(1-SLR!$D108*Parameters!BB$181))&lt;=0,Parameters!$B$189,(Parameters!$B$174*(1-Parameters!BB$185)*_xlfn.IFNA('[3]National GDP per capita ppp'!BB109,0)+(1-Parameters!$B$174)*BB108)*(1+(_xlfn.IFNA('[3]Nat GDP per cap ppp growth rate'!BB109,0)-IF(Settings!$C$16="No",0,Parameters!BB$164*('AMOC national temperature'!BB108-Parameters!BB$128)+Parameters!BB$165*('AMOC national temperature'!BB108-Parameters!BB$128)^2)))*IF(Settings!$C$16="No",1,(1-SLR!$D108*Parameters!BB$181))))</f>
        <v>#NAME?</v>
      </c>
      <c r="BC109" s="22" t="e">
        <f ca="1">IF(BC$2=0,0,IF((Parameters!$B$174*(1-Parameters!BC$185)*_xlfn.IFNA('[3]National GDP per capita ppp'!BC109,0)+(1-Parameters!$B$174)*BC108)*(1+(_xlfn.IFNA('[3]Nat GDP per cap ppp growth rate'!BC109,0)-IF(Settings!$C$16="No",0,Parameters!BC$164*('AMOC national temperature'!BC108-Parameters!BC$128)+Parameters!BC$165*('AMOC national temperature'!BC108-Parameters!BC$128)^2)))*IF(Settings!$C$16="No",1,(1-SLR!$D108*Parameters!BC$181))&lt;=0,Parameters!$B$189,(Parameters!$B$174*(1-Parameters!BC$185)*_xlfn.IFNA('[3]National GDP per capita ppp'!BC109,0)+(1-Parameters!$B$174)*BC108)*(1+(_xlfn.IFNA('[3]Nat GDP per cap ppp growth rate'!BC109,0)-IF(Settings!$C$16="No",0,Parameters!BC$164*('AMOC national temperature'!BC108-Parameters!BC$128)+Parameters!BC$165*('AMOC national temperature'!BC108-Parameters!BC$128)^2)))*IF(Settings!$C$16="No",1,(1-SLR!$D108*Parameters!BC$181))))</f>
        <v>#NAME?</v>
      </c>
      <c r="BD109" s="22">
        <f>IF(BD$2=0,0,IF((Parameters!$B$174*(1-Parameters!BD$185)*_xlfn.IFNA('[3]National GDP per capita ppp'!BD109,0)+(1-Parameters!$B$174)*BD108)*(1+(_xlfn.IFNA('[3]Nat GDP per cap ppp growth rate'!BD109,0)-IF(Settings!$C$16="No",0,Parameters!BD$164*('AMOC national temperature'!BD108-Parameters!BD$128)+Parameters!BD$165*('AMOC national temperature'!BD108-Parameters!BD$128)^2)))*IF(Settings!$C$16="No",1,(1-SLR!$D108*Parameters!BD$181))&lt;=0,Parameters!$B$189,(Parameters!$B$174*(1-Parameters!BD$185)*_xlfn.IFNA('[3]National GDP per capita ppp'!BD109,0)+(1-Parameters!$B$174)*BD108)*(1+(_xlfn.IFNA('[3]Nat GDP per cap ppp growth rate'!BD109,0)-IF(Settings!$C$16="No",0,Parameters!BD$164*('AMOC national temperature'!BD108-Parameters!BD$128)+Parameters!BD$165*('AMOC national temperature'!BD108-Parameters!BD$128)^2)))*IF(Settings!$C$16="No",1,(1-SLR!$D108*Parameters!BD$181))))</f>
        <v>0</v>
      </c>
      <c r="BE109" s="22" t="e">
        <f ca="1">IF(BE$2=0,0,IF((Parameters!$B$174*(1-Parameters!BE$185)*_xlfn.IFNA('[3]National GDP per capita ppp'!BE109,0)+(1-Parameters!$B$174)*BE108)*(1+(_xlfn.IFNA('[3]Nat GDP per cap ppp growth rate'!BE109,0)-IF(Settings!$C$16="No",0,Parameters!BE$164*('AMOC national temperature'!BE108-Parameters!BE$128)+Parameters!BE$165*('AMOC national temperature'!BE108-Parameters!BE$128)^2)))*IF(Settings!$C$16="No",1,(1-SLR!$D108*Parameters!BE$181))&lt;=0,Parameters!$B$189,(Parameters!$B$174*(1-Parameters!BE$185)*_xlfn.IFNA('[3]National GDP per capita ppp'!BE109,0)+(1-Parameters!$B$174)*BE108)*(1+(_xlfn.IFNA('[3]Nat GDP per cap ppp growth rate'!BE109,0)-IF(Settings!$C$16="No",0,Parameters!BE$164*('AMOC national temperature'!BE108-Parameters!BE$128)+Parameters!BE$165*('AMOC national temperature'!BE108-Parameters!BE$128)^2)))*IF(Settings!$C$16="No",1,(1-SLR!$D108*Parameters!BE$181))))</f>
        <v>#NAME?</v>
      </c>
      <c r="BF109" s="22" t="e">
        <f ca="1">IF(BF$2=0,0,IF((Parameters!$B$174*(1-Parameters!BF$185)*_xlfn.IFNA('[3]National GDP per capita ppp'!BF109,0)+(1-Parameters!$B$174)*BF108)*(1+(_xlfn.IFNA('[3]Nat GDP per cap ppp growth rate'!BF109,0)-IF(Settings!$C$16="No",0,Parameters!BF$164*('AMOC national temperature'!BF108-Parameters!BF$128)+Parameters!BF$165*('AMOC national temperature'!BF108-Parameters!BF$128)^2)))*IF(Settings!$C$16="No",1,(1-SLR!$D108*Parameters!BF$181))&lt;=0,Parameters!$B$189,(Parameters!$B$174*(1-Parameters!BF$185)*_xlfn.IFNA('[3]National GDP per capita ppp'!BF109,0)+(1-Parameters!$B$174)*BF108)*(1+(_xlfn.IFNA('[3]Nat GDP per cap ppp growth rate'!BF109,0)-IF(Settings!$C$16="No",0,Parameters!BF$164*('AMOC national temperature'!BF108-Parameters!BF$128)+Parameters!BF$165*('AMOC national temperature'!BF108-Parameters!BF$128)^2)))*IF(Settings!$C$16="No",1,(1-SLR!$D108*Parameters!BF$181))))</f>
        <v>#NAME?</v>
      </c>
      <c r="BG109" s="22" t="e">
        <f ca="1">IF(BG$2=0,0,IF((Parameters!$B$174*(1-Parameters!BG$185)*_xlfn.IFNA('[3]National GDP per capita ppp'!BG109,0)+(1-Parameters!$B$174)*BG108)*(1+(_xlfn.IFNA('[3]Nat GDP per cap ppp growth rate'!BG109,0)-IF(Settings!$C$16="No",0,Parameters!BG$164*('AMOC national temperature'!BG108-Parameters!BG$128)+Parameters!BG$165*('AMOC national temperature'!BG108-Parameters!BG$128)^2)))*IF(Settings!$C$16="No",1,(1-SLR!$D108*Parameters!BG$181))&lt;=0,Parameters!$B$189,(Parameters!$B$174*(1-Parameters!BG$185)*_xlfn.IFNA('[3]National GDP per capita ppp'!BG109,0)+(1-Parameters!$B$174)*BG108)*(1+(_xlfn.IFNA('[3]Nat GDP per cap ppp growth rate'!BG109,0)-IF(Settings!$C$16="No",0,Parameters!BG$164*('AMOC national temperature'!BG108-Parameters!BG$128)+Parameters!BG$165*('AMOC national temperature'!BG108-Parameters!BG$128)^2)))*IF(Settings!$C$16="No",1,(1-SLR!$D108*Parameters!BG$181))))</f>
        <v>#NAME?</v>
      </c>
      <c r="BH109" s="22" t="e">
        <f ca="1">IF(BH$2=0,0,IF((Parameters!$B$174*(1-Parameters!BH$185)*_xlfn.IFNA('[3]National GDP per capita ppp'!BH109,0)+(1-Parameters!$B$174)*BH108)*(1+(_xlfn.IFNA('[3]Nat GDP per cap ppp growth rate'!BH109,0)-IF(Settings!$C$16="No",0,Parameters!BH$164*('AMOC national temperature'!BH108-Parameters!BH$128)+Parameters!BH$165*('AMOC national temperature'!BH108-Parameters!BH$128)^2)))*IF(Settings!$C$16="No",1,(1-SLR!$D108*Parameters!BH$181))&lt;=0,Parameters!$B$189,(Parameters!$B$174*(1-Parameters!BH$185)*_xlfn.IFNA('[3]National GDP per capita ppp'!BH109,0)+(1-Parameters!$B$174)*BH108)*(1+(_xlfn.IFNA('[3]Nat GDP per cap ppp growth rate'!BH109,0)-IF(Settings!$C$16="No",0,Parameters!BH$164*('AMOC national temperature'!BH108-Parameters!BH$128)+Parameters!BH$165*('AMOC national temperature'!BH108-Parameters!BH$128)^2)))*IF(Settings!$C$16="No",1,(1-SLR!$D108*Parameters!BH$181))))</f>
        <v>#NAME?</v>
      </c>
      <c r="BI109" s="22" t="e">
        <f ca="1">IF(BI$2=0,0,IF((Parameters!$B$174*(1-Parameters!BI$185)*_xlfn.IFNA('[3]National GDP per capita ppp'!BI109,0)+(1-Parameters!$B$174)*BI108)*(1+(_xlfn.IFNA('[3]Nat GDP per cap ppp growth rate'!BI109,0)-IF(Settings!$C$16="No",0,Parameters!BI$164*('AMOC national temperature'!BI108-Parameters!BI$128)+Parameters!BI$165*('AMOC national temperature'!BI108-Parameters!BI$128)^2)))*IF(Settings!$C$16="No",1,(1-SLR!$D108*Parameters!BI$181))&lt;=0,Parameters!$B$189,(Parameters!$B$174*(1-Parameters!BI$185)*_xlfn.IFNA('[3]National GDP per capita ppp'!BI109,0)+(1-Parameters!$B$174)*BI108)*(1+(_xlfn.IFNA('[3]Nat GDP per cap ppp growth rate'!BI109,0)-IF(Settings!$C$16="No",0,Parameters!BI$164*('AMOC national temperature'!BI108-Parameters!BI$128)+Parameters!BI$165*('AMOC national temperature'!BI108-Parameters!BI$128)^2)))*IF(Settings!$C$16="No",1,(1-SLR!$D108*Parameters!BI$181))))</f>
        <v>#NAME?</v>
      </c>
      <c r="BJ109" s="22" t="e">
        <f ca="1">IF(BJ$2=0,0,IF((Parameters!$B$174*(1-Parameters!BJ$185)*_xlfn.IFNA('[3]National GDP per capita ppp'!BJ109,0)+(1-Parameters!$B$174)*BJ108)*(1+(_xlfn.IFNA('[3]Nat GDP per cap ppp growth rate'!BJ109,0)-IF(Settings!$C$16="No",0,Parameters!BJ$164*('AMOC national temperature'!BJ108-Parameters!BJ$128)+Parameters!BJ$165*('AMOC national temperature'!BJ108-Parameters!BJ$128)^2)))*IF(Settings!$C$16="No",1,(1-SLR!$D108*Parameters!BJ$181))&lt;=0,Parameters!$B$189,(Parameters!$B$174*(1-Parameters!BJ$185)*_xlfn.IFNA('[3]National GDP per capita ppp'!BJ109,0)+(1-Parameters!$B$174)*BJ108)*(1+(_xlfn.IFNA('[3]Nat GDP per cap ppp growth rate'!BJ109,0)-IF(Settings!$C$16="No",0,Parameters!BJ$164*('AMOC national temperature'!BJ108-Parameters!BJ$128)+Parameters!BJ$165*('AMOC national temperature'!BJ108-Parameters!BJ$128)^2)))*IF(Settings!$C$16="No",1,(1-SLR!$D108*Parameters!BJ$181))))</f>
        <v>#NAME?</v>
      </c>
      <c r="BK109" s="22" t="e">
        <f ca="1">IF(BK$2=0,0,IF((Parameters!$B$174*(1-Parameters!BK$185)*_xlfn.IFNA('[3]National GDP per capita ppp'!BK109,0)+(1-Parameters!$B$174)*BK108)*(1+(_xlfn.IFNA('[3]Nat GDP per cap ppp growth rate'!BK109,0)-IF(Settings!$C$16="No",0,Parameters!BK$164*('AMOC national temperature'!BK108-Parameters!BK$128)+Parameters!BK$165*('AMOC national temperature'!BK108-Parameters!BK$128)^2)))*IF(Settings!$C$16="No",1,(1-SLR!$D108*Parameters!BK$181))&lt;=0,Parameters!$B$189,(Parameters!$B$174*(1-Parameters!BK$185)*_xlfn.IFNA('[3]National GDP per capita ppp'!BK109,0)+(1-Parameters!$B$174)*BK108)*(1+(_xlfn.IFNA('[3]Nat GDP per cap ppp growth rate'!BK109,0)-IF(Settings!$C$16="No",0,Parameters!BK$164*('AMOC national temperature'!BK108-Parameters!BK$128)+Parameters!BK$165*('AMOC national temperature'!BK108-Parameters!BK$128)^2)))*IF(Settings!$C$16="No",1,(1-SLR!$D108*Parameters!BK$181))))</f>
        <v>#NAME?</v>
      </c>
      <c r="BL109" s="22" t="e">
        <f ca="1">IF(BL$2=0,0,IF((Parameters!$B$174*(1-Parameters!BL$185)*_xlfn.IFNA('[3]National GDP per capita ppp'!BL109,0)+(1-Parameters!$B$174)*BL108)*(1+(_xlfn.IFNA('[3]Nat GDP per cap ppp growth rate'!BL109,0)-IF(Settings!$C$16="No",0,Parameters!BL$164*('AMOC national temperature'!BL108-Parameters!BL$128)+Parameters!BL$165*('AMOC national temperature'!BL108-Parameters!BL$128)^2)))*IF(Settings!$C$16="No",1,(1-SLR!$D108*Parameters!BL$181))&lt;=0,Parameters!$B$189,(Parameters!$B$174*(1-Parameters!BL$185)*_xlfn.IFNA('[3]National GDP per capita ppp'!BL109,0)+(1-Parameters!$B$174)*BL108)*(1+(_xlfn.IFNA('[3]Nat GDP per cap ppp growth rate'!BL109,0)-IF(Settings!$C$16="No",0,Parameters!BL$164*('AMOC national temperature'!BL108-Parameters!BL$128)+Parameters!BL$165*('AMOC national temperature'!BL108-Parameters!BL$128)^2)))*IF(Settings!$C$16="No",1,(1-SLR!$D108*Parameters!BL$181))))</f>
        <v>#NAME?</v>
      </c>
      <c r="BM109" s="22" t="e">
        <f ca="1">IF(BM$2=0,0,IF((Parameters!$B$174*(1-Parameters!BM$185)*_xlfn.IFNA('[3]National GDP per capita ppp'!BM109,0)+(1-Parameters!$B$174)*BM108)*(1+(_xlfn.IFNA('[3]Nat GDP per cap ppp growth rate'!BM109,0)-IF(Settings!$C$16="No",0,Parameters!BM$164*('AMOC national temperature'!BM108-Parameters!BM$128)+Parameters!BM$165*('AMOC national temperature'!BM108-Parameters!BM$128)^2)))*IF(Settings!$C$16="No",1,(1-SLR!$D108*Parameters!BM$181))&lt;=0,Parameters!$B$189,(Parameters!$B$174*(1-Parameters!BM$185)*_xlfn.IFNA('[3]National GDP per capita ppp'!BM109,0)+(1-Parameters!$B$174)*BM108)*(1+(_xlfn.IFNA('[3]Nat GDP per cap ppp growth rate'!BM109,0)-IF(Settings!$C$16="No",0,Parameters!BM$164*('AMOC national temperature'!BM108-Parameters!BM$128)+Parameters!BM$165*('AMOC national temperature'!BM108-Parameters!BM$128)^2)))*IF(Settings!$C$16="No",1,(1-SLR!$D108*Parameters!BM$181))))</f>
        <v>#NAME?</v>
      </c>
      <c r="BN109" s="22" t="e">
        <f ca="1">IF(BN$2=0,0,IF((Parameters!$B$174*(1-Parameters!BN$185)*_xlfn.IFNA('[3]National GDP per capita ppp'!BN109,0)+(1-Parameters!$B$174)*BN108)*(1+(_xlfn.IFNA('[3]Nat GDP per cap ppp growth rate'!BN109,0)-IF(Settings!$C$16="No",0,Parameters!BN$164*('AMOC national temperature'!BN108-Parameters!BN$128)+Parameters!BN$165*('AMOC national temperature'!BN108-Parameters!BN$128)^2)))*IF(Settings!$C$16="No",1,(1-SLR!$D108*Parameters!BN$181))&lt;=0,Parameters!$B$189,(Parameters!$B$174*(1-Parameters!BN$185)*_xlfn.IFNA('[3]National GDP per capita ppp'!BN109,0)+(1-Parameters!$B$174)*BN108)*(1+(_xlfn.IFNA('[3]Nat GDP per cap ppp growth rate'!BN109,0)-IF(Settings!$C$16="No",0,Parameters!BN$164*('AMOC national temperature'!BN108-Parameters!BN$128)+Parameters!BN$165*('AMOC national temperature'!BN108-Parameters!BN$128)^2)))*IF(Settings!$C$16="No",1,(1-SLR!$D108*Parameters!BN$181))))</f>
        <v>#NAME?</v>
      </c>
      <c r="BO109" s="22" t="e">
        <f ca="1">IF(BO$2=0,0,IF((Parameters!$B$174*(1-Parameters!BO$185)*_xlfn.IFNA('[3]National GDP per capita ppp'!BO109,0)+(1-Parameters!$B$174)*BO108)*(1+(_xlfn.IFNA('[3]Nat GDP per cap ppp growth rate'!BO109,0)-IF(Settings!$C$16="No",0,Parameters!BO$164*('AMOC national temperature'!BO108-Parameters!BO$128)+Parameters!BO$165*('AMOC national temperature'!BO108-Parameters!BO$128)^2)))*IF(Settings!$C$16="No",1,(1-SLR!$D108*Parameters!BO$181))&lt;=0,Parameters!$B$189,(Parameters!$B$174*(1-Parameters!BO$185)*_xlfn.IFNA('[3]National GDP per capita ppp'!BO109,0)+(1-Parameters!$B$174)*BO108)*(1+(_xlfn.IFNA('[3]Nat GDP per cap ppp growth rate'!BO109,0)-IF(Settings!$C$16="No",0,Parameters!BO$164*('AMOC national temperature'!BO108-Parameters!BO$128)+Parameters!BO$165*('AMOC national temperature'!BO108-Parameters!BO$128)^2)))*IF(Settings!$C$16="No",1,(1-SLR!$D108*Parameters!BO$181))))</f>
        <v>#NAME?</v>
      </c>
      <c r="BP109" s="22" t="e">
        <f ca="1">IF(BP$2=0,0,IF((Parameters!$B$174*(1-Parameters!BP$185)*_xlfn.IFNA('[3]National GDP per capita ppp'!BP109,0)+(1-Parameters!$B$174)*BP108)*(1+(_xlfn.IFNA('[3]Nat GDP per cap ppp growth rate'!BP109,0)-IF(Settings!$C$16="No",0,Parameters!BP$164*('AMOC national temperature'!BP108-Parameters!BP$128)+Parameters!BP$165*('AMOC national temperature'!BP108-Parameters!BP$128)^2)))*IF(Settings!$C$16="No",1,(1-SLR!$D108*Parameters!BP$181))&lt;=0,Parameters!$B$189,(Parameters!$B$174*(1-Parameters!BP$185)*_xlfn.IFNA('[3]National GDP per capita ppp'!BP109,0)+(1-Parameters!$B$174)*BP108)*(1+(_xlfn.IFNA('[3]Nat GDP per cap ppp growth rate'!BP109,0)-IF(Settings!$C$16="No",0,Parameters!BP$164*('AMOC national temperature'!BP108-Parameters!BP$128)+Parameters!BP$165*('AMOC national temperature'!BP108-Parameters!BP$128)^2)))*IF(Settings!$C$16="No",1,(1-SLR!$D108*Parameters!BP$181))))</f>
        <v>#NAME?</v>
      </c>
      <c r="BQ109" s="22">
        <f>IF(BQ$2=0,0,IF((Parameters!$B$174*(1-Parameters!BQ$185)*_xlfn.IFNA('[3]National GDP per capita ppp'!BQ109,0)+(1-Parameters!$B$174)*BQ108)*(1+(_xlfn.IFNA('[3]Nat GDP per cap ppp growth rate'!BQ109,0)-IF(Settings!$C$16="No",0,Parameters!BQ$164*('AMOC national temperature'!BQ108-Parameters!BQ$128)+Parameters!BQ$165*('AMOC national temperature'!BQ108-Parameters!BQ$128)^2)))*IF(Settings!$C$16="No",1,(1-SLR!$D108*Parameters!BQ$181))&lt;=0,Parameters!$B$189,(Parameters!$B$174*(1-Parameters!BQ$185)*_xlfn.IFNA('[3]National GDP per capita ppp'!BQ109,0)+(1-Parameters!$B$174)*BQ108)*(1+(_xlfn.IFNA('[3]Nat GDP per cap ppp growth rate'!BQ109,0)-IF(Settings!$C$16="No",0,Parameters!BQ$164*('AMOC national temperature'!BQ108-Parameters!BQ$128)+Parameters!BQ$165*('AMOC national temperature'!BQ108-Parameters!BQ$128)^2)))*IF(Settings!$C$16="No",1,(1-SLR!$D108*Parameters!BQ$181))))</f>
        <v>0</v>
      </c>
      <c r="BR109" s="22" t="e">
        <f ca="1">IF(BR$2=0,0,IF((Parameters!$B$174*(1-Parameters!BR$185)*_xlfn.IFNA('[3]National GDP per capita ppp'!BR109,0)+(1-Parameters!$B$174)*BR108)*(1+(_xlfn.IFNA('[3]Nat GDP per cap ppp growth rate'!BR109,0)-IF(Settings!$C$16="No",0,Parameters!BR$164*('AMOC national temperature'!BR108-Parameters!BR$128)+Parameters!BR$165*('AMOC national temperature'!BR108-Parameters!BR$128)^2)))*IF(Settings!$C$16="No",1,(1-SLR!$D108*Parameters!BR$181))&lt;=0,Parameters!$B$189,(Parameters!$B$174*(1-Parameters!BR$185)*_xlfn.IFNA('[3]National GDP per capita ppp'!BR109,0)+(1-Parameters!$B$174)*BR108)*(1+(_xlfn.IFNA('[3]Nat GDP per cap ppp growth rate'!BR109,0)-IF(Settings!$C$16="No",0,Parameters!BR$164*('AMOC national temperature'!BR108-Parameters!BR$128)+Parameters!BR$165*('AMOC national temperature'!BR108-Parameters!BR$128)^2)))*IF(Settings!$C$16="No",1,(1-SLR!$D108*Parameters!BR$181))))</f>
        <v>#NAME?</v>
      </c>
      <c r="BS109" s="22" t="e">
        <f ca="1">IF(BS$2=0,0,IF((Parameters!$B$174*(1-Parameters!BS$185)*_xlfn.IFNA('[3]National GDP per capita ppp'!BS109,0)+(1-Parameters!$B$174)*BS108)*(1+(_xlfn.IFNA('[3]Nat GDP per cap ppp growth rate'!BS109,0)-IF(Settings!$C$16="No",0,Parameters!BS$164*('AMOC national temperature'!BS108-Parameters!BS$128)+Parameters!BS$165*('AMOC national temperature'!BS108-Parameters!BS$128)^2)))*IF(Settings!$C$16="No",1,(1-SLR!$D108*Parameters!BS$181))&lt;=0,Parameters!$B$189,(Parameters!$B$174*(1-Parameters!BS$185)*_xlfn.IFNA('[3]National GDP per capita ppp'!BS109,0)+(1-Parameters!$B$174)*BS108)*(1+(_xlfn.IFNA('[3]Nat GDP per cap ppp growth rate'!BS109,0)-IF(Settings!$C$16="No",0,Parameters!BS$164*('AMOC national temperature'!BS108-Parameters!BS$128)+Parameters!BS$165*('AMOC national temperature'!BS108-Parameters!BS$128)^2)))*IF(Settings!$C$16="No",1,(1-SLR!$D108*Parameters!BS$181))))</f>
        <v>#NAME?</v>
      </c>
      <c r="BT109" s="22" t="e">
        <f ca="1">IF(BT$2=0,0,IF((Parameters!$B$174*(1-Parameters!BT$185)*_xlfn.IFNA('[3]National GDP per capita ppp'!BT109,0)+(1-Parameters!$B$174)*BT108)*(1+(_xlfn.IFNA('[3]Nat GDP per cap ppp growth rate'!BT109,0)-IF(Settings!$C$16="No",0,Parameters!BT$164*('AMOC national temperature'!BT108-Parameters!BT$128)+Parameters!BT$165*('AMOC national temperature'!BT108-Parameters!BT$128)^2)))*IF(Settings!$C$16="No",1,(1-SLR!$D108*Parameters!BT$181))&lt;=0,Parameters!$B$189,(Parameters!$B$174*(1-Parameters!BT$185)*_xlfn.IFNA('[3]National GDP per capita ppp'!BT109,0)+(1-Parameters!$B$174)*BT108)*(1+(_xlfn.IFNA('[3]Nat GDP per cap ppp growth rate'!BT109,0)-IF(Settings!$C$16="No",0,Parameters!BT$164*('AMOC national temperature'!BT108-Parameters!BT$128)+Parameters!BT$165*('AMOC national temperature'!BT108-Parameters!BT$128)^2)))*IF(Settings!$C$16="No",1,(1-SLR!$D108*Parameters!BT$181))))</f>
        <v>#NAME?</v>
      </c>
      <c r="BU109" s="22" t="e">
        <f ca="1">IF(BU$2=0,0,IF((Parameters!$B$174*(1-Parameters!BU$185)*_xlfn.IFNA('[3]National GDP per capita ppp'!BU109,0)+(1-Parameters!$B$174)*BU108)*(1+(_xlfn.IFNA('[3]Nat GDP per cap ppp growth rate'!BU109,0)-IF(Settings!$C$16="No",0,Parameters!BU$164*('AMOC national temperature'!BU108-Parameters!BU$128)+Parameters!BU$165*('AMOC national temperature'!BU108-Parameters!BU$128)^2)))*IF(Settings!$C$16="No",1,(1-SLR!$D108*Parameters!BU$181))&lt;=0,Parameters!$B$189,(Parameters!$B$174*(1-Parameters!BU$185)*_xlfn.IFNA('[3]National GDP per capita ppp'!BU109,0)+(1-Parameters!$B$174)*BU108)*(1+(_xlfn.IFNA('[3]Nat GDP per cap ppp growth rate'!BU109,0)-IF(Settings!$C$16="No",0,Parameters!BU$164*('AMOC national temperature'!BU108-Parameters!BU$128)+Parameters!BU$165*('AMOC national temperature'!BU108-Parameters!BU$128)^2)))*IF(Settings!$C$16="No",1,(1-SLR!$D108*Parameters!BU$181))))</f>
        <v>#NAME?</v>
      </c>
      <c r="BV109" s="22" t="e">
        <f ca="1">IF(BV$2=0,0,IF((Parameters!$B$174*(1-Parameters!BV$185)*_xlfn.IFNA('[3]National GDP per capita ppp'!BV109,0)+(1-Parameters!$B$174)*BV108)*(1+(_xlfn.IFNA('[3]Nat GDP per cap ppp growth rate'!BV109,0)-IF(Settings!$C$16="No",0,Parameters!BV$164*('AMOC national temperature'!BV108-Parameters!BV$128)+Parameters!BV$165*('AMOC national temperature'!BV108-Parameters!BV$128)^2)))*IF(Settings!$C$16="No",1,(1-SLR!$D108*Parameters!BV$181))&lt;=0,Parameters!$B$189,(Parameters!$B$174*(1-Parameters!BV$185)*_xlfn.IFNA('[3]National GDP per capita ppp'!BV109,0)+(1-Parameters!$B$174)*BV108)*(1+(_xlfn.IFNA('[3]Nat GDP per cap ppp growth rate'!BV109,0)-IF(Settings!$C$16="No",0,Parameters!BV$164*('AMOC national temperature'!BV108-Parameters!BV$128)+Parameters!BV$165*('AMOC national temperature'!BV108-Parameters!BV$128)^2)))*IF(Settings!$C$16="No",1,(1-SLR!$D108*Parameters!BV$181))))</f>
        <v>#NAME?</v>
      </c>
      <c r="BW109" s="22" t="e">
        <f ca="1">IF(BW$2=0,0,IF((Parameters!$B$174*(1-Parameters!BW$185)*_xlfn.IFNA('[3]National GDP per capita ppp'!BW109,0)+(1-Parameters!$B$174)*BW108)*(1+(_xlfn.IFNA('[3]Nat GDP per cap ppp growth rate'!BW109,0)-IF(Settings!$C$16="No",0,Parameters!BW$164*('AMOC national temperature'!BW108-Parameters!BW$128)+Parameters!BW$165*('AMOC national temperature'!BW108-Parameters!BW$128)^2)))*IF(Settings!$C$16="No",1,(1-SLR!$D108*Parameters!BW$181))&lt;=0,Parameters!$B$189,(Parameters!$B$174*(1-Parameters!BW$185)*_xlfn.IFNA('[3]National GDP per capita ppp'!BW109,0)+(1-Parameters!$B$174)*BW108)*(1+(_xlfn.IFNA('[3]Nat GDP per cap ppp growth rate'!BW109,0)-IF(Settings!$C$16="No",0,Parameters!BW$164*('AMOC national temperature'!BW108-Parameters!BW$128)+Parameters!BW$165*('AMOC national temperature'!BW108-Parameters!BW$128)^2)))*IF(Settings!$C$16="No",1,(1-SLR!$D108*Parameters!BW$181))))</f>
        <v>#NAME?</v>
      </c>
      <c r="BX109" s="22">
        <f>IF(BX$2=0,0,IF((Parameters!$B$174*(1-Parameters!BX$185)*_xlfn.IFNA('[3]National GDP per capita ppp'!BX109,0)+(1-Parameters!$B$174)*BX108)*(1+(_xlfn.IFNA('[3]Nat GDP per cap ppp growth rate'!BX109,0)-IF(Settings!$C$16="No",0,Parameters!BX$164*('AMOC national temperature'!BX108-Parameters!BX$128)+Parameters!BX$165*('AMOC national temperature'!BX108-Parameters!BX$128)^2)))*IF(Settings!$C$16="No",1,(1-SLR!$D108*Parameters!BX$181))&lt;=0,Parameters!$B$189,(Parameters!$B$174*(1-Parameters!BX$185)*_xlfn.IFNA('[3]National GDP per capita ppp'!BX109,0)+(1-Parameters!$B$174)*BX108)*(1+(_xlfn.IFNA('[3]Nat GDP per cap ppp growth rate'!BX109,0)-IF(Settings!$C$16="No",0,Parameters!BX$164*('AMOC national temperature'!BX108-Parameters!BX$128)+Parameters!BX$165*('AMOC national temperature'!BX108-Parameters!BX$128)^2)))*IF(Settings!$C$16="No",1,(1-SLR!$D108*Parameters!BX$181))))</f>
        <v>0</v>
      </c>
      <c r="BY109" s="22" t="e">
        <f ca="1">IF(BY$2=0,0,IF((Parameters!$B$174*(1-Parameters!BY$185)*_xlfn.IFNA('[3]National GDP per capita ppp'!BY109,0)+(1-Parameters!$B$174)*BY108)*(1+(_xlfn.IFNA('[3]Nat GDP per cap ppp growth rate'!BY109,0)-IF(Settings!$C$16="No",0,Parameters!BY$164*('AMOC national temperature'!BY108-Parameters!BY$128)+Parameters!BY$165*('AMOC national temperature'!BY108-Parameters!BY$128)^2)))*IF(Settings!$C$16="No",1,(1-SLR!$D108*Parameters!BY$181))&lt;=0,Parameters!$B$189,(Parameters!$B$174*(1-Parameters!BY$185)*_xlfn.IFNA('[3]National GDP per capita ppp'!BY109,0)+(1-Parameters!$B$174)*BY108)*(1+(_xlfn.IFNA('[3]Nat GDP per cap ppp growth rate'!BY109,0)-IF(Settings!$C$16="No",0,Parameters!BY$164*('AMOC national temperature'!BY108-Parameters!BY$128)+Parameters!BY$165*('AMOC national temperature'!BY108-Parameters!BY$128)^2)))*IF(Settings!$C$16="No",1,(1-SLR!$D108*Parameters!BY$181))))</f>
        <v>#NAME?</v>
      </c>
      <c r="BZ109" s="22" t="e">
        <f ca="1">IF(BZ$2=0,0,IF((Parameters!$B$174*(1-Parameters!BZ$185)*_xlfn.IFNA('[3]National GDP per capita ppp'!BZ109,0)+(1-Parameters!$B$174)*BZ108)*(1+(_xlfn.IFNA('[3]Nat GDP per cap ppp growth rate'!BZ109,0)-IF(Settings!$C$16="No",0,Parameters!BZ$164*('AMOC national temperature'!BZ108-Parameters!BZ$128)+Parameters!BZ$165*('AMOC national temperature'!BZ108-Parameters!BZ$128)^2)))*IF(Settings!$C$16="No",1,(1-SLR!$D108*Parameters!BZ$181))&lt;=0,Parameters!$B$189,(Parameters!$B$174*(1-Parameters!BZ$185)*_xlfn.IFNA('[3]National GDP per capita ppp'!BZ109,0)+(1-Parameters!$B$174)*BZ108)*(1+(_xlfn.IFNA('[3]Nat GDP per cap ppp growth rate'!BZ109,0)-IF(Settings!$C$16="No",0,Parameters!BZ$164*('AMOC national temperature'!BZ108-Parameters!BZ$128)+Parameters!BZ$165*('AMOC national temperature'!BZ108-Parameters!BZ$128)^2)))*IF(Settings!$C$16="No",1,(1-SLR!$D108*Parameters!BZ$181))))</f>
        <v>#NAME?</v>
      </c>
      <c r="CA109" s="22" t="e">
        <f ca="1">IF(CA$2=0,0,IF((Parameters!$B$174*(1-Parameters!CA$185)*_xlfn.IFNA('[3]National GDP per capita ppp'!CA109,0)+(1-Parameters!$B$174)*CA108)*(1+(_xlfn.IFNA('[3]Nat GDP per cap ppp growth rate'!CA109,0)-IF(Settings!$C$16="No",0,Parameters!CA$164*('AMOC national temperature'!CA108-Parameters!CA$128)+Parameters!CA$165*('AMOC national temperature'!CA108-Parameters!CA$128)^2)))*IF(Settings!$C$16="No",1,(1-SLR!$D108*Parameters!CA$181))&lt;=0,Parameters!$B$189,(Parameters!$B$174*(1-Parameters!CA$185)*_xlfn.IFNA('[3]National GDP per capita ppp'!CA109,0)+(1-Parameters!$B$174)*CA108)*(1+(_xlfn.IFNA('[3]Nat GDP per cap ppp growth rate'!CA109,0)-IF(Settings!$C$16="No",0,Parameters!CA$164*('AMOC national temperature'!CA108-Parameters!CA$128)+Parameters!CA$165*('AMOC national temperature'!CA108-Parameters!CA$128)^2)))*IF(Settings!$C$16="No",1,(1-SLR!$D108*Parameters!CA$181))))</f>
        <v>#NAME?</v>
      </c>
      <c r="CB109" s="22" t="e">
        <f ca="1">IF(CB$2=0,0,IF((Parameters!$B$174*(1-Parameters!CB$185)*_xlfn.IFNA('[3]National GDP per capita ppp'!CB109,0)+(1-Parameters!$B$174)*CB108)*(1+(_xlfn.IFNA('[3]Nat GDP per cap ppp growth rate'!CB109,0)-IF(Settings!$C$16="No",0,Parameters!CB$164*('AMOC national temperature'!CB108-Parameters!CB$128)+Parameters!CB$165*('AMOC national temperature'!CB108-Parameters!CB$128)^2)))*IF(Settings!$C$16="No",1,(1-SLR!$D108*Parameters!CB$181))&lt;=0,Parameters!$B$189,(Parameters!$B$174*(1-Parameters!CB$185)*_xlfn.IFNA('[3]National GDP per capita ppp'!CB109,0)+(1-Parameters!$B$174)*CB108)*(1+(_xlfn.IFNA('[3]Nat GDP per cap ppp growth rate'!CB109,0)-IF(Settings!$C$16="No",0,Parameters!CB$164*('AMOC national temperature'!CB108-Parameters!CB$128)+Parameters!CB$165*('AMOC national temperature'!CB108-Parameters!CB$128)^2)))*IF(Settings!$C$16="No",1,(1-SLR!$D108*Parameters!CB$181))))</f>
        <v>#NAME?</v>
      </c>
      <c r="CC109" s="22" t="e">
        <f ca="1">IF(CC$2=0,0,IF((Parameters!$B$174*(1-Parameters!CC$185)*_xlfn.IFNA('[3]National GDP per capita ppp'!CC109,0)+(1-Parameters!$B$174)*CC108)*(1+(_xlfn.IFNA('[3]Nat GDP per cap ppp growth rate'!CC109,0)-IF(Settings!$C$16="No",0,Parameters!CC$164*('AMOC national temperature'!CC108-Parameters!CC$128)+Parameters!CC$165*('AMOC national temperature'!CC108-Parameters!CC$128)^2)))*IF(Settings!$C$16="No",1,(1-SLR!$D108*Parameters!CC$181))&lt;=0,Parameters!$B$189,(Parameters!$B$174*(1-Parameters!CC$185)*_xlfn.IFNA('[3]National GDP per capita ppp'!CC109,0)+(1-Parameters!$B$174)*CC108)*(1+(_xlfn.IFNA('[3]Nat GDP per cap ppp growth rate'!CC109,0)-IF(Settings!$C$16="No",0,Parameters!CC$164*('AMOC national temperature'!CC108-Parameters!CC$128)+Parameters!CC$165*('AMOC national temperature'!CC108-Parameters!CC$128)^2)))*IF(Settings!$C$16="No",1,(1-SLR!$D108*Parameters!CC$181))))</f>
        <v>#NAME?</v>
      </c>
      <c r="CD109" s="22" t="e">
        <f ca="1">IF(CD$2=0,0,IF((Parameters!$B$174*(1-Parameters!CD$185)*_xlfn.IFNA('[3]National GDP per capita ppp'!CD109,0)+(1-Parameters!$B$174)*CD108)*(1+(_xlfn.IFNA('[3]Nat GDP per cap ppp growth rate'!CD109,0)-IF(Settings!$C$16="No",0,Parameters!CD$164*('AMOC national temperature'!CD108-Parameters!CD$128)+Parameters!CD$165*('AMOC national temperature'!CD108-Parameters!CD$128)^2)))*IF(Settings!$C$16="No",1,(1-SLR!$D108*Parameters!CD$181))&lt;=0,Parameters!$B$189,(Parameters!$B$174*(1-Parameters!CD$185)*_xlfn.IFNA('[3]National GDP per capita ppp'!CD109,0)+(1-Parameters!$B$174)*CD108)*(1+(_xlfn.IFNA('[3]Nat GDP per cap ppp growth rate'!CD109,0)-IF(Settings!$C$16="No",0,Parameters!CD$164*('AMOC national temperature'!CD108-Parameters!CD$128)+Parameters!CD$165*('AMOC national temperature'!CD108-Parameters!CD$128)^2)))*IF(Settings!$C$16="No",1,(1-SLR!$D108*Parameters!CD$181))))</f>
        <v>#NAME?</v>
      </c>
      <c r="CE109" s="22" t="e">
        <f ca="1">IF(CE$2=0,0,IF((Parameters!$B$174*(1-Parameters!CE$185)*_xlfn.IFNA('[3]National GDP per capita ppp'!CE109,0)+(1-Parameters!$B$174)*CE108)*(1+(_xlfn.IFNA('[3]Nat GDP per cap ppp growth rate'!CE109,0)-IF(Settings!$C$16="No",0,Parameters!CE$164*('AMOC national temperature'!CE108-Parameters!CE$128)+Parameters!CE$165*('AMOC national temperature'!CE108-Parameters!CE$128)^2)))*IF(Settings!$C$16="No",1,(1-SLR!$D108*Parameters!CE$181))&lt;=0,Parameters!$B$189,(Parameters!$B$174*(1-Parameters!CE$185)*_xlfn.IFNA('[3]National GDP per capita ppp'!CE109,0)+(1-Parameters!$B$174)*CE108)*(1+(_xlfn.IFNA('[3]Nat GDP per cap ppp growth rate'!CE109,0)-IF(Settings!$C$16="No",0,Parameters!CE$164*('AMOC national temperature'!CE108-Parameters!CE$128)+Parameters!CE$165*('AMOC national temperature'!CE108-Parameters!CE$128)^2)))*IF(Settings!$C$16="No",1,(1-SLR!$D108*Parameters!CE$181))))</f>
        <v>#NAME?</v>
      </c>
      <c r="CF109" s="13" t="e">
        <f ca="1">IF(CF$2=0,0,IF((Parameters!$B$174*(1-Parameters!CF$185)*_xlfn.IFNA('[3]National GDP per capita ppp'!CF109,0)+(1-Parameters!$B$174)*CF108)*(1+(_xlfn.IFNA('[3]Nat GDP per cap ppp growth rate'!CF109,0)-IF(Settings!$C$16="No",0,Parameters!CF$164*('AMOC national temperature'!CF108-Parameters!CF$128)+Parameters!CF$165*('AMOC national temperature'!CF108-Parameters!CF$128)^2)))* IF(Settings!$C$16="No",1,(1-SLR!$D108*Parameters!CF$181))*(1-ISM!K108)&lt;=0,Parameters!$B$189,(Parameters!$B$174*(1-Parameters!CF$185)*_xlfn.IFNA('[3]National GDP per capita ppp'!CF109,0)+(1-Parameters!$B$174)*CF108)*(1+(_xlfn.IFNA('[3]Nat GDP per cap ppp growth rate'!CF109,0)-IF(Settings!$C$16="No",0,Parameters!CF$164*('AMOC national temperature'!CF108-Parameters!CF$128)+Parameters!CF$165*('AMOC national temperature'!CF108-Parameters!CF$128)^2)))*IF(Settings!$C$16="No",1,(1-SLR!$D108*Parameters!CF$181))*(1-ISM!K108)))</f>
        <v>#NAME?</v>
      </c>
      <c r="CG109" s="22" t="e">
        <f ca="1">IF(CG$2=0,0,IF((Parameters!$B$174*(1-Parameters!CG$185)*_xlfn.IFNA('[3]National GDP per capita ppp'!CG109,0)+(1-Parameters!$B$174)*CG108)*(1+(_xlfn.IFNA('[3]Nat GDP per cap ppp growth rate'!CG109,0)-IF(Settings!$C$16="No",0,Parameters!CG$164*('AMOC national temperature'!CG108-Parameters!CG$128)+Parameters!CG$165*('AMOC national temperature'!CG108-Parameters!CG$128)^2)))*IF(Settings!$C$16="No",1,(1-SLR!$D108*Parameters!CG$181))&lt;=0,Parameters!$B$189,(Parameters!$B$174*(1-Parameters!CG$185)*_xlfn.IFNA('[3]National GDP per capita ppp'!CG109,0)+(1-Parameters!$B$174)*CG108)*(1+(_xlfn.IFNA('[3]Nat GDP per cap ppp growth rate'!CG109,0)-IF(Settings!$C$16="No",0,Parameters!CG$164*('AMOC national temperature'!CG108-Parameters!CG$128)+Parameters!CG$165*('AMOC national temperature'!CG108-Parameters!CG$128)^2)))*IF(Settings!$C$16="No",1,(1-SLR!$D108*Parameters!CG$181))))</f>
        <v>#NAME?</v>
      </c>
      <c r="CH109" s="22" t="e">
        <f ca="1">IF(CH$2=0,0,IF((Parameters!$B$174*(1-Parameters!CH$185)*_xlfn.IFNA('[3]National GDP per capita ppp'!CH109,0)+(1-Parameters!$B$174)*CH108)*(1+(_xlfn.IFNA('[3]Nat GDP per cap ppp growth rate'!CH109,0)-IF(Settings!$C$16="No",0,Parameters!CH$164*('AMOC national temperature'!CH108-Parameters!CH$128)+Parameters!CH$165*('AMOC national temperature'!CH108-Parameters!CH$128)^2)))*IF(Settings!$C$16="No",1,(1-SLR!$D108*Parameters!CH$181))&lt;=0,Parameters!$B$189,(Parameters!$B$174*(1-Parameters!CH$185)*_xlfn.IFNA('[3]National GDP per capita ppp'!CH109,0)+(1-Parameters!$B$174)*CH108)*(1+(_xlfn.IFNA('[3]Nat GDP per cap ppp growth rate'!CH109,0)-IF(Settings!$C$16="No",0,Parameters!CH$164*('AMOC national temperature'!CH108-Parameters!CH$128)+Parameters!CH$165*('AMOC national temperature'!CH108-Parameters!CH$128)^2)))*IF(Settings!$C$16="No",1,(1-SLR!$D108*Parameters!CH$181))))</f>
        <v>#NAME?</v>
      </c>
      <c r="CI109" s="22" t="e">
        <f ca="1">IF(CI$2=0,0,IF((Parameters!$B$174*(1-Parameters!CI$185)*_xlfn.IFNA('[3]National GDP per capita ppp'!CI109,0)+(1-Parameters!$B$174)*CI108)*(1+(_xlfn.IFNA('[3]Nat GDP per cap ppp growth rate'!CI109,0)-IF(Settings!$C$16="No",0,Parameters!CI$164*('AMOC national temperature'!CI108-Parameters!CI$128)+Parameters!CI$165*('AMOC national temperature'!CI108-Parameters!CI$128)^2)))*IF(Settings!$C$16="No",1,(1-SLR!$D108*Parameters!CI$181))&lt;=0,Parameters!$B$189,(Parameters!$B$174*(1-Parameters!CI$185)*_xlfn.IFNA('[3]National GDP per capita ppp'!CI109,0)+(1-Parameters!$B$174)*CI108)*(1+(_xlfn.IFNA('[3]Nat GDP per cap ppp growth rate'!CI109,0)-IF(Settings!$C$16="No",0,Parameters!CI$164*('AMOC national temperature'!CI108-Parameters!CI$128)+Parameters!CI$165*('AMOC national temperature'!CI108-Parameters!CI$128)^2)))*IF(Settings!$C$16="No",1,(1-SLR!$D108*Parameters!CI$181))))</f>
        <v>#NAME?</v>
      </c>
      <c r="CJ109" s="22" t="e">
        <f ca="1">IF(CJ$2=0,0,IF((Parameters!$B$174*(1-Parameters!CJ$185)*_xlfn.IFNA('[3]National GDP per capita ppp'!CJ109,0)+(1-Parameters!$B$174)*CJ108)*(1+(_xlfn.IFNA('[3]Nat GDP per cap ppp growth rate'!CJ109,0)-IF(Settings!$C$16="No",0,Parameters!CJ$164*('AMOC national temperature'!CJ108-Parameters!CJ$128)+Parameters!CJ$165*('AMOC national temperature'!CJ108-Parameters!CJ$128)^2)))*IF(Settings!$C$16="No",1,(1-SLR!$D108*Parameters!CJ$181))&lt;=0,Parameters!$B$189,(Parameters!$B$174*(1-Parameters!CJ$185)*_xlfn.IFNA('[3]National GDP per capita ppp'!CJ109,0)+(1-Parameters!$B$174)*CJ108)*(1+(_xlfn.IFNA('[3]Nat GDP per cap ppp growth rate'!CJ109,0)-IF(Settings!$C$16="No",0,Parameters!CJ$164*('AMOC national temperature'!CJ108-Parameters!CJ$128)+Parameters!CJ$165*('AMOC national temperature'!CJ108-Parameters!CJ$128)^2)))*IF(Settings!$C$16="No",1,(1-SLR!$D108*Parameters!CJ$181))))</f>
        <v>#NAME?</v>
      </c>
      <c r="CK109" s="22" t="e">
        <f ca="1">IF(CK$2=0,0,IF((Parameters!$B$174*(1-Parameters!CK$185)*_xlfn.IFNA('[3]National GDP per capita ppp'!CK109,0)+(1-Parameters!$B$174)*CK108)*(1+(_xlfn.IFNA('[3]Nat GDP per cap ppp growth rate'!CK109,0)-IF(Settings!$C$16="No",0,Parameters!CK$164*('AMOC national temperature'!CK108-Parameters!CK$128)+Parameters!CK$165*('AMOC national temperature'!CK108-Parameters!CK$128)^2)))*IF(Settings!$C$16="No",1,(1-SLR!$D108*Parameters!CK$181))&lt;=0,Parameters!$B$189,(Parameters!$B$174*(1-Parameters!CK$185)*_xlfn.IFNA('[3]National GDP per capita ppp'!CK109,0)+(1-Parameters!$B$174)*CK108)*(1+(_xlfn.IFNA('[3]Nat GDP per cap ppp growth rate'!CK109,0)-IF(Settings!$C$16="No",0,Parameters!CK$164*('AMOC national temperature'!CK108-Parameters!CK$128)+Parameters!CK$165*('AMOC national temperature'!CK108-Parameters!CK$128)^2)))*IF(Settings!$C$16="No",1,(1-SLR!$D108*Parameters!CK$181))))</f>
        <v>#NAME?</v>
      </c>
      <c r="CL109" s="22" t="e">
        <f ca="1">IF(CL$2=0,0,IF((Parameters!$B$174*(1-Parameters!CL$185)*_xlfn.IFNA('[3]National GDP per capita ppp'!CL109,0)+(1-Parameters!$B$174)*CL108)*(1+(_xlfn.IFNA('[3]Nat GDP per cap ppp growth rate'!CL109,0)-IF(Settings!$C$16="No",0,Parameters!CL$164*('AMOC national temperature'!CL108-Parameters!CL$128)+Parameters!CL$165*('AMOC national temperature'!CL108-Parameters!CL$128)^2)))*IF(Settings!$C$16="No",1,(1-SLR!$D108*Parameters!CL$181))&lt;=0,Parameters!$B$189,(Parameters!$B$174*(1-Parameters!CL$185)*_xlfn.IFNA('[3]National GDP per capita ppp'!CL109,0)+(1-Parameters!$B$174)*CL108)*(1+(_xlfn.IFNA('[3]Nat GDP per cap ppp growth rate'!CL109,0)-IF(Settings!$C$16="No",0,Parameters!CL$164*('AMOC national temperature'!CL108-Parameters!CL$128)+Parameters!CL$165*('AMOC national temperature'!CL108-Parameters!CL$128)^2)))*IF(Settings!$C$16="No",1,(1-SLR!$D108*Parameters!CL$181))))</f>
        <v>#NAME?</v>
      </c>
      <c r="CM109" s="22" t="e">
        <f ca="1">IF(CM$2=0,0,IF((Parameters!$B$174*(1-Parameters!CM$185)*_xlfn.IFNA('[3]National GDP per capita ppp'!CM109,0)+(1-Parameters!$B$174)*CM108)*(1+(_xlfn.IFNA('[3]Nat GDP per cap ppp growth rate'!CM109,0)-IF(Settings!$C$16="No",0,Parameters!CM$164*('AMOC national temperature'!CM108-Parameters!CM$128)+Parameters!CM$165*('AMOC national temperature'!CM108-Parameters!CM$128)^2)))*IF(Settings!$C$16="No",1,(1-SLR!$D108*Parameters!CM$181))&lt;=0,Parameters!$B$189,(Parameters!$B$174*(1-Parameters!CM$185)*_xlfn.IFNA('[3]National GDP per capita ppp'!CM109,0)+(1-Parameters!$B$174)*CM108)*(1+(_xlfn.IFNA('[3]Nat GDP per cap ppp growth rate'!CM109,0)-IF(Settings!$C$16="No",0,Parameters!CM$164*('AMOC national temperature'!CM108-Parameters!CM$128)+Parameters!CM$165*('AMOC national temperature'!CM108-Parameters!CM$128)^2)))*IF(Settings!$C$16="No",1,(1-SLR!$D108*Parameters!CM$181))))</f>
        <v>#NAME?</v>
      </c>
      <c r="CN109" s="22" t="e">
        <f ca="1">IF(CN$2=0,0,IF((Parameters!$B$174*(1-Parameters!CN$185)*_xlfn.IFNA('[3]National GDP per capita ppp'!CN109,0)+(1-Parameters!$B$174)*CN108)*(1+(_xlfn.IFNA('[3]Nat GDP per cap ppp growth rate'!CN109,0)-IF(Settings!$C$16="No",0,Parameters!CN$164*('AMOC national temperature'!CN108-Parameters!CN$128)+Parameters!CN$165*('AMOC national temperature'!CN108-Parameters!CN$128)^2)))*IF(Settings!$C$16="No",1,(1-SLR!$D108*Parameters!CN$181))&lt;=0,Parameters!$B$189,(Parameters!$B$174*(1-Parameters!CN$185)*_xlfn.IFNA('[3]National GDP per capita ppp'!CN109,0)+(1-Parameters!$B$174)*CN108)*(1+(_xlfn.IFNA('[3]Nat GDP per cap ppp growth rate'!CN109,0)-IF(Settings!$C$16="No",0,Parameters!CN$164*('AMOC national temperature'!CN108-Parameters!CN$128)+Parameters!CN$165*('AMOC national temperature'!CN108-Parameters!CN$128)^2)))*IF(Settings!$C$16="No",1,(1-SLR!$D108*Parameters!CN$181))))</f>
        <v>#NAME?</v>
      </c>
      <c r="CO109" s="22" t="e">
        <f ca="1">IF(CO$2=0,0,IF((Parameters!$B$174*(1-Parameters!CO$185)*_xlfn.IFNA('[3]National GDP per capita ppp'!CO109,0)+(1-Parameters!$B$174)*CO108)*(1+(_xlfn.IFNA('[3]Nat GDP per cap ppp growth rate'!CO109,0)-IF(Settings!$C$16="No",0,Parameters!CO$164*('AMOC national temperature'!CO108-Parameters!CO$128)+Parameters!CO$165*('AMOC national temperature'!CO108-Parameters!CO$128)^2)))*IF(Settings!$C$16="No",1,(1-SLR!$D108*Parameters!CO$181))&lt;=0,Parameters!$B$189,(Parameters!$B$174*(1-Parameters!CO$185)*_xlfn.IFNA('[3]National GDP per capita ppp'!CO109,0)+(1-Parameters!$B$174)*CO108)*(1+(_xlfn.IFNA('[3]Nat GDP per cap ppp growth rate'!CO109,0)-IF(Settings!$C$16="No",0,Parameters!CO$164*('AMOC national temperature'!CO108-Parameters!CO$128)+Parameters!CO$165*('AMOC national temperature'!CO108-Parameters!CO$128)^2)))*IF(Settings!$C$16="No",1,(1-SLR!$D108*Parameters!CO$181))))</f>
        <v>#NAME?</v>
      </c>
      <c r="CP109" s="22" t="e">
        <f ca="1">IF(CP$2=0,0,IF((Parameters!$B$174*(1-Parameters!CP$185)*_xlfn.IFNA('[3]National GDP per capita ppp'!CP109,0)+(1-Parameters!$B$174)*CP108)*(1+(_xlfn.IFNA('[3]Nat GDP per cap ppp growth rate'!CP109,0)-IF(Settings!$C$16="No",0,Parameters!CP$164*('AMOC national temperature'!CP108-Parameters!CP$128)+Parameters!CP$165*('AMOC national temperature'!CP108-Parameters!CP$128)^2)))*IF(Settings!$C$16="No",1,(1-SLR!$D108*Parameters!CP$181))&lt;=0,Parameters!$B$189,(Parameters!$B$174*(1-Parameters!CP$185)*_xlfn.IFNA('[3]National GDP per capita ppp'!CP109,0)+(1-Parameters!$B$174)*CP108)*(1+(_xlfn.IFNA('[3]Nat GDP per cap ppp growth rate'!CP109,0)-IF(Settings!$C$16="No",0,Parameters!CP$164*('AMOC national temperature'!CP108-Parameters!CP$128)+Parameters!CP$165*('AMOC national temperature'!CP108-Parameters!CP$128)^2)))*IF(Settings!$C$16="No",1,(1-SLR!$D108*Parameters!CP$181))))</f>
        <v>#NAME?</v>
      </c>
      <c r="CQ109" s="22" t="e">
        <f ca="1">IF(CQ$2=0,0,IF((Parameters!$B$174*(1-Parameters!CQ$185)*_xlfn.IFNA('[3]National GDP per capita ppp'!CQ109,0)+(1-Parameters!$B$174)*CQ108)*(1+(_xlfn.IFNA('[3]Nat GDP per cap ppp growth rate'!CQ109,0)-IF(Settings!$C$16="No",0,Parameters!CQ$164*('AMOC national temperature'!CQ108-Parameters!CQ$128)+Parameters!CQ$165*('AMOC national temperature'!CQ108-Parameters!CQ$128)^2)))*IF(Settings!$C$16="No",1,(1-SLR!$D108*Parameters!CQ$181))&lt;=0,Parameters!$B$189,(Parameters!$B$174*(1-Parameters!CQ$185)*_xlfn.IFNA('[3]National GDP per capita ppp'!CQ109,0)+(1-Parameters!$B$174)*CQ108)*(1+(_xlfn.IFNA('[3]Nat GDP per cap ppp growth rate'!CQ109,0)-IF(Settings!$C$16="No",0,Parameters!CQ$164*('AMOC national temperature'!CQ108-Parameters!CQ$128)+Parameters!CQ$165*('AMOC national temperature'!CQ108-Parameters!CQ$128)^2)))*IF(Settings!$C$16="No",1,(1-SLR!$D108*Parameters!CQ$181))))</f>
        <v>#NAME?</v>
      </c>
      <c r="CR109" s="22" t="e">
        <f ca="1">IF(CR$2=0,0,IF((Parameters!$B$174*(1-Parameters!CR$185)*_xlfn.IFNA('[3]National GDP per capita ppp'!CR109,0)+(1-Parameters!$B$174)*CR108)*(1+(_xlfn.IFNA('[3]Nat GDP per cap ppp growth rate'!CR109,0)-IF(Settings!$C$16="No",0,Parameters!CR$164*('AMOC national temperature'!CR108-Parameters!CR$128)+Parameters!CR$165*('AMOC national temperature'!CR108-Parameters!CR$128)^2)))*IF(Settings!$C$16="No",1,(1-SLR!$D108*Parameters!CR$181))&lt;=0,Parameters!$B$189,(Parameters!$B$174*(1-Parameters!CR$185)*_xlfn.IFNA('[3]National GDP per capita ppp'!CR109,0)+(1-Parameters!$B$174)*CR108)*(1+(_xlfn.IFNA('[3]Nat GDP per cap ppp growth rate'!CR109,0)-IF(Settings!$C$16="No",0,Parameters!CR$164*('AMOC national temperature'!CR108-Parameters!CR$128)+Parameters!CR$165*('AMOC national temperature'!CR108-Parameters!CR$128)^2)))*IF(Settings!$C$16="No",1,(1-SLR!$D108*Parameters!CR$181))))</f>
        <v>#NAME?</v>
      </c>
      <c r="CS109" s="22" t="e">
        <f ca="1">IF(CS$2=0,0,IF((Parameters!$B$174*(1-Parameters!CS$185)*_xlfn.IFNA('[3]National GDP per capita ppp'!CS109,0)+(1-Parameters!$B$174)*CS108)*(1+(_xlfn.IFNA('[3]Nat GDP per cap ppp growth rate'!CS109,0)-IF(Settings!$C$16="No",0,Parameters!CS$164*('AMOC national temperature'!CS108-Parameters!CS$128)+Parameters!CS$165*('AMOC national temperature'!CS108-Parameters!CS$128)^2)))*IF(Settings!$C$16="No",1,(1-SLR!$D108*Parameters!CS$181))&lt;=0,Parameters!$B$189,(Parameters!$B$174*(1-Parameters!CS$185)*_xlfn.IFNA('[3]National GDP per capita ppp'!CS109,0)+(1-Parameters!$B$174)*CS108)*(1+(_xlfn.IFNA('[3]Nat GDP per cap ppp growth rate'!CS109,0)-IF(Settings!$C$16="No",0,Parameters!CS$164*('AMOC national temperature'!CS108-Parameters!CS$128)+Parameters!CS$165*('AMOC national temperature'!CS108-Parameters!CS$128)^2)))*IF(Settings!$C$16="No",1,(1-SLR!$D108*Parameters!CS$181))))</f>
        <v>#NAME?</v>
      </c>
      <c r="CT109" s="22" t="e">
        <f ca="1">IF(CT$2=0,0,IF((Parameters!$B$174*(1-Parameters!CT$185)*_xlfn.IFNA('[3]National GDP per capita ppp'!CT109,0)+(1-Parameters!$B$174)*CT108)*(1+(_xlfn.IFNA('[3]Nat GDP per cap ppp growth rate'!CT109,0)-IF(Settings!$C$16="No",0,Parameters!CT$164*('AMOC national temperature'!CT108-Parameters!CT$128)+Parameters!CT$165*('AMOC national temperature'!CT108-Parameters!CT$128)^2)))*IF(Settings!$C$16="No",1,(1-SLR!$D108*Parameters!CT$181))&lt;=0,Parameters!$B$189,(Parameters!$B$174*(1-Parameters!CT$185)*_xlfn.IFNA('[3]National GDP per capita ppp'!CT109,0)+(1-Parameters!$B$174)*CT108)*(1+(_xlfn.IFNA('[3]Nat GDP per cap ppp growth rate'!CT109,0)-IF(Settings!$C$16="No",0,Parameters!CT$164*('AMOC national temperature'!CT108-Parameters!CT$128)+Parameters!CT$165*('AMOC national temperature'!CT108-Parameters!CT$128)^2)))*IF(Settings!$C$16="No",1,(1-SLR!$D108*Parameters!CT$181))))</f>
        <v>#NAME?</v>
      </c>
      <c r="CU109" s="22" t="e">
        <f ca="1">IF(CU$2=0,0,IF((Parameters!$B$174*(1-Parameters!CU$185)*_xlfn.IFNA('[3]National GDP per capita ppp'!CU109,0)+(1-Parameters!$B$174)*CU108)*(1+(_xlfn.IFNA('[3]Nat GDP per cap ppp growth rate'!CU109,0)-IF(Settings!$C$16="No",0,Parameters!CU$164*('AMOC national temperature'!CU108-Parameters!CU$128)+Parameters!CU$165*('AMOC national temperature'!CU108-Parameters!CU$128)^2)))*IF(Settings!$C$16="No",1,(1-SLR!$D108*Parameters!CU$181))&lt;=0,Parameters!$B$189,(Parameters!$B$174*(1-Parameters!CU$185)*_xlfn.IFNA('[3]National GDP per capita ppp'!CU109,0)+(1-Parameters!$B$174)*CU108)*(1+(_xlfn.IFNA('[3]Nat GDP per cap ppp growth rate'!CU109,0)-IF(Settings!$C$16="No",0,Parameters!CU$164*('AMOC national temperature'!CU108-Parameters!CU$128)+Parameters!CU$165*('AMOC national temperature'!CU108-Parameters!CU$128)^2)))*IF(Settings!$C$16="No",1,(1-SLR!$D108*Parameters!CU$181))))</f>
        <v>#NAME?</v>
      </c>
      <c r="CV109" s="22" t="e">
        <f ca="1">IF(CV$2=0,0,IF((Parameters!$B$174*(1-Parameters!CV$185)*_xlfn.IFNA('[3]National GDP per capita ppp'!CV109,0)+(1-Parameters!$B$174)*CV108)*(1+(_xlfn.IFNA('[3]Nat GDP per cap ppp growth rate'!CV109,0)-IF(Settings!$C$16="No",0,Parameters!CV$164*('AMOC national temperature'!CV108-Parameters!CV$128)+Parameters!CV$165*('AMOC national temperature'!CV108-Parameters!CV$128)^2)))*IF(Settings!$C$16="No",1,(1-SLR!$D108*Parameters!CV$181))&lt;=0,Parameters!$B$189,(Parameters!$B$174*(1-Parameters!CV$185)*_xlfn.IFNA('[3]National GDP per capita ppp'!CV109,0)+(1-Parameters!$B$174)*CV108)*(1+(_xlfn.IFNA('[3]Nat GDP per cap ppp growth rate'!CV109,0)-IF(Settings!$C$16="No",0,Parameters!CV$164*('AMOC national temperature'!CV108-Parameters!CV$128)+Parameters!CV$165*('AMOC national temperature'!CV108-Parameters!CV$128)^2)))*IF(Settings!$C$16="No",1,(1-SLR!$D108*Parameters!CV$181))))</f>
        <v>#NAME?</v>
      </c>
      <c r="CW109" s="22" t="e">
        <f ca="1">IF(CW$2=0,0,IF((Parameters!$B$174*(1-Parameters!CW$185)*_xlfn.IFNA('[3]National GDP per capita ppp'!CW109,0)+(1-Parameters!$B$174)*CW108)*(1+(_xlfn.IFNA('[3]Nat GDP per cap ppp growth rate'!CW109,0)-IF(Settings!$C$16="No",0,Parameters!CW$164*('AMOC national temperature'!CW108-Parameters!CW$128)+Parameters!CW$165*('AMOC national temperature'!CW108-Parameters!CW$128)^2)))*IF(Settings!$C$16="No",1,(1-SLR!$D108*Parameters!CW$181))&lt;=0,Parameters!$B$189,(Parameters!$B$174*(1-Parameters!CW$185)*_xlfn.IFNA('[3]National GDP per capita ppp'!CW109,0)+(1-Parameters!$B$174)*CW108)*(1+(_xlfn.IFNA('[3]Nat GDP per cap ppp growth rate'!CW109,0)-IF(Settings!$C$16="No",0,Parameters!CW$164*('AMOC national temperature'!CW108-Parameters!CW$128)+Parameters!CW$165*('AMOC national temperature'!CW108-Parameters!CW$128)^2)))*IF(Settings!$C$16="No",1,(1-SLR!$D108*Parameters!CW$181))))</f>
        <v>#NAME?</v>
      </c>
      <c r="CX109" s="22" t="e">
        <f ca="1">IF(CX$2=0,0,IF((Parameters!$B$174*(1-Parameters!CX$185)*_xlfn.IFNA('[3]National GDP per capita ppp'!CX109,0)+(1-Parameters!$B$174)*CX108)*(1+(_xlfn.IFNA('[3]Nat GDP per cap ppp growth rate'!CX109,0)-IF(Settings!$C$16="No",0,Parameters!CX$164*('AMOC national temperature'!CX108-Parameters!CX$128)+Parameters!CX$165*('AMOC national temperature'!CX108-Parameters!CX$128)^2)))*IF(Settings!$C$16="No",1,(1-SLR!$D108*Parameters!CX$181))&lt;=0,Parameters!$B$189,(Parameters!$B$174*(1-Parameters!CX$185)*_xlfn.IFNA('[3]National GDP per capita ppp'!CX109,0)+(1-Parameters!$B$174)*CX108)*(1+(_xlfn.IFNA('[3]Nat GDP per cap ppp growth rate'!CX109,0)-IF(Settings!$C$16="No",0,Parameters!CX$164*('AMOC national temperature'!CX108-Parameters!CX$128)+Parameters!CX$165*('AMOC national temperature'!CX108-Parameters!CX$128)^2)))*IF(Settings!$C$16="No",1,(1-SLR!$D108*Parameters!CX$181))))</f>
        <v>#NAME?</v>
      </c>
      <c r="CY109" s="22" t="e">
        <f ca="1">IF(CY$2=0,0,IF((Parameters!$B$174*(1-Parameters!CY$185)*_xlfn.IFNA('[3]National GDP per capita ppp'!CY109,0)+(1-Parameters!$B$174)*CY108)*(1+(_xlfn.IFNA('[3]Nat GDP per cap ppp growth rate'!CY109,0)-IF(Settings!$C$16="No",0,Parameters!CY$164*('AMOC national temperature'!CY108-Parameters!CY$128)+Parameters!CY$165*('AMOC national temperature'!CY108-Parameters!CY$128)^2)))*IF(Settings!$C$16="No",1,(1-SLR!$D108*Parameters!CY$181))&lt;=0,Parameters!$B$189,(Parameters!$B$174*(1-Parameters!CY$185)*_xlfn.IFNA('[3]National GDP per capita ppp'!CY109,0)+(1-Parameters!$B$174)*CY108)*(1+(_xlfn.IFNA('[3]Nat GDP per cap ppp growth rate'!CY109,0)-IF(Settings!$C$16="No",0,Parameters!CY$164*('AMOC national temperature'!CY108-Parameters!CY$128)+Parameters!CY$165*('AMOC national temperature'!CY108-Parameters!CY$128)^2)))*IF(Settings!$C$16="No",1,(1-SLR!$D108*Parameters!CY$181))))</f>
        <v>#NAME?</v>
      </c>
      <c r="CZ109" s="22" t="e">
        <f ca="1">IF(CZ$2=0,0,IF((Parameters!$B$174*(1-Parameters!CZ$185)*_xlfn.IFNA('[3]National GDP per capita ppp'!CZ109,0)+(1-Parameters!$B$174)*CZ108)*(1+(_xlfn.IFNA('[3]Nat GDP per cap ppp growth rate'!CZ109,0)-IF(Settings!$C$16="No",0,Parameters!CZ$164*('AMOC national temperature'!CZ108-Parameters!CZ$128)+Parameters!CZ$165*('AMOC national temperature'!CZ108-Parameters!CZ$128)^2)))*IF(Settings!$C$16="No",1,(1-SLR!$D108*Parameters!CZ$181))&lt;=0,Parameters!$B$189,(Parameters!$B$174*(1-Parameters!CZ$185)*_xlfn.IFNA('[3]National GDP per capita ppp'!CZ109,0)+(1-Parameters!$B$174)*CZ108)*(1+(_xlfn.IFNA('[3]Nat GDP per cap ppp growth rate'!CZ109,0)-IF(Settings!$C$16="No",0,Parameters!CZ$164*('AMOC national temperature'!CZ108-Parameters!CZ$128)+Parameters!CZ$165*('AMOC national temperature'!CZ108-Parameters!CZ$128)^2)))*IF(Settings!$C$16="No",1,(1-SLR!$D108*Parameters!CZ$181))))</f>
        <v>#NAME?</v>
      </c>
      <c r="DA109" s="22">
        <f>IF(DA$2=0,0,IF((Parameters!$B$174*(1-Parameters!DA$185)*_xlfn.IFNA('[3]National GDP per capita ppp'!DA109,0)+(1-Parameters!$B$174)*DA108)*(1+(_xlfn.IFNA('[3]Nat GDP per cap ppp growth rate'!DA109,0)-IF(Settings!$C$16="No",0,Parameters!DA$164*('AMOC national temperature'!DA108-Parameters!DA$128)+Parameters!DA$165*('AMOC national temperature'!DA108-Parameters!DA$128)^2)))*IF(Settings!$C$16="No",1,(1-SLR!$D108*Parameters!DA$181))&lt;=0,Parameters!$B$189,(Parameters!$B$174*(1-Parameters!DA$185)*_xlfn.IFNA('[3]National GDP per capita ppp'!DA109,0)+(1-Parameters!$B$174)*DA108)*(1+(_xlfn.IFNA('[3]Nat GDP per cap ppp growth rate'!DA109,0)-IF(Settings!$C$16="No",0,Parameters!DA$164*('AMOC national temperature'!DA108-Parameters!DA$128)+Parameters!DA$165*('AMOC national temperature'!DA108-Parameters!DA$128)^2)))*IF(Settings!$C$16="No",1,(1-SLR!$D108*Parameters!DA$181))))</f>
        <v>0</v>
      </c>
      <c r="DB109" s="22" t="e">
        <f ca="1">IF(DB$2=0,0,IF((Parameters!$B$174*(1-Parameters!DB$185)*_xlfn.IFNA('[3]National GDP per capita ppp'!DB109,0)+(1-Parameters!$B$174)*DB108)*(1+(_xlfn.IFNA('[3]Nat GDP per cap ppp growth rate'!DB109,0)-IF(Settings!$C$16="No",0,Parameters!DB$164*('AMOC national temperature'!DB108-Parameters!DB$128)+Parameters!DB$165*('AMOC national temperature'!DB108-Parameters!DB$128)^2)))*IF(Settings!$C$16="No",1,(1-SLR!$D108*Parameters!DB$181))&lt;=0,Parameters!$B$189,(Parameters!$B$174*(1-Parameters!DB$185)*_xlfn.IFNA('[3]National GDP per capita ppp'!DB109,0)+(1-Parameters!$B$174)*DB108)*(1+(_xlfn.IFNA('[3]Nat GDP per cap ppp growth rate'!DB109,0)-IF(Settings!$C$16="No",0,Parameters!DB$164*('AMOC national temperature'!DB108-Parameters!DB$128)+Parameters!DB$165*('AMOC national temperature'!DB108-Parameters!DB$128)^2)))*IF(Settings!$C$16="No",1,(1-SLR!$D108*Parameters!DB$181))))</f>
        <v>#NAME?</v>
      </c>
      <c r="DC109" s="22" t="e">
        <f ca="1">IF(DC$2=0,0,IF((Parameters!$B$174*(1-Parameters!DC$185)*_xlfn.IFNA('[3]National GDP per capita ppp'!DC109,0)+(1-Parameters!$B$174)*DC108)*(1+(_xlfn.IFNA('[3]Nat GDP per cap ppp growth rate'!DC109,0)-IF(Settings!$C$16="No",0,Parameters!DC$164*('AMOC national temperature'!DC108-Parameters!DC$128)+Parameters!DC$165*('AMOC national temperature'!DC108-Parameters!DC$128)^2)))*IF(Settings!$C$16="No",1,(1-SLR!$D108*Parameters!DC$181))&lt;=0,Parameters!$B$189,(Parameters!$B$174*(1-Parameters!DC$185)*_xlfn.IFNA('[3]National GDP per capita ppp'!DC109,0)+(1-Parameters!$B$174)*DC108)*(1+(_xlfn.IFNA('[3]Nat GDP per cap ppp growth rate'!DC109,0)-IF(Settings!$C$16="No",0,Parameters!DC$164*('AMOC national temperature'!DC108-Parameters!DC$128)+Parameters!DC$165*('AMOC national temperature'!DC108-Parameters!DC$128)^2)))*IF(Settings!$C$16="No",1,(1-SLR!$D108*Parameters!DC$181))))</f>
        <v>#NAME?</v>
      </c>
      <c r="DD109" s="22" t="e">
        <f ca="1">IF(DD$2=0,0,IF((Parameters!$B$174*(1-Parameters!DD$185)*_xlfn.IFNA('[3]National GDP per capita ppp'!DD109,0)+(1-Parameters!$B$174)*DD108)*(1+(_xlfn.IFNA('[3]Nat GDP per cap ppp growth rate'!DD109,0)-IF(Settings!$C$16="No",0,Parameters!DD$164*('AMOC national temperature'!DD108-Parameters!DD$128)+Parameters!DD$165*('AMOC national temperature'!DD108-Parameters!DD$128)^2)))*IF(Settings!$C$16="No",1,(1-SLR!$D108*Parameters!DD$181))&lt;=0,Parameters!$B$189,(Parameters!$B$174*(1-Parameters!DD$185)*_xlfn.IFNA('[3]National GDP per capita ppp'!DD109,0)+(1-Parameters!$B$174)*DD108)*(1+(_xlfn.IFNA('[3]Nat GDP per cap ppp growth rate'!DD109,0)-IF(Settings!$C$16="No",0,Parameters!DD$164*('AMOC national temperature'!DD108-Parameters!DD$128)+Parameters!DD$165*('AMOC national temperature'!DD108-Parameters!DD$128)^2)))*IF(Settings!$C$16="No",1,(1-SLR!$D108*Parameters!DD$181))))</f>
        <v>#NAME?</v>
      </c>
      <c r="DE109" s="22" t="e">
        <f ca="1">IF(DE$2=0,0,IF((Parameters!$B$174*(1-Parameters!DE$185)*_xlfn.IFNA('[3]National GDP per capita ppp'!DE109,0)+(1-Parameters!$B$174)*DE108)*(1+(_xlfn.IFNA('[3]Nat GDP per cap ppp growth rate'!DE109,0)-IF(Settings!$C$16="No",0,Parameters!DE$164*('AMOC national temperature'!DE108-Parameters!DE$128)+Parameters!DE$165*('AMOC national temperature'!DE108-Parameters!DE$128)^2)))*IF(Settings!$C$16="No",1,(1-SLR!$D108*Parameters!DE$181))&lt;=0,Parameters!$B$189,(Parameters!$B$174*(1-Parameters!DE$185)*_xlfn.IFNA('[3]National GDP per capita ppp'!DE109,0)+(1-Parameters!$B$174)*DE108)*(1+(_xlfn.IFNA('[3]Nat GDP per cap ppp growth rate'!DE109,0)-IF(Settings!$C$16="No",0,Parameters!DE$164*('AMOC national temperature'!DE108-Parameters!DE$128)+Parameters!DE$165*('AMOC national temperature'!DE108-Parameters!DE$128)^2)))*IF(Settings!$C$16="No",1,(1-SLR!$D108*Parameters!DE$181))))</f>
        <v>#NAME?</v>
      </c>
      <c r="DF109" s="22" t="e">
        <f ca="1">IF(DF$2=0,0,IF((Parameters!$B$174*(1-Parameters!DF$185)*_xlfn.IFNA('[3]National GDP per capita ppp'!DF109,0)+(1-Parameters!$B$174)*DF108)*(1+(_xlfn.IFNA('[3]Nat GDP per cap ppp growth rate'!DF109,0)-IF(Settings!$C$16="No",0,Parameters!DF$164*('AMOC national temperature'!DF108-Parameters!DF$128)+Parameters!DF$165*('AMOC national temperature'!DF108-Parameters!DF$128)^2)))*IF(Settings!$C$16="No",1,(1-SLR!$D108*Parameters!DF$181))&lt;=0,Parameters!$B$189,(Parameters!$B$174*(1-Parameters!DF$185)*_xlfn.IFNA('[3]National GDP per capita ppp'!DF109,0)+(1-Parameters!$B$174)*DF108)*(1+(_xlfn.IFNA('[3]Nat GDP per cap ppp growth rate'!DF109,0)-IF(Settings!$C$16="No",0,Parameters!DF$164*('AMOC national temperature'!DF108-Parameters!DF$128)+Parameters!DF$165*('AMOC national temperature'!DF108-Parameters!DF$128)^2)))*IF(Settings!$C$16="No",1,(1-SLR!$D108*Parameters!DF$181))))</f>
        <v>#NAME?</v>
      </c>
      <c r="DG109" s="22" t="e">
        <f ca="1">IF(DG$2=0,0,IF((Parameters!$B$174*(1-Parameters!DG$185)*_xlfn.IFNA('[3]National GDP per capita ppp'!DG109,0)+(1-Parameters!$B$174)*DG108)*(1+(_xlfn.IFNA('[3]Nat GDP per cap ppp growth rate'!DG109,0)-IF(Settings!$C$16="No",0,Parameters!DG$164*('AMOC national temperature'!DG108-Parameters!DG$128)+Parameters!DG$165*('AMOC national temperature'!DG108-Parameters!DG$128)^2)))*IF(Settings!$C$16="No",1,(1-SLR!$D108*Parameters!DG$181))&lt;=0,Parameters!$B$189,(Parameters!$B$174*(1-Parameters!DG$185)*_xlfn.IFNA('[3]National GDP per capita ppp'!DG109,0)+(1-Parameters!$B$174)*DG108)*(1+(_xlfn.IFNA('[3]Nat GDP per cap ppp growth rate'!DG109,0)-IF(Settings!$C$16="No",0,Parameters!DG$164*('AMOC national temperature'!DG108-Parameters!DG$128)+Parameters!DG$165*('AMOC national temperature'!DG108-Parameters!DG$128)^2)))*IF(Settings!$C$16="No",1,(1-SLR!$D108*Parameters!DG$181))))</f>
        <v>#NAME?</v>
      </c>
      <c r="DH109" s="22" t="e">
        <f ca="1">IF(DH$2=0,0,IF((Parameters!$B$174*(1-Parameters!DH$185)*_xlfn.IFNA('[3]National GDP per capita ppp'!DH109,0)+(1-Parameters!$B$174)*DH108)*(1+(_xlfn.IFNA('[3]Nat GDP per cap ppp growth rate'!DH109,0)-IF(Settings!$C$16="No",0,Parameters!DH$164*('AMOC national temperature'!DH108-Parameters!DH$128)+Parameters!DH$165*('AMOC national temperature'!DH108-Parameters!DH$128)^2)))*IF(Settings!$C$16="No",1,(1-SLR!$D108*Parameters!DH$181))&lt;=0,Parameters!$B$189,(Parameters!$B$174*(1-Parameters!DH$185)*_xlfn.IFNA('[3]National GDP per capita ppp'!DH109,0)+(1-Parameters!$B$174)*DH108)*(1+(_xlfn.IFNA('[3]Nat GDP per cap ppp growth rate'!DH109,0)-IF(Settings!$C$16="No",0,Parameters!DH$164*('AMOC national temperature'!DH108-Parameters!DH$128)+Parameters!DH$165*('AMOC national temperature'!DH108-Parameters!DH$128)^2)))*IF(Settings!$C$16="No",1,(1-SLR!$D108*Parameters!DH$181))))</f>
        <v>#NAME?</v>
      </c>
      <c r="DI109" s="22" t="e">
        <f ca="1">IF(DI$2=0,0,IF((Parameters!$B$174*(1-Parameters!DI$185)*_xlfn.IFNA('[3]National GDP per capita ppp'!DI109,0)+(1-Parameters!$B$174)*DI108)*(1+(_xlfn.IFNA('[3]Nat GDP per cap ppp growth rate'!DI109,0)-IF(Settings!$C$16="No",0,Parameters!DI$164*('AMOC national temperature'!DI108-Parameters!DI$128)+Parameters!DI$165*('AMOC national temperature'!DI108-Parameters!DI$128)^2)))*IF(Settings!$C$16="No",1,(1-SLR!$D108*Parameters!DI$181))&lt;=0,Parameters!$B$189,(Parameters!$B$174*(1-Parameters!DI$185)*_xlfn.IFNA('[3]National GDP per capita ppp'!DI109,0)+(1-Parameters!$B$174)*DI108)*(1+(_xlfn.IFNA('[3]Nat GDP per cap ppp growth rate'!DI109,0)-IF(Settings!$C$16="No",0,Parameters!DI$164*('AMOC national temperature'!DI108-Parameters!DI$128)+Parameters!DI$165*('AMOC national temperature'!DI108-Parameters!DI$128)^2)))*IF(Settings!$C$16="No",1,(1-SLR!$D108*Parameters!DI$181))))</f>
        <v>#NAME?</v>
      </c>
      <c r="DJ109" s="22" t="e">
        <f ca="1">IF(DJ$2=0,0,IF((Parameters!$B$174*(1-Parameters!DJ$185)*_xlfn.IFNA('[3]National GDP per capita ppp'!DJ109,0)+(1-Parameters!$B$174)*DJ108)*(1+(_xlfn.IFNA('[3]Nat GDP per cap ppp growth rate'!DJ109,0)-IF(Settings!$C$16="No",0,Parameters!DJ$164*('AMOC national temperature'!DJ108-Parameters!DJ$128)+Parameters!DJ$165*('AMOC national temperature'!DJ108-Parameters!DJ$128)^2)))*IF(Settings!$C$16="No",1,(1-SLR!$D108*Parameters!DJ$181))&lt;=0,Parameters!$B$189,(Parameters!$B$174*(1-Parameters!DJ$185)*_xlfn.IFNA('[3]National GDP per capita ppp'!DJ109,0)+(1-Parameters!$B$174)*DJ108)*(1+(_xlfn.IFNA('[3]Nat GDP per cap ppp growth rate'!DJ109,0)-IF(Settings!$C$16="No",0,Parameters!DJ$164*('AMOC national temperature'!DJ108-Parameters!DJ$128)+Parameters!DJ$165*('AMOC national temperature'!DJ108-Parameters!DJ$128)^2)))*IF(Settings!$C$16="No",1,(1-SLR!$D108*Parameters!DJ$181))))</f>
        <v>#NAME?</v>
      </c>
      <c r="DK109" s="22" t="e">
        <f ca="1">IF(DK$2=0,0,IF((Parameters!$B$174*(1-Parameters!DK$185)*_xlfn.IFNA('[3]National GDP per capita ppp'!DK109,0)+(1-Parameters!$B$174)*DK108)*(1+(_xlfn.IFNA('[3]Nat GDP per cap ppp growth rate'!DK109,0)-IF(Settings!$C$16="No",0,Parameters!DK$164*('AMOC national temperature'!DK108-Parameters!DK$128)+Parameters!DK$165*('AMOC national temperature'!DK108-Parameters!DK$128)^2)))*IF(Settings!$C$16="No",1,(1-SLR!$D108*Parameters!DK$181))&lt;=0,Parameters!$B$189,(Parameters!$B$174*(1-Parameters!DK$185)*_xlfn.IFNA('[3]National GDP per capita ppp'!DK109,0)+(1-Parameters!$B$174)*DK108)*(1+(_xlfn.IFNA('[3]Nat GDP per cap ppp growth rate'!DK109,0)-IF(Settings!$C$16="No",0,Parameters!DK$164*('AMOC national temperature'!DK108-Parameters!DK$128)+Parameters!DK$165*('AMOC national temperature'!DK108-Parameters!DK$128)^2)))*IF(Settings!$C$16="No",1,(1-SLR!$D108*Parameters!DK$181))))</f>
        <v>#NAME?</v>
      </c>
      <c r="DL109" s="22" t="e">
        <f ca="1">IF(DL$2=0,0,IF((Parameters!$B$174*(1-Parameters!DL$185)*_xlfn.IFNA('[3]National GDP per capita ppp'!DL109,0)+(1-Parameters!$B$174)*DL108)*(1+(_xlfn.IFNA('[3]Nat GDP per cap ppp growth rate'!DL109,0)-IF(Settings!$C$16="No",0,Parameters!DL$164*('AMOC national temperature'!DL108-Parameters!DL$128)+Parameters!DL$165*('AMOC national temperature'!DL108-Parameters!DL$128)^2)))*IF(Settings!$C$16="No",1,(1-SLR!$D108*Parameters!DL$181))&lt;=0,Parameters!$B$189,(Parameters!$B$174*(1-Parameters!DL$185)*_xlfn.IFNA('[3]National GDP per capita ppp'!DL109,0)+(1-Parameters!$B$174)*DL108)*(1+(_xlfn.IFNA('[3]Nat GDP per cap ppp growth rate'!DL109,0)-IF(Settings!$C$16="No",0,Parameters!DL$164*('AMOC national temperature'!DL108-Parameters!DL$128)+Parameters!DL$165*('AMOC national temperature'!DL108-Parameters!DL$128)^2)))*IF(Settings!$C$16="No",1,(1-SLR!$D108*Parameters!DL$181))))</f>
        <v>#NAME?</v>
      </c>
      <c r="DM109" s="22" t="e">
        <f ca="1">IF(DM$2=0,0,IF((Parameters!$B$174*(1-Parameters!DM$185)*_xlfn.IFNA('[3]National GDP per capita ppp'!DM109,0)+(1-Parameters!$B$174)*DM108)*(1+(_xlfn.IFNA('[3]Nat GDP per cap ppp growth rate'!DM109,0)-IF(Settings!$C$16="No",0,Parameters!DM$164*('AMOC national temperature'!DM108-Parameters!DM$128)+Parameters!DM$165*('AMOC national temperature'!DM108-Parameters!DM$128)^2)))*IF(Settings!$C$16="No",1,(1-SLR!$D108*Parameters!DM$181))&lt;=0,Parameters!$B$189,(Parameters!$B$174*(1-Parameters!DM$185)*_xlfn.IFNA('[3]National GDP per capita ppp'!DM109,0)+(1-Parameters!$B$174)*DM108)*(1+(_xlfn.IFNA('[3]Nat GDP per cap ppp growth rate'!DM109,0)-IF(Settings!$C$16="No",0,Parameters!DM$164*('AMOC national temperature'!DM108-Parameters!DM$128)+Parameters!DM$165*('AMOC national temperature'!DM108-Parameters!DM$128)^2)))*IF(Settings!$C$16="No",1,(1-SLR!$D108*Parameters!DM$181))))</f>
        <v>#NAME?</v>
      </c>
      <c r="DN109" s="22" t="e">
        <f ca="1">IF(DN$2=0,0,IF((Parameters!$B$174*(1-Parameters!DN$185)*_xlfn.IFNA('[3]National GDP per capita ppp'!DN109,0)+(1-Parameters!$B$174)*DN108)*(1+(_xlfn.IFNA('[3]Nat GDP per cap ppp growth rate'!DN109,0)-IF(Settings!$C$16="No",0,Parameters!DN$164*('AMOC national temperature'!DN108-Parameters!DN$128)+Parameters!DN$165*('AMOC national temperature'!DN108-Parameters!DN$128)^2)))*IF(Settings!$C$16="No",1,(1-SLR!$D108*Parameters!DN$181))&lt;=0,Parameters!$B$189,(Parameters!$B$174*(1-Parameters!DN$185)*_xlfn.IFNA('[3]National GDP per capita ppp'!DN109,0)+(1-Parameters!$B$174)*DN108)*(1+(_xlfn.IFNA('[3]Nat GDP per cap ppp growth rate'!DN109,0)-IF(Settings!$C$16="No",0,Parameters!DN$164*('AMOC national temperature'!DN108-Parameters!DN$128)+Parameters!DN$165*('AMOC national temperature'!DN108-Parameters!DN$128)^2)))*IF(Settings!$C$16="No",1,(1-SLR!$D108*Parameters!DN$181))))</f>
        <v>#NAME?</v>
      </c>
      <c r="DO109" s="22" t="e">
        <f ca="1">IF(DO$2=0,0,IF((Parameters!$B$174*(1-Parameters!DO$185)*_xlfn.IFNA('[3]National GDP per capita ppp'!DO109,0)+(1-Parameters!$B$174)*DO108)*(1+(_xlfn.IFNA('[3]Nat GDP per cap ppp growth rate'!DO109,0)-IF(Settings!$C$16="No",0,Parameters!DO$164*('AMOC national temperature'!DO108-Parameters!DO$128)+Parameters!DO$165*('AMOC national temperature'!DO108-Parameters!DO$128)^2)))*IF(Settings!$C$16="No",1,(1-SLR!$D108*Parameters!DO$181))&lt;=0,Parameters!$B$189,(Parameters!$B$174*(1-Parameters!DO$185)*_xlfn.IFNA('[3]National GDP per capita ppp'!DO109,0)+(1-Parameters!$B$174)*DO108)*(1+(_xlfn.IFNA('[3]Nat GDP per cap ppp growth rate'!DO109,0)-IF(Settings!$C$16="No",0,Parameters!DO$164*('AMOC national temperature'!DO108-Parameters!DO$128)+Parameters!DO$165*('AMOC national temperature'!DO108-Parameters!DO$128)^2)))*IF(Settings!$C$16="No",1,(1-SLR!$D108*Parameters!DO$181))))</f>
        <v>#NAME?</v>
      </c>
      <c r="DP109" s="22" t="e">
        <f ca="1">IF(DP$2=0,0,IF((Parameters!$B$174*(1-Parameters!DP$185)*_xlfn.IFNA('[3]National GDP per capita ppp'!DP109,0)+(1-Parameters!$B$174)*DP108)*(1+(_xlfn.IFNA('[3]Nat GDP per cap ppp growth rate'!DP109,0)-IF(Settings!$C$16="No",0,Parameters!DP$164*('AMOC national temperature'!DP108-Parameters!DP$128)+Parameters!DP$165*('AMOC national temperature'!DP108-Parameters!DP$128)^2)))*IF(Settings!$C$16="No",1,(1-SLR!$D108*Parameters!DP$181))&lt;=0,Parameters!$B$189,(Parameters!$B$174*(1-Parameters!DP$185)*_xlfn.IFNA('[3]National GDP per capita ppp'!DP109,0)+(1-Parameters!$B$174)*DP108)*(1+(_xlfn.IFNA('[3]Nat GDP per cap ppp growth rate'!DP109,0)-IF(Settings!$C$16="No",0,Parameters!DP$164*('AMOC national temperature'!DP108-Parameters!DP$128)+Parameters!DP$165*('AMOC national temperature'!DP108-Parameters!DP$128)^2)))*IF(Settings!$C$16="No",1,(1-SLR!$D108*Parameters!DP$181))))</f>
        <v>#NAME?</v>
      </c>
      <c r="DQ109" s="22" t="e">
        <f ca="1">IF(DQ$2=0,0,IF((Parameters!$B$174*(1-Parameters!DQ$185)*_xlfn.IFNA('[3]National GDP per capita ppp'!DQ109,0)+(1-Parameters!$B$174)*DQ108)*(1+(_xlfn.IFNA('[3]Nat GDP per cap ppp growth rate'!DQ109,0)-IF(Settings!$C$16="No",0,Parameters!DQ$164*('AMOC national temperature'!DQ108-Parameters!DQ$128)+Parameters!DQ$165*('AMOC national temperature'!DQ108-Parameters!DQ$128)^2)))*IF(Settings!$C$16="No",1,(1-SLR!$D108*Parameters!DQ$181))&lt;=0,Parameters!$B$189,(Parameters!$B$174*(1-Parameters!DQ$185)*_xlfn.IFNA('[3]National GDP per capita ppp'!DQ109,0)+(1-Parameters!$B$174)*DQ108)*(1+(_xlfn.IFNA('[3]Nat GDP per cap ppp growth rate'!DQ109,0)-IF(Settings!$C$16="No",0,Parameters!DQ$164*('AMOC national temperature'!DQ108-Parameters!DQ$128)+Parameters!DQ$165*('AMOC national temperature'!DQ108-Parameters!DQ$128)^2)))*IF(Settings!$C$16="No",1,(1-SLR!$D108*Parameters!DQ$181))))</f>
        <v>#NAME?</v>
      </c>
      <c r="DR109" s="22">
        <f>IF(DR$2=0,0,IF((Parameters!$B$174*(1-Parameters!DR$185)*_xlfn.IFNA('[3]National GDP per capita ppp'!DR109,0)+(1-Parameters!$B$174)*DR108)*(1+(_xlfn.IFNA('[3]Nat GDP per cap ppp growth rate'!DR109,0)-IF(Settings!$C$16="No",0,Parameters!DR$164*('AMOC national temperature'!DR108-Parameters!DR$128)+Parameters!DR$165*('AMOC national temperature'!DR108-Parameters!DR$128)^2)))*IF(Settings!$C$16="No",1,(1-SLR!$D108*Parameters!DR$181))&lt;=0,Parameters!$B$189,(Parameters!$B$174*(1-Parameters!DR$185)*_xlfn.IFNA('[3]National GDP per capita ppp'!DR109,0)+(1-Parameters!$B$174)*DR108)*(1+(_xlfn.IFNA('[3]Nat GDP per cap ppp growth rate'!DR109,0)-IF(Settings!$C$16="No",0,Parameters!DR$164*('AMOC national temperature'!DR108-Parameters!DR$128)+Parameters!DR$165*('AMOC national temperature'!DR108-Parameters!DR$128)^2)))*IF(Settings!$C$16="No",1,(1-SLR!$D108*Parameters!DR$181))))</f>
        <v>0</v>
      </c>
      <c r="DS109" s="22" t="e">
        <f ca="1">IF(DS$2=0,0,IF((Parameters!$B$174*(1-Parameters!DS$185)*_xlfn.IFNA('[3]National GDP per capita ppp'!DS109,0)+(1-Parameters!$B$174)*DS108)*(1+(_xlfn.IFNA('[3]Nat GDP per cap ppp growth rate'!DS109,0)-IF(Settings!$C$16="No",0,Parameters!DS$164*('AMOC national temperature'!DS108-Parameters!DS$128)+Parameters!DS$165*('AMOC national temperature'!DS108-Parameters!DS$128)^2)))*IF(Settings!$C$16="No",1,(1-SLR!$D108*Parameters!DS$181))&lt;=0,Parameters!$B$189,(Parameters!$B$174*(1-Parameters!DS$185)*_xlfn.IFNA('[3]National GDP per capita ppp'!DS109,0)+(1-Parameters!$B$174)*DS108)*(1+(_xlfn.IFNA('[3]Nat GDP per cap ppp growth rate'!DS109,0)-IF(Settings!$C$16="No",0,Parameters!DS$164*('AMOC national temperature'!DS108-Parameters!DS$128)+Parameters!DS$165*('AMOC national temperature'!DS108-Parameters!DS$128)^2)))*IF(Settings!$C$16="No",1,(1-SLR!$D108*Parameters!DS$181))))</f>
        <v>#NAME?</v>
      </c>
      <c r="DT109" s="22" t="e">
        <f ca="1">IF(DT$2=0,0,IF((Parameters!$B$174*(1-Parameters!DT$185)*_xlfn.IFNA('[3]National GDP per capita ppp'!DT109,0)+(1-Parameters!$B$174)*DT108)*(1+(_xlfn.IFNA('[3]Nat GDP per cap ppp growth rate'!DT109,0)-IF(Settings!$C$16="No",0,Parameters!DT$164*('AMOC national temperature'!DT108-Parameters!DT$128)+Parameters!DT$165*('AMOC national temperature'!DT108-Parameters!DT$128)^2)))*IF(Settings!$C$16="No",1,(1-SLR!$D108*Parameters!DT$181))&lt;=0,Parameters!$B$189,(Parameters!$B$174*(1-Parameters!DT$185)*_xlfn.IFNA('[3]National GDP per capita ppp'!DT109,0)+(1-Parameters!$B$174)*DT108)*(1+(_xlfn.IFNA('[3]Nat GDP per cap ppp growth rate'!DT109,0)-IF(Settings!$C$16="No",0,Parameters!DT$164*('AMOC national temperature'!DT108-Parameters!DT$128)+Parameters!DT$165*('AMOC national temperature'!DT108-Parameters!DT$128)^2)))*IF(Settings!$C$16="No",1,(1-SLR!$D108*Parameters!DT$181))))</f>
        <v>#NAME?</v>
      </c>
      <c r="DU109" s="22" t="e">
        <f ca="1">IF(DU$2=0,0,IF((Parameters!$B$174*(1-Parameters!DU$185)*_xlfn.IFNA('[3]National GDP per capita ppp'!DU109,0)+(1-Parameters!$B$174)*DU108)*(1+(_xlfn.IFNA('[3]Nat GDP per cap ppp growth rate'!DU109,0)-IF(Settings!$C$16="No",0,Parameters!DU$164*('AMOC national temperature'!DU108-Parameters!DU$128)+Parameters!DU$165*('AMOC national temperature'!DU108-Parameters!DU$128)^2)))*IF(Settings!$C$16="No",1,(1-SLR!$D108*Parameters!DU$181))&lt;=0,Parameters!$B$189,(Parameters!$B$174*(1-Parameters!DU$185)*_xlfn.IFNA('[3]National GDP per capita ppp'!DU109,0)+(1-Parameters!$B$174)*DU108)*(1+(_xlfn.IFNA('[3]Nat GDP per cap ppp growth rate'!DU109,0)-IF(Settings!$C$16="No",0,Parameters!DU$164*('AMOC national temperature'!DU108-Parameters!DU$128)+Parameters!DU$165*('AMOC national temperature'!DU108-Parameters!DU$128)^2)))*IF(Settings!$C$16="No",1,(1-SLR!$D108*Parameters!DU$181))))</f>
        <v>#NAME?</v>
      </c>
      <c r="DV109" s="22" t="e">
        <f ca="1">IF(DV$2=0,0,IF((Parameters!$B$174*(1-Parameters!DV$185)*_xlfn.IFNA('[3]National GDP per capita ppp'!DV109,0)+(1-Parameters!$B$174)*DV108)*(1+(_xlfn.IFNA('[3]Nat GDP per cap ppp growth rate'!DV109,0)-IF(Settings!$C$16="No",0,Parameters!DV$164*('AMOC national temperature'!DV108-Parameters!DV$128)+Parameters!DV$165*('AMOC national temperature'!DV108-Parameters!DV$128)^2)))*IF(Settings!$C$16="No",1,(1-SLR!$D108*Parameters!DV$181))&lt;=0,Parameters!$B$189,(Parameters!$B$174*(1-Parameters!DV$185)*_xlfn.IFNA('[3]National GDP per capita ppp'!DV109,0)+(1-Parameters!$B$174)*DV108)*(1+(_xlfn.IFNA('[3]Nat GDP per cap ppp growth rate'!DV109,0)-IF(Settings!$C$16="No",0,Parameters!DV$164*('AMOC national temperature'!DV108-Parameters!DV$128)+Parameters!DV$165*('AMOC national temperature'!DV108-Parameters!DV$128)^2)))*IF(Settings!$C$16="No",1,(1-SLR!$D108*Parameters!DV$181))))</f>
        <v>#NAME?</v>
      </c>
      <c r="DW109" s="22">
        <f>IF(DW$2=0,0,IF((Parameters!$B$174*(1-Parameters!DW$185)*_xlfn.IFNA('[3]National GDP per capita ppp'!DW109,0)+(1-Parameters!$B$174)*DW108)*(1+(_xlfn.IFNA('[3]Nat GDP per cap ppp growth rate'!DW109,0)-IF(Settings!$C$16="No",0,Parameters!DW$164*('AMOC national temperature'!DW108-Parameters!DW$128)+Parameters!DW$165*('AMOC national temperature'!DW108-Parameters!DW$128)^2)))*IF(Settings!$C$16="No",1,(1-SLR!$D108*Parameters!DW$181))&lt;=0,Parameters!$B$189,(Parameters!$B$174*(1-Parameters!DW$185)*_xlfn.IFNA('[3]National GDP per capita ppp'!DW109,0)+(1-Parameters!$B$174)*DW108)*(1+(_xlfn.IFNA('[3]Nat GDP per cap ppp growth rate'!DW109,0)-IF(Settings!$C$16="No",0,Parameters!DW$164*('AMOC national temperature'!DW108-Parameters!DW$128)+Parameters!DW$165*('AMOC national temperature'!DW108-Parameters!DW$128)^2)))*IF(Settings!$C$16="No",1,(1-SLR!$D108*Parameters!DW$181))))</f>
        <v>0</v>
      </c>
      <c r="DX109" s="22" t="e">
        <f ca="1">IF(DX$2=0,0,IF((Parameters!$B$174*(1-Parameters!DX$185)*_xlfn.IFNA('[3]National GDP per capita ppp'!DX109,0)+(1-Parameters!$B$174)*DX108)*(1+(_xlfn.IFNA('[3]Nat GDP per cap ppp growth rate'!DX109,0)-IF(Settings!$C$16="No",0,Parameters!DX$164*('AMOC national temperature'!DX108-Parameters!DX$128)+Parameters!DX$165*('AMOC national temperature'!DX108-Parameters!DX$128)^2)))*IF(Settings!$C$16="No",1,(1-SLR!$D108*Parameters!DX$181))&lt;=0,Parameters!$B$189,(Parameters!$B$174*(1-Parameters!DX$185)*_xlfn.IFNA('[3]National GDP per capita ppp'!DX109,0)+(1-Parameters!$B$174)*DX108)*(1+(_xlfn.IFNA('[3]Nat GDP per cap ppp growth rate'!DX109,0)-IF(Settings!$C$16="No",0,Parameters!DX$164*('AMOC national temperature'!DX108-Parameters!DX$128)+Parameters!DX$165*('AMOC national temperature'!DX108-Parameters!DX$128)^2)))*IF(Settings!$C$16="No",1,(1-SLR!$D108*Parameters!DX$181))))</f>
        <v>#NAME?</v>
      </c>
      <c r="DY109" s="22" t="e">
        <f ca="1">IF(DY$2=0,0,IF((Parameters!$B$174*(1-Parameters!DY$185)*_xlfn.IFNA('[3]National GDP per capita ppp'!DY109,0)+(1-Parameters!$B$174)*DY108)*(1+(_xlfn.IFNA('[3]Nat GDP per cap ppp growth rate'!DY109,0)-IF(Settings!$C$16="No",0,Parameters!DY$164*('AMOC national temperature'!DY108-Parameters!DY$128)+Parameters!DY$165*('AMOC national temperature'!DY108-Parameters!DY$128)^2)))*IF(Settings!$C$16="No",1,(1-SLR!$D108*Parameters!DY$181))&lt;=0,Parameters!$B$189,(Parameters!$B$174*(1-Parameters!DY$185)*_xlfn.IFNA('[3]National GDP per capita ppp'!DY109,0)+(1-Parameters!$B$174)*DY108)*(1+(_xlfn.IFNA('[3]Nat GDP per cap ppp growth rate'!DY109,0)-IF(Settings!$C$16="No",0,Parameters!DY$164*('AMOC national temperature'!DY108-Parameters!DY$128)+Parameters!DY$165*('AMOC national temperature'!DY108-Parameters!DY$128)^2)))*IF(Settings!$C$16="No",1,(1-SLR!$D108*Parameters!DY$181))))</f>
        <v>#NAME?</v>
      </c>
      <c r="DZ109" s="22" t="e">
        <f ca="1">IF(DZ$2=0,0,IF((Parameters!$B$174*(1-Parameters!DZ$185)*_xlfn.IFNA('[3]National GDP per capita ppp'!DZ109,0)+(1-Parameters!$B$174)*DZ108)*(1+(_xlfn.IFNA('[3]Nat GDP per cap ppp growth rate'!DZ109,0)-IF(Settings!$C$16="No",0,Parameters!DZ$164*('AMOC national temperature'!DZ108-Parameters!DZ$128)+Parameters!DZ$165*('AMOC national temperature'!DZ108-Parameters!DZ$128)^2)))*IF(Settings!$C$16="No",1,(1-SLR!$D108*Parameters!DZ$181))&lt;=0,Parameters!$B$189,(Parameters!$B$174*(1-Parameters!DZ$185)*_xlfn.IFNA('[3]National GDP per capita ppp'!DZ109,0)+(1-Parameters!$B$174)*DZ108)*(1+(_xlfn.IFNA('[3]Nat GDP per cap ppp growth rate'!DZ109,0)-IF(Settings!$C$16="No",0,Parameters!DZ$164*('AMOC national temperature'!DZ108-Parameters!DZ$128)+Parameters!DZ$165*('AMOC national temperature'!DZ108-Parameters!DZ$128)^2)))*IF(Settings!$C$16="No",1,(1-SLR!$D108*Parameters!DZ$181))))</f>
        <v>#NAME?</v>
      </c>
      <c r="EA109" s="22" t="e">
        <f ca="1">IF(EA$2=0,0,IF((Parameters!$B$174*(1-Parameters!EA$185)*_xlfn.IFNA('[3]National GDP per capita ppp'!EA109,0)+(1-Parameters!$B$174)*EA108)*(1+(_xlfn.IFNA('[3]Nat GDP per cap ppp growth rate'!EA109,0)-IF(Settings!$C$16="No",0,Parameters!EA$164*('AMOC national temperature'!EA108-Parameters!EA$128)+Parameters!EA$165*('AMOC national temperature'!EA108-Parameters!EA$128)^2)))*IF(Settings!$C$16="No",1,(1-SLR!$D108*Parameters!EA$181))&lt;=0,Parameters!$B$189,(Parameters!$B$174*(1-Parameters!EA$185)*_xlfn.IFNA('[3]National GDP per capita ppp'!EA109,0)+(1-Parameters!$B$174)*EA108)*(1+(_xlfn.IFNA('[3]Nat GDP per cap ppp growth rate'!EA109,0)-IF(Settings!$C$16="No",0,Parameters!EA$164*('AMOC national temperature'!EA108-Parameters!EA$128)+Parameters!EA$165*('AMOC national temperature'!EA108-Parameters!EA$128)^2)))*IF(Settings!$C$16="No",1,(1-SLR!$D108*Parameters!EA$181))))</f>
        <v>#NAME?</v>
      </c>
      <c r="EB109" s="22" t="e">
        <f ca="1">IF(EB$2=0,0,IF((Parameters!$B$174*(1-Parameters!EB$185)*_xlfn.IFNA('[3]National GDP per capita ppp'!EB109,0)+(1-Parameters!$B$174)*EB108)*(1+(_xlfn.IFNA('[3]Nat GDP per cap ppp growth rate'!EB109,0)-IF(Settings!$C$16="No",0,Parameters!EB$164*('AMOC national temperature'!EB108-Parameters!EB$128)+Parameters!EB$165*('AMOC national temperature'!EB108-Parameters!EB$128)^2)))*IF(Settings!$C$16="No",1,(1-SLR!$D108*Parameters!EB$181))&lt;=0,Parameters!$B$189,(Parameters!$B$174*(1-Parameters!EB$185)*_xlfn.IFNA('[3]National GDP per capita ppp'!EB109,0)+(1-Parameters!$B$174)*EB108)*(1+(_xlfn.IFNA('[3]Nat GDP per cap ppp growth rate'!EB109,0)-IF(Settings!$C$16="No",0,Parameters!EB$164*('AMOC national temperature'!EB108-Parameters!EB$128)+Parameters!EB$165*('AMOC national temperature'!EB108-Parameters!EB$128)^2)))*IF(Settings!$C$16="No",1,(1-SLR!$D108*Parameters!EB$181))))</f>
        <v>#NAME?</v>
      </c>
      <c r="EC109" s="22" t="e">
        <f ca="1">IF(EC$2=0,0,IF((Parameters!$B$174*(1-Parameters!EC$185)*_xlfn.IFNA('[3]National GDP per capita ppp'!EC109,0)+(1-Parameters!$B$174)*EC108)*(1+(_xlfn.IFNA('[3]Nat GDP per cap ppp growth rate'!EC109,0)-IF(Settings!$C$16="No",0,Parameters!EC$164*('AMOC national temperature'!EC108-Parameters!EC$128)+Parameters!EC$165*('AMOC national temperature'!EC108-Parameters!EC$128)^2)))*IF(Settings!$C$16="No",1,(1-SLR!$D108*Parameters!EC$181))&lt;=0,Parameters!$B$189,(Parameters!$B$174*(1-Parameters!EC$185)*_xlfn.IFNA('[3]National GDP per capita ppp'!EC109,0)+(1-Parameters!$B$174)*EC108)*(1+(_xlfn.IFNA('[3]Nat GDP per cap ppp growth rate'!EC109,0)-IF(Settings!$C$16="No",0,Parameters!EC$164*('AMOC national temperature'!EC108-Parameters!EC$128)+Parameters!EC$165*('AMOC national temperature'!EC108-Parameters!EC$128)^2)))*IF(Settings!$C$16="No",1,(1-SLR!$D108*Parameters!EC$181))))</f>
        <v>#NAME?</v>
      </c>
      <c r="ED109" s="22" t="e">
        <f ca="1">IF(ED$2=0,0,IF((Parameters!$B$174*(1-Parameters!ED$185)*_xlfn.IFNA('[3]National GDP per capita ppp'!ED109,0)+(1-Parameters!$B$174)*ED108)*(1+(_xlfn.IFNA('[3]Nat GDP per cap ppp growth rate'!ED109,0)-IF(Settings!$C$16="No",0,Parameters!ED$164*('AMOC national temperature'!ED108-Parameters!ED$128)+Parameters!ED$165*('AMOC national temperature'!ED108-Parameters!ED$128)^2)))*IF(Settings!$C$16="No",1,(1-SLR!$D108*Parameters!ED$181))&lt;=0,Parameters!$B$189,(Parameters!$B$174*(1-Parameters!ED$185)*_xlfn.IFNA('[3]National GDP per capita ppp'!ED109,0)+(1-Parameters!$B$174)*ED108)*(1+(_xlfn.IFNA('[3]Nat GDP per cap ppp growth rate'!ED109,0)-IF(Settings!$C$16="No",0,Parameters!ED$164*('AMOC national temperature'!ED108-Parameters!ED$128)+Parameters!ED$165*('AMOC national temperature'!ED108-Parameters!ED$128)^2)))*IF(Settings!$C$16="No",1,(1-SLR!$D108*Parameters!ED$181))))</f>
        <v>#NAME?</v>
      </c>
      <c r="EE109" s="22" t="e">
        <f ca="1">IF(EE$2=0,0,IF((Parameters!$B$174*(1-Parameters!EE$185)*_xlfn.IFNA('[3]National GDP per capita ppp'!EE109,0)+(1-Parameters!$B$174)*EE108)*(1+(_xlfn.IFNA('[3]Nat GDP per cap ppp growth rate'!EE109,0)-IF(Settings!$C$16="No",0,Parameters!EE$164*('AMOC national temperature'!EE108-Parameters!EE$128)+Parameters!EE$165*('AMOC national temperature'!EE108-Parameters!EE$128)^2)))*IF(Settings!$C$16="No",1,(1-SLR!$D108*Parameters!EE$181))&lt;=0,Parameters!$B$189,(Parameters!$B$174*(1-Parameters!EE$185)*_xlfn.IFNA('[3]National GDP per capita ppp'!EE109,0)+(1-Parameters!$B$174)*EE108)*(1+(_xlfn.IFNA('[3]Nat GDP per cap ppp growth rate'!EE109,0)-IF(Settings!$C$16="No",0,Parameters!EE$164*('AMOC national temperature'!EE108-Parameters!EE$128)+Parameters!EE$165*('AMOC national temperature'!EE108-Parameters!EE$128)^2)))*IF(Settings!$C$16="No",1,(1-SLR!$D108*Parameters!EE$181))))</f>
        <v>#NAME?</v>
      </c>
      <c r="EF109" s="22" t="e">
        <f ca="1">IF(EF$2=0,0,IF((Parameters!$B$174*(1-Parameters!EF$185)*_xlfn.IFNA('[3]National GDP per capita ppp'!EF109,0)+(1-Parameters!$B$174)*EF108)*(1+(_xlfn.IFNA('[3]Nat GDP per cap ppp growth rate'!EF109,0)-IF(Settings!$C$16="No",0,Parameters!EF$164*('AMOC national temperature'!EF108-Parameters!EF$128)+Parameters!EF$165*('AMOC national temperature'!EF108-Parameters!EF$128)^2)))*IF(Settings!$C$16="No",1,(1-SLR!$D108*Parameters!EF$181))&lt;=0,Parameters!$B$189,(Parameters!$B$174*(1-Parameters!EF$185)*_xlfn.IFNA('[3]National GDP per capita ppp'!EF109,0)+(1-Parameters!$B$174)*EF108)*(1+(_xlfn.IFNA('[3]Nat GDP per cap ppp growth rate'!EF109,0)-IF(Settings!$C$16="No",0,Parameters!EF$164*('AMOC national temperature'!EF108-Parameters!EF$128)+Parameters!EF$165*('AMOC national temperature'!EF108-Parameters!EF$128)^2)))*IF(Settings!$C$16="No",1,(1-SLR!$D108*Parameters!EF$181))))</f>
        <v>#NAME?</v>
      </c>
      <c r="EG109" s="22" t="e">
        <f ca="1">IF(EG$2=0,0,IF((Parameters!$B$174*(1-Parameters!EG$185)*_xlfn.IFNA('[3]National GDP per capita ppp'!EG109,0)+(1-Parameters!$B$174)*EG108)*(1+(_xlfn.IFNA('[3]Nat GDP per cap ppp growth rate'!EG109,0)-IF(Settings!$C$16="No",0,Parameters!EG$164*('AMOC national temperature'!EG108-Parameters!EG$128)+Parameters!EG$165*('AMOC national temperature'!EG108-Parameters!EG$128)^2)))*IF(Settings!$C$16="No",1,(1-SLR!$D108*Parameters!EG$181))&lt;=0,Parameters!$B$189,(Parameters!$B$174*(1-Parameters!EG$185)*_xlfn.IFNA('[3]National GDP per capita ppp'!EG109,0)+(1-Parameters!$B$174)*EG108)*(1+(_xlfn.IFNA('[3]Nat GDP per cap ppp growth rate'!EG109,0)-IF(Settings!$C$16="No",0,Parameters!EG$164*('AMOC national temperature'!EG108-Parameters!EG$128)+Parameters!EG$165*('AMOC national temperature'!EG108-Parameters!EG$128)^2)))*IF(Settings!$C$16="No",1,(1-SLR!$D108*Parameters!EG$181))))</f>
        <v>#NAME?</v>
      </c>
      <c r="EH109" s="22" t="e">
        <f ca="1">IF(EH$2=0,0,IF((Parameters!$B$174*(1-Parameters!EH$185)*_xlfn.IFNA('[3]National GDP per capita ppp'!EH109,0)+(1-Parameters!$B$174)*EH108)*(1+(_xlfn.IFNA('[3]Nat GDP per cap ppp growth rate'!EH109,0)-IF(Settings!$C$16="No",0,Parameters!EH$164*('AMOC national temperature'!EH108-Parameters!EH$128)+Parameters!EH$165*('AMOC national temperature'!EH108-Parameters!EH$128)^2)))*IF(Settings!$C$16="No",1,(1-SLR!$D108*Parameters!EH$181))&lt;=0,Parameters!$B$189,(Parameters!$B$174*(1-Parameters!EH$185)*_xlfn.IFNA('[3]National GDP per capita ppp'!EH109,0)+(1-Parameters!$B$174)*EH108)*(1+(_xlfn.IFNA('[3]Nat GDP per cap ppp growth rate'!EH109,0)-IF(Settings!$C$16="No",0,Parameters!EH$164*('AMOC national temperature'!EH108-Parameters!EH$128)+Parameters!EH$165*('AMOC national temperature'!EH108-Parameters!EH$128)^2)))*IF(Settings!$C$16="No",1,(1-SLR!$D108*Parameters!EH$181))))</f>
        <v>#NAME?</v>
      </c>
      <c r="EI109" s="22" t="e">
        <f ca="1">IF(EI$2=0,0,IF((Parameters!$B$174*(1-Parameters!EI$185)*_xlfn.IFNA('[3]National GDP per capita ppp'!EI109,0)+(1-Parameters!$B$174)*EI108)*(1+(_xlfn.IFNA('[3]Nat GDP per cap ppp growth rate'!EI109,0)-IF(Settings!$C$16="No",0,Parameters!EI$164*('AMOC national temperature'!EI108-Parameters!EI$128)+Parameters!EI$165*('AMOC national temperature'!EI108-Parameters!EI$128)^2)))*IF(Settings!$C$16="No",1,(1-SLR!$D108*Parameters!EI$181))&lt;=0,Parameters!$B$189,(Parameters!$B$174*(1-Parameters!EI$185)*_xlfn.IFNA('[3]National GDP per capita ppp'!EI109,0)+(1-Parameters!$B$174)*EI108)*(1+(_xlfn.IFNA('[3]Nat GDP per cap ppp growth rate'!EI109,0)-IF(Settings!$C$16="No",0,Parameters!EI$164*('AMOC national temperature'!EI108-Parameters!EI$128)+Parameters!EI$165*('AMOC national temperature'!EI108-Parameters!EI$128)^2)))*IF(Settings!$C$16="No",1,(1-SLR!$D108*Parameters!EI$181))))</f>
        <v>#NAME?</v>
      </c>
      <c r="EJ109" s="22" t="e">
        <f ca="1">IF(EJ$2=0,0,IF((Parameters!$B$174*(1-Parameters!EJ$185)*_xlfn.IFNA('[3]National GDP per capita ppp'!EJ109,0)+(1-Parameters!$B$174)*EJ108)*(1+(_xlfn.IFNA('[3]Nat GDP per cap ppp growth rate'!EJ109,0)-IF(Settings!$C$16="No",0,Parameters!EJ$164*('AMOC national temperature'!EJ108-Parameters!EJ$128)+Parameters!EJ$165*('AMOC national temperature'!EJ108-Parameters!EJ$128)^2)))*IF(Settings!$C$16="No",1,(1-SLR!$D108*Parameters!EJ$181))&lt;=0,Parameters!$B$189,(Parameters!$B$174*(1-Parameters!EJ$185)*_xlfn.IFNA('[3]National GDP per capita ppp'!EJ109,0)+(1-Parameters!$B$174)*EJ108)*(1+(_xlfn.IFNA('[3]Nat GDP per cap ppp growth rate'!EJ109,0)-IF(Settings!$C$16="No",0,Parameters!EJ$164*('AMOC national temperature'!EJ108-Parameters!EJ$128)+Parameters!EJ$165*('AMOC national temperature'!EJ108-Parameters!EJ$128)^2)))*IF(Settings!$C$16="No",1,(1-SLR!$D108*Parameters!EJ$181))))</f>
        <v>#NAME?</v>
      </c>
      <c r="EK109" s="22" t="e">
        <f ca="1">IF(EK$2=0,0,IF((Parameters!$B$174*(1-Parameters!EK$185)*_xlfn.IFNA('[3]National GDP per capita ppp'!EK109,0)+(1-Parameters!$B$174)*EK108)*(1+(_xlfn.IFNA('[3]Nat GDP per cap ppp growth rate'!EK109,0)-IF(Settings!$C$16="No",0,Parameters!EK$164*('AMOC national temperature'!EK108-Parameters!EK$128)+Parameters!EK$165*('AMOC national temperature'!EK108-Parameters!EK$128)^2)))*IF(Settings!$C$16="No",1,(1-SLR!$D108*Parameters!EK$181))&lt;=0,Parameters!$B$189,(Parameters!$B$174*(1-Parameters!EK$185)*_xlfn.IFNA('[3]National GDP per capita ppp'!EK109,0)+(1-Parameters!$B$174)*EK108)*(1+(_xlfn.IFNA('[3]Nat GDP per cap ppp growth rate'!EK109,0)-IF(Settings!$C$16="No",0,Parameters!EK$164*('AMOC national temperature'!EK108-Parameters!EK$128)+Parameters!EK$165*('AMOC national temperature'!EK108-Parameters!EK$128)^2)))*IF(Settings!$C$16="No",1,(1-SLR!$D108*Parameters!EK$181))))</f>
        <v>#NAME?</v>
      </c>
      <c r="EL109" s="22" t="e">
        <f ca="1">IF(EL$2=0,0,IF((Parameters!$B$174*(1-Parameters!EL$185)*_xlfn.IFNA('[3]National GDP per capita ppp'!EL109,0)+(1-Parameters!$B$174)*EL108)*(1+(_xlfn.IFNA('[3]Nat GDP per cap ppp growth rate'!EL109,0)-IF(Settings!$C$16="No",0,Parameters!EL$164*('AMOC national temperature'!EL108-Parameters!EL$128)+Parameters!EL$165*('AMOC national temperature'!EL108-Parameters!EL$128)^2)))*IF(Settings!$C$16="No",1,(1-SLR!$D108*Parameters!EL$181))&lt;=0,Parameters!$B$189,(Parameters!$B$174*(1-Parameters!EL$185)*_xlfn.IFNA('[3]National GDP per capita ppp'!EL109,0)+(1-Parameters!$B$174)*EL108)*(1+(_xlfn.IFNA('[3]Nat GDP per cap ppp growth rate'!EL109,0)-IF(Settings!$C$16="No",0,Parameters!EL$164*('AMOC national temperature'!EL108-Parameters!EL$128)+Parameters!EL$165*('AMOC national temperature'!EL108-Parameters!EL$128)^2)))*IF(Settings!$C$16="No",1,(1-SLR!$D108*Parameters!EL$181))))</f>
        <v>#NAME?</v>
      </c>
      <c r="EM109" s="22" t="e">
        <f ca="1">IF(EM$2=0,0,IF((Parameters!$B$174*(1-Parameters!EM$185)*_xlfn.IFNA('[3]National GDP per capita ppp'!EM109,0)+(1-Parameters!$B$174)*EM108)*(1+(_xlfn.IFNA('[3]Nat GDP per cap ppp growth rate'!EM109,0)-IF(Settings!$C$16="No",0,Parameters!EM$164*('AMOC national temperature'!EM108-Parameters!EM$128)+Parameters!EM$165*('AMOC national temperature'!EM108-Parameters!EM$128)^2)))*IF(Settings!$C$16="No",1,(1-SLR!$D108*Parameters!EM$181))&lt;=0,Parameters!$B$189,(Parameters!$B$174*(1-Parameters!EM$185)*_xlfn.IFNA('[3]National GDP per capita ppp'!EM109,0)+(1-Parameters!$B$174)*EM108)*(1+(_xlfn.IFNA('[3]Nat GDP per cap ppp growth rate'!EM109,0)-IF(Settings!$C$16="No",0,Parameters!EM$164*('AMOC national temperature'!EM108-Parameters!EM$128)+Parameters!EM$165*('AMOC national temperature'!EM108-Parameters!EM$128)^2)))*IF(Settings!$C$16="No",1,(1-SLR!$D108*Parameters!EM$181))))</f>
        <v>#NAME?</v>
      </c>
      <c r="EN109" s="22" t="e">
        <f ca="1">IF(EN$2=0,0,IF((Parameters!$B$174*(1-Parameters!EN$185)*_xlfn.IFNA('[3]National GDP per capita ppp'!EN109,0)+(1-Parameters!$B$174)*EN108)*(1+(_xlfn.IFNA('[3]Nat GDP per cap ppp growth rate'!EN109,0)-IF(Settings!$C$16="No",0,Parameters!EN$164*('AMOC national temperature'!EN108-Parameters!EN$128)+Parameters!EN$165*('AMOC national temperature'!EN108-Parameters!EN$128)^2)))*IF(Settings!$C$16="No",1,(1-SLR!$D108*Parameters!EN$181))&lt;=0,Parameters!$B$189,(Parameters!$B$174*(1-Parameters!EN$185)*_xlfn.IFNA('[3]National GDP per capita ppp'!EN109,0)+(1-Parameters!$B$174)*EN108)*(1+(_xlfn.IFNA('[3]Nat GDP per cap ppp growth rate'!EN109,0)-IF(Settings!$C$16="No",0,Parameters!EN$164*('AMOC national temperature'!EN108-Parameters!EN$128)+Parameters!EN$165*('AMOC national temperature'!EN108-Parameters!EN$128)^2)))*IF(Settings!$C$16="No",1,(1-SLR!$D108*Parameters!EN$181))))</f>
        <v>#NAME?</v>
      </c>
      <c r="EO109" s="22">
        <f>IF(EO$2=0,0,IF((Parameters!$B$174*(1-Parameters!EO$185)*_xlfn.IFNA('[3]National GDP per capita ppp'!EO109,0)+(1-Parameters!$B$174)*EO108)*(1+(_xlfn.IFNA('[3]Nat GDP per cap ppp growth rate'!EO109,0)-IF(Settings!$C$16="No",0,Parameters!EO$164*('AMOC national temperature'!EO108-Parameters!EO$128)+Parameters!EO$165*('AMOC national temperature'!EO108-Parameters!EO$128)^2)))*IF(Settings!$C$16="No",1,(1-SLR!$D108*Parameters!EO$181))&lt;=0,Parameters!$B$189,(Parameters!$B$174*(1-Parameters!EO$185)*_xlfn.IFNA('[3]National GDP per capita ppp'!EO109,0)+(1-Parameters!$B$174)*EO108)*(1+(_xlfn.IFNA('[3]Nat GDP per cap ppp growth rate'!EO109,0)-IF(Settings!$C$16="No",0,Parameters!EO$164*('AMOC national temperature'!EO108-Parameters!EO$128)+Parameters!EO$165*('AMOC national temperature'!EO108-Parameters!EO$128)^2)))*IF(Settings!$C$16="No",1,(1-SLR!$D108*Parameters!EO$181))))</f>
        <v>0</v>
      </c>
      <c r="EP109" s="22" t="e">
        <f ca="1">IF(EP$2=0,0,IF((Parameters!$B$174*(1-Parameters!EP$185)*_xlfn.IFNA('[3]National GDP per capita ppp'!EP109,0)+(1-Parameters!$B$174)*EP108)*(1+(_xlfn.IFNA('[3]Nat GDP per cap ppp growth rate'!EP109,0)-IF(Settings!$C$16="No",0,Parameters!EP$164*('AMOC national temperature'!EP108-Parameters!EP$128)+Parameters!EP$165*('AMOC national temperature'!EP108-Parameters!EP$128)^2)))*IF(Settings!$C$16="No",1,(1-SLR!$D108*Parameters!EP$181))&lt;=0,Parameters!$B$189,(Parameters!$B$174*(1-Parameters!EP$185)*_xlfn.IFNA('[3]National GDP per capita ppp'!EP109,0)+(1-Parameters!$B$174)*EP108)*(1+(_xlfn.IFNA('[3]Nat GDP per cap ppp growth rate'!EP109,0)-IF(Settings!$C$16="No",0,Parameters!EP$164*('AMOC national temperature'!EP108-Parameters!EP$128)+Parameters!EP$165*('AMOC national temperature'!EP108-Parameters!EP$128)^2)))*IF(Settings!$C$16="No",1,(1-SLR!$D108*Parameters!EP$181))))</f>
        <v>#NAME?</v>
      </c>
      <c r="EQ109" s="22" t="e">
        <f ca="1">IF(EQ$2=0,0,IF((Parameters!$B$174*(1-Parameters!EQ$185)*_xlfn.IFNA('[3]National GDP per capita ppp'!EQ109,0)+(1-Parameters!$B$174)*EQ108)*(1+(_xlfn.IFNA('[3]Nat GDP per cap ppp growth rate'!EQ109,0)-IF(Settings!$C$16="No",0,Parameters!EQ$164*('AMOC national temperature'!EQ108-Parameters!EQ$128)+Parameters!EQ$165*('AMOC national temperature'!EQ108-Parameters!EQ$128)^2)))*IF(Settings!$C$16="No",1,(1-SLR!$D108*Parameters!EQ$181))&lt;=0,Parameters!$B$189,(Parameters!$B$174*(1-Parameters!EQ$185)*_xlfn.IFNA('[3]National GDP per capita ppp'!EQ109,0)+(1-Parameters!$B$174)*EQ108)*(1+(_xlfn.IFNA('[3]Nat GDP per cap ppp growth rate'!EQ109,0)-IF(Settings!$C$16="No",0,Parameters!EQ$164*('AMOC national temperature'!EQ108-Parameters!EQ$128)+Parameters!EQ$165*('AMOC national temperature'!EQ108-Parameters!EQ$128)^2)))*IF(Settings!$C$16="No",1,(1-SLR!$D108*Parameters!EQ$181))))</f>
        <v>#NAME?</v>
      </c>
      <c r="ER109" s="22" t="e">
        <f ca="1">IF(ER$2=0,0,IF((Parameters!$B$174*(1-Parameters!ER$185)*_xlfn.IFNA('[3]National GDP per capita ppp'!ER109,0)+(1-Parameters!$B$174)*ER108)*(1+(_xlfn.IFNA('[3]Nat GDP per cap ppp growth rate'!ER109,0)-IF(Settings!$C$16="No",0,Parameters!ER$164*('AMOC national temperature'!ER108-Parameters!ER$128)+Parameters!ER$165*('AMOC national temperature'!ER108-Parameters!ER$128)^2)))*IF(Settings!$C$16="No",1,(1-SLR!$D108*Parameters!ER$181))&lt;=0,Parameters!$B$189,(Parameters!$B$174*(1-Parameters!ER$185)*_xlfn.IFNA('[3]National GDP per capita ppp'!ER109,0)+(1-Parameters!$B$174)*ER108)*(1+(_xlfn.IFNA('[3]Nat GDP per cap ppp growth rate'!ER109,0)-IF(Settings!$C$16="No",0,Parameters!ER$164*('AMOC national temperature'!ER108-Parameters!ER$128)+Parameters!ER$165*('AMOC national temperature'!ER108-Parameters!ER$128)^2)))*IF(Settings!$C$16="No",1,(1-SLR!$D108*Parameters!ER$181))))</f>
        <v>#NAME?</v>
      </c>
      <c r="ES109" s="22" t="e">
        <f ca="1">IF(ES$2=0,0,IF((Parameters!$B$174*(1-Parameters!ES$185)*_xlfn.IFNA('[3]National GDP per capita ppp'!ES109,0)+(1-Parameters!$B$174)*ES108)*(1+(_xlfn.IFNA('[3]Nat GDP per cap ppp growth rate'!ES109,0)-IF(Settings!$C$16="No",0,Parameters!ES$164*('AMOC national temperature'!ES108-Parameters!ES$128)+Parameters!ES$165*('AMOC national temperature'!ES108-Parameters!ES$128)^2)))*IF(Settings!$C$16="No",1,(1-SLR!$D108*Parameters!ES$181))&lt;=0,Parameters!$B$189,(Parameters!$B$174*(1-Parameters!ES$185)*_xlfn.IFNA('[3]National GDP per capita ppp'!ES109,0)+(1-Parameters!$B$174)*ES108)*(1+(_xlfn.IFNA('[3]Nat GDP per cap ppp growth rate'!ES109,0)-IF(Settings!$C$16="No",0,Parameters!ES$164*('AMOC national temperature'!ES108-Parameters!ES$128)+Parameters!ES$165*('AMOC national temperature'!ES108-Parameters!ES$128)^2)))*IF(Settings!$C$16="No",1,(1-SLR!$D108*Parameters!ES$181))))</f>
        <v>#NAME?</v>
      </c>
      <c r="ET109" s="22">
        <f>IF(ET$2=0,0,IF((Parameters!$B$174*(1-Parameters!ET$185)*_xlfn.IFNA('[3]National GDP per capita ppp'!ET109,0)+(1-Parameters!$B$174)*ET108)*(1+(_xlfn.IFNA('[3]Nat GDP per cap ppp growth rate'!ET109,0)-IF(Settings!$C$16="No",0,Parameters!ET$164*('AMOC national temperature'!ET108-Parameters!ET$128)+Parameters!ET$165*('AMOC national temperature'!ET108-Parameters!ET$128)^2)))*IF(Settings!$C$16="No",1,(1-SLR!$D108*Parameters!ET$181))&lt;=0,Parameters!$B$189,(Parameters!$B$174*(1-Parameters!ET$185)*_xlfn.IFNA('[3]National GDP per capita ppp'!ET109,0)+(1-Parameters!$B$174)*ET108)*(1+(_xlfn.IFNA('[3]Nat GDP per cap ppp growth rate'!ET109,0)-IF(Settings!$C$16="No",0,Parameters!ET$164*('AMOC national temperature'!ET108-Parameters!ET$128)+Parameters!ET$165*('AMOC national temperature'!ET108-Parameters!ET$128)^2)))*IF(Settings!$C$16="No",1,(1-SLR!$D108*Parameters!ET$181))))</f>
        <v>0</v>
      </c>
      <c r="EU109" s="22" t="e">
        <f ca="1">IF(EU$2=0,0,IF((Parameters!$B$174*(1-Parameters!EU$185)*_xlfn.IFNA('[3]National GDP per capita ppp'!EU109,0)+(1-Parameters!$B$174)*EU108)*(1+(_xlfn.IFNA('[3]Nat GDP per cap ppp growth rate'!EU109,0)-IF(Settings!$C$16="No",0,Parameters!EU$164*('AMOC national temperature'!EU108-Parameters!EU$128)+Parameters!EU$165*('AMOC national temperature'!EU108-Parameters!EU$128)^2)))*IF(Settings!$C$16="No",1,(1-SLR!$D108*Parameters!EU$181))&lt;=0,Parameters!$B$189,(Parameters!$B$174*(1-Parameters!EU$185)*_xlfn.IFNA('[3]National GDP per capita ppp'!EU109,0)+(1-Parameters!$B$174)*EU108)*(1+(_xlfn.IFNA('[3]Nat GDP per cap ppp growth rate'!EU109,0)-IF(Settings!$C$16="No",0,Parameters!EU$164*('AMOC national temperature'!EU108-Parameters!EU$128)+Parameters!EU$165*('AMOC national temperature'!EU108-Parameters!EU$128)^2)))*IF(Settings!$C$16="No",1,(1-SLR!$D108*Parameters!EU$181))))</f>
        <v>#NAME?</v>
      </c>
      <c r="EV109" s="22" t="e">
        <f ca="1">IF(EV$2=0,0,IF((Parameters!$B$174*(1-Parameters!EV$185)*_xlfn.IFNA('[3]National GDP per capita ppp'!EV109,0)+(1-Parameters!$B$174)*EV108)*(1+(_xlfn.IFNA('[3]Nat GDP per cap ppp growth rate'!EV109,0)-IF(Settings!$C$16="No",0,Parameters!EV$164*('AMOC national temperature'!EV108-Parameters!EV$128)+Parameters!EV$165*('AMOC national temperature'!EV108-Parameters!EV$128)^2)))*IF(Settings!$C$16="No",1,(1-SLR!$D108*Parameters!EV$181))&lt;=0,Parameters!$B$189,(Parameters!$B$174*(1-Parameters!EV$185)*_xlfn.IFNA('[3]National GDP per capita ppp'!EV109,0)+(1-Parameters!$B$174)*EV108)*(1+(_xlfn.IFNA('[3]Nat GDP per cap ppp growth rate'!EV109,0)-IF(Settings!$C$16="No",0,Parameters!EV$164*('AMOC national temperature'!EV108-Parameters!EV$128)+Parameters!EV$165*('AMOC national temperature'!EV108-Parameters!EV$128)^2)))*IF(Settings!$C$16="No",1,(1-SLR!$D108*Parameters!EV$181))))</f>
        <v>#NAME?</v>
      </c>
      <c r="EW109" s="22" t="e">
        <f ca="1">IF(EW$2=0,0,IF((Parameters!$B$174*(1-Parameters!EW$185)*_xlfn.IFNA('[3]National GDP per capita ppp'!EW109,0)+(1-Parameters!$B$174)*EW108)*(1+(_xlfn.IFNA('[3]Nat GDP per cap ppp growth rate'!EW109,0)-IF(Settings!$C$16="No",0,Parameters!EW$164*('AMOC national temperature'!EW108-Parameters!EW$128)+Parameters!EW$165*('AMOC national temperature'!EW108-Parameters!EW$128)^2)))*IF(Settings!$C$16="No",1,(1-SLR!$D108*Parameters!EW$181))&lt;=0,Parameters!$B$189,(Parameters!$B$174*(1-Parameters!EW$185)*_xlfn.IFNA('[3]National GDP per capita ppp'!EW109,0)+(1-Parameters!$B$174)*EW108)*(1+(_xlfn.IFNA('[3]Nat GDP per cap ppp growth rate'!EW109,0)-IF(Settings!$C$16="No",0,Parameters!EW$164*('AMOC national temperature'!EW108-Parameters!EW$128)+Parameters!EW$165*('AMOC national temperature'!EW108-Parameters!EW$128)^2)))*IF(Settings!$C$16="No",1,(1-SLR!$D108*Parameters!EW$181))))</f>
        <v>#NAME?</v>
      </c>
      <c r="EX109" s="22" t="e">
        <f ca="1">IF(EX$2=0,0,IF((Parameters!$B$174*(1-Parameters!EX$185)*_xlfn.IFNA('[3]National GDP per capita ppp'!EX109,0)+(1-Parameters!$B$174)*EX108)*(1+(_xlfn.IFNA('[3]Nat GDP per cap ppp growth rate'!EX109,0)-IF(Settings!$C$16="No",0,Parameters!EX$164*('AMOC national temperature'!EX108-Parameters!EX$128)+Parameters!EX$165*('AMOC national temperature'!EX108-Parameters!EX$128)^2)))*IF(Settings!$C$16="No",1,(1-SLR!$D108*Parameters!EX$181))&lt;=0,Parameters!$B$189,(Parameters!$B$174*(1-Parameters!EX$185)*_xlfn.IFNA('[3]National GDP per capita ppp'!EX109,0)+(1-Parameters!$B$174)*EX108)*(1+(_xlfn.IFNA('[3]Nat GDP per cap ppp growth rate'!EX109,0)-IF(Settings!$C$16="No",0,Parameters!EX$164*('AMOC national temperature'!EX108-Parameters!EX$128)+Parameters!EX$165*('AMOC national temperature'!EX108-Parameters!EX$128)^2)))*IF(Settings!$C$16="No",1,(1-SLR!$D108*Parameters!EX$181))))</f>
        <v>#NAME?</v>
      </c>
      <c r="EY109" s="22" t="e">
        <f ca="1">IF(EY$2=0,0,IF((Parameters!$B$174*(1-Parameters!EY$185)*_xlfn.IFNA('[3]National GDP per capita ppp'!EY109,0)+(1-Parameters!$B$174)*EY108)*(1+(_xlfn.IFNA('[3]Nat GDP per cap ppp growth rate'!EY109,0)-IF(Settings!$C$16="No",0,Parameters!EY$164*('AMOC national temperature'!EY108-Parameters!EY$128)+Parameters!EY$165*('AMOC national temperature'!EY108-Parameters!EY$128)^2)))*IF(Settings!$C$16="No",1,(1-SLR!$D108*Parameters!EY$181))&lt;=0,Parameters!$B$189,(Parameters!$B$174*(1-Parameters!EY$185)*_xlfn.IFNA('[3]National GDP per capita ppp'!EY109,0)+(1-Parameters!$B$174)*EY108)*(1+(_xlfn.IFNA('[3]Nat GDP per cap ppp growth rate'!EY109,0)-IF(Settings!$C$16="No",0,Parameters!EY$164*('AMOC national temperature'!EY108-Parameters!EY$128)+Parameters!EY$165*('AMOC national temperature'!EY108-Parameters!EY$128)^2)))*IF(Settings!$C$16="No",1,(1-SLR!$D108*Parameters!EY$181))))</f>
        <v>#NAME?</v>
      </c>
      <c r="EZ109" s="22" t="e">
        <f ca="1">IF(EZ$2=0,0,IF((Parameters!$B$174*(1-Parameters!EZ$185)*_xlfn.IFNA('[3]National GDP per capita ppp'!EZ109,0)+(1-Parameters!$B$174)*EZ108)*(1+(_xlfn.IFNA('[3]Nat GDP per cap ppp growth rate'!EZ109,0)-IF(Settings!$C$16="No",0,Parameters!EZ$164*('AMOC national temperature'!EZ108-Parameters!EZ$128)+Parameters!EZ$165*('AMOC national temperature'!EZ108-Parameters!EZ$128)^2)))*IF(Settings!$C$16="No",1,(1-SLR!$D108*Parameters!EZ$181))&lt;=0,Parameters!$B$189,(Parameters!$B$174*(1-Parameters!EZ$185)*_xlfn.IFNA('[3]National GDP per capita ppp'!EZ109,0)+(1-Parameters!$B$174)*EZ108)*(1+(_xlfn.IFNA('[3]Nat GDP per cap ppp growth rate'!EZ109,0)-IF(Settings!$C$16="No",0,Parameters!EZ$164*('AMOC national temperature'!EZ108-Parameters!EZ$128)+Parameters!EZ$165*('AMOC national temperature'!EZ108-Parameters!EZ$128)^2)))*IF(Settings!$C$16="No",1,(1-SLR!$D108*Parameters!EZ$181))))</f>
        <v>#NAME?</v>
      </c>
      <c r="FA109" s="22" t="e">
        <f ca="1">IF(FA$2=0,0,IF((Parameters!$B$174*(1-Parameters!FA$185)*_xlfn.IFNA('[3]National GDP per capita ppp'!FA109,0)+(1-Parameters!$B$174)*FA108)*(1+(_xlfn.IFNA('[3]Nat GDP per cap ppp growth rate'!FA109,0)-IF(Settings!$C$16="No",0,Parameters!FA$164*('AMOC national temperature'!FA108-Parameters!FA$128)+Parameters!FA$165*('AMOC national temperature'!FA108-Parameters!FA$128)^2)))*IF(Settings!$C$16="No",1,(1-SLR!$D108*Parameters!FA$181))&lt;=0,Parameters!$B$189,(Parameters!$B$174*(1-Parameters!FA$185)*_xlfn.IFNA('[3]National GDP per capita ppp'!FA109,0)+(1-Parameters!$B$174)*FA108)*(1+(_xlfn.IFNA('[3]Nat GDP per cap ppp growth rate'!FA109,0)-IF(Settings!$C$16="No",0,Parameters!FA$164*('AMOC national temperature'!FA108-Parameters!FA$128)+Parameters!FA$165*('AMOC national temperature'!FA108-Parameters!FA$128)^2)))*IF(Settings!$C$16="No",1,(1-SLR!$D108*Parameters!FA$181))))</f>
        <v>#NAME?</v>
      </c>
      <c r="FB109" s="22" t="e">
        <f ca="1">IF(FB$2=0,0,IF((Parameters!$B$174*(1-Parameters!FB$185)*_xlfn.IFNA('[3]National GDP per capita ppp'!FB109,0)+(1-Parameters!$B$174)*FB108)*(1+(_xlfn.IFNA('[3]Nat GDP per cap ppp growth rate'!FB109,0)-IF(Settings!$C$16="No",0,Parameters!FB$164*('AMOC national temperature'!FB108-Parameters!FB$128)+Parameters!FB$165*('AMOC national temperature'!FB108-Parameters!FB$128)^2)))*IF(Settings!$C$16="No",1,(1-SLR!$D108*Parameters!FB$181))&lt;=0,Parameters!$B$189,(Parameters!$B$174*(1-Parameters!FB$185)*_xlfn.IFNA('[3]National GDP per capita ppp'!FB109,0)+(1-Parameters!$B$174)*FB108)*(1+(_xlfn.IFNA('[3]Nat GDP per cap ppp growth rate'!FB109,0)-IF(Settings!$C$16="No",0,Parameters!FB$164*('AMOC national temperature'!FB108-Parameters!FB$128)+Parameters!FB$165*('AMOC national temperature'!FB108-Parameters!FB$128)^2)))*IF(Settings!$C$16="No",1,(1-SLR!$D108*Parameters!FB$181))))</f>
        <v>#NAME?</v>
      </c>
      <c r="FC109" s="22" t="e">
        <f ca="1">IF(FC$2=0,0,IF((Parameters!$B$174*(1-Parameters!FC$185)*_xlfn.IFNA('[3]National GDP per capita ppp'!FC109,0)+(1-Parameters!$B$174)*FC108)*(1+(_xlfn.IFNA('[3]Nat GDP per cap ppp growth rate'!FC109,0)-IF(Settings!$C$16="No",0,Parameters!FC$164*('AMOC national temperature'!FC108-Parameters!FC$128)+Parameters!FC$165*('AMOC national temperature'!FC108-Parameters!FC$128)^2)))*IF(Settings!$C$16="No",1,(1-SLR!$D108*Parameters!FC$181))&lt;=0,Parameters!$B$189,(Parameters!$B$174*(1-Parameters!FC$185)*_xlfn.IFNA('[3]National GDP per capita ppp'!FC109,0)+(1-Parameters!$B$174)*FC108)*(1+(_xlfn.IFNA('[3]Nat GDP per cap ppp growth rate'!FC109,0)-IF(Settings!$C$16="No",0,Parameters!FC$164*('AMOC national temperature'!FC108-Parameters!FC$128)+Parameters!FC$165*('AMOC national temperature'!FC108-Parameters!FC$128)^2)))*IF(Settings!$C$16="No",1,(1-SLR!$D108*Parameters!FC$181))))</f>
        <v>#NAME?</v>
      </c>
      <c r="FD109" s="22" t="e">
        <f ca="1">IF(FD$2=0,0,IF((Parameters!$B$174*(1-Parameters!FD$185)*_xlfn.IFNA('[3]National GDP per capita ppp'!FD109,0)+(1-Parameters!$B$174)*FD108)*(1+(_xlfn.IFNA('[3]Nat GDP per cap ppp growth rate'!FD109,0)-IF(Settings!$C$16="No",0,Parameters!FD$164*('AMOC national temperature'!FD108-Parameters!FD$128)+Parameters!FD$165*('AMOC national temperature'!FD108-Parameters!FD$128)^2)))*IF(Settings!$C$16="No",1,(1-SLR!$D108*Parameters!FD$181))&lt;=0,Parameters!$B$189,(Parameters!$B$174*(1-Parameters!FD$185)*_xlfn.IFNA('[3]National GDP per capita ppp'!FD109,0)+(1-Parameters!$B$174)*FD108)*(1+(_xlfn.IFNA('[3]Nat GDP per cap ppp growth rate'!FD109,0)-IF(Settings!$C$16="No",0,Parameters!FD$164*('AMOC national temperature'!FD108-Parameters!FD$128)+Parameters!FD$165*('AMOC national temperature'!FD108-Parameters!FD$128)^2)))*IF(Settings!$C$16="No",1,(1-SLR!$D108*Parameters!FD$181))))</f>
        <v>#NAME?</v>
      </c>
      <c r="FE109" s="22">
        <f>IF(FE$2=0,0,IF((Parameters!$B$174*(1-Parameters!FE$185)*_xlfn.IFNA('[3]National GDP per capita ppp'!FE109,0)+(1-Parameters!$B$174)*FE108)*(1+(_xlfn.IFNA('[3]Nat GDP per cap ppp growth rate'!FE109,0)-IF(Settings!$C$16="No",0,Parameters!FE$164*('AMOC national temperature'!FE108-Parameters!FE$128)+Parameters!FE$165*('AMOC national temperature'!FE108-Parameters!FE$128)^2)))*IF(Settings!$C$16="No",1,(1-SLR!$D108*Parameters!FE$181))&lt;=0,Parameters!$B$189,(Parameters!$B$174*(1-Parameters!FE$185)*_xlfn.IFNA('[3]National GDP per capita ppp'!FE109,0)+(1-Parameters!$B$174)*FE108)*(1+(_xlfn.IFNA('[3]Nat GDP per cap ppp growth rate'!FE109,0)-IF(Settings!$C$16="No",0,Parameters!FE$164*('AMOC national temperature'!FE108-Parameters!FE$128)+Parameters!FE$165*('AMOC national temperature'!FE108-Parameters!FE$128)^2)))*IF(Settings!$C$16="No",1,(1-SLR!$D108*Parameters!FE$181))))</f>
        <v>0</v>
      </c>
      <c r="FF109" s="22" t="e">
        <f ca="1">IF(FF$2=0,0,IF((Parameters!$B$174*(1-Parameters!FF$185)*_xlfn.IFNA('[3]National GDP per capita ppp'!FF109,0)+(1-Parameters!$B$174)*FF108)*(1+(_xlfn.IFNA('[3]Nat GDP per cap ppp growth rate'!FF109,0)-IF(Settings!$C$16="No",0,Parameters!FF$164*('AMOC national temperature'!FF108-Parameters!FF$128)+Parameters!FF$165*('AMOC national temperature'!FF108-Parameters!FF$128)^2)))*IF(Settings!$C$16="No",1,(1-SLR!$D108*Parameters!FF$181))&lt;=0,Parameters!$B$189,(Parameters!$B$174*(1-Parameters!FF$185)*_xlfn.IFNA('[3]National GDP per capita ppp'!FF109,0)+(1-Parameters!$B$174)*FF108)*(1+(_xlfn.IFNA('[3]Nat GDP per cap ppp growth rate'!FF109,0)-IF(Settings!$C$16="No",0,Parameters!FF$164*('AMOC national temperature'!FF108-Parameters!FF$128)+Parameters!FF$165*('AMOC national temperature'!FF108-Parameters!FF$128)^2)))*IF(Settings!$C$16="No",1,(1-SLR!$D108*Parameters!FF$181))))</f>
        <v>#NAME?</v>
      </c>
      <c r="FG109" s="22" t="e">
        <f ca="1">IF(FG$2=0,0,IF((Parameters!$B$174*(1-Parameters!FG$185)*_xlfn.IFNA('[3]National GDP per capita ppp'!FG109,0)+(1-Parameters!$B$174)*FG108)*(1+(_xlfn.IFNA('[3]Nat GDP per cap ppp growth rate'!FG109,0)-IF(Settings!$C$16="No",0,Parameters!FG$164*('AMOC national temperature'!FG108-Parameters!FG$128)+Parameters!FG$165*('AMOC national temperature'!FG108-Parameters!FG$128)^2)))*IF(Settings!$C$16="No",1,(1-SLR!$D108*Parameters!FG$181))&lt;=0,Parameters!$B$189,(Parameters!$B$174*(1-Parameters!FG$185)*_xlfn.IFNA('[3]National GDP per capita ppp'!FG109,0)+(1-Parameters!$B$174)*FG108)*(1+(_xlfn.IFNA('[3]Nat GDP per cap ppp growth rate'!FG109,0)-IF(Settings!$C$16="No",0,Parameters!FG$164*('AMOC national temperature'!FG108-Parameters!FG$128)+Parameters!FG$165*('AMOC national temperature'!FG108-Parameters!FG$128)^2)))*IF(Settings!$C$16="No",1,(1-SLR!$D108*Parameters!FG$181))))</f>
        <v>#NAME?</v>
      </c>
      <c r="FH109" s="22" t="e">
        <f ca="1">IF(FH$2=0,0,IF((Parameters!$B$174*(1-Parameters!FH$185)*_xlfn.IFNA('[3]National GDP per capita ppp'!FH109,0)+(1-Parameters!$B$174)*FH108)*(1+(_xlfn.IFNA('[3]Nat GDP per cap ppp growth rate'!FH109,0)-IF(Settings!$C$16="No",0,Parameters!FH$164*('AMOC national temperature'!FH108-Parameters!FH$128)+Parameters!FH$165*('AMOC national temperature'!FH108-Parameters!FH$128)^2)))*IF(Settings!$C$16="No",1,(1-SLR!$D108*Parameters!FH$181))&lt;=0,Parameters!$B$189,(Parameters!$B$174*(1-Parameters!FH$185)*_xlfn.IFNA('[3]National GDP per capita ppp'!FH109,0)+(1-Parameters!$B$174)*FH108)*(1+(_xlfn.IFNA('[3]Nat GDP per cap ppp growth rate'!FH109,0)-IF(Settings!$C$16="No",0,Parameters!FH$164*('AMOC national temperature'!FH108-Parameters!FH$128)+Parameters!FH$165*('AMOC national temperature'!FH108-Parameters!FH$128)^2)))*IF(Settings!$C$16="No",1,(1-SLR!$D108*Parameters!FH$181))))</f>
        <v>#NAME?</v>
      </c>
      <c r="FI109" s="22" t="e">
        <f ca="1">IF(FI$2=0,0,IF((Parameters!$B$174*(1-Parameters!FI$185)*_xlfn.IFNA('[3]National GDP per capita ppp'!FI109,0)+(1-Parameters!$B$174)*FI108)*(1+(_xlfn.IFNA('[3]Nat GDP per cap ppp growth rate'!FI109,0)-IF(Settings!$C$16="No",0,Parameters!FI$164*('AMOC national temperature'!FI108-Parameters!FI$128)+Parameters!FI$165*('AMOC national temperature'!FI108-Parameters!FI$128)^2)))*IF(Settings!$C$16="No",1,(1-SLR!$D108*Parameters!FI$181))&lt;=0,Parameters!$B$189,(Parameters!$B$174*(1-Parameters!FI$185)*_xlfn.IFNA('[3]National GDP per capita ppp'!FI109,0)+(1-Parameters!$B$174)*FI108)*(1+(_xlfn.IFNA('[3]Nat GDP per cap ppp growth rate'!FI109,0)-IF(Settings!$C$16="No",0,Parameters!FI$164*('AMOC national temperature'!FI108-Parameters!FI$128)+Parameters!FI$165*('AMOC national temperature'!FI108-Parameters!FI$128)^2)))*IF(Settings!$C$16="No",1,(1-SLR!$D108*Parameters!FI$181))))</f>
        <v>#NAME?</v>
      </c>
      <c r="FJ109" s="22" t="e">
        <f ca="1">IF(FJ$2=0,0,IF((Parameters!$B$174*(1-Parameters!FJ$185)*_xlfn.IFNA('[3]National GDP per capita ppp'!FJ109,0)+(1-Parameters!$B$174)*FJ108)*(1+(_xlfn.IFNA('[3]Nat GDP per cap ppp growth rate'!FJ109,0)-IF(Settings!$C$16="No",0,Parameters!FJ$164*('AMOC national temperature'!FJ108-Parameters!FJ$128)+Parameters!FJ$165*('AMOC national temperature'!FJ108-Parameters!FJ$128)^2)))*IF(Settings!$C$16="No",1,(1-SLR!$D108*Parameters!FJ$181))&lt;=0,Parameters!$B$189,(Parameters!$B$174*(1-Parameters!FJ$185)*_xlfn.IFNA('[3]National GDP per capita ppp'!FJ109,0)+(1-Parameters!$B$174)*FJ108)*(1+(_xlfn.IFNA('[3]Nat GDP per cap ppp growth rate'!FJ109,0)-IF(Settings!$C$16="No",0,Parameters!FJ$164*('AMOC national temperature'!FJ108-Parameters!FJ$128)+Parameters!FJ$165*('AMOC national temperature'!FJ108-Parameters!FJ$128)^2)))*IF(Settings!$C$16="No",1,(1-SLR!$D108*Parameters!FJ$181))))</f>
        <v>#NAME?</v>
      </c>
      <c r="FK109" s="22" t="e">
        <f ca="1">IF(FK$2=0,0,IF((Parameters!$B$174*(1-Parameters!FK$185)*_xlfn.IFNA('[3]National GDP per capita ppp'!FK109,0)+(1-Parameters!$B$174)*FK108)*(1+(_xlfn.IFNA('[3]Nat GDP per cap ppp growth rate'!FK109,0)-IF(Settings!$C$16="No",0,Parameters!FK$164*('AMOC national temperature'!FK108-Parameters!FK$128)+Parameters!FK$165*('AMOC national temperature'!FK108-Parameters!FK$128)^2)))*IF(Settings!$C$16="No",1,(1-SLR!$D108*Parameters!FK$181))&lt;=0,Parameters!$B$189,(Parameters!$B$174*(1-Parameters!FK$185)*_xlfn.IFNA('[3]National GDP per capita ppp'!FK109,0)+(1-Parameters!$B$174)*FK108)*(1+(_xlfn.IFNA('[3]Nat GDP per cap ppp growth rate'!FK109,0)-IF(Settings!$C$16="No",0,Parameters!FK$164*('AMOC national temperature'!FK108-Parameters!FK$128)+Parameters!FK$165*('AMOC national temperature'!FK108-Parameters!FK$128)^2)))*IF(Settings!$C$16="No",1,(1-SLR!$D108*Parameters!FK$181))))</f>
        <v>#NAME?</v>
      </c>
      <c r="FL109" s="22" t="e">
        <f ca="1">IF(FL$2=0,0,IF((Parameters!$B$174*(1-Parameters!FL$185)*_xlfn.IFNA('[3]National GDP per capita ppp'!FL109,0)+(1-Parameters!$B$174)*FL108)*(1+(_xlfn.IFNA('[3]Nat GDP per cap ppp growth rate'!FL109,0)-IF(Settings!$C$16="No",0,Parameters!FL$164*('AMOC national temperature'!FL108-Parameters!FL$128)+Parameters!FL$165*('AMOC national temperature'!FL108-Parameters!FL$128)^2)))*IF(Settings!$C$16="No",1,(1-SLR!$D108*Parameters!FL$181))&lt;=0,Parameters!$B$189,(Parameters!$B$174*(1-Parameters!FL$185)*_xlfn.IFNA('[3]National GDP per capita ppp'!FL109,0)+(1-Parameters!$B$174)*FL108)*(1+(_xlfn.IFNA('[3]Nat GDP per cap ppp growth rate'!FL109,0)-IF(Settings!$C$16="No",0,Parameters!FL$164*('AMOC national temperature'!FL108-Parameters!FL$128)+Parameters!FL$165*('AMOC national temperature'!FL108-Parameters!FL$128)^2)))*IF(Settings!$C$16="No",1,(1-SLR!$D108*Parameters!FL$181))))</f>
        <v>#NAME?</v>
      </c>
      <c r="FM109" s="22">
        <f>IF(FM$2=0,0,IF((Parameters!$B$174*(1-Parameters!FM$185)*_xlfn.IFNA('[3]National GDP per capita ppp'!FM109,0)+(1-Parameters!$B$174)*FM108)*(1+(_xlfn.IFNA('[3]Nat GDP per cap ppp growth rate'!FM109,0)-IF(Settings!$C$16="No",0,Parameters!FM$164*('AMOC national temperature'!FM108-Parameters!FM$128)+Parameters!FM$165*('AMOC national temperature'!FM108-Parameters!FM$128)^2)))*IF(Settings!$C$16="No",1,(1-SLR!$D108*Parameters!FM$181))&lt;=0,Parameters!$B$189,(Parameters!$B$174*(1-Parameters!FM$185)*_xlfn.IFNA('[3]National GDP per capita ppp'!FM109,0)+(1-Parameters!$B$174)*FM108)*(1+(_xlfn.IFNA('[3]Nat GDP per cap ppp growth rate'!FM109,0)-IF(Settings!$C$16="No",0,Parameters!FM$164*('AMOC national temperature'!FM108-Parameters!FM$128)+Parameters!FM$165*('AMOC national temperature'!FM108-Parameters!FM$128)^2)))*IF(Settings!$C$16="No",1,(1-SLR!$D108*Parameters!FM$181))))</f>
        <v>0</v>
      </c>
      <c r="FN109" s="22" t="e">
        <f ca="1">IF(FN$2=0,0,IF((Parameters!$B$174*(1-Parameters!FN$185)*_xlfn.IFNA('[3]National GDP per capita ppp'!FN109,0)+(1-Parameters!$B$174)*FN108)*(1+(_xlfn.IFNA('[3]Nat GDP per cap ppp growth rate'!FN109,0)-IF(Settings!$C$16="No",0,Parameters!FN$164*('AMOC national temperature'!FN108-Parameters!FN$128)+Parameters!FN$165*('AMOC national temperature'!FN108-Parameters!FN$128)^2)))*IF(Settings!$C$16="No",1,(1-SLR!$D108*Parameters!FN$181))&lt;=0,Parameters!$B$189,(Parameters!$B$174*(1-Parameters!FN$185)*_xlfn.IFNA('[3]National GDP per capita ppp'!FN109,0)+(1-Parameters!$B$174)*FN108)*(1+(_xlfn.IFNA('[3]Nat GDP per cap ppp growth rate'!FN109,0)-IF(Settings!$C$16="No",0,Parameters!FN$164*('AMOC national temperature'!FN108-Parameters!FN$128)+Parameters!FN$165*('AMOC national temperature'!FN108-Parameters!FN$128)^2)))*IF(Settings!$C$16="No",1,(1-SLR!$D108*Parameters!FN$181))))</f>
        <v>#NAME?</v>
      </c>
      <c r="FO109" s="22" t="e">
        <f ca="1">IF(FO$2=0,0,IF((Parameters!$B$174*(1-Parameters!FO$185)*_xlfn.IFNA('[3]National GDP per capita ppp'!FO109,0)+(1-Parameters!$B$174)*FO108)*(1+(_xlfn.IFNA('[3]Nat GDP per cap ppp growth rate'!FO109,0)-IF(Settings!$C$16="No",0,Parameters!FO$164*('AMOC national temperature'!FO108-Parameters!FO$128)+Parameters!FO$165*('AMOC national temperature'!FO108-Parameters!FO$128)^2)))*IF(Settings!$C$16="No",1,(1-SLR!$D108*Parameters!FO$181))&lt;=0,Parameters!$B$189,(Parameters!$B$174*(1-Parameters!FO$185)*_xlfn.IFNA('[3]National GDP per capita ppp'!FO109,0)+(1-Parameters!$B$174)*FO108)*(1+(_xlfn.IFNA('[3]Nat GDP per cap ppp growth rate'!FO109,0)-IF(Settings!$C$16="No",0,Parameters!FO$164*('AMOC national temperature'!FO108-Parameters!FO$128)+Parameters!FO$165*('AMOC national temperature'!FO108-Parameters!FO$128)^2)))*IF(Settings!$C$16="No",1,(1-SLR!$D108*Parameters!FO$181))))</f>
        <v>#NAME?</v>
      </c>
      <c r="FP109" s="22" t="e">
        <f ca="1">IF(FP$2=0,0,IF((Parameters!$B$174*(1-Parameters!FP$185)*_xlfn.IFNA('[3]National GDP per capita ppp'!FP109,0)+(1-Parameters!$B$174)*FP108)*(1+(_xlfn.IFNA('[3]Nat GDP per cap ppp growth rate'!FP109,0)-IF(Settings!$C$16="No",0,Parameters!FP$164*('AMOC national temperature'!FP108-Parameters!FP$128)+Parameters!FP$165*('AMOC national temperature'!FP108-Parameters!FP$128)^2)))*IF(Settings!$C$16="No",1,(1-SLR!$D108*Parameters!FP$181))&lt;=0,Parameters!$B$189,(Parameters!$B$174*(1-Parameters!FP$185)*_xlfn.IFNA('[3]National GDP per capita ppp'!FP109,0)+(1-Parameters!$B$174)*FP108)*(1+(_xlfn.IFNA('[3]Nat GDP per cap ppp growth rate'!FP109,0)-IF(Settings!$C$16="No",0,Parameters!FP$164*('AMOC national temperature'!FP108-Parameters!FP$128)+Parameters!FP$165*('AMOC national temperature'!FP108-Parameters!FP$128)^2)))*IF(Settings!$C$16="No",1,(1-SLR!$D108*Parameters!FP$181))))</f>
        <v>#NAME?</v>
      </c>
      <c r="FQ109" s="22" t="e">
        <f ca="1">IF(FQ$2=0,0,IF((Parameters!$B$174*(1-Parameters!FQ$185)*_xlfn.IFNA('[3]National GDP per capita ppp'!FQ109,0)+(1-Parameters!$B$174)*FQ108)*(1+(_xlfn.IFNA('[3]Nat GDP per cap ppp growth rate'!FQ109,0)-IF(Settings!$C$16="No",0,Parameters!FQ$164*('AMOC national temperature'!FQ108-Parameters!FQ$128)+Parameters!FQ$165*('AMOC national temperature'!FQ108-Parameters!FQ$128)^2)))*IF(Settings!$C$16="No",1,(1-SLR!$D108*Parameters!FQ$181))&lt;=0,Parameters!$B$189,(Parameters!$B$174*(1-Parameters!FQ$185)*_xlfn.IFNA('[3]National GDP per capita ppp'!FQ109,0)+(1-Parameters!$B$174)*FQ108)*(1+(_xlfn.IFNA('[3]Nat GDP per cap ppp growth rate'!FQ109,0)-IF(Settings!$C$16="No",0,Parameters!FQ$164*('AMOC national temperature'!FQ108-Parameters!FQ$128)+Parameters!FQ$165*('AMOC national temperature'!FQ108-Parameters!FQ$128)^2)))*IF(Settings!$C$16="No",1,(1-SLR!$D108*Parameters!FQ$181))))</f>
        <v>#NAME?</v>
      </c>
      <c r="FR109" s="22" t="e">
        <f ca="1">IF(FR$2=0,0,IF((Parameters!$B$174*(1-Parameters!FR$185)*_xlfn.IFNA('[3]National GDP per capita ppp'!FR109,0)+(1-Parameters!$B$174)*FR108)*(1+(_xlfn.IFNA('[3]Nat GDP per cap ppp growth rate'!FR109,0)-IF(Settings!$C$16="No",0,Parameters!FR$164*('AMOC national temperature'!FR108-Parameters!FR$128)+Parameters!FR$165*('AMOC national temperature'!FR108-Parameters!FR$128)^2)))*IF(Settings!$C$16="No",1,(1-SLR!$D108*Parameters!FR$181))&lt;=0,Parameters!$B$189,(Parameters!$B$174*(1-Parameters!FR$185)*_xlfn.IFNA('[3]National GDP per capita ppp'!FR109,0)+(1-Parameters!$B$174)*FR108)*(1+(_xlfn.IFNA('[3]Nat GDP per cap ppp growth rate'!FR109,0)-IF(Settings!$C$16="No",0,Parameters!FR$164*('AMOC national temperature'!FR108-Parameters!FR$128)+Parameters!FR$165*('AMOC national temperature'!FR108-Parameters!FR$128)^2)))*IF(Settings!$C$16="No",1,(1-SLR!$D108*Parameters!FR$181))))</f>
        <v>#NAME?</v>
      </c>
      <c r="FS109" s="22" t="e">
        <f ca="1">IF(FS$2=0,0,IF((Parameters!$B$174*(1-Parameters!FS$185)*_xlfn.IFNA('[3]National GDP per capita ppp'!FS109,0)+(1-Parameters!$B$174)*FS108)*(1+(_xlfn.IFNA('[3]Nat GDP per cap ppp growth rate'!FS109,0)-IF(Settings!$C$16="No",0,Parameters!FS$164*('AMOC national temperature'!FS108-Parameters!FS$128)+Parameters!FS$165*('AMOC national temperature'!FS108-Parameters!FS$128)^2)))*IF(Settings!$C$16="No",1,(1-SLR!$D108*Parameters!FS$181))&lt;=0,Parameters!$B$189,(Parameters!$B$174*(1-Parameters!FS$185)*_xlfn.IFNA('[3]National GDP per capita ppp'!FS109,0)+(1-Parameters!$B$174)*FS108)*(1+(_xlfn.IFNA('[3]Nat GDP per cap ppp growth rate'!FS109,0)-IF(Settings!$C$16="No",0,Parameters!FS$164*('AMOC national temperature'!FS108-Parameters!FS$128)+Parameters!FS$165*('AMOC national temperature'!FS108-Parameters!FS$128)^2)))*IF(Settings!$C$16="No",1,(1-SLR!$D108*Parameters!FS$181))))</f>
        <v>#NAME?</v>
      </c>
      <c r="FT109" s="22" t="e">
        <f ca="1">IF(FT$2=0,0,IF((Parameters!$B$174*(1-Parameters!FT$185)*_xlfn.IFNA('[3]National GDP per capita ppp'!FT109,0)+(1-Parameters!$B$174)*FT108)*(1+(_xlfn.IFNA('[3]Nat GDP per cap ppp growth rate'!FT109,0)-IF(Settings!$C$16="No",0,Parameters!FT$164*('AMOC national temperature'!FT108-Parameters!FT$128)+Parameters!FT$165*('AMOC national temperature'!FT108-Parameters!FT$128)^2)))*IF(Settings!$C$16="No",1,(1-SLR!$D108*Parameters!FT$181))&lt;=0,Parameters!$B$189,(Parameters!$B$174*(1-Parameters!FT$185)*_xlfn.IFNA('[3]National GDP per capita ppp'!FT109,0)+(1-Parameters!$B$174)*FT108)*(1+(_xlfn.IFNA('[3]Nat GDP per cap ppp growth rate'!FT109,0)-IF(Settings!$C$16="No",0,Parameters!FT$164*('AMOC national temperature'!FT108-Parameters!FT$128)+Parameters!FT$165*('AMOC national temperature'!FT108-Parameters!FT$128)^2)))*IF(Settings!$C$16="No",1,(1-SLR!$D108*Parameters!FT$181))))</f>
        <v>#NAME?</v>
      </c>
      <c r="FU109" s="22" t="e">
        <f ca="1">IF(FU$2=0,0,IF((Parameters!$B$174*(1-Parameters!FU$185)*_xlfn.IFNA('[3]National GDP per capita ppp'!FU109,0)+(1-Parameters!$B$174)*FU108)*(1+(_xlfn.IFNA('[3]Nat GDP per cap ppp growth rate'!FU109,0)-IF(Settings!$C$16="No",0,Parameters!FU$164*('AMOC national temperature'!FU108-Parameters!FU$128)+Parameters!FU$165*('AMOC national temperature'!FU108-Parameters!FU$128)^2)))*IF(Settings!$C$16="No",1,(1-SLR!$D108*Parameters!FU$181))&lt;=0,Parameters!$B$189,(Parameters!$B$174*(1-Parameters!FU$185)*_xlfn.IFNA('[3]National GDP per capita ppp'!FU109,0)+(1-Parameters!$B$174)*FU108)*(1+(_xlfn.IFNA('[3]Nat GDP per cap ppp growth rate'!FU109,0)-IF(Settings!$C$16="No",0,Parameters!FU$164*('AMOC national temperature'!FU108-Parameters!FU$128)+Parameters!FU$165*('AMOC national temperature'!FU108-Parameters!FU$128)^2)))*IF(Settings!$C$16="No",1,(1-SLR!$D108*Parameters!FU$181))))</f>
        <v>#NAME?</v>
      </c>
      <c r="FV109" s="22" t="e">
        <f ca="1">IF(FV$2=0,0,IF((Parameters!$B$174*(1-Parameters!FV$185)*_xlfn.IFNA('[3]National GDP per capita ppp'!FV109,0)+(1-Parameters!$B$174)*FV108)*(1+(_xlfn.IFNA('[3]Nat GDP per cap ppp growth rate'!FV109,0)-IF(Settings!$C$16="No",0,Parameters!FV$164*('AMOC national temperature'!FV108-Parameters!FV$128)+Parameters!FV$165*('AMOC national temperature'!FV108-Parameters!FV$128)^2)))*IF(Settings!$C$16="No",1,(1-SLR!$D108*Parameters!FV$181))&lt;=0,Parameters!$B$189,(Parameters!$B$174*(1-Parameters!FV$185)*_xlfn.IFNA('[3]National GDP per capita ppp'!FV109,0)+(1-Parameters!$B$174)*FV108)*(1+(_xlfn.IFNA('[3]Nat GDP per cap ppp growth rate'!FV109,0)-IF(Settings!$C$16="No",0,Parameters!FV$164*('AMOC national temperature'!FV108-Parameters!FV$128)+Parameters!FV$165*('AMOC national temperature'!FV108-Parameters!FV$128)^2)))*IF(Settings!$C$16="No",1,(1-SLR!$D108*Parameters!FV$181))))</f>
        <v>#NAME?</v>
      </c>
      <c r="FW109" s="22" t="e">
        <f ca="1">IF(FW$2=0,0,IF((Parameters!$B$174*(1-Parameters!FW$185)*_xlfn.IFNA('[3]National GDP per capita ppp'!FW109,0)+(1-Parameters!$B$174)*FW108)*(1+(_xlfn.IFNA('[3]Nat GDP per cap ppp growth rate'!FW109,0)-IF(Settings!$C$16="No",0,Parameters!FW$164*('AMOC national temperature'!FW108-Parameters!FW$128)+Parameters!FW$165*('AMOC national temperature'!FW108-Parameters!FW$128)^2)))*IF(Settings!$C$16="No",1,(1-SLR!$D108*Parameters!FW$181))&lt;=0,Parameters!$B$189,(Parameters!$B$174*(1-Parameters!FW$185)*_xlfn.IFNA('[3]National GDP per capita ppp'!FW109,0)+(1-Parameters!$B$174)*FW108)*(1+(_xlfn.IFNA('[3]Nat GDP per cap ppp growth rate'!FW109,0)-IF(Settings!$C$16="No",0,Parameters!FW$164*('AMOC national temperature'!FW108-Parameters!FW$128)+Parameters!FW$165*('AMOC national temperature'!FW108-Parameters!FW$128)^2)))*IF(Settings!$C$16="No",1,(1-SLR!$D108*Parameters!FW$181))))</f>
        <v>#NAME?</v>
      </c>
      <c r="FX109" s="22" t="e">
        <f ca="1">IF(FX$2=0,0,IF((Parameters!$B$174*(1-Parameters!FX$185)*_xlfn.IFNA('[3]National GDP per capita ppp'!FX109,0)+(1-Parameters!$B$174)*FX108)*(1+(_xlfn.IFNA('[3]Nat GDP per cap ppp growth rate'!FX109,0)-IF(Settings!$C$16="No",0,Parameters!FX$164*('AMOC national temperature'!FX108-Parameters!FX$128)+Parameters!FX$165*('AMOC national temperature'!FX108-Parameters!FX$128)^2)))*IF(Settings!$C$16="No",1,(1-SLR!$D108*Parameters!FX$181))&lt;=0,Parameters!$B$189,(Parameters!$B$174*(1-Parameters!FX$185)*_xlfn.IFNA('[3]National GDP per capita ppp'!FX109,0)+(1-Parameters!$B$174)*FX108)*(1+(_xlfn.IFNA('[3]Nat GDP per cap ppp growth rate'!FX109,0)-IF(Settings!$C$16="No",0,Parameters!FX$164*('AMOC national temperature'!FX108-Parameters!FX$128)+Parameters!FX$165*('AMOC national temperature'!FX108-Parameters!FX$128)^2)))*IF(Settings!$C$16="No",1,(1-SLR!$D108*Parameters!FX$181))))</f>
        <v>#NAME?</v>
      </c>
      <c r="FY109" s="22">
        <f>IF(FY$2=0,0,IF((Parameters!$B$174*(1-Parameters!FY$185)*_xlfn.IFNA('[3]National GDP per capita ppp'!FY109,0)+(1-Parameters!$B$174)*FY108)*(1+(_xlfn.IFNA('[3]Nat GDP per cap ppp growth rate'!FY109,0)-IF(Settings!$C$16="No",0,Parameters!FY$164*('AMOC national temperature'!FY108-Parameters!FY$128)+Parameters!FY$165*('AMOC national temperature'!FY108-Parameters!FY$128)^2)))*IF(Settings!$C$16="No",1,(1-SLR!$D108*Parameters!FY$181))&lt;=0,Parameters!$B$189,(Parameters!$B$174*(1-Parameters!FY$185)*_xlfn.IFNA('[3]National GDP per capita ppp'!FY109,0)+(1-Parameters!$B$174)*FY108)*(1+(_xlfn.IFNA('[3]Nat GDP per cap ppp growth rate'!FY109,0)-IF(Settings!$C$16="No",0,Parameters!FY$164*('AMOC national temperature'!FY108-Parameters!FY$128)+Parameters!FY$165*('AMOC national temperature'!FY108-Parameters!FY$128)^2)))*IF(Settings!$C$16="No",1,(1-SLR!$D108*Parameters!FY$181))))</f>
        <v>0</v>
      </c>
      <c r="FZ109" s="22" t="e">
        <f ca="1">IF(FZ$2=0,0,IF((Parameters!$B$174*(1-Parameters!FZ$185)*_xlfn.IFNA('[3]National GDP per capita ppp'!FZ109,0)+(1-Parameters!$B$174)*FZ108)*(1+(_xlfn.IFNA('[3]Nat GDP per cap ppp growth rate'!FZ109,0)-IF(Settings!$C$16="No",0,Parameters!FZ$164*('AMOC national temperature'!FZ108-Parameters!FZ$128)+Parameters!FZ$165*('AMOC national temperature'!FZ108-Parameters!FZ$128)^2)))*IF(Settings!$C$16="No",1,(1-SLR!$D108*Parameters!FZ$181))&lt;=0,Parameters!$B$189,(Parameters!$B$174*(1-Parameters!FZ$185)*_xlfn.IFNA('[3]National GDP per capita ppp'!FZ109,0)+(1-Parameters!$B$174)*FZ108)*(1+(_xlfn.IFNA('[3]Nat GDP per cap ppp growth rate'!FZ109,0)-IF(Settings!$C$16="No",0,Parameters!FZ$164*('AMOC national temperature'!FZ108-Parameters!FZ$128)+Parameters!FZ$165*('AMOC national temperature'!FZ108-Parameters!FZ$128)^2)))*IF(Settings!$C$16="No",1,(1-SLR!$D108*Parameters!FZ$181))))</f>
        <v>#NAME?</v>
      </c>
      <c r="GA109" s="22" t="e">
        <f ca="1">IF(GA$2=0,0,IF((Parameters!$B$174*(1-Parameters!GA$185)*_xlfn.IFNA('[3]National GDP per capita ppp'!GA109,0)+(1-Parameters!$B$174)*GA108)*(1+(_xlfn.IFNA('[3]Nat GDP per cap ppp growth rate'!GA109,0)-IF(Settings!$C$16="No",0,Parameters!GA$164*('AMOC national temperature'!GA108-Parameters!GA$128)+Parameters!GA$165*('AMOC national temperature'!GA108-Parameters!GA$128)^2)))*IF(Settings!$C$16="No",1,(1-SLR!$D108*Parameters!GA$181))&lt;=0,Parameters!$B$189,(Parameters!$B$174*(1-Parameters!GA$185)*_xlfn.IFNA('[3]National GDP per capita ppp'!GA109,0)+(1-Parameters!$B$174)*GA108)*(1+(_xlfn.IFNA('[3]Nat GDP per cap ppp growth rate'!GA109,0)-IF(Settings!$C$16="No",0,Parameters!GA$164*('AMOC national temperature'!GA108-Parameters!GA$128)+Parameters!GA$165*('AMOC national temperature'!GA108-Parameters!GA$128)^2)))*IF(Settings!$C$16="No",1,(1-SLR!$D108*Parameters!GA$181))))</f>
        <v>#NAME?</v>
      </c>
      <c r="GB109" s="22" t="e">
        <f ca="1">IF(GB$2=0,0,IF((Parameters!$B$174*(1-Parameters!GB$185)*_xlfn.IFNA('[3]National GDP per capita ppp'!GB109,0)+(1-Parameters!$B$174)*GB108)*(1+(_xlfn.IFNA('[3]Nat GDP per cap ppp growth rate'!GB109,0)-IF(Settings!$C$16="No",0,Parameters!GB$164*('AMOC national temperature'!GB108-Parameters!GB$128)+Parameters!GB$165*('AMOC national temperature'!GB108-Parameters!GB$128)^2)))*IF(Settings!$C$16="No",1,(1-SLR!$D108*Parameters!GB$181))&lt;=0,Parameters!$B$189,(Parameters!$B$174*(1-Parameters!GB$185)*_xlfn.IFNA('[3]National GDP per capita ppp'!GB109,0)+(1-Parameters!$B$174)*GB108)*(1+(_xlfn.IFNA('[3]Nat GDP per cap ppp growth rate'!GB109,0)-IF(Settings!$C$16="No",0,Parameters!GB$164*('AMOC national temperature'!GB108-Parameters!GB$128)+Parameters!GB$165*('AMOC national temperature'!GB108-Parameters!GB$128)^2)))*IF(Settings!$C$16="No",1,(1-SLR!$D108*Parameters!GB$181))))</f>
        <v>#NAME?</v>
      </c>
      <c r="GC109" s="22" t="e">
        <f ca="1">IF(GC$2=0,0,IF((Parameters!$B$174*(1-Parameters!GC$185)*_xlfn.IFNA('[3]National GDP per capita ppp'!GC109,0)+(1-Parameters!$B$174)*GC108)*(1+(_xlfn.IFNA('[3]Nat GDP per cap ppp growth rate'!GC109,0)-IF(Settings!$C$16="No",0,Parameters!GC$164*('AMOC national temperature'!GC108-Parameters!GC$128)+Parameters!GC$165*('AMOC national temperature'!GC108-Parameters!GC$128)^2)))*IF(Settings!$C$16="No",1,(1-SLR!$D108*Parameters!GC$181))&lt;=0,Parameters!$B$189,(Parameters!$B$174*(1-Parameters!GC$185)*_xlfn.IFNA('[3]National GDP per capita ppp'!GC109,0)+(1-Parameters!$B$174)*GC108)*(1+(_xlfn.IFNA('[3]Nat GDP per cap ppp growth rate'!GC109,0)-IF(Settings!$C$16="No",0,Parameters!GC$164*('AMOC national temperature'!GC108-Parameters!GC$128)+Parameters!GC$165*('AMOC national temperature'!GC108-Parameters!GC$128)^2)))*IF(Settings!$C$16="No",1,(1-SLR!$D108*Parameters!GC$181))))</f>
        <v>#NAME?</v>
      </c>
      <c r="GD109" s="22" t="e">
        <f ca="1">IF(GD$2=0,0,IF((Parameters!$B$174*(1-Parameters!GD$185)*_xlfn.IFNA('[3]National GDP per capita ppp'!GD109,0)+(1-Parameters!$B$174)*GD108)*(1+(_xlfn.IFNA('[3]Nat GDP per cap ppp growth rate'!GD109,0)-IF(Settings!$C$16="No",0,Parameters!GD$164*('AMOC national temperature'!GD108-Parameters!GD$128)+Parameters!GD$165*('AMOC national temperature'!GD108-Parameters!GD$128)^2)))*IF(Settings!$C$16="No",1,(1-SLR!$D108*Parameters!GD$181))&lt;=0,Parameters!$B$189,(Parameters!$B$174*(1-Parameters!GD$185)*_xlfn.IFNA('[3]National GDP per capita ppp'!GD109,0)+(1-Parameters!$B$174)*GD108)*(1+(_xlfn.IFNA('[3]Nat GDP per cap ppp growth rate'!GD109,0)-IF(Settings!$C$16="No",0,Parameters!GD$164*('AMOC national temperature'!GD108-Parameters!GD$128)+Parameters!GD$165*('AMOC national temperature'!GD108-Parameters!GD$128)^2)))*IF(Settings!$C$16="No",1,(1-SLR!$D108*Parameters!GD$181))))</f>
        <v>#NAME?</v>
      </c>
      <c r="GE109" s="22" t="e">
        <f ca="1">IF(GE$2=0,0,IF((Parameters!$B$174*(1-Parameters!GE$185)*_xlfn.IFNA('[3]National GDP per capita ppp'!GE109,0)+(1-Parameters!$B$174)*GE108)*(1+(_xlfn.IFNA('[3]Nat GDP per cap ppp growth rate'!GE109,0)-IF(Settings!$C$16="No",0,Parameters!GE$164*('AMOC national temperature'!GE108-Parameters!GE$128)+Parameters!GE$165*('AMOC national temperature'!GE108-Parameters!GE$128)^2)))*IF(Settings!$C$16="No",1,(1-SLR!$D108*Parameters!GE$181))&lt;=0,Parameters!$B$189,(Parameters!$B$174*(1-Parameters!GE$185)*_xlfn.IFNA('[3]National GDP per capita ppp'!GE109,0)+(1-Parameters!$B$174)*GE108)*(1+(_xlfn.IFNA('[3]Nat GDP per cap ppp growth rate'!GE109,0)-IF(Settings!$C$16="No",0,Parameters!GE$164*('AMOC national temperature'!GE108-Parameters!GE$128)+Parameters!GE$165*('AMOC national temperature'!GE108-Parameters!GE$128)^2)))*IF(Settings!$C$16="No",1,(1-SLR!$D108*Parameters!GE$181))))</f>
        <v>#NAME?</v>
      </c>
      <c r="GF109" s="22" t="e">
        <f ca="1">IF(GF$2=0,0,IF((Parameters!$B$174*(1-Parameters!GF$185)*_xlfn.IFNA('[3]National GDP per capita ppp'!GF109,0)+(1-Parameters!$B$174)*GF108)*(1+(_xlfn.IFNA('[3]Nat GDP per cap ppp growth rate'!GF109,0)-IF(Settings!$C$16="No",0,Parameters!GF$164*('AMOC national temperature'!GF108-Parameters!GF$128)+Parameters!GF$165*('AMOC national temperature'!GF108-Parameters!GF$128)^2)))*IF(Settings!$C$16="No",1,(1-SLR!$D108*Parameters!GF$181))&lt;=0,Parameters!$B$189,(Parameters!$B$174*(1-Parameters!GF$185)*_xlfn.IFNA('[3]National GDP per capita ppp'!GF109,0)+(1-Parameters!$B$174)*GF108)*(1+(_xlfn.IFNA('[3]Nat GDP per cap ppp growth rate'!GF109,0)-IF(Settings!$C$16="No",0,Parameters!GF$164*('AMOC national temperature'!GF108-Parameters!GF$128)+Parameters!GF$165*('AMOC national temperature'!GF108-Parameters!GF$128)^2)))*IF(Settings!$C$16="No",1,(1-SLR!$D108*Parameters!GF$181))))</f>
        <v>#NAME?</v>
      </c>
      <c r="GG109" s="22" t="e">
        <f ca="1">IF(GG$2=0,0,IF((Parameters!$B$174*(1-Parameters!GG$185)*_xlfn.IFNA('[3]National GDP per capita ppp'!GG109,0)+(1-Parameters!$B$174)*GG108)*(1+(_xlfn.IFNA('[3]Nat GDP per cap ppp growth rate'!GG109,0)-IF(Settings!$C$16="No",0,Parameters!GG$164*('AMOC national temperature'!GG108-Parameters!GG$128)+Parameters!GG$165*('AMOC national temperature'!GG108-Parameters!GG$128)^2)))*IF(Settings!$C$16="No",1,(1-SLR!$D108*Parameters!GG$181))&lt;=0,Parameters!$B$189,(Parameters!$B$174*(1-Parameters!GG$185)*_xlfn.IFNA('[3]National GDP per capita ppp'!GG109,0)+(1-Parameters!$B$174)*GG108)*(1+(_xlfn.IFNA('[3]Nat GDP per cap ppp growth rate'!GG109,0)-IF(Settings!$C$16="No",0,Parameters!GG$164*('AMOC national temperature'!GG108-Parameters!GG$128)+Parameters!GG$165*('AMOC national temperature'!GG108-Parameters!GG$128)^2)))*IF(Settings!$C$16="No",1,(1-SLR!$D108*Parameters!GG$181))))</f>
        <v>#NAME?</v>
      </c>
      <c r="GH109" s="22" t="e">
        <f ca="1">IF(GH$2=0,0,IF((Parameters!$B$174*(1-Parameters!GH$185)*_xlfn.IFNA('[3]National GDP per capita ppp'!GH109,0)+(1-Parameters!$B$174)*GH108)*(1+(_xlfn.IFNA('[3]Nat GDP per cap ppp growth rate'!GH109,0)-IF(Settings!$C$16="No",0,Parameters!GH$164*('AMOC national temperature'!GH108-Parameters!GH$128)+Parameters!GH$165*('AMOC national temperature'!GH108-Parameters!GH$128)^2)))*IF(Settings!$C$16="No",1,(1-SLR!$D108*Parameters!GH$181))&lt;=0,Parameters!$B$189,(Parameters!$B$174*(1-Parameters!GH$185)*_xlfn.IFNA('[3]National GDP per capita ppp'!GH109,0)+(1-Parameters!$B$174)*GH108)*(1+(_xlfn.IFNA('[3]Nat GDP per cap ppp growth rate'!GH109,0)-IF(Settings!$C$16="No",0,Parameters!GH$164*('AMOC national temperature'!GH108-Parameters!GH$128)+Parameters!GH$165*('AMOC national temperature'!GH108-Parameters!GH$128)^2)))*IF(Settings!$C$16="No",1,(1-SLR!$D108*Parameters!GH$181))))</f>
        <v>#NAME?</v>
      </c>
      <c r="GI109" s="22" t="e">
        <f ca="1">IF(GI$2=0,0,IF((Parameters!$B$174*(1-Parameters!GI$185)*_xlfn.IFNA('[3]National GDP per capita ppp'!GI109,0)+(1-Parameters!$B$174)*GI108)*(1+(_xlfn.IFNA('[3]Nat GDP per cap ppp growth rate'!GI109,0)-IF(Settings!$C$16="No",0,Parameters!GI$164*('AMOC national temperature'!GI108-Parameters!GI$128)+Parameters!GI$165*('AMOC national temperature'!GI108-Parameters!GI$128)^2)))*IF(Settings!$C$16="No",1,(1-SLR!$D108*Parameters!GI$181))&lt;=0,Parameters!$B$189,(Parameters!$B$174*(1-Parameters!GI$185)*_xlfn.IFNA('[3]National GDP per capita ppp'!GI109,0)+(1-Parameters!$B$174)*GI108)*(1+(_xlfn.IFNA('[3]Nat GDP per cap ppp growth rate'!GI109,0)-IF(Settings!$C$16="No",0,Parameters!GI$164*('AMOC national temperature'!GI108-Parameters!GI$128)+Parameters!GI$165*('AMOC national temperature'!GI108-Parameters!GI$128)^2)))*IF(Settings!$C$16="No",1,(1-SLR!$D108*Parameters!GI$181))))</f>
        <v>#NAME?</v>
      </c>
      <c r="GJ109" s="22" t="e">
        <f ca="1">IF(GJ$2=0,0,IF((Parameters!$B$174*(1-Parameters!GJ$185)*_xlfn.IFNA('[3]National GDP per capita ppp'!GJ109,0)+(1-Parameters!$B$174)*GJ108)*(1+(_xlfn.IFNA('[3]Nat GDP per cap ppp growth rate'!GJ109,0)-IF(Settings!$C$16="No",0,Parameters!GJ$164*('AMOC national temperature'!GJ108-Parameters!GJ$128)+Parameters!GJ$165*('AMOC national temperature'!GJ108-Parameters!GJ$128)^2)))*IF(Settings!$C$16="No",1,(1-SLR!$D108*Parameters!GJ$181))&lt;=0,Parameters!$B$189,(Parameters!$B$174*(1-Parameters!GJ$185)*_xlfn.IFNA('[3]National GDP per capita ppp'!GJ109,0)+(1-Parameters!$B$174)*GJ108)*(1+(_xlfn.IFNA('[3]Nat GDP per cap ppp growth rate'!GJ109,0)-IF(Settings!$C$16="No",0,Parameters!GJ$164*('AMOC national temperature'!GJ108-Parameters!GJ$128)+Parameters!GJ$165*('AMOC national temperature'!GJ108-Parameters!GJ$128)^2)))*IF(Settings!$C$16="No",1,(1-SLR!$D108*Parameters!GJ$181))))</f>
        <v>#NAME?</v>
      </c>
      <c r="GK109" s="22" t="e">
        <f ca="1">IF(GK$2=0,0,IF((Parameters!$B$174*(1-Parameters!GK$185)*_xlfn.IFNA('[3]National GDP per capita ppp'!GK109,0)+(1-Parameters!$B$174)*GK108)*(1+(_xlfn.IFNA('[3]Nat GDP per cap ppp growth rate'!GK109,0)-IF(Settings!$C$16="No",0,Parameters!GK$164*('AMOC national temperature'!GK108-Parameters!GK$128)+Parameters!GK$165*('AMOC national temperature'!GK108-Parameters!GK$128)^2)))*IF(Settings!$C$16="No",1,(1-SLR!$D108*Parameters!GK$181))&lt;=0,Parameters!$B$189,(Parameters!$B$174*(1-Parameters!GK$185)*_xlfn.IFNA('[3]National GDP per capita ppp'!GK109,0)+(1-Parameters!$B$174)*GK108)*(1+(_xlfn.IFNA('[3]Nat GDP per cap ppp growth rate'!GK109,0)-IF(Settings!$C$16="No",0,Parameters!GK$164*('AMOC national temperature'!GK108-Parameters!GK$128)+Parameters!GK$165*('AMOC national temperature'!GK108-Parameters!GK$128)^2)))*IF(Settings!$C$16="No",1,(1-SLR!$D108*Parameters!GK$181))))</f>
        <v>#NAME?</v>
      </c>
      <c r="GL109" s="22" t="e">
        <f ca="1">IF(GL$2=0,0,IF((Parameters!$B$174*(1-Parameters!GL$185)*_xlfn.IFNA('[3]National GDP per capita ppp'!GL109,0)+(1-Parameters!$B$174)*GL108)*(1+(_xlfn.IFNA('[3]Nat GDP per cap ppp growth rate'!GL109,0)-IF(Settings!$C$16="No",0,Parameters!GL$164*('AMOC national temperature'!GL108-Parameters!GL$128)+Parameters!GL$165*('AMOC national temperature'!GL108-Parameters!GL$128)^2)))*IF(Settings!$C$16="No",1,(1-SLR!$D108*Parameters!GL$181))&lt;=0,Parameters!$B$189,(Parameters!$B$174*(1-Parameters!GL$185)*_xlfn.IFNA('[3]National GDP per capita ppp'!GL109,0)+(1-Parameters!$B$174)*GL108)*(1+(_xlfn.IFNA('[3]Nat GDP per cap ppp growth rate'!GL109,0)-IF(Settings!$C$16="No",0,Parameters!GL$164*('AMOC national temperature'!GL108-Parameters!GL$128)+Parameters!GL$165*('AMOC national temperature'!GL108-Parameters!GL$128)^2)))*IF(Settings!$C$16="No",1,(1-SLR!$D108*Parameters!GL$181))))</f>
        <v>#NAME?</v>
      </c>
      <c r="GM109" s="22" t="e">
        <f ca="1">IF(GM$2=0,0,IF((Parameters!$B$174*(1-Parameters!GM$185)*_xlfn.IFNA('[3]National GDP per capita ppp'!GM109,0)+(1-Parameters!$B$174)*GM108)*(1+(_xlfn.IFNA('[3]Nat GDP per cap ppp growth rate'!GM109,0)-IF(Settings!$C$16="No",0,Parameters!GM$164*('AMOC national temperature'!GM108-Parameters!GM$128)+Parameters!GM$165*('AMOC national temperature'!GM108-Parameters!GM$128)^2)))*IF(Settings!$C$16="No",1,(1-SLR!$D108*Parameters!GM$181))&lt;=0,Parameters!$B$189,(Parameters!$B$174*(1-Parameters!GM$185)*_xlfn.IFNA('[3]National GDP per capita ppp'!GM109,0)+(1-Parameters!$B$174)*GM108)*(1+(_xlfn.IFNA('[3]Nat GDP per cap ppp growth rate'!GM109,0)-IF(Settings!$C$16="No",0,Parameters!GM$164*('AMOC national temperature'!GM108-Parameters!GM$128)+Parameters!GM$165*('AMOC national temperature'!GM108-Parameters!GM$128)^2)))*IF(Settings!$C$16="No",1,(1-SLR!$D108*Parameters!GM$181))))</f>
        <v>#NAME?</v>
      </c>
      <c r="GN109" s="22" t="e">
        <f ca="1">SUMPRODUCT(B109:GM109,'[4]National population'!$B109:$GM109)</f>
        <v>#NAME?</v>
      </c>
      <c r="GO109" s="22" t="e">
        <f ca="1">GN109/'[4]National population'!GN109</f>
        <v>#NAME?</v>
      </c>
    </row>
    <row r="110" spans="1:197" x14ac:dyDescent="0.2">
      <c r="A110" s="15">
        <v>2117</v>
      </c>
      <c r="B110" s="22" t="e">
        <f ca="1">IF(B$2=0,0,IF((Parameters!$B$174*(1-Parameters!B$185)*_xlfn.IFNA('[3]National GDP per capita ppp'!B110,0)+(1-Parameters!$B$174)*B109)*(1+(_xlfn.IFNA('[3]Nat GDP per cap ppp growth rate'!B110,0)-IF(Settings!$C$16="No",0,Parameters!B$164*('AMOC national temperature'!B109-Parameters!B$128)+Parameters!B$165*('AMOC national temperature'!B109-Parameters!B$128)^2)))*IF(Settings!$C$16="No",1,(1-SLR!$D109*Parameters!B$181))&lt;=0,Parameters!$B$189,(Parameters!$B$174*(1-Parameters!B$185)*_xlfn.IFNA('[3]National GDP per capita ppp'!B110,0)+(1-Parameters!$B$174)*B109)*(1+(_xlfn.IFNA('[3]Nat GDP per cap ppp growth rate'!B110,0)-IF(Settings!$C$16="No",0,Parameters!B$164*('AMOC national temperature'!B109-Parameters!B$128)+Parameters!B$165*('AMOC national temperature'!B109-Parameters!B$128)^2)))*IF(Settings!$C$16="No",1,(1-SLR!$D109*Parameters!B$181))))</f>
        <v>#NAME?</v>
      </c>
      <c r="C110" s="22" t="e">
        <f ca="1">IF(C$2=0,0,IF((Parameters!$B$174*(1-Parameters!C$185)*_xlfn.IFNA('[3]National GDP per capita ppp'!C110,0)+(1-Parameters!$B$174)*C109)*(1+(_xlfn.IFNA('[3]Nat GDP per cap ppp growth rate'!C110,0)-IF(Settings!$C$16="No",0,Parameters!C$164*('AMOC national temperature'!C109-Parameters!C$128)+Parameters!C$165*('AMOC national temperature'!C109-Parameters!C$128)^2)))*IF(Settings!$C$16="No",1,(1-SLR!$D109*Parameters!C$181))&lt;=0,Parameters!$B$189,(Parameters!$B$174*(1-Parameters!C$185)*_xlfn.IFNA('[3]National GDP per capita ppp'!C110,0)+(1-Parameters!$B$174)*C109)*(1+(_xlfn.IFNA('[3]Nat GDP per cap ppp growth rate'!C110,0)-IF(Settings!$C$16="No",0,Parameters!C$164*('AMOC national temperature'!C109-Parameters!C$128)+Parameters!C$165*('AMOC national temperature'!C109-Parameters!C$128)^2)))*IF(Settings!$C$16="No",1,(1-SLR!$D109*Parameters!C$181))))</f>
        <v>#NAME?</v>
      </c>
      <c r="D110" s="22" t="e">
        <f ca="1">IF(D$2=0,0,IF((Parameters!$B$174*(1-Parameters!D$185)*_xlfn.IFNA('[3]National GDP per capita ppp'!D110,0)+(1-Parameters!$B$174)*D109)*(1+(_xlfn.IFNA('[3]Nat GDP per cap ppp growth rate'!D110,0)-IF(Settings!$C$16="No",0,Parameters!D$164*('AMOC national temperature'!D109-Parameters!D$128)+Parameters!D$165*('AMOC national temperature'!D109-Parameters!D$128)^2)))*IF(Settings!$C$16="No",1,(1-SLR!$D109*Parameters!D$181))&lt;=0,Parameters!$B$189,(Parameters!$B$174*(1-Parameters!D$185)*_xlfn.IFNA('[3]National GDP per capita ppp'!D110,0)+(1-Parameters!$B$174)*D109)*(1+(_xlfn.IFNA('[3]Nat GDP per cap ppp growth rate'!D110,0)-IF(Settings!$C$16="No",0,Parameters!D$164*('AMOC national temperature'!D109-Parameters!D$128)+Parameters!D$165*('AMOC national temperature'!D109-Parameters!D$128)^2)))*IF(Settings!$C$16="No",1,(1-SLR!$D109*Parameters!D$181))))</f>
        <v>#NAME?</v>
      </c>
      <c r="E110" s="22">
        <f>IF(E$2=0,0,IF((Parameters!$B$174*(1-Parameters!E$185)*_xlfn.IFNA('[3]National GDP per capita ppp'!E110,0)+(1-Parameters!$B$174)*E109)*(1+(_xlfn.IFNA('[3]Nat GDP per cap ppp growth rate'!E110,0)-IF(Settings!$C$16="No",0,Parameters!E$164*('AMOC national temperature'!E109-Parameters!E$128)+Parameters!E$165*('AMOC national temperature'!E109-Parameters!E$128)^2)))*IF(Settings!$C$16="No",1,(1-SLR!$D109*Parameters!E$181))&lt;=0,Parameters!$B$189,(Parameters!$B$174*(1-Parameters!E$185)*_xlfn.IFNA('[3]National GDP per capita ppp'!E110,0)+(1-Parameters!$B$174)*E109)*(1+(_xlfn.IFNA('[3]Nat GDP per cap ppp growth rate'!E110,0)-IF(Settings!$C$16="No",0,Parameters!E$164*('AMOC national temperature'!E109-Parameters!E$128)+Parameters!E$165*('AMOC national temperature'!E109-Parameters!E$128)^2)))*IF(Settings!$C$16="No",1,(1-SLR!$D109*Parameters!E$181))))</f>
        <v>0</v>
      </c>
      <c r="F110" s="22" t="e">
        <f ca="1">IF(F$2=0,0,IF((Parameters!$B$174*(1-Parameters!F$185)*_xlfn.IFNA('[3]National GDP per capita ppp'!F110,0)+(1-Parameters!$B$174)*F109)*(1+(_xlfn.IFNA('[3]Nat GDP per cap ppp growth rate'!F110,0)-IF(Settings!$C$16="No",0,Parameters!F$164*('AMOC national temperature'!F109-Parameters!F$128)+Parameters!F$165*('AMOC national temperature'!F109-Parameters!F$128)^2)))*IF(Settings!$C$16="No",1,(1-SLR!$D109*Parameters!F$181))&lt;=0,Parameters!$B$189,(Parameters!$B$174*(1-Parameters!F$185)*_xlfn.IFNA('[3]National GDP per capita ppp'!F110,0)+(1-Parameters!$B$174)*F109)*(1+(_xlfn.IFNA('[3]Nat GDP per cap ppp growth rate'!F110,0)-IF(Settings!$C$16="No",0,Parameters!F$164*('AMOC national temperature'!F109-Parameters!F$128)+Parameters!F$165*('AMOC national temperature'!F109-Parameters!F$128)^2)))*IF(Settings!$C$16="No",1,(1-SLR!$D109*Parameters!F$181))))</f>
        <v>#NAME?</v>
      </c>
      <c r="G110" s="22" t="e">
        <f ca="1">IF(G$2=0,0,IF((Parameters!$B$174*(1-Parameters!G$185)*_xlfn.IFNA('[3]National GDP per capita ppp'!G110,0)+(1-Parameters!$B$174)*G109)*(1+(_xlfn.IFNA('[3]Nat GDP per cap ppp growth rate'!G110,0)-IF(Settings!$C$16="No",0,Parameters!G$164*('AMOC national temperature'!G109-Parameters!G$128)+Parameters!G$165*('AMOC national temperature'!G109-Parameters!G$128)^2)))*IF(Settings!$C$16="No",1,(1-SLR!$D109*Parameters!G$181))&lt;=0,Parameters!$B$189,(Parameters!$B$174*(1-Parameters!G$185)*_xlfn.IFNA('[3]National GDP per capita ppp'!G110,0)+(1-Parameters!$B$174)*G109)*(1+(_xlfn.IFNA('[3]Nat GDP per cap ppp growth rate'!G110,0)-IF(Settings!$C$16="No",0,Parameters!G$164*('AMOC national temperature'!G109-Parameters!G$128)+Parameters!G$165*('AMOC national temperature'!G109-Parameters!G$128)^2)))*IF(Settings!$C$16="No",1,(1-SLR!$D109*Parameters!G$181))))</f>
        <v>#NAME?</v>
      </c>
      <c r="H110" s="22" t="e">
        <f ca="1">IF(H$2=0,0,IF((Parameters!$B$174*(1-Parameters!H$185)*_xlfn.IFNA('[3]National GDP per capita ppp'!H110,0)+(1-Parameters!$B$174)*H109)*(1+(_xlfn.IFNA('[3]Nat GDP per cap ppp growth rate'!H110,0)-IF(Settings!$C$16="No",0,Parameters!H$164*('AMOC national temperature'!H109-Parameters!H$128)+Parameters!H$165*('AMOC national temperature'!H109-Parameters!H$128)^2)))*IF(Settings!$C$16="No",1,(1-SLR!$D109*Parameters!H$181))&lt;=0,Parameters!$B$189,(Parameters!$B$174*(1-Parameters!H$185)*_xlfn.IFNA('[3]National GDP per capita ppp'!H110,0)+(1-Parameters!$B$174)*H109)*(1+(_xlfn.IFNA('[3]Nat GDP per cap ppp growth rate'!H110,0)-IF(Settings!$C$16="No",0,Parameters!H$164*('AMOC national temperature'!H109-Parameters!H$128)+Parameters!H$165*('AMOC national temperature'!H109-Parameters!H$128)^2)))*IF(Settings!$C$16="No",1,(1-SLR!$D109*Parameters!H$181))))</f>
        <v>#NAME?</v>
      </c>
      <c r="I110" s="22" t="e">
        <f ca="1">IF(I$2=0,0,IF((Parameters!$B$174*(1-Parameters!I$185)*_xlfn.IFNA('[3]National GDP per capita ppp'!I110,0)+(1-Parameters!$B$174)*I109)*(1+(_xlfn.IFNA('[3]Nat GDP per cap ppp growth rate'!I110,0)-IF(Settings!$C$16="No",0,Parameters!I$164*('AMOC national temperature'!I109-Parameters!I$128)+Parameters!I$165*('AMOC national temperature'!I109-Parameters!I$128)^2)))*IF(Settings!$C$16="No",1,(1-SLR!$D109*Parameters!I$181))&lt;=0,Parameters!$B$189,(Parameters!$B$174*(1-Parameters!I$185)*_xlfn.IFNA('[3]National GDP per capita ppp'!I110,0)+(1-Parameters!$B$174)*I109)*(1+(_xlfn.IFNA('[3]Nat GDP per cap ppp growth rate'!I110,0)-IF(Settings!$C$16="No",0,Parameters!I$164*('AMOC national temperature'!I109-Parameters!I$128)+Parameters!I$165*('AMOC national temperature'!I109-Parameters!I$128)^2)))*IF(Settings!$C$16="No",1,(1-SLR!$D109*Parameters!I$181))))</f>
        <v>#NAME?</v>
      </c>
      <c r="J110" s="22" t="e">
        <f ca="1">IF(J$2=0,0,IF((Parameters!$B$174*(1-Parameters!J$185)*_xlfn.IFNA('[3]National GDP per capita ppp'!J110,0)+(1-Parameters!$B$174)*J109)*(1+(_xlfn.IFNA('[3]Nat GDP per cap ppp growth rate'!J110,0)-IF(Settings!$C$16="No",0,Parameters!J$164*('AMOC national temperature'!J109-Parameters!J$128)+Parameters!J$165*('AMOC national temperature'!J109-Parameters!J$128)^2)))*IF(Settings!$C$16="No",1,(1-SLR!$D109*Parameters!J$181))&lt;=0,Parameters!$B$189,(Parameters!$B$174*(1-Parameters!J$185)*_xlfn.IFNA('[3]National GDP per capita ppp'!J110,0)+(1-Parameters!$B$174)*J109)*(1+(_xlfn.IFNA('[3]Nat GDP per cap ppp growth rate'!J110,0)-IF(Settings!$C$16="No",0,Parameters!J$164*('AMOC national temperature'!J109-Parameters!J$128)+Parameters!J$165*('AMOC national temperature'!J109-Parameters!J$128)^2)))*IF(Settings!$C$16="No",1,(1-SLR!$D109*Parameters!J$181))))</f>
        <v>#NAME?</v>
      </c>
      <c r="K110" s="22" t="e">
        <f ca="1">IF(K$2=0,0,IF((Parameters!$B$174*(1-Parameters!K$185)*_xlfn.IFNA('[3]National GDP per capita ppp'!K110,0)+(1-Parameters!$B$174)*K109)*(1+(_xlfn.IFNA('[3]Nat GDP per cap ppp growth rate'!K110,0)-IF(Settings!$C$16="No",0,Parameters!K$164*('AMOC national temperature'!K109-Parameters!K$128)+Parameters!K$165*('AMOC national temperature'!K109-Parameters!K$128)^2)))*IF(Settings!$C$16="No",1,(1-SLR!$D109*Parameters!K$181))&lt;=0,Parameters!$B$189,(Parameters!$B$174*(1-Parameters!K$185)*_xlfn.IFNA('[3]National GDP per capita ppp'!K110,0)+(1-Parameters!$B$174)*K109)*(1+(_xlfn.IFNA('[3]Nat GDP per cap ppp growth rate'!K110,0)-IF(Settings!$C$16="No",0,Parameters!K$164*('AMOC national temperature'!K109-Parameters!K$128)+Parameters!K$165*('AMOC national temperature'!K109-Parameters!K$128)^2)))*IF(Settings!$C$16="No",1,(1-SLR!$D109*Parameters!K$181))))</f>
        <v>#NAME?</v>
      </c>
      <c r="L110" s="22" t="e">
        <f ca="1">IF(L$2=0,0,IF((Parameters!$B$174*(1-Parameters!L$185)*_xlfn.IFNA('[3]National GDP per capita ppp'!L110,0)+(1-Parameters!$B$174)*L109)*(1+(_xlfn.IFNA('[3]Nat GDP per cap ppp growth rate'!L110,0)-IF(Settings!$C$16="No",0,Parameters!L$164*('AMOC national temperature'!L109-Parameters!L$128)+Parameters!L$165*('AMOC national temperature'!L109-Parameters!L$128)^2)))*IF(Settings!$C$16="No",1,(1-SLR!$D109*Parameters!L$181))&lt;=0,Parameters!$B$189,(Parameters!$B$174*(1-Parameters!L$185)*_xlfn.IFNA('[3]National GDP per capita ppp'!L110,0)+(1-Parameters!$B$174)*L109)*(1+(_xlfn.IFNA('[3]Nat GDP per cap ppp growth rate'!L110,0)-IF(Settings!$C$16="No",0,Parameters!L$164*('AMOC national temperature'!L109-Parameters!L$128)+Parameters!L$165*('AMOC national temperature'!L109-Parameters!L$128)^2)))*IF(Settings!$C$16="No",1,(1-SLR!$D109*Parameters!L$181))))</f>
        <v>#NAME?</v>
      </c>
      <c r="M110" s="22" t="e">
        <f ca="1">IF(M$2=0,0,IF((Parameters!$B$174*(1-Parameters!M$185)*_xlfn.IFNA('[3]National GDP per capita ppp'!M110,0)+(1-Parameters!$B$174)*M109)*(1+(_xlfn.IFNA('[3]Nat GDP per cap ppp growth rate'!M110,0)-IF(Settings!$C$16="No",0,Parameters!M$164*('AMOC national temperature'!M109-Parameters!M$128)+Parameters!M$165*('AMOC national temperature'!M109-Parameters!M$128)^2)))*IF(Settings!$C$16="No",1,(1-SLR!$D109*Parameters!M$181))&lt;=0,Parameters!$B$189,(Parameters!$B$174*(1-Parameters!M$185)*_xlfn.IFNA('[3]National GDP per capita ppp'!M110,0)+(1-Parameters!$B$174)*M109)*(1+(_xlfn.IFNA('[3]Nat GDP per cap ppp growth rate'!M110,0)-IF(Settings!$C$16="No",0,Parameters!M$164*('AMOC national temperature'!M109-Parameters!M$128)+Parameters!M$165*('AMOC national temperature'!M109-Parameters!M$128)^2)))*IF(Settings!$C$16="No",1,(1-SLR!$D109*Parameters!M$181))))</f>
        <v>#NAME?</v>
      </c>
      <c r="N110" s="22" t="e">
        <f ca="1">IF(N$2=0,0,IF((Parameters!$B$174*(1-Parameters!N$185)*_xlfn.IFNA('[3]National GDP per capita ppp'!N110,0)+(1-Parameters!$B$174)*N109)*(1+(_xlfn.IFNA('[3]Nat GDP per cap ppp growth rate'!N110,0)-IF(Settings!$C$16="No",0,Parameters!N$164*('AMOC national temperature'!N109-Parameters!N$128)+Parameters!N$165*('AMOC national temperature'!N109-Parameters!N$128)^2)))*IF(Settings!$C$16="No",1,(1-SLR!$D109*Parameters!N$181))&lt;=0,Parameters!$B$189,(Parameters!$B$174*(1-Parameters!N$185)*_xlfn.IFNA('[3]National GDP per capita ppp'!N110,0)+(1-Parameters!$B$174)*N109)*(1+(_xlfn.IFNA('[3]Nat GDP per cap ppp growth rate'!N110,0)-IF(Settings!$C$16="No",0,Parameters!N$164*('AMOC national temperature'!N109-Parameters!N$128)+Parameters!N$165*('AMOC national temperature'!N109-Parameters!N$128)^2)))*IF(Settings!$C$16="No",1,(1-SLR!$D109*Parameters!N$181))))</f>
        <v>#NAME?</v>
      </c>
      <c r="O110" s="22" t="e">
        <f ca="1">IF(O$2=0,0,IF((Parameters!$B$174*(1-Parameters!O$185)*_xlfn.IFNA('[3]National GDP per capita ppp'!O110,0)+(1-Parameters!$B$174)*O109)*(1+(_xlfn.IFNA('[3]Nat GDP per cap ppp growth rate'!O110,0)-IF(Settings!$C$16="No",0,Parameters!O$164*('AMOC national temperature'!O109-Parameters!O$128)+Parameters!O$165*('AMOC national temperature'!O109-Parameters!O$128)^2)))*IF(Settings!$C$16="No",1,(1-SLR!$D109*Parameters!O$181))&lt;=0,Parameters!$B$189,(Parameters!$B$174*(1-Parameters!O$185)*_xlfn.IFNA('[3]National GDP per capita ppp'!O110,0)+(1-Parameters!$B$174)*O109)*(1+(_xlfn.IFNA('[3]Nat GDP per cap ppp growth rate'!O110,0)-IF(Settings!$C$16="No",0,Parameters!O$164*('AMOC national temperature'!O109-Parameters!O$128)+Parameters!O$165*('AMOC national temperature'!O109-Parameters!O$128)^2)))*IF(Settings!$C$16="No",1,(1-SLR!$D109*Parameters!O$181))))</f>
        <v>#NAME?</v>
      </c>
      <c r="P110" s="22" t="e">
        <f ca="1">IF(P$2=0,0,IF((Parameters!$B$174*(1-Parameters!P$185)*_xlfn.IFNA('[3]National GDP per capita ppp'!P110,0)+(1-Parameters!$B$174)*P109)*(1+(_xlfn.IFNA('[3]Nat GDP per cap ppp growth rate'!P110,0)-IF(Settings!$C$16="No",0,Parameters!P$164*('AMOC national temperature'!P109-Parameters!P$128)+Parameters!P$165*('AMOC national temperature'!P109-Parameters!P$128)^2)))*IF(Settings!$C$16="No",1,(1-SLR!$D109*Parameters!P$181))&lt;=0,Parameters!$B$189,(Parameters!$B$174*(1-Parameters!P$185)*_xlfn.IFNA('[3]National GDP per capita ppp'!P110,0)+(1-Parameters!$B$174)*P109)*(1+(_xlfn.IFNA('[3]Nat GDP per cap ppp growth rate'!P110,0)-IF(Settings!$C$16="No",0,Parameters!P$164*('AMOC national temperature'!P109-Parameters!P$128)+Parameters!P$165*('AMOC national temperature'!P109-Parameters!P$128)^2)))*IF(Settings!$C$16="No",1,(1-SLR!$D109*Parameters!P$181))))</f>
        <v>#NAME?</v>
      </c>
      <c r="Q110" s="22" t="e">
        <f ca="1">IF(Q$2=0,0,IF((Parameters!$B$174*(1-Parameters!Q$185)*_xlfn.IFNA('[3]National GDP per capita ppp'!Q110,0)+(1-Parameters!$B$174)*Q109)*(1+(_xlfn.IFNA('[3]Nat GDP per cap ppp growth rate'!Q110,0)-IF(Settings!$C$16="No",0,Parameters!Q$164*('AMOC national temperature'!Q109-Parameters!Q$128)+Parameters!Q$165*('AMOC national temperature'!Q109-Parameters!Q$128)^2)))*IF(Settings!$C$16="No",1,(1-SLR!$D109*Parameters!Q$181))&lt;=0,Parameters!$B$189,(Parameters!$B$174*(1-Parameters!Q$185)*_xlfn.IFNA('[3]National GDP per capita ppp'!Q110,0)+(1-Parameters!$B$174)*Q109)*(1+(_xlfn.IFNA('[3]Nat GDP per cap ppp growth rate'!Q110,0)-IF(Settings!$C$16="No",0,Parameters!Q$164*('AMOC national temperature'!Q109-Parameters!Q$128)+Parameters!Q$165*('AMOC national temperature'!Q109-Parameters!Q$128)^2)))*IF(Settings!$C$16="No",1,(1-SLR!$D109*Parameters!Q$181))))</f>
        <v>#NAME?</v>
      </c>
      <c r="R110" s="22" t="e">
        <f ca="1">IF(R$2=0,0,IF((Parameters!$B$174*(1-Parameters!R$185)*_xlfn.IFNA('[3]National GDP per capita ppp'!R110,0)+(1-Parameters!$B$174)*R109)*(1+(_xlfn.IFNA('[3]Nat GDP per cap ppp growth rate'!R110,0)-IF(Settings!$C$16="No",0,Parameters!R$164*('AMOC national temperature'!R109-Parameters!R$128)+Parameters!R$165*('AMOC national temperature'!R109-Parameters!R$128)^2)))*IF(Settings!$C$16="No",1,(1-SLR!$D109*Parameters!R$181))&lt;=0,Parameters!$B$189,(Parameters!$B$174*(1-Parameters!R$185)*_xlfn.IFNA('[3]National GDP per capita ppp'!R110,0)+(1-Parameters!$B$174)*R109)*(1+(_xlfn.IFNA('[3]Nat GDP per cap ppp growth rate'!R110,0)-IF(Settings!$C$16="No",0,Parameters!R$164*('AMOC national temperature'!R109-Parameters!R$128)+Parameters!R$165*('AMOC national temperature'!R109-Parameters!R$128)^2)))*IF(Settings!$C$16="No",1,(1-SLR!$D109*Parameters!R$181))))</f>
        <v>#NAME?</v>
      </c>
      <c r="S110" s="22" t="e">
        <f ca="1">IF(S$2=0,0,IF((Parameters!$B$174*(1-Parameters!S$185)*_xlfn.IFNA('[3]National GDP per capita ppp'!S110,0)+(1-Parameters!$B$174)*S109)*(1+(_xlfn.IFNA('[3]Nat GDP per cap ppp growth rate'!S110,0)-IF(Settings!$C$16="No",0,Parameters!S$164*('AMOC national temperature'!S109-Parameters!S$128)+Parameters!S$165*('AMOC national temperature'!S109-Parameters!S$128)^2)))*IF(Settings!$C$16="No",1,(1-SLR!$D109*Parameters!S$181))&lt;=0,Parameters!$B$189,(Parameters!$B$174*(1-Parameters!S$185)*_xlfn.IFNA('[3]National GDP per capita ppp'!S110,0)+(1-Parameters!$B$174)*S109)*(1+(_xlfn.IFNA('[3]Nat GDP per cap ppp growth rate'!S110,0)-IF(Settings!$C$16="No",0,Parameters!S$164*('AMOC national temperature'!S109-Parameters!S$128)+Parameters!S$165*('AMOC national temperature'!S109-Parameters!S$128)^2)))*IF(Settings!$C$16="No",1,(1-SLR!$D109*Parameters!S$181))))</f>
        <v>#NAME?</v>
      </c>
      <c r="T110" s="22" t="e">
        <f ca="1">IF(T$2=0,0,IF((Parameters!$B$174*(1-Parameters!T$185)*_xlfn.IFNA('[3]National GDP per capita ppp'!T110,0)+(1-Parameters!$B$174)*T109)*(1+(_xlfn.IFNA('[3]Nat GDP per cap ppp growth rate'!T110,0)-IF(Settings!$C$16="No",0,Parameters!T$164*('AMOC national temperature'!T109-Parameters!T$128)+Parameters!T$165*('AMOC national temperature'!T109-Parameters!T$128)^2)))*IF(Settings!$C$16="No",1,(1-SLR!$D109*Parameters!T$181))&lt;=0,Parameters!$B$189,(Parameters!$B$174*(1-Parameters!T$185)*_xlfn.IFNA('[3]National GDP per capita ppp'!T110,0)+(1-Parameters!$B$174)*T109)*(1+(_xlfn.IFNA('[3]Nat GDP per cap ppp growth rate'!T110,0)-IF(Settings!$C$16="No",0,Parameters!T$164*('AMOC national temperature'!T109-Parameters!T$128)+Parameters!T$165*('AMOC national temperature'!T109-Parameters!T$128)^2)))*IF(Settings!$C$16="No",1,(1-SLR!$D109*Parameters!T$181))))</f>
        <v>#NAME?</v>
      </c>
      <c r="U110" s="22" t="e">
        <f ca="1">IF(U$2=0,0,IF((Parameters!$B$174*(1-Parameters!U$185)*_xlfn.IFNA('[3]National GDP per capita ppp'!U110,0)+(1-Parameters!$B$174)*U109)*(1+(_xlfn.IFNA('[3]Nat GDP per cap ppp growth rate'!U110,0)-IF(Settings!$C$16="No",0,Parameters!U$164*('AMOC national temperature'!U109-Parameters!U$128)+Parameters!U$165*('AMOC national temperature'!U109-Parameters!U$128)^2)))*IF(Settings!$C$16="No",1,(1-SLR!$D109*Parameters!U$181))&lt;=0,Parameters!$B$189,(Parameters!$B$174*(1-Parameters!U$185)*_xlfn.IFNA('[3]National GDP per capita ppp'!U110,0)+(1-Parameters!$B$174)*U109)*(1+(_xlfn.IFNA('[3]Nat GDP per cap ppp growth rate'!U110,0)-IF(Settings!$C$16="No",0,Parameters!U$164*('AMOC national temperature'!U109-Parameters!U$128)+Parameters!U$165*('AMOC national temperature'!U109-Parameters!U$128)^2)))*IF(Settings!$C$16="No",1,(1-SLR!$D109*Parameters!U$181))))</f>
        <v>#NAME?</v>
      </c>
      <c r="V110" s="22" t="e">
        <f ca="1">IF(V$2=0,0,IF((Parameters!$B$174*(1-Parameters!V$185)*_xlfn.IFNA('[3]National GDP per capita ppp'!V110,0)+(1-Parameters!$B$174)*V109)*(1+(_xlfn.IFNA('[3]Nat GDP per cap ppp growth rate'!V110,0)-IF(Settings!$C$16="No",0,Parameters!V$164*('AMOC national temperature'!V109-Parameters!V$128)+Parameters!V$165*('AMOC national temperature'!V109-Parameters!V$128)^2)))*IF(Settings!$C$16="No",1,(1-SLR!$D109*Parameters!V$181))&lt;=0,Parameters!$B$189,(Parameters!$B$174*(1-Parameters!V$185)*_xlfn.IFNA('[3]National GDP per capita ppp'!V110,0)+(1-Parameters!$B$174)*V109)*(1+(_xlfn.IFNA('[3]Nat GDP per cap ppp growth rate'!V110,0)-IF(Settings!$C$16="No",0,Parameters!V$164*('AMOC national temperature'!V109-Parameters!V$128)+Parameters!V$165*('AMOC national temperature'!V109-Parameters!V$128)^2)))*IF(Settings!$C$16="No",1,(1-SLR!$D109*Parameters!V$181))))</f>
        <v>#NAME?</v>
      </c>
      <c r="W110" s="22" t="e">
        <f ca="1">IF(W$2=0,0,IF((Parameters!$B$174*(1-Parameters!W$185)*_xlfn.IFNA('[3]National GDP per capita ppp'!W110,0)+(1-Parameters!$B$174)*W109)*(1+(_xlfn.IFNA('[3]Nat GDP per cap ppp growth rate'!W110,0)-IF(Settings!$C$16="No",0,Parameters!W$164*('AMOC national temperature'!W109-Parameters!W$128)+Parameters!W$165*('AMOC national temperature'!W109-Parameters!W$128)^2)))*IF(Settings!$C$16="No",1,(1-SLR!$D109*Parameters!W$181))&lt;=0,Parameters!$B$189,(Parameters!$B$174*(1-Parameters!W$185)*_xlfn.IFNA('[3]National GDP per capita ppp'!W110,0)+(1-Parameters!$B$174)*W109)*(1+(_xlfn.IFNA('[3]Nat GDP per cap ppp growth rate'!W110,0)-IF(Settings!$C$16="No",0,Parameters!W$164*('AMOC national temperature'!W109-Parameters!W$128)+Parameters!W$165*('AMOC national temperature'!W109-Parameters!W$128)^2)))*IF(Settings!$C$16="No",1,(1-SLR!$D109*Parameters!W$181))))</f>
        <v>#NAME?</v>
      </c>
      <c r="X110" s="22" t="e">
        <f ca="1">IF(X$2=0,0,IF((Parameters!$B$174*(1-Parameters!X$185)*_xlfn.IFNA('[3]National GDP per capita ppp'!X110,0)+(1-Parameters!$B$174)*X109)*(1+(_xlfn.IFNA('[3]Nat GDP per cap ppp growth rate'!X110,0)-IF(Settings!$C$16="No",0,Parameters!X$164*('AMOC national temperature'!X109-Parameters!X$128)+Parameters!X$165*('AMOC national temperature'!X109-Parameters!X$128)^2)))*IF(Settings!$C$16="No",1,(1-SLR!$D109*Parameters!X$181))&lt;=0,Parameters!$B$189,(Parameters!$B$174*(1-Parameters!X$185)*_xlfn.IFNA('[3]National GDP per capita ppp'!X110,0)+(1-Parameters!$B$174)*X109)*(1+(_xlfn.IFNA('[3]Nat GDP per cap ppp growth rate'!X110,0)-IF(Settings!$C$16="No",0,Parameters!X$164*('AMOC national temperature'!X109-Parameters!X$128)+Parameters!X$165*('AMOC national temperature'!X109-Parameters!X$128)^2)))*IF(Settings!$C$16="No",1,(1-SLR!$D109*Parameters!X$181))))</f>
        <v>#NAME?</v>
      </c>
      <c r="Y110" s="22" t="e">
        <f ca="1">IF(Y$2=0,0,IF((Parameters!$B$174*(1-Parameters!Y$185)*_xlfn.IFNA('[3]National GDP per capita ppp'!Y110,0)+(1-Parameters!$B$174)*Y109)*(1+(_xlfn.IFNA('[3]Nat GDP per cap ppp growth rate'!Y110,0)-IF(Settings!$C$16="No",0,Parameters!Y$164*('AMOC national temperature'!Y109-Parameters!Y$128)+Parameters!Y$165*('AMOC national temperature'!Y109-Parameters!Y$128)^2)))*IF(Settings!$C$16="No",1,(1-SLR!$D109*Parameters!Y$181))&lt;=0,Parameters!$B$189,(Parameters!$B$174*(1-Parameters!Y$185)*_xlfn.IFNA('[3]National GDP per capita ppp'!Y110,0)+(1-Parameters!$B$174)*Y109)*(1+(_xlfn.IFNA('[3]Nat GDP per cap ppp growth rate'!Y110,0)-IF(Settings!$C$16="No",0,Parameters!Y$164*('AMOC national temperature'!Y109-Parameters!Y$128)+Parameters!Y$165*('AMOC national temperature'!Y109-Parameters!Y$128)^2)))*IF(Settings!$C$16="No",1,(1-SLR!$D109*Parameters!Y$181))))</f>
        <v>#NAME?</v>
      </c>
      <c r="Z110" s="22" t="e">
        <f ca="1">IF(Z$2=0,0,IF((Parameters!$B$174*(1-Parameters!Z$185)*_xlfn.IFNA('[3]National GDP per capita ppp'!Z110,0)+(1-Parameters!$B$174)*Z109)*(1+(_xlfn.IFNA('[3]Nat GDP per cap ppp growth rate'!Z110,0)-IF(Settings!$C$16="No",0,Parameters!Z$164*('AMOC national temperature'!Z109-Parameters!Z$128)+Parameters!Z$165*('AMOC national temperature'!Z109-Parameters!Z$128)^2)))*IF(Settings!$C$16="No",1,(1-SLR!$D109*Parameters!Z$181))&lt;=0,Parameters!$B$189,(Parameters!$B$174*(1-Parameters!Z$185)*_xlfn.IFNA('[3]National GDP per capita ppp'!Z110,0)+(1-Parameters!$B$174)*Z109)*(1+(_xlfn.IFNA('[3]Nat GDP per cap ppp growth rate'!Z110,0)-IF(Settings!$C$16="No",0,Parameters!Z$164*('AMOC national temperature'!Z109-Parameters!Z$128)+Parameters!Z$165*('AMOC national temperature'!Z109-Parameters!Z$128)^2)))*IF(Settings!$C$16="No",1,(1-SLR!$D109*Parameters!Z$181))))</f>
        <v>#NAME?</v>
      </c>
      <c r="AA110" s="22" t="e">
        <f ca="1">IF(AA$2=0,0,IF((Parameters!$B$174*(1-Parameters!AA$185)*_xlfn.IFNA('[3]National GDP per capita ppp'!AA110,0)+(1-Parameters!$B$174)*AA109)*(1+(_xlfn.IFNA('[3]Nat GDP per cap ppp growth rate'!AA110,0)-IF(Settings!$C$16="No",0,Parameters!AA$164*('AMOC national temperature'!AA109-Parameters!AA$128)+Parameters!AA$165*('AMOC national temperature'!AA109-Parameters!AA$128)^2)))*IF(Settings!$C$16="No",1,(1-SLR!$D109*Parameters!AA$181))&lt;=0,Parameters!$B$189,(Parameters!$B$174*(1-Parameters!AA$185)*_xlfn.IFNA('[3]National GDP per capita ppp'!AA110,0)+(1-Parameters!$B$174)*AA109)*(1+(_xlfn.IFNA('[3]Nat GDP per cap ppp growth rate'!AA110,0)-IF(Settings!$C$16="No",0,Parameters!AA$164*('AMOC national temperature'!AA109-Parameters!AA$128)+Parameters!AA$165*('AMOC national temperature'!AA109-Parameters!AA$128)^2)))*IF(Settings!$C$16="No",1,(1-SLR!$D109*Parameters!AA$181))))</f>
        <v>#NAME?</v>
      </c>
      <c r="AB110" s="22" t="e">
        <f ca="1">IF(AB$2=0,0,IF((Parameters!$B$174*(1-Parameters!AB$185)*_xlfn.IFNA('[3]National GDP per capita ppp'!AB110,0)+(1-Parameters!$B$174)*AB109)*(1+(_xlfn.IFNA('[3]Nat GDP per cap ppp growth rate'!AB110,0)-IF(Settings!$C$16="No",0,Parameters!AB$164*('AMOC national temperature'!AB109-Parameters!AB$128)+Parameters!AB$165*('AMOC national temperature'!AB109-Parameters!AB$128)^2)))*IF(Settings!$C$16="No",1,(1-SLR!$D109*Parameters!AB$181))&lt;=0,Parameters!$B$189,(Parameters!$B$174*(1-Parameters!AB$185)*_xlfn.IFNA('[3]National GDP per capita ppp'!AB110,0)+(1-Parameters!$B$174)*AB109)*(1+(_xlfn.IFNA('[3]Nat GDP per cap ppp growth rate'!AB110,0)-IF(Settings!$C$16="No",0,Parameters!AB$164*('AMOC national temperature'!AB109-Parameters!AB$128)+Parameters!AB$165*('AMOC national temperature'!AB109-Parameters!AB$128)^2)))*IF(Settings!$C$16="No",1,(1-SLR!$D109*Parameters!AB$181))))</f>
        <v>#NAME?</v>
      </c>
      <c r="AC110" s="22" t="e">
        <f ca="1">IF(AC$2=0,0,IF((Parameters!$B$174*(1-Parameters!AC$185)*_xlfn.IFNA('[3]National GDP per capita ppp'!AC110,0)+(1-Parameters!$B$174)*AC109)*(1+(_xlfn.IFNA('[3]Nat GDP per cap ppp growth rate'!AC110,0)-IF(Settings!$C$16="No",0,Parameters!AC$164*('AMOC national temperature'!AC109-Parameters!AC$128)+Parameters!AC$165*('AMOC national temperature'!AC109-Parameters!AC$128)^2)))*IF(Settings!$C$16="No",1,(1-SLR!$D109*Parameters!AC$181))&lt;=0,Parameters!$B$189,(Parameters!$B$174*(1-Parameters!AC$185)*_xlfn.IFNA('[3]National GDP per capita ppp'!AC110,0)+(1-Parameters!$B$174)*AC109)*(1+(_xlfn.IFNA('[3]Nat GDP per cap ppp growth rate'!AC110,0)-IF(Settings!$C$16="No",0,Parameters!AC$164*('AMOC national temperature'!AC109-Parameters!AC$128)+Parameters!AC$165*('AMOC national temperature'!AC109-Parameters!AC$128)^2)))*IF(Settings!$C$16="No",1,(1-SLR!$D109*Parameters!AC$181))))</f>
        <v>#NAME?</v>
      </c>
      <c r="AD110" s="22" t="e">
        <f ca="1">IF(AD$2=0,0,IF((Parameters!$B$174*(1-Parameters!AD$185)*_xlfn.IFNA('[3]National GDP per capita ppp'!AD110,0)+(1-Parameters!$B$174)*AD109)*(1+(_xlfn.IFNA('[3]Nat GDP per cap ppp growth rate'!AD110,0)-IF(Settings!$C$16="No",0,Parameters!AD$164*('AMOC national temperature'!AD109-Parameters!AD$128)+Parameters!AD$165*('AMOC national temperature'!AD109-Parameters!AD$128)^2)))*IF(Settings!$C$16="No",1,(1-SLR!$D109*Parameters!AD$181))&lt;=0,Parameters!$B$189,(Parameters!$B$174*(1-Parameters!AD$185)*_xlfn.IFNA('[3]National GDP per capita ppp'!AD110,0)+(1-Parameters!$B$174)*AD109)*(1+(_xlfn.IFNA('[3]Nat GDP per cap ppp growth rate'!AD110,0)-IF(Settings!$C$16="No",0,Parameters!AD$164*('AMOC national temperature'!AD109-Parameters!AD$128)+Parameters!AD$165*('AMOC national temperature'!AD109-Parameters!AD$128)^2)))*IF(Settings!$C$16="No",1,(1-SLR!$D109*Parameters!AD$181))))</f>
        <v>#NAME?</v>
      </c>
      <c r="AE110" s="22" t="e">
        <f ca="1">IF(AE$2=0,0,IF((Parameters!$B$174*(1-Parameters!AE$185)*_xlfn.IFNA('[3]National GDP per capita ppp'!AE110,0)+(1-Parameters!$B$174)*AE109)*(1+(_xlfn.IFNA('[3]Nat GDP per cap ppp growth rate'!AE110,0)-IF(Settings!$C$16="No",0,Parameters!AE$164*('AMOC national temperature'!AE109-Parameters!AE$128)+Parameters!AE$165*('AMOC national temperature'!AE109-Parameters!AE$128)^2)))*IF(Settings!$C$16="No",1,(1-SLR!$D109*Parameters!AE$181))&lt;=0,Parameters!$B$189,(Parameters!$B$174*(1-Parameters!AE$185)*_xlfn.IFNA('[3]National GDP per capita ppp'!AE110,0)+(1-Parameters!$B$174)*AE109)*(1+(_xlfn.IFNA('[3]Nat GDP per cap ppp growth rate'!AE110,0)-IF(Settings!$C$16="No",0,Parameters!AE$164*('AMOC national temperature'!AE109-Parameters!AE$128)+Parameters!AE$165*('AMOC national temperature'!AE109-Parameters!AE$128)^2)))*IF(Settings!$C$16="No",1,(1-SLR!$D109*Parameters!AE$181))))</f>
        <v>#NAME?</v>
      </c>
      <c r="AF110" s="22" t="e">
        <f ca="1">IF(AF$2=0,0,IF((Parameters!$B$174*(1-Parameters!AF$185)*_xlfn.IFNA('[3]National GDP per capita ppp'!AF110,0)+(1-Parameters!$B$174)*AF109)*(1+(_xlfn.IFNA('[3]Nat GDP per cap ppp growth rate'!AF110,0)-IF(Settings!$C$16="No",0,Parameters!AF$164*('AMOC national temperature'!AF109-Parameters!AF$128)+Parameters!AF$165*('AMOC national temperature'!AF109-Parameters!AF$128)^2)))*IF(Settings!$C$16="No",1,(1-SLR!$D109*Parameters!AF$181))&lt;=0,Parameters!$B$189,(Parameters!$B$174*(1-Parameters!AF$185)*_xlfn.IFNA('[3]National GDP per capita ppp'!AF110,0)+(1-Parameters!$B$174)*AF109)*(1+(_xlfn.IFNA('[3]Nat GDP per cap ppp growth rate'!AF110,0)-IF(Settings!$C$16="No",0,Parameters!AF$164*('AMOC national temperature'!AF109-Parameters!AF$128)+Parameters!AF$165*('AMOC national temperature'!AF109-Parameters!AF$128)^2)))*IF(Settings!$C$16="No",1,(1-SLR!$D109*Parameters!AF$181))))</f>
        <v>#NAME?</v>
      </c>
      <c r="AG110" s="22" t="e">
        <f ca="1">IF(AG$2=0,0,IF((Parameters!$B$174*(1-Parameters!AG$185)*_xlfn.IFNA('[3]National GDP per capita ppp'!AG110,0)+(1-Parameters!$B$174)*AG109)*(1+(_xlfn.IFNA('[3]Nat GDP per cap ppp growth rate'!AG110,0)-IF(Settings!$C$16="No",0,Parameters!AG$164*('AMOC national temperature'!AG109-Parameters!AG$128)+Parameters!AG$165*('AMOC national temperature'!AG109-Parameters!AG$128)^2)))*IF(Settings!$C$16="No",1,(1-SLR!$D109*Parameters!AG$181))&lt;=0,Parameters!$B$189,(Parameters!$B$174*(1-Parameters!AG$185)*_xlfn.IFNA('[3]National GDP per capita ppp'!AG110,0)+(1-Parameters!$B$174)*AG109)*(1+(_xlfn.IFNA('[3]Nat GDP per cap ppp growth rate'!AG110,0)-IF(Settings!$C$16="No",0,Parameters!AG$164*('AMOC national temperature'!AG109-Parameters!AG$128)+Parameters!AG$165*('AMOC national temperature'!AG109-Parameters!AG$128)^2)))*IF(Settings!$C$16="No",1,(1-SLR!$D109*Parameters!AG$181))))</f>
        <v>#NAME?</v>
      </c>
      <c r="AH110" s="22" t="e">
        <f ca="1">IF(AH$2=0,0,IF((Parameters!$B$174*(1-Parameters!AH$185)*_xlfn.IFNA('[3]National GDP per capita ppp'!AH110,0)+(1-Parameters!$B$174)*AH109)*(1+(_xlfn.IFNA('[3]Nat GDP per cap ppp growth rate'!AH110,0)-IF(Settings!$C$16="No",0,Parameters!AH$164*('AMOC national temperature'!AH109-Parameters!AH$128)+Parameters!AH$165*('AMOC national temperature'!AH109-Parameters!AH$128)^2)))*IF(Settings!$C$16="No",1,(1-SLR!$D109*Parameters!AH$181))&lt;=0,Parameters!$B$189,(Parameters!$B$174*(1-Parameters!AH$185)*_xlfn.IFNA('[3]National GDP per capita ppp'!AH110,0)+(1-Parameters!$B$174)*AH109)*(1+(_xlfn.IFNA('[3]Nat GDP per cap ppp growth rate'!AH110,0)-IF(Settings!$C$16="No",0,Parameters!AH$164*('AMOC national temperature'!AH109-Parameters!AH$128)+Parameters!AH$165*('AMOC national temperature'!AH109-Parameters!AH$128)^2)))*IF(Settings!$C$16="No",1,(1-SLR!$D109*Parameters!AH$181))))</f>
        <v>#NAME?</v>
      </c>
      <c r="AI110" s="22" t="e">
        <f ca="1">IF(AI$2=0,0,IF((Parameters!$B$174*(1-Parameters!AI$185)*_xlfn.IFNA('[3]National GDP per capita ppp'!AI110,0)+(1-Parameters!$B$174)*AI109)*(1+(_xlfn.IFNA('[3]Nat GDP per cap ppp growth rate'!AI110,0)-IF(Settings!$C$16="No",0,Parameters!AI$164*('AMOC national temperature'!AI109-Parameters!AI$128)+Parameters!AI$165*('AMOC national temperature'!AI109-Parameters!AI$128)^2)))*IF(Settings!$C$16="No",1,(1-SLR!$D109*Parameters!AI$181))&lt;=0,Parameters!$B$189,(Parameters!$B$174*(1-Parameters!AI$185)*_xlfn.IFNA('[3]National GDP per capita ppp'!AI110,0)+(1-Parameters!$B$174)*AI109)*(1+(_xlfn.IFNA('[3]Nat GDP per cap ppp growth rate'!AI110,0)-IF(Settings!$C$16="No",0,Parameters!AI$164*('AMOC national temperature'!AI109-Parameters!AI$128)+Parameters!AI$165*('AMOC national temperature'!AI109-Parameters!AI$128)^2)))*IF(Settings!$C$16="No",1,(1-SLR!$D109*Parameters!AI$181))))</f>
        <v>#NAME?</v>
      </c>
      <c r="AJ110" s="22" t="e">
        <f ca="1">IF(AJ$2=0,0,IF((Parameters!$B$174*(1-Parameters!AJ$185)*_xlfn.IFNA('[3]National GDP per capita ppp'!AJ110,0)+(1-Parameters!$B$174)*AJ109)*(1+(_xlfn.IFNA('[3]Nat GDP per cap ppp growth rate'!AJ110,0)-IF(Settings!$C$16="No",0,Parameters!AJ$164*('AMOC national temperature'!AJ109-Parameters!AJ$128)+Parameters!AJ$165*('AMOC national temperature'!AJ109-Parameters!AJ$128)^2)))*IF(Settings!$C$16="No",1,(1-SLR!$D109*Parameters!AJ$181))&lt;=0,Parameters!$B$189,(Parameters!$B$174*(1-Parameters!AJ$185)*_xlfn.IFNA('[3]National GDP per capita ppp'!AJ110,0)+(1-Parameters!$B$174)*AJ109)*(1+(_xlfn.IFNA('[3]Nat GDP per cap ppp growth rate'!AJ110,0)-IF(Settings!$C$16="No",0,Parameters!AJ$164*('AMOC national temperature'!AJ109-Parameters!AJ$128)+Parameters!AJ$165*('AMOC national temperature'!AJ109-Parameters!AJ$128)^2)))*IF(Settings!$C$16="No",1,(1-SLR!$D109*Parameters!AJ$181))))</f>
        <v>#NAME?</v>
      </c>
      <c r="AK110" s="22" t="e">
        <f ca="1">IF(AK$2=0,0,IF((Parameters!$B$174*(1-Parameters!AK$185)*_xlfn.IFNA('[3]National GDP per capita ppp'!AK110,0)+(1-Parameters!$B$174)*AK109)*(1+(_xlfn.IFNA('[3]Nat GDP per cap ppp growth rate'!AK110,0)-IF(Settings!$C$16="No",0,Parameters!AK$164*('AMOC national temperature'!AK109-Parameters!AK$128)+Parameters!AK$165*('AMOC national temperature'!AK109-Parameters!AK$128)^2)))*IF(Settings!$C$16="No",1,(1-SLR!$D109*Parameters!AK$181))&lt;=0,Parameters!$B$189,(Parameters!$B$174*(1-Parameters!AK$185)*_xlfn.IFNA('[3]National GDP per capita ppp'!AK110,0)+(1-Parameters!$B$174)*AK109)*(1+(_xlfn.IFNA('[3]Nat GDP per cap ppp growth rate'!AK110,0)-IF(Settings!$C$16="No",0,Parameters!AK$164*('AMOC national temperature'!AK109-Parameters!AK$128)+Parameters!AK$165*('AMOC national temperature'!AK109-Parameters!AK$128)^2)))*IF(Settings!$C$16="No",1,(1-SLR!$D109*Parameters!AK$181))))</f>
        <v>#NAME?</v>
      </c>
      <c r="AL110" s="22" t="e">
        <f ca="1">IF(AL$2=0,0,IF((Parameters!$B$174*(1-Parameters!AL$185)*_xlfn.IFNA('[3]National GDP per capita ppp'!AL110,0)+(1-Parameters!$B$174)*AL109)*(1+(_xlfn.IFNA('[3]Nat GDP per cap ppp growth rate'!AL110,0)-IF(Settings!$C$16="No",0,Parameters!AL$164*('AMOC national temperature'!AL109-Parameters!AL$128)+Parameters!AL$165*('AMOC national temperature'!AL109-Parameters!AL$128)^2)))*IF(Settings!$C$16="No",1,(1-SLR!$D109*Parameters!AL$181))&lt;=0,Parameters!$B$189,(Parameters!$B$174*(1-Parameters!AL$185)*_xlfn.IFNA('[3]National GDP per capita ppp'!AL110,0)+(1-Parameters!$B$174)*AL109)*(1+(_xlfn.IFNA('[3]Nat GDP per cap ppp growth rate'!AL110,0)-IF(Settings!$C$16="No",0,Parameters!AL$164*('AMOC national temperature'!AL109-Parameters!AL$128)+Parameters!AL$165*('AMOC national temperature'!AL109-Parameters!AL$128)^2)))*IF(Settings!$C$16="No",1,(1-SLR!$D109*Parameters!AL$181))))</f>
        <v>#NAME?</v>
      </c>
      <c r="AM110" s="22" t="e">
        <f ca="1">IF(AM$2=0,0,IF((Parameters!$B$174*(1-Parameters!AM$185)*_xlfn.IFNA('[3]National GDP per capita ppp'!AM110,0)+(1-Parameters!$B$174)*AM109)*(1+(_xlfn.IFNA('[3]Nat GDP per cap ppp growth rate'!AM110,0)-IF(Settings!$C$16="No",0,Parameters!AM$164*('AMOC national temperature'!AM109-Parameters!AM$128)+Parameters!AM$165*('AMOC national temperature'!AM109-Parameters!AM$128)^2)))*IF(Settings!$C$16="No",1,(1-SLR!$D109*Parameters!AM$181))&lt;=0,Parameters!$B$189,(Parameters!$B$174*(1-Parameters!AM$185)*_xlfn.IFNA('[3]National GDP per capita ppp'!AM110,0)+(1-Parameters!$B$174)*AM109)*(1+(_xlfn.IFNA('[3]Nat GDP per cap ppp growth rate'!AM110,0)-IF(Settings!$C$16="No",0,Parameters!AM$164*('AMOC national temperature'!AM109-Parameters!AM$128)+Parameters!AM$165*('AMOC national temperature'!AM109-Parameters!AM$128)^2)))*IF(Settings!$C$16="No",1,(1-SLR!$D109*Parameters!AM$181))))</f>
        <v>#NAME?</v>
      </c>
      <c r="AN110" s="22" t="e">
        <f ca="1">IF(AN$2=0,0,IF((Parameters!$B$174*(1-Parameters!AN$185)*_xlfn.IFNA('[3]National GDP per capita ppp'!AN110,0)+(1-Parameters!$B$174)*AN109)*(1+(_xlfn.IFNA('[3]Nat GDP per cap ppp growth rate'!AN110,0)-IF(Settings!$C$16="No",0,Parameters!AN$164*('AMOC national temperature'!AN109-Parameters!AN$128)+Parameters!AN$165*('AMOC national temperature'!AN109-Parameters!AN$128)^2)))*IF(Settings!$C$16="No",1,(1-SLR!$D109*Parameters!AN$181))&lt;=0,Parameters!$B$189,(Parameters!$B$174*(1-Parameters!AN$185)*_xlfn.IFNA('[3]National GDP per capita ppp'!AN110,0)+(1-Parameters!$B$174)*AN109)*(1+(_xlfn.IFNA('[3]Nat GDP per cap ppp growth rate'!AN110,0)-IF(Settings!$C$16="No",0,Parameters!AN$164*('AMOC national temperature'!AN109-Parameters!AN$128)+Parameters!AN$165*('AMOC national temperature'!AN109-Parameters!AN$128)^2)))*IF(Settings!$C$16="No",1,(1-SLR!$D109*Parameters!AN$181))))</f>
        <v>#NAME?</v>
      </c>
      <c r="AO110" s="22" t="e">
        <f ca="1">IF(AO$2=0,0,IF((Parameters!$B$174*(1-Parameters!AO$185)*_xlfn.IFNA('[3]National GDP per capita ppp'!AO110,0)+(1-Parameters!$B$174)*AO109)*(1+(_xlfn.IFNA('[3]Nat GDP per cap ppp growth rate'!AO110,0)-IF(Settings!$C$16="No",0,Parameters!AO$164*('AMOC national temperature'!AO109-Parameters!AO$128)+Parameters!AO$165*('AMOC national temperature'!AO109-Parameters!AO$128)^2)))*IF(Settings!$C$16="No",1,(1-SLR!$D109*Parameters!AO$181))&lt;=0,Parameters!$B$189,(Parameters!$B$174*(1-Parameters!AO$185)*_xlfn.IFNA('[3]National GDP per capita ppp'!AO110,0)+(1-Parameters!$B$174)*AO109)*(1+(_xlfn.IFNA('[3]Nat GDP per cap ppp growth rate'!AO110,0)-IF(Settings!$C$16="No",0,Parameters!AO$164*('AMOC national temperature'!AO109-Parameters!AO$128)+Parameters!AO$165*('AMOC national temperature'!AO109-Parameters!AO$128)^2)))*IF(Settings!$C$16="No",1,(1-SLR!$D109*Parameters!AO$181))))</f>
        <v>#NAME?</v>
      </c>
      <c r="AP110" s="22" t="e">
        <f ca="1">IF(AP$2=0,0,IF((Parameters!$B$174*(1-Parameters!AP$185)*_xlfn.IFNA('[3]National GDP per capita ppp'!AP110,0)+(1-Parameters!$B$174)*AP109)*(1+(_xlfn.IFNA('[3]Nat GDP per cap ppp growth rate'!AP110,0)-IF(Settings!$C$16="No",0,Parameters!AP$164*('AMOC national temperature'!AP109-Parameters!AP$128)+Parameters!AP$165*('AMOC national temperature'!AP109-Parameters!AP$128)^2)))*IF(Settings!$C$16="No",1,(1-SLR!$D109*Parameters!AP$181))&lt;=0,Parameters!$B$189,(Parameters!$B$174*(1-Parameters!AP$185)*_xlfn.IFNA('[3]National GDP per capita ppp'!AP110,0)+(1-Parameters!$B$174)*AP109)*(1+(_xlfn.IFNA('[3]Nat GDP per cap ppp growth rate'!AP110,0)-IF(Settings!$C$16="No",0,Parameters!AP$164*('AMOC national temperature'!AP109-Parameters!AP$128)+Parameters!AP$165*('AMOC national temperature'!AP109-Parameters!AP$128)^2)))*IF(Settings!$C$16="No",1,(1-SLR!$D109*Parameters!AP$181))))</f>
        <v>#NAME?</v>
      </c>
      <c r="AQ110" s="22" t="e">
        <f ca="1">IF(AQ$2=0,0,IF((Parameters!$B$174*(1-Parameters!AQ$185)*_xlfn.IFNA('[3]National GDP per capita ppp'!AQ110,0)+(1-Parameters!$B$174)*AQ109)*(1+(_xlfn.IFNA('[3]Nat GDP per cap ppp growth rate'!AQ110,0)-IF(Settings!$C$16="No",0,Parameters!AQ$164*('AMOC national temperature'!AQ109-Parameters!AQ$128)+Parameters!AQ$165*('AMOC national temperature'!AQ109-Parameters!AQ$128)^2)))*IF(Settings!$C$16="No",1,(1-SLR!$D109*Parameters!AQ$181))&lt;=0,Parameters!$B$189,(Parameters!$B$174*(1-Parameters!AQ$185)*_xlfn.IFNA('[3]National GDP per capita ppp'!AQ110,0)+(1-Parameters!$B$174)*AQ109)*(1+(_xlfn.IFNA('[3]Nat GDP per cap ppp growth rate'!AQ110,0)-IF(Settings!$C$16="No",0,Parameters!AQ$164*('AMOC national temperature'!AQ109-Parameters!AQ$128)+Parameters!AQ$165*('AMOC national temperature'!AQ109-Parameters!AQ$128)^2)))*IF(Settings!$C$16="No",1,(1-SLR!$D109*Parameters!AQ$181))))</f>
        <v>#NAME?</v>
      </c>
      <c r="AR110" s="22">
        <f>IF(AR$2=0,0,IF((Parameters!$B$174*(1-Parameters!AR$185)*_xlfn.IFNA('[3]National GDP per capita ppp'!AR110,0)+(1-Parameters!$B$174)*AR109)*(1+(_xlfn.IFNA('[3]Nat GDP per cap ppp growth rate'!AR110,0)-IF(Settings!$C$16="No",0,Parameters!AR$164*('AMOC national temperature'!AR109-Parameters!AR$128)+Parameters!AR$165*('AMOC national temperature'!AR109-Parameters!AR$128)^2)))*IF(Settings!$C$16="No",1,(1-SLR!$D109*Parameters!AR$181))&lt;=0,Parameters!$B$189,(Parameters!$B$174*(1-Parameters!AR$185)*_xlfn.IFNA('[3]National GDP per capita ppp'!AR110,0)+(1-Parameters!$B$174)*AR109)*(1+(_xlfn.IFNA('[3]Nat GDP per cap ppp growth rate'!AR110,0)-IF(Settings!$C$16="No",0,Parameters!AR$164*('AMOC national temperature'!AR109-Parameters!AR$128)+Parameters!AR$165*('AMOC national temperature'!AR109-Parameters!AR$128)^2)))*IF(Settings!$C$16="No",1,(1-SLR!$D109*Parameters!AR$181))))</f>
        <v>0</v>
      </c>
      <c r="AS110" s="22" t="e">
        <f ca="1">IF(AS$2=0,0,IF((Parameters!$B$174*(1-Parameters!AS$185)*_xlfn.IFNA('[3]National GDP per capita ppp'!AS110,0)+(1-Parameters!$B$174)*AS109)*(1+(_xlfn.IFNA('[3]Nat GDP per cap ppp growth rate'!AS110,0)-IF(Settings!$C$16="No",0,Parameters!AS$164*('AMOC national temperature'!AS109-Parameters!AS$128)+Parameters!AS$165*('AMOC national temperature'!AS109-Parameters!AS$128)^2)))*IF(Settings!$C$16="No",1,(1-SLR!$D109*Parameters!AS$181))&lt;=0,Parameters!$B$189,(Parameters!$B$174*(1-Parameters!AS$185)*_xlfn.IFNA('[3]National GDP per capita ppp'!AS110,0)+(1-Parameters!$B$174)*AS109)*(1+(_xlfn.IFNA('[3]Nat GDP per cap ppp growth rate'!AS110,0)-IF(Settings!$C$16="No",0,Parameters!AS$164*('AMOC national temperature'!AS109-Parameters!AS$128)+Parameters!AS$165*('AMOC national temperature'!AS109-Parameters!AS$128)^2)))*IF(Settings!$C$16="No",1,(1-SLR!$D109*Parameters!AS$181))))</f>
        <v>#NAME?</v>
      </c>
      <c r="AT110" s="22" t="e">
        <f ca="1">IF(AT$2=0,0,IF((Parameters!$B$174*(1-Parameters!AT$185)*_xlfn.IFNA('[3]National GDP per capita ppp'!AT110,0)+(1-Parameters!$B$174)*AT109)*(1+(_xlfn.IFNA('[3]Nat GDP per cap ppp growth rate'!AT110,0)-IF(Settings!$C$16="No",0,Parameters!AT$164*('AMOC national temperature'!AT109-Parameters!AT$128)+Parameters!AT$165*('AMOC national temperature'!AT109-Parameters!AT$128)^2)))*IF(Settings!$C$16="No",1,(1-SLR!$D109*Parameters!AT$181))&lt;=0,Parameters!$B$189,(Parameters!$B$174*(1-Parameters!AT$185)*_xlfn.IFNA('[3]National GDP per capita ppp'!AT110,0)+(1-Parameters!$B$174)*AT109)*(1+(_xlfn.IFNA('[3]Nat GDP per cap ppp growth rate'!AT110,0)-IF(Settings!$C$16="No",0,Parameters!AT$164*('AMOC national temperature'!AT109-Parameters!AT$128)+Parameters!AT$165*('AMOC national temperature'!AT109-Parameters!AT$128)^2)))*IF(Settings!$C$16="No",1,(1-SLR!$D109*Parameters!AT$181))))</f>
        <v>#NAME?</v>
      </c>
      <c r="AU110" s="22" t="e">
        <f ca="1">IF(AU$2=0,0,IF((Parameters!$B$174*(1-Parameters!AU$185)*_xlfn.IFNA('[3]National GDP per capita ppp'!AU110,0)+(1-Parameters!$B$174)*AU109)*(1+(_xlfn.IFNA('[3]Nat GDP per cap ppp growth rate'!AU110,0)-IF(Settings!$C$16="No",0,Parameters!AU$164*('AMOC national temperature'!AU109-Parameters!AU$128)+Parameters!AU$165*('AMOC national temperature'!AU109-Parameters!AU$128)^2)))*IF(Settings!$C$16="No",1,(1-SLR!$D109*Parameters!AU$181))&lt;=0,Parameters!$B$189,(Parameters!$B$174*(1-Parameters!AU$185)*_xlfn.IFNA('[3]National GDP per capita ppp'!AU110,0)+(1-Parameters!$B$174)*AU109)*(1+(_xlfn.IFNA('[3]Nat GDP per cap ppp growth rate'!AU110,0)-IF(Settings!$C$16="No",0,Parameters!AU$164*('AMOC national temperature'!AU109-Parameters!AU$128)+Parameters!AU$165*('AMOC national temperature'!AU109-Parameters!AU$128)^2)))*IF(Settings!$C$16="No",1,(1-SLR!$D109*Parameters!AU$181))))</f>
        <v>#NAME?</v>
      </c>
      <c r="AV110" s="22" t="e">
        <f ca="1">IF(AV$2=0,0,IF((Parameters!$B$174*(1-Parameters!AV$185)*_xlfn.IFNA('[3]National GDP per capita ppp'!AV110,0)+(1-Parameters!$B$174)*AV109)*(1+(_xlfn.IFNA('[3]Nat GDP per cap ppp growth rate'!AV110,0)-IF(Settings!$C$16="No",0,Parameters!AV$164*('AMOC national temperature'!AV109-Parameters!AV$128)+Parameters!AV$165*('AMOC national temperature'!AV109-Parameters!AV$128)^2)))*IF(Settings!$C$16="No",1,(1-SLR!$D109*Parameters!AV$181))&lt;=0,Parameters!$B$189,(Parameters!$B$174*(1-Parameters!AV$185)*_xlfn.IFNA('[3]National GDP per capita ppp'!AV110,0)+(1-Parameters!$B$174)*AV109)*(1+(_xlfn.IFNA('[3]Nat GDP per cap ppp growth rate'!AV110,0)-IF(Settings!$C$16="No",0,Parameters!AV$164*('AMOC national temperature'!AV109-Parameters!AV$128)+Parameters!AV$165*('AMOC national temperature'!AV109-Parameters!AV$128)^2)))*IF(Settings!$C$16="No",1,(1-SLR!$D109*Parameters!AV$181))))</f>
        <v>#NAME?</v>
      </c>
      <c r="AW110" s="22" t="e">
        <f ca="1">IF(AW$2=0,0,IF((Parameters!$B$174*(1-Parameters!AW$185)*_xlfn.IFNA('[3]National GDP per capita ppp'!AW110,0)+(1-Parameters!$B$174)*AW109)*(1+(_xlfn.IFNA('[3]Nat GDP per cap ppp growth rate'!AW110,0)-IF(Settings!$C$16="No",0,Parameters!AW$164*('AMOC national temperature'!AW109-Parameters!AW$128)+Parameters!AW$165*('AMOC national temperature'!AW109-Parameters!AW$128)^2)))*IF(Settings!$C$16="No",1,(1-SLR!$D109*Parameters!AW$181))&lt;=0,Parameters!$B$189,(Parameters!$B$174*(1-Parameters!AW$185)*_xlfn.IFNA('[3]National GDP per capita ppp'!AW110,0)+(1-Parameters!$B$174)*AW109)*(1+(_xlfn.IFNA('[3]Nat GDP per cap ppp growth rate'!AW110,0)-IF(Settings!$C$16="No",0,Parameters!AW$164*('AMOC national temperature'!AW109-Parameters!AW$128)+Parameters!AW$165*('AMOC national temperature'!AW109-Parameters!AW$128)^2)))*IF(Settings!$C$16="No",1,(1-SLR!$D109*Parameters!AW$181))))</f>
        <v>#NAME?</v>
      </c>
      <c r="AX110" s="22" t="e">
        <f ca="1">IF(AX$2=0,0,IF((Parameters!$B$174*(1-Parameters!AX$185)*_xlfn.IFNA('[3]National GDP per capita ppp'!AX110,0)+(1-Parameters!$B$174)*AX109)*(1+(_xlfn.IFNA('[3]Nat GDP per cap ppp growth rate'!AX110,0)-IF(Settings!$C$16="No",0,Parameters!AX$164*('AMOC national temperature'!AX109-Parameters!AX$128)+Parameters!AX$165*('AMOC national temperature'!AX109-Parameters!AX$128)^2)))*IF(Settings!$C$16="No",1,(1-SLR!$D109*Parameters!AX$181))&lt;=0,Parameters!$B$189,(Parameters!$B$174*(1-Parameters!AX$185)*_xlfn.IFNA('[3]National GDP per capita ppp'!AX110,0)+(1-Parameters!$B$174)*AX109)*(1+(_xlfn.IFNA('[3]Nat GDP per cap ppp growth rate'!AX110,0)-IF(Settings!$C$16="No",0,Parameters!AX$164*('AMOC national temperature'!AX109-Parameters!AX$128)+Parameters!AX$165*('AMOC national temperature'!AX109-Parameters!AX$128)^2)))*IF(Settings!$C$16="No",1,(1-SLR!$D109*Parameters!AX$181))))</f>
        <v>#NAME?</v>
      </c>
      <c r="AY110" s="22" t="e">
        <f ca="1">IF(AY$2=0,0,IF((Parameters!$B$174*(1-Parameters!AY$185)*_xlfn.IFNA('[3]National GDP per capita ppp'!AY110,0)+(1-Parameters!$B$174)*AY109)*(1+(_xlfn.IFNA('[3]Nat GDP per cap ppp growth rate'!AY110,0)-IF(Settings!$C$16="No",0,Parameters!AY$164*('AMOC national temperature'!AY109-Parameters!AY$128)+Parameters!AY$165*('AMOC national temperature'!AY109-Parameters!AY$128)^2)))*IF(Settings!$C$16="No",1,(1-SLR!$D109*Parameters!AY$181))&lt;=0,Parameters!$B$189,(Parameters!$B$174*(1-Parameters!AY$185)*_xlfn.IFNA('[3]National GDP per capita ppp'!AY110,0)+(1-Parameters!$B$174)*AY109)*(1+(_xlfn.IFNA('[3]Nat GDP per cap ppp growth rate'!AY110,0)-IF(Settings!$C$16="No",0,Parameters!AY$164*('AMOC national temperature'!AY109-Parameters!AY$128)+Parameters!AY$165*('AMOC national temperature'!AY109-Parameters!AY$128)^2)))*IF(Settings!$C$16="No",1,(1-SLR!$D109*Parameters!AY$181))))</f>
        <v>#NAME?</v>
      </c>
      <c r="AZ110" s="22" t="e">
        <f ca="1">IF(AZ$2=0,0,IF((Parameters!$B$174*(1-Parameters!AZ$185)*_xlfn.IFNA('[3]National GDP per capita ppp'!AZ110,0)+(1-Parameters!$B$174)*AZ109)*(1+(_xlfn.IFNA('[3]Nat GDP per cap ppp growth rate'!AZ110,0)-IF(Settings!$C$16="No",0,Parameters!AZ$164*('AMOC national temperature'!AZ109-Parameters!AZ$128)+Parameters!AZ$165*('AMOC national temperature'!AZ109-Parameters!AZ$128)^2)))*IF(Settings!$C$16="No",1,(1-SLR!$D109*Parameters!AZ$181))&lt;=0,Parameters!$B$189,(Parameters!$B$174*(1-Parameters!AZ$185)*_xlfn.IFNA('[3]National GDP per capita ppp'!AZ110,0)+(1-Parameters!$B$174)*AZ109)*(1+(_xlfn.IFNA('[3]Nat GDP per cap ppp growth rate'!AZ110,0)-IF(Settings!$C$16="No",0,Parameters!AZ$164*('AMOC national temperature'!AZ109-Parameters!AZ$128)+Parameters!AZ$165*('AMOC national temperature'!AZ109-Parameters!AZ$128)^2)))*IF(Settings!$C$16="No",1,(1-SLR!$D109*Parameters!AZ$181))))</f>
        <v>#NAME?</v>
      </c>
      <c r="BA110" s="22" t="e">
        <f ca="1">IF(BA$2=0,0,IF((Parameters!$B$174*(1-Parameters!BA$185)*_xlfn.IFNA('[3]National GDP per capita ppp'!BA110,0)+(1-Parameters!$B$174)*BA109)*(1+(_xlfn.IFNA('[3]Nat GDP per cap ppp growth rate'!BA110,0)-IF(Settings!$C$16="No",0,Parameters!BA$164*('AMOC national temperature'!BA109-Parameters!BA$128)+Parameters!BA$165*('AMOC national temperature'!BA109-Parameters!BA$128)^2)))*IF(Settings!$C$16="No",1,(1-SLR!$D109*Parameters!BA$181))&lt;=0,Parameters!$B$189,(Parameters!$B$174*(1-Parameters!BA$185)*_xlfn.IFNA('[3]National GDP per capita ppp'!BA110,0)+(1-Parameters!$B$174)*BA109)*(1+(_xlfn.IFNA('[3]Nat GDP per cap ppp growth rate'!BA110,0)-IF(Settings!$C$16="No",0,Parameters!BA$164*('AMOC national temperature'!BA109-Parameters!BA$128)+Parameters!BA$165*('AMOC national temperature'!BA109-Parameters!BA$128)^2)))*IF(Settings!$C$16="No",1,(1-SLR!$D109*Parameters!BA$181))))</f>
        <v>#NAME?</v>
      </c>
      <c r="BB110" s="22" t="e">
        <f ca="1">IF(BB$2=0,0,IF((Parameters!$B$174*(1-Parameters!BB$185)*_xlfn.IFNA('[3]National GDP per capita ppp'!BB110,0)+(1-Parameters!$B$174)*BB109)*(1+(_xlfn.IFNA('[3]Nat GDP per cap ppp growth rate'!BB110,0)-IF(Settings!$C$16="No",0,Parameters!BB$164*('AMOC national temperature'!BB109-Parameters!BB$128)+Parameters!BB$165*('AMOC national temperature'!BB109-Parameters!BB$128)^2)))*IF(Settings!$C$16="No",1,(1-SLR!$D109*Parameters!BB$181))&lt;=0,Parameters!$B$189,(Parameters!$B$174*(1-Parameters!BB$185)*_xlfn.IFNA('[3]National GDP per capita ppp'!BB110,0)+(1-Parameters!$B$174)*BB109)*(1+(_xlfn.IFNA('[3]Nat GDP per cap ppp growth rate'!BB110,0)-IF(Settings!$C$16="No",0,Parameters!BB$164*('AMOC national temperature'!BB109-Parameters!BB$128)+Parameters!BB$165*('AMOC national temperature'!BB109-Parameters!BB$128)^2)))*IF(Settings!$C$16="No",1,(1-SLR!$D109*Parameters!BB$181))))</f>
        <v>#NAME?</v>
      </c>
      <c r="BC110" s="22" t="e">
        <f ca="1">IF(BC$2=0,0,IF((Parameters!$B$174*(1-Parameters!BC$185)*_xlfn.IFNA('[3]National GDP per capita ppp'!BC110,0)+(1-Parameters!$B$174)*BC109)*(1+(_xlfn.IFNA('[3]Nat GDP per cap ppp growth rate'!BC110,0)-IF(Settings!$C$16="No",0,Parameters!BC$164*('AMOC national temperature'!BC109-Parameters!BC$128)+Parameters!BC$165*('AMOC national temperature'!BC109-Parameters!BC$128)^2)))*IF(Settings!$C$16="No",1,(1-SLR!$D109*Parameters!BC$181))&lt;=0,Parameters!$B$189,(Parameters!$B$174*(1-Parameters!BC$185)*_xlfn.IFNA('[3]National GDP per capita ppp'!BC110,0)+(1-Parameters!$B$174)*BC109)*(1+(_xlfn.IFNA('[3]Nat GDP per cap ppp growth rate'!BC110,0)-IF(Settings!$C$16="No",0,Parameters!BC$164*('AMOC national temperature'!BC109-Parameters!BC$128)+Parameters!BC$165*('AMOC national temperature'!BC109-Parameters!BC$128)^2)))*IF(Settings!$C$16="No",1,(1-SLR!$D109*Parameters!BC$181))))</f>
        <v>#NAME?</v>
      </c>
      <c r="BD110" s="22">
        <f>IF(BD$2=0,0,IF((Parameters!$B$174*(1-Parameters!BD$185)*_xlfn.IFNA('[3]National GDP per capita ppp'!BD110,0)+(1-Parameters!$B$174)*BD109)*(1+(_xlfn.IFNA('[3]Nat GDP per cap ppp growth rate'!BD110,0)-IF(Settings!$C$16="No",0,Parameters!BD$164*('AMOC national temperature'!BD109-Parameters!BD$128)+Parameters!BD$165*('AMOC national temperature'!BD109-Parameters!BD$128)^2)))*IF(Settings!$C$16="No",1,(1-SLR!$D109*Parameters!BD$181))&lt;=0,Parameters!$B$189,(Parameters!$B$174*(1-Parameters!BD$185)*_xlfn.IFNA('[3]National GDP per capita ppp'!BD110,0)+(1-Parameters!$B$174)*BD109)*(1+(_xlfn.IFNA('[3]Nat GDP per cap ppp growth rate'!BD110,0)-IF(Settings!$C$16="No",0,Parameters!BD$164*('AMOC national temperature'!BD109-Parameters!BD$128)+Parameters!BD$165*('AMOC national temperature'!BD109-Parameters!BD$128)^2)))*IF(Settings!$C$16="No",1,(1-SLR!$D109*Parameters!BD$181))))</f>
        <v>0</v>
      </c>
      <c r="BE110" s="22" t="e">
        <f ca="1">IF(BE$2=0,0,IF((Parameters!$B$174*(1-Parameters!BE$185)*_xlfn.IFNA('[3]National GDP per capita ppp'!BE110,0)+(1-Parameters!$B$174)*BE109)*(1+(_xlfn.IFNA('[3]Nat GDP per cap ppp growth rate'!BE110,0)-IF(Settings!$C$16="No",0,Parameters!BE$164*('AMOC national temperature'!BE109-Parameters!BE$128)+Parameters!BE$165*('AMOC national temperature'!BE109-Parameters!BE$128)^2)))*IF(Settings!$C$16="No",1,(1-SLR!$D109*Parameters!BE$181))&lt;=0,Parameters!$B$189,(Parameters!$B$174*(1-Parameters!BE$185)*_xlfn.IFNA('[3]National GDP per capita ppp'!BE110,0)+(1-Parameters!$B$174)*BE109)*(1+(_xlfn.IFNA('[3]Nat GDP per cap ppp growth rate'!BE110,0)-IF(Settings!$C$16="No",0,Parameters!BE$164*('AMOC national temperature'!BE109-Parameters!BE$128)+Parameters!BE$165*('AMOC national temperature'!BE109-Parameters!BE$128)^2)))*IF(Settings!$C$16="No",1,(1-SLR!$D109*Parameters!BE$181))))</f>
        <v>#NAME?</v>
      </c>
      <c r="BF110" s="22" t="e">
        <f ca="1">IF(BF$2=0,0,IF((Parameters!$B$174*(1-Parameters!BF$185)*_xlfn.IFNA('[3]National GDP per capita ppp'!BF110,0)+(1-Parameters!$B$174)*BF109)*(1+(_xlfn.IFNA('[3]Nat GDP per cap ppp growth rate'!BF110,0)-IF(Settings!$C$16="No",0,Parameters!BF$164*('AMOC national temperature'!BF109-Parameters!BF$128)+Parameters!BF$165*('AMOC national temperature'!BF109-Parameters!BF$128)^2)))*IF(Settings!$C$16="No",1,(1-SLR!$D109*Parameters!BF$181))&lt;=0,Parameters!$B$189,(Parameters!$B$174*(1-Parameters!BF$185)*_xlfn.IFNA('[3]National GDP per capita ppp'!BF110,0)+(1-Parameters!$B$174)*BF109)*(1+(_xlfn.IFNA('[3]Nat GDP per cap ppp growth rate'!BF110,0)-IF(Settings!$C$16="No",0,Parameters!BF$164*('AMOC national temperature'!BF109-Parameters!BF$128)+Parameters!BF$165*('AMOC national temperature'!BF109-Parameters!BF$128)^2)))*IF(Settings!$C$16="No",1,(1-SLR!$D109*Parameters!BF$181))))</f>
        <v>#NAME?</v>
      </c>
      <c r="BG110" s="22" t="e">
        <f ca="1">IF(BG$2=0,0,IF((Parameters!$B$174*(1-Parameters!BG$185)*_xlfn.IFNA('[3]National GDP per capita ppp'!BG110,0)+(1-Parameters!$B$174)*BG109)*(1+(_xlfn.IFNA('[3]Nat GDP per cap ppp growth rate'!BG110,0)-IF(Settings!$C$16="No",0,Parameters!BG$164*('AMOC national temperature'!BG109-Parameters!BG$128)+Parameters!BG$165*('AMOC national temperature'!BG109-Parameters!BG$128)^2)))*IF(Settings!$C$16="No",1,(1-SLR!$D109*Parameters!BG$181))&lt;=0,Parameters!$B$189,(Parameters!$B$174*(1-Parameters!BG$185)*_xlfn.IFNA('[3]National GDP per capita ppp'!BG110,0)+(1-Parameters!$B$174)*BG109)*(1+(_xlfn.IFNA('[3]Nat GDP per cap ppp growth rate'!BG110,0)-IF(Settings!$C$16="No",0,Parameters!BG$164*('AMOC national temperature'!BG109-Parameters!BG$128)+Parameters!BG$165*('AMOC national temperature'!BG109-Parameters!BG$128)^2)))*IF(Settings!$C$16="No",1,(1-SLR!$D109*Parameters!BG$181))))</f>
        <v>#NAME?</v>
      </c>
      <c r="BH110" s="22" t="e">
        <f ca="1">IF(BH$2=0,0,IF((Parameters!$B$174*(1-Parameters!BH$185)*_xlfn.IFNA('[3]National GDP per capita ppp'!BH110,0)+(1-Parameters!$B$174)*BH109)*(1+(_xlfn.IFNA('[3]Nat GDP per cap ppp growth rate'!BH110,0)-IF(Settings!$C$16="No",0,Parameters!BH$164*('AMOC national temperature'!BH109-Parameters!BH$128)+Parameters!BH$165*('AMOC national temperature'!BH109-Parameters!BH$128)^2)))*IF(Settings!$C$16="No",1,(1-SLR!$D109*Parameters!BH$181))&lt;=0,Parameters!$B$189,(Parameters!$B$174*(1-Parameters!BH$185)*_xlfn.IFNA('[3]National GDP per capita ppp'!BH110,0)+(1-Parameters!$B$174)*BH109)*(1+(_xlfn.IFNA('[3]Nat GDP per cap ppp growth rate'!BH110,0)-IF(Settings!$C$16="No",0,Parameters!BH$164*('AMOC national temperature'!BH109-Parameters!BH$128)+Parameters!BH$165*('AMOC national temperature'!BH109-Parameters!BH$128)^2)))*IF(Settings!$C$16="No",1,(1-SLR!$D109*Parameters!BH$181))))</f>
        <v>#NAME?</v>
      </c>
      <c r="BI110" s="22" t="e">
        <f ca="1">IF(BI$2=0,0,IF((Parameters!$B$174*(1-Parameters!BI$185)*_xlfn.IFNA('[3]National GDP per capita ppp'!BI110,0)+(1-Parameters!$B$174)*BI109)*(1+(_xlfn.IFNA('[3]Nat GDP per cap ppp growth rate'!BI110,0)-IF(Settings!$C$16="No",0,Parameters!BI$164*('AMOC national temperature'!BI109-Parameters!BI$128)+Parameters!BI$165*('AMOC national temperature'!BI109-Parameters!BI$128)^2)))*IF(Settings!$C$16="No",1,(1-SLR!$D109*Parameters!BI$181))&lt;=0,Parameters!$B$189,(Parameters!$B$174*(1-Parameters!BI$185)*_xlfn.IFNA('[3]National GDP per capita ppp'!BI110,0)+(1-Parameters!$B$174)*BI109)*(1+(_xlfn.IFNA('[3]Nat GDP per cap ppp growth rate'!BI110,0)-IF(Settings!$C$16="No",0,Parameters!BI$164*('AMOC national temperature'!BI109-Parameters!BI$128)+Parameters!BI$165*('AMOC national temperature'!BI109-Parameters!BI$128)^2)))*IF(Settings!$C$16="No",1,(1-SLR!$D109*Parameters!BI$181))))</f>
        <v>#NAME?</v>
      </c>
      <c r="BJ110" s="22" t="e">
        <f ca="1">IF(BJ$2=0,0,IF((Parameters!$B$174*(1-Parameters!BJ$185)*_xlfn.IFNA('[3]National GDP per capita ppp'!BJ110,0)+(1-Parameters!$B$174)*BJ109)*(1+(_xlfn.IFNA('[3]Nat GDP per cap ppp growth rate'!BJ110,0)-IF(Settings!$C$16="No",0,Parameters!BJ$164*('AMOC national temperature'!BJ109-Parameters!BJ$128)+Parameters!BJ$165*('AMOC national temperature'!BJ109-Parameters!BJ$128)^2)))*IF(Settings!$C$16="No",1,(1-SLR!$D109*Parameters!BJ$181))&lt;=0,Parameters!$B$189,(Parameters!$B$174*(1-Parameters!BJ$185)*_xlfn.IFNA('[3]National GDP per capita ppp'!BJ110,0)+(1-Parameters!$B$174)*BJ109)*(1+(_xlfn.IFNA('[3]Nat GDP per cap ppp growth rate'!BJ110,0)-IF(Settings!$C$16="No",0,Parameters!BJ$164*('AMOC national temperature'!BJ109-Parameters!BJ$128)+Parameters!BJ$165*('AMOC national temperature'!BJ109-Parameters!BJ$128)^2)))*IF(Settings!$C$16="No",1,(1-SLR!$D109*Parameters!BJ$181))))</f>
        <v>#NAME?</v>
      </c>
      <c r="BK110" s="22" t="e">
        <f ca="1">IF(BK$2=0,0,IF((Parameters!$B$174*(1-Parameters!BK$185)*_xlfn.IFNA('[3]National GDP per capita ppp'!BK110,0)+(1-Parameters!$B$174)*BK109)*(1+(_xlfn.IFNA('[3]Nat GDP per cap ppp growth rate'!BK110,0)-IF(Settings!$C$16="No",0,Parameters!BK$164*('AMOC national temperature'!BK109-Parameters!BK$128)+Parameters!BK$165*('AMOC national temperature'!BK109-Parameters!BK$128)^2)))*IF(Settings!$C$16="No",1,(1-SLR!$D109*Parameters!BK$181))&lt;=0,Parameters!$B$189,(Parameters!$B$174*(1-Parameters!BK$185)*_xlfn.IFNA('[3]National GDP per capita ppp'!BK110,0)+(1-Parameters!$B$174)*BK109)*(1+(_xlfn.IFNA('[3]Nat GDP per cap ppp growth rate'!BK110,0)-IF(Settings!$C$16="No",0,Parameters!BK$164*('AMOC national temperature'!BK109-Parameters!BK$128)+Parameters!BK$165*('AMOC national temperature'!BK109-Parameters!BK$128)^2)))*IF(Settings!$C$16="No",1,(1-SLR!$D109*Parameters!BK$181))))</f>
        <v>#NAME?</v>
      </c>
      <c r="BL110" s="22" t="e">
        <f ca="1">IF(BL$2=0,0,IF((Parameters!$B$174*(1-Parameters!BL$185)*_xlfn.IFNA('[3]National GDP per capita ppp'!BL110,0)+(1-Parameters!$B$174)*BL109)*(1+(_xlfn.IFNA('[3]Nat GDP per cap ppp growth rate'!BL110,0)-IF(Settings!$C$16="No",0,Parameters!BL$164*('AMOC national temperature'!BL109-Parameters!BL$128)+Parameters!BL$165*('AMOC national temperature'!BL109-Parameters!BL$128)^2)))*IF(Settings!$C$16="No",1,(1-SLR!$D109*Parameters!BL$181))&lt;=0,Parameters!$B$189,(Parameters!$B$174*(1-Parameters!BL$185)*_xlfn.IFNA('[3]National GDP per capita ppp'!BL110,0)+(1-Parameters!$B$174)*BL109)*(1+(_xlfn.IFNA('[3]Nat GDP per cap ppp growth rate'!BL110,0)-IF(Settings!$C$16="No",0,Parameters!BL$164*('AMOC national temperature'!BL109-Parameters!BL$128)+Parameters!BL$165*('AMOC national temperature'!BL109-Parameters!BL$128)^2)))*IF(Settings!$C$16="No",1,(1-SLR!$D109*Parameters!BL$181))))</f>
        <v>#NAME?</v>
      </c>
      <c r="BM110" s="22" t="e">
        <f ca="1">IF(BM$2=0,0,IF((Parameters!$B$174*(1-Parameters!BM$185)*_xlfn.IFNA('[3]National GDP per capita ppp'!BM110,0)+(1-Parameters!$B$174)*BM109)*(1+(_xlfn.IFNA('[3]Nat GDP per cap ppp growth rate'!BM110,0)-IF(Settings!$C$16="No",0,Parameters!BM$164*('AMOC national temperature'!BM109-Parameters!BM$128)+Parameters!BM$165*('AMOC national temperature'!BM109-Parameters!BM$128)^2)))*IF(Settings!$C$16="No",1,(1-SLR!$D109*Parameters!BM$181))&lt;=0,Parameters!$B$189,(Parameters!$B$174*(1-Parameters!BM$185)*_xlfn.IFNA('[3]National GDP per capita ppp'!BM110,0)+(1-Parameters!$B$174)*BM109)*(1+(_xlfn.IFNA('[3]Nat GDP per cap ppp growth rate'!BM110,0)-IF(Settings!$C$16="No",0,Parameters!BM$164*('AMOC national temperature'!BM109-Parameters!BM$128)+Parameters!BM$165*('AMOC national temperature'!BM109-Parameters!BM$128)^2)))*IF(Settings!$C$16="No",1,(1-SLR!$D109*Parameters!BM$181))))</f>
        <v>#NAME?</v>
      </c>
      <c r="BN110" s="22" t="e">
        <f ca="1">IF(BN$2=0,0,IF((Parameters!$B$174*(1-Parameters!BN$185)*_xlfn.IFNA('[3]National GDP per capita ppp'!BN110,0)+(1-Parameters!$B$174)*BN109)*(1+(_xlfn.IFNA('[3]Nat GDP per cap ppp growth rate'!BN110,0)-IF(Settings!$C$16="No",0,Parameters!BN$164*('AMOC national temperature'!BN109-Parameters!BN$128)+Parameters!BN$165*('AMOC national temperature'!BN109-Parameters!BN$128)^2)))*IF(Settings!$C$16="No",1,(1-SLR!$D109*Parameters!BN$181))&lt;=0,Parameters!$B$189,(Parameters!$B$174*(1-Parameters!BN$185)*_xlfn.IFNA('[3]National GDP per capita ppp'!BN110,0)+(1-Parameters!$B$174)*BN109)*(1+(_xlfn.IFNA('[3]Nat GDP per cap ppp growth rate'!BN110,0)-IF(Settings!$C$16="No",0,Parameters!BN$164*('AMOC national temperature'!BN109-Parameters!BN$128)+Parameters!BN$165*('AMOC national temperature'!BN109-Parameters!BN$128)^2)))*IF(Settings!$C$16="No",1,(1-SLR!$D109*Parameters!BN$181))))</f>
        <v>#NAME?</v>
      </c>
      <c r="BO110" s="22" t="e">
        <f ca="1">IF(BO$2=0,0,IF((Parameters!$B$174*(1-Parameters!BO$185)*_xlfn.IFNA('[3]National GDP per capita ppp'!BO110,0)+(1-Parameters!$B$174)*BO109)*(1+(_xlfn.IFNA('[3]Nat GDP per cap ppp growth rate'!BO110,0)-IF(Settings!$C$16="No",0,Parameters!BO$164*('AMOC national temperature'!BO109-Parameters!BO$128)+Parameters!BO$165*('AMOC national temperature'!BO109-Parameters!BO$128)^2)))*IF(Settings!$C$16="No",1,(1-SLR!$D109*Parameters!BO$181))&lt;=0,Parameters!$B$189,(Parameters!$B$174*(1-Parameters!BO$185)*_xlfn.IFNA('[3]National GDP per capita ppp'!BO110,0)+(1-Parameters!$B$174)*BO109)*(1+(_xlfn.IFNA('[3]Nat GDP per cap ppp growth rate'!BO110,0)-IF(Settings!$C$16="No",0,Parameters!BO$164*('AMOC national temperature'!BO109-Parameters!BO$128)+Parameters!BO$165*('AMOC national temperature'!BO109-Parameters!BO$128)^2)))*IF(Settings!$C$16="No",1,(1-SLR!$D109*Parameters!BO$181))))</f>
        <v>#NAME?</v>
      </c>
      <c r="BP110" s="22" t="e">
        <f ca="1">IF(BP$2=0,0,IF((Parameters!$B$174*(1-Parameters!BP$185)*_xlfn.IFNA('[3]National GDP per capita ppp'!BP110,0)+(1-Parameters!$B$174)*BP109)*(1+(_xlfn.IFNA('[3]Nat GDP per cap ppp growth rate'!BP110,0)-IF(Settings!$C$16="No",0,Parameters!BP$164*('AMOC national temperature'!BP109-Parameters!BP$128)+Parameters!BP$165*('AMOC national temperature'!BP109-Parameters!BP$128)^2)))*IF(Settings!$C$16="No",1,(1-SLR!$D109*Parameters!BP$181))&lt;=0,Parameters!$B$189,(Parameters!$B$174*(1-Parameters!BP$185)*_xlfn.IFNA('[3]National GDP per capita ppp'!BP110,0)+(1-Parameters!$B$174)*BP109)*(1+(_xlfn.IFNA('[3]Nat GDP per cap ppp growth rate'!BP110,0)-IF(Settings!$C$16="No",0,Parameters!BP$164*('AMOC national temperature'!BP109-Parameters!BP$128)+Parameters!BP$165*('AMOC national temperature'!BP109-Parameters!BP$128)^2)))*IF(Settings!$C$16="No",1,(1-SLR!$D109*Parameters!BP$181))))</f>
        <v>#NAME?</v>
      </c>
      <c r="BQ110" s="22">
        <f>IF(BQ$2=0,0,IF((Parameters!$B$174*(1-Parameters!BQ$185)*_xlfn.IFNA('[3]National GDP per capita ppp'!BQ110,0)+(1-Parameters!$B$174)*BQ109)*(1+(_xlfn.IFNA('[3]Nat GDP per cap ppp growth rate'!BQ110,0)-IF(Settings!$C$16="No",0,Parameters!BQ$164*('AMOC national temperature'!BQ109-Parameters!BQ$128)+Parameters!BQ$165*('AMOC national temperature'!BQ109-Parameters!BQ$128)^2)))*IF(Settings!$C$16="No",1,(1-SLR!$D109*Parameters!BQ$181))&lt;=0,Parameters!$B$189,(Parameters!$B$174*(1-Parameters!BQ$185)*_xlfn.IFNA('[3]National GDP per capita ppp'!BQ110,0)+(1-Parameters!$B$174)*BQ109)*(1+(_xlfn.IFNA('[3]Nat GDP per cap ppp growth rate'!BQ110,0)-IF(Settings!$C$16="No",0,Parameters!BQ$164*('AMOC national temperature'!BQ109-Parameters!BQ$128)+Parameters!BQ$165*('AMOC national temperature'!BQ109-Parameters!BQ$128)^2)))*IF(Settings!$C$16="No",1,(1-SLR!$D109*Parameters!BQ$181))))</f>
        <v>0</v>
      </c>
      <c r="BR110" s="22" t="e">
        <f ca="1">IF(BR$2=0,0,IF((Parameters!$B$174*(1-Parameters!BR$185)*_xlfn.IFNA('[3]National GDP per capita ppp'!BR110,0)+(1-Parameters!$B$174)*BR109)*(1+(_xlfn.IFNA('[3]Nat GDP per cap ppp growth rate'!BR110,0)-IF(Settings!$C$16="No",0,Parameters!BR$164*('AMOC national temperature'!BR109-Parameters!BR$128)+Parameters!BR$165*('AMOC national temperature'!BR109-Parameters!BR$128)^2)))*IF(Settings!$C$16="No",1,(1-SLR!$D109*Parameters!BR$181))&lt;=0,Parameters!$B$189,(Parameters!$B$174*(1-Parameters!BR$185)*_xlfn.IFNA('[3]National GDP per capita ppp'!BR110,0)+(1-Parameters!$B$174)*BR109)*(1+(_xlfn.IFNA('[3]Nat GDP per cap ppp growth rate'!BR110,0)-IF(Settings!$C$16="No",0,Parameters!BR$164*('AMOC national temperature'!BR109-Parameters!BR$128)+Parameters!BR$165*('AMOC national temperature'!BR109-Parameters!BR$128)^2)))*IF(Settings!$C$16="No",1,(1-SLR!$D109*Parameters!BR$181))))</f>
        <v>#NAME?</v>
      </c>
      <c r="BS110" s="22" t="e">
        <f ca="1">IF(BS$2=0,0,IF((Parameters!$B$174*(1-Parameters!BS$185)*_xlfn.IFNA('[3]National GDP per capita ppp'!BS110,0)+(1-Parameters!$B$174)*BS109)*(1+(_xlfn.IFNA('[3]Nat GDP per cap ppp growth rate'!BS110,0)-IF(Settings!$C$16="No",0,Parameters!BS$164*('AMOC national temperature'!BS109-Parameters!BS$128)+Parameters!BS$165*('AMOC national temperature'!BS109-Parameters!BS$128)^2)))*IF(Settings!$C$16="No",1,(1-SLR!$D109*Parameters!BS$181))&lt;=0,Parameters!$B$189,(Parameters!$B$174*(1-Parameters!BS$185)*_xlfn.IFNA('[3]National GDP per capita ppp'!BS110,0)+(1-Parameters!$B$174)*BS109)*(1+(_xlfn.IFNA('[3]Nat GDP per cap ppp growth rate'!BS110,0)-IF(Settings!$C$16="No",0,Parameters!BS$164*('AMOC national temperature'!BS109-Parameters!BS$128)+Parameters!BS$165*('AMOC national temperature'!BS109-Parameters!BS$128)^2)))*IF(Settings!$C$16="No",1,(1-SLR!$D109*Parameters!BS$181))))</f>
        <v>#NAME?</v>
      </c>
      <c r="BT110" s="22" t="e">
        <f ca="1">IF(BT$2=0,0,IF((Parameters!$B$174*(1-Parameters!BT$185)*_xlfn.IFNA('[3]National GDP per capita ppp'!BT110,0)+(1-Parameters!$B$174)*BT109)*(1+(_xlfn.IFNA('[3]Nat GDP per cap ppp growth rate'!BT110,0)-IF(Settings!$C$16="No",0,Parameters!BT$164*('AMOC national temperature'!BT109-Parameters!BT$128)+Parameters!BT$165*('AMOC national temperature'!BT109-Parameters!BT$128)^2)))*IF(Settings!$C$16="No",1,(1-SLR!$D109*Parameters!BT$181))&lt;=0,Parameters!$B$189,(Parameters!$B$174*(1-Parameters!BT$185)*_xlfn.IFNA('[3]National GDP per capita ppp'!BT110,0)+(1-Parameters!$B$174)*BT109)*(1+(_xlfn.IFNA('[3]Nat GDP per cap ppp growth rate'!BT110,0)-IF(Settings!$C$16="No",0,Parameters!BT$164*('AMOC national temperature'!BT109-Parameters!BT$128)+Parameters!BT$165*('AMOC national temperature'!BT109-Parameters!BT$128)^2)))*IF(Settings!$C$16="No",1,(1-SLR!$D109*Parameters!BT$181))))</f>
        <v>#NAME?</v>
      </c>
      <c r="BU110" s="22" t="e">
        <f ca="1">IF(BU$2=0,0,IF((Parameters!$B$174*(1-Parameters!BU$185)*_xlfn.IFNA('[3]National GDP per capita ppp'!BU110,0)+(1-Parameters!$B$174)*BU109)*(1+(_xlfn.IFNA('[3]Nat GDP per cap ppp growth rate'!BU110,0)-IF(Settings!$C$16="No",0,Parameters!BU$164*('AMOC national temperature'!BU109-Parameters!BU$128)+Parameters!BU$165*('AMOC national temperature'!BU109-Parameters!BU$128)^2)))*IF(Settings!$C$16="No",1,(1-SLR!$D109*Parameters!BU$181))&lt;=0,Parameters!$B$189,(Parameters!$B$174*(1-Parameters!BU$185)*_xlfn.IFNA('[3]National GDP per capita ppp'!BU110,0)+(1-Parameters!$B$174)*BU109)*(1+(_xlfn.IFNA('[3]Nat GDP per cap ppp growth rate'!BU110,0)-IF(Settings!$C$16="No",0,Parameters!BU$164*('AMOC national temperature'!BU109-Parameters!BU$128)+Parameters!BU$165*('AMOC national temperature'!BU109-Parameters!BU$128)^2)))*IF(Settings!$C$16="No",1,(1-SLR!$D109*Parameters!BU$181))))</f>
        <v>#NAME?</v>
      </c>
      <c r="BV110" s="22" t="e">
        <f ca="1">IF(BV$2=0,0,IF((Parameters!$B$174*(1-Parameters!BV$185)*_xlfn.IFNA('[3]National GDP per capita ppp'!BV110,0)+(1-Parameters!$B$174)*BV109)*(1+(_xlfn.IFNA('[3]Nat GDP per cap ppp growth rate'!BV110,0)-IF(Settings!$C$16="No",0,Parameters!BV$164*('AMOC national temperature'!BV109-Parameters!BV$128)+Parameters!BV$165*('AMOC national temperature'!BV109-Parameters!BV$128)^2)))*IF(Settings!$C$16="No",1,(1-SLR!$D109*Parameters!BV$181))&lt;=0,Parameters!$B$189,(Parameters!$B$174*(1-Parameters!BV$185)*_xlfn.IFNA('[3]National GDP per capita ppp'!BV110,0)+(1-Parameters!$B$174)*BV109)*(1+(_xlfn.IFNA('[3]Nat GDP per cap ppp growth rate'!BV110,0)-IF(Settings!$C$16="No",0,Parameters!BV$164*('AMOC national temperature'!BV109-Parameters!BV$128)+Parameters!BV$165*('AMOC national temperature'!BV109-Parameters!BV$128)^2)))*IF(Settings!$C$16="No",1,(1-SLR!$D109*Parameters!BV$181))))</f>
        <v>#NAME?</v>
      </c>
      <c r="BW110" s="22" t="e">
        <f ca="1">IF(BW$2=0,0,IF((Parameters!$B$174*(1-Parameters!BW$185)*_xlfn.IFNA('[3]National GDP per capita ppp'!BW110,0)+(1-Parameters!$B$174)*BW109)*(1+(_xlfn.IFNA('[3]Nat GDP per cap ppp growth rate'!BW110,0)-IF(Settings!$C$16="No",0,Parameters!BW$164*('AMOC national temperature'!BW109-Parameters!BW$128)+Parameters!BW$165*('AMOC national temperature'!BW109-Parameters!BW$128)^2)))*IF(Settings!$C$16="No",1,(1-SLR!$D109*Parameters!BW$181))&lt;=0,Parameters!$B$189,(Parameters!$B$174*(1-Parameters!BW$185)*_xlfn.IFNA('[3]National GDP per capita ppp'!BW110,0)+(1-Parameters!$B$174)*BW109)*(1+(_xlfn.IFNA('[3]Nat GDP per cap ppp growth rate'!BW110,0)-IF(Settings!$C$16="No",0,Parameters!BW$164*('AMOC national temperature'!BW109-Parameters!BW$128)+Parameters!BW$165*('AMOC national temperature'!BW109-Parameters!BW$128)^2)))*IF(Settings!$C$16="No",1,(1-SLR!$D109*Parameters!BW$181))))</f>
        <v>#NAME?</v>
      </c>
      <c r="BX110" s="22">
        <f>IF(BX$2=0,0,IF((Parameters!$B$174*(1-Parameters!BX$185)*_xlfn.IFNA('[3]National GDP per capita ppp'!BX110,0)+(1-Parameters!$B$174)*BX109)*(1+(_xlfn.IFNA('[3]Nat GDP per cap ppp growth rate'!BX110,0)-IF(Settings!$C$16="No",0,Parameters!BX$164*('AMOC national temperature'!BX109-Parameters!BX$128)+Parameters!BX$165*('AMOC national temperature'!BX109-Parameters!BX$128)^2)))*IF(Settings!$C$16="No",1,(1-SLR!$D109*Parameters!BX$181))&lt;=0,Parameters!$B$189,(Parameters!$B$174*(1-Parameters!BX$185)*_xlfn.IFNA('[3]National GDP per capita ppp'!BX110,0)+(1-Parameters!$B$174)*BX109)*(1+(_xlfn.IFNA('[3]Nat GDP per cap ppp growth rate'!BX110,0)-IF(Settings!$C$16="No",0,Parameters!BX$164*('AMOC national temperature'!BX109-Parameters!BX$128)+Parameters!BX$165*('AMOC national temperature'!BX109-Parameters!BX$128)^2)))*IF(Settings!$C$16="No",1,(1-SLR!$D109*Parameters!BX$181))))</f>
        <v>0</v>
      </c>
      <c r="BY110" s="22" t="e">
        <f ca="1">IF(BY$2=0,0,IF((Parameters!$B$174*(1-Parameters!BY$185)*_xlfn.IFNA('[3]National GDP per capita ppp'!BY110,0)+(1-Parameters!$B$174)*BY109)*(1+(_xlfn.IFNA('[3]Nat GDP per cap ppp growth rate'!BY110,0)-IF(Settings!$C$16="No",0,Parameters!BY$164*('AMOC national temperature'!BY109-Parameters!BY$128)+Parameters!BY$165*('AMOC national temperature'!BY109-Parameters!BY$128)^2)))*IF(Settings!$C$16="No",1,(1-SLR!$D109*Parameters!BY$181))&lt;=0,Parameters!$B$189,(Parameters!$B$174*(1-Parameters!BY$185)*_xlfn.IFNA('[3]National GDP per capita ppp'!BY110,0)+(1-Parameters!$B$174)*BY109)*(1+(_xlfn.IFNA('[3]Nat GDP per cap ppp growth rate'!BY110,0)-IF(Settings!$C$16="No",0,Parameters!BY$164*('AMOC national temperature'!BY109-Parameters!BY$128)+Parameters!BY$165*('AMOC national temperature'!BY109-Parameters!BY$128)^2)))*IF(Settings!$C$16="No",1,(1-SLR!$D109*Parameters!BY$181))))</f>
        <v>#NAME?</v>
      </c>
      <c r="BZ110" s="22" t="e">
        <f ca="1">IF(BZ$2=0,0,IF((Parameters!$B$174*(1-Parameters!BZ$185)*_xlfn.IFNA('[3]National GDP per capita ppp'!BZ110,0)+(1-Parameters!$B$174)*BZ109)*(1+(_xlfn.IFNA('[3]Nat GDP per cap ppp growth rate'!BZ110,0)-IF(Settings!$C$16="No",0,Parameters!BZ$164*('AMOC national temperature'!BZ109-Parameters!BZ$128)+Parameters!BZ$165*('AMOC national temperature'!BZ109-Parameters!BZ$128)^2)))*IF(Settings!$C$16="No",1,(1-SLR!$D109*Parameters!BZ$181))&lt;=0,Parameters!$B$189,(Parameters!$B$174*(1-Parameters!BZ$185)*_xlfn.IFNA('[3]National GDP per capita ppp'!BZ110,0)+(1-Parameters!$B$174)*BZ109)*(1+(_xlfn.IFNA('[3]Nat GDP per cap ppp growth rate'!BZ110,0)-IF(Settings!$C$16="No",0,Parameters!BZ$164*('AMOC national temperature'!BZ109-Parameters!BZ$128)+Parameters!BZ$165*('AMOC national temperature'!BZ109-Parameters!BZ$128)^2)))*IF(Settings!$C$16="No",1,(1-SLR!$D109*Parameters!BZ$181))))</f>
        <v>#NAME?</v>
      </c>
      <c r="CA110" s="22" t="e">
        <f ca="1">IF(CA$2=0,0,IF((Parameters!$B$174*(1-Parameters!CA$185)*_xlfn.IFNA('[3]National GDP per capita ppp'!CA110,0)+(1-Parameters!$B$174)*CA109)*(1+(_xlfn.IFNA('[3]Nat GDP per cap ppp growth rate'!CA110,0)-IF(Settings!$C$16="No",0,Parameters!CA$164*('AMOC national temperature'!CA109-Parameters!CA$128)+Parameters!CA$165*('AMOC national temperature'!CA109-Parameters!CA$128)^2)))*IF(Settings!$C$16="No",1,(1-SLR!$D109*Parameters!CA$181))&lt;=0,Parameters!$B$189,(Parameters!$B$174*(1-Parameters!CA$185)*_xlfn.IFNA('[3]National GDP per capita ppp'!CA110,0)+(1-Parameters!$B$174)*CA109)*(1+(_xlfn.IFNA('[3]Nat GDP per cap ppp growth rate'!CA110,0)-IF(Settings!$C$16="No",0,Parameters!CA$164*('AMOC national temperature'!CA109-Parameters!CA$128)+Parameters!CA$165*('AMOC national temperature'!CA109-Parameters!CA$128)^2)))*IF(Settings!$C$16="No",1,(1-SLR!$D109*Parameters!CA$181))))</f>
        <v>#NAME?</v>
      </c>
      <c r="CB110" s="22" t="e">
        <f ca="1">IF(CB$2=0,0,IF((Parameters!$B$174*(1-Parameters!CB$185)*_xlfn.IFNA('[3]National GDP per capita ppp'!CB110,0)+(1-Parameters!$B$174)*CB109)*(1+(_xlfn.IFNA('[3]Nat GDP per cap ppp growth rate'!CB110,0)-IF(Settings!$C$16="No",0,Parameters!CB$164*('AMOC national temperature'!CB109-Parameters!CB$128)+Parameters!CB$165*('AMOC national temperature'!CB109-Parameters!CB$128)^2)))*IF(Settings!$C$16="No",1,(1-SLR!$D109*Parameters!CB$181))&lt;=0,Parameters!$B$189,(Parameters!$B$174*(1-Parameters!CB$185)*_xlfn.IFNA('[3]National GDP per capita ppp'!CB110,0)+(1-Parameters!$B$174)*CB109)*(1+(_xlfn.IFNA('[3]Nat GDP per cap ppp growth rate'!CB110,0)-IF(Settings!$C$16="No",0,Parameters!CB$164*('AMOC national temperature'!CB109-Parameters!CB$128)+Parameters!CB$165*('AMOC national temperature'!CB109-Parameters!CB$128)^2)))*IF(Settings!$C$16="No",1,(1-SLR!$D109*Parameters!CB$181))))</f>
        <v>#NAME?</v>
      </c>
      <c r="CC110" s="22" t="e">
        <f ca="1">IF(CC$2=0,0,IF((Parameters!$B$174*(1-Parameters!CC$185)*_xlfn.IFNA('[3]National GDP per capita ppp'!CC110,0)+(1-Parameters!$B$174)*CC109)*(1+(_xlfn.IFNA('[3]Nat GDP per cap ppp growth rate'!CC110,0)-IF(Settings!$C$16="No",0,Parameters!CC$164*('AMOC national temperature'!CC109-Parameters!CC$128)+Parameters!CC$165*('AMOC national temperature'!CC109-Parameters!CC$128)^2)))*IF(Settings!$C$16="No",1,(1-SLR!$D109*Parameters!CC$181))&lt;=0,Parameters!$B$189,(Parameters!$B$174*(1-Parameters!CC$185)*_xlfn.IFNA('[3]National GDP per capita ppp'!CC110,0)+(1-Parameters!$B$174)*CC109)*(1+(_xlfn.IFNA('[3]Nat GDP per cap ppp growth rate'!CC110,0)-IF(Settings!$C$16="No",0,Parameters!CC$164*('AMOC national temperature'!CC109-Parameters!CC$128)+Parameters!CC$165*('AMOC national temperature'!CC109-Parameters!CC$128)^2)))*IF(Settings!$C$16="No",1,(1-SLR!$D109*Parameters!CC$181))))</f>
        <v>#NAME?</v>
      </c>
      <c r="CD110" s="22" t="e">
        <f ca="1">IF(CD$2=0,0,IF((Parameters!$B$174*(1-Parameters!CD$185)*_xlfn.IFNA('[3]National GDP per capita ppp'!CD110,0)+(1-Parameters!$B$174)*CD109)*(1+(_xlfn.IFNA('[3]Nat GDP per cap ppp growth rate'!CD110,0)-IF(Settings!$C$16="No",0,Parameters!CD$164*('AMOC national temperature'!CD109-Parameters!CD$128)+Parameters!CD$165*('AMOC national temperature'!CD109-Parameters!CD$128)^2)))*IF(Settings!$C$16="No",1,(1-SLR!$D109*Parameters!CD$181))&lt;=0,Parameters!$B$189,(Parameters!$B$174*(1-Parameters!CD$185)*_xlfn.IFNA('[3]National GDP per capita ppp'!CD110,0)+(1-Parameters!$B$174)*CD109)*(1+(_xlfn.IFNA('[3]Nat GDP per cap ppp growth rate'!CD110,0)-IF(Settings!$C$16="No",0,Parameters!CD$164*('AMOC national temperature'!CD109-Parameters!CD$128)+Parameters!CD$165*('AMOC national temperature'!CD109-Parameters!CD$128)^2)))*IF(Settings!$C$16="No",1,(1-SLR!$D109*Parameters!CD$181))))</f>
        <v>#NAME?</v>
      </c>
      <c r="CE110" s="22" t="e">
        <f ca="1">IF(CE$2=0,0,IF((Parameters!$B$174*(1-Parameters!CE$185)*_xlfn.IFNA('[3]National GDP per capita ppp'!CE110,0)+(1-Parameters!$B$174)*CE109)*(1+(_xlfn.IFNA('[3]Nat GDP per cap ppp growth rate'!CE110,0)-IF(Settings!$C$16="No",0,Parameters!CE$164*('AMOC national temperature'!CE109-Parameters!CE$128)+Parameters!CE$165*('AMOC national temperature'!CE109-Parameters!CE$128)^2)))*IF(Settings!$C$16="No",1,(1-SLR!$D109*Parameters!CE$181))&lt;=0,Parameters!$B$189,(Parameters!$B$174*(1-Parameters!CE$185)*_xlfn.IFNA('[3]National GDP per capita ppp'!CE110,0)+(1-Parameters!$B$174)*CE109)*(1+(_xlfn.IFNA('[3]Nat GDP per cap ppp growth rate'!CE110,0)-IF(Settings!$C$16="No",0,Parameters!CE$164*('AMOC national temperature'!CE109-Parameters!CE$128)+Parameters!CE$165*('AMOC national temperature'!CE109-Parameters!CE$128)^2)))*IF(Settings!$C$16="No",1,(1-SLR!$D109*Parameters!CE$181))))</f>
        <v>#NAME?</v>
      </c>
      <c r="CF110" s="13" t="e">
        <f ca="1">IF(CF$2=0,0,IF((Parameters!$B$174*(1-Parameters!CF$185)*_xlfn.IFNA('[3]National GDP per capita ppp'!CF110,0)+(1-Parameters!$B$174)*CF109)*(1+(_xlfn.IFNA('[3]Nat GDP per cap ppp growth rate'!CF110,0)-IF(Settings!$C$16="No",0,Parameters!CF$164*('AMOC national temperature'!CF109-Parameters!CF$128)+Parameters!CF$165*('AMOC national temperature'!CF109-Parameters!CF$128)^2)))* IF(Settings!$C$16="No",1,(1-SLR!$D109*Parameters!CF$181))*(1-ISM!K109)&lt;=0,Parameters!$B$189,(Parameters!$B$174*(1-Parameters!CF$185)*_xlfn.IFNA('[3]National GDP per capita ppp'!CF110,0)+(1-Parameters!$B$174)*CF109)*(1+(_xlfn.IFNA('[3]Nat GDP per cap ppp growth rate'!CF110,0)-IF(Settings!$C$16="No",0,Parameters!CF$164*('AMOC national temperature'!CF109-Parameters!CF$128)+Parameters!CF$165*('AMOC national temperature'!CF109-Parameters!CF$128)^2)))*IF(Settings!$C$16="No",1,(1-SLR!$D109*Parameters!CF$181))*(1-ISM!K109)))</f>
        <v>#NAME?</v>
      </c>
      <c r="CG110" s="22" t="e">
        <f ca="1">IF(CG$2=0,0,IF((Parameters!$B$174*(1-Parameters!CG$185)*_xlfn.IFNA('[3]National GDP per capita ppp'!CG110,0)+(1-Parameters!$B$174)*CG109)*(1+(_xlfn.IFNA('[3]Nat GDP per cap ppp growth rate'!CG110,0)-IF(Settings!$C$16="No",0,Parameters!CG$164*('AMOC national temperature'!CG109-Parameters!CG$128)+Parameters!CG$165*('AMOC national temperature'!CG109-Parameters!CG$128)^2)))*IF(Settings!$C$16="No",1,(1-SLR!$D109*Parameters!CG$181))&lt;=0,Parameters!$B$189,(Parameters!$B$174*(1-Parameters!CG$185)*_xlfn.IFNA('[3]National GDP per capita ppp'!CG110,0)+(1-Parameters!$B$174)*CG109)*(1+(_xlfn.IFNA('[3]Nat GDP per cap ppp growth rate'!CG110,0)-IF(Settings!$C$16="No",0,Parameters!CG$164*('AMOC national temperature'!CG109-Parameters!CG$128)+Parameters!CG$165*('AMOC national temperature'!CG109-Parameters!CG$128)^2)))*IF(Settings!$C$16="No",1,(1-SLR!$D109*Parameters!CG$181))))</f>
        <v>#NAME?</v>
      </c>
      <c r="CH110" s="22" t="e">
        <f ca="1">IF(CH$2=0,0,IF((Parameters!$B$174*(1-Parameters!CH$185)*_xlfn.IFNA('[3]National GDP per capita ppp'!CH110,0)+(1-Parameters!$B$174)*CH109)*(1+(_xlfn.IFNA('[3]Nat GDP per cap ppp growth rate'!CH110,0)-IF(Settings!$C$16="No",0,Parameters!CH$164*('AMOC national temperature'!CH109-Parameters!CH$128)+Parameters!CH$165*('AMOC national temperature'!CH109-Parameters!CH$128)^2)))*IF(Settings!$C$16="No",1,(1-SLR!$D109*Parameters!CH$181))&lt;=0,Parameters!$B$189,(Parameters!$B$174*(1-Parameters!CH$185)*_xlfn.IFNA('[3]National GDP per capita ppp'!CH110,0)+(1-Parameters!$B$174)*CH109)*(1+(_xlfn.IFNA('[3]Nat GDP per cap ppp growth rate'!CH110,0)-IF(Settings!$C$16="No",0,Parameters!CH$164*('AMOC national temperature'!CH109-Parameters!CH$128)+Parameters!CH$165*('AMOC national temperature'!CH109-Parameters!CH$128)^2)))*IF(Settings!$C$16="No",1,(1-SLR!$D109*Parameters!CH$181))))</f>
        <v>#NAME?</v>
      </c>
      <c r="CI110" s="22" t="e">
        <f ca="1">IF(CI$2=0,0,IF((Parameters!$B$174*(1-Parameters!CI$185)*_xlfn.IFNA('[3]National GDP per capita ppp'!CI110,0)+(1-Parameters!$B$174)*CI109)*(1+(_xlfn.IFNA('[3]Nat GDP per cap ppp growth rate'!CI110,0)-IF(Settings!$C$16="No",0,Parameters!CI$164*('AMOC national temperature'!CI109-Parameters!CI$128)+Parameters!CI$165*('AMOC national temperature'!CI109-Parameters!CI$128)^2)))*IF(Settings!$C$16="No",1,(1-SLR!$D109*Parameters!CI$181))&lt;=0,Parameters!$B$189,(Parameters!$B$174*(1-Parameters!CI$185)*_xlfn.IFNA('[3]National GDP per capita ppp'!CI110,0)+(1-Parameters!$B$174)*CI109)*(1+(_xlfn.IFNA('[3]Nat GDP per cap ppp growth rate'!CI110,0)-IF(Settings!$C$16="No",0,Parameters!CI$164*('AMOC national temperature'!CI109-Parameters!CI$128)+Parameters!CI$165*('AMOC national temperature'!CI109-Parameters!CI$128)^2)))*IF(Settings!$C$16="No",1,(1-SLR!$D109*Parameters!CI$181))))</f>
        <v>#NAME?</v>
      </c>
      <c r="CJ110" s="22" t="e">
        <f ca="1">IF(CJ$2=0,0,IF((Parameters!$B$174*(1-Parameters!CJ$185)*_xlfn.IFNA('[3]National GDP per capita ppp'!CJ110,0)+(1-Parameters!$B$174)*CJ109)*(1+(_xlfn.IFNA('[3]Nat GDP per cap ppp growth rate'!CJ110,0)-IF(Settings!$C$16="No",0,Parameters!CJ$164*('AMOC national temperature'!CJ109-Parameters!CJ$128)+Parameters!CJ$165*('AMOC national temperature'!CJ109-Parameters!CJ$128)^2)))*IF(Settings!$C$16="No",1,(1-SLR!$D109*Parameters!CJ$181))&lt;=0,Parameters!$B$189,(Parameters!$B$174*(1-Parameters!CJ$185)*_xlfn.IFNA('[3]National GDP per capita ppp'!CJ110,0)+(1-Parameters!$B$174)*CJ109)*(1+(_xlfn.IFNA('[3]Nat GDP per cap ppp growth rate'!CJ110,0)-IF(Settings!$C$16="No",0,Parameters!CJ$164*('AMOC national temperature'!CJ109-Parameters!CJ$128)+Parameters!CJ$165*('AMOC national temperature'!CJ109-Parameters!CJ$128)^2)))*IF(Settings!$C$16="No",1,(1-SLR!$D109*Parameters!CJ$181))))</f>
        <v>#NAME?</v>
      </c>
      <c r="CK110" s="22" t="e">
        <f ca="1">IF(CK$2=0,0,IF((Parameters!$B$174*(1-Parameters!CK$185)*_xlfn.IFNA('[3]National GDP per capita ppp'!CK110,0)+(1-Parameters!$B$174)*CK109)*(1+(_xlfn.IFNA('[3]Nat GDP per cap ppp growth rate'!CK110,0)-IF(Settings!$C$16="No",0,Parameters!CK$164*('AMOC national temperature'!CK109-Parameters!CK$128)+Parameters!CK$165*('AMOC national temperature'!CK109-Parameters!CK$128)^2)))*IF(Settings!$C$16="No",1,(1-SLR!$D109*Parameters!CK$181))&lt;=0,Parameters!$B$189,(Parameters!$B$174*(1-Parameters!CK$185)*_xlfn.IFNA('[3]National GDP per capita ppp'!CK110,0)+(1-Parameters!$B$174)*CK109)*(1+(_xlfn.IFNA('[3]Nat GDP per cap ppp growth rate'!CK110,0)-IF(Settings!$C$16="No",0,Parameters!CK$164*('AMOC national temperature'!CK109-Parameters!CK$128)+Parameters!CK$165*('AMOC national temperature'!CK109-Parameters!CK$128)^2)))*IF(Settings!$C$16="No",1,(1-SLR!$D109*Parameters!CK$181))))</f>
        <v>#NAME?</v>
      </c>
      <c r="CL110" s="22" t="e">
        <f ca="1">IF(CL$2=0,0,IF((Parameters!$B$174*(1-Parameters!CL$185)*_xlfn.IFNA('[3]National GDP per capita ppp'!CL110,0)+(1-Parameters!$B$174)*CL109)*(1+(_xlfn.IFNA('[3]Nat GDP per cap ppp growth rate'!CL110,0)-IF(Settings!$C$16="No",0,Parameters!CL$164*('AMOC national temperature'!CL109-Parameters!CL$128)+Parameters!CL$165*('AMOC national temperature'!CL109-Parameters!CL$128)^2)))*IF(Settings!$C$16="No",1,(1-SLR!$D109*Parameters!CL$181))&lt;=0,Parameters!$B$189,(Parameters!$B$174*(1-Parameters!CL$185)*_xlfn.IFNA('[3]National GDP per capita ppp'!CL110,0)+(1-Parameters!$B$174)*CL109)*(1+(_xlfn.IFNA('[3]Nat GDP per cap ppp growth rate'!CL110,0)-IF(Settings!$C$16="No",0,Parameters!CL$164*('AMOC national temperature'!CL109-Parameters!CL$128)+Parameters!CL$165*('AMOC national temperature'!CL109-Parameters!CL$128)^2)))*IF(Settings!$C$16="No",1,(1-SLR!$D109*Parameters!CL$181))))</f>
        <v>#NAME?</v>
      </c>
      <c r="CM110" s="22" t="e">
        <f ca="1">IF(CM$2=0,0,IF((Parameters!$B$174*(1-Parameters!CM$185)*_xlfn.IFNA('[3]National GDP per capita ppp'!CM110,0)+(1-Parameters!$B$174)*CM109)*(1+(_xlfn.IFNA('[3]Nat GDP per cap ppp growth rate'!CM110,0)-IF(Settings!$C$16="No",0,Parameters!CM$164*('AMOC national temperature'!CM109-Parameters!CM$128)+Parameters!CM$165*('AMOC national temperature'!CM109-Parameters!CM$128)^2)))*IF(Settings!$C$16="No",1,(1-SLR!$D109*Parameters!CM$181))&lt;=0,Parameters!$B$189,(Parameters!$B$174*(1-Parameters!CM$185)*_xlfn.IFNA('[3]National GDP per capita ppp'!CM110,0)+(1-Parameters!$B$174)*CM109)*(1+(_xlfn.IFNA('[3]Nat GDP per cap ppp growth rate'!CM110,0)-IF(Settings!$C$16="No",0,Parameters!CM$164*('AMOC national temperature'!CM109-Parameters!CM$128)+Parameters!CM$165*('AMOC national temperature'!CM109-Parameters!CM$128)^2)))*IF(Settings!$C$16="No",1,(1-SLR!$D109*Parameters!CM$181))))</f>
        <v>#NAME?</v>
      </c>
      <c r="CN110" s="22" t="e">
        <f ca="1">IF(CN$2=0,0,IF((Parameters!$B$174*(1-Parameters!CN$185)*_xlfn.IFNA('[3]National GDP per capita ppp'!CN110,0)+(1-Parameters!$B$174)*CN109)*(1+(_xlfn.IFNA('[3]Nat GDP per cap ppp growth rate'!CN110,0)-IF(Settings!$C$16="No",0,Parameters!CN$164*('AMOC national temperature'!CN109-Parameters!CN$128)+Parameters!CN$165*('AMOC national temperature'!CN109-Parameters!CN$128)^2)))*IF(Settings!$C$16="No",1,(1-SLR!$D109*Parameters!CN$181))&lt;=0,Parameters!$B$189,(Parameters!$B$174*(1-Parameters!CN$185)*_xlfn.IFNA('[3]National GDP per capita ppp'!CN110,0)+(1-Parameters!$B$174)*CN109)*(1+(_xlfn.IFNA('[3]Nat GDP per cap ppp growth rate'!CN110,0)-IF(Settings!$C$16="No",0,Parameters!CN$164*('AMOC national temperature'!CN109-Parameters!CN$128)+Parameters!CN$165*('AMOC national temperature'!CN109-Parameters!CN$128)^2)))*IF(Settings!$C$16="No",1,(1-SLR!$D109*Parameters!CN$181))))</f>
        <v>#NAME?</v>
      </c>
      <c r="CO110" s="22" t="e">
        <f ca="1">IF(CO$2=0,0,IF((Parameters!$B$174*(1-Parameters!CO$185)*_xlfn.IFNA('[3]National GDP per capita ppp'!CO110,0)+(1-Parameters!$B$174)*CO109)*(1+(_xlfn.IFNA('[3]Nat GDP per cap ppp growth rate'!CO110,0)-IF(Settings!$C$16="No",0,Parameters!CO$164*('AMOC national temperature'!CO109-Parameters!CO$128)+Parameters!CO$165*('AMOC national temperature'!CO109-Parameters!CO$128)^2)))*IF(Settings!$C$16="No",1,(1-SLR!$D109*Parameters!CO$181))&lt;=0,Parameters!$B$189,(Parameters!$B$174*(1-Parameters!CO$185)*_xlfn.IFNA('[3]National GDP per capita ppp'!CO110,0)+(1-Parameters!$B$174)*CO109)*(1+(_xlfn.IFNA('[3]Nat GDP per cap ppp growth rate'!CO110,0)-IF(Settings!$C$16="No",0,Parameters!CO$164*('AMOC national temperature'!CO109-Parameters!CO$128)+Parameters!CO$165*('AMOC national temperature'!CO109-Parameters!CO$128)^2)))*IF(Settings!$C$16="No",1,(1-SLR!$D109*Parameters!CO$181))))</f>
        <v>#NAME?</v>
      </c>
      <c r="CP110" s="22" t="e">
        <f ca="1">IF(CP$2=0,0,IF((Parameters!$B$174*(1-Parameters!CP$185)*_xlfn.IFNA('[3]National GDP per capita ppp'!CP110,0)+(1-Parameters!$B$174)*CP109)*(1+(_xlfn.IFNA('[3]Nat GDP per cap ppp growth rate'!CP110,0)-IF(Settings!$C$16="No",0,Parameters!CP$164*('AMOC national temperature'!CP109-Parameters!CP$128)+Parameters!CP$165*('AMOC national temperature'!CP109-Parameters!CP$128)^2)))*IF(Settings!$C$16="No",1,(1-SLR!$D109*Parameters!CP$181))&lt;=0,Parameters!$B$189,(Parameters!$B$174*(1-Parameters!CP$185)*_xlfn.IFNA('[3]National GDP per capita ppp'!CP110,0)+(1-Parameters!$B$174)*CP109)*(1+(_xlfn.IFNA('[3]Nat GDP per cap ppp growth rate'!CP110,0)-IF(Settings!$C$16="No",0,Parameters!CP$164*('AMOC national temperature'!CP109-Parameters!CP$128)+Parameters!CP$165*('AMOC national temperature'!CP109-Parameters!CP$128)^2)))*IF(Settings!$C$16="No",1,(1-SLR!$D109*Parameters!CP$181))))</f>
        <v>#NAME?</v>
      </c>
      <c r="CQ110" s="22" t="e">
        <f ca="1">IF(CQ$2=0,0,IF((Parameters!$B$174*(1-Parameters!CQ$185)*_xlfn.IFNA('[3]National GDP per capita ppp'!CQ110,0)+(1-Parameters!$B$174)*CQ109)*(1+(_xlfn.IFNA('[3]Nat GDP per cap ppp growth rate'!CQ110,0)-IF(Settings!$C$16="No",0,Parameters!CQ$164*('AMOC national temperature'!CQ109-Parameters!CQ$128)+Parameters!CQ$165*('AMOC national temperature'!CQ109-Parameters!CQ$128)^2)))*IF(Settings!$C$16="No",1,(1-SLR!$D109*Parameters!CQ$181))&lt;=0,Parameters!$B$189,(Parameters!$B$174*(1-Parameters!CQ$185)*_xlfn.IFNA('[3]National GDP per capita ppp'!CQ110,0)+(1-Parameters!$B$174)*CQ109)*(1+(_xlfn.IFNA('[3]Nat GDP per cap ppp growth rate'!CQ110,0)-IF(Settings!$C$16="No",0,Parameters!CQ$164*('AMOC national temperature'!CQ109-Parameters!CQ$128)+Parameters!CQ$165*('AMOC national temperature'!CQ109-Parameters!CQ$128)^2)))*IF(Settings!$C$16="No",1,(1-SLR!$D109*Parameters!CQ$181))))</f>
        <v>#NAME?</v>
      </c>
      <c r="CR110" s="22" t="e">
        <f ca="1">IF(CR$2=0,0,IF((Parameters!$B$174*(1-Parameters!CR$185)*_xlfn.IFNA('[3]National GDP per capita ppp'!CR110,0)+(1-Parameters!$B$174)*CR109)*(1+(_xlfn.IFNA('[3]Nat GDP per cap ppp growth rate'!CR110,0)-IF(Settings!$C$16="No",0,Parameters!CR$164*('AMOC national temperature'!CR109-Parameters!CR$128)+Parameters!CR$165*('AMOC national temperature'!CR109-Parameters!CR$128)^2)))*IF(Settings!$C$16="No",1,(1-SLR!$D109*Parameters!CR$181))&lt;=0,Parameters!$B$189,(Parameters!$B$174*(1-Parameters!CR$185)*_xlfn.IFNA('[3]National GDP per capita ppp'!CR110,0)+(1-Parameters!$B$174)*CR109)*(1+(_xlfn.IFNA('[3]Nat GDP per cap ppp growth rate'!CR110,0)-IF(Settings!$C$16="No",0,Parameters!CR$164*('AMOC national temperature'!CR109-Parameters!CR$128)+Parameters!CR$165*('AMOC national temperature'!CR109-Parameters!CR$128)^2)))*IF(Settings!$C$16="No",1,(1-SLR!$D109*Parameters!CR$181))))</f>
        <v>#NAME?</v>
      </c>
      <c r="CS110" s="22" t="e">
        <f ca="1">IF(CS$2=0,0,IF((Parameters!$B$174*(1-Parameters!CS$185)*_xlfn.IFNA('[3]National GDP per capita ppp'!CS110,0)+(1-Parameters!$B$174)*CS109)*(1+(_xlfn.IFNA('[3]Nat GDP per cap ppp growth rate'!CS110,0)-IF(Settings!$C$16="No",0,Parameters!CS$164*('AMOC national temperature'!CS109-Parameters!CS$128)+Parameters!CS$165*('AMOC national temperature'!CS109-Parameters!CS$128)^2)))*IF(Settings!$C$16="No",1,(1-SLR!$D109*Parameters!CS$181))&lt;=0,Parameters!$B$189,(Parameters!$B$174*(1-Parameters!CS$185)*_xlfn.IFNA('[3]National GDP per capita ppp'!CS110,0)+(1-Parameters!$B$174)*CS109)*(1+(_xlfn.IFNA('[3]Nat GDP per cap ppp growth rate'!CS110,0)-IF(Settings!$C$16="No",0,Parameters!CS$164*('AMOC national temperature'!CS109-Parameters!CS$128)+Parameters!CS$165*('AMOC national temperature'!CS109-Parameters!CS$128)^2)))*IF(Settings!$C$16="No",1,(1-SLR!$D109*Parameters!CS$181))))</f>
        <v>#NAME?</v>
      </c>
      <c r="CT110" s="22" t="e">
        <f ca="1">IF(CT$2=0,0,IF((Parameters!$B$174*(1-Parameters!CT$185)*_xlfn.IFNA('[3]National GDP per capita ppp'!CT110,0)+(1-Parameters!$B$174)*CT109)*(1+(_xlfn.IFNA('[3]Nat GDP per cap ppp growth rate'!CT110,0)-IF(Settings!$C$16="No",0,Parameters!CT$164*('AMOC national temperature'!CT109-Parameters!CT$128)+Parameters!CT$165*('AMOC national temperature'!CT109-Parameters!CT$128)^2)))*IF(Settings!$C$16="No",1,(1-SLR!$D109*Parameters!CT$181))&lt;=0,Parameters!$B$189,(Parameters!$B$174*(1-Parameters!CT$185)*_xlfn.IFNA('[3]National GDP per capita ppp'!CT110,0)+(1-Parameters!$B$174)*CT109)*(1+(_xlfn.IFNA('[3]Nat GDP per cap ppp growth rate'!CT110,0)-IF(Settings!$C$16="No",0,Parameters!CT$164*('AMOC national temperature'!CT109-Parameters!CT$128)+Parameters!CT$165*('AMOC national temperature'!CT109-Parameters!CT$128)^2)))*IF(Settings!$C$16="No",1,(1-SLR!$D109*Parameters!CT$181))))</f>
        <v>#NAME?</v>
      </c>
      <c r="CU110" s="22" t="e">
        <f ca="1">IF(CU$2=0,0,IF((Parameters!$B$174*(1-Parameters!CU$185)*_xlfn.IFNA('[3]National GDP per capita ppp'!CU110,0)+(1-Parameters!$B$174)*CU109)*(1+(_xlfn.IFNA('[3]Nat GDP per cap ppp growth rate'!CU110,0)-IF(Settings!$C$16="No",0,Parameters!CU$164*('AMOC national temperature'!CU109-Parameters!CU$128)+Parameters!CU$165*('AMOC national temperature'!CU109-Parameters!CU$128)^2)))*IF(Settings!$C$16="No",1,(1-SLR!$D109*Parameters!CU$181))&lt;=0,Parameters!$B$189,(Parameters!$B$174*(1-Parameters!CU$185)*_xlfn.IFNA('[3]National GDP per capita ppp'!CU110,0)+(1-Parameters!$B$174)*CU109)*(1+(_xlfn.IFNA('[3]Nat GDP per cap ppp growth rate'!CU110,0)-IF(Settings!$C$16="No",0,Parameters!CU$164*('AMOC national temperature'!CU109-Parameters!CU$128)+Parameters!CU$165*('AMOC national temperature'!CU109-Parameters!CU$128)^2)))*IF(Settings!$C$16="No",1,(1-SLR!$D109*Parameters!CU$181))))</f>
        <v>#NAME?</v>
      </c>
      <c r="CV110" s="22" t="e">
        <f ca="1">IF(CV$2=0,0,IF((Parameters!$B$174*(1-Parameters!CV$185)*_xlfn.IFNA('[3]National GDP per capita ppp'!CV110,0)+(1-Parameters!$B$174)*CV109)*(1+(_xlfn.IFNA('[3]Nat GDP per cap ppp growth rate'!CV110,0)-IF(Settings!$C$16="No",0,Parameters!CV$164*('AMOC national temperature'!CV109-Parameters!CV$128)+Parameters!CV$165*('AMOC national temperature'!CV109-Parameters!CV$128)^2)))*IF(Settings!$C$16="No",1,(1-SLR!$D109*Parameters!CV$181))&lt;=0,Parameters!$B$189,(Parameters!$B$174*(1-Parameters!CV$185)*_xlfn.IFNA('[3]National GDP per capita ppp'!CV110,0)+(1-Parameters!$B$174)*CV109)*(1+(_xlfn.IFNA('[3]Nat GDP per cap ppp growth rate'!CV110,0)-IF(Settings!$C$16="No",0,Parameters!CV$164*('AMOC national temperature'!CV109-Parameters!CV$128)+Parameters!CV$165*('AMOC national temperature'!CV109-Parameters!CV$128)^2)))*IF(Settings!$C$16="No",1,(1-SLR!$D109*Parameters!CV$181))))</f>
        <v>#NAME?</v>
      </c>
      <c r="CW110" s="22" t="e">
        <f ca="1">IF(CW$2=0,0,IF((Parameters!$B$174*(1-Parameters!CW$185)*_xlfn.IFNA('[3]National GDP per capita ppp'!CW110,0)+(1-Parameters!$B$174)*CW109)*(1+(_xlfn.IFNA('[3]Nat GDP per cap ppp growth rate'!CW110,0)-IF(Settings!$C$16="No",0,Parameters!CW$164*('AMOC national temperature'!CW109-Parameters!CW$128)+Parameters!CW$165*('AMOC national temperature'!CW109-Parameters!CW$128)^2)))*IF(Settings!$C$16="No",1,(1-SLR!$D109*Parameters!CW$181))&lt;=0,Parameters!$B$189,(Parameters!$B$174*(1-Parameters!CW$185)*_xlfn.IFNA('[3]National GDP per capita ppp'!CW110,0)+(1-Parameters!$B$174)*CW109)*(1+(_xlfn.IFNA('[3]Nat GDP per cap ppp growth rate'!CW110,0)-IF(Settings!$C$16="No",0,Parameters!CW$164*('AMOC national temperature'!CW109-Parameters!CW$128)+Parameters!CW$165*('AMOC national temperature'!CW109-Parameters!CW$128)^2)))*IF(Settings!$C$16="No",1,(1-SLR!$D109*Parameters!CW$181))))</f>
        <v>#NAME?</v>
      </c>
      <c r="CX110" s="22" t="e">
        <f ca="1">IF(CX$2=0,0,IF((Parameters!$B$174*(1-Parameters!CX$185)*_xlfn.IFNA('[3]National GDP per capita ppp'!CX110,0)+(1-Parameters!$B$174)*CX109)*(1+(_xlfn.IFNA('[3]Nat GDP per cap ppp growth rate'!CX110,0)-IF(Settings!$C$16="No",0,Parameters!CX$164*('AMOC national temperature'!CX109-Parameters!CX$128)+Parameters!CX$165*('AMOC national temperature'!CX109-Parameters!CX$128)^2)))*IF(Settings!$C$16="No",1,(1-SLR!$D109*Parameters!CX$181))&lt;=0,Parameters!$B$189,(Parameters!$B$174*(1-Parameters!CX$185)*_xlfn.IFNA('[3]National GDP per capita ppp'!CX110,0)+(1-Parameters!$B$174)*CX109)*(1+(_xlfn.IFNA('[3]Nat GDP per cap ppp growth rate'!CX110,0)-IF(Settings!$C$16="No",0,Parameters!CX$164*('AMOC national temperature'!CX109-Parameters!CX$128)+Parameters!CX$165*('AMOC national temperature'!CX109-Parameters!CX$128)^2)))*IF(Settings!$C$16="No",1,(1-SLR!$D109*Parameters!CX$181))))</f>
        <v>#NAME?</v>
      </c>
      <c r="CY110" s="22" t="e">
        <f ca="1">IF(CY$2=0,0,IF((Parameters!$B$174*(1-Parameters!CY$185)*_xlfn.IFNA('[3]National GDP per capita ppp'!CY110,0)+(1-Parameters!$B$174)*CY109)*(1+(_xlfn.IFNA('[3]Nat GDP per cap ppp growth rate'!CY110,0)-IF(Settings!$C$16="No",0,Parameters!CY$164*('AMOC national temperature'!CY109-Parameters!CY$128)+Parameters!CY$165*('AMOC national temperature'!CY109-Parameters!CY$128)^2)))*IF(Settings!$C$16="No",1,(1-SLR!$D109*Parameters!CY$181))&lt;=0,Parameters!$B$189,(Parameters!$B$174*(1-Parameters!CY$185)*_xlfn.IFNA('[3]National GDP per capita ppp'!CY110,0)+(1-Parameters!$B$174)*CY109)*(1+(_xlfn.IFNA('[3]Nat GDP per cap ppp growth rate'!CY110,0)-IF(Settings!$C$16="No",0,Parameters!CY$164*('AMOC national temperature'!CY109-Parameters!CY$128)+Parameters!CY$165*('AMOC national temperature'!CY109-Parameters!CY$128)^2)))*IF(Settings!$C$16="No",1,(1-SLR!$D109*Parameters!CY$181))))</f>
        <v>#NAME?</v>
      </c>
      <c r="CZ110" s="22" t="e">
        <f ca="1">IF(CZ$2=0,0,IF((Parameters!$B$174*(1-Parameters!CZ$185)*_xlfn.IFNA('[3]National GDP per capita ppp'!CZ110,0)+(1-Parameters!$B$174)*CZ109)*(1+(_xlfn.IFNA('[3]Nat GDP per cap ppp growth rate'!CZ110,0)-IF(Settings!$C$16="No",0,Parameters!CZ$164*('AMOC national temperature'!CZ109-Parameters!CZ$128)+Parameters!CZ$165*('AMOC national temperature'!CZ109-Parameters!CZ$128)^2)))*IF(Settings!$C$16="No",1,(1-SLR!$D109*Parameters!CZ$181))&lt;=0,Parameters!$B$189,(Parameters!$B$174*(1-Parameters!CZ$185)*_xlfn.IFNA('[3]National GDP per capita ppp'!CZ110,0)+(1-Parameters!$B$174)*CZ109)*(1+(_xlfn.IFNA('[3]Nat GDP per cap ppp growth rate'!CZ110,0)-IF(Settings!$C$16="No",0,Parameters!CZ$164*('AMOC national temperature'!CZ109-Parameters!CZ$128)+Parameters!CZ$165*('AMOC national temperature'!CZ109-Parameters!CZ$128)^2)))*IF(Settings!$C$16="No",1,(1-SLR!$D109*Parameters!CZ$181))))</f>
        <v>#NAME?</v>
      </c>
      <c r="DA110" s="22">
        <f>IF(DA$2=0,0,IF((Parameters!$B$174*(1-Parameters!DA$185)*_xlfn.IFNA('[3]National GDP per capita ppp'!DA110,0)+(1-Parameters!$B$174)*DA109)*(1+(_xlfn.IFNA('[3]Nat GDP per cap ppp growth rate'!DA110,0)-IF(Settings!$C$16="No",0,Parameters!DA$164*('AMOC national temperature'!DA109-Parameters!DA$128)+Parameters!DA$165*('AMOC national temperature'!DA109-Parameters!DA$128)^2)))*IF(Settings!$C$16="No",1,(1-SLR!$D109*Parameters!DA$181))&lt;=0,Parameters!$B$189,(Parameters!$B$174*(1-Parameters!DA$185)*_xlfn.IFNA('[3]National GDP per capita ppp'!DA110,0)+(1-Parameters!$B$174)*DA109)*(1+(_xlfn.IFNA('[3]Nat GDP per cap ppp growth rate'!DA110,0)-IF(Settings!$C$16="No",0,Parameters!DA$164*('AMOC national temperature'!DA109-Parameters!DA$128)+Parameters!DA$165*('AMOC national temperature'!DA109-Parameters!DA$128)^2)))*IF(Settings!$C$16="No",1,(1-SLR!$D109*Parameters!DA$181))))</f>
        <v>0</v>
      </c>
      <c r="DB110" s="22" t="e">
        <f ca="1">IF(DB$2=0,0,IF((Parameters!$B$174*(1-Parameters!DB$185)*_xlfn.IFNA('[3]National GDP per capita ppp'!DB110,0)+(1-Parameters!$B$174)*DB109)*(1+(_xlfn.IFNA('[3]Nat GDP per cap ppp growth rate'!DB110,0)-IF(Settings!$C$16="No",0,Parameters!DB$164*('AMOC national temperature'!DB109-Parameters!DB$128)+Parameters!DB$165*('AMOC national temperature'!DB109-Parameters!DB$128)^2)))*IF(Settings!$C$16="No",1,(1-SLR!$D109*Parameters!DB$181))&lt;=0,Parameters!$B$189,(Parameters!$B$174*(1-Parameters!DB$185)*_xlfn.IFNA('[3]National GDP per capita ppp'!DB110,0)+(1-Parameters!$B$174)*DB109)*(1+(_xlfn.IFNA('[3]Nat GDP per cap ppp growth rate'!DB110,0)-IF(Settings!$C$16="No",0,Parameters!DB$164*('AMOC national temperature'!DB109-Parameters!DB$128)+Parameters!DB$165*('AMOC national temperature'!DB109-Parameters!DB$128)^2)))*IF(Settings!$C$16="No",1,(1-SLR!$D109*Parameters!DB$181))))</f>
        <v>#NAME?</v>
      </c>
      <c r="DC110" s="22" t="e">
        <f ca="1">IF(DC$2=0,0,IF((Parameters!$B$174*(1-Parameters!DC$185)*_xlfn.IFNA('[3]National GDP per capita ppp'!DC110,0)+(1-Parameters!$B$174)*DC109)*(1+(_xlfn.IFNA('[3]Nat GDP per cap ppp growth rate'!DC110,0)-IF(Settings!$C$16="No",0,Parameters!DC$164*('AMOC national temperature'!DC109-Parameters!DC$128)+Parameters!DC$165*('AMOC national temperature'!DC109-Parameters!DC$128)^2)))*IF(Settings!$C$16="No",1,(1-SLR!$D109*Parameters!DC$181))&lt;=0,Parameters!$B$189,(Parameters!$B$174*(1-Parameters!DC$185)*_xlfn.IFNA('[3]National GDP per capita ppp'!DC110,0)+(1-Parameters!$B$174)*DC109)*(1+(_xlfn.IFNA('[3]Nat GDP per cap ppp growth rate'!DC110,0)-IF(Settings!$C$16="No",0,Parameters!DC$164*('AMOC national temperature'!DC109-Parameters!DC$128)+Parameters!DC$165*('AMOC national temperature'!DC109-Parameters!DC$128)^2)))*IF(Settings!$C$16="No",1,(1-SLR!$D109*Parameters!DC$181))))</f>
        <v>#NAME?</v>
      </c>
      <c r="DD110" s="22" t="e">
        <f ca="1">IF(DD$2=0,0,IF((Parameters!$B$174*(1-Parameters!DD$185)*_xlfn.IFNA('[3]National GDP per capita ppp'!DD110,0)+(1-Parameters!$B$174)*DD109)*(1+(_xlfn.IFNA('[3]Nat GDP per cap ppp growth rate'!DD110,0)-IF(Settings!$C$16="No",0,Parameters!DD$164*('AMOC national temperature'!DD109-Parameters!DD$128)+Parameters!DD$165*('AMOC national temperature'!DD109-Parameters!DD$128)^2)))*IF(Settings!$C$16="No",1,(1-SLR!$D109*Parameters!DD$181))&lt;=0,Parameters!$B$189,(Parameters!$B$174*(1-Parameters!DD$185)*_xlfn.IFNA('[3]National GDP per capita ppp'!DD110,0)+(1-Parameters!$B$174)*DD109)*(1+(_xlfn.IFNA('[3]Nat GDP per cap ppp growth rate'!DD110,0)-IF(Settings!$C$16="No",0,Parameters!DD$164*('AMOC national temperature'!DD109-Parameters!DD$128)+Parameters!DD$165*('AMOC national temperature'!DD109-Parameters!DD$128)^2)))*IF(Settings!$C$16="No",1,(1-SLR!$D109*Parameters!DD$181))))</f>
        <v>#NAME?</v>
      </c>
      <c r="DE110" s="22" t="e">
        <f ca="1">IF(DE$2=0,0,IF((Parameters!$B$174*(1-Parameters!DE$185)*_xlfn.IFNA('[3]National GDP per capita ppp'!DE110,0)+(1-Parameters!$B$174)*DE109)*(1+(_xlfn.IFNA('[3]Nat GDP per cap ppp growth rate'!DE110,0)-IF(Settings!$C$16="No",0,Parameters!DE$164*('AMOC national temperature'!DE109-Parameters!DE$128)+Parameters!DE$165*('AMOC national temperature'!DE109-Parameters!DE$128)^2)))*IF(Settings!$C$16="No",1,(1-SLR!$D109*Parameters!DE$181))&lt;=0,Parameters!$B$189,(Parameters!$B$174*(1-Parameters!DE$185)*_xlfn.IFNA('[3]National GDP per capita ppp'!DE110,0)+(1-Parameters!$B$174)*DE109)*(1+(_xlfn.IFNA('[3]Nat GDP per cap ppp growth rate'!DE110,0)-IF(Settings!$C$16="No",0,Parameters!DE$164*('AMOC national temperature'!DE109-Parameters!DE$128)+Parameters!DE$165*('AMOC national temperature'!DE109-Parameters!DE$128)^2)))*IF(Settings!$C$16="No",1,(1-SLR!$D109*Parameters!DE$181))))</f>
        <v>#NAME?</v>
      </c>
      <c r="DF110" s="22" t="e">
        <f ca="1">IF(DF$2=0,0,IF((Parameters!$B$174*(1-Parameters!DF$185)*_xlfn.IFNA('[3]National GDP per capita ppp'!DF110,0)+(1-Parameters!$B$174)*DF109)*(1+(_xlfn.IFNA('[3]Nat GDP per cap ppp growth rate'!DF110,0)-IF(Settings!$C$16="No",0,Parameters!DF$164*('AMOC national temperature'!DF109-Parameters!DF$128)+Parameters!DF$165*('AMOC national temperature'!DF109-Parameters!DF$128)^2)))*IF(Settings!$C$16="No",1,(1-SLR!$D109*Parameters!DF$181))&lt;=0,Parameters!$B$189,(Parameters!$B$174*(1-Parameters!DF$185)*_xlfn.IFNA('[3]National GDP per capita ppp'!DF110,0)+(1-Parameters!$B$174)*DF109)*(1+(_xlfn.IFNA('[3]Nat GDP per cap ppp growth rate'!DF110,0)-IF(Settings!$C$16="No",0,Parameters!DF$164*('AMOC national temperature'!DF109-Parameters!DF$128)+Parameters!DF$165*('AMOC national temperature'!DF109-Parameters!DF$128)^2)))*IF(Settings!$C$16="No",1,(1-SLR!$D109*Parameters!DF$181))))</f>
        <v>#NAME?</v>
      </c>
      <c r="DG110" s="22" t="e">
        <f ca="1">IF(DG$2=0,0,IF((Parameters!$B$174*(1-Parameters!DG$185)*_xlfn.IFNA('[3]National GDP per capita ppp'!DG110,0)+(1-Parameters!$B$174)*DG109)*(1+(_xlfn.IFNA('[3]Nat GDP per cap ppp growth rate'!DG110,0)-IF(Settings!$C$16="No",0,Parameters!DG$164*('AMOC national temperature'!DG109-Parameters!DG$128)+Parameters!DG$165*('AMOC national temperature'!DG109-Parameters!DG$128)^2)))*IF(Settings!$C$16="No",1,(1-SLR!$D109*Parameters!DG$181))&lt;=0,Parameters!$B$189,(Parameters!$B$174*(1-Parameters!DG$185)*_xlfn.IFNA('[3]National GDP per capita ppp'!DG110,0)+(1-Parameters!$B$174)*DG109)*(1+(_xlfn.IFNA('[3]Nat GDP per cap ppp growth rate'!DG110,0)-IF(Settings!$C$16="No",0,Parameters!DG$164*('AMOC national temperature'!DG109-Parameters!DG$128)+Parameters!DG$165*('AMOC national temperature'!DG109-Parameters!DG$128)^2)))*IF(Settings!$C$16="No",1,(1-SLR!$D109*Parameters!DG$181))))</f>
        <v>#NAME?</v>
      </c>
      <c r="DH110" s="22" t="e">
        <f ca="1">IF(DH$2=0,0,IF((Parameters!$B$174*(1-Parameters!DH$185)*_xlfn.IFNA('[3]National GDP per capita ppp'!DH110,0)+(1-Parameters!$B$174)*DH109)*(1+(_xlfn.IFNA('[3]Nat GDP per cap ppp growth rate'!DH110,0)-IF(Settings!$C$16="No",0,Parameters!DH$164*('AMOC national temperature'!DH109-Parameters!DH$128)+Parameters!DH$165*('AMOC national temperature'!DH109-Parameters!DH$128)^2)))*IF(Settings!$C$16="No",1,(1-SLR!$D109*Parameters!DH$181))&lt;=0,Parameters!$B$189,(Parameters!$B$174*(1-Parameters!DH$185)*_xlfn.IFNA('[3]National GDP per capita ppp'!DH110,0)+(1-Parameters!$B$174)*DH109)*(1+(_xlfn.IFNA('[3]Nat GDP per cap ppp growth rate'!DH110,0)-IF(Settings!$C$16="No",0,Parameters!DH$164*('AMOC national temperature'!DH109-Parameters!DH$128)+Parameters!DH$165*('AMOC national temperature'!DH109-Parameters!DH$128)^2)))*IF(Settings!$C$16="No",1,(1-SLR!$D109*Parameters!DH$181))))</f>
        <v>#NAME?</v>
      </c>
      <c r="DI110" s="22" t="e">
        <f ca="1">IF(DI$2=0,0,IF((Parameters!$B$174*(1-Parameters!DI$185)*_xlfn.IFNA('[3]National GDP per capita ppp'!DI110,0)+(1-Parameters!$B$174)*DI109)*(1+(_xlfn.IFNA('[3]Nat GDP per cap ppp growth rate'!DI110,0)-IF(Settings!$C$16="No",0,Parameters!DI$164*('AMOC national temperature'!DI109-Parameters!DI$128)+Parameters!DI$165*('AMOC national temperature'!DI109-Parameters!DI$128)^2)))*IF(Settings!$C$16="No",1,(1-SLR!$D109*Parameters!DI$181))&lt;=0,Parameters!$B$189,(Parameters!$B$174*(1-Parameters!DI$185)*_xlfn.IFNA('[3]National GDP per capita ppp'!DI110,0)+(1-Parameters!$B$174)*DI109)*(1+(_xlfn.IFNA('[3]Nat GDP per cap ppp growth rate'!DI110,0)-IF(Settings!$C$16="No",0,Parameters!DI$164*('AMOC national temperature'!DI109-Parameters!DI$128)+Parameters!DI$165*('AMOC national temperature'!DI109-Parameters!DI$128)^2)))*IF(Settings!$C$16="No",1,(1-SLR!$D109*Parameters!DI$181))))</f>
        <v>#NAME?</v>
      </c>
      <c r="DJ110" s="22" t="e">
        <f ca="1">IF(DJ$2=0,0,IF((Parameters!$B$174*(1-Parameters!DJ$185)*_xlfn.IFNA('[3]National GDP per capita ppp'!DJ110,0)+(1-Parameters!$B$174)*DJ109)*(1+(_xlfn.IFNA('[3]Nat GDP per cap ppp growth rate'!DJ110,0)-IF(Settings!$C$16="No",0,Parameters!DJ$164*('AMOC national temperature'!DJ109-Parameters!DJ$128)+Parameters!DJ$165*('AMOC national temperature'!DJ109-Parameters!DJ$128)^2)))*IF(Settings!$C$16="No",1,(1-SLR!$D109*Parameters!DJ$181))&lt;=0,Parameters!$B$189,(Parameters!$B$174*(1-Parameters!DJ$185)*_xlfn.IFNA('[3]National GDP per capita ppp'!DJ110,0)+(1-Parameters!$B$174)*DJ109)*(1+(_xlfn.IFNA('[3]Nat GDP per cap ppp growth rate'!DJ110,0)-IF(Settings!$C$16="No",0,Parameters!DJ$164*('AMOC national temperature'!DJ109-Parameters!DJ$128)+Parameters!DJ$165*('AMOC national temperature'!DJ109-Parameters!DJ$128)^2)))*IF(Settings!$C$16="No",1,(1-SLR!$D109*Parameters!DJ$181))))</f>
        <v>#NAME?</v>
      </c>
      <c r="DK110" s="22" t="e">
        <f ca="1">IF(DK$2=0,0,IF((Parameters!$B$174*(1-Parameters!DK$185)*_xlfn.IFNA('[3]National GDP per capita ppp'!DK110,0)+(1-Parameters!$B$174)*DK109)*(1+(_xlfn.IFNA('[3]Nat GDP per cap ppp growth rate'!DK110,0)-IF(Settings!$C$16="No",0,Parameters!DK$164*('AMOC national temperature'!DK109-Parameters!DK$128)+Parameters!DK$165*('AMOC national temperature'!DK109-Parameters!DK$128)^2)))*IF(Settings!$C$16="No",1,(1-SLR!$D109*Parameters!DK$181))&lt;=0,Parameters!$B$189,(Parameters!$B$174*(1-Parameters!DK$185)*_xlfn.IFNA('[3]National GDP per capita ppp'!DK110,0)+(1-Parameters!$B$174)*DK109)*(1+(_xlfn.IFNA('[3]Nat GDP per cap ppp growth rate'!DK110,0)-IF(Settings!$C$16="No",0,Parameters!DK$164*('AMOC national temperature'!DK109-Parameters!DK$128)+Parameters!DK$165*('AMOC national temperature'!DK109-Parameters!DK$128)^2)))*IF(Settings!$C$16="No",1,(1-SLR!$D109*Parameters!DK$181))))</f>
        <v>#NAME?</v>
      </c>
      <c r="DL110" s="22" t="e">
        <f ca="1">IF(DL$2=0,0,IF((Parameters!$B$174*(1-Parameters!DL$185)*_xlfn.IFNA('[3]National GDP per capita ppp'!DL110,0)+(1-Parameters!$B$174)*DL109)*(1+(_xlfn.IFNA('[3]Nat GDP per cap ppp growth rate'!DL110,0)-IF(Settings!$C$16="No",0,Parameters!DL$164*('AMOC national temperature'!DL109-Parameters!DL$128)+Parameters!DL$165*('AMOC national temperature'!DL109-Parameters!DL$128)^2)))*IF(Settings!$C$16="No",1,(1-SLR!$D109*Parameters!DL$181))&lt;=0,Parameters!$B$189,(Parameters!$B$174*(1-Parameters!DL$185)*_xlfn.IFNA('[3]National GDP per capita ppp'!DL110,0)+(1-Parameters!$B$174)*DL109)*(1+(_xlfn.IFNA('[3]Nat GDP per cap ppp growth rate'!DL110,0)-IF(Settings!$C$16="No",0,Parameters!DL$164*('AMOC national temperature'!DL109-Parameters!DL$128)+Parameters!DL$165*('AMOC national temperature'!DL109-Parameters!DL$128)^2)))*IF(Settings!$C$16="No",1,(1-SLR!$D109*Parameters!DL$181))))</f>
        <v>#NAME?</v>
      </c>
      <c r="DM110" s="22" t="e">
        <f ca="1">IF(DM$2=0,0,IF((Parameters!$B$174*(1-Parameters!DM$185)*_xlfn.IFNA('[3]National GDP per capita ppp'!DM110,0)+(1-Parameters!$B$174)*DM109)*(1+(_xlfn.IFNA('[3]Nat GDP per cap ppp growth rate'!DM110,0)-IF(Settings!$C$16="No",0,Parameters!DM$164*('AMOC national temperature'!DM109-Parameters!DM$128)+Parameters!DM$165*('AMOC national temperature'!DM109-Parameters!DM$128)^2)))*IF(Settings!$C$16="No",1,(1-SLR!$D109*Parameters!DM$181))&lt;=0,Parameters!$B$189,(Parameters!$B$174*(1-Parameters!DM$185)*_xlfn.IFNA('[3]National GDP per capita ppp'!DM110,0)+(1-Parameters!$B$174)*DM109)*(1+(_xlfn.IFNA('[3]Nat GDP per cap ppp growth rate'!DM110,0)-IF(Settings!$C$16="No",0,Parameters!DM$164*('AMOC national temperature'!DM109-Parameters!DM$128)+Parameters!DM$165*('AMOC national temperature'!DM109-Parameters!DM$128)^2)))*IF(Settings!$C$16="No",1,(1-SLR!$D109*Parameters!DM$181))))</f>
        <v>#NAME?</v>
      </c>
      <c r="DN110" s="22" t="e">
        <f ca="1">IF(DN$2=0,0,IF((Parameters!$B$174*(1-Parameters!DN$185)*_xlfn.IFNA('[3]National GDP per capita ppp'!DN110,0)+(1-Parameters!$B$174)*DN109)*(1+(_xlfn.IFNA('[3]Nat GDP per cap ppp growth rate'!DN110,0)-IF(Settings!$C$16="No",0,Parameters!DN$164*('AMOC national temperature'!DN109-Parameters!DN$128)+Parameters!DN$165*('AMOC national temperature'!DN109-Parameters!DN$128)^2)))*IF(Settings!$C$16="No",1,(1-SLR!$D109*Parameters!DN$181))&lt;=0,Parameters!$B$189,(Parameters!$B$174*(1-Parameters!DN$185)*_xlfn.IFNA('[3]National GDP per capita ppp'!DN110,0)+(1-Parameters!$B$174)*DN109)*(1+(_xlfn.IFNA('[3]Nat GDP per cap ppp growth rate'!DN110,0)-IF(Settings!$C$16="No",0,Parameters!DN$164*('AMOC national temperature'!DN109-Parameters!DN$128)+Parameters!DN$165*('AMOC national temperature'!DN109-Parameters!DN$128)^2)))*IF(Settings!$C$16="No",1,(1-SLR!$D109*Parameters!DN$181))))</f>
        <v>#NAME?</v>
      </c>
      <c r="DO110" s="22" t="e">
        <f ca="1">IF(DO$2=0,0,IF((Parameters!$B$174*(1-Parameters!DO$185)*_xlfn.IFNA('[3]National GDP per capita ppp'!DO110,0)+(1-Parameters!$B$174)*DO109)*(1+(_xlfn.IFNA('[3]Nat GDP per cap ppp growth rate'!DO110,0)-IF(Settings!$C$16="No",0,Parameters!DO$164*('AMOC national temperature'!DO109-Parameters!DO$128)+Parameters!DO$165*('AMOC national temperature'!DO109-Parameters!DO$128)^2)))*IF(Settings!$C$16="No",1,(1-SLR!$D109*Parameters!DO$181))&lt;=0,Parameters!$B$189,(Parameters!$B$174*(1-Parameters!DO$185)*_xlfn.IFNA('[3]National GDP per capita ppp'!DO110,0)+(1-Parameters!$B$174)*DO109)*(1+(_xlfn.IFNA('[3]Nat GDP per cap ppp growth rate'!DO110,0)-IF(Settings!$C$16="No",0,Parameters!DO$164*('AMOC national temperature'!DO109-Parameters!DO$128)+Parameters!DO$165*('AMOC national temperature'!DO109-Parameters!DO$128)^2)))*IF(Settings!$C$16="No",1,(1-SLR!$D109*Parameters!DO$181))))</f>
        <v>#NAME?</v>
      </c>
      <c r="DP110" s="22" t="e">
        <f ca="1">IF(DP$2=0,0,IF((Parameters!$B$174*(1-Parameters!DP$185)*_xlfn.IFNA('[3]National GDP per capita ppp'!DP110,0)+(1-Parameters!$B$174)*DP109)*(1+(_xlfn.IFNA('[3]Nat GDP per cap ppp growth rate'!DP110,0)-IF(Settings!$C$16="No",0,Parameters!DP$164*('AMOC national temperature'!DP109-Parameters!DP$128)+Parameters!DP$165*('AMOC national temperature'!DP109-Parameters!DP$128)^2)))*IF(Settings!$C$16="No",1,(1-SLR!$D109*Parameters!DP$181))&lt;=0,Parameters!$B$189,(Parameters!$B$174*(1-Parameters!DP$185)*_xlfn.IFNA('[3]National GDP per capita ppp'!DP110,0)+(1-Parameters!$B$174)*DP109)*(1+(_xlfn.IFNA('[3]Nat GDP per cap ppp growth rate'!DP110,0)-IF(Settings!$C$16="No",0,Parameters!DP$164*('AMOC national temperature'!DP109-Parameters!DP$128)+Parameters!DP$165*('AMOC national temperature'!DP109-Parameters!DP$128)^2)))*IF(Settings!$C$16="No",1,(1-SLR!$D109*Parameters!DP$181))))</f>
        <v>#NAME?</v>
      </c>
      <c r="DQ110" s="22" t="e">
        <f ca="1">IF(DQ$2=0,0,IF((Parameters!$B$174*(1-Parameters!DQ$185)*_xlfn.IFNA('[3]National GDP per capita ppp'!DQ110,0)+(1-Parameters!$B$174)*DQ109)*(1+(_xlfn.IFNA('[3]Nat GDP per cap ppp growth rate'!DQ110,0)-IF(Settings!$C$16="No",0,Parameters!DQ$164*('AMOC national temperature'!DQ109-Parameters!DQ$128)+Parameters!DQ$165*('AMOC national temperature'!DQ109-Parameters!DQ$128)^2)))*IF(Settings!$C$16="No",1,(1-SLR!$D109*Parameters!DQ$181))&lt;=0,Parameters!$B$189,(Parameters!$B$174*(1-Parameters!DQ$185)*_xlfn.IFNA('[3]National GDP per capita ppp'!DQ110,0)+(1-Parameters!$B$174)*DQ109)*(1+(_xlfn.IFNA('[3]Nat GDP per cap ppp growth rate'!DQ110,0)-IF(Settings!$C$16="No",0,Parameters!DQ$164*('AMOC national temperature'!DQ109-Parameters!DQ$128)+Parameters!DQ$165*('AMOC national temperature'!DQ109-Parameters!DQ$128)^2)))*IF(Settings!$C$16="No",1,(1-SLR!$D109*Parameters!DQ$181))))</f>
        <v>#NAME?</v>
      </c>
      <c r="DR110" s="22">
        <f>IF(DR$2=0,0,IF((Parameters!$B$174*(1-Parameters!DR$185)*_xlfn.IFNA('[3]National GDP per capita ppp'!DR110,0)+(1-Parameters!$B$174)*DR109)*(1+(_xlfn.IFNA('[3]Nat GDP per cap ppp growth rate'!DR110,0)-IF(Settings!$C$16="No",0,Parameters!DR$164*('AMOC national temperature'!DR109-Parameters!DR$128)+Parameters!DR$165*('AMOC national temperature'!DR109-Parameters!DR$128)^2)))*IF(Settings!$C$16="No",1,(1-SLR!$D109*Parameters!DR$181))&lt;=0,Parameters!$B$189,(Parameters!$B$174*(1-Parameters!DR$185)*_xlfn.IFNA('[3]National GDP per capita ppp'!DR110,0)+(1-Parameters!$B$174)*DR109)*(1+(_xlfn.IFNA('[3]Nat GDP per cap ppp growth rate'!DR110,0)-IF(Settings!$C$16="No",0,Parameters!DR$164*('AMOC national temperature'!DR109-Parameters!DR$128)+Parameters!DR$165*('AMOC national temperature'!DR109-Parameters!DR$128)^2)))*IF(Settings!$C$16="No",1,(1-SLR!$D109*Parameters!DR$181))))</f>
        <v>0</v>
      </c>
      <c r="DS110" s="22" t="e">
        <f ca="1">IF(DS$2=0,0,IF((Parameters!$B$174*(1-Parameters!DS$185)*_xlfn.IFNA('[3]National GDP per capita ppp'!DS110,0)+(1-Parameters!$B$174)*DS109)*(1+(_xlfn.IFNA('[3]Nat GDP per cap ppp growth rate'!DS110,0)-IF(Settings!$C$16="No",0,Parameters!DS$164*('AMOC national temperature'!DS109-Parameters!DS$128)+Parameters!DS$165*('AMOC national temperature'!DS109-Parameters!DS$128)^2)))*IF(Settings!$C$16="No",1,(1-SLR!$D109*Parameters!DS$181))&lt;=0,Parameters!$B$189,(Parameters!$B$174*(1-Parameters!DS$185)*_xlfn.IFNA('[3]National GDP per capita ppp'!DS110,0)+(1-Parameters!$B$174)*DS109)*(1+(_xlfn.IFNA('[3]Nat GDP per cap ppp growth rate'!DS110,0)-IF(Settings!$C$16="No",0,Parameters!DS$164*('AMOC national temperature'!DS109-Parameters!DS$128)+Parameters!DS$165*('AMOC national temperature'!DS109-Parameters!DS$128)^2)))*IF(Settings!$C$16="No",1,(1-SLR!$D109*Parameters!DS$181))))</f>
        <v>#NAME?</v>
      </c>
      <c r="DT110" s="22" t="e">
        <f ca="1">IF(DT$2=0,0,IF((Parameters!$B$174*(1-Parameters!DT$185)*_xlfn.IFNA('[3]National GDP per capita ppp'!DT110,0)+(1-Parameters!$B$174)*DT109)*(1+(_xlfn.IFNA('[3]Nat GDP per cap ppp growth rate'!DT110,0)-IF(Settings!$C$16="No",0,Parameters!DT$164*('AMOC national temperature'!DT109-Parameters!DT$128)+Parameters!DT$165*('AMOC national temperature'!DT109-Parameters!DT$128)^2)))*IF(Settings!$C$16="No",1,(1-SLR!$D109*Parameters!DT$181))&lt;=0,Parameters!$B$189,(Parameters!$B$174*(1-Parameters!DT$185)*_xlfn.IFNA('[3]National GDP per capita ppp'!DT110,0)+(1-Parameters!$B$174)*DT109)*(1+(_xlfn.IFNA('[3]Nat GDP per cap ppp growth rate'!DT110,0)-IF(Settings!$C$16="No",0,Parameters!DT$164*('AMOC national temperature'!DT109-Parameters!DT$128)+Parameters!DT$165*('AMOC national temperature'!DT109-Parameters!DT$128)^2)))*IF(Settings!$C$16="No",1,(1-SLR!$D109*Parameters!DT$181))))</f>
        <v>#NAME?</v>
      </c>
      <c r="DU110" s="22" t="e">
        <f ca="1">IF(DU$2=0,0,IF((Parameters!$B$174*(1-Parameters!DU$185)*_xlfn.IFNA('[3]National GDP per capita ppp'!DU110,0)+(1-Parameters!$B$174)*DU109)*(1+(_xlfn.IFNA('[3]Nat GDP per cap ppp growth rate'!DU110,0)-IF(Settings!$C$16="No",0,Parameters!DU$164*('AMOC national temperature'!DU109-Parameters!DU$128)+Parameters!DU$165*('AMOC national temperature'!DU109-Parameters!DU$128)^2)))*IF(Settings!$C$16="No",1,(1-SLR!$D109*Parameters!DU$181))&lt;=0,Parameters!$B$189,(Parameters!$B$174*(1-Parameters!DU$185)*_xlfn.IFNA('[3]National GDP per capita ppp'!DU110,0)+(1-Parameters!$B$174)*DU109)*(1+(_xlfn.IFNA('[3]Nat GDP per cap ppp growth rate'!DU110,0)-IF(Settings!$C$16="No",0,Parameters!DU$164*('AMOC national temperature'!DU109-Parameters!DU$128)+Parameters!DU$165*('AMOC national temperature'!DU109-Parameters!DU$128)^2)))*IF(Settings!$C$16="No",1,(1-SLR!$D109*Parameters!DU$181))))</f>
        <v>#NAME?</v>
      </c>
      <c r="DV110" s="22" t="e">
        <f ca="1">IF(DV$2=0,0,IF((Parameters!$B$174*(1-Parameters!DV$185)*_xlfn.IFNA('[3]National GDP per capita ppp'!DV110,0)+(1-Parameters!$B$174)*DV109)*(1+(_xlfn.IFNA('[3]Nat GDP per cap ppp growth rate'!DV110,0)-IF(Settings!$C$16="No",0,Parameters!DV$164*('AMOC national temperature'!DV109-Parameters!DV$128)+Parameters!DV$165*('AMOC national temperature'!DV109-Parameters!DV$128)^2)))*IF(Settings!$C$16="No",1,(1-SLR!$D109*Parameters!DV$181))&lt;=0,Parameters!$B$189,(Parameters!$B$174*(1-Parameters!DV$185)*_xlfn.IFNA('[3]National GDP per capita ppp'!DV110,0)+(1-Parameters!$B$174)*DV109)*(1+(_xlfn.IFNA('[3]Nat GDP per cap ppp growth rate'!DV110,0)-IF(Settings!$C$16="No",0,Parameters!DV$164*('AMOC national temperature'!DV109-Parameters!DV$128)+Parameters!DV$165*('AMOC national temperature'!DV109-Parameters!DV$128)^2)))*IF(Settings!$C$16="No",1,(1-SLR!$D109*Parameters!DV$181))))</f>
        <v>#NAME?</v>
      </c>
      <c r="DW110" s="22">
        <f>IF(DW$2=0,0,IF((Parameters!$B$174*(1-Parameters!DW$185)*_xlfn.IFNA('[3]National GDP per capita ppp'!DW110,0)+(1-Parameters!$B$174)*DW109)*(1+(_xlfn.IFNA('[3]Nat GDP per cap ppp growth rate'!DW110,0)-IF(Settings!$C$16="No",0,Parameters!DW$164*('AMOC national temperature'!DW109-Parameters!DW$128)+Parameters!DW$165*('AMOC national temperature'!DW109-Parameters!DW$128)^2)))*IF(Settings!$C$16="No",1,(1-SLR!$D109*Parameters!DW$181))&lt;=0,Parameters!$B$189,(Parameters!$B$174*(1-Parameters!DW$185)*_xlfn.IFNA('[3]National GDP per capita ppp'!DW110,0)+(1-Parameters!$B$174)*DW109)*(1+(_xlfn.IFNA('[3]Nat GDP per cap ppp growth rate'!DW110,0)-IF(Settings!$C$16="No",0,Parameters!DW$164*('AMOC national temperature'!DW109-Parameters!DW$128)+Parameters!DW$165*('AMOC national temperature'!DW109-Parameters!DW$128)^2)))*IF(Settings!$C$16="No",1,(1-SLR!$D109*Parameters!DW$181))))</f>
        <v>0</v>
      </c>
      <c r="DX110" s="22" t="e">
        <f ca="1">IF(DX$2=0,0,IF((Parameters!$B$174*(1-Parameters!DX$185)*_xlfn.IFNA('[3]National GDP per capita ppp'!DX110,0)+(1-Parameters!$B$174)*DX109)*(1+(_xlfn.IFNA('[3]Nat GDP per cap ppp growth rate'!DX110,0)-IF(Settings!$C$16="No",0,Parameters!DX$164*('AMOC national temperature'!DX109-Parameters!DX$128)+Parameters!DX$165*('AMOC national temperature'!DX109-Parameters!DX$128)^2)))*IF(Settings!$C$16="No",1,(1-SLR!$D109*Parameters!DX$181))&lt;=0,Parameters!$B$189,(Parameters!$B$174*(1-Parameters!DX$185)*_xlfn.IFNA('[3]National GDP per capita ppp'!DX110,0)+(1-Parameters!$B$174)*DX109)*(1+(_xlfn.IFNA('[3]Nat GDP per cap ppp growth rate'!DX110,0)-IF(Settings!$C$16="No",0,Parameters!DX$164*('AMOC national temperature'!DX109-Parameters!DX$128)+Parameters!DX$165*('AMOC national temperature'!DX109-Parameters!DX$128)^2)))*IF(Settings!$C$16="No",1,(1-SLR!$D109*Parameters!DX$181))))</f>
        <v>#NAME?</v>
      </c>
      <c r="DY110" s="22" t="e">
        <f ca="1">IF(DY$2=0,0,IF((Parameters!$B$174*(1-Parameters!DY$185)*_xlfn.IFNA('[3]National GDP per capita ppp'!DY110,0)+(1-Parameters!$B$174)*DY109)*(1+(_xlfn.IFNA('[3]Nat GDP per cap ppp growth rate'!DY110,0)-IF(Settings!$C$16="No",0,Parameters!DY$164*('AMOC national temperature'!DY109-Parameters!DY$128)+Parameters!DY$165*('AMOC national temperature'!DY109-Parameters!DY$128)^2)))*IF(Settings!$C$16="No",1,(1-SLR!$D109*Parameters!DY$181))&lt;=0,Parameters!$B$189,(Parameters!$B$174*(1-Parameters!DY$185)*_xlfn.IFNA('[3]National GDP per capita ppp'!DY110,0)+(1-Parameters!$B$174)*DY109)*(1+(_xlfn.IFNA('[3]Nat GDP per cap ppp growth rate'!DY110,0)-IF(Settings!$C$16="No",0,Parameters!DY$164*('AMOC national temperature'!DY109-Parameters!DY$128)+Parameters!DY$165*('AMOC national temperature'!DY109-Parameters!DY$128)^2)))*IF(Settings!$C$16="No",1,(1-SLR!$D109*Parameters!DY$181))))</f>
        <v>#NAME?</v>
      </c>
      <c r="DZ110" s="22" t="e">
        <f ca="1">IF(DZ$2=0,0,IF((Parameters!$B$174*(1-Parameters!DZ$185)*_xlfn.IFNA('[3]National GDP per capita ppp'!DZ110,0)+(1-Parameters!$B$174)*DZ109)*(1+(_xlfn.IFNA('[3]Nat GDP per cap ppp growth rate'!DZ110,0)-IF(Settings!$C$16="No",0,Parameters!DZ$164*('AMOC national temperature'!DZ109-Parameters!DZ$128)+Parameters!DZ$165*('AMOC national temperature'!DZ109-Parameters!DZ$128)^2)))*IF(Settings!$C$16="No",1,(1-SLR!$D109*Parameters!DZ$181))&lt;=0,Parameters!$B$189,(Parameters!$B$174*(1-Parameters!DZ$185)*_xlfn.IFNA('[3]National GDP per capita ppp'!DZ110,0)+(1-Parameters!$B$174)*DZ109)*(1+(_xlfn.IFNA('[3]Nat GDP per cap ppp growth rate'!DZ110,0)-IF(Settings!$C$16="No",0,Parameters!DZ$164*('AMOC national temperature'!DZ109-Parameters!DZ$128)+Parameters!DZ$165*('AMOC national temperature'!DZ109-Parameters!DZ$128)^2)))*IF(Settings!$C$16="No",1,(1-SLR!$D109*Parameters!DZ$181))))</f>
        <v>#NAME?</v>
      </c>
      <c r="EA110" s="22" t="e">
        <f ca="1">IF(EA$2=0,0,IF((Parameters!$B$174*(1-Parameters!EA$185)*_xlfn.IFNA('[3]National GDP per capita ppp'!EA110,0)+(1-Parameters!$B$174)*EA109)*(1+(_xlfn.IFNA('[3]Nat GDP per cap ppp growth rate'!EA110,0)-IF(Settings!$C$16="No",0,Parameters!EA$164*('AMOC national temperature'!EA109-Parameters!EA$128)+Parameters!EA$165*('AMOC national temperature'!EA109-Parameters!EA$128)^2)))*IF(Settings!$C$16="No",1,(1-SLR!$D109*Parameters!EA$181))&lt;=0,Parameters!$B$189,(Parameters!$B$174*(1-Parameters!EA$185)*_xlfn.IFNA('[3]National GDP per capita ppp'!EA110,0)+(1-Parameters!$B$174)*EA109)*(1+(_xlfn.IFNA('[3]Nat GDP per cap ppp growth rate'!EA110,0)-IF(Settings!$C$16="No",0,Parameters!EA$164*('AMOC national temperature'!EA109-Parameters!EA$128)+Parameters!EA$165*('AMOC national temperature'!EA109-Parameters!EA$128)^2)))*IF(Settings!$C$16="No",1,(1-SLR!$D109*Parameters!EA$181))))</f>
        <v>#NAME?</v>
      </c>
      <c r="EB110" s="22" t="e">
        <f ca="1">IF(EB$2=0,0,IF((Parameters!$B$174*(1-Parameters!EB$185)*_xlfn.IFNA('[3]National GDP per capita ppp'!EB110,0)+(1-Parameters!$B$174)*EB109)*(1+(_xlfn.IFNA('[3]Nat GDP per cap ppp growth rate'!EB110,0)-IF(Settings!$C$16="No",0,Parameters!EB$164*('AMOC national temperature'!EB109-Parameters!EB$128)+Parameters!EB$165*('AMOC national temperature'!EB109-Parameters!EB$128)^2)))*IF(Settings!$C$16="No",1,(1-SLR!$D109*Parameters!EB$181))&lt;=0,Parameters!$B$189,(Parameters!$B$174*(1-Parameters!EB$185)*_xlfn.IFNA('[3]National GDP per capita ppp'!EB110,0)+(1-Parameters!$B$174)*EB109)*(1+(_xlfn.IFNA('[3]Nat GDP per cap ppp growth rate'!EB110,0)-IF(Settings!$C$16="No",0,Parameters!EB$164*('AMOC national temperature'!EB109-Parameters!EB$128)+Parameters!EB$165*('AMOC national temperature'!EB109-Parameters!EB$128)^2)))*IF(Settings!$C$16="No",1,(1-SLR!$D109*Parameters!EB$181))))</f>
        <v>#NAME?</v>
      </c>
      <c r="EC110" s="22" t="e">
        <f ca="1">IF(EC$2=0,0,IF((Parameters!$B$174*(1-Parameters!EC$185)*_xlfn.IFNA('[3]National GDP per capita ppp'!EC110,0)+(1-Parameters!$B$174)*EC109)*(1+(_xlfn.IFNA('[3]Nat GDP per cap ppp growth rate'!EC110,0)-IF(Settings!$C$16="No",0,Parameters!EC$164*('AMOC national temperature'!EC109-Parameters!EC$128)+Parameters!EC$165*('AMOC national temperature'!EC109-Parameters!EC$128)^2)))*IF(Settings!$C$16="No",1,(1-SLR!$D109*Parameters!EC$181))&lt;=0,Parameters!$B$189,(Parameters!$B$174*(1-Parameters!EC$185)*_xlfn.IFNA('[3]National GDP per capita ppp'!EC110,0)+(1-Parameters!$B$174)*EC109)*(1+(_xlfn.IFNA('[3]Nat GDP per cap ppp growth rate'!EC110,0)-IF(Settings!$C$16="No",0,Parameters!EC$164*('AMOC national temperature'!EC109-Parameters!EC$128)+Parameters!EC$165*('AMOC national temperature'!EC109-Parameters!EC$128)^2)))*IF(Settings!$C$16="No",1,(1-SLR!$D109*Parameters!EC$181))))</f>
        <v>#NAME?</v>
      </c>
      <c r="ED110" s="22" t="e">
        <f ca="1">IF(ED$2=0,0,IF((Parameters!$B$174*(1-Parameters!ED$185)*_xlfn.IFNA('[3]National GDP per capita ppp'!ED110,0)+(1-Parameters!$B$174)*ED109)*(1+(_xlfn.IFNA('[3]Nat GDP per cap ppp growth rate'!ED110,0)-IF(Settings!$C$16="No",0,Parameters!ED$164*('AMOC national temperature'!ED109-Parameters!ED$128)+Parameters!ED$165*('AMOC national temperature'!ED109-Parameters!ED$128)^2)))*IF(Settings!$C$16="No",1,(1-SLR!$D109*Parameters!ED$181))&lt;=0,Parameters!$B$189,(Parameters!$B$174*(1-Parameters!ED$185)*_xlfn.IFNA('[3]National GDP per capita ppp'!ED110,0)+(1-Parameters!$B$174)*ED109)*(1+(_xlfn.IFNA('[3]Nat GDP per cap ppp growth rate'!ED110,0)-IF(Settings!$C$16="No",0,Parameters!ED$164*('AMOC national temperature'!ED109-Parameters!ED$128)+Parameters!ED$165*('AMOC national temperature'!ED109-Parameters!ED$128)^2)))*IF(Settings!$C$16="No",1,(1-SLR!$D109*Parameters!ED$181))))</f>
        <v>#NAME?</v>
      </c>
      <c r="EE110" s="22" t="e">
        <f ca="1">IF(EE$2=0,0,IF((Parameters!$B$174*(1-Parameters!EE$185)*_xlfn.IFNA('[3]National GDP per capita ppp'!EE110,0)+(1-Parameters!$B$174)*EE109)*(1+(_xlfn.IFNA('[3]Nat GDP per cap ppp growth rate'!EE110,0)-IF(Settings!$C$16="No",0,Parameters!EE$164*('AMOC national temperature'!EE109-Parameters!EE$128)+Parameters!EE$165*('AMOC national temperature'!EE109-Parameters!EE$128)^2)))*IF(Settings!$C$16="No",1,(1-SLR!$D109*Parameters!EE$181))&lt;=0,Parameters!$B$189,(Parameters!$B$174*(1-Parameters!EE$185)*_xlfn.IFNA('[3]National GDP per capita ppp'!EE110,0)+(1-Parameters!$B$174)*EE109)*(1+(_xlfn.IFNA('[3]Nat GDP per cap ppp growth rate'!EE110,0)-IF(Settings!$C$16="No",0,Parameters!EE$164*('AMOC national temperature'!EE109-Parameters!EE$128)+Parameters!EE$165*('AMOC national temperature'!EE109-Parameters!EE$128)^2)))*IF(Settings!$C$16="No",1,(1-SLR!$D109*Parameters!EE$181))))</f>
        <v>#NAME?</v>
      </c>
      <c r="EF110" s="22" t="e">
        <f ca="1">IF(EF$2=0,0,IF((Parameters!$B$174*(1-Parameters!EF$185)*_xlfn.IFNA('[3]National GDP per capita ppp'!EF110,0)+(1-Parameters!$B$174)*EF109)*(1+(_xlfn.IFNA('[3]Nat GDP per cap ppp growth rate'!EF110,0)-IF(Settings!$C$16="No",0,Parameters!EF$164*('AMOC national temperature'!EF109-Parameters!EF$128)+Parameters!EF$165*('AMOC national temperature'!EF109-Parameters!EF$128)^2)))*IF(Settings!$C$16="No",1,(1-SLR!$D109*Parameters!EF$181))&lt;=0,Parameters!$B$189,(Parameters!$B$174*(1-Parameters!EF$185)*_xlfn.IFNA('[3]National GDP per capita ppp'!EF110,0)+(1-Parameters!$B$174)*EF109)*(1+(_xlfn.IFNA('[3]Nat GDP per cap ppp growth rate'!EF110,0)-IF(Settings!$C$16="No",0,Parameters!EF$164*('AMOC national temperature'!EF109-Parameters!EF$128)+Parameters!EF$165*('AMOC national temperature'!EF109-Parameters!EF$128)^2)))*IF(Settings!$C$16="No",1,(1-SLR!$D109*Parameters!EF$181))))</f>
        <v>#NAME?</v>
      </c>
      <c r="EG110" s="22" t="e">
        <f ca="1">IF(EG$2=0,0,IF((Parameters!$B$174*(1-Parameters!EG$185)*_xlfn.IFNA('[3]National GDP per capita ppp'!EG110,0)+(1-Parameters!$B$174)*EG109)*(1+(_xlfn.IFNA('[3]Nat GDP per cap ppp growth rate'!EG110,0)-IF(Settings!$C$16="No",0,Parameters!EG$164*('AMOC national temperature'!EG109-Parameters!EG$128)+Parameters!EG$165*('AMOC national temperature'!EG109-Parameters!EG$128)^2)))*IF(Settings!$C$16="No",1,(1-SLR!$D109*Parameters!EG$181))&lt;=0,Parameters!$B$189,(Parameters!$B$174*(1-Parameters!EG$185)*_xlfn.IFNA('[3]National GDP per capita ppp'!EG110,0)+(1-Parameters!$B$174)*EG109)*(1+(_xlfn.IFNA('[3]Nat GDP per cap ppp growth rate'!EG110,0)-IF(Settings!$C$16="No",0,Parameters!EG$164*('AMOC national temperature'!EG109-Parameters!EG$128)+Parameters!EG$165*('AMOC national temperature'!EG109-Parameters!EG$128)^2)))*IF(Settings!$C$16="No",1,(1-SLR!$D109*Parameters!EG$181))))</f>
        <v>#NAME?</v>
      </c>
      <c r="EH110" s="22" t="e">
        <f ca="1">IF(EH$2=0,0,IF((Parameters!$B$174*(1-Parameters!EH$185)*_xlfn.IFNA('[3]National GDP per capita ppp'!EH110,0)+(1-Parameters!$B$174)*EH109)*(1+(_xlfn.IFNA('[3]Nat GDP per cap ppp growth rate'!EH110,0)-IF(Settings!$C$16="No",0,Parameters!EH$164*('AMOC national temperature'!EH109-Parameters!EH$128)+Parameters!EH$165*('AMOC national temperature'!EH109-Parameters!EH$128)^2)))*IF(Settings!$C$16="No",1,(1-SLR!$D109*Parameters!EH$181))&lt;=0,Parameters!$B$189,(Parameters!$B$174*(1-Parameters!EH$185)*_xlfn.IFNA('[3]National GDP per capita ppp'!EH110,0)+(1-Parameters!$B$174)*EH109)*(1+(_xlfn.IFNA('[3]Nat GDP per cap ppp growth rate'!EH110,0)-IF(Settings!$C$16="No",0,Parameters!EH$164*('AMOC national temperature'!EH109-Parameters!EH$128)+Parameters!EH$165*('AMOC national temperature'!EH109-Parameters!EH$128)^2)))*IF(Settings!$C$16="No",1,(1-SLR!$D109*Parameters!EH$181))))</f>
        <v>#NAME?</v>
      </c>
      <c r="EI110" s="22" t="e">
        <f ca="1">IF(EI$2=0,0,IF((Parameters!$B$174*(1-Parameters!EI$185)*_xlfn.IFNA('[3]National GDP per capita ppp'!EI110,0)+(1-Parameters!$B$174)*EI109)*(1+(_xlfn.IFNA('[3]Nat GDP per cap ppp growth rate'!EI110,0)-IF(Settings!$C$16="No",0,Parameters!EI$164*('AMOC national temperature'!EI109-Parameters!EI$128)+Parameters!EI$165*('AMOC national temperature'!EI109-Parameters!EI$128)^2)))*IF(Settings!$C$16="No",1,(1-SLR!$D109*Parameters!EI$181))&lt;=0,Parameters!$B$189,(Parameters!$B$174*(1-Parameters!EI$185)*_xlfn.IFNA('[3]National GDP per capita ppp'!EI110,0)+(1-Parameters!$B$174)*EI109)*(1+(_xlfn.IFNA('[3]Nat GDP per cap ppp growth rate'!EI110,0)-IF(Settings!$C$16="No",0,Parameters!EI$164*('AMOC national temperature'!EI109-Parameters!EI$128)+Parameters!EI$165*('AMOC national temperature'!EI109-Parameters!EI$128)^2)))*IF(Settings!$C$16="No",1,(1-SLR!$D109*Parameters!EI$181))))</f>
        <v>#NAME?</v>
      </c>
      <c r="EJ110" s="22" t="e">
        <f ca="1">IF(EJ$2=0,0,IF((Parameters!$B$174*(1-Parameters!EJ$185)*_xlfn.IFNA('[3]National GDP per capita ppp'!EJ110,0)+(1-Parameters!$B$174)*EJ109)*(1+(_xlfn.IFNA('[3]Nat GDP per cap ppp growth rate'!EJ110,0)-IF(Settings!$C$16="No",0,Parameters!EJ$164*('AMOC national temperature'!EJ109-Parameters!EJ$128)+Parameters!EJ$165*('AMOC national temperature'!EJ109-Parameters!EJ$128)^2)))*IF(Settings!$C$16="No",1,(1-SLR!$D109*Parameters!EJ$181))&lt;=0,Parameters!$B$189,(Parameters!$B$174*(1-Parameters!EJ$185)*_xlfn.IFNA('[3]National GDP per capita ppp'!EJ110,0)+(1-Parameters!$B$174)*EJ109)*(1+(_xlfn.IFNA('[3]Nat GDP per cap ppp growth rate'!EJ110,0)-IF(Settings!$C$16="No",0,Parameters!EJ$164*('AMOC national temperature'!EJ109-Parameters!EJ$128)+Parameters!EJ$165*('AMOC national temperature'!EJ109-Parameters!EJ$128)^2)))*IF(Settings!$C$16="No",1,(1-SLR!$D109*Parameters!EJ$181))))</f>
        <v>#NAME?</v>
      </c>
      <c r="EK110" s="22" t="e">
        <f ca="1">IF(EK$2=0,0,IF((Parameters!$B$174*(1-Parameters!EK$185)*_xlfn.IFNA('[3]National GDP per capita ppp'!EK110,0)+(1-Parameters!$B$174)*EK109)*(1+(_xlfn.IFNA('[3]Nat GDP per cap ppp growth rate'!EK110,0)-IF(Settings!$C$16="No",0,Parameters!EK$164*('AMOC national temperature'!EK109-Parameters!EK$128)+Parameters!EK$165*('AMOC national temperature'!EK109-Parameters!EK$128)^2)))*IF(Settings!$C$16="No",1,(1-SLR!$D109*Parameters!EK$181))&lt;=0,Parameters!$B$189,(Parameters!$B$174*(1-Parameters!EK$185)*_xlfn.IFNA('[3]National GDP per capita ppp'!EK110,0)+(1-Parameters!$B$174)*EK109)*(1+(_xlfn.IFNA('[3]Nat GDP per cap ppp growth rate'!EK110,0)-IF(Settings!$C$16="No",0,Parameters!EK$164*('AMOC national temperature'!EK109-Parameters!EK$128)+Parameters!EK$165*('AMOC national temperature'!EK109-Parameters!EK$128)^2)))*IF(Settings!$C$16="No",1,(1-SLR!$D109*Parameters!EK$181))))</f>
        <v>#NAME?</v>
      </c>
      <c r="EL110" s="22" t="e">
        <f ca="1">IF(EL$2=0,0,IF((Parameters!$B$174*(1-Parameters!EL$185)*_xlfn.IFNA('[3]National GDP per capita ppp'!EL110,0)+(1-Parameters!$B$174)*EL109)*(1+(_xlfn.IFNA('[3]Nat GDP per cap ppp growth rate'!EL110,0)-IF(Settings!$C$16="No",0,Parameters!EL$164*('AMOC national temperature'!EL109-Parameters!EL$128)+Parameters!EL$165*('AMOC national temperature'!EL109-Parameters!EL$128)^2)))*IF(Settings!$C$16="No",1,(1-SLR!$D109*Parameters!EL$181))&lt;=0,Parameters!$B$189,(Parameters!$B$174*(1-Parameters!EL$185)*_xlfn.IFNA('[3]National GDP per capita ppp'!EL110,0)+(1-Parameters!$B$174)*EL109)*(1+(_xlfn.IFNA('[3]Nat GDP per cap ppp growth rate'!EL110,0)-IF(Settings!$C$16="No",0,Parameters!EL$164*('AMOC national temperature'!EL109-Parameters!EL$128)+Parameters!EL$165*('AMOC national temperature'!EL109-Parameters!EL$128)^2)))*IF(Settings!$C$16="No",1,(1-SLR!$D109*Parameters!EL$181))))</f>
        <v>#NAME?</v>
      </c>
      <c r="EM110" s="22" t="e">
        <f ca="1">IF(EM$2=0,0,IF((Parameters!$B$174*(1-Parameters!EM$185)*_xlfn.IFNA('[3]National GDP per capita ppp'!EM110,0)+(1-Parameters!$B$174)*EM109)*(1+(_xlfn.IFNA('[3]Nat GDP per cap ppp growth rate'!EM110,0)-IF(Settings!$C$16="No",0,Parameters!EM$164*('AMOC national temperature'!EM109-Parameters!EM$128)+Parameters!EM$165*('AMOC national temperature'!EM109-Parameters!EM$128)^2)))*IF(Settings!$C$16="No",1,(1-SLR!$D109*Parameters!EM$181))&lt;=0,Parameters!$B$189,(Parameters!$B$174*(1-Parameters!EM$185)*_xlfn.IFNA('[3]National GDP per capita ppp'!EM110,0)+(1-Parameters!$B$174)*EM109)*(1+(_xlfn.IFNA('[3]Nat GDP per cap ppp growth rate'!EM110,0)-IF(Settings!$C$16="No",0,Parameters!EM$164*('AMOC national temperature'!EM109-Parameters!EM$128)+Parameters!EM$165*('AMOC national temperature'!EM109-Parameters!EM$128)^2)))*IF(Settings!$C$16="No",1,(1-SLR!$D109*Parameters!EM$181))))</f>
        <v>#NAME?</v>
      </c>
      <c r="EN110" s="22" t="e">
        <f ca="1">IF(EN$2=0,0,IF((Parameters!$B$174*(1-Parameters!EN$185)*_xlfn.IFNA('[3]National GDP per capita ppp'!EN110,0)+(1-Parameters!$B$174)*EN109)*(1+(_xlfn.IFNA('[3]Nat GDP per cap ppp growth rate'!EN110,0)-IF(Settings!$C$16="No",0,Parameters!EN$164*('AMOC national temperature'!EN109-Parameters!EN$128)+Parameters!EN$165*('AMOC national temperature'!EN109-Parameters!EN$128)^2)))*IF(Settings!$C$16="No",1,(1-SLR!$D109*Parameters!EN$181))&lt;=0,Parameters!$B$189,(Parameters!$B$174*(1-Parameters!EN$185)*_xlfn.IFNA('[3]National GDP per capita ppp'!EN110,0)+(1-Parameters!$B$174)*EN109)*(1+(_xlfn.IFNA('[3]Nat GDP per cap ppp growth rate'!EN110,0)-IF(Settings!$C$16="No",0,Parameters!EN$164*('AMOC national temperature'!EN109-Parameters!EN$128)+Parameters!EN$165*('AMOC national temperature'!EN109-Parameters!EN$128)^2)))*IF(Settings!$C$16="No",1,(1-SLR!$D109*Parameters!EN$181))))</f>
        <v>#NAME?</v>
      </c>
      <c r="EO110" s="22">
        <f>IF(EO$2=0,0,IF((Parameters!$B$174*(1-Parameters!EO$185)*_xlfn.IFNA('[3]National GDP per capita ppp'!EO110,0)+(1-Parameters!$B$174)*EO109)*(1+(_xlfn.IFNA('[3]Nat GDP per cap ppp growth rate'!EO110,0)-IF(Settings!$C$16="No",0,Parameters!EO$164*('AMOC national temperature'!EO109-Parameters!EO$128)+Parameters!EO$165*('AMOC national temperature'!EO109-Parameters!EO$128)^2)))*IF(Settings!$C$16="No",1,(1-SLR!$D109*Parameters!EO$181))&lt;=0,Parameters!$B$189,(Parameters!$B$174*(1-Parameters!EO$185)*_xlfn.IFNA('[3]National GDP per capita ppp'!EO110,0)+(1-Parameters!$B$174)*EO109)*(1+(_xlfn.IFNA('[3]Nat GDP per cap ppp growth rate'!EO110,0)-IF(Settings!$C$16="No",0,Parameters!EO$164*('AMOC national temperature'!EO109-Parameters!EO$128)+Parameters!EO$165*('AMOC national temperature'!EO109-Parameters!EO$128)^2)))*IF(Settings!$C$16="No",1,(1-SLR!$D109*Parameters!EO$181))))</f>
        <v>0</v>
      </c>
      <c r="EP110" s="22" t="e">
        <f ca="1">IF(EP$2=0,0,IF((Parameters!$B$174*(1-Parameters!EP$185)*_xlfn.IFNA('[3]National GDP per capita ppp'!EP110,0)+(1-Parameters!$B$174)*EP109)*(1+(_xlfn.IFNA('[3]Nat GDP per cap ppp growth rate'!EP110,0)-IF(Settings!$C$16="No",0,Parameters!EP$164*('AMOC national temperature'!EP109-Parameters!EP$128)+Parameters!EP$165*('AMOC national temperature'!EP109-Parameters!EP$128)^2)))*IF(Settings!$C$16="No",1,(1-SLR!$D109*Parameters!EP$181))&lt;=0,Parameters!$B$189,(Parameters!$B$174*(1-Parameters!EP$185)*_xlfn.IFNA('[3]National GDP per capita ppp'!EP110,0)+(1-Parameters!$B$174)*EP109)*(1+(_xlfn.IFNA('[3]Nat GDP per cap ppp growth rate'!EP110,0)-IF(Settings!$C$16="No",0,Parameters!EP$164*('AMOC national temperature'!EP109-Parameters!EP$128)+Parameters!EP$165*('AMOC national temperature'!EP109-Parameters!EP$128)^2)))*IF(Settings!$C$16="No",1,(1-SLR!$D109*Parameters!EP$181))))</f>
        <v>#NAME?</v>
      </c>
      <c r="EQ110" s="22" t="e">
        <f ca="1">IF(EQ$2=0,0,IF((Parameters!$B$174*(1-Parameters!EQ$185)*_xlfn.IFNA('[3]National GDP per capita ppp'!EQ110,0)+(1-Parameters!$B$174)*EQ109)*(1+(_xlfn.IFNA('[3]Nat GDP per cap ppp growth rate'!EQ110,0)-IF(Settings!$C$16="No",0,Parameters!EQ$164*('AMOC national temperature'!EQ109-Parameters!EQ$128)+Parameters!EQ$165*('AMOC national temperature'!EQ109-Parameters!EQ$128)^2)))*IF(Settings!$C$16="No",1,(1-SLR!$D109*Parameters!EQ$181))&lt;=0,Parameters!$B$189,(Parameters!$B$174*(1-Parameters!EQ$185)*_xlfn.IFNA('[3]National GDP per capita ppp'!EQ110,0)+(1-Parameters!$B$174)*EQ109)*(1+(_xlfn.IFNA('[3]Nat GDP per cap ppp growth rate'!EQ110,0)-IF(Settings!$C$16="No",0,Parameters!EQ$164*('AMOC national temperature'!EQ109-Parameters!EQ$128)+Parameters!EQ$165*('AMOC national temperature'!EQ109-Parameters!EQ$128)^2)))*IF(Settings!$C$16="No",1,(1-SLR!$D109*Parameters!EQ$181))))</f>
        <v>#NAME?</v>
      </c>
      <c r="ER110" s="22" t="e">
        <f ca="1">IF(ER$2=0,0,IF((Parameters!$B$174*(1-Parameters!ER$185)*_xlfn.IFNA('[3]National GDP per capita ppp'!ER110,0)+(1-Parameters!$B$174)*ER109)*(1+(_xlfn.IFNA('[3]Nat GDP per cap ppp growth rate'!ER110,0)-IF(Settings!$C$16="No",0,Parameters!ER$164*('AMOC national temperature'!ER109-Parameters!ER$128)+Parameters!ER$165*('AMOC national temperature'!ER109-Parameters!ER$128)^2)))*IF(Settings!$C$16="No",1,(1-SLR!$D109*Parameters!ER$181))&lt;=0,Parameters!$B$189,(Parameters!$B$174*(1-Parameters!ER$185)*_xlfn.IFNA('[3]National GDP per capita ppp'!ER110,0)+(1-Parameters!$B$174)*ER109)*(1+(_xlfn.IFNA('[3]Nat GDP per cap ppp growth rate'!ER110,0)-IF(Settings!$C$16="No",0,Parameters!ER$164*('AMOC national temperature'!ER109-Parameters!ER$128)+Parameters!ER$165*('AMOC national temperature'!ER109-Parameters!ER$128)^2)))*IF(Settings!$C$16="No",1,(1-SLR!$D109*Parameters!ER$181))))</f>
        <v>#NAME?</v>
      </c>
      <c r="ES110" s="22" t="e">
        <f ca="1">IF(ES$2=0,0,IF((Parameters!$B$174*(1-Parameters!ES$185)*_xlfn.IFNA('[3]National GDP per capita ppp'!ES110,0)+(1-Parameters!$B$174)*ES109)*(1+(_xlfn.IFNA('[3]Nat GDP per cap ppp growth rate'!ES110,0)-IF(Settings!$C$16="No",0,Parameters!ES$164*('AMOC national temperature'!ES109-Parameters!ES$128)+Parameters!ES$165*('AMOC national temperature'!ES109-Parameters!ES$128)^2)))*IF(Settings!$C$16="No",1,(1-SLR!$D109*Parameters!ES$181))&lt;=0,Parameters!$B$189,(Parameters!$B$174*(1-Parameters!ES$185)*_xlfn.IFNA('[3]National GDP per capita ppp'!ES110,0)+(1-Parameters!$B$174)*ES109)*(1+(_xlfn.IFNA('[3]Nat GDP per cap ppp growth rate'!ES110,0)-IF(Settings!$C$16="No",0,Parameters!ES$164*('AMOC national temperature'!ES109-Parameters!ES$128)+Parameters!ES$165*('AMOC national temperature'!ES109-Parameters!ES$128)^2)))*IF(Settings!$C$16="No",1,(1-SLR!$D109*Parameters!ES$181))))</f>
        <v>#NAME?</v>
      </c>
      <c r="ET110" s="22">
        <f>IF(ET$2=0,0,IF((Parameters!$B$174*(1-Parameters!ET$185)*_xlfn.IFNA('[3]National GDP per capita ppp'!ET110,0)+(1-Parameters!$B$174)*ET109)*(1+(_xlfn.IFNA('[3]Nat GDP per cap ppp growth rate'!ET110,0)-IF(Settings!$C$16="No",0,Parameters!ET$164*('AMOC national temperature'!ET109-Parameters!ET$128)+Parameters!ET$165*('AMOC national temperature'!ET109-Parameters!ET$128)^2)))*IF(Settings!$C$16="No",1,(1-SLR!$D109*Parameters!ET$181))&lt;=0,Parameters!$B$189,(Parameters!$B$174*(1-Parameters!ET$185)*_xlfn.IFNA('[3]National GDP per capita ppp'!ET110,0)+(1-Parameters!$B$174)*ET109)*(1+(_xlfn.IFNA('[3]Nat GDP per cap ppp growth rate'!ET110,0)-IF(Settings!$C$16="No",0,Parameters!ET$164*('AMOC national temperature'!ET109-Parameters!ET$128)+Parameters!ET$165*('AMOC national temperature'!ET109-Parameters!ET$128)^2)))*IF(Settings!$C$16="No",1,(1-SLR!$D109*Parameters!ET$181))))</f>
        <v>0</v>
      </c>
      <c r="EU110" s="22" t="e">
        <f ca="1">IF(EU$2=0,0,IF((Parameters!$B$174*(1-Parameters!EU$185)*_xlfn.IFNA('[3]National GDP per capita ppp'!EU110,0)+(1-Parameters!$B$174)*EU109)*(1+(_xlfn.IFNA('[3]Nat GDP per cap ppp growth rate'!EU110,0)-IF(Settings!$C$16="No",0,Parameters!EU$164*('AMOC national temperature'!EU109-Parameters!EU$128)+Parameters!EU$165*('AMOC national temperature'!EU109-Parameters!EU$128)^2)))*IF(Settings!$C$16="No",1,(1-SLR!$D109*Parameters!EU$181))&lt;=0,Parameters!$B$189,(Parameters!$B$174*(1-Parameters!EU$185)*_xlfn.IFNA('[3]National GDP per capita ppp'!EU110,0)+(1-Parameters!$B$174)*EU109)*(1+(_xlfn.IFNA('[3]Nat GDP per cap ppp growth rate'!EU110,0)-IF(Settings!$C$16="No",0,Parameters!EU$164*('AMOC national temperature'!EU109-Parameters!EU$128)+Parameters!EU$165*('AMOC national temperature'!EU109-Parameters!EU$128)^2)))*IF(Settings!$C$16="No",1,(1-SLR!$D109*Parameters!EU$181))))</f>
        <v>#NAME?</v>
      </c>
      <c r="EV110" s="22" t="e">
        <f ca="1">IF(EV$2=0,0,IF((Parameters!$B$174*(1-Parameters!EV$185)*_xlfn.IFNA('[3]National GDP per capita ppp'!EV110,0)+(1-Parameters!$B$174)*EV109)*(1+(_xlfn.IFNA('[3]Nat GDP per cap ppp growth rate'!EV110,0)-IF(Settings!$C$16="No",0,Parameters!EV$164*('AMOC national temperature'!EV109-Parameters!EV$128)+Parameters!EV$165*('AMOC national temperature'!EV109-Parameters!EV$128)^2)))*IF(Settings!$C$16="No",1,(1-SLR!$D109*Parameters!EV$181))&lt;=0,Parameters!$B$189,(Parameters!$B$174*(1-Parameters!EV$185)*_xlfn.IFNA('[3]National GDP per capita ppp'!EV110,0)+(1-Parameters!$B$174)*EV109)*(1+(_xlfn.IFNA('[3]Nat GDP per cap ppp growth rate'!EV110,0)-IF(Settings!$C$16="No",0,Parameters!EV$164*('AMOC national temperature'!EV109-Parameters!EV$128)+Parameters!EV$165*('AMOC national temperature'!EV109-Parameters!EV$128)^2)))*IF(Settings!$C$16="No",1,(1-SLR!$D109*Parameters!EV$181))))</f>
        <v>#NAME?</v>
      </c>
      <c r="EW110" s="22" t="e">
        <f ca="1">IF(EW$2=0,0,IF((Parameters!$B$174*(1-Parameters!EW$185)*_xlfn.IFNA('[3]National GDP per capita ppp'!EW110,0)+(1-Parameters!$B$174)*EW109)*(1+(_xlfn.IFNA('[3]Nat GDP per cap ppp growth rate'!EW110,0)-IF(Settings!$C$16="No",0,Parameters!EW$164*('AMOC national temperature'!EW109-Parameters!EW$128)+Parameters!EW$165*('AMOC national temperature'!EW109-Parameters!EW$128)^2)))*IF(Settings!$C$16="No",1,(1-SLR!$D109*Parameters!EW$181))&lt;=0,Parameters!$B$189,(Parameters!$B$174*(1-Parameters!EW$185)*_xlfn.IFNA('[3]National GDP per capita ppp'!EW110,0)+(1-Parameters!$B$174)*EW109)*(1+(_xlfn.IFNA('[3]Nat GDP per cap ppp growth rate'!EW110,0)-IF(Settings!$C$16="No",0,Parameters!EW$164*('AMOC national temperature'!EW109-Parameters!EW$128)+Parameters!EW$165*('AMOC national temperature'!EW109-Parameters!EW$128)^2)))*IF(Settings!$C$16="No",1,(1-SLR!$D109*Parameters!EW$181))))</f>
        <v>#NAME?</v>
      </c>
      <c r="EX110" s="22" t="e">
        <f ca="1">IF(EX$2=0,0,IF((Parameters!$B$174*(1-Parameters!EX$185)*_xlfn.IFNA('[3]National GDP per capita ppp'!EX110,0)+(1-Parameters!$B$174)*EX109)*(1+(_xlfn.IFNA('[3]Nat GDP per cap ppp growth rate'!EX110,0)-IF(Settings!$C$16="No",0,Parameters!EX$164*('AMOC national temperature'!EX109-Parameters!EX$128)+Parameters!EX$165*('AMOC national temperature'!EX109-Parameters!EX$128)^2)))*IF(Settings!$C$16="No",1,(1-SLR!$D109*Parameters!EX$181))&lt;=0,Parameters!$B$189,(Parameters!$B$174*(1-Parameters!EX$185)*_xlfn.IFNA('[3]National GDP per capita ppp'!EX110,0)+(1-Parameters!$B$174)*EX109)*(1+(_xlfn.IFNA('[3]Nat GDP per cap ppp growth rate'!EX110,0)-IF(Settings!$C$16="No",0,Parameters!EX$164*('AMOC national temperature'!EX109-Parameters!EX$128)+Parameters!EX$165*('AMOC national temperature'!EX109-Parameters!EX$128)^2)))*IF(Settings!$C$16="No",1,(1-SLR!$D109*Parameters!EX$181))))</f>
        <v>#NAME?</v>
      </c>
      <c r="EY110" s="22" t="e">
        <f ca="1">IF(EY$2=0,0,IF((Parameters!$B$174*(1-Parameters!EY$185)*_xlfn.IFNA('[3]National GDP per capita ppp'!EY110,0)+(1-Parameters!$B$174)*EY109)*(1+(_xlfn.IFNA('[3]Nat GDP per cap ppp growth rate'!EY110,0)-IF(Settings!$C$16="No",0,Parameters!EY$164*('AMOC national temperature'!EY109-Parameters!EY$128)+Parameters!EY$165*('AMOC national temperature'!EY109-Parameters!EY$128)^2)))*IF(Settings!$C$16="No",1,(1-SLR!$D109*Parameters!EY$181))&lt;=0,Parameters!$B$189,(Parameters!$B$174*(1-Parameters!EY$185)*_xlfn.IFNA('[3]National GDP per capita ppp'!EY110,0)+(1-Parameters!$B$174)*EY109)*(1+(_xlfn.IFNA('[3]Nat GDP per cap ppp growth rate'!EY110,0)-IF(Settings!$C$16="No",0,Parameters!EY$164*('AMOC national temperature'!EY109-Parameters!EY$128)+Parameters!EY$165*('AMOC national temperature'!EY109-Parameters!EY$128)^2)))*IF(Settings!$C$16="No",1,(1-SLR!$D109*Parameters!EY$181))))</f>
        <v>#NAME?</v>
      </c>
      <c r="EZ110" s="22" t="e">
        <f ca="1">IF(EZ$2=0,0,IF((Parameters!$B$174*(1-Parameters!EZ$185)*_xlfn.IFNA('[3]National GDP per capita ppp'!EZ110,0)+(1-Parameters!$B$174)*EZ109)*(1+(_xlfn.IFNA('[3]Nat GDP per cap ppp growth rate'!EZ110,0)-IF(Settings!$C$16="No",0,Parameters!EZ$164*('AMOC national temperature'!EZ109-Parameters!EZ$128)+Parameters!EZ$165*('AMOC national temperature'!EZ109-Parameters!EZ$128)^2)))*IF(Settings!$C$16="No",1,(1-SLR!$D109*Parameters!EZ$181))&lt;=0,Parameters!$B$189,(Parameters!$B$174*(1-Parameters!EZ$185)*_xlfn.IFNA('[3]National GDP per capita ppp'!EZ110,0)+(1-Parameters!$B$174)*EZ109)*(1+(_xlfn.IFNA('[3]Nat GDP per cap ppp growth rate'!EZ110,0)-IF(Settings!$C$16="No",0,Parameters!EZ$164*('AMOC national temperature'!EZ109-Parameters!EZ$128)+Parameters!EZ$165*('AMOC national temperature'!EZ109-Parameters!EZ$128)^2)))*IF(Settings!$C$16="No",1,(1-SLR!$D109*Parameters!EZ$181))))</f>
        <v>#NAME?</v>
      </c>
      <c r="FA110" s="22" t="e">
        <f ca="1">IF(FA$2=0,0,IF((Parameters!$B$174*(1-Parameters!FA$185)*_xlfn.IFNA('[3]National GDP per capita ppp'!FA110,0)+(1-Parameters!$B$174)*FA109)*(1+(_xlfn.IFNA('[3]Nat GDP per cap ppp growth rate'!FA110,0)-IF(Settings!$C$16="No",0,Parameters!FA$164*('AMOC national temperature'!FA109-Parameters!FA$128)+Parameters!FA$165*('AMOC national temperature'!FA109-Parameters!FA$128)^2)))*IF(Settings!$C$16="No",1,(1-SLR!$D109*Parameters!FA$181))&lt;=0,Parameters!$B$189,(Parameters!$B$174*(1-Parameters!FA$185)*_xlfn.IFNA('[3]National GDP per capita ppp'!FA110,0)+(1-Parameters!$B$174)*FA109)*(1+(_xlfn.IFNA('[3]Nat GDP per cap ppp growth rate'!FA110,0)-IF(Settings!$C$16="No",0,Parameters!FA$164*('AMOC national temperature'!FA109-Parameters!FA$128)+Parameters!FA$165*('AMOC national temperature'!FA109-Parameters!FA$128)^2)))*IF(Settings!$C$16="No",1,(1-SLR!$D109*Parameters!FA$181))))</f>
        <v>#NAME?</v>
      </c>
      <c r="FB110" s="22" t="e">
        <f ca="1">IF(FB$2=0,0,IF((Parameters!$B$174*(1-Parameters!FB$185)*_xlfn.IFNA('[3]National GDP per capita ppp'!FB110,0)+(1-Parameters!$B$174)*FB109)*(1+(_xlfn.IFNA('[3]Nat GDP per cap ppp growth rate'!FB110,0)-IF(Settings!$C$16="No",0,Parameters!FB$164*('AMOC national temperature'!FB109-Parameters!FB$128)+Parameters!FB$165*('AMOC national temperature'!FB109-Parameters!FB$128)^2)))*IF(Settings!$C$16="No",1,(1-SLR!$D109*Parameters!FB$181))&lt;=0,Parameters!$B$189,(Parameters!$B$174*(1-Parameters!FB$185)*_xlfn.IFNA('[3]National GDP per capita ppp'!FB110,0)+(1-Parameters!$B$174)*FB109)*(1+(_xlfn.IFNA('[3]Nat GDP per cap ppp growth rate'!FB110,0)-IF(Settings!$C$16="No",0,Parameters!FB$164*('AMOC national temperature'!FB109-Parameters!FB$128)+Parameters!FB$165*('AMOC national temperature'!FB109-Parameters!FB$128)^2)))*IF(Settings!$C$16="No",1,(1-SLR!$D109*Parameters!FB$181))))</f>
        <v>#NAME?</v>
      </c>
      <c r="FC110" s="22" t="e">
        <f ca="1">IF(FC$2=0,0,IF((Parameters!$B$174*(1-Parameters!FC$185)*_xlfn.IFNA('[3]National GDP per capita ppp'!FC110,0)+(1-Parameters!$B$174)*FC109)*(1+(_xlfn.IFNA('[3]Nat GDP per cap ppp growth rate'!FC110,0)-IF(Settings!$C$16="No",0,Parameters!FC$164*('AMOC national temperature'!FC109-Parameters!FC$128)+Parameters!FC$165*('AMOC national temperature'!FC109-Parameters!FC$128)^2)))*IF(Settings!$C$16="No",1,(1-SLR!$D109*Parameters!FC$181))&lt;=0,Parameters!$B$189,(Parameters!$B$174*(1-Parameters!FC$185)*_xlfn.IFNA('[3]National GDP per capita ppp'!FC110,0)+(1-Parameters!$B$174)*FC109)*(1+(_xlfn.IFNA('[3]Nat GDP per cap ppp growth rate'!FC110,0)-IF(Settings!$C$16="No",0,Parameters!FC$164*('AMOC national temperature'!FC109-Parameters!FC$128)+Parameters!FC$165*('AMOC national temperature'!FC109-Parameters!FC$128)^2)))*IF(Settings!$C$16="No",1,(1-SLR!$D109*Parameters!FC$181))))</f>
        <v>#NAME?</v>
      </c>
      <c r="FD110" s="22" t="e">
        <f ca="1">IF(FD$2=0,0,IF((Parameters!$B$174*(1-Parameters!FD$185)*_xlfn.IFNA('[3]National GDP per capita ppp'!FD110,0)+(1-Parameters!$B$174)*FD109)*(1+(_xlfn.IFNA('[3]Nat GDP per cap ppp growth rate'!FD110,0)-IF(Settings!$C$16="No",0,Parameters!FD$164*('AMOC national temperature'!FD109-Parameters!FD$128)+Parameters!FD$165*('AMOC national temperature'!FD109-Parameters!FD$128)^2)))*IF(Settings!$C$16="No",1,(1-SLR!$D109*Parameters!FD$181))&lt;=0,Parameters!$B$189,(Parameters!$B$174*(1-Parameters!FD$185)*_xlfn.IFNA('[3]National GDP per capita ppp'!FD110,0)+(1-Parameters!$B$174)*FD109)*(1+(_xlfn.IFNA('[3]Nat GDP per cap ppp growth rate'!FD110,0)-IF(Settings!$C$16="No",0,Parameters!FD$164*('AMOC national temperature'!FD109-Parameters!FD$128)+Parameters!FD$165*('AMOC national temperature'!FD109-Parameters!FD$128)^2)))*IF(Settings!$C$16="No",1,(1-SLR!$D109*Parameters!FD$181))))</f>
        <v>#NAME?</v>
      </c>
      <c r="FE110" s="22">
        <f>IF(FE$2=0,0,IF((Parameters!$B$174*(1-Parameters!FE$185)*_xlfn.IFNA('[3]National GDP per capita ppp'!FE110,0)+(1-Parameters!$B$174)*FE109)*(1+(_xlfn.IFNA('[3]Nat GDP per cap ppp growth rate'!FE110,0)-IF(Settings!$C$16="No",0,Parameters!FE$164*('AMOC national temperature'!FE109-Parameters!FE$128)+Parameters!FE$165*('AMOC national temperature'!FE109-Parameters!FE$128)^2)))*IF(Settings!$C$16="No",1,(1-SLR!$D109*Parameters!FE$181))&lt;=0,Parameters!$B$189,(Parameters!$B$174*(1-Parameters!FE$185)*_xlfn.IFNA('[3]National GDP per capita ppp'!FE110,0)+(1-Parameters!$B$174)*FE109)*(1+(_xlfn.IFNA('[3]Nat GDP per cap ppp growth rate'!FE110,0)-IF(Settings!$C$16="No",0,Parameters!FE$164*('AMOC national temperature'!FE109-Parameters!FE$128)+Parameters!FE$165*('AMOC national temperature'!FE109-Parameters!FE$128)^2)))*IF(Settings!$C$16="No",1,(1-SLR!$D109*Parameters!FE$181))))</f>
        <v>0</v>
      </c>
      <c r="FF110" s="22" t="e">
        <f ca="1">IF(FF$2=0,0,IF((Parameters!$B$174*(1-Parameters!FF$185)*_xlfn.IFNA('[3]National GDP per capita ppp'!FF110,0)+(1-Parameters!$B$174)*FF109)*(1+(_xlfn.IFNA('[3]Nat GDP per cap ppp growth rate'!FF110,0)-IF(Settings!$C$16="No",0,Parameters!FF$164*('AMOC national temperature'!FF109-Parameters!FF$128)+Parameters!FF$165*('AMOC national temperature'!FF109-Parameters!FF$128)^2)))*IF(Settings!$C$16="No",1,(1-SLR!$D109*Parameters!FF$181))&lt;=0,Parameters!$B$189,(Parameters!$B$174*(1-Parameters!FF$185)*_xlfn.IFNA('[3]National GDP per capita ppp'!FF110,0)+(1-Parameters!$B$174)*FF109)*(1+(_xlfn.IFNA('[3]Nat GDP per cap ppp growth rate'!FF110,0)-IF(Settings!$C$16="No",0,Parameters!FF$164*('AMOC national temperature'!FF109-Parameters!FF$128)+Parameters!FF$165*('AMOC national temperature'!FF109-Parameters!FF$128)^2)))*IF(Settings!$C$16="No",1,(1-SLR!$D109*Parameters!FF$181))))</f>
        <v>#NAME?</v>
      </c>
      <c r="FG110" s="22" t="e">
        <f ca="1">IF(FG$2=0,0,IF((Parameters!$B$174*(1-Parameters!FG$185)*_xlfn.IFNA('[3]National GDP per capita ppp'!FG110,0)+(1-Parameters!$B$174)*FG109)*(1+(_xlfn.IFNA('[3]Nat GDP per cap ppp growth rate'!FG110,0)-IF(Settings!$C$16="No",0,Parameters!FG$164*('AMOC national temperature'!FG109-Parameters!FG$128)+Parameters!FG$165*('AMOC national temperature'!FG109-Parameters!FG$128)^2)))*IF(Settings!$C$16="No",1,(1-SLR!$D109*Parameters!FG$181))&lt;=0,Parameters!$B$189,(Parameters!$B$174*(1-Parameters!FG$185)*_xlfn.IFNA('[3]National GDP per capita ppp'!FG110,0)+(1-Parameters!$B$174)*FG109)*(1+(_xlfn.IFNA('[3]Nat GDP per cap ppp growth rate'!FG110,0)-IF(Settings!$C$16="No",0,Parameters!FG$164*('AMOC national temperature'!FG109-Parameters!FG$128)+Parameters!FG$165*('AMOC national temperature'!FG109-Parameters!FG$128)^2)))*IF(Settings!$C$16="No",1,(1-SLR!$D109*Parameters!FG$181))))</f>
        <v>#NAME?</v>
      </c>
      <c r="FH110" s="22" t="e">
        <f ca="1">IF(FH$2=0,0,IF((Parameters!$B$174*(1-Parameters!FH$185)*_xlfn.IFNA('[3]National GDP per capita ppp'!FH110,0)+(1-Parameters!$B$174)*FH109)*(1+(_xlfn.IFNA('[3]Nat GDP per cap ppp growth rate'!FH110,0)-IF(Settings!$C$16="No",0,Parameters!FH$164*('AMOC national temperature'!FH109-Parameters!FH$128)+Parameters!FH$165*('AMOC national temperature'!FH109-Parameters!FH$128)^2)))*IF(Settings!$C$16="No",1,(1-SLR!$D109*Parameters!FH$181))&lt;=0,Parameters!$B$189,(Parameters!$B$174*(1-Parameters!FH$185)*_xlfn.IFNA('[3]National GDP per capita ppp'!FH110,0)+(1-Parameters!$B$174)*FH109)*(1+(_xlfn.IFNA('[3]Nat GDP per cap ppp growth rate'!FH110,0)-IF(Settings!$C$16="No",0,Parameters!FH$164*('AMOC national temperature'!FH109-Parameters!FH$128)+Parameters!FH$165*('AMOC national temperature'!FH109-Parameters!FH$128)^2)))*IF(Settings!$C$16="No",1,(1-SLR!$D109*Parameters!FH$181))))</f>
        <v>#NAME?</v>
      </c>
      <c r="FI110" s="22" t="e">
        <f ca="1">IF(FI$2=0,0,IF((Parameters!$B$174*(1-Parameters!FI$185)*_xlfn.IFNA('[3]National GDP per capita ppp'!FI110,0)+(1-Parameters!$B$174)*FI109)*(1+(_xlfn.IFNA('[3]Nat GDP per cap ppp growth rate'!FI110,0)-IF(Settings!$C$16="No",0,Parameters!FI$164*('AMOC national temperature'!FI109-Parameters!FI$128)+Parameters!FI$165*('AMOC national temperature'!FI109-Parameters!FI$128)^2)))*IF(Settings!$C$16="No",1,(1-SLR!$D109*Parameters!FI$181))&lt;=0,Parameters!$B$189,(Parameters!$B$174*(1-Parameters!FI$185)*_xlfn.IFNA('[3]National GDP per capita ppp'!FI110,0)+(1-Parameters!$B$174)*FI109)*(1+(_xlfn.IFNA('[3]Nat GDP per cap ppp growth rate'!FI110,0)-IF(Settings!$C$16="No",0,Parameters!FI$164*('AMOC national temperature'!FI109-Parameters!FI$128)+Parameters!FI$165*('AMOC national temperature'!FI109-Parameters!FI$128)^2)))*IF(Settings!$C$16="No",1,(1-SLR!$D109*Parameters!FI$181))))</f>
        <v>#NAME?</v>
      </c>
      <c r="FJ110" s="22" t="e">
        <f ca="1">IF(FJ$2=0,0,IF((Parameters!$B$174*(1-Parameters!FJ$185)*_xlfn.IFNA('[3]National GDP per capita ppp'!FJ110,0)+(1-Parameters!$B$174)*FJ109)*(1+(_xlfn.IFNA('[3]Nat GDP per cap ppp growth rate'!FJ110,0)-IF(Settings!$C$16="No",0,Parameters!FJ$164*('AMOC national temperature'!FJ109-Parameters!FJ$128)+Parameters!FJ$165*('AMOC national temperature'!FJ109-Parameters!FJ$128)^2)))*IF(Settings!$C$16="No",1,(1-SLR!$D109*Parameters!FJ$181))&lt;=0,Parameters!$B$189,(Parameters!$B$174*(1-Parameters!FJ$185)*_xlfn.IFNA('[3]National GDP per capita ppp'!FJ110,0)+(1-Parameters!$B$174)*FJ109)*(1+(_xlfn.IFNA('[3]Nat GDP per cap ppp growth rate'!FJ110,0)-IF(Settings!$C$16="No",0,Parameters!FJ$164*('AMOC national temperature'!FJ109-Parameters!FJ$128)+Parameters!FJ$165*('AMOC national temperature'!FJ109-Parameters!FJ$128)^2)))*IF(Settings!$C$16="No",1,(1-SLR!$D109*Parameters!FJ$181))))</f>
        <v>#NAME?</v>
      </c>
      <c r="FK110" s="22" t="e">
        <f ca="1">IF(FK$2=0,0,IF((Parameters!$B$174*(1-Parameters!FK$185)*_xlfn.IFNA('[3]National GDP per capita ppp'!FK110,0)+(1-Parameters!$B$174)*FK109)*(1+(_xlfn.IFNA('[3]Nat GDP per cap ppp growth rate'!FK110,0)-IF(Settings!$C$16="No",0,Parameters!FK$164*('AMOC national temperature'!FK109-Parameters!FK$128)+Parameters!FK$165*('AMOC national temperature'!FK109-Parameters!FK$128)^2)))*IF(Settings!$C$16="No",1,(1-SLR!$D109*Parameters!FK$181))&lt;=0,Parameters!$B$189,(Parameters!$B$174*(1-Parameters!FK$185)*_xlfn.IFNA('[3]National GDP per capita ppp'!FK110,0)+(1-Parameters!$B$174)*FK109)*(1+(_xlfn.IFNA('[3]Nat GDP per cap ppp growth rate'!FK110,0)-IF(Settings!$C$16="No",0,Parameters!FK$164*('AMOC national temperature'!FK109-Parameters!FK$128)+Parameters!FK$165*('AMOC national temperature'!FK109-Parameters!FK$128)^2)))*IF(Settings!$C$16="No",1,(1-SLR!$D109*Parameters!FK$181))))</f>
        <v>#NAME?</v>
      </c>
      <c r="FL110" s="22" t="e">
        <f ca="1">IF(FL$2=0,0,IF((Parameters!$B$174*(1-Parameters!FL$185)*_xlfn.IFNA('[3]National GDP per capita ppp'!FL110,0)+(1-Parameters!$B$174)*FL109)*(1+(_xlfn.IFNA('[3]Nat GDP per cap ppp growth rate'!FL110,0)-IF(Settings!$C$16="No",0,Parameters!FL$164*('AMOC national temperature'!FL109-Parameters!FL$128)+Parameters!FL$165*('AMOC national temperature'!FL109-Parameters!FL$128)^2)))*IF(Settings!$C$16="No",1,(1-SLR!$D109*Parameters!FL$181))&lt;=0,Parameters!$B$189,(Parameters!$B$174*(1-Parameters!FL$185)*_xlfn.IFNA('[3]National GDP per capita ppp'!FL110,0)+(1-Parameters!$B$174)*FL109)*(1+(_xlfn.IFNA('[3]Nat GDP per cap ppp growth rate'!FL110,0)-IF(Settings!$C$16="No",0,Parameters!FL$164*('AMOC national temperature'!FL109-Parameters!FL$128)+Parameters!FL$165*('AMOC national temperature'!FL109-Parameters!FL$128)^2)))*IF(Settings!$C$16="No",1,(1-SLR!$D109*Parameters!FL$181))))</f>
        <v>#NAME?</v>
      </c>
      <c r="FM110" s="22">
        <f>IF(FM$2=0,0,IF((Parameters!$B$174*(1-Parameters!FM$185)*_xlfn.IFNA('[3]National GDP per capita ppp'!FM110,0)+(1-Parameters!$B$174)*FM109)*(1+(_xlfn.IFNA('[3]Nat GDP per cap ppp growth rate'!FM110,0)-IF(Settings!$C$16="No",0,Parameters!FM$164*('AMOC national temperature'!FM109-Parameters!FM$128)+Parameters!FM$165*('AMOC national temperature'!FM109-Parameters!FM$128)^2)))*IF(Settings!$C$16="No",1,(1-SLR!$D109*Parameters!FM$181))&lt;=0,Parameters!$B$189,(Parameters!$B$174*(1-Parameters!FM$185)*_xlfn.IFNA('[3]National GDP per capita ppp'!FM110,0)+(1-Parameters!$B$174)*FM109)*(1+(_xlfn.IFNA('[3]Nat GDP per cap ppp growth rate'!FM110,0)-IF(Settings!$C$16="No",0,Parameters!FM$164*('AMOC national temperature'!FM109-Parameters!FM$128)+Parameters!FM$165*('AMOC national temperature'!FM109-Parameters!FM$128)^2)))*IF(Settings!$C$16="No",1,(1-SLR!$D109*Parameters!FM$181))))</f>
        <v>0</v>
      </c>
      <c r="FN110" s="22" t="e">
        <f ca="1">IF(FN$2=0,0,IF((Parameters!$B$174*(1-Parameters!FN$185)*_xlfn.IFNA('[3]National GDP per capita ppp'!FN110,0)+(1-Parameters!$B$174)*FN109)*(1+(_xlfn.IFNA('[3]Nat GDP per cap ppp growth rate'!FN110,0)-IF(Settings!$C$16="No",0,Parameters!FN$164*('AMOC national temperature'!FN109-Parameters!FN$128)+Parameters!FN$165*('AMOC national temperature'!FN109-Parameters!FN$128)^2)))*IF(Settings!$C$16="No",1,(1-SLR!$D109*Parameters!FN$181))&lt;=0,Parameters!$B$189,(Parameters!$B$174*(1-Parameters!FN$185)*_xlfn.IFNA('[3]National GDP per capita ppp'!FN110,0)+(1-Parameters!$B$174)*FN109)*(1+(_xlfn.IFNA('[3]Nat GDP per cap ppp growth rate'!FN110,0)-IF(Settings!$C$16="No",0,Parameters!FN$164*('AMOC national temperature'!FN109-Parameters!FN$128)+Parameters!FN$165*('AMOC national temperature'!FN109-Parameters!FN$128)^2)))*IF(Settings!$C$16="No",1,(1-SLR!$D109*Parameters!FN$181))))</f>
        <v>#NAME?</v>
      </c>
      <c r="FO110" s="22" t="e">
        <f ca="1">IF(FO$2=0,0,IF((Parameters!$B$174*(1-Parameters!FO$185)*_xlfn.IFNA('[3]National GDP per capita ppp'!FO110,0)+(1-Parameters!$B$174)*FO109)*(1+(_xlfn.IFNA('[3]Nat GDP per cap ppp growth rate'!FO110,0)-IF(Settings!$C$16="No",0,Parameters!FO$164*('AMOC national temperature'!FO109-Parameters!FO$128)+Parameters!FO$165*('AMOC national temperature'!FO109-Parameters!FO$128)^2)))*IF(Settings!$C$16="No",1,(1-SLR!$D109*Parameters!FO$181))&lt;=0,Parameters!$B$189,(Parameters!$B$174*(1-Parameters!FO$185)*_xlfn.IFNA('[3]National GDP per capita ppp'!FO110,0)+(1-Parameters!$B$174)*FO109)*(1+(_xlfn.IFNA('[3]Nat GDP per cap ppp growth rate'!FO110,0)-IF(Settings!$C$16="No",0,Parameters!FO$164*('AMOC national temperature'!FO109-Parameters!FO$128)+Parameters!FO$165*('AMOC national temperature'!FO109-Parameters!FO$128)^2)))*IF(Settings!$C$16="No",1,(1-SLR!$D109*Parameters!FO$181))))</f>
        <v>#NAME?</v>
      </c>
      <c r="FP110" s="22" t="e">
        <f ca="1">IF(FP$2=0,0,IF((Parameters!$B$174*(1-Parameters!FP$185)*_xlfn.IFNA('[3]National GDP per capita ppp'!FP110,0)+(1-Parameters!$B$174)*FP109)*(1+(_xlfn.IFNA('[3]Nat GDP per cap ppp growth rate'!FP110,0)-IF(Settings!$C$16="No",0,Parameters!FP$164*('AMOC national temperature'!FP109-Parameters!FP$128)+Parameters!FP$165*('AMOC national temperature'!FP109-Parameters!FP$128)^2)))*IF(Settings!$C$16="No",1,(1-SLR!$D109*Parameters!FP$181))&lt;=0,Parameters!$B$189,(Parameters!$B$174*(1-Parameters!FP$185)*_xlfn.IFNA('[3]National GDP per capita ppp'!FP110,0)+(1-Parameters!$B$174)*FP109)*(1+(_xlfn.IFNA('[3]Nat GDP per cap ppp growth rate'!FP110,0)-IF(Settings!$C$16="No",0,Parameters!FP$164*('AMOC national temperature'!FP109-Parameters!FP$128)+Parameters!FP$165*('AMOC national temperature'!FP109-Parameters!FP$128)^2)))*IF(Settings!$C$16="No",1,(1-SLR!$D109*Parameters!FP$181))))</f>
        <v>#NAME?</v>
      </c>
      <c r="FQ110" s="22" t="e">
        <f ca="1">IF(FQ$2=0,0,IF((Parameters!$B$174*(1-Parameters!FQ$185)*_xlfn.IFNA('[3]National GDP per capita ppp'!FQ110,0)+(1-Parameters!$B$174)*FQ109)*(1+(_xlfn.IFNA('[3]Nat GDP per cap ppp growth rate'!FQ110,0)-IF(Settings!$C$16="No",0,Parameters!FQ$164*('AMOC national temperature'!FQ109-Parameters!FQ$128)+Parameters!FQ$165*('AMOC national temperature'!FQ109-Parameters!FQ$128)^2)))*IF(Settings!$C$16="No",1,(1-SLR!$D109*Parameters!FQ$181))&lt;=0,Parameters!$B$189,(Parameters!$B$174*(1-Parameters!FQ$185)*_xlfn.IFNA('[3]National GDP per capita ppp'!FQ110,0)+(1-Parameters!$B$174)*FQ109)*(1+(_xlfn.IFNA('[3]Nat GDP per cap ppp growth rate'!FQ110,0)-IF(Settings!$C$16="No",0,Parameters!FQ$164*('AMOC national temperature'!FQ109-Parameters!FQ$128)+Parameters!FQ$165*('AMOC national temperature'!FQ109-Parameters!FQ$128)^2)))*IF(Settings!$C$16="No",1,(1-SLR!$D109*Parameters!FQ$181))))</f>
        <v>#NAME?</v>
      </c>
      <c r="FR110" s="22" t="e">
        <f ca="1">IF(FR$2=0,0,IF((Parameters!$B$174*(1-Parameters!FR$185)*_xlfn.IFNA('[3]National GDP per capita ppp'!FR110,0)+(1-Parameters!$B$174)*FR109)*(1+(_xlfn.IFNA('[3]Nat GDP per cap ppp growth rate'!FR110,0)-IF(Settings!$C$16="No",0,Parameters!FR$164*('AMOC national temperature'!FR109-Parameters!FR$128)+Parameters!FR$165*('AMOC national temperature'!FR109-Parameters!FR$128)^2)))*IF(Settings!$C$16="No",1,(1-SLR!$D109*Parameters!FR$181))&lt;=0,Parameters!$B$189,(Parameters!$B$174*(1-Parameters!FR$185)*_xlfn.IFNA('[3]National GDP per capita ppp'!FR110,0)+(1-Parameters!$B$174)*FR109)*(1+(_xlfn.IFNA('[3]Nat GDP per cap ppp growth rate'!FR110,0)-IF(Settings!$C$16="No",0,Parameters!FR$164*('AMOC national temperature'!FR109-Parameters!FR$128)+Parameters!FR$165*('AMOC national temperature'!FR109-Parameters!FR$128)^2)))*IF(Settings!$C$16="No",1,(1-SLR!$D109*Parameters!FR$181))))</f>
        <v>#NAME?</v>
      </c>
      <c r="FS110" s="22" t="e">
        <f ca="1">IF(FS$2=0,0,IF((Parameters!$B$174*(1-Parameters!FS$185)*_xlfn.IFNA('[3]National GDP per capita ppp'!FS110,0)+(1-Parameters!$B$174)*FS109)*(1+(_xlfn.IFNA('[3]Nat GDP per cap ppp growth rate'!FS110,0)-IF(Settings!$C$16="No",0,Parameters!FS$164*('AMOC national temperature'!FS109-Parameters!FS$128)+Parameters!FS$165*('AMOC national temperature'!FS109-Parameters!FS$128)^2)))*IF(Settings!$C$16="No",1,(1-SLR!$D109*Parameters!FS$181))&lt;=0,Parameters!$B$189,(Parameters!$B$174*(1-Parameters!FS$185)*_xlfn.IFNA('[3]National GDP per capita ppp'!FS110,0)+(1-Parameters!$B$174)*FS109)*(1+(_xlfn.IFNA('[3]Nat GDP per cap ppp growth rate'!FS110,0)-IF(Settings!$C$16="No",0,Parameters!FS$164*('AMOC national temperature'!FS109-Parameters!FS$128)+Parameters!FS$165*('AMOC national temperature'!FS109-Parameters!FS$128)^2)))*IF(Settings!$C$16="No",1,(1-SLR!$D109*Parameters!FS$181))))</f>
        <v>#NAME?</v>
      </c>
      <c r="FT110" s="22" t="e">
        <f ca="1">IF(FT$2=0,0,IF((Parameters!$B$174*(1-Parameters!FT$185)*_xlfn.IFNA('[3]National GDP per capita ppp'!FT110,0)+(1-Parameters!$B$174)*FT109)*(1+(_xlfn.IFNA('[3]Nat GDP per cap ppp growth rate'!FT110,0)-IF(Settings!$C$16="No",0,Parameters!FT$164*('AMOC national temperature'!FT109-Parameters!FT$128)+Parameters!FT$165*('AMOC national temperature'!FT109-Parameters!FT$128)^2)))*IF(Settings!$C$16="No",1,(1-SLR!$D109*Parameters!FT$181))&lt;=0,Parameters!$B$189,(Parameters!$B$174*(1-Parameters!FT$185)*_xlfn.IFNA('[3]National GDP per capita ppp'!FT110,0)+(1-Parameters!$B$174)*FT109)*(1+(_xlfn.IFNA('[3]Nat GDP per cap ppp growth rate'!FT110,0)-IF(Settings!$C$16="No",0,Parameters!FT$164*('AMOC national temperature'!FT109-Parameters!FT$128)+Parameters!FT$165*('AMOC national temperature'!FT109-Parameters!FT$128)^2)))*IF(Settings!$C$16="No",1,(1-SLR!$D109*Parameters!FT$181))))</f>
        <v>#NAME?</v>
      </c>
      <c r="FU110" s="22" t="e">
        <f ca="1">IF(FU$2=0,0,IF((Parameters!$B$174*(1-Parameters!FU$185)*_xlfn.IFNA('[3]National GDP per capita ppp'!FU110,0)+(1-Parameters!$B$174)*FU109)*(1+(_xlfn.IFNA('[3]Nat GDP per cap ppp growth rate'!FU110,0)-IF(Settings!$C$16="No",0,Parameters!FU$164*('AMOC national temperature'!FU109-Parameters!FU$128)+Parameters!FU$165*('AMOC national temperature'!FU109-Parameters!FU$128)^2)))*IF(Settings!$C$16="No",1,(1-SLR!$D109*Parameters!FU$181))&lt;=0,Parameters!$B$189,(Parameters!$B$174*(1-Parameters!FU$185)*_xlfn.IFNA('[3]National GDP per capita ppp'!FU110,0)+(1-Parameters!$B$174)*FU109)*(1+(_xlfn.IFNA('[3]Nat GDP per cap ppp growth rate'!FU110,0)-IF(Settings!$C$16="No",0,Parameters!FU$164*('AMOC national temperature'!FU109-Parameters!FU$128)+Parameters!FU$165*('AMOC national temperature'!FU109-Parameters!FU$128)^2)))*IF(Settings!$C$16="No",1,(1-SLR!$D109*Parameters!FU$181))))</f>
        <v>#NAME?</v>
      </c>
      <c r="FV110" s="22" t="e">
        <f ca="1">IF(FV$2=0,0,IF((Parameters!$B$174*(1-Parameters!FV$185)*_xlfn.IFNA('[3]National GDP per capita ppp'!FV110,0)+(1-Parameters!$B$174)*FV109)*(1+(_xlfn.IFNA('[3]Nat GDP per cap ppp growth rate'!FV110,0)-IF(Settings!$C$16="No",0,Parameters!FV$164*('AMOC national temperature'!FV109-Parameters!FV$128)+Parameters!FV$165*('AMOC national temperature'!FV109-Parameters!FV$128)^2)))*IF(Settings!$C$16="No",1,(1-SLR!$D109*Parameters!FV$181))&lt;=0,Parameters!$B$189,(Parameters!$B$174*(1-Parameters!FV$185)*_xlfn.IFNA('[3]National GDP per capita ppp'!FV110,0)+(1-Parameters!$B$174)*FV109)*(1+(_xlfn.IFNA('[3]Nat GDP per cap ppp growth rate'!FV110,0)-IF(Settings!$C$16="No",0,Parameters!FV$164*('AMOC national temperature'!FV109-Parameters!FV$128)+Parameters!FV$165*('AMOC national temperature'!FV109-Parameters!FV$128)^2)))*IF(Settings!$C$16="No",1,(1-SLR!$D109*Parameters!FV$181))))</f>
        <v>#NAME?</v>
      </c>
      <c r="FW110" s="22" t="e">
        <f ca="1">IF(FW$2=0,0,IF((Parameters!$B$174*(1-Parameters!FW$185)*_xlfn.IFNA('[3]National GDP per capita ppp'!FW110,0)+(1-Parameters!$B$174)*FW109)*(1+(_xlfn.IFNA('[3]Nat GDP per cap ppp growth rate'!FW110,0)-IF(Settings!$C$16="No",0,Parameters!FW$164*('AMOC national temperature'!FW109-Parameters!FW$128)+Parameters!FW$165*('AMOC national temperature'!FW109-Parameters!FW$128)^2)))*IF(Settings!$C$16="No",1,(1-SLR!$D109*Parameters!FW$181))&lt;=0,Parameters!$B$189,(Parameters!$B$174*(1-Parameters!FW$185)*_xlfn.IFNA('[3]National GDP per capita ppp'!FW110,0)+(1-Parameters!$B$174)*FW109)*(1+(_xlfn.IFNA('[3]Nat GDP per cap ppp growth rate'!FW110,0)-IF(Settings!$C$16="No",0,Parameters!FW$164*('AMOC national temperature'!FW109-Parameters!FW$128)+Parameters!FW$165*('AMOC national temperature'!FW109-Parameters!FW$128)^2)))*IF(Settings!$C$16="No",1,(1-SLR!$D109*Parameters!FW$181))))</f>
        <v>#NAME?</v>
      </c>
      <c r="FX110" s="22" t="e">
        <f ca="1">IF(FX$2=0,0,IF((Parameters!$B$174*(1-Parameters!FX$185)*_xlfn.IFNA('[3]National GDP per capita ppp'!FX110,0)+(1-Parameters!$B$174)*FX109)*(1+(_xlfn.IFNA('[3]Nat GDP per cap ppp growth rate'!FX110,0)-IF(Settings!$C$16="No",0,Parameters!FX$164*('AMOC national temperature'!FX109-Parameters!FX$128)+Parameters!FX$165*('AMOC national temperature'!FX109-Parameters!FX$128)^2)))*IF(Settings!$C$16="No",1,(1-SLR!$D109*Parameters!FX$181))&lt;=0,Parameters!$B$189,(Parameters!$B$174*(1-Parameters!FX$185)*_xlfn.IFNA('[3]National GDP per capita ppp'!FX110,0)+(1-Parameters!$B$174)*FX109)*(1+(_xlfn.IFNA('[3]Nat GDP per cap ppp growth rate'!FX110,0)-IF(Settings!$C$16="No",0,Parameters!FX$164*('AMOC national temperature'!FX109-Parameters!FX$128)+Parameters!FX$165*('AMOC national temperature'!FX109-Parameters!FX$128)^2)))*IF(Settings!$C$16="No",1,(1-SLR!$D109*Parameters!FX$181))))</f>
        <v>#NAME?</v>
      </c>
      <c r="FY110" s="22">
        <f>IF(FY$2=0,0,IF((Parameters!$B$174*(1-Parameters!FY$185)*_xlfn.IFNA('[3]National GDP per capita ppp'!FY110,0)+(1-Parameters!$B$174)*FY109)*(1+(_xlfn.IFNA('[3]Nat GDP per cap ppp growth rate'!FY110,0)-IF(Settings!$C$16="No",0,Parameters!FY$164*('AMOC national temperature'!FY109-Parameters!FY$128)+Parameters!FY$165*('AMOC national temperature'!FY109-Parameters!FY$128)^2)))*IF(Settings!$C$16="No",1,(1-SLR!$D109*Parameters!FY$181))&lt;=0,Parameters!$B$189,(Parameters!$B$174*(1-Parameters!FY$185)*_xlfn.IFNA('[3]National GDP per capita ppp'!FY110,0)+(1-Parameters!$B$174)*FY109)*(1+(_xlfn.IFNA('[3]Nat GDP per cap ppp growth rate'!FY110,0)-IF(Settings!$C$16="No",0,Parameters!FY$164*('AMOC national temperature'!FY109-Parameters!FY$128)+Parameters!FY$165*('AMOC national temperature'!FY109-Parameters!FY$128)^2)))*IF(Settings!$C$16="No",1,(1-SLR!$D109*Parameters!FY$181))))</f>
        <v>0</v>
      </c>
      <c r="FZ110" s="22" t="e">
        <f ca="1">IF(FZ$2=0,0,IF((Parameters!$B$174*(1-Parameters!FZ$185)*_xlfn.IFNA('[3]National GDP per capita ppp'!FZ110,0)+(1-Parameters!$B$174)*FZ109)*(1+(_xlfn.IFNA('[3]Nat GDP per cap ppp growth rate'!FZ110,0)-IF(Settings!$C$16="No",0,Parameters!FZ$164*('AMOC national temperature'!FZ109-Parameters!FZ$128)+Parameters!FZ$165*('AMOC national temperature'!FZ109-Parameters!FZ$128)^2)))*IF(Settings!$C$16="No",1,(1-SLR!$D109*Parameters!FZ$181))&lt;=0,Parameters!$B$189,(Parameters!$B$174*(1-Parameters!FZ$185)*_xlfn.IFNA('[3]National GDP per capita ppp'!FZ110,0)+(1-Parameters!$B$174)*FZ109)*(1+(_xlfn.IFNA('[3]Nat GDP per cap ppp growth rate'!FZ110,0)-IF(Settings!$C$16="No",0,Parameters!FZ$164*('AMOC national temperature'!FZ109-Parameters!FZ$128)+Parameters!FZ$165*('AMOC national temperature'!FZ109-Parameters!FZ$128)^2)))*IF(Settings!$C$16="No",1,(1-SLR!$D109*Parameters!FZ$181))))</f>
        <v>#NAME?</v>
      </c>
      <c r="GA110" s="22" t="e">
        <f ca="1">IF(GA$2=0,0,IF((Parameters!$B$174*(1-Parameters!GA$185)*_xlfn.IFNA('[3]National GDP per capita ppp'!GA110,0)+(1-Parameters!$B$174)*GA109)*(1+(_xlfn.IFNA('[3]Nat GDP per cap ppp growth rate'!GA110,0)-IF(Settings!$C$16="No",0,Parameters!GA$164*('AMOC national temperature'!GA109-Parameters!GA$128)+Parameters!GA$165*('AMOC national temperature'!GA109-Parameters!GA$128)^2)))*IF(Settings!$C$16="No",1,(1-SLR!$D109*Parameters!GA$181))&lt;=0,Parameters!$B$189,(Parameters!$B$174*(1-Parameters!GA$185)*_xlfn.IFNA('[3]National GDP per capita ppp'!GA110,0)+(1-Parameters!$B$174)*GA109)*(1+(_xlfn.IFNA('[3]Nat GDP per cap ppp growth rate'!GA110,0)-IF(Settings!$C$16="No",0,Parameters!GA$164*('AMOC national temperature'!GA109-Parameters!GA$128)+Parameters!GA$165*('AMOC national temperature'!GA109-Parameters!GA$128)^2)))*IF(Settings!$C$16="No",1,(1-SLR!$D109*Parameters!GA$181))))</f>
        <v>#NAME?</v>
      </c>
      <c r="GB110" s="22" t="e">
        <f ca="1">IF(GB$2=0,0,IF((Parameters!$B$174*(1-Parameters!GB$185)*_xlfn.IFNA('[3]National GDP per capita ppp'!GB110,0)+(1-Parameters!$B$174)*GB109)*(1+(_xlfn.IFNA('[3]Nat GDP per cap ppp growth rate'!GB110,0)-IF(Settings!$C$16="No",0,Parameters!GB$164*('AMOC national temperature'!GB109-Parameters!GB$128)+Parameters!GB$165*('AMOC national temperature'!GB109-Parameters!GB$128)^2)))*IF(Settings!$C$16="No",1,(1-SLR!$D109*Parameters!GB$181))&lt;=0,Parameters!$B$189,(Parameters!$B$174*(1-Parameters!GB$185)*_xlfn.IFNA('[3]National GDP per capita ppp'!GB110,0)+(1-Parameters!$B$174)*GB109)*(1+(_xlfn.IFNA('[3]Nat GDP per cap ppp growth rate'!GB110,0)-IF(Settings!$C$16="No",0,Parameters!GB$164*('AMOC national temperature'!GB109-Parameters!GB$128)+Parameters!GB$165*('AMOC national temperature'!GB109-Parameters!GB$128)^2)))*IF(Settings!$C$16="No",1,(1-SLR!$D109*Parameters!GB$181))))</f>
        <v>#NAME?</v>
      </c>
      <c r="GC110" s="22" t="e">
        <f ca="1">IF(GC$2=0,0,IF((Parameters!$B$174*(1-Parameters!GC$185)*_xlfn.IFNA('[3]National GDP per capita ppp'!GC110,0)+(1-Parameters!$B$174)*GC109)*(1+(_xlfn.IFNA('[3]Nat GDP per cap ppp growth rate'!GC110,0)-IF(Settings!$C$16="No",0,Parameters!GC$164*('AMOC national temperature'!GC109-Parameters!GC$128)+Parameters!GC$165*('AMOC national temperature'!GC109-Parameters!GC$128)^2)))*IF(Settings!$C$16="No",1,(1-SLR!$D109*Parameters!GC$181))&lt;=0,Parameters!$B$189,(Parameters!$B$174*(1-Parameters!GC$185)*_xlfn.IFNA('[3]National GDP per capita ppp'!GC110,0)+(1-Parameters!$B$174)*GC109)*(1+(_xlfn.IFNA('[3]Nat GDP per cap ppp growth rate'!GC110,0)-IF(Settings!$C$16="No",0,Parameters!GC$164*('AMOC national temperature'!GC109-Parameters!GC$128)+Parameters!GC$165*('AMOC national temperature'!GC109-Parameters!GC$128)^2)))*IF(Settings!$C$16="No",1,(1-SLR!$D109*Parameters!GC$181))))</f>
        <v>#NAME?</v>
      </c>
      <c r="GD110" s="22" t="e">
        <f ca="1">IF(GD$2=0,0,IF((Parameters!$B$174*(1-Parameters!GD$185)*_xlfn.IFNA('[3]National GDP per capita ppp'!GD110,0)+(1-Parameters!$B$174)*GD109)*(1+(_xlfn.IFNA('[3]Nat GDP per cap ppp growth rate'!GD110,0)-IF(Settings!$C$16="No",0,Parameters!GD$164*('AMOC national temperature'!GD109-Parameters!GD$128)+Parameters!GD$165*('AMOC national temperature'!GD109-Parameters!GD$128)^2)))*IF(Settings!$C$16="No",1,(1-SLR!$D109*Parameters!GD$181))&lt;=0,Parameters!$B$189,(Parameters!$B$174*(1-Parameters!GD$185)*_xlfn.IFNA('[3]National GDP per capita ppp'!GD110,0)+(1-Parameters!$B$174)*GD109)*(1+(_xlfn.IFNA('[3]Nat GDP per cap ppp growth rate'!GD110,0)-IF(Settings!$C$16="No",0,Parameters!GD$164*('AMOC national temperature'!GD109-Parameters!GD$128)+Parameters!GD$165*('AMOC national temperature'!GD109-Parameters!GD$128)^2)))*IF(Settings!$C$16="No",1,(1-SLR!$D109*Parameters!GD$181))))</f>
        <v>#NAME?</v>
      </c>
      <c r="GE110" s="22" t="e">
        <f ca="1">IF(GE$2=0,0,IF((Parameters!$B$174*(1-Parameters!GE$185)*_xlfn.IFNA('[3]National GDP per capita ppp'!GE110,0)+(1-Parameters!$B$174)*GE109)*(1+(_xlfn.IFNA('[3]Nat GDP per cap ppp growth rate'!GE110,0)-IF(Settings!$C$16="No",0,Parameters!GE$164*('AMOC national temperature'!GE109-Parameters!GE$128)+Parameters!GE$165*('AMOC national temperature'!GE109-Parameters!GE$128)^2)))*IF(Settings!$C$16="No",1,(1-SLR!$D109*Parameters!GE$181))&lt;=0,Parameters!$B$189,(Parameters!$B$174*(1-Parameters!GE$185)*_xlfn.IFNA('[3]National GDP per capita ppp'!GE110,0)+(1-Parameters!$B$174)*GE109)*(1+(_xlfn.IFNA('[3]Nat GDP per cap ppp growth rate'!GE110,0)-IF(Settings!$C$16="No",0,Parameters!GE$164*('AMOC national temperature'!GE109-Parameters!GE$128)+Parameters!GE$165*('AMOC national temperature'!GE109-Parameters!GE$128)^2)))*IF(Settings!$C$16="No",1,(1-SLR!$D109*Parameters!GE$181))))</f>
        <v>#NAME?</v>
      </c>
      <c r="GF110" s="22" t="e">
        <f ca="1">IF(GF$2=0,0,IF((Parameters!$B$174*(1-Parameters!GF$185)*_xlfn.IFNA('[3]National GDP per capita ppp'!GF110,0)+(1-Parameters!$B$174)*GF109)*(1+(_xlfn.IFNA('[3]Nat GDP per cap ppp growth rate'!GF110,0)-IF(Settings!$C$16="No",0,Parameters!GF$164*('AMOC national temperature'!GF109-Parameters!GF$128)+Parameters!GF$165*('AMOC national temperature'!GF109-Parameters!GF$128)^2)))*IF(Settings!$C$16="No",1,(1-SLR!$D109*Parameters!GF$181))&lt;=0,Parameters!$B$189,(Parameters!$B$174*(1-Parameters!GF$185)*_xlfn.IFNA('[3]National GDP per capita ppp'!GF110,0)+(1-Parameters!$B$174)*GF109)*(1+(_xlfn.IFNA('[3]Nat GDP per cap ppp growth rate'!GF110,0)-IF(Settings!$C$16="No",0,Parameters!GF$164*('AMOC national temperature'!GF109-Parameters!GF$128)+Parameters!GF$165*('AMOC national temperature'!GF109-Parameters!GF$128)^2)))*IF(Settings!$C$16="No",1,(1-SLR!$D109*Parameters!GF$181))))</f>
        <v>#NAME?</v>
      </c>
      <c r="GG110" s="22" t="e">
        <f ca="1">IF(GG$2=0,0,IF((Parameters!$B$174*(1-Parameters!GG$185)*_xlfn.IFNA('[3]National GDP per capita ppp'!GG110,0)+(1-Parameters!$B$174)*GG109)*(1+(_xlfn.IFNA('[3]Nat GDP per cap ppp growth rate'!GG110,0)-IF(Settings!$C$16="No",0,Parameters!GG$164*('AMOC national temperature'!GG109-Parameters!GG$128)+Parameters!GG$165*('AMOC national temperature'!GG109-Parameters!GG$128)^2)))*IF(Settings!$C$16="No",1,(1-SLR!$D109*Parameters!GG$181))&lt;=0,Parameters!$B$189,(Parameters!$B$174*(1-Parameters!GG$185)*_xlfn.IFNA('[3]National GDP per capita ppp'!GG110,0)+(1-Parameters!$B$174)*GG109)*(1+(_xlfn.IFNA('[3]Nat GDP per cap ppp growth rate'!GG110,0)-IF(Settings!$C$16="No",0,Parameters!GG$164*('AMOC national temperature'!GG109-Parameters!GG$128)+Parameters!GG$165*('AMOC national temperature'!GG109-Parameters!GG$128)^2)))*IF(Settings!$C$16="No",1,(1-SLR!$D109*Parameters!GG$181))))</f>
        <v>#NAME?</v>
      </c>
      <c r="GH110" s="22" t="e">
        <f ca="1">IF(GH$2=0,0,IF((Parameters!$B$174*(1-Parameters!GH$185)*_xlfn.IFNA('[3]National GDP per capita ppp'!GH110,0)+(1-Parameters!$B$174)*GH109)*(1+(_xlfn.IFNA('[3]Nat GDP per cap ppp growth rate'!GH110,0)-IF(Settings!$C$16="No",0,Parameters!GH$164*('AMOC national temperature'!GH109-Parameters!GH$128)+Parameters!GH$165*('AMOC national temperature'!GH109-Parameters!GH$128)^2)))*IF(Settings!$C$16="No",1,(1-SLR!$D109*Parameters!GH$181))&lt;=0,Parameters!$B$189,(Parameters!$B$174*(1-Parameters!GH$185)*_xlfn.IFNA('[3]National GDP per capita ppp'!GH110,0)+(1-Parameters!$B$174)*GH109)*(1+(_xlfn.IFNA('[3]Nat GDP per cap ppp growth rate'!GH110,0)-IF(Settings!$C$16="No",0,Parameters!GH$164*('AMOC national temperature'!GH109-Parameters!GH$128)+Parameters!GH$165*('AMOC national temperature'!GH109-Parameters!GH$128)^2)))*IF(Settings!$C$16="No",1,(1-SLR!$D109*Parameters!GH$181))))</f>
        <v>#NAME?</v>
      </c>
      <c r="GI110" s="22" t="e">
        <f ca="1">IF(GI$2=0,0,IF((Parameters!$B$174*(1-Parameters!GI$185)*_xlfn.IFNA('[3]National GDP per capita ppp'!GI110,0)+(1-Parameters!$B$174)*GI109)*(1+(_xlfn.IFNA('[3]Nat GDP per cap ppp growth rate'!GI110,0)-IF(Settings!$C$16="No",0,Parameters!GI$164*('AMOC national temperature'!GI109-Parameters!GI$128)+Parameters!GI$165*('AMOC national temperature'!GI109-Parameters!GI$128)^2)))*IF(Settings!$C$16="No",1,(1-SLR!$D109*Parameters!GI$181))&lt;=0,Parameters!$B$189,(Parameters!$B$174*(1-Parameters!GI$185)*_xlfn.IFNA('[3]National GDP per capita ppp'!GI110,0)+(1-Parameters!$B$174)*GI109)*(1+(_xlfn.IFNA('[3]Nat GDP per cap ppp growth rate'!GI110,0)-IF(Settings!$C$16="No",0,Parameters!GI$164*('AMOC national temperature'!GI109-Parameters!GI$128)+Parameters!GI$165*('AMOC national temperature'!GI109-Parameters!GI$128)^2)))*IF(Settings!$C$16="No",1,(1-SLR!$D109*Parameters!GI$181))))</f>
        <v>#NAME?</v>
      </c>
      <c r="GJ110" s="22" t="e">
        <f ca="1">IF(GJ$2=0,0,IF((Parameters!$B$174*(1-Parameters!GJ$185)*_xlfn.IFNA('[3]National GDP per capita ppp'!GJ110,0)+(1-Parameters!$B$174)*GJ109)*(1+(_xlfn.IFNA('[3]Nat GDP per cap ppp growth rate'!GJ110,0)-IF(Settings!$C$16="No",0,Parameters!GJ$164*('AMOC national temperature'!GJ109-Parameters!GJ$128)+Parameters!GJ$165*('AMOC national temperature'!GJ109-Parameters!GJ$128)^2)))*IF(Settings!$C$16="No",1,(1-SLR!$D109*Parameters!GJ$181))&lt;=0,Parameters!$B$189,(Parameters!$B$174*(1-Parameters!GJ$185)*_xlfn.IFNA('[3]National GDP per capita ppp'!GJ110,0)+(1-Parameters!$B$174)*GJ109)*(1+(_xlfn.IFNA('[3]Nat GDP per cap ppp growth rate'!GJ110,0)-IF(Settings!$C$16="No",0,Parameters!GJ$164*('AMOC national temperature'!GJ109-Parameters!GJ$128)+Parameters!GJ$165*('AMOC national temperature'!GJ109-Parameters!GJ$128)^2)))*IF(Settings!$C$16="No",1,(1-SLR!$D109*Parameters!GJ$181))))</f>
        <v>#NAME?</v>
      </c>
      <c r="GK110" s="22" t="e">
        <f ca="1">IF(GK$2=0,0,IF((Parameters!$B$174*(1-Parameters!GK$185)*_xlfn.IFNA('[3]National GDP per capita ppp'!GK110,0)+(1-Parameters!$B$174)*GK109)*(1+(_xlfn.IFNA('[3]Nat GDP per cap ppp growth rate'!GK110,0)-IF(Settings!$C$16="No",0,Parameters!GK$164*('AMOC national temperature'!GK109-Parameters!GK$128)+Parameters!GK$165*('AMOC national temperature'!GK109-Parameters!GK$128)^2)))*IF(Settings!$C$16="No",1,(1-SLR!$D109*Parameters!GK$181))&lt;=0,Parameters!$B$189,(Parameters!$B$174*(1-Parameters!GK$185)*_xlfn.IFNA('[3]National GDP per capita ppp'!GK110,0)+(1-Parameters!$B$174)*GK109)*(1+(_xlfn.IFNA('[3]Nat GDP per cap ppp growth rate'!GK110,0)-IF(Settings!$C$16="No",0,Parameters!GK$164*('AMOC national temperature'!GK109-Parameters!GK$128)+Parameters!GK$165*('AMOC national temperature'!GK109-Parameters!GK$128)^2)))*IF(Settings!$C$16="No",1,(1-SLR!$D109*Parameters!GK$181))))</f>
        <v>#NAME?</v>
      </c>
      <c r="GL110" s="22" t="e">
        <f ca="1">IF(GL$2=0,0,IF((Parameters!$B$174*(1-Parameters!GL$185)*_xlfn.IFNA('[3]National GDP per capita ppp'!GL110,0)+(1-Parameters!$B$174)*GL109)*(1+(_xlfn.IFNA('[3]Nat GDP per cap ppp growth rate'!GL110,0)-IF(Settings!$C$16="No",0,Parameters!GL$164*('AMOC national temperature'!GL109-Parameters!GL$128)+Parameters!GL$165*('AMOC national temperature'!GL109-Parameters!GL$128)^2)))*IF(Settings!$C$16="No",1,(1-SLR!$D109*Parameters!GL$181))&lt;=0,Parameters!$B$189,(Parameters!$B$174*(1-Parameters!GL$185)*_xlfn.IFNA('[3]National GDP per capita ppp'!GL110,0)+(1-Parameters!$B$174)*GL109)*(1+(_xlfn.IFNA('[3]Nat GDP per cap ppp growth rate'!GL110,0)-IF(Settings!$C$16="No",0,Parameters!GL$164*('AMOC national temperature'!GL109-Parameters!GL$128)+Parameters!GL$165*('AMOC national temperature'!GL109-Parameters!GL$128)^2)))*IF(Settings!$C$16="No",1,(1-SLR!$D109*Parameters!GL$181))))</f>
        <v>#NAME?</v>
      </c>
      <c r="GM110" s="22" t="e">
        <f ca="1">IF(GM$2=0,0,IF((Parameters!$B$174*(1-Parameters!GM$185)*_xlfn.IFNA('[3]National GDP per capita ppp'!GM110,0)+(1-Parameters!$B$174)*GM109)*(1+(_xlfn.IFNA('[3]Nat GDP per cap ppp growth rate'!GM110,0)-IF(Settings!$C$16="No",0,Parameters!GM$164*('AMOC national temperature'!GM109-Parameters!GM$128)+Parameters!GM$165*('AMOC national temperature'!GM109-Parameters!GM$128)^2)))*IF(Settings!$C$16="No",1,(1-SLR!$D109*Parameters!GM$181))&lt;=0,Parameters!$B$189,(Parameters!$B$174*(1-Parameters!GM$185)*_xlfn.IFNA('[3]National GDP per capita ppp'!GM110,0)+(1-Parameters!$B$174)*GM109)*(1+(_xlfn.IFNA('[3]Nat GDP per cap ppp growth rate'!GM110,0)-IF(Settings!$C$16="No",0,Parameters!GM$164*('AMOC national temperature'!GM109-Parameters!GM$128)+Parameters!GM$165*('AMOC national temperature'!GM109-Parameters!GM$128)^2)))*IF(Settings!$C$16="No",1,(1-SLR!$D109*Parameters!GM$181))))</f>
        <v>#NAME?</v>
      </c>
      <c r="GN110" s="22" t="e">
        <f ca="1">SUMPRODUCT(B110:GM110,'[4]National population'!$B110:$GM110)</f>
        <v>#NAME?</v>
      </c>
      <c r="GO110" s="22" t="e">
        <f ca="1">GN110/'[4]National population'!GN110</f>
        <v>#NAME?</v>
      </c>
    </row>
    <row r="111" spans="1:197" x14ac:dyDescent="0.2">
      <c r="A111" s="15">
        <v>2118</v>
      </c>
      <c r="B111" s="22" t="e">
        <f ca="1">IF(B$2=0,0,IF((Parameters!$B$174*(1-Parameters!B$185)*_xlfn.IFNA('[3]National GDP per capita ppp'!B111,0)+(1-Parameters!$B$174)*B110)*(1+(_xlfn.IFNA('[3]Nat GDP per cap ppp growth rate'!B111,0)-IF(Settings!$C$16="No",0,Parameters!B$164*('AMOC national temperature'!B110-Parameters!B$128)+Parameters!B$165*('AMOC national temperature'!B110-Parameters!B$128)^2)))*IF(Settings!$C$16="No",1,(1-SLR!$D110*Parameters!B$181))&lt;=0,Parameters!$B$189,(Parameters!$B$174*(1-Parameters!B$185)*_xlfn.IFNA('[3]National GDP per capita ppp'!B111,0)+(1-Parameters!$B$174)*B110)*(1+(_xlfn.IFNA('[3]Nat GDP per cap ppp growth rate'!B111,0)-IF(Settings!$C$16="No",0,Parameters!B$164*('AMOC national temperature'!B110-Parameters!B$128)+Parameters!B$165*('AMOC national temperature'!B110-Parameters!B$128)^2)))*IF(Settings!$C$16="No",1,(1-SLR!$D110*Parameters!B$181))))</f>
        <v>#NAME?</v>
      </c>
      <c r="C111" s="22" t="e">
        <f ca="1">IF(C$2=0,0,IF((Parameters!$B$174*(1-Parameters!C$185)*_xlfn.IFNA('[3]National GDP per capita ppp'!C111,0)+(1-Parameters!$B$174)*C110)*(1+(_xlfn.IFNA('[3]Nat GDP per cap ppp growth rate'!C111,0)-IF(Settings!$C$16="No",0,Parameters!C$164*('AMOC national temperature'!C110-Parameters!C$128)+Parameters!C$165*('AMOC national temperature'!C110-Parameters!C$128)^2)))*IF(Settings!$C$16="No",1,(1-SLR!$D110*Parameters!C$181))&lt;=0,Parameters!$B$189,(Parameters!$B$174*(1-Parameters!C$185)*_xlfn.IFNA('[3]National GDP per capita ppp'!C111,0)+(1-Parameters!$B$174)*C110)*(1+(_xlfn.IFNA('[3]Nat GDP per cap ppp growth rate'!C111,0)-IF(Settings!$C$16="No",0,Parameters!C$164*('AMOC national temperature'!C110-Parameters!C$128)+Parameters!C$165*('AMOC national temperature'!C110-Parameters!C$128)^2)))*IF(Settings!$C$16="No",1,(1-SLR!$D110*Parameters!C$181))))</f>
        <v>#NAME?</v>
      </c>
      <c r="D111" s="22" t="e">
        <f ca="1">IF(D$2=0,0,IF((Parameters!$B$174*(1-Parameters!D$185)*_xlfn.IFNA('[3]National GDP per capita ppp'!D111,0)+(1-Parameters!$B$174)*D110)*(1+(_xlfn.IFNA('[3]Nat GDP per cap ppp growth rate'!D111,0)-IF(Settings!$C$16="No",0,Parameters!D$164*('AMOC national temperature'!D110-Parameters!D$128)+Parameters!D$165*('AMOC national temperature'!D110-Parameters!D$128)^2)))*IF(Settings!$C$16="No",1,(1-SLR!$D110*Parameters!D$181))&lt;=0,Parameters!$B$189,(Parameters!$B$174*(1-Parameters!D$185)*_xlfn.IFNA('[3]National GDP per capita ppp'!D111,0)+(1-Parameters!$B$174)*D110)*(1+(_xlfn.IFNA('[3]Nat GDP per cap ppp growth rate'!D111,0)-IF(Settings!$C$16="No",0,Parameters!D$164*('AMOC national temperature'!D110-Parameters!D$128)+Parameters!D$165*('AMOC national temperature'!D110-Parameters!D$128)^2)))*IF(Settings!$C$16="No",1,(1-SLR!$D110*Parameters!D$181))))</f>
        <v>#NAME?</v>
      </c>
      <c r="E111" s="22">
        <f>IF(E$2=0,0,IF((Parameters!$B$174*(1-Parameters!E$185)*_xlfn.IFNA('[3]National GDP per capita ppp'!E111,0)+(1-Parameters!$B$174)*E110)*(1+(_xlfn.IFNA('[3]Nat GDP per cap ppp growth rate'!E111,0)-IF(Settings!$C$16="No",0,Parameters!E$164*('AMOC national temperature'!E110-Parameters!E$128)+Parameters!E$165*('AMOC national temperature'!E110-Parameters!E$128)^2)))*IF(Settings!$C$16="No",1,(1-SLR!$D110*Parameters!E$181))&lt;=0,Parameters!$B$189,(Parameters!$B$174*(1-Parameters!E$185)*_xlfn.IFNA('[3]National GDP per capita ppp'!E111,0)+(1-Parameters!$B$174)*E110)*(1+(_xlfn.IFNA('[3]Nat GDP per cap ppp growth rate'!E111,0)-IF(Settings!$C$16="No",0,Parameters!E$164*('AMOC national temperature'!E110-Parameters!E$128)+Parameters!E$165*('AMOC national temperature'!E110-Parameters!E$128)^2)))*IF(Settings!$C$16="No",1,(1-SLR!$D110*Parameters!E$181))))</f>
        <v>0</v>
      </c>
      <c r="F111" s="22" t="e">
        <f ca="1">IF(F$2=0,0,IF((Parameters!$B$174*(1-Parameters!F$185)*_xlfn.IFNA('[3]National GDP per capita ppp'!F111,0)+(1-Parameters!$B$174)*F110)*(1+(_xlfn.IFNA('[3]Nat GDP per cap ppp growth rate'!F111,0)-IF(Settings!$C$16="No",0,Parameters!F$164*('AMOC national temperature'!F110-Parameters!F$128)+Parameters!F$165*('AMOC national temperature'!F110-Parameters!F$128)^2)))*IF(Settings!$C$16="No",1,(1-SLR!$D110*Parameters!F$181))&lt;=0,Parameters!$B$189,(Parameters!$B$174*(1-Parameters!F$185)*_xlfn.IFNA('[3]National GDP per capita ppp'!F111,0)+(1-Parameters!$B$174)*F110)*(1+(_xlfn.IFNA('[3]Nat GDP per cap ppp growth rate'!F111,0)-IF(Settings!$C$16="No",0,Parameters!F$164*('AMOC national temperature'!F110-Parameters!F$128)+Parameters!F$165*('AMOC national temperature'!F110-Parameters!F$128)^2)))*IF(Settings!$C$16="No",1,(1-SLR!$D110*Parameters!F$181))))</f>
        <v>#NAME?</v>
      </c>
      <c r="G111" s="22" t="e">
        <f ca="1">IF(G$2=0,0,IF((Parameters!$B$174*(1-Parameters!G$185)*_xlfn.IFNA('[3]National GDP per capita ppp'!G111,0)+(1-Parameters!$B$174)*G110)*(1+(_xlfn.IFNA('[3]Nat GDP per cap ppp growth rate'!G111,0)-IF(Settings!$C$16="No",0,Parameters!G$164*('AMOC national temperature'!G110-Parameters!G$128)+Parameters!G$165*('AMOC national temperature'!G110-Parameters!G$128)^2)))*IF(Settings!$C$16="No",1,(1-SLR!$D110*Parameters!G$181))&lt;=0,Parameters!$B$189,(Parameters!$B$174*(1-Parameters!G$185)*_xlfn.IFNA('[3]National GDP per capita ppp'!G111,0)+(1-Parameters!$B$174)*G110)*(1+(_xlfn.IFNA('[3]Nat GDP per cap ppp growth rate'!G111,0)-IF(Settings!$C$16="No",0,Parameters!G$164*('AMOC national temperature'!G110-Parameters!G$128)+Parameters!G$165*('AMOC national temperature'!G110-Parameters!G$128)^2)))*IF(Settings!$C$16="No",1,(1-SLR!$D110*Parameters!G$181))))</f>
        <v>#NAME?</v>
      </c>
      <c r="H111" s="22" t="e">
        <f ca="1">IF(H$2=0,0,IF((Parameters!$B$174*(1-Parameters!H$185)*_xlfn.IFNA('[3]National GDP per capita ppp'!H111,0)+(1-Parameters!$B$174)*H110)*(1+(_xlfn.IFNA('[3]Nat GDP per cap ppp growth rate'!H111,0)-IF(Settings!$C$16="No",0,Parameters!H$164*('AMOC national temperature'!H110-Parameters!H$128)+Parameters!H$165*('AMOC national temperature'!H110-Parameters!H$128)^2)))*IF(Settings!$C$16="No",1,(1-SLR!$D110*Parameters!H$181))&lt;=0,Parameters!$B$189,(Parameters!$B$174*(1-Parameters!H$185)*_xlfn.IFNA('[3]National GDP per capita ppp'!H111,0)+(1-Parameters!$B$174)*H110)*(1+(_xlfn.IFNA('[3]Nat GDP per cap ppp growth rate'!H111,0)-IF(Settings!$C$16="No",0,Parameters!H$164*('AMOC national temperature'!H110-Parameters!H$128)+Parameters!H$165*('AMOC national temperature'!H110-Parameters!H$128)^2)))*IF(Settings!$C$16="No",1,(1-SLR!$D110*Parameters!H$181))))</f>
        <v>#NAME?</v>
      </c>
      <c r="I111" s="22" t="e">
        <f ca="1">IF(I$2=0,0,IF((Parameters!$B$174*(1-Parameters!I$185)*_xlfn.IFNA('[3]National GDP per capita ppp'!I111,0)+(1-Parameters!$B$174)*I110)*(1+(_xlfn.IFNA('[3]Nat GDP per cap ppp growth rate'!I111,0)-IF(Settings!$C$16="No",0,Parameters!I$164*('AMOC national temperature'!I110-Parameters!I$128)+Parameters!I$165*('AMOC national temperature'!I110-Parameters!I$128)^2)))*IF(Settings!$C$16="No",1,(1-SLR!$D110*Parameters!I$181))&lt;=0,Parameters!$B$189,(Parameters!$B$174*(1-Parameters!I$185)*_xlfn.IFNA('[3]National GDP per capita ppp'!I111,0)+(1-Parameters!$B$174)*I110)*(1+(_xlfn.IFNA('[3]Nat GDP per cap ppp growth rate'!I111,0)-IF(Settings!$C$16="No",0,Parameters!I$164*('AMOC national temperature'!I110-Parameters!I$128)+Parameters!I$165*('AMOC national temperature'!I110-Parameters!I$128)^2)))*IF(Settings!$C$16="No",1,(1-SLR!$D110*Parameters!I$181))))</f>
        <v>#NAME?</v>
      </c>
      <c r="J111" s="22" t="e">
        <f ca="1">IF(J$2=0,0,IF((Parameters!$B$174*(1-Parameters!J$185)*_xlfn.IFNA('[3]National GDP per capita ppp'!J111,0)+(1-Parameters!$B$174)*J110)*(1+(_xlfn.IFNA('[3]Nat GDP per cap ppp growth rate'!J111,0)-IF(Settings!$C$16="No",0,Parameters!J$164*('AMOC national temperature'!J110-Parameters!J$128)+Parameters!J$165*('AMOC national temperature'!J110-Parameters!J$128)^2)))*IF(Settings!$C$16="No",1,(1-SLR!$D110*Parameters!J$181))&lt;=0,Parameters!$B$189,(Parameters!$B$174*(1-Parameters!J$185)*_xlfn.IFNA('[3]National GDP per capita ppp'!J111,0)+(1-Parameters!$B$174)*J110)*(1+(_xlfn.IFNA('[3]Nat GDP per cap ppp growth rate'!J111,0)-IF(Settings!$C$16="No",0,Parameters!J$164*('AMOC national temperature'!J110-Parameters!J$128)+Parameters!J$165*('AMOC national temperature'!J110-Parameters!J$128)^2)))*IF(Settings!$C$16="No",1,(1-SLR!$D110*Parameters!J$181))))</f>
        <v>#NAME?</v>
      </c>
      <c r="K111" s="22" t="e">
        <f ca="1">IF(K$2=0,0,IF((Parameters!$B$174*(1-Parameters!K$185)*_xlfn.IFNA('[3]National GDP per capita ppp'!K111,0)+(1-Parameters!$B$174)*K110)*(1+(_xlfn.IFNA('[3]Nat GDP per cap ppp growth rate'!K111,0)-IF(Settings!$C$16="No",0,Parameters!K$164*('AMOC national temperature'!K110-Parameters!K$128)+Parameters!K$165*('AMOC national temperature'!K110-Parameters!K$128)^2)))*IF(Settings!$C$16="No",1,(1-SLR!$D110*Parameters!K$181))&lt;=0,Parameters!$B$189,(Parameters!$B$174*(1-Parameters!K$185)*_xlfn.IFNA('[3]National GDP per capita ppp'!K111,0)+(1-Parameters!$B$174)*K110)*(1+(_xlfn.IFNA('[3]Nat GDP per cap ppp growth rate'!K111,0)-IF(Settings!$C$16="No",0,Parameters!K$164*('AMOC national temperature'!K110-Parameters!K$128)+Parameters!K$165*('AMOC national temperature'!K110-Parameters!K$128)^2)))*IF(Settings!$C$16="No",1,(1-SLR!$D110*Parameters!K$181))))</f>
        <v>#NAME?</v>
      </c>
      <c r="L111" s="22" t="e">
        <f ca="1">IF(L$2=0,0,IF((Parameters!$B$174*(1-Parameters!L$185)*_xlfn.IFNA('[3]National GDP per capita ppp'!L111,0)+(1-Parameters!$B$174)*L110)*(1+(_xlfn.IFNA('[3]Nat GDP per cap ppp growth rate'!L111,0)-IF(Settings!$C$16="No",0,Parameters!L$164*('AMOC national temperature'!L110-Parameters!L$128)+Parameters!L$165*('AMOC national temperature'!L110-Parameters!L$128)^2)))*IF(Settings!$C$16="No",1,(1-SLR!$D110*Parameters!L$181))&lt;=0,Parameters!$B$189,(Parameters!$B$174*(1-Parameters!L$185)*_xlfn.IFNA('[3]National GDP per capita ppp'!L111,0)+(1-Parameters!$B$174)*L110)*(1+(_xlfn.IFNA('[3]Nat GDP per cap ppp growth rate'!L111,0)-IF(Settings!$C$16="No",0,Parameters!L$164*('AMOC national temperature'!L110-Parameters!L$128)+Parameters!L$165*('AMOC national temperature'!L110-Parameters!L$128)^2)))*IF(Settings!$C$16="No",1,(1-SLR!$D110*Parameters!L$181))))</f>
        <v>#NAME?</v>
      </c>
      <c r="M111" s="22" t="e">
        <f ca="1">IF(M$2=0,0,IF((Parameters!$B$174*(1-Parameters!M$185)*_xlfn.IFNA('[3]National GDP per capita ppp'!M111,0)+(1-Parameters!$B$174)*M110)*(1+(_xlfn.IFNA('[3]Nat GDP per cap ppp growth rate'!M111,0)-IF(Settings!$C$16="No",0,Parameters!M$164*('AMOC national temperature'!M110-Parameters!M$128)+Parameters!M$165*('AMOC national temperature'!M110-Parameters!M$128)^2)))*IF(Settings!$C$16="No",1,(1-SLR!$D110*Parameters!M$181))&lt;=0,Parameters!$B$189,(Parameters!$B$174*(1-Parameters!M$185)*_xlfn.IFNA('[3]National GDP per capita ppp'!M111,0)+(1-Parameters!$B$174)*M110)*(1+(_xlfn.IFNA('[3]Nat GDP per cap ppp growth rate'!M111,0)-IF(Settings!$C$16="No",0,Parameters!M$164*('AMOC national temperature'!M110-Parameters!M$128)+Parameters!M$165*('AMOC national temperature'!M110-Parameters!M$128)^2)))*IF(Settings!$C$16="No",1,(1-SLR!$D110*Parameters!M$181))))</f>
        <v>#NAME?</v>
      </c>
      <c r="N111" s="22" t="e">
        <f ca="1">IF(N$2=0,0,IF((Parameters!$B$174*(1-Parameters!N$185)*_xlfn.IFNA('[3]National GDP per capita ppp'!N111,0)+(1-Parameters!$B$174)*N110)*(1+(_xlfn.IFNA('[3]Nat GDP per cap ppp growth rate'!N111,0)-IF(Settings!$C$16="No",0,Parameters!N$164*('AMOC national temperature'!N110-Parameters!N$128)+Parameters!N$165*('AMOC national temperature'!N110-Parameters!N$128)^2)))*IF(Settings!$C$16="No",1,(1-SLR!$D110*Parameters!N$181))&lt;=0,Parameters!$B$189,(Parameters!$B$174*(1-Parameters!N$185)*_xlfn.IFNA('[3]National GDP per capita ppp'!N111,0)+(1-Parameters!$B$174)*N110)*(1+(_xlfn.IFNA('[3]Nat GDP per cap ppp growth rate'!N111,0)-IF(Settings!$C$16="No",0,Parameters!N$164*('AMOC national temperature'!N110-Parameters!N$128)+Parameters!N$165*('AMOC national temperature'!N110-Parameters!N$128)^2)))*IF(Settings!$C$16="No",1,(1-SLR!$D110*Parameters!N$181))))</f>
        <v>#NAME?</v>
      </c>
      <c r="O111" s="22" t="e">
        <f ca="1">IF(O$2=0,0,IF((Parameters!$B$174*(1-Parameters!O$185)*_xlfn.IFNA('[3]National GDP per capita ppp'!O111,0)+(1-Parameters!$B$174)*O110)*(1+(_xlfn.IFNA('[3]Nat GDP per cap ppp growth rate'!O111,0)-IF(Settings!$C$16="No",0,Parameters!O$164*('AMOC national temperature'!O110-Parameters!O$128)+Parameters!O$165*('AMOC national temperature'!O110-Parameters!O$128)^2)))*IF(Settings!$C$16="No",1,(1-SLR!$D110*Parameters!O$181))&lt;=0,Parameters!$B$189,(Parameters!$B$174*(1-Parameters!O$185)*_xlfn.IFNA('[3]National GDP per capita ppp'!O111,0)+(1-Parameters!$B$174)*O110)*(1+(_xlfn.IFNA('[3]Nat GDP per cap ppp growth rate'!O111,0)-IF(Settings!$C$16="No",0,Parameters!O$164*('AMOC national temperature'!O110-Parameters!O$128)+Parameters!O$165*('AMOC national temperature'!O110-Parameters!O$128)^2)))*IF(Settings!$C$16="No",1,(1-SLR!$D110*Parameters!O$181))))</f>
        <v>#NAME?</v>
      </c>
      <c r="P111" s="22" t="e">
        <f ca="1">IF(P$2=0,0,IF((Parameters!$B$174*(1-Parameters!P$185)*_xlfn.IFNA('[3]National GDP per capita ppp'!P111,0)+(1-Parameters!$B$174)*P110)*(1+(_xlfn.IFNA('[3]Nat GDP per cap ppp growth rate'!P111,0)-IF(Settings!$C$16="No",0,Parameters!P$164*('AMOC national temperature'!P110-Parameters!P$128)+Parameters!P$165*('AMOC national temperature'!P110-Parameters!P$128)^2)))*IF(Settings!$C$16="No",1,(1-SLR!$D110*Parameters!P$181))&lt;=0,Parameters!$B$189,(Parameters!$B$174*(1-Parameters!P$185)*_xlfn.IFNA('[3]National GDP per capita ppp'!P111,0)+(1-Parameters!$B$174)*P110)*(1+(_xlfn.IFNA('[3]Nat GDP per cap ppp growth rate'!P111,0)-IF(Settings!$C$16="No",0,Parameters!P$164*('AMOC national temperature'!P110-Parameters!P$128)+Parameters!P$165*('AMOC national temperature'!P110-Parameters!P$128)^2)))*IF(Settings!$C$16="No",1,(1-SLR!$D110*Parameters!P$181))))</f>
        <v>#NAME?</v>
      </c>
      <c r="Q111" s="22" t="e">
        <f ca="1">IF(Q$2=0,0,IF((Parameters!$B$174*(1-Parameters!Q$185)*_xlfn.IFNA('[3]National GDP per capita ppp'!Q111,0)+(1-Parameters!$B$174)*Q110)*(1+(_xlfn.IFNA('[3]Nat GDP per cap ppp growth rate'!Q111,0)-IF(Settings!$C$16="No",0,Parameters!Q$164*('AMOC national temperature'!Q110-Parameters!Q$128)+Parameters!Q$165*('AMOC national temperature'!Q110-Parameters!Q$128)^2)))*IF(Settings!$C$16="No",1,(1-SLR!$D110*Parameters!Q$181))&lt;=0,Parameters!$B$189,(Parameters!$B$174*(1-Parameters!Q$185)*_xlfn.IFNA('[3]National GDP per capita ppp'!Q111,0)+(1-Parameters!$B$174)*Q110)*(1+(_xlfn.IFNA('[3]Nat GDP per cap ppp growth rate'!Q111,0)-IF(Settings!$C$16="No",0,Parameters!Q$164*('AMOC national temperature'!Q110-Parameters!Q$128)+Parameters!Q$165*('AMOC national temperature'!Q110-Parameters!Q$128)^2)))*IF(Settings!$C$16="No",1,(1-SLR!$D110*Parameters!Q$181))))</f>
        <v>#NAME?</v>
      </c>
      <c r="R111" s="22" t="e">
        <f ca="1">IF(R$2=0,0,IF((Parameters!$B$174*(1-Parameters!R$185)*_xlfn.IFNA('[3]National GDP per capita ppp'!R111,0)+(1-Parameters!$B$174)*R110)*(1+(_xlfn.IFNA('[3]Nat GDP per cap ppp growth rate'!R111,0)-IF(Settings!$C$16="No",0,Parameters!R$164*('AMOC national temperature'!R110-Parameters!R$128)+Parameters!R$165*('AMOC national temperature'!R110-Parameters!R$128)^2)))*IF(Settings!$C$16="No",1,(1-SLR!$D110*Parameters!R$181))&lt;=0,Parameters!$B$189,(Parameters!$B$174*(1-Parameters!R$185)*_xlfn.IFNA('[3]National GDP per capita ppp'!R111,0)+(1-Parameters!$B$174)*R110)*(1+(_xlfn.IFNA('[3]Nat GDP per cap ppp growth rate'!R111,0)-IF(Settings!$C$16="No",0,Parameters!R$164*('AMOC national temperature'!R110-Parameters!R$128)+Parameters!R$165*('AMOC national temperature'!R110-Parameters!R$128)^2)))*IF(Settings!$C$16="No",1,(1-SLR!$D110*Parameters!R$181))))</f>
        <v>#NAME?</v>
      </c>
      <c r="S111" s="22" t="e">
        <f ca="1">IF(S$2=0,0,IF((Parameters!$B$174*(1-Parameters!S$185)*_xlfn.IFNA('[3]National GDP per capita ppp'!S111,0)+(1-Parameters!$B$174)*S110)*(1+(_xlfn.IFNA('[3]Nat GDP per cap ppp growth rate'!S111,0)-IF(Settings!$C$16="No",0,Parameters!S$164*('AMOC national temperature'!S110-Parameters!S$128)+Parameters!S$165*('AMOC national temperature'!S110-Parameters!S$128)^2)))*IF(Settings!$C$16="No",1,(1-SLR!$D110*Parameters!S$181))&lt;=0,Parameters!$B$189,(Parameters!$B$174*(1-Parameters!S$185)*_xlfn.IFNA('[3]National GDP per capita ppp'!S111,0)+(1-Parameters!$B$174)*S110)*(1+(_xlfn.IFNA('[3]Nat GDP per cap ppp growth rate'!S111,0)-IF(Settings!$C$16="No",0,Parameters!S$164*('AMOC national temperature'!S110-Parameters!S$128)+Parameters!S$165*('AMOC national temperature'!S110-Parameters!S$128)^2)))*IF(Settings!$C$16="No",1,(1-SLR!$D110*Parameters!S$181))))</f>
        <v>#NAME?</v>
      </c>
      <c r="T111" s="22" t="e">
        <f ca="1">IF(T$2=0,0,IF((Parameters!$B$174*(1-Parameters!T$185)*_xlfn.IFNA('[3]National GDP per capita ppp'!T111,0)+(1-Parameters!$B$174)*T110)*(1+(_xlfn.IFNA('[3]Nat GDP per cap ppp growth rate'!T111,0)-IF(Settings!$C$16="No",0,Parameters!T$164*('AMOC national temperature'!T110-Parameters!T$128)+Parameters!T$165*('AMOC national temperature'!T110-Parameters!T$128)^2)))*IF(Settings!$C$16="No",1,(1-SLR!$D110*Parameters!T$181))&lt;=0,Parameters!$B$189,(Parameters!$B$174*(1-Parameters!T$185)*_xlfn.IFNA('[3]National GDP per capita ppp'!T111,0)+(1-Parameters!$B$174)*T110)*(1+(_xlfn.IFNA('[3]Nat GDP per cap ppp growth rate'!T111,0)-IF(Settings!$C$16="No",0,Parameters!T$164*('AMOC national temperature'!T110-Parameters!T$128)+Parameters!T$165*('AMOC national temperature'!T110-Parameters!T$128)^2)))*IF(Settings!$C$16="No",1,(1-SLR!$D110*Parameters!T$181))))</f>
        <v>#NAME?</v>
      </c>
      <c r="U111" s="22" t="e">
        <f ca="1">IF(U$2=0,0,IF((Parameters!$B$174*(1-Parameters!U$185)*_xlfn.IFNA('[3]National GDP per capita ppp'!U111,0)+(1-Parameters!$B$174)*U110)*(1+(_xlfn.IFNA('[3]Nat GDP per cap ppp growth rate'!U111,0)-IF(Settings!$C$16="No",0,Parameters!U$164*('AMOC national temperature'!U110-Parameters!U$128)+Parameters!U$165*('AMOC national temperature'!U110-Parameters!U$128)^2)))*IF(Settings!$C$16="No",1,(1-SLR!$D110*Parameters!U$181))&lt;=0,Parameters!$B$189,(Parameters!$B$174*(1-Parameters!U$185)*_xlfn.IFNA('[3]National GDP per capita ppp'!U111,0)+(1-Parameters!$B$174)*U110)*(1+(_xlfn.IFNA('[3]Nat GDP per cap ppp growth rate'!U111,0)-IF(Settings!$C$16="No",0,Parameters!U$164*('AMOC national temperature'!U110-Parameters!U$128)+Parameters!U$165*('AMOC national temperature'!U110-Parameters!U$128)^2)))*IF(Settings!$C$16="No",1,(1-SLR!$D110*Parameters!U$181))))</f>
        <v>#NAME?</v>
      </c>
      <c r="V111" s="22" t="e">
        <f ca="1">IF(V$2=0,0,IF((Parameters!$B$174*(1-Parameters!V$185)*_xlfn.IFNA('[3]National GDP per capita ppp'!V111,0)+(1-Parameters!$B$174)*V110)*(1+(_xlfn.IFNA('[3]Nat GDP per cap ppp growth rate'!V111,0)-IF(Settings!$C$16="No",0,Parameters!V$164*('AMOC national temperature'!V110-Parameters!V$128)+Parameters!V$165*('AMOC national temperature'!V110-Parameters!V$128)^2)))*IF(Settings!$C$16="No",1,(1-SLR!$D110*Parameters!V$181))&lt;=0,Parameters!$B$189,(Parameters!$B$174*(1-Parameters!V$185)*_xlfn.IFNA('[3]National GDP per capita ppp'!V111,0)+(1-Parameters!$B$174)*V110)*(1+(_xlfn.IFNA('[3]Nat GDP per cap ppp growth rate'!V111,0)-IF(Settings!$C$16="No",0,Parameters!V$164*('AMOC national temperature'!V110-Parameters!V$128)+Parameters!V$165*('AMOC national temperature'!V110-Parameters!V$128)^2)))*IF(Settings!$C$16="No",1,(1-SLR!$D110*Parameters!V$181))))</f>
        <v>#NAME?</v>
      </c>
      <c r="W111" s="22" t="e">
        <f ca="1">IF(W$2=0,0,IF((Parameters!$B$174*(1-Parameters!W$185)*_xlfn.IFNA('[3]National GDP per capita ppp'!W111,0)+(1-Parameters!$B$174)*W110)*(1+(_xlfn.IFNA('[3]Nat GDP per cap ppp growth rate'!W111,0)-IF(Settings!$C$16="No",0,Parameters!W$164*('AMOC national temperature'!W110-Parameters!W$128)+Parameters!W$165*('AMOC national temperature'!W110-Parameters!W$128)^2)))*IF(Settings!$C$16="No",1,(1-SLR!$D110*Parameters!W$181))&lt;=0,Parameters!$B$189,(Parameters!$B$174*(1-Parameters!W$185)*_xlfn.IFNA('[3]National GDP per capita ppp'!W111,0)+(1-Parameters!$B$174)*W110)*(1+(_xlfn.IFNA('[3]Nat GDP per cap ppp growth rate'!W111,0)-IF(Settings!$C$16="No",0,Parameters!W$164*('AMOC national temperature'!W110-Parameters!W$128)+Parameters!W$165*('AMOC national temperature'!W110-Parameters!W$128)^2)))*IF(Settings!$C$16="No",1,(1-SLR!$D110*Parameters!W$181))))</f>
        <v>#NAME?</v>
      </c>
      <c r="X111" s="22" t="e">
        <f ca="1">IF(X$2=0,0,IF((Parameters!$B$174*(1-Parameters!X$185)*_xlfn.IFNA('[3]National GDP per capita ppp'!X111,0)+(1-Parameters!$B$174)*X110)*(1+(_xlfn.IFNA('[3]Nat GDP per cap ppp growth rate'!X111,0)-IF(Settings!$C$16="No",0,Parameters!X$164*('AMOC national temperature'!X110-Parameters!X$128)+Parameters!X$165*('AMOC national temperature'!X110-Parameters!X$128)^2)))*IF(Settings!$C$16="No",1,(1-SLR!$D110*Parameters!X$181))&lt;=0,Parameters!$B$189,(Parameters!$B$174*(1-Parameters!X$185)*_xlfn.IFNA('[3]National GDP per capita ppp'!X111,0)+(1-Parameters!$B$174)*X110)*(1+(_xlfn.IFNA('[3]Nat GDP per cap ppp growth rate'!X111,0)-IF(Settings!$C$16="No",0,Parameters!X$164*('AMOC national temperature'!X110-Parameters!X$128)+Parameters!X$165*('AMOC national temperature'!X110-Parameters!X$128)^2)))*IF(Settings!$C$16="No",1,(1-SLR!$D110*Parameters!X$181))))</f>
        <v>#NAME?</v>
      </c>
      <c r="Y111" s="22" t="e">
        <f ca="1">IF(Y$2=0,0,IF((Parameters!$B$174*(1-Parameters!Y$185)*_xlfn.IFNA('[3]National GDP per capita ppp'!Y111,0)+(1-Parameters!$B$174)*Y110)*(1+(_xlfn.IFNA('[3]Nat GDP per cap ppp growth rate'!Y111,0)-IF(Settings!$C$16="No",0,Parameters!Y$164*('AMOC national temperature'!Y110-Parameters!Y$128)+Parameters!Y$165*('AMOC national temperature'!Y110-Parameters!Y$128)^2)))*IF(Settings!$C$16="No",1,(1-SLR!$D110*Parameters!Y$181))&lt;=0,Parameters!$B$189,(Parameters!$B$174*(1-Parameters!Y$185)*_xlfn.IFNA('[3]National GDP per capita ppp'!Y111,0)+(1-Parameters!$B$174)*Y110)*(1+(_xlfn.IFNA('[3]Nat GDP per cap ppp growth rate'!Y111,0)-IF(Settings!$C$16="No",0,Parameters!Y$164*('AMOC national temperature'!Y110-Parameters!Y$128)+Parameters!Y$165*('AMOC national temperature'!Y110-Parameters!Y$128)^2)))*IF(Settings!$C$16="No",1,(1-SLR!$D110*Parameters!Y$181))))</f>
        <v>#NAME?</v>
      </c>
      <c r="Z111" s="22" t="e">
        <f ca="1">IF(Z$2=0,0,IF((Parameters!$B$174*(1-Parameters!Z$185)*_xlfn.IFNA('[3]National GDP per capita ppp'!Z111,0)+(1-Parameters!$B$174)*Z110)*(1+(_xlfn.IFNA('[3]Nat GDP per cap ppp growth rate'!Z111,0)-IF(Settings!$C$16="No",0,Parameters!Z$164*('AMOC national temperature'!Z110-Parameters!Z$128)+Parameters!Z$165*('AMOC national temperature'!Z110-Parameters!Z$128)^2)))*IF(Settings!$C$16="No",1,(1-SLR!$D110*Parameters!Z$181))&lt;=0,Parameters!$B$189,(Parameters!$B$174*(1-Parameters!Z$185)*_xlfn.IFNA('[3]National GDP per capita ppp'!Z111,0)+(1-Parameters!$B$174)*Z110)*(1+(_xlfn.IFNA('[3]Nat GDP per cap ppp growth rate'!Z111,0)-IF(Settings!$C$16="No",0,Parameters!Z$164*('AMOC national temperature'!Z110-Parameters!Z$128)+Parameters!Z$165*('AMOC national temperature'!Z110-Parameters!Z$128)^2)))*IF(Settings!$C$16="No",1,(1-SLR!$D110*Parameters!Z$181))))</f>
        <v>#NAME?</v>
      </c>
      <c r="AA111" s="22" t="e">
        <f ca="1">IF(AA$2=0,0,IF((Parameters!$B$174*(1-Parameters!AA$185)*_xlfn.IFNA('[3]National GDP per capita ppp'!AA111,0)+(1-Parameters!$B$174)*AA110)*(1+(_xlfn.IFNA('[3]Nat GDP per cap ppp growth rate'!AA111,0)-IF(Settings!$C$16="No",0,Parameters!AA$164*('AMOC national temperature'!AA110-Parameters!AA$128)+Parameters!AA$165*('AMOC national temperature'!AA110-Parameters!AA$128)^2)))*IF(Settings!$C$16="No",1,(1-SLR!$D110*Parameters!AA$181))&lt;=0,Parameters!$B$189,(Parameters!$B$174*(1-Parameters!AA$185)*_xlfn.IFNA('[3]National GDP per capita ppp'!AA111,0)+(1-Parameters!$B$174)*AA110)*(1+(_xlfn.IFNA('[3]Nat GDP per cap ppp growth rate'!AA111,0)-IF(Settings!$C$16="No",0,Parameters!AA$164*('AMOC national temperature'!AA110-Parameters!AA$128)+Parameters!AA$165*('AMOC national temperature'!AA110-Parameters!AA$128)^2)))*IF(Settings!$C$16="No",1,(1-SLR!$D110*Parameters!AA$181))))</f>
        <v>#NAME?</v>
      </c>
      <c r="AB111" s="22" t="e">
        <f ca="1">IF(AB$2=0,0,IF((Parameters!$B$174*(1-Parameters!AB$185)*_xlfn.IFNA('[3]National GDP per capita ppp'!AB111,0)+(1-Parameters!$B$174)*AB110)*(1+(_xlfn.IFNA('[3]Nat GDP per cap ppp growth rate'!AB111,0)-IF(Settings!$C$16="No",0,Parameters!AB$164*('AMOC national temperature'!AB110-Parameters!AB$128)+Parameters!AB$165*('AMOC national temperature'!AB110-Parameters!AB$128)^2)))*IF(Settings!$C$16="No",1,(1-SLR!$D110*Parameters!AB$181))&lt;=0,Parameters!$B$189,(Parameters!$B$174*(1-Parameters!AB$185)*_xlfn.IFNA('[3]National GDP per capita ppp'!AB111,0)+(1-Parameters!$B$174)*AB110)*(1+(_xlfn.IFNA('[3]Nat GDP per cap ppp growth rate'!AB111,0)-IF(Settings!$C$16="No",0,Parameters!AB$164*('AMOC national temperature'!AB110-Parameters!AB$128)+Parameters!AB$165*('AMOC national temperature'!AB110-Parameters!AB$128)^2)))*IF(Settings!$C$16="No",1,(1-SLR!$D110*Parameters!AB$181))))</f>
        <v>#NAME?</v>
      </c>
      <c r="AC111" s="22" t="e">
        <f ca="1">IF(AC$2=0,0,IF((Parameters!$B$174*(1-Parameters!AC$185)*_xlfn.IFNA('[3]National GDP per capita ppp'!AC111,0)+(1-Parameters!$B$174)*AC110)*(1+(_xlfn.IFNA('[3]Nat GDP per cap ppp growth rate'!AC111,0)-IF(Settings!$C$16="No",0,Parameters!AC$164*('AMOC national temperature'!AC110-Parameters!AC$128)+Parameters!AC$165*('AMOC national temperature'!AC110-Parameters!AC$128)^2)))*IF(Settings!$C$16="No",1,(1-SLR!$D110*Parameters!AC$181))&lt;=0,Parameters!$B$189,(Parameters!$B$174*(1-Parameters!AC$185)*_xlfn.IFNA('[3]National GDP per capita ppp'!AC111,0)+(1-Parameters!$B$174)*AC110)*(1+(_xlfn.IFNA('[3]Nat GDP per cap ppp growth rate'!AC111,0)-IF(Settings!$C$16="No",0,Parameters!AC$164*('AMOC national temperature'!AC110-Parameters!AC$128)+Parameters!AC$165*('AMOC national temperature'!AC110-Parameters!AC$128)^2)))*IF(Settings!$C$16="No",1,(1-SLR!$D110*Parameters!AC$181))))</f>
        <v>#NAME?</v>
      </c>
      <c r="AD111" s="22" t="e">
        <f ca="1">IF(AD$2=0,0,IF((Parameters!$B$174*(1-Parameters!AD$185)*_xlfn.IFNA('[3]National GDP per capita ppp'!AD111,0)+(1-Parameters!$B$174)*AD110)*(1+(_xlfn.IFNA('[3]Nat GDP per cap ppp growth rate'!AD111,0)-IF(Settings!$C$16="No",0,Parameters!AD$164*('AMOC national temperature'!AD110-Parameters!AD$128)+Parameters!AD$165*('AMOC national temperature'!AD110-Parameters!AD$128)^2)))*IF(Settings!$C$16="No",1,(1-SLR!$D110*Parameters!AD$181))&lt;=0,Parameters!$B$189,(Parameters!$B$174*(1-Parameters!AD$185)*_xlfn.IFNA('[3]National GDP per capita ppp'!AD111,0)+(1-Parameters!$B$174)*AD110)*(1+(_xlfn.IFNA('[3]Nat GDP per cap ppp growth rate'!AD111,0)-IF(Settings!$C$16="No",0,Parameters!AD$164*('AMOC national temperature'!AD110-Parameters!AD$128)+Parameters!AD$165*('AMOC national temperature'!AD110-Parameters!AD$128)^2)))*IF(Settings!$C$16="No",1,(1-SLR!$D110*Parameters!AD$181))))</f>
        <v>#NAME?</v>
      </c>
      <c r="AE111" s="22" t="e">
        <f ca="1">IF(AE$2=0,0,IF((Parameters!$B$174*(1-Parameters!AE$185)*_xlfn.IFNA('[3]National GDP per capita ppp'!AE111,0)+(1-Parameters!$B$174)*AE110)*(1+(_xlfn.IFNA('[3]Nat GDP per cap ppp growth rate'!AE111,0)-IF(Settings!$C$16="No",0,Parameters!AE$164*('AMOC national temperature'!AE110-Parameters!AE$128)+Parameters!AE$165*('AMOC national temperature'!AE110-Parameters!AE$128)^2)))*IF(Settings!$C$16="No",1,(1-SLR!$D110*Parameters!AE$181))&lt;=0,Parameters!$B$189,(Parameters!$B$174*(1-Parameters!AE$185)*_xlfn.IFNA('[3]National GDP per capita ppp'!AE111,0)+(1-Parameters!$B$174)*AE110)*(1+(_xlfn.IFNA('[3]Nat GDP per cap ppp growth rate'!AE111,0)-IF(Settings!$C$16="No",0,Parameters!AE$164*('AMOC national temperature'!AE110-Parameters!AE$128)+Parameters!AE$165*('AMOC national temperature'!AE110-Parameters!AE$128)^2)))*IF(Settings!$C$16="No",1,(1-SLR!$D110*Parameters!AE$181))))</f>
        <v>#NAME?</v>
      </c>
      <c r="AF111" s="22" t="e">
        <f ca="1">IF(AF$2=0,0,IF((Parameters!$B$174*(1-Parameters!AF$185)*_xlfn.IFNA('[3]National GDP per capita ppp'!AF111,0)+(1-Parameters!$B$174)*AF110)*(1+(_xlfn.IFNA('[3]Nat GDP per cap ppp growth rate'!AF111,0)-IF(Settings!$C$16="No",0,Parameters!AF$164*('AMOC national temperature'!AF110-Parameters!AF$128)+Parameters!AF$165*('AMOC national temperature'!AF110-Parameters!AF$128)^2)))*IF(Settings!$C$16="No",1,(1-SLR!$D110*Parameters!AF$181))&lt;=0,Parameters!$B$189,(Parameters!$B$174*(1-Parameters!AF$185)*_xlfn.IFNA('[3]National GDP per capita ppp'!AF111,0)+(1-Parameters!$B$174)*AF110)*(1+(_xlfn.IFNA('[3]Nat GDP per cap ppp growth rate'!AF111,0)-IF(Settings!$C$16="No",0,Parameters!AF$164*('AMOC national temperature'!AF110-Parameters!AF$128)+Parameters!AF$165*('AMOC national temperature'!AF110-Parameters!AF$128)^2)))*IF(Settings!$C$16="No",1,(1-SLR!$D110*Parameters!AF$181))))</f>
        <v>#NAME?</v>
      </c>
      <c r="AG111" s="22" t="e">
        <f ca="1">IF(AG$2=0,0,IF((Parameters!$B$174*(1-Parameters!AG$185)*_xlfn.IFNA('[3]National GDP per capita ppp'!AG111,0)+(1-Parameters!$B$174)*AG110)*(1+(_xlfn.IFNA('[3]Nat GDP per cap ppp growth rate'!AG111,0)-IF(Settings!$C$16="No",0,Parameters!AG$164*('AMOC national temperature'!AG110-Parameters!AG$128)+Parameters!AG$165*('AMOC national temperature'!AG110-Parameters!AG$128)^2)))*IF(Settings!$C$16="No",1,(1-SLR!$D110*Parameters!AG$181))&lt;=0,Parameters!$B$189,(Parameters!$B$174*(1-Parameters!AG$185)*_xlfn.IFNA('[3]National GDP per capita ppp'!AG111,0)+(1-Parameters!$B$174)*AG110)*(1+(_xlfn.IFNA('[3]Nat GDP per cap ppp growth rate'!AG111,0)-IF(Settings!$C$16="No",0,Parameters!AG$164*('AMOC national temperature'!AG110-Parameters!AG$128)+Parameters!AG$165*('AMOC national temperature'!AG110-Parameters!AG$128)^2)))*IF(Settings!$C$16="No",1,(1-SLR!$D110*Parameters!AG$181))))</f>
        <v>#NAME?</v>
      </c>
      <c r="AH111" s="22" t="e">
        <f ca="1">IF(AH$2=0,0,IF((Parameters!$B$174*(1-Parameters!AH$185)*_xlfn.IFNA('[3]National GDP per capita ppp'!AH111,0)+(1-Parameters!$B$174)*AH110)*(1+(_xlfn.IFNA('[3]Nat GDP per cap ppp growth rate'!AH111,0)-IF(Settings!$C$16="No",0,Parameters!AH$164*('AMOC national temperature'!AH110-Parameters!AH$128)+Parameters!AH$165*('AMOC national temperature'!AH110-Parameters!AH$128)^2)))*IF(Settings!$C$16="No",1,(1-SLR!$D110*Parameters!AH$181))&lt;=0,Parameters!$B$189,(Parameters!$B$174*(1-Parameters!AH$185)*_xlfn.IFNA('[3]National GDP per capita ppp'!AH111,0)+(1-Parameters!$B$174)*AH110)*(1+(_xlfn.IFNA('[3]Nat GDP per cap ppp growth rate'!AH111,0)-IF(Settings!$C$16="No",0,Parameters!AH$164*('AMOC national temperature'!AH110-Parameters!AH$128)+Parameters!AH$165*('AMOC national temperature'!AH110-Parameters!AH$128)^2)))*IF(Settings!$C$16="No",1,(1-SLR!$D110*Parameters!AH$181))))</f>
        <v>#NAME?</v>
      </c>
      <c r="AI111" s="22" t="e">
        <f ca="1">IF(AI$2=0,0,IF((Parameters!$B$174*(1-Parameters!AI$185)*_xlfn.IFNA('[3]National GDP per capita ppp'!AI111,0)+(1-Parameters!$B$174)*AI110)*(1+(_xlfn.IFNA('[3]Nat GDP per cap ppp growth rate'!AI111,0)-IF(Settings!$C$16="No",0,Parameters!AI$164*('AMOC national temperature'!AI110-Parameters!AI$128)+Parameters!AI$165*('AMOC national temperature'!AI110-Parameters!AI$128)^2)))*IF(Settings!$C$16="No",1,(1-SLR!$D110*Parameters!AI$181))&lt;=0,Parameters!$B$189,(Parameters!$B$174*(1-Parameters!AI$185)*_xlfn.IFNA('[3]National GDP per capita ppp'!AI111,0)+(1-Parameters!$B$174)*AI110)*(1+(_xlfn.IFNA('[3]Nat GDP per cap ppp growth rate'!AI111,0)-IF(Settings!$C$16="No",0,Parameters!AI$164*('AMOC national temperature'!AI110-Parameters!AI$128)+Parameters!AI$165*('AMOC national temperature'!AI110-Parameters!AI$128)^2)))*IF(Settings!$C$16="No",1,(1-SLR!$D110*Parameters!AI$181))))</f>
        <v>#NAME?</v>
      </c>
      <c r="AJ111" s="22" t="e">
        <f ca="1">IF(AJ$2=0,0,IF((Parameters!$B$174*(1-Parameters!AJ$185)*_xlfn.IFNA('[3]National GDP per capita ppp'!AJ111,0)+(1-Parameters!$B$174)*AJ110)*(1+(_xlfn.IFNA('[3]Nat GDP per cap ppp growth rate'!AJ111,0)-IF(Settings!$C$16="No",0,Parameters!AJ$164*('AMOC national temperature'!AJ110-Parameters!AJ$128)+Parameters!AJ$165*('AMOC national temperature'!AJ110-Parameters!AJ$128)^2)))*IF(Settings!$C$16="No",1,(1-SLR!$D110*Parameters!AJ$181))&lt;=0,Parameters!$B$189,(Parameters!$B$174*(1-Parameters!AJ$185)*_xlfn.IFNA('[3]National GDP per capita ppp'!AJ111,0)+(1-Parameters!$B$174)*AJ110)*(1+(_xlfn.IFNA('[3]Nat GDP per cap ppp growth rate'!AJ111,0)-IF(Settings!$C$16="No",0,Parameters!AJ$164*('AMOC national temperature'!AJ110-Parameters!AJ$128)+Parameters!AJ$165*('AMOC national temperature'!AJ110-Parameters!AJ$128)^2)))*IF(Settings!$C$16="No",1,(1-SLR!$D110*Parameters!AJ$181))))</f>
        <v>#NAME?</v>
      </c>
      <c r="AK111" s="22" t="e">
        <f ca="1">IF(AK$2=0,0,IF((Parameters!$B$174*(1-Parameters!AK$185)*_xlfn.IFNA('[3]National GDP per capita ppp'!AK111,0)+(1-Parameters!$B$174)*AK110)*(1+(_xlfn.IFNA('[3]Nat GDP per cap ppp growth rate'!AK111,0)-IF(Settings!$C$16="No",0,Parameters!AK$164*('AMOC national temperature'!AK110-Parameters!AK$128)+Parameters!AK$165*('AMOC national temperature'!AK110-Parameters!AK$128)^2)))*IF(Settings!$C$16="No",1,(1-SLR!$D110*Parameters!AK$181))&lt;=0,Parameters!$B$189,(Parameters!$B$174*(1-Parameters!AK$185)*_xlfn.IFNA('[3]National GDP per capita ppp'!AK111,0)+(1-Parameters!$B$174)*AK110)*(1+(_xlfn.IFNA('[3]Nat GDP per cap ppp growth rate'!AK111,0)-IF(Settings!$C$16="No",0,Parameters!AK$164*('AMOC national temperature'!AK110-Parameters!AK$128)+Parameters!AK$165*('AMOC national temperature'!AK110-Parameters!AK$128)^2)))*IF(Settings!$C$16="No",1,(1-SLR!$D110*Parameters!AK$181))))</f>
        <v>#NAME?</v>
      </c>
      <c r="AL111" s="22" t="e">
        <f ca="1">IF(AL$2=0,0,IF((Parameters!$B$174*(1-Parameters!AL$185)*_xlfn.IFNA('[3]National GDP per capita ppp'!AL111,0)+(1-Parameters!$B$174)*AL110)*(1+(_xlfn.IFNA('[3]Nat GDP per cap ppp growth rate'!AL111,0)-IF(Settings!$C$16="No",0,Parameters!AL$164*('AMOC national temperature'!AL110-Parameters!AL$128)+Parameters!AL$165*('AMOC national temperature'!AL110-Parameters!AL$128)^2)))*IF(Settings!$C$16="No",1,(1-SLR!$D110*Parameters!AL$181))&lt;=0,Parameters!$B$189,(Parameters!$B$174*(1-Parameters!AL$185)*_xlfn.IFNA('[3]National GDP per capita ppp'!AL111,0)+(1-Parameters!$B$174)*AL110)*(1+(_xlfn.IFNA('[3]Nat GDP per cap ppp growth rate'!AL111,0)-IF(Settings!$C$16="No",0,Parameters!AL$164*('AMOC national temperature'!AL110-Parameters!AL$128)+Parameters!AL$165*('AMOC national temperature'!AL110-Parameters!AL$128)^2)))*IF(Settings!$C$16="No",1,(1-SLR!$D110*Parameters!AL$181))))</f>
        <v>#NAME?</v>
      </c>
      <c r="AM111" s="22" t="e">
        <f ca="1">IF(AM$2=0,0,IF((Parameters!$B$174*(1-Parameters!AM$185)*_xlfn.IFNA('[3]National GDP per capita ppp'!AM111,0)+(1-Parameters!$B$174)*AM110)*(1+(_xlfn.IFNA('[3]Nat GDP per cap ppp growth rate'!AM111,0)-IF(Settings!$C$16="No",0,Parameters!AM$164*('AMOC national temperature'!AM110-Parameters!AM$128)+Parameters!AM$165*('AMOC national temperature'!AM110-Parameters!AM$128)^2)))*IF(Settings!$C$16="No",1,(1-SLR!$D110*Parameters!AM$181))&lt;=0,Parameters!$B$189,(Parameters!$B$174*(1-Parameters!AM$185)*_xlfn.IFNA('[3]National GDP per capita ppp'!AM111,0)+(1-Parameters!$B$174)*AM110)*(1+(_xlfn.IFNA('[3]Nat GDP per cap ppp growth rate'!AM111,0)-IF(Settings!$C$16="No",0,Parameters!AM$164*('AMOC national temperature'!AM110-Parameters!AM$128)+Parameters!AM$165*('AMOC national temperature'!AM110-Parameters!AM$128)^2)))*IF(Settings!$C$16="No",1,(1-SLR!$D110*Parameters!AM$181))))</f>
        <v>#NAME?</v>
      </c>
      <c r="AN111" s="22" t="e">
        <f ca="1">IF(AN$2=0,0,IF((Parameters!$B$174*(1-Parameters!AN$185)*_xlfn.IFNA('[3]National GDP per capita ppp'!AN111,0)+(1-Parameters!$B$174)*AN110)*(1+(_xlfn.IFNA('[3]Nat GDP per cap ppp growth rate'!AN111,0)-IF(Settings!$C$16="No",0,Parameters!AN$164*('AMOC national temperature'!AN110-Parameters!AN$128)+Parameters!AN$165*('AMOC national temperature'!AN110-Parameters!AN$128)^2)))*IF(Settings!$C$16="No",1,(1-SLR!$D110*Parameters!AN$181))&lt;=0,Parameters!$B$189,(Parameters!$B$174*(1-Parameters!AN$185)*_xlfn.IFNA('[3]National GDP per capita ppp'!AN111,0)+(1-Parameters!$B$174)*AN110)*(1+(_xlfn.IFNA('[3]Nat GDP per cap ppp growth rate'!AN111,0)-IF(Settings!$C$16="No",0,Parameters!AN$164*('AMOC national temperature'!AN110-Parameters!AN$128)+Parameters!AN$165*('AMOC national temperature'!AN110-Parameters!AN$128)^2)))*IF(Settings!$C$16="No",1,(1-SLR!$D110*Parameters!AN$181))))</f>
        <v>#NAME?</v>
      </c>
      <c r="AO111" s="22" t="e">
        <f ca="1">IF(AO$2=0,0,IF((Parameters!$B$174*(1-Parameters!AO$185)*_xlfn.IFNA('[3]National GDP per capita ppp'!AO111,0)+(1-Parameters!$B$174)*AO110)*(1+(_xlfn.IFNA('[3]Nat GDP per cap ppp growth rate'!AO111,0)-IF(Settings!$C$16="No",0,Parameters!AO$164*('AMOC national temperature'!AO110-Parameters!AO$128)+Parameters!AO$165*('AMOC national temperature'!AO110-Parameters!AO$128)^2)))*IF(Settings!$C$16="No",1,(1-SLR!$D110*Parameters!AO$181))&lt;=0,Parameters!$B$189,(Parameters!$B$174*(1-Parameters!AO$185)*_xlfn.IFNA('[3]National GDP per capita ppp'!AO111,0)+(1-Parameters!$B$174)*AO110)*(1+(_xlfn.IFNA('[3]Nat GDP per cap ppp growth rate'!AO111,0)-IF(Settings!$C$16="No",0,Parameters!AO$164*('AMOC national temperature'!AO110-Parameters!AO$128)+Parameters!AO$165*('AMOC national temperature'!AO110-Parameters!AO$128)^2)))*IF(Settings!$C$16="No",1,(1-SLR!$D110*Parameters!AO$181))))</f>
        <v>#NAME?</v>
      </c>
      <c r="AP111" s="22" t="e">
        <f ca="1">IF(AP$2=0,0,IF((Parameters!$B$174*(1-Parameters!AP$185)*_xlfn.IFNA('[3]National GDP per capita ppp'!AP111,0)+(1-Parameters!$B$174)*AP110)*(1+(_xlfn.IFNA('[3]Nat GDP per cap ppp growth rate'!AP111,0)-IF(Settings!$C$16="No",0,Parameters!AP$164*('AMOC national temperature'!AP110-Parameters!AP$128)+Parameters!AP$165*('AMOC national temperature'!AP110-Parameters!AP$128)^2)))*IF(Settings!$C$16="No",1,(1-SLR!$D110*Parameters!AP$181))&lt;=0,Parameters!$B$189,(Parameters!$B$174*(1-Parameters!AP$185)*_xlfn.IFNA('[3]National GDP per capita ppp'!AP111,0)+(1-Parameters!$B$174)*AP110)*(1+(_xlfn.IFNA('[3]Nat GDP per cap ppp growth rate'!AP111,0)-IF(Settings!$C$16="No",0,Parameters!AP$164*('AMOC national temperature'!AP110-Parameters!AP$128)+Parameters!AP$165*('AMOC national temperature'!AP110-Parameters!AP$128)^2)))*IF(Settings!$C$16="No",1,(1-SLR!$D110*Parameters!AP$181))))</f>
        <v>#NAME?</v>
      </c>
      <c r="AQ111" s="22" t="e">
        <f ca="1">IF(AQ$2=0,0,IF((Parameters!$B$174*(1-Parameters!AQ$185)*_xlfn.IFNA('[3]National GDP per capita ppp'!AQ111,0)+(1-Parameters!$B$174)*AQ110)*(1+(_xlfn.IFNA('[3]Nat GDP per cap ppp growth rate'!AQ111,0)-IF(Settings!$C$16="No",0,Parameters!AQ$164*('AMOC national temperature'!AQ110-Parameters!AQ$128)+Parameters!AQ$165*('AMOC national temperature'!AQ110-Parameters!AQ$128)^2)))*IF(Settings!$C$16="No",1,(1-SLR!$D110*Parameters!AQ$181))&lt;=0,Parameters!$B$189,(Parameters!$B$174*(1-Parameters!AQ$185)*_xlfn.IFNA('[3]National GDP per capita ppp'!AQ111,0)+(1-Parameters!$B$174)*AQ110)*(1+(_xlfn.IFNA('[3]Nat GDP per cap ppp growth rate'!AQ111,0)-IF(Settings!$C$16="No",0,Parameters!AQ$164*('AMOC national temperature'!AQ110-Parameters!AQ$128)+Parameters!AQ$165*('AMOC national temperature'!AQ110-Parameters!AQ$128)^2)))*IF(Settings!$C$16="No",1,(1-SLR!$D110*Parameters!AQ$181))))</f>
        <v>#NAME?</v>
      </c>
      <c r="AR111" s="22">
        <f>IF(AR$2=0,0,IF((Parameters!$B$174*(1-Parameters!AR$185)*_xlfn.IFNA('[3]National GDP per capita ppp'!AR111,0)+(1-Parameters!$B$174)*AR110)*(1+(_xlfn.IFNA('[3]Nat GDP per cap ppp growth rate'!AR111,0)-IF(Settings!$C$16="No",0,Parameters!AR$164*('AMOC national temperature'!AR110-Parameters!AR$128)+Parameters!AR$165*('AMOC national temperature'!AR110-Parameters!AR$128)^2)))*IF(Settings!$C$16="No",1,(1-SLR!$D110*Parameters!AR$181))&lt;=0,Parameters!$B$189,(Parameters!$B$174*(1-Parameters!AR$185)*_xlfn.IFNA('[3]National GDP per capita ppp'!AR111,0)+(1-Parameters!$B$174)*AR110)*(1+(_xlfn.IFNA('[3]Nat GDP per cap ppp growth rate'!AR111,0)-IF(Settings!$C$16="No",0,Parameters!AR$164*('AMOC national temperature'!AR110-Parameters!AR$128)+Parameters!AR$165*('AMOC national temperature'!AR110-Parameters!AR$128)^2)))*IF(Settings!$C$16="No",1,(1-SLR!$D110*Parameters!AR$181))))</f>
        <v>0</v>
      </c>
      <c r="AS111" s="22" t="e">
        <f ca="1">IF(AS$2=0,0,IF((Parameters!$B$174*(1-Parameters!AS$185)*_xlfn.IFNA('[3]National GDP per capita ppp'!AS111,0)+(1-Parameters!$B$174)*AS110)*(1+(_xlfn.IFNA('[3]Nat GDP per cap ppp growth rate'!AS111,0)-IF(Settings!$C$16="No",0,Parameters!AS$164*('AMOC national temperature'!AS110-Parameters!AS$128)+Parameters!AS$165*('AMOC national temperature'!AS110-Parameters!AS$128)^2)))*IF(Settings!$C$16="No",1,(1-SLR!$D110*Parameters!AS$181))&lt;=0,Parameters!$B$189,(Parameters!$B$174*(1-Parameters!AS$185)*_xlfn.IFNA('[3]National GDP per capita ppp'!AS111,0)+(1-Parameters!$B$174)*AS110)*(1+(_xlfn.IFNA('[3]Nat GDP per cap ppp growth rate'!AS111,0)-IF(Settings!$C$16="No",0,Parameters!AS$164*('AMOC national temperature'!AS110-Parameters!AS$128)+Parameters!AS$165*('AMOC national temperature'!AS110-Parameters!AS$128)^2)))*IF(Settings!$C$16="No",1,(1-SLR!$D110*Parameters!AS$181))))</f>
        <v>#NAME?</v>
      </c>
      <c r="AT111" s="22" t="e">
        <f ca="1">IF(AT$2=0,0,IF((Parameters!$B$174*(1-Parameters!AT$185)*_xlfn.IFNA('[3]National GDP per capita ppp'!AT111,0)+(1-Parameters!$B$174)*AT110)*(1+(_xlfn.IFNA('[3]Nat GDP per cap ppp growth rate'!AT111,0)-IF(Settings!$C$16="No",0,Parameters!AT$164*('AMOC national temperature'!AT110-Parameters!AT$128)+Parameters!AT$165*('AMOC national temperature'!AT110-Parameters!AT$128)^2)))*IF(Settings!$C$16="No",1,(1-SLR!$D110*Parameters!AT$181))&lt;=0,Parameters!$B$189,(Parameters!$B$174*(1-Parameters!AT$185)*_xlfn.IFNA('[3]National GDP per capita ppp'!AT111,0)+(1-Parameters!$B$174)*AT110)*(1+(_xlfn.IFNA('[3]Nat GDP per cap ppp growth rate'!AT111,0)-IF(Settings!$C$16="No",0,Parameters!AT$164*('AMOC national temperature'!AT110-Parameters!AT$128)+Parameters!AT$165*('AMOC national temperature'!AT110-Parameters!AT$128)^2)))*IF(Settings!$C$16="No",1,(1-SLR!$D110*Parameters!AT$181))))</f>
        <v>#NAME?</v>
      </c>
      <c r="AU111" s="22" t="e">
        <f ca="1">IF(AU$2=0,0,IF((Parameters!$B$174*(1-Parameters!AU$185)*_xlfn.IFNA('[3]National GDP per capita ppp'!AU111,0)+(1-Parameters!$B$174)*AU110)*(1+(_xlfn.IFNA('[3]Nat GDP per cap ppp growth rate'!AU111,0)-IF(Settings!$C$16="No",0,Parameters!AU$164*('AMOC national temperature'!AU110-Parameters!AU$128)+Parameters!AU$165*('AMOC national temperature'!AU110-Parameters!AU$128)^2)))*IF(Settings!$C$16="No",1,(1-SLR!$D110*Parameters!AU$181))&lt;=0,Parameters!$B$189,(Parameters!$B$174*(1-Parameters!AU$185)*_xlfn.IFNA('[3]National GDP per capita ppp'!AU111,0)+(1-Parameters!$B$174)*AU110)*(1+(_xlfn.IFNA('[3]Nat GDP per cap ppp growth rate'!AU111,0)-IF(Settings!$C$16="No",0,Parameters!AU$164*('AMOC national temperature'!AU110-Parameters!AU$128)+Parameters!AU$165*('AMOC national temperature'!AU110-Parameters!AU$128)^2)))*IF(Settings!$C$16="No",1,(1-SLR!$D110*Parameters!AU$181))))</f>
        <v>#NAME?</v>
      </c>
      <c r="AV111" s="22" t="e">
        <f ca="1">IF(AV$2=0,0,IF((Parameters!$B$174*(1-Parameters!AV$185)*_xlfn.IFNA('[3]National GDP per capita ppp'!AV111,0)+(1-Parameters!$B$174)*AV110)*(1+(_xlfn.IFNA('[3]Nat GDP per cap ppp growth rate'!AV111,0)-IF(Settings!$C$16="No",0,Parameters!AV$164*('AMOC national temperature'!AV110-Parameters!AV$128)+Parameters!AV$165*('AMOC national temperature'!AV110-Parameters!AV$128)^2)))*IF(Settings!$C$16="No",1,(1-SLR!$D110*Parameters!AV$181))&lt;=0,Parameters!$B$189,(Parameters!$B$174*(1-Parameters!AV$185)*_xlfn.IFNA('[3]National GDP per capita ppp'!AV111,0)+(1-Parameters!$B$174)*AV110)*(1+(_xlfn.IFNA('[3]Nat GDP per cap ppp growth rate'!AV111,0)-IF(Settings!$C$16="No",0,Parameters!AV$164*('AMOC national temperature'!AV110-Parameters!AV$128)+Parameters!AV$165*('AMOC national temperature'!AV110-Parameters!AV$128)^2)))*IF(Settings!$C$16="No",1,(1-SLR!$D110*Parameters!AV$181))))</f>
        <v>#NAME?</v>
      </c>
      <c r="AW111" s="22" t="e">
        <f ca="1">IF(AW$2=0,0,IF((Parameters!$B$174*(1-Parameters!AW$185)*_xlfn.IFNA('[3]National GDP per capita ppp'!AW111,0)+(1-Parameters!$B$174)*AW110)*(1+(_xlfn.IFNA('[3]Nat GDP per cap ppp growth rate'!AW111,0)-IF(Settings!$C$16="No",0,Parameters!AW$164*('AMOC national temperature'!AW110-Parameters!AW$128)+Parameters!AW$165*('AMOC national temperature'!AW110-Parameters!AW$128)^2)))*IF(Settings!$C$16="No",1,(1-SLR!$D110*Parameters!AW$181))&lt;=0,Parameters!$B$189,(Parameters!$B$174*(1-Parameters!AW$185)*_xlfn.IFNA('[3]National GDP per capita ppp'!AW111,0)+(1-Parameters!$B$174)*AW110)*(1+(_xlfn.IFNA('[3]Nat GDP per cap ppp growth rate'!AW111,0)-IF(Settings!$C$16="No",0,Parameters!AW$164*('AMOC national temperature'!AW110-Parameters!AW$128)+Parameters!AW$165*('AMOC national temperature'!AW110-Parameters!AW$128)^2)))*IF(Settings!$C$16="No",1,(1-SLR!$D110*Parameters!AW$181))))</f>
        <v>#NAME?</v>
      </c>
      <c r="AX111" s="22" t="e">
        <f ca="1">IF(AX$2=0,0,IF((Parameters!$B$174*(1-Parameters!AX$185)*_xlfn.IFNA('[3]National GDP per capita ppp'!AX111,0)+(1-Parameters!$B$174)*AX110)*(1+(_xlfn.IFNA('[3]Nat GDP per cap ppp growth rate'!AX111,0)-IF(Settings!$C$16="No",0,Parameters!AX$164*('AMOC national temperature'!AX110-Parameters!AX$128)+Parameters!AX$165*('AMOC national temperature'!AX110-Parameters!AX$128)^2)))*IF(Settings!$C$16="No",1,(1-SLR!$D110*Parameters!AX$181))&lt;=0,Parameters!$B$189,(Parameters!$B$174*(1-Parameters!AX$185)*_xlfn.IFNA('[3]National GDP per capita ppp'!AX111,0)+(1-Parameters!$B$174)*AX110)*(1+(_xlfn.IFNA('[3]Nat GDP per cap ppp growth rate'!AX111,0)-IF(Settings!$C$16="No",0,Parameters!AX$164*('AMOC national temperature'!AX110-Parameters!AX$128)+Parameters!AX$165*('AMOC national temperature'!AX110-Parameters!AX$128)^2)))*IF(Settings!$C$16="No",1,(1-SLR!$D110*Parameters!AX$181))))</f>
        <v>#NAME?</v>
      </c>
      <c r="AY111" s="22" t="e">
        <f ca="1">IF(AY$2=0,0,IF((Parameters!$B$174*(1-Parameters!AY$185)*_xlfn.IFNA('[3]National GDP per capita ppp'!AY111,0)+(1-Parameters!$B$174)*AY110)*(1+(_xlfn.IFNA('[3]Nat GDP per cap ppp growth rate'!AY111,0)-IF(Settings!$C$16="No",0,Parameters!AY$164*('AMOC national temperature'!AY110-Parameters!AY$128)+Parameters!AY$165*('AMOC national temperature'!AY110-Parameters!AY$128)^2)))*IF(Settings!$C$16="No",1,(1-SLR!$D110*Parameters!AY$181))&lt;=0,Parameters!$B$189,(Parameters!$B$174*(1-Parameters!AY$185)*_xlfn.IFNA('[3]National GDP per capita ppp'!AY111,0)+(1-Parameters!$B$174)*AY110)*(1+(_xlfn.IFNA('[3]Nat GDP per cap ppp growth rate'!AY111,0)-IF(Settings!$C$16="No",0,Parameters!AY$164*('AMOC national temperature'!AY110-Parameters!AY$128)+Parameters!AY$165*('AMOC national temperature'!AY110-Parameters!AY$128)^2)))*IF(Settings!$C$16="No",1,(1-SLR!$D110*Parameters!AY$181))))</f>
        <v>#NAME?</v>
      </c>
      <c r="AZ111" s="22" t="e">
        <f ca="1">IF(AZ$2=0,0,IF((Parameters!$B$174*(1-Parameters!AZ$185)*_xlfn.IFNA('[3]National GDP per capita ppp'!AZ111,0)+(1-Parameters!$B$174)*AZ110)*(1+(_xlfn.IFNA('[3]Nat GDP per cap ppp growth rate'!AZ111,0)-IF(Settings!$C$16="No",0,Parameters!AZ$164*('AMOC national temperature'!AZ110-Parameters!AZ$128)+Parameters!AZ$165*('AMOC national temperature'!AZ110-Parameters!AZ$128)^2)))*IF(Settings!$C$16="No",1,(1-SLR!$D110*Parameters!AZ$181))&lt;=0,Parameters!$B$189,(Parameters!$B$174*(1-Parameters!AZ$185)*_xlfn.IFNA('[3]National GDP per capita ppp'!AZ111,0)+(1-Parameters!$B$174)*AZ110)*(1+(_xlfn.IFNA('[3]Nat GDP per cap ppp growth rate'!AZ111,0)-IF(Settings!$C$16="No",0,Parameters!AZ$164*('AMOC national temperature'!AZ110-Parameters!AZ$128)+Parameters!AZ$165*('AMOC national temperature'!AZ110-Parameters!AZ$128)^2)))*IF(Settings!$C$16="No",1,(1-SLR!$D110*Parameters!AZ$181))))</f>
        <v>#NAME?</v>
      </c>
      <c r="BA111" s="22" t="e">
        <f ca="1">IF(BA$2=0,0,IF((Parameters!$B$174*(1-Parameters!BA$185)*_xlfn.IFNA('[3]National GDP per capita ppp'!BA111,0)+(1-Parameters!$B$174)*BA110)*(1+(_xlfn.IFNA('[3]Nat GDP per cap ppp growth rate'!BA111,0)-IF(Settings!$C$16="No",0,Parameters!BA$164*('AMOC national temperature'!BA110-Parameters!BA$128)+Parameters!BA$165*('AMOC national temperature'!BA110-Parameters!BA$128)^2)))*IF(Settings!$C$16="No",1,(1-SLR!$D110*Parameters!BA$181))&lt;=0,Parameters!$B$189,(Parameters!$B$174*(1-Parameters!BA$185)*_xlfn.IFNA('[3]National GDP per capita ppp'!BA111,0)+(1-Parameters!$B$174)*BA110)*(1+(_xlfn.IFNA('[3]Nat GDP per cap ppp growth rate'!BA111,0)-IF(Settings!$C$16="No",0,Parameters!BA$164*('AMOC national temperature'!BA110-Parameters!BA$128)+Parameters!BA$165*('AMOC national temperature'!BA110-Parameters!BA$128)^2)))*IF(Settings!$C$16="No",1,(1-SLR!$D110*Parameters!BA$181))))</f>
        <v>#NAME?</v>
      </c>
      <c r="BB111" s="22" t="e">
        <f ca="1">IF(BB$2=0,0,IF((Parameters!$B$174*(1-Parameters!BB$185)*_xlfn.IFNA('[3]National GDP per capita ppp'!BB111,0)+(1-Parameters!$B$174)*BB110)*(1+(_xlfn.IFNA('[3]Nat GDP per cap ppp growth rate'!BB111,0)-IF(Settings!$C$16="No",0,Parameters!BB$164*('AMOC national temperature'!BB110-Parameters!BB$128)+Parameters!BB$165*('AMOC national temperature'!BB110-Parameters!BB$128)^2)))*IF(Settings!$C$16="No",1,(1-SLR!$D110*Parameters!BB$181))&lt;=0,Parameters!$B$189,(Parameters!$B$174*(1-Parameters!BB$185)*_xlfn.IFNA('[3]National GDP per capita ppp'!BB111,0)+(1-Parameters!$B$174)*BB110)*(1+(_xlfn.IFNA('[3]Nat GDP per cap ppp growth rate'!BB111,0)-IF(Settings!$C$16="No",0,Parameters!BB$164*('AMOC national temperature'!BB110-Parameters!BB$128)+Parameters!BB$165*('AMOC national temperature'!BB110-Parameters!BB$128)^2)))*IF(Settings!$C$16="No",1,(1-SLR!$D110*Parameters!BB$181))))</f>
        <v>#NAME?</v>
      </c>
      <c r="BC111" s="22" t="e">
        <f ca="1">IF(BC$2=0,0,IF((Parameters!$B$174*(1-Parameters!BC$185)*_xlfn.IFNA('[3]National GDP per capita ppp'!BC111,0)+(1-Parameters!$B$174)*BC110)*(1+(_xlfn.IFNA('[3]Nat GDP per cap ppp growth rate'!BC111,0)-IF(Settings!$C$16="No",0,Parameters!BC$164*('AMOC national temperature'!BC110-Parameters!BC$128)+Parameters!BC$165*('AMOC national temperature'!BC110-Parameters!BC$128)^2)))*IF(Settings!$C$16="No",1,(1-SLR!$D110*Parameters!BC$181))&lt;=0,Parameters!$B$189,(Parameters!$B$174*(1-Parameters!BC$185)*_xlfn.IFNA('[3]National GDP per capita ppp'!BC111,0)+(1-Parameters!$B$174)*BC110)*(1+(_xlfn.IFNA('[3]Nat GDP per cap ppp growth rate'!BC111,0)-IF(Settings!$C$16="No",0,Parameters!BC$164*('AMOC national temperature'!BC110-Parameters!BC$128)+Parameters!BC$165*('AMOC national temperature'!BC110-Parameters!BC$128)^2)))*IF(Settings!$C$16="No",1,(1-SLR!$D110*Parameters!BC$181))))</f>
        <v>#NAME?</v>
      </c>
      <c r="BD111" s="22">
        <f>IF(BD$2=0,0,IF((Parameters!$B$174*(1-Parameters!BD$185)*_xlfn.IFNA('[3]National GDP per capita ppp'!BD111,0)+(1-Parameters!$B$174)*BD110)*(1+(_xlfn.IFNA('[3]Nat GDP per cap ppp growth rate'!BD111,0)-IF(Settings!$C$16="No",0,Parameters!BD$164*('AMOC national temperature'!BD110-Parameters!BD$128)+Parameters!BD$165*('AMOC national temperature'!BD110-Parameters!BD$128)^2)))*IF(Settings!$C$16="No",1,(1-SLR!$D110*Parameters!BD$181))&lt;=0,Parameters!$B$189,(Parameters!$B$174*(1-Parameters!BD$185)*_xlfn.IFNA('[3]National GDP per capita ppp'!BD111,0)+(1-Parameters!$B$174)*BD110)*(1+(_xlfn.IFNA('[3]Nat GDP per cap ppp growth rate'!BD111,0)-IF(Settings!$C$16="No",0,Parameters!BD$164*('AMOC national temperature'!BD110-Parameters!BD$128)+Parameters!BD$165*('AMOC national temperature'!BD110-Parameters!BD$128)^2)))*IF(Settings!$C$16="No",1,(1-SLR!$D110*Parameters!BD$181))))</f>
        <v>0</v>
      </c>
      <c r="BE111" s="22" t="e">
        <f ca="1">IF(BE$2=0,0,IF((Parameters!$B$174*(1-Parameters!BE$185)*_xlfn.IFNA('[3]National GDP per capita ppp'!BE111,0)+(1-Parameters!$B$174)*BE110)*(1+(_xlfn.IFNA('[3]Nat GDP per cap ppp growth rate'!BE111,0)-IF(Settings!$C$16="No",0,Parameters!BE$164*('AMOC national temperature'!BE110-Parameters!BE$128)+Parameters!BE$165*('AMOC national temperature'!BE110-Parameters!BE$128)^2)))*IF(Settings!$C$16="No",1,(1-SLR!$D110*Parameters!BE$181))&lt;=0,Parameters!$B$189,(Parameters!$B$174*(1-Parameters!BE$185)*_xlfn.IFNA('[3]National GDP per capita ppp'!BE111,0)+(1-Parameters!$B$174)*BE110)*(1+(_xlfn.IFNA('[3]Nat GDP per cap ppp growth rate'!BE111,0)-IF(Settings!$C$16="No",0,Parameters!BE$164*('AMOC national temperature'!BE110-Parameters!BE$128)+Parameters!BE$165*('AMOC national temperature'!BE110-Parameters!BE$128)^2)))*IF(Settings!$C$16="No",1,(1-SLR!$D110*Parameters!BE$181))))</f>
        <v>#NAME?</v>
      </c>
      <c r="BF111" s="22" t="e">
        <f ca="1">IF(BF$2=0,0,IF((Parameters!$B$174*(1-Parameters!BF$185)*_xlfn.IFNA('[3]National GDP per capita ppp'!BF111,0)+(1-Parameters!$B$174)*BF110)*(1+(_xlfn.IFNA('[3]Nat GDP per cap ppp growth rate'!BF111,0)-IF(Settings!$C$16="No",0,Parameters!BF$164*('AMOC national temperature'!BF110-Parameters!BF$128)+Parameters!BF$165*('AMOC national temperature'!BF110-Parameters!BF$128)^2)))*IF(Settings!$C$16="No",1,(1-SLR!$D110*Parameters!BF$181))&lt;=0,Parameters!$B$189,(Parameters!$B$174*(1-Parameters!BF$185)*_xlfn.IFNA('[3]National GDP per capita ppp'!BF111,0)+(1-Parameters!$B$174)*BF110)*(1+(_xlfn.IFNA('[3]Nat GDP per cap ppp growth rate'!BF111,0)-IF(Settings!$C$16="No",0,Parameters!BF$164*('AMOC national temperature'!BF110-Parameters!BF$128)+Parameters!BF$165*('AMOC national temperature'!BF110-Parameters!BF$128)^2)))*IF(Settings!$C$16="No",1,(1-SLR!$D110*Parameters!BF$181))))</f>
        <v>#NAME?</v>
      </c>
      <c r="BG111" s="22" t="e">
        <f ca="1">IF(BG$2=0,0,IF((Parameters!$B$174*(1-Parameters!BG$185)*_xlfn.IFNA('[3]National GDP per capita ppp'!BG111,0)+(1-Parameters!$B$174)*BG110)*(1+(_xlfn.IFNA('[3]Nat GDP per cap ppp growth rate'!BG111,0)-IF(Settings!$C$16="No",0,Parameters!BG$164*('AMOC national temperature'!BG110-Parameters!BG$128)+Parameters!BG$165*('AMOC national temperature'!BG110-Parameters!BG$128)^2)))*IF(Settings!$C$16="No",1,(1-SLR!$D110*Parameters!BG$181))&lt;=0,Parameters!$B$189,(Parameters!$B$174*(1-Parameters!BG$185)*_xlfn.IFNA('[3]National GDP per capita ppp'!BG111,0)+(1-Parameters!$B$174)*BG110)*(1+(_xlfn.IFNA('[3]Nat GDP per cap ppp growth rate'!BG111,0)-IF(Settings!$C$16="No",0,Parameters!BG$164*('AMOC national temperature'!BG110-Parameters!BG$128)+Parameters!BG$165*('AMOC national temperature'!BG110-Parameters!BG$128)^2)))*IF(Settings!$C$16="No",1,(1-SLR!$D110*Parameters!BG$181))))</f>
        <v>#NAME?</v>
      </c>
      <c r="BH111" s="22" t="e">
        <f ca="1">IF(BH$2=0,0,IF((Parameters!$B$174*(1-Parameters!BH$185)*_xlfn.IFNA('[3]National GDP per capita ppp'!BH111,0)+(1-Parameters!$B$174)*BH110)*(1+(_xlfn.IFNA('[3]Nat GDP per cap ppp growth rate'!BH111,0)-IF(Settings!$C$16="No",0,Parameters!BH$164*('AMOC national temperature'!BH110-Parameters!BH$128)+Parameters!BH$165*('AMOC national temperature'!BH110-Parameters!BH$128)^2)))*IF(Settings!$C$16="No",1,(1-SLR!$D110*Parameters!BH$181))&lt;=0,Parameters!$B$189,(Parameters!$B$174*(1-Parameters!BH$185)*_xlfn.IFNA('[3]National GDP per capita ppp'!BH111,0)+(1-Parameters!$B$174)*BH110)*(1+(_xlfn.IFNA('[3]Nat GDP per cap ppp growth rate'!BH111,0)-IF(Settings!$C$16="No",0,Parameters!BH$164*('AMOC national temperature'!BH110-Parameters!BH$128)+Parameters!BH$165*('AMOC national temperature'!BH110-Parameters!BH$128)^2)))*IF(Settings!$C$16="No",1,(1-SLR!$D110*Parameters!BH$181))))</f>
        <v>#NAME?</v>
      </c>
      <c r="BI111" s="22" t="e">
        <f ca="1">IF(BI$2=0,0,IF((Parameters!$B$174*(1-Parameters!BI$185)*_xlfn.IFNA('[3]National GDP per capita ppp'!BI111,0)+(1-Parameters!$B$174)*BI110)*(1+(_xlfn.IFNA('[3]Nat GDP per cap ppp growth rate'!BI111,0)-IF(Settings!$C$16="No",0,Parameters!BI$164*('AMOC national temperature'!BI110-Parameters!BI$128)+Parameters!BI$165*('AMOC national temperature'!BI110-Parameters!BI$128)^2)))*IF(Settings!$C$16="No",1,(1-SLR!$D110*Parameters!BI$181))&lt;=0,Parameters!$B$189,(Parameters!$B$174*(1-Parameters!BI$185)*_xlfn.IFNA('[3]National GDP per capita ppp'!BI111,0)+(1-Parameters!$B$174)*BI110)*(1+(_xlfn.IFNA('[3]Nat GDP per cap ppp growth rate'!BI111,0)-IF(Settings!$C$16="No",0,Parameters!BI$164*('AMOC national temperature'!BI110-Parameters!BI$128)+Parameters!BI$165*('AMOC national temperature'!BI110-Parameters!BI$128)^2)))*IF(Settings!$C$16="No",1,(1-SLR!$D110*Parameters!BI$181))))</f>
        <v>#NAME?</v>
      </c>
      <c r="BJ111" s="22" t="e">
        <f ca="1">IF(BJ$2=0,0,IF((Parameters!$B$174*(1-Parameters!BJ$185)*_xlfn.IFNA('[3]National GDP per capita ppp'!BJ111,0)+(1-Parameters!$B$174)*BJ110)*(1+(_xlfn.IFNA('[3]Nat GDP per cap ppp growth rate'!BJ111,0)-IF(Settings!$C$16="No",0,Parameters!BJ$164*('AMOC national temperature'!BJ110-Parameters!BJ$128)+Parameters!BJ$165*('AMOC national temperature'!BJ110-Parameters!BJ$128)^2)))*IF(Settings!$C$16="No",1,(1-SLR!$D110*Parameters!BJ$181))&lt;=0,Parameters!$B$189,(Parameters!$B$174*(1-Parameters!BJ$185)*_xlfn.IFNA('[3]National GDP per capita ppp'!BJ111,0)+(1-Parameters!$B$174)*BJ110)*(1+(_xlfn.IFNA('[3]Nat GDP per cap ppp growth rate'!BJ111,0)-IF(Settings!$C$16="No",0,Parameters!BJ$164*('AMOC national temperature'!BJ110-Parameters!BJ$128)+Parameters!BJ$165*('AMOC national temperature'!BJ110-Parameters!BJ$128)^2)))*IF(Settings!$C$16="No",1,(1-SLR!$D110*Parameters!BJ$181))))</f>
        <v>#NAME?</v>
      </c>
      <c r="BK111" s="22" t="e">
        <f ca="1">IF(BK$2=0,0,IF((Parameters!$B$174*(1-Parameters!BK$185)*_xlfn.IFNA('[3]National GDP per capita ppp'!BK111,0)+(1-Parameters!$B$174)*BK110)*(1+(_xlfn.IFNA('[3]Nat GDP per cap ppp growth rate'!BK111,0)-IF(Settings!$C$16="No",0,Parameters!BK$164*('AMOC national temperature'!BK110-Parameters!BK$128)+Parameters!BK$165*('AMOC national temperature'!BK110-Parameters!BK$128)^2)))*IF(Settings!$C$16="No",1,(1-SLR!$D110*Parameters!BK$181))&lt;=0,Parameters!$B$189,(Parameters!$B$174*(1-Parameters!BK$185)*_xlfn.IFNA('[3]National GDP per capita ppp'!BK111,0)+(1-Parameters!$B$174)*BK110)*(1+(_xlfn.IFNA('[3]Nat GDP per cap ppp growth rate'!BK111,0)-IF(Settings!$C$16="No",0,Parameters!BK$164*('AMOC national temperature'!BK110-Parameters!BK$128)+Parameters!BK$165*('AMOC national temperature'!BK110-Parameters!BK$128)^2)))*IF(Settings!$C$16="No",1,(1-SLR!$D110*Parameters!BK$181))))</f>
        <v>#NAME?</v>
      </c>
      <c r="BL111" s="22" t="e">
        <f ca="1">IF(BL$2=0,0,IF((Parameters!$B$174*(1-Parameters!BL$185)*_xlfn.IFNA('[3]National GDP per capita ppp'!BL111,0)+(1-Parameters!$B$174)*BL110)*(1+(_xlfn.IFNA('[3]Nat GDP per cap ppp growth rate'!BL111,0)-IF(Settings!$C$16="No",0,Parameters!BL$164*('AMOC national temperature'!BL110-Parameters!BL$128)+Parameters!BL$165*('AMOC national temperature'!BL110-Parameters!BL$128)^2)))*IF(Settings!$C$16="No",1,(1-SLR!$D110*Parameters!BL$181))&lt;=0,Parameters!$B$189,(Parameters!$B$174*(1-Parameters!BL$185)*_xlfn.IFNA('[3]National GDP per capita ppp'!BL111,0)+(1-Parameters!$B$174)*BL110)*(1+(_xlfn.IFNA('[3]Nat GDP per cap ppp growth rate'!BL111,0)-IF(Settings!$C$16="No",0,Parameters!BL$164*('AMOC national temperature'!BL110-Parameters!BL$128)+Parameters!BL$165*('AMOC national temperature'!BL110-Parameters!BL$128)^2)))*IF(Settings!$C$16="No",1,(1-SLR!$D110*Parameters!BL$181))))</f>
        <v>#NAME?</v>
      </c>
      <c r="BM111" s="22" t="e">
        <f ca="1">IF(BM$2=0,0,IF((Parameters!$B$174*(1-Parameters!BM$185)*_xlfn.IFNA('[3]National GDP per capita ppp'!BM111,0)+(1-Parameters!$B$174)*BM110)*(1+(_xlfn.IFNA('[3]Nat GDP per cap ppp growth rate'!BM111,0)-IF(Settings!$C$16="No",0,Parameters!BM$164*('AMOC national temperature'!BM110-Parameters!BM$128)+Parameters!BM$165*('AMOC national temperature'!BM110-Parameters!BM$128)^2)))*IF(Settings!$C$16="No",1,(1-SLR!$D110*Parameters!BM$181))&lt;=0,Parameters!$B$189,(Parameters!$B$174*(1-Parameters!BM$185)*_xlfn.IFNA('[3]National GDP per capita ppp'!BM111,0)+(1-Parameters!$B$174)*BM110)*(1+(_xlfn.IFNA('[3]Nat GDP per cap ppp growth rate'!BM111,0)-IF(Settings!$C$16="No",0,Parameters!BM$164*('AMOC national temperature'!BM110-Parameters!BM$128)+Parameters!BM$165*('AMOC national temperature'!BM110-Parameters!BM$128)^2)))*IF(Settings!$C$16="No",1,(1-SLR!$D110*Parameters!BM$181))))</f>
        <v>#NAME?</v>
      </c>
      <c r="BN111" s="22" t="e">
        <f ca="1">IF(BN$2=0,0,IF((Parameters!$B$174*(1-Parameters!BN$185)*_xlfn.IFNA('[3]National GDP per capita ppp'!BN111,0)+(1-Parameters!$B$174)*BN110)*(1+(_xlfn.IFNA('[3]Nat GDP per cap ppp growth rate'!BN111,0)-IF(Settings!$C$16="No",0,Parameters!BN$164*('AMOC national temperature'!BN110-Parameters!BN$128)+Parameters!BN$165*('AMOC national temperature'!BN110-Parameters!BN$128)^2)))*IF(Settings!$C$16="No",1,(1-SLR!$D110*Parameters!BN$181))&lt;=0,Parameters!$B$189,(Parameters!$B$174*(1-Parameters!BN$185)*_xlfn.IFNA('[3]National GDP per capita ppp'!BN111,0)+(1-Parameters!$B$174)*BN110)*(1+(_xlfn.IFNA('[3]Nat GDP per cap ppp growth rate'!BN111,0)-IF(Settings!$C$16="No",0,Parameters!BN$164*('AMOC national temperature'!BN110-Parameters!BN$128)+Parameters!BN$165*('AMOC national temperature'!BN110-Parameters!BN$128)^2)))*IF(Settings!$C$16="No",1,(1-SLR!$D110*Parameters!BN$181))))</f>
        <v>#NAME?</v>
      </c>
      <c r="BO111" s="22" t="e">
        <f ca="1">IF(BO$2=0,0,IF((Parameters!$B$174*(1-Parameters!BO$185)*_xlfn.IFNA('[3]National GDP per capita ppp'!BO111,0)+(1-Parameters!$B$174)*BO110)*(1+(_xlfn.IFNA('[3]Nat GDP per cap ppp growth rate'!BO111,0)-IF(Settings!$C$16="No",0,Parameters!BO$164*('AMOC national temperature'!BO110-Parameters!BO$128)+Parameters!BO$165*('AMOC national temperature'!BO110-Parameters!BO$128)^2)))*IF(Settings!$C$16="No",1,(1-SLR!$D110*Parameters!BO$181))&lt;=0,Parameters!$B$189,(Parameters!$B$174*(1-Parameters!BO$185)*_xlfn.IFNA('[3]National GDP per capita ppp'!BO111,0)+(1-Parameters!$B$174)*BO110)*(1+(_xlfn.IFNA('[3]Nat GDP per cap ppp growth rate'!BO111,0)-IF(Settings!$C$16="No",0,Parameters!BO$164*('AMOC national temperature'!BO110-Parameters!BO$128)+Parameters!BO$165*('AMOC national temperature'!BO110-Parameters!BO$128)^2)))*IF(Settings!$C$16="No",1,(1-SLR!$D110*Parameters!BO$181))))</f>
        <v>#NAME?</v>
      </c>
      <c r="BP111" s="22" t="e">
        <f ca="1">IF(BP$2=0,0,IF((Parameters!$B$174*(1-Parameters!BP$185)*_xlfn.IFNA('[3]National GDP per capita ppp'!BP111,0)+(1-Parameters!$B$174)*BP110)*(1+(_xlfn.IFNA('[3]Nat GDP per cap ppp growth rate'!BP111,0)-IF(Settings!$C$16="No",0,Parameters!BP$164*('AMOC national temperature'!BP110-Parameters!BP$128)+Parameters!BP$165*('AMOC national temperature'!BP110-Parameters!BP$128)^2)))*IF(Settings!$C$16="No",1,(1-SLR!$D110*Parameters!BP$181))&lt;=0,Parameters!$B$189,(Parameters!$B$174*(1-Parameters!BP$185)*_xlfn.IFNA('[3]National GDP per capita ppp'!BP111,0)+(1-Parameters!$B$174)*BP110)*(1+(_xlfn.IFNA('[3]Nat GDP per cap ppp growth rate'!BP111,0)-IF(Settings!$C$16="No",0,Parameters!BP$164*('AMOC national temperature'!BP110-Parameters!BP$128)+Parameters!BP$165*('AMOC national temperature'!BP110-Parameters!BP$128)^2)))*IF(Settings!$C$16="No",1,(1-SLR!$D110*Parameters!BP$181))))</f>
        <v>#NAME?</v>
      </c>
      <c r="BQ111" s="22">
        <f>IF(BQ$2=0,0,IF((Parameters!$B$174*(1-Parameters!BQ$185)*_xlfn.IFNA('[3]National GDP per capita ppp'!BQ111,0)+(1-Parameters!$B$174)*BQ110)*(1+(_xlfn.IFNA('[3]Nat GDP per cap ppp growth rate'!BQ111,0)-IF(Settings!$C$16="No",0,Parameters!BQ$164*('AMOC national temperature'!BQ110-Parameters!BQ$128)+Parameters!BQ$165*('AMOC national temperature'!BQ110-Parameters!BQ$128)^2)))*IF(Settings!$C$16="No",1,(1-SLR!$D110*Parameters!BQ$181))&lt;=0,Parameters!$B$189,(Parameters!$B$174*(1-Parameters!BQ$185)*_xlfn.IFNA('[3]National GDP per capita ppp'!BQ111,0)+(1-Parameters!$B$174)*BQ110)*(1+(_xlfn.IFNA('[3]Nat GDP per cap ppp growth rate'!BQ111,0)-IF(Settings!$C$16="No",0,Parameters!BQ$164*('AMOC national temperature'!BQ110-Parameters!BQ$128)+Parameters!BQ$165*('AMOC national temperature'!BQ110-Parameters!BQ$128)^2)))*IF(Settings!$C$16="No",1,(1-SLR!$D110*Parameters!BQ$181))))</f>
        <v>0</v>
      </c>
      <c r="BR111" s="22" t="e">
        <f ca="1">IF(BR$2=0,0,IF((Parameters!$B$174*(1-Parameters!BR$185)*_xlfn.IFNA('[3]National GDP per capita ppp'!BR111,0)+(1-Parameters!$B$174)*BR110)*(1+(_xlfn.IFNA('[3]Nat GDP per cap ppp growth rate'!BR111,0)-IF(Settings!$C$16="No",0,Parameters!BR$164*('AMOC national temperature'!BR110-Parameters!BR$128)+Parameters!BR$165*('AMOC national temperature'!BR110-Parameters!BR$128)^2)))*IF(Settings!$C$16="No",1,(1-SLR!$D110*Parameters!BR$181))&lt;=0,Parameters!$B$189,(Parameters!$B$174*(1-Parameters!BR$185)*_xlfn.IFNA('[3]National GDP per capita ppp'!BR111,0)+(1-Parameters!$B$174)*BR110)*(1+(_xlfn.IFNA('[3]Nat GDP per cap ppp growth rate'!BR111,0)-IF(Settings!$C$16="No",0,Parameters!BR$164*('AMOC national temperature'!BR110-Parameters!BR$128)+Parameters!BR$165*('AMOC national temperature'!BR110-Parameters!BR$128)^2)))*IF(Settings!$C$16="No",1,(1-SLR!$D110*Parameters!BR$181))))</f>
        <v>#NAME?</v>
      </c>
      <c r="BS111" s="22" t="e">
        <f ca="1">IF(BS$2=0,0,IF((Parameters!$B$174*(1-Parameters!BS$185)*_xlfn.IFNA('[3]National GDP per capita ppp'!BS111,0)+(1-Parameters!$B$174)*BS110)*(1+(_xlfn.IFNA('[3]Nat GDP per cap ppp growth rate'!BS111,0)-IF(Settings!$C$16="No",0,Parameters!BS$164*('AMOC national temperature'!BS110-Parameters!BS$128)+Parameters!BS$165*('AMOC national temperature'!BS110-Parameters!BS$128)^2)))*IF(Settings!$C$16="No",1,(1-SLR!$D110*Parameters!BS$181))&lt;=0,Parameters!$B$189,(Parameters!$B$174*(1-Parameters!BS$185)*_xlfn.IFNA('[3]National GDP per capita ppp'!BS111,0)+(1-Parameters!$B$174)*BS110)*(1+(_xlfn.IFNA('[3]Nat GDP per cap ppp growth rate'!BS111,0)-IF(Settings!$C$16="No",0,Parameters!BS$164*('AMOC national temperature'!BS110-Parameters!BS$128)+Parameters!BS$165*('AMOC national temperature'!BS110-Parameters!BS$128)^2)))*IF(Settings!$C$16="No",1,(1-SLR!$D110*Parameters!BS$181))))</f>
        <v>#NAME?</v>
      </c>
      <c r="BT111" s="22" t="e">
        <f ca="1">IF(BT$2=0,0,IF((Parameters!$B$174*(1-Parameters!BT$185)*_xlfn.IFNA('[3]National GDP per capita ppp'!BT111,0)+(1-Parameters!$B$174)*BT110)*(1+(_xlfn.IFNA('[3]Nat GDP per cap ppp growth rate'!BT111,0)-IF(Settings!$C$16="No",0,Parameters!BT$164*('AMOC national temperature'!BT110-Parameters!BT$128)+Parameters!BT$165*('AMOC national temperature'!BT110-Parameters!BT$128)^2)))*IF(Settings!$C$16="No",1,(1-SLR!$D110*Parameters!BT$181))&lt;=0,Parameters!$B$189,(Parameters!$B$174*(1-Parameters!BT$185)*_xlfn.IFNA('[3]National GDP per capita ppp'!BT111,0)+(1-Parameters!$B$174)*BT110)*(1+(_xlfn.IFNA('[3]Nat GDP per cap ppp growth rate'!BT111,0)-IF(Settings!$C$16="No",0,Parameters!BT$164*('AMOC national temperature'!BT110-Parameters!BT$128)+Parameters!BT$165*('AMOC national temperature'!BT110-Parameters!BT$128)^2)))*IF(Settings!$C$16="No",1,(1-SLR!$D110*Parameters!BT$181))))</f>
        <v>#NAME?</v>
      </c>
      <c r="BU111" s="22" t="e">
        <f ca="1">IF(BU$2=0,0,IF((Parameters!$B$174*(1-Parameters!BU$185)*_xlfn.IFNA('[3]National GDP per capita ppp'!BU111,0)+(1-Parameters!$B$174)*BU110)*(1+(_xlfn.IFNA('[3]Nat GDP per cap ppp growth rate'!BU111,0)-IF(Settings!$C$16="No",0,Parameters!BU$164*('AMOC national temperature'!BU110-Parameters!BU$128)+Parameters!BU$165*('AMOC national temperature'!BU110-Parameters!BU$128)^2)))*IF(Settings!$C$16="No",1,(1-SLR!$D110*Parameters!BU$181))&lt;=0,Parameters!$B$189,(Parameters!$B$174*(1-Parameters!BU$185)*_xlfn.IFNA('[3]National GDP per capita ppp'!BU111,0)+(1-Parameters!$B$174)*BU110)*(1+(_xlfn.IFNA('[3]Nat GDP per cap ppp growth rate'!BU111,0)-IF(Settings!$C$16="No",0,Parameters!BU$164*('AMOC national temperature'!BU110-Parameters!BU$128)+Parameters!BU$165*('AMOC national temperature'!BU110-Parameters!BU$128)^2)))*IF(Settings!$C$16="No",1,(1-SLR!$D110*Parameters!BU$181))))</f>
        <v>#NAME?</v>
      </c>
      <c r="BV111" s="22" t="e">
        <f ca="1">IF(BV$2=0,0,IF((Parameters!$B$174*(1-Parameters!BV$185)*_xlfn.IFNA('[3]National GDP per capita ppp'!BV111,0)+(1-Parameters!$B$174)*BV110)*(1+(_xlfn.IFNA('[3]Nat GDP per cap ppp growth rate'!BV111,0)-IF(Settings!$C$16="No",0,Parameters!BV$164*('AMOC national temperature'!BV110-Parameters!BV$128)+Parameters!BV$165*('AMOC national temperature'!BV110-Parameters!BV$128)^2)))*IF(Settings!$C$16="No",1,(1-SLR!$D110*Parameters!BV$181))&lt;=0,Parameters!$B$189,(Parameters!$B$174*(1-Parameters!BV$185)*_xlfn.IFNA('[3]National GDP per capita ppp'!BV111,0)+(1-Parameters!$B$174)*BV110)*(1+(_xlfn.IFNA('[3]Nat GDP per cap ppp growth rate'!BV111,0)-IF(Settings!$C$16="No",0,Parameters!BV$164*('AMOC national temperature'!BV110-Parameters!BV$128)+Parameters!BV$165*('AMOC national temperature'!BV110-Parameters!BV$128)^2)))*IF(Settings!$C$16="No",1,(1-SLR!$D110*Parameters!BV$181))))</f>
        <v>#NAME?</v>
      </c>
      <c r="BW111" s="22" t="e">
        <f ca="1">IF(BW$2=0,0,IF((Parameters!$B$174*(1-Parameters!BW$185)*_xlfn.IFNA('[3]National GDP per capita ppp'!BW111,0)+(1-Parameters!$B$174)*BW110)*(1+(_xlfn.IFNA('[3]Nat GDP per cap ppp growth rate'!BW111,0)-IF(Settings!$C$16="No",0,Parameters!BW$164*('AMOC national temperature'!BW110-Parameters!BW$128)+Parameters!BW$165*('AMOC national temperature'!BW110-Parameters!BW$128)^2)))*IF(Settings!$C$16="No",1,(1-SLR!$D110*Parameters!BW$181))&lt;=0,Parameters!$B$189,(Parameters!$B$174*(1-Parameters!BW$185)*_xlfn.IFNA('[3]National GDP per capita ppp'!BW111,0)+(1-Parameters!$B$174)*BW110)*(1+(_xlfn.IFNA('[3]Nat GDP per cap ppp growth rate'!BW111,0)-IF(Settings!$C$16="No",0,Parameters!BW$164*('AMOC national temperature'!BW110-Parameters!BW$128)+Parameters!BW$165*('AMOC national temperature'!BW110-Parameters!BW$128)^2)))*IF(Settings!$C$16="No",1,(1-SLR!$D110*Parameters!BW$181))))</f>
        <v>#NAME?</v>
      </c>
      <c r="BX111" s="22">
        <f>IF(BX$2=0,0,IF((Parameters!$B$174*(1-Parameters!BX$185)*_xlfn.IFNA('[3]National GDP per capita ppp'!BX111,0)+(1-Parameters!$B$174)*BX110)*(1+(_xlfn.IFNA('[3]Nat GDP per cap ppp growth rate'!BX111,0)-IF(Settings!$C$16="No",0,Parameters!BX$164*('AMOC national temperature'!BX110-Parameters!BX$128)+Parameters!BX$165*('AMOC national temperature'!BX110-Parameters!BX$128)^2)))*IF(Settings!$C$16="No",1,(1-SLR!$D110*Parameters!BX$181))&lt;=0,Parameters!$B$189,(Parameters!$B$174*(1-Parameters!BX$185)*_xlfn.IFNA('[3]National GDP per capita ppp'!BX111,0)+(1-Parameters!$B$174)*BX110)*(1+(_xlfn.IFNA('[3]Nat GDP per cap ppp growth rate'!BX111,0)-IF(Settings!$C$16="No",0,Parameters!BX$164*('AMOC national temperature'!BX110-Parameters!BX$128)+Parameters!BX$165*('AMOC national temperature'!BX110-Parameters!BX$128)^2)))*IF(Settings!$C$16="No",1,(1-SLR!$D110*Parameters!BX$181))))</f>
        <v>0</v>
      </c>
      <c r="BY111" s="22" t="e">
        <f ca="1">IF(BY$2=0,0,IF((Parameters!$B$174*(1-Parameters!BY$185)*_xlfn.IFNA('[3]National GDP per capita ppp'!BY111,0)+(1-Parameters!$B$174)*BY110)*(1+(_xlfn.IFNA('[3]Nat GDP per cap ppp growth rate'!BY111,0)-IF(Settings!$C$16="No",0,Parameters!BY$164*('AMOC national temperature'!BY110-Parameters!BY$128)+Parameters!BY$165*('AMOC national temperature'!BY110-Parameters!BY$128)^2)))*IF(Settings!$C$16="No",1,(1-SLR!$D110*Parameters!BY$181))&lt;=0,Parameters!$B$189,(Parameters!$B$174*(1-Parameters!BY$185)*_xlfn.IFNA('[3]National GDP per capita ppp'!BY111,0)+(1-Parameters!$B$174)*BY110)*(1+(_xlfn.IFNA('[3]Nat GDP per cap ppp growth rate'!BY111,0)-IF(Settings!$C$16="No",0,Parameters!BY$164*('AMOC national temperature'!BY110-Parameters!BY$128)+Parameters!BY$165*('AMOC national temperature'!BY110-Parameters!BY$128)^2)))*IF(Settings!$C$16="No",1,(1-SLR!$D110*Parameters!BY$181))))</f>
        <v>#NAME?</v>
      </c>
      <c r="BZ111" s="22" t="e">
        <f ca="1">IF(BZ$2=0,0,IF((Parameters!$B$174*(1-Parameters!BZ$185)*_xlfn.IFNA('[3]National GDP per capita ppp'!BZ111,0)+(1-Parameters!$B$174)*BZ110)*(1+(_xlfn.IFNA('[3]Nat GDP per cap ppp growth rate'!BZ111,0)-IF(Settings!$C$16="No",0,Parameters!BZ$164*('AMOC national temperature'!BZ110-Parameters!BZ$128)+Parameters!BZ$165*('AMOC national temperature'!BZ110-Parameters!BZ$128)^2)))*IF(Settings!$C$16="No",1,(1-SLR!$D110*Parameters!BZ$181))&lt;=0,Parameters!$B$189,(Parameters!$B$174*(1-Parameters!BZ$185)*_xlfn.IFNA('[3]National GDP per capita ppp'!BZ111,0)+(1-Parameters!$B$174)*BZ110)*(1+(_xlfn.IFNA('[3]Nat GDP per cap ppp growth rate'!BZ111,0)-IF(Settings!$C$16="No",0,Parameters!BZ$164*('AMOC national temperature'!BZ110-Parameters!BZ$128)+Parameters!BZ$165*('AMOC national temperature'!BZ110-Parameters!BZ$128)^2)))*IF(Settings!$C$16="No",1,(1-SLR!$D110*Parameters!BZ$181))))</f>
        <v>#NAME?</v>
      </c>
      <c r="CA111" s="22" t="e">
        <f ca="1">IF(CA$2=0,0,IF((Parameters!$B$174*(1-Parameters!CA$185)*_xlfn.IFNA('[3]National GDP per capita ppp'!CA111,0)+(1-Parameters!$B$174)*CA110)*(1+(_xlfn.IFNA('[3]Nat GDP per cap ppp growth rate'!CA111,0)-IF(Settings!$C$16="No",0,Parameters!CA$164*('AMOC national temperature'!CA110-Parameters!CA$128)+Parameters!CA$165*('AMOC national temperature'!CA110-Parameters!CA$128)^2)))*IF(Settings!$C$16="No",1,(1-SLR!$D110*Parameters!CA$181))&lt;=0,Parameters!$B$189,(Parameters!$B$174*(1-Parameters!CA$185)*_xlfn.IFNA('[3]National GDP per capita ppp'!CA111,0)+(1-Parameters!$B$174)*CA110)*(1+(_xlfn.IFNA('[3]Nat GDP per cap ppp growth rate'!CA111,0)-IF(Settings!$C$16="No",0,Parameters!CA$164*('AMOC national temperature'!CA110-Parameters!CA$128)+Parameters!CA$165*('AMOC national temperature'!CA110-Parameters!CA$128)^2)))*IF(Settings!$C$16="No",1,(1-SLR!$D110*Parameters!CA$181))))</f>
        <v>#NAME?</v>
      </c>
      <c r="CB111" s="22" t="e">
        <f ca="1">IF(CB$2=0,0,IF((Parameters!$B$174*(1-Parameters!CB$185)*_xlfn.IFNA('[3]National GDP per capita ppp'!CB111,0)+(1-Parameters!$B$174)*CB110)*(1+(_xlfn.IFNA('[3]Nat GDP per cap ppp growth rate'!CB111,0)-IF(Settings!$C$16="No",0,Parameters!CB$164*('AMOC national temperature'!CB110-Parameters!CB$128)+Parameters!CB$165*('AMOC national temperature'!CB110-Parameters!CB$128)^2)))*IF(Settings!$C$16="No",1,(1-SLR!$D110*Parameters!CB$181))&lt;=0,Parameters!$B$189,(Parameters!$B$174*(1-Parameters!CB$185)*_xlfn.IFNA('[3]National GDP per capita ppp'!CB111,0)+(1-Parameters!$B$174)*CB110)*(1+(_xlfn.IFNA('[3]Nat GDP per cap ppp growth rate'!CB111,0)-IF(Settings!$C$16="No",0,Parameters!CB$164*('AMOC national temperature'!CB110-Parameters!CB$128)+Parameters!CB$165*('AMOC national temperature'!CB110-Parameters!CB$128)^2)))*IF(Settings!$C$16="No",1,(1-SLR!$D110*Parameters!CB$181))))</f>
        <v>#NAME?</v>
      </c>
      <c r="CC111" s="22" t="e">
        <f ca="1">IF(CC$2=0,0,IF((Parameters!$B$174*(1-Parameters!CC$185)*_xlfn.IFNA('[3]National GDP per capita ppp'!CC111,0)+(1-Parameters!$B$174)*CC110)*(1+(_xlfn.IFNA('[3]Nat GDP per cap ppp growth rate'!CC111,0)-IF(Settings!$C$16="No",0,Parameters!CC$164*('AMOC national temperature'!CC110-Parameters!CC$128)+Parameters!CC$165*('AMOC national temperature'!CC110-Parameters!CC$128)^2)))*IF(Settings!$C$16="No",1,(1-SLR!$D110*Parameters!CC$181))&lt;=0,Parameters!$B$189,(Parameters!$B$174*(1-Parameters!CC$185)*_xlfn.IFNA('[3]National GDP per capita ppp'!CC111,0)+(1-Parameters!$B$174)*CC110)*(1+(_xlfn.IFNA('[3]Nat GDP per cap ppp growth rate'!CC111,0)-IF(Settings!$C$16="No",0,Parameters!CC$164*('AMOC national temperature'!CC110-Parameters!CC$128)+Parameters!CC$165*('AMOC national temperature'!CC110-Parameters!CC$128)^2)))*IF(Settings!$C$16="No",1,(1-SLR!$D110*Parameters!CC$181))))</f>
        <v>#NAME?</v>
      </c>
      <c r="CD111" s="22" t="e">
        <f ca="1">IF(CD$2=0,0,IF((Parameters!$B$174*(1-Parameters!CD$185)*_xlfn.IFNA('[3]National GDP per capita ppp'!CD111,0)+(1-Parameters!$B$174)*CD110)*(1+(_xlfn.IFNA('[3]Nat GDP per cap ppp growth rate'!CD111,0)-IF(Settings!$C$16="No",0,Parameters!CD$164*('AMOC national temperature'!CD110-Parameters!CD$128)+Parameters!CD$165*('AMOC national temperature'!CD110-Parameters!CD$128)^2)))*IF(Settings!$C$16="No",1,(1-SLR!$D110*Parameters!CD$181))&lt;=0,Parameters!$B$189,(Parameters!$B$174*(1-Parameters!CD$185)*_xlfn.IFNA('[3]National GDP per capita ppp'!CD111,0)+(1-Parameters!$B$174)*CD110)*(1+(_xlfn.IFNA('[3]Nat GDP per cap ppp growth rate'!CD111,0)-IF(Settings!$C$16="No",0,Parameters!CD$164*('AMOC national temperature'!CD110-Parameters!CD$128)+Parameters!CD$165*('AMOC national temperature'!CD110-Parameters!CD$128)^2)))*IF(Settings!$C$16="No",1,(1-SLR!$D110*Parameters!CD$181))))</f>
        <v>#NAME?</v>
      </c>
      <c r="CE111" s="22" t="e">
        <f ca="1">IF(CE$2=0,0,IF((Parameters!$B$174*(1-Parameters!CE$185)*_xlfn.IFNA('[3]National GDP per capita ppp'!CE111,0)+(1-Parameters!$B$174)*CE110)*(1+(_xlfn.IFNA('[3]Nat GDP per cap ppp growth rate'!CE111,0)-IF(Settings!$C$16="No",0,Parameters!CE$164*('AMOC national temperature'!CE110-Parameters!CE$128)+Parameters!CE$165*('AMOC national temperature'!CE110-Parameters!CE$128)^2)))*IF(Settings!$C$16="No",1,(1-SLR!$D110*Parameters!CE$181))&lt;=0,Parameters!$B$189,(Parameters!$B$174*(1-Parameters!CE$185)*_xlfn.IFNA('[3]National GDP per capita ppp'!CE111,0)+(1-Parameters!$B$174)*CE110)*(1+(_xlfn.IFNA('[3]Nat GDP per cap ppp growth rate'!CE111,0)-IF(Settings!$C$16="No",0,Parameters!CE$164*('AMOC national temperature'!CE110-Parameters!CE$128)+Parameters!CE$165*('AMOC national temperature'!CE110-Parameters!CE$128)^2)))*IF(Settings!$C$16="No",1,(1-SLR!$D110*Parameters!CE$181))))</f>
        <v>#NAME?</v>
      </c>
      <c r="CF111" s="13" t="e">
        <f ca="1">IF(CF$2=0,0,IF((Parameters!$B$174*(1-Parameters!CF$185)*_xlfn.IFNA('[3]National GDP per capita ppp'!CF111,0)+(1-Parameters!$B$174)*CF110)*(1+(_xlfn.IFNA('[3]Nat GDP per cap ppp growth rate'!CF111,0)-IF(Settings!$C$16="No",0,Parameters!CF$164*('AMOC national temperature'!CF110-Parameters!CF$128)+Parameters!CF$165*('AMOC national temperature'!CF110-Parameters!CF$128)^2)))* IF(Settings!$C$16="No",1,(1-SLR!$D110*Parameters!CF$181))*(1-ISM!K110)&lt;=0,Parameters!$B$189,(Parameters!$B$174*(1-Parameters!CF$185)*_xlfn.IFNA('[3]National GDP per capita ppp'!CF111,0)+(1-Parameters!$B$174)*CF110)*(1+(_xlfn.IFNA('[3]Nat GDP per cap ppp growth rate'!CF111,0)-IF(Settings!$C$16="No",0,Parameters!CF$164*('AMOC national temperature'!CF110-Parameters!CF$128)+Parameters!CF$165*('AMOC national temperature'!CF110-Parameters!CF$128)^2)))*IF(Settings!$C$16="No",1,(1-SLR!$D110*Parameters!CF$181))*(1-ISM!K110)))</f>
        <v>#NAME?</v>
      </c>
      <c r="CG111" s="22" t="e">
        <f ca="1">IF(CG$2=0,0,IF((Parameters!$B$174*(1-Parameters!CG$185)*_xlfn.IFNA('[3]National GDP per capita ppp'!CG111,0)+(1-Parameters!$B$174)*CG110)*(1+(_xlfn.IFNA('[3]Nat GDP per cap ppp growth rate'!CG111,0)-IF(Settings!$C$16="No",0,Parameters!CG$164*('AMOC national temperature'!CG110-Parameters!CG$128)+Parameters!CG$165*('AMOC national temperature'!CG110-Parameters!CG$128)^2)))*IF(Settings!$C$16="No",1,(1-SLR!$D110*Parameters!CG$181))&lt;=0,Parameters!$B$189,(Parameters!$B$174*(1-Parameters!CG$185)*_xlfn.IFNA('[3]National GDP per capita ppp'!CG111,0)+(1-Parameters!$B$174)*CG110)*(1+(_xlfn.IFNA('[3]Nat GDP per cap ppp growth rate'!CG111,0)-IF(Settings!$C$16="No",0,Parameters!CG$164*('AMOC national temperature'!CG110-Parameters!CG$128)+Parameters!CG$165*('AMOC national temperature'!CG110-Parameters!CG$128)^2)))*IF(Settings!$C$16="No",1,(1-SLR!$D110*Parameters!CG$181))))</f>
        <v>#NAME?</v>
      </c>
      <c r="CH111" s="22" t="e">
        <f ca="1">IF(CH$2=0,0,IF((Parameters!$B$174*(1-Parameters!CH$185)*_xlfn.IFNA('[3]National GDP per capita ppp'!CH111,0)+(1-Parameters!$B$174)*CH110)*(1+(_xlfn.IFNA('[3]Nat GDP per cap ppp growth rate'!CH111,0)-IF(Settings!$C$16="No",0,Parameters!CH$164*('AMOC national temperature'!CH110-Parameters!CH$128)+Parameters!CH$165*('AMOC national temperature'!CH110-Parameters!CH$128)^2)))*IF(Settings!$C$16="No",1,(1-SLR!$D110*Parameters!CH$181))&lt;=0,Parameters!$B$189,(Parameters!$B$174*(1-Parameters!CH$185)*_xlfn.IFNA('[3]National GDP per capita ppp'!CH111,0)+(1-Parameters!$B$174)*CH110)*(1+(_xlfn.IFNA('[3]Nat GDP per cap ppp growth rate'!CH111,0)-IF(Settings!$C$16="No",0,Parameters!CH$164*('AMOC national temperature'!CH110-Parameters!CH$128)+Parameters!CH$165*('AMOC national temperature'!CH110-Parameters!CH$128)^2)))*IF(Settings!$C$16="No",1,(1-SLR!$D110*Parameters!CH$181))))</f>
        <v>#NAME?</v>
      </c>
      <c r="CI111" s="22" t="e">
        <f ca="1">IF(CI$2=0,0,IF((Parameters!$B$174*(1-Parameters!CI$185)*_xlfn.IFNA('[3]National GDP per capita ppp'!CI111,0)+(1-Parameters!$B$174)*CI110)*(1+(_xlfn.IFNA('[3]Nat GDP per cap ppp growth rate'!CI111,0)-IF(Settings!$C$16="No",0,Parameters!CI$164*('AMOC national temperature'!CI110-Parameters!CI$128)+Parameters!CI$165*('AMOC national temperature'!CI110-Parameters!CI$128)^2)))*IF(Settings!$C$16="No",1,(1-SLR!$D110*Parameters!CI$181))&lt;=0,Parameters!$B$189,(Parameters!$B$174*(1-Parameters!CI$185)*_xlfn.IFNA('[3]National GDP per capita ppp'!CI111,0)+(1-Parameters!$B$174)*CI110)*(1+(_xlfn.IFNA('[3]Nat GDP per cap ppp growth rate'!CI111,0)-IF(Settings!$C$16="No",0,Parameters!CI$164*('AMOC national temperature'!CI110-Parameters!CI$128)+Parameters!CI$165*('AMOC national temperature'!CI110-Parameters!CI$128)^2)))*IF(Settings!$C$16="No",1,(1-SLR!$D110*Parameters!CI$181))))</f>
        <v>#NAME?</v>
      </c>
      <c r="CJ111" s="22" t="e">
        <f ca="1">IF(CJ$2=0,0,IF((Parameters!$B$174*(1-Parameters!CJ$185)*_xlfn.IFNA('[3]National GDP per capita ppp'!CJ111,0)+(1-Parameters!$B$174)*CJ110)*(1+(_xlfn.IFNA('[3]Nat GDP per cap ppp growth rate'!CJ111,0)-IF(Settings!$C$16="No",0,Parameters!CJ$164*('AMOC national temperature'!CJ110-Parameters!CJ$128)+Parameters!CJ$165*('AMOC national temperature'!CJ110-Parameters!CJ$128)^2)))*IF(Settings!$C$16="No",1,(1-SLR!$D110*Parameters!CJ$181))&lt;=0,Parameters!$B$189,(Parameters!$B$174*(1-Parameters!CJ$185)*_xlfn.IFNA('[3]National GDP per capita ppp'!CJ111,0)+(1-Parameters!$B$174)*CJ110)*(1+(_xlfn.IFNA('[3]Nat GDP per cap ppp growth rate'!CJ111,0)-IF(Settings!$C$16="No",0,Parameters!CJ$164*('AMOC national temperature'!CJ110-Parameters!CJ$128)+Parameters!CJ$165*('AMOC national temperature'!CJ110-Parameters!CJ$128)^2)))*IF(Settings!$C$16="No",1,(1-SLR!$D110*Parameters!CJ$181))))</f>
        <v>#NAME?</v>
      </c>
      <c r="CK111" s="22" t="e">
        <f ca="1">IF(CK$2=0,0,IF((Parameters!$B$174*(1-Parameters!CK$185)*_xlfn.IFNA('[3]National GDP per capita ppp'!CK111,0)+(1-Parameters!$B$174)*CK110)*(1+(_xlfn.IFNA('[3]Nat GDP per cap ppp growth rate'!CK111,0)-IF(Settings!$C$16="No",0,Parameters!CK$164*('AMOC national temperature'!CK110-Parameters!CK$128)+Parameters!CK$165*('AMOC national temperature'!CK110-Parameters!CK$128)^2)))*IF(Settings!$C$16="No",1,(1-SLR!$D110*Parameters!CK$181))&lt;=0,Parameters!$B$189,(Parameters!$B$174*(1-Parameters!CK$185)*_xlfn.IFNA('[3]National GDP per capita ppp'!CK111,0)+(1-Parameters!$B$174)*CK110)*(1+(_xlfn.IFNA('[3]Nat GDP per cap ppp growth rate'!CK111,0)-IF(Settings!$C$16="No",0,Parameters!CK$164*('AMOC national temperature'!CK110-Parameters!CK$128)+Parameters!CK$165*('AMOC national temperature'!CK110-Parameters!CK$128)^2)))*IF(Settings!$C$16="No",1,(1-SLR!$D110*Parameters!CK$181))))</f>
        <v>#NAME?</v>
      </c>
      <c r="CL111" s="22" t="e">
        <f ca="1">IF(CL$2=0,0,IF((Parameters!$B$174*(1-Parameters!CL$185)*_xlfn.IFNA('[3]National GDP per capita ppp'!CL111,0)+(1-Parameters!$B$174)*CL110)*(1+(_xlfn.IFNA('[3]Nat GDP per cap ppp growth rate'!CL111,0)-IF(Settings!$C$16="No",0,Parameters!CL$164*('AMOC national temperature'!CL110-Parameters!CL$128)+Parameters!CL$165*('AMOC national temperature'!CL110-Parameters!CL$128)^2)))*IF(Settings!$C$16="No",1,(1-SLR!$D110*Parameters!CL$181))&lt;=0,Parameters!$B$189,(Parameters!$B$174*(1-Parameters!CL$185)*_xlfn.IFNA('[3]National GDP per capita ppp'!CL111,0)+(1-Parameters!$B$174)*CL110)*(1+(_xlfn.IFNA('[3]Nat GDP per cap ppp growth rate'!CL111,0)-IF(Settings!$C$16="No",0,Parameters!CL$164*('AMOC national temperature'!CL110-Parameters!CL$128)+Parameters!CL$165*('AMOC national temperature'!CL110-Parameters!CL$128)^2)))*IF(Settings!$C$16="No",1,(1-SLR!$D110*Parameters!CL$181))))</f>
        <v>#NAME?</v>
      </c>
      <c r="CM111" s="22" t="e">
        <f ca="1">IF(CM$2=0,0,IF((Parameters!$B$174*(1-Parameters!CM$185)*_xlfn.IFNA('[3]National GDP per capita ppp'!CM111,0)+(1-Parameters!$B$174)*CM110)*(1+(_xlfn.IFNA('[3]Nat GDP per cap ppp growth rate'!CM111,0)-IF(Settings!$C$16="No",0,Parameters!CM$164*('AMOC national temperature'!CM110-Parameters!CM$128)+Parameters!CM$165*('AMOC national temperature'!CM110-Parameters!CM$128)^2)))*IF(Settings!$C$16="No",1,(1-SLR!$D110*Parameters!CM$181))&lt;=0,Parameters!$B$189,(Parameters!$B$174*(1-Parameters!CM$185)*_xlfn.IFNA('[3]National GDP per capita ppp'!CM111,0)+(1-Parameters!$B$174)*CM110)*(1+(_xlfn.IFNA('[3]Nat GDP per cap ppp growth rate'!CM111,0)-IF(Settings!$C$16="No",0,Parameters!CM$164*('AMOC national temperature'!CM110-Parameters!CM$128)+Parameters!CM$165*('AMOC national temperature'!CM110-Parameters!CM$128)^2)))*IF(Settings!$C$16="No",1,(1-SLR!$D110*Parameters!CM$181))))</f>
        <v>#NAME?</v>
      </c>
      <c r="CN111" s="22" t="e">
        <f ca="1">IF(CN$2=0,0,IF((Parameters!$B$174*(1-Parameters!CN$185)*_xlfn.IFNA('[3]National GDP per capita ppp'!CN111,0)+(1-Parameters!$B$174)*CN110)*(1+(_xlfn.IFNA('[3]Nat GDP per cap ppp growth rate'!CN111,0)-IF(Settings!$C$16="No",0,Parameters!CN$164*('AMOC national temperature'!CN110-Parameters!CN$128)+Parameters!CN$165*('AMOC national temperature'!CN110-Parameters!CN$128)^2)))*IF(Settings!$C$16="No",1,(1-SLR!$D110*Parameters!CN$181))&lt;=0,Parameters!$B$189,(Parameters!$B$174*(1-Parameters!CN$185)*_xlfn.IFNA('[3]National GDP per capita ppp'!CN111,0)+(1-Parameters!$B$174)*CN110)*(1+(_xlfn.IFNA('[3]Nat GDP per cap ppp growth rate'!CN111,0)-IF(Settings!$C$16="No",0,Parameters!CN$164*('AMOC national temperature'!CN110-Parameters!CN$128)+Parameters!CN$165*('AMOC national temperature'!CN110-Parameters!CN$128)^2)))*IF(Settings!$C$16="No",1,(1-SLR!$D110*Parameters!CN$181))))</f>
        <v>#NAME?</v>
      </c>
      <c r="CO111" s="22" t="e">
        <f ca="1">IF(CO$2=0,0,IF((Parameters!$B$174*(1-Parameters!CO$185)*_xlfn.IFNA('[3]National GDP per capita ppp'!CO111,0)+(1-Parameters!$B$174)*CO110)*(1+(_xlfn.IFNA('[3]Nat GDP per cap ppp growth rate'!CO111,0)-IF(Settings!$C$16="No",0,Parameters!CO$164*('AMOC national temperature'!CO110-Parameters!CO$128)+Parameters!CO$165*('AMOC national temperature'!CO110-Parameters!CO$128)^2)))*IF(Settings!$C$16="No",1,(1-SLR!$D110*Parameters!CO$181))&lt;=0,Parameters!$B$189,(Parameters!$B$174*(1-Parameters!CO$185)*_xlfn.IFNA('[3]National GDP per capita ppp'!CO111,0)+(1-Parameters!$B$174)*CO110)*(1+(_xlfn.IFNA('[3]Nat GDP per cap ppp growth rate'!CO111,0)-IF(Settings!$C$16="No",0,Parameters!CO$164*('AMOC national temperature'!CO110-Parameters!CO$128)+Parameters!CO$165*('AMOC national temperature'!CO110-Parameters!CO$128)^2)))*IF(Settings!$C$16="No",1,(1-SLR!$D110*Parameters!CO$181))))</f>
        <v>#NAME?</v>
      </c>
      <c r="CP111" s="22" t="e">
        <f ca="1">IF(CP$2=0,0,IF((Parameters!$B$174*(1-Parameters!CP$185)*_xlfn.IFNA('[3]National GDP per capita ppp'!CP111,0)+(1-Parameters!$B$174)*CP110)*(1+(_xlfn.IFNA('[3]Nat GDP per cap ppp growth rate'!CP111,0)-IF(Settings!$C$16="No",0,Parameters!CP$164*('AMOC national temperature'!CP110-Parameters!CP$128)+Parameters!CP$165*('AMOC national temperature'!CP110-Parameters!CP$128)^2)))*IF(Settings!$C$16="No",1,(1-SLR!$D110*Parameters!CP$181))&lt;=0,Parameters!$B$189,(Parameters!$B$174*(1-Parameters!CP$185)*_xlfn.IFNA('[3]National GDP per capita ppp'!CP111,0)+(1-Parameters!$B$174)*CP110)*(1+(_xlfn.IFNA('[3]Nat GDP per cap ppp growth rate'!CP111,0)-IF(Settings!$C$16="No",0,Parameters!CP$164*('AMOC national temperature'!CP110-Parameters!CP$128)+Parameters!CP$165*('AMOC national temperature'!CP110-Parameters!CP$128)^2)))*IF(Settings!$C$16="No",1,(1-SLR!$D110*Parameters!CP$181))))</f>
        <v>#NAME?</v>
      </c>
      <c r="CQ111" s="22" t="e">
        <f ca="1">IF(CQ$2=0,0,IF((Parameters!$B$174*(1-Parameters!CQ$185)*_xlfn.IFNA('[3]National GDP per capita ppp'!CQ111,0)+(1-Parameters!$B$174)*CQ110)*(1+(_xlfn.IFNA('[3]Nat GDP per cap ppp growth rate'!CQ111,0)-IF(Settings!$C$16="No",0,Parameters!CQ$164*('AMOC national temperature'!CQ110-Parameters!CQ$128)+Parameters!CQ$165*('AMOC national temperature'!CQ110-Parameters!CQ$128)^2)))*IF(Settings!$C$16="No",1,(1-SLR!$D110*Parameters!CQ$181))&lt;=0,Parameters!$B$189,(Parameters!$B$174*(1-Parameters!CQ$185)*_xlfn.IFNA('[3]National GDP per capita ppp'!CQ111,0)+(1-Parameters!$B$174)*CQ110)*(1+(_xlfn.IFNA('[3]Nat GDP per cap ppp growth rate'!CQ111,0)-IF(Settings!$C$16="No",0,Parameters!CQ$164*('AMOC national temperature'!CQ110-Parameters!CQ$128)+Parameters!CQ$165*('AMOC national temperature'!CQ110-Parameters!CQ$128)^2)))*IF(Settings!$C$16="No",1,(1-SLR!$D110*Parameters!CQ$181))))</f>
        <v>#NAME?</v>
      </c>
      <c r="CR111" s="22" t="e">
        <f ca="1">IF(CR$2=0,0,IF((Parameters!$B$174*(1-Parameters!CR$185)*_xlfn.IFNA('[3]National GDP per capita ppp'!CR111,0)+(1-Parameters!$B$174)*CR110)*(1+(_xlfn.IFNA('[3]Nat GDP per cap ppp growth rate'!CR111,0)-IF(Settings!$C$16="No",0,Parameters!CR$164*('AMOC national temperature'!CR110-Parameters!CR$128)+Parameters!CR$165*('AMOC national temperature'!CR110-Parameters!CR$128)^2)))*IF(Settings!$C$16="No",1,(1-SLR!$D110*Parameters!CR$181))&lt;=0,Parameters!$B$189,(Parameters!$B$174*(1-Parameters!CR$185)*_xlfn.IFNA('[3]National GDP per capita ppp'!CR111,0)+(1-Parameters!$B$174)*CR110)*(1+(_xlfn.IFNA('[3]Nat GDP per cap ppp growth rate'!CR111,0)-IF(Settings!$C$16="No",0,Parameters!CR$164*('AMOC national temperature'!CR110-Parameters!CR$128)+Parameters!CR$165*('AMOC national temperature'!CR110-Parameters!CR$128)^2)))*IF(Settings!$C$16="No",1,(1-SLR!$D110*Parameters!CR$181))))</f>
        <v>#NAME?</v>
      </c>
      <c r="CS111" s="22" t="e">
        <f ca="1">IF(CS$2=0,0,IF((Parameters!$B$174*(1-Parameters!CS$185)*_xlfn.IFNA('[3]National GDP per capita ppp'!CS111,0)+(1-Parameters!$B$174)*CS110)*(1+(_xlfn.IFNA('[3]Nat GDP per cap ppp growth rate'!CS111,0)-IF(Settings!$C$16="No",0,Parameters!CS$164*('AMOC national temperature'!CS110-Parameters!CS$128)+Parameters!CS$165*('AMOC national temperature'!CS110-Parameters!CS$128)^2)))*IF(Settings!$C$16="No",1,(1-SLR!$D110*Parameters!CS$181))&lt;=0,Parameters!$B$189,(Parameters!$B$174*(1-Parameters!CS$185)*_xlfn.IFNA('[3]National GDP per capita ppp'!CS111,0)+(1-Parameters!$B$174)*CS110)*(1+(_xlfn.IFNA('[3]Nat GDP per cap ppp growth rate'!CS111,0)-IF(Settings!$C$16="No",0,Parameters!CS$164*('AMOC national temperature'!CS110-Parameters!CS$128)+Parameters!CS$165*('AMOC national temperature'!CS110-Parameters!CS$128)^2)))*IF(Settings!$C$16="No",1,(1-SLR!$D110*Parameters!CS$181))))</f>
        <v>#NAME?</v>
      </c>
      <c r="CT111" s="22" t="e">
        <f ca="1">IF(CT$2=0,0,IF((Parameters!$B$174*(1-Parameters!CT$185)*_xlfn.IFNA('[3]National GDP per capita ppp'!CT111,0)+(1-Parameters!$B$174)*CT110)*(1+(_xlfn.IFNA('[3]Nat GDP per cap ppp growth rate'!CT111,0)-IF(Settings!$C$16="No",0,Parameters!CT$164*('AMOC national temperature'!CT110-Parameters!CT$128)+Parameters!CT$165*('AMOC national temperature'!CT110-Parameters!CT$128)^2)))*IF(Settings!$C$16="No",1,(1-SLR!$D110*Parameters!CT$181))&lt;=0,Parameters!$B$189,(Parameters!$B$174*(1-Parameters!CT$185)*_xlfn.IFNA('[3]National GDP per capita ppp'!CT111,0)+(1-Parameters!$B$174)*CT110)*(1+(_xlfn.IFNA('[3]Nat GDP per cap ppp growth rate'!CT111,0)-IF(Settings!$C$16="No",0,Parameters!CT$164*('AMOC national temperature'!CT110-Parameters!CT$128)+Parameters!CT$165*('AMOC national temperature'!CT110-Parameters!CT$128)^2)))*IF(Settings!$C$16="No",1,(1-SLR!$D110*Parameters!CT$181))))</f>
        <v>#NAME?</v>
      </c>
      <c r="CU111" s="22" t="e">
        <f ca="1">IF(CU$2=0,0,IF((Parameters!$B$174*(1-Parameters!CU$185)*_xlfn.IFNA('[3]National GDP per capita ppp'!CU111,0)+(1-Parameters!$B$174)*CU110)*(1+(_xlfn.IFNA('[3]Nat GDP per cap ppp growth rate'!CU111,0)-IF(Settings!$C$16="No",0,Parameters!CU$164*('AMOC national temperature'!CU110-Parameters!CU$128)+Parameters!CU$165*('AMOC national temperature'!CU110-Parameters!CU$128)^2)))*IF(Settings!$C$16="No",1,(1-SLR!$D110*Parameters!CU$181))&lt;=0,Parameters!$B$189,(Parameters!$B$174*(1-Parameters!CU$185)*_xlfn.IFNA('[3]National GDP per capita ppp'!CU111,0)+(1-Parameters!$B$174)*CU110)*(1+(_xlfn.IFNA('[3]Nat GDP per cap ppp growth rate'!CU111,0)-IF(Settings!$C$16="No",0,Parameters!CU$164*('AMOC national temperature'!CU110-Parameters!CU$128)+Parameters!CU$165*('AMOC national temperature'!CU110-Parameters!CU$128)^2)))*IF(Settings!$C$16="No",1,(1-SLR!$D110*Parameters!CU$181))))</f>
        <v>#NAME?</v>
      </c>
      <c r="CV111" s="22" t="e">
        <f ca="1">IF(CV$2=0,0,IF((Parameters!$B$174*(1-Parameters!CV$185)*_xlfn.IFNA('[3]National GDP per capita ppp'!CV111,0)+(1-Parameters!$B$174)*CV110)*(1+(_xlfn.IFNA('[3]Nat GDP per cap ppp growth rate'!CV111,0)-IF(Settings!$C$16="No",0,Parameters!CV$164*('AMOC national temperature'!CV110-Parameters!CV$128)+Parameters!CV$165*('AMOC national temperature'!CV110-Parameters!CV$128)^2)))*IF(Settings!$C$16="No",1,(1-SLR!$D110*Parameters!CV$181))&lt;=0,Parameters!$B$189,(Parameters!$B$174*(1-Parameters!CV$185)*_xlfn.IFNA('[3]National GDP per capita ppp'!CV111,0)+(1-Parameters!$B$174)*CV110)*(1+(_xlfn.IFNA('[3]Nat GDP per cap ppp growth rate'!CV111,0)-IF(Settings!$C$16="No",0,Parameters!CV$164*('AMOC national temperature'!CV110-Parameters!CV$128)+Parameters!CV$165*('AMOC national temperature'!CV110-Parameters!CV$128)^2)))*IF(Settings!$C$16="No",1,(1-SLR!$D110*Parameters!CV$181))))</f>
        <v>#NAME?</v>
      </c>
      <c r="CW111" s="22" t="e">
        <f ca="1">IF(CW$2=0,0,IF((Parameters!$B$174*(1-Parameters!CW$185)*_xlfn.IFNA('[3]National GDP per capita ppp'!CW111,0)+(1-Parameters!$B$174)*CW110)*(1+(_xlfn.IFNA('[3]Nat GDP per cap ppp growth rate'!CW111,0)-IF(Settings!$C$16="No",0,Parameters!CW$164*('AMOC national temperature'!CW110-Parameters!CW$128)+Parameters!CW$165*('AMOC national temperature'!CW110-Parameters!CW$128)^2)))*IF(Settings!$C$16="No",1,(1-SLR!$D110*Parameters!CW$181))&lt;=0,Parameters!$B$189,(Parameters!$B$174*(1-Parameters!CW$185)*_xlfn.IFNA('[3]National GDP per capita ppp'!CW111,0)+(1-Parameters!$B$174)*CW110)*(1+(_xlfn.IFNA('[3]Nat GDP per cap ppp growth rate'!CW111,0)-IF(Settings!$C$16="No",0,Parameters!CW$164*('AMOC national temperature'!CW110-Parameters!CW$128)+Parameters!CW$165*('AMOC national temperature'!CW110-Parameters!CW$128)^2)))*IF(Settings!$C$16="No",1,(1-SLR!$D110*Parameters!CW$181))))</f>
        <v>#NAME?</v>
      </c>
      <c r="CX111" s="22" t="e">
        <f ca="1">IF(CX$2=0,0,IF((Parameters!$B$174*(1-Parameters!CX$185)*_xlfn.IFNA('[3]National GDP per capita ppp'!CX111,0)+(1-Parameters!$B$174)*CX110)*(1+(_xlfn.IFNA('[3]Nat GDP per cap ppp growth rate'!CX111,0)-IF(Settings!$C$16="No",0,Parameters!CX$164*('AMOC national temperature'!CX110-Parameters!CX$128)+Parameters!CX$165*('AMOC national temperature'!CX110-Parameters!CX$128)^2)))*IF(Settings!$C$16="No",1,(1-SLR!$D110*Parameters!CX$181))&lt;=0,Parameters!$B$189,(Parameters!$B$174*(1-Parameters!CX$185)*_xlfn.IFNA('[3]National GDP per capita ppp'!CX111,0)+(1-Parameters!$B$174)*CX110)*(1+(_xlfn.IFNA('[3]Nat GDP per cap ppp growth rate'!CX111,0)-IF(Settings!$C$16="No",0,Parameters!CX$164*('AMOC national temperature'!CX110-Parameters!CX$128)+Parameters!CX$165*('AMOC national temperature'!CX110-Parameters!CX$128)^2)))*IF(Settings!$C$16="No",1,(1-SLR!$D110*Parameters!CX$181))))</f>
        <v>#NAME?</v>
      </c>
      <c r="CY111" s="22" t="e">
        <f ca="1">IF(CY$2=0,0,IF((Parameters!$B$174*(1-Parameters!CY$185)*_xlfn.IFNA('[3]National GDP per capita ppp'!CY111,0)+(1-Parameters!$B$174)*CY110)*(1+(_xlfn.IFNA('[3]Nat GDP per cap ppp growth rate'!CY111,0)-IF(Settings!$C$16="No",0,Parameters!CY$164*('AMOC national temperature'!CY110-Parameters!CY$128)+Parameters!CY$165*('AMOC national temperature'!CY110-Parameters!CY$128)^2)))*IF(Settings!$C$16="No",1,(1-SLR!$D110*Parameters!CY$181))&lt;=0,Parameters!$B$189,(Parameters!$B$174*(1-Parameters!CY$185)*_xlfn.IFNA('[3]National GDP per capita ppp'!CY111,0)+(1-Parameters!$B$174)*CY110)*(1+(_xlfn.IFNA('[3]Nat GDP per cap ppp growth rate'!CY111,0)-IF(Settings!$C$16="No",0,Parameters!CY$164*('AMOC national temperature'!CY110-Parameters!CY$128)+Parameters!CY$165*('AMOC national temperature'!CY110-Parameters!CY$128)^2)))*IF(Settings!$C$16="No",1,(1-SLR!$D110*Parameters!CY$181))))</f>
        <v>#NAME?</v>
      </c>
      <c r="CZ111" s="22" t="e">
        <f ca="1">IF(CZ$2=0,0,IF((Parameters!$B$174*(1-Parameters!CZ$185)*_xlfn.IFNA('[3]National GDP per capita ppp'!CZ111,0)+(1-Parameters!$B$174)*CZ110)*(1+(_xlfn.IFNA('[3]Nat GDP per cap ppp growth rate'!CZ111,0)-IF(Settings!$C$16="No",0,Parameters!CZ$164*('AMOC national temperature'!CZ110-Parameters!CZ$128)+Parameters!CZ$165*('AMOC national temperature'!CZ110-Parameters!CZ$128)^2)))*IF(Settings!$C$16="No",1,(1-SLR!$D110*Parameters!CZ$181))&lt;=0,Parameters!$B$189,(Parameters!$B$174*(1-Parameters!CZ$185)*_xlfn.IFNA('[3]National GDP per capita ppp'!CZ111,0)+(1-Parameters!$B$174)*CZ110)*(1+(_xlfn.IFNA('[3]Nat GDP per cap ppp growth rate'!CZ111,0)-IF(Settings!$C$16="No",0,Parameters!CZ$164*('AMOC national temperature'!CZ110-Parameters!CZ$128)+Parameters!CZ$165*('AMOC national temperature'!CZ110-Parameters!CZ$128)^2)))*IF(Settings!$C$16="No",1,(1-SLR!$D110*Parameters!CZ$181))))</f>
        <v>#NAME?</v>
      </c>
      <c r="DA111" s="22">
        <f>IF(DA$2=0,0,IF((Parameters!$B$174*(1-Parameters!DA$185)*_xlfn.IFNA('[3]National GDP per capita ppp'!DA111,0)+(1-Parameters!$B$174)*DA110)*(1+(_xlfn.IFNA('[3]Nat GDP per cap ppp growth rate'!DA111,0)-IF(Settings!$C$16="No",0,Parameters!DA$164*('AMOC national temperature'!DA110-Parameters!DA$128)+Parameters!DA$165*('AMOC national temperature'!DA110-Parameters!DA$128)^2)))*IF(Settings!$C$16="No",1,(1-SLR!$D110*Parameters!DA$181))&lt;=0,Parameters!$B$189,(Parameters!$B$174*(1-Parameters!DA$185)*_xlfn.IFNA('[3]National GDP per capita ppp'!DA111,0)+(1-Parameters!$B$174)*DA110)*(1+(_xlfn.IFNA('[3]Nat GDP per cap ppp growth rate'!DA111,0)-IF(Settings!$C$16="No",0,Parameters!DA$164*('AMOC national temperature'!DA110-Parameters!DA$128)+Parameters!DA$165*('AMOC national temperature'!DA110-Parameters!DA$128)^2)))*IF(Settings!$C$16="No",1,(1-SLR!$D110*Parameters!DA$181))))</f>
        <v>0</v>
      </c>
      <c r="DB111" s="22" t="e">
        <f ca="1">IF(DB$2=0,0,IF((Parameters!$B$174*(1-Parameters!DB$185)*_xlfn.IFNA('[3]National GDP per capita ppp'!DB111,0)+(1-Parameters!$B$174)*DB110)*(1+(_xlfn.IFNA('[3]Nat GDP per cap ppp growth rate'!DB111,0)-IF(Settings!$C$16="No",0,Parameters!DB$164*('AMOC national temperature'!DB110-Parameters!DB$128)+Parameters!DB$165*('AMOC national temperature'!DB110-Parameters!DB$128)^2)))*IF(Settings!$C$16="No",1,(1-SLR!$D110*Parameters!DB$181))&lt;=0,Parameters!$B$189,(Parameters!$B$174*(1-Parameters!DB$185)*_xlfn.IFNA('[3]National GDP per capita ppp'!DB111,0)+(1-Parameters!$B$174)*DB110)*(1+(_xlfn.IFNA('[3]Nat GDP per cap ppp growth rate'!DB111,0)-IF(Settings!$C$16="No",0,Parameters!DB$164*('AMOC national temperature'!DB110-Parameters!DB$128)+Parameters!DB$165*('AMOC national temperature'!DB110-Parameters!DB$128)^2)))*IF(Settings!$C$16="No",1,(1-SLR!$D110*Parameters!DB$181))))</f>
        <v>#NAME?</v>
      </c>
      <c r="DC111" s="22" t="e">
        <f ca="1">IF(DC$2=0,0,IF((Parameters!$B$174*(1-Parameters!DC$185)*_xlfn.IFNA('[3]National GDP per capita ppp'!DC111,0)+(1-Parameters!$B$174)*DC110)*(1+(_xlfn.IFNA('[3]Nat GDP per cap ppp growth rate'!DC111,0)-IF(Settings!$C$16="No",0,Parameters!DC$164*('AMOC national temperature'!DC110-Parameters!DC$128)+Parameters!DC$165*('AMOC national temperature'!DC110-Parameters!DC$128)^2)))*IF(Settings!$C$16="No",1,(1-SLR!$D110*Parameters!DC$181))&lt;=0,Parameters!$B$189,(Parameters!$B$174*(1-Parameters!DC$185)*_xlfn.IFNA('[3]National GDP per capita ppp'!DC111,0)+(1-Parameters!$B$174)*DC110)*(1+(_xlfn.IFNA('[3]Nat GDP per cap ppp growth rate'!DC111,0)-IF(Settings!$C$16="No",0,Parameters!DC$164*('AMOC national temperature'!DC110-Parameters!DC$128)+Parameters!DC$165*('AMOC national temperature'!DC110-Parameters!DC$128)^2)))*IF(Settings!$C$16="No",1,(1-SLR!$D110*Parameters!DC$181))))</f>
        <v>#NAME?</v>
      </c>
      <c r="DD111" s="22" t="e">
        <f ca="1">IF(DD$2=0,0,IF((Parameters!$B$174*(1-Parameters!DD$185)*_xlfn.IFNA('[3]National GDP per capita ppp'!DD111,0)+(1-Parameters!$B$174)*DD110)*(1+(_xlfn.IFNA('[3]Nat GDP per cap ppp growth rate'!DD111,0)-IF(Settings!$C$16="No",0,Parameters!DD$164*('AMOC national temperature'!DD110-Parameters!DD$128)+Parameters!DD$165*('AMOC national temperature'!DD110-Parameters!DD$128)^2)))*IF(Settings!$C$16="No",1,(1-SLR!$D110*Parameters!DD$181))&lt;=0,Parameters!$B$189,(Parameters!$B$174*(1-Parameters!DD$185)*_xlfn.IFNA('[3]National GDP per capita ppp'!DD111,0)+(1-Parameters!$B$174)*DD110)*(1+(_xlfn.IFNA('[3]Nat GDP per cap ppp growth rate'!DD111,0)-IF(Settings!$C$16="No",0,Parameters!DD$164*('AMOC national temperature'!DD110-Parameters!DD$128)+Parameters!DD$165*('AMOC national temperature'!DD110-Parameters!DD$128)^2)))*IF(Settings!$C$16="No",1,(1-SLR!$D110*Parameters!DD$181))))</f>
        <v>#NAME?</v>
      </c>
      <c r="DE111" s="22" t="e">
        <f ca="1">IF(DE$2=0,0,IF((Parameters!$B$174*(1-Parameters!DE$185)*_xlfn.IFNA('[3]National GDP per capita ppp'!DE111,0)+(1-Parameters!$B$174)*DE110)*(1+(_xlfn.IFNA('[3]Nat GDP per cap ppp growth rate'!DE111,0)-IF(Settings!$C$16="No",0,Parameters!DE$164*('AMOC national temperature'!DE110-Parameters!DE$128)+Parameters!DE$165*('AMOC national temperature'!DE110-Parameters!DE$128)^2)))*IF(Settings!$C$16="No",1,(1-SLR!$D110*Parameters!DE$181))&lt;=0,Parameters!$B$189,(Parameters!$B$174*(1-Parameters!DE$185)*_xlfn.IFNA('[3]National GDP per capita ppp'!DE111,0)+(1-Parameters!$B$174)*DE110)*(1+(_xlfn.IFNA('[3]Nat GDP per cap ppp growth rate'!DE111,0)-IF(Settings!$C$16="No",0,Parameters!DE$164*('AMOC national temperature'!DE110-Parameters!DE$128)+Parameters!DE$165*('AMOC national temperature'!DE110-Parameters!DE$128)^2)))*IF(Settings!$C$16="No",1,(1-SLR!$D110*Parameters!DE$181))))</f>
        <v>#NAME?</v>
      </c>
      <c r="DF111" s="22" t="e">
        <f ca="1">IF(DF$2=0,0,IF((Parameters!$B$174*(1-Parameters!DF$185)*_xlfn.IFNA('[3]National GDP per capita ppp'!DF111,0)+(1-Parameters!$B$174)*DF110)*(1+(_xlfn.IFNA('[3]Nat GDP per cap ppp growth rate'!DF111,0)-IF(Settings!$C$16="No",0,Parameters!DF$164*('AMOC national temperature'!DF110-Parameters!DF$128)+Parameters!DF$165*('AMOC national temperature'!DF110-Parameters!DF$128)^2)))*IF(Settings!$C$16="No",1,(1-SLR!$D110*Parameters!DF$181))&lt;=0,Parameters!$B$189,(Parameters!$B$174*(1-Parameters!DF$185)*_xlfn.IFNA('[3]National GDP per capita ppp'!DF111,0)+(1-Parameters!$B$174)*DF110)*(1+(_xlfn.IFNA('[3]Nat GDP per cap ppp growth rate'!DF111,0)-IF(Settings!$C$16="No",0,Parameters!DF$164*('AMOC national temperature'!DF110-Parameters!DF$128)+Parameters!DF$165*('AMOC national temperature'!DF110-Parameters!DF$128)^2)))*IF(Settings!$C$16="No",1,(1-SLR!$D110*Parameters!DF$181))))</f>
        <v>#NAME?</v>
      </c>
      <c r="DG111" s="22" t="e">
        <f ca="1">IF(DG$2=0,0,IF((Parameters!$B$174*(1-Parameters!DG$185)*_xlfn.IFNA('[3]National GDP per capita ppp'!DG111,0)+(1-Parameters!$B$174)*DG110)*(1+(_xlfn.IFNA('[3]Nat GDP per cap ppp growth rate'!DG111,0)-IF(Settings!$C$16="No",0,Parameters!DG$164*('AMOC national temperature'!DG110-Parameters!DG$128)+Parameters!DG$165*('AMOC national temperature'!DG110-Parameters!DG$128)^2)))*IF(Settings!$C$16="No",1,(1-SLR!$D110*Parameters!DG$181))&lt;=0,Parameters!$B$189,(Parameters!$B$174*(1-Parameters!DG$185)*_xlfn.IFNA('[3]National GDP per capita ppp'!DG111,0)+(1-Parameters!$B$174)*DG110)*(1+(_xlfn.IFNA('[3]Nat GDP per cap ppp growth rate'!DG111,0)-IF(Settings!$C$16="No",0,Parameters!DG$164*('AMOC national temperature'!DG110-Parameters!DG$128)+Parameters!DG$165*('AMOC national temperature'!DG110-Parameters!DG$128)^2)))*IF(Settings!$C$16="No",1,(1-SLR!$D110*Parameters!DG$181))))</f>
        <v>#NAME?</v>
      </c>
      <c r="DH111" s="22" t="e">
        <f ca="1">IF(DH$2=0,0,IF((Parameters!$B$174*(1-Parameters!DH$185)*_xlfn.IFNA('[3]National GDP per capita ppp'!DH111,0)+(1-Parameters!$B$174)*DH110)*(1+(_xlfn.IFNA('[3]Nat GDP per cap ppp growth rate'!DH111,0)-IF(Settings!$C$16="No",0,Parameters!DH$164*('AMOC national temperature'!DH110-Parameters!DH$128)+Parameters!DH$165*('AMOC national temperature'!DH110-Parameters!DH$128)^2)))*IF(Settings!$C$16="No",1,(1-SLR!$D110*Parameters!DH$181))&lt;=0,Parameters!$B$189,(Parameters!$B$174*(1-Parameters!DH$185)*_xlfn.IFNA('[3]National GDP per capita ppp'!DH111,0)+(1-Parameters!$B$174)*DH110)*(1+(_xlfn.IFNA('[3]Nat GDP per cap ppp growth rate'!DH111,0)-IF(Settings!$C$16="No",0,Parameters!DH$164*('AMOC national temperature'!DH110-Parameters!DH$128)+Parameters!DH$165*('AMOC national temperature'!DH110-Parameters!DH$128)^2)))*IF(Settings!$C$16="No",1,(1-SLR!$D110*Parameters!DH$181))))</f>
        <v>#NAME?</v>
      </c>
      <c r="DI111" s="22" t="e">
        <f ca="1">IF(DI$2=0,0,IF((Parameters!$B$174*(1-Parameters!DI$185)*_xlfn.IFNA('[3]National GDP per capita ppp'!DI111,0)+(1-Parameters!$B$174)*DI110)*(1+(_xlfn.IFNA('[3]Nat GDP per cap ppp growth rate'!DI111,0)-IF(Settings!$C$16="No",0,Parameters!DI$164*('AMOC national temperature'!DI110-Parameters!DI$128)+Parameters!DI$165*('AMOC national temperature'!DI110-Parameters!DI$128)^2)))*IF(Settings!$C$16="No",1,(1-SLR!$D110*Parameters!DI$181))&lt;=0,Parameters!$B$189,(Parameters!$B$174*(1-Parameters!DI$185)*_xlfn.IFNA('[3]National GDP per capita ppp'!DI111,0)+(1-Parameters!$B$174)*DI110)*(1+(_xlfn.IFNA('[3]Nat GDP per cap ppp growth rate'!DI111,0)-IF(Settings!$C$16="No",0,Parameters!DI$164*('AMOC national temperature'!DI110-Parameters!DI$128)+Parameters!DI$165*('AMOC national temperature'!DI110-Parameters!DI$128)^2)))*IF(Settings!$C$16="No",1,(1-SLR!$D110*Parameters!DI$181))))</f>
        <v>#NAME?</v>
      </c>
      <c r="DJ111" s="22" t="e">
        <f ca="1">IF(DJ$2=0,0,IF((Parameters!$B$174*(1-Parameters!DJ$185)*_xlfn.IFNA('[3]National GDP per capita ppp'!DJ111,0)+(1-Parameters!$B$174)*DJ110)*(1+(_xlfn.IFNA('[3]Nat GDP per cap ppp growth rate'!DJ111,0)-IF(Settings!$C$16="No",0,Parameters!DJ$164*('AMOC national temperature'!DJ110-Parameters!DJ$128)+Parameters!DJ$165*('AMOC national temperature'!DJ110-Parameters!DJ$128)^2)))*IF(Settings!$C$16="No",1,(1-SLR!$D110*Parameters!DJ$181))&lt;=0,Parameters!$B$189,(Parameters!$B$174*(1-Parameters!DJ$185)*_xlfn.IFNA('[3]National GDP per capita ppp'!DJ111,0)+(1-Parameters!$B$174)*DJ110)*(1+(_xlfn.IFNA('[3]Nat GDP per cap ppp growth rate'!DJ111,0)-IF(Settings!$C$16="No",0,Parameters!DJ$164*('AMOC national temperature'!DJ110-Parameters!DJ$128)+Parameters!DJ$165*('AMOC national temperature'!DJ110-Parameters!DJ$128)^2)))*IF(Settings!$C$16="No",1,(1-SLR!$D110*Parameters!DJ$181))))</f>
        <v>#NAME?</v>
      </c>
      <c r="DK111" s="22" t="e">
        <f ca="1">IF(DK$2=0,0,IF((Parameters!$B$174*(1-Parameters!DK$185)*_xlfn.IFNA('[3]National GDP per capita ppp'!DK111,0)+(1-Parameters!$B$174)*DK110)*(1+(_xlfn.IFNA('[3]Nat GDP per cap ppp growth rate'!DK111,0)-IF(Settings!$C$16="No",0,Parameters!DK$164*('AMOC national temperature'!DK110-Parameters!DK$128)+Parameters!DK$165*('AMOC national temperature'!DK110-Parameters!DK$128)^2)))*IF(Settings!$C$16="No",1,(1-SLR!$D110*Parameters!DK$181))&lt;=0,Parameters!$B$189,(Parameters!$B$174*(1-Parameters!DK$185)*_xlfn.IFNA('[3]National GDP per capita ppp'!DK111,0)+(1-Parameters!$B$174)*DK110)*(1+(_xlfn.IFNA('[3]Nat GDP per cap ppp growth rate'!DK111,0)-IF(Settings!$C$16="No",0,Parameters!DK$164*('AMOC national temperature'!DK110-Parameters!DK$128)+Parameters!DK$165*('AMOC national temperature'!DK110-Parameters!DK$128)^2)))*IF(Settings!$C$16="No",1,(1-SLR!$D110*Parameters!DK$181))))</f>
        <v>#NAME?</v>
      </c>
      <c r="DL111" s="22" t="e">
        <f ca="1">IF(DL$2=0,0,IF((Parameters!$B$174*(1-Parameters!DL$185)*_xlfn.IFNA('[3]National GDP per capita ppp'!DL111,0)+(1-Parameters!$B$174)*DL110)*(1+(_xlfn.IFNA('[3]Nat GDP per cap ppp growth rate'!DL111,0)-IF(Settings!$C$16="No",0,Parameters!DL$164*('AMOC national temperature'!DL110-Parameters!DL$128)+Parameters!DL$165*('AMOC national temperature'!DL110-Parameters!DL$128)^2)))*IF(Settings!$C$16="No",1,(1-SLR!$D110*Parameters!DL$181))&lt;=0,Parameters!$B$189,(Parameters!$B$174*(1-Parameters!DL$185)*_xlfn.IFNA('[3]National GDP per capita ppp'!DL111,0)+(1-Parameters!$B$174)*DL110)*(1+(_xlfn.IFNA('[3]Nat GDP per cap ppp growth rate'!DL111,0)-IF(Settings!$C$16="No",0,Parameters!DL$164*('AMOC national temperature'!DL110-Parameters!DL$128)+Parameters!DL$165*('AMOC national temperature'!DL110-Parameters!DL$128)^2)))*IF(Settings!$C$16="No",1,(1-SLR!$D110*Parameters!DL$181))))</f>
        <v>#NAME?</v>
      </c>
      <c r="DM111" s="22" t="e">
        <f ca="1">IF(DM$2=0,0,IF((Parameters!$B$174*(1-Parameters!DM$185)*_xlfn.IFNA('[3]National GDP per capita ppp'!DM111,0)+(1-Parameters!$B$174)*DM110)*(1+(_xlfn.IFNA('[3]Nat GDP per cap ppp growth rate'!DM111,0)-IF(Settings!$C$16="No",0,Parameters!DM$164*('AMOC national temperature'!DM110-Parameters!DM$128)+Parameters!DM$165*('AMOC national temperature'!DM110-Parameters!DM$128)^2)))*IF(Settings!$C$16="No",1,(1-SLR!$D110*Parameters!DM$181))&lt;=0,Parameters!$B$189,(Parameters!$B$174*(1-Parameters!DM$185)*_xlfn.IFNA('[3]National GDP per capita ppp'!DM111,0)+(1-Parameters!$B$174)*DM110)*(1+(_xlfn.IFNA('[3]Nat GDP per cap ppp growth rate'!DM111,0)-IF(Settings!$C$16="No",0,Parameters!DM$164*('AMOC national temperature'!DM110-Parameters!DM$128)+Parameters!DM$165*('AMOC national temperature'!DM110-Parameters!DM$128)^2)))*IF(Settings!$C$16="No",1,(1-SLR!$D110*Parameters!DM$181))))</f>
        <v>#NAME?</v>
      </c>
      <c r="DN111" s="22" t="e">
        <f ca="1">IF(DN$2=0,0,IF((Parameters!$B$174*(1-Parameters!DN$185)*_xlfn.IFNA('[3]National GDP per capita ppp'!DN111,0)+(1-Parameters!$B$174)*DN110)*(1+(_xlfn.IFNA('[3]Nat GDP per cap ppp growth rate'!DN111,0)-IF(Settings!$C$16="No",0,Parameters!DN$164*('AMOC national temperature'!DN110-Parameters!DN$128)+Parameters!DN$165*('AMOC national temperature'!DN110-Parameters!DN$128)^2)))*IF(Settings!$C$16="No",1,(1-SLR!$D110*Parameters!DN$181))&lt;=0,Parameters!$B$189,(Parameters!$B$174*(1-Parameters!DN$185)*_xlfn.IFNA('[3]National GDP per capita ppp'!DN111,0)+(1-Parameters!$B$174)*DN110)*(1+(_xlfn.IFNA('[3]Nat GDP per cap ppp growth rate'!DN111,0)-IF(Settings!$C$16="No",0,Parameters!DN$164*('AMOC national temperature'!DN110-Parameters!DN$128)+Parameters!DN$165*('AMOC national temperature'!DN110-Parameters!DN$128)^2)))*IF(Settings!$C$16="No",1,(1-SLR!$D110*Parameters!DN$181))))</f>
        <v>#NAME?</v>
      </c>
      <c r="DO111" s="22" t="e">
        <f ca="1">IF(DO$2=0,0,IF((Parameters!$B$174*(1-Parameters!DO$185)*_xlfn.IFNA('[3]National GDP per capita ppp'!DO111,0)+(1-Parameters!$B$174)*DO110)*(1+(_xlfn.IFNA('[3]Nat GDP per cap ppp growth rate'!DO111,0)-IF(Settings!$C$16="No",0,Parameters!DO$164*('AMOC national temperature'!DO110-Parameters!DO$128)+Parameters!DO$165*('AMOC national temperature'!DO110-Parameters!DO$128)^2)))*IF(Settings!$C$16="No",1,(1-SLR!$D110*Parameters!DO$181))&lt;=0,Parameters!$B$189,(Parameters!$B$174*(1-Parameters!DO$185)*_xlfn.IFNA('[3]National GDP per capita ppp'!DO111,0)+(1-Parameters!$B$174)*DO110)*(1+(_xlfn.IFNA('[3]Nat GDP per cap ppp growth rate'!DO111,0)-IF(Settings!$C$16="No",0,Parameters!DO$164*('AMOC national temperature'!DO110-Parameters!DO$128)+Parameters!DO$165*('AMOC national temperature'!DO110-Parameters!DO$128)^2)))*IF(Settings!$C$16="No",1,(1-SLR!$D110*Parameters!DO$181))))</f>
        <v>#NAME?</v>
      </c>
      <c r="DP111" s="22" t="e">
        <f ca="1">IF(DP$2=0,0,IF((Parameters!$B$174*(1-Parameters!DP$185)*_xlfn.IFNA('[3]National GDP per capita ppp'!DP111,0)+(1-Parameters!$B$174)*DP110)*(1+(_xlfn.IFNA('[3]Nat GDP per cap ppp growth rate'!DP111,0)-IF(Settings!$C$16="No",0,Parameters!DP$164*('AMOC national temperature'!DP110-Parameters!DP$128)+Parameters!DP$165*('AMOC national temperature'!DP110-Parameters!DP$128)^2)))*IF(Settings!$C$16="No",1,(1-SLR!$D110*Parameters!DP$181))&lt;=0,Parameters!$B$189,(Parameters!$B$174*(1-Parameters!DP$185)*_xlfn.IFNA('[3]National GDP per capita ppp'!DP111,0)+(1-Parameters!$B$174)*DP110)*(1+(_xlfn.IFNA('[3]Nat GDP per cap ppp growth rate'!DP111,0)-IF(Settings!$C$16="No",0,Parameters!DP$164*('AMOC national temperature'!DP110-Parameters!DP$128)+Parameters!DP$165*('AMOC national temperature'!DP110-Parameters!DP$128)^2)))*IF(Settings!$C$16="No",1,(1-SLR!$D110*Parameters!DP$181))))</f>
        <v>#NAME?</v>
      </c>
      <c r="DQ111" s="22" t="e">
        <f ca="1">IF(DQ$2=0,0,IF((Parameters!$B$174*(1-Parameters!DQ$185)*_xlfn.IFNA('[3]National GDP per capita ppp'!DQ111,0)+(1-Parameters!$B$174)*DQ110)*(1+(_xlfn.IFNA('[3]Nat GDP per cap ppp growth rate'!DQ111,0)-IF(Settings!$C$16="No",0,Parameters!DQ$164*('AMOC national temperature'!DQ110-Parameters!DQ$128)+Parameters!DQ$165*('AMOC national temperature'!DQ110-Parameters!DQ$128)^2)))*IF(Settings!$C$16="No",1,(1-SLR!$D110*Parameters!DQ$181))&lt;=0,Parameters!$B$189,(Parameters!$B$174*(1-Parameters!DQ$185)*_xlfn.IFNA('[3]National GDP per capita ppp'!DQ111,0)+(1-Parameters!$B$174)*DQ110)*(1+(_xlfn.IFNA('[3]Nat GDP per cap ppp growth rate'!DQ111,0)-IF(Settings!$C$16="No",0,Parameters!DQ$164*('AMOC national temperature'!DQ110-Parameters!DQ$128)+Parameters!DQ$165*('AMOC national temperature'!DQ110-Parameters!DQ$128)^2)))*IF(Settings!$C$16="No",1,(1-SLR!$D110*Parameters!DQ$181))))</f>
        <v>#NAME?</v>
      </c>
      <c r="DR111" s="22">
        <f>IF(DR$2=0,0,IF((Parameters!$B$174*(1-Parameters!DR$185)*_xlfn.IFNA('[3]National GDP per capita ppp'!DR111,0)+(1-Parameters!$B$174)*DR110)*(1+(_xlfn.IFNA('[3]Nat GDP per cap ppp growth rate'!DR111,0)-IF(Settings!$C$16="No",0,Parameters!DR$164*('AMOC national temperature'!DR110-Parameters!DR$128)+Parameters!DR$165*('AMOC national temperature'!DR110-Parameters!DR$128)^2)))*IF(Settings!$C$16="No",1,(1-SLR!$D110*Parameters!DR$181))&lt;=0,Parameters!$B$189,(Parameters!$B$174*(1-Parameters!DR$185)*_xlfn.IFNA('[3]National GDP per capita ppp'!DR111,0)+(1-Parameters!$B$174)*DR110)*(1+(_xlfn.IFNA('[3]Nat GDP per cap ppp growth rate'!DR111,0)-IF(Settings!$C$16="No",0,Parameters!DR$164*('AMOC national temperature'!DR110-Parameters!DR$128)+Parameters!DR$165*('AMOC national temperature'!DR110-Parameters!DR$128)^2)))*IF(Settings!$C$16="No",1,(1-SLR!$D110*Parameters!DR$181))))</f>
        <v>0</v>
      </c>
      <c r="DS111" s="22" t="e">
        <f ca="1">IF(DS$2=0,0,IF((Parameters!$B$174*(1-Parameters!DS$185)*_xlfn.IFNA('[3]National GDP per capita ppp'!DS111,0)+(1-Parameters!$B$174)*DS110)*(1+(_xlfn.IFNA('[3]Nat GDP per cap ppp growth rate'!DS111,0)-IF(Settings!$C$16="No",0,Parameters!DS$164*('AMOC national temperature'!DS110-Parameters!DS$128)+Parameters!DS$165*('AMOC national temperature'!DS110-Parameters!DS$128)^2)))*IF(Settings!$C$16="No",1,(1-SLR!$D110*Parameters!DS$181))&lt;=0,Parameters!$B$189,(Parameters!$B$174*(1-Parameters!DS$185)*_xlfn.IFNA('[3]National GDP per capita ppp'!DS111,0)+(1-Parameters!$B$174)*DS110)*(1+(_xlfn.IFNA('[3]Nat GDP per cap ppp growth rate'!DS111,0)-IF(Settings!$C$16="No",0,Parameters!DS$164*('AMOC national temperature'!DS110-Parameters!DS$128)+Parameters!DS$165*('AMOC national temperature'!DS110-Parameters!DS$128)^2)))*IF(Settings!$C$16="No",1,(1-SLR!$D110*Parameters!DS$181))))</f>
        <v>#NAME?</v>
      </c>
      <c r="DT111" s="22" t="e">
        <f ca="1">IF(DT$2=0,0,IF((Parameters!$B$174*(1-Parameters!DT$185)*_xlfn.IFNA('[3]National GDP per capita ppp'!DT111,0)+(1-Parameters!$B$174)*DT110)*(1+(_xlfn.IFNA('[3]Nat GDP per cap ppp growth rate'!DT111,0)-IF(Settings!$C$16="No",0,Parameters!DT$164*('AMOC national temperature'!DT110-Parameters!DT$128)+Parameters!DT$165*('AMOC national temperature'!DT110-Parameters!DT$128)^2)))*IF(Settings!$C$16="No",1,(1-SLR!$D110*Parameters!DT$181))&lt;=0,Parameters!$B$189,(Parameters!$B$174*(1-Parameters!DT$185)*_xlfn.IFNA('[3]National GDP per capita ppp'!DT111,0)+(1-Parameters!$B$174)*DT110)*(1+(_xlfn.IFNA('[3]Nat GDP per cap ppp growth rate'!DT111,0)-IF(Settings!$C$16="No",0,Parameters!DT$164*('AMOC national temperature'!DT110-Parameters!DT$128)+Parameters!DT$165*('AMOC national temperature'!DT110-Parameters!DT$128)^2)))*IF(Settings!$C$16="No",1,(1-SLR!$D110*Parameters!DT$181))))</f>
        <v>#NAME?</v>
      </c>
      <c r="DU111" s="22" t="e">
        <f ca="1">IF(DU$2=0,0,IF((Parameters!$B$174*(1-Parameters!DU$185)*_xlfn.IFNA('[3]National GDP per capita ppp'!DU111,0)+(1-Parameters!$B$174)*DU110)*(1+(_xlfn.IFNA('[3]Nat GDP per cap ppp growth rate'!DU111,0)-IF(Settings!$C$16="No",0,Parameters!DU$164*('AMOC national temperature'!DU110-Parameters!DU$128)+Parameters!DU$165*('AMOC national temperature'!DU110-Parameters!DU$128)^2)))*IF(Settings!$C$16="No",1,(1-SLR!$D110*Parameters!DU$181))&lt;=0,Parameters!$B$189,(Parameters!$B$174*(1-Parameters!DU$185)*_xlfn.IFNA('[3]National GDP per capita ppp'!DU111,0)+(1-Parameters!$B$174)*DU110)*(1+(_xlfn.IFNA('[3]Nat GDP per cap ppp growth rate'!DU111,0)-IF(Settings!$C$16="No",0,Parameters!DU$164*('AMOC national temperature'!DU110-Parameters!DU$128)+Parameters!DU$165*('AMOC national temperature'!DU110-Parameters!DU$128)^2)))*IF(Settings!$C$16="No",1,(1-SLR!$D110*Parameters!DU$181))))</f>
        <v>#NAME?</v>
      </c>
      <c r="DV111" s="22" t="e">
        <f ca="1">IF(DV$2=0,0,IF((Parameters!$B$174*(1-Parameters!DV$185)*_xlfn.IFNA('[3]National GDP per capita ppp'!DV111,0)+(1-Parameters!$B$174)*DV110)*(1+(_xlfn.IFNA('[3]Nat GDP per cap ppp growth rate'!DV111,0)-IF(Settings!$C$16="No",0,Parameters!DV$164*('AMOC national temperature'!DV110-Parameters!DV$128)+Parameters!DV$165*('AMOC national temperature'!DV110-Parameters!DV$128)^2)))*IF(Settings!$C$16="No",1,(1-SLR!$D110*Parameters!DV$181))&lt;=0,Parameters!$B$189,(Parameters!$B$174*(1-Parameters!DV$185)*_xlfn.IFNA('[3]National GDP per capita ppp'!DV111,0)+(1-Parameters!$B$174)*DV110)*(1+(_xlfn.IFNA('[3]Nat GDP per cap ppp growth rate'!DV111,0)-IF(Settings!$C$16="No",0,Parameters!DV$164*('AMOC national temperature'!DV110-Parameters!DV$128)+Parameters!DV$165*('AMOC national temperature'!DV110-Parameters!DV$128)^2)))*IF(Settings!$C$16="No",1,(1-SLR!$D110*Parameters!DV$181))))</f>
        <v>#NAME?</v>
      </c>
      <c r="DW111" s="22">
        <f>IF(DW$2=0,0,IF((Parameters!$B$174*(1-Parameters!DW$185)*_xlfn.IFNA('[3]National GDP per capita ppp'!DW111,0)+(1-Parameters!$B$174)*DW110)*(1+(_xlfn.IFNA('[3]Nat GDP per cap ppp growth rate'!DW111,0)-IF(Settings!$C$16="No",0,Parameters!DW$164*('AMOC national temperature'!DW110-Parameters!DW$128)+Parameters!DW$165*('AMOC national temperature'!DW110-Parameters!DW$128)^2)))*IF(Settings!$C$16="No",1,(1-SLR!$D110*Parameters!DW$181))&lt;=0,Parameters!$B$189,(Parameters!$B$174*(1-Parameters!DW$185)*_xlfn.IFNA('[3]National GDP per capita ppp'!DW111,0)+(1-Parameters!$B$174)*DW110)*(1+(_xlfn.IFNA('[3]Nat GDP per cap ppp growth rate'!DW111,0)-IF(Settings!$C$16="No",0,Parameters!DW$164*('AMOC national temperature'!DW110-Parameters!DW$128)+Parameters!DW$165*('AMOC national temperature'!DW110-Parameters!DW$128)^2)))*IF(Settings!$C$16="No",1,(1-SLR!$D110*Parameters!DW$181))))</f>
        <v>0</v>
      </c>
      <c r="DX111" s="22" t="e">
        <f ca="1">IF(DX$2=0,0,IF((Parameters!$B$174*(1-Parameters!DX$185)*_xlfn.IFNA('[3]National GDP per capita ppp'!DX111,0)+(1-Parameters!$B$174)*DX110)*(1+(_xlfn.IFNA('[3]Nat GDP per cap ppp growth rate'!DX111,0)-IF(Settings!$C$16="No",0,Parameters!DX$164*('AMOC national temperature'!DX110-Parameters!DX$128)+Parameters!DX$165*('AMOC national temperature'!DX110-Parameters!DX$128)^2)))*IF(Settings!$C$16="No",1,(1-SLR!$D110*Parameters!DX$181))&lt;=0,Parameters!$B$189,(Parameters!$B$174*(1-Parameters!DX$185)*_xlfn.IFNA('[3]National GDP per capita ppp'!DX111,0)+(1-Parameters!$B$174)*DX110)*(1+(_xlfn.IFNA('[3]Nat GDP per cap ppp growth rate'!DX111,0)-IF(Settings!$C$16="No",0,Parameters!DX$164*('AMOC national temperature'!DX110-Parameters!DX$128)+Parameters!DX$165*('AMOC national temperature'!DX110-Parameters!DX$128)^2)))*IF(Settings!$C$16="No",1,(1-SLR!$D110*Parameters!DX$181))))</f>
        <v>#NAME?</v>
      </c>
      <c r="DY111" s="22" t="e">
        <f ca="1">IF(DY$2=0,0,IF((Parameters!$B$174*(1-Parameters!DY$185)*_xlfn.IFNA('[3]National GDP per capita ppp'!DY111,0)+(1-Parameters!$B$174)*DY110)*(1+(_xlfn.IFNA('[3]Nat GDP per cap ppp growth rate'!DY111,0)-IF(Settings!$C$16="No",0,Parameters!DY$164*('AMOC national temperature'!DY110-Parameters!DY$128)+Parameters!DY$165*('AMOC national temperature'!DY110-Parameters!DY$128)^2)))*IF(Settings!$C$16="No",1,(1-SLR!$D110*Parameters!DY$181))&lt;=0,Parameters!$B$189,(Parameters!$B$174*(1-Parameters!DY$185)*_xlfn.IFNA('[3]National GDP per capita ppp'!DY111,0)+(1-Parameters!$B$174)*DY110)*(1+(_xlfn.IFNA('[3]Nat GDP per cap ppp growth rate'!DY111,0)-IF(Settings!$C$16="No",0,Parameters!DY$164*('AMOC national temperature'!DY110-Parameters!DY$128)+Parameters!DY$165*('AMOC national temperature'!DY110-Parameters!DY$128)^2)))*IF(Settings!$C$16="No",1,(1-SLR!$D110*Parameters!DY$181))))</f>
        <v>#NAME?</v>
      </c>
      <c r="DZ111" s="22" t="e">
        <f ca="1">IF(DZ$2=0,0,IF((Parameters!$B$174*(1-Parameters!DZ$185)*_xlfn.IFNA('[3]National GDP per capita ppp'!DZ111,0)+(1-Parameters!$B$174)*DZ110)*(1+(_xlfn.IFNA('[3]Nat GDP per cap ppp growth rate'!DZ111,0)-IF(Settings!$C$16="No",0,Parameters!DZ$164*('AMOC national temperature'!DZ110-Parameters!DZ$128)+Parameters!DZ$165*('AMOC national temperature'!DZ110-Parameters!DZ$128)^2)))*IF(Settings!$C$16="No",1,(1-SLR!$D110*Parameters!DZ$181))&lt;=0,Parameters!$B$189,(Parameters!$B$174*(1-Parameters!DZ$185)*_xlfn.IFNA('[3]National GDP per capita ppp'!DZ111,0)+(1-Parameters!$B$174)*DZ110)*(1+(_xlfn.IFNA('[3]Nat GDP per cap ppp growth rate'!DZ111,0)-IF(Settings!$C$16="No",0,Parameters!DZ$164*('AMOC national temperature'!DZ110-Parameters!DZ$128)+Parameters!DZ$165*('AMOC national temperature'!DZ110-Parameters!DZ$128)^2)))*IF(Settings!$C$16="No",1,(1-SLR!$D110*Parameters!DZ$181))))</f>
        <v>#NAME?</v>
      </c>
      <c r="EA111" s="22" t="e">
        <f ca="1">IF(EA$2=0,0,IF((Parameters!$B$174*(1-Parameters!EA$185)*_xlfn.IFNA('[3]National GDP per capita ppp'!EA111,0)+(1-Parameters!$B$174)*EA110)*(1+(_xlfn.IFNA('[3]Nat GDP per cap ppp growth rate'!EA111,0)-IF(Settings!$C$16="No",0,Parameters!EA$164*('AMOC national temperature'!EA110-Parameters!EA$128)+Parameters!EA$165*('AMOC national temperature'!EA110-Parameters!EA$128)^2)))*IF(Settings!$C$16="No",1,(1-SLR!$D110*Parameters!EA$181))&lt;=0,Parameters!$B$189,(Parameters!$B$174*(1-Parameters!EA$185)*_xlfn.IFNA('[3]National GDP per capita ppp'!EA111,0)+(1-Parameters!$B$174)*EA110)*(1+(_xlfn.IFNA('[3]Nat GDP per cap ppp growth rate'!EA111,0)-IF(Settings!$C$16="No",0,Parameters!EA$164*('AMOC national temperature'!EA110-Parameters!EA$128)+Parameters!EA$165*('AMOC national temperature'!EA110-Parameters!EA$128)^2)))*IF(Settings!$C$16="No",1,(1-SLR!$D110*Parameters!EA$181))))</f>
        <v>#NAME?</v>
      </c>
      <c r="EB111" s="22" t="e">
        <f ca="1">IF(EB$2=0,0,IF((Parameters!$B$174*(1-Parameters!EB$185)*_xlfn.IFNA('[3]National GDP per capita ppp'!EB111,0)+(1-Parameters!$B$174)*EB110)*(1+(_xlfn.IFNA('[3]Nat GDP per cap ppp growth rate'!EB111,0)-IF(Settings!$C$16="No",0,Parameters!EB$164*('AMOC national temperature'!EB110-Parameters!EB$128)+Parameters!EB$165*('AMOC national temperature'!EB110-Parameters!EB$128)^2)))*IF(Settings!$C$16="No",1,(1-SLR!$D110*Parameters!EB$181))&lt;=0,Parameters!$B$189,(Parameters!$B$174*(1-Parameters!EB$185)*_xlfn.IFNA('[3]National GDP per capita ppp'!EB111,0)+(1-Parameters!$B$174)*EB110)*(1+(_xlfn.IFNA('[3]Nat GDP per cap ppp growth rate'!EB111,0)-IF(Settings!$C$16="No",0,Parameters!EB$164*('AMOC national temperature'!EB110-Parameters!EB$128)+Parameters!EB$165*('AMOC national temperature'!EB110-Parameters!EB$128)^2)))*IF(Settings!$C$16="No",1,(1-SLR!$D110*Parameters!EB$181))))</f>
        <v>#NAME?</v>
      </c>
      <c r="EC111" s="22" t="e">
        <f ca="1">IF(EC$2=0,0,IF((Parameters!$B$174*(1-Parameters!EC$185)*_xlfn.IFNA('[3]National GDP per capita ppp'!EC111,0)+(1-Parameters!$B$174)*EC110)*(1+(_xlfn.IFNA('[3]Nat GDP per cap ppp growth rate'!EC111,0)-IF(Settings!$C$16="No",0,Parameters!EC$164*('AMOC national temperature'!EC110-Parameters!EC$128)+Parameters!EC$165*('AMOC national temperature'!EC110-Parameters!EC$128)^2)))*IF(Settings!$C$16="No",1,(1-SLR!$D110*Parameters!EC$181))&lt;=0,Parameters!$B$189,(Parameters!$B$174*(1-Parameters!EC$185)*_xlfn.IFNA('[3]National GDP per capita ppp'!EC111,0)+(1-Parameters!$B$174)*EC110)*(1+(_xlfn.IFNA('[3]Nat GDP per cap ppp growth rate'!EC111,0)-IF(Settings!$C$16="No",0,Parameters!EC$164*('AMOC national temperature'!EC110-Parameters!EC$128)+Parameters!EC$165*('AMOC national temperature'!EC110-Parameters!EC$128)^2)))*IF(Settings!$C$16="No",1,(1-SLR!$D110*Parameters!EC$181))))</f>
        <v>#NAME?</v>
      </c>
      <c r="ED111" s="22" t="e">
        <f ca="1">IF(ED$2=0,0,IF((Parameters!$B$174*(1-Parameters!ED$185)*_xlfn.IFNA('[3]National GDP per capita ppp'!ED111,0)+(1-Parameters!$B$174)*ED110)*(1+(_xlfn.IFNA('[3]Nat GDP per cap ppp growth rate'!ED111,0)-IF(Settings!$C$16="No",0,Parameters!ED$164*('AMOC national temperature'!ED110-Parameters!ED$128)+Parameters!ED$165*('AMOC national temperature'!ED110-Parameters!ED$128)^2)))*IF(Settings!$C$16="No",1,(1-SLR!$D110*Parameters!ED$181))&lt;=0,Parameters!$B$189,(Parameters!$B$174*(1-Parameters!ED$185)*_xlfn.IFNA('[3]National GDP per capita ppp'!ED111,0)+(1-Parameters!$B$174)*ED110)*(1+(_xlfn.IFNA('[3]Nat GDP per cap ppp growth rate'!ED111,0)-IF(Settings!$C$16="No",0,Parameters!ED$164*('AMOC national temperature'!ED110-Parameters!ED$128)+Parameters!ED$165*('AMOC national temperature'!ED110-Parameters!ED$128)^2)))*IF(Settings!$C$16="No",1,(1-SLR!$D110*Parameters!ED$181))))</f>
        <v>#NAME?</v>
      </c>
      <c r="EE111" s="22" t="e">
        <f ca="1">IF(EE$2=0,0,IF((Parameters!$B$174*(1-Parameters!EE$185)*_xlfn.IFNA('[3]National GDP per capita ppp'!EE111,0)+(1-Parameters!$B$174)*EE110)*(1+(_xlfn.IFNA('[3]Nat GDP per cap ppp growth rate'!EE111,0)-IF(Settings!$C$16="No",0,Parameters!EE$164*('AMOC national temperature'!EE110-Parameters!EE$128)+Parameters!EE$165*('AMOC national temperature'!EE110-Parameters!EE$128)^2)))*IF(Settings!$C$16="No",1,(1-SLR!$D110*Parameters!EE$181))&lt;=0,Parameters!$B$189,(Parameters!$B$174*(1-Parameters!EE$185)*_xlfn.IFNA('[3]National GDP per capita ppp'!EE111,0)+(1-Parameters!$B$174)*EE110)*(1+(_xlfn.IFNA('[3]Nat GDP per cap ppp growth rate'!EE111,0)-IF(Settings!$C$16="No",0,Parameters!EE$164*('AMOC national temperature'!EE110-Parameters!EE$128)+Parameters!EE$165*('AMOC national temperature'!EE110-Parameters!EE$128)^2)))*IF(Settings!$C$16="No",1,(1-SLR!$D110*Parameters!EE$181))))</f>
        <v>#NAME?</v>
      </c>
      <c r="EF111" s="22" t="e">
        <f ca="1">IF(EF$2=0,0,IF((Parameters!$B$174*(1-Parameters!EF$185)*_xlfn.IFNA('[3]National GDP per capita ppp'!EF111,0)+(1-Parameters!$B$174)*EF110)*(1+(_xlfn.IFNA('[3]Nat GDP per cap ppp growth rate'!EF111,0)-IF(Settings!$C$16="No",0,Parameters!EF$164*('AMOC national temperature'!EF110-Parameters!EF$128)+Parameters!EF$165*('AMOC national temperature'!EF110-Parameters!EF$128)^2)))*IF(Settings!$C$16="No",1,(1-SLR!$D110*Parameters!EF$181))&lt;=0,Parameters!$B$189,(Parameters!$B$174*(1-Parameters!EF$185)*_xlfn.IFNA('[3]National GDP per capita ppp'!EF111,0)+(1-Parameters!$B$174)*EF110)*(1+(_xlfn.IFNA('[3]Nat GDP per cap ppp growth rate'!EF111,0)-IF(Settings!$C$16="No",0,Parameters!EF$164*('AMOC national temperature'!EF110-Parameters!EF$128)+Parameters!EF$165*('AMOC national temperature'!EF110-Parameters!EF$128)^2)))*IF(Settings!$C$16="No",1,(1-SLR!$D110*Parameters!EF$181))))</f>
        <v>#NAME?</v>
      </c>
      <c r="EG111" s="22" t="e">
        <f ca="1">IF(EG$2=0,0,IF((Parameters!$B$174*(1-Parameters!EG$185)*_xlfn.IFNA('[3]National GDP per capita ppp'!EG111,0)+(1-Parameters!$B$174)*EG110)*(1+(_xlfn.IFNA('[3]Nat GDP per cap ppp growth rate'!EG111,0)-IF(Settings!$C$16="No",0,Parameters!EG$164*('AMOC national temperature'!EG110-Parameters!EG$128)+Parameters!EG$165*('AMOC national temperature'!EG110-Parameters!EG$128)^2)))*IF(Settings!$C$16="No",1,(1-SLR!$D110*Parameters!EG$181))&lt;=0,Parameters!$B$189,(Parameters!$B$174*(1-Parameters!EG$185)*_xlfn.IFNA('[3]National GDP per capita ppp'!EG111,0)+(1-Parameters!$B$174)*EG110)*(1+(_xlfn.IFNA('[3]Nat GDP per cap ppp growth rate'!EG111,0)-IF(Settings!$C$16="No",0,Parameters!EG$164*('AMOC national temperature'!EG110-Parameters!EG$128)+Parameters!EG$165*('AMOC national temperature'!EG110-Parameters!EG$128)^2)))*IF(Settings!$C$16="No",1,(1-SLR!$D110*Parameters!EG$181))))</f>
        <v>#NAME?</v>
      </c>
      <c r="EH111" s="22" t="e">
        <f ca="1">IF(EH$2=0,0,IF((Parameters!$B$174*(1-Parameters!EH$185)*_xlfn.IFNA('[3]National GDP per capita ppp'!EH111,0)+(1-Parameters!$B$174)*EH110)*(1+(_xlfn.IFNA('[3]Nat GDP per cap ppp growth rate'!EH111,0)-IF(Settings!$C$16="No",0,Parameters!EH$164*('AMOC national temperature'!EH110-Parameters!EH$128)+Parameters!EH$165*('AMOC national temperature'!EH110-Parameters!EH$128)^2)))*IF(Settings!$C$16="No",1,(1-SLR!$D110*Parameters!EH$181))&lt;=0,Parameters!$B$189,(Parameters!$B$174*(1-Parameters!EH$185)*_xlfn.IFNA('[3]National GDP per capita ppp'!EH111,0)+(1-Parameters!$B$174)*EH110)*(1+(_xlfn.IFNA('[3]Nat GDP per cap ppp growth rate'!EH111,0)-IF(Settings!$C$16="No",0,Parameters!EH$164*('AMOC national temperature'!EH110-Parameters!EH$128)+Parameters!EH$165*('AMOC national temperature'!EH110-Parameters!EH$128)^2)))*IF(Settings!$C$16="No",1,(1-SLR!$D110*Parameters!EH$181))))</f>
        <v>#NAME?</v>
      </c>
      <c r="EI111" s="22" t="e">
        <f ca="1">IF(EI$2=0,0,IF((Parameters!$B$174*(1-Parameters!EI$185)*_xlfn.IFNA('[3]National GDP per capita ppp'!EI111,0)+(1-Parameters!$B$174)*EI110)*(1+(_xlfn.IFNA('[3]Nat GDP per cap ppp growth rate'!EI111,0)-IF(Settings!$C$16="No",0,Parameters!EI$164*('AMOC national temperature'!EI110-Parameters!EI$128)+Parameters!EI$165*('AMOC national temperature'!EI110-Parameters!EI$128)^2)))*IF(Settings!$C$16="No",1,(1-SLR!$D110*Parameters!EI$181))&lt;=0,Parameters!$B$189,(Parameters!$B$174*(1-Parameters!EI$185)*_xlfn.IFNA('[3]National GDP per capita ppp'!EI111,0)+(1-Parameters!$B$174)*EI110)*(1+(_xlfn.IFNA('[3]Nat GDP per cap ppp growth rate'!EI111,0)-IF(Settings!$C$16="No",0,Parameters!EI$164*('AMOC national temperature'!EI110-Parameters!EI$128)+Parameters!EI$165*('AMOC national temperature'!EI110-Parameters!EI$128)^2)))*IF(Settings!$C$16="No",1,(1-SLR!$D110*Parameters!EI$181))))</f>
        <v>#NAME?</v>
      </c>
      <c r="EJ111" s="22" t="e">
        <f ca="1">IF(EJ$2=0,0,IF((Parameters!$B$174*(1-Parameters!EJ$185)*_xlfn.IFNA('[3]National GDP per capita ppp'!EJ111,0)+(1-Parameters!$B$174)*EJ110)*(1+(_xlfn.IFNA('[3]Nat GDP per cap ppp growth rate'!EJ111,0)-IF(Settings!$C$16="No",0,Parameters!EJ$164*('AMOC national temperature'!EJ110-Parameters!EJ$128)+Parameters!EJ$165*('AMOC national temperature'!EJ110-Parameters!EJ$128)^2)))*IF(Settings!$C$16="No",1,(1-SLR!$D110*Parameters!EJ$181))&lt;=0,Parameters!$B$189,(Parameters!$B$174*(1-Parameters!EJ$185)*_xlfn.IFNA('[3]National GDP per capita ppp'!EJ111,0)+(1-Parameters!$B$174)*EJ110)*(1+(_xlfn.IFNA('[3]Nat GDP per cap ppp growth rate'!EJ111,0)-IF(Settings!$C$16="No",0,Parameters!EJ$164*('AMOC national temperature'!EJ110-Parameters!EJ$128)+Parameters!EJ$165*('AMOC national temperature'!EJ110-Parameters!EJ$128)^2)))*IF(Settings!$C$16="No",1,(1-SLR!$D110*Parameters!EJ$181))))</f>
        <v>#NAME?</v>
      </c>
      <c r="EK111" s="22" t="e">
        <f ca="1">IF(EK$2=0,0,IF((Parameters!$B$174*(1-Parameters!EK$185)*_xlfn.IFNA('[3]National GDP per capita ppp'!EK111,0)+(1-Parameters!$B$174)*EK110)*(1+(_xlfn.IFNA('[3]Nat GDP per cap ppp growth rate'!EK111,0)-IF(Settings!$C$16="No",0,Parameters!EK$164*('AMOC national temperature'!EK110-Parameters!EK$128)+Parameters!EK$165*('AMOC national temperature'!EK110-Parameters!EK$128)^2)))*IF(Settings!$C$16="No",1,(1-SLR!$D110*Parameters!EK$181))&lt;=0,Parameters!$B$189,(Parameters!$B$174*(1-Parameters!EK$185)*_xlfn.IFNA('[3]National GDP per capita ppp'!EK111,0)+(1-Parameters!$B$174)*EK110)*(1+(_xlfn.IFNA('[3]Nat GDP per cap ppp growth rate'!EK111,0)-IF(Settings!$C$16="No",0,Parameters!EK$164*('AMOC national temperature'!EK110-Parameters!EK$128)+Parameters!EK$165*('AMOC national temperature'!EK110-Parameters!EK$128)^2)))*IF(Settings!$C$16="No",1,(1-SLR!$D110*Parameters!EK$181))))</f>
        <v>#NAME?</v>
      </c>
      <c r="EL111" s="22" t="e">
        <f ca="1">IF(EL$2=0,0,IF((Parameters!$B$174*(1-Parameters!EL$185)*_xlfn.IFNA('[3]National GDP per capita ppp'!EL111,0)+(1-Parameters!$B$174)*EL110)*(1+(_xlfn.IFNA('[3]Nat GDP per cap ppp growth rate'!EL111,0)-IF(Settings!$C$16="No",0,Parameters!EL$164*('AMOC national temperature'!EL110-Parameters!EL$128)+Parameters!EL$165*('AMOC national temperature'!EL110-Parameters!EL$128)^2)))*IF(Settings!$C$16="No",1,(1-SLR!$D110*Parameters!EL$181))&lt;=0,Parameters!$B$189,(Parameters!$B$174*(1-Parameters!EL$185)*_xlfn.IFNA('[3]National GDP per capita ppp'!EL111,0)+(1-Parameters!$B$174)*EL110)*(1+(_xlfn.IFNA('[3]Nat GDP per cap ppp growth rate'!EL111,0)-IF(Settings!$C$16="No",0,Parameters!EL$164*('AMOC national temperature'!EL110-Parameters!EL$128)+Parameters!EL$165*('AMOC national temperature'!EL110-Parameters!EL$128)^2)))*IF(Settings!$C$16="No",1,(1-SLR!$D110*Parameters!EL$181))))</f>
        <v>#NAME?</v>
      </c>
      <c r="EM111" s="22" t="e">
        <f ca="1">IF(EM$2=0,0,IF((Parameters!$B$174*(1-Parameters!EM$185)*_xlfn.IFNA('[3]National GDP per capita ppp'!EM111,0)+(1-Parameters!$B$174)*EM110)*(1+(_xlfn.IFNA('[3]Nat GDP per cap ppp growth rate'!EM111,0)-IF(Settings!$C$16="No",0,Parameters!EM$164*('AMOC national temperature'!EM110-Parameters!EM$128)+Parameters!EM$165*('AMOC national temperature'!EM110-Parameters!EM$128)^2)))*IF(Settings!$C$16="No",1,(1-SLR!$D110*Parameters!EM$181))&lt;=0,Parameters!$B$189,(Parameters!$B$174*(1-Parameters!EM$185)*_xlfn.IFNA('[3]National GDP per capita ppp'!EM111,0)+(1-Parameters!$B$174)*EM110)*(1+(_xlfn.IFNA('[3]Nat GDP per cap ppp growth rate'!EM111,0)-IF(Settings!$C$16="No",0,Parameters!EM$164*('AMOC national temperature'!EM110-Parameters!EM$128)+Parameters!EM$165*('AMOC national temperature'!EM110-Parameters!EM$128)^2)))*IF(Settings!$C$16="No",1,(1-SLR!$D110*Parameters!EM$181))))</f>
        <v>#NAME?</v>
      </c>
      <c r="EN111" s="22" t="e">
        <f ca="1">IF(EN$2=0,0,IF((Parameters!$B$174*(1-Parameters!EN$185)*_xlfn.IFNA('[3]National GDP per capita ppp'!EN111,0)+(1-Parameters!$B$174)*EN110)*(1+(_xlfn.IFNA('[3]Nat GDP per cap ppp growth rate'!EN111,0)-IF(Settings!$C$16="No",0,Parameters!EN$164*('AMOC national temperature'!EN110-Parameters!EN$128)+Parameters!EN$165*('AMOC national temperature'!EN110-Parameters!EN$128)^2)))*IF(Settings!$C$16="No",1,(1-SLR!$D110*Parameters!EN$181))&lt;=0,Parameters!$B$189,(Parameters!$B$174*(1-Parameters!EN$185)*_xlfn.IFNA('[3]National GDP per capita ppp'!EN111,0)+(1-Parameters!$B$174)*EN110)*(1+(_xlfn.IFNA('[3]Nat GDP per cap ppp growth rate'!EN111,0)-IF(Settings!$C$16="No",0,Parameters!EN$164*('AMOC national temperature'!EN110-Parameters!EN$128)+Parameters!EN$165*('AMOC national temperature'!EN110-Parameters!EN$128)^2)))*IF(Settings!$C$16="No",1,(1-SLR!$D110*Parameters!EN$181))))</f>
        <v>#NAME?</v>
      </c>
      <c r="EO111" s="22">
        <f>IF(EO$2=0,0,IF((Parameters!$B$174*(1-Parameters!EO$185)*_xlfn.IFNA('[3]National GDP per capita ppp'!EO111,0)+(1-Parameters!$B$174)*EO110)*(1+(_xlfn.IFNA('[3]Nat GDP per cap ppp growth rate'!EO111,0)-IF(Settings!$C$16="No",0,Parameters!EO$164*('AMOC national temperature'!EO110-Parameters!EO$128)+Parameters!EO$165*('AMOC national temperature'!EO110-Parameters!EO$128)^2)))*IF(Settings!$C$16="No",1,(1-SLR!$D110*Parameters!EO$181))&lt;=0,Parameters!$B$189,(Parameters!$B$174*(1-Parameters!EO$185)*_xlfn.IFNA('[3]National GDP per capita ppp'!EO111,0)+(1-Parameters!$B$174)*EO110)*(1+(_xlfn.IFNA('[3]Nat GDP per cap ppp growth rate'!EO111,0)-IF(Settings!$C$16="No",0,Parameters!EO$164*('AMOC national temperature'!EO110-Parameters!EO$128)+Parameters!EO$165*('AMOC national temperature'!EO110-Parameters!EO$128)^2)))*IF(Settings!$C$16="No",1,(1-SLR!$D110*Parameters!EO$181))))</f>
        <v>0</v>
      </c>
      <c r="EP111" s="22" t="e">
        <f ca="1">IF(EP$2=0,0,IF((Parameters!$B$174*(1-Parameters!EP$185)*_xlfn.IFNA('[3]National GDP per capita ppp'!EP111,0)+(1-Parameters!$B$174)*EP110)*(1+(_xlfn.IFNA('[3]Nat GDP per cap ppp growth rate'!EP111,0)-IF(Settings!$C$16="No",0,Parameters!EP$164*('AMOC national temperature'!EP110-Parameters!EP$128)+Parameters!EP$165*('AMOC national temperature'!EP110-Parameters!EP$128)^2)))*IF(Settings!$C$16="No",1,(1-SLR!$D110*Parameters!EP$181))&lt;=0,Parameters!$B$189,(Parameters!$B$174*(1-Parameters!EP$185)*_xlfn.IFNA('[3]National GDP per capita ppp'!EP111,0)+(1-Parameters!$B$174)*EP110)*(1+(_xlfn.IFNA('[3]Nat GDP per cap ppp growth rate'!EP111,0)-IF(Settings!$C$16="No",0,Parameters!EP$164*('AMOC national temperature'!EP110-Parameters!EP$128)+Parameters!EP$165*('AMOC national temperature'!EP110-Parameters!EP$128)^2)))*IF(Settings!$C$16="No",1,(1-SLR!$D110*Parameters!EP$181))))</f>
        <v>#NAME?</v>
      </c>
      <c r="EQ111" s="22" t="e">
        <f ca="1">IF(EQ$2=0,0,IF((Parameters!$B$174*(1-Parameters!EQ$185)*_xlfn.IFNA('[3]National GDP per capita ppp'!EQ111,0)+(1-Parameters!$B$174)*EQ110)*(1+(_xlfn.IFNA('[3]Nat GDP per cap ppp growth rate'!EQ111,0)-IF(Settings!$C$16="No",0,Parameters!EQ$164*('AMOC national temperature'!EQ110-Parameters!EQ$128)+Parameters!EQ$165*('AMOC national temperature'!EQ110-Parameters!EQ$128)^2)))*IF(Settings!$C$16="No",1,(1-SLR!$D110*Parameters!EQ$181))&lt;=0,Parameters!$B$189,(Parameters!$B$174*(1-Parameters!EQ$185)*_xlfn.IFNA('[3]National GDP per capita ppp'!EQ111,0)+(1-Parameters!$B$174)*EQ110)*(1+(_xlfn.IFNA('[3]Nat GDP per cap ppp growth rate'!EQ111,0)-IF(Settings!$C$16="No",0,Parameters!EQ$164*('AMOC national temperature'!EQ110-Parameters!EQ$128)+Parameters!EQ$165*('AMOC national temperature'!EQ110-Parameters!EQ$128)^2)))*IF(Settings!$C$16="No",1,(1-SLR!$D110*Parameters!EQ$181))))</f>
        <v>#NAME?</v>
      </c>
      <c r="ER111" s="22" t="e">
        <f ca="1">IF(ER$2=0,0,IF((Parameters!$B$174*(1-Parameters!ER$185)*_xlfn.IFNA('[3]National GDP per capita ppp'!ER111,0)+(1-Parameters!$B$174)*ER110)*(1+(_xlfn.IFNA('[3]Nat GDP per cap ppp growth rate'!ER111,0)-IF(Settings!$C$16="No",0,Parameters!ER$164*('AMOC national temperature'!ER110-Parameters!ER$128)+Parameters!ER$165*('AMOC national temperature'!ER110-Parameters!ER$128)^2)))*IF(Settings!$C$16="No",1,(1-SLR!$D110*Parameters!ER$181))&lt;=0,Parameters!$B$189,(Parameters!$B$174*(1-Parameters!ER$185)*_xlfn.IFNA('[3]National GDP per capita ppp'!ER111,0)+(1-Parameters!$B$174)*ER110)*(1+(_xlfn.IFNA('[3]Nat GDP per cap ppp growth rate'!ER111,0)-IF(Settings!$C$16="No",0,Parameters!ER$164*('AMOC national temperature'!ER110-Parameters!ER$128)+Parameters!ER$165*('AMOC national temperature'!ER110-Parameters!ER$128)^2)))*IF(Settings!$C$16="No",1,(1-SLR!$D110*Parameters!ER$181))))</f>
        <v>#NAME?</v>
      </c>
      <c r="ES111" s="22" t="e">
        <f ca="1">IF(ES$2=0,0,IF((Parameters!$B$174*(1-Parameters!ES$185)*_xlfn.IFNA('[3]National GDP per capita ppp'!ES111,0)+(1-Parameters!$B$174)*ES110)*(1+(_xlfn.IFNA('[3]Nat GDP per cap ppp growth rate'!ES111,0)-IF(Settings!$C$16="No",0,Parameters!ES$164*('AMOC national temperature'!ES110-Parameters!ES$128)+Parameters!ES$165*('AMOC national temperature'!ES110-Parameters!ES$128)^2)))*IF(Settings!$C$16="No",1,(1-SLR!$D110*Parameters!ES$181))&lt;=0,Parameters!$B$189,(Parameters!$B$174*(1-Parameters!ES$185)*_xlfn.IFNA('[3]National GDP per capita ppp'!ES111,0)+(1-Parameters!$B$174)*ES110)*(1+(_xlfn.IFNA('[3]Nat GDP per cap ppp growth rate'!ES111,0)-IF(Settings!$C$16="No",0,Parameters!ES$164*('AMOC national temperature'!ES110-Parameters!ES$128)+Parameters!ES$165*('AMOC national temperature'!ES110-Parameters!ES$128)^2)))*IF(Settings!$C$16="No",1,(1-SLR!$D110*Parameters!ES$181))))</f>
        <v>#NAME?</v>
      </c>
      <c r="ET111" s="22">
        <f>IF(ET$2=0,0,IF((Parameters!$B$174*(1-Parameters!ET$185)*_xlfn.IFNA('[3]National GDP per capita ppp'!ET111,0)+(1-Parameters!$B$174)*ET110)*(1+(_xlfn.IFNA('[3]Nat GDP per cap ppp growth rate'!ET111,0)-IF(Settings!$C$16="No",0,Parameters!ET$164*('AMOC national temperature'!ET110-Parameters!ET$128)+Parameters!ET$165*('AMOC national temperature'!ET110-Parameters!ET$128)^2)))*IF(Settings!$C$16="No",1,(1-SLR!$D110*Parameters!ET$181))&lt;=0,Parameters!$B$189,(Parameters!$B$174*(1-Parameters!ET$185)*_xlfn.IFNA('[3]National GDP per capita ppp'!ET111,0)+(1-Parameters!$B$174)*ET110)*(1+(_xlfn.IFNA('[3]Nat GDP per cap ppp growth rate'!ET111,0)-IF(Settings!$C$16="No",0,Parameters!ET$164*('AMOC national temperature'!ET110-Parameters!ET$128)+Parameters!ET$165*('AMOC national temperature'!ET110-Parameters!ET$128)^2)))*IF(Settings!$C$16="No",1,(1-SLR!$D110*Parameters!ET$181))))</f>
        <v>0</v>
      </c>
      <c r="EU111" s="22" t="e">
        <f ca="1">IF(EU$2=0,0,IF((Parameters!$B$174*(1-Parameters!EU$185)*_xlfn.IFNA('[3]National GDP per capita ppp'!EU111,0)+(1-Parameters!$B$174)*EU110)*(1+(_xlfn.IFNA('[3]Nat GDP per cap ppp growth rate'!EU111,0)-IF(Settings!$C$16="No",0,Parameters!EU$164*('AMOC national temperature'!EU110-Parameters!EU$128)+Parameters!EU$165*('AMOC national temperature'!EU110-Parameters!EU$128)^2)))*IF(Settings!$C$16="No",1,(1-SLR!$D110*Parameters!EU$181))&lt;=0,Parameters!$B$189,(Parameters!$B$174*(1-Parameters!EU$185)*_xlfn.IFNA('[3]National GDP per capita ppp'!EU111,0)+(1-Parameters!$B$174)*EU110)*(1+(_xlfn.IFNA('[3]Nat GDP per cap ppp growth rate'!EU111,0)-IF(Settings!$C$16="No",0,Parameters!EU$164*('AMOC national temperature'!EU110-Parameters!EU$128)+Parameters!EU$165*('AMOC national temperature'!EU110-Parameters!EU$128)^2)))*IF(Settings!$C$16="No",1,(1-SLR!$D110*Parameters!EU$181))))</f>
        <v>#NAME?</v>
      </c>
      <c r="EV111" s="22" t="e">
        <f ca="1">IF(EV$2=0,0,IF((Parameters!$B$174*(1-Parameters!EV$185)*_xlfn.IFNA('[3]National GDP per capita ppp'!EV111,0)+(1-Parameters!$B$174)*EV110)*(1+(_xlfn.IFNA('[3]Nat GDP per cap ppp growth rate'!EV111,0)-IF(Settings!$C$16="No",0,Parameters!EV$164*('AMOC national temperature'!EV110-Parameters!EV$128)+Parameters!EV$165*('AMOC national temperature'!EV110-Parameters!EV$128)^2)))*IF(Settings!$C$16="No",1,(1-SLR!$D110*Parameters!EV$181))&lt;=0,Parameters!$B$189,(Parameters!$B$174*(1-Parameters!EV$185)*_xlfn.IFNA('[3]National GDP per capita ppp'!EV111,0)+(1-Parameters!$B$174)*EV110)*(1+(_xlfn.IFNA('[3]Nat GDP per cap ppp growth rate'!EV111,0)-IF(Settings!$C$16="No",0,Parameters!EV$164*('AMOC national temperature'!EV110-Parameters!EV$128)+Parameters!EV$165*('AMOC national temperature'!EV110-Parameters!EV$128)^2)))*IF(Settings!$C$16="No",1,(1-SLR!$D110*Parameters!EV$181))))</f>
        <v>#NAME?</v>
      </c>
      <c r="EW111" s="22" t="e">
        <f ca="1">IF(EW$2=0,0,IF((Parameters!$B$174*(1-Parameters!EW$185)*_xlfn.IFNA('[3]National GDP per capita ppp'!EW111,0)+(1-Parameters!$B$174)*EW110)*(1+(_xlfn.IFNA('[3]Nat GDP per cap ppp growth rate'!EW111,0)-IF(Settings!$C$16="No",0,Parameters!EW$164*('AMOC national temperature'!EW110-Parameters!EW$128)+Parameters!EW$165*('AMOC national temperature'!EW110-Parameters!EW$128)^2)))*IF(Settings!$C$16="No",1,(1-SLR!$D110*Parameters!EW$181))&lt;=0,Parameters!$B$189,(Parameters!$B$174*(1-Parameters!EW$185)*_xlfn.IFNA('[3]National GDP per capita ppp'!EW111,0)+(1-Parameters!$B$174)*EW110)*(1+(_xlfn.IFNA('[3]Nat GDP per cap ppp growth rate'!EW111,0)-IF(Settings!$C$16="No",0,Parameters!EW$164*('AMOC national temperature'!EW110-Parameters!EW$128)+Parameters!EW$165*('AMOC national temperature'!EW110-Parameters!EW$128)^2)))*IF(Settings!$C$16="No",1,(1-SLR!$D110*Parameters!EW$181))))</f>
        <v>#NAME?</v>
      </c>
      <c r="EX111" s="22" t="e">
        <f ca="1">IF(EX$2=0,0,IF((Parameters!$B$174*(1-Parameters!EX$185)*_xlfn.IFNA('[3]National GDP per capita ppp'!EX111,0)+(1-Parameters!$B$174)*EX110)*(1+(_xlfn.IFNA('[3]Nat GDP per cap ppp growth rate'!EX111,0)-IF(Settings!$C$16="No",0,Parameters!EX$164*('AMOC national temperature'!EX110-Parameters!EX$128)+Parameters!EX$165*('AMOC national temperature'!EX110-Parameters!EX$128)^2)))*IF(Settings!$C$16="No",1,(1-SLR!$D110*Parameters!EX$181))&lt;=0,Parameters!$B$189,(Parameters!$B$174*(1-Parameters!EX$185)*_xlfn.IFNA('[3]National GDP per capita ppp'!EX111,0)+(1-Parameters!$B$174)*EX110)*(1+(_xlfn.IFNA('[3]Nat GDP per cap ppp growth rate'!EX111,0)-IF(Settings!$C$16="No",0,Parameters!EX$164*('AMOC national temperature'!EX110-Parameters!EX$128)+Parameters!EX$165*('AMOC national temperature'!EX110-Parameters!EX$128)^2)))*IF(Settings!$C$16="No",1,(1-SLR!$D110*Parameters!EX$181))))</f>
        <v>#NAME?</v>
      </c>
      <c r="EY111" s="22" t="e">
        <f ca="1">IF(EY$2=0,0,IF((Parameters!$B$174*(1-Parameters!EY$185)*_xlfn.IFNA('[3]National GDP per capita ppp'!EY111,0)+(1-Parameters!$B$174)*EY110)*(1+(_xlfn.IFNA('[3]Nat GDP per cap ppp growth rate'!EY111,0)-IF(Settings!$C$16="No",0,Parameters!EY$164*('AMOC national temperature'!EY110-Parameters!EY$128)+Parameters!EY$165*('AMOC national temperature'!EY110-Parameters!EY$128)^2)))*IF(Settings!$C$16="No",1,(1-SLR!$D110*Parameters!EY$181))&lt;=0,Parameters!$B$189,(Parameters!$B$174*(1-Parameters!EY$185)*_xlfn.IFNA('[3]National GDP per capita ppp'!EY111,0)+(1-Parameters!$B$174)*EY110)*(1+(_xlfn.IFNA('[3]Nat GDP per cap ppp growth rate'!EY111,0)-IF(Settings!$C$16="No",0,Parameters!EY$164*('AMOC national temperature'!EY110-Parameters!EY$128)+Parameters!EY$165*('AMOC national temperature'!EY110-Parameters!EY$128)^2)))*IF(Settings!$C$16="No",1,(1-SLR!$D110*Parameters!EY$181))))</f>
        <v>#NAME?</v>
      </c>
      <c r="EZ111" s="22" t="e">
        <f ca="1">IF(EZ$2=0,0,IF((Parameters!$B$174*(1-Parameters!EZ$185)*_xlfn.IFNA('[3]National GDP per capita ppp'!EZ111,0)+(1-Parameters!$B$174)*EZ110)*(1+(_xlfn.IFNA('[3]Nat GDP per cap ppp growth rate'!EZ111,0)-IF(Settings!$C$16="No",0,Parameters!EZ$164*('AMOC national temperature'!EZ110-Parameters!EZ$128)+Parameters!EZ$165*('AMOC national temperature'!EZ110-Parameters!EZ$128)^2)))*IF(Settings!$C$16="No",1,(1-SLR!$D110*Parameters!EZ$181))&lt;=0,Parameters!$B$189,(Parameters!$B$174*(1-Parameters!EZ$185)*_xlfn.IFNA('[3]National GDP per capita ppp'!EZ111,0)+(1-Parameters!$B$174)*EZ110)*(1+(_xlfn.IFNA('[3]Nat GDP per cap ppp growth rate'!EZ111,0)-IF(Settings!$C$16="No",0,Parameters!EZ$164*('AMOC national temperature'!EZ110-Parameters!EZ$128)+Parameters!EZ$165*('AMOC national temperature'!EZ110-Parameters!EZ$128)^2)))*IF(Settings!$C$16="No",1,(1-SLR!$D110*Parameters!EZ$181))))</f>
        <v>#NAME?</v>
      </c>
      <c r="FA111" s="22" t="e">
        <f ca="1">IF(FA$2=0,0,IF((Parameters!$B$174*(1-Parameters!FA$185)*_xlfn.IFNA('[3]National GDP per capita ppp'!FA111,0)+(1-Parameters!$B$174)*FA110)*(1+(_xlfn.IFNA('[3]Nat GDP per cap ppp growth rate'!FA111,0)-IF(Settings!$C$16="No",0,Parameters!FA$164*('AMOC national temperature'!FA110-Parameters!FA$128)+Parameters!FA$165*('AMOC national temperature'!FA110-Parameters!FA$128)^2)))*IF(Settings!$C$16="No",1,(1-SLR!$D110*Parameters!FA$181))&lt;=0,Parameters!$B$189,(Parameters!$B$174*(1-Parameters!FA$185)*_xlfn.IFNA('[3]National GDP per capita ppp'!FA111,0)+(1-Parameters!$B$174)*FA110)*(1+(_xlfn.IFNA('[3]Nat GDP per cap ppp growth rate'!FA111,0)-IF(Settings!$C$16="No",0,Parameters!FA$164*('AMOC national temperature'!FA110-Parameters!FA$128)+Parameters!FA$165*('AMOC national temperature'!FA110-Parameters!FA$128)^2)))*IF(Settings!$C$16="No",1,(1-SLR!$D110*Parameters!FA$181))))</f>
        <v>#NAME?</v>
      </c>
      <c r="FB111" s="22" t="e">
        <f ca="1">IF(FB$2=0,0,IF((Parameters!$B$174*(1-Parameters!FB$185)*_xlfn.IFNA('[3]National GDP per capita ppp'!FB111,0)+(1-Parameters!$B$174)*FB110)*(1+(_xlfn.IFNA('[3]Nat GDP per cap ppp growth rate'!FB111,0)-IF(Settings!$C$16="No",0,Parameters!FB$164*('AMOC national temperature'!FB110-Parameters!FB$128)+Parameters!FB$165*('AMOC national temperature'!FB110-Parameters!FB$128)^2)))*IF(Settings!$C$16="No",1,(1-SLR!$D110*Parameters!FB$181))&lt;=0,Parameters!$B$189,(Parameters!$B$174*(1-Parameters!FB$185)*_xlfn.IFNA('[3]National GDP per capita ppp'!FB111,0)+(1-Parameters!$B$174)*FB110)*(1+(_xlfn.IFNA('[3]Nat GDP per cap ppp growth rate'!FB111,0)-IF(Settings!$C$16="No",0,Parameters!FB$164*('AMOC national temperature'!FB110-Parameters!FB$128)+Parameters!FB$165*('AMOC national temperature'!FB110-Parameters!FB$128)^2)))*IF(Settings!$C$16="No",1,(1-SLR!$D110*Parameters!FB$181))))</f>
        <v>#NAME?</v>
      </c>
      <c r="FC111" s="22" t="e">
        <f ca="1">IF(FC$2=0,0,IF((Parameters!$B$174*(1-Parameters!FC$185)*_xlfn.IFNA('[3]National GDP per capita ppp'!FC111,0)+(1-Parameters!$B$174)*FC110)*(1+(_xlfn.IFNA('[3]Nat GDP per cap ppp growth rate'!FC111,0)-IF(Settings!$C$16="No",0,Parameters!FC$164*('AMOC national temperature'!FC110-Parameters!FC$128)+Parameters!FC$165*('AMOC national temperature'!FC110-Parameters!FC$128)^2)))*IF(Settings!$C$16="No",1,(1-SLR!$D110*Parameters!FC$181))&lt;=0,Parameters!$B$189,(Parameters!$B$174*(1-Parameters!FC$185)*_xlfn.IFNA('[3]National GDP per capita ppp'!FC111,0)+(1-Parameters!$B$174)*FC110)*(1+(_xlfn.IFNA('[3]Nat GDP per cap ppp growth rate'!FC111,0)-IF(Settings!$C$16="No",0,Parameters!FC$164*('AMOC national temperature'!FC110-Parameters!FC$128)+Parameters!FC$165*('AMOC national temperature'!FC110-Parameters!FC$128)^2)))*IF(Settings!$C$16="No",1,(1-SLR!$D110*Parameters!FC$181))))</f>
        <v>#NAME?</v>
      </c>
      <c r="FD111" s="22" t="e">
        <f ca="1">IF(FD$2=0,0,IF((Parameters!$B$174*(1-Parameters!FD$185)*_xlfn.IFNA('[3]National GDP per capita ppp'!FD111,0)+(1-Parameters!$B$174)*FD110)*(1+(_xlfn.IFNA('[3]Nat GDP per cap ppp growth rate'!FD111,0)-IF(Settings!$C$16="No",0,Parameters!FD$164*('AMOC national temperature'!FD110-Parameters!FD$128)+Parameters!FD$165*('AMOC national temperature'!FD110-Parameters!FD$128)^2)))*IF(Settings!$C$16="No",1,(1-SLR!$D110*Parameters!FD$181))&lt;=0,Parameters!$B$189,(Parameters!$B$174*(1-Parameters!FD$185)*_xlfn.IFNA('[3]National GDP per capita ppp'!FD111,0)+(1-Parameters!$B$174)*FD110)*(1+(_xlfn.IFNA('[3]Nat GDP per cap ppp growth rate'!FD111,0)-IF(Settings!$C$16="No",0,Parameters!FD$164*('AMOC national temperature'!FD110-Parameters!FD$128)+Parameters!FD$165*('AMOC national temperature'!FD110-Parameters!FD$128)^2)))*IF(Settings!$C$16="No",1,(1-SLR!$D110*Parameters!FD$181))))</f>
        <v>#NAME?</v>
      </c>
      <c r="FE111" s="22">
        <f>IF(FE$2=0,0,IF((Parameters!$B$174*(1-Parameters!FE$185)*_xlfn.IFNA('[3]National GDP per capita ppp'!FE111,0)+(1-Parameters!$B$174)*FE110)*(1+(_xlfn.IFNA('[3]Nat GDP per cap ppp growth rate'!FE111,0)-IF(Settings!$C$16="No",0,Parameters!FE$164*('AMOC national temperature'!FE110-Parameters!FE$128)+Parameters!FE$165*('AMOC national temperature'!FE110-Parameters!FE$128)^2)))*IF(Settings!$C$16="No",1,(1-SLR!$D110*Parameters!FE$181))&lt;=0,Parameters!$B$189,(Parameters!$B$174*(1-Parameters!FE$185)*_xlfn.IFNA('[3]National GDP per capita ppp'!FE111,0)+(1-Parameters!$B$174)*FE110)*(1+(_xlfn.IFNA('[3]Nat GDP per cap ppp growth rate'!FE111,0)-IF(Settings!$C$16="No",0,Parameters!FE$164*('AMOC national temperature'!FE110-Parameters!FE$128)+Parameters!FE$165*('AMOC national temperature'!FE110-Parameters!FE$128)^2)))*IF(Settings!$C$16="No",1,(1-SLR!$D110*Parameters!FE$181))))</f>
        <v>0</v>
      </c>
      <c r="FF111" s="22" t="e">
        <f ca="1">IF(FF$2=0,0,IF((Parameters!$B$174*(1-Parameters!FF$185)*_xlfn.IFNA('[3]National GDP per capita ppp'!FF111,0)+(1-Parameters!$B$174)*FF110)*(1+(_xlfn.IFNA('[3]Nat GDP per cap ppp growth rate'!FF111,0)-IF(Settings!$C$16="No",0,Parameters!FF$164*('AMOC national temperature'!FF110-Parameters!FF$128)+Parameters!FF$165*('AMOC national temperature'!FF110-Parameters!FF$128)^2)))*IF(Settings!$C$16="No",1,(1-SLR!$D110*Parameters!FF$181))&lt;=0,Parameters!$B$189,(Parameters!$B$174*(1-Parameters!FF$185)*_xlfn.IFNA('[3]National GDP per capita ppp'!FF111,0)+(1-Parameters!$B$174)*FF110)*(1+(_xlfn.IFNA('[3]Nat GDP per cap ppp growth rate'!FF111,0)-IF(Settings!$C$16="No",0,Parameters!FF$164*('AMOC national temperature'!FF110-Parameters!FF$128)+Parameters!FF$165*('AMOC national temperature'!FF110-Parameters!FF$128)^2)))*IF(Settings!$C$16="No",1,(1-SLR!$D110*Parameters!FF$181))))</f>
        <v>#NAME?</v>
      </c>
      <c r="FG111" s="22" t="e">
        <f ca="1">IF(FG$2=0,0,IF((Parameters!$B$174*(1-Parameters!FG$185)*_xlfn.IFNA('[3]National GDP per capita ppp'!FG111,0)+(1-Parameters!$B$174)*FG110)*(1+(_xlfn.IFNA('[3]Nat GDP per cap ppp growth rate'!FG111,0)-IF(Settings!$C$16="No",0,Parameters!FG$164*('AMOC national temperature'!FG110-Parameters!FG$128)+Parameters!FG$165*('AMOC national temperature'!FG110-Parameters!FG$128)^2)))*IF(Settings!$C$16="No",1,(1-SLR!$D110*Parameters!FG$181))&lt;=0,Parameters!$B$189,(Parameters!$B$174*(1-Parameters!FG$185)*_xlfn.IFNA('[3]National GDP per capita ppp'!FG111,0)+(1-Parameters!$B$174)*FG110)*(1+(_xlfn.IFNA('[3]Nat GDP per cap ppp growth rate'!FG111,0)-IF(Settings!$C$16="No",0,Parameters!FG$164*('AMOC national temperature'!FG110-Parameters!FG$128)+Parameters!FG$165*('AMOC national temperature'!FG110-Parameters!FG$128)^2)))*IF(Settings!$C$16="No",1,(1-SLR!$D110*Parameters!FG$181))))</f>
        <v>#NAME?</v>
      </c>
      <c r="FH111" s="22" t="e">
        <f ca="1">IF(FH$2=0,0,IF((Parameters!$B$174*(1-Parameters!FH$185)*_xlfn.IFNA('[3]National GDP per capita ppp'!FH111,0)+(1-Parameters!$B$174)*FH110)*(1+(_xlfn.IFNA('[3]Nat GDP per cap ppp growth rate'!FH111,0)-IF(Settings!$C$16="No",0,Parameters!FH$164*('AMOC national temperature'!FH110-Parameters!FH$128)+Parameters!FH$165*('AMOC national temperature'!FH110-Parameters!FH$128)^2)))*IF(Settings!$C$16="No",1,(1-SLR!$D110*Parameters!FH$181))&lt;=0,Parameters!$B$189,(Parameters!$B$174*(1-Parameters!FH$185)*_xlfn.IFNA('[3]National GDP per capita ppp'!FH111,0)+(1-Parameters!$B$174)*FH110)*(1+(_xlfn.IFNA('[3]Nat GDP per cap ppp growth rate'!FH111,0)-IF(Settings!$C$16="No",0,Parameters!FH$164*('AMOC national temperature'!FH110-Parameters!FH$128)+Parameters!FH$165*('AMOC national temperature'!FH110-Parameters!FH$128)^2)))*IF(Settings!$C$16="No",1,(1-SLR!$D110*Parameters!FH$181))))</f>
        <v>#NAME?</v>
      </c>
      <c r="FI111" s="22" t="e">
        <f ca="1">IF(FI$2=0,0,IF((Parameters!$B$174*(1-Parameters!FI$185)*_xlfn.IFNA('[3]National GDP per capita ppp'!FI111,0)+(1-Parameters!$B$174)*FI110)*(1+(_xlfn.IFNA('[3]Nat GDP per cap ppp growth rate'!FI111,0)-IF(Settings!$C$16="No",0,Parameters!FI$164*('AMOC national temperature'!FI110-Parameters!FI$128)+Parameters!FI$165*('AMOC national temperature'!FI110-Parameters!FI$128)^2)))*IF(Settings!$C$16="No",1,(1-SLR!$D110*Parameters!FI$181))&lt;=0,Parameters!$B$189,(Parameters!$B$174*(1-Parameters!FI$185)*_xlfn.IFNA('[3]National GDP per capita ppp'!FI111,0)+(1-Parameters!$B$174)*FI110)*(1+(_xlfn.IFNA('[3]Nat GDP per cap ppp growth rate'!FI111,0)-IF(Settings!$C$16="No",0,Parameters!FI$164*('AMOC national temperature'!FI110-Parameters!FI$128)+Parameters!FI$165*('AMOC national temperature'!FI110-Parameters!FI$128)^2)))*IF(Settings!$C$16="No",1,(1-SLR!$D110*Parameters!FI$181))))</f>
        <v>#NAME?</v>
      </c>
      <c r="FJ111" s="22" t="e">
        <f ca="1">IF(FJ$2=0,0,IF((Parameters!$B$174*(1-Parameters!FJ$185)*_xlfn.IFNA('[3]National GDP per capita ppp'!FJ111,0)+(1-Parameters!$B$174)*FJ110)*(1+(_xlfn.IFNA('[3]Nat GDP per cap ppp growth rate'!FJ111,0)-IF(Settings!$C$16="No",0,Parameters!FJ$164*('AMOC national temperature'!FJ110-Parameters!FJ$128)+Parameters!FJ$165*('AMOC national temperature'!FJ110-Parameters!FJ$128)^2)))*IF(Settings!$C$16="No",1,(1-SLR!$D110*Parameters!FJ$181))&lt;=0,Parameters!$B$189,(Parameters!$B$174*(1-Parameters!FJ$185)*_xlfn.IFNA('[3]National GDP per capita ppp'!FJ111,0)+(1-Parameters!$B$174)*FJ110)*(1+(_xlfn.IFNA('[3]Nat GDP per cap ppp growth rate'!FJ111,0)-IF(Settings!$C$16="No",0,Parameters!FJ$164*('AMOC national temperature'!FJ110-Parameters!FJ$128)+Parameters!FJ$165*('AMOC national temperature'!FJ110-Parameters!FJ$128)^2)))*IF(Settings!$C$16="No",1,(1-SLR!$D110*Parameters!FJ$181))))</f>
        <v>#NAME?</v>
      </c>
      <c r="FK111" s="22" t="e">
        <f ca="1">IF(FK$2=0,0,IF((Parameters!$B$174*(1-Parameters!FK$185)*_xlfn.IFNA('[3]National GDP per capita ppp'!FK111,0)+(1-Parameters!$B$174)*FK110)*(1+(_xlfn.IFNA('[3]Nat GDP per cap ppp growth rate'!FK111,0)-IF(Settings!$C$16="No",0,Parameters!FK$164*('AMOC national temperature'!FK110-Parameters!FK$128)+Parameters!FK$165*('AMOC national temperature'!FK110-Parameters!FK$128)^2)))*IF(Settings!$C$16="No",1,(1-SLR!$D110*Parameters!FK$181))&lt;=0,Parameters!$B$189,(Parameters!$B$174*(1-Parameters!FK$185)*_xlfn.IFNA('[3]National GDP per capita ppp'!FK111,0)+(1-Parameters!$B$174)*FK110)*(1+(_xlfn.IFNA('[3]Nat GDP per cap ppp growth rate'!FK111,0)-IF(Settings!$C$16="No",0,Parameters!FK$164*('AMOC national temperature'!FK110-Parameters!FK$128)+Parameters!FK$165*('AMOC national temperature'!FK110-Parameters!FK$128)^2)))*IF(Settings!$C$16="No",1,(1-SLR!$D110*Parameters!FK$181))))</f>
        <v>#NAME?</v>
      </c>
      <c r="FL111" s="22" t="e">
        <f ca="1">IF(FL$2=0,0,IF((Parameters!$B$174*(1-Parameters!FL$185)*_xlfn.IFNA('[3]National GDP per capita ppp'!FL111,0)+(1-Parameters!$B$174)*FL110)*(1+(_xlfn.IFNA('[3]Nat GDP per cap ppp growth rate'!FL111,0)-IF(Settings!$C$16="No",0,Parameters!FL$164*('AMOC national temperature'!FL110-Parameters!FL$128)+Parameters!FL$165*('AMOC national temperature'!FL110-Parameters!FL$128)^2)))*IF(Settings!$C$16="No",1,(1-SLR!$D110*Parameters!FL$181))&lt;=0,Parameters!$B$189,(Parameters!$B$174*(1-Parameters!FL$185)*_xlfn.IFNA('[3]National GDP per capita ppp'!FL111,0)+(1-Parameters!$B$174)*FL110)*(1+(_xlfn.IFNA('[3]Nat GDP per cap ppp growth rate'!FL111,0)-IF(Settings!$C$16="No",0,Parameters!FL$164*('AMOC national temperature'!FL110-Parameters!FL$128)+Parameters!FL$165*('AMOC national temperature'!FL110-Parameters!FL$128)^2)))*IF(Settings!$C$16="No",1,(1-SLR!$D110*Parameters!FL$181))))</f>
        <v>#NAME?</v>
      </c>
      <c r="FM111" s="22">
        <f>IF(FM$2=0,0,IF((Parameters!$B$174*(1-Parameters!FM$185)*_xlfn.IFNA('[3]National GDP per capita ppp'!FM111,0)+(1-Parameters!$B$174)*FM110)*(1+(_xlfn.IFNA('[3]Nat GDP per cap ppp growth rate'!FM111,0)-IF(Settings!$C$16="No",0,Parameters!FM$164*('AMOC national temperature'!FM110-Parameters!FM$128)+Parameters!FM$165*('AMOC national temperature'!FM110-Parameters!FM$128)^2)))*IF(Settings!$C$16="No",1,(1-SLR!$D110*Parameters!FM$181))&lt;=0,Parameters!$B$189,(Parameters!$B$174*(1-Parameters!FM$185)*_xlfn.IFNA('[3]National GDP per capita ppp'!FM111,0)+(1-Parameters!$B$174)*FM110)*(1+(_xlfn.IFNA('[3]Nat GDP per cap ppp growth rate'!FM111,0)-IF(Settings!$C$16="No",0,Parameters!FM$164*('AMOC national temperature'!FM110-Parameters!FM$128)+Parameters!FM$165*('AMOC national temperature'!FM110-Parameters!FM$128)^2)))*IF(Settings!$C$16="No",1,(1-SLR!$D110*Parameters!FM$181))))</f>
        <v>0</v>
      </c>
      <c r="FN111" s="22" t="e">
        <f ca="1">IF(FN$2=0,0,IF((Parameters!$B$174*(1-Parameters!FN$185)*_xlfn.IFNA('[3]National GDP per capita ppp'!FN111,0)+(1-Parameters!$B$174)*FN110)*(1+(_xlfn.IFNA('[3]Nat GDP per cap ppp growth rate'!FN111,0)-IF(Settings!$C$16="No",0,Parameters!FN$164*('AMOC national temperature'!FN110-Parameters!FN$128)+Parameters!FN$165*('AMOC national temperature'!FN110-Parameters!FN$128)^2)))*IF(Settings!$C$16="No",1,(1-SLR!$D110*Parameters!FN$181))&lt;=0,Parameters!$B$189,(Parameters!$B$174*(1-Parameters!FN$185)*_xlfn.IFNA('[3]National GDP per capita ppp'!FN111,0)+(1-Parameters!$B$174)*FN110)*(1+(_xlfn.IFNA('[3]Nat GDP per cap ppp growth rate'!FN111,0)-IF(Settings!$C$16="No",0,Parameters!FN$164*('AMOC national temperature'!FN110-Parameters!FN$128)+Parameters!FN$165*('AMOC national temperature'!FN110-Parameters!FN$128)^2)))*IF(Settings!$C$16="No",1,(1-SLR!$D110*Parameters!FN$181))))</f>
        <v>#NAME?</v>
      </c>
      <c r="FO111" s="22" t="e">
        <f ca="1">IF(FO$2=0,0,IF((Parameters!$B$174*(1-Parameters!FO$185)*_xlfn.IFNA('[3]National GDP per capita ppp'!FO111,0)+(1-Parameters!$B$174)*FO110)*(1+(_xlfn.IFNA('[3]Nat GDP per cap ppp growth rate'!FO111,0)-IF(Settings!$C$16="No",0,Parameters!FO$164*('AMOC national temperature'!FO110-Parameters!FO$128)+Parameters!FO$165*('AMOC national temperature'!FO110-Parameters!FO$128)^2)))*IF(Settings!$C$16="No",1,(1-SLR!$D110*Parameters!FO$181))&lt;=0,Parameters!$B$189,(Parameters!$B$174*(1-Parameters!FO$185)*_xlfn.IFNA('[3]National GDP per capita ppp'!FO111,0)+(1-Parameters!$B$174)*FO110)*(1+(_xlfn.IFNA('[3]Nat GDP per cap ppp growth rate'!FO111,0)-IF(Settings!$C$16="No",0,Parameters!FO$164*('AMOC national temperature'!FO110-Parameters!FO$128)+Parameters!FO$165*('AMOC national temperature'!FO110-Parameters!FO$128)^2)))*IF(Settings!$C$16="No",1,(1-SLR!$D110*Parameters!FO$181))))</f>
        <v>#NAME?</v>
      </c>
      <c r="FP111" s="22" t="e">
        <f ca="1">IF(FP$2=0,0,IF((Parameters!$B$174*(1-Parameters!FP$185)*_xlfn.IFNA('[3]National GDP per capita ppp'!FP111,0)+(1-Parameters!$B$174)*FP110)*(1+(_xlfn.IFNA('[3]Nat GDP per cap ppp growth rate'!FP111,0)-IF(Settings!$C$16="No",0,Parameters!FP$164*('AMOC national temperature'!FP110-Parameters!FP$128)+Parameters!FP$165*('AMOC national temperature'!FP110-Parameters!FP$128)^2)))*IF(Settings!$C$16="No",1,(1-SLR!$D110*Parameters!FP$181))&lt;=0,Parameters!$B$189,(Parameters!$B$174*(1-Parameters!FP$185)*_xlfn.IFNA('[3]National GDP per capita ppp'!FP111,0)+(1-Parameters!$B$174)*FP110)*(1+(_xlfn.IFNA('[3]Nat GDP per cap ppp growth rate'!FP111,0)-IF(Settings!$C$16="No",0,Parameters!FP$164*('AMOC national temperature'!FP110-Parameters!FP$128)+Parameters!FP$165*('AMOC national temperature'!FP110-Parameters!FP$128)^2)))*IF(Settings!$C$16="No",1,(1-SLR!$D110*Parameters!FP$181))))</f>
        <v>#NAME?</v>
      </c>
      <c r="FQ111" s="22" t="e">
        <f ca="1">IF(FQ$2=0,0,IF((Parameters!$B$174*(1-Parameters!FQ$185)*_xlfn.IFNA('[3]National GDP per capita ppp'!FQ111,0)+(1-Parameters!$B$174)*FQ110)*(1+(_xlfn.IFNA('[3]Nat GDP per cap ppp growth rate'!FQ111,0)-IF(Settings!$C$16="No",0,Parameters!FQ$164*('AMOC national temperature'!FQ110-Parameters!FQ$128)+Parameters!FQ$165*('AMOC national temperature'!FQ110-Parameters!FQ$128)^2)))*IF(Settings!$C$16="No",1,(1-SLR!$D110*Parameters!FQ$181))&lt;=0,Parameters!$B$189,(Parameters!$B$174*(1-Parameters!FQ$185)*_xlfn.IFNA('[3]National GDP per capita ppp'!FQ111,0)+(1-Parameters!$B$174)*FQ110)*(1+(_xlfn.IFNA('[3]Nat GDP per cap ppp growth rate'!FQ111,0)-IF(Settings!$C$16="No",0,Parameters!FQ$164*('AMOC national temperature'!FQ110-Parameters!FQ$128)+Parameters!FQ$165*('AMOC national temperature'!FQ110-Parameters!FQ$128)^2)))*IF(Settings!$C$16="No",1,(1-SLR!$D110*Parameters!FQ$181))))</f>
        <v>#NAME?</v>
      </c>
      <c r="FR111" s="22" t="e">
        <f ca="1">IF(FR$2=0,0,IF((Parameters!$B$174*(1-Parameters!FR$185)*_xlfn.IFNA('[3]National GDP per capita ppp'!FR111,0)+(1-Parameters!$B$174)*FR110)*(1+(_xlfn.IFNA('[3]Nat GDP per cap ppp growth rate'!FR111,0)-IF(Settings!$C$16="No",0,Parameters!FR$164*('AMOC national temperature'!FR110-Parameters!FR$128)+Parameters!FR$165*('AMOC national temperature'!FR110-Parameters!FR$128)^2)))*IF(Settings!$C$16="No",1,(1-SLR!$D110*Parameters!FR$181))&lt;=0,Parameters!$B$189,(Parameters!$B$174*(1-Parameters!FR$185)*_xlfn.IFNA('[3]National GDP per capita ppp'!FR111,0)+(1-Parameters!$B$174)*FR110)*(1+(_xlfn.IFNA('[3]Nat GDP per cap ppp growth rate'!FR111,0)-IF(Settings!$C$16="No",0,Parameters!FR$164*('AMOC national temperature'!FR110-Parameters!FR$128)+Parameters!FR$165*('AMOC national temperature'!FR110-Parameters!FR$128)^2)))*IF(Settings!$C$16="No",1,(1-SLR!$D110*Parameters!FR$181))))</f>
        <v>#NAME?</v>
      </c>
      <c r="FS111" s="22" t="e">
        <f ca="1">IF(FS$2=0,0,IF((Parameters!$B$174*(1-Parameters!FS$185)*_xlfn.IFNA('[3]National GDP per capita ppp'!FS111,0)+(1-Parameters!$B$174)*FS110)*(1+(_xlfn.IFNA('[3]Nat GDP per cap ppp growth rate'!FS111,0)-IF(Settings!$C$16="No",0,Parameters!FS$164*('AMOC national temperature'!FS110-Parameters!FS$128)+Parameters!FS$165*('AMOC national temperature'!FS110-Parameters!FS$128)^2)))*IF(Settings!$C$16="No",1,(1-SLR!$D110*Parameters!FS$181))&lt;=0,Parameters!$B$189,(Parameters!$B$174*(1-Parameters!FS$185)*_xlfn.IFNA('[3]National GDP per capita ppp'!FS111,0)+(1-Parameters!$B$174)*FS110)*(1+(_xlfn.IFNA('[3]Nat GDP per cap ppp growth rate'!FS111,0)-IF(Settings!$C$16="No",0,Parameters!FS$164*('AMOC national temperature'!FS110-Parameters!FS$128)+Parameters!FS$165*('AMOC national temperature'!FS110-Parameters!FS$128)^2)))*IF(Settings!$C$16="No",1,(1-SLR!$D110*Parameters!FS$181))))</f>
        <v>#NAME?</v>
      </c>
      <c r="FT111" s="22" t="e">
        <f ca="1">IF(FT$2=0,0,IF((Parameters!$B$174*(1-Parameters!FT$185)*_xlfn.IFNA('[3]National GDP per capita ppp'!FT111,0)+(1-Parameters!$B$174)*FT110)*(1+(_xlfn.IFNA('[3]Nat GDP per cap ppp growth rate'!FT111,0)-IF(Settings!$C$16="No",0,Parameters!FT$164*('AMOC national temperature'!FT110-Parameters!FT$128)+Parameters!FT$165*('AMOC national temperature'!FT110-Parameters!FT$128)^2)))*IF(Settings!$C$16="No",1,(1-SLR!$D110*Parameters!FT$181))&lt;=0,Parameters!$B$189,(Parameters!$B$174*(1-Parameters!FT$185)*_xlfn.IFNA('[3]National GDP per capita ppp'!FT111,0)+(1-Parameters!$B$174)*FT110)*(1+(_xlfn.IFNA('[3]Nat GDP per cap ppp growth rate'!FT111,0)-IF(Settings!$C$16="No",0,Parameters!FT$164*('AMOC national temperature'!FT110-Parameters!FT$128)+Parameters!FT$165*('AMOC national temperature'!FT110-Parameters!FT$128)^2)))*IF(Settings!$C$16="No",1,(1-SLR!$D110*Parameters!FT$181))))</f>
        <v>#NAME?</v>
      </c>
      <c r="FU111" s="22" t="e">
        <f ca="1">IF(FU$2=0,0,IF((Parameters!$B$174*(1-Parameters!FU$185)*_xlfn.IFNA('[3]National GDP per capita ppp'!FU111,0)+(1-Parameters!$B$174)*FU110)*(1+(_xlfn.IFNA('[3]Nat GDP per cap ppp growth rate'!FU111,0)-IF(Settings!$C$16="No",0,Parameters!FU$164*('AMOC national temperature'!FU110-Parameters!FU$128)+Parameters!FU$165*('AMOC national temperature'!FU110-Parameters!FU$128)^2)))*IF(Settings!$C$16="No",1,(1-SLR!$D110*Parameters!FU$181))&lt;=0,Parameters!$B$189,(Parameters!$B$174*(1-Parameters!FU$185)*_xlfn.IFNA('[3]National GDP per capita ppp'!FU111,0)+(1-Parameters!$B$174)*FU110)*(1+(_xlfn.IFNA('[3]Nat GDP per cap ppp growth rate'!FU111,0)-IF(Settings!$C$16="No",0,Parameters!FU$164*('AMOC national temperature'!FU110-Parameters!FU$128)+Parameters!FU$165*('AMOC national temperature'!FU110-Parameters!FU$128)^2)))*IF(Settings!$C$16="No",1,(1-SLR!$D110*Parameters!FU$181))))</f>
        <v>#NAME?</v>
      </c>
      <c r="FV111" s="22" t="e">
        <f ca="1">IF(FV$2=0,0,IF((Parameters!$B$174*(1-Parameters!FV$185)*_xlfn.IFNA('[3]National GDP per capita ppp'!FV111,0)+(1-Parameters!$B$174)*FV110)*(1+(_xlfn.IFNA('[3]Nat GDP per cap ppp growth rate'!FV111,0)-IF(Settings!$C$16="No",0,Parameters!FV$164*('AMOC national temperature'!FV110-Parameters!FV$128)+Parameters!FV$165*('AMOC national temperature'!FV110-Parameters!FV$128)^2)))*IF(Settings!$C$16="No",1,(1-SLR!$D110*Parameters!FV$181))&lt;=0,Parameters!$B$189,(Parameters!$B$174*(1-Parameters!FV$185)*_xlfn.IFNA('[3]National GDP per capita ppp'!FV111,0)+(1-Parameters!$B$174)*FV110)*(1+(_xlfn.IFNA('[3]Nat GDP per cap ppp growth rate'!FV111,0)-IF(Settings!$C$16="No",0,Parameters!FV$164*('AMOC national temperature'!FV110-Parameters!FV$128)+Parameters!FV$165*('AMOC national temperature'!FV110-Parameters!FV$128)^2)))*IF(Settings!$C$16="No",1,(1-SLR!$D110*Parameters!FV$181))))</f>
        <v>#NAME?</v>
      </c>
      <c r="FW111" s="22" t="e">
        <f ca="1">IF(FW$2=0,0,IF((Parameters!$B$174*(1-Parameters!FW$185)*_xlfn.IFNA('[3]National GDP per capita ppp'!FW111,0)+(1-Parameters!$B$174)*FW110)*(1+(_xlfn.IFNA('[3]Nat GDP per cap ppp growth rate'!FW111,0)-IF(Settings!$C$16="No",0,Parameters!FW$164*('AMOC national temperature'!FW110-Parameters!FW$128)+Parameters!FW$165*('AMOC national temperature'!FW110-Parameters!FW$128)^2)))*IF(Settings!$C$16="No",1,(1-SLR!$D110*Parameters!FW$181))&lt;=0,Parameters!$B$189,(Parameters!$B$174*(1-Parameters!FW$185)*_xlfn.IFNA('[3]National GDP per capita ppp'!FW111,0)+(1-Parameters!$B$174)*FW110)*(1+(_xlfn.IFNA('[3]Nat GDP per cap ppp growth rate'!FW111,0)-IF(Settings!$C$16="No",0,Parameters!FW$164*('AMOC national temperature'!FW110-Parameters!FW$128)+Parameters!FW$165*('AMOC national temperature'!FW110-Parameters!FW$128)^2)))*IF(Settings!$C$16="No",1,(1-SLR!$D110*Parameters!FW$181))))</f>
        <v>#NAME?</v>
      </c>
      <c r="FX111" s="22" t="e">
        <f ca="1">IF(FX$2=0,0,IF((Parameters!$B$174*(1-Parameters!FX$185)*_xlfn.IFNA('[3]National GDP per capita ppp'!FX111,0)+(1-Parameters!$B$174)*FX110)*(1+(_xlfn.IFNA('[3]Nat GDP per cap ppp growth rate'!FX111,0)-IF(Settings!$C$16="No",0,Parameters!FX$164*('AMOC national temperature'!FX110-Parameters!FX$128)+Parameters!FX$165*('AMOC national temperature'!FX110-Parameters!FX$128)^2)))*IF(Settings!$C$16="No",1,(1-SLR!$D110*Parameters!FX$181))&lt;=0,Parameters!$B$189,(Parameters!$B$174*(1-Parameters!FX$185)*_xlfn.IFNA('[3]National GDP per capita ppp'!FX111,0)+(1-Parameters!$B$174)*FX110)*(1+(_xlfn.IFNA('[3]Nat GDP per cap ppp growth rate'!FX111,0)-IF(Settings!$C$16="No",0,Parameters!FX$164*('AMOC national temperature'!FX110-Parameters!FX$128)+Parameters!FX$165*('AMOC national temperature'!FX110-Parameters!FX$128)^2)))*IF(Settings!$C$16="No",1,(1-SLR!$D110*Parameters!FX$181))))</f>
        <v>#NAME?</v>
      </c>
      <c r="FY111" s="22">
        <f>IF(FY$2=0,0,IF((Parameters!$B$174*(1-Parameters!FY$185)*_xlfn.IFNA('[3]National GDP per capita ppp'!FY111,0)+(1-Parameters!$B$174)*FY110)*(1+(_xlfn.IFNA('[3]Nat GDP per cap ppp growth rate'!FY111,0)-IF(Settings!$C$16="No",0,Parameters!FY$164*('AMOC national temperature'!FY110-Parameters!FY$128)+Parameters!FY$165*('AMOC national temperature'!FY110-Parameters!FY$128)^2)))*IF(Settings!$C$16="No",1,(1-SLR!$D110*Parameters!FY$181))&lt;=0,Parameters!$B$189,(Parameters!$B$174*(1-Parameters!FY$185)*_xlfn.IFNA('[3]National GDP per capita ppp'!FY111,0)+(1-Parameters!$B$174)*FY110)*(1+(_xlfn.IFNA('[3]Nat GDP per cap ppp growth rate'!FY111,0)-IF(Settings!$C$16="No",0,Parameters!FY$164*('AMOC national temperature'!FY110-Parameters!FY$128)+Parameters!FY$165*('AMOC national temperature'!FY110-Parameters!FY$128)^2)))*IF(Settings!$C$16="No",1,(1-SLR!$D110*Parameters!FY$181))))</f>
        <v>0</v>
      </c>
      <c r="FZ111" s="22" t="e">
        <f ca="1">IF(FZ$2=0,0,IF((Parameters!$B$174*(1-Parameters!FZ$185)*_xlfn.IFNA('[3]National GDP per capita ppp'!FZ111,0)+(1-Parameters!$B$174)*FZ110)*(1+(_xlfn.IFNA('[3]Nat GDP per cap ppp growth rate'!FZ111,0)-IF(Settings!$C$16="No",0,Parameters!FZ$164*('AMOC national temperature'!FZ110-Parameters!FZ$128)+Parameters!FZ$165*('AMOC national temperature'!FZ110-Parameters!FZ$128)^2)))*IF(Settings!$C$16="No",1,(1-SLR!$D110*Parameters!FZ$181))&lt;=0,Parameters!$B$189,(Parameters!$B$174*(1-Parameters!FZ$185)*_xlfn.IFNA('[3]National GDP per capita ppp'!FZ111,0)+(1-Parameters!$B$174)*FZ110)*(1+(_xlfn.IFNA('[3]Nat GDP per cap ppp growth rate'!FZ111,0)-IF(Settings!$C$16="No",0,Parameters!FZ$164*('AMOC national temperature'!FZ110-Parameters!FZ$128)+Parameters!FZ$165*('AMOC national temperature'!FZ110-Parameters!FZ$128)^2)))*IF(Settings!$C$16="No",1,(1-SLR!$D110*Parameters!FZ$181))))</f>
        <v>#NAME?</v>
      </c>
      <c r="GA111" s="22" t="e">
        <f ca="1">IF(GA$2=0,0,IF((Parameters!$B$174*(1-Parameters!GA$185)*_xlfn.IFNA('[3]National GDP per capita ppp'!GA111,0)+(1-Parameters!$B$174)*GA110)*(1+(_xlfn.IFNA('[3]Nat GDP per cap ppp growth rate'!GA111,0)-IF(Settings!$C$16="No",0,Parameters!GA$164*('AMOC national temperature'!GA110-Parameters!GA$128)+Parameters!GA$165*('AMOC national temperature'!GA110-Parameters!GA$128)^2)))*IF(Settings!$C$16="No",1,(1-SLR!$D110*Parameters!GA$181))&lt;=0,Parameters!$B$189,(Parameters!$B$174*(1-Parameters!GA$185)*_xlfn.IFNA('[3]National GDP per capita ppp'!GA111,0)+(1-Parameters!$B$174)*GA110)*(1+(_xlfn.IFNA('[3]Nat GDP per cap ppp growth rate'!GA111,0)-IF(Settings!$C$16="No",0,Parameters!GA$164*('AMOC national temperature'!GA110-Parameters!GA$128)+Parameters!GA$165*('AMOC national temperature'!GA110-Parameters!GA$128)^2)))*IF(Settings!$C$16="No",1,(1-SLR!$D110*Parameters!GA$181))))</f>
        <v>#NAME?</v>
      </c>
      <c r="GB111" s="22" t="e">
        <f ca="1">IF(GB$2=0,0,IF((Parameters!$B$174*(1-Parameters!GB$185)*_xlfn.IFNA('[3]National GDP per capita ppp'!GB111,0)+(1-Parameters!$B$174)*GB110)*(1+(_xlfn.IFNA('[3]Nat GDP per cap ppp growth rate'!GB111,0)-IF(Settings!$C$16="No",0,Parameters!GB$164*('AMOC national temperature'!GB110-Parameters!GB$128)+Parameters!GB$165*('AMOC national temperature'!GB110-Parameters!GB$128)^2)))*IF(Settings!$C$16="No",1,(1-SLR!$D110*Parameters!GB$181))&lt;=0,Parameters!$B$189,(Parameters!$B$174*(1-Parameters!GB$185)*_xlfn.IFNA('[3]National GDP per capita ppp'!GB111,0)+(1-Parameters!$B$174)*GB110)*(1+(_xlfn.IFNA('[3]Nat GDP per cap ppp growth rate'!GB111,0)-IF(Settings!$C$16="No",0,Parameters!GB$164*('AMOC national temperature'!GB110-Parameters!GB$128)+Parameters!GB$165*('AMOC national temperature'!GB110-Parameters!GB$128)^2)))*IF(Settings!$C$16="No",1,(1-SLR!$D110*Parameters!GB$181))))</f>
        <v>#NAME?</v>
      </c>
      <c r="GC111" s="22" t="e">
        <f ca="1">IF(GC$2=0,0,IF((Parameters!$B$174*(1-Parameters!GC$185)*_xlfn.IFNA('[3]National GDP per capita ppp'!GC111,0)+(1-Parameters!$B$174)*GC110)*(1+(_xlfn.IFNA('[3]Nat GDP per cap ppp growth rate'!GC111,0)-IF(Settings!$C$16="No",0,Parameters!GC$164*('AMOC national temperature'!GC110-Parameters!GC$128)+Parameters!GC$165*('AMOC national temperature'!GC110-Parameters!GC$128)^2)))*IF(Settings!$C$16="No",1,(1-SLR!$D110*Parameters!GC$181))&lt;=0,Parameters!$B$189,(Parameters!$B$174*(1-Parameters!GC$185)*_xlfn.IFNA('[3]National GDP per capita ppp'!GC111,0)+(1-Parameters!$B$174)*GC110)*(1+(_xlfn.IFNA('[3]Nat GDP per cap ppp growth rate'!GC111,0)-IF(Settings!$C$16="No",0,Parameters!GC$164*('AMOC national temperature'!GC110-Parameters!GC$128)+Parameters!GC$165*('AMOC national temperature'!GC110-Parameters!GC$128)^2)))*IF(Settings!$C$16="No",1,(1-SLR!$D110*Parameters!GC$181))))</f>
        <v>#NAME?</v>
      </c>
      <c r="GD111" s="22" t="e">
        <f ca="1">IF(GD$2=0,0,IF((Parameters!$B$174*(1-Parameters!GD$185)*_xlfn.IFNA('[3]National GDP per capita ppp'!GD111,0)+(1-Parameters!$B$174)*GD110)*(1+(_xlfn.IFNA('[3]Nat GDP per cap ppp growth rate'!GD111,0)-IF(Settings!$C$16="No",0,Parameters!GD$164*('AMOC national temperature'!GD110-Parameters!GD$128)+Parameters!GD$165*('AMOC national temperature'!GD110-Parameters!GD$128)^2)))*IF(Settings!$C$16="No",1,(1-SLR!$D110*Parameters!GD$181))&lt;=0,Parameters!$B$189,(Parameters!$B$174*(1-Parameters!GD$185)*_xlfn.IFNA('[3]National GDP per capita ppp'!GD111,0)+(1-Parameters!$B$174)*GD110)*(1+(_xlfn.IFNA('[3]Nat GDP per cap ppp growth rate'!GD111,0)-IF(Settings!$C$16="No",0,Parameters!GD$164*('AMOC national temperature'!GD110-Parameters!GD$128)+Parameters!GD$165*('AMOC national temperature'!GD110-Parameters!GD$128)^2)))*IF(Settings!$C$16="No",1,(1-SLR!$D110*Parameters!GD$181))))</f>
        <v>#NAME?</v>
      </c>
      <c r="GE111" s="22" t="e">
        <f ca="1">IF(GE$2=0,0,IF((Parameters!$B$174*(1-Parameters!GE$185)*_xlfn.IFNA('[3]National GDP per capita ppp'!GE111,0)+(1-Parameters!$B$174)*GE110)*(1+(_xlfn.IFNA('[3]Nat GDP per cap ppp growth rate'!GE111,0)-IF(Settings!$C$16="No",0,Parameters!GE$164*('AMOC national temperature'!GE110-Parameters!GE$128)+Parameters!GE$165*('AMOC national temperature'!GE110-Parameters!GE$128)^2)))*IF(Settings!$C$16="No",1,(1-SLR!$D110*Parameters!GE$181))&lt;=0,Parameters!$B$189,(Parameters!$B$174*(1-Parameters!GE$185)*_xlfn.IFNA('[3]National GDP per capita ppp'!GE111,0)+(1-Parameters!$B$174)*GE110)*(1+(_xlfn.IFNA('[3]Nat GDP per cap ppp growth rate'!GE111,0)-IF(Settings!$C$16="No",0,Parameters!GE$164*('AMOC national temperature'!GE110-Parameters!GE$128)+Parameters!GE$165*('AMOC national temperature'!GE110-Parameters!GE$128)^2)))*IF(Settings!$C$16="No",1,(1-SLR!$D110*Parameters!GE$181))))</f>
        <v>#NAME?</v>
      </c>
      <c r="GF111" s="22" t="e">
        <f ca="1">IF(GF$2=0,0,IF((Parameters!$B$174*(1-Parameters!GF$185)*_xlfn.IFNA('[3]National GDP per capita ppp'!GF111,0)+(1-Parameters!$B$174)*GF110)*(1+(_xlfn.IFNA('[3]Nat GDP per cap ppp growth rate'!GF111,0)-IF(Settings!$C$16="No",0,Parameters!GF$164*('AMOC national temperature'!GF110-Parameters!GF$128)+Parameters!GF$165*('AMOC national temperature'!GF110-Parameters!GF$128)^2)))*IF(Settings!$C$16="No",1,(1-SLR!$D110*Parameters!GF$181))&lt;=0,Parameters!$B$189,(Parameters!$B$174*(1-Parameters!GF$185)*_xlfn.IFNA('[3]National GDP per capita ppp'!GF111,0)+(1-Parameters!$B$174)*GF110)*(1+(_xlfn.IFNA('[3]Nat GDP per cap ppp growth rate'!GF111,0)-IF(Settings!$C$16="No",0,Parameters!GF$164*('AMOC national temperature'!GF110-Parameters!GF$128)+Parameters!GF$165*('AMOC national temperature'!GF110-Parameters!GF$128)^2)))*IF(Settings!$C$16="No",1,(1-SLR!$D110*Parameters!GF$181))))</f>
        <v>#NAME?</v>
      </c>
      <c r="GG111" s="22" t="e">
        <f ca="1">IF(GG$2=0,0,IF((Parameters!$B$174*(1-Parameters!GG$185)*_xlfn.IFNA('[3]National GDP per capita ppp'!GG111,0)+(1-Parameters!$B$174)*GG110)*(1+(_xlfn.IFNA('[3]Nat GDP per cap ppp growth rate'!GG111,0)-IF(Settings!$C$16="No",0,Parameters!GG$164*('AMOC national temperature'!GG110-Parameters!GG$128)+Parameters!GG$165*('AMOC national temperature'!GG110-Parameters!GG$128)^2)))*IF(Settings!$C$16="No",1,(1-SLR!$D110*Parameters!GG$181))&lt;=0,Parameters!$B$189,(Parameters!$B$174*(1-Parameters!GG$185)*_xlfn.IFNA('[3]National GDP per capita ppp'!GG111,0)+(1-Parameters!$B$174)*GG110)*(1+(_xlfn.IFNA('[3]Nat GDP per cap ppp growth rate'!GG111,0)-IF(Settings!$C$16="No",0,Parameters!GG$164*('AMOC national temperature'!GG110-Parameters!GG$128)+Parameters!GG$165*('AMOC national temperature'!GG110-Parameters!GG$128)^2)))*IF(Settings!$C$16="No",1,(1-SLR!$D110*Parameters!GG$181))))</f>
        <v>#NAME?</v>
      </c>
      <c r="GH111" s="22" t="e">
        <f ca="1">IF(GH$2=0,0,IF((Parameters!$B$174*(1-Parameters!GH$185)*_xlfn.IFNA('[3]National GDP per capita ppp'!GH111,0)+(1-Parameters!$B$174)*GH110)*(1+(_xlfn.IFNA('[3]Nat GDP per cap ppp growth rate'!GH111,0)-IF(Settings!$C$16="No",0,Parameters!GH$164*('AMOC national temperature'!GH110-Parameters!GH$128)+Parameters!GH$165*('AMOC national temperature'!GH110-Parameters!GH$128)^2)))*IF(Settings!$C$16="No",1,(1-SLR!$D110*Parameters!GH$181))&lt;=0,Parameters!$B$189,(Parameters!$B$174*(1-Parameters!GH$185)*_xlfn.IFNA('[3]National GDP per capita ppp'!GH111,0)+(1-Parameters!$B$174)*GH110)*(1+(_xlfn.IFNA('[3]Nat GDP per cap ppp growth rate'!GH111,0)-IF(Settings!$C$16="No",0,Parameters!GH$164*('AMOC national temperature'!GH110-Parameters!GH$128)+Parameters!GH$165*('AMOC national temperature'!GH110-Parameters!GH$128)^2)))*IF(Settings!$C$16="No",1,(1-SLR!$D110*Parameters!GH$181))))</f>
        <v>#NAME?</v>
      </c>
      <c r="GI111" s="22" t="e">
        <f ca="1">IF(GI$2=0,0,IF((Parameters!$B$174*(1-Parameters!GI$185)*_xlfn.IFNA('[3]National GDP per capita ppp'!GI111,0)+(1-Parameters!$B$174)*GI110)*(1+(_xlfn.IFNA('[3]Nat GDP per cap ppp growth rate'!GI111,0)-IF(Settings!$C$16="No",0,Parameters!GI$164*('AMOC national temperature'!GI110-Parameters!GI$128)+Parameters!GI$165*('AMOC national temperature'!GI110-Parameters!GI$128)^2)))*IF(Settings!$C$16="No",1,(1-SLR!$D110*Parameters!GI$181))&lt;=0,Parameters!$B$189,(Parameters!$B$174*(1-Parameters!GI$185)*_xlfn.IFNA('[3]National GDP per capita ppp'!GI111,0)+(1-Parameters!$B$174)*GI110)*(1+(_xlfn.IFNA('[3]Nat GDP per cap ppp growth rate'!GI111,0)-IF(Settings!$C$16="No",0,Parameters!GI$164*('AMOC national temperature'!GI110-Parameters!GI$128)+Parameters!GI$165*('AMOC national temperature'!GI110-Parameters!GI$128)^2)))*IF(Settings!$C$16="No",1,(1-SLR!$D110*Parameters!GI$181))))</f>
        <v>#NAME?</v>
      </c>
      <c r="GJ111" s="22" t="e">
        <f ca="1">IF(GJ$2=0,0,IF((Parameters!$B$174*(1-Parameters!GJ$185)*_xlfn.IFNA('[3]National GDP per capita ppp'!GJ111,0)+(1-Parameters!$B$174)*GJ110)*(1+(_xlfn.IFNA('[3]Nat GDP per cap ppp growth rate'!GJ111,0)-IF(Settings!$C$16="No",0,Parameters!GJ$164*('AMOC national temperature'!GJ110-Parameters!GJ$128)+Parameters!GJ$165*('AMOC national temperature'!GJ110-Parameters!GJ$128)^2)))*IF(Settings!$C$16="No",1,(1-SLR!$D110*Parameters!GJ$181))&lt;=0,Parameters!$B$189,(Parameters!$B$174*(1-Parameters!GJ$185)*_xlfn.IFNA('[3]National GDP per capita ppp'!GJ111,0)+(1-Parameters!$B$174)*GJ110)*(1+(_xlfn.IFNA('[3]Nat GDP per cap ppp growth rate'!GJ111,0)-IF(Settings!$C$16="No",0,Parameters!GJ$164*('AMOC national temperature'!GJ110-Parameters!GJ$128)+Parameters!GJ$165*('AMOC national temperature'!GJ110-Parameters!GJ$128)^2)))*IF(Settings!$C$16="No",1,(1-SLR!$D110*Parameters!GJ$181))))</f>
        <v>#NAME?</v>
      </c>
      <c r="GK111" s="22" t="e">
        <f ca="1">IF(GK$2=0,0,IF((Parameters!$B$174*(1-Parameters!GK$185)*_xlfn.IFNA('[3]National GDP per capita ppp'!GK111,0)+(1-Parameters!$B$174)*GK110)*(1+(_xlfn.IFNA('[3]Nat GDP per cap ppp growth rate'!GK111,0)-IF(Settings!$C$16="No",0,Parameters!GK$164*('AMOC national temperature'!GK110-Parameters!GK$128)+Parameters!GK$165*('AMOC national temperature'!GK110-Parameters!GK$128)^2)))*IF(Settings!$C$16="No",1,(1-SLR!$D110*Parameters!GK$181))&lt;=0,Parameters!$B$189,(Parameters!$B$174*(1-Parameters!GK$185)*_xlfn.IFNA('[3]National GDP per capita ppp'!GK111,0)+(1-Parameters!$B$174)*GK110)*(1+(_xlfn.IFNA('[3]Nat GDP per cap ppp growth rate'!GK111,0)-IF(Settings!$C$16="No",0,Parameters!GK$164*('AMOC national temperature'!GK110-Parameters!GK$128)+Parameters!GK$165*('AMOC national temperature'!GK110-Parameters!GK$128)^2)))*IF(Settings!$C$16="No",1,(1-SLR!$D110*Parameters!GK$181))))</f>
        <v>#NAME?</v>
      </c>
      <c r="GL111" s="22" t="e">
        <f ca="1">IF(GL$2=0,0,IF((Parameters!$B$174*(1-Parameters!GL$185)*_xlfn.IFNA('[3]National GDP per capita ppp'!GL111,0)+(1-Parameters!$B$174)*GL110)*(1+(_xlfn.IFNA('[3]Nat GDP per cap ppp growth rate'!GL111,0)-IF(Settings!$C$16="No",0,Parameters!GL$164*('AMOC national temperature'!GL110-Parameters!GL$128)+Parameters!GL$165*('AMOC national temperature'!GL110-Parameters!GL$128)^2)))*IF(Settings!$C$16="No",1,(1-SLR!$D110*Parameters!GL$181))&lt;=0,Parameters!$B$189,(Parameters!$B$174*(1-Parameters!GL$185)*_xlfn.IFNA('[3]National GDP per capita ppp'!GL111,0)+(1-Parameters!$B$174)*GL110)*(1+(_xlfn.IFNA('[3]Nat GDP per cap ppp growth rate'!GL111,0)-IF(Settings!$C$16="No",0,Parameters!GL$164*('AMOC national temperature'!GL110-Parameters!GL$128)+Parameters!GL$165*('AMOC national temperature'!GL110-Parameters!GL$128)^2)))*IF(Settings!$C$16="No",1,(1-SLR!$D110*Parameters!GL$181))))</f>
        <v>#NAME?</v>
      </c>
      <c r="GM111" s="22" t="e">
        <f ca="1">IF(GM$2=0,0,IF((Parameters!$B$174*(1-Parameters!GM$185)*_xlfn.IFNA('[3]National GDP per capita ppp'!GM111,0)+(1-Parameters!$B$174)*GM110)*(1+(_xlfn.IFNA('[3]Nat GDP per cap ppp growth rate'!GM111,0)-IF(Settings!$C$16="No",0,Parameters!GM$164*('AMOC national temperature'!GM110-Parameters!GM$128)+Parameters!GM$165*('AMOC national temperature'!GM110-Parameters!GM$128)^2)))*IF(Settings!$C$16="No",1,(1-SLR!$D110*Parameters!GM$181))&lt;=0,Parameters!$B$189,(Parameters!$B$174*(1-Parameters!GM$185)*_xlfn.IFNA('[3]National GDP per capita ppp'!GM111,0)+(1-Parameters!$B$174)*GM110)*(1+(_xlfn.IFNA('[3]Nat GDP per cap ppp growth rate'!GM111,0)-IF(Settings!$C$16="No",0,Parameters!GM$164*('AMOC national temperature'!GM110-Parameters!GM$128)+Parameters!GM$165*('AMOC national temperature'!GM110-Parameters!GM$128)^2)))*IF(Settings!$C$16="No",1,(1-SLR!$D110*Parameters!GM$181))))</f>
        <v>#NAME?</v>
      </c>
      <c r="GN111" s="22" t="e">
        <f ca="1">SUMPRODUCT(B111:GM111,'[4]National population'!$B111:$GM111)</f>
        <v>#NAME?</v>
      </c>
      <c r="GO111" s="22" t="e">
        <f ca="1">GN111/'[4]National population'!GN111</f>
        <v>#NAME?</v>
      </c>
    </row>
    <row r="112" spans="1:197" x14ac:dyDescent="0.2">
      <c r="A112" s="15">
        <v>2119</v>
      </c>
      <c r="B112" s="22" t="e">
        <f ca="1">IF(B$2=0,0,IF((Parameters!$B$174*(1-Parameters!B$185)*_xlfn.IFNA('[3]National GDP per capita ppp'!B112,0)+(1-Parameters!$B$174)*B111)*(1+(_xlfn.IFNA('[3]Nat GDP per cap ppp growth rate'!B112,0)-IF(Settings!$C$16="No",0,Parameters!B$164*('AMOC national temperature'!B111-Parameters!B$128)+Parameters!B$165*('AMOC national temperature'!B111-Parameters!B$128)^2)))*IF(Settings!$C$16="No",1,(1-SLR!$D111*Parameters!B$181))&lt;=0,Parameters!$B$189,(Parameters!$B$174*(1-Parameters!B$185)*_xlfn.IFNA('[3]National GDP per capita ppp'!B112,0)+(1-Parameters!$B$174)*B111)*(1+(_xlfn.IFNA('[3]Nat GDP per cap ppp growth rate'!B112,0)-IF(Settings!$C$16="No",0,Parameters!B$164*('AMOC national temperature'!B111-Parameters!B$128)+Parameters!B$165*('AMOC national temperature'!B111-Parameters!B$128)^2)))*IF(Settings!$C$16="No",1,(1-SLR!$D111*Parameters!B$181))))</f>
        <v>#NAME?</v>
      </c>
      <c r="C112" s="22" t="e">
        <f ca="1">IF(C$2=0,0,IF((Parameters!$B$174*(1-Parameters!C$185)*_xlfn.IFNA('[3]National GDP per capita ppp'!C112,0)+(1-Parameters!$B$174)*C111)*(1+(_xlfn.IFNA('[3]Nat GDP per cap ppp growth rate'!C112,0)-IF(Settings!$C$16="No",0,Parameters!C$164*('AMOC national temperature'!C111-Parameters!C$128)+Parameters!C$165*('AMOC national temperature'!C111-Parameters!C$128)^2)))*IF(Settings!$C$16="No",1,(1-SLR!$D111*Parameters!C$181))&lt;=0,Parameters!$B$189,(Parameters!$B$174*(1-Parameters!C$185)*_xlfn.IFNA('[3]National GDP per capita ppp'!C112,0)+(1-Parameters!$B$174)*C111)*(1+(_xlfn.IFNA('[3]Nat GDP per cap ppp growth rate'!C112,0)-IF(Settings!$C$16="No",0,Parameters!C$164*('AMOC national temperature'!C111-Parameters!C$128)+Parameters!C$165*('AMOC national temperature'!C111-Parameters!C$128)^2)))*IF(Settings!$C$16="No",1,(1-SLR!$D111*Parameters!C$181))))</f>
        <v>#NAME?</v>
      </c>
      <c r="D112" s="22" t="e">
        <f ca="1">IF(D$2=0,0,IF((Parameters!$B$174*(1-Parameters!D$185)*_xlfn.IFNA('[3]National GDP per capita ppp'!D112,0)+(1-Parameters!$B$174)*D111)*(1+(_xlfn.IFNA('[3]Nat GDP per cap ppp growth rate'!D112,0)-IF(Settings!$C$16="No",0,Parameters!D$164*('AMOC national temperature'!D111-Parameters!D$128)+Parameters!D$165*('AMOC national temperature'!D111-Parameters!D$128)^2)))*IF(Settings!$C$16="No",1,(1-SLR!$D111*Parameters!D$181))&lt;=0,Parameters!$B$189,(Parameters!$B$174*(1-Parameters!D$185)*_xlfn.IFNA('[3]National GDP per capita ppp'!D112,0)+(1-Parameters!$B$174)*D111)*(1+(_xlfn.IFNA('[3]Nat GDP per cap ppp growth rate'!D112,0)-IF(Settings!$C$16="No",0,Parameters!D$164*('AMOC national temperature'!D111-Parameters!D$128)+Parameters!D$165*('AMOC national temperature'!D111-Parameters!D$128)^2)))*IF(Settings!$C$16="No",1,(1-SLR!$D111*Parameters!D$181))))</f>
        <v>#NAME?</v>
      </c>
      <c r="E112" s="22">
        <f>IF(E$2=0,0,IF((Parameters!$B$174*(1-Parameters!E$185)*_xlfn.IFNA('[3]National GDP per capita ppp'!E112,0)+(1-Parameters!$B$174)*E111)*(1+(_xlfn.IFNA('[3]Nat GDP per cap ppp growth rate'!E112,0)-IF(Settings!$C$16="No",0,Parameters!E$164*('AMOC national temperature'!E111-Parameters!E$128)+Parameters!E$165*('AMOC national temperature'!E111-Parameters!E$128)^2)))*IF(Settings!$C$16="No",1,(1-SLR!$D111*Parameters!E$181))&lt;=0,Parameters!$B$189,(Parameters!$B$174*(1-Parameters!E$185)*_xlfn.IFNA('[3]National GDP per capita ppp'!E112,0)+(1-Parameters!$B$174)*E111)*(1+(_xlfn.IFNA('[3]Nat GDP per cap ppp growth rate'!E112,0)-IF(Settings!$C$16="No",0,Parameters!E$164*('AMOC national temperature'!E111-Parameters!E$128)+Parameters!E$165*('AMOC national temperature'!E111-Parameters!E$128)^2)))*IF(Settings!$C$16="No",1,(1-SLR!$D111*Parameters!E$181))))</f>
        <v>0</v>
      </c>
      <c r="F112" s="22" t="e">
        <f ca="1">IF(F$2=0,0,IF((Parameters!$B$174*(1-Parameters!F$185)*_xlfn.IFNA('[3]National GDP per capita ppp'!F112,0)+(1-Parameters!$B$174)*F111)*(1+(_xlfn.IFNA('[3]Nat GDP per cap ppp growth rate'!F112,0)-IF(Settings!$C$16="No",0,Parameters!F$164*('AMOC national temperature'!F111-Parameters!F$128)+Parameters!F$165*('AMOC national temperature'!F111-Parameters!F$128)^2)))*IF(Settings!$C$16="No",1,(1-SLR!$D111*Parameters!F$181))&lt;=0,Parameters!$B$189,(Parameters!$B$174*(1-Parameters!F$185)*_xlfn.IFNA('[3]National GDP per capita ppp'!F112,0)+(1-Parameters!$B$174)*F111)*(1+(_xlfn.IFNA('[3]Nat GDP per cap ppp growth rate'!F112,0)-IF(Settings!$C$16="No",0,Parameters!F$164*('AMOC national temperature'!F111-Parameters!F$128)+Parameters!F$165*('AMOC national temperature'!F111-Parameters!F$128)^2)))*IF(Settings!$C$16="No",1,(1-SLR!$D111*Parameters!F$181))))</f>
        <v>#NAME?</v>
      </c>
      <c r="G112" s="22" t="e">
        <f ca="1">IF(G$2=0,0,IF((Parameters!$B$174*(1-Parameters!G$185)*_xlfn.IFNA('[3]National GDP per capita ppp'!G112,0)+(1-Parameters!$B$174)*G111)*(1+(_xlfn.IFNA('[3]Nat GDP per cap ppp growth rate'!G112,0)-IF(Settings!$C$16="No",0,Parameters!G$164*('AMOC national temperature'!G111-Parameters!G$128)+Parameters!G$165*('AMOC national temperature'!G111-Parameters!G$128)^2)))*IF(Settings!$C$16="No",1,(1-SLR!$D111*Parameters!G$181))&lt;=0,Parameters!$B$189,(Parameters!$B$174*(1-Parameters!G$185)*_xlfn.IFNA('[3]National GDP per capita ppp'!G112,0)+(1-Parameters!$B$174)*G111)*(1+(_xlfn.IFNA('[3]Nat GDP per cap ppp growth rate'!G112,0)-IF(Settings!$C$16="No",0,Parameters!G$164*('AMOC national temperature'!G111-Parameters!G$128)+Parameters!G$165*('AMOC national temperature'!G111-Parameters!G$128)^2)))*IF(Settings!$C$16="No",1,(1-SLR!$D111*Parameters!G$181))))</f>
        <v>#NAME?</v>
      </c>
      <c r="H112" s="22" t="e">
        <f ca="1">IF(H$2=0,0,IF((Parameters!$B$174*(1-Parameters!H$185)*_xlfn.IFNA('[3]National GDP per capita ppp'!H112,0)+(1-Parameters!$B$174)*H111)*(1+(_xlfn.IFNA('[3]Nat GDP per cap ppp growth rate'!H112,0)-IF(Settings!$C$16="No",0,Parameters!H$164*('AMOC national temperature'!H111-Parameters!H$128)+Parameters!H$165*('AMOC national temperature'!H111-Parameters!H$128)^2)))*IF(Settings!$C$16="No",1,(1-SLR!$D111*Parameters!H$181))&lt;=0,Parameters!$B$189,(Parameters!$B$174*(1-Parameters!H$185)*_xlfn.IFNA('[3]National GDP per capita ppp'!H112,0)+(1-Parameters!$B$174)*H111)*(1+(_xlfn.IFNA('[3]Nat GDP per cap ppp growth rate'!H112,0)-IF(Settings!$C$16="No",0,Parameters!H$164*('AMOC national temperature'!H111-Parameters!H$128)+Parameters!H$165*('AMOC national temperature'!H111-Parameters!H$128)^2)))*IF(Settings!$C$16="No",1,(1-SLR!$D111*Parameters!H$181))))</f>
        <v>#NAME?</v>
      </c>
      <c r="I112" s="22" t="e">
        <f ca="1">IF(I$2=0,0,IF((Parameters!$B$174*(1-Parameters!I$185)*_xlfn.IFNA('[3]National GDP per capita ppp'!I112,0)+(1-Parameters!$B$174)*I111)*(1+(_xlfn.IFNA('[3]Nat GDP per cap ppp growth rate'!I112,0)-IF(Settings!$C$16="No",0,Parameters!I$164*('AMOC national temperature'!I111-Parameters!I$128)+Parameters!I$165*('AMOC national temperature'!I111-Parameters!I$128)^2)))*IF(Settings!$C$16="No",1,(1-SLR!$D111*Parameters!I$181))&lt;=0,Parameters!$B$189,(Parameters!$B$174*(1-Parameters!I$185)*_xlfn.IFNA('[3]National GDP per capita ppp'!I112,0)+(1-Parameters!$B$174)*I111)*(1+(_xlfn.IFNA('[3]Nat GDP per cap ppp growth rate'!I112,0)-IF(Settings!$C$16="No",0,Parameters!I$164*('AMOC national temperature'!I111-Parameters!I$128)+Parameters!I$165*('AMOC national temperature'!I111-Parameters!I$128)^2)))*IF(Settings!$C$16="No",1,(1-SLR!$D111*Parameters!I$181))))</f>
        <v>#NAME?</v>
      </c>
      <c r="J112" s="22" t="e">
        <f ca="1">IF(J$2=0,0,IF((Parameters!$B$174*(1-Parameters!J$185)*_xlfn.IFNA('[3]National GDP per capita ppp'!J112,0)+(1-Parameters!$B$174)*J111)*(1+(_xlfn.IFNA('[3]Nat GDP per cap ppp growth rate'!J112,0)-IF(Settings!$C$16="No",0,Parameters!J$164*('AMOC national temperature'!J111-Parameters!J$128)+Parameters!J$165*('AMOC national temperature'!J111-Parameters!J$128)^2)))*IF(Settings!$C$16="No",1,(1-SLR!$D111*Parameters!J$181))&lt;=0,Parameters!$B$189,(Parameters!$B$174*(1-Parameters!J$185)*_xlfn.IFNA('[3]National GDP per capita ppp'!J112,0)+(1-Parameters!$B$174)*J111)*(1+(_xlfn.IFNA('[3]Nat GDP per cap ppp growth rate'!J112,0)-IF(Settings!$C$16="No",0,Parameters!J$164*('AMOC national temperature'!J111-Parameters!J$128)+Parameters!J$165*('AMOC national temperature'!J111-Parameters!J$128)^2)))*IF(Settings!$C$16="No",1,(1-SLR!$D111*Parameters!J$181))))</f>
        <v>#NAME?</v>
      </c>
      <c r="K112" s="22" t="e">
        <f ca="1">IF(K$2=0,0,IF((Parameters!$B$174*(1-Parameters!K$185)*_xlfn.IFNA('[3]National GDP per capita ppp'!K112,0)+(1-Parameters!$B$174)*K111)*(1+(_xlfn.IFNA('[3]Nat GDP per cap ppp growth rate'!K112,0)-IF(Settings!$C$16="No",0,Parameters!K$164*('AMOC national temperature'!K111-Parameters!K$128)+Parameters!K$165*('AMOC national temperature'!K111-Parameters!K$128)^2)))*IF(Settings!$C$16="No",1,(1-SLR!$D111*Parameters!K$181))&lt;=0,Parameters!$B$189,(Parameters!$B$174*(1-Parameters!K$185)*_xlfn.IFNA('[3]National GDP per capita ppp'!K112,0)+(1-Parameters!$B$174)*K111)*(1+(_xlfn.IFNA('[3]Nat GDP per cap ppp growth rate'!K112,0)-IF(Settings!$C$16="No",0,Parameters!K$164*('AMOC national temperature'!K111-Parameters!K$128)+Parameters!K$165*('AMOC national temperature'!K111-Parameters!K$128)^2)))*IF(Settings!$C$16="No",1,(1-SLR!$D111*Parameters!K$181))))</f>
        <v>#NAME?</v>
      </c>
      <c r="L112" s="22" t="e">
        <f ca="1">IF(L$2=0,0,IF((Parameters!$B$174*(1-Parameters!L$185)*_xlfn.IFNA('[3]National GDP per capita ppp'!L112,0)+(1-Parameters!$B$174)*L111)*(1+(_xlfn.IFNA('[3]Nat GDP per cap ppp growth rate'!L112,0)-IF(Settings!$C$16="No",0,Parameters!L$164*('AMOC national temperature'!L111-Parameters!L$128)+Parameters!L$165*('AMOC national temperature'!L111-Parameters!L$128)^2)))*IF(Settings!$C$16="No",1,(1-SLR!$D111*Parameters!L$181))&lt;=0,Parameters!$B$189,(Parameters!$B$174*(1-Parameters!L$185)*_xlfn.IFNA('[3]National GDP per capita ppp'!L112,0)+(1-Parameters!$B$174)*L111)*(1+(_xlfn.IFNA('[3]Nat GDP per cap ppp growth rate'!L112,0)-IF(Settings!$C$16="No",0,Parameters!L$164*('AMOC national temperature'!L111-Parameters!L$128)+Parameters!L$165*('AMOC national temperature'!L111-Parameters!L$128)^2)))*IF(Settings!$C$16="No",1,(1-SLR!$D111*Parameters!L$181))))</f>
        <v>#NAME?</v>
      </c>
      <c r="M112" s="22" t="e">
        <f ca="1">IF(M$2=0,0,IF((Parameters!$B$174*(1-Parameters!M$185)*_xlfn.IFNA('[3]National GDP per capita ppp'!M112,0)+(1-Parameters!$B$174)*M111)*(1+(_xlfn.IFNA('[3]Nat GDP per cap ppp growth rate'!M112,0)-IF(Settings!$C$16="No",0,Parameters!M$164*('AMOC national temperature'!M111-Parameters!M$128)+Parameters!M$165*('AMOC national temperature'!M111-Parameters!M$128)^2)))*IF(Settings!$C$16="No",1,(1-SLR!$D111*Parameters!M$181))&lt;=0,Parameters!$B$189,(Parameters!$B$174*(1-Parameters!M$185)*_xlfn.IFNA('[3]National GDP per capita ppp'!M112,0)+(1-Parameters!$B$174)*M111)*(1+(_xlfn.IFNA('[3]Nat GDP per cap ppp growth rate'!M112,0)-IF(Settings!$C$16="No",0,Parameters!M$164*('AMOC national temperature'!M111-Parameters!M$128)+Parameters!M$165*('AMOC national temperature'!M111-Parameters!M$128)^2)))*IF(Settings!$C$16="No",1,(1-SLR!$D111*Parameters!M$181))))</f>
        <v>#NAME?</v>
      </c>
      <c r="N112" s="22" t="e">
        <f ca="1">IF(N$2=0,0,IF((Parameters!$B$174*(1-Parameters!N$185)*_xlfn.IFNA('[3]National GDP per capita ppp'!N112,0)+(1-Parameters!$B$174)*N111)*(1+(_xlfn.IFNA('[3]Nat GDP per cap ppp growth rate'!N112,0)-IF(Settings!$C$16="No",0,Parameters!N$164*('AMOC national temperature'!N111-Parameters!N$128)+Parameters!N$165*('AMOC national temperature'!N111-Parameters!N$128)^2)))*IF(Settings!$C$16="No",1,(1-SLR!$D111*Parameters!N$181))&lt;=0,Parameters!$B$189,(Parameters!$B$174*(1-Parameters!N$185)*_xlfn.IFNA('[3]National GDP per capita ppp'!N112,0)+(1-Parameters!$B$174)*N111)*(1+(_xlfn.IFNA('[3]Nat GDP per cap ppp growth rate'!N112,0)-IF(Settings!$C$16="No",0,Parameters!N$164*('AMOC national temperature'!N111-Parameters!N$128)+Parameters!N$165*('AMOC national temperature'!N111-Parameters!N$128)^2)))*IF(Settings!$C$16="No",1,(1-SLR!$D111*Parameters!N$181))))</f>
        <v>#NAME?</v>
      </c>
      <c r="O112" s="22" t="e">
        <f ca="1">IF(O$2=0,0,IF((Parameters!$B$174*(1-Parameters!O$185)*_xlfn.IFNA('[3]National GDP per capita ppp'!O112,0)+(1-Parameters!$B$174)*O111)*(1+(_xlfn.IFNA('[3]Nat GDP per cap ppp growth rate'!O112,0)-IF(Settings!$C$16="No",0,Parameters!O$164*('AMOC national temperature'!O111-Parameters!O$128)+Parameters!O$165*('AMOC national temperature'!O111-Parameters!O$128)^2)))*IF(Settings!$C$16="No",1,(1-SLR!$D111*Parameters!O$181))&lt;=0,Parameters!$B$189,(Parameters!$B$174*(1-Parameters!O$185)*_xlfn.IFNA('[3]National GDP per capita ppp'!O112,0)+(1-Parameters!$B$174)*O111)*(1+(_xlfn.IFNA('[3]Nat GDP per cap ppp growth rate'!O112,0)-IF(Settings!$C$16="No",0,Parameters!O$164*('AMOC national temperature'!O111-Parameters!O$128)+Parameters!O$165*('AMOC national temperature'!O111-Parameters!O$128)^2)))*IF(Settings!$C$16="No",1,(1-SLR!$D111*Parameters!O$181))))</f>
        <v>#NAME?</v>
      </c>
      <c r="P112" s="22" t="e">
        <f ca="1">IF(P$2=0,0,IF((Parameters!$B$174*(1-Parameters!P$185)*_xlfn.IFNA('[3]National GDP per capita ppp'!P112,0)+(1-Parameters!$B$174)*P111)*(1+(_xlfn.IFNA('[3]Nat GDP per cap ppp growth rate'!P112,0)-IF(Settings!$C$16="No",0,Parameters!P$164*('AMOC national temperature'!P111-Parameters!P$128)+Parameters!P$165*('AMOC national temperature'!P111-Parameters!P$128)^2)))*IF(Settings!$C$16="No",1,(1-SLR!$D111*Parameters!P$181))&lt;=0,Parameters!$B$189,(Parameters!$B$174*(1-Parameters!P$185)*_xlfn.IFNA('[3]National GDP per capita ppp'!P112,0)+(1-Parameters!$B$174)*P111)*(1+(_xlfn.IFNA('[3]Nat GDP per cap ppp growth rate'!P112,0)-IF(Settings!$C$16="No",0,Parameters!P$164*('AMOC national temperature'!P111-Parameters!P$128)+Parameters!P$165*('AMOC national temperature'!P111-Parameters!P$128)^2)))*IF(Settings!$C$16="No",1,(1-SLR!$D111*Parameters!P$181))))</f>
        <v>#NAME?</v>
      </c>
      <c r="Q112" s="22" t="e">
        <f ca="1">IF(Q$2=0,0,IF((Parameters!$B$174*(1-Parameters!Q$185)*_xlfn.IFNA('[3]National GDP per capita ppp'!Q112,0)+(1-Parameters!$B$174)*Q111)*(1+(_xlfn.IFNA('[3]Nat GDP per cap ppp growth rate'!Q112,0)-IF(Settings!$C$16="No",0,Parameters!Q$164*('AMOC national temperature'!Q111-Parameters!Q$128)+Parameters!Q$165*('AMOC national temperature'!Q111-Parameters!Q$128)^2)))*IF(Settings!$C$16="No",1,(1-SLR!$D111*Parameters!Q$181))&lt;=0,Parameters!$B$189,(Parameters!$B$174*(1-Parameters!Q$185)*_xlfn.IFNA('[3]National GDP per capita ppp'!Q112,0)+(1-Parameters!$B$174)*Q111)*(1+(_xlfn.IFNA('[3]Nat GDP per cap ppp growth rate'!Q112,0)-IF(Settings!$C$16="No",0,Parameters!Q$164*('AMOC national temperature'!Q111-Parameters!Q$128)+Parameters!Q$165*('AMOC national temperature'!Q111-Parameters!Q$128)^2)))*IF(Settings!$C$16="No",1,(1-SLR!$D111*Parameters!Q$181))))</f>
        <v>#NAME?</v>
      </c>
      <c r="R112" s="22" t="e">
        <f ca="1">IF(R$2=0,0,IF((Parameters!$B$174*(1-Parameters!R$185)*_xlfn.IFNA('[3]National GDP per capita ppp'!R112,0)+(1-Parameters!$B$174)*R111)*(1+(_xlfn.IFNA('[3]Nat GDP per cap ppp growth rate'!R112,0)-IF(Settings!$C$16="No",0,Parameters!R$164*('AMOC national temperature'!R111-Parameters!R$128)+Parameters!R$165*('AMOC national temperature'!R111-Parameters!R$128)^2)))*IF(Settings!$C$16="No",1,(1-SLR!$D111*Parameters!R$181))&lt;=0,Parameters!$B$189,(Parameters!$B$174*(1-Parameters!R$185)*_xlfn.IFNA('[3]National GDP per capita ppp'!R112,0)+(1-Parameters!$B$174)*R111)*(1+(_xlfn.IFNA('[3]Nat GDP per cap ppp growth rate'!R112,0)-IF(Settings!$C$16="No",0,Parameters!R$164*('AMOC national temperature'!R111-Parameters!R$128)+Parameters!R$165*('AMOC national temperature'!R111-Parameters!R$128)^2)))*IF(Settings!$C$16="No",1,(1-SLR!$D111*Parameters!R$181))))</f>
        <v>#NAME?</v>
      </c>
      <c r="S112" s="22" t="e">
        <f ca="1">IF(S$2=0,0,IF((Parameters!$B$174*(1-Parameters!S$185)*_xlfn.IFNA('[3]National GDP per capita ppp'!S112,0)+(1-Parameters!$B$174)*S111)*(1+(_xlfn.IFNA('[3]Nat GDP per cap ppp growth rate'!S112,0)-IF(Settings!$C$16="No",0,Parameters!S$164*('AMOC national temperature'!S111-Parameters!S$128)+Parameters!S$165*('AMOC national temperature'!S111-Parameters!S$128)^2)))*IF(Settings!$C$16="No",1,(1-SLR!$D111*Parameters!S$181))&lt;=0,Parameters!$B$189,(Parameters!$B$174*(1-Parameters!S$185)*_xlfn.IFNA('[3]National GDP per capita ppp'!S112,0)+(1-Parameters!$B$174)*S111)*(1+(_xlfn.IFNA('[3]Nat GDP per cap ppp growth rate'!S112,0)-IF(Settings!$C$16="No",0,Parameters!S$164*('AMOC national temperature'!S111-Parameters!S$128)+Parameters!S$165*('AMOC national temperature'!S111-Parameters!S$128)^2)))*IF(Settings!$C$16="No",1,(1-SLR!$D111*Parameters!S$181))))</f>
        <v>#NAME?</v>
      </c>
      <c r="T112" s="22" t="e">
        <f ca="1">IF(T$2=0,0,IF((Parameters!$B$174*(1-Parameters!T$185)*_xlfn.IFNA('[3]National GDP per capita ppp'!T112,0)+(1-Parameters!$B$174)*T111)*(1+(_xlfn.IFNA('[3]Nat GDP per cap ppp growth rate'!T112,0)-IF(Settings!$C$16="No",0,Parameters!T$164*('AMOC national temperature'!T111-Parameters!T$128)+Parameters!T$165*('AMOC national temperature'!T111-Parameters!T$128)^2)))*IF(Settings!$C$16="No",1,(1-SLR!$D111*Parameters!T$181))&lt;=0,Parameters!$B$189,(Parameters!$B$174*(1-Parameters!T$185)*_xlfn.IFNA('[3]National GDP per capita ppp'!T112,0)+(1-Parameters!$B$174)*T111)*(1+(_xlfn.IFNA('[3]Nat GDP per cap ppp growth rate'!T112,0)-IF(Settings!$C$16="No",0,Parameters!T$164*('AMOC national temperature'!T111-Parameters!T$128)+Parameters!T$165*('AMOC national temperature'!T111-Parameters!T$128)^2)))*IF(Settings!$C$16="No",1,(1-SLR!$D111*Parameters!T$181))))</f>
        <v>#NAME?</v>
      </c>
      <c r="U112" s="22" t="e">
        <f ca="1">IF(U$2=0,0,IF((Parameters!$B$174*(1-Parameters!U$185)*_xlfn.IFNA('[3]National GDP per capita ppp'!U112,0)+(1-Parameters!$B$174)*U111)*(1+(_xlfn.IFNA('[3]Nat GDP per cap ppp growth rate'!U112,0)-IF(Settings!$C$16="No",0,Parameters!U$164*('AMOC national temperature'!U111-Parameters!U$128)+Parameters!U$165*('AMOC national temperature'!U111-Parameters!U$128)^2)))*IF(Settings!$C$16="No",1,(1-SLR!$D111*Parameters!U$181))&lt;=0,Parameters!$B$189,(Parameters!$B$174*(1-Parameters!U$185)*_xlfn.IFNA('[3]National GDP per capita ppp'!U112,0)+(1-Parameters!$B$174)*U111)*(1+(_xlfn.IFNA('[3]Nat GDP per cap ppp growth rate'!U112,0)-IF(Settings!$C$16="No",0,Parameters!U$164*('AMOC national temperature'!U111-Parameters!U$128)+Parameters!U$165*('AMOC national temperature'!U111-Parameters!U$128)^2)))*IF(Settings!$C$16="No",1,(1-SLR!$D111*Parameters!U$181))))</f>
        <v>#NAME?</v>
      </c>
      <c r="V112" s="22" t="e">
        <f ca="1">IF(V$2=0,0,IF((Parameters!$B$174*(1-Parameters!V$185)*_xlfn.IFNA('[3]National GDP per capita ppp'!V112,0)+(1-Parameters!$B$174)*V111)*(1+(_xlfn.IFNA('[3]Nat GDP per cap ppp growth rate'!V112,0)-IF(Settings!$C$16="No",0,Parameters!V$164*('AMOC national temperature'!V111-Parameters!V$128)+Parameters!V$165*('AMOC national temperature'!V111-Parameters!V$128)^2)))*IF(Settings!$C$16="No",1,(1-SLR!$D111*Parameters!V$181))&lt;=0,Parameters!$B$189,(Parameters!$B$174*(1-Parameters!V$185)*_xlfn.IFNA('[3]National GDP per capita ppp'!V112,0)+(1-Parameters!$B$174)*V111)*(1+(_xlfn.IFNA('[3]Nat GDP per cap ppp growth rate'!V112,0)-IF(Settings!$C$16="No",0,Parameters!V$164*('AMOC national temperature'!V111-Parameters!V$128)+Parameters!V$165*('AMOC national temperature'!V111-Parameters!V$128)^2)))*IF(Settings!$C$16="No",1,(1-SLR!$D111*Parameters!V$181))))</f>
        <v>#NAME?</v>
      </c>
      <c r="W112" s="22" t="e">
        <f ca="1">IF(W$2=0,0,IF((Parameters!$B$174*(1-Parameters!W$185)*_xlfn.IFNA('[3]National GDP per capita ppp'!W112,0)+(1-Parameters!$B$174)*W111)*(1+(_xlfn.IFNA('[3]Nat GDP per cap ppp growth rate'!W112,0)-IF(Settings!$C$16="No",0,Parameters!W$164*('AMOC national temperature'!W111-Parameters!W$128)+Parameters!W$165*('AMOC national temperature'!W111-Parameters!W$128)^2)))*IF(Settings!$C$16="No",1,(1-SLR!$D111*Parameters!W$181))&lt;=0,Parameters!$B$189,(Parameters!$B$174*(1-Parameters!W$185)*_xlfn.IFNA('[3]National GDP per capita ppp'!W112,0)+(1-Parameters!$B$174)*W111)*(1+(_xlfn.IFNA('[3]Nat GDP per cap ppp growth rate'!W112,0)-IF(Settings!$C$16="No",0,Parameters!W$164*('AMOC national temperature'!W111-Parameters!W$128)+Parameters!W$165*('AMOC national temperature'!W111-Parameters!W$128)^2)))*IF(Settings!$C$16="No",1,(1-SLR!$D111*Parameters!W$181))))</f>
        <v>#NAME?</v>
      </c>
      <c r="X112" s="22" t="e">
        <f ca="1">IF(X$2=0,0,IF((Parameters!$B$174*(1-Parameters!X$185)*_xlfn.IFNA('[3]National GDP per capita ppp'!X112,0)+(1-Parameters!$B$174)*X111)*(1+(_xlfn.IFNA('[3]Nat GDP per cap ppp growth rate'!X112,0)-IF(Settings!$C$16="No",0,Parameters!X$164*('AMOC national temperature'!X111-Parameters!X$128)+Parameters!X$165*('AMOC national temperature'!X111-Parameters!X$128)^2)))*IF(Settings!$C$16="No",1,(1-SLR!$D111*Parameters!X$181))&lt;=0,Parameters!$B$189,(Parameters!$B$174*(1-Parameters!X$185)*_xlfn.IFNA('[3]National GDP per capita ppp'!X112,0)+(1-Parameters!$B$174)*X111)*(1+(_xlfn.IFNA('[3]Nat GDP per cap ppp growth rate'!X112,0)-IF(Settings!$C$16="No",0,Parameters!X$164*('AMOC national temperature'!X111-Parameters!X$128)+Parameters!X$165*('AMOC national temperature'!X111-Parameters!X$128)^2)))*IF(Settings!$C$16="No",1,(1-SLR!$D111*Parameters!X$181))))</f>
        <v>#NAME?</v>
      </c>
      <c r="Y112" s="22" t="e">
        <f ca="1">IF(Y$2=0,0,IF((Parameters!$B$174*(1-Parameters!Y$185)*_xlfn.IFNA('[3]National GDP per capita ppp'!Y112,0)+(1-Parameters!$B$174)*Y111)*(1+(_xlfn.IFNA('[3]Nat GDP per cap ppp growth rate'!Y112,0)-IF(Settings!$C$16="No",0,Parameters!Y$164*('AMOC national temperature'!Y111-Parameters!Y$128)+Parameters!Y$165*('AMOC national temperature'!Y111-Parameters!Y$128)^2)))*IF(Settings!$C$16="No",1,(1-SLR!$D111*Parameters!Y$181))&lt;=0,Parameters!$B$189,(Parameters!$B$174*(1-Parameters!Y$185)*_xlfn.IFNA('[3]National GDP per capita ppp'!Y112,0)+(1-Parameters!$B$174)*Y111)*(1+(_xlfn.IFNA('[3]Nat GDP per cap ppp growth rate'!Y112,0)-IF(Settings!$C$16="No",0,Parameters!Y$164*('AMOC national temperature'!Y111-Parameters!Y$128)+Parameters!Y$165*('AMOC national temperature'!Y111-Parameters!Y$128)^2)))*IF(Settings!$C$16="No",1,(1-SLR!$D111*Parameters!Y$181))))</f>
        <v>#NAME?</v>
      </c>
      <c r="Z112" s="22" t="e">
        <f ca="1">IF(Z$2=0,0,IF((Parameters!$B$174*(1-Parameters!Z$185)*_xlfn.IFNA('[3]National GDP per capita ppp'!Z112,0)+(1-Parameters!$B$174)*Z111)*(1+(_xlfn.IFNA('[3]Nat GDP per cap ppp growth rate'!Z112,0)-IF(Settings!$C$16="No",0,Parameters!Z$164*('AMOC national temperature'!Z111-Parameters!Z$128)+Parameters!Z$165*('AMOC national temperature'!Z111-Parameters!Z$128)^2)))*IF(Settings!$C$16="No",1,(1-SLR!$D111*Parameters!Z$181))&lt;=0,Parameters!$B$189,(Parameters!$B$174*(1-Parameters!Z$185)*_xlfn.IFNA('[3]National GDP per capita ppp'!Z112,0)+(1-Parameters!$B$174)*Z111)*(1+(_xlfn.IFNA('[3]Nat GDP per cap ppp growth rate'!Z112,0)-IF(Settings!$C$16="No",0,Parameters!Z$164*('AMOC national temperature'!Z111-Parameters!Z$128)+Parameters!Z$165*('AMOC national temperature'!Z111-Parameters!Z$128)^2)))*IF(Settings!$C$16="No",1,(1-SLR!$D111*Parameters!Z$181))))</f>
        <v>#NAME?</v>
      </c>
      <c r="AA112" s="22" t="e">
        <f ca="1">IF(AA$2=0,0,IF((Parameters!$B$174*(1-Parameters!AA$185)*_xlfn.IFNA('[3]National GDP per capita ppp'!AA112,0)+(1-Parameters!$B$174)*AA111)*(1+(_xlfn.IFNA('[3]Nat GDP per cap ppp growth rate'!AA112,0)-IF(Settings!$C$16="No",0,Parameters!AA$164*('AMOC national temperature'!AA111-Parameters!AA$128)+Parameters!AA$165*('AMOC national temperature'!AA111-Parameters!AA$128)^2)))*IF(Settings!$C$16="No",1,(1-SLR!$D111*Parameters!AA$181))&lt;=0,Parameters!$B$189,(Parameters!$B$174*(1-Parameters!AA$185)*_xlfn.IFNA('[3]National GDP per capita ppp'!AA112,0)+(1-Parameters!$B$174)*AA111)*(1+(_xlfn.IFNA('[3]Nat GDP per cap ppp growth rate'!AA112,0)-IF(Settings!$C$16="No",0,Parameters!AA$164*('AMOC national temperature'!AA111-Parameters!AA$128)+Parameters!AA$165*('AMOC national temperature'!AA111-Parameters!AA$128)^2)))*IF(Settings!$C$16="No",1,(1-SLR!$D111*Parameters!AA$181))))</f>
        <v>#NAME?</v>
      </c>
      <c r="AB112" s="22" t="e">
        <f ca="1">IF(AB$2=0,0,IF((Parameters!$B$174*(1-Parameters!AB$185)*_xlfn.IFNA('[3]National GDP per capita ppp'!AB112,0)+(1-Parameters!$B$174)*AB111)*(1+(_xlfn.IFNA('[3]Nat GDP per cap ppp growth rate'!AB112,0)-IF(Settings!$C$16="No",0,Parameters!AB$164*('AMOC national temperature'!AB111-Parameters!AB$128)+Parameters!AB$165*('AMOC national temperature'!AB111-Parameters!AB$128)^2)))*IF(Settings!$C$16="No",1,(1-SLR!$D111*Parameters!AB$181))&lt;=0,Parameters!$B$189,(Parameters!$B$174*(1-Parameters!AB$185)*_xlfn.IFNA('[3]National GDP per capita ppp'!AB112,0)+(1-Parameters!$B$174)*AB111)*(1+(_xlfn.IFNA('[3]Nat GDP per cap ppp growth rate'!AB112,0)-IF(Settings!$C$16="No",0,Parameters!AB$164*('AMOC national temperature'!AB111-Parameters!AB$128)+Parameters!AB$165*('AMOC national temperature'!AB111-Parameters!AB$128)^2)))*IF(Settings!$C$16="No",1,(1-SLR!$D111*Parameters!AB$181))))</f>
        <v>#NAME?</v>
      </c>
      <c r="AC112" s="22" t="e">
        <f ca="1">IF(AC$2=0,0,IF((Parameters!$B$174*(1-Parameters!AC$185)*_xlfn.IFNA('[3]National GDP per capita ppp'!AC112,0)+(1-Parameters!$B$174)*AC111)*(1+(_xlfn.IFNA('[3]Nat GDP per cap ppp growth rate'!AC112,0)-IF(Settings!$C$16="No",0,Parameters!AC$164*('AMOC national temperature'!AC111-Parameters!AC$128)+Parameters!AC$165*('AMOC national temperature'!AC111-Parameters!AC$128)^2)))*IF(Settings!$C$16="No",1,(1-SLR!$D111*Parameters!AC$181))&lt;=0,Parameters!$B$189,(Parameters!$B$174*(1-Parameters!AC$185)*_xlfn.IFNA('[3]National GDP per capita ppp'!AC112,0)+(1-Parameters!$B$174)*AC111)*(1+(_xlfn.IFNA('[3]Nat GDP per cap ppp growth rate'!AC112,0)-IF(Settings!$C$16="No",0,Parameters!AC$164*('AMOC national temperature'!AC111-Parameters!AC$128)+Parameters!AC$165*('AMOC national temperature'!AC111-Parameters!AC$128)^2)))*IF(Settings!$C$16="No",1,(1-SLR!$D111*Parameters!AC$181))))</f>
        <v>#NAME?</v>
      </c>
      <c r="AD112" s="22" t="e">
        <f ca="1">IF(AD$2=0,0,IF((Parameters!$B$174*(1-Parameters!AD$185)*_xlfn.IFNA('[3]National GDP per capita ppp'!AD112,0)+(1-Parameters!$B$174)*AD111)*(1+(_xlfn.IFNA('[3]Nat GDP per cap ppp growth rate'!AD112,0)-IF(Settings!$C$16="No",0,Parameters!AD$164*('AMOC national temperature'!AD111-Parameters!AD$128)+Parameters!AD$165*('AMOC national temperature'!AD111-Parameters!AD$128)^2)))*IF(Settings!$C$16="No",1,(1-SLR!$D111*Parameters!AD$181))&lt;=0,Parameters!$B$189,(Parameters!$B$174*(1-Parameters!AD$185)*_xlfn.IFNA('[3]National GDP per capita ppp'!AD112,0)+(1-Parameters!$B$174)*AD111)*(1+(_xlfn.IFNA('[3]Nat GDP per cap ppp growth rate'!AD112,0)-IF(Settings!$C$16="No",0,Parameters!AD$164*('AMOC national temperature'!AD111-Parameters!AD$128)+Parameters!AD$165*('AMOC national temperature'!AD111-Parameters!AD$128)^2)))*IF(Settings!$C$16="No",1,(1-SLR!$D111*Parameters!AD$181))))</f>
        <v>#NAME?</v>
      </c>
      <c r="AE112" s="22" t="e">
        <f ca="1">IF(AE$2=0,0,IF((Parameters!$B$174*(1-Parameters!AE$185)*_xlfn.IFNA('[3]National GDP per capita ppp'!AE112,0)+(1-Parameters!$B$174)*AE111)*(1+(_xlfn.IFNA('[3]Nat GDP per cap ppp growth rate'!AE112,0)-IF(Settings!$C$16="No",0,Parameters!AE$164*('AMOC national temperature'!AE111-Parameters!AE$128)+Parameters!AE$165*('AMOC national temperature'!AE111-Parameters!AE$128)^2)))*IF(Settings!$C$16="No",1,(1-SLR!$D111*Parameters!AE$181))&lt;=0,Parameters!$B$189,(Parameters!$B$174*(1-Parameters!AE$185)*_xlfn.IFNA('[3]National GDP per capita ppp'!AE112,0)+(1-Parameters!$B$174)*AE111)*(1+(_xlfn.IFNA('[3]Nat GDP per cap ppp growth rate'!AE112,0)-IF(Settings!$C$16="No",0,Parameters!AE$164*('AMOC national temperature'!AE111-Parameters!AE$128)+Parameters!AE$165*('AMOC national temperature'!AE111-Parameters!AE$128)^2)))*IF(Settings!$C$16="No",1,(1-SLR!$D111*Parameters!AE$181))))</f>
        <v>#NAME?</v>
      </c>
      <c r="AF112" s="22" t="e">
        <f ca="1">IF(AF$2=0,0,IF((Parameters!$B$174*(1-Parameters!AF$185)*_xlfn.IFNA('[3]National GDP per capita ppp'!AF112,0)+(1-Parameters!$B$174)*AF111)*(1+(_xlfn.IFNA('[3]Nat GDP per cap ppp growth rate'!AF112,0)-IF(Settings!$C$16="No",0,Parameters!AF$164*('AMOC national temperature'!AF111-Parameters!AF$128)+Parameters!AF$165*('AMOC national temperature'!AF111-Parameters!AF$128)^2)))*IF(Settings!$C$16="No",1,(1-SLR!$D111*Parameters!AF$181))&lt;=0,Parameters!$B$189,(Parameters!$B$174*(1-Parameters!AF$185)*_xlfn.IFNA('[3]National GDP per capita ppp'!AF112,0)+(1-Parameters!$B$174)*AF111)*(1+(_xlfn.IFNA('[3]Nat GDP per cap ppp growth rate'!AF112,0)-IF(Settings!$C$16="No",0,Parameters!AF$164*('AMOC national temperature'!AF111-Parameters!AF$128)+Parameters!AF$165*('AMOC national temperature'!AF111-Parameters!AF$128)^2)))*IF(Settings!$C$16="No",1,(1-SLR!$D111*Parameters!AF$181))))</f>
        <v>#NAME?</v>
      </c>
      <c r="AG112" s="22" t="e">
        <f ca="1">IF(AG$2=0,0,IF((Parameters!$B$174*(1-Parameters!AG$185)*_xlfn.IFNA('[3]National GDP per capita ppp'!AG112,0)+(1-Parameters!$B$174)*AG111)*(1+(_xlfn.IFNA('[3]Nat GDP per cap ppp growth rate'!AG112,0)-IF(Settings!$C$16="No",0,Parameters!AG$164*('AMOC national temperature'!AG111-Parameters!AG$128)+Parameters!AG$165*('AMOC national temperature'!AG111-Parameters!AG$128)^2)))*IF(Settings!$C$16="No",1,(1-SLR!$D111*Parameters!AG$181))&lt;=0,Parameters!$B$189,(Parameters!$B$174*(1-Parameters!AG$185)*_xlfn.IFNA('[3]National GDP per capita ppp'!AG112,0)+(1-Parameters!$B$174)*AG111)*(1+(_xlfn.IFNA('[3]Nat GDP per cap ppp growth rate'!AG112,0)-IF(Settings!$C$16="No",0,Parameters!AG$164*('AMOC national temperature'!AG111-Parameters!AG$128)+Parameters!AG$165*('AMOC national temperature'!AG111-Parameters!AG$128)^2)))*IF(Settings!$C$16="No",1,(1-SLR!$D111*Parameters!AG$181))))</f>
        <v>#NAME?</v>
      </c>
      <c r="AH112" s="22" t="e">
        <f ca="1">IF(AH$2=0,0,IF((Parameters!$B$174*(1-Parameters!AH$185)*_xlfn.IFNA('[3]National GDP per capita ppp'!AH112,0)+(1-Parameters!$B$174)*AH111)*(1+(_xlfn.IFNA('[3]Nat GDP per cap ppp growth rate'!AH112,0)-IF(Settings!$C$16="No",0,Parameters!AH$164*('AMOC national temperature'!AH111-Parameters!AH$128)+Parameters!AH$165*('AMOC national temperature'!AH111-Parameters!AH$128)^2)))*IF(Settings!$C$16="No",1,(1-SLR!$D111*Parameters!AH$181))&lt;=0,Parameters!$B$189,(Parameters!$B$174*(1-Parameters!AH$185)*_xlfn.IFNA('[3]National GDP per capita ppp'!AH112,0)+(1-Parameters!$B$174)*AH111)*(1+(_xlfn.IFNA('[3]Nat GDP per cap ppp growth rate'!AH112,0)-IF(Settings!$C$16="No",0,Parameters!AH$164*('AMOC national temperature'!AH111-Parameters!AH$128)+Parameters!AH$165*('AMOC national temperature'!AH111-Parameters!AH$128)^2)))*IF(Settings!$C$16="No",1,(1-SLR!$D111*Parameters!AH$181))))</f>
        <v>#NAME?</v>
      </c>
      <c r="AI112" s="22" t="e">
        <f ca="1">IF(AI$2=0,0,IF((Parameters!$B$174*(1-Parameters!AI$185)*_xlfn.IFNA('[3]National GDP per capita ppp'!AI112,0)+(1-Parameters!$B$174)*AI111)*(1+(_xlfn.IFNA('[3]Nat GDP per cap ppp growth rate'!AI112,0)-IF(Settings!$C$16="No",0,Parameters!AI$164*('AMOC national temperature'!AI111-Parameters!AI$128)+Parameters!AI$165*('AMOC national temperature'!AI111-Parameters!AI$128)^2)))*IF(Settings!$C$16="No",1,(1-SLR!$D111*Parameters!AI$181))&lt;=0,Parameters!$B$189,(Parameters!$B$174*(1-Parameters!AI$185)*_xlfn.IFNA('[3]National GDP per capita ppp'!AI112,0)+(1-Parameters!$B$174)*AI111)*(1+(_xlfn.IFNA('[3]Nat GDP per cap ppp growth rate'!AI112,0)-IF(Settings!$C$16="No",0,Parameters!AI$164*('AMOC national temperature'!AI111-Parameters!AI$128)+Parameters!AI$165*('AMOC national temperature'!AI111-Parameters!AI$128)^2)))*IF(Settings!$C$16="No",1,(1-SLR!$D111*Parameters!AI$181))))</f>
        <v>#NAME?</v>
      </c>
      <c r="AJ112" s="22" t="e">
        <f ca="1">IF(AJ$2=0,0,IF((Parameters!$B$174*(1-Parameters!AJ$185)*_xlfn.IFNA('[3]National GDP per capita ppp'!AJ112,0)+(1-Parameters!$B$174)*AJ111)*(1+(_xlfn.IFNA('[3]Nat GDP per cap ppp growth rate'!AJ112,0)-IF(Settings!$C$16="No",0,Parameters!AJ$164*('AMOC national temperature'!AJ111-Parameters!AJ$128)+Parameters!AJ$165*('AMOC national temperature'!AJ111-Parameters!AJ$128)^2)))*IF(Settings!$C$16="No",1,(1-SLR!$D111*Parameters!AJ$181))&lt;=0,Parameters!$B$189,(Parameters!$B$174*(1-Parameters!AJ$185)*_xlfn.IFNA('[3]National GDP per capita ppp'!AJ112,0)+(1-Parameters!$B$174)*AJ111)*(1+(_xlfn.IFNA('[3]Nat GDP per cap ppp growth rate'!AJ112,0)-IF(Settings!$C$16="No",0,Parameters!AJ$164*('AMOC national temperature'!AJ111-Parameters!AJ$128)+Parameters!AJ$165*('AMOC national temperature'!AJ111-Parameters!AJ$128)^2)))*IF(Settings!$C$16="No",1,(1-SLR!$D111*Parameters!AJ$181))))</f>
        <v>#NAME?</v>
      </c>
      <c r="AK112" s="22" t="e">
        <f ca="1">IF(AK$2=0,0,IF((Parameters!$B$174*(1-Parameters!AK$185)*_xlfn.IFNA('[3]National GDP per capita ppp'!AK112,0)+(1-Parameters!$B$174)*AK111)*(1+(_xlfn.IFNA('[3]Nat GDP per cap ppp growth rate'!AK112,0)-IF(Settings!$C$16="No",0,Parameters!AK$164*('AMOC national temperature'!AK111-Parameters!AK$128)+Parameters!AK$165*('AMOC national temperature'!AK111-Parameters!AK$128)^2)))*IF(Settings!$C$16="No",1,(1-SLR!$D111*Parameters!AK$181))&lt;=0,Parameters!$B$189,(Parameters!$B$174*(1-Parameters!AK$185)*_xlfn.IFNA('[3]National GDP per capita ppp'!AK112,0)+(1-Parameters!$B$174)*AK111)*(1+(_xlfn.IFNA('[3]Nat GDP per cap ppp growth rate'!AK112,0)-IF(Settings!$C$16="No",0,Parameters!AK$164*('AMOC national temperature'!AK111-Parameters!AK$128)+Parameters!AK$165*('AMOC national temperature'!AK111-Parameters!AK$128)^2)))*IF(Settings!$C$16="No",1,(1-SLR!$D111*Parameters!AK$181))))</f>
        <v>#NAME?</v>
      </c>
      <c r="AL112" s="22" t="e">
        <f ca="1">IF(AL$2=0,0,IF((Parameters!$B$174*(1-Parameters!AL$185)*_xlfn.IFNA('[3]National GDP per capita ppp'!AL112,0)+(1-Parameters!$B$174)*AL111)*(1+(_xlfn.IFNA('[3]Nat GDP per cap ppp growth rate'!AL112,0)-IF(Settings!$C$16="No",0,Parameters!AL$164*('AMOC national temperature'!AL111-Parameters!AL$128)+Parameters!AL$165*('AMOC national temperature'!AL111-Parameters!AL$128)^2)))*IF(Settings!$C$16="No",1,(1-SLR!$D111*Parameters!AL$181))&lt;=0,Parameters!$B$189,(Parameters!$B$174*(1-Parameters!AL$185)*_xlfn.IFNA('[3]National GDP per capita ppp'!AL112,0)+(1-Parameters!$B$174)*AL111)*(1+(_xlfn.IFNA('[3]Nat GDP per cap ppp growth rate'!AL112,0)-IF(Settings!$C$16="No",0,Parameters!AL$164*('AMOC national temperature'!AL111-Parameters!AL$128)+Parameters!AL$165*('AMOC national temperature'!AL111-Parameters!AL$128)^2)))*IF(Settings!$C$16="No",1,(1-SLR!$D111*Parameters!AL$181))))</f>
        <v>#NAME?</v>
      </c>
      <c r="AM112" s="22" t="e">
        <f ca="1">IF(AM$2=0,0,IF((Parameters!$B$174*(1-Parameters!AM$185)*_xlfn.IFNA('[3]National GDP per capita ppp'!AM112,0)+(1-Parameters!$B$174)*AM111)*(1+(_xlfn.IFNA('[3]Nat GDP per cap ppp growth rate'!AM112,0)-IF(Settings!$C$16="No",0,Parameters!AM$164*('AMOC national temperature'!AM111-Parameters!AM$128)+Parameters!AM$165*('AMOC national temperature'!AM111-Parameters!AM$128)^2)))*IF(Settings!$C$16="No",1,(1-SLR!$D111*Parameters!AM$181))&lt;=0,Parameters!$B$189,(Parameters!$B$174*(1-Parameters!AM$185)*_xlfn.IFNA('[3]National GDP per capita ppp'!AM112,0)+(1-Parameters!$B$174)*AM111)*(1+(_xlfn.IFNA('[3]Nat GDP per cap ppp growth rate'!AM112,0)-IF(Settings!$C$16="No",0,Parameters!AM$164*('AMOC national temperature'!AM111-Parameters!AM$128)+Parameters!AM$165*('AMOC national temperature'!AM111-Parameters!AM$128)^2)))*IF(Settings!$C$16="No",1,(1-SLR!$D111*Parameters!AM$181))))</f>
        <v>#NAME?</v>
      </c>
      <c r="AN112" s="22" t="e">
        <f ca="1">IF(AN$2=0,0,IF((Parameters!$B$174*(1-Parameters!AN$185)*_xlfn.IFNA('[3]National GDP per capita ppp'!AN112,0)+(1-Parameters!$B$174)*AN111)*(1+(_xlfn.IFNA('[3]Nat GDP per cap ppp growth rate'!AN112,0)-IF(Settings!$C$16="No",0,Parameters!AN$164*('AMOC national temperature'!AN111-Parameters!AN$128)+Parameters!AN$165*('AMOC national temperature'!AN111-Parameters!AN$128)^2)))*IF(Settings!$C$16="No",1,(1-SLR!$D111*Parameters!AN$181))&lt;=0,Parameters!$B$189,(Parameters!$B$174*(1-Parameters!AN$185)*_xlfn.IFNA('[3]National GDP per capita ppp'!AN112,0)+(1-Parameters!$B$174)*AN111)*(1+(_xlfn.IFNA('[3]Nat GDP per cap ppp growth rate'!AN112,0)-IF(Settings!$C$16="No",0,Parameters!AN$164*('AMOC national temperature'!AN111-Parameters!AN$128)+Parameters!AN$165*('AMOC national temperature'!AN111-Parameters!AN$128)^2)))*IF(Settings!$C$16="No",1,(1-SLR!$D111*Parameters!AN$181))))</f>
        <v>#NAME?</v>
      </c>
      <c r="AO112" s="22" t="e">
        <f ca="1">IF(AO$2=0,0,IF((Parameters!$B$174*(1-Parameters!AO$185)*_xlfn.IFNA('[3]National GDP per capita ppp'!AO112,0)+(1-Parameters!$B$174)*AO111)*(1+(_xlfn.IFNA('[3]Nat GDP per cap ppp growth rate'!AO112,0)-IF(Settings!$C$16="No",0,Parameters!AO$164*('AMOC national temperature'!AO111-Parameters!AO$128)+Parameters!AO$165*('AMOC national temperature'!AO111-Parameters!AO$128)^2)))*IF(Settings!$C$16="No",1,(1-SLR!$D111*Parameters!AO$181))&lt;=0,Parameters!$B$189,(Parameters!$B$174*(1-Parameters!AO$185)*_xlfn.IFNA('[3]National GDP per capita ppp'!AO112,0)+(1-Parameters!$B$174)*AO111)*(1+(_xlfn.IFNA('[3]Nat GDP per cap ppp growth rate'!AO112,0)-IF(Settings!$C$16="No",0,Parameters!AO$164*('AMOC national temperature'!AO111-Parameters!AO$128)+Parameters!AO$165*('AMOC national temperature'!AO111-Parameters!AO$128)^2)))*IF(Settings!$C$16="No",1,(1-SLR!$D111*Parameters!AO$181))))</f>
        <v>#NAME?</v>
      </c>
      <c r="AP112" s="22" t="e">
        <f ca="1">IF(AP$2=0,0,IF((Parameters!$B$174*(1-Parameters!AP$185)*_xlfn.IFNA('[3]National GDP per capita ppp'!AP112,0)+(1-Parameters!$B$174)*AP111)*(1+(_xlfn.IFNA('[3]Nat GDP per cap ppp growth rate'!AP112,0)-IF(Settings!$C$16="No",0,Parameters!AP$164*('AMOC national temperature'!AP111-Parameters!AP$128)+Parameters!AP$165*('AMOC national temperature'!AP111-Parameters!AP$128)^2)))*IF(Settings!$C$16="No",1,(1-SLR!$D111*Parameters!AP$181))&lt;=0,Parameters!$B$189,(Parameters!$B$174*(1-Parameters!AP$185)*_xlfn.IFNA('[3]National GDP per capita ppp'!AP112,0)+(1-Parameters!$B$174)*AP111)*(1+(_xlfn.IFNA('[3]Nat GDP per cap ppp growth rate'!AP112,0)-IF(Settings!$C$16="No",0,Parameters!AP$164*('AMOC national temperature'!AP111-Parameters!AP$128)+Parameters!AP$165*('AMOC national temperature'!AP111-Parameters!AP$128)^2)))*IF(Settings!$C$16="No",1,(1-SLR!$D111*Parameters!AP$181))))</f>
        <v>#NAME?</v>
      </c>
      <c r="AQ112" s="22" t="e">
        <f ca="1">IF(AQ$2=0,0,IF((Parameters!$B$174*(1-Parameters!AQ$185)*_xlfn.IFNA('[3]National GDP per capita ppp'!AQ112,0)+(1-Parameters!$B$174)*AQ111)*(1+(_xlfn.IFNA('[3]Nat GDP per cap ppp growth rate'!AQ112,0)-IF(Settings!$C$16="No",0,Parameters!AQ$164*('AMOC national temperature'!AQ111-Parameters!AQ$128)+Parameters!AQ$165*('AMOC national temperature'!AQ111-Parameters!AQ$128)^2)))*IF(Settings!$C$16="No",1,(1-SLR!$D111*Parameters!AQ$181))&lt;=0,Parameters!$B$189,(Parameters!$B$174*(1-Parameters!AQ$185)*_xlfn.IFNA('[3]National GDP per capita ppp'!AQ112,0)+(1-Parameters!$B$174)*AQ111)*(1+(_xlfn.IFNA('[3]Nat GDP per cap ppp growth rate'!AQ112,0)-IF(Settings!$C$16="No",0,Parameters!AQ$164*('AMOC national temperature'!AQ111-Parameters!AQ$128)+Parameters!AQ$165*('AMOC national temperature'!AQ111-Parameters!AQ$128)^2)))*IF(Settings!$C$16="No",1,(1-SLR!$D111*Parameters!AQ$181))))</f>
        <v>#NAME?</v>
      </c>
      <c r="AR112" s="22">
        <f>IF(AR$2=0,0,IF((Parameters!$B$174*(1-Parameters!AR$185)*_xlfn.IFNA('[3]National GDP per capita ppp'!AR112,0)+(1-Parameters!$B$174)*AR111)*(1+(_xlfn.IFNA('[3]Nat GDP per cap ppp growth rate'!AR112,0)-IF(Settings!$C$16="No",0,Parameters!AR$164*('AMOC national temperature'!AR111-Parameters!AR$128)+Parameters!AR$165*('AMOC national temperature'!AR111-Parameters!AR$128)^2)))*IF(Settings!$C$16="No",1,(1-SLR!$D111*Parameters!AR$181))&lt;=0,Parameters!$B$189,(Parameters!$B$174*(1-Parameters!AR$185)*_xlfn.IFNA('[3]National GDP per capita ppp'!AR112,0)+(1-Parameters!$B$174)*AR111)*(1+(_xlfn.IFNA('[3]Nat GDP per cap ppp growth rate'!AR112,0)-IF(Settings!$C$16="No",0,Parameters!AR$164*('AMOC national temperature'!AR111-Parameters!AR$128)+Parameters!AR$165*('AMOC national temperature'!AR111-Parameters!AR$128)^2)))*IF(Settings!$C$16="No",1,(1-SLR!$D111*Parameters!AR$181))))</f>
        <v>0</v>
      </c>
      <c r="AS112" s="22" t="e">
        <f ca="1">IF(AS$2=0,0,IF((Parameters!$B$174*(1-Parameters!AS$185)*_xlfn.IFNA('[3]National GDP per capita ppp'!AS112,0)+(1-Parameters!$B$174)*AS111)*(1+(_xlfn.IFNA('[3]Nat GDP per cap ppp growth rate'!AS112,0)-IF(Settings!$C$16="No",0,Parameters!AS$164*('AMOC national temperature'!AS111-Parameters!AS$128)+Parameters!AS$165*('AMOC national temperature'!AS111-Parameters!AS$128)^2)))*IF(Settings!$C$16="No",1,(1-SLR!$D111*Parameters!AS$181))&lt;=0,Parameters!$B$189,(Parameters!$B$174*(1-Parameters!AS$185)*_xlfn.IFNA('[3]National GDP per capita ppp'!AS112,0)+(1-Parameters!$B$174)*AS111)*(1+(_xlfn.IFNA('[3]Nat GDP per cap ppp growth rate'!AS112,0)-IF(Settings!$C$16="No",0,Parameters!AS$164*('AMOC national temperature'!AS111-Parameters!AS$128)+Parameters!AS$165*('AMOC national temperature'!AS111-Parameters!AS$128)^2)))*IF(Settings!$C$16="No",1,(1-SLR!$D111*Parameters!AS$181))))</f>
        <v>#NAME?</v>
      </c>
      <c r="AT112" s="22" t="e">
        <f ca="1">IF(AT$2=0,0,IF((Parameters!$B$174*(1-Parameters!AT$185)*_xlfn.IFNA('[3]National GDP per capita ppp'!AT112,0)+(1-Parameters!$B$174)*AT111)*(1+(_xlfn.IFNA('[3]Nat GDP per cap ppp growth rate'!AT112,0)-IF(Settings!$C$16="No",0,Parameters!AT$164*('AMOC national temperature'!AT111-Parameters!AT$128)+Parameters!AT$165*('AMOC national temperature'!AT111-Parameters!AT$128)^2)))*IF(Settings!$C$16="No",1,(1-SLR!$D111*Parameters!AT$181))&lt;=0,Parameters!$B$189,(Parameters!$B$174*(1-Parameters!AT$185)*_xlfn.IFNA('[3]National GDP per capita ppp'!AT112,0)+(1-Parameters!$B$174)*AT111)*(1+(_xlfn.IFNA('[3]Nat GDP per cap ppp growth rate'!AT112,0)-IF(Settings!$C$16="No",0,Parameters!AT$164*('AMOC national temperature'!AT111-Parameters!AT$128)+Parameters!AT$165*('AMOC national temperature'!AT111-Parameters!AT$128)^2)))*IF(Settings!$C$16="No",1,(1-SLR!$D111*Parameters!AT$181))))</f>
        <v>#NAME?</v>
      </c>
      <c r="AU112" s="22" t="e">
        <f ca="1">IF(AU$2=0,0,IF((Parameters!$B$174*(1-Parameters!AU$185)*_xlfn.IFNA('[3]National GDP per capita ppp'!AU112,0)+(1-Parameters!$B$174)*AU111)*(1+(_xlfn.IFNA('[3]Nat GDP per cap ppp growth rate'!AU112,0)-IF(Settings!$C$16="No",0,Parameters!AU$164*('AMOC national temperature'!AU111-Parameters!AU$128)+Parameters!AU$165*('AMOC national temperature'!AU111-Parameters!AU$128)^2)))*IF(Settings!$C$16="No",1,(1-SLR!$D111*Parameters!AU$181))&lt;=0,Parameters!$B$189,(Parameters!$B$174*(1-Parameters!AU$185)*_xlfn.IFNA('[3]National GDP per capita ppp'!AU112,0)+(1-Parameters!$B$174)*AU111)*(1+(_xlfn.IFNA('[3]Nat GDP per cap ppp growth rate'!AU112,0)-IF(Settings!$C$16="No",0,Parameters!AU$164*('AMOC national temperature'!AU111-Parameters!AU$128)+Parameters!AU$165*('AMOC national temperature'!AU111-Parameters!AU$128)^2)))*IF(Settings!$C$16="No",1,(1-SLR!$D111*Parameters!AU$181))))</f>
        <v>#NAME?</v>
      </c>
      <c r="AV112" s="22" t="e">
        <f ca="1">IF(AV$2=0,0,IF((Parameters!$B$174*(1-Parameters!AV$185)*_xlfn.IFNA('[3]National GDP per capita ppp'!AV112,0)+(1-Parameters!$B$174)*AV111)*(1+(_xlfn.IFNA('[3]Nat GDP per cap ppp growth rate'!AV112,0)-IF(Settings!$C$16="No",0,Parameters!AV$164*('AMOC national temperature'!AV111-Parameters!AV$128)+Parameters!AV$165*('AMOC national temperature'!AV111-Parameters!AV$128)^2)))*IF(Settings!$C$16="No",1,(1-SLR!$D111*Parameters!AV$181))&lt;=0,Parameters!$B$189,(Parameters!$B$174*(1-Parameters!AV$185)*_xlfn.IFNA('[3]National GDP per capita ppp'!AV112,0)+(1-Parameters!$B$174)*AV111)*(1+(_xlfn.IFNA('[3]Nat GDP per cap ppp growth rate'!AV112,0)-IF(Settings!$C$16="No",0,Parameters!AV$164*('AMOC national temperature'!AV111-Parameters!AV$128)+Parameters!AV$165*('AMOC national temperature'!AV111-Parameters!AV$128)^2)))*IF(Settings!$C$16="No",1,(1-SLR!$D111*Parameters!AV$181))))</f>
        <v>#NAME?</v>
      </c>
      <c r="AW112" s="22" t="e">
        <f ca="1">IF(AW$2=0,0,IF((Parameters!$B$174*(1-Parameters!AW$185)*_xlfn.IFNA('[3]National GDP per capita ppp'!AW112,0)+(1-Parameters!$B$174)*AW111)*(1+(_xlfn.IFNA('[3]Nat GDP per cap ppp growth rate'!AW112,0)-IF(Settings!$C$16="No",0,Parameters!AW$164*('AMOC national temperature'!AW111-Parameters!AW$128)+Parameters!AW$165*('AMOC national temperature'!AW111-Parameters!AW$128)^2)))*IF(Settings!$C$16="No",1,(1-SLR!$D111*Parameters!AW$181))&lt;=0,Parameters!$B$189,(Parameters!$B$174*(1-Parameters!AW$185)*_xlfn.IFNA('[3]National GDP per capita ppp'!AW112,0)+(1-Parameters!$B$174)*AW111)*(1+(_xlfn.IFNA('[3]Nat GDP per cap ppp growth rate'!AW112,0)-IF(Settings!$C$16="No",0,Parameters!AW$164*('AMOC national temperature'!AW111-Parameters!AW$128)+Parameters!AW$165*('AMOC national temperature'!AW111-Parameters!AW$128)^2)))*IF(Settings!$C$16="No",1,(1-SLR!$D111*Parameters!AW$181))))</f>
        <v>#NAME?</v>
      </c>
      <c r="AX112" s="22" t="e">
        <f ca="1">IF(AX$2=0,0,IF((Parameters!$B$174*(1-Parameters!AX$185)*_xlfn.IFNA('[3]National GDP per capita ppp'!AX112,0)+(1-Parameters!$B$174)*AX111)*(1+(_xlfn.IFNA('[3]Nat GDP per cap ppp growth rate'!AX112,0)-IF(Settings!$C$16="No",0,Parameters!AX$164*('AMOC national temperature'!AX111-Parameters!AX$128)+Parameters!AX$165*('AMOC national temperature'!AX111-Parameters!AX$128)^2)))*IF(Settings!$C$16="No",1,(1-SLR!$D111*Parameters!AX$181))&lt;=0,Parameters!$B$189,(Parameters!$B$174*(1-Parameters!AX$185)*_xlfn.IFNA('[3]National GDP per capita ppp'!AX112,0)+(1-Parameters!$B$174)*AX111)*(1+(_xlfn.IFNA('[3]Nat GDP per cap ppp growth rate'!AX112,0)-IF(Settings!$C$16="No",0,Parameters!AX$164*('AMOC national temperature'!AX111-Parameters!AX$128)+Parameters!AX$165*('AMOC national temperature'!AX111-Parameters!AX$128)^2)))*IF(Settings!$C$16="No",1,(1-SLR!$D111*Parameters!AX$181))))</f>
        <v>#NAME?</v>
      </c>
      <c r="AY112" s="22" t="e">
        <f ca="1">IF(AY$2=0,0,IF((Parameters!$B$174*(1-Parameters!AY$185)*_xlfn.IFNA('[3]National GDP per capita ppp'!AY112,0)+(1-Parameters!$B$174)*AY111)*(1+(_xlfn.IFNA('[3]Nat GDP per cap ppp growth rate'!AY112,0)-IF(Settings!$C$16="No",0,Parameters!AY$164*('AMOC national temperature'!AY111-Parameters!AY$128)+Parameters!AY$165*('AMOC national temperature'!AY111-Parameters!AY$128)^2)))*IF(Settings!$C$16="No",1,(1-SLR!$D111*Parameters!AY$181))&lt;=0,Parameters!$B$189,(Parameters!$B$174*(1-Parameters!AY$185)*_xlfn.IFNA('[3]National GDP per capita ppp'!AY112,0)+(1-Parameters!$B$174)*AY111)*(1+(_xlfn.IFNA('[3]Nat GDP per cap ppp growth rate'!AY112,0)-IF(Settings!$C$16="No",0,Parameters!AY$164*('AMOC national temperature'!AY111-Parameters!AY$128)+Parameters!AY$165*('AMOC national temperature'!AY111-Parameters!AY$128)^2)))*IF(Settings!$C$16="No",1,(1-SLR!$D111*Parameters!AY$181))))</f>
        <v>#NAME?</v>
      </c>
      <c r="AZ112" s="22" t="e">
        <f ca="1">IF(AZ$2=0,0,IF((Parameters!$B$174*(1-Parameters!AZ$185)*_xlfn.IFNA('[3]National GDP per capita ppp'!AZ112,0)+(1-Parameters!$B$174)*AZ111)*(1+(_xlfn.IFNA('[3]Nat GDP per cap ppp growth rate'!AZ112,0)-IF(Settings!$C$16="No",0,Parameters!AZ$164*('AMOC national temperature'!AZ111-Parameters!AZ$128)+Parameters!AZ$165*('AMOC national temperature'!AZ111-Parameters!AZ$128)^2)))*IF(Settings!$C$16="No",1,(1-SLR!$D111*Parameters!AZ$181))&lt;=0,Parameters!$B$189,(Parameters!$B$174*(1-Parameters!AZ$185)*_xlfn.IFNA('[3]National GDP per capita ppp'!AZ112,0)+(1-Parameters!$B$174)*AZ111)*(1+(_xlfn.IFNA('[3]Nat GDP per cap ppp growth rate'!AZ112,0)-IF(Settings!$C$16="No",0,Parameters!AZ$164*('AMOC national temperature'!AZ111-Parameters!AZ$128)+Parameters!AZ$165*('AMOC national temperature'!AZ111-Parameters!AZ$128)^2)))*IF(Settings!$C$16="No",1,(1-SLR!$D111*Parameters!AZ$181))))</f>
        <v>#NAME?</v>
      </c>
      <c r="BA112" s="22" t="e">
        <f ca="1">IF(BA$2=0,0,IF((Parameters!$B$174*(1-Parameters!BA$185)*_xlfn.IFNA('[3]National GDP per capita ppp'!BA112,0)+(1-Parameters!$B$174)*BA111)*(1+(_xlfn.IFNA('[3]Nat GDP per cap ppp growth rate'!BA112,0)-IF(Settings!$C$16="No",0,Parameters!BA$164*('AMOC national temperature'!BA111-Parameters!BA$128)+Parameters!BA$165*('AMOC national temperature'!BA111-Parameters!BA$128)^2)))*IF(Settings!$C$16="No",1,(1-SLR!$D111*Parameters!BA$181))&lt;=0,Parameters!$B$189,(Parameters!$B$174*(1-Parameters!BA$185)*_xlfn.IFNA('[3]National GDP per capita ppp'!BA112,0)+(1-Parameters!$B$174)*BA111)*(1+(_xlfn.IFNA('[3]Nat GDP per cap ppp growth rate'!BA112,0)-IF(Settings!$C$16="No",0,Parameters!BA$164*('AMOC national temperature'!BA111-Parameters!BA$128)+Parameters!BA$165*('AMOC national temperature'!BA111-Parameters!BA$128)^2)))*IF(Settings!$C$16="No",1,(1-SLR!$D111*Parameters!BA$181))))</f>
        <v>#NAME?</v>
      </c>
      <c r="BB112" s="22" t="e">
        <f ca="1">IF(BB$2=0,0,IF((Parameters!$B$174*(1-Parameters!BB$185)*_xlfn.IFNA('[3]National GDP per capita ppp'!BB112,0)+(1-Parameters!$B$174)*BB111)*(1+(_xlfn.IFNA('[3]Nat GDP per cap ppp growth rate'!BB112,0)-IF(Settings!$C$16="No",0,Parameters!BB$164*('AMOC national temperature'!BB111-Parameters!BB$128)+Parameters!BB$165*('AMOC national temperature'!BB111-Parameters!BB$128)^2)))*IF(Settings!$C$16="No",1,(1-SLR!$D111*Parameters!BB$181))&lt;=0,Parameters!$B$189,(Parameters!$B$174*(1-Parameters!BB$185)*_xlfn.IFNA('[3]National GDP per capita ppp'!BB112,0)+(1-Parameters!$B$174)*BB111)*(1+(_xlfn.IFNA('[3]Nat GDP per cap ppp growth rate'!BB112,0)-IF(Settings!$C$16="No",0,Parameters!BB$164*('AMOC national temperature'!BB111-Parameters!BB$128)+Parameters!BB$165*('AMOC national temperature'!BB111-Parameters!BB$128)^2)))*IF(Settings!$C$16="No",1,(1-SLR!$D111*Parameters!BB$181))))</f>
        <v>#NAME?</v>
      </c>
      <c r="BC112" s="22" t="e">
        <f ca="1">IF(BC$2=0,0,IF((Parameters!$B$174*(1-Parameters!BC$185)*_xlfn.IFNA('[3]National GDP per capita ppp'!BC112,0)+(1-Parameters!$B$174)*BC111)*(1+(_xlfn.IFNA('[3]Nat GDP per cap ppp growth rate'!BC112,0)-IF(Settings!$C$16="No",0,Parameters!BC$164*('AMOC national temperature'!BC111-Parameters!BC$128)+Parameters!BC$165*('AMOC national temperature'!BC111-Parameters!BC$128)^2)))*IF(Settings!$C$16="No",1,(1-SLR!$D111*Parameters!BC$181))&lt;=0,Parameters!$B$189,(Parameters!$B$174*(1-Parameters!BC$185)*_xlfn.IFNA('[3]National GDP per capita ppp'!BC112,0)+(1-Parameters!$B$174)*BC111)*(1+(_xlfn.IFNA('[3]Nat GDP per cap ppp growth rate'!BC112,0)-IF(Settings!$C$16="No",0,Parameters!BC$164*('AMOC national temperature'!BC111-Parameters!BC$128)+Parameters!BC$165*('AMOC national temperature'!BC111-Parameters!BC$128)^2)))*IF(Settings!$C$16="No",1,(1-SLR!$D111*Parameters!BC$181))))</f>
        <v>#NAME?</v>
      </c>
      <c r="BD112" s="22">
        <f>IF(BD$2=0,0,IF((Parameters!$B$174*(1-Parameters!BD$185)*_xlfn.IFNA('[3]National GDP per capita ppp'!BD112,0)+(1-Parameters!$B$174)*BD111)*(1+(_xlfn.IFNA('[3]Nat GDP per cap ppp growth rate'!BD112,0)-IF(Settings!$C$16="No",0,Parameters!BD$164*('AMOC national temperature'!BD111-Parameters!BD$128)+Parameters!BD$165*('AMOC national temperature'!BD111-Parameters!BD$128)^2)))*IF(Settings!$C$16="No",1,(1-SLR!$D111*Parameters!BD$181))&lt;=0,Parameters!$B$189,(Parameters!$B$174*(1-Parameters!BD$185)*_xlfn.IFNA('[3]National GDP per capita ppp'!BD112,0)+(1-Parameters!$B$174)*BD111)*(1+(_xlfn.IFNA('[3]Nat GDP per cap ppp growth rate'!BD112,0)-IF(Settings!$C$16="No",0,Parameters!BD$164*('AMOC national temperature'!BD111-Parameters!BD$128)+Parameters!BD$165*('AMOC national temperature'!BD111-Parameters!BD$128)^2)))*IF(Settings!$C$16="No",1,(1-SLR!$D111*Parameters!BD$181))))</f>
        <v>0</v>
      </c>
      <c r="BE112" s="22" t="e">
        <f ca="1">IF(BE$2=0,0,IF((Parameters!$B$174*(1-Parameters!BE$185)*_xlfn.IFNA('[3]National GDP per capita ppp'!BE112,0)+(1-Parameters!$B$174)*BE111)*(1+(_xlfn.IFNA('[3]Nat GDP per cap ppp growth rate'!BE112,0)-IF(Settings!$C$16="No",0,Parameters!BE$164*('AMOC national temperature'!BE111-Parameters!BE$128)+Parameters!BE$165*('AMOC national temperature'!BE111-Parameters!BE$128)^2)))*IF(Settings!$C$16="No",1,(1-SLR!$D111*Parameters!BE$181))&lt;=0,Parameters!$B$189,(Parameters!$B$174*(1-Parameters!BE$185)*_xlfn.IFNA('[3]National GDP per capita ppp'!BE112,0)+(1-Parameters!$B$174)*BE111)*(1+(_xlfn.IFNA('[3]Nat GDP per cap ppp growth rate'!BE112,0)-IF(Settings!$C$16="No",0,Parameters!BE$164*('AMOC national temperature'!BE111-Parameters!BE$128)+Parameters!BE$165*('AMOC national temperature'!BE111-Parameters!BE$128)^2)))*IF(Settings!$C$16="No",1,(1-SLR!$D111*Parameters!BE$181))))</f>
        <v>#NAME?</v>
      </c>
      <c r="BF112" s="22" t="e">
        <f ca="1">IF(BF$2=0,0,IF((Parameters!$B$174*(1-Parameters!BF$185)*_xlfn.IFNA('[3]National GDP per capita ppp'!BF112,0)+(1-Parameters!$B$174)*BF111)*(1+(_xlfn.IFNA('[3]Nat GDP per cap ppp growth rate'!BF112,0)-IF(Settings!$C$16="No",0,Parameters!BF$164*('AMOC national temperature'!BF111-Parameters!BF$128)+Parameters!BF$165*('AMOC national temperature'!BF111-Parameters!BF$128)^2)))*IF(Settings!$C$16="No",1,(1-SLR!$D111*Parameters!BF$181))&lt;=0,Parameters!$B$189,(Parameters!$B$174*(1-Parameters!BF$185)*_xlfn.IFNA('[3]National GDP per capita ppp'!BF112,0)+(1-Parameters!$B$174)*BF111)*(1+(_xlfn.IFNA('[3]Nat GDP per cap ppp growth rate'!BF112,0)-IF(Settings!$C$16="No",0,Parameters!BF$164*('AMOC national temperature'!BF111-Parameters!BF$128)+Parameters!BF$165*('AMOC national temperature'!BF111-Parameters!BF$128)^2)))*IF(Settings!$C$16="No",1,(1-SLR!$D111*Parameters!BF$181))))</f>
        <v>#NAME?</v>
      </c>
      <c r="BG112" s="22" t="e">
        <f ca="1">IF(BG$2=0,0,IF((Parameters!$B$174*(1-Parameters!BG$185)*_xlfn.IFNA('[3]National GDP per capita ppp'!BG112,0)+(1-Parameters!$B$174)*BG111)*(1+(_xlfn.IFNA('[3]Nat GDP per cap ppp growth rate'!BG112,0)-IF(Settings!$C$16="No",0,Parameters!BG$164*('AMOC national temperature'!BG111-Parameters!BG$128)+Parameters!BG$165*('AMOC national temperature'!BG111-Parameters!BG$128)^2)))*IF(Settings!$C$16="No",1,(1-SLR!$D111*Parameters!BG$181))&lt;=0,Parameters!$B$189,(Parameters!$B$174*(1-Parameters!BG$185)*_xlfn.IFNA('[3]National GDP per capita ppp'!BG112,0)+(1-Parameters!$B$174)*BG111)*(1+(_xlfn.IFNA('[3]Nat GDP per cap ppp growth rate'!BG112,0)-IF(Settings!$C$16="No",0,Parameters!BG$164*('AMOC national temperature'!BG111-Parameters!BG$128)+Parameters!BG$165*('AMOC national temperature'!BG111-Parameters!BG$128)^2)))*IF(Settings!$C$16="No",1,(1-SLR!$D111*Parameters!BG$181))))</f>
        <v>#NAME?</v>
      </c>
      <c r="BH112" s="22" t="e">
        <f ca="1">IF(BH$2=0,0,IF((Parameters!$B$174*(1-Parameters!BH$185)*_xlfn.IFNA('[3]National GDP per capita ppp'!BH112,0)+(1-Parameters!$B$174)*BH111)*(1+(_xlfn.IFNA('[3]Nat GDP per cap ppp growth rate'!BH112,0)-IF(Settings!$C$16="No",0,Parameters!BH$164*('AMOC national temperature'!BH111-Parameters!BH$128)+Parameters!BH$165*('AMOC national temperature'!BH111-Parameters!BH$128)^2)))*IF(Settings!$C$16="No",1,(1-SLR!$D111*Parameters!BH$181))&lt;=0,Parameters!$B$189,(Parameters!$B$174*(1-Parameters!BH$185)*_xlfn.IFNA('[3]National GDP per capita ppp'!BH112,0)+(1-Parameters!$B$174)*BH111)*(1+(_xlfn.IFNA('[3]Nat GDP per cap ppp growth rate'!BH112,0)-IF(Settings!$C$16="No",0,Parameters!BH$164*('AMOC national temperature'!BH111-Parameters!BH$128)+Parameters!BH$165*('AMOC national temperature'!BH111-Parameters!BH$128)^2)))*IF(Settings!$C$16="No",1,(1-SLR!$D111*Parameters!BH$181))))</f>
        <v>#NAME?</v>
      </c>
      <c r="BI112" s="22" t="e">
        <f ca="1">IF(BI$2=0,0,IF((Parameters!$B$174*(1-Parameters!BI$185)*_xlfn.IFNA('[3]National GDP per capita ppp'!BI112,0)+(1-Parameters!$B$174)*BI111)*(1+(_xlfn.IFNA('[3]Nat GDP per cap ppp growth rate'!BI112,0)-IF(Settings!$C$16="No",0,Parameters!BI$164*('AMOC national temperature'!BI111-Parameters!BI$128)+Parameters!BI$165*('AMOC national temperature'!BI111-Parameters!BI$128)^2)))*IF(Settings!$C$16="No",1,(1-SLR!$D111*Parameters!BI$181))&lt;=0,Parameters!$B$189,(Parameters!$B$174*(1-Parameters!BI$185)*_xlfn.IFNA('[3]National GDP per capita ppp'!BI112,0)+(1-Parameters!$B$174)*BI111)*(1+(_xlfn.IFNA('[3]Nat GDP per cap ppp growth rate'!BI112,0)-IF(Settings!$C$16="No",0,Parameters!BI$164*('AMOC national temperature'!BI111-Parameters!BI$128)+Parameters!BI$165*('AMOC national temperature'!BI111-Parameters!BI$128)^2)))*IF(Settings!$C$16="No",1,(1-SLR!$D111*Parameters!BI$181))))</f>
        <v>#NAME?</v>
      </c>
      <c r="BJ112" s="22" t="e">
        <f ca="1">IF(BJ$2=0,0,IF((Parameters!$B$174*(1-Parameters!BJ$185)*_xlfn.IFNA('[3]National GDP per capita ppp'!BJ112,0)+(1-Parameters!$B$174)*BJ111)*(1+(_xlfn.IFNA('[3]Nat GDP per cap ppp growth rate'!BJ112,0)-IF(Settings!$C$16="No",0,Parameters!BJ$164*('AMOC national temperature'!BJ111-Parameters!BJ$128)+Parameters!BJ$165*('AMOC national temperature'!BJ111-Parameters!BJ$128)^2)))*IF(Settings!$C$16="No",1,(1-SLR!$D111*Parameters!BJ$181))&lt;=0,Parameters!$B$189,(Parameters!$B$174*(1-Parameters!BJ$185)*_xlfn.IFNA('[3]National GDP per capita ppp'!BJ112,0)+(1-Parameters!$B$174)*BJ111)*(1+(_xlfn.IFNA('[3]Nat GDP per cap ppp growth rate'!BJ112,0)-IF(Settings!$C$16="No",0,Parameters!BJ$164*('AMOC national temperature'!BJ111-Parameters!BJ$128)+Parameters!BJ$165*('AMOC national temperature'!BJ111-Parameters!BJ$128)^2)))*IF(Settings!$C$16="No",1,(1-SLR!$D111*Parameters!BJ$181))))</f>
        <v>#NAME?</v>
      </c>
      <c r="BK112" s="22" t="e">
        <f ca="1">IF(BK$2=0,0,IF((Parameters!$B$174*(1-Parameters!BK$185)*_xlfn.IFNA('[3]National GDP per capita ppp'!BK112,0)+(1-Parameters!$B$174)*BK111)*(1+(_xlfn.IFNA('[3]Nat GDP per cap ppp growth rate'!BK112,0)-IF(Settings!$C$16="No",0,Parameters!BK$164*('AMOC national temperature'!BK111-Parameters!BK$128)+Parameters!BK$165*('AMOC national temperature'!BK111-Parameters!BK$128)^2)))*IF(Settings!$C$16="No",1,(1-SLR!$D111*Parameters!BK$181))&lt;=0,Parameters!$B$189,(Parameters!$B$174*(1-Parameters!BK$185)*_xlfn.IFNA('[3]National GDP per capita ppp'!BK112,0)+(1-Parameters!$B$174)*BK111)*(1+(_xlfn.IFNA('[3]Nat GDP per cap ppp growth rate'!BK112,0)-IF(Settings!$C$16="No",0,Parameters!BK$164*('AMOC national temperature'!BK111-Parameters!BK$128)+Parameters!BK$165*('AMOC national temperature'!BK111-Parameters!BK$128)^2)))*IF(Settings!$C$16="No",1,(1-SLR!$D111*Parameters!BK$181))))</f>
        <v>#NAME?</v>
      </c>
      <c r="BL112" s="22" t="e">
        <f ca="1">IF(BL$2=0,0,IF((Parameters!$B$174*(1-Parameters!BL$185)*_xlfn.IFNA('[3]National GDP per capita ppp'!BL112,0)+(1-Parameters!$B$174)*BL111)*(1+(_xlfn.IFNA('[3]Nat GDP per cap ppp growth rate'!BL112,0)-IF(Settings!$C$16="No",0,Parameters!BL$164*('AMOC national temperature'!BL111-Parameters!BL$128)+Parameters!BL$165*('AMOC national temperature'!BL111-Parameters!BL$128)^2)))*IF(Settings!$C$16="No",1,(1-SLR!$D111*Parameters!BL$181))&lt;=0,Parameters!$B$189,(Parameters!$B$174*(1-Parameters!BL$185)*_xlfn.IFNA('[3]National GDP per capita ppp'!BL112,0)+(1-Parameters!$B$174)*BL111)*(1+(_xlfn.IFNA('[3]Nat GDP per cap ppp growth rate'!BL112,0)-IF(Settings!$C$16="No",0,Parameters!BL$164*('AMOC national temperature'!BL111-Parameters!BL$128)+Parameters!BL$165*('AMOC national temperature'!BL111-Parameters!BL$128)^2)))*IF(Settings!$C$16="No",1,(1-SLR!$D111*Parameters!BL$181))))</f>
        <v>#NAME?</v>
      </c>
      <c r="BM112" s="22" t="e">
        <f ca="1">IF(BM$2=0,0,IF((Parameters!$B$174*(1-Parameters!BM$185)*_xlfn.IFNA('[3]National GDP per capita ppp'!BM112,0)+(1-Parameters!$B$174)*BM111)*(1+(_xlfn.IFNA('[3]Nat GDP per cap ppp growth rate'!BM112,0)-IF(Settings!$C$16="No",0,Parameters!BM$164*('AMOC national temperature'!BM111-Parameters!BM$128)+Parameters!BM$165*('AMOC national temperature'!BM111-Parameters!BM$128)^2)))*IF(Settings!$C$16="No",1,(1-SLR!$D111*Parameters!BM$181))&lt;=0,Parameters!$B$189,(Parameters!$B$174*(1-Parameters!BM$185)*_xlfn.IFNA('[3]National GDP per capita ppp'!BM112,0)+(1-Parameters!$B$174)*BM111)*(1+(_xlfn.IFNA('[3]Nat GDP per cap ppp growth rate'!BM112,0)-IF(Settings!$C$16="No",0,Parameters!BM$164*('AMOC national temperature'!BM111-Parameters!BM$128)+Parameters!BM$165*('AMOC national temperature'!BM111-Parameters!BM$128)^2)))*IF(Settings!$C$16="No",1,(1-SLR!$D111*Parameters!BM$181))))</f>
        <v>#NAME?</v>
      </c>
      <c r="BN112" s="22" t="e">
        <f ca="1">IF(BN$2=0,0,IF((Parameters!$B$174*(1-Parameters!BN$185)*_xlfn.IFNA('[3]National GDP per capita ppp'!BN112,0)+(1-Parameters!$B$174)*BN111)*(1+(_xlfn.IFNA('[3]Nat GDP per cap ppp growth rate'!BN112,0)-IF(Settings!$C$16="No",0,Parameters!BN$164*('AMOC national temperature'!BN111-Parameters!BN$128)+Parameters!BN$165*('AMOC national temperature'!BN111-Parameters!BN$128)^2)))*IF(Settings!$C$16="No",1,(1-SLR!$D111*Parameters!BN$181))&lt;=0,Parameters!$B$189,(Parameters!$B$174*(1-Parameters!BN$185)*_xlfn.IFNA('[3]National GDP per capita ppp'!BN112,0)+(1-Parameters!$B$174)*BN111)*(1+(_xlfn.IFNA('[3]Nat GDP per cap ppp growth rate'!BN112,0)-IF(Settings!$C$16="No",0,Parameters!BN$164*('AMOC national temperature'!BN111-Parameters!BN$128)+Parameters!BN$165*('AMOC national temperature'!BN111-Parameters!BN$128)^2)))*IF(Settings!$C$16="No",1,(1-SLR!$D111*Parameters!BN$181))))</f>
        <v>#NAME?</v>
      </c>
      <c r="BO112" s="22" t="e">
        <f ca="1">IF(BO$2=0,0,IF((Parameters!$B$174*(1-Parameters!BO$185)*_xlfn.IFNA('[3]National GDP per capita ppp'!BO112,0)+(1-Parameters!$B$174)*BO111)*(1+(_xlfn.IFNA('[3]Nat GDP per cap ppp growth rate'!BO112,0)-IF(Settings!$C$16="No",0,Parameters!BO$164*('AMOC national temperature'!BO111-Parameters!BO$128)+Parameters!BO$165*('AMOC national temperature'!BO111-Parameters!BO$128)^2)))*IF(Settings!$C$16="No",1,(1-SLR!$D111*Parameters!BO$181))&lt;=0,Parameters!$B$189,(Parameters!$B$174*(1-Parameters!BO$185)*_xlfn.IFNA('[3]National GDP per capita ppp'!BO112,0)+(1-Parameters!$B$174)*BO111)*(1+(_xlfn.IFNA('[3]Nat GDP per cap ppp growth rate'!BO112,0)-IF(Settings!$C$16="No",0,Parameters!BO$164*('AMOC national temperature'!BO111-Parameters!BO$128)+Parameters!BO$165*('AMOC national temperature'!BO111-Parameters!BO$128)^2)))*IF(Settings!$C$16="No",1,(1-SLR!$D111*Parameters!BO$181))))</f>
        <v>#NAME?</v>
      </c>
      <c r="BP112" s="22" t="e">
        <f ca="1">IF(BP$2=0,0,IF((Parameters!$B$174*(1-Parameters!BP$185)*_xlfn.IFNA('[3]National GDP per capita ppp'!BP112,0)+(1-Parameters!$B$174)*BP111)*(1+(_xlfn.IFNA('[3]Nat GDP per cap ppp growth rate'!BP112,0)-IF(Settings!$C$16="No",0,Parameters!BP$164*('AMOC national temperature'!BP111-Parameters!BP$128)+Parameters!BP$165*('AMOC national temperature'!BP111-Parameters!BP$128)^2)))*IF(Settings!$C$16="No",1,(1-SLR!$D111*Parameters!BP$181))&lt;=0,Parameters!$B$189,(Parameters!$B$174*(1-Parameters!BP$185)*_xlfn.IFNA('[3]National GDP per capita ppp'!BP112,0)+(1-Parameters!$B$174)*BP111)*(1+(_xlfn.IFNA('[3]Nat GDP per cap ppp growth rate'!BP112,0)-IF(Settings!$C$16="No",0,Parameters!BP$164*('AMOC national temperature'!BP111-Parameters!BP$128)+Parameters!BP$165*('AMOC national temperature'!BP111-Parameters!BP$128)^2)))*IF(Settings!$C$16="No",1,(1-SLR!$D111*Parameters!BP$181))))</f>
        <v>#NAME?</v>
      </c>
      <c r="BQ112" s="22">
        <f>IF(BQ$2=0,0,IF((Parameters!$B$174*(1-Parameters!BQ$185)*_xlfn.IFNA('[3]National GDP per capita ppp'!BQ112,0)+(1-Parameters!$B$174)*BQ111)*(1+(_xlfn.IFNA('[3]Nat GDP per cap ppp growth rate'!BQ112,0)-IF(Settings!$C$16="No",0,Parameters!BQ$164*('AMOC national temperature'!BQ111-Parameters!BQ$128)+Parameters!BQ$165*('AMOC national temperature'!BQ111-Parameters!BQ$128)^2)))*IF(Settings!$C$16="No",1,(1-SLR!$D111*Parameters!BQ$181))&lt;=0,Parameters!$B$189,(Parameters!$B$174*(1-Parameters!BQ$185)*_xlfn.IFNA('[3]National GDP per capita ppp'!BQ112,0)+(1-Parameters!$B$174)*BQ111)*(1+(_xlfn.IFNA('[3]Nat GDP per cap ppp growth rate'!BQ112,0)-IF(Settings!$C$16="No",0,Parameters!BQ$164*('AMOC national temperature'!BQ111-Parameters!BQ$128)+Parameters!BQ$165*('AMOC national temperature'!BQ111-Parameters!BQ$128)^2)))*IF(Settings!$C$16="No",1,(1-SLR!$D111*Parameters!BQ$181))))</f>
        <v>0</v>
      </c>
      <c r="BR112" s="22" t="e">
        <f ca="1">IF(BR$2=0,0,IF((Parameters!$B$174*(1-Parameters!BR$185)*_xlfn.IFNA('[3]National GDP per capita ppp'!BR112,0)+(1-Parameters!$B$174)*BR111)*(1+(_xlfn.IFNA('[3]Nat GDP per cap ppp growth rate'!BR112,0)-IF(Settings!$C$16="No",0,Parameters!BR$164*('AMOC national temperature'!BR111-Parameters!BR$128)+Parameters!BR$165*('AMOC national temperature'!BR111-Parameters!BR$128)^2)))*IF(Settings!$C$16="No",1,(1-SLR!$D111*Parameters!BR$181))&lt;=0,Parameters!$B$189,(Parameters!$B$174*(1-Parameters!BR$185)*_xlfn.IFNA('[3]National GDP per capita ppp'!BR112,0)+(1-Parameters!$B$174)*BR111)*(1+(_xlfn.IFNA('[3]Nat GDP per cap ppp growth rate'!BR112,0)-IF(Settings!$C$16="No",0,Parameters!BR$164*('AMOC national temperature'!BR111-Parameters!BR$128)+Parameters!BR$165*('AMOC national temperature'!BR111-Parameters!BR$128)^2)))*IF(Settings!$C$16="No",1,(1-SLR!$D111*Parameters!BR$181))))</f>
        <v>#NAME?</v>
      </c>
      <c r="BS112" s="22" t="e">
        <f ca="1">IF(BS$2=0,0,IF((Parameters!$B$174*(1-Parameters!BS$185)*_xlfn.IFNA('[3]National GDP per capita ppp'!BS112,0)+(1-Parameters!$B$174)*BS111)*(1+(_xlfn.IFNA('[3]Nat GDP per cap ppp growth rate'!BS112,0)-IF(Settings!$C$16="No",0,Parameters!BS$164*('AMOC national temperature'!BS111-Parameters!BS$128)+Parameters!BS$165*('AMOC national temperature'!BS111-Parameters!BS$128)^2)))*IF(Settings!$C$16="No",1,(1-SLR!$D111*Parameters!BS$181))&lt;=0,Parameters!$B$189,(Parameters!$B$174*(1-Parameters!BS$185)*_xlfn.IFNA('[3]National GDP per capita ppp'!BS112,0)+(1-Parameters!$B$174)*BS111)*(1+(_xlfn.IFNA('[3]Nat GDP per cap ppp growth rate'!BS112,0)-IF(Settings!$C$16="No",0,Parameters!BS$164*('AMOC national temperature'!BS111-Parameters!BS$128)+Parameters!BS$165*('AMOC national temperature'!BS111-Parameters!BS$128)^2)))*IF(Settings!$C$16="No",1,(1-SLR!$D111*Parameters!BS$181))))</f>
        <v>#NAME?</v>
      </c>
      <c r="BT112" s="22" t="e">
        <f ca="1">IF(BT$2=0,0,IF((Parameters!$B$174*(1-Parameters!BT$185)*_xlfn.IFNA('[3]National GDP per capita ppp'!BT112,0)+(1-Parameters!$B$174)*BT111)*(1+(_xlfn.IFNA('[3]Nat GDP per cap ppp growth rate'!BT112,0)-IF(Settings!$C$16="No",0,Parameters!BT$164*('AMOC national temperature'!BT111-Parameters!BT$128)+Parameters!BT$165*('AMOC national temperature'!BT111-Parameters!BT$128)^2)))*IF(Settings!$C$16="No",1,(1-SLR!$D111*Parameters!BT$181))&lt;=0,Parameters!$B$189,(Parameters!$B$174*(1-Parameters!BT$185)*_xlfn.IFNA('[3]National GDP per capita ppp'!BT112,0)+(1-Parameters!$B$174)*BT111)*(1+(_xlfn.IFNA('[3]Nat GDP per cap ppp growth rate'!BT112,0)-IF(Settings!$C$16="No",0,Parameters!BT$164*('AMOC national temperature'!BT111-Parameters!BT$128)+Parameters!BT$165*('AMOC national temperature'!BT111-Parameters!BT$128)^2)))*IF(Settings!$C$16="No",1,(1-SLR!$D111*Parameters!BT$181))))</f>
        <v>#NAME?</v>
      </c>
      <c r="BU112" s="22" t="e">
        <f ca="1">IF(BU$2=0,0,IF((Parameters!$B$174*(1-Parameters!BU$185)*_xlfn.IFNA('[3]National GDP per capita ppp'!BU112,0)+(1-Parameters!$B$174)*BU111)*(1+(_xlfn.IFNA('[3]Nat GDP per cap ppp growth rate'!BU112,0)-IF(Settings!$C$16="No",0,Parameters!BU$164*('AMOC national temperature'!BU111-Parameters!BU$128)+Parameters!BU$165*('AMOC national temperature'!BU111-Parameters!BU$128)^2)))*IF(Settings!$C$16="No",1,(1-SLR!$D111*Parameters!BU$181))&lt;=0,Parameters!$B$189,(Parameters!$B$174*(1-Parameters!BU$185)*_xlfn.IFNA('[3]National GDP per capita ppp'!BU112,0)+(1-Parameters!$B$174)*BU111)*(1+(_xlfn.IFNA('[3]Nat GDP per cap ppp growth rate'!BU112,0)-IF(Settings!$C$16="No",0,Parameters!BU$164*('AMOC national temperature'!BU111-Parameters!BU$128)+Parameters!BU$165*('AMOC national temperature'!BU111-Parameters!BU$128)^2)))*IF(Settings!$C$16="No",1,(1-SLR!$D111*Parameters!BU$181))))</f>
        <v>#NAME?</v>
      </c>
      <c r="BV112" s="22" t="e">
        <f ca="1">IF(BV$2=0,0,IF((Parameters!$B$174*(1-Parameters!BV$185)*_xlfn.IFNA('[3]National GDP per capita ppp'!BV112,0)+(1-Parameters!$B$174)*BV111)*(1+(_xlfn.IFNA('[3]Nat GDP per cap ppp growth rate'!BV112,0)-IF(Settings!$C$16="No",0,Parameters!BV$164*('AMOC national temperature'!BV111-Parameters!BV$128)+Parameters!BV$165*('AMOC national temperature'!BV111-Parameters!BV$128)^2)))*IF(Settings!$C$16="No",1,(1-SLR!$D111*Parameters!BV$181))&lt;=0,Parameters!$B$189,(Parameters!$B$174*(1-Parameters!BV$185)*_xlfn.IFNA('[3]National GDP per capita ppp'!BV112,0)+(1-Parameters!$B$174)*BV111)*(1+(_xlfn.IFNA('[3]Nat GDP per cap ppp growth rate'!BV112,0)-IF(Settings!$C$16="No",0,Parameters!BV$164*('AMOC national temperature'!BV111-Parameters!BV$128)+Parameters!BV$165*('AMOC national temperature'!BV111-Parameters!BV$128)^2)))*IF(Settings!$C$16="No",1,(1-SLR!$D111*Parameters!BV$181))))</f>
        <v>#NAME?</v>
      </c>
      <c r="BW112" s="22" t="e">
        <f ca="1">IF(BW$2=0,0,IF((Parameters!$B$174*(1-Parameters!BW$185)*_xlfn.IFNA('[3]National GDP per capita ppp'!BW112,0)+(1-Parameters!$B$174)*BW111)*(1+(_xlfn.IFNA('[3]Nat GDP per cap ppp growth rate'!BW112,0)-IF(Settings!$C$16="No",0,Parameters!BW$164*('AMOC national temperature'!BW111-Parameters!BW$128)+Parameters!BW$165*('AMOC national temperature'!BW111-Parameters!BW$128)^2)))*IF(Settings!$C$16="No",1,(1-SLR!$D111*Parameters!BW$181))&lt;=0,Parameters!$B$189,(Parameters!$B$174*(1-Parameters!BW$185)*_xlfn.IFNA('[3]National GDP per capita ppp'!BW112,0)+(1-Parameters!$B$174)*BW111)*(1+(_xlfn.IFNA('[3]Nat GDP per cap ppp growth rate'!BW112,0)-IF(Settings!$C$16="No",0,Parameters!BW$164*('AMOC national temperature'!BW111-Parameters!BW$128)+Parameters!BW$165*('AMOC national temperature'!BW111-Parameters!BW$128)^2)))*IF(Settings!$C$16="No",1,(1-SLR!$D111*Parameters!BW$181))))</f>
        <v>#NAME?</v>
      </c>
      <c r="BX112" s="22">
        <f>IF(BX$2=0,0,IF((Parameters!$B$174*(1-Parameters!BX$185)*_xlfn.IFNA('[3]National GDP per capita ppp'!BX112,0)+(1-Parameters!$B$174)*BX111)*(1+(_xlfn.IFNA('[3]Nat GDP per cap ppp growth rate'!BX112,0)-IF(Settings!$C$16="No",0,Parameters!BX$164*('AMOC national temperature'!BX111-Parameters!BX$128)+Parameters!BX$165*('AMOC national temperature'!BX111-Parameters!BX$128)^2)))*IF(Settings!$C$16="No",1,(1-SLR!$D111*Parameters!BX$181))&lt;=0,Parameters!$B$189,(Parameters!$B$174*(1-Parameters!BX$185)*_xlfn.IFNA('[3]National GDP per capita ppp'!BX112,0)+(1-Parameters!$B$174)*BX111)*(1+(_xlfn.IFNA('[3]Nat GDP per cap ppp growth rate'!BX112,0)-IF(Settings!$C$16="No",0,Parameters!BX$164*('AMOC national temperature'!BX111-Parameters!BX$128)+Parameters!BX$165*('AMOC national temperature'!BX111-Parameters!BX$128)^2)))*IF(Settings!$C$16="No",1,(1-SLR!$D111*Parameters!BX$181))))</f>
        <v>0</v>
      </c>
      <c r="BY112" s="22" t="e">
        <f ca="1">IF(BY$2=0,0,IF((Parameters!$B$174*(1-Parameters!BY$185)*_xlfn.IFNA('[3]National GDP per capita ppp'!BY112,0)+(1-Parameters!$B$174)*BY111)*(1+(_xlfn.IFNA('[3]Nat GDP per cap ppp growth rate'!BY112,0)-IF(Settings!$C$16="No",0,Parameters!BY$164*('AMOC national temperature'!BY111-Parameters!BY$128)+Parameters!BY$165*('AMOC national temperature'!BY111-Parameters!BY$128)^2)))*IF(Settings!$C$16="No",1,(1-SLR!$D111*Parameters!BY$181))&lt;=0,Parameters!$B$189,(Parameters!$B$174*(1-Parameters!BY$185)*_xlfn.IFNA('[3]National GDP per capita ppp'!BY112,0)+(1-Parameters!$B$174)*BY111)*(1+(_xlfn.IFNA('[3]Nat GDP per cap ppp growth rate'!BY112,0)-IF(Settings!$C$16="No",0,Parameters!BY$164*('AMOC national temperature'!BY111-Parameters!BY$128)+Parameters!BY$165*('AMOC national temperature'!BY111-Parameters!BY$128)^2)))*IF(Settings!$C$16="No",1,(1-SLR!$D111*Parameters!BY$181))))</f>
        <v>#NAME?</v>
      </c>
      <c r="BZ112" s="22" t="e">
        <f ca="1">IF(BZ$2=0,0,IF((Parameters!$B$174*(1-Parameters!BZ$185)*_xlfn.IFNA('[3]National GDP per capita ppp'!BZ112,0)+(1-Parameters!$B$174)*BZ111)*(1+(_xlfn.IFNA('[3]Nat GDP per cap ppp growth rate'!BZ112,0)-IF(Settings!$C$16="No",0,Parameters!BZ$164*('AMOC national temperature'!BZ111-Parameters!BZ$128)+Parameters!BZ$165*('AMOC national temperature'!BZ111-Parameters!BZ$128)^2)))*IF(Settings!$C$16="No",1,(1-SLR!$D111*Parameters!BZ$181))&lt;=0,Parameters!$B$189,(Parameters!$B$174*(1-Parameters!BZ$185)*_xlfn.IFNA('[3]National GDP per capita ppp'!BZ112,0)+(1-Parameters!$B$174)*BZ111)*(1+(_xlfn.IFNA('[3]Nat GDP per cap ppp growth rate'!BZ112,0)-IF(Settings!$C$16="No",0,Parameters!BZ$164*('AMOC national temperature'!BZ111-Parameters!BZ$128)+Parameters!BZ$165*('AMOC national temperature'!BZ111-Parameters!BZ$128)^2)))*IF(Settings!$C$16="No",1,(1-SLR!$D111*Parameters!BZ$181))))</f>
        <v>#NAME?</v>
      </c>
      <c r="CA112" s="22" t="e">
        <f ca="1">IF(CA$2=0,0,IF((Parameters!$B$174*(1-Parameters!CA$185)*_xlfn.IFNA('[3]National GDP per capita ppp'!CA112,0)+(1-Parameters!$B$174)*CA111)*(1+(_xlfn.IFNA('[3]Nat GDP per cap ppp growth rate'!CA112,0)-IF(Settings!$C$16="No",0,Parameters!CA$164*('AMOC national temperature'!CA111-Parameters!CA$128)+Parameters!CA$165*('AMOC national temperature'!CA111-Parameters!CA$128)^2)))*IF(Settings!$C$16="No",1,(1-SLR!$D111*Parameters!CA$181))&lt;=0,Parameters!$B$189,(Parameters!$B$174*(1-Parameters!CA$185)*_xlfn.IFNA('[3]National GDP per capita ppp'!CA112,0)+(1-Parameters!$B$174)*CA111)*(1+(_xlfn.IFNA('[3]Nat GDP per cap ppp growth rate'!CA112,0)-IF(Settings!$C$16="No",0,Parameters!CA$164*('AMOC national temperature'!CA111-Parameters!CA$128)+Parameters!CA$165*('AMOC national temperature'!CA111-Parameters!CA$128)^2)))*IF(Settings!$C$16="No",1,(1-SLR!$D111*Parameters!CA$181))))</f>
        <v>#NAME?</v>
      </c>
      <c r="CB112" s="22" t="e">
        <f ca="1">IF(CB$2=0,0,IF((Parameters!$B$174*(1-Parameters!CB$185)*_xlfn.IFNA('[3]National GDP per capita ppp'!CB112,0)+(1-Parameters!$B$174)*CB111)*(1+(_xlfn.IFNA('[3]Nat GDP per cap ppp growth rate'!CB112,0)-IF(Settings!$C$16="No",0,Parameters!CB$164*('AMOC national temperature'!CB111-Parameters!CB$128)+Parameters!CB$165*('AMOC national temperature'!CB111-Parameters!CB$128)^2)))*IF(Settings!$C$16="No",1,(1-SLR!$D111*Parameters!CB$181))&lt;=0,Parameters!$B$189,(Parameters!$B$174*(1-Parameters!CB$185)*_xlfn.IFNA('[3]National GDP per capita ppp'!CB112,0)+(1-Parameters!$B$174)*CB111)*(1+(_xlfn.IFNA('[3]Nat GDP per cap ppp growth rate'!CB112,0)-IF(Settings!$C$16="No",0,Parameters!CB$164*('AMOC national temperature'!CB111-Parameters!CB$128)+Parameters!CB$165*('AMOC national temperature'!CB111-Parameters!CB$128)^2)))*IF(Settings!$C$16="No",1,(1-SLR!$D111*Parameters!CB$181))))</f>
        <v>#NAME?</v>
      </c>
      <c r="CC112" s="22" t="e">
        <f ca="1">IF(CC$2=0,0,IF((Parameters!$B$174*(1-Parameters!CC$185)*_xlfn.IFNA('[3]National GDP per capita ppp'!CC112,0)+(1-Parameters!$B$174)*CC111)*(1+(_xlfn.IFNA('[3]Nat GDP per cap ppp growth rate'!CC112,0)-IF(Settings!$C$16="No",0,Parameters!CC$164*('AMOC national temperature'!CC111-Parameters!CC$128)+Parameters!CC$165*('AMOC national temperature'!CC111-Parameters!CC$128)^2)))*IF(Settings!$C$16="No",1,(1-SLR!$D111*Parameters!CC$181))&lt;=0,Parameters!$B$189,(Parameters!$B$174*(1-Parameters!CC$185)*_xlfn.IFNA('[3]National GDP per capita ppp'!CC112,0)+(1-Parameters!$B$174)*CC111)*(1+(_xlfn.IFNA('[3]Nat GDP per cap ppp growth rate'!CC112,0)-IF(Settings!$C$16="No",0,Parameters!CC$164*('AMOC national temperature'!CC111-Parameters!CC$128)+Parameters!CC$165*('AMOC national temperature'!CC111-Parameters!CC$128)^2)))*IF(Settings!$C$16="No",1,(1-SLR!$D111*Parameters!CC$181))))</f>
        <v>#NAME?</v>
      </c>
      <c r="CD112" s="22" t="e">
        <f ca="1">IF(CD$2=0,0,IF((Parameters!$B$174*(1-Parameters!CD$185)*_xlfn.IFNA('[3]National GDP per capita ppp'!CD112,0)+(1-Parameters!$B$174)*CD111)*(1+(_xlfn.IFNA('[3]Nat GDP per cap ppp growth rate'!CD112,0)-IF(Settings!$C$16="No",0,Parameters!CD$164*('AMOC national temperature'!CD111-Parameters!CD$128)+Parameters!CD$165*('AMOC national temperature'!CD111-Parameters!CD$128)^2)))*IF(Settings!$C$16="No",1,(1-SLR!$D111*Parameters!CD$181))&lt;=0,Parameters!$B$189,(Parameters!$B$174*(1-Parameters!CD$185)*_xlfn.IFNA('[3]National GDP per capita ppp'!CD112,0)+(1-Parameters!$B$174)*CD111)*(1+(_xlfn.IFNA('[3]Nat GDP per cap ppp growth rate'!CD112,0)-IF(Settings!$C$16="No",0,Parameters!CD$164*('AMOC national temperature'!CD111-Parameters!CD$128)+Parameters!CD$165*('AMOC national temperature'!CD111-Parameters!CD$128)^2)))*IF(Settings!$C$16="No",1,(1-SLR!$D111*Parameters!CD$181))))</f>
        <v>#NAME?</v>
      </c>
      <c r="CE112" s="22" t="e">
        <f ca="1">IF(CE$2=0,0,IF((Parameters!$B$174*(1-Parameters!CE$185)*_xlfn.IFNA('[3]National GDP per capita ppp'!CE112,0)+(1-Parameters!$B$174)*CE111)*(1+(_xlfn.IFNA('[3]Nat GDP per cap ppp growth rate'!CE112,0)-IF(Settings!$C$16="No",0,Parameters!CE$164*('AMOC national temperature'!CE111-Parameters!CE$128)+Parameters!CE$165*('AMOC national temperature'!CE111-Parameters!CE$128)^2)))*IF(Settings!$C$16="No",1,(1-SLR!$D111*Parameters!CE$181))&lt;=0,Parameters!$B$189,(Parameters!$B$174*(1-Parameters!CE$185)*_xlfn.IFNA('[3]National GDP per capita ppp'!CE112,0)+(1-Parameters!$B$174)*CE111)*(1+(_xlfn.IFNA('[3]Nat GDP per cap ppp growth rate'!CE112,0)-IF(Settings!$C$16="No",0,Parameters!CE$164*('AMOC national temperature'!CE111-Parameters!CE$128)+Parameters!CE$165*('AMOC national temperature'!CE111-Parameters!CE$128)^2)))*IF(Settings!$C$16="No",1,(1-SLR!$D111*Parameters!CE$181))))</f>
        <v>#NAME?</v>
      </c>
      <c r="CF112" s="13" t="e">
        <f ca="1">IF(CF$2=0,0,IF((Parameters!$B$174*(1-Parameters!CF$185)*_xlfn.IFNA('[3]National GDP per capita ppp'!CF112,0)+(1-Parameters!$B$174)*CF111)*(1+(_xlfn.IFNA('[3]Nat GDP per cap ppp growth rate'!CF112,0)-IF(Settings!$C$16="No",0,Parameters!CF$164*('AMOC national temperature'!CF111-Parameters!CF$128)+Parameters!CF$165*('AMOC national temperature'!CF111-Parameters!CF$128)^2)))* IF(Settings!$C$16="No",1,(1-SLR!$D111*Parameters!CF$181))*(1-ISM!K111)&lt;=0,Parameters!$B$189,(Parameters!$B$174*(1-Parameters!CF$185)*_xlfn.IFNA('[3]National GDP per capita ppp'!CF112,0)+(1-Parameters!$B$174)*CF111)*(1+(_xlfn.IFNA('[3]Nat GDP per cap ppp growth rate'!CF112,0)-IF(Settings!$C$16="No",0,Parameters!CF$164*('AMOC national temperature'!CF111-Parameters!CF$128)+Parameters!CF$165*('AMOC national temperature'!CF111-Parameters!CF$128)^2)))*IF(Settings!$C$16="No",1,(1-SLR!$D111*Parameters!CF$181))*(1-ISM!K111)))</f>
        <v>#NAME?</v>
      </c>
      <c r="CG112" s="22" t="e">
        <f ca="1">IF(CG$2=0,0,IF((Parameters!$B$174*(1-Parameters!CG$185)*_xlfn.IFNA('[3]National GDP per capita ppp'!CG112,0)+(1-Parameters!$B$174)*CG111)*(1+(_xlfn.IFNA('[3]Nat GDP per cap ppp growth rate'!CG112,0)-IF(Settings!$C$16="No",0,Parameters!CG$164*('AMOC national temperature'!CG111-Parameters!CG$128)+Parameters!CG$165*('AMOC national temperature'!CG111-Parameters!CG$128)^2)))*IF(Settings!$C$16="No",1,(1-SLR!$D111*Parameters!CG$181))&lt;=0,Parameters!$B$189,(Parameters!$B$174*(1-Parameters!CG$185)*_xlfn.IFNA('[3]National GDP per capita ppp'!CG112,0)+(1-Parameters!$B$174)*CG111)*(1+(_xlfn.IFNA('[3]Nat GDP per cap ppp growth rate'!CG112,0)-IF(Settings!$C$16="No",0,Parameters!CG$164*('AMOC national temperature'!CG111-Parameters!CG$128)+Parameters!CG$165*('AMOC national temperature'!CG111-Parameters!CG$128)^2)))*IF(Settings!$C$16="No",1,(1-SLR!$D111*Parameters!CG$181))))</f>
        <v>#NAME?</v>
      </c>
      <c r="CH112" s="22" t="e">
        <f ca="1">IF(CH$2=0,0,IF((Parameters!$B$174*(1-Parameters!CH$185)*_xlfn.IFNA('[3]National GDP per capita ppp'!CH112,0)+(1-Parameters!$B$174)*CH111)*(1+(_xlfn.IFNA('[3]Nat GDP per cap ppp growth rate'!CH112,0)-IF(Settings!$C$16="No",0,Parameters!CH$164*('AMOC national temperature'!CH111-Parameters!CH$128)+Parameters!CH$165*('AMOC national temperature'!CH111-Parameters!CH$128)^2)))*IF(Settings!$C$16="No",1,(1-SLR!$D111*Parameters!CH$181))&lt;=0,Parameters!$B$189,(Parameters!$B$174*(1-Parameters!CH$185)*_xlfn.IFNA('[3]National GDP per capita ppp'!CH112,0)+(1-Parameters!$B$174)*CH111)*(1+(_xlfn.IFNA('[3]Nat GDP per cap ppp growth rate'!CH112,0)-IF(Settings!$C$16="No",0,Parameters!CH$164*('AMOC national temperature'!CH111-Parameters!CH$128)+Parameters!CH$165*('AMOC national temperature'!CH111-Parameters!CH$128)^2)))*IF(Settings!$C$16="No",1,(1-SLR!$D111*Parameters!CH$181))))</f>
        <v>#NAME?</v>
      </c>
      <c r="CI112" s="22" t="e">
        <f ca="1">IF(CI$2=0,0,IF((Parameters!$B$174*(1-Parameters!CI$185)*_xlfn.IFNA('[3]National GDP per capita ppp'!CI112,0)+(1-Parameters!$B$174)*CI111)*(1+(_xlfn.IFNA('[3]Nat GDP per cap ppp growth rate'!CI112,0)-IF(Settings!$C$16="No",0,Parameters!CI$164*('AMOC national temperature'!CI111-Parameters!CI$128)+Parameters!CI$165*('AMOC national temperature'!CI111-Parameters!CI$128)^2)))*IF(Settings!$C$16="No",1,(1-SLR!$D111*Parameters!CI$181))&lt;=0,Parameters!$B$189,(Parameters!$B$174*(1-Parameters!CI$185)*_xlfn.IFNA('[3]National GDP per capita ppp'!CI112,0)+(1-Parameters!$B$174)*CI111)*(1+(_xlfn.IFNA('[3]Nat GDP per cap ppp growth rate'!CI112,0)-IF(Settings!$C$16="No",0,Parameters!CI$164*('AMOC national temperature'!CI111-Parameters!CI$128)+Parameters!CI$165*('AMOC national temperature'!CI111-Parameters!CI$128)^2)))*IF(Settings!$C$16="No",1,(1-SLR!$D111*Parameters!CI$181))))</f>
        <v>#NAME?</v>
      </c>
      <c r="CJ112" s="22" t="e">
        <f ca="1">IF(CJ$2=0,0,IF((Parameters!$B$174*(1-Parameters!CJ$185)*_xlfn.IFNA('[3]National GDP per capita ppp'!CJ112,0)+(1-Parameters!$B$174)*CJ111)*(1+(_xlfn.IFNA('[3]Nat GDP per cap ppp growth rate'!CJ112,0)-IF(Settings!$C$16="No",0,Parameters!CJ$164*('AMOC national temperature'!CJ111-Parameters!CJ$128)+Parameters!CJ$165*('AMOC national temperature'!CJ111-Parameters!CJ$128)^2)))*IF(Settings!$C$16="No",1,(1-SLR!$D111*Parameters!CJ$181))&lt;=0,Parameters!$B$189,(Parameters!$B$174*(1-Parameters!CJ$185)*_xlfn.IFNA('[3]National GDP per capita ppp'!CJ112,0)+(1-Parameters!$B$174)*CJ111)*(1+(_xlfn.IFNA('[3]Nat GDP per cap ppp growth rate'!CJ112,0)-IF(Settings!$C$16="No",0,Parameters!CJ$164*('AMOC national temperature'!CJ111-Parameters!CJ$128)+Parameters!CJ$165*('AMOC national temperature'!CJ111-Parameters!CJ$128)^2)))*IF(Settings!$C$16="No",1,(1-SLR!$D111*Parameters!CJ$181))))</f>
        <v>#NAME?</v>
      </c>
      <c r="CK112" s="22" t="e">
        <f ca="1">IF(CK$2=0,0,IF((Parameters!$B$174*(1-Parameters!CK$185)*_xlfn.IFNA('[3]National GDP per capita ppp'!CK112,0)+(1-Parameters!$B$174)*CK111)*(1+(_xlfn.IFNA('[3]Nat GDP per cap ppp growth rate'!CK112,0)-IF(Settings!$C$16="No",0,Parameters!CK$164*('AMOC national temperature'!CK111-Parameters!CK$128)+Parameters!CK$165*('AMOC national temperature'!CK111-Parameters!CK$128)^2)))*IF(Settings!$C$16="No",1,(1-SLR!$D111*Parameters!CK$181))&lt;=0,Parameters!$B$189,(Parameters!$B$174*(1-Parameters!CK$185)*_xlfn.IFNA('[3]National GDP per capita ppp'!CK112,0)+(1-Parameters!$B$174)*CK111)*(1+(_xlfn.IFNA('[3]Nat GDP per cap ppp growth rate'!CK112,0)-IF(Settings!$C$16="No",0,Parameters!CK$164*('AMOC national temperature'!CK111-Parameters!CK$128)+Parameters!CK$165*('AMOC national temperature'!CK111-Parameters!CK$128)^2)))*IF(Settings!$C$16="No",1,(1-SLR!$D111*Parameters!CK$181))))</f>
        <v>#NAME?</v>
      </c>
      <c r="CL112" s="22" t="e">
        <f ca="1">IF(CL$2=0,0,IF((Parameters!$B$174*(1-Parameters!CL$185)*_xlfn.IFNA('[3]National GDP per capita ppp'!CL112,0)+(1-Parameters!$B$174)*CL111)*(1+(_xlfn.IFNA('[3]Nat GDP per cap ppp growth rate'!CL112,0)-IF(Settings!$C$16="No",0,Parameters!CL$164*('AMOC national temperature'!CL111-Parameters!CL$128)+Parameters!CL$165*('AMOC national temperature'!CL111-Parameters!CL$128)^2)))*IF(Settings!$C$16="No",1,(1-SLR!$D111*Parameters!CL$181))&lt;=0,Parameters!$B$189,(Parameters!$B$174*(1-Parameters!CL$185)*_xlfn.IFNA('[3]National GDP per capita ppp'!CL112,0)+(1-Parameters!$B$174)*CL111)*(1+(_xlfn.IFNA('[3]Nat GDP per cap ppp growth rate'!CL112,0)-IF(Settings!$C$16="No",0,Parameters!CL$164*('AMOC national temperature'!CL111-Parameters!CL$128)+Parameters!CL$165*('AMOC national temperature'!CL111-Parameters!CL$128)^2)))*IF(Settings!$C$16="No",1,(1-SLR!$D111*Parameters!CL$181))))</f>
        <v>#NAME?</v>
      </c>
      <c r="CM112" s="22" t="e">
        <f ca="1">IF(CM$2=0,0,IF((Parameters!$B$174*(1-Parameters!CM$185)*_xlfn.IFNA('[3]National GDP per capita ppp'!CM112,0)+(1-Parameters!$B$174)*CM111)*(1+(_xlfn.IFNA('[3]Nat GDP per cap ppp growth rate'!CM112,0)-IF(Settings!$C$16="No",0,Parameters!CM$164*('AMOC national temperature'!CM111-Parameters!CM$128)+Parameters!CM$165*('AMOC national temperature'!CM111-Parameters!CM$128)^2)))*IF(Settings!$C$16="No",1,(1-SLR!$D111*Parameters!CM$181))&lt;=0,Parameters!$B$189,(Parameters!$B$174*(1-Parameters!CM$185)*_xlfn.IFNA('[3]National GDP per capita ppp'!CM112,0)+(1-Parameters!$B$174)*CM111)*(1+(_xlfn.IFNA('[3]Nat GDP per cap ppp growth rate'!CM112,0)-IF(Settings!$C$16="No",0,Parameters!CM$164*('AMOC national temperature'!CM111-Parameters!CM$128)+Parameters!CM$165*('AMOC national temperature'!CM111-Parameters!CM$128)^2)))*IF(Settings!$C$16="No",1,(1-SLR!$D111*Parameters!CM$181))))</f>
        <v>#NAME?</v>
      </c>
      <c r="CN112" s="22" t="e">
        <f ca="1">IF(CN$2=0,0,IF((Parameters!$B$174*(1-Parameters!CN$185)*_xlfn.IFNA('[3]National GDP per capita ppp'!CN112,0)+(1-Parameters!$B$174)*CN111)*(1+(_xlfn.IFNA('[3]Nat GDP per cap ppp growth rate'!CN112,0)-IF(Settings!$C$16="No",0,Parameters!CN$164*('AMOC national temperature'!CN111-Parameters!CN$128)+Parameters!CN$165*('AMOC national temperature'!CN111-Parameters!CN$128)^2)))*IF(Settings!$C$16="No",1,(1-SLR!$D111*Parameters!CN$181))&lt;=0,Parameters!$B$189,(Parameters!$B$174*(1-Parameters!CN$185)*_xlfn.IFNA('[3]National GDP per capita ppp'!CN112,0)+(1-Parameters!$B$174)*CN111)*(1+(_xlfn.IFNA('[3]Nat GDP per cap ppp growth rate'!CN112,0)-IF(Settings!$C$16="No",0,Parameters!CN$164*('AMOC national temperature'!CN111-Parameters!CN$128)+Parameters!CN$165*('AMOC national temperature'!CN111-Parameters!CN$128)^2)))*IF(Settings!$C$16="No",1,(1-SLR!$D111*Parameters!CN$181))))</f>
        <v>#NAME?</v>
      </c>
      <c r="CO112" s="22" t="e">
        <f ca="1">IF(CO$2=0,0,IF((Parameters!$B$174*(1-Parameters!CO$185)*_xlfn.IFNA('[3]National GDP per capita ppp'!CO112,0)+(1-Parameters!$B$174)*CO111)*(1+(_xlfn.IFNA('[3]Nat GDP per cap ppp growth rate'!CO112,0)-IF(Settings!$C$16="No",0,Parameters!CO$164*('AMOC national temperature'!CO111-Parameters!CO$128)+Parameters!CO$165*('AMOC national temperature'!CO111-Parameters!CO$128)^2)))*IF(Settings!$C$16="No",1,(1-SLR!$D111*Parameters!CO$181))&lt;=0,Parameters!$B$189,(Parameters!$B$174*(1-Parameters!CO$185)*_xlfn.IFNA('[3]National GDP per capita ppp'!CO112,0)+(1-Parameters!$B$174)*CO111)*(1+(_xlfn.IFNA('[3]Nat GDP per cap ppp growth rate'!CO112,0)-IF(Settings!$C$16="No",0,Parameters!CO$164*('AMOC national temperature'!CO111-Parameters!CO$128)+Parameters!CO$165*('AMOC national temperature'!CO111-Parameters!CO$128)^2)))*IF(Settings!$C$16="No",1,(1-SLR!$D111*Parameters!CO$181))))</f>
        <v>#NAME?</v>
      </c>
      <c r="CP112" s="22" t="e">
        <f ca="1">IF(CP$2=0,0,IF((Parameters!$B$174*(1-Parameters!CP$185)*_xlfn.IFNA('[3]National GDP per capita ppp'!CP112,0)+(1-Parameters!$B$174)*CP111)*(1+(_xlfn.IFNA('[3]Nat GDP per cap ppp growth rate'!CP112,0)-IF(Settings!$C$16="No",0,Parameters!CP$164*('AMOC national temperature'!CP111-Parameters!CP$128)+Parameters!CP$165*('AMOC national temperature'!CP111-Parameters!CP$128)^2)))*IF(Settings!$C$16="No",1,(1-SLR!$D111*Parameters!CP$181))&lt;=0,Parameters!$B$189,(Parameters!$B$174*(1-Parameters!CP$185)*_xlfn.IFNA('[3]National GDP per capita ppp'!CP112,0)+(1-Parameters!$B$174)*CP111)*(1+(_xlfn.IFNA('[3]Nat GDP per cap ppp growth rate'!CP112,0)-IF(Settings!$C$16="No",0,Parameters!CP$164*('AMOC national temperature'!CP111-Parameters!CP$128)+Parameters!CP$165*('AMOC national temperature'!CP111-Parameters!CP$128)^2)))*IF(Settings!$C$16="No",1,(1-SLR!$D111*Parameters!CP$181))))</f>
        <v>#NAME?</v>
      </c>
      <c r="CQ112" s="22" t="e">
        <f ca="1">IF(CQ$2=0,0,IF((Parameters!$B$174*(1-Parameters!CQ$185)*_xlfn.IFNA('[3]National GDP per capita ppp'!CQ112,0)+(1-Parameters!$B$174)*CQ111)*(1+(_xlfn.IFNA('[3]Nat GDP per cap ppp growth rate'!CQ112,0)-IF(Settings!$C$16="No",0,Parameters!CQ$164*('AMOC national temperature'!CQ111-Parameters!CQ$128)+Parameters!CQ$165*('AMOC national temperature'!CQ111-Parameters!CQ$128)^2)))*IF(Settings!$C$16="No",1,(1-SLR!$D111*Parameters!CQ$181))&lt;=0,Parameters!$B$189,(Parameters!$B$174*(1-Parameters!CQ$185)*_xlfn.IFNA('[3]National GDP per capita ppp'!CQ112,0)+(1-Parameters!$B$174)*CQ111)*(1+(_xlfn.IFNA('[3]Nat GDP per cap ppp growth rate'!CQ112,0)-IF(Settings!$C$16="No",0,Parameters!CQ$164*('AMOC national temperature'!CQ111-Parameters!CQ$128)+Parameters!CQ$165*('AMOC national temperature'!CQ111-Parameters!CQ$128)^2)))*IF(Settings!$C$16="No",1,(1-SLR!$D111*Parameters!CQ$181))))</f>
        <v>#NAME?</v>
      </c>
      <c r="CR112" s="22" t="e">
        <f ca="1">IF(CR$2=0,0,IF((Parameters!$B$174*(1-Parameters!CR$185)*_xlfn.IFNA('[3]National GDP per capita ppp'!CR112,0)+(1-Parameters!$B$174)*CR111)*(1+(_xlfn.IFNA('[3]Nat GDP per cap ppp growth rate'!CR112,0)-IF(Settings!$C$16="No",0,Parameters!CR$164*('AMOC national temperature'!CR111-Parameters!CR$128)+Parameters!CR$165*('AMOC national temperature'!CR111-Parameters!CR$128)^2)))*IF(Settings!$C$16="No",1,(1-SLR!$D111*Parameters!CR$181))&lt;=0,Parameters!$B$189,(Parameters!$B$174*(1-Parameters!CR$185)*_xlfn.IFNA('[3]National GDP per capita ppp'!CR112,0)+(1-Parameters!$B$174)*CR111)*(1+(_xlfn.IFNA('[3]Nat GDP per cap ppp growth rate'!CR112,0)-IF(Settings!$C$16="No",0,Parameters!CR$164*('AMOC national temperature'!CR111-Parameters!CR$128)+Parameters!CR$165*('AMOC national temperature'!CR111-Parameters!CR$128)^2)))*IF(Settings!$C$16="No",1,(1-SLR!$D111*Parameters!CR$181))))</f>
        <v>#NAME?</v>
      </c>
      <c r="CS112" s="22" t="e">
        <f ca="1">IF(CS$2=0,0,IF((Parameters!$B$174*(1-Parameters!CS$185)*_xlfn.IFNA('[3]National GDP per capita ppp'!CS112,0)+(1-Parameters!$B$174)*CS111)*(1+(_xlfn.IFNA('[3]Nat GDP per cap ppp growth rate'!CS112,0)-IF(Settings!$C$16="No",0,Parameters!CS$164*('AMOC national temperature'!CS111-Parameters!CS$128)+Parameters!CS$165*('AMOC national temperature'!CS111-Parameters!CS$128)^2)))*IF(Settings!$C$16="No",1,(1-SLR!$D111*Parameters!CS$181))&lt;=0,Parameters!$B$189,(Parameters!$B$174*(1-Parameters!CS$185)*_xlfn.IFNA('[3]National GDP per capita ppp'!CS112,0)+(1-Parameters!$B$174)*CS111)*(1+(_xlfn.IFNA('[3]Nat GDP per cap ppp growth rate'!CS112,0)-IF(Settings!$C$16="No",0,Parameters!CS$164*('AMOC national temperature'!CS111-Parameters!CS$128)+Parameters!CS$165*('AMOC national temperature'!CS111-Parameters!CS$128)^2)))*IF(Settings!$C$16="No",1,(1-SLR!$D111*Parameters!CS$181))))</f>
        <v>#NAME?</v>
      </c>
      <c r="CT112" s="22" t="e">
        <f ca="1">IF(CT$2=0,0,IF((Parameters!$B$174*(1-Parameters!CT$185)*_xlfn.IFNA('[3]National GDP per capita ppp'!CT112,0)+(1-Parameters!$B$174)*CT111)*(1+(_xlfn.IFNA('[3]Nat GDP per cap ppp growth rate'!CT112,0)-IF(Settings!$C$16="No",0,Parameters!CT$164*('AMOC national temperature'!CT111-Parameters!CT$128)+Parameters!CT$165*('AMOC national temperature'!CT111-Parameters!CT$128)^2)))*IF(Settings!$C$16="No",1,(1-SLR!$D111*Parameters!CT$181))&lt;=0,Parameters!$B$189,(Parameters!$B$174*(1-Parameters!CT$185)*_xlfn.IFNA('[3]National GDP per capita ppp'!CT112,0)+(1-Parameters!$B$174)*CT111)*(1+(_xlfn.IFNA('[3]Nat GDP per cap ppp growth rate'!CT112,0)-IF(Settings!$C$16="No",0,Parameters!CT$164*('AMOC national temperature'!CT111-Parameters!CT$128)+Parameters!CT$165*('AMOC national temperature'!CT111-Parameters!CT$128)^2)))*IF(Settings!$C$16="No",1,(1-SLR!$D111*Parameters!CT$181))))</f>
        <v>#NAME?</v>
      </c>
      <c r="CU112" s="22" t="e">
        <f ca="1">IF(CU$2=0,0,IF((Parameters!$B$174*(1-Parameters!CU$185)*_xlfn.IFNA('[3]National GDP per capita ppp'!CU112,0)+(1-Parameters!$B$174)*CU111)*(1+(_xlfn.IFNA('[3]Nat GDP per cap ppp growth rate'!CU112,0)-IF(Settings!$C$16="No",0,Parameters!CU$164*('AMOC national temperature'!CU111-Parameters!CU$128)+Parameters!CU$165*('AMOC national temperature'!CU111-Parameters!CU$128)^2)))*IF(Settings!$C$16="No",1,(1-SLR!$D111*Parameters!CU$181))&lt;=0,Parameters!$B$189,(Parameters!$B$174*(1-Parameters!CU$185)*_xlfn.IFNA('[3]National GDP per capita ppp'!CU112,0)+(1-Parameters!$B$174)*CU111)*(1+(_xlfn.IFNA('[3]Nat GDP per cap ppp growth rate'!CU112,0)-IF(Settings!$C$16="No",0,Parameters!CU$164*('AMOC national temperature'!CU111-Parameters!CU$128)+Parameters!CU$165*('AMOC national temperature'!CU111-Parameters!CU$128)^2)))*IF(Settings!$C$16="No",1,(1-SLR!$D111*Parameters!CU$181))))</f>
        <v>#NAME?</v>
      </c>
      <c r="CV112" s="22" t="e">
        <f ca="1">IF(CV$2=0,0,IF((Parameters!$B$174*(1-Parameters!CV$185)*_xlfn.IFNA('[3]National GDP per capita ppp'!CV112,0)+(1-Parameters!$B$174)*CV111)*(1+(_xlfn.IFNA('[3]Nat GDP per cap ppp growth rate'!CV112,0)-IF(Settings!$C$16="No",0,Parameters!CV$164*('AMOC national temperature'!CV111-Parameters!CV$128)+Parameters!CV$165*('AMOC national temperature'!CV111-Parameters!CV$128)^2)))*IF(Settings!$C$16="No",1,(1-SLR!$D111*Parameters!CV$181))&lt;=0,Parameters!$B$189,(Parameters!$B$174*(1-Parameters!CV$185)*_xlfn.IFNA('[3]National GDP per capita ppp'!CV112,0)+(1-Parameters!$B$174)*CV111)*(1+(_xlfn.IFNA('[3]Nat GDP per cap ppp growth rate'!CV112,0)-IF(Settings!$C$16="No",0,Parameters!CV$164*('AMOC national temperature'!CV111-Parameters!CV$128)+Parameters!CV$165*('AMOC national temperature'!CV111-Parameters!CV$128)^2)))*IF(Settings!$C$16="No",1,(1-SLR!$D111*Parameters!CV$181))))</f>
        <v>#NAME?</v>
      </c>
      <c r="CW112" s="22" t="e">
        <f ca="1">IF(CW$2=0,0,IF((Parameters!$B$174*(1-Parameters!CW$185)*_xlfn.IFNA('[3]National GDP per capita ppp'!CW112,0)+(1-Parameters!$B$174)*CW111)*(1+(_xlfn.IFNA('[3]Nat GDP per cap ppp growth rate'!CW112,0)-IF(Settings!$C$16="No",0,Parameters!CW$164*('AMOC national temperature'!CW111-Parameters!CW$128)+Parameters!CW$165*('AMOC national temperature'!CW111-Parameters!CW$128)^2)))*IF(Settings!$C$16="No",1,(1-SLR!$D111*Parameters!CW$181))&lt;=0,Parameters!$B$189,(Parameters!$B$174*(1-Parameters!CW$185)*_xlfn.IFNA('[3]National GDP per capita ppp'!CW112,0)+(1-Parameters!$B$174)*CW111)*(1+(_xlfn.IFNA('[3]Nat GDP per cap ppp growth rate'!CW112,0)-IF(Settings!$C$16="No",0,Parameters!CW$164*('AMOC national temperature'!CW111-Parameters!CW$128)+Parameters!CW$165*('AMOC national temperature'!CW111-Parameters!CW$128)^2)))*IF(Settings!$C$16="No",1,(1-SLR!$D111*Parameters!CW$181))))</f>
        <v>#NAME?</v>
      </c>
      <c r="CX112" s="22" t="e">
        <f ca="1">IF(CX$2=0,0,IF((Parameters!$B$174*(1-Parameters!CX$185)*_xlfn.IFNA('[3]National GDP per capita ppp'!CX112,0)+(1-Parameters!$B$174)*CX111)*(1+(_xlfn.IFNA('[3]Nat GDP per cap ppp growth rate'!CX112,0)-IF(Settings!$C$16="No",0,Parameters!CX$164*('AMOC national temperature'!CX111-Parameters!CX$128)+Parameters!CX$165*('AMOC national temperature'!CX111-Parameters!CX$128)^2)))*IF(Settings!$C$16="No",1,(1-SLR!$D111*Parameters!CX$181))&lt;=0,Parameters!$B$189,(Parameters!$B$174*(1-Parameters!CX$185)*_xlfn.IFNA('[3]National GDP per capita ppp'!CX112,0)+(1-Parameters!$B$174)*CX111)*(1+(_xlfn.IFNA('[3]Nat GDP per cap ppp growth rate'!CX112,0)-IF(Settings!$C$16="No",0,Parameters!CX$164*('AMOC national temperature'!CX111-Parameters!CX$128)+Parameters!CX$165*('AMOC national temperature'!CX111-Parameters!CX$128)^2)))*IF(Settings!$C$16="No",1,(1-SLR!$D111*Parameters!CX$181))))</f>
        <v>#NAME?</v>
      </c>
      <c r="CY112" s="22" t="e">
        <f ca="1">IF(CY$2=0,0,IF((Parameters!$B$174*(1-Parameters!CY$185)*_xlfn.IFNA('[3]National GDP per capita ppp'!CY112,0)+(1-Parameters!$B$174)*CY111)*(1+(_xlfn.IFNA('[3]Nat GDP per cap ppp growth rate'!CY112,0)-IF(Settings!$C$16="No",0,Parameters!CY$164*('AMOC national temperature'!CY111-Parameters!CY$128)+Parameters!CY$165*('AMOC national temperature'!CY111-Parameters!CY$128)^2)))*IF(Settings!$C$16="No",1,(1-SLR!$D111*Parameters!CY$181))&lt;=0,Parameters!$B$189,(Parameters!$B$174*(1-Parameters!CY$185)*_xlfn.IFNA('[3]National GDP per capita ppp'!CY112,0)+(1-Parameters!$B$174)*CY111)*(1+(_xlfn.IFNA('[3]Nat GDP per cap ppp growth rate'!CY112,0)-IF(Settings!$C$16="No",0,Parameters!CY$164*('AMOC national temperature'!CY111-Parameters!CY$128)+Parameters!CY$165*('AMOC national temperature'!CY111-Parameters!CY$128)^2)))*IF(Settings!$C$16="No",1,(1-SLR!$D111*Parameters!CY$181))))</f>
        <v>#NAME?</v>
      </c>
      <c r="CZ112" s="22" t="e">
        <f ca="1">IF(CZ$2=0,0,IF((Parameters!$B$174*(1-Parameters!CZ$185)*_xlfn.IFNA('[3]National GDP per capita ppp'!CZ112,0)+(1-Parameters!$B$174)*CZ111)*(1+(_xlfn.IFNA('[3]Nat GDP per cap ppp growth rate'!CZ112,0)-IF(Settings!$C$16="No",0,Parameters!CZ$164*('AMOC national temperature'!CZ111-Parameters!CZ$128)+Parameters!CZ$165*('AMOC national temperature'!CZ111-Parameters!CZ$128)^2)))*IF(Settings!$C$16="No",1,(1-SLR!$D111*Parameters!CZ$181))&lt;=0,Parameters!$B$189,(Parameters!$B$174*(1-Parameters!CZ$185)*_xlfn.IFNA('[3]National GDP per capita ppp'!CZ112,0)+(1-Parameters!$B$174)*CZ111)*(1+(_xlfn.IFNA('[3]Nat GDP per cap ppp growth rate'!CZ112,0)-IF(Settings!$C$16="No",0,Parameters!CZ$164*('AMOC national temperature'!CZ111-Parameters!CZ$128)+Parameters!CZ$165*('AMOC national temperature'!CZ111-Parameters!CZ$128)^2)))*IF(Settings!$C$16="No",1,(1-SLR!$D111*Parameters!CZ$181))))</f>
        <v>#NAME?</v>
      </c>
      <c r="DA112" s="22">
        <f>IF(DA$2=0,0,IF((Parameters!$B$174*(1-Parameters!DA$185)*_xlfn.IFNA('[3]National GDP per capita ppp'!DA112,0)+(1-Parameters!$B$174)*DA111)*(1+(_xlfn.IFNA('[3]Nat GDP per cap ppp growth rate'!DA112,0)-IF(Settings!$C$16="No",0,Parameters!DA$164*('AMOC national temperature'!DA111-Parameters!DA$128)+Parameters!DA$165*('AMOC national temperature'!DA111-Parameters!DA$128)^2)))*IF(Settings!$C$16="No",1,(1-SLR!$D111*Parameters!DA$181))&lt;=0,Parameters!$B$189,(Parameters!$B$174*(1-Parameters!DA$185)*_xlfn.IFNA('[3]National GDP per capita ppp'!DA112,0)+(1-Parameters!$B$174)*DA111)*(1+(_xlfn.IFNA('[3]Nat GDP per cap ppp growth rate'!DA112,0)-IF(Settings!$C$16="No",0,Parameters!DA$164*('AMOC national temperature'!DA111-Parameters!DA$128)+Parameters!DA$165*('AMOC national temperature'!DA111-Parameters!DA$128)^2)))*IF(Settings!$C$16="No",1,(1-SLR!$D111*Parameters!DA$181))))</f>
        <v>0</v>
      </c>
      <c r="DB112" s="22" t="e">
        <f ca="1">IF(DB$2=0,0,IF((Parameters!$B$174*(1-Parameters!DB$185)*_xlfn.IFNA('[3]National GDP per capita ppp'!DB112,0)+(1-Parameters!$B$174)*DB111)*(1+(_xlfn.IFNA('[3]Nat GDP per cap ppp growth rate'!DB112,0)-IF(Settings!$C$16="No",0,Parameters!DB$164*('AMOC national temperature'!DB111-Parameters!DB$128)+Parameters!DB$165*('AMOC national temperature'!DB111-Parameters!DB$128)^2)))*IF(Settings!$C$16="No",1,(1-SLR!$D111*Parameters!DB$181))&lt;=0,Parameters!$B$189,(Parameters!$B$174*(1-Parameters!DB$185)*_xlfn.IFNA('[3]National GDP per capita ppp'!DB112,0)+(1-Parameters!$B$174)*DB111)*(1+(_xlfn.IFNA('[3]Nat GDP per cap ppp growth rate'!DB112,0)-IF(Settings!$C$16="No",0,Parameters!DB$164*('AMOC national temperature'!DB111-Parameters!DB$128)+Parameters!DB$165*('AMOC national temperature'!DB111-Parameters!DB$128)^2)))*IF(Settings!$C$16="No",1,(1-SLR!$D111*Parameters!DB$181))))</f>
        <v>#NAME?</v>
      </c>
      <c r="DC112" s="22" t="e">
        <f ca="1">IF(DC$2=0,0,IF((Parameters!$B$174*(1-Parameters!DC$185)*_xlfn.IFNA('[3]National GDP per capita ppp'!DC112,0)+(1-Parameters!$B$174)*DC111)*(1+(_xlfn.IFNA('[3]Nat GDP per cap ppp growth rate'!DC112,0)-IF(Settings!$C$16="No",0,Parameters!DC$164*('AMOC national temperature'!DC111-Parameters!DC$128)+Parameters!DC$165*('AMOC national temperature'!DC111-Parameters!DC$128)^2)))*IF(Settings!$C$16="No",1,(1-SLR!$D111*Parameters!DC$181))&lt;=0,Parameters!$B$189,(Parameters!$B$174*(1-Parameters!DC$185)*_xlfn.IFNA('[3]National GDP per capita ppp'!DC112,0)+(1-Parameters!$B$174)*DC111)*(1+(_xlfn.IFNA('[3]Nat GDP per cap ppp growth rate'!DC112,0)-IF(Settings!$C$16="No",0,Parameters!DC$164*('AMOC national temperature'!DC111-Parameters!DC$128)+Parameters!DC$165*('AMOC national temperature'!DC111-Parameters!DC$128)^2)))*IF(Settings!$C$16="No",1,(1-SLR!$D111*Parameters!DC$181))))</f>
        <v>#NAME?</v>
      </c>
      <c r="DD112" s="22" t="e">
        <f ca="1">IF(DD$2=0,0,IF((Parameters!$B$174*(1-Parameters!DD$185)*_xlfn.IFNA('[3]National GDP per capita ppp'!DD112,0)+(1-Parameters!$B$174)*DD111)*(1+(_xlfn.IFNA('[3]Nat GDP per cap ppp growth rate'!DD112,0)-IF(Settings!$C$16="No",0,Parameters!DD$164*('AMOC national temperature'!DD111-Parameters!DD$128)+Parameters!DD$165*('AMOC national temperature'!DD111-Parameters!DD$128)^2)))*IF(Settings!$C$16="No",1,(1-SLR!$D111*Parameters!DD$181))&lt;=0,Parameters!$B$189,(Parameters!$B$174*(1-Parameters!DD$185)*_xlfn.IFNA('[3]National GDP per capita ppp'!DD112,0)+(1-Parameters!$B$174)*DD111)*(1+(_xlfn.IFNA('[3]Nat GDP per cap ppp growth rate'!DD112,0)-IF(Settings!$C$16="No",0,Parameters!DD$164*('AMOC national temperature'!DD111-Parameters!DD$128)+Parameters!DD$165*('AMOC national temperature'!DD111-Parameters!DD$128)^2)))*IF(Settings!$C$16="No",1,(1-SLR!$D111*Parameters!DD$181))))</f>
        <v>#NAME?</v>
      </c>
      <c r="DE112" s="22" t="e">
        <f ca="1">IF(DE$2=0,0,IF((Parameters!$B$174*(1-Parameters!DE$185)*_xlfn.IFNA('[3]National GDP per capita ppp'!DE112,0)+(1-Parameters!$B$174)*DE111)*(1+(_xlfn.IFNA('[3]Nat GDP per cap ppp growth rate'!DE112,0)-IF(Settings!$C$16="No",0,Parameters!DE$164*('AMOC national temperature'!DE111-Parameters!DE$128)+Parameters!DE$165*('AMOC national temperature'!DE111-Parameters!DE$128)^2)))*IF(Settings!$C$16="No",1,(1-SLR!$D111*Parameters!DE$181))&lt;=0,Parameters!$B$189,(Parameters!$B$174*(1-Parameters!DE$185)*_xlfn.IFNA('[3]National GDP per capita ppp'!DE112,0)+(1-Parameters!$B$174)*DE111)*(1+(_xlfn.IFNA('[3]Nat GDP per cap ppp growth rate'!DE112,0)-IF(Settings!$C$16="No",0,Parameters!DE$164*('AMOC national temperature'!DE111-Parameters!DE$128)+Parameters!DE$165*('AMOC national temperature'!DE111-Parameters!DE$128)^2)))*IF(Settings!$C$16="No",1,(1-SLR!$D111*Parameters!DE$181))))</f>
        <v>#NAME?</v>
      </c>
      <c r="DF112" s="22" t="e">
        <f ca="1">IF(DF$2=0,0,IF((Parameters!$B$174*(1-Parameters!DF$185)*_xlfn.IFNA('[3]National GDP per capita ppp'!DF112,0)+(1-Parameters!$B$174)*DF111)*(1+(_xlfn.IFNA('[3]Nat GDP per cap ppp growth rate'!DF112,0)-IF(Settings!$C$16="No",0,Parameters!DF$164*('AMOC national temperature'!DF111-Parameters!DF$128)+Parameters!DF$165*('AMOC national temperature'!DF111-Parameters!DF$128)^2)))*IF(Settings!$C$16="No",1,(1-SLR!$D111*Parameters!DF$181))&lt;=0,Parameters!$B$189,(Parameters!$B$174*(1-Parameters!DF$185)*_xlfn.IFNA('[3]National GDP per capita ppp'!DF112,0)+(1-Parameters!$B$174)*DF111)*(1+(_xlfn.IFNA('[3]Nat GDP per cap ppp growth rate'!DF112,0)-IF(Settings!$C$16="No",0,Parameters!DF$164*('AMOC national temperature'!DF111-Parameters!DF$128)+Parameters!DF$165*('AMOC national temperature'!DF111-Parameters!DF$128)^2)))*IF(Settings!$C$16="No",1,(1-SLR!$D111*Parameters!DF$181))))</f>
        <v>#NAME?</v>
      </c>
      <c r="DG112" s="22" t="e">
        <f ca="1">IF(DG$2=0,0,IF((Parameters!$B$174*(1-Parameters!DG$185)*_xlfn.IFNA('[3]National GDP per capita ppp'!DG112,0)+(1-Parameters!$B$174)*DG111)*(1+(_xlfn.IFNA('[3]Nat GDP per cap ppp growth rate'!DG112,0)-IF(Settings!$C$16="No",0,Parameters!DG$164*('AMOC national temperature'!DG111-Parameters!DG$128)+Parameters!DG$165*('AMOC national temperature'!DG111-Parameters!DG$128)^2)))*IF(Settings!$C$16="No",1,(1-SLR!$D111*Parameters!DG$181))&lt;=0,Parameters!$B$189,(Parameters!$B$174*(1-Parameters!DG$185)*_xlfn.IFNA('[3]National GDP per capita ppp'!DG112,0)+(1-Parameters!$B$174)*DG111)*(1+(_xlfn.IFNA('[3]Nat GDP per cap ppp growth rate'!DG112,0)-IF(Settings!$C$16="No",0,Parameters!DG$164*('AMOC national temperature'!DG111-Parameters!DG$128)+Parameters!DG$165*('AMOC national temperature'!DG111-Parameters!DG$128)^2)))*IF(Settings!$C$16="No",1,(1-SLR!$D111*Parameters!DG$181))))</f>
        <v>#NAME?</v>
      </c>
      <c r="DH112" s="22" t="e">
        <f ca="1">IF(DH$2=0,0,IF((Parameters!$B$174*(1-Parameters!DH$185)*_xlfn.IFNA('[3]National GDP per capita ppp'!DH112,0)+(1-Parameters!$B$174)*DH111)*(1+(_xlfn.IFNA('[3]Nat GDP per cap ppp growth rate'!DH112,0)-IF(Settings!$C$16="No",0,Parameters!DH$164*('AMOC national temperature'!DH111-Parameters!DH$128)+Parameters!DH$165*('AMOC national temperature'!DH111-Parameters!DH$128)^2)))*IF(Settings!$C$16="No",1,(1-SLR!$D111*Parameters!DH$181))&lt;=0,Parameters!$B$189,(Parameters!$B$174*(1-Parameters!DH$185)*_xlfn.IFNA('[3]National GDP per capita ppp'!DH112,0)+(1-Parameters!$B$174)*DH111)*(1+(_xlfn.IFNA('[3]Nat GDP per cap ppp growth rate'!DH112,0)-IF(Settings!$C$16="No",0,Parameters!DH$164*('AMOC national temperature'!DH111-Parameters!DH$128)+Parameters!DH$165*('AMOC national temperature'!DH111-Parameters!DH$128)^2)))*IF(Settings!$C$16="No",1,(1-SLR!$D111*Parameters!DH$181))))</f>
        <v>#NAME?</v>
      </c>
      <c r="DI112" s="22" t="e">
        <f ca="1">IF(DI$2=0,0,IF((Parameters!$B$174*(1-Parameters!DI$185)*_xlfn.IFNA('[3]National GDP per capita ppp'!DI112,0)+(1-Parameters!$B$174)*DI111)*(1+(_xlfn.IFNA('[3]Nat GDP per cap ppp growth rate'!DI112,0)-IF(Settings!$C$16="No",0,Parameters!DI$164*('AMOC national temperature'!DI111-Parameters!DI$128)+Parameters!DI$165*('AMOC national temperature'!DI111-Parameters!DI$128)^2)))*IF(Settings!$C$16="No",1,(1-SLR!$D111*Parameters!DI$181))&lt;=0,Parameters!$B$189,(Parameters!$B$174*(1-Parameters!DI$185)*_xlfn.IFNA('[3]National GDP per capita ppp'!DI112,0)+(1-Parameters!$B$174)*DI111)*(1+(_xlfn.IFNA('[3]Nat GDP per cap ppp growth rate'!DI112,0)-IF(Settings!$C$16="No",0,Parameters!DI$164*('AMOC national temperature'!DI111-Parameters!DI$128)+Parameters!DI$165*('AMOC national temperature'!DI111-Parameters!DI$128)^2)))*IF(Settings!$C$16="No",1,(1-SLR!$D111*Parameters!DI$181))))</f>
        <v>#NAME?</v>
      </c>
      <c r="DJ112" s="22" t="e">
        <f ca="1">IF(DJ$2=0,0,IF((Parameters!$B$174*(1-Parameters!DJ$185)*_xlfn.IFNA('[3]National GDP per capita ppp'!DJ112,0)+(1-Parameters!$B$174)*DJ111)*(1+(_xlfn.IFNA('[3]Nat GDP per cap ppp growth rate'!DJ112,0)-IF(Settings!$C$16="No",0,Parameters!DJ$164*('AMOC national temperature'!DJ111-Parameters!DJ$128)+Parameters!DJ$165*('AMOC national temperature'!DJ111-Parameters!DJ$128)^2)))*IF(Settings!$C$16="No",1,(1-SLR!$D111*Parameters!DJ$181))&lt;=0,Parameters!$B$189,(Parameters!$B$174*(1-Parameters!DJ$185)*_xlfn.IFNA('[3]National GDP per capita ppp'!DJ112,0)+(1-Parameters!$B$174)*DJ111)*(1+(_xlfn.IFNA('[3]Nat GDP per cap ppp growth rate'!DJ112,0)-IF(Settings!$C$16="No",0,Parameters!DJ$164*('AMOC national temperature'!DJ111-Parameters!DJ$128)+Parameters!DJ$165*('AMOC national temperature'!DJ111-Parameters!DJ$128)^2)))*IF(Settings!$C$16="No",1,(1-SLR!$D111*Parameters!DJ$181))))</f>
        <v>#NAME?</v>
      </c>
      <c r="DK112" s="22" t="e">
        <f ca="1">IF(DK$2=0,0,IF((Parameters!$B$174*(1-Parameters!DK$185)*_xlfn.IFNA('[3]National GDP per capita ppp'!DK112,0)+(1-Parameters!$B$174)*DK111)*(1+(_xlfn.IFNA('[3]Nat GDP per cap ppp growth rate'!DK112,0)-IF(Settings!$C$16="No",0,Parameters!DK$164*('AMOC national temperature'!DK111-Parameters!DK$128)+Parameters!DK$165*('AMOC national temperature'!DK111-Parameters!DK$128)^2)))*IF(Settings!$C$16="No",1,(1-SLR!$D111*Parameters!DK$181))&lt;=0,Parameters!$B$189,(Parameters!$B$174*(1-Parameters!DK$185)*_xlfn.IFNA('[3]National GDP per capita ppp'!DK112,0)+(1-Parameters!$B$174)*DK111)*(1+(_xlfn.IFNA('[3]Nat GDP per cap ppp growth rate'!DK112,0)-IF(Settings!$C$16="No",0,Parameters!DK$164*('AMOC national temperature'!DK111-Parameters!DK$128)+Parameters!DK$165*('AMOC national temperature'!DK111-Parameters!DK$128)^2)))*IF(Settings!$C$16="No",1,(1-SLR!$D111*Parameters!DK$181))))</f>
        <v>#NAME?</v>
      </c>
      <c r="DL112" s="22" t="e">
        <f ca="1">IF(DL$2=0,0,IF((Parameters!$B$174*(1-Parameters!DL$185)*_xlfn.IFNA('[3]National GDP per capita ppp'!DL112,0)+(1-Parameters!$B$174)*DL111)*(1+(_xlfn.IFNA('[3]Nat GDP per cap ppp growth rate'!DL112,0)-IF(Settings!$C$16="No",0,Parameters!DL$164*('AMOC national temperature'!DL111-Parameters!DL$128)+Parameters!DL$165*('AMOC national temperature'!DL111-Parameters!DL$128)^2)))*IF(Settings!$C$16="No",1,(1-SLR!$D111*Parameters!DL$181))&lt;=0,Parameters!$B$189,(Parameters!$B$174*(1-Parameters!DL$185)*_xlfn.IFNA('[3]National GDP per capita ppp'!DL112,0)+(1-Parameters!$B$174)*DL111)*(1+(_xlfn.IFNA('[3]Nat GDP per cap ppp growth rate'!DL112,0)-IF(Settings!$C$16="No",0,Parameters!DL$164*('AMOC national temperature'!DL111-Parameters!DL$128)+Parameters!DL$165*('AMOC national temperature'!DL111-Parameters!DL$128)^2)))*IF(Settings!$C$16="No",1,(1-SLR!$D111*Parameters!DL$181))))</f>
        <v>#NAME?</v>
      </c>
      <c r="DM112" s="22" t="e">
        <f ca="1">IF(DM$2=0,0,IF((Parameters!$B$174*(1-Parameters!DM$185)*_xlfn.IFNA('[3]National GDP per capita ppp'!DM112,0)+(1-Parameters!$B$174)*DM111)*(1+(_xlfn.IFNA('[3]Nat GDP per cap ppp growth rate'!DM112,0)-IF(Settings!$C$16="No",0,Parameters!DM$164*('AMOC national temperature'!DM111-Parameters!DM$128)+Parameters!DM$165*('AMOC national temperature'!DM111-Parameters!DM$128)^2)))*IF(Settings!$C$16="No",1,(1-SLR!$D111*Parameters!DM$181))&lt;=0,Parameters!$B$189,(Parameters!$B$174*(1-Parameters!DM$185)*_xlfn.IFNA('[3]National GDP per capita ppp'!DM112,0)+(1-Parameters!$B$174)*DM111)*(1+(_xlfn.IFNA('[3]Nat GDP per cap ppp growth rate'!DM112,0)-IF(Settings!$C$16="No",0,Parameters!DM$164*('AMOC national temperature'!DM111-Parameters!DM$128)+Parameters!DM$165*('AMOC national temperature'!DM111-Parameters!DM$128)^2)))*IF(Settings!$C$16="No",1,(1-SLR!$D111*Parameters!DM$181))))</f>
        <v>#NAME?</v>
      </c>
      <c r="DN112" s="22" t="e">
        <f ca="1">IF(DN$2=0,0,IF((Parameters!$B$174*(1-Parameters!DN$185)*_xlfn.IFNA('[3]National GDP per capita ppp'!DN112,0)+(1-Parameters!$B$174)*DN111)*(1+(_xlfn.IFNA('[3]Nat GDP per cap ppp growth rate'!DN112,0)-IF(Settings!$C$16="No",0,Parameters!DN$164*('AMOC national temperature'!DN111-Parameters!DN$128)+Parameters!DN$165*('AMOC national temperature'!DN111-Parameters!DN$128)^2)))*IF(Settings!$C$16="No",1,(1-SLR!$D111*Parameters!DN$181))&lt;=0,Parameters!$B$189,(Parameters!$B$174*(1-Parameters!DN$185)*_xlfn.IFNA('[3]National GDP per capita ppp'!DN112,0)+(1-Parameters!$B$174)*DN111)*(1+(_xlfn.IFNA('[3]Nat GDP per cap ppp growth rate'!DN112,0)-IF(Settings!$C$16="No",0,Parameters!DN$164*('AMOC national temperature'!DN111-Parameters!DN$128)+Parameters!DN$165*('AMOC national temperature'!DN111-Parameters!DN$128)^2)))*IF(Settings!$C$16="No",1,(1-SLR!$D111*Parameters!DN$181))))</f>
        <v>#NAME?</v>
      </c>
      <c r="DO112" s="22" t="e">
        <f ca="1">IF(DO$2=0,0,IF((Parameters!$B$174*(1-Parameters!DO$185)*_xlfn.IFNA('[3]National GDP per capita ppp'!DO112,0)+(1-Parameters!$B$174)*DO111)*(1+(_xlfn.IFNA('[3]Nat GDP per cap ppp growth rate'!DO112,0)-IF(Settings!$C$16="No",0,Parameters!DO$164*('AMOC national temperature'!DO111-Parameters!DO$128)+Parameters!DO$165*('AMOC national temperature'!DO111-Parameters!DO$128)^2)))*IF(Settings!$C$16="No",1,(1-SLR!$D111*Parameters!DO$181))&lt;=0,Parameters!$B$189,(Parameters!$B$174*(1-Parameters!DO$185)*_xlfn.IFNA('[3]National GDP per capita ppp'!DO112,0)+(1-Parameters!$B$174)*DO111)*(1+(_xlfn.IFNA('[3]Nat GDP per cap ppp growth rate'!DO112,0)-IF(Settings!$C$16="No",0,Parameters!DO$164*('AMOC national temperature'!DO111-Parameters!DO$128)+Parameters!DO$165*('AMOC national temperature'!DO111-Parameters!DO$128)^2)))*IF(Settings!$C$16="No",1,(1-SLR!$D111*Parameters!DO$181))))</f>
        <v>#NAME?</v>
      </c>
      <c r="DP112" s="22" t="e">
        <f ca="1">IF(DP$2=0,0,IF((Parameters!$B$174*(1-Parameters!DP$185)*_xlfn.IFNA('[3]National GDP per capita ppp'!DP112,0)+(1-Parameters!$B$174)*DP111)*(1+(_xlfn.IFNA('[3]Nat GDP per cap ppp growth rate'!DP112,0)-IF(Settings!$C$16="No",0,Parameters!DP$164*('AMOC national temperature'!DP111-Parameters!DP$128)+Parameters!DP$165*('AMOC national temperature'!DP111-Parameters!DP$128)^2)))*IF(Settings!$C$16="No",1,(1-SLR!$D111*Parameters!DP$181))&lt;=0,Parameters!$B$189,(Parameters!$B$174*(1-Parameters!DP$185)*_xlfn.IFNA('[3]National GDP per capita ppp'!DP112,0)+(1-Parameters!$B$174)*DP111)*(1+(_xlfn.IFNA('[3]Nat GDP per cap ppp growth rate'!DP112,0)-IF(Settings!$C$16="No",0,Parameters!DP$164*('AMOC national temperature'!DP111-Parameters!DP$128)+Parameters!DP$165*('AMOC national temperature'!DP111-Parameters!DP$128)^2)))*IF(Settings!$C$16="No",1,(1-SLR!$D111*Parameters!DP$181))))</f>
        <v>#NAME?</v>
      </c>
      <c r="DQ112" s="22" t="e">
        <f ca="1">IF(DQ$2=0,0,IF((Parameters!$B$174*(1-Parameters!DQ$185)*_xlfn.IFNA('[3]National GDP per capita ppp'!DQ112,0)+(1-Parameters!$B$174)*DQ111)*(1+(_xlfn.IFNA('[3]Nat GDP per cap ppp growth rate'!DQ112,0)-IF(Settings!$C$16="No",0,Parameters!DQ$164*('AMOC national temperature'!DQ111-Parameters!DQ$128)+Parameters!DQ$165*('AMOC national temperature'!DQ111-Parameters!DQ$128)^2)))*IF(Settings!$C$16="No",1,(1-SLR!$D111*Parameters!DQ$181))&lt;=0,Parameters!$B$189,(Parameters!$B$174*(1-Parameters!DQ$185)*_xlfn.IFNA('[3]National GDP per capita ppp'!DQ112,0)+(1-Parameters!$B$174)*DQ111)*(1+(_xlfn.IFNA('[3]Nat GDP per cap ppp growth rate'!DQ112,0)-IF(Settings!$C$16="No",0,Parameters!DQ$164*('AMOC national temperature'!DQ111-Parameters!DQ$128)+Parameters!DQ$165*('AMOC national temperature'!DQ111-Parameters!DQ$128)^2)))*IF(Settings!$C$16="No",1,(1-SLR!$D111*Parameters!DQ$181))))</f>
        <v>#NAME?</v>
      </c>
      <c r="DR112" s="22">
        <f>IF(DR$2=0,0,IF((Parameters!$B$174*(1-Parameters!DR$185)*_xlfn.IFNA('[3]National GDP per capita ppp'!DR112,0)+(1-Parameters!$B$174)*DR111)*(1+(_xlfn.IFNA('[3]Nat GDP per cap ppp growth rate'!DR112,0)-IF(Settings!$C$16="No",0,Parameters!DR$164*('AMOC national temperature'!DR111-Parameters!DR$128)+Parameters!DR$165*('AMOC national temperature'!DR111-Parameters!DR$128)^2)))*IF(Settings!$C$16="No",1,(1-SLR!$D111*Parameters!DR$181))&lt;=0,Parameters!$B$189,(Parameters!$B$174*(1-Parameters!DR$185)*_xlfn.IFNA('[3]National GDP per capita ppp'!DR112,0)+(1-Parameters!$B$174)*DR111)*(1+(_xlfn.IFNA('[3]Nat GDP per cap ppp growth rate'!DR112,0)-IF(Settings!$C$16="No",0,Parameters!DR$164*('AMOC national temperature'!DR111-Parameters!DR$128)+Parameters!DR$165*('AMOC national temperature'!DR111-Parameters!DR$128)^2)))*IF(Settings!$C$16="No",1,(1-SLR!$D111*Parameters!DR$181))))</f>
        <v>0</v>
      </c>
      <c r="DS112" s="22" t="e">
        <f ca="1">IF(DS$2=0,0,IF((Parameters!$B$174*(1-Parameters!DS$185)*_xlfn.IFNA('[3]National GDP per capita ppp'!DS112,0)+(1-Parameters!$B$174)*DS111)*(1+(_xlfn.IFNA('[3]Nat GDP per cap ppp growth rate'!DS112,0)-IF(Settings!$C$16="No",0,Parameters!DS$164*('AMOC national temperature'!DS111-Parameters!DS$128)+Parameters!DS$165*('AMOC national temperature'!DS111-Parameters!DS$128)^2)))*IF(Settings!$C$16="No",1,(1-SLR!$D111*Parameters!DS$181))&lt;=0,Parameters!$B$189,(Parameters!$B$174*(1-Parameters!DS$185)*_xlfn.IFNA('[3]National GDP per capita ppp'!DS112,0)+(1-Parameters!$B$174)*DS111)*(1+(_xlfn.IFNA('[3]Nat GDP per cap ppp growth rate'!DS112,0)-IF(Settings!$C$16="No",0,Parameters!DS$164*('AMOC national temperature'!DS111-Parameters!DS$128)+Parameters!DS$165*('AMOC national temperature'!DS111-Parameters!DS$128)^2)))*IF(Settings!$C$16="No",1,(1-SLR!$D111*Parameters!DS$181))))</f>
        <v>#NAME?</v>
      </c>
      <c r="DT112" s="22" t="e">
        <f ca="1">IF(DT$2=0,0,IF((Parameters!$B$174*(1-Parameters!DT$185)*_xlfn.IFNA('[3]National GDP per capita ppp'!DT112,0)+(1-Parameters!$B$174)*DT111)*(1+(_xlfn.IFNA('[3]Nat GDP per cap ppp growth rate'!DT112,0)-IF(Settings!$C$16="No",0,Parameters!DT$164*('AMOC national temperature'!DT111-Parameters!DT$128)+Parameters!DT$165*('AMOC national temperature'!DT111-Parameters!DT$128)^2)))*IF(Settings!$C$16="No",1,(1-SLR!$D111*Parameters!DT$181))&lt;=0,Parameters!$B$189,(Parameters!$B$174*(1-Parameters!DT$185)*_xlfn.IFNA('[3]National GDP per capita ppp'!DT112,0)+(1-Parameters!$B$174)*DT111)*(1+(_xlfn.IFNA('[3]Nat GDP per cap ppp growth rate'!DT112,0)-IF(Settings!$C$16="No",0,Parameters!DT$164*('AMOC national temperature'!DT111-Parameters!DT$128)+Parameters!DT$165*('AMOC national temperature'!DT111-Parameters!DT$128)^2)))*IF(Settings!$C$16="No",1,(1-SLR!$D111*Parameters!DT$181))))</f>
        <v>#NAME?</v>
      </c>
      <c r="DU112" s="22" t="e">
        <f ca="1">IF(DU$2=0,0,IF((Parameters!$B$174*(1-Parameters!DU$185)*_xlfn.IFNA('[3]National GDP per capita ppp'!DU112,0)+(1-Parameters!$B$174)*DU111)*(1+(_xlfn.IFNA('[3]Nat GDP per cap ppp growth rate'!DU112,0)-IF(Settings!$C$16="No",0,Parameters!DU$164*('AMOC national temperature'!DU111-Parameters!DU$128)+Parameters!DU$165*('AMOC national temperature'!DU111-Parameters!DU$128)^2)))*IF(Settings!$C$16="No",1,(1-SLR!$D111*Parameters!DU$181))&lt;=0,Parameters!$B$189,(Parameters!$B$174*(1-Parameters!DU$185)*_xlfn.IFNA('[3]National GDP per capita ppp'!DU112,0)+(1-Parameters!$B$174)*DU111)*(1+(_xlfn.IFNA('[3]Nat GDP per cap ppp growth rate'!DU112,0)-IF(Settings!$C$16="No",0,Parameters!DU$164*('AMOC national temperature'!DU111-Parameters!DU$128)+Parameters!DU$165*('AMOC national temperature'!DU111-Parameters!DU$128)^2)))*IF(Settings!$C$16="No",1,(1-SLR!$D111*Parameters!DU$181))))</f>
        <v>#NAME?</v>
      </c>
      <c r="DV112" s="22" t="e">
        <f ca="1">IF(DV$2=0,0,IF((Parameters!$B$174*(1-Parameters!DV$185)*_xlfn.IFNA('[3]National GDP per capita ppp'!DV112,0)+(1-Parameters!$B$174)*DV111)*(1+(_xlfn.IFNA('[3]Nat GDP per cap ppp growth rate'!DV112,0)-IF(Settings!$C$16="No",0,Parameters!DV$164*('AMOC national temperature'!DV111-Parameters!DV$128)+Parameters!DV$165*('AMOC national temperature'!DV111-Parameters!DV$128)^2)))*IF(Settings!$C$16="No",1,(1-SLR!$D111*Parameters!DV$181))&lt;=0,Parameters!$B$189,(Parameters!$B$174*(1-Parameters!DV$185)*_xlfn.IFNA('[3]National GDP per capita ppp'!DV112,0)+(1-Parameters!$B$174)*DV111)*(1+(_xlfn.IFNA('[3]Nat GDP per cap ppp growth rate'!DV112,0)-IF(Settings!$C$16="No",0,Parameters!DV$164*('AMOC national temperature'!DV111-Parameters!DV$128)+Parameters!DV$165*('AMOC national temperature'!DV111-Parameters!DV$128)^2)))*IF(Settings!$C$16="No",1,(1-SLR!$D111*Parameters!DV$181))))</f>
        <v>#NAME?</v>
      </c>
      <c r="DW112" s="22">
        <f>IF(DW$2=0,0,IF((Parameters!$B$174*(1-Parameters!DW$185)*_xlfn.IFNA('[3]National GDP per capita ppp'!DW112,0)+(1-Parameters!$B$174)*DW111)*(1+(_xlfn.IFNA('[3]Nat GDP per cap ppp growth rate'!DW112,0)-IF(Settings!$C$16="No",0,Parameters!DW$164*('AMOC national temperature'!DW111-Parameters!DW$128)+Parameters!DW$165*('AMOC national temperature'!DW111-Parameters!DW$128)^2)))*IF(Settings!$C$16="No",1,(1-SLR!$D111*Parameters!DW$181))&lt;=0,Parameters!$B$189,(Parameters!$B$174*(1-Parameters!DW$185)*_xlfn.IFNA('[3]National GDP per capita ppp'!DW112,0)+(1-Parameters!$B$174)*DW111)*(1+(_xlfn.IFNA('[3]Nat GDP per cap ppp growth rate'!DW112,0)-IF(Settings!$C$16="No",0,Parameters!DW$164*('AMOC national temperature'!DW111-Parameters!DW$128)+Parameters!DW$165*('AMOC national temperature'!DW111-Parameters!DW$128)^2)))*IF(Settings!$C$16="No",1,(1-SLR!$D111*Parameters!DW$181))))</f>
        <v>0</v>
      </c>
      <c r="DX112" s="22" t="e">
        <f ca="1">IF(DX$2=0,0,IF((Parameters!$B$174*(1-Parameters!DX$185)*_xlfn.IFNA('[3]National GDP per capita ppp'!DX112,0)+(1-Parameters!$B$174)*DX111)*(1+(_xlfn.IFNA('[3]Nat GDP per cap ppp growth rate'!DX112,0)-IF(Settings!$C$16="No",0,Parameters!DX$164*('AMOC national temperature'!DX111-Parameters!DX$128)+Parameters!DX$165*('AMOC national temperature'!DX111-Parameters!DX$128)^2)))*IF(Settings!$C$16="No",1,(1-SLR!$D111*Parameters!DX$181))&lt;=0,Parameters!$B$189,(Parameters!$B$174*(1-Parameters!DX$185)*_xlfn.IFNA('[3]National GDP per capita ppp'!DX112,0)+(1-Parameters!$B$174)*DX111)*(1+(_xlfn.IFNA('[3]Nat GDP per cap ppp growth rate'!DX112,0)-IF(Settings!$C$16="No",0,Parameters!DX$164*('AMOC national temperature'!DX111-Parameters!DX$128)+Parameters!DX$165*('AMOC national temperature'!DX111-Parameters!DX$128)^2)))*IF(Settings!$C$16="No",1,(1-SLR!$D111*Parameters!DX$181))))</f>
        <v>#NAME?</v>
      </c>
      <c r="DY112" s="22" t="e">
        <f ca="1">IF(DY$2=0,0,IF((Parameters!$B$174*(1-Parameters!DY$185)*_xlfn.IFNA('[3]National GDP per capita ppp'!DY112,0)+(1-Parameters!$B$174)*DY111)*(1+(_xlfn.IFNA('[3]Nat GDP per cap ppp growth rate'!DY112,0)-IF(Settings!$C$16="No",0,Parameters!DY$164*('AMOC national temperature'!DY111-Parameters!DY$128)+Parameters!DY$165*('AMOC national temperature'!DY111-Parameters!DY$128)^2)))*IF(Settings!$C$16="No",1,(1-SLR!$D111*Parameters!DY$181))&lt;=0,Parameters!$B$189,(Parameters!$B$174*(1-Parameters!DY$185)*_xlfn.IFNA('[3]National GDP per capita ppp'!DY112,0)+(1-Parameters!$B$174)*DY111)*(1+(_xlfn.IFNA('[3]Nat GDP per cap ppp growth rate'!DY112,0)-IF(Settings!$C$16="No",0,Parameters!DY$164*('AMOC national temperature'!DY111-Parameters!DY$128)+Parameters!DY$165*('AMOC national temperature'!DY111-Parameters!DY$128)^2)))*IF(Settings!$C$16="No",1,(1-SLR!$D111*Parameters!DY$181))))</f>
        <v>#NAME?</v>
      </c>
      <c r="DZ112" s="22" t="e">
        <f ca="1">IF(DZ$2=0,0,IF((Parameters!$B$174*(1-Parameters!DZ$185)*_xlfn.IFNA('[3]National GDP per capita ppp'!DZ112,0)+(1-Parameters!$B$174)*DZ111)*(1+(_xlfn.IFNA('[3]Nat GDP per cap ppp growth rate'!DZ112,0)-IF(Settings!$C$16="No",0,Parameters!DZ$164*('AMOC national temperature'!DZ111-Parameters!DZ$128)+Parameters!DZ$165*('AMOC national temperature'!DZ111-Parameters!DZ$128)^2)))*IF(Settings!$C$16="No",1,(1-SLR!$D111*Parameters!DZ$181))&lt;=0,Parameters!$B$189,(Parameters!$B$174*(1-Parameters!DZ$185)*_xlfn.IFNA('[3]National GDP per capita ppp'!DZ112,0)+(1-Parameters!$B$174)*DZ111)*(1+(_xlfn.IFNA('[3]Nat GDP per cap ppp growth rate'!DZ112,0)-IF(Settings!$C$16="No",0,Parameters!DZ$164*('AMOC national temperature'!DZ111-Parameters!DZ$128)+Parameters!DZ$165*('AMOC national temperature'!DZ111-Parameters!DZ$128)^2)))*IF(Settings!$C$16="No",1,(1-SLR!$D111*Parameters!DZ$181))))</f>
        <v>#NAME?</v>
      </c>
      <c r="EA112" s="22" t="e">
        <f ca="1">IF(EA$2=0,0,IF((Parameters!$B$174*(1-Parameters!EA$185)*_xlfn.IFNA('[3]National GDP per capita ppp'!EA112,0)+(1-Parameters!$B$174)*EA111)*(1+(_xlfn.IFNA('[3]Nat GDP per cap ppp growth rate'!EA112,0)-IF(Settings!$C$16="No",0,Parameters!EA$164*('AMOC national temperature'!EA111-Parameters!EA$128)+Parameters!EA$165*('AMOC national temperature'!EA111-Parameters!EA$128)^2)))*IF(Settings!$C$16="No",1,(1-SLR!$D111*Parameters!EA$181))&lt;=0,Parameters!$B$189,(Parameters!$B$174*(1-Parameters!EA$185)*_xlfn.IFNA('[3]National GDP per capita ppp'!EA112,0)+(1-Parameters!$B$174)*EA111)*(1+(_xlfn.IFNA('[3]Nat GDP per cap ppp growth rate'!EA112,0)-IF(Settings!$C$16="No",0,Parameters!EA$164*('AMOC national temperature'!EA111-Parameters!EA$128)+Parameters!EA$165*('AMOC national temperature'!EA111-Parameters!EA$128)^2)))*IF(Settings!$C$16="No",1,(1-SLR!$D111*Parameters!EA$181))))</f>
        <v>#NAME?</v>
      </c>
      <c r="EB112" s="22" t="e">
        <f ca="1">IF(EB$2=0,0,IF((Parameters!$B$174*(1-Parameters!EB$185)*_xlfn.IFNA('[3]National GDP per capita ppp'!EB112,0)+(1-Parameters!$B$174)*EB111)*(1+(_xlfn.IFNA('[3]Nat GDP per cap ppp growth rate'!EB112,0)-IF(Settings!$C$16="No",0,Parameters!EB$164*('AMOC national temperature'!EB111-Parameters!EB$128)+Parameters!EB$165*('AMOC national temperature'!EB111-Parameters!EB$128)^2)))*IF(Settings!$C$16="No",1,(1-SLR!$D111*Parameters!EB$181))&lt;=0,Parameters!$B$189,(Parameters!$B$174*(1-Parameters!EB$185)*_xlfn.IFNA('[3]National GDP per capita ppp'!EB112,0)+(1-Parameters!$B$174)*EB111)*(1+(_xlfn.IFNA('[3]Nat GDP per cap ppp growth rate'!EB112,0)-IF(Settings!$C$16="No",0,Parameters!EB$164*('AMOC national temperature'!EB111-Parameters!EB$128)+Parameters!EB$165*('AMOC national temperature'!EB111-Parameters!EB$128)^2)))*IF(Settings!$C$16="No",1,(1-SLR!$D111*Parameters!EB$181))))</f>
        <v>#NAME?</v>
      </c>
      <c r="EC112" s="22" t="e">
        <f ca="1">IF(EC$2=0,0,IF((Parameters!$B$174*(1-Parameters!EC$185)*_xlfn.IFNA('[3]National GDP per capita ppp'!EC112,0)+(1-Parameters!$B$174)*EC111)*(1+(_xlfn.IFNA('[3]Nat GDP per cap ppp growth rate'!EC112,0)-IF(Settings!$C$16="No",0,Parameters!EC$164*('AMOC national temperature'!EC111-Parameters!EC$128)+Parameters!EC$165*('AMOC national temperature'!EC111-Parameters!EC$128)^2)))*IF(Settings!$C$16="No",1,(1-SLR!$D111*Parameters!EC$181))&lt;=0,Parameters!$B$189,(Parameters!$B$174*(1-Parameters!EC$185)*_xlfn.IFNA('[3]National GDP per capita ppp'!EC112,0)+(1-Parameters!$B$174)*EC111)*(1+(_xlfn.IFNA('[3]Nat GDP per cap ppp growth rate'!EC112,0)-IF(Settings!$C$16="No",0,Parameters!EC$164*('AMOC national temperature'!EC111-Parameters!EC$128)+Parameters!EC$165*('AMOC national temperature'!EC111-Parameters!EC$128)^2)))*IF(Settings!$C$16="No",1,(1-SLR!$D111*Parameters!EC$181))))</f>
        <v>#NAME?</v>
      </c>
      <c r="ED112" s="22" t="e">
        <f ca="1">IF(ED$2=0,0,IF((Parameters!$B$174*(1-Parameters!ED$185)*_xlfn.IFNA('[3]National GDP per capita ppp'!ED112,0)+(1-Parameters!$B$174)*ED111)*(1+(_xlfn.IFNA('[3]Nat GDP per cap ppp growth rate'!ED112,0)-IF(Settings!$C$16="No",0,Parameters!ED$164*('AMOC national temperature'!ED111-Parameters!ED$128)+Parameters!ED$165*('AMOC national temperature'!ED111-Parameters!ED$128)^2)))*IF(Settings!$C$16="No",1,(1-SLR!$D111*Parameters!ED$181))&lt;=0,Parameters!$B$189,(Parameters!$B$174*(1-Parameters!ED$185)*_xlfn.IFNA('[3]National GDP per capita ppp'!ED112,0)+(1-Parameters!$B$174)*ED111)*(1+(_xlfn.IFNA('[3]Nat GDP per cap ppp growth rate'!ED112,0)-IF(Settings!$C$16="No",0,Parameters!ED$164*('AMOC national temperature'!ED111-Parameters!ED$128)+Parameters!ED$165*('AMOC national temperature'!ED111-Parameters!ED$128)^2)))*IF(Settings!$C$16="No",1,(1-SLR!$D111*Parameters!ED$181))))</f>
        <v>#NAME?</v>
      </c>
      <c r="EE112" s="22" t="e">
        <f ca="1">IF(EE$2=0,0,IF((Parameters!$B$174*(1-Parameters!EE$185)*_xlfn.IFNA('[3]National GDP per capita ppp'!EE112,0)+(1-Parameters!$B$174)*EE111)*(1+(_xlfn.IFNA('[3]Nat GDP per cap ppp growth rate'!EE112,0)-IF(Settings!$C$16="No",0,Parameters!EE$164*('AMOC national temperature'!EE111-Parameters!EE$128)+Parameters!EE$165*('AMOC national temperature'!EE111-Parameters!EE$128)^2)))*IF(Settings!$C$16="No",1,(1-SLR!$D111*Parameters!EE$181))&lt;=0,Parameters!$B$189,(Parameters!$B$174*(1-Parameters!EE$185)*_xlfn.IFNA('[3]National GDP per capita ppp'!EE112,0)+(1-Parameters!$B$174)*EE111)*(1+(_xlfn.IFNA('[3]Nat GDP per cap ppp growth rate'!EE112,0)-IF(Settings!$C$16="No",0,Parameters!EE$164*('AMOC national temperature'!EE111-Parameters!EE$128)+Parameters!EE$165*('AMOC national temperature'!EE111-Parameters!EE$128)^2)))*IF(Settings!$C$16="No",1,(1-SLR!$D111*Parameters!EE$181))))</f>
        <v>#NAME?</v>
      </c>
      <c r="EF112" s="22" t="e">
        <f ca="1">IF(EF$2=0,0,IF((Parameters!$B$174*(1-Parameters!EF$185)*_xlfn.IFNA('[3]National GDP per capita ppp'!EF112,0)+(1-Parameters!$B$174)*EF111)*(1+(_xlfn.IFNA('[3]Nat GDP per cap ppp growth rate'!EF112,0)-IF(Settings!$C$16="No",0,Parameters!EF$164*('AMOC national temperature'!EF111-Parameters!EF$128)+Parameters!EF$165*('AMOC national temperature'!EF111-Parameters!EF$128)^2)))*IF(Settings!$C$16="No",1,(1-SLR!$D111*Parameters!EF$181))&lt;=0,Parameters!$B$189,(Parameters!$B$174*(1-Parameters!EF$185)*_xlfn.IFNA('[3]National GDP per capita ppp'!EF112,0)+(1-Parameters!$B$174)*EF111)*(1+(_xlfn.IFNA('[3]Nat GDP per cap ppp growth rate'!EF112,0)-IF(Settings!$C$16="No",0,Parameters!EF$164*('AMOC national temperature'!EF111-Parameters!EF$128)+Parameters!EF$165*('AMOC national temperature'!EF111-Parameters!EF$128)^2)))*IF(Settings!$C$16="No",1,(1-SLR!$D111*Parameters!EF$181))))</f>
        <v>#NAME?</v>
      </c>
      <c r="EG112" s="22" t="e">
        <f ca="1">IF(EG$2=0,0,IF((Parameters!$B$174*(1-Parameters!EG$185)*_xlfn.IFNA('[3]National GDP per capita ppp'!EG112,0)+(1-Parameters!$B$174)*EG111)*(1+(_xlfn.IFNA('[3]Nat GDP per cap ppp growth rate'!EG112,0)-IF(Settings!$C$16="No",0,Parameters!EG$164*('AMOC national temperature'!EG111-Parameters!EG$128)+Parameters!EG$165*('AMOC national temperature'!EG111-Parameters!EG$128)^2)))*IF(Settings!$C$16="No",1,(1-SLR!$D111*Parameters!EG$181))&lt;=0,Parameters!$B$189,(Parameters!$B$174*(1-Parameters!EG$185)*_xlfn.IFNA('[3]National GDP per capita ppp'!EG112,0)+(1-Parameters!$B$174)*EG111)*(1+(_xlfn.IFNA('[3]Nat GDP per cap ppp growth rate'!EG112,0)-IF(Settings!$C$16="No",0,Parameters!EG$164*('AMOC national temperature'!EG111-Parameters!EG$128)+Parameters!EG$165*('AMOC national temperature'!EG111-Parameters!EG$128)^2)))*IF(Settings!$C$16="No",1,(1-SLR!$D111*Parameters!EG$181))))</f>
        <v>#NAME?</v>
      </c>
      <c r="EH112" s="22" t="e">
        <f ca="1">IF(EH$2=0,0,IF((Parameters!$B$174*(1-Parameters!EH$185)*_xlfn.IFNA('[3]National GDP per capita ppp'!EH112,0)+(1-Parameters!$B$174)*EH111)*(1+(_xlfn.IFNA('[3]Nat GDP per cap ppp growth rate'!EH112,0)-IF(Settings!$C$16="No",0,Parameters!EH$164*('AMOC national temperature'!EH111-Parameters!EH$128)+Parameters!EH$165*('AMOC national temperature'!EH111-Parameters!EH$128)^2)))*IF(Settings!$C$16="No",1,(1-SLR!$D111*Parameters!EH$181))&lt;=0,Parameters!$B$189,(Parameters!$B$174*(1-Parameters!EH$185)*_xlfn.IFNA('[3]National GDP per capita ppp'!EH112,0)+(1-Parameters!$B$174)*EH111)*(1+(_xlfn.IFNA('[3]Nat GDP per cap ppp growth rate'!EH112,0)-IF(Settings!$C$16="No",0,Parameters!EH$164*('AMOC national temperature'!EH111-Parameters!EH$128)+Parameters!EH$165*('AMOC national temperature'!EH111-Parameters!EH$128)^2)))*IF(Settings!$C$16="No",1,(1-SLR!$D111*Parameters!EH$181))))</f>
        <v>#NAME?</v>
      </c>
      <c r="EI112" s="22" t="e">
        <f ca="1">IF(EI$2=0,0,IF((Parameters!$B$174*(1-Parameters!EI$185)*_xlfn.IFNA('[3]National GDP per capita ppp'!EI112,0)+(1-Parameters!$B$174)*EI111)*(1+(_xlfn.IFNA('[3]Nat GDP per cap ppp growth rate'!EI112,0)-IF(Settings!$C$16="No",0,Parameters!EI$164*('AMOC national temperature'!EI111-Parameters!EI$128)+Parameters!EI$165*('AMOC national temperature'!EI111-Parameters!EI$128)^2)))*IF(Settings!$C$16="No",1,(1-SLR!$D111*Parameters!EI$181))&lt;=0,Parameters!$B$189,(Parameters!$B$174*(1-Parameters!EI$185)*_xlfn.IFNA('[3]National GDP per capita ppp'!EI112,0)+(1-Parameters!$B$174)*EI111)*(1+(_xlfn.IFNA('[3]Nat GDP per cap ppp growth rate'!EI112,0)-IF(Settings!$C$16="No",0,Parameters!EI$164*('AMOC national temperature'!EI111-Parameters!EI$128)+Parameters!EI$165*('AMOC national temperature'!EI111-Parameters!EI$128)^2)))*IF(Settings!$C$16="No",1,(1-SLR!$D111*Parameters!EI$181))))</f>
        <v>#NAME?</v>
      </c>
      <c r="EJ112" s="22" t="e">
        <f ca="1">IF(EJ$2=0,0,IF((Parameters!$B$174*(1-Parameters!EJ$185)*_xlfn.IFNA('[3]National GDP per capita ppp'!EJ112,0)+(1-Parameters!$B$174)*EJ111)*(1+(_xlfn.IFNA('[3]Nat GDP per cap ppp growth rate'!EJ112,0)-IF(Settings!$C$16="No",0,Parameters!EJ$164*('AMOC national temperature'!EJ111-Parameters!EJ$128)+Parameters!EJ$165*('AMOC national temperature'!EJ111-Parameters!EJ$128)^2)))*IF(Settings!$C$16="No",1,(1-SLR!$D111*Parameters!EJ$181))&lt;=0,Parameters!$B$189,(Parameters!$B$174*(1-Parameters!EJ$185)*_xlfn.IFNA('[3]National GDP per capita ppp'!EJ112,0)+(1-Parameters!$B$174)*EJ111)*(1+(_xlfn.IFNA('[3]Nat GDP per cap ppp growth rate'!EJ112,0)-IF(Settings!$C$16="No",0,Parameters!EJ$164*('AMOC national temperature'!EJ111-Parameters!EJ$128)+Parameters!EJ$165*('AMOC national temperature'!EJ111-Parameters!EJ$128)^2)))*IF(Settings!$C$16="No",1,(1-SLR!$D111*Parameters!EJ$181))))</f>
        <v>#NAME?</v>
      </c>
      <c r="EK112" s="22" t="e">
        <f ca="1">IF(EK$2=0,0,IF((Parameters!$B$174*(1-Parameters!EK$185)*_xlfn.IFNA('[3]National GDP per capita ppp'!EK112,0)+(1-Parameters!$B$174)*EK111)*(1+(_xlfn.IFNA('[3]Nat GDP per cap ppp growth rate'!EK112,0)-IF(Settings!$C$16="No",0,Parameters!EK$164*('AMOC national temperature'!EK111-Parameters!EK$128)+Parameters!EK$165*('AMOC national temperature'!EK111-Parameters!EK$128)^2)))*IF(Settings!$C$16="No",1,(1-SLR!$D111*Parameters!EK$181))&lt;=0,Parameters!$B$189,(Parameters!$B$174*(1-Parameters!EK$185)*_xlfn.IFNA('[3]National GDP per capita ppp'!EK112,0)+(1-Parameters!$B$174)*EK111)*(1+(_xlfn.IFNA('[3]Nat GDP per cap ppp growth rate'!EK112,0)-IF(Settings!$C$16="No",0,Parameters!EK$164*('AMOC national temperature'!EK111-Parameters!EK$128)+Parameters!EK$165*('AMOC national temperature'!EK111-Parameters!EK$128)^2)))*IF(Settings!$C$16="No",1,(1-SLR!$D111*Parameters!EK$181))))</f>
        <v>#NAME?</v>
      </c>
      <c r="EL112" s="22" t="e">
        <f ca="1">IF(EL$2=0,0,IF((Parameters!$B$174*(1-Parameters!EL$185)*_xlfn.IFNA('[3]National GDP per capita ppp'!EL112,0)+(1-Parameters!$B$174)*EL111)*(1+(_xlfn.IFNA('[3]Nat GDP per cap ppp growth rate'!EL112,0)-IF(Settings!$C$16="No",0,Parameters!EL$164*('AMOC national temperature'!EL111-Parameters!EL$128)+Parameters!EL$165*('AMOC national temperature'!EL111-Parameters!EL$128)^2)))*IF(Settings!$C$16="No",1,(1-SLR!$D111*Parameters!EL$181))&lt;=0,Parameters!$B$189,(Parameters!$B$174*(1-Parameters!EL$185)*_xlfn.IFNA('[3]National GDP per capita ppp'!EL112,0)+(1-Parameters!$B$174)*EL111)*(1+(_xlfn.IFNA('[3]Nat GDP per cap ppp growth rate'!EL112,0)-IF(Settings!$C$16="No",0,Parameters!EL$164*('AMOC national temperature'!EL111-Parameters!EL$128)+Parameters!EL$165*('AMOC national temperature'!EL111-Parameters!EL$128)^2)))*IF(Settings!$C$16="No",1,(1-SLR!$D111*Parameters!EL$181))))</f>
        <v>#NAME?</v>
      </c>
      <c r="EM112" s="22" t="e">
        <f ca="1">IF(EM$2=0,0,IF((Parameters!$B$174*(1-Parameters!EM$185)*_xlfn.IFNA('[3]National GDP per capita ppp'!EM112,0)+(1-Parameters!$B$174)*EM111)*(1+(_xlfn.IFNA('[3]Nat GDP per cap ppp growth rate'!EM112,0)-IF(Settings!$C$16="No",0,Parameters!EM$164*('AMOC national temperature'!EM111-Parameters!EM$128)+Parameters!EM$165*('AMOC national temperature'!EM111-Parameters!EM$128)^2)))*IF(Settings!$C$16="No",1,(1-SLR!$D111*Parameters!EM$181))&lt;=0,Parameters!$B$189,(Parameters!$B$174*(1-Parameters!EM$185)*_xlfn.IFNA('[3]National GDP per capita ppp'!EM112,0)+(1-Parameters!$B$174)*EM111)*(1+(_xlfn.IFNA('[3]Nat GDP per cap ppp growth rate'!EM112,0)-IF(Settings!$C$16="No",0,Parameters!EM$164*('AMOC national temperature'!EM111-Parameters!EM$128)+Parameters!EM$165*('AMOC national temperature'!EM111-Parameters!EM$128)^2)))*IF(Settings!$C$16="No",1,(1-SLR!$D111*Parameters!EM$181))))</f>
        <v>#NAME?</v>
      </c>
      <c r="EN112" s="22" t="e">
        <f ca="1">IF(EN$2=0,0,IF((Parameters!$B$174*(1-Parameters!EN$185)*_xlfn.IFNA('[3]National GDP per capita ppp'!EN112,0)+(1-Parameters!$B$174)*EN111)*(1+(_xlfn.IFNA('[3]Nat GDP per cap ppp growth rate'!EN112,0)-IF(Settings!$C$16="No",0,Parameters!EN$164*('AMOC national temperature'!EN111-Parameters!EN$128)+Parameters!EN$165*('AMOC national temperature'!EN111-Parameters!EN$128)^2)))*IF(Settings!$C$16="No",1,(1-SLR!$D111*Parameters!EN$181))&lt;=0,Parameters!$B$189,(Parameters!$B$174*(1-Parameters!EN$185)*_xlfn.IFNA('[3]National GDP per capita ppp'!EN112,0)+(1-Parameters!$B$174)*EN111)*(1+(_xlfn.IFNA('[3]Nat GDP per cap ppp growth rate'!EN112,0)-IF(Settings!$C$16="No",0,Parameters!EN$164*('AMOC national temperature'!EN111-Parameters!EN$128)+Parameters!EN$165*('AMOC national temperature'!EN111-Parameters!EN$128)^2)))*IF(Settings!$C$16="No",1,(1-SLR!$D111*Parameters!EN$181))))</f>
        <v>#NAME?</v>
      </c>
      <c r="EO112" s="22">
        <f>IF(EO$2=0,0,IF((Parameters!$B$174*(1-Parameters!EO$185)*_xlfn.IFNA('[3]National GDP per capita ppp'!EO112,0)+(1-Parameters!$B$174)*EO111)*(1+(_xlfn.IFNA('[3]Nat GDP per cap ppp growth rate'!EO112,0)-IF(Settings!$C$16="No",0,Parameters!EO$164*('AMOC national temperature'!EO111-Parameters!EO$128)+Parameters!EO$165*('AMOC national temperature'!EO111-Parameters!EO$128)^2)))*IF(Settings!$C$16="No",1,(1-SLR!$D111*Parameters!EO$181))&lt;=0,Parameters!$B$189,(Parameters!$B$174*(1-Parameters!EO$185)*_xlfn.IFNA('[3]National GDP per capita ppp'!EO112,0)+(1-Parameters!$B$174)*EO111)*(1+(_xlfn.IFNA('[3]Nat GDP per cap ppp growth rate'!EO112,0)-IF(Settings!$C$16="No",0,Parameters!EO$164*('AMOC national temperature'!EO111-Parameters!EO$128)+Parameters!EO$165*('AMOC national temperature'!EO111-Parameters!EO$128)^2)))*IF(Settings!$C$16="No",1,(1-SLR!$D111*Parameters!EO$181))))</f>
        <v>0</v>
      </c>
      <c r="EP112" s="22" t="e">
        <f ca="1">IF(EP$2=0,0,IF((Parameters!$B$174*(1-Parameters!EP$185)*_xlfn.IFNA('[3]National GDP per capita ppp'!EP112,0)+(1-Parameters!$B$174)*EP111)*(1+(_xlfn.IFNA('[3]Nat GDP per cap ppp growth rate'!EP112,0)-IF(Settings!$C$16="No",0,Parameters!EP$164*('AMOC national temperature'!EP111-Parameters!EP$128)+Parameters!EP$165*('AMOC national temperature'!EP111-Parameters!EP$128)^2)))*IF(Settings!$C$16="No",1,(1-SLR!$D111*Parameters!EP$181))&lt;=0,Parameters!$B$189,(Parameters!$B$174*(1-Parameters!EP$185)*_xlfn.IFNA('[3]National GDP per capita ppp'!EP112,0)+(1-Parameters!$B$174)*EP111)*(1+(_xlfn.IFNA('[3]Nat GDP per cap ppp growth rate'!EP112,0)-IF(Settings!$C$16="No",0,Parameters!EP$164*('AMOC national temperature'!EP111-Parameters!EP$128)+Parameters!EP$165*('AMOC national temperature'!EP111-Parameters!EP$128)^2)))*IF(Settings!$C$16="No",1,(1-SLR!$D111*Parameters!EP$181))))</f>
        <v>#NAME?</v>
      </c>
      <c r="EQ112" s="22" t="e">
        <f ca="1">IF(EQ$2=0,0,IF((Parameters!$B$174*(1-Parameters!EQ$185)*_xlfn.IFNA('[3]National GDP per capita ppp'!EQ112,0)+(1-Parameters!$B$174)*EQ111)*(1+(_xlfn.IFNA('[3]Nat GDP per cap ppp growth rate'!EQ112,0)-IF(Settings!$C$16="No",0,Parameters!EQ$164*('AMOC national temperature'!EQ111-Parameters!EQ$128)+Parameters!EQ$165*('AMOC national temperature'!EQ111-Parameters!EQ$128)^2)))*IF(Settings!$C$16="No",1,(1-SLR!$D111*Parameters!EQ$181))&lt;=0,Parameters!$B$189,(Parameters!$B$174*(1-Parameters!EQ$185)*_xlfn.IFNA('[3]National GDP per capita ppp'!EQ112,0)+(1-Parameters!$B$174)*EQ111)*(1+(_xlfn.IFNA('[3]Nat GDP per cap ppp growth rate'!EQ112,0)-IF(Settings!$C$16="No",0,Parameters!EQ$164*('AMOC national temperature'!EQ111-Parameters!EQ$128)+Parameters!EQ$165*('AMOC national temperature'!EQ111-Parameters!EQ$128)^2)))*IF(Settings!$C$16="No",1,(1-SLR!$D111*Parameters!EQ$181))))</f>
        <v>#NAME?</v>
      </c>
      <c r="ER112" s="22" t="e">
        <f ca="1">IF(ER$2=0,0,IF((Parameters!$B$174*(1-Parameters!ER$185)*_xlfn.IFNA('[3]National GDP per capita ppp'!ER112,0)+(1-Parameters!$B$174)*ER111)*(1+(_xlfn.IFNA('[3]Nat GDP per cap ppp growth rate'!ER112,0)-IF(Settings!$C$16="No",0,Parameters!ER$164*('AMOC national temperature'!ER111-Parameters!ER$128)+Parameters!ER$165*('AMOC national temperature'!ER111-Parameters!ER$128)^2)))*IF(Settings!$C$16="No",1,(1-SLR!$D111*Parameters!ER$181))&lt;=0,Parameters!$B$189,(Parameters!$B$174*(1-Parameters!ER$185)*_xlfn.IFNA('[3]National GDP per capita ppp'!ER112,0)+(1-Parameters!$B$174)*ER111)*(1+(_xlfn.IFNA('[3]Nat GDP per cap ppp growth rate'!ER112,0)-IF(Settings!$C$16="No",0,Parameters!ER$164*('AMOC national temperature'!ER111-Parameters!ER$128)+Parameters!ER$165*('AMOC national temperature'!ER111-Parameters!ER$128)^2)))*IF(Settings!$C$16="No",1,(1-SLR!$D111*Parameters!ER$181))))</f>
        <v>#NAME?</v>
      </c>
      <c r="ES112" s="22" t="e">
        <f ca="1">IF(ES$2=0,0,IF((Parameters!$B$174*(1-Parameters!ES$185)*_xlfn.IFNA('[3]National GDP per capita ppp'!ES112,0)+(1-Parameters!$B$174)*ES111)*(1+(_xlfn.IFNA('[3]Nat GDP per cap ppp growth rate'!ES112,0)-IF(Settings!$C$16="No",0,Parameters!ES$164*('AMOC national temperature'!ES111-Parameters!ES$128)+Parameters!ES$165*('AMOC national temperature'!ES111-Parameters!ES$128)^2)))*IF(Settings!$C$16="No",1,(1-SLR!$D111*Parameters!ES$181))&lt;=0,Parameters!$B$189,(Parameters!$B$174*(1-Parameters!ES$185)*_xlfn.IFNA('[3]National GDP per capita ppp'!ES112,0)+(1-Parameters!$B$174)*ES111)*(1+(_xlfn.IFNA('[3]Nat GDP per cap ppp growth rate'!ES112,0)-IF(Settings!$C$16="No",0,Parameters!ES$164*('AMOC national temperature'!ES111-Parameters!ES$128)+Parameters!ES$165*('AMOC national temperature'!ES111-Parameters!ES$128)^2)))*IF(Settings!$C$16="No",1,(1-SLR!$D111*Parameters!ES$181))))</f>
        <v>#NAME?</v>
      </c>
      <c r="ET112" s="22">
        <f>IF(ET$2=0,0,IF((Parameters!$B$174*(1-Parameters!ET$185)*_xlfn.IFNA('[3]National GDP per capita ppp'!ET112,0)+(1-Parameters!$B$174)*ET111)*(1+(_xlfn.IFNA('[3]Nat GDP per cap ppp growth rate'!ET112,0)-IF(Settings!$C$16="No",0,Parameters!ET$164*('AMOC national temperature'!ET111-Parameters!ET$128)+Parameters!ET$165*('AMOC national temperature'!ET111-Parameters!ET$128)^2)))*IF(Settings!$C$16="No",1,(1-SLR!$D111*Parameters!ET$181))&lt;=0,Parameters!$B$189,(Parameters!$B$174*(1-Parameters!ET$185)*_xlfn.IFNA('[3]National GDP per capita ppp'!ET112,0)+(1-Parameters!$B$174)*ET111)*(1+(_xlfn.IFNA('[3]Nat GDP per cap ppp growth rate'!ET112,0)-IF(Settings!$C$16="No",0,Parameters!ET$164*('AMOC national temperature'!ET111-Parameters!ET$128)+Parameters!ET$165*('AMOC national temperature'!ET111-Parameters!ET$128)^2)))*IF(Settings!$C$16="No",1,(1-SLR!$D111*Parameters!ET$181))))</f>
        <v>0</v>
      </c>
      <c r="EU112" s="22" t="e">
        <f ca="1">IF(EU$2=0,0,IF((Parameters!$B$174*(1-Parameters!EU$185)*_xlfn.IFNA('[3]National GDP per capita ppp'!EU112,0)+(1-Parameters!$B$174)*EU111)*(1+(_xlfn.IFNA('[3]Nat GDP per cap ppp growth rate'!EU112,0)-IF(Settings!$C$16="No",0,Parameters!EU$164*('AMOC national temperature'!EU111-Parameters!EU$128)+Parameters!EU$165*('AMOC national temperature'!EU111-Parameters!EU$128)^2)))*IF(Settings!$C$16="No",1,(1-SLR!$D111*Parameters!EU$181))&lt;=0,Parameters!$B$189,(Parameters!$B$174*(1-Parameters!EU$185)*_xlfn.IFNA('[3]National GDP per capita ppp'!EU112,0)+(1-Parameters!$B$174)*EU111)*(1+(_xlfn.IFNA('[3]Nat GDP per cap ppp growth rate'!EU112,0)-IF(Settings!$C$16="No",0,Parameters!EU$164*('AMOC national temperature'!EU111-Parameters!EU$128)+Parameters!EU$165*('AMOC national temperature'!EU111-Parameters!EU$128)^2)))*IF(Settings!$C$16="No",1,(1-SLR!$D111*Parameters!EU$181))))</f>
        <v>#NAME?</v>
      </c>
      <c r="EV112" s="22" t="e">
        <f ca="1">IF(EV$2=0,0,IF((Parameters!$B$174*(1-Parameters!EV$185)*_xlfn.IFNA('[3]National GDP per capita ppp'!EV112,0)+(1-Parameters!$B$174)*EV111)*(1+(_xlfn.IFNA('[3]Nat GDP per cap ppp growth rate'!EV112,0)-IF(Settings!$C$16="No",0,Parameters!EV$164*('AMOC national temperature'!EV111-Parameters!EV$128)+Parameters!EV$165*('AMOC national temperature'!EV111-Parameters!EV$128)^2)))*IF(Settings!$C$16="No",1,(1-SLR!$D111*Parameters!EV$181))&lt;=0,Parameters!$B$189,(Parameters!$B$174*(1-Parameters!EV$185)*_xlfn.IFNA('[3]National GDP per capita ppp'!EV112,0)+(1-Parameters!$B$174)*EV111)*(1+(_xlfn.IFNA('[3]Nat GDP per cap ppp growth rate'!EV112,0)-IF(Settings!$C$16="No",0,Parameters!EV$164*('AMOC national temperature'!EV111-Parameters!EV$128)+Parameters!EV$165*('AMOC national temperature'!EV111-Parameters!EV$128)^2)))*IF(Settings!$C$16="No",1,(1-SLR!$D111*Parameters!EV$181))))</f>
        <v>#NAME?</v>
      </c>
      <c r="EW112" s="22" t="e">
        <f ca="1">IF(EW$2=0,0,IF((Parameters!$B$174*(1-Parameters!EW$185)*_xlfn.IFNA('[3]National GDP per capita ppp'!EW112,0)+(1-Parameters!$B$174)*EW111)*(1+(_xlfn.IFNA('[3]Nat GDP per cap ppp growth rate'!EW112,0)-IF(Settings!$C$16="No",0,Parameters!EW$164*('AMOC national temperature'!EW111-Parameters!EW$128)+Parameters!EW$165*('AMOC national temperature'!EW111-Parameters!EW$128)^2)))*IF(Settings!$C$16="No",1,(1-SLR!$D111*Parameters!EW$181))&lt;=0,Parameters!$B$189,(Parameters!$B$174*(1-Parameters!EW$185)*_xlfn.IFNA('[3]National GDP per capita ppp'!EW112,0)+(1-Parameters!$B$174)*EW111)*(1+(_xlfn.IFNA('[3]Nat GDP per cap ppp growth rate'!EW112,0)-IF(Settings!$C$16="No",0,Parameters!EW$164*('AMOC national temperature'!EW111-Parameters!EW$128)+Parameters!EW$165*('AMOC national temperature'!EW111-Parameters!EW$128)^2)))*IF(Settings!$C$16="No",1,(1-SLR!$D111*Parameters!EW$181))))</f>
        <v>#NAME?</v>
      </c>
      <c r="EX112" s="22" t="e">
        <f ca="1">IF(EX$2=0,0,IF((Parameters!$B$174*(1-Parameters!EX$185)*_xlfn.IFNA('[3]National GDP per capita ppp'!EX112,0)+(1-Parameters!$B$174)*EX111)*(1+(_xlfn.IFNA('[3]Nat GDP per cap ppp growth rate'!EX112,0)-IF(Settings!$C$16="No",0,Parameters!EX$164*('AMOC national temperature'!EX111-Parameters!EX$128)+Parameters!EX$165*('AMOC national temperature'!EX111-Parameters!EX$128)^2)))*IF(Settings!$C$16="No",1,(1-SLR!$D111*Parameters!EX$181))&lt;=0,Parameters!$B$189,(Parameters!$B$174*(1-Parameters!EX$185)*_xlfn.IFNA('[3]National GDP per capita ppp'!EX112,0)+(1-Parameters!$B$174)*EX111)*(1+(_xlfn.IFNA('[3]Nat GDP per cap ppp growth rate'!EX112,0)-IF(Settings!$C$16="No",0,Parameters!EX$164*('AMOC national temperature'!EX111-Parameters!EX$128)+Parameters!EX$165*('AMOC national temperature'!EX111-Parameters!EX$128)^2)))*IF(Settings!$C$16="No",1,(1-SLR!$D111*Parameters!EX$181))))</f>
        <v>#NAME?</v>
      </c>
      <c r="EY112" s="22" t="e">
        <f ca="1">IF(EY$2=0,0,IF((Parameters!$B$174*(1-Parameters!EY$185)*_xlfn.IFNA('[3]National GDP per capita ppp'!EY112,0)+(1-Parameters!$B$174)*EY111)*(1+(_xlfn.IFNA('[3]Nat GDP per cap ppp growth rate'!EY112,0)-IF(Settings!$C$16="No",0,Parameters!EY$164*('AMOC national temperature'!EY111-Parameters!EY$128)+Parameters!EY$165*('AMOC national temperature'!EY111-Parameters!EY$128)^2)))*IF(Settings!$C$16="No",1,(1-SLR!$D111*Parameters!EY$181))&lt;=0,Parameters!$B$189,(Parameters!$B$174*(1-Parameters!EY$185)*_xlfn.IFNA('[3]National GDP per capita ppp'!EY112,0)+(1-Parameters!$B$174)*EY111)*(1+(_xlfn.IFNA('[3]Nat GDP per cap ppp growth rate'!EY112,0)-IF(Settings!$C$16="No",0,Parameters!EY$164*('AMOC national temperature'!EY111-Parameters!EY$128)+Parameters!EY$165*('AMOC national temperature'!EY111-Parameters!EY$128)^2)))*IF(Settings!$C$16="No",1,(1-SLR!$D111*Parameters!EY$181))))</f>
        <v>#NAME?</v>
      </c>
      <c r="EZ112" s="22" t="e">
        <f ca="1">IF(EZ$2=0,0,IF((Parameters!$B$174*(1-Parameters!EZ$185)*_xlfn.IFNA('[3]National GDP per capita ppp'!EZ112,0)+(1-Parameters!$B$174)*EZ111)*(1+(_xlfn.IFNA('[3]Nat GDP per cap ppp growth rate'!EZ112,0)-IF(Settings!$C$16="No",0,Parameters!EZ$164*('AMOC national temperature'!EZ111-Parameters!EZ$128)+Parameters!EZ$165*('AMOC national temperature'!EZ111-Parameters!EZ$128)^2)))*IF(Settings!$C$16="No",1,(1-SLR!$D111*Parameters!EZ$181))&lt;=0,Parameters!$B$189,(Parameters!$B$174*(1-Parameters!EZ$185)*_xlfn.IFNA('[3]National GDP per capita ppp'!EZ112,0)+(1-Parameters!$B$174)*EZ111)*(1+(_xlfn.IFNA('[3]Nat GDP per cap ppp growth rate'!EZ112,0)-IF(Settings!$C$16="No",0,Parameters!EZ$164*('AMOC national temperature'!EZ111-Parameters!EZ$128)+Parameters!EZ$165*('AMOC national temperature'!EZ111-Parameters!EZ$128)^2)))*IF(Settings!$C$16="No",1,(1-SLR!$D111*Parameters!EZ$181))))</f>
        <v>#NAME?</v>
      </c>
      <c r="FA112" s="22" t="e">
        <f ca="1">IF(FA$2=0,0,IF((Parameters!$B$174*(1-Parameters!FA$185)*_xlfn.IFNA('[3]National GDP per capita ppp'!FA112,0)+(1-Parameters!$B$174)*FA111)*(1+(_xlfn.IFNA('[3]Nat GDP per cap ppp growth rate'!FA112,0)-IF(Settings!$C$16="No",0,Parameters!FA$164*('AMOC national temperature'!FA111-Parameters!FA$128)+Parameters!FA$165*('AMOC national temperature'!FA111-Parameters!FA$128)^2)))*IF(Settings!$C$16="No",1,(1-SLR!$D111*Parameters!FA$181))&lt;=0,Parameters!$B$189,(Parameters!$B$174*(1-Parameters!FA$185)*_xlfn.IFNA('[3]National GDP per capita ppp'!FA112,0)+(1-Parameters!$B$174)*FA111)*(1+(_xlfn.IFNA('[3]Nat GDP per cap ppp growth rate'!FA112,0)-IF(Settings!$C$16="No",0,Parameters!FA$164*('AMOC national temperature'!FA111-Parameters!FA$128)+Parameters!FA$165*('AMOC national temperature'!FA111-Parameters!FA$128)^2)))*IF(Settings!$C$16="No",1,(1-SLR!$D111*Parameters!FA$181))))</f>
        <v>#NAME?</v>
      </c>
      <c r="FB112" s="22" t="e">
        <f ca="1">IF(FB$2=0,0,IF((Parameters!$B$174*(1-Parameters!FB$185)*_xlfn.IFNA('[3]National GDP per capita ppp'!FB112,0)+(1-Parameters!$B$174)*FB111)*(1+(_xlfn.IFNA('[3]Nat GDP per cap ppp growth rate'!FB112,0)-IF(Settings!$C$16="No",0,Parameters!FB$164*('AMOC national temperature'!FB111-Parameters!FB$128)+Parameters!FB$165*('AMOC national temperature'!FB111-Parameters!FB$128)^2)))*IF(Settings!$C$16="No",1,(1-SLR!$D111*Parameters!FB$181))&lt;=0,Parameters!$B$189,(Parameters!$B$174*(1-Parameters!FB$185)*_xlfn.IFNA('[3]National GDP per capita ppp'!FB112,0)+(1-Parameters!$B$174)*FB111)*(1+(_xlfn.IFNA('[3]Nat GDP per cap ppp growth rate'!FB112,0)-IF(Settings!$C$16="No",0,Parameters!FB$164*('AMOC national temperature'!FB111-Parameters!FB$128)+Parameters!FB$165*('AMOC national temperature'!FB111-Parameters!FB$128)^2)))*IF(Settings!$C$16="No",1,(1-SLR!$D111*Parameters!FB$181))))</f>
        <v>#NAME?</v>
      </c>
      <c r="FC112" s="22" t="e">
        <f ca="1">IF(FC$2=0,0,IF((Parameters!$B$174*(1-Parameters!FC$185)*_xlfn.IFNA('[3]National GDP per capita ppp'!FC112,0)+(1-Parameters!$B$174)*FC111)*(1+(_xlfn.IFNA('[3]Nat GDP per cap ppp growth rate'!FC112,0)-IF(Settings!$C$16="No",0,Parameters!FC$164*('AMOC national temperature'!FC111-Parameters!FC$128)+Parameters!FC$165*('AMOC national temperature'!FC111-Parameters!FC$128)^2)))*IF(Settings!$C$16="No",1,(1-SLR!$D111*Parameters!FC$181))&lt;=0,Parameters!$B$189,(Parameters!$B$174*(1-Parameters!FC$185)*_xlfn.IFNA('[3]National GDP per capita ppp'!FC112,0)+(1-Parameters!$B$174)*FC111)*(1+(_xlfn.IFNA('[3]Nat GDP per cap ppp growth rate'!FC112,0)-IF(Settings!$C$16="No",0,Parameters!FC$164*('AMOC national temperature'!FC111-Parameters!FC$128)+Parameters!FC$165*('AMOC national temperature'!FC111-Parameters!FC$128)^2)))*IF(Settings!$C$16="No",1,(1-SLR!$D111*Parameters!FC$181))))</f>
        <v>#NAME?</v>
      </c>
      <c r="FD112" s="22" t="e">
        <f ca="1">IF(FD$2=0,0,IF((Parameters!$B$174*(1-Parameters!FD$185)*_xlfn.IFNA('[3]National GDP per capita ppp'!FD112,0)+(1-Parameters!$B$174)*FD111)*(1+(_xlfn.IFNA('[3]Nat GDP per cap ppp growth rate'!FD112,0)-IF(Settings!$C$16="No",0,Parameters!FD$164*('AMOC national temperature'!FD111-Parameters!FD$128)+Parameters!FD$165*('AMOC national temperature'!FD111-Parameters!FD$128)^2)))*IF(Settings!$C$16="No",1,(1-SLR!$D111*Parameters!FD$181))&lt;=0,Parameters!$B$189,(Parameters!$B$174*(1-Parameters!FD$185)*_xlfn.IFNA('[3]National GDP per capita ppp'!FD112,0)+(1-Parameters!$B$174)*FD111)*(1+(_xlfn.IFNA('[3]Nat GDP per cap ppp growth rate'!FD112,0)-IF(Settings!$C$16="No",0,Parameters!FD$164*('AMOC national temperature'!FD111-Parameters!FD$128)+Parameters!FD$165*('AMOC national temperature'!FD111-Parameters!FD$128)^2)))*IF(Settings!$C$16="No",1,(1-SLR!$D111*Parameters!FD$181))))</f>
        <v>#NAME?</v>
      </c>
      <c r="FE112" s="22">
        <f>IF(FE$2=0,0,IF((Parameters!$B$174*(1-Parameters!FE$185)*_xlfn.IFNA('[3]National GDP per capita ppp'!FE112,0)+(1-Parameters!$B$174)*FE111)*(1+(_xlfn.IFNA('[3]Nat GDP per cap ppp growth rate'!FE112,0)-IF(Settings!$C$16="No",0,Parameters!FE$164*('AMOC national temperature'!FE111-Parameters!FE$128)+Parameters!FE$165*('AMOC national temperature'!FE111-Parameters!FE$128)^2)))*IF(Settings!$C$16="No",1,(1-SLR!$D111*Parameters!FE$181))&lt;=0,Parameters!$B$189,(Parameters!$B$174*(1-Parameters!FE$185)*_xlfn.IFNA('[3]National GDP per capita ppp'!FE112,0)+(1-Parameters!$B$174)*FE111)*(1+(_xlfn.IFNA('[3]Nat GDP per cap ppp growth rate'!FE112,0)-IF(Settings!$C$16="No",0,Parameters!FE$164*('AMOC national temperature'!FE111-Parameters!FE$128)+Parameters!FE$165*('AMOC national temperature'!FE111-Parameters!FE$128)^2)))*IF(Settings!$C$16="No",1,(1-SLR!$D111*Parameters!FE$181))))</f>
        <v>0</v>
      </c>
      <c r="FF112" s="22" t="e">
        <f ca="1">IF(FF$2=0,0,IF((Parameters!$B$174*(1-Parameters!FF$185)*_xlfn.IFNA('[3]National GDP per capita ppp'!FF112,0)+(1-Parameters!$B$174)*FF111)*(1+(_xlfn.IFNA('[3]Nat GDP per cap ppp growth rate'!FF112,0)-IF(Settings!$C$16="No",0,Parameters!FF$164*('AMOC national temperature'!FF111-Parameters!FF$128)+Parameters!FF$165*('AMOC national temperature'!FF111-Parameters!FF$128)^2)))*IF(Settings!$C$16="No",1,(1-SLR!$D111*Parameters!FF$181))&lt;=0,Parameters!$B$189,(Parameters!$B$174*(1-Parameters!FF$185)*_xlfn.IFNA('[3]National GDP per capita ppp'!FF112,0)+(1-Parameters!$B$174)*FF111)*(1+(_xlfn.IFNA('[3]Nat GDP per cap ppp growth rate'!FF112,0)-IF(Settings!$C$16="No",0,Parameters!FF$164*('AMOC national temperature'!FF111-Parameters!FF$128)+Parameters!FF$165*('AMOC national temperature'!FF111-Parameters!FF$128)^2)))*IF(Settings!$C$16="No",1,(1-SLR!$D111*Parameters!FF$181))))</f>
        <v>#NAME?</v>
      </c>
      <c r="FG112" s="22" t="e">
        <f ca="1">IF(FG$2=0,0,IF((Parameters!$B$174*(1-Parameters!FG$185)*_xlfn.IFNA('[3]National GDP per capita ppp'!FG112,0)+(1-Parameters!$B$174)*FG111)*(1+(_xlfn.IFNA('[3]Nat GDP per cap ppp growth rate'!FG112,0)-IF(Settings!$C$16="No",0,Parameters!FG$164*('AMOC national temperature'!FG111-Parameters!FG$128)+Parameters!FG$165*('AMOC national temperature'!FG111-Parameters!FG$128)^2)))*IF(Settings!$C$16="No",1,(1-SLR!$D111*Parameters!FG$181))&lt;=0,Parameters!$B$189,(Parameters!$B$174*(1-Parameters!FG$185)*_xlfn.IFNA('[3]National GDP per capita ppp'!FG112,0)+(1-Parameters!$B$174)*FG111)*(1+(_xlfn.IFNA('[3]Nat GDP per cap ppp growth rate'!FG112,0)-IF(Settings!$C$16="No",0,Parameters!FG$164*('AMOC national temperature'!FG111-Parameters!FG$128)+Parameters!FG$165*('AMOC national temperature'!FG111-Parameters!FG$128)^2)))*IF(Settings!$C$16="No",1,(1-SLR!$D111*Parameters!FG$181))))</f>
        <v>#NAME?</v>
      </c>
      <c r="FH112" s="22" t="e">
        <f ca="1">IF(FH$2=0,0,IF((Parameters!$B$174*(1-Parameters!FH$185)*_xlfn.IFNA('[3]National GDP per capita ppp'!FH112,0)+(1-Parameters!$B$174)*FH111)*(1+(_xlfn.IFNA('[3]Nat GDP per cap ppp growth rate'!FH112,0)-IF(Settings!$C$16="No",0,Parameters!FH$164*('AMOC national temperature'!FH111-Parameters!FH$128)+Parameters!FH$165*('AMOC national temperature'!FH111-Parameters!FH$128)^2)))*IF(Settings!$C$16="No",1,(1-SLR!$D111*Parameters!FH$181))&lt;=0,Parameters!$B$189,(Parameters!$B$174*(1-Parameters!FH$185)*_xlfn.IFNA('[3]National GDP per capita ppp'!FH112,0)+(1-Parameters!$B$174)*FH111)*(1+(_xlfn.IFNA('[3]Nat GDP per cap ppp growth rate'!FH112,0)-IF(Settings!$C$16="No",0,Parameters!FH$164*('AMOC national temperature'!FH111-Parameters!FH$128)+Parameters!FH$165*('AMOC national temperature'!FH111-Parameters!FH$128)^2)))*IF(Settings!$C$16="No",1,(1-SLR!$D111*Parameters!FH$181))))</f>
        <v>#NAME?</v>
      </c>
      <c r="FI112" s="22" t="e">
        <f ca="1">IF(FI$2=0,0,IF((Parameters!$B$174*(1-Parameters!FI$185)*_xlfn.IFNA('[3]National GDP per capita ppp'!FI112,0)+(1-Parameters!$B$174)*FI111)*(1+(_xlfn.IFNA('[3]Nat GDP per cap ppp growth rate'!FI112,0)-IF(Settings!$C$16="No",0,Parameters!FI$164*('AMOC national temperature'!FI111-Parameters!FI$128)+Parameters!FI$165*('AMOC national temperature'!FI111-Parameters!FI$128)^2)))*IF(Settings!$C$16="No",1,(1-SLR!$D111*Parameters!FI$181))&lt;=0,Parameters!$B$189,(Parameters!$B$174*(1-Parameters!FI$185)*_xlfn.IFNA('[3]National GDP per capita ppp'!FI112,0)+(1-Parameters!$B$174)*FI111)*(1+(_xlfn.IFNA('[3]Nat GDP per cap ppp growth rate'!FI112,0)-IF(Settings!$C$16="No",0,Parameters!FI$164*('AMOC national temperature'!FI111-Parameters!FI$128)+Parameters!FI$165*('AMOC national temperature'!FI111-Parameters!FI$128)^2)))*IF(Settings!$C$16="No",1,(1-SLR!$D111*Parameters!FI$181))))</f>
        <v>#NAME?</v>
      </c>
      <c r="FJ112" s="22" t="e">
        <f ca="1">IF(FJ$2=0,0,IF((Parameters!$B$174*(1-Parameters!FJ$185)*_xlfn.IFNA('[3]National GDP per capita ppp'!FJ112,0)+(1-Parameters!$B$174)*FJ111)*(1+(_xlfn.IFNA('[3]Nat GDP per cap ppp growth rate'!FJ112,0)-IF(Settings!$C$16="No",0,Parameters!FJ$164*('AMOC national temperature'!FJ111-Parameters!FJ$128)+Parameters!FJ$165*('AMOC national temperature'!FJ111-Parameters!FJ$128)^2)))*IF(Settings!$C$16="No",1,(1-SLR!$D111*Parameters!FJ$181))&lt;=0,Parameters!$B$189,(Parameters!$B$174*(1-Parameters!FJ$185)*_xlfn.IFNA('[3]National GDP per capita ppp'!FJ112,0)+(1-Parameters!$B$174)*FJ111)*(1+(_xlfn.IFNA('[3]Nat GDP per cap ppp growth rate'!FJ112,0)-IF(Settings!$C$16="No",0,Parameters!FJ$164*('AMOC national temperature'!FJ111-Parameters!FJ$128)+Parameters!FJ$165*('AMOC national temperature'!FJ111-Parameters!FJ$128)^2)))*IF(Settings!$C$16="No",1,(1-SLR!$D111*Parameters!FJ$181))))</f>
        <v>#NAME?</v>
      </c>
      <c r="FK112" s="22" t="e">
        <f ca="1">IF(FK$2=0,0,IF((Parameters!$B$174*(1-Parameters!FK$185)*_xlfn.IFNA('[3]National GDP per capita ppp'!FK112,0)+(1-Parameters!$B$174)*FK111)*(1+(_xlfn.IFNA('[3]Nat GDP per cap ppp growth rate'!FK112,0)-IF(Settings!$C$16="No",0,Parameters!FK$164*('AMOC national temperature'!FK111-Parameters!FK$128)+Parameters!FK$165*('AMOC national temperature'!FK111-Parameters!FK$128)^2)))*IF(Settings!$C$16="No",1,(1-SLR!$D111*Parameters!FK$181))&lt;=0,Parameters!$B$189,(Parameters!$B$174*(1-Parameters!FK$185)*_xlfn.IFNA('[3]National GDP per capita ppp'!FK112,0)+(1-Parameters!$B$174)*FK111)*(1+(_xlfn.IFNA('[3]Nat GDP per cap ppp growth rate'!FK112,0)-IF(Settings!$C$16="No",0,Parameters!FK$164*('AMOC national temperature'!FK111-Parameters!FK$128)+Parameters!FK$165*('AMOC national temperature'!FK111-Parameters!FK$128)^2)))*IF(Settings!$C$16="No",1,(1-SLR!$D111*Parameters!FK$181))))</f>
        <v>#NAME?</v>
      </c>
      <c r="FL112" s="22" t="e">
        <f ca="1">IF(FL$2=0,0,IF((Parameters!$B$174*(1-Parameters!FL$185)*_xlfn.IFNA('[3]National GDP per capita ppp'!FL112,0)+(1-Parameters!$B$174)*FL111)*(1+(_xlfn.IFNA('[3]Nat GDP per cap ppp growth rate'!FL112,0)-IF(Settings!$C$16="No",0,Parameters!FL$164*('AMOC national temperature'!FL111-Parameters!FL$128)+Parameters!FL$165*('AMOC national temperature'!FL111-Parameters!FL$128)^2)))*IF(Settings!$C$16="No",1,(1-SLR!$D111*Parameters!FL$181))&lt;=0,Parameters!$B$189,(Parameters!$B$174*(1-Parameters!FL$185)*_xlfn.IFNA('[3]National GDP per capita ppp'!FL112,0)+(1-Parameters!$B$174)*FL111)*(1+(_xlfn.IFNA('[3]Nat GDP per cap ppp growth rate'!FL112,0)-IF(Settings!$C$16="No",0,Parameters!FL$164*('AMOC national temperature'!FL111-Parameters!FL$128)+Parameters!FL$165*('AMOC national temperature'!FL111-Parameters!FL$128)^2)))*IF(Settings!$C$16="No",1,(1-SLR!$D111*Parameters!FL$181))))</f>
        <v>#NAME?</v>
      </c>
      <c r="FM112" s="22">
        <f>IF(FM$2=0,0,IF((Parameters!$B$174*(1-Parameters!FM$185)*_xlfn.IFNA('[3]National GDP per capita ppp'!FM112,0)+(1-Parameters!$B$174)*FM111)*(1+(_xlfn.IFNA('[3]Nat GDP per cap ppp growth rate'!FM112,0)-IF(Settings!$C$16="No",0,Parameters!FM$164*('AMOC national temperature'!FM111-Parameters!FM$128)+Parameters!FM$165*('AMOC national temperature'!FM111-Parameters!FM$128)^2)))*IF(Settings!$C$16="No",1,(1-SLR!$D111*Parameters!FM$181))&lt;=0,Parameters!$B$189,(Parameters!$B$174*(1-Parameters!FM$185)*_xlfn.IFNA('[3]National GDP per capita ppp'!FM112,0)+(1-Parameters!$B$174)*FM111)*(1+(_xlfn.IFNA('[3]Nat GDP per cap ppp growth rate'!FM112,0)-IF(Settings!$C$16="No",0,Parameters!FM$164*('AMOC national temperature'!FM111-Parameters!FM$128)+Parameters!FM$165*('AMOC national temperature'!FM111-Parameters!FM$128)^2)))*IF(Settings!$C$16="No",1,(1-SLR!$D111*Parameters!FM$181))))</f>
        <v>0</v>
      </c>
      <c r="FN112" s="22" t="e">
        <f ca="1">IF(FN$2=0,0,IF((Parameters!$B$174*(1-Parameters!FN$185)*_xlfn.IFNA('[3]National GDP per capita ppp'!FN112,0)+(1-Parameters!$B$174)*FN111)*(1+(_xlfn.IFNA('[3]Nat GDP per cap ppp growth rate'!FN112,0)-IF(Settings!$C$16="No",0,Parameters!FN$164*('AMOC national temperature'!FN111-Parameters!FN$128)+Parameters!FN$165*('AMOC national temperature'!FN111-Parameters!FN$128)^2)))*IF(Settings!$C$16="No",1,(1-SLR!$D111*Parameters!FN$181))&lt;=0,Parameters!$B$189,(Parameters!$B$174*(1-Parameters!FN$185)*_xlfn.IFNA('[3]National GDP per capita ppp'!FN112,0)+(1-Parameters!$B$174)*FN111)*(1+(_xlfn.IFNA('[3]Nat GDP per cap ppp growth rate'!FN112,0)-IF(Settings!$C$16="No",0,Parameters!FN$164*('AMOC national temperature'!FN111-Parameters!FN$128)+Parameters!FN$165*('AMOC national temperature'!FN111-Parameters!FN$128)^2)))*IF(Settings!$C$16="No",1,(1-SLR!$D111*Parameters!FN$181))))</f>
        <v>#NAME?</v>
      </c>
      <c r="FO112" s="22" t="e">
        <f ca="1">IF(FO$2=0,0,IF((Parameters!$B$174*(1-Parameters!FO$185)*_xlfn.IFNA('[3]National GDP per capita ppp'!FO112,0)+(1-Parameters!$B$174)*FO111)*(1+(_xlfn.IFNA('[3]Nat GDP per cap ppp growth rate'!FO112,0)-IF(Settings!$C$16="No",0,Parameters!FO$164*('AMOC national temperature'!FO111-Parameters!FO$128)+Parameters!FO$165*('AMOC national temperature'!FO111-Parameters!FO$128)^2)))*IF(Settings!$C$16="No",1,(1-SLR!$D111*Parameters!FO$181))&lt;=0,Parameters!$B$189,(Parameters!$B$174*(1-Parameters!FO$185)*_xlfn.IFNA('[3]National GDP per capita ppp'!FO112,0)+(1-Parameters!$B$174)*FO111)*(1+(_xlfn.IFNA('[3]Nat GDP per cap ppp growth rate'!FO112,0)-IF(Settings!$C$16="No",0,Parameters!FO$164*('AMOC national temperature'!FO111-Parameters!FO$128)+Parameters!FO$165*('AMOC national temperature'!FO111-Parameters!FO$128)^2)))*IF(Settings!$C$16="No",1,(1-SLR!$D111*Parameters!FO$181))))</f>
        <v>#NAME?</v>
      </c>
      <c r="FP112" s="22" t="e">
        <f ca="1">IF(FP$2=0,0,IF((Parameters!$B$174*(1-Parameters!FP$185)*_xlfn.IFNA('[3]National GDP per capita ppp'!FP112,0)+(1-Parameters!$B$174)*FP111)*(1+(_xlfn.IFNA('[3]Nat GDP per cap ppp growth rate'!FP112,0)-IF(Settings!$C$16="No",0,Parameters!FP$164*('AMOC national temperature'!FP111-Parameters!FP$128)+Parameters!FP$165*('AMOC national temperature'!FP111-Parameters!FP$128)^2)))*IF(Settings!$C$16="No",1,(1-SLR!$D111*Parameters!FP$181))&lt;=0,Parameters!$B$189,(Parameters!$B$174*(1-Parameters!FP$185)*_xlfn.IFNA('[3]National GDP per capita ppp'!FP112,0)+(1-Parameters!$B$174)*FP111)*(1+(_xlfn.IFNA('[3]Nat GDP per cap ppp growth rate'!FP112,0)-IF(Settings!$C$16="No",0,Parameters!FP$164*('AMOC national temperature'!FP111-Parameters!FP$128)+Parameters!FP$165*('AMOC national temperature'!FP111-Parameters!FP$128)^2)))*IF(Settings!$C$16="No",1,(1-SLR!$D111*Parameters!FP$181))))</f>
        <v>#NAME?</v>
      </c>
      <c r="FQ112" s="22" t="e">
        <f ca="1">IF(FQ$2=0,0,IF((Parameters!$B$174*(1-Parameters!FQ$185)*_xlfn.IFNA('[3]National GDP per capita ppp'!FQ112,0)+(1-Parameters!$B$174)*FQ111)*(1+(_xlfn.IFNA('[3]Nat GDP per cap ppp growth rate'!FQ112,0)-IF(Settings!$C$16="No",0,Parameters!FQ$164*('AMOC national temperature'!FQ111-Parameters!FQ$128)+Parameters!FQ$165*('AMOC national temperature'!FQ111-Parameters!FQ$128)^2)))*IF(Settings!$C$16="No",1,(1-SLR!$D111*Parameters!FQ$181))&lt;=0,Parameters!$B$189,(Parameters!$B$174*(1-Parameters!FQ$185)*_xlfn.IFNA('[3]National GDP per capita ppp'!FQ112,0)+(1-Parameters!$B$174)*FQ111)*(1+(_xlfn.IFNA('[3]Nat GDP per cap ppp growth rate'!FQ112,0)-IF(Settings!$C$16="No",0,Parameters!FQ$164*('AMOC national temperature'!FQ111-Parameters!FQ$128)+Parameters!FQ$165*('AMOC national temperature'!FQ111-Parameters!FQ$128)^2)))*IF(Settings!$C$16="No",1,(1-SLR!$D111*Parameters!FQ$181))))</f>
        <v>#NAME?</v>
      </c>
      <c r="FR112" s="22" t="e">
        <f ca="1">IF(FR$2=0,0,IF((Parameters!$B$174*(1-Parameters!FR$185)*_xlfn.IFNA('[3]National GDP per capita ppp'!FR112,0)+(1-Parameters!$B$174)*FR111)*(1+(_xlfn.IFNA('[3]Nat GDP per cap ppp growth rate'!FR112,0)-IF(Settings!$C$16="No",0,Parameters!FR$164*('AMOC national temperature'!FR111-Parameters!FR$128)+Parameters!FR$165*('AMOC national temperature'!FR111-Parameters!FR$128)^2)))*IF(Settings!$C$16="No",1,(1-SLR!$D111*Parameters!FR$181))&lt;=0,Parameters!$B$189,(Parameters!$B$174*(1-Parameters!FR$185)*_xlfn.IFNA('[3]National GDP per capita ppp'!FR112,0)+(1-Parameters!$B$174)*FR111)*(1+(_xlfn.IFNA('[3]Nat GDP per cap ppp growth rate'!FR112,0)-IF(Settings!$C$16="No",0,Parameters!FR$164*('AMOC national temperature'!FR111-Parameters!FR$128)+Parameters!FR$165*('AMOC national temperature'!FR111-Parameters!FR$128)^2)))*IF(Settings!$C$16="No",1,(1-SLR!$D111*Parameters!FR$181))))</f>
        <v>#NAME?</v>
      </c>
      <c r="FS112" s="22" t="e">
        <f ca="1">IF(FS$2=0,0,IF((Parameters!$B$174*(1-Parameters!FS$185)*_xlfn.IFNA('[3]National GDP per capita ppp'!FS112,0)+(1-Parameters!$B$174)*FS111)*(1+(_xlfn.IFNA('[3]Nat GDP per cap ppp growth rate'!FS112,0)-IF(Settings!$C$16="No",0,Parameters!FS$164*('AMOC national temperature'!FS111-Parameters!FS$128)+Parameters!FS$165*('AMOC national temperature'!FS111-Parameters!FS$128)^2)))*IF(Settings!$C$16="No",1,(1-SLR!$D111*Parameters!FS$181))&lt;=0,Parameters!$B$189,(Parameters!$B$174*(1-Parameters!FS$185)*_xlfn.IFNA('[3]National GDP per capita ppp'!FS112,0)+(1-Parameters!$B$174)*FS111)*(1+(_xlfn.IFNA('[3]Nat GDP per cap ppp growth rate'!FS112,0)-IF(Settings!$C$16="No",0,Parameters!FS$164*('AMOC national temperature'!FS111-Parameters!FS$128)+Parameters!FS$165*('AMOC national temperature'!FS111-Parameters!FS$128)^2)))*IF(Settings!$C$16="No",1,(1-SLR!$D111*Parameters!FS$181))))</f>
        <v>#NAME?</v>
      </c>
      <c r="FT112" s="22" t="e">
        <f ca="1">IF(FT$2=0,0,IF((Parameters!$B$174*(1-Parameters!FT$185)*_xlfn.IFNA('[3]National GDP per capita ppp'!FT112,0)+(1-Parameters!$B$174)*FT111)*(1+(_xlfn.IFNA('[3]Nat GDP per cap ppp growth rate'!FT112,0)-IF(Settings!$C$16="No",0,Parameters!FT$164*('AMOC national temperature'!FT111-Parameters!FT$128)+Parameters!FT$165*('AMOC national temperature'!FT111-Parameters!FT$128)^2)))*IF(Settings!$C$16="No",1,(1-SLR!$D111*Parameters!FT$181))&lt;=0,Parameters!$B$189,(Parameters!$B$174*(1-Parameters!FT$185)*_xlfn.IFNA('[3]National GDP per capita ppp'!FT112,0)+(1-Parameters!$B$174)*FT111)*(1+(_xlfn.IFNA('[3]Nat GDP per cap ppp growth rate'!FT112,0)-IF(Settings!$C$16="No",0,Parameters!FT$164*('AMOC national temperature'!FT111-Parameters!FT$128)+Parameters!FT$165*('AMOC national temperature'!FT111-Parameters!FT$128)^2)))*IF(Settings!$C$16="No",1,(1-SLR!$D111*Parameters!FT$181))))</f>
        <v>#NAME?</v>
      </c>
      <c r="FU112" s="22" t="e">
        <f ca="1">IF(FU$2=0,0,IF((Parameters!$B$174*(1-Parameters!FU$185)*_xlfn.IFNA('[3]National GDP per capita ppp'!FU112,0)+(1-Parameters!$B$174)*FU111)*(1+(_xlfn.IFNA('[3]Nat GDP per cap ppp growth rate'!FU112,0)-IF(Settings!$C$16="No",0,Parameters!FU$164*('AMOC national temperature'!FU111-Parameters!FU$128)+Parameters!FU$165*('AMOC national temperature'!FU111-Parameters!FU$128)^2)))*IF(Settings!$C$16="No",1,(1-SLR!$D111*Parameters!FU$181))&lt;=0,Parameters!$B$189,(Parameters!$B$174*(1-Parameters!FU$185)*_xlfn.IFNA('[3]National GDP per capita ppp'!FU112,0)+(1-Parameters!$B$174)*FU111)*(1+(_xlfn.IFNA('[3]Nat GDP per cap ppp growth rate'!FU112,0)-IF(Settings!$C$16="No",0,Parameters!FU$164*('AMOC national temperature'!FU111-Parameters!FU$128)+Parameters!FU$165*('AMOC national temperature'!FU111-Parameters!FU$128)^2)))*IF(Settings!$C$16="No",1,(1-SLR!$D111*Parameters!FU$181))))</f>
        <v>#NAME?</v>
      </c>
      <c r="FV112" s="22" t="e">
        <f ca="1">IF(FV$2=0,0,IF((Parameters!$B$174*(1-Parameters!FV$185)*_xlfn.IFNA('[3]National GDP per capita ppp'!FV112,0)+(1-Parameters!$B$174)*FV111)*(1+(_xlfn.IFNA('[3]Nat GDP per cap ppp growth rate'!FV112,0)-IF(Settings!$C$16="No",0,Parameters!FV$164*('AMOC national temperature'!FV111-Parameters!FV$128)+Parameters!FV$165*('AMOC national temperature'!FV111-Parameters!FV$128)^2)))*IF(Settings!$C$16="No",1,(1-SLR!$D111*Parameters!FV$181))&lt;=0,Parameters!$B$189,(Parameters!$B$174*(1-Parameters!FV$185)*_xlfn.IFNA('[3]National GDP per capita ppp'!FV112,0)+(1-Parameters!$B$174)*FV111)*(1+(_xlfn.IFNA('[3]Nat GDP per cap ppp growth rate'!FV112,0)-IF(Settings!$C$16="No",0,Parameters!FV$164*('AMOC national temperature'!FV111-Parameters!FV$128)+Parameters!FV$165*('AMOC national temperature'!FV111-Parameters!FV$128)^2)))*IF(Settings!$C$16="No",1,(1-SLR!$D111*Parameters!FV$181))))</f>
        <v>#NAME?</v>
      </c>
      <c r="FW112" s="22" t="e">
        <f ca="1">IF(FW$2=0,0,IF((Parameters!$B$174*(1-Parameters!FW$185)*_xlfn.IFNA('[3]National GDP per capita ppp'!FW112,0)+(1-Parameters!$B$174)*FW111)*(1+(_xlfn.IFNA('[3]Nat GDP per cap ppp growth rate'!FW112,0)-IF(Settings!$C$16="No",0,Parameters!FW$164*('AMOC national temperature'!FW111-Parameters!FW$128)+Parameters!FW$165*('AMOC national temperature'!FW111-Parameters!FW$128)^2)))*IF(Settings!$C$16="No",1,(1-SLR!$D111*Parameters!FW$181))&lt;=0,Parameters!$B$189,(Parameters!$B$174*(1-Parameters!FW$185)*_xlfn.IFNA('[3]National GDP per capita ppp'!FW112,0)+(1-Parameters!$B$174)*FW111)*(1+(_xlfn.IFNA('[3]Nat GDP per cap ppp growth rate'!FW112,0)-IF(Settings!$C$16="No",0,Parameters!FW$164*('AMOC national temperature'!FW111-Parameters!FW$128)+Parameters!FW$165*('AMOC national temperature'!FW111-Parameters!FW$128)^2)))*IF(Settings!$C$16="No",1,(1-SLR!$D111*Parameters!FW$181))))</f>
        <v>#NAME?</v>
      </c>
      <c r="FX112" s="22" t="e">
        <f ca="1">IF(FX$2=0,0,IF((Parameters!$B$174*(1-Parameters!FX$185)*_xlfn.IFNA('[3]National GDP per capita ppp'!FX112,0)+(1-Parameters!$B$174)*FX111)*(1+(_xlfn.IFNA('[3]Nat GDP per cap ppp growth rate'!FX112,0)-IF(Settings!$C$16="No",0,Parameters!FX$164*('AMOC national temperature'!FX111-Parameters!FX$128)+Parameters!FX$165*('AMOC national temperature'!FX111-Parameters!FX$128)^2)))*IF(Settings!$C$16="No",1,(1-SLR!$D111*Parameters!FX$181))&lt;=0,Parameters!$B$189,(Parameters!$B$174*(1-Parameters!FX$185)*_xlfn.IFNA('[3]National GDP per capita ppp'!FX112,0)+(1-Parameters!$B$174)*FX111)*(1+(_xlfn.IFNA('[3]Nat GDP per cap ppp growth rate'!FX112,0)-IF(Settings!$C$16="No",0,Parameters!FX$164*('AMOC national temperature'!FX111-Parameters!FX$128)+Parameters!FX$165*('AMOC national temperature'!FX111-Parameters!FX$128)^2)))*IF(Settings!$C$16="No",1,(1-SLR!$D111*Parameters!FX$181))))</f>
        <v>#NAME?</v>
      </c>
      <c r="FY112" s="22">
        <f>IF(FY$2=0,0,IF((Parameters!$B$174*(1-Parameters!FY$185)*_xlfn.IFNA('[3]National GDP per capita ppp'!FY112,0)+(1-Parameters!$B$174)*FY111)*(1+(_xlfn.IFNA('[3]Nat GDP per cap ppp growth rate'!FY112,0)-IF(Settings!$C$16="No",0,Parameters!FY$164*('AMOC national temperature'!FY111-Parameters!FY$128)+Parameters!FY$165*('AMOC national temperature'!FY111-Parameters!FY$128)^2)))*IF(Settings!$C$16="No",1,(1-SLR!$D111*Parameters!FY$181))&lt;=0,Parameters!$B$189,(Parameters!$B$174*(1-Parameters!FY$185)*_xlfn.IFNA('[3]National GDP per capita ppp'!FY112,0)+(1-Parameters!$B$174)*FY111)*(1+(_xlfn.IFNA('[3]Nat GDP per cap ppp growth rate'!FY112,0)-IF(Settings!$C$16="No",0,Parameters!FY$164*('AMOC national temperature'!FY111-Parameters!FY$128)+Parameters!FY$165*('AMOC national temperature'!FY111-Parameters!FY$128)^2)))*IF(Settings!$C$16="No",1,(1-SLR!$D111*Parameters!FY$181))))</f>
        <v>0</v>
      </c>
      <c r="FZ112" s="22" t="e">
        <f ca="1">IF(FZ$2=0,0,IF((Parameters!$B$174*(1-Parameters!FZ$185)*_xlfn.IFNA('[3]National GDP per capita ppp'!FZ112,0)+(1-Parameters!$B$174)*FZ111)*(1+(_xlfn.IFNA('[3]Nat GDP per cap ppp growth rate'!FZ112,0)-IF(Settings!$C$16="No",0,Parameters!FZ$164*('AMOC national temperature'!FZ111-Parameters!FZ$128)+Parameters!FZ$165*('AMOC national temperature'!FZ111-Parameters!FZ$128)^2)))*IF(Settings!$C$16="No",1,(1-SLR!$D111*Parameters!FZ$181))&lt;=0,Parameters!$B$189,(Parameters!$B$174*(1-Parameters!FZ$185)*_xlfn.IFNA('[3]National GDP per capita ppp'!FZ112,0)+(1-Parameters!$B$174)*FZ111)*(1+(_xlfn.IFNA('[3]Nat GDP per cap ppp growth rate'!FZ112,0)-IF(Settings!$C$16="No",0,Parameters!FZ$164*('AMOC national temperature'!FZ111-Parameters!FZ$128)+Parameters!FZ$165*('AMOC national temperature'!FZ111-Parameters!FZ$128)^2)))*IF(Settings!$C$16="No",1,(1-SLR!$D111*Parameters!FZ$181))))</f>
        <v>#NAME?</v>
      </c>
      <c r="GA112" s="22" t="e">
        <f ca="1">IF(GA$2=0,0,IF((Parameters!$B$174*(1-Parameters!GA$185)*_xlfn.IFNA('[3]National GDP per capita ppp'!GA112,0)+(1-Parameters!$B$174)*GA111)*(1+(_xlfn.IFNA('[3]Nat GDP per cap ppp growth rate'!GA112,0)-IF(Settings!$C$16="No",0,Parameters!GA$164*('AMOC national temperature'!GA111-Parameters!GA$128)+Parameters!GA$165*('AMOC national temperature'!GA111-Parameters!GA$128)^2)))*IF(Settings!$C$16="No",1,(1-SLR!$D111*Parameters!GA$181))&lt;=0,Parameters!$B$189,(Parameters!$B$174*(1-Parameters!GA$185)*_xlfn.IFNA('[3]National GDP per capita ppp'!GA112,0)+(1-Parameters!$B$174)*GA111)*(1+(_xlfn.IFNA('[3]Nat GDP per cap ppp growth rate'!GA112,0)-IF(Settings!$C$16="No",0,Parameters!GA$164*('AMOC national temperature'!GA111-Parameters!GA$128)+Parameters!GA$165*('AMOC national temperature'!GA111-Parameters!GA$128)^2)))*IF(Settings!$C$16="No",1,(1-SLR!$D111*Parameters!GA$181))))</f>
        <v>#NAME?</v>
      </c>
      <c r="GB112" s="22" t="e">
        <f ca="1">IF(GB$2=0,0,IF((Parameters!$B$174*(1-Parameters!GB$185)*_xlfn.IFNA('[3]National GDP per capita ppp'!GB112,0)+(1-Parameters!$B$174)*GB111)*(1+(_xlfn.IFNA('[3]Nat GDP per cap ppp growth rate'!GB112,0)-IF(Settings!$C$16="No",0,Parameters!GB$164*('AMOC national temperature'!GB111-Parameters!GB$128)+Parameters!GB$165*('AMOC national temperature'!GB111-Parameters!GB$128)^2)))*IF(Settings!$C$16="No",1,(1-SLR!$D111*Parameters!GB$181))&lt;=0,Parameters!$B$189,(Parameters!$B$174*(1-Parameters!GB$185)*_xlfn.IFNA('[3]National GDP per capita ppp'!GB112,0)+(1-Parameters!$B$174)*GB111)*(1+(_xlfn.IFNA('[3]Nat GDP per cap ppp growth rate'!GB112,0)-IF(Settings!$C$16="No",0,Parameters!GB$164*('AMOC national temperature'!GB111-Parameters!GB$128)+Parameters!GB$165*('AMOC national temperature'!GB111-Parameters!GB$128)^2)))*IF(Settings!$C$16="No",1,(1-SLR!$D111*Parameters!GB$181))))</f>
        <v>#NAME?</v>
      </c>
      <c r="GC112" s="22" t="e">
        <f ca="1">IF(GC$2=0,0,IF((Parameters!$B$174*(1-Parameters!GC$185)*_xlfn.IFNA('[3]National GDP per capita ppp'!GC112,0)+(1-Parameters!$B$174)*GC111)*(1+(_xlfn.IFNA('[3]Nat GDP per cap ppp growth rate'!GC112,0)-IF(Settings!$C$16="No",0,Parameters!GC$164*('AMOC national temperature'!GC111-Parameters!GC$128)+Parameters!GC$165*('AMOC national temperature'!GC111-Parameters!GC$128)^2)))*IF(Settings!$C$16="No",1,(1-SLR!$D111*Parameters!GC$181))&lt;=0,Parameters!$B$189,(Parameters!$B$174*(1-Parameters!GC$185)*_xlfn.IFNA('[3]National GDP per capita ppp'!GC112,0)+(1-Parameters!$B$174)*GC111)*(1+(_xlfn.IFNA('[3]Nat GDP per cap ppp growth rate'!GC112,0)-IF(Settings!$C$16="No",0,Parameters!GC$164*('AMOC national temperature'!GC111-Parameters!GC$128)+Parameters!GC$165*('AMOC national temperature'!GC111-Parameters!GC$128)^2)))*IF(Settings!$C$16="No",1,(1-SLR!$D111*Parameters!GC$181))))</f>
        <v>#NAME?</v>
      </c>
      <c r="GD112" s="22" t="e">
        <f ca="1">IF(GD$2=0,0,IF((Parameters!$B$174*(1-Parameters!GD$185)*_xlfn.IFNA('[3]National GDP per capita ppp'!GD112,0)+(1-Parameters!$B$174)*GD111)*(1+(_xlfn.IFNA('[3]Nat GDP per cap ppp growth rate'!GD112,0)-IF(Settings!$C$16="No",0,Parameters!GD$164*('AMOC national temperature'!GD111-Parameters!GD$128)+Parameters!GD$165*('AMOC national temperature'!GD111-Parameters!GD$128)^2)))*IF(Settings!$C$16="No",1,(1-SLR!$D111*Parameters!GD$181))&lt;=0,Parameters!$B$189,(Parameters!$B$174*(1-Parameters!GD$185)*_xlfn.IFNA('[3]National GDP per capita ppp'!GD112,0)+(1-Parameters!$B$174)*GD111)*(1+(_xlfn.IFNA('[3]Nat GDP per cap ppp growth rate'!GD112,0)-IF(Settings!$C$16="No",0,Parameters!GD$164*('AMOC national temperature'!GD111-Parameters!GD$128)+Parameters!GD$165*('AMOC national temperature'!GD111-Parameters!GD$128)^2)))*IF(Settings!$C$16="No",1,(1-SLR!$D111*Parameters!GD$181))))</f>
        <v>#NAME?</v>
      </c>
      <c r="GE112" s="22" t="e">
        <f ca="1">IF(GE$2=0,0,IF((Parameters!$B$174*(1-Parameters!GE$185)*_xlfn.IFNA('[3]National GDP per capita ppp'!GE112,0)+(1-Parameters!$B$174)*GE111)*(1+(_xlfn.IFNA('[3]Nat GDP per cap ppp growth rate'!GE112,0)-IF(Settings!$C$16="No",0,Parameters!GE$164*('AMOC national temperature'!GE111-Parameters!GE$128)+Parameters!GE$165*('AMOC national temperature'!GE111-Parameters!GE$128)^2)))*IF(Settings!$C$16="No",1,(1-SLR!$D111*Parameters!GE$181))&lt;=0,Parameters!$B$189,(Parameters!$B$174*(1-Parameters!GE$185)*_xlfn.IFNA('[3]National GDP per capita ppp'!GE112,0)+(1-Parameters!$B$174)*GE111)*(1+(_xlfn.IFNA('[3]Nat GDP per cap ppp growth rate'!GE112,0)-IF(Settings!$C$16="No",0,Parameters!GE$164*('AMOC national temperature'!GE111-Parameters!GE$128)+Parameters!GE$165*('AMOC national temperature'!GE111-Parameters!GE$128)^2)))*IF(Settings!$C$16="No",1,(1-SLR!$D111*Parameters!GE$181))))</f>
        <v>#NAME?</v>
      </c>
      <c r="GF112" s="22" t="e">
        <f ca="1">IF(GF$2=0,0,IF((Parameters!$B$174*(1-Parameters!GF$185)*_xlfn.IFNA('[3]National GDP per capita ppp'!GF112,0)+(1-Parameters!$B$174)*GF111)*(1+(_xlfn.IFNA('[3]Nat GDP per cap ppp growth rate'!GF112,0)-IF(Settings!$C$16="No",0,Parameters!GF$164*('AMOC national temperature'!GF111-Parameters!GF$128)+Parameters!GF$165*('AMOC national temperature'!GF111-Parameters!GF$128)^2)))*IF(Settings!$C$16="No",1,(1-SLR!$D111*Parameters!GF$181))&lt;=0,Parameters!$B$189,(Parameters!$B$174*(1-Parameters!GF$185)*_xlfn.IFNA('[3]National GDP per capita ppp'!GF112,0)+(1-Parameters!$B$174)*GF111)*(1+(_xlfn.IFNA('[3]Nat GDP per cap ppp growth rate'!GF112,0)-IF(Settings!$C$16="No",0,Parameters!GF$164*('AMOC national temperature'!GF111-Parameters!GF$128)+Parameters!GF$165*('AMOC national temperature'!GF111-Parameters!GF$128)^2)))*IF(Settings!$C$16="No",1,(1-SLR!$D111*Parameters!GF$181))))</f>
        <v>#NAME?</v>
      </c>
      <c r="GG112" s="22" t="e">
        <f ca="1">IF(GG$2=0,0,IF((Parameters!$B$174*(1-Parameters!GG$185)*_xlfn.IFNA('[3]National GDP per capita ppp'!GG112,0)+(1-Parameters!$B$174)*GG111)*(1+(_xlfn.IFNA('[3]Nat GDP per cap ppp growth rate'!GG112,0)-IF(Settings!$C$16="No",0,Parameters!GG$164*('AMOC national temperature'!GG111-Parameters!GG$128)+Parameters!GG$165*('AMOC national temperature'!GG111-Parameters!GG$128)^2)))*IF(Settings!$C$16="No",1,(1-SLR!$D111*Parameters!GG$181))&lt;=0,Parameters!$B$189,(Parameters!$B$174*(1-Parameters!GG$185)*_xlfn.IFNA('[3]National GDP per capita ppp'!GG112,0)+(1-Parameters!$B$174)*GG111)*(1+(_xlfn.IFNA('[3]Nat GDP per cap ppp growth rate'!GG112,0)-IF(Settings!$C$16="No",0,Parameters!GG$164*('AMOC national temperature'!GG111-Parameters!GG$128)+Parameters!GG$165*('AMOC national temperature'!GG111-Parameters!GG$128)^2)))*IF(Settings!$C$16="No",1,(1-SLR!$D111*Parameters!GG$181))))</f>
        <v>#NAME?</v>
      </c>
      <c r="GH112" s="22" t="e">
        <f ca="1">IF(GH$2=0,0,IF((Parameters!$B$174*(1-Parameters!GH$185)*_xlfn.IFNA('[3]National GDP per capita ppp'!GH112,0)+(1-Parameters!$B$174)*GH111)*(1+(_xlfn.IFNA('[3]Nat GDP per cap ppp growth rate'!GH112,0)-IF(Settings!$C$16="No",0,Parameters!GH$164*('AMOC national temperature'!GH111-Parameters!GH$128)+Parameters!GH$165*('AMOC national temperature'!GH111-Parameters!GH$128)^2)))*IF(Settings!$C$16="No",1,(1-SLR!$D111*Parameters!GH$181))&lt;=0,Parameters!$B$189,(Parameters!$B$174*(1-Parameters!GH$185)*_xlfn.IFNA('[3]National GDP per capita ppp'!GH112,0)+(1-Parameters!$B$174)*GH111)*(1+(_xlfn.IFNA('[3]Nat GDP per cap ppp growth rate'!GH112,0)-IF(Settings!$C$16="No",0,Parameters!GH$164*('AMOC national temperature'!GH111-Parameters!GH$128)+Parameters!GH$165*('AMOC national temperature'!GH111-Parameters!GH$128)^2)))*IF(Settings!$C$16="No",1,(1-SLR!$D111*Parameters!GH$181))))</f>
        <v>#NAME?</v>
      </c>
      <c r="GI112" s="22" t="e">
        <f ca="1">IF(GI$2=0,0,IF((Parameters!$B$174*(1-Parameters!GI$185)*_xlfn.IFNA('[3]National GDP per capita ppp'!GI112,0)+(1-Parameters!$B$174)*GI111)*(1+(_xlfn.IFNA('[3]Nat GDP per cap ppp growth rate'!GI112,0)-IF(Settings!$C$16="No",0,Parameters!GI$164*('AMOC national temperature'!GI111-Parameters!GI$128)+Parameters!GI$165*('AMOC national temperature'!GI111-Parameters!GI$128)^2)))*IF(Settings!$C$16="No",1,(1-SLR!$D111*Parameters!GI$181))&lt;=0,Parameters!$B$189,(Parameters!$B$174*(1-Parameters!GI$185)*_xlfn.IFNA('[3]National GDP per capita ppp'!GI112,0)+(1-Parameters!$B$174)*GI111)*(1+(_xlfn.IFNA('[3]Nat GDP per cap ppp growth rate'!GI112,0)-IF(Settings!$C$16="No",0,Parameters!GI$164*('AMOC national temperature'!GI111-Parameters!GI$128)+Parameters!GI$165*('AMOC national temperature'!GI111-Parameters!GI$128)^2)))*IF(Settings!$C$16="No",1,(1-SLR!$D111*Parameters!GI$181))))</f>
        <v>#NAME?</v>
      </c>
      <c r="GJ112" s="22" t="e">
        <f ca="1">IF(GJ$2=0,0,IF((Parameters!$B$174*(1-Parameters!GJ$185)*_xlfn.IFNA('[3]National GDP per capita ppp'!GJ112,0)+(1-Parameters!$B$174)*GJ111)*(1+(_xlfn.IFNA('[3]Nat GDP per cap ppp growth rate'!GJ112,0)-IF(Settings!$C$16="No",0,Parameters!GJ$164*('AMOC national temperature'!GJ111-Parameters!GJ$128)+Parameters!GJ$165*('AMOC national temperature'!GJ111-Parameters!GJ$128)^2)))*IF(Settings!$C$16="No",1,(1-SLR!$D111*Parameters!GJ$181))&lt;=0,Parameters!$B$189,(Parameters!$B$174*(1-Parameters!GJ$185)*_xlfn.IFNA('[3]National GDP per capita ppp'!GJ112,0)+(1-Parameters!$B$174)*GJ111)*(1+(_xlfn.IFNA('[3]Nat GDP per cap ppp growth rate'!GJ112,0)-IF(Settings!$C$16="No",0,Parameters!GJ$164*('AMOC national temperature'!GJ111-Parameters!GJ$128)+Parameters!GJ$165*('AMOC national temperature'!GJ111-Parameters!GJ$128)^2)))*IF(Settings!$C$16="No",1,(1-SLR!$D111*Parameters!GJ$181))))</f>
        <v>#NAME?</v>
      </c>
      <c r="GK112" s="22" t="e">
        <f ca="1">IF(GK$2=0,0,IF((Parameters!$B$174*(1-Parameters!GK$185)*_xlfn.IFNA('[3]National GDP per capita ppp'!GK112,0)+(1-Parameters!$B$174)*GK111)*(1+(_xlfn.IFNA('[3]Nat GDP per cap ppp growth rate'!GK112,0)-IF(Settings!$C$16="No",0,Parameters!GK$164*('AMOC national temperature'!GK111-Parameters!GK$128)+Parameters!GK$165*('AMOC national temperature'!GK111-Parameters!GK$128)^2)))*IF(Settings!$C$16="No",1,(1-SLR!$D111*Parameters!GK$181))&lt;=0,Parameters!$B$189,(Parameters!$B$174*(1-Parameters!GK$185)*_xlfn.IFNA('[3]National GDP per capita ppp'!GK112,0)+(1-Parameters!$B$174)*GK111)*(1+(_xlfn.IFNA('[3]Nat GDP per cap ppp growth rate'!GK112,0)-IF(Settings!$C$16="No",0,Parameters!GK$164*('AMOC national temperature'!GK111-Parameters!GK$128)+Parameters!GK$165*('AMOC national temperature'!GK111-Parameters!GK$128)^2)))*IF(Settings!$C$16="No",1,(1-SLR!$D111*Parameters!GK$181))))</f>
        <v>#NAME?</v>
      </c>
      <c r="GL112" s="22" t="e">
        <f ca="1">IF(GL$2=0,0,IF((Parameters!$B$174*(1-Parameters!GL$185)*_xlfn.IFNA('[3]National GDP per capita ppp'!GL112,0)+(1-Parameters!$B$174)*GL111)*(1+(_xlfn.IFNA('[3]Nat GDP per cap ppp growth rate'!GL112,0)-IF(Settings!$C$16="No",0,Parameters!GL$164*('AMOC national temperature'!GL111-Parameters!GL$128)+Parameters!GL$165*('AMOC national temperature'!GL111-Parameters!GL$128)^2)))*IF(Settings!$C$16="No",1,(1-SLR!$D111*Parameters!GL$181))&lt;=0,Parameters!$B$189,(Parameters!$B$174*(1-Parameters!GL$185)*_xlfn.IFNA('[3]National GDP per capita ppp'!GL112,0)+(1-Parameters!$B$174)*GL111)*(1+(_xlfn.IFNA('[3]Nat GDP per cap ppp growth rate'!GL112,0)-IF(Settings!$C$16="No",0,Parameters!GL$164*('AMOC national temperature'!GL111-Parameters!GL$128)+Parameters!GL$165*('AMOC national temperature'!GL111-Parameters!GL$128)^2)))*IF(Settings!$C$16="No",1,(1-SLR!$D111*Parameters!GL$181))))</f>
        <v>#NAME?</v>
      </c>
      <c r="GM112" s="22" t="e">
        <f ca="1">IF(GM$2=0,0,IF((Parameters!$B$174*(1-Parameters!GM$185)*_xlfn.IFNA('[3]National GDP per capita ppp'!GM112,0)+(1-Parameters!$B$174)*GM111)*(1+(_xlfn.IFNA('[3]Nat GDP per cap ppp growth rate'!GM112,0)-IF(Settings!$C$16="No",0,Parameters!GM$164*('AMOC national temperature'!GM111-Parameters!GM$128)+Parameters!GM$165*('AMOC national temperature'!GM111-Parameters!GM$128)^2)))*IF(Settings!$C$16="No",1,(1-SLR!$D111*Parameters!GM$181))&lt;=0,Parameters!$B$189,(Parameters!$B$174*(1-Parameters!GM$185)*_xlfn.IFNA('[3]National GDP per capita ppp'!GM112,0)+(1-Parameters!$B$174)*GM111)*(1+(_xlfn.IFNA('[3]Nat GDP per cap ppp growth rate'!GM112,0)-IF(Settings!$C$16="No",0,Parameters!GM$164*('AMOC national temperature'!GM111-Parameters!GM$128)+Parameters!GM$165*('AMOC national temperature'!GM111-Parameters!GM$128)^2)))*IF(Settings!$C$16="No",1,(1-SLR!$D111*Parameters!GM$181))))</f>
        <v>#NAME?</v>
      </c>
      <c r="GN112" s="22" t="e">
        <f ca="1">SUMPRODUCT(B112:GM112,'[4]National population'!$B112:$GM112)</f>
        <v>#NAME?</v>
      </c>
      <c r="GO112" s="22" t="e">
        <f ca="1">GN112/'[4]National population'!GN112</f>
        <v>#NAME?</v>
      </c>
    </row>
    <row r="113" spans="1:197" x14ac:dyDescent="0.2">
      <c r="A113" s="15">
        <v>2120</v>
      </c>
      <c r="B113" s="22" t="e">
        <f ca="1">IF(B$2=0,0,IF((Parameters!$B$174*(1-Parameters!B$185)*_xlfn.IFNA('[3]National GDP per capita ppp'!B113,0)+(1-Parameters!$B$174)*B112)*(1+(_xlfn.IFNA('[3]Nat GDP per cap ppp growth rate'!B113,0)-IF(Settings!$C$16="No",0,Parameters!B$164*('AMOC national temperature'!B112-Parameters!B$128)+Parameters!B$165*('AMOC national temperature'!B112-Parameters!B$128)^2)))*IF(Settings!$C$16="No",1,(1-SLR!$D112*Parameters!B$181))&lt;=0,Parameters!$B$189,(Parameters!$B$174*(1-Parameters!B$185)*_xlfn.IFNA('[3]National GDP per capita ppp'!B113,0)+(1-Parameters!$B$174)*B112)*(1+(_xlfn.IFNA('[3]Nat GDP per cap ppp growth rate'!B113,0)-IF(Settings!$C$16="No",0,Parameters!B$164*('AMOC national temperature'!B112-Parameters!B$128)+Parameters!B$165*('AMOC national temperature'!B112-Parameters!B$128)^2)))*IF(Settings!$C$16="No",1,(1-SLR!$D112*Parameters!B$181))))</f>
        <v>#NAME?</v>
      </c>
      <c r="C113" s="22" t="e">
        <f ca="1">IF(C$2=0,0,IF((Parameters!$B$174*(1-Parameters!C$185)*_xlfn.IFNA('[3]National GDP per capita ppp'!C113,0)+(1-Parameters!$B$174)*C112)*(1+(_xlfn.IFNA('[3]Nat GDP per cap ppp growth rate'!C113,0)-IF(Settings!$C$16="No",0,Parameters!C$164*('AMOC national temperature'!C112-Parameters!C$128)+Parameters!C$165*('AMOC national temperature'!C112-Parameters!C$128)^2)))*IF(Settings!$C$16="No",1,(1-SLR!$D112*Parameters!C$181))&lt;=0,Parameters!$B$189,(Parameters!$B$174*(1-Parameters!C$185)*_xlfn.IFNA('[3]National GDP per capita ppp'!C113,0)+(1-Parameters!$B$174)*C112)*(1+(_xlfn.IFNA('[3]Nat GDP per cap ppp growth rate'!C113,0)-IF(Settings!$C$16="No",0,Parameters!C$164*('AMOC national temperature'!C112-Parameters!C$128)+Parameters!C$165*('AMOC national temperature'!C112-Parameters!C$128)^2)))*IF(Settings!$C$16="No",1,(1-SLR!$D112*Parameters!C$181))))</f>
        <v>#NAME?</v>
      </c>
      <c r="D113" s="22" t="e">
        <f ca="1">IF(D$2=0,0,IF((Parameters!$B$174*(1-Parameters!D$185)*_xlfn.IFNA('[3]National GDP per capita ppp'!D113,0)+(1-Parameters!$B$174)*D112)*(1+(_xlfn.IFNA('[3]Nat GDP per cap ppp growth rate'!D113,0)-IF(Settings!$C$16="No",0,Parameters!D$164*('AMOC national temperature'!D112-Parameters!D$128)+Parameters!D$165*('AMOC national temperature'!D112-Parameters!D$128)^2)))*IF(Settings!$C$16="No",1,(1-SLR!$D112*Parameters!D$181))&lt;=0,Parameters!$B$189,(Parameters!$B$174*(1-Parameters!D$185)*_xlfn.IFNA('[3]National GDP per capita ppp'!D113,0)+(1-Parameters!$B$174)*D112)*(1+(_xlfn.IFNA('[3]Nat GDP per cap ppp growth rate'!D113,0)-IF(Settings!$C$16="No",0,Parameters!D$164*('AMOC national temperature'!D112-Parameters!D$128)+Parameters!D$165*('AMOC national temperature'!D112-Parameters!D$128)^2)))*IF(Settings!$C$16="No",1,(1-SLR!$D112*Parameters!D$181))))</f>
        <v>#NAME?</v>
      </c>
      <c r="E113" s="22">
        <f>IF(E$2=0,0,IF((Parameters!$B$174*(1-Parameters!E$185)*_xlfn.IFNA('[3]National GDP per capita ppp'!E113,0)+(1-Parameters!$B$174)*E112)*(1+(_xlfn.IFNA('[3]Nat GDP per cap ppp growth rate'!E113,0)-IF(Settings!$C$16="No",0,Parameters!E$164*('AMOC national temperature'!E112-Parameters!E$128)+Parameters!E$165*('AMOC national temperature'!E112-Parameters!E$128)^2)))*IF(Settings!$C$16="No",1,(1-SLR!$D112*Parameters!E$181))&lt;=0,Parameters!$B$189,(Parameters!$B$174*(1-Parameters!E$185)*_xlfn.IFNA('[3]National GDP per capita ppp'!E113,0)+(1-Parameters!$B$174)*E112)*(1+(_xlfn.IFNA('[3]Nat GDP per cap ppp growth rate'!E113,0)-IF(Settings!$C$16="No",0,Parameters!E$164*('AMOC national temperature'!E112-Parameters!E$128)+Parameters!E$165*('AMOC national temperature'!E112-Parameters!E$128)^2)))*IF(Settings!$C$16="No",1,(1-SLR!$D112*Parameters!E$181))))</f>
        <v>0</v>
      </c>
      <c r="F113" s="22" t="e">
        <f ca="1">IF(F$2=0,0,IF((Parameters!$B$174*(1-Parameters!F$185)*_xlfn.IFNA('[3]National GDP per capita ppp'!F113,0)+(1-Parameters!$B$174)*F112)*(1+(_xlfn.IFNA('[3]Nat GDP per cap ppp growth rate'!F113,0)-IF(Settings!$C$16="No",0,Parameters!F$164*('AMOC national temperature'!F112-Parameters!F$128)+Parameters!F$165*('AMOC national temperature'!F112-Parameters!F$128)^2)))*IF(Settings!$C$16="No",1,(1-SLR!$D112*Parameters!F$181))&lt;=0,Parameters!$B$189,(Parameters!$B$174*(1-Parameters!F$185)*_xlfn.IFNA('[3]National GDP per capita ppp'!F113,0)+(1-Parameters!$B$174)*F112)*(1+(_xlfn.IFNA('[3]Nat GDP per cap ppp growth rate'!F113,0)-IF(Settings!$C$16="No",0,Parameters!F$164*('AMOC national temperature'!F112-Parameters!F$128)+Parameters!F$165*('AMOC national temperature'!F112-Parameters!F$128)^2)))*IF(Settings!$C$16="No",1,(1-SLR!$D112*Parameters!F$181))))</f>
        <v>#NAME?</v>
      </c>
      <c r="G113" s="22" t="e">
        <f ca="1">IF(G$2=0,0,IF((Parameters!$B$174*(1-Parameters!G$185)*_xlfn.IFNA('[3]National GDP per capita ppp'!G113,0)+(1-Parameters!$B$174)*G112)*(1+(_xlfn.IFNA('[3]Nat GDP per cap ppp growth rate'!G113,0)-IF(Settings!$C$16="No",0,Parameters!G$164*('AMOC national temperature'!G112-Parameters!G$128)+Parameters!G$165*('AMOC national temperature'!G112-Parameters!G$128)^2)))*IF(Settings!$C$16="No",1,(1-SLR!$D112*Parameters!G$181))&lt;=0,Parameters!$B$189,(Parameters!$B$174*(1-Parameters!G$185)*_xlfn.IFNA('[3]National GDP per capita ppp'!G113,0)+(1-Parameters!$B$174)*G112)*(1+(_xlfn.IFNA('[3]Nat GDP per cap ppp growth rate'!G113,0)-IF(Settings!$C$16="No",0,Parameters!G$164*('AMOC national temperature'!G112-Parameters!G$128)+Parameters!G$165*('AMOC national temperature'!G112-Parameters!G$128)^2)))*IF(Settings!$C$16="No",1,(1-SLR!$D112*Parameters!G$181))))</f>
        <v>#NAME?</v>
      </c>
      <c r="H113" s="22" t="e">
        <f ca="1">IF(H$2=0,0,IF((Parameters!$B$174*(1-Parameters!H$185)*_xlfn.IFNA('[3]National GDP per capita ppp'!H113,0)+(1-Parameters!$B$174)*H112)*(1+(_xlfn.IFNA('[3]Nat GDP per cap ppp growth rate'!H113,0)-IF(Settings!$C$16="No",0,Parameters!H$164*('AMOC national temperature'!H112-Parameters!H$128)+Parameters!H$165*('AMOC national temperature'!H112-Parameters!H$128)^2)))*IF(Settings!$C$16="No",1,(1-SLR!$D112*Parameters!H$181))&lt;=0,Parameters!$B$189,(Parameters!$B$174*(1-Parameters!H$185)*_xlfn.IFNA('[3]National GDP per capita ppp'!H113,0)+(1-Parameters!$B$174)*H112)*(1+(_xlfn.IFNA('[3]Nat GDP per cap ppp growth rate'!H113,0)-IF(Settings!$C$16="No",0,Parameters!H$164*('AMOC national temperature'!H112-Parameters!H$128)+Parameters!H$165*('AMOC national temperature'!H112-Parameters!H$128)^2)))*IF(Settings!$C$16="No",1,(1-SLR!$D112*Parameters!H$181))))</f>
        <v>#NAME?</v>
      </c>
      <c r="I113" s="22" t="e">
        <f ca="1">IF(I$2=0,0,IF((Parameters!$B$174*(1-Parameters!I$185)*_xlfn.IFNA('[3]National GDP per capita ppp'!I113,0)+(1-Parameters!$B$174)*I112)*(1+(_xlfn.IFNA('[3]Nat GDP per cap ppp growth rate'!I113,0)-IF(Settings!$C$16="No",0,Parameters!I$164*('AMOC national temperature'!I112-Parameters!I$128)+Parameters!I$165*('AMOC national temperature'!I112-Parameters!I$128)^2)))*IF(Settings!$C$16="No",1,(1-SLR!$D112*Parameters!I$181))&lt;=0,Parameters!$B$189,(Parameters!$B$174*(1-Parameters!I$185)*_xlfn.IFNA('[3]National GDP per capita ppp'!I113,0)+(1-Parameters!$B$174)*I112)*(1+(_xlfn.IFNA('[3]Nat GDP per cap ppp growth rate'!I113,0)-IF(Settings!$C$16="No",0,Parameters!I$164*('AMOC national temperature'!I112-Parameters!I$128)+Parameters!I$165*('AMOC national temperature'!I112-Parameters!I$128)^2)))*IF(Settings!$C$16="No",1,(1-SLR!$D112*Parameters!I$181))))</f>
        <v>#NAME?</v>
      </c>
      <c r="J113" s="22" t="e">
        <f ca="1">IF(J$2=0,0,IF((Parameters!$B$174*(1-Parameters!J$185)*_xlfn.IFNA('[3]National GDP per capita ppp'!J113,0)+(1-Parameters!$B$174)*J112)*(1+(_xlfn.IFNA('[3]Nat GDP per cap ppp growth rate'!J113,0)-IF(Settings!$C$16="No",0,Parameters!J$164*('AMOC national temperature'!J112-Parameters!J$128)+Parameters!J$165*('AMOC national temperature'!J112-Parameters!J$128)^2)))*IF(Settings!$C$16="No",1,(1-SLR!$D112*Parameters!J$181))&lt;=0,Parameters!$B$189,(Parameters!$B$174*(1-Parameters!J$185)*_xlfn.IFNA('[3]National GDP per capita ppp'!J113,0)+(1-Parameters!$B$174)*J112)*(1+(_xlfn.IFNA('[3]Nat GDP per cap ppp growth rate'!J113,0)-IF(Settings!$C$16="No",0,Parameters!J$164*('AMOC national temperature'!J112-Parameters!J$128)+Parameters!J$165*('AMOC national temperature'!J112-Parameters!J$128)^2)))*IF(Settings!$C$16="No",1,(1-SLR!$D112*Parameters!J$181))))</f>
        <v>#NAME?</v>
      </c>
      <c r="K113" s="22" t="e">
        <f ca="1">IF(K$2=0,0,IF((Parameters!$B$174*(1-Parameters!K$185)*_xlfn.IFNA('[3]National GDP per capita ppp'!K113,0)+(1-Parameters!$B$174)*K112)*(1+(_xlfn.IFNA('[3]Nat GDP per cap ppp growth rate'!K113,0)-IF(Settings!$C$16="No",0,Parameters!K$164*('AMOC national temperature'!K112-Parameters!K$128)+Parameters!K$165*('AMOC national temperature'!K112-Parameters!K$128)^2)))*IF(Settings!$C$16="No",1,(1-SLR!$D112*Parameters!K$181))&lt;=0,Parameters!$B$189,(Parameters!$B$174*(1-Parameters!K$185)*_xlfn.IFNA('[3]National GDP per capita ppp'!K113,0)+(1-Parameters!$B$174)*K112)*(1+(_xlfn.IFNA('[3]Nat GDP per cap ppp growth rate'!K113,0)-IF(Settings!$C$16="No",0,Parameters!K$164*('AMOC national temperature'!K112-Parameters!K$128)+Parameters!K$165*('AMOC national temperature'!K112-Parameters!K$128)^2)))*IF(Settings!$C$16="No",1,(1-SLR!$D112*Parameters!K$181))))</f>
        <v>#NAME?</v>
      </c>
      <c r="L113" s="22" t="e">
        <f ca="1">IF(L$2=0,0,IF((Parameters!$B$174*(1-Parameters!L$185)*_xlfn.IFNA('[3]National GDP per capita ppp'!L113,0)+(1-Parameters!$B$174)*L112)*(1+(_xlfn.IFNA('[3]Nat GDP per cap ppp growth rate'!L113,0)-IF(Settings!$C$16="No",0,Parameters!L$164*('AMOC national temperature'!L112-Parameters!L$128)+Parameters!L$165*('AMOC national temperature'!L112-Parameters!L$128)^2)))*IF(Settings!$C$16="No",1,(1-SLR!$D112*Parameters!L$181))&lt;=0,Parameters!$B$189,(Parameters!$B$174*(1-Parameters!L$185)*_xlfn.IFNA('[3]National GDP per capita ppp'!L113,0)+(1-Parameters!$B$174)*L112)*(1+(_xlfn.IFNA('[3]Nat GDP per cap ppp growth rate'!L113,0)-IF(Settings!$C$16="No",0,Parameters!L$164*('AMOC national temperature'!L112-Parameters!L$128)+Parameters!L$165*('AMOC national temperature'!L112-Parameters!L$128)^2)))*IF(Settings!$C$16="No",1,(1-SLR!$D112*Parameters!L$181))))</f>
        <v>#NAME?</v>
      </c>
      <c r="M113" s="22" t="e">
        <f ca="1">IF(M$2=0,0,IF((Parameters!$B$174*(1-Parameters!M$185)*_xlfn.IFNA('[3]National GDP per capita ppp'!M113,0)+(1-Parameters!$B$174)*M112)*(1+(_xlfn.IFNA('[3]Nat GDP per cap ppp growth rate'!M113,0)-IF(Settings!$C$16="No",0,Parameters!M$164*('AMOC national temperature'!M112-Parameters!M$128)+Parameters!M$165*('AMOC national temperature'!M112-Parameters!M$128)^2)))*IF(Settings!$C$16="No",1,(1-SLR!$D112*Parameters!M$181))&lt;=0,Parameters!$B$189,(Parameters!$B$174*(1-Parameters!M$185)*_xlfn.IFNA('[3]National GDP per capita ppp'!M113,0)+(1-Parameters!$B$174)*M112)*(1+(_xlfn.IFNA('[3]Nat GDP per cap ppp growth rate'!M113,0)-IF(Settings!$C$16="No",0,Parameters!M$164*('AMOC national temperature'!M112-Parameters!M$128)+Parameters!M$165*('AMOC national temperature'!M112-Parameters!M$128)^2)))*IF(Settings!$C$16="No",1,(1-SLR!$D112*Parameters!M$181))))</f>
        <v>#NAME?</v>
      </c>
      <c r="N113" s="22" t="e">
        <f ca="1">IF(N$2=0,0,IF((Parameters!$B$174*(1-Parameters!N$185)*_xlfn.IFNA('[3]National GDP per capita ppp'!N113,0)+(1-Parameters!$B$174)*N112)*(1+(_xlfn.IFNA('[3]Nat GDP per cap ppp growth rate'!N113,0)-IF(Settings!$C$16="No",0,Parameters!N$164*('AMOC national temperature'!N112-Parameters!N$128)+Parameters!N$165*('AMOC national temperature'!N112-Parameters!N$128)^2)))*IF(Settings!$C$16="No",1,(1-SLR!$D112*Parameters!N$181))&lt;=0,Parameters!$B$189,(Parameters!$B$174*(1-Parameters!N$185)*_xlfn.IFNA('[3]National GDP per capita ppp'!N113,0)+(1-Parameters!$B$174)*N112)*(1+(_xlfn.IFNA('[3]Nat GDP per cap ppp growth rate'!N113,0)-IF(Settings!$C$16="No",0,Parameters!N$164*('AMOC national temperature'!N112-Parameters!N$128)+Parameters!N$165*('AMOC national temperature'!N112-Parameters!N$128)^2)))*IF(Settings!$C$16="No",1,(1-SLR!$D112*Parameters!N$181))))</f>
        <v>#NAME?</v>
      </c>
      <c r="O113" s="22" t="e">
        <f ca="1">IF(O$2=0,0,IF((Parameters!$B$174*(1-Parameters!O$185)*_xlfn.IFNA('[3]National GDP per capita ppp'!O113,0)+(1-Parameters!$B$174)*O112)*(1+(_xlfn.IFNA('[3]Nat GDP per cap ppp growth rate'!O113,0)-IF(Settings!$C$16="No",0,Parameters!O$164*('AMOC national temperature'!O112-Parameters!O$128)+Parameters!O$165*('AMOC national temperature'!O112-Parameters!O$128)^2)))*IF(Settings!$C$16="No",1,(1-SLR!$D112*Parameters!O$181))&lt;=0,Parameters!$B$189,(Parameters!$B$174*(1-Parameters!O$185)*_xlfn.IFNA('[3]National GDP per capita ppp'!O113,0)+(1-Parameters!$B$174)*O112)*(1+(_xlfn.IFNA('[3]Nat GDP per cap ppp growth rate'!O113,0)-IF(Settings!$C$16="No",0,Parameters!O$164*('AMOC national temperature'!O112-Parameters!O$128)+Parameters!O$165*('AMOC national temperature'!O112-Parameters!O$128)^2)))*IF(Settings!$C$16="No",1,(1-SLR!$D112*Parameters!O$181))))</f>
        <v>#NAME?</v>
      </c>
      <c r="P113" s="22" t="e">
        <f ca="1">IF(P$2=0,0,IF((Parameters!$B$174*(1-Parameters!P$185)*_xlfn.IFNA('[3]National GDP per capita ppp'!P113,0)+(1-Parameters!$B$174)*P112)*(1+(_xlfn.IFNA('[3]Nat GDP per cap ppp growth rate'!P113,0)-IF(Settings!$C$16="No",0,Parameters!P$164*('AMOC national temperature'!P112-Parameters!P$128)+Parameters!P$165*('AMOC national temperature'!P112-Parameters!P$128)^2)))*IF(Settings!$C$16="No",1,(1-SLR!$D112*Parameters!P$181))&lt;=0,Parameters!$B$189,(Parameters!$B$174*(1-Parameters!P$185)*_xlfn.IFNA('[3]National GDP per capita ppp'!P113,0)+(1-Parameters!$B$174)*P112)*(1+(_xlfn.IFNA('[3]Nat GDP per cap ppp growth rate'!P113,0)-IF(Settings!$C$16="No",0,Parameters!P$164*('AMOC national temperature'!P112-Parameters!P$128)+Parameters!P$165*('AMOC national temperature'!P112-Parameters!P$128)^2)))*IF(Settings!$C$16="No",1,(1-SLR!$D112*Parameters!P$181))))</f>
        <v>#NAME?</v>
      </c>
      <c r="Q113" s="22" t="e">
        <f ca="1">IF(Q$2=0,0,IF((Parameters!$B$174*(1-Parameters!Q$185)*_xlfn.IFNA('[3]National GDP per capita ppp'!Q113,0)+(1-Parameters!$B$174)*Q112)*(1+(_xlfn.IFNA('[3]Nat GDP per cap ppp growth rate'!Q113,0)-IF(Settings!$C$16="No",0,Parameters!Q$164*('AMOC national temperature'!Q112-Parameters!Q$128)+Parameters!Q$165*('AMOC national temperature'!Q112-Parameters!Q$128)^2)))*IF(Settings!$C$16="No",1,(1-SLR!$D112*Parameters!Q$181))&lt;=0,Parameters!$B$189,(Parameters!$B$174*(1-Parameters!Q$185)*_xlfn.IFNA('[3]National GDP per capita ppp'!Q113,0)+(1-Parameters!$B$174)*Q112)*(1+(_xlfn.IFNA('[3]Nat GDP per cap ppp growth rate'!Q113,0)-IF(Settings!$C$16="No",0,Parameters!Q$164*('AMOC national temperature'!Q112-Parameters!Q$128)+Parameters!Q$165*('AMOC national temperature'!Q112-Parameters!Q$128)^2)))*IF(Settings!$C$16="No",1,(1-SLR!$D112*Parameters!Q$181))))</f>
        <v>#NAME?</v>
      </c>
      <c r="R113" s="22" t="e">
        <f ca="1">IF(R$2=0,0,IF((Parameters!$B$174*(1-Parameters!R$185)*_xlfn.IFNA('[3]National GDP per capita ppp'!R113,0)+(1-Parameters!$B$174)*R112)*(1+(_xlfn.IFNA('[3]Nat GDP per cap ppp growth rate'!R113,0)-IF(Settings!$C$16="No",0,Parameters!R$164*('AMOC national temperature'!R112-Parameters!R$128)+Parameters!R$165*('AMOC national temperature'!R112-Parameters!R$128)^2)))*IF(Settings!$C$16="No",1,(1-SLR!$D112*Parameters!R$181))&lt;=0,Parameters!$B$189,(Parameters!$B$174*(1-Parameters!R$185)*_xlfn.IFNA('[3]National GDP per capita ppp'!R113,0)+(1-Parameters!$B$174)*R112)*(1+(_xlfn.IFNA('[3]Nat GDP per cap ppp growth rate'!R113,0)-IF(Settings!$C$16="No",0,Parameters!R$164*('AMOC national temperature'!R112-Parameters!R$128)+Parameters!R$165*('AMOC national temperature'!R112-Parameters!R$128)^2)))*IF(Settings!$C$16="No",1,(1-SLR!$D112*Parameters!R$181))))</f>
        <v>#NAME?</v>
      </c>
      <c r="S113" s="22" t="e">
        <f ca="1">IF(S$2=0,0,IF((Parameters!$B$174*(1-Parameters!S$185)*_xlfn.IFNA('[3]National GDP per capita ppp'!S113,0)+(1-Parameters!$B$174)*S112)*(1+(_xlfn.IFNA('[3]Nat GDP per cap ppp growth rate'!S113,0)-IF(Settings!$C$16="No",0,Parameters!S$164*('AMOC national temperature'!S112-Parameters!S$128)+Parameters!S$165*('AMOC national temperature'!S112-Parameters!S$128)^2)))*IF(Settings!$C$16="No",1,(1-SLR!$D112*Parameters!S$181))&lt;=0,Parameters!$B$189,(Parameters!$B$174*(1-Parameters!S$185)*_xlfn.IFNA('[3]National GDP per capita ppp'!S113,0)+(1-Parameters!$B$174)*S112)*(1+(_xlfn.IFNA('[3]Nat GDP per cap ppp growth rate'!S113,0)-IF(Settings!$C$16="No",0,Parameters!S$164*('AMOC national temperature'!S112-Parameters!S$128)+Parameters!S$165*('AMOC national temperature'!S112-Parameters!S$128)^2)))*IF(Settings!$C$16="No",1,(1-SLR!$D112*Parameters!S$181))))</f>
        <v>#NAME?</v>
      </c>
      <c r="T113" s="22" t="e">
        <f ca="1">IF(T$2=0,0,IF((Parameters!$B$174*(1-Parameters!T$185)*_xlfn.IFNA('[3]National GDP per capita ppp'!T113,0)+(1-Parameters!$B$174)*T112)*(1+(_xlfn.IFNA('[3]Nat GDP per cap ppp growth rate'!T113,0)-IF(Settings!$C$16="No",0,Parameters!T$164*('AMOC national temperature'!T112-Parameters!T$128)+Parameters!T$165*('AMOC national temperature'!T112-Parameters!T$128)^2)))*IF(Settings!$C$16="No",1,(1-SLR!$D112*Parameters!T$181))&lt;=0,Parameters!$B$189,(Parameters!$B$174*(1-Parameters!T$185)*_xlfn.IFNA('[3]National GDP per capita ppp'!T113,0)+(1-Parameters!$B$174)*T112)*(1+(_xlfn.IFNA('[3]Nat GDP per cap ppp growth rate'!T113,0)-IF(Settings!$C$16="No",0,Parameters!T$164*('AMOC national temperature'!T112-Parameters!T$128)+Parameters!T$165*('AMOC national temperature'!T112-Parameters!T$128)^2)))*IF(Settings!$C$16="No",1,(1-SLR!$D112*Parameters!T$181))))</f>
        <v>#NAME?</v>
      </c>
      <c r="U113" s="22" t="e">
        <f ca="1">IF(U$2=0,0,IF((Parameters!$B$174*(1-Parameters!U$185)*_xlfn.IFNA('[3]National GDP per capita ppp'!U113,0)+(1-Parameters!$B$174)*U112)*(1+(_xlfn.IFNA('[3]Nat GDP per cap ppp growth rate'!U113,0)-IF(Settings!$C$16="No",0,Parameters!U$164*('AMOC national temperature'!U112-Parameters!U$128)+Parameters!U$165*('AMOC national temperature'!U112-Parameters!U$128)^2)))*IF(Settings!$C$16="No",1,(1-SLR!$D112*Parameters!U$181))&lt;=0,Parameters!$B$189,(Parameters!$B$174*(1-Parameters!U$185)*_xlfn.IFNA('[3]National GDP per capita ppp'!U113,0)+(1-Parameters!$B$174)*U112)*(1+(_xlfn.IFNA('[3]Nat GDP per cap ppp growth rate'!U113,0)-IF(Settings!$C$16="No",0,Parameters!U$164*('AMOC national temperature'!U112-Parameters!U$128)+Parameters!U$165*('AMOC national temperature'!U112-Parameters!U$128)^2)))*IF(Settings!$C$16="No",1,(1-SLR!$D112*Parameters!U$181))))</f>
        <v>#NAME?</v>
      </c>
      <c r="V113" s="22" t="e">
        <f ca="1">IF(V$2=0,0,IF((Parameters!$B$174*(1-Parameters!V$185)*_xlfn.IFNA('[3]National GDP per capita ppp'!V113,0)+(1-Parameters!$B$174)*V112)*(1+(_xlfn.IFNA('[3]Nat GDP per cap ppp growth rate'!V113,0)-IF(Settings!$C$16="No",0,Parameters!V$164*('AMOC national temperature'!V112-Parameters!V$128)+Parameters!V$165*('AMOC national temperature'!V112-Parameters!V$128)^2)))*IF(Settings!$C$16="No",1,(1-SLR!$D112*Parameters!V$181))&lt;=0,Parameters!$B$189,(Parameters!$B$174*(1-Parameters!V$185)*_xlfn.IFNA('[3]National GDP per capita ppp'!V113,0)+(1-Parameters!$B$174)*V112)*(1+(_xlfn.IFNA('[3]Nat GDP per cap ppp growth rate'!V113,0)-IF(Settings!$C$16="No",0,Parameters!V$164*('AMOC national temperature'!V112-Parameters!V$128)+Parameters!V$165*('AMOC national temperature'!V112-Parameters!V$128)^2)))*IF(Settings!$C$16="No",1,(1-SLR!$D112*Parameters!V$181))))</f>
        <v>#NAME?</v>
      </c>
      <c r="W113" s="22" t="e">
        <f ca="1">IF(W$2=0,0,IF((Parameters!$B$174*(1-Parameters!W$185)*_xlfn.IFNA('[3]National GDP per capita ppp'!W113,0)+(1-Parameters!$B$174)*W112)*(1+(_xlfn.IFNA('[3]Nat GDP per cap ppp growth rate'!W113,0)-IF(Settings!$C$16="No",0,Parameters!W$164*('AMOC national temperature'!W112-Parameters!W$128)+Parameters!W$165*('AMOC national temperature'!W112-Parameters!W$128)^2)))*IF(Settings!$C$16="No",1,(1-SLR!$D112*Parameters!W$181))&lt;=0,Parameters!$B$189,(Parameters!$B$174*(1-Parameters!W$185)*_xlfn.IFNA('[3]National GDP per capita ppp'!W113,0)+(1-Parameters!$B$174)*W112)*(1+(_xlfn.IFNA('[3]Nat GDP per cap ppp growth rate'!W113,0)-IF(Settings!$C$16="No",0,Parameters!W$164*('AMOC national temperature'!W112-Parameters!W$128)+Parameters!W$165*('AMOC national temperature'!W112-Parameters!W$128)^2)))*IF(Settings!$C$16="No",1,(1-SLR!$D112*Parameters!W$181))))</f>
        <v>#NAME?</v>
      </c>
      <c r="X113" s="22" t="e">
        <f ca="1">IF(X$2=0,0,IF((Parameters!$B$174*(1-Parameters!X$185)*_xlfn.IFNA('[3]National GDP per capita ppp'!X113,0)+(1-Parameters!$B$174)*X112)*(1+(_xlfn.IFNA('[3]Nat GDP per cap ppp growth rate'!X113,0)-IF(Settings!$C$16="No",0,Parameters!X$164*('AMOC national temperature'!X112-Parameters!X$128)+Parameters!X$165*('AMOC national temperature'!X112-Parameters!X$128)^2)))*IF(Settings!$C$16="No",1,(1-SLR!$D112*Parameters!X$181))&lt;=0,Parameters!$B$189,(Parameters!$B$174*(1-Parameters!X$185)*_xlfn.IFNA('[3]National GDP per capita ppp'!X113,0)+(1-Parameters!$B$174)*X112)*(1+(_xlfn.IFNA('[3]Nat GDP per cap ppp growth rate'!X113,0)-IF(Settings!$C$16="No",0,Parameters!X$164*('AMOC national temperature'!X112-Parameters!X$128)+Parameters!X$165*('AMOC national temperature'!X112-Parameters!X$128)^2)))*IF(Settings!$C$16="No",1,(1-SLR!$D112*Parameters!X$181))))</f>
        <v>#NAME?</v>
      </c>
      <c r="Y113" s="22" t="e">
        <f ca="1">IF(Y$2=0,0,IF((Parameters!$B$174*(1-Parameters!Y$185)*_xlfn.IFNA('[3]National GDP per capita ppp'!Y113,0)+(1-Parameters!$B$174)*Y112)*(1+(_xlfn.IFNA('[3]Nat GDP per cap ppp growth rate'!Y113,0)-IF(Settings!$C$16="No",0,Parameters!Y$164*('AMOC national temperature'!Y112-Parameters!Y$128)+Parameters!Y$165*('AMOC national temperature'!Y112-Parameters!Y$128)^2)))*IF(Settings!$C$16="No",1,(1-SLR!$D112*Parameters!Y$181))&lt;=0,Parameters!$B$189,(Parameters!$B$174*(1-Parameters!Y$185)*_xlfn.IFNA('[3]National GDP per capita ppp'!Y113,0)+(1-Parameters!$B$174)*Y112)*(1+(_xlfn.IFNA('[3]Nat GDP per cap ppp growth rate'!Y113,0)-IF(Settings!$C$16="No",0,Parameters!Y$164*('AMOC national temperature'!Y112-Parameters!Y$128)+Parameters!Y$165*('AMOC national temperature'!Y112-Parameters!Y$128)^2)))*IF(Settings!$C$16="No",1,(1-SLR!$D112*Parameters!Y$181))))</f>
        <v>#NAME?</v>
      </c>
      <c r="Z113" s="22" t="e">
        <f ca="1">IF(Z$2=0,0,IF((Parameters!$B$174*(1-Parameters!Z$185)*_xlfn.IFNA('[3]National GDP per capita ppp'!Z113,0)+(1-Parameters!$B$174)*Z112)*(1+(_xlfn.IFNA('[3]Nat GDP per cap ppp growth rate'!Z113,0)-IF(Settings!$C$16="No",0,Parameters!Z$164*('AMOC national temperature'!Z112-Parameters!Z$128)+Parameters!Z$165*('AMOC national temperature'!Z112-Parameters!Z$128)^2)))*IF(Settings!$C$16="No",1,(1-SLR!$D112*Parameters!Z$181))&lt;=0,Parameters!$B$189,(Parameters!$B$174*(1-Parameters!Z$185)*_xlfn.IFNA('[3]National GDP per capita ppp'!Z113,0)+(1-Parameters!$B$174)*Z112)*(1+(_xlfn.IFNA('[3]Nat GDP per cap ppp growth rate'!Z113,0)-IF(Settings!$C$16="No",0,Parameters!Z$164*('AMOC national temperature'!Z112-Parameters!Z$128)+Parameters!Z$165*('AMOC national temperature'!Z112-Parameters!Z$128)^2)))*IF(Settings!$C$16="No",1,(1-SLR!$D112*Parameters!Z$181))))</f>
        <v>#NAME?</v>
      </c>
      <c r="AA113" s="22" t="e">
        <f ca="1">IF(AA$2=0,0,IF((Parameters!$B$174*(1-Parameters!AA$185)*_xlfn.IFNA('[3]National GDP per capita ppp'!AA113,0)+(1-Parameters!$B$174)*AA112)*(1+(_xlfn.IFNA('[3]Nat GDP per cap ppp growth rate'!AA113,0)-IF(Settings!$C$16="No",0,Parameters!AA$164*('AMOC national temperature'!AA112-Parameters!AA$128)+Parameters!AA$165*('AMOC national temperature'!AA112-Parameters!AA$128)^2)))*IF(Settings!$C$16="No",1,(1-SLR!$D112*Parameters!AA$181))&lt;=0,Parameters!$B$189,(Parameters!$B$174*(1-Parameters!AA$185)*_xlfn.IFNA('[3]National GDP per capita ppp'!AA113,0)+(1-Parameters!$B$174)*AA112)*(1+(_xlfn.IFNA('[3]Nat GDP per cap ppp growth rate'!AA113,0)-IF(Settings!$C$16="No",0,Parameters!AA$164*('AMOC national temperature'!AA112-Parameters!AA$128)+Parameters!AA$165*('AMOC national temperature'!AA112-Parameters!AA$128)^2)))*IF(Settings!$C$16="No",1,(1-SLR!$D112*Parameters!AA$181))))</f>
        <v>#NAME?</v>
      </c>
      <c r="AB113" s="22" t="e">
        <f ca="1">IF(AB$2=0,0,IF((Parameters!$B$174*(1-Parameters!AB$185)*_xlfn.IFNA('[3]National GDP per capita ppp'!AB113,0)+(1-Parameters!$B$174)*AB112)*(1+(_xlfn.IFNA('[3]Nat GDP per cap ppp growth rate'!AB113,0)-IF(Settings!$C$16="No",0,Parameters!AB$164*('AMOC national temperature'!AB112-Parameters!AB$128)+Parameters!AB$165*('AMOC national temperature'!AB112-Parameters!AB$128)^2)))*IF(Settings!$C$16="No",1,(1-SLR!$D112*Parameters!AB$181))&lt;=0,Parameters!$B$189,(Parameters!$B$174*(1-Parameters!AB$185)*_xlfn.IFNA('[3]National GDP per capita ppp'!AB113,0)+(1-Parameters!$B$174)*AB112)*(1+(_xlfn.IFNA('[3]Nat GDP per cap ppp growth rate'!AB113,0)-IF(Settings!$C$16="No",0,Parameters!AB$164*('AMOC national temperature'!AB112-Parameters!AB$128)+Parameters!AB$165*('AMOC national temperature'!AB112-Parameters!AB$128)^2)))*IF(Settings!$C$16="No",1,(1-SLR!$D112*Parameters!AB$181))))</f>
        <v>#NAME?</v>
      </c>
      <c r="AC113" s="22" t="e">
        <f ca="1">IF(AC$2=0,0,IF((Parameters!$B$174*(1-Parameters!AC$185)*_xlfn.IFNA('[3]National GDP per capita ppp'!AC113,0)+(1-Parameters!$B$174)*AC112)*(1+(_xlfn.IFNA('[3]Nat GDP per cap ppp growth rate'!AC113,0)-IF(Settings!$C$16="No",0,Parameters!AC$164*('AMOC national temperature'!AC112-Parameters!AC$128)+Parameters!AC$165*('AMOC national temperature'!AC112-Parameters!AC$128)^2)))*IF(Settings!$C$16="No",1,(1-SLR!$D112*Parameters!AC$181))&lt;=0,Parameters!$B$189,(Parameters!$B$174*(1-Parameters!AC$185)*_xlfn.IFNA('[3]National GDP per capita ppp'!AC113,0)+(1-Parameters!$B$174)*AC112)*(1+(_xlfn.IFNA('[3]Nat GDP per cap ppp growth rate'!AC113,0)-IF(Settings!$C$16="No",0,Parameters!AC$164*('AMOC national temperature'!AC112-Parameters!AC$128)+Parameters!AC$165*('AMOC national temperature'!AC112-Parameters!AC$128)^2)))*IF(Settings!$C$16="No",1,(1-SLR!$D112*Parameters!AC$181))))</f>
        <v>#NAME?</v>
      </c>
      <c r="AD113" s="22" t="e">
        <f ca="1">IF(AD$2=0,0,IF((Parameters!$B$174*(1-Parameters!AD$185)*_xlfn.IFNA('[3]National GDP per capita ppp'!AD113,0)+(1-Parameters!$B$174)*AD112)*(1+(_xlfn.IFNA('[3]Nat GDP per cap ppp growth rate'!AD113,0)-IF(Settings!$C$16="No",0,Parameters!AD$164*('AMOC national temperature'!AD112-Parameters!AD$128)+Parameters!AD$165*('AMOC national temperature'!AD112-Parameters!AD$128)^2)))*IF(Settings!$C$16="No",1,(1-SLR!$D112*Parameters!AD$181))&lt;=0,Parameters!$B$189,(Parameters!$B$174*(1-Parameters!AD$185)*_xlfn.IFNA('[3]National GDP per capita ppp'!AD113,0)+(1-Parameters!$B$174)*AD112)*(1+(_xlfn.IFNA('[3]Nat GDP per cap ppp growth rate'!AD113,0)-IF(Settings!$C$16="No",0,Parameters!AD$164*('AMOC national temperature'!AD112-Parameters!AD$128)+Parameters!AD$165*('AMOC national temperature'!AD112-Parameters!AD$128)^2)))*IF(Settings!$C$16="No",1,(1-SLR!$D112*Parameters!AD$181))))</f>
        <v>#NAME?</v>
      </c>
      <c r="AE113" s="22" t="e">
        <f ca="1">IF(AE$2=0,0,IF((Parameters!$B$174*(1-Parameters!AE$185)*_xlfn.IFNA('[3]National GDP per capita ppp'!AE113,0)+(1-Parameters!$B$174)*AE112)*(1+(_xlfn.IFNA('[3]Nat GDP per cap ppp growth rate'!AE113,0)-IF(Settings!$C$16="No",0,Parameters!AE$164*('AMOC national temperature'!AE112-Parameters!AE$128)+Parameters!AE$165*('AMOC national temperature'!AE112-Parameters!AE$128)^2)))*IF(Settings!$C$16="No",1,(1-SLR!$D112*Parameters!AE$181))&lt;=0,Parameters!$B$189,(Parameters!$B$174*(1-Parameters!AE$185)*_xlfn.IFNA('[3]National GDP per capita ppp'!AE113,0)+(1-Parameters!$B$174)*AE112)*(1+(_xlfn.IFNA('[3]Nat GDP per cap ppp growth rate'!AE113,0)-IF(Settings!$C$16="No",0,Parameters!AE$164*('AMOC national temperature'!AE112-Parameters!AE$128)+Parameters!AE$165*('AMOC national temperature'!AE112-Parameters!AE$128)^2)))*IF(Settings!$C$16="No",1,(1-SLR!$D112*Parameters!AE$181))))</f>
        <v>#NAME?</v>
      </c>
      <c r="AF113" s="22" t="e">
        <f ca="1">IF(AF$2=0,0,IF((Parameters!$B$174*(1-Parameters!AF$185)*_xlfn.IFNA('[3]National GDP per capita ppp'!AF113,0)+(1-Parameters!$B$174)*AF112)*(1+(_xlfn.IFNA('[3]Nat GDP per cap ppp growth rate'!AF113,0)-IF(Settings!$C$16="No",0,Parameters!AF$164*('AMOC national temperature'!AF112-Parameters!AF$128)+Parameters!AF$165*('AMOC national temperature'!AF112-Parameters!AF$128)^2)))*IF(Settings!$C$16="No",1,(1-SLR!$D112*Parameters!AF$181))&lt;=0,Parameters!$B$189,(Parameters!$B$174*(1-Parameters!AF$185)*_xlfn.IFNA('[3]National GDP per capita ppp'!AF113,0)+(1-Parameters!$B$174)*AF112)*(1+(_xlfn.IFNA('[3]Nat GDP per cap ppp growth rate'!AF113,0)-IF(Settings!$C$16="No",0,Parameters!AF$164*('AMOC national temperature'!AF112-Parameters!AF$128)+Parameters!AF$165*('AMOC national temperature'!AF112-Parameters!AF$128)^2)))*IF(Settings!$C$16="No",1,(1-SLR!$D112*Parameters!AF$181))))</f>
        <v>#NAME?</v>
      </c>
      <c r="AG113" s="22" t="e">
        <f ca="1">IF(AG$2=0,0,IF((Parameters!$B$174*(1-Parameters!AG$185)*_xlfn.IFNA('[3]National GDP per capita ppp'!AG113,0)+(1-Parameters!$B$174)*AG112)*(1+(_xlfn.IFNA('[3]Nat GDP per cap ppp growth rate'!AG113,0)-IF(Settings!$C$16="No",0,Parameters!AG$164*('AMOC national temperature'!AG112-Parameters!AG$128)+Parameters!AG$165*('AMOC national temperature'!AG112-Parameters!AG$128)^2)))*IF(Settings!$C$16="No",1,(1-SLR!$D112*Parameters!AG$181))&lt;=0,Parameters!$B$189,(Parameters!$B$174*(1-Parameters!AG$185)*_xlfn.IFNA('[3]National GDP per capita ppp'!AG113,0)+(1-Parameters!$B$174)*AG112)*(1+(_xlfn.IFNA('[3]Nat GDP per cap ppp growth rate'!AG113,0)-IF(Settings!$C$16="No",0,Parameters!AG$164*('AMOC national temperature'!AG112-Parameters!AG$128)+Parameters!AG$165*('AMOC national temperature'!AG112-Parameters!AG$128)^2)))*IF(Settings!$C$16="No",1,(1-SLR!$D112*Parameters!AG$181))))</f>
        <v>#NAME?</v>
      </c>
      <c r="AH113" s="22" t="e">
        <f ca="1">IF(AH$2=0,0,IF((Parameters!$B$174*(1-Parameters!AH$185)*_xlfn.IFNA('[3]National GDP per capita ppp'!AH113,0)+(1-Parameters!$B$174)*AH112)*(1+(_xlfn.IFNA('[3]Nat GDP per cap ppp growth rate'!AH113,0)-IF(Settings!$C$16="No",0,Parameters!AH$164*('AMOC national temperature'!AH112-Parameters!AH$128)+Parameters!AH$165*('AMOC national temperature'!AH112-Parameters!AH$128)^2)))*IF(Settings!$C$16="No",1,(1-SLR!$D112*Parameters!AH$181))&lt;=0,Parameters!$B$189,(Parameters!$B$174*(1-Parameters!AH$185)*_xlfn.IFNA('[3]National GDP per capita ppp'!AH113,0)+(1-Parameters!$B$174)*AH112)*(1+(_xlfn.IFNA('[3]Nat GDP per cap ppp growth rate'!AH113,0)-IF(Settings!$C$16="No",0,Parameters!AH$164*('AMOC national temperature'!AH112-Parameters!AH$128)+Parameters!AH$165*('AMOC national temperature'!AH112-Parameters!AH$128)^2)))*IF(Settings!$C$16="No",1,(1-SLR!$D112*Parameters!AH$181))))</f>
        <v>#NAME?</v>
      </c>
      <c r="AI113" s="22" t="e">
        <f ca="1">IF(AI$2=0,0,IF((Parameters!$B$174*(1-Parameters!AI$185)*_xlfn.IFNA('[3]National GDP per capita ppp'!AI113,0)+(1-Parameters!$B$174)*AI112)*(1+(_xlfn.IFNA('[3]Nat GDP per cap ppp growth rate'!AI113,0)-IF(Settings!$C$16="No",0,Parameters!AI$164*('AMOC national temperature'!AI112-Parameters!AI$128)+Parameters!AI$165*('AMOC national temperature'!AI112-Parameters!AI$128)^2)))*IF(Settings!$C$16="No",1,(1-SLR!$D112*Parameters!AI$181))&lt;=0,Parameters!$B$189,(Parameters!$B$174*(1-Parameters!AI$185)*_xlfn.IFNA('[3]National GDP per capita ppp'!AI113,0)+(1-Parameters!$B$174)*AI112)*(1+(_xlfn.IFNA('[3]Nat GDP per cap ppp growth rate'!AI113,0)-IF(Settings!$C$16="No",0,Parameters!AI$164*('AMOC national temperature'!AI112-Parameters!AI$128)+Parameters!AI$165*('AMOC national temperature'!AI112-Parameters!AI$128)^2)))*IF(Settings!$C$16="No",1,(1-SLR!$D112*Parameters!AI$181))))</f>
        <v>#NAME?</v>
      </c>
      <c r="AJ113" s="22" t="e">
        <f ca="1">IF(AJ$2=0,0,IF((Parameters!$B$174*(1-Parameters!AJ$185)*_xlfn.IFNA('[3]National GDP per capita ppp'!AJ113,0)+(1-Parameters!$B$174)*AJ112)*(1+(_xlfn.IFNA('[3]Nat GDP per cap ppp growth rate'!AJ113,0)-IF(Settings!$C$16="No",0,Parameters!AJ$164*('AMOC national temperature'!AJ112-Parameters!AJ$128)+Parameters!AJ$165*('AMOC national temperature'!AJ112-Parameters!AJ$128)^2)))*IF(Settings!$C$16="No",1,(1-SLR!$D112*Parameters!AJ$181))&lt;=0,Parameters!$B$189,(Parameters!$B$174*(1-Parameters!AJ$185)*_xlfn.IFNA('[3]National GDP per capita ppp'!AJ113,0)+(1-Parameters!$B$174)*AJ112)*(1+(_xlfn.IFNA('[3]Nat GDP per cap ppp growth rate'!AJ113,0)-IF(Settings!$C$16="No",0,Parameters!AJ$164*('AMOC national temperature'!AJ112-Parameters!AJ$128)+Parameters!AJ$165*('AMOC national temperature'!AJ112-Parameters!AJ$128)^2)))*IF(Settings!$C$16="No",1,(1-SLR!$D112*Parameters!AJ$181))))</f>
        <v>#NAME?</v>
      </c>
      <c r="AK113" s="22" t="e">
        <f ca="1">IF(AK$2=0,0,IF((Parameters!$B$174*(1-Parameters!AK$185)*_xlfn.IFNA('[3]National GDP per capita ppp'!AK113,0)+(1-Parameters!$B$174)*AK112)*(1+(_xlfn.IFNA('[3]Nat GDP per cap ppp growth rate'!AK113,0)-IF(Settings!$C$16="No",0,Parameters!AK$164*('AMOC national temperature'!AK112-Parameters!AK$128)+Parameters!AK$165*('AMOC national temperature'!AK112-Parameters!AK$128)^2)))*IF(Settings!$C$16="No",1,(1-SLR!$D112*Parameters!AK$181))&lt;=0,Parameters!$B$189,(Parameters!$B$174*(1-Parameters!AK$185)*_xlfn.IFNA('[3]National GDP per capita ppp'!AK113,0)+(1-Parameters!$B$174)*AK112)*(1+(_xlfn.IFNA('[3]Nat GDP per cap ppp growth rate'!AK113,0)-IF(Settings!$C$16="No",0,Parameters!AK$164*('AMOC national temperature'!AK112-Parameters!AK$128)+Parameters!AK$165*('AMOC national temperature'!AK112-Parameters!AK$128)^2)))*IF(Settings!$C$16="No",1,(1-SLR!$D112*Parameters!AK$181))))</f>
        <v>#NAME?</v>
      </c>
      <c r="AL113" s="22" t="e">
        <f ca="1">IF(AL$2=0,0,IF((Parameters!$B$174*(1-Parameters!AL$185)*_xlfn.IFNA('[3]National GDP per capita ppp'!AL113,0)+(1-Parameters!$B$174)*AL112)*(1+(_xlfn.IFNA('[3]Nat GDP per cap ppp growth rate'!AL113,0)-IF(Settings!$C$16="No",0,Parameters!AL$164*('AMOC national temperature'!AL112-Parameters!AL$128)+Parameters!AL$165*('AMOC national temperature'!AL112-Parameters!AL$128)^2)))*IF(Settings!$C$16="No",1,(1-SLR!$D112*Parameters!AL$181))&lt;=0,Parameters!$B$189,(Parameters!$B$174*(1-Parameters!AL$185)*_xlfn.IFNA('[3]National GDP per capita ppp'!AL113,0)+(1-Parameters!$B$174)*AL112)*(1+(_xlfn.IFNA('[3]Nat GDP per cap ppp growth rate'!AL113,0)-IF(Settings!$C$16="No",0,Parameters!AL$164*('AMOC national temperature'!AL112-Parameters!AL$128)+Parameters!AL$165*('AMOC national temperature'!AL112-Parameters!AL$128)^2)))*IF(Settings!$C$16="No",1,(1-SLR!$D112*Parameters!AL$181))))</f>
        <v>#NAME?</v>
      </c>
      <c r="AM113" s="22" t="e">
        <f ca="1">IF(AM$2=0,0,IF((Parameters!$B$174*(1-Parameters!AM$185)*_xlfn.IFNA('[3]National GDP per capita ppp'!AM113,0)+(1-Parameters!$B$174)*AM112)*(1+(_xlfn.IFNA('[3]Nat GDP per cap ppp growth rate'!AM113,0)-IF(Settings!$C$16="No",0,Parameters!AM$164*('AMOC national temperature'!AM112-Parameters!AM$128)+Parameters!AM$165*('AMOC national temperature'!AM112-Parameters!AM$128)^2)))*IF(Settings!$C$16="No",1,(1-SLR!$D112*Parameters!AM$181))&lt;=0,Parameters!$B$189,(Parameters!$B$174*(1-Parameters!AM$185)*_xlfn.IFNA('[3]National GDP per capita ppp'!AM113,0)+(1-Parameters!$B$174)*AM112)*(1+(_xlfn.IFNA('[3]Nat GDP per cap ppp growth rate'!AM113,0)-IF(Settings!$C$16="No",0,Parameters!AM$164*('AMOC national temperature'!AM112-Parameters!AM$128)+Parameters!AM$165*('AMOC national temperature'!AM112-Parameters!AM$128)^2)))*IF(Settings!$C$16="No",1,(1-SLR!$D112*Parameters!AM$181))))</f>
        <v>#NAME?</v>
      </c>
      <c r="AN113" s="22" t="e">
        <f ca="1">IF(AN$2=0,0,IF((Parameters!$B$174*(1-Parameters!AN$185)*_xlfn.IFNA('[3]National GDP per capita ppp'!AN113,0)+(1-Parameters!$B$174)*AN112)*(1+(_xlfn.IFNA('[3]Nat GDP per cap ppp growth rate'!AN113,0)-IF(Settings!$C$16="No",0,Parameters!AN$164*('AMOC national temperature'!AN112-Parameters!AN$128)+Parameters!AN$165*('AMOC national temperature'!AN112-Parameters!AN$128)^2)))*IF(Settings!$C$16="No",1,(1-SLR!$D112*Parameters!AN$181))&lt;=0,Parameters!$B$189,(Parameters!$B$174*(1-Parameters!AN$185)*_xlfn.IFNA('[3]National GDP per capita ppp'!AN113,0)+(1-Parameters!$B$174)*AN112)*(1+(_xlfn.IFNA('[3]Nat GDP per cap ppp growth rate'!AN113,0)-IF(Settings!$C$16="No",0,Parameters!AN$164*('AMOC national temperature'!AN112-Parameters!AN$128)+Parameters!AN$165*('AMOC national temperature'!AN112-Parameters!AN$128)^2)))*IF(Settings!$C$16="No",1,(1-SLR!$D112*Parameters!AN$181))))</f>
        <v>#NAME?</v>
      </c>
      <c r="AO113" s="22" t="e">
        <f ca="1">IF(AO$2=0,0,IF((Parameters!$B$174*(1-Parameters!AO$185)*_xlfn.IFNA('[3]National GDP per capita ppp'!AO113,0)+(1-Parameters!$B$174)*AO112)*(1+(_xlfn.IFNA('[3]Nat GDP per cap ppp growth rate'!AO113,0)-IF(Settings!$C$16="No",0,Parameters!AO$164*('AMOC national temperature'!AO112-Parameters!AO$128)+Parameters!AO$165*('AMOC national temperature'!AO112-Parameters!AO$128)^2)))*IF(Settings!$C$16="No",1,(1-SLR!$D112*Parameters!AO$181))&lt;=0,Parameters!$B$189,(Parameters!$B$174*(1-Parameters!AO$185)*_xlfn.IFNA('[3]National GDP per capita ppp'!AO113,0)+(1-Parameters!$B$174)*AO112)*(1+(_xlfn.IFNA('[3]Nat GDP per cap ppp growth rate'!AO113,0)-IF(Settings!$C$16="No",0,Parameters!AO$164*('AMOC national temperature'!AO112-Parameters!AO$128)+Parameters!AO$165*('AMOC national temperature'!AO112-Parameters!AO$128)^2)))*IF(Settings!$C$16="No",1,(1-SLR!$D112*Parameters!AO$181))))</f>
        <v>#NAME?</v>
      </c>
      <c r="AP113" s="22" t="e">
        <f ca="1">IF(AP$2=0,0,IF((Parameters!$B$174*(1-Parameters!AP$185)*_xlfn.IFNA('[3]National GDP per capita ppp'!AP113,0)+(1-Parameters!$B$174)*AP112)*(1+(_xlfn.IFNA('[3]Nat GDP per cap ppp growth rate'!AP113,0)-IF(Settings!$C$16="No",0,Parameters!AP$164*('AMOC national temperature'!AP112-Parameters!AP$128)+Parameters!AP$165*('AMOC national temperature'!AP112-Parameters!AP$128)^2)))*IF(Settings!$C$16="No",1,(1-SLR!$D112*Parameters!AP$181))&lt;=0,Parameters!$B$189,(Parameters!$B$174*(1-Parameters!AP$185)*_xlfn.IFNA('[3]National GDP per capita ppp'!AP113,0)+(1-Parameters!$B$174)*AP112)*(1+(_xlfn.IFNA('[3]Nat GDP per cap ppp growth rate'!AP113,0)-IF(Settings!$C$16="No",0,Parameters!AP$164*('AMOC national temperature'!AP112-Parameters!AP$128)+Parameters!AP$165*('AMOC national temperature'!AP112-Parameters!AP$128)^2)))*IF(Settings!$C$16="No",1,(1-SLR!$D112*Parameters!AP$181))))</f>
        <v>#NAME?</v>
      </c>
      <c r="AQ113" s="22" t="e">
        <f ca="1">IF(AQ$2=0,0,IF((Parameters!$B$174*(1-Parameters!AQ$185)*_xlfn.IFNA('[3]National GDP per capita ppp'!AQ113,0)+(1-Parameters!$B$174)*AQ112)*(1+(_xlfn.IFNA('[3]Nat GDP per cap ppp growth rate'!AQ113,0)-IF(Settings!$C$16="No",0,Parameters!AQ$164*('AMOC national temperature'!AQ112-Parameters!AQ$128)+Parameters!AQ$165*('AMOC national temperature'!AQ112-Parameters!AQ$128)^2)))*IF(Settings!$C$16="No",1,(1-SLR!$D112*Parameters!AQ$181))&lt;=0,Parameters!$B$189,(Parameters!$B$174*(1-Parameters!AQ$185)*_xlfn.IFNA('[3]National GDP per capita ppp'!AQ113,0)+(1-Parameters!$B$174)*AQ112)*(1+(_xlfn.IFNA('[3]Nat GDP per cap ppp growth rate'!AQ113,0)-IF(Settings!$C$16="No",0,Parameters!AQ$164*('AMOC national temperature'!AQ112-Parameters!AQ$128)+Parameters!AQ$165*('AMOC national temperature'!AQ112-Parameters!AQ$128)^2)))*IF(Settings!$C$16="No",1,(1-SLR!$D112*Parameters!AQ$181))))</f>
        <v>#NAME?</v>
      </c>
      <c r="AR113" s="22">
        <f>IF(AR$2=0,0,IF((Parameters!$B$174*(1-Parameters!AR$185)*_xlfn.IFNA('[3]National GDP per capita ppp'!AR113,0)+(1-Parameters!$B$174)*AR112)*(1+(_xlfn.IFNA('[3]Nat GDP per cap ppp growth rate'!AR113,0)-IF(Settings!$C$16="No",0,Parameters!AR$164*('AMOC national temperature'!AR112-Parameters!AR$128)+Parameters!AR$165*('AMOC national temperature'!AR112-Parameters!AR$128)^2)))*IF(Settings!$C$16="No",1,(1-SLR!$D112*Parameters!AR$181))&lt;=0,Parameters!$B$189,(Parameters!$B$174*(1-Parameters!AR$185)*_xlfn.IFNA('[3]National GDP per capita ppp'!AR113,0)+(1-Parameters!$B$174)*AR112)*(1+(_xlfn.IFNA('[3]Nat GDP per cap ppp growth rate'!AR113,0)-IF(Settings!$C$16="No",0,Parameters!AR$164*('AMOC national temperature'!AR112-Parameters!AR$128)+Parameters!AR$165*('AMOC national temperature'!AR112-Parameters!AR$128)^2)))*IF(Settings!$C$16="No",1,(1-SLR!$D112*Parameters!AR$181))))</f>
        <v>0</v>
      </c>
      <c r="AS113" s="22" t="e">
        <f ca="1">IF(AS$2=0,0,IF((Parameters!$B$174*(1-Parameters!AS$185)*_xlfn.IFNA('[3]National GDP per capita ppp'!AS113,0)+(1-Parameters!$B$174)*AS112)*(1+(_xlfn.IFNA('[3]Nat GDP per cap ppp growth rate'!AS113,0)-IF(Settings!$C$16="No",0,Parameters!AS$164*('AMOC national temperature'!AS112-Parameters!AS$128)+Parameters!AS$165*('AMOC national temperature'!AS112-Parameters!AS$128)^2)))*IF(Settings!$C$16="No",1,(1-SLR!$D112*Parameters!AS$181))&lt;=0,Parameters!$B$189,(Parameters!$B$174*(1-Parameters!AS$185)*_xlfn.IFNA('[3]National GDP per capita ppp'!AS113,0)+(1-Parameters!$B$174)*AS112)*(1+(_xlfn.IFNA('[3]Nat GDP per cap ppp growth rate'!AS113,0)-IF(Settings!$C$16="No",0,Parameters!AS$164*('AMOC national temperature'!AS112-Parameters!AS$128)+Parameters!AS$165*('AMOC national temperature'!AS112-Parameters!AS$128)^2)))*IF(Settings!$C$16="No",1,(1-SLR!$D112*Parameters!AS$181))))</f>
        <v>#NAME?</v>
      </c>
      <c r="AT113" s="22" t="e">
        <f ca="1">IF(AT$2=0,0,IF((Parameters!$B$174*(1-Parameters!AT$185)*_xlfn.IFNA('[3]National GDP per capita ppp'!AT113,0)+(1-Parameters!$B$174)*AT112)*(1+(_xlfn.IFNA('[3]Nat GDP per cap ppp growth rate'!AT113,0)-IF(Settings!$C$16="No",0,Parameters!AT$164*('AMOC national temperature'!AT112-Parameters!AT$128)+Parameters!AT$165*('AMOC national temperature'!AT112-Parameters!AT$128)^2)))*IF(Settings!$C$16="No",1,(1-SLR!$D112*Parameters!AT$181))&lt;=0,Parameters!$B$189,(Parameters!$B$174*(1-Parameters!AT$185)*_xlfn.IFNA('[3]National GDP per capita ppp'!AT113,0)+(1-Parameters!$B$174)*AT112)*(1+(_xlfn.IFNA('[3]Nat GDP per cap ppp growth rate'!AT113,0)-IF(Settings!$C$16="No",0,Parameters!AT$164*('AMOC national temperature'!AT112-Parameters!AT$128)+Parameters!AT$165*('AMOC national temperature'!AT112-Parameters!AT$128)^2)))*IF(Settings!$C$16="No",1,(1-SLR!$D112*Parameters!AT$181))))</f>
        <v>#NAME?</v>
      </c>
      <c r="AU113" s="22" t="e">
        <f ca="1">IF(AU$2=0,0,IF((Parameters!$B$174*(1-Parameters!AU$185)*_xlfn.IFNA('[3]National GDP per capita ppp'!AU113,0)+(1-Parameters!$B$174)*AU112)*(1+(_xlfn.IFNA('[3]Nat GDP per cap ppp growth rate'!AU113,0)-IF(Settings!$C$16="No",0,Parameters!AU$164*('AMOC national temperature'!AU112-Parameters!AU$128)+Parameters!AU$165*('AMOC national temperature'!AU112-Parameters!AU$128)^2)))*IF(Settings!$C$16="No",1,(1-SLR!$D112*Parameters!AU$181))&lt;=0,Parameters!$B$189,(Parameters!$B$174*(1-Parameters!AU$185)*_xlfn.IFNA('[3]National GDP per capita ppp'!AU113,0)+(1-Parameters!$B$174)*AU112)*(1+(_xlfn.IFNA('[3]Nat GDP per cap ppp growth rate'!AU113,0)-IF(Settings!$C$16="No",0,Parameters!AU$164*('AMOC national temperature'!AU112-Parameters!AU$128)+Parameters!AU$165*('AMOC national temperature'!AU112-Parameters!AU$128)^2)))*IF(Settings!$C$16="No",1,(1-SLR!$D112*Parameters!AU$181))))</f>
        <v>#NAME?</v>
      </c>
      <c r="AV113" s="22" t="e">
        <f ca="1">IF(AV$2=0,0,IF((Parameters!$B$174*(1-Parameters!AV$185)*_xlfn.IFNA('[3]National GDP per capita ppp'!AV113,0)+(1-Parameters!$B$174)*AV112)*(1+(_xlfn.IFNA('[3]Nat GDP per cap ppp growth rate'!AV113,0)-IF(Settings!$C$16="No",0,Parameters!AV$164*('AMOC national temperature'!AV112-Parameters!AV$128)+Parameters!AV$165*('AMOC national temperature'!AV112-Parameters!AV$128)^2)))*IF(Settings!$C$16="No",1,(1-SLR!$D112*Parameters!AV$181))&lt;=0,Parameters!$B$189,(Parameters!$B$174*(1-Parameters!AV$185)*_xlfn.IFNA('[3]National GDP per capita ppp'!AV113,0)+(1-Parameters!$B$174)*AV112)*(1+(_xlfn.IFNA('[3]Nat GDP per cap ppp growth rate'!AV113,0)-IF(Settings!$C$16="No",0,Parameters!AV$164*('AMOC national temperature'!AV112-Parameters!AV$128)+Parameters!AV$165*('AMOC national temperature'!AV112-Parameters!AV$128)^2)))*IF(Settings!$C$16="No",1,(1-SLR!$D112*Parameters!AV$181))))</f>
        <v>#NAME?</v>
      </c>
      <c r="AW113" s="22" t="e">
        <f ca="1">IF(AW$2=0,0,IF((Parameters!$B$174*(1-Parameters!AW$185)*_xlfn.IFNA('[3]National GDP per capita ppp'!AW113,0)+(1-Parameters!$B$174)*AW112)*(1+(_xlfn.IFNA('[3]Nat GDP per cap ppp growth rate'!AW113,0)-IF(Settings!$C$16="No",0,Parameters!AW$164*('AMOC national temperature'!AW112-Parameters!AW$128)+Parameters!AW$165*('AMOC national temperature'!AW112-Parameters!AW$128)^2)))*IF(Settings!$C$16="No",1,(1-SLR!$D112*Parameters!AW$181))&lt;=0,Parameters!$B$189,(Parameters!$B$174*(1-Parameters!AW$185)*_xlfn.IFNA('[3]National GDP per capita ppp'!AW113,0)+(1-Parameters!$B$174)*AW112)*(1+(_xlfn.IFNA('[3]Nat GDP per cap ppp growth rate'!AW113,0)-IF(Settings!$C$16="No",0,Parameters!AW$164*('AMOC national temperature'!AW112-Parameters!AW$128)+Parameters!AW$165*('AMOC national temperature'!AW112-Parameters!AW$128)^2)))*IF(Settings!$C$16="No",1,(1-SLR!$D112*Parameters!AW$181))))</f>
        <v>#NAME?</v>
      </c>
      <c r="AX113" s="22" t="e">
        <f ca="1">IF(AX$2=0,0,IF((Parameters!$B$174*(1-Parameters!AX$185)*_xlfn.IFNA('[3]National GDP per capita ppp'!AX113,0)+(1-Parameters!$B$174)*AX112)*(1+(_xlfn.IFNA('[3]Nat GDP per cap ppp growth rate'!AX113,0)-IF(Settings!$C$16="No",0,Parameters!AX$164*('AMOC national temperature'!AX112-Parameters!AX$128)+Parameters!AX$165*('AMOC national temperature'!AX112-Parameters!AX$128)^2)))*IF(Settings!$C$16="No",1,(1-SLR!$D112*Parameters!AX$181))&lt;=0,Parameters!$B$189,(Parameters!$B$174*(1-Parameters!AX$185)*_xlfn.IFNA('[3]National GDP per capita ppp'!AX113,0)+(1-Parameters!$B$174)*AX112)*(1+(_xlfn.IFNA('[3]Nat GDP per cap ppp growth rate'!AX113,0)-IF(Settings!$C$16="No",0,Parameters!AX$164*('AMOC national temperature'!AX112-Parameters!AX$128)+Parameters!AX$165*('AMOC national temperature'!AX112-Parameters!AX$128)^2)))*IF(Settings!$C$16="No",1,(1-SLR!$D112*Parameters!AX$181))))</f>
        <v>#NAME?</v>
      </c>
      <c r="AY113" s="22" t="e">
        <f ca="1">IF(AY$2=0,0,IF((Parameters!$B$174*(1-Parameters!AY$185)*_xlfn.IFNA('[3]National GDP per capita ppp'!AY113,0)+(1-Parameters!$B$174)*AY112)*(1+(_xlfn.IFNA('[3]Nat GDP per cap ppp growth rate'!AY113,0)-IF(Settings!$C$16="No",0,Parameters!AY$164*('AMOC national temperature'!AY112-Parameters!AY$128)+Parameters!AY$165*('AMOC national temperature'!AY112-Parameters!AY$128)^2)))*IF(Settings!$C$16="No",1,(1-SLR!$D112*Parameters!AY$181))&lt;=0,Parameters!$B$189,(Parameters!$B$174*(1-Parameters!AY$185)*_xlfn.IFNA('[3]National GDP per capita ppp'!AY113,0)+(1-Parameters!$B$174)*AY112)*(1+(_xlfn.IFNA('[3]Nat GDP per cap ppp growth rate'!AY113,0)-IF(Settings!$C$16="No",0,Parameters!AY$164*('AMOC national temperature'!AY112-Parameters!AY$128)+Parameters!AY$165*('AMOC national temperature'!AY112-Parameters!AY$128)^2)))*IF(Settings!$C$16="No",1,(1-SLR!$D112*Parameters!AY$181))))</f>
        <v>#NAME?</v>
      </c>
      <c r="AZ113" s="22" t="e">
        <f ca="1">IF(AZ$2=0,0,IF((Parameters!$B$174*(1-Parameters!AZ$185)*_xlfn.IFNA('[3]National GDP per capita ppp'!AZ113,0)+(1-Parameters!$B$174)*AZ112)*(1+(_xlfn.IFNA('[3]Nat GDP per cap ppp growth rate'!AZ113,0)-IF(Settings!$C$16="No",0,Parameters!AZ$164*('AMOC national temperature'!AZ112-Parameters!AZ$128)+Parameters!AZ$165*('AMOC national temperature'!AZ112-Parameters!AZ$128)^2)))*IF(Settings!$C$16="No",1,(1-SLR!$D112*Parameters!AZ$181))&lt;=0,Parameters!$B$189,(Parameters!$B$174*(1-Parameters!AZ$185)*_xlfn.IFNA('[3]National GDP per capita ppp'!AZ113,0)+(1-Parameters!$B$174)*AZ112)*(1+(_xlfn.IFNA('[3]Nat GDP per cap ppp growth rate'!AZ113,0)-IF(Settings!$C$16="No",0,Parameters!AZ$164*('AMOC national temperature'!AZ112-Parameters!AZ$128)+Parameters!AZ$165*('AMOC national temperature'!AZ112-Parameters!AZ$128)^2)))*IF(Settings!$C$16="No",1,(1-SLR!$D112*Parameters!AZ$181))))</f>
        <v>#NAME?</v>
      </c>
      <c r="BA113" s="22" t="e">
        <f ca="1">IF(BA$2=0,0,IF((Parameters!$B$174*(1-Parameters!BA$185)*_xlfn.IFNA('[3]National GDP per capita ppp'!BA113,0)+(1-Parameters!$B$174)*BA112)*(1+(_xlfn.IFNA('[3]Nat GDP per cap ppp growth rate'!BA113,0)-IF(Settings!$C$16="No",0,Parameters!BA$164*('AMOC national temperature'!BA112-Parameters!BA$128)+Parameters!BA$165*('AMOC national temperature'!BA112-Parameters!BA$128)^2)))*IF(Settings!$C$16="No",1,(1-SLR!$D112*Parameters!BA$181))&lt;=0,Parameters!$B$189,(Parameters!$B$174*(1-Parameters!BA$185)*_xlfn.IFNA('[3]National GDP per capita ppp'!BA113,0)+(1-Parameters!$B$174)*BA112)*(1+(_xlfn.IFNA('[3]Nat GDP per cap ppp growth rate'!BA113,0)-IF(Settings!$C$16="No",0,Parameters!BA$164*('AMOC national temperature'!BA112-Parameters!BA$128)+Parameters!BA$165*('AMOC national temperature'!BA112-Parameters!BA$128)^2)))*IF(Settings!$C$16="No",1,(1-SLR!$D112*Parameters!BA$181))))</f>
        <v>#NAME?</v>
      </c>
      <c r="BB113" s="22" t="e">
        <f ca="1">IF(BB$2=0,0,IF((Parameters!$B$174*(1-Parameters!BB$185)*_xlfn.IFNA('[3]National GDP per capita ppp'!BB113,0)+(1-Parameters!$B$174)*BB112)*(1+(_xlfn.IFNA('[3]Nat GDP per cap ppp growth rate'!BB113,0)-IF(Settings!$C$16="No",0,Parameters!BB$164*('AMOC national temperature'!BB112-Parameters!BB$128)+Parameters!BB$165*('AMOC national temperature'!BB112-Parameters!BB$128)^2)))*IF(Settings!$C$16="No",1,(1-SLR!$D112*Parameters!BB$181))&lt;=0,Parameters!$B$189,(Parameters!$B$174*(1-Parameters!BB$185)*_xlfn.IFNA('[3]National GDP per capita ppp'!BB113,0)+(1-Parameters!$B$174)*BB112)*(1+(_xlfn.IFNA('[3]Nat GDP per cap ppp growth rate'!BB113,0)-IF(Settings!$C$16="No",0,Parameters!BB$164*('AMOC national temperature'!BB112-Parameters!BB$128)+Parameters!BB$165*('AMOC national temperature'!BB112-Parameters!BB$128)^2)))*IF(Settings!$C$16="No",1,(1-SLR!$D112*Parameters!BB$181))))</f>
        <v>#NAME?</v>
      </c>
      <c r="BC113" s="22" t="e">
        <f ca="1">IF(BC$2=0,0,IF((Parameters!$B$174*(1-Parameters!BC$185)*_xlfn.IFNA('[3]National GDP per capita ppp'!BC113,0)+(1-Parameters!$B$174)*BC112)*(1+(_xlfn.IFNA('[3]Nat GDP per cap ppp growth rate'!BC113,0)-IF(Settings!$C$16="No",0,Parameters!BC$164*('AMOC national temperature'!BC112-Parameters!BC$128)+Parameters!BC$165*('AMOC national temperature'!BC112-Parameters!BC$128)^2)))*IF(Settings!$C$16="No",1,(1-SLR!$D112*Parameters!BC$181))&lt;=0,Parameters!$B$189,(Parameters!$B$174*(1-Parameters!BC$185)*_xlfn.IFNA('[3]National GDP per capita ppp'!BC113,0)+(1-Parameters!$B$174)*BC112)*(1+(_xlfn.IFNA('[3]Nat GDP per cap ppp growth rate'!BC113,0)-IF(Settings!$C$16="No",0,Parameters!BC$164*('AMOC national temperature'!BC112-Parameters!BC$128)+Parameters!BC$165*('AMOC national temperature'!BC112-Parameters!BC$128)^2)))*IF(Settings!$C$16="No",1,(1-SLR!$D112*Parameters!BC$181))))</f>
        <v>#NAME?</v>
      </c>
      <c r="BD113" s="22">
        <f>IF(BD$2=0,0,IF((Parameters!$B$174*(1-Parameters!BD$185)*_xlfn.IFNA('[3]National GDP per capita ppp'!BD113,0)+(1-Parameters!$B$174)*BD112)*(1+(_xlfn.IFNA('[3]Nat GDP per cap ppp growth rate'!BD113,0)-IF(Settings!$C$16="No",0,Parameters!BD$164*('AMOC national temperature'!BD112-Parameters!BD$128)+Parameters!BD$165*('AMOC national temperature'!BD112-Parameters!BD$128)^2)))*IF(Settings!$C$16="No",1,(1-SLR!$D112*Parameters!BD$181))&lt;=0,Parameters!$B$189,(Parameters!$B$174*(1-Parameters!BD$185)*_xlfn.IFNA('[3]National GDP per capita ppp'!BD113,0)+(1-Parameters!$B$174)*BD112)*(1+(_xlfn.IFNA('[3]Nat GDP per cap ppp growth rate'!BD113,0)-IF(Settings!$C$16="No",0,Parameters!BD$164*('AMOC national temperature'!BD112-Parameters!BD$128)+Parameters!BD$165*('AMOC national temperature'!BD112-Parameters!BD$128)^2)))*IF(Settings!$C$16="No",1,(1-SLR!$D112*Parameters!BD$181))))</f>
        <v>0</v>
      </c>
      <c r="BE113" s="22" t="e">
        <f ca="1">IF(BE$2=0,0,IF((Parameters!$B$174*(1-Parameters!BE$185)*_xlfn.IFNA('[3]National GDP per capita ppp'!BE113,0)+(1-Parameters!$B$174)*BE112)*(1+(_xlfn.IFNA('[3]Nat GDP per cap ppp growth rate'!BE113,0)-IF(Settings!$C$16="No",0,Parameters!BE$164*('AMOC national temperature'!BE112-Parameters!BE$128)+Parameters!BE$165*('AMOC national temperature'!BE112-Parameters!BE$128)^2)))*IF(Settings!$C$16="No",1,(1-SLR!$D112*Parameters!BE$181))&lt;=0,Parameters!$B$189,(Parameters!$B$174*(1-Parameters!BE$185)*_xlfn.IFNA('[3]National GDP per capita ppp'!BE113,0)+(1-Parameters!$B$174)*BE112)*(1+(_xlfn.IFNA('[3]Nat GDP per cap ppp growth rate'!BE113,0)-IF(Settings!$C$16="No",0,Parameters!BE$164*('AMOC national temperature'!BE112-Parameters!BE$128)+Parameters!BE$165*('AMOC national temperature'!BE112-Parameters!BE$128)^2)))*IF(Settings!$C$16="No",1,(1-SLR!$D112*Parameters!BE$181))))</f>
        <v>#NAME?</v>
      </c>
      <c r="BF113" s="22" t="e">
        <f ca="1">IF(BF$2=0,0,IF((Parameters!$B$174*(1-Parameters!BF$185)*_xlfn.IFNA('[3]National GDP per capita ppp'!BF113,0)+(1-Parameters!$B$174)*BF112)*(1+(_xlfn.IFNA('[3]Nat GDP per cap ppp growth rate'!BF113,0)-IF(Settings!$C$16="No",0,Parameters!BF$164*('AMOC national temperature'!BF112-Parameters!BF$128)+Parameters!BF$165*('AMOC national temperature'!BF112-Parameters!BF$128)^2)))*IF(Settings!$C$16="No",1,(1-SLR!$D112*Parameters!BF$181))&lt;=0,Parameters!$B$189,(Parameters!$B$174*(1-Parameters!BF$185)*_xlfn.IFNA('[3]National GDP per capita ppp'!BF113,0)+(1-Parameters!$B$174)*BF112)*(1+(_xlfn.IFNA('[3]Nat GDP per cap ppp growth rate'!BF113,0)-IF(Settings!$C$16="No",0,Parameters!BF$164*('AMOC national temperature'!BF112-Parameters!BF$128)+Parameters!BF$165*('AMOC national temperature'!BF112-Parameters!BF$128)^2)))*IF(Settings!$C$16="No",1,(1-SLR!$D112*Parameters!BF$181))))</f>
        <v>#NAME?</v>
      </c>
      <c r="BG113" s="22" t="e">
        <f ca="1">IF(BG$2=0,0,IF((Parameters!$B$174*(1-Parameters!BG$185)*_xlfn.IFNA('[3]National GDP per capita ppp'!BG113,0)+(1-Parameters!$B$174)*BG112)*(1+(_xlfn.IFNA('[3]Nat GDP per cap ppp growth rate'!BG113,0)-IF(Settings!$C$16="No",0,Parameters!BG$164*('AMOC national temperature'!BG112-Parameters!BG$128)+Parameters!BG$165*('AMOC national temperature'!BG112-Parameters!BG$128)^2)))*IF(Settings!$C$16="No",1,(1-SLR!$D112*Parameters!BG$181))&lt;=0,Parameters!$B$189,(Parameters!$B$174*(1-Parameters!BG$185)*_xlfn.IFNA('[3]National GDP per capita ppp'!BG113,0)+(1-Parameters!$B$174)*BG112)*(1+(_xlfn.IFNA('[3]Nat GDP per cap ppp growth rate'!BG113,0)-IF(Settings!$C$16="No",0,Parameters!BG$164*('AMOC national temperature'!BG112-Parameters!BG$128)+Parameters!BG$165*('AMOC national temperature'!BG112-Parameters!BG$128)^2)))*IF(Settings!$C$16="No",1,(1-SLR!$D112*Parameters!BG$181))))</f>
        <v>#NAME?</v>
      </c>
      <c r="BH113" s="22" t="e">
        <f ca="1">IF(BH$2=0,0,IF((Parameters!$B$174*(1-Parameters!BH$185)*_xlfn.IFNA('[3]National GDP per capita ppp'!BH113,0)+(1-Parameters!$B$174)*BH112)*(1+(_xlfn.IFNA('[3]Nat GDP per cap ppp growth rate'!BH113,0)-IF(Settings!$C$16="No",0,Parameters!BH$164*('AMOC national temperature'!BH112-Parameters!BH$128)+Parameters!BH$165*('AMOC national temperature'!BH112-Parameters!BH$128)^2)))*IF(Settings!$C$16="No",1,(1-SLR!$D112*Parameters!BH$181))&lt;=0,Parameters!$B$189,(Parameters!$B$174*(1-Parameters!BH$185)*_xlfn.IFNA('[3]National GDP per capita ppp'!BH113,0)+(1-Parameters!$B$174)*BH112)*(1+(_xlfn.IFNA('[3]Nat GDP per cap ppp growth rate'!BH113,0)-IF(Settings!$C$16="No",0,Parameters!BH$164*('AMOC national temperature'!BH112-Parameters!BH$128)+Parameters!BH$165*('AMOC national temperature'!BH112-Parameters!BH$128)^2)))*IF(Settings!$C$16="No",1,(1-SLR!$D112*Parameters!BH$181))))</f>
        <v>#NAME?</v>
      </c>
      <c r="BI113" s="22" t="e">
        <f ca="1">IF(BI$2=0,0,IF((Parameters!$B$174*(1-Parameters!BI$185)*_xlfn.IFNA('[3]National GDP per capita ppp'!BI113,0)+(1-Parameters!$B$174)*BI112)*(1+(_xlfn.IFNA('[3]Nat GDP per cap ppp growth rate'!BI113,0)-IF(Settings!$C$16="No",0,Parameters!BI$164*('AMOC national temperature'!BI112-Parameters!BI$128)+Parameters!BI$165*('AMOC national temperature'!BI112-Parameters!BI$128)^2)))*IF(Settings!$C$16="No",1,(1-SLR!$D112*Parameters!BI$181))&lt;=0,Parameters!$B$189,(Parameters!$B$174*(1-Parameters!BI$185)*_xlfn.IFNA('[3]National GDP per capita ppp'!BI113,0)+(1-Parameters!$B$174)*BI112)*(1+(_xlfn.IFNA('[3]Nat GDP per cap ppp growth rate'!BI113,0)-IF(Settings!$C$16="No",0,Parameters!BI$164*('AMOC national temperature'!BI112-Parameters!BI$128)+Parameters!BI$165*('AMOC national temperature'!BI112-Parameters!BI$128)^2)))*IF(Settings!$C$16="No",1,(1-SLR!$D112*Parameters!BI$181))))</f>
        <v>#NAME?</v>
      </c>
      <c r="BJ113" s="22" t="e">
        <f ca="1">IF(BJ$2=0,0,IF((Parameters!$B$174*(1-Parameters!BJ$185)*_xlfn.IFNA('[3]National GDP per capita ppp'!BJ113,0)+(1-Parameters!$B$174)*BJ112)*(1+(_xlfn.IFNA('[3]Nat GDP per cap ppp growth rate'!BJ113,0)-IF(Settings!$C$16="No",0,Parameters!BJ$164*('AMOC national temperature'!BJ112-Parameters!BJ$128)+Parameters!BJ$165*('AMOC national temperature'!BJ112-Parameters!BJ$128)^2)))*IF(Settings!$C$16="No",1,(1-SLR!$D112*Parameters!BJ$181))&lt;=0,Parameters!$B$189,(Parameters!$B$174*(1-Parameters!BJ$185)*_xlfn.IFNA('[3]National GDP per capita ppp'!BJ113,0)+(1-Parameters!$B$174)*BJ112)*(1+(_xlfn.IFNA('[3]Nat GDP per cap ppp growth rate'!BJ113,0)-IF(Settings!$C$16="No",0,Parameters!BJ$164*('AMOC national temperature'!BJ112-Parameters!BJ$128)+Parameters!BJ$165*('AMOC national temperature'!BJ112-Parameters!BJ$128)^2)))*IF(Settings!$C$16="No",1,(1-SLR!$D112*Parameters!BJ$181))))</f>
        <v>#NAME?</v>
      </c>
      <c r="BK113" s="22" t="e">
        <f ca="1">IF(BK$2=0,0,IF((Parameters!$B$174*(1-Parameters!BK$185)*_xlfn.IFNA('[3]National GDP per capita ppp'!BK113,0)+(1-Parameters!$B$174)*BK112)*(1+(_xlfn.IFNA('[3]Nat GDP per cap ppp growth rate'!BK113,0)-IF(Settings!$C$16="No",0,Parameters!BK$164*('AMOC national temperature'!BK112-Parameters!BK$128)+Parameters!BK$165*('AMOC national temperature'!BK112-Parameters!BK$128)^2)))*IF(Settings!$C$16="No",1,(1-SLR!$D112*Parameters!BK$181))&lt;=0,Parameters!$B$189,(Parameters!$B$174*(1-Parameters!BK$185)*_xlfn.IFNA('[3]National GDP per capita ppp'!BK113,0)+(1-Parameters!$B$174)*BK112)*(1+(_xlfn.IFNA('[3]Nat GDP per cap ppp growth rate'!BK113,0)-IF(Settings!$C$16="No",0,Parameters!BK$164*('AMOC national temperature'!BK112-Parameters!BK$128)+Parameters!BK$165*('AMOC national temperature'!BK112-Parameters!BK$128)^2)))*IF(Settings!$C$16="No",1,(1-SLR!$D112*Parameters!BK$181))))</f>
        <v>#NAME?</v>
      </c>
      <c r="BL113" s="22" t="e">
        <f ca="1">IF(BL$2=0,0,IF((Parameters!$B$174*(1-Parameters!BL$185)*_xlfn.IFNA('[3]National GDP per capita ppp'!BL113,0)+(1-Parameters!$B$174)*BL112)*(1+(_xlfn.IFNA('[3]Nat GDP per cap ppp growth rate'!BL113,0)-IF(Settings!$C$16="No",0,Parameters!BL$164*('AMOC national temperature'!BL112-Parameters!BL$128)+Parameters!BL$165*('AMOC national temperature'!BL112-Parameters!BL$128)^2)))*IF(Settings!$C$16="No",1,(1-SLR!$D112*Parameters!BL$181))&lt;=0,Parameters!$B$189,(Parameters!$B$174*(1-Parameters!BL$185)*_xlfn.IFNA('[3]National GDP per capita ppp'!BL113,0)+(1-Parameters!$B$174)*BL112)*(1+(_xlfn.IFNA('[3]Nat GDP per cap ppp growth rate'!BL113,0)-IF(Settings!$C$16="No",0,Parameters!BL$164*('AMOC national temperature'!BL112-Parameters!BL$128)+Parameters!BL$165*('AMOC national temperature'!BL112-Parameters!BL$128)^2)))*IF(Settings!$C$16="No",1,(1-SLR!$D112*Parameters!BL$181))))</f>
        <v>#NAME?</v>
      </c>
      <c r="BM113" s="22" t="e">
        <f ca="1">IF(BM$2=0,0,IF((Parameters!$B$174*(1-Parameters!BM$185)*_xlfn.IFNA('[3]National GDP per capita ppp'!BM113,0)+(1-Parameters!$B$174)*BM112)*(1+(_xlfn.IFNA('[3]Nat GDP per cap ppp growth rate'!BM113,0)-IF(Settings!$C$16="No",0,Parameters!BM$164*('AMOC national temperature'!BM112-Parameters!BM$128)+Parameters!BM$165*('AMOC national temperature'!BM112-Parameters!BM$128)^2)))*IF(Settings!$C$16="No",1,(1-SLR!$D112*Parameters!BM$181))&lt;=0,Parameters!$B$189,(Parameters!$B$174*(1-Parameters!BM$185)*_xlfn.IFNA('[3]National GDP per capita ppp'!BM113,0)+(1-Parameters!$B$174)*BM112)*(1+(_xlfn.IFNA('[3]Nat GDP per cap ppp growth rate'!BM113,0)-IF(Settings!$C$16="No",0,Parameters!BM$164*('AMOC national temperature'!BM112-Parameters!BM$128)+Parameters!BM$165*('AMOC national temperature'!BM112-Parameters!BM$128)^2)))*IF(Settings!$C$16="No",1,(1-SLR!$D112*Parameters!BM$181))))</f>
        <v>#NAME?</v>
      </c>
      <c r="BN113" s="22" t="e">
        <f ca="1">IF(BN$2=0,0,IF((Parameters!$B$174*(1-Parameters!BN$185)*_xlfn.IFNA('[3]National GDP per capita ppp'!BN113,0)+(1-Parameters!$B$174)*BN112)*(1+(_xlfn.IFNA('[3]Nat GDP per cap ppp growth rate'!BN113,0)-IF(Settings!$C$16="No",0,Parameters!BN$164*('AMOC national temperature'!BN112-Parameters!BN$128)+Parameters!BN$165*('AMOC national temperature'!BN112-Parameters!BN$128)^2)))*IF(Settings!$C$16="No",1,(1-SLR!$D112*Parameters!BN$181))&lt;=0,Parameters!$B$189,(Parameters!$B$174*(1-Parameters!BN$185)*_xlfn.IFNA('[3]National GDP per capita ppp'!BN113,0)+(1-Parameters!$B$174)*BN112)*(1+(_xlfn.IFNA('[3]Nat GDP per cap ppp growth rate'!BN113,0)-IF(Settings!$C$16="No",0,Parameters!BN$164*('AMOC national temperature'!BN112-Parameters!BN$128)+Parameters!BN$165*('AMOC national temperature'!BN112-Parameters!BN$128)^2)))*IF(Settings!$C$16="No",1,(1-SLR!$D112*Parameters!BN$181))))</f>
        <v>#NAME?</v>
      </c>
      <c r="BO113" s="22" t="e">
        <f ca="1">IF(BO$2=0,0,IF((Parameters!$B$174*(1-Parameters!BO$185)*_xlfn.IFNA('[3]National GDP per capita ppp'!BO113,0)+(1-Parameters!$B$174)*BO112)*(1+(_xlfn.IFNA('[3]Nat GDP per cap ppp growth rate'!BO113,0)-IF(Settings!$C$16="No",0,Parameters!BO$164*('AMOC national temperature'!BO112-Parameters!BO$128)+Parameters!BO$165*('AMOC national temperature'!BO112-Parameters!BO$128)^2)))*IF(Settings!$C$16="No",1,(1-SLR!$D112*Parameters!BO$181))&lt;=0,Parameters!$B$189,(Parameters!$B$174*(1-Parameters!BO$185)*_xlfn.IFNA('[3]National GDP per capita ppp'!BO113,0)+(1-Parameters!$B$174)*BO112)*(1+(_xlfn.IFNA('[3]Nat GDP per cap ppp growth rate'!BO113,0)-IF(Settings!$C$16="No",0,Parameters!BO$164*('AMOC national temperature'!BO112-Parameters!BO$128)+Parameters!BO$165*('AMOC national temperature'!BO112-Parameters!BO$128)^2)))*IF(Settings!$C$16="No",1,(1-SLR!$D112*Parameters!BO$181))))</f>
        <v>#NAME?</v>
      </c>
      <c r="BP113" s="22" t="e">
        <f ca="1">IF(BP$2=0,0,IF((Parameters!$B$174*(1-Parameters!BP$185)*_xlfn.IFNA('[3]National GDP per capita ppp'!BP113,0)+(1-Parameters!$B$174)*BP112)*(1+(_xlfn.IFNA('[3]Nat GDP per cap ppp growth rate'!BP113,0)-IF(Settings!$C$16="No",0,Parameters!BP$164*('AMOC national temperature'!BP112-Parameters!BP$128)+Parameters!BP$165*('AMOC national temperature'!BP112-Parameters!BP$128)^2)))*IF(Settings!$C$16="No",1,(1-SLR!$D112*Parameters!BP$181))&lt;=0,Parameters!$B$189,(Parameters!$B$174*(1-Parameters!BP$185)*_xlfn.IFNA('[3]National GDP per capita ppp'!BP113,0)+(1-Parameters!$B$174)*BP112)*(1+(_xlfn.IFNA('[3]Nat GDP per cap ppp growth rate'!BP113,0)-IF(Settings!$C$16="No",0,Parameters!BP$164*('AMOC national temperature'!BP112-Parameters!BP$128)+Parameters!BP$165*('AMOC national temperature'!BP112-Parameters!BP$128)^2)))*IF(Settings!$C$16="No",1,(1-SLR!$D112*Parameters!BP$181))))</f>
        <v>#NAME?</v>
      </c>
      <c r="BQ113" s="22">
        <f>IF(BQ$2=0,0,IF((Parameters!$B$174*(1-Parameters!BQ$185)*_xlfn.IFNA('[3]National GDP per capita ppp'!BQ113,0)+(1-Parameters!$B$174)*BQ112)*(1+(_xlfn.IFNA('[3]Nat GDP per cap ppp growth rate'!BQ113,0)-IF(Settings!$C$16="No",0,Parameters!BQ$164*('AMOC national temperature'!BQ112-Parameters!BQ$128)+Parameters!BQ$165*('AMOC national temperature'!BQ112-Parameters!BQ$128)^2)))*IF(Settings!$C$16="No",1,(1-SLR!$D112*Parameters!BQ$181))&lt;=0,Parameters!$B$189,(Parameters!$B$174*(1-Parameters!BQ$185)*_xlfn.IFNA('[3]National GDP per capita ppp'!BQ113,0)+(1-Parameters!$B$174)*BQ112)*(1+(_xlfn.IFNA('[3]Nat GDP per cap ppp growth rate'!BQ113,0)-IF(Settings!$C$16="No",0,Parameters!BQ$164*('AMOC national temperature'!BQ112-Parameters!BQ$128)+Parameters!BQ$165*('AMOC national temperature'!BQ112-Parameters!BQ$128)^2)))*IF(Settings!$C$16="No",1,(1-SLR!$D112*Parameters!BQ$181))))</f>
        <v>0</v>
      </c>
      <c r="BR113" s="22" t="e">
        <f ca="1">IF(BR$2=0,0,IF((Parameters!$B$174*(1-Parameters!BR$185)*_xlfn.IFNA('[3]National GDP per capita ppp'!BR113,0)+(1-Parameters!$B$174)*BR112)*(1+(_xlfn.IFNA('[3]Nat GDP per cap ppp growth rate'!BR113,0)-IF(Settings!$C$16="No",0,Parameters!BR$164*('AMOC national temperature'!BR112-Parameters!BR$128)+Parameters!BR$165*('AMOC national temperature'!BR112-Parameters!BR$128)^2)))*IF(Settings!$C$16="No",1,(1-SLR!$D112*Parameters!BR$181))&lt;=0,Parameters!$B$189,(Parameters!$B$174*(1-Parameters!BR$185)*_xlfn.IFNA('[3]National GDP per capita ppp'!BR113,0)+(1-Parameters!$B$174)*BR112)*(1+(_xlfn.IFNA('[3]Nat GDP per cap ppp growth rate'!BR113,0)-IF(Settings!$C$16="No",0,Parameters!BR$164*('AMOC national temperature'!BR112-Parameters!BR$128)+Parameters!BR$165*('AMOC national temperature'!BR112-Parameters!BR$128)^2)))*IF(Settings!$C$16="No",1,(1-SLR!$D112*Parameters!BR$181))))</f>
        <v>#NAME?</v>
      </c>
      <c r="BS113" s="22" t="e">
        <f ca="1">IF(BS$2=0,0,IF((Parameters!$B$174*(1-Parameters!BS$185)*_xlfn.IFNA('[3]National GDP per capita ppp'!BS113,0)+(1-Parameters!$B$174)*BS112)*(1+(_xlfn.IFNA('[3]Nat GDP per cap ppp growth rate'!BS113,0)-IF(Settings!$C$16="No",0,Parameters!BS$164*('AMOC national temperature'!BS112-Parameters!BS$128)+Parameters!BS$165*('AMOC national temperature'!BS112-Parameters!BS$128)^2)))*IF(Settings!$C$16="No",1,(1-SLR!$D112*Parameters!BS$181))&lt;=0,Parameters!$B$189,(Parameters!$B$174*(1-Parameters!BS$185)*_xlfn.IFNA('[3]National GDP per capita ppp'!BS113,0)+(1-Parameters!$B$174)*BS112)*(1+(_xlfn.IFNA('[3]Nat GDP per cap ppp growth rate'!BS113,0)-IF(Settings!$C$16="No",0,Parameters!BS$164*('AMOC national temperature'!BS112-Parameters!BS$128)+Parameters!BS$165*('AMOC national temperature'!BS112-Parameters!BS$128)^2)))*IF(Settings!$C$16="No",1,(1-SLR!$D112*Parameters!BS$181))))</f>
        <v>#NAME?</v>
      </c>
      <c r="BT113" s="22" t="e">
        <f ca="1">IF(BT$2=0,0,IF((Parameters!$B$174*(1-Parameters!BT$185)*_xlfn.IFNA('[3]National GDP per capita ppp'!BT113,0)+(1-Parameters!$B$174)*BT112)*(1+(_xlfn.IFNA('[3]Nat GDP per cap ppp growth rate'!BT113,0)-IF(Settings!$C$16="No",0,Parameters!BT$164*('AMOC national temperature'!BT112-Parameters!BT$128)+Parameters!BT$165*('AMOC national temperature'!BT112-Parameters!BT$128)^2)))*IF(Settings!$C$16="No",1,(1-SLR!$D112*Parameters!BT$181))&lt;=0,Parameters!$B$189,(Parameters!$B$174*(1-Parameters!BT$185)*_xlfn.IFNA('[3]National GDP per capita ppp'!BT113,0)+(1-Parameters!$B$174)*BT112)*(1+(_xlfn.IFNA('[3]Nat GDP per cap ppp growth rate'!BT113,0)-IF(Settings!$C$16="No",0,Parameters!BT$164*('AMOC national temperature'!BT112-Parameters!BT$128)+Parameters!BT$165*('AMOC national temperature'!BT112-Parameters!BT$128)^2)))*IF(Settings!$C$16="No",1,(1-SLR!$D112*Parameters!BT$181))))</f>
        <v>#NAME?</v>
      </c>
      <c r="BU113" s="22" t="e">
        <f ca="1">IF(BU$2=0,0,IF((Parameters!$B$174*(1-Parameters!BU$185)*_xlfn.IFNA('[3]National GDP per capita ppp'!BU113,0)+(1-Parameters!$B$174)*BU112)*(1+(_xlfn.IFNA('[3]Nat GDP per cap ppp growth rate'!BU113,0)-IF(Settings!$C$16="No",0,Parameters!BU$164*('AMOC national temperature'!BU112-Parameters!BU$128)+Parameters!BU$165*('AMOC national temperature'!BU112-Parameters!BU$128)^2)))*IF(Settings!$C$16="No",1,(1-SLR!$D112*Parameters!BU$181))&lt;=0,Parameters!$B$189,(Parameters!$B$174*(1-Parameters!BU$185)*_xlfn.IFNA('[3]National GDP per capita ppp'!BU113,0)+(1-Parameters!$B$174)*BU112)*(1+(_xlfn.IFNA('[3]Nat GDP per cap ppp growth rate'!BU113,0)-IF(Settings!$C$16="No",0,Parameters!BU$164*('AMOC national temperature'!BU112-Parameters!BU$128)+Parameters!BU$165*('AMOC national temperature'!BU112-Parameters!BU$128)^2)))*IF(Settings!$C$16="No",1,(1-SLR!$D112*Parameters!BU$181))))</f>
        <v>#NAME?</v>
      </c>
      <c r="BV113" s="22" t="e">
        <f ca="1">IF(BV$2=0,0,IF((Parameters!$B$174*(1-Parameters!BV$185)*_xlfn.IFNA('[3]National GDP per capita ppp'!BV113,0)+(1-Parameters!$B$174)*BV112)*(1+(_xlfn.IFNA('[3]Nat GDP per cap ppp growth rate'!BV113,0)-IF(Settings!$C$16="No",0,Parameters!BV$164*('AMOC national temperature'!BV112-Parameters!BV$128)+Parameters!BV$165*('AMOC national temperature'!BV112-Parameters!BV$128)^2)))*IF(Settings!$C$16="No",1,(1-SLR!$D112*Parameters!BV$181))&lt;=0,Parameters!$B$189,(Parameters!$B$174*(1-Parameters!BV$185)*_xlfn.IFNA('[3]National GDP per capita ppp'!BV113,0)+(1-Parameters!$B$174)*BV112)*(1+(_xlfn.IFNA('[3]Nat GDP per cap ppp growth rate'!BV113,0)-IF(Settings!$C$16="No",0,Parameters!BV$164*('AMOC national temperature'!BV112-Parameters!BV$128)+Parameters!BV$165*('AMOC national temperature'!BV112-Parameters!BV$128)^2)))*IF(Settings!$C$16="No",1,(1-SLR!$D112*Parameters!BV$181))))</f>
        <v>#NAME?</v>
      </c>
      <c r="BW113" s="22" t="e">
        <f ca="1">IF(BW$2=0,0,IF((Parameters!$B$174*(1-Parameters!BW$185)*_xlfn.IFNA('[3]National GDP per capita ppp'!BW113,0)+(1-Parameters!$B$174)*BW112)*(1+(_xlfn.IFNA('[3]Nat GDP per cap ppp growth rate'!BW113,0)-IF(Settings!$C$16="No",0,Parameters!BW$164*('AMOC national temperature'!BW112-Parameters!BW$128)+Parameters!BW$165*('AMOC national temperature'!BW112-Parameters!BW$128)^2)))*IF(Settings!$C$16="No",1,(1-SLR!$D112*Parameters!BW$181))&lt;=0,Parameters!$B$189,(Parameters!$B$174*(1-Parameters!BW$185)*_xlfn.IFNA('[3]National GDP per capita ppp'!BW113,0)+(1-Parameters!$B$174)*BW112)*(1+(_xlfn.IFNA('[3]Nat GDP per cap ppp growth rate'!BW113,0)-IF(Settings!$C$16="No",0,Parameters!BW$164*('AMOC national temperature'!BW112-Parameters!BW$128)+Parameters!BW$165*('AMOC national temperature'!BW112-Parameters!BW$128)^2)))*IF(Settings!$C$16="No",1,(1-SLR!$D112*Parameters!BW$181))))</f>
        <v>#NAME?</v>
      </c>
      <c r="BX113" s="22">
        <f>IF(BX$2=0,0,IF((Parameters!$B$174*(1-Parameters!BX$185)*_xlfn.IFNA('[3]National GDP per capita ppp'!BX113,0)+(1-Parameters!$B$174)*BX112)*(1+(_xlfn.IFNA('[3]Nat GDP per cap ppp growth rate'!BX113,0)-IF(Settings!$C$16="No",0,Parameters!BX$164*('AMOC national temperature'!BX112-Parameters!BX$128)+Parameters!BX$165*('AMOC national temperature'!BX112-Parameters!BX$128)^2)))*IF(Settings!$C$16="No",1,(1-SLR!$D112*Parameters!BX$181))&lt;=0,Parameters!$B$189,(Parameters!$B$174*(1-Parameters!BX$185)*_xlfn.IFNA('[3]National GDP per capita ppp'!BX113,0)+(1-Parameters!$B$174)*BX112)*(1+(_xlfn.IFNA('[3]Nat GDP per cap ppp growth rate'!BX113,0)-IF(Settings!$C$16="No",0,Parameters!BX$164*('AMOC national temperature'!BX112-Parameters!BX$128)+Parameters!BX$165*('AMOC national temperature'!BX112-Parameters!BX$128)^2)))*IF(Settings!$C$16="No",1,(1-SLR!$D112*Parameters!BX$181))))</f>
        <v>0</v>
      </c>
      <c r="BY113" s="22" t="e">
        <f ca="1">IF(BY$2=0,0,IF((Parameters!$B$174*(1-Parameters!BY$185)*_xlfn.IFNA('[3]National GDP per capita ppp'!BY113,0)+(1-Parameters!$B$174)*BY112)*(1+(_xlfn.IFNA('[3]Nat GDP per cap ppp growth rate'!BY113,0)-IF(Settings!$C$16="No",0,Parameters!BY$164*('AMOC national temperature'!BY112-Parameters!BY$128)+Parameters!BY$165*('AMOC national temperature'!BY112-Parameters!BY$128)^2)))*IF(Settings!$C$16="No",1,(1-SLR!$D112*Parameters!BY$181))&lt;=0,Parameters!$B$189,(Parameters!$B$174*(1-Parameters!BY$185)*_xlfn.IFNA('[3]National GDP per capita ppp'!BY113,0)+(1-Parameters!$B$174)*BY112)*(1+(_xlfn.IFNA('[3]Nat GDP per cap ppp growth rate'!BY113,0)-IF(Settings!$C$16="No",0,Parameters!BY$164*('AMOC national temperature'!BY112-Parameters!BY$128)+Parameters!BY$165*('AMOC national temperature'!BY112-Parameters!BY$128)^2)))*IF(Settings!$C$16="No",1,(1-SLR!$D112*Parameters!BY$181))))</f>
        <v>#NAME?</v>
      </c>
      <c r="BZ113" s="22" t="e">
        <f ca="1">IF(BZ$2=0,0,IF((Parameters!$B$174*(1-Parameters!BZ$185)*_xlfn.IFNA('[3]National GDP per capita ppp'!BZ113,0)+(1-Parameters!$B$174)*BZ112)*(1+(_xlfn.IFNA('[3]Nat GDP per cap ppp growth rate'!BZ113,0)-IF(Settings!$C$16="No",0,Parameters!BZ$164*('AMOC national temperature'!BZ112-Parameters!BZ$128)+Parameters!BZ$165*('AMOC national temperature'!BZ112-Parameters!BZ$128)^2)))*IF(Settings!$C$16="No",1,(1-SLR!$D112*Parameters!BZ$181))&lt;=0,Parameters!$B$189,(Parameters!$B$174*(1-Parameters!BZ$185)*_xlfn.IFNA('[3]National GDP per capita ppp'!BZ113,0)+(1-Parameters!$B$174)*BZ112)*(1+(_xlfn.IFNA('[3]Nat GDP per cap ppp growth rate'!BZ113,0)-IF(Settings!$C$16="No",0,Parameters!BZ$164*('AMOC national temperature'!BZ112-Parameters!BZ$128)+Parameters!BZ$165*('AMOC national temperature'!BZ112-Parameters!BZ$128)^2)))*IF(Settings!$C$16="No",1,(1-SLR!$D112*Parameters!BZ$181))))</f>
        <v>#NAME?</v>
      </c>
      <c r="CA113" s="22" t="e">
        <f ca="1">IF(CA$2=0,0,IF((Parameters!$B$174*(1-Parameters!CA$185)*_xlfn.IFNA('[3]National GDP per capita ppp'!CA113,0)+(1-Parameters!$B$174)*CA112)*(1+(_xlfn.IFNA('[3]Nat GDP per cap ppp growth rate'!CA113,0)-IF(Settings!$C$16="No",0,Parameters!CA$164*('AMOC national temperature'!CA112-Parameters!CA$128)+Parameters!CA$165*('AMOC national temperature'!CA112-Parameters!CA$128)^2)))*IF(Settings!$C$16="No",1,(1-SLR!$D112*Parameters!CA$181))&lt;=0,Parameters!$B$189,(Parameters!$B$174*(1-Parameters!CA$185)*_xlfn.IFNA('[3]National GDP per capita ppp'!CA113,0)+(1-Parameters!$B$174)*CA112)*(1+(_xlfn.IFNA('[3]Nat GDP per cap ppp growth rate'!CA113,0)-IF(Settings!$C$16="No",0,Parameters!CA$164*('AMOC national temperature'!CA112-Parameters!CA$128)+Parameters!CA$165*('AMOC national temperature'!CA112-Parameters!CA$128)^2)))*IF(Settings!$C$16="No",1,(1-SLR!$D112*Parameters!CA$181))))</f>
        <v>#NAME?</v>
      </c>
      <c r="CB113" s="22" t="e">
        <f ca="1">IF(CB$2=0,0,IF((Parameters!$B$174*(1-Parameters!CB$185)*_xlfn.IFNA('[3]National GDP per capita ppp'!CB113,0)+(1-Parameters!$B$174)*CB112)*(1+(_xlfn.IFNA('[3]Nat GDP per cap ppp growth rate'!CB113,0)-IF(Settings!$C$16="No",0,Parameters!CB$164*('AMOC national temperature'!CB112-Parameters!CB$128)+Parameters!CB$165*('AMOC national temperature'!CB112-Parameters!CB$128)^2)))*IF(Settings!$C$16="No",1,(1-SLR!$D112*Parameters!CB$181))&lt;=0,Parameters!$B$189,(Parameters!$B$174*(1-Parameters!CB$185)*_xlfn.IFNA('[3]National GDP per capita ppp'!CB113,0)+(1-Parameters!$B$174)*CB112)*(1+(_xlfn.IFNA('[3]Nat GDP per cap ppp growth rate'!CB113,0)-IF(Settings!$C$16="No",0,Parameters!CB$164*('AMOC national temperature'!CB112-Parameters!CB$128)+Parameters!CB$165*('AMOC national temperature'!CB112-Parameters!CB$128)^2)))*IF(Settings!$C$16="No",1,(1-SLR!$D112*Parameters!CB$181))))</f>
        <v>#NAME?</v>
      </c>
      <c r="CC113" s="22" t="e">
        <f ca="1">IF(CC$2=0,0,IF((Parameters!$B$174*(1-Parameters!CC$185)*_xlfn.IFNA('[3]National GDP per capita ppp'!CC113,0)+(1-Parameters!$B$174)*CC112)*(1+(_xlfn.IFNA('[3]Nat GDP per cap ppp growth rate'!CC113,0)-IF(Settings!$C$16="No",0,Parameters!CC$164*('AMOC national temperature'!CC112-Parameters!CC$128)+Parameters!CC$165*('AMOC national temperature'!CC112-Parameters!CC$128)^2)))*IF(Settings!$C$16="No",1,(1-SLR!$D112*Parameters!CC$181))&lt;=0,Parameters!$B$189,(Parameters!$B$174*(1-Parameters!CC$185)*_xlfn.IFNA('[3]National GDP per capita ppp'!CC113,0)+(1-Parameters!$B$174)*CC112)*(1+(_xlfn.IFNA('[3]Nat GDP per cap ppp growth rate'!CC113,0)-IF(Settings!$C$16="No",0,Parameters!CC$164*('AMOC national temperature'!CC112-Parameters!CC$128)+Parameters!CC$165*('AMOC national temperature'!CC112-Parameters!CC$128)^2)))*IF(Settings!$C$16="No",1,(1-SLR!$D112*Parameters!CC$181))))</f>
        <v>#NAME?</v>
      </c>
      <c r="CD113" s="22" t="e">
        <f ca="1">IF(CD$2=0,0,IF((Parameters!$B$174*(1-Parameters!CD$185)*_xlfn.IFNA('[3]National GDP per capita ppp'!CD113,0)+(1-Parameters!$B$174)*CD112)*(1+(_xlfn.IFNA('[3]Nat GDP per cap ppp growth rate'!CD113,0)-IF(Settings!$C$16="No",0,Parameters!CD$164*('AMOC national temperature'!CD112-Parameters!CD$128)+Parameters!CD$165*('AMOC national temperature'!CD112-Parameters!CD$128)^2)))*IF(Settings!$C$16="No",1,(1-SLR!$D112*Parameters!CD$181))&lt;=0,Parameters!$B$189,(Parameters!$B$174*(1-Parameters!CD$185)*_xlfn.IFNA('[3]National GDP per capita ppp'!CD113,0)+(1-Parameters!$B$174)*CD112)*(1+(_xlfn.IFNA('[3]Nat GDP per cap ppp growth rate'!CD113,0)-IF(Settings!$C$16="No",0,Parameters!CD$164*('AMOC national temperature'!CD112-Parameters!CD$128)+Parameters!CD$165*('AMOC national temperature'!CD112-Parameters!CD$128)^2)))*IF(Settings!$C$16="No",1,(1-SLR!$D112*Parameters!CD$181))))</f>
        <v>#NAME?</v>
      </c>
      <c r="CE113" s="22" t="e">
        <f ca="1">IF(CE$2=0,0,IF((Parameters!$B$174*(1-Parameters!CE$185)*_xlfn.IFNA('[3]National GDP per capita ppp'!CE113,0)+(1-Parameters!$B$174)*CE112)*(1+(_xlfn.IFNA('[3]Nat GDP per cap ppp growth rate'!CE113,0)-IF(Settings!$C$16="No",0,Parameters!CE$164*('AMOC national temperature'!CE112-Parameters!CE$128)+Parameters!CE$165*('AMOC national temperature'!CE112-Parameters!CE$128)^2)))*IF(Settings!$C$16="No",1,(1-SLR!$D112*Parameters!CE$181))&lt;=0,Parameters!$B$189,(Parameters!$B$174*(1-Parameters!CE$185)*_xlfn.IFNA('[3]National GDP per capita ppp'!CE113,0)+(1-Parameters!$B$174)*CE112)*(1+(_xlfn.IFNA('[3]Nat GDP per cap ppp growth rate'!CE113,0)-IF(Settings!$C$16="No",0,Parameters!CE$164*('AMOC national temperature'!CE112-Parameters!CE$128)+Parameters!CE$165*('AMOC national temperature'!CE112-Parameters!CE$128)^2)))*IF(Settings!$C$16="No",1,(1-SLR!$D112*Parameters!CE$181))))</f>
        <v>#NAME?</v>
      </c>
      <c r="CF113" s="13" t="e">
        <f ca="1">IF(CF$2=0,0,IF((Parameters!$B$174*(1-Parameters!CF$185)*_xlfn.IFNA('[3]National GDP per capita ppp'!CF113,0)+(1-Parameters!$B$174)*CF112)*(1+(_xlfn.IFNA('[3]Nat GDP per cap ppp growth rate'!CF113,0)-IF(Settings!$C$16="No",0,Parameters!CF$164*('AMOC national temperature'!CF112-Parameters!CF$128)+Parameters!CF$165*('AMOC national temperature'!CF112-Parameters!CF$128)^2)))* IF(Settings!$C$16="No",1,(1-SLR!$D112*Parameters!CF$181))*(1-ISM!K112)&lt;=0,Parameters!$B$189,(Parameters!$B$174*(1-Parameters!CF$185)*_xlfn.IFNA('[3]National GDP per capita ppp'!CF113,0)+(1-Parameters!$B$174)*CF112)*(1+(_xlfn.IFNA('[3]Nat GDP per cap ppp growth rate'!CF113,0)-IF(Settings!$C$16="No",0,Parameters!CF$164*('AMOC national temperature'!CF112-Parameters!CF$128)+Parameters!CF$165*('AMOC national temperature'!CF112-Parameters!CF$128)^2)))*IF(Settings!$C$16="No",1,(1-SLR!$D112*Parameters!CF$181))*(1-ISM!K112)))</f>
        <v>#NAME?</v>
      </c>
      <c r="CG113" s="22" t="e">
        <f ca="1">IF(CG$2=0,0,IF((Parameters!$B$174*(1-Parameters!CG$185)*_xlfn.IFNA('[3]National GDP per capita ppp'!CG113,0)+(1-Parameters!$B$174)*CG112)*(1+(_xlfn.IFNA('[3]Nat GDP per cap ppp growth rate'!CG113,0)-IF(Settings!$C$16="No",0,Parameters!CG$164*('AMOC national temperature'!CG112-Parameters!CG$128)+Parameters!CG$165*('AMOC national temperature'!CG112-Parameters!CG$128)^2)))*IF(Settings!$C$16="No",1,(1-SLR!$D112*Parameters!CG$181))&lt;=0,Parameters!$B$189,(Parameters!$B$174*(1-Parameters!CG$185)*_xlfn.IFNA('[3]National GDP per capita ppp'!CG113,0)+(1-Parameters!$B$174)*CG112)*(1+(_xlfn.IFNA('[3]Nat GDP per cap ppp growth rate'!CG113,0)-IF(Settings!$C$16="No",0,Parameters!CG$164*('AMOC national temperature'!CG112-Parameters!CG$128)+Parameters!CG$165*('AMOC national temperature'!CG112-Parameters!CG$128)^2)))*IF(Settings!$C$16="No",1,(1-SLR!$D112*Parameters!CG$181))))</f>
        <v>#NAME?</v>
      </c>
      <c r="CH113" s="22" t="e">
        <f ca="1">IF(CH$2=0,0,IF((Parameters!$B$174*(1-Parameters!CH$185)*_xlfn.IFNA('[3]National GDP per capita ppp'!CH113,0)+(1-Parameters!$B$174)*CH112)*(1+(_xlfn.IFNA('[3]Nat GDP per cap ppp growth rate'!CH113,0)-IF(Settings!$C$16="No",0,Parameters!CH$164*('AMOC national temperature'!CH112-Parameters!CH$128)+Parameters!CH$165*('AMOC national temperature'!CH112-Parameters!CH$128)^2)))*IF(Settings!$C$16="No",1,(1-SLR!$D112*Parameters!CH$181))&lt;=0,Parameters!$B$189,(Parameters!$B$174*(1-Parameters!CH$185)*_xlfn.IFNA('[3]National GDP per capita ppp'!CH113,0)+(1-Parameters!$B$174)*CH112)*(1+(_xlfn.IFNA('[3]Nat GDP per cap ppp growth rate'!CH113,0)-IF(Settings!$C$16="No",0,Parameters!CH$164*('AMOC national temperature'!CH112-Parameters!CH$128)+Parameters!CH$165*('AMOC national temperature'!CH112-Parameters!CH$128)^2)))*IF(Settings!$C$16="No",1,(1-SLR!$D112*Parameters!CH$181))))</f>
        <v>#NAME?</v>
      </c>
      <c r="CI113" s="22" t="e">
        <f ca="1">IF(CI$2=0,0,IF((Parameters!$B$174*(1-Parameters!CI$185)*_xlfn.IFNA('[3]National GDP per capita ppp'!CI113,0)+(1-Parameters!$B$174)*CI112)*(1+(_xlfn.IFNA('[3]Nat GDP per cap ppp growth rate'!CI113,0)-IF(Settings!$C$16="No",0,Parameters!CI$164*('AMOC national temperature'!CI112-Parameters!CI$128)+Parameters!CI$165*('AMOC national temperature'!CI112-Parameters!CI$128)^2)))*IF(Settings!$C$16="No",1,(1-SLR!$D112*Parameters!CI$181))&lt;=0,Parameters!$B$189,(Parameters!$B$174*(1-Parameters!CI$185)*_xlfn.IFNA('[3]National GDP per capita ppp'!CI113,0)+(1-Parameters!$B$174)*CI112)*(1+(_xlfn.IFNA('[3]Nat GDP per cap ppp growth rate'!CI113,0)-IF(Settings!$C$16="No",0,Parameters!CI$164*('AMOC national temperature'!CI112-Parameters!CI$128)+Parameters!CI$165*('AMOC national temperature'!CI112-Parameters!CI$128)^2)))*IF(Settings!$C$16="No",1,(1-SLR!$D112*Parameters!CI$181))))</f>
        <v>#NAME?</v>
      </c>
      <c r="CJ113" s="22" t="e">
        <f ca="1">IF(CJ$2=0,0,IF((Parameters!$B$174*(1-Parameters!CJ$185)*_xlfn.IFNA('[3]National GDP per capita ppp'!CJ113,0)+(1-Parameters!$B$174)*CJ112)*(1+(_xlfn.IFNA('[3]Nat GDP per cap ppp growth rate'!CJ113,0)-IF(Settings!$C$16="No",0,Parameters!CJ$164*('AMOC national temperature'!CJ112-Parameters!CJ$128)+Parameters!CJ$165*('AMOC national temperature'!CJ112-Parameters!CJ$128)^2)))*IF(Settings!$C$16="No",1,(1-SLR!$D112*Parameters!CJ$181))&lt;=0,Parameters!$B$189,(Parameters!$B$174*(1-Parameters!CJ$185)*_xlfn.IFNA('[3]National GDP per capita ppp'!CJ113,0)+(1-Parameters!$B$174)*CJ112)*(1+(_xlfn.IFNA('[3]Nat GDP per cap ppp growth rate'!CJ113,0)-IF(Settings!$C$16="No",0,Parameters!CJ$164*('AMOC national temperature'!CJ112-Parameters!CJ$128)+Parameters!CJ$165*('AMOC national temperature'!CJ112-Parameters!CJ$128)^2)))*IF(Settings!$C$16="No",1,(1-SLR!$D112*Parameters!CJ$181))))</f>
        <v>#NAME?</v>
      </c>
      <c r="CK113" s="22" t="e">
        <f ca="1">IF(CK$2=0,0,IF((Parameters!$B$174*(1-Parameters!CK$185)*_xlfn.IFNA('[3]National GDP per capita ppp'!CK113,0)+(1-Parameters!$B$174)*CK112)*(1+(_xlfn.IFNA('[3]Nat GDP per cap ppp growth rate'!CK113,0)-IF(Settings!$C$16="No",0,Parameters!CK$164*('AMOC national temperature'!CK112-Parameters!CK$128)+Parameters!CK$165*('AMOC national temperature'!CK112-Parameters!CK$128)^2)))*IF(Settings!$C$16="No",1,(1-SLR!$D112*Parameters!CK$181))&lt;=0,Parameters!$B$189,(Parameters!$B$174*(1-Parameters!CK$185)*_xlfn.IFNA('[3]National GDP per capita ppp'!CK113,0)+(1-Parameters!$B$174)*CK112)*(1+(_xlfn.IFNA('[3]Nat GDP per cap ppp growth rate'!CK113,0)-IF(Settings!$C$16="No",0,Parameters!CK$164*('AMOC national temperature'!CK112-Parameters!CK$128)+Parameters!CK$165*('AMOC national temperature'!CK112-Parameters!CK$128)^2)))*IF(Settings!$C$16="No",1,(1-SLR!$D112*Parameters!CK$181))))</f>
        <v>#NAME?</v>
      </c>
      <c r="CL113" s="22" t="e">
        <f ca="1">IF(CL$2=0,0,IF((Parameters!$B$174*(1-Parameters!CL$185)*_xlfn.IFNA('[3]National GDP per capita ppp'!CL113,0)+(1-Parameters!$B$174)*CL112)*(1+(_xlfn.IFNA('[3]Nat GDP per cap ppp growth rate'!CL113,0)-IF(Settings!$C$16="No",0,Parameters!CL$164*('AMOC national temperature'!CL112-Parameters!CL$128)+Parameters!CL$165*('AMOC national temperature'!CL112-Parameters!CL$128)^2)))*IF(Settings!$C$16="No",1,(1-SLR!$D112*Parameters!CL$181))&lt;=0,Parameters!$B$189,(Parameters!$B$174*(1-Parameters!CL$185)*_xlfn.IFNA('[3]National GDP per capita ppp'!CL113,0)+(1-Parameters!$B$174)*CL112)*(1+(_xlfn.IFNA('[3]Nat GDP per cap ppp growth rate'!CL113,0)-IF(Settings!$C$16="No",0,Parameters!CL$164*('AMOC national temperature'!CL112-Parameters!CL$128)+Parameters!CL$165*('AMOC national temperature'!CL112-Parameters!CL$128)^2)))*IF(Settings!$C$16="No",1,(1-SLR!$D112*Parameters!CL$181))))</f>
        <v>#NAME?</v>
      </c>
      <c r="CM113" s="22" t="e">
        <f ca="1">IF(CM$2=0,0,IF((Parameters!$B$174*(1-Parameters!CM$185)*_xlfn.IFNA('[3]National GDP per capita ppp'!CM113,0)+(1-Parameters!$B$174)*CM112)*(1+(_xlfn.IFNA('[3]Nat GDP per cap ppp growth rate'!CM113,0)-IF(Settings!$C$16="No",0,Parameters!CM$164*('AMOC national temperature'!CM112-Parameters!CM$128)+Parameters!CM$165*('AMOC national temperature'!CM112-Parameters!CM$128)^2)))*IF(Settings!$C$16="No",1,(1-SLR!$D112*Parameters!CM$181))&lt;=0,Parameters!$B$189,(Parameters!$B$174*(1-Parameters!CM$185)*_xlfn.IFNA('[3]National GDP per capita ppp'!CM113,0)+(1-Parameters!$B$174)*CM112)*(1+(_xlfn.IFNA('[3]Nat GDP per cap ppp growth rate'!CM113,0)-IF(Settings!$C$16="No",0,Parameters!CM$164*('AMOC national temperature'!CM112-Parameters!CM$128)+Parameters!CM$165*('AMOC national temperature'!CM112-Parameters!CM$128)^2)))*IF(Settings!$C$16="No",1,(1-SLR!$D112*Parameters!CM$181))))</f>
        <v>#NAME?</v>
      </c>
      <c r="CN113" s="22" t="e">
        <f ca="1">IF(CN$2=0,0,IF((Parameters!$B$174*(1-Parameters!CN$185)*_xlfn.IFNA('[3]National GDP per capita ppp'!CN113,0)+(1-Parameters!$B$174)*CN112)*(1+(_xlfn.IFNA('[3]Nat GDP per cap ppp growth rate'!CN113,0)-IF(Settings!$C$16="No",0,Parameters!CN$164*('AMOC national temperature'!CN112-Parameters!CN$128)+Parameters!CN$165*('AMOC national temperature'!CN112-Parameters!CN$128)^2)))*IF(Settings!$C$16="No",1,(1-SLR!$D112*Parameters!CN$181))&lt;=0,Parameters!$B$189,(Parameters!$B$174*(1-Parameters!CN$185)*_xlfn.IFNA('[3]National GDP per capita ppp'!CN113,0)+(1-Parameters!$B$174)*CN112)*(1+(_xlfn.IFNA('[3]Nat GDP per cap ppp growth rate'!CN113,0)-IF(Settings!$C$16="No",0,Parameters!CN$164*('AMOC national temperature'!CN112-Parameters!CN$128)+Parameters!CN$165*('AMOC national temperature'!CN112-Parameters!CN$128)^2)))*IF(Settings!$C$16="No",1,(1-SLR!$D112*Parameters!CN$181))))</f>
        <v>#NAME?</v>
      </c>
      <c r="CO113" s="22" t="e">
        <f ca="1">IF(CO$2=0,0,IF((Parameters!$B$174*(1-Parameters!CO$185)*_xlfn.IFNA('[3]National GDP per capita ppp'!CO113,0)+(1-Parameters!$B$174)*CO112)*(1+(_xlfn.IFNA('[3]Nat GDP per cap ppp growth rate'!CO113,0)-IF(Settings!$C$16="No",0,Parameters!CO$164*('AMOC national temperature'!CO112-Parameters!CO$128)+Parameters!CO$165*('AMOC national temperature'!CO112-Parameters!CO$128)^2)))*IF(Settings!$C$16="No",1,(1-SLR!$D112*Parameters!CO$181))&lt;=0,Parameters!$B$189,(Parameters!$B$174*(1-Parameters!CO$185)*_xlfn.IFNA('[3]National GDP per capita ppp'!CO113,0)+(1-Parameters!$B$174)*CO112)*(1+(_xlfn.IFNA('[3]Nat GDP per cap ppp growth rate'!CO113,0)-IF(Settings!$C$16="No",0,Parameters!CO$164*('AMOC national temperature'!CO112-Parameters!CO$128)+Parameters!CO$165*('AMOC national temperature'!CO112-Parameters!CO$128)^2)))*IF(Settings!$C$16="No",1,(1-SLR!$D112*Parameters!CO$181))))</f>
        <v>#NAME?</v>
      </c>
      <c r="CP113" s="22" t="e">
        <f ca="1">IF(CP$2=0,0,IF((Parameters!$B$174*(1-Parameters!CP$185)*_xlfn.IFNA('[3]National GDP per capita ppp'!CP113,0)+(1-Parameters!$B$174)*CP112)*(1+(_xlfn.IFNA('[3]Nat GDP per cap ppp growth rate'!CP113,0)-IF(Settings!$C$16="No",0,Parameters!CP$164*('AMOC national temperature'!CP112-Parameters!CP$128)+Parameters!CP$165*('AMOC national temperature'!CP112-Parameters!CP$128)^2)))*IF(Settings!$C$16="No",1,(1-SLR!$D112*Parameters!CP$181))&lt;=0,Parameters!$B$189,(Parameters!$B$174*(1-Parameters!CP$185)*_xlfn.IFNA('[3]National GDP per capita ppp'!CP113,0)+(1-Parameters!$B$174)*CP112)*(1+(_xlfn.IFNA('[3]Nat GDP per cap ppp growth rate'!CP113,0)-IF(Settings!$C$16="No",0,Parameters!CP$164*('AMOC national temperature'!CP112-Parameters!CP$128)+Parameters!CP$165*('AMOC national temperature'!CP112-Parameters!CP$128)^2)))*IF(Settings!$C$16="No",1,(1-SLR!$D112*Parameters!CP$181))))</f>
        <v>#NAME?</v>
      </c>
      <c r="CQ113" s="22" t="e">
        <f ca="1">IF(CQ$2=0,0,IF((Parameters!$B$174*(1-Parameters!CQ$185)*_xlfn.IFNA('[3]National GDP per capita ppp'!CQ113,0)+(1-Parameters!$B$174)*CQ112)*(1+(_xlfn.IFNA('[3]Nat GDP per cap ppp growth rate'!CQ113,0)-IF(Settings!$C$16="No",0,Parameters!CQ$164*('AMOC national temperature'!CQ112-Parameters!CQ$128)+Parameters!CQ$165*('AMOC national temperature'!CQ112-Parameters!CQ$128)^2)))*IF(Settings!$C$16="No",1,(1-SLR!$D112*Parameters!CQ$181))&lt;=0,Parameters!$B$189,(Parameters!$B$174*(1-Parameters!CQ$185)*_xlfn.IFNA('[3]National GDP per capita ppp'!CQ113,0)+(1-Parameters!$B$174)*CQ112)*(1+(_xlfn.IFNA('[3]Nat GDP per cap ppp growth rate'!CQ113,0)-IF(Settings!$C$16="No",0,Parameters!CQ$164*('AMOC national temperature'!CQ112-Parameters!CQ$128)+Parameters!CQ$165*('AMOC national temperature'!CQ112-Parameters!CQ$128)^2)))*IF(Settings!$C$16="No",1,(1-SLR!$D112*Parameters!CQ$181))))</f>
        <v>#NAME?</v>
      </c>
      <c r="CR113" s="22" t="e">
        <f ca="1">IF(CR$2=0,0,IF((Parameters!$B$174*(1-Parameters!CR$185)*_xlfn.IFNA('[3]National GDP per capita ppp'!CR113,0)+(1-Parameters!$B$174)*CR112)*(1+(_xlfn.IFNA('[3]Nat GDP per cap ppp growth rate'!CR113,0)-IF(Settings!$C$16="No",0,Parameters!CR$164*('AMOC national temperature'!CR112-Parameters!CR$128)+Parameters!CR$165*('AMOC national temperature'!CR112-Parameters!CR$128)^2)))*IF(Settings!$C$16="No",1,(1-SLR!$D112*Parameters!CR$181))&lt;=0,Parameters!$B$189,(Parameters!$B$174*(1-Parameters!CR$185)*_xlfn.IFNA('[3]National GDP per capita ppp'!CR113,0)+(1-Parameters!$B$174)*CR112)*(1+(_xlfn.IFNA('[3]Nat GDP per cap ppp growth rate'!CR113,0)-IF(Settings!$C$16="No",0,Parameters!CR$164*('AMOC national temperature'!CR112-Parameters!CR$128)+Parameters!CR$165*('AMOC national temperature'!CR112-Parameters!CR$128)^2)))*IF(Settings!$C$16="No",1,(1-SLR!$D112*Parameters!CR$181))))</f>
        <v>#NAME?</v>
      </c>
      <c r="CS113" s="22" t="e">
        <f ca="1">IF(CS$2=0,0,IF((Parameters!$B$174*(1-Parameters!CS$185)*_xlfn.IFNA('[3]National GDP per capita ppp'!CS113,0)+(1-Parameters!$B$174)*CS112)*(1+(_xlfn.IFNA('[3]Nat GDP per cap ppp growth rate'!CS113,0)-IF(Settings!$C$16="No",0,Parameters!CS$164*('AMOC national temperature'!CS112-Parameters!CS$128)+Parameters!CS$165*('AMOC national temperature'!CS112-Parameters!CS$128)^2)))*IF(Settings!$C$16="No",1,(1-SLR!$D112*Parameters!CS$181))&lt;=0,Parameters!$B$189,(Parameters!$B$174*(1-Parameters!CS$185)*_xlfn.IFNA('[3]National GDP per capita ppp'!CS113,0)+(1-Parameters!$B$174)*CS112)*(1+(_xlfn.IFNA('[3]Nat GDP per cap ppp growth rate'!CS113,0)-IF(Settings!$C$16="No",0,Parameters!CS$164*('AMOC national temperature'!CS112-Parameters!CS$128)+Parameters!CS$165*('AMOC national temperature'!CS112-Parameters!CS$128)^2)))*IF(Settings!$C$16="No",1,(1-SLR!$D112*Parameters!CS$181))))</f>
        <v>#NAME?</v>
      </c>
      <c r="CT113" s="22" t="e">
        <f ca="1">IF(CT$2=0,0,IF((Parameters!$B$174*(1-Parameters!CT$185)*_xlfn.IFNA('[3]National GDP per capita ppp'!CT113,0)+(1-Parameters!$B$174)*CT112)*(1+(_xlfn.IFNA('[3]Nat GDP per cap ppp growth rate'!CT113,0)-IF(Settings!$C$16="No",0,Parameters!CT$164*('AMOC national temperature'!CT112-Parameters!CT$128)+Parameters!CT$165*('AMOC national temperature'!CT112-Parameters!CT$128)^2)))*IF(Settings!$C$16="No",1,(1-SLR!$D112*Parameters!CT$181))&lt;=0,Parameters!$B$189,(Parameters!$B$174*(1-Parameters!CT$185)*_xlfn.IFNA('[3]National GDP per capita ppp'!CT113,0)+(1-Parameters!$B$174)*CT112)*(1+(_xlfn.IFNA('[3]Nat GDP per cap ppp growth rate'!CT113,0)-IF(Settings!$C$16="No",0,Parameters!CT$164*('AMOC national temperature'!CT112-Parameters!CT$128)+Parameters!CT$165*('AMOC national temperature'!CT112-Parameters!CT$128)^2)))*IF(Settings!$C$16="No",1,(1-SLR!$D112*Parameters!CT$181))))</f>
        <v>#NAME?</v>
      </c>
      <c r="CU113" s="22" t="e">
        <f ca="1">IF(CU$2=0,0,IF((Parameters!$B$174*(1-Parameters!CU$185)*_xlfn.IFNA('[3]National GDP per capita ppp'!CU113,0)+(1-Parameters!$B$174)*CU112)*(1+(_xlfn.IFNA('[3]Nat GDP per cap ppp growth rate'!CU113,0)-IF(Settings!$C$16="No",0,Parameters!CU$164*('AMOC national temperature'!CU112-Parameters!CU$128)+Parameters!CU$165*('AMOC national temperature'!CU112-Parameters!CU$128)^2)))*IF(Settings!$C$16="No",1,(1-SLR!$D112*Parameters!CU$181))&lt;=0,Parameters!$B$189,(Parameters!$B$174*(1-Parameters!CU$185)*_xlfn.IFNA('[3]National GDP per capita ppp'!CU113,0)+(1-Parameters!$B$174)*CU112)*(1+(_xlfn.IFNA('[3]Nat GDP per cap ppp growth rate'!CU113,0)-IF(Settings!$C$16="No",0,Parameters!CU$164*('AMOC national temperature'!CU112-Parameters!CU$128)+Parameters!CU$165*('AMOC national temperature'!CU112-Parameters!CU$128)^2)))*IF(Settings!$C$16="No",1,(1-SLR!$D112*Parameters!CU$181))))</f>
        <v>#NAME?</v>
      </c>
      <c r="CV113" s="22" t="e">
        <f ca="1">IF(CV$2=0,0,IF((Parameters!$B$174*(1-Parameters!CV$185)*_xlfn.IFNA('[3]National GDP per capita ppp'!CV113,0)+(1-Parameters!$B$174)*CV112)*(1+(_xlfn.IFNA('[3]Nat GDP per cap ppp growth rate'!CV113,0)-IF(Settings!$C$16="No",0,Parameters!CV$164*('AMOC national temperature'!CV112-Parameters!CV$128)+Parameters!CV$165*('AMOC national temperature'!CV112-Parameters!CV$128)^2)))*IF(Settings!$C$16="No",1,(1-SLR!$D112*Parameters!CV$181))&lt;=0,Parameters!$B$189,(Parameters!$B$174*(1-Parameters!CV$185)*_xlfn.IFNA('[3]National GDP per capita ppp'!CV113,0)+(1-Parameters!$B$174)*CV112)*(1+(_xlfn.IFNA('[3]Nat GDP per cap ppp growth rate'!CV113,0)-IF(Settings!$C$16="No",0,Parameters!CV$164*('AMOC national temperature'!CV112-Parameters!CV$128)+Parameters!CV$165*('AMOC national temperature'!CV112-Parameters!CV$128)^2)))*IF(Settings!$C$16="No",1,(1-SLR!$D112*Parameters!CV$181))))</f>
        <v>#NAME?</v>
      </c>
      <c r="CW113" s="22" t="e">
        <f ca="1">IF(CW$2=0,0,IF((Parameters!$B$174*(1-Parameters!CW$185)*_xlfn.IFNA('[3]National GDP per capita ppp'!CW113,0)+(1-Parameters!$B$174)*CW112)*(1+(_xlfn.IFNA('[3]Nat GDP per cap ppp growth rate'!CW113,0)-IF(Settings!$C$16="No",0,Parameters!CW$164*('AMOC national temperature'!CW112-Parameters!CW$128)+Parameters!CW$165*('AMOC national temperature'!CW112-Parameters!CW$128)^2)))*IF(Settings!$C$16="No",1,(1-SLR!$D112*Parameters!CW$181))&lt;=0,Parameters!$B$189,(Parameters!$B$174*(1-Parameters!CW$185)*_xlfn.IFNA('[3]National GDP per capita ppp'!CW113,0)+(1-Parameters!$B$174)*CW112)*(1+(_xlfn.IFNA('[3]Nat GDP per cap ppp growth rate'!CW113,0)-IF(Settings!$C$16="No",0,Parameters!CW$164*('AMOC national temperature'!CW112-Parameters!CW$128)+Parameters!CW$165*('AMOC national temperature'!CW112-Parameters!CW$128)^2)))*IF(Settings!$C$16="No",1,(1-SLR!$D112*Parameters!CW$181))))</f>
        <v>#NAME?</v>
      </c>
      <c r="CX113" s="22" t="e">
        <f ca="1">IF(CX$2=0,0,IF((Parameters!$B$174*(1-Parameters!CX$185)*_xlfn.IFNA('[3]National GDP per capita ppp'!CX113,0)+(1-Parameters!$B$174)*CX112)*(1+(_xlfn.IFNA('[3]Nat GDP per cap ppp growth rate'!CX113,0)-IF(Settings!$C$16="No",0,Parameters!CX$164*('AMOC national temperature'!CX112-Parameters!CX$128)+Parameters!CX$165*('AMOC national temperature'!CX112-Parameters!CX$128)^2)))*IF(Settings!$C$16="No",1,(1-SLR!$D112*Parameters!CX$181))&lt;=0,Parameters!$B$189,(Parameters!$B$174*(1-Parameters!CX$185)*_xlfn.IFNA('[3]National GDP per capita ppp'!CX113,0)+(1-Parameters!$B$174)*CX112)*(1+(_xlfn.IFNA('[3]Nat GDP per cap ppp growth rate'!CX113,0)-IF(Settings!$C$16="No",0,Parameters!CX$164*('AMOC national temperature'!CX112-Parameters!CX$128)+Parameters!CX$165*('AMOC national temperature'!CX112-Parameters!CX$128)^2)))*IF(Settings!$C$16="No",1,(1-SLR!$D112*Parameters!CX$181))))</f>
        <v>#NAME?</v>
      </c>
      <c r="CY113" s="22" t="e">
        <f ca="1">IF(CY$2=0,0,IF((Parameters!$B$174*(1-Parameters!CY$185)*_xlfn.IFNA('[3]National GDP per capita ppp'!CY113,0)+(1-Parameters!$B$174)*CY112)*(1+(_xlfn.IFNA('[3]Nat GDP per cap ppp growth rate'!CY113,0)-IF(Settings!$C$16="No",0,Parameters!CY$164*('AMOC national temperature'!CY112-Parameters!CY$128)+Parameters!CY$165*('AMOC national temperature'!CY112-Parameters!CY$128)^2)))*IF(Settings!$C$16="No",1,(1-SLR!$D112*Parameters!CY$181))&lt;=0,Parameters!$B$189,(Parameters!$B$174*(1-Parameters!CY$185)*_xlfn.IFNA('[3]National GDP per capita ppp'!CY113,0)+(1-Parameters!$B$174)*CY112)*(1+(_xlfn.IFNA('[3]Nat GDP per cap ppp growth rate'!CY113,0)-IF(Settings!$C$16="No",0,Parameters!CY$164*('AMOC national temperature'!CY112-Parameters!CY$128)+Parameters!CY$165*('AMOC national temperature'!CY112-Parameters!CY$128)^2)))*IF(Settings!$C$16="No",1,(1-SLR!$D112*Parameters!CY$181))))</f>
        <v>#NAME?</v>
      </c>
      <c r="CZ113" s="22" t="e">
        <f ca="1">IF(CZ$2=0,0,IF((Parameters!$B$174*(1-Parameters!CZ$185)*_xlfn.IFNA('[3]National GDP per capita ppp'!CZ113,0)+(1-Parameters!$B$174)*CZ112)*(1+(_xlfn.IFNA('[3]Nat GDP per cap ppp growth rate'!CZ113,0)-IF(Settings!$C$16="No",0,Parameters!CZ$164*('AMOC national temperature'!CZ112-Parameters!CZ$128)+Parameters!CZ$165*('AMOC national temperature'!CZ112-Parameters!CZ$128)^2)))*IF(Settings!$C$16="No",1,(1-SLR!$D112*Parameters!CZ$181))&lt;=0,Parameters!$B$189,(Parameters!$B$174*(1-Parameters!CZ$185)*_xlfn.IFNA('[3]National GDP per capita ppp'!CZ113,0)+(1-Parameters!$B$174)*CZ112)*(1+(_xlfn.IFNA('[3]Nat GDP per cap ppp growth rate'!CZ113,0)-IF(Settings!$C$16="No",0,Parameters!CZ$164*('AMOC national temperature'!CZ112-Parameters!CZ$128)+Parameters!CZ$165*('AMOC national temperature'!CZ112-Parameters!CZ$128)^2)))*IF(Settings!$C$16="No",1,(1-SLR!$D112*Parameters!CZ$181))))</f>
        <v>#NAME?</v>
      </c>
      <c r="DA113" s="22">
        <f>IF(DA$2=0,0,IF((Parameters!$B$174*(1-Parameters!DA$185)*_xlfn.IFNA('[3]National GDP per capita ppp'!DA113,0)+(1-Parameters!$B$174)*DA112)*(1+(_xlfn.IFNA('[3]Nat GDP per cap ppp growth rate'!DA113,0)-IF(Settings!$C$16="No",0,Parameters!DA$164*('AMOC national temperature'!DA112-Parameters!DA$128)+Parameters!DA$165*('AMOC national temperature'!DA112-Parameters!DA$128)^2)))*IF(Settings!$C$16="No",1,(1-SLR!$D112*Parameters!DA$181))&lt;=0,Parameters!$B$189,(Parameters!$B$174*(1-Parameters!DA$185)*_xlfn.IFNA('[3]National GDP per capita ppp'!DA113,0)+(1-Parameters!$B$174)*DA112)*(1+(_xlfn.IFNA('[3]Nat GDP per cap ppp growth rate'!DA113,0)-IF(Settings!$C$16="No",0,Parameters!DA$164*('AMOC national temperature'!DA112-Parameters!DA$128)+Parameters!DA$165*('AMOC national temperature'!DA112-Parameters!DA$128)^2)))*IF(Settings!$C$16="No",1,(1-SLR!$D112*Parameters!DA$181))))</f>
        <v>0</v>
      </c>
      <c r="DB113" s="22" t="e">
        <f ca="1">IF(DB$2=0,0,IF((Parameters!$B$174*(1-Parameters!DB$185)*_xlfn.IFNA('[3]National GDP per capita ppp'!DB113,0)+(1-Parameters!$B$174)*DB112)*(1+(_xlfn.IFNA('[3]Nat GDP per cap ppp growth rate'!DB113,0)-IF(Settings!$C$16="No",0,Parameters!DB$164*('AMOC national temperature'!DB112-Parameters!DB$128)+Parameters!DB$165*('AMOC national temperature'!DB112-Parameters!DB$128)^2)))*IF(Settings!$C$16="No",1,(1-SLR!$D112*Parameters!DB$181))&lt;=0,Parameters!$B$189,(Parameters!$B$174*(1-Parameters!DB$185)*_xlfn.IFNA('[3]National GDP per capita ppp'!DB113,0)+(1-Parameters!$B$174)*DB112)*(1+(_xlfn.IFNA('[3]Nat GDP per cap ppp growth rate'!DB113,0)-IF(Settings!$C$16="No",0,Parameters!DB$164*('AMOC national temperature'!DB112-Parameters!DB$128)+Parameters!DB$165*('AMOC national temperature'!DB112-Parameters!DB$128)^2)))*IF(Settings!$C$16="No",1,(1-SLR!$D112*Parameters!DB$181))))</f>
        <v>#NAME?</v>
      </c>
      <c r="DC113" s="22" t="e">
        <f ca="1">IF(DC$2=0,0,IF((Parameters!$B$174*(1-Parameters!DC$185)*_xlfn.IFNA('[3]National GDP per capita ppp'!DC113,0)+(1-Parameters!$B$174)*DC112)*(1+(_xlfn.IFNA('[3]Nat GDP per cap ppp growth rate'!DC113,0)-IF(Settings!$C$16="No",0,Parameters!DC$164*('AMOC national temperature'!DC112-Parameters!DC$128)+Parameters!DC$165*('AMOC national temperature'!DC112-Parameters!DC$128)^2)))*IF(Settings!$C$16="No",1,(1-SLR!$D112*Parameters!DC$181))&lt;=0,Parameters!$B$189,(Parameters!$B$174*(1-Parameters!DC$185)*_xlfn.IFNA('[3]National GDP per capita ppp'!DC113,0)+(1-Parameters!$B$174)*DC112)*(1+(_xlfn.IFNA('[3]Nat GDP per cap ppp growth rate'!DC113,0)-IF(Settings!$C$16="No",0,Parameters!DC$164*('AMOC national temperature'!DC112-Parameters!DC$128)+Parameters!DC$165*('AMOC national temperature'!DC112-Parameters!DC$128)^2)))*IF(Settings!$C$16="No",1,(1-SLR!$D112*Parameters!DC$181))))</f>
        <v>#NAME?</v>
      </c>
      <c r="DD113" s="22" t="e">
        <f ca="1">IF(DD$2=0,0,IF((Parameters!$B$174*(1-Parameters!DD$185)*_xlfn.IFNA('[3]National GDP per capita ppp'!DD113,0)+(1-Parameters!$B$174)*DD112)*(1+(_xlfn.IFNA('[3]Nat GDP per cap ppp growth rate'!DD113,0)-IF(Settings!$C$16="No",0,Parameters!DD$164*('AMOC national temperature'!DD112-Parameters!DD$128)+Parameters!DD$165*('AMOC national temperature'!DD112-Parameters!DD$128)^2)))*IF(Settings!$C$16="No",1,(1-SLR!$D112*Parameters!DD$181))&lt;=0,Parameters!$B$189,(Parameters!$B$174*(1-Parameters!DD$185)*_xlfn.IFNA('[3]National GDP per capita ppp'!DD113,0)+(1-Parameters!$B$174)*DD112)*(1+(_xlfn.IFNA('[3]Nat GDP per cap ppp growth rate'!DD113,0)-IF(Settings!$C$16="No",0,Parameters!DD$164*('AMOC national temperature'!DD112-Parameters!DD$128)+Parameters!DD$165*('AMOC national temperature'!DD112-Parameters!DD$128)^2)))*IF(Settings!$C$16="No",1,(1-SLR!$D112*Parameters!DD$181))))</f>
        <v>#NAME?</v>
      </c>
      <c r="DE113" s="22" t="e">
        <f ca="1">IF(DE$2=0,0,IF((Parameters!$B$174*(1-Parameters!DE$185)*_xlfn.IFNA('[3]National GDP per capita ppp'!DE113,0)+(1-Parameters!$B$174)*DE112)*(1+(_xlfn.IFNA('[3]Nat GDP per cap ppp growth rate'!DE113,0)-IF(Settings!$C$16="No",0,Parameters!DE$164*('AMOC national temperature'!DE112-Parameters!DE$128)+Parameters!DE$165*('AMOC national temperature'!DE112-Parameters!DE$128)^2)))*IF(Settings!$C$16="No",1,(1-SLR!$D112*Parameters!DE$181))&lt;=0,Parameters!$B$189,(Parameters!$B$174*(1-Parameters!DE$185)*_xlfn.IFNA('[3]National GDP per capita ppp'!DE113,0)+(1-Parameters!$B$174)*DE112)*(1+(_xlfn.IFNA('[3]Nat GDP per cap ppp growth rate'!DE113,0)-IF(Settings!$C$16="No",0,Parameters!DE$164*('AMOC national temperature'!DE112-Parameters!DE$128)+Parameters!DE$165*('AMOC national temperature'!DE112-Parameters!DE$128)^2)))*IF(Settings!$C$16="No",1,(1-SLR!$D112*Parameters!DE$181))))</f>
        <v>#NAME?</v>
      </c>
      <c r="DF113" s="22" t="e">
        <f ca="1">IF(DF$2=0,0,IF((Parameters!$B$174*(1-Parameters!DF$185)*_xlfn.IFNA('[3]National GDP per capita ppp'!DF113,0)+(1-Parameters!$B$174)*DF112)*(1+(_xlfn.IFNA('[3]Nat GDP per cap ppp growth rate'!DF113,0)-IF(Settings!$C$16="No",0,Parameters!DF$164*('AMOC national temperature'!DF112-Parameters!DF$128)+Parameters!DF$165*('AMOC national temperature'!DF112-Parameters!DF$128)^2)))*IF(Settings!$C$16="No",1,(1-SLR!$D112*Parameters!DF$181))&lt;=0,Parameters!$B$189,(Parameters!$B$174*(1-Parameters!DF$185)*_xlfn.IFNA('[3]National GDP per capita ppp'!DF113,0)+(1-Parameters!$B$174)*DF112)*(1+(_xlfn.IFNA('[3]Nat GDP per cap ppp growth rate'!DF113,0)-IF(Settings!$C$16="No",0,Parameters!DF$164*('AMOC national temperature'!DF112-Parameters!DF$128)+Parameters!DF$165*('AMOC national temperature'!DF112-Parameters!DF$128)^2)))*IF(Settings!$C$16="No",1,(1-SLR!$D112*Parameters!DF$181))))</f>
        <v>#NAME?</v>
      </c>
      <c r="DG113" s="22" t="e">
        <f ca="1">IF(DG$2=0,0,IF((Parameters!$B$174*(1-Parameters!DG$185)*_xlfn.IFNA('[3]National GDP per capita ppp'!DG113,0)+(1-Parameters!$B$174)*DG112)*(1+(_xlfn.IFNA('[3]Nat GDP per cap ppp growth rate'!DG113,0)-IF(Settings!$C$16="No",0,Parameters!DG$164*('AMOC national temperature'!DG112-Parameters!DG$128)+Parameters!DG$165*('AMOC national temperature'!DG112-Parameters!DG$128)^2)))*IF(Settings!$C$16="No",1,(1-SLR!$D112*Parameters!DG$181))&lt;=0,Parameters!$B$189,(Parameters!$B$174*(1-Parameters!DG$185)*_xlfn.IFNA('[3]National GDP per capita ppp'!DG113,0)+(1-Parameters!$B$174)*DG112)*(1+(_xlfn.IFNA('[3]Nat GDP per cap ppp growth rate'!DG113,0)-IF(Settings!$C$16="No",0,Parameters!DG$164*('AMOC national temperature'!DG112-Parameters!DG$128)+Parameters!DG$165*('AMOC national temperature'!DG112-Parameters!DG$128)^2)))*IF(Settings!$C$16="No",1,(1-SLR!$D112*Parameters!DG$181))))</f>
        <v>#NAME?</v>
      </c>
      <c r="DH113" s="22" t="e">
        <f ca="1">IF(DH$2=0,0,IF((Parameters!$B$174*(1-Parameters!DH$185)*_xlfn.IFNA('[3]National GDP per capita ppp'!DH113,0)+(1-Parameters!$B$174)*DH112)*(1+(_xlfn.IFNA('[3]Nat GDP per cap ppp growth rate'!DH113,0)-IF(Settings!$C$16="No",0,Parameters!DH$164*('AMOC national temperature'!DH112-Parameters!DH$128)+Parameters!DH$165*('AMOC national temperature'!DH112-Parameters!DH$128)^2)))*IF(Settings!$C$16="No",1,(1-SLR!$D112*Parameters!DH$181))&lt;=0,Parameters!$B$189,(Parameters!$B$174*(1-Parameters!DH$185)*_xlfn.IFNA('[3]National GDP per capita ppp'!DH113,0)+(1-Parameters!$B$174)*DH112)*(1+(_xlfn.IFNA('[3]Nat GDP per cap ppp growth rate'!DH113,0)-IF(Settings!$C$16="No",0,Parameters!DH$164*('AMOC national temperature'!DH112-Parameters!DH$128)+Parameters!DH$165*('AMOC national temperature'!DH112-Parameters!DH$128)^2)))*IF(Settings!$C$16="No",1,(1-SLR!$D112*Parameters!DH$181))))</f>
        <v>#NAME?</v>
      </c>
      <c r="DI113" s="22" t="e">
        <f ca="1">IF(DI$2=0,0,IF((Parameters!$B$174*(1-Parameters!DI$185)*_xlfn.IFNA('[3]National GDP per capita ppp'!DI113,0)+(1-Parameters!$B$174)*DI112)*(1+(_xlfn.IFNA('[3]Nat GDP per cap ppp growth rate'!DI113,0)-IF(Settings!$C$16="No",0,Parameters!DI$164*('AMOC national temperature'!DI112-Parameters!DI$128)+Parameters!DI$165*('AMOC national temperature'!DI112-Parameters!DI$128)^2)))*IF(Settings!$C$16="No",1,(1-SLR!$D112*Parameters!DI$181))&lt;=0,Parameters!$B$189,(Parameters!$B$174*(1-Parameters!DI$185)*_xlfn.IFNA('[3]National GDP per capita ppp'!DI113,0)+(1-Parameters!$B$174)*DI112)*(1+(_xlfn.IFNA('[3]Nat GDP per cap ppp growth rate'!DI113,0)-IF(Settings!$C$16="No",0,Parameters!DI$164*('AMOC national temperature'!DI112-Parameters!DI$128)+Parameters!DI$165*('AMOC national temperature'!DI112-Parameters!DI$128)^2)))*IF(Settings!$C$16="No",1,(1-SLR!$D112*Parameters!DI$181))))</f>
        <v>#NAME?</v>
      </c>
      <c r="DJ113" s="22" t="e">
        <f ca="1">IF(DJ$2=0,0,IF((Parameters!$B$174*(1-Parameters!DJ$185)*_xlfn.IFNA('[3]National GDP per capita ppp'!DJ113,0)+(1-Parameters!$B$174)*DJ112)*(1+(_xlfn.IFNA('[3]Nat GDP per cap ppp growth rate'!DJ113,0)-IF(Settings!$C$16="No",0,Parameters!DJ$164*('AMOC national temperature'!DJ112-Parameters!DJ$128)+Parameters!DJ$165*('AMOC national temperature'!DJ112-Parameters!DJ$128)^2)))*IF(Settings!$C$16="No",1,(1-SLR!$D112*Parameters!DJ$181))&lt;=0,Parameters!$B$189,(Parameters!$B$174*(1-Parameters!DJ$185)*_xlfn.IFNA('[3]National GDP per capita ppp'!DJ113,0)+(1-Parameters!$B$174)*DJ112)*(1+(_xlfn.IFNA('[3]Nat GDP per cap ppp growth rate'!DJ113,0)-IF(Settings!$C$16="No",0,Parameters!DJ$164*('AMOC national temperature'!DJ112-Parameters!DJ$128)+Parameters!DJ$165*('AMOC national temperature'!DJ112-Parameters!DJ$128)^2)))*IF(Settings!$C$16="No",1,(1-SLR!$D112*Parameters!DJ$181))))</f>
        <v>#NAME?</v>
      </c>
      <c r="DK113" s="22" t="e">
        <f ca="1">IF(DK$2=0,0,IF((Parameters!$B$174*(1-Parameters!DK$185)*_xlfn.IFNA('[3]National GDP per capita ppp'!DK113,0)+(1-Parameters!$B$174)*DK112)*(1+(_xlfn.IFNA('[3]Nat GDP per cap ppp growth rate'!DK113,0)-IF(Settings!$C$16="No",0,Parameters!DK$164*('AMOC national temperature'!DK112-Parameters!DK$128)+Parameters!DK$165*('AMOC national temperature'!DK112-Parameters!DK$128)^2)))*IF(Settings!$C$16="No",1,(1-SLR!$D112*Parameters!DK$181))&lt;=0,Parameters!$B$189,(Parameters!$B$174*(1-Parameters!DK$185)*_xlfn.IFNA('[3]National GDP per capita ppp'!DK113,0)+(1-Parameters!$B$174)*DK112)*(1+(_xlfn.IFNA('[3]Nat GDP per cap ppp growth rate'!DK113,0)-IF(Settings!$C$16="No",0,Parameters!DK$164*('AMOC national temperature'!DK112-Parameters!DK$128)+Parameters!DK$165*('AMOC national temperature'!DK112-Parameters!DK$128)^2)))*IF(Settings!$C$16="No",1,(1-SLR!$D112*Parameters!DK$181))))</f>
        <v>#NAME?</v>
      </c>
      <c r="DL113" s="22" t="e">
        <f ca="1">IF(DL$2=0,0,IF((Parameters!$B$174*(1-Parameters!DL$185)*_xlfn.IFNA('[3]National GDP per capita ppp'!DL113,0)+(1-Parameters!$B$174)*DL112)*(1+(_xlfn.IFNA('[3]Nat GDP per cap ppp growth rate'!DL113,0)-IF(Settings!$C$16="No",0,Parameters!DL$164*('AMOC national temperature'!DL112-Parameters!DL$128)+Parameters!DL$165*('AMOC national temperature'!DL112-Parameters!DL$128)^2)))*IF(Settings!$C$16="No",1,(1-SLR!$D112*Parameters!DL$181))&lt;=0,Parameters!$B$189,(Parameters!$B$174*(1-Parameters!DL$185)*_xlfn.IFNA('[3]National GDP per capita ppp'!DL113,0)+(1-Parameters!$B$174)*DL112)*(1+(_xlfn.IFNA('[3]Nat GDP per cap ppp growth rate'!DL113,0)-IF(Settings!$C$16="No",0,Parameters!DL$164*('AMOC national temperature'!DL112-Parameters!DL$128)+Parameters!DL$165*('AMOC national temperature'!DL112-Parameters!DL$128)^2)))*IF(Settings!$C$16="No",1,(1-SLR!$D112*Parameters!DL$181))))</f>
        <v>#NAME?</v>
      </c>
      <c r="DM113" s="22" t="e">
        <f ca="1">IF(DM$2=0,0,IF((Parameters!$B$174*(1-Parameters!DM$185)*_xlfn.IFNA('[3]National GDP per capita ppp'!DM113,0)+(1-Parameters!$B$174)*DM112)*(1+(_xlfn.IFNA('[3]Nat GDP per cap ppp growth rate'!DM113,0)-IF(Settings!$C$16="No",0,Parameters!DM$164*('AMOC national temperature'!DM112-Parameters!DM$128)+Parameters!DM$165*('AMOC national temperature'!DM112-Parameters!DM$128)^2)))*IF(Settings!$C$16="No",1,(1-SLR!$D112*Parameters!DM$181))&lt;=0,Parameters!$B$189,(Parameters!$B$174*(1-Parameters!DM$185)*_xlfn.IFNA('[3]National GDP per capita ppp'!DM113,0)+(1-Parameters!$B$174)*DM112)*(1+(_xlfn.IFNA('[3]Nat GDP per cap ppp growth rate'!DM113,0)-IF(Settings!$C$16="No",0,Parameters!DM$164*('AMOC national temperature'!DM112-Parameters!DM$128)+Parameters!DM$165*('AMOC national temperature'!DM112-Parameters!DM$128)^2)))*IF(Settings!$C$16="No",1,(1-SLR!$D112*Parameters!DM$181))))</f>
        <v>#NAME?</v>
      </c>
      <c r="DN113" s="22" t="e">
        <f ca="1">IF(DN$2=0,0,IF((Parameters!$B$174*(1-Parameters!DN$185)*_xlfn.IFNA('[3]National GDP per capita ppp'!DN113,0)+(1-Parameters!$B$174)*DN112)*(1+(_xlfn.IFNA('[3]Nat GDP per cap ppp growth rate'!DN113,0)-IF(Settings!$C$16="No",0,Parameters!DN$164*('AMOC national temperature'!DN112-Parameters!DN$128)+Parameters!DN$165*('AMOC national temperature'!DN112-Parameters!DN$128)^2)))*IF(Settings!$C$16="No",1,(1-SLR!$D112*Parameters!DN$181))&lt;=0,Parameters!$B$189,(Parameters!$B$174*(1-Parameters!DN$185)*_xlfn.IFNA('[3]National GDP per capita ppp'!DN113,0)+(1-Parameters!$B$174)*DN112)*(1+(_xlfn.IFNA('[3]Nat GDP per cap ppp growth rate'!DN113,0)-IF(Settings!$C$16="No",0,Parameters!DN$164*('AMOC national temperature'!DN112-Parameters!DN$128)+Parameters!DN$165*('AMOC national temperature'!DN112-Parameters!DN$128)^2)))*IF(Settings!$C$16="No",1,(1-SLR!$D112*Parameters!DN$181))))</f>
        <v>#NAME?</v>
      </c>
      <c r="DO113" s="22" t="e">
        <f ca="1">IF(DO$2=0,0,IF((Parameters!$B$174*(1-Parameters!DO$185)*_xlfn.IFNA('[3]National GDP per capita ppp'!DO113,0)+(1-Parameters!$B$174)*DO112)*(1+(_xlfn.IFNA('[3]Nat GDP per cap ppp growth rate'!DO113,0)-IF(Settings!$C$16="No",0,Parameters!DO$164*('AMOC national temperature'!DO112-Parameters!DO$128)+Parameters!DO$165*('AMOC national temperature'!DO112-Parameters!DO$128)^2)))*IF(Settings!$C$16="No",1,(1-SLR!$D112*Parameters!DO$181))&lt;=0,Parameters!$B$189,(Parameters!$B$174*(1-Parameters!DO$185)*_xlfn.IFNA('[3]National GDP per capita ppp'!DO113,0)+(1-Parameters!$B$174)*DO112)*(1+(_xlfn.IFNA('[3]Nat GDP per cap ppp growth rate'!DO113,0)-IF(Settings!$C$16="No",0,Parameters!DO$164*('AMOC national temperature'!DO112-Parameters!DO$128)+Parameters!DO$165*('AMOC national temperature'!DO112-Parameters!DO$128)^2)))*IF(Settings!$C$16="No",1,(1-SLR!$D112*Parameters!DO$181))))</f>
        <v>#NAME?</v>
      </c>
      <c r="DP113" s="22" t="e">
        <f ca="1">IF(DP$2=0,0,IF((Parameters!$B$174*(1-Parameters!DP$185)*_xlfn.IFNA('[3]National GDP per capita ppp'!DP113,0)+(1-Parameters!$B$174)*DP112)*(1+(_xlfn.IFNA('[3]Nat GDP per cap ppp growth rate'!DP113,0)-IF(Settings!$C$16="No",0,Parameters!DP$164*('AMOC national temperature'!DP112-Parameters!DP$128)+Parameters!DP$165*('AMOC national temperature'!DP112-Parameters!DP$128)^2)))*IF(Settings!$C$16="No",1,(1-SLR!$D112*Parameters!DP$181))&lt;=0,Parameters!$B$189,(Parameters!$B$174*(1-Parameters!DP$185)*_xlfn.IFNA('[3]National GDP per capita ppp'!DP113,0)+(1-Parameters!$B$174)*DP112)*(1+(_xlfn.IFNA('[3]Nat GDP per cap ppp growth rate'!DP113,0)-IF(Settings!$C$16="No",0,Parameters!DP$164*('AMOC national temperature'!DP112-Parameters!DP$128)+Parameters!DP$165*('AMOC national temperature'!DP112-Parameters!DP$128)^2)))*IF(Settings!$C$16="No",1,(1-SLR!$D112*Parameters!DP$181))))</f>
        <v>#NAME?</v>
      </c>
      <c r="DQ113" s="22" t="e">
        <f ca="1">IF(DQ$2=0,0,IF((Parameters!$B$174*(1-Parameters!DQ$185)*_xlfn.IFNA('[3]National GDP per capita ppp'!DQ113,0)+(1-Parameters!$B$174)*DQ112)*(1+(_xlfn.IFNA('[3]Nat GDP per cap ppp growth rate'!DQ113,0)-IF(Settings!$C$16="No",0,Parameters!DQ$164*('AMOC national temperature'!DQ112-Parameters!DQ$128)+Parameters!DQ$165*('AMOC national temperature'!DQ112-Parameters!DQ$128)^2)))*IF(Settings!$C$16="No",1,(1-SLR!$D112*Parameters!DQ$181))&lt;=0,Parameters!$B$189,(Parameters!$B$174*(1-Parameters!DQ$185)*_xlfn.IFNA('[3]National GDP per capita ppp'!DQ113,0)+(1-Parameters!$B$174)*DQ112)*(1+(_xlfn.IFNA('[3]Nat GDP per cap ppp growth rate'!DQ113,0)-IF(Settings!$C$16="No",0,Parameters!DQ$164*('AMOC national temperature'!DQ112-Parameters!DQ$128)+Parameters!DQ$165*('AMOC national temperature'!DQ112-Parameters!DQ$128)^2)))*IF(Settings!$C$16="No",1,(1-SLR!$D112*Parameters!DQ$181))))</f>
        <v>#NAME?</v>
      </c>
      <c r="DR113" s="22">
        <f>IF(DR$2=0,0,IF((Parameters!$B$174*(1-Parameters!DR$185)*_xlfn.IFNA('[3]National GDP per capita ppp'!DR113,0)+(1-Parameters!$B$174)*DR112)*(1+(_xlfn.IFNA('[3]Nat GDP per cap ppp growth rate'!DR113,0)-IF(Settings!$C$16="No",0,Parameters!DR$164*('AMOC national temperature'!DR112-Parameters!DR$128)+Parameters!DR$165*('AMOC national temperature'!DR112-Parameters!DR$128)^2)))*IF(Settings!$C$16="No",1,(1-SLR!$D112*Parameters!DR$181))&lt;=0,Parameters!$B$189,(Parameters!$B$174*(1-Parameters!DR$185)*_xlfn.IFNA('[3]National GDP per capita ppp'!DR113,0)+(1-Parameters!$B$174)*DR112)*(1+(_xlfn.IFNA('[3]Nat GDP per cap ppp growth rate'!DR113,0)-IF(Settings!$C$16="No",0,Parameters!DR$164*('AMOC national temperature'!DR112-Parameters!DR$128)+Parameters!DR$165*('AMOC national temperature'!DR112-Parameters!DR$128)^2)))*IF(Settings!$C$16="No",1,(1-SLR!$D112*Parameters!DR$181))))</f>
        <v>0</v>
      </c>
      <c r="DS113" s="22" t="e">
        <f ca="1">IF(DS$2=0,0,IF((Parameters!$B$174*(1-Parameters!DS$185)*_xlfn.IFNA('[3]National GDP per capita ppp'!DS113,0)+(1-Parameters!$B$174)*DS112)*(1+(_xlfn.IFNA('[3]Nat GDP per cap ppp growth rate'!DS113,0)-IF(Settings!$C$16="No",0,Parameters!DS$164*('AMOC national temperature'!DS112-Parameters!DS$128)+Parameters!DS$165*('AMOC national temperature'!DS112-Parameters!DS$128)^2)))*IF(Settings!$C$16="No",1,(1-SLR!$D112*Parameters!DS$181))&lt;=0,Parameters!$B$189,(Parameters!$B$174*(1-Parameters!DS$185)*_xlfn.IFNA('[3]National GDP per capita ppp'!DS113,0)+(1-Parameters!$B$174)*DS112)*(1+(_xlfn.IFNA('[3]Nat GDP per cap ppp growth rate'!DS113,0)-IF(Settings!$C$16="No",0,Parameters!DS$164*('AMOC national temperature'!DS112-Parameters!DS$128)+Parameters!DS$165*('AMOC national temperature'!DS112-Parameters!DS$128)^2)))*IF(Settings!$C$16="No",1,(1-SLR!$D112*Parameters!DS$181))))</f>
        <v>#NAME?</v>
      </c>
      <c r="DT113" s="22" t="e">
        <f ca="1">IF(DT$2=0,0,IF((Parameters!$B$174*(1-Parameters!DT$185)*_xlfn.IFNA('[3]National GDP per capita ppp'!DT113,0)+(1-Parameters!$B$174)*DT112)*(1+(_xlfn.IFNA('[3]Nat GDP per cap ppp growth rate'!DT113,0)-IF(Settings!$C$16="No",0,Parameters!DT$164*('AMOC national temperature'!DT112-Parameters!DT$128)+Parameters!DT$165*('AMOC national temperature'!DT112-Parameters!DT$128)^2)))*IF(Settings!$C$16="No",1,(1-SLR!$D112*Parameters!DT$181))&lt;=0,Parameters!$B$189,(Parameters!$B$174*(1-Parameters!DT$185)*_xlfn.IFNA('[3]National GDP per capita ppp'!DT113,0)+(1-Parameters!$B$174)*DT112)*(1+(_xlfn.IFNA('[3]Nat GDP per cap ppp growth rate'!DT113,0)-IF(Settings!$C$16="No",0,Parameters!DT$164*('AMOC national temperature'!DT112-Parameters!DT$128)+Parameters!DT$165*('AMOC national temperature'!DT112-Parameters!DT$128)^2)))*IF(Settings!$C$16="No",1,(1-SLR!$D112*Parameters!DT$181))))</f>
        <v>#NAME?</v>
      </c>
      <c r="DU113" s="22" t="e">
        <f ca="1">IF(DU$2=0,0,IF((Parameters!$B$174*(1-Parameters!DU$185)*_xlfn.IFNA('[3]National GDP per capita ppp'!DU113,0)+(1-Parameters!$B$174)*DU112)*(1+(_xlfn.IFNA('[3]Nat GDP per cap ppp growth rate'!DU113,0)-IF(Settings!$C$16="No",0,Parameters!DU$164*('AMOC national temperature'!DU112-Parameters!DU$128)+Parameters!DU$165*('AMOC national temperature'!DU112-Parameters!DU$128)^2)))*IF(Settings!$C$16="No",1,(1-SLR!$D112*Parameters!DU$181))&lt;=0,Parameters!$B$189,(Parameters!$B$174*(1-Parameters!DU$185)*_xlfn.IFNA('[3]National GDP per capita ppp'!DU113,0)+(1-Parameters!$B$174)*DU112)*(1+(_xlfn.IFNA('[3]Nat GDP per cap ppp growth rate'!DU113,0)-IF(Settings!$C$16="No",0,Parameters!DU$164*('AMOC national temperature'!DU112-Parameters!DU$128)+Parameters!DU$165*('AMOC national temperature'!DU112-Parameters!DU$128)^2)))*IF(Settings!$C$16="No",1,(1-SLR!$D112*Parameters!DU$181))))</f>
        <v>#NAME?</v>
      </c>
      <c r="DV113" s="22" t="e">
        <f ca="1">IF(DV$2=0,0,IF((Parameters!$B$174*(1-Parameters!DV$185)*_xlfn.IFNA('[3]National GDP per capita ppp'!DV113,0)+(1-Parameters!$B$174)*DV112)*(1+(_xlfn.IFNA('[3]Nat GDP per cap ppp growth rate'!DV113,0)-IF(Settings!$C$16="No",0,Parameters!DV$164*('AMOC national temperature'!DV112-Parameters!DV$128)+Parameters!DV$165*('AMOC national temperature'!DV112-Parameters!DV$128)^2)))*IF(Settings!$C$16="No",1,(1-SLR!$D112*Parameters!DV$181))&lt;=0,Parameters!$B$189,(Parameters!$B$174*(1-Parameters!DV$185)*_xlfn.IFNA('[3]National GDP per capita ppp'!DV113,0)+(1-Parameters!$B$174)*DV112)*(1+(_xlfn.IFNA('[3]Nat GDP per cap ppp growth rate'!DV113,0)-IF(Settings!$C$16="No",0,Parameters!DV$164*('AMOC national temperature'!DV112-Parameters!DV$128)+Parameters!DV$165*('AMOC national temperature'!DV112-Parameters!DV$128)^2)))*IF(Settings!$C$16="No",1,(1-SLR!$D112*Parameters!DV$181))))</f>
        <v>#NAME?</v>
      </c>
      <c r="DW113" s="22">
        <f>IF(DW$2=0,0,IF((Parameters!$B$174*(1-Parameters!DW$185)*_xlfn.IFNA('[3]National GDP per capita ppp'!DW113,0)+(1-Parameters!$B$174)*DW112)*(1+(_xlfn.IFNA('[3]Nat GDP per cap ppp growth rate'!DW113,0)-IF(Settings!$C$16="No",0,Parameters!DW$164*('AMOC national temperature'!DW112-Parameters!DW$128)+Parameters!DW$165*('AMOC national temperature'!DW112-Parameters!DW$128)^2)))*IF(Settings!$C$16="No",1,(1-SLR!$D112*Parameters!DW$181))&lt;=0,Parameters!$B$189,(Parameters!$B$174*(1-Parameters!DW$185)*_xlfn.IFNA('[3]National GDP per capita ppp'!DW113,0)+(1-Parameters!$B$174)*DW112)*(1+(_xlfn.IFNA('[3]Nat GDP per cap ppp growth rate'!DW113,0)-IF(Settings!$C$16="No",0,Parameters!DW$164*('AMOC national temperature'!DW112-Parameters!DW$128)+Parameters!DW$165*('AMOC national temperature'!DW112-Parameters!DW$128)^2)))*IF(Settings!$C$16="No",1,(1-SLR!$D112*Parameters!DW$181))))</f>
        <v>0</v>
      </c>
      <c r="DX113" s="22" t="e">
        <f ca="1">IF(DX$2=0,0,IF((Parameters!$B$174*(1-Parameters!DX$185)*_xlfn.IFNA('[3]National GDP per capita ppp'!DX113,0)+(1-Parameters!$B$174)*DX112)*(1+(_xlfn.IFNA('[3]Nat GDP per cap ppp growth rate'!DX113,0)-IF(Settings!$C$16="No",0,Parameters!DX$164*('AMOC national temperature'!DX112-Parameters!DX$128)+Parameters!DX$165*('AMOC national temperature'!DX112-Parameters!DX$128)^2)))*IF(Settings!$C$16="No",1,(1-SLR!$D112*Parameters!DX$181))&lt;=0,Parameters!$B$189,(Parameters!$B$174*(1-Parameters!DX$185)*_xlfn.IFNA('[3]National GDP per capita ppp'!DX113,0)+(1-Parameters!$B$174)*DX112)*(1+(_xlfn.IFNA('[3]Nat GDP per cap ppp growth rate'!DX113,0)-IF(Settings!$C$16="No",0,Parameters!DX$164*('AMOC national temperature'!DX112-Parameters!DX$128)+Parameters!DX$165*('AMOC national temperature'!DX112-Parameters!DX$128)^2)))*IF(Settings!$C$16="No",1,(1-SLR!$D112*Parameters!DX$181))))</f>
        <v>#NAME?</v>
      </c>
      <c r="DY113" s="22" t="e">
        <f ca="1">IF(DY$2=0,0,IF((Parameters!$B$174*(1-Parameters!DY$185)*_xlfn.IFNA('[3]National GDP per capita ppp'!DY113,0)+(1-Parameters!$B$174)*DY112)*(1+(_xlfn.IFNA('[3]Nat GDP per cap ppp growth rate'!DY113,0)-IF(Settings!$C$16="No",0,Parameters!DY$164*('AMOC national temperature'!DY112-Parameters!DY$128)+Parameters!DY$165*('AMOC national temperature'!DY112-Parameters!DY$128)^2)))*IF(Settings!$C$16="No",1,(1-SLR!$D112*Parameters!DY$181))&lt;=0,Parameters!$B$189,(Parameters!$B$174*(1-Parameters!DY$185)*_xlfn.IFNA('[3]National GDP per capita ppp'!DY113,0)+(1-Parameters!$B$174)*DY112)*(1+(_xlfn.IFNA('[3]Nat GDP per cap ppp growth rate'!DY113,0)-IF(Settings!$C$16="No",0,Parameters!DY$164*('AMOC national temperature'!DY112-Parameters!DY$128)+Parameters!DY$165*('AMOC national temperature'!DY112-Parameters!DY$128)^2)))*IF(Settings!$C$16="No",1,(1-SLR!$D112*Parameters!DY$181))))</f>
        <v>#NAME?</v>
      </c>
      <c r="DZ113" s="22" t="e">
        <f ca="1">IF(DZ$2=0,0,IF((Parameters!$B$174*(1-Parameters!DZ$185)*_xlfn.IFNA('[3]National GDP per capita ppp'!DZ113,0)+(1-Parameters!$B$174)*DZ112)*(1+(_xlfn.IFNA('[3]Nat GDP per cap ppp growth rate'!DZ113,0)-IF(Settings!$C$16="No",0,Parameters!DZ$164*('AMOC national temperature'!DZ112-Parameters!DZ$128)+Parameters!DZ$165*('AMOC national temperature'!DZ112-Parameters!DZ$128)^2)))*IF(Settings!$C$16="No",1,(1-SLR!$D112*Parameters!DZ$181))&lt;=0,Parameters!$B$189,(Parameters!$B$174*(1-Parameters!DZ$185)*_xlfn.IFNA('[3]National GDP per capita ppp'!DZ113,0)+(1-Parameters!$B$174)*DZ112)*(1+(_xlfn.IFNA('[3]Nat GDP per cap ppp growth rate'!DZ113,0)-IF(Settings!$C$16="No",0,Parameters!DZ$164*('AMOC national temperature'!DZ112-Parameters!DZ$128)+Parameters!DZ$165*('AMOC national temperature'!DZ112-Parameters!DZ$128)^2)))*IF(Settings!$C$16="No",1,(1-SLR!$D112*Parameters!DZ$181))))</f>
        <v>#NAME?</v>
      </c>
      <c r="EA113" s="22" t="e">
        <f ca="1">IF(EA$2=0,0,IF((Parameters!$B$174*(1-Parameters!EA$185)*_xlfn.IFNA('[3]National GDP per capita ppp'!EA113,0)+(1-Parameters!$B$174)*EA112)*(1+(_xlfn.IFNA('[3]Nat GDP per cap ppp growth rate'!EA113,0)-IF(Settings!$C$16="No",0,Parameters!EA$164*('AMOC national temperature'!EA112-Parameters!EA$128)+Parameters!EA$165*('AMOC national temperature'!EA112-Parameters!EA$128)^2)))*IF(Settings!$C$16="No",1,(1-SLR!$D112*Parameters!EA$181))&lt;=0,Parameters!$B$189,(Parameters!$B$174*(1-Parameters!EA$185)*_xlfn.IFNA('[3]National GDP per capita ppp'!EA113,0)+(1-Parameters!$B$174)*EA112)*(1+(_xlfn.IFNA('[3]Nat GDP per cap ppp growth rate'!EA113,0)-IF(Settings!$C$16="No",0,Parameters!EA$164*('AMOC national temperature'!EA112-Parameters!EA$128)+Parameters!EA$165*('AMOC national temperature'!EA112-Parameters!EA$128)^2)))*IF(Settings!$C$16="No",1,(1-SLR!$D112*Parameters!EA$181))))</f>
        <v>#NAME?</v>
      </c>
      <c r="EB113" s="22" t="e">
        <f ca="1">IF(EB$2=0,0,IF((Parameters!$B$174*(1-Parameters!EB$185)*_xlfn.IFNA('[3]National GDP per capita ppp'!EB113,0)+(1-Parameters!$B$174)*EB112)*(1+(_xlfn.IFNA('[3]Nat GDP per cap ppp growth rate'!EB113,0)-IF(Settings!$C$16="No",0,Parameters!EB$164*('AMOC national temperature'!EB112-Parameters!EB$128)+Parameters!EB$165*('AMOC national temperature'!EB112-Parameters!EB$128)^2)))*IF(Settings!$C$16="No",1,(1-SLR!$D112*Parameters!EB$181))&lt;=0,Parameters!$B$189,(Parameters!$B$174*(1-Parameters!EB$185)*_xlfn.IFNA('[3]National GDP per capita ppp'!EB113,0)+(1-Parameters!$B$174)*EB112)*(1+(_xlfn.IFNA('[3]Nat GDP per cap ppp growth rate'!EB113,0)-IF(Settings!$C$16="No",0,Parameters!EB$164*('AMOC national temperature'!EB112-Parameters!EB$128)+Parameters!EB$165*('AMOC national temperature'!EB112-Parameters!EB$128)^2)))*IF(Settings!$C$16="No",1,(1-SLR!$D112*Parameters!EB$181))))</f>
        <v>#NAME?</v>
      </c>
      <c r="EC113" s="22" t="e">
        <f ca="1">IF(EC$2=0,0,IF((Parameters!$B$174*(1-Parameters!EC$185)*_xlfn.IFNA('[3]National GDP per capita ppp'!EC113,0)+(1-Parameters!$B$174)*EC112)*(1+(_xlfn.IFNA('[3]Nat GDP per cap ppp growth rate'!EC113,0)-IF(Settings!$C$16="No",0,Parameters!EC$164*('AMOC national temperature'!EC112-Parameters!EC$128)+Parameters!EC$165*('AMOC national temperature'!EC112-Parameters!EC$128)^2)))*IF(Settings!$C$16="No",1,(1-SLR!$D112*Parameters!EC$181))&lt;=0,Parameters!$B$189,(Parameters!$B$174*(1-Parameters!EC$185)*_xlfn.IFNA('[3]National GDP per capita ppp'!EC113,0)+(1-Parameters!$B$174)*EC112)*(1+(_xlfn.IFNA('[3]Nat GDP per cap ppp growth rate'!EC113,0)-IF(Settings!$C$16="No",0,Parameters!EC$164*('AMOC national temperature'!EC112-Parameters!EC$128)+Parameters!EC$165*('AMOC national temperature'!EC112-Parameters!EC$128)^2)))*IF(Settings!$C$16="No",1,(1-SLR!$D112*Parameters!EC$181))))</f>
        <v>#NAME?</v>
      </c>
      <c r="ED113" s="22" t="e">
        <f ca="1">IF(ED$2=0,0,IF((Parameters!$B$174*(1-Parameters!ED$185)*_xlfn.IFNA('[3]National GDP per capita ppp'!ED113,0)+(1-Parameters!$B$174)*ED112)*(1+(_xlfn.IFNA('[3]Nat GDP per cap ppp growth rate'!ED113,0)-IF(Settings!$C$16="No",0,Parameters!ED$164*('AMOC national temperature'!ED112-Parameters!ED$128)+Parameters!ED$165*('AMOC national temperature'!ED112-Parameters!ED$128)^2)))*IF(Settings!$C$16="No",1,(1-SLR!$D112*Parameters!ED$181))&lt;=0,Parameters!$B$189,(Parameters!$B$174*(1-Parameters!ED$185)*_xlfn.IFNA('[3]National GDP per capita ppp'!ED113,0)+(1-Parameters!$B$174)*ED112)*(1+(_xlfn.IFNA('[3]Nat GDP per cap ppp growth rate'!ED113,0)-IF(Settings!$C$16="No",0,Parameters!ED$164*('AMOC national temperature'!ED112-Parameters!ED$128)+Parameters!ED$165*('AMOC national temperature'!ED112-Parameters!ED$128)^2)))*IF(Settings!$C$16="No",1,(1-SLR!$D112*Parameters!ED$181))))</f>
        <v>#NAME?</v>
      </c>
      <c r="EE113" s="22" t="e">
        <f ca="1">IF(EE$2=0,0,IF((Parameters!$B$174*(1-Parameters!EE$185)*_xlfn.IFNA('[3]National GDP per capita ppp'!EE113,0)+(1-Parameters!$B$174)*EE112)*(1+(_xlfn.IFNA('[3]Nat GDP per cap ppp growth rate'!EE113,0)-IF(Settings!$C$16="No",0,Parameters!EE$164*('AMOC national temperature'!EE112-Parameters!EE$128)+Parameters!EE$165*('AMOC national temperature'!EE112-Parameters!EE$128)^2)))*IF(Settings!$C$16="No",1,(1-SLR!$D112*Parameters!EE$181))&lt;=0,Parameters!$B$189,(Parameters!$B$174*(1-Parameters!EE$185)*_xlfn.IFNA('[3]National GDP per capita ppp'!EE113,0)+(1-Parameters!$B$174)*EE112)*(1+(_xlfn.IFNA('[3]Nat GDP per cap ppp growth rate'!EE113,0)-IF(Settings!$C$16="No",0,Parameters!EE$164*('AMOC national temperature'!EE112-Parameters!EE$128)+Parameters!EE$165*('AMOC national temperature'!EE112-Parameters!EE$128)^2)))*IF(Settings!$C$16="No",1,(1-SLR!$D112*Parameters!EE$181))))</f>
        <v>#NAME?</v>
      </c>
      <c r="EF113" s="22" t="e">
        <f ca="1">IF(EF$2=0,0,IF((Parameters!$B$174*(1-Parameters!EF$185)*_xlfn.IFNA('[3]National GDP per capita ppp'!EF113,0)+(1-Parameters!$B$174)*EF112)*(1+(_xlfn.IFNA('[3]Nat GDP per cap ppp growth rate'!EF113,0)-IF(Settings!$C$16="No",0,Parameters!EF$164*('AMOC national temperature'!EF112-Parameters!EF$128)+Parameters!EF$165*('AMOC national temperature'!EF112-Parameters!EF$128)^2)))*IF(Settings!$C$16="No",1,(1-SLR!$D112*Parameters!EF$181))&lt;=0,Parameters!$B$189,(Parameters!$B$174*(1-Parameters!EF$185)*_xlfn.IFNA('[3]National GDP per capita ppp'!EF113,0)+(1-Parameters!$B$174)*EF112)*(1+(_xlfn.IFNA('[3]Nat GDP per cap ppp growth rate'!EF113,0)-IF(Settings!$C$16="No",0,Parameters!EF$164*('AMOC national temperature'!EF112-Parameters!EF$128)+Parameters!EF$165*('AMOC national temperature'!EF112-Parameters!EF$128)^2)))*IF(Settings!$C$16="No",1,(1-SLR!$D112*Parameters!EF$181))))</f>
        <v>#NAME?</v>
      </c>
      <c r="EG113" s="22" t="e">
        <f ca="1">IF(EG$2=0,0,IF((Parameters!$B$174*(1-Parameters!EG$185)*_xlfn.IFNA('[3]National GDP per capita ppp'!EG113,0)+(1-Parameters!$B$174)*EG112)*(1+(_xlfn.IFNA('[3]Nat GDP per cap ppp growth rate'!EG113,0)-IF(Settings!$C$16="No",0,Parameters!EG$164*('AMOC national temperature'!EG112-Parameters!EG$128)+Parameters!EG$165*('AMOC national temperature'!EG112-Parameters!EG$128)^2)))*IF(Settings!$C$16="No",1,(1-SLR!$D112*Parameters!EG$181))&lt;=0,Parameters!$B$189,(Parameters!$B$174*(1-Parameters!EG$185)*_xlfn.IFNA('[3]National GDP per capita ppp'!EG113,0)+(1-Parameters!$B$174)*EG112)*(1+(_xlfn.IFNA('[3]Nat GDP per cap ppp growth rate'!EG113,0)-IF(Settings!$C$16="No",0,Parameters!EG$164*('AMOC national temperature'!EG112-Parameters!EG$128)+Parameters!EG$165*('AMOC national temperature'!EG112-Parameters!EG$128)^2)))*IF(Settings!$C$16="No",1,(1-SLR!$D112*Parameters!EG$181))))</f>
        <v>#NAME?</v>
      </c>
      <c r="EH113" s="22" t="e">
        <f ca="1">IF(EH$2=0,0,IF((Parameters!$B$174*(1-Parameters!EH$185)*_xlfn.IFNA('[3]National GDP per capita ppp'!EH113,0)+(1-Parameters!$B$174)*EH112)*(1+(_xlfn.IFNA('[3]Nat GDP per cap ppp growth rate'!EH113,0)-IF(Settings!$C$16="No",0,Parameters!EH$164*('AMOC national temperature'!EH112-Parameters!EH$128)+Parameters!EH$165*('AMOC national temperature'!EH112-Parameters!EH$128)^2)))*IF(Settings!$C$16="No",1,(1-SLR!$D112*Parameters!EH$181))&lt;=0,Parameters!$B$189,(Parameters!$B$174*(1-Parameters!EH$185)*_xlfn.IFNA('[3]National GDP per capita ppp'!EH113,0)+(1-Parameters!$B$174)*EH112)*(1+(_xlfn.IFNA('[3]Nat GDP per cap ppp growth rate'!EH113,0)-IF(Settings!$C$16="No",0,Parameters!EH$164*('AMOC national temperature'!EH112-Parameters!EH$128)+Parameters!EH$165*('AMOC national temperature'!EH112-Parameters!EH$128)^2)))*IF(Settings!$C$16="No",1,(1-SLR!$D112*Parameters!EH$181))))</f>
        <v>#NAME?</v>
      </c>
      <c r="EI113" s="22" t="e">
        <f ca="1">IF(EI$2=0,0,IF((Parameters!$B$174*(1-Parameters!EI$185)*_xlfn.IFNA('[3]National GDP per capita ppp'!EI113,0)+(1-Parameters!$B$174)*EI112)*(1+(_xlfn.IFNA('[3]Nat GDP per cap ppp growth rate'!EI113,0)-IF(Settings!$C$16="No",0,Parameters!EI$164*('AMOC national temperature'!EI112-Parameters!EI$128)+Parameters!EI$165*('AMOC national temperature'!EI112-Parameters!EI$128)^2)))*IF(Settings!$C$16="No",1,(1-SLR!$D112*Parameters!EI$181))&lt;=0,Parameters!$B$189,(Parameters!$B$174*(1-Parameters!EI$185)*_xlfn.IFNA('[3]National GDP per capita ppp'!EI113,0)+(1-Parameters!$B$174)*EI112)*(1+(_xlfn.IFNA('[3]Nat GDP per cap ppp growth rate'!EI113,0)-IF(Settings!$C$16="No",0,Parameters!EI$164*('AMOC national temperature'!EI112-Parameters!EI$128)+Parameters!EI$165*('AMOC national temperature'!EI112-Parameters!EI$128)^2)))*IF(Settings!$C$16="No",1,(1-SLR!$D112*Parameters!EI$181))))</f>
        <v>#NAME?</v>
      </c>
      <c r="EJ113" s="22" t="e">
        <f ca="1">IF(EJ$2=0,0,IF((Parameters!$B$174*(1-Parameters!EJ$185)*_xlfn.IFNA('[3]National GDP per capita ppp'!EJ113,0)+(1-Parameters!$B$174)*EJ112)*(1+(_xlfn.IFNA('[3]Nat GDP per cap ppp growth rate'!EJ113,0)-IF(Settings!$C$16="No",0,Parameters!EJ$164*('AMOC national temperature'!EJ112-Parameters!EJ$128)+Parameters!EJ$165*('AMOC national temperature'!EJ112-Parameters!EJ$128)^2)))*IF(Settings!$C$16="No",1,(1-SLR!$D112*Parameters!EJ$181))&lt;=0,Parameters!$B$189,(Parameters!$B$174*(1-Parameters!EJ$185)*_xlfn.IFNA('[3]National GDP per capita ppp'!EJ113,0)+(1-Parameters!$B$174)*EJ112)*(1+(_xlfn.IFNA('[3]Nat GDP per cap ppp growth rate'!EJ113,0)-IF(Settings!$C$16="No",0,Parameters!EJ$164*('AMOC national temperature'!EJ112-Parameters!EJ$128)+Parameters!EJ$165*('AMOC national temperature'!EJ112-Parameters!EJ$128)^2)))*IF(Settings!$C$16="No",1,(1-SLR!$D112*Parameters!EJ$181))))</f>
        <v>#NAME?</v>
      </c>
      <c r="EK113" s="22" t="e">
        <f ca="1">IF(EK$2=0,0,IF((Parameters!$B$174*(1-Parameters!EK$185)*_xlfn.IFNA('[3]National GDP per capita ppp'!EK113,0)+(1-Parameters!$B$174)*EK112)*(1+(_xlfn.IFNA('[3]Nat GDP per cap ppp growth rate'!EK113,0)-IF(Settings!$C$16="No",0,Parameters!EK$164*('AMOC national temperature'!EK112-Parameters!EK$128)+Parameters!EK$165*('AMOC national temperature'!EK112-Parameters!EK$128)^2)))*IF(Settings!$C$16="No",1,(1-SLR!$D112*Parameters!EK$181))&lt;=0,Parameters!$B$189,(Parameters!$B$174*(1-Parameters!EK$185)*_xlfn.IFNA('[3]National GDP per capita ppp'!EK113,0)+(1-Parameters!$B$174)*EK112)*(1+(_xlfn.IFNA('[3]Nat GDP per cap ppp growth rate'!EK113,0)-IF(Settings!$C$16="No",0,Parameters!EK$164*('AMOC national temperature'!EK112-Parameters!EK$128)+Parameters!EK$165*('AMOC national temperature'!EK112-Parameters!EK$128)^2)))*IF(Settings!$C$16="No",1,(1-SLR!$D112*Parameters!EK$181))))</f>
        <v>#NAME?</v>
      </c>
      <c r="EL113" s="22" t="e">
        <f ca="1">IF(EL$2=0,0,IF((Parameters!$B$174*(1-Parameters!EL$185)*_xlfn.IFNA('[3]National GDP per capita ppp'!EL113,0)+(1-Parameters!$B$174)*EL112)*(1+(_xlfn.IFNA('[3]Nat GDP per cap ppp growth rate'!EL113,0)-IF(Settings!$C$16="No",0,Parameters!EL$164*('AMOC national temperature'!EL112-Parameters!EL$128)+Parameters!EL$165*('AMOC national temperature'!EL112-Parameters!EL$128)^2)))*IF(Settings!$C$16="No",1,(1-SLR!$D112*Parameters!EL$181))&lt;=0,Parameters!$B$189,(Parameters!$B$174*(1-Parameters!EL$185)*_xlfn.IFNA('[3]National GDP per capita ppp'!EL113,0)+(1-Parameters!$B$174)*EL112)*(1+(_xlfn.IFNA('[3]Nat GDP per cap ppp growth rate'!EL113,0)-IF(Settings!$C$16="No",0,Parameters!EL$164*('AMOC national temperature'!EL112-Parameters!EL$128)+Parameters!EL$165*('AMOC national temperature'!EL112-Parameters!EL$128)^2)))*IF(Settings!$C$16="No",1,(1-SLR!$D112*Parameters!EL$181))))</f>
        <v>#NAME?</v>
      </c>
      <c r="EM113" s="22" t="e">
        <f ca="1">IF(EM$2=0,0,IF((Parameters!$B$174*(1-Parameters!EM$185)*_xlfn.IFNA('[3]National GDP per capita ppp'!EM113,0)+(1-Parameters!$B$174)*EM112)*(1+(_xlfn.IFNA('[3]Nat GDP per cap ppp growth rate'!EM113,0)-IF(Settings!$C$16="No",0,Parameters!EM$164*('AMOC national temperature'!EM112-Parameters!EM$128)+Parameters!EM$165*('AMOC national temperature'!EM112-Parameters!EM$128)^2)))*IF(Settings!$C$16="No",1,(1-SLR!$D112*Parameters!EM$181))&lt;=0,Parameters!$B$189,(Parameters!$B$174*(1-Parameters!EM$185)*_xlfn.IFNA('[3]National GDP per capita ppp'!EM113,0)+(1-Parameters!$B$174)*EM112)*(1+(_xlfn.IFNA('[3]Nat GDP per cap ppp growth rate'!EM113,0)-IF(Settings!$C$16="No",0,Parameters!EM$164*('AMOC national temperature'!EM112-Parameters!EM$128)+Parameters!EM$165*('AMOC national temperature'!EM112-Parameters!EM$128)^2)))*IF(Settings!$C$16="No",1,(1-SLR!$D112*Parameters!EM$181))))</f>
        <v>#NAME?</v>
      </c>
      <c r="EN113" s="22" t="e">
        <f ca="1">IF(EN$2=0,0,IF((Parameters!$B$174*(1-Parameters!EN$185)*_xlfn.IFNA('[3]National GDP per capita ppp'!EN113,0)+(1-Parameters!$B$174)*EN112)*(1+(_xlfn.IFNA('[3]Nat GDP per cap ppp growth rate'!EN113,0)-IF(Settings!$C$16="No",0,Parameters!EN$164*('AMOC national temperature'!EN112-Parameters!EN$128)+Parameters!EN$165*('AMOC national temperature'!EN112-Parameters!EN$128)^2)))*IF(Settings!$C$16="No",1,(1-SLR!$D112*Parameters!EN$181))&lt;=0,Parameters!$B$189,(Parameters!$B$174*(1-Parameters!EN$185)*_xlfn.IFNA('[3]National GDP per capita ppp'!EN113,0)+(1-Parameters!$B$174)*EN112)*(1+(_xlfn.IFNA('[3]Nat GDP per cap ppp growth rate'!EN113,0)-IF(Settings!$C$16="No",0,Parameters!EN$164*('AMOC national temperature'!EN112-Parameters!EN$128)+Parameters!EN$165*('AMOC national temperature'!EN112-Parameters!EN$128)^2)))*IF(Settings!$C$16="No",1,(1-SLR!$D112*Parameters!EN$181))))</f>
        <v>#NAME?</v>
      </c>
      <c r="EO113" s="22">
        <f>IF(EO$2=0,0,IF((Parameters!$B$174*(1-Parameters!EO$185)*_xlfn.IFNA('[3]National GDP per capita ppp'!EO113,0)+(1-Parameters!$B$174)*EO112)*(1+(_xlfn.IFNA('[3]Nat GDP per cap ppp growth rate'!EO113,0)-IF(Settings!$C$16="No",0,Parameters!EO$164*('AMOC national temperature'!EO112-Parameters!EO$128)+Parameters!EO$165*('AMOC national temperature'!EO112-Parameters!EO$128)^2)))*IF(Settings!$C$16="No",1,(1-SLR!$D112*Parameters!EO$181))&lt;=0,Parameters!$B$189,(Parameters!$B$174*(1-Parameters!EO$185)*_xlfn.IFNA('[3]National GDP per capita ppp'!EO113,0)+(1-Parameters!$B$174)*EO112)*(1+(_xlfn.IFNA('[3]Nat GDP per cap ppp growth rate'!EO113,0)-IF(Settings!$C$16="No",0,Parameters!EO$164*('AMOC national temperature'!EO112-Parameters!EO$128)+Parameters!EO$165*('AMOC national temperature'!EO112-Parameters!EO$128)^2)))*IF(Settings!$C$16="No",1,(1-SLR!$D112*Parameters!EO$181))))</f>
        <v>0</v>
      </c>
      <c r="EP113" s="22" t="e">
        <f ca="1">IF(EP$2=0,0,IF((Parameters!$B$174*(1-Parameters!EP$185)*_xlfn.IFNA('[3]National GDP per capita ppp'!EP113,0)+(1-Parameters!$B$174)*EP112)*(1+(_xlfn.IFNA('[3]Nat GDP per cap ppp growth rate'!EP113,0)-IF(Settings!$C$16="No",0,Parameters!EP$164*('AMOC national temperature'!EP112-Parameters!EP$128)+Parameters!EP$165*('AMOC national temperature'!EP112-Parameters!EP$128)^2)))*IF(Settings!$C$16="No",1,(1-SLR!$D112*Parameters!EP$181))&lt;=0,Parameters!$B$189,(Parameters!$B$174*(1-Parameters!EP$185)*_xlfn.IFNA('[3]National GDP per capita ppp'!EP113,0)+(1-Parameters!$B$174)*EP112)*(1+(_xlfn.IFNA('[3]Nat GDP per cap ppp growth rate'!EP113,0)-IF(Settings!$C$16="No",0,Parameters!EP$164*('AMOC national temperature'!EP112-Parameters!EP$128)+Parameters!EP$165*('AMOC national temperature'!EP112-Parameters!EP$128)^2)))*IF(Settings!$C$16="No",1,(1-SLR!$D112*Parameters!EP$181))))</f>
        <v>#NAME?</v>
      </c>
      <c r="EQ113" s="22" t="e">
        <f ca="1">IF(EQ$2=0,0,IF((Parameters!$B$174*(1-Parameters!EQ$185)*_xlfn.IFNA('[3]National GDP per capita ppp'!EQ113,0)+(1-Parameters!$B$174)*EQ112)*(1+(_xlfn.IFNA('[3]Nat GDP per cap ppp growth rate'!EQ113,0)-IF(Settings!$C$16="No",0,Parameters!EQ$164*('AMOC national temperature'!EQ112-Parameters!EQ$128)+Parameters!EQ$165*('AMOC national temperature'!EQ112-Parameters!EQ$128)^2)))*IF(Settings!$C$16="No",1,(1-SLR!$D112*Parameters!EQ$181))&lt;=0,Parameters!$B$189,(Parameters!$B$174*(1-Parameters!EQ$185)*_xlfn.IFNA('[3]National GDP per capita ppp'!EQ113,0)+(1-Parameters!$B$174)*EQ112)*(1+(_xlfn.IFNA('[3]Nat GDP per cap ppp growth rate'!EQ113,0)-IF(Settings!$C$16="No",0,Parameters!EQ$164*('AMOC national temperature'!EQ112-Parameters!EQ$128)+Parameters!EQ$165*('AMOC national temperature'!EQ112-Parameters!EQ$128)^2)))*IF(Settings!$C$16="No",1,(1-SLR!$D112*Parameters!EQ$181))))</f>
        <v>#NAME?</v>
      </c>
      <c r="ER113" s="22" t="e">
        <f ca="1">IF(ER$2=0,0,IF((Parameters!$B$174*(1-Parameters!ER$185)*_xlfn.IFNA('[3]National GDP per capita ppp'!ER113,0)+(1-Parameters!$B$174)*ER112)*(1+(_xlfn.IFNA('[3]Nat GDP per cap ppp growth rate'!ER113,0)-IF(Settings!$C$16="No",0,Parameters!ER$164*('AMOC national temperature'!ER112-Parameters!ER$128)+Parameters!ER$165*('AMOC national temperature'!ER112-Parameters!ER$128)^2)))*IF(Settings!$C$16="No",1,(1-SLR!$D112*Parameters!ER$181))&lt;=0,Parameters!$B$189,(Parameters!$B$174*(1-Parameters!ER$185)*_xlfn.IFNA('[3]National GDP per capita ppp'!ER113,0)+(1-Parameters!$B$174)*ER112)*(1+(_xlfn.IFNA('[3]Nat GDP per cap ppp growth rate'!ER113,0)-IF(Settings!$C$16="No",0,Parameters!ER$164*('AMOC national temperature'!ER112-Parameters!ER$128)+Parameters!ER$165*('AMOC national temperature'!ER112-Parameters!ER$128)^2)))*IF(Settings!$C$16="No",1,(1-SLR!$D112*Parameters!ER$181))))</f>
        <v>#NAME?</v>
      </c>
      <c r="ES113" s="22" t="e">
        <f ca="1">IF(ES$2=0,0,IF((Parameters!$B$174*(1-Parameters!ES$185)*_xlfn.IFNA('[3]National GDP per capita ppp'!ES113,0)+(1-Parameters!$B$174)*ES112)*(1+(_xlfn.IFNA('[3]Nat GDP per cap ppp growth rate'!ES113,0)-IF(Settings!$C$16="No",0,Parameters!ES$164*('AMOC national temperature'!ES112-Parameters!ES$128)+Parameters!ES$165*('AMOC national temperature'!ES112-Parameters!ES$128)^2)))*IF(Settings!$C$16="No",1,(1-SLR!$D112*Parameters!ES$181))&lt;=0,Parameters!$B$189,(Parameters!$B$174*(1-Parameters!ES$185)*_xlfn.IFNA('[3]National GDP per capita ppp'!ES113,0)+(1-Parameters!$B$174)*ES112)*(1+(_xlfn.IFNA('[3]Nat GDP per cap ppp growth rate'!ES113,0)-IF(Settings!$C$16="No",0,Parameters!ES$164*('AMOC national temperature'!ES112-Parameters!ES$128)+Parameters!ES$165*('AMOC national temperature'!ES112-Parameters!ES$128)^2)))*IF(Settings!$C$16="No",1,(1-SLR!$D112*Parameters!ES$181))))</f>
        <v>#NAME?</v>
      </c>
      <c r="ET113" s="22">
        <f>IF(ET$2=0,0,IF((Parameters!$B$174*(1-Parameters!ET$185)*_xlfn.IFNA('[3]National GDP per capita ppp'!ET113,0)+(1-Parameters!$B$174)*ET112)*(1+(_xlfn.IFNA('[3]Nat GDP per cap ppp growth rate'!ET113,0)-IF(Settings!$C$16="No",0,Parameters!ET$164*('AMOC national temperature'!ET112-Parameters!ET$128)+Parameters!ET$165*('AMOC national temperature'!ET112-Parameters!ET$128)^2)))*IF(Settings!$C$16="No",1,(1-SLR!$D112*Parameters!ET$181))&lt;=0,Parameters!$B$189,(Parameters!$B$174*(1-Parameters!ET$185)*_xlfn.IFNA('[3]National GDP per capita ppp'!ET113,0)+(1-Parameters!$B$174)*ET112)*(1+(_xlfn.IFNA('[3]Nat GDP per cap ppp growth rate'!ET113,0)-IF(Settings!$C$16="No",0,Parameters!ET$164*('AMOC national temperature'!ET112-Parameters!ET$128)+Parameters!ET$165*('AMOC national temperature'!ET112-Parameters!ET$128)^2)))*IF(Settings!$C$16="No",1,(1-SLR!$D112*Parameters!ET$181))))</f>
        <v>0</v>
      </c>
      <c r="EU113" s="22" t="e">
        <f ca="1">IF(EU$2=0,0,IF((Parameters!$B$174*(1-Parameters!EU$185)*_xlfn.IFNA('[3]National GDP per capita ppp'!EU113,0)+(1-Parameters!$B$174)*EU112)*(1+(_xlfn.IFNA('[3]Nat GDP per cap ppp growth rate'!EU113,0)-IF(Settings!$C$16="No",0,Parameters!EU$164*('AMOC national temperature'!EU112-Parameters!EU$128)+Parameters!EU$165*('AMOC national temperature'!EU112-Parameters!EU$128)^2)))*IF(Settings!$C$16="No",1,(1-SLR!$D112*Parameters!EU$181))&lt;=0,Parameters!$B$189,(Parameters!$B$174*(1-Parameters!EU$185)*_xlfn.IFNA('[3]National GDP per capita ppp'!EU113,0)+(1-Parameters!$B$174)*EU112)*(1+(_xlfn.IFNA('[3]Nat GDP per cap ppp growth rate'!EU113,0)-IF(Settings!$C$16="No",0,Parameters!EU$164*('AMOC national temperature'!EU112-Parameters!EU$128)+Parameters!EU$165*('AMOC national temperature'!EU112-Parameters!EU$128)^2)))*IF(Settings!$C$16="No",1,(1-SLR!$D112*Parameters!EU$181))))</f>
        <v>#NAME?</v>
      </c>
      <c r="EV113" s="22" t="e">
        <f ca="1">IF(EV$2=0,0,IF((Parameters!$B$174*(1-Parameters!EV$185)*_xlfn.IFNA('[3]National GDP per capita ppp'!EV113,0)+(1-Parameters!$B$174)*EV112)*(1+(_xlfn.IFNA('[3]Nat GDP per cap ppp growth rate'!EV113,0)-IF(Settings!$C$16="No",0,Parameters!EV$164*('AMOC national temperature'!EV112-Parameters!EV$128)+Parameters!EV$165*('AMOC national temperature'!EV112-Parameters!EV$128)^2)))*IF(Settings!$C$16="No",1,(1-SLR!$D112*Parameters!EV$181))&lt;=0,Parameters!$B$189,(Parameters!$B$174*(1-Parameters!EV$185)*_xlfn.IFNA('[3]National GDP per capita ppp'!EV113,0)+(1-Parameters!$B$174)*EV112)*(1+(_xlfn.IFNA('[3]Nat GDP per cap ppp growth rate'!EV113,0)-IF(Settings!$C$16="No",0,Parameters!EV$164*('AMOC national temperature'!EV112-Parameters!EV$128)+Parameters!EV$165*('AMOC national temperature'!EV112-Parameters!EV$128)^2)))*IF(Settings!$C$16="No",1,(1-SLR!$D112*Parameters!EV$181))))</f>
        <v>#NAME?</v>
      </c>
      <c r="EW113" s="22" t="e">
        <f ca="1">IF(EW$2=0,0,IF((Parameters!$B$174*(1-Parameters!EW$185)*_xlfn.IFNA('[3]National GDP per capita ppp'!EW113,0)+(1-Parameters!$B$174)*EW112)*(1+(_xlfn.IFNA('[3]Nat GDP per cap ppp growth rate'!EW113,0)-IF(Settings!$C$16="No",0,Parameters!EW$164*('AMOC national temperature'!EW112-Parameters!EW$128)+Parameters!EW$165*('AMOC national temperature'!EW112-Parameters!EW$128)^2)))*IF(Settings!$C$16="No",1,(1-SLR!$D112*Parameters!EW$181))&lt;=0,Parameters!$B$189,(Parameters!$B$174*(1-Parameters!EW$185)*_xlfn.IFNA('[3]National GDP per capita ppp'!EW113,0)+(1-Parameters!$B$174)*EW112)*(1+(_xlfn.IFNA('[3]Nat GDP per cap ppp growth rate'!EW113,0)-IF(Settings!$C$16="No",0,Parameters!EW$164*('AMOC national temperature'!EW112-Parameters!EW$128)+Parameters!EW$165*('AMOC national temperature'!EW112-Parameters!EW$128)^2)))*IF(Settings!$C$16="No",1,(1-SLR!$D112*Parameters!EW$181))))</f>
        <v>#NAME?</v>
      </c>
      <c r="EX113" s="22" t="e">
        <f ca="1">IF(EX$2=0,0,IF((Parameters!$B$174*(1-Parameters!EX$185)*_xlfn.IFNA('[3]National GDP per capita ppp'!EX113,0)+(1-Parameters!$B$174)*EX112)*(1+(_xlfn.IFNA('[3]Nat GDP per cap ppp growth rate'!EX113,0)-IF(Settings!$C$16="No",0,Parameters!EX$164*('AMOC national temperature'!EX112-Parameters!EX$128)+Parameters!EX$165*('AMOC national temperature'!EX112-Parameters!EX$128)^2)))*IF(Settings!$C$16="No",1,(1-SLR!$D112*Parameters!EX$181))&lt;=0,Parameters!$B$189,(Parameters!$B$174*(1-Parameters!EX$185)*_xlfn.IFNA('[3]National GDP per capita ppp'!EX113,0)+(1-Parameters!$B$174)*EX112)*(1+(_xlfn.IFNA('[3]Nat GDP per cap ppp growth rate'!EX113,0)-IF(Settings!$C$16="No",0,Parameters!EX$164*('AMOC national temperature'!EX112-Parameters!EX$128)+Parameters!EX$165*('AMOC national temperature'!EX112-Parameters!EX$128)^2)))*IF(Settings!$C$16="No",1,(1-SLR!$D112*Parameters!EX$181))))</f>
        <v>#NAME?</v>
      </c>
      <c r="EY113" s="22" t="e">
        <f ca="1">IF(EY$2=0,0,IF((Parameters!$B$174*(1-Parameters!EY$185)*_xlfn.IFNA('[3]National GDP per capita ppp'!EY113,0)+(1-Parameters!$B$174)*EY112)*(1+(_xlfn.IFNA('[3]Nat GDP per cap ppp growth rate'!EY113,0)-IF(Settings!$C$16="No",0,Parameters!EY$164*('AMOC national temperature'!EY112-Parameters!EY$128)+Parameters!EY$165*('AMOC national temperature'!EY112-Parameters!EY$128)^2)))*IF(Settings!$C$16="No",1,(1-SLR!$D112*Parameters!EY$181))&lt;=0,Parameters!$B$189,(Parameters!$B$174*(1-Parameters!EY$185)*_xlfn.IFNA('[3]National GDP per capita ppp'!EY113,0)+(1-Parameters!$B$174)*EY112)*(1+(_xlfn.IFNA('[3]Nat GDP per cap ppp growth rate'!EY113,0)-IF(Settings!$C$16="No",0,Parameters!EY$164*('AMOC national temperature'!EY112-Parameters!EY$128)+Parameters!EY$165*('AMOC national temperature'!EY112-Parameters!EY$128)^2)))*IF(Settings!$C$16="No",1,(1-SLR!$D112*Parameters!EY$181))))</f>
        <v>#NAME?</v>
      </c>
      <c r="EZ113" s="22" t="e">
        <f ca="1">IF(EZ$2=0,0,IF((Parameters!$B$174*(1-Parameters!EZ$185)*_xlfn.IFNA('[3]National GDP per capita ppp'!EZ113,0)+(1-Parameters!$B$174)*EZ112)*(1+(_xlfn.IFNA('[3]Nat GDP per cap ppp growth rate'!EZ113,0)-IF(Settings!$C$16="No",0,Parameters!EZ$164*('AMOC national temperature'!EZ112-Parameters!EZ$128)+Parameters!EZ$165*('AMOC national temperature'!EZ112-Parameters!EZ$128)^2)))*IF(Settings!$C$16="No",1,(1-SLR!$D112*Parameters!EZ$181))&lt;=0,Parameters!$B$189,(Parameters!$B$174*(1-Parameters!EZ$185)*_xlfn.IFNA('[3]National GDP per capita ppp'!EZ113,0)+(1-Parameters!$B$174)*EZ112)*(1+(_xlfn.IFNA('[3]Nat GDP per cap ppp growth rate'!EZ113,0)-IF(Settings!$C$16="No",0,Parameters!EZ$164*('AMOC national temperature'!EZ112-Parameters!EZ$128)+Parameters!EZ$165*('AMOC national temperature'!EZ112-Parameters!EZ$128)^2)))*IF(Settings!$C$16="No",1,(1-SLR!$D112*Parameters!EZ$181))))</f>
        <v>#NAME?</v>
      </c>
      <c r="FA113" s="22" t="e">
        <f ca="1">IF(FA$2=0,0,IF((Parameters!$B$174*(1-Parameters!FA$185)*_xlfn.IFNA('[3]National GDP per capita ppp'!FA113,0)+(1-Parameters!$B$174)*FA112)*(1+(_xlfn.IFNA('[3]Nat GDP per cap ppp growth rate'!FA113,0)-IF(Settings!$C$16="No",0,Parameters!FA$164*('AMOC national temperature'!FA112-Parameters!FA$128)+Parameters!FA$165*('AMOC national temperature'!FA112-Parameters!FA$128)^2)))*IF(Settings!$C$16="No",1,(1-SLR!$D112*Parameters!FA$181))&lt;=0,Parameters!$B$189,(Parameters!$B$174*(1-Parameters!FA$185)*_xlfn.IFNA('[3]National GDP per capita ppp'!FA113,0)+(1-Parameters!$B$174)*FA112)*(1+(_xlfn.IFNA('[3]Nat GDP per cap ppp growth rate'!FA113,0)-IF(Settings!$C$16="No",0,Parameters!FA$164*('AMOC national temperature'!FA112-Parameters!FA$128)+Parameters!FA$165*('AMOC national temperature'!FA112-Parameters!FA$128)^2)))*IF(Settings!$C$16="No",1,(1-SLR!$D112*Parameters!FA$181))))</f>
        <v>#NAME?</v>
      </c>
      <c r="FB113" s="22" t="e">
        <f ca="1">IF(FB$2=0,0,IF((Parameters!$B$174*(1-Parameters!FB$185)*_xlfn.IFNA('[3]National GDP per capita ppp'!FB113,0)+(1-Parameters!$B$174)*FB112)*(1+(_xlfn.IFNA('[3]Nat GDP per cap ppp growth rate'!FB113,0)-IF(Settings!$C$16="No",0,Parameters!FB$164*('AMOC national temperature'!FB112-Parameters!FB$128)+Parameters!FB$165*('AMOC national temperature'!FB112-Parameters!FB$128)^2)))*IF(Settings!$C$16="No",1,(1-SLR!$D112*Parameters!FB$181))&lt;=0,Parameters!$B$189,(Parameters!$B$174*(1-Parameters!FB$185)*_xlfn.IFNA('[3]National GDP per capita ppp'!FB113,0)+(1-Parameters!$B$174)*FB112)*(1+(_xlfn.IFNA('[3]Nat GDP per cap ppp growth rate'!FB113,0)-IF(Settings!$C$16="No",0,Parameters!FB$164*('AMOC national temperature'!FB112-Parameters!FB$128)+Parameters!FB$165*('AMOC national temperature'!FB112-Parameters!FB$128)^2)))*IF(Settings!$C$16="No",1,(1-SLR!$D112*Parameters!FB$181))))</f>
        <v>#NAME?</v>
      </c>
      <c r="FC113" s="22" t="e">
        <f ca="1">IF(FC$2=0,0,IF((Parameters!$B$174*(1-Parameters!FC$185)*_xlfn.IFNA('[3]National GDP per capita ppp'!FC113,0)+(1-Parameters!$B$174)*FC112)*(1+(_xlfn.IFNA('[3]Nat GDP per cap ppp growth rate'!FC113,0)-IF(Settings!$C$16="No",0,Parameters!FC$164*('AMOC national temperature'!FC112-Parameters!FC$128)+Parameters!FC$165*('AMOC national temperature'!FC112-Parameters!FC$128)^2)))*IF(Settings!$C$16="No",1,(1-SLR!$D112*Parameters!FC$181))&lt;=0,Parameters!$B$189,(Parameters!$B$174*(1-Parameters!FC$185)*_xlfn.IFNA('[3]National GDP per capita ppp'!FC113,0)+(1-Parameters!$B$174)*FC112)*(1+(_xlfn.IFNA('[3]Nat GDP per cap ppp growth rate'!FC113,0)-IF(Settings!$C$16="No",0,Parameters!FC$164*('AMOC national temperature'!FC112-Parameters!FC$128)+Parameters!FC$165*('AMOC national temperature'!FC112-Parameters!FC$128)^2)))*IF(Settings!$C$16="No",1,(1-SLR!$D112*Parameters!FC$181))))</f>
        <v>#NAME?</v>
      </c>
      <c r="FD113" s="22" t="e">
        <f ca="1">IF(FD$2=0,0,IF((Parameters!$B$174*(1-Parameters!FD$185)*_xlfn.IFNA('[3]National GDP per capita ppp'!FD113,0)+(1-Parameters!$B$174)*FD112)*(1+(_xlfn.IFNA('[3]Nat GDP per cap ppp growth rate'!FD113,0)-IF(Settings!$C$16="No",0,Parameters!FD$164*('AMOC national temperature'!FD112-Parameters!FD$128)+Parameters!FD$165*('AMOC national temperature'!FD112-Parameters!FD$128)^2)))*IF(Settings!$C$16="No",1,(1-SLR!$D112*Parameters!FD$181))&lt;=0,Parameters!$B$189,(Parameters!$B$174*(1-Parameters!FD$185)*_xlfn.IFNA('[3]National GDP per capita ppp'!FD113,0)+(1-Parameters!$B$174)*FD112)*(1+(_xlfn.IFNA('[3]Nat GDP per cap ppp growth rate'!FD113,0)-IF(Settings!$C$16="No",0,Parameters!FD$164*('AMOC national temperature'!FD112-Parameters!FD$128)+Parameters!FD$165*('AMOC national temperature'!FD112-Parameters!FD$128)^2)))*IF(Settings!$C$16="No",1,(1-SLR!$D112*Parameters!FD$181))))</f>
        <v>#NAME?</v>
      </c>
      <c r="FE113" s="22">
        <f>IF(FE$2=0,0,IF((Parameters!$B$174*(1-Parameters!FE$185)*_xlfn.IFNA('[3]National GDP per capita ppp'!FE113,0)+(1-Parameters!$B$174)*FE112)*(1+(_xlfn.IFNA('[3]Nat GDP per cap ppp growth rate'!FE113,0)-IF(Settings!$C$16="No",0,Parameters!FE$164*('AMOC national temperature'!FE112-Parameters!FE$128)+Parameters!FE$165*('AMOC national temperature'!FE112-Parameters!FE$128)^2)))*IF(Settings!$C$16="No",1,(1-SLR!$D112*Parameters!FE$181))&lt;=0,Parameters!$B$189,(Parameters!$B$174*(1-Parameters!FE$185)*_xlfn.IFNA('[3]National GDP per capita ppp'!FE113,0)+(1-Parameters!$B$174)*FE112)*(1+(_xlfn.IFNA('[3]Nat GDP per cap ppp growth rate'!FE113,0)-IF(Settings!$C$16="No",0,Parameters!FE$164*('AMOC national temperature'!FE112-Parameters!FE$128)+Parameters!FE$165*('AMOC national temperature'!FE112-Parameters!FE$128)^2)))*IF(Settings!$C$16="No",1,(1-SLR!$D112*Parameters!FE$181))))</f>
        <v>0</v>
      </c>
      <c r="FF113" s="22" t="e">
        <f ca="1">IF(FF$2=0,0,IF((Parameters!$B$174*(1-Parameters!FF$185)*_xlfn.IFNA('[3]National GDP per capita ppp'!FF113,0)+(1-Parameters!$B$174)*FF112)*(1+(_xlfn.IFNA('[3]Nat GDP per cap ppp growth rate'!FF113,0)-IF(Settings!$C$16="No",0,Parameters!FF$164*('AMOC national temperature'!FF112-Parameters!FF$128)+Parameters!FF$165*('AMOC national temperature'!FF112-Parameters!FF$128)^2)))*IF(Settings!$C$16="No",1,(1-SLR!$D112*Parameters!FF$181))&lt;=0,Parameters!$B$189,(Parameters!$B$174*(1-Parameters!FF$185)*_xlfn.IFNA('[3]National GDP per capita ppp'!FF113,0)+(1-Parameters!$B$174)*FF112)*(1+(_xlfn.IFNA('[3]Nat GDP per cap ppp growth rate'!FF113,0)-IF(Settings!$C$16="No",0,Parameters!FF$164*('AMOC national temperature'!FF112-Parameters!FF$128)+Parameters!FF$165*('AMOC national temperature'!FF112-Parameters!FF$128)^2)))*IF(Settings!$C$16="No",1,(1-SLR!$D112*Parameters!FF$181))))</f>
        <v>#NAME?</v>
      </c>
      <c r="FG113" s="22" t="e">
        <f ca="1">IF(FG$2=0,0,IF((Parameters!$B$174*(1-Parameters!FG$185)*_xlfn.IFNA('[3]National GDP per capita ppp'!FG113,0)+(1-Parameters!$B$174)*FG112)*(1+(_xlfn.IFNA('[3]Nat GDP per cap ppp growth rate'!FG113,0)-IF(Settings!$C$16="No",0,Parameters!FG$164*('AMOC national temperature'!FG112-Parameters!FG$128)+Parameters!FG$165*('AMOC national temperature'!FG112-Parameters!FG$128)^2)))*IF(Settings!$C$16="No",1,(1-SLR!$D112*Parameters!FG$181))&lt;=0,Parameters!$B$189,(Parameters!$B$174*(1-Parameters!FG$185)*_xlfn.IFNA('[3]National GDP per capita ppp'!FG113,0)+(1-Parameters!$B$174)*FG112)*(1+(_xlfn.IFNA('[3]Nat GDP per cap ppp growth rate'!FG113,0)-IF(Settings!$C$16="No",0,Parameters!FG$164*('AMOC national temperature'!FG112-Parameters!FG$128)+Parameters!FG$165*('AMOC national temperature'!FG112-Parameters!FG$128)^2)))*IF(Settings!$C$16="No",1,(1-SLR!$D112*Parameters!FG$181))))</f>
        <v>#NAME?</v>
      </c>
      <c r="FH113" s="22" t="e">
        <f ca="1">IF(FH$2=0,0,IF((Parameters!$B$174*(1-Parameters!FH$185)*_xlfn.IFNA('[3]National GDP per capita ppp'!FH113,0)+(1-Parameters!$B$174)*FH112)*(1+(_xlfn.IFNA('[3]Nat GDP per cap ppp growth rate'!FH113,0)-IF(Settings!$C$16="No",0,Parameters!FH$164*('AMOC national temperature'!FH112-Parameters!FH$128)+Parameters!FH$165*('AMOC national temperature'!FH112-Parameters!FH$128)^2)))*IF(Settings!$C$16="No",1,(1-SLR!$D112*Parameters!FH$181))&lt;=0,Parameters!$B$189,(Parameters!$B$174*(1-Parameters!FH$185)*_xlfn.IFNA('[3]National GDP per capita ppp'!FH113,0)+(1-Parameters!$B$174)*FH112)*(1+(_xlfn.IFNA('[3]Nat GDP per cap ppp growth rate'!FH113,0)-IF(Settings!$C$16="No",0,Parameters!FH$164*('AMOC national temperature'!FH112-Parameters!FH$128)+Parameters!FH$165*('AMOC national temperature'!FH112-Parameters!FH$128)^2)))*IF(Settings!$C$16="No",1,(1-SLR!$D112*Parameters!FH$181))))</f>
        <v>#NAME?</v>
      </c>
      <c r="FI113" s="22" t="e">
        <f ca="1">IF(FI$2=0,0,IF((Parameters!$B$174*(1-Parameters!FI$185)*_xlfn.IFNA('[3]National GDP per capita ppp'!FI113,0)+(1-Parameters!$B$174)*FI112)*(1+(_xlfn.IFNA('[3]Nat GDP per cap ppp growth rate'!FI113,0)-IF(Settings!$C$16="No",0,Parameters!FI$164*('AMOC national temperature'!FI112-Parameters!FI$128)+Parameters!FI$165*('AMOC national temperature'!FI112-Parameters!FI$128)^2)))*IF(Settings!$C$16="No",1,(1-SLR!$D112*Parameters!FI$181))&lt;=0,Parameters!$B$189,(Parameters!$B$174*(1-Parameters!FI$185)*_xlfn.IFNA('[3]National GDP per capita ppp'!FI113,0)+(1-Parameters!$B$174)*FI112)*(1+(_xlfn.IFNA('[3]Nat GDP per cap ppp growth rate'!FI113,0)-IF(Settings!$C$16="No",0,Parameters!FI$164*('AMOC national temperature'!FI112-Parameters!FI$128)+Parameters!FI$165*('AMOC national temperature'!FI112-Parameters!FI$128)^2)))*IF(Settings!$C$16="No",1,(1-SLR!$D112*Parameters!FI$181))))</f>
        <v>#NAME?</v>
      </c>
      <c r="FJ113" s="22" t="e">
        <f ca="1">IF(FJ$2=0,0,IF((Parameters!$B$174*(1-Parameters!FJ$185)*_xlfn.IFNA('[3]National GDP per capita ppp'!FJ113,0)+(1-Parameters!$B$174)*FJ112)*(1+(_xlfn.IFNA('[3]Nat GDP per cap ppp growth rate'!FJ113,0)-IF(Settings!$C$16="No",0,Parameters!FJ$164*('AMOC national temperature'!FJ112-Parameters!FJ$128)+Parameters!FJ$165*('AMOC national temperature'!FJ112-Parameters!FJ$128)^2)))*IF(Settings!$C$16="No",1,(1-SLR!$D112*Parameters!FJ$181))&lt;=0,Parameters!$B$189,(Parameters!$B$174*(1-Parameters!FJ$185)*_xlfn.IFNA('[3]National GDP per capita ppp'!FJ113,0)+(1-Parameters!$B$174)*FJ112)*(1+(_xlfn.IFNA('[3]Nat GDP per cap ppp growth rate'!FJ113,0)-IF(Settings!$C$16="No",0,Parameters!FJ$164*('AMOC national temperature'!FJ112-Parameters!FJ$128)+Parameters!FJ$165*('AMOC national temperature'!FJ112-Parameters!FJ$128)^2)))*IF(Settings!$C$16="No",1,(1-SLR!$D112*Parameters!FJ$181))))</f>
        <v>#NAME?</v>
      </c>
      <c r="FK113" s="22" t="e">
        <f ca="1">IF(FK$2=0,0,IF((Parameters!$B$174*(1-Parameters!FK$185)*_xlfn.IFNA('[3]National GDP per capita ppp'!FK113,0)+(1-Parameters!$B$174)*FK112)*(1+(_xlfn.IFNA('[3]Nat GDP per cap ppp growth rate'!FK113,0)-IF(Settings!$C$16="No",0,Parameters!FK$164*('AMOC national temperature'!FK112-Parameters!FK$128)+Parameters!FK$165*('AMOC national temperature'!FK112-Parameters!FK$128)^2)))*IF(Settings!$C$16="No",1,(1-SLR!$D112*Parameters!FK$181))&lt;=0,Parameters!$B$189,(Parameters!$B$174*(1-Parameters!FK$185)*_xlfn.IFNA('[3]National GDP per capita ppp'!FK113,0)+(1-Parameters!$B$174)*FK112)*(1+(_xlfn.IFNA('[3]Nat GDP per cap ppp growth rate'!FK113,0)-IF(Settings!$C$16="No",0,Parameters!FK$164*('AMOC national temperature'!FK112-Parameters!FK$128)+Parameters!FK$165*('AMOC national temperature'!FK112-Parameters!FK$128)^2)))*IF(Settings!$C$16="No",1,(1-SLR!$D112*Parameters!FK$181))))</f>
        <v>#NAME?</v>
      </c>
      <c r="FL113" s="22" t="e">
        <f ca="1">IF(FL$2=0,0,IF((Parameters!$B$174*(1-Parameters!FL$185)*_xlfn.IFNA('[3]National GDP per capita ppp'!FL113,0)+(1-Parameters!$B$174)*FL112)*(1+(_xlfn.IFNA('[3]Nat GDP per cap ppp growth rate'!FL113,0)-IF(Settings!$C$16="No",0,Parameters!FL$164*('AMOC national temperature'!FL112-Parameters!FL$128)+Parameters!FL$165*('AMOC national temperature'!FL112-Parameters!FL$128)^2)))*IF(Settings!$C$16="No",1,(1-SLR!$D112*Parameters!FL$181))&lt;=0,Parameters!$B$189,(Parameters!$B$174*(1-Parameters!FL$185)*_xlfn.IFNA('[3]National GDP per capita ppp'!FL113,0)+(1-Parameters!$B$174)*FL112)*(1+(_xlfn.IFNA('[3]Nat GDP per cap ppp growth rate'!FL113,0)-IF(Settings!$C$16="No",0,Parameters!FL$164*('AMOC national temperature'!FL112-Parameters!FL$128)+Parameters!FL$165*('AMOC national temperature'!FL112-Parameters!FL$128)^2)))*IF(Settings!$C$16="No",1,(1-SLR!$D112*Parameters!FL$181))))</f>
        <v>#NAME?</v>
      </c>
      <c r="FM113" s="22">
        <f>IF(FM$2=0,0,IF((Parameters!$B$174*(1-Parameters!FM$185)*_xlfn.IFNA('[3]National GDP per capita ppp'!FM113,0)+(1-Parameters!$B$174)*FM112)*(1+(_xlfn.IFNA('[3]Nat GDP per cap ppp growth rate'!FM113,0)-IF(Settings!$C$16="No",0,Parameters!FM$164*('AMOC national temperature'!FM112-Parameters!FM$128)+Parameters!FM$165*('AMOC national temperature'!FM112-Parameters!FM$128)^2)))*IF(Settings!$C$16="No",1,(1-SLR!$D112*Parameters!FM$181))&lt;=0,Parameters!$B$189,(Parameters!$B$174*(1-Parameters!FM$185)*_xlfn.IFNA('[3]National GDP per capita ppp'!FM113,0)+(1-Parameters!$B$174)*FM112)*(1+(_xlfn.IFNA('[3]Nat GDP per cap ppp growth rate'!FM113,0)-IF(Settings!$C$16="No",0,Parameters!FM$164*('AMOC national temperature'!FM112-Parameters!FM$128)+Parameters!FM$165*('AMOC national temperature'!FM112-Parameters!FM$128)^2)))*IF(Settings!$C$16="No",1,(1-SLR!$D112*Parameters!FM$181))))</f>
        <v>0</v>
      </c>
      <c r="FN113" s="22" t="e">
        <f ca="1">IF(FN$2=0,0,IF((Parameters!$B$174*(1-Parameters!FN$185)*_xlfn.IFNA('[3]National GDP per capita ppp'!FN113,0)+(1-Parameters!$B$174)*FN112)*(1+(_xlfn.IFNA('[3]Nat GDP per cap ppp growth rate'!FN113,0)-IF(Settings!$C$16="No",0,Parameters!FN$164*('AMOC national temperature'!FN112-Parameters!FN$128)+Parameters!FN$165*('AMOC national temperature'!FN112-Parameters!FN$128)^2)))*IF(Settings!$C$16="No",1,(1-SLR!$D112*Parameters!FN$181))&lt;=0,Parameters!$B$189,(Parameters!$B$174*(1-Parameters!FN$185)*_xlfn.IFNA('[3]National GDP per capita ppp'!FN113,0)+(1-Parameters!$B$174)*FN112)*(1+(_xlfn.IFNA('[3]Nat GDP per cap ppp growth rate'!FN113,0)-IF(Settings!$C$16="No",0,Parameters!FN$164*('AMOC national temperature'!FN112-Parameters!FN$128)+Parameters!FN$165*('AMOC national temperature'!FN112-Parameters!FN$128)^2)))*IF(Settings!$C$16="No",1,(1-SLR!$D112*Parameters!FN$181))))</f>
        <v>#NAME?</v>
      </c>
      <c r="FO113" s="22" t="e">
        <f ca="1">IF(FO$2=0,0,IF((Parameters!$B$174*(1-Parameters!FO$185)*_xlfn.IFNA('[3]National GDP per capita ppp'!FO113,0)+(1-Parameters!$B$174)*FO112)*(1+(_xlfn.IFNA('[3]Nat GDP per cap ppp growth rate'!FO113,0)-IF(Settings!$C$16="No",0,Parameters!FO$164*('AMOC national temperature'!FO112-Parameters!FO$128)+Parameters!FO$165*('AMOC national temperature'!FO112-Parameters!FO$128)^2)))*IF(Settings!$C$16="No",1,(1-SLR!$D112*Parameters!FO$181))&lt;=0,Parameters!$B$189,(Parameters!$B$174*(1-Parameters!FO$185)*_xlfn.IFNA('[3]National GDP per capita ppp'!FO113,0)+(1-Parameters!$B$174)*FO112)*(1+(_xlfn.IFNA('[3]Nat GDP per cap ppp growth rate'!FO113,0)-IF(Settings!$C$16="No",0,Parameters!FO$164*('AMOC national temperature'!FO112-Parameters!FO$128)+Parameters!FO$165*('AMOC national temperature'!FO112-Parameters!FO$128)^2)))*IF(Settings!$C$16="No",1,(1-SLR!$D112*Parameters!FO$181))))</f>
        <v>#NAME?</v>
      </c>
      <c r="FP113" s="22" t="e">
        <f ca="1">IF(FP$2=0,0,IF((Parameters!$B$174*(1-Parameters!FP$185)*_xlfn.IFNA('[3]National GDP per capita ppp'!FP113,0)+(1-Parameters!$B$174)*FP112)*(1+(_xlfn.IFNA('[3]Nat GDP per cap ppp growth rate'!FP113,0)-IF(Settings!$C$16="No",0,Parameters!FP$164*('AMOC national temperature'!FP112-Parameters!FP$128)+Parameters!FP$165*('AMOC national temperature'!FP112-Parameters!FP$128)^2)))*IF(Settings!$C$16="No",1,(1-SLR!$D112*Parameters!FP$181))&lt;=0,Parameters!$B$189,(Parameters!$B$174*(1-Parameters!FP$185)*_xlfn.IFNA('[3]National GDP per capita ppp'!FP113,0)+(1-Parameters!$B$174)*FP112)*(1+(_xlfn.IFNA('[3]Nat GDP per cap ppp growth rate'!FP113,0)-IF(Settings!$C$16="No",0,Parameters!FP$164*('AMOC national temperature'!FP112-Parameters!FP$128)+Parameters!FP$165*('AMOC national temperature'!FP112-Parameters!FP$128)^2)))*IF(Settings!$C$16="No",1,(1-SLR!$D112*Parameters!FP$181))))</f>
        <v>#NAME?</v>
      </c>
      <c r="FQ113" s="22" t="e">
        <f ca="1">IF(FQ$2=0,0,IF((Parameters!$B$174*(1-Parameters!FQ$185)*_xlfn.IFNA('[3]National GDP per capita ppp'!FQ113,0)+(1-Parameters!$B$174)*FQ112)*(1+(_xlfn.IFNA('[3]Nat GDP per cap ppp growth rate'!FQ113,0)-IF(Settings!$C$16="No",0,Parameters!FQ$164*('AMOC national temperature'!FQ112-Parameters!FQ$128)+Parameters!FQ$165*('AMOC national temperature'!FQ112-Parameters!FQ$128)^2)))*IF(Settings!$C$16="No",1,(1-SLR!$D112*Parameters!FQ$181))&lt;=0,Parameters!$B$189,(Parameters!$B$174*(1-Parameters!FQ$185)*_xlfn.IFNA('[3]National GDP per capita ppp'!FQ113,0)+(1-Parameters!$B$174)*FQ112)*(1+(_xlfn.IFNA('[3]Nat GDP per cap ppp growth rate'!FQ113,0)-IF(Settings!$C$16="No",0,Parameters!FQ$164*('AMOC national temperature'!FQ112-Parameters!FQ$128)+Parameters!FQ$165*('AMOC national temperature'!FQ112-Parameters!FQ$128)^2)))*IF(Settings!$C$16="No",1,(1-SLR!$D112*Parameters!FQ$181))))</f>
        <v>#NAME?</v>
      </c>
      <c r="FR113" s="22" t="e">
        <f ca="1">IF(FR$2=0,0,IF((Parameters!$B$174*(1-Parameters!FR$185)*_xlfn.IFNA('[3]National GDP per capita ppp'!FR113,0)+(1-Parameters!$B$174)*FR112)*(1+(_xlfn.IFNA('[3]Nat GDP per cap ppp growth rate'!FR113,0)-IF(Settings!$C$16="No",0,Parameters!FR$164*('AMOC national temperature'!FR112-Parameters!FR$128)+Parameters!FR$165*('AMOC national temperature'!FR112-Parameters!FR$128)^2)))*IF(Settings!$C$16="No",1,(1-SLR!$D112*Parameters!FR$181))&lt;=0,Parameters!$B$189,(Parameters!$B$174*(1-Parameters!FR$185)*_xlfn.IFNA('[3]National GDP per capita ppp'!FR113,0)+(1-Parameters!$B$174)*FR112)*(1+(_xlfn.IFNA('[3]Nat GDP per cap ppp growth rate'!FR113,0)-IF(Settings!$C$16="No",0,Parameters!FR$164*('AMOC national temperature'!FR112-Parameters!FR$128)+Parameters!FR$165*('AMOC national temperature'!FR112-Parameters!FR$128)^2)))*IF(Settings!$C$16="No",1,(1-SLR!$D112*Parameters!FR$181))))</f>
        <v>#NAME?</v>
      </c>
      <c r="FS113" s="22" t="e">
        <f ca="1">IF(FS$2=0,0,IF((Parameters!$B$174*(1-Parameters!FS$185)*_xlfn.IFNA('[3]National GDP per capita ppp'!FS113,0)+(1-Parameters!$B$174)*FS112)*(1+(_xlfn.IFNA('[3]Nat GDP per cap ppp growth rate'!FS113,0)-IF(Settings!$C$16="No",0,Parameters!FS$164*('AMOC national temperature'!FS112-Parameters!FS$128)+Parameters!FS$165*('AMOC national temperature'!FS112-Parameters!FS$128)^2)))*IF(Settings!$C$16="No",1,(1-SLR!$D112*Parameters!FS$181))&lt;=0,Parameters!$B$189,(Parameters!$B$174*(1-Parameters!FS$185)*_xlfn.IFNA('[3]National GDP per capita ppp'!FS113,0)+(1-Parameters!$B$174)*FS112)*(1+(_xlfn.IFNA('[3]Nat GDP per cap ppp growth rate'!FS113,0)-IF(Settings!$C$16="No",0,Parameters!FS$164*('AMOC national temperature'!FS112-Parameters!FS$128)+Parameters!FS$165*('AMOC national temperature'!FS112-Parameters!FS$128)^2)))*IF(Settings!$C$16="No",1,(1-SLR!$D112*Parameters!FS$181))))</f>
        <v>#NAME?</v>
      </c>
      <c r="FT113" s="22" t="e">
        <f ca="1">IF(FT$2=0,0,IF((Parameters!$B$174*(1-Parameters!FT$185)*_xlfn.IFNA('[3]National GDP per capita ppp'!FT113,0)+(1-Parameters!$B$174)*FT112)*(1+(_xlfn.IFNA('[3]Nat GDP per cap ppp growth rate'!FT113,0)-IF(Settings!$C$16="No",0,Parameters!FT$164*('AMOC national temperature'!FT112-Parameters!FT$128)+Parameters!FT$165*('AMOC national temperature'!FT112-Parameters!FT$128)^2)))*IF(Settings!$C$16="No",1,(1-SLR!$D112*Parameters!FT$181))&lt;=0,Parameters!$B$189,(Parameters!$B$174*(1-Parameters!FT$185)*_xlfn.IFNA('[3]National GDP per capita ppp'!FT113,0)+(1-Parameters!$B$174)*FT112)*(1+(_xlfn.IFNA('[3]Nat GDP per cap ppp growth rate'!FT113,0)-IF(Settings!$C$16="No",0,Parameters!FT$164*('AMOC national temperature'!FT112-Parameters!FT$128)+Parameters!FT$165*('AMOC national temperature'!FT112-Parameters!FT$128)^2)))*IF(Settings!$C$16="No",1,(1-SLR!$D112*Parameters!FT$181))))</f>
        <v>#NAME?</v>
      </c>
      <c r="FU113" s="22" t="e">
        <f ca="1">IF(FU$2=0,0,IF((Parameters!$B$174*(1-Parameters!FU$185)*_xlfn.IFNA('[3]National GDP per capita ppp'!FU113,0)+(1-Parameters!$B$174)*FU112)*(1+(_xlfn.IFNA('[3]Nat GDP per cap ppp growth rate'!FU113,0)-IF(Settings!$C$16="No",0,Parameters!FU$164*('AMOC national temperature'!FU112-Parameters!FU$128)+Parameters!FU$165*('AMOC national temperature'!FU112-Parameters!FU$128)^2)))*IF(Settings!$C$16="No",1,(1-SLR!$D112*Parameters!FU$181))&lt;=0,Parameters!$B$189,(Parameters!$B$174*(1-Parameters!FU$185)*_xlfn.IFNA('[3]National GDP per capita ppp'!FU113,0)+(1-Parameters!$B$174)*FU112)*(1+(_xlfn.IFNA('[3]Nat GDP per cap ppp growth rate'!FU113,0)-IF(Settings!$C$16="No",0,Parameters!FU$164*('AMOC national temperature'!FU112-Parameters!FU$128)+Parameters!FU$165*('AMOC national temperature'!FU112-Parameters!FU$128)^2)))*IF(Settings!$C$16="No",1,(1-SLR!$D112*Parameters!FU$181))))</f>
        <v>#NAME?</v>
      </c>
      <c r="FV113" s="22" t="e">
        <f ca="1">IF(FV$2=0,0,IF((Parameters!$B$174*(1-Parameters!FV$185)*_xlfn.IFNA('[3]National GDP per capita ppp'!FV113,0)+(1-Parameters!$B$174)*FV112)*(1+(_xlfn.IFNA('[3]Nat GDP per cap ppp growth rate'!FV113,0)-IF(Settings!$C$16="No",0,Parameters!FV$164*('AMOC national temperature'!FV112-Parameters!FV$128)+Parameters!FV$165*('AMOC national temperature'!FV112-Parameters!FV$128)^2)))*IF(Settings!$C$16="No",1,(1-SLR!$D112*Parameters!FV$181))&lt;=0,Parameters!$B$189,(Parameters!$B$174*(1-Parameters!FV$185)*_xlfn.IFNA('[3]National GDP per capita ppp'!FV113,0)+(1-Parameters!$B$174)*FV112)*(1+(_xlfn.IFNA('[3]Nat GDP per cap ppp growth rate'!FV113,0)-IF(Settings!$C$16="No",0,Parameters!FV$164*('AMOC national temperature'!FV112-Parameters!FV$128)+Parameters!FV$165*('AMOC national temperature'!FV112-Parameters!FV$128)^2)))*IF(Settings!$C$16="No",1,(1-SLR!$D112*Parameters!FV$181))))</f>
        <v>#NAME?</v>
      </c>
      <c r="FW113" s="22" t="e">
        <f ca="1">IF(FW$2=0,0,IF((Parameters!$B$174*(1-Parameters!FW$185)*_xlfn.IFNA('[3]National GDP per capita ppp'!FW113,0)+(1-Parameters!$B$174)*FW112)*(1+(_xlfn.IFNA('[3]Nat GDP per cap ppp growth rate'!FW113,0)-IF(Settings!$C$16="No",0,Parameters!FW$164*('AMOC national temperature'!FW112-Parameters!FW$128)+Parameters!FW$165*('AMOC national temperature'!FW112-Parameters!FW$128)^2)))*IF(Settings!$C$16="No",1,(1-SLR!$D112*Parameters!FW$181))&lt;=0,Parameters!$B$189,(Parameters!$B$174*(1-Parameters!FW$185)*_xlfn.IFNA('[3]National GDP per capita ppp'!FW113,0)+(1-Parameters!$B$174)*FW112)*(1+(_xlfn.IFNA('[3]Nat GDP per cap ppp growth rate'!FW113,0)-IF(Settings!$C$16="No",0,Parameters!FW$164*('AMOC national temperature'!FW112-Parameters!FW$128)+Parameters!FW$165*('AMOC national temperature'!FW112-Parameters!FW$128)^2)))*IF(Settings!$C$16="No",1,(1-SLR!$D112*Parameters!FW$181))))</f>
        <v>#NAME?</v>
      </c>
      <c r="FX113" s="22" t="e">
        <f ca="1">IF(FX$2=0,0,IF((Parameters!$B$174*(1-Parameters!FX$185)*_xlfn.IFNA('[3]National GDP per capita ppp'!FX113,0)+(1-Parameters!$B$174)*FX112)*(1+(_xlfn.IFNA('[3]Nat GDP per cap ppp growth rate'!FX113,0)-IF(Settings!$C$16="No",0,Parameters!FX$164*('AMOC national temperature'!FX112-Parameters!FX$128)+Parameters!FX$165*('AMOC national temperature'!FX112-Parameters!FX$128)^2)))*IF(Settings!$C$16="No",1,(1-SLR!$D112*Parameters!FX$181))&lt;=0,Parameters!$B$189,(Parameters!$B$174*(1-Parameters!FX$185)*_xlfn.IFNA('[3]National GDP per capita ppp'!FX113,0)+(1-Parameters!$B$174)*FX112)*(1+(_xlfn.IFNA('[3]Nat GDP per cap ppp growth rate'!FX113,0)-IF(Settings!$C$16="No",0,Parameters!FX$164*('AMOC national temperature'!FX112-Parameters!FX$128)+Parameters!FX$165*('AMOC national temperature'!FX112-Parameters!FX$128)^2)))*IF(Settings!$C$16="No",1,(1-SLR!$D112*Parameters!FX$181))))</f>
        <v>#NAME?</v>
      </c>
      <c r="FY113" s="22">
        <f>IF(FY$2=0,0,IF((Parameters!$B$174*(1-Parameters!FY$185)*_xlfn.IFNA('[3]National GDP per capita ppp'!FY113,0)+(1-Parameters!$B$174)*FY112)*(1+(_xlfn.IFNA('[3]Nat GDP per cap ppp growth rate'!FY113,0)-IF(Settings!$C$16="No",0,Parameters!FY$164*('AMOC national temperature'!FY112-Parameters!FY$128)+Parameters!FY$165*('AMOC national temperature'!FY112-Parameters!FY$128)^2)))*IF(Settings!$C$16="No",1,(1-SLR!$D112*Parameters!FY$181))&lt;=0,Parameters!$B$189,(Parameters!$B$174*(1-Parameters!FY$185)*_xlfn.IFNA('[3]National GDP per capita ppp'!FY113,0)+(1-Parameters!$B$174)*FY112)*(1+(_xlfn.IFNA('[3]Nat GDP per cap ppp growth rate'!FY113,0)-IF(Settings!$C$16="No",0,Parameters!FY$164*('AMOC national temperature'!FY112-Parameters!FY$128)+Parameters!FY$165*('AMOC national temperature'!FY112-Parameters!FY$128)^2)))*IF(Settings!$C$16="No",1,(1-SLR!$D112*Parameters!FY$181))))</f>
        <v>0</v>
      </c>
      <c r="FZ113" s="22" t="e">
        <f ca="1">IF(FZ$2=0,0,IF((Parameters!$B$174*(1-Parameters!FZ$185)*_xlfn.IFNA('[3]National GDP per capita ppp'!FZ113,0)+(1-Parameters!$B$174)*FZ112)*(1+(_xlfn.IFNA('[3]Nat GDP per cap ppp growth rate'!FZ113,0)-IF(Settings!$C$16="No",0,Parameters!FZ$164*('AMOC national temperature'!FZ112-Parameters!FZ$128)+Parameters!FZ$165*('AMOC national temperature'!FZ112-Parameters!FZ$128)^2)))*IF(Settings!$C$16="No",1,(1-SLR!$D112*Parameters!FZ$181))&lt;=0,Parameters!$B$189,(Parameters!$B$174*(1-Parameters!FZ$185)*_xlfn.IFNA('[3]National GDP per capita ppp'!FZ113,0)+(1-Parameters!$B$174)*FZ112)*(1+(_xlfn.IFNA('[3]Nat GDP per cap ppp growth rate'!FZ113,0)-IF(Settings!$C$16="No",0,Parameters!FZ$164*('AMOC national temperature'!FZ112-Parameters!FZ$128)+Parameters!FZ$165*('AMOC national temperature'!FZ112-Parameters!FZ$128)^2)))*IF(Settings!$C$16="No",1,(1-SLR!$D112*Parameters!FZ$181))))</f>
        <v>#NAME?</v>
      </c>
      <c r="GA113" s="22" t="e">
        <f ca="1">IF(GA$2=0,0,IF((Parameters!$B$174*(1-Parameters!GA$185)*_xlfn.IFNA('[3]National GDP per capita ppp'!GA113,0)+(1-Parameters!$B$174)*GA112)*(1+(_xlfn.IFNA('[3]Nat GDP per cap ppp growth rate'!GA113,0)-IF(Settings!$C$16="No",0,Parameters!GA$164*('AMOC national temperature'!GA112-Parameters!GA$128)+Parameters!GA$165*('AMOC national temperature'!GA112-Parameters!GA$128)^2)))*IF(Settings!$C$16="No",1,(1-SLR!$D112*Parameters!GA$181))&lt;=0,Parameters!$B$189,(Parameters!$B$174*(1-Parameters!GA$185)*_xlfn.IFNA('[3]National GDP per capita ppp'!GA113,0)+(1-Parameters!$B$174)*GA112)*(1+(_xlfn.IFNA('[3]Nat GDP per cap ppp growth rate'!GA113,0)-IF(Settings!$C$16="No",0,Parameters!GA$164*('AMOC national temperature'!GA112-Parameters!GA$128)+Parameters!GA$165*('AMOC national temperature'!GA112-Parameters!GA$128)^2)))*IF(Settings!$C$16="No",1,(1-SLR!$D112*Parameters!GA$181))))</f>
        <v>#NAME?</v>
      </c>
      <c r="GB113" s="22" t="e">
        <f ca="1">IF(GB$2=0,0,IF((Parameters!$B$174*(1-Parameters!GB$185)*_xlfn.IFNA('[3]National GDP per capita ppp'!GB113,0)+(1-Parameters!$B$174)*GB112)*(1+(_xlfn.IFNA('[3]Nat GDP per cap ppp growth rate'!GB113,0)-IF(Settings!$C$16="No",0,Parameters!GB$164*('AMOC national temperature'!GB112-Parameters!GB$128)+Parameters!GB$165*('AMOC national temperature'!GB112-Parameters!GB$128)^2)))*IF(Settings!$C$16="No",1,(1-SLR!$D112*Parameters!GB$181))&lt;=0,Parameters!$B$189,(Parameters!$B$174*(1-Parameters!GB$185)*_xlfn.IFNA('[3]National GDP per capita ppp'!GB113,0)+(1-Parameters!$B$174)*GB112)*(1+(_xlfn.IFNA('[3]Nat GDP per cap ppp growth rate'!GB113,0)-IF(Settings!$C$16="No",0,Parameters!GB$164*('AMOC national temperature'!GB112-Parameters!GB$128)+Parameters!GB$165*('AMOC national temperature'!GB112-Parameters!GB$128)^2)))*IF(Settings!$C$16="No",1,(1-SLR!$D112*Parameters!GB$181))))</f>
        <v>#NAME?</v>
      </c>
      <c r="GC113" s="22" t="e">
        <f ca="1">IF(GC$2=0,0,IF((Parameters!$B$174*(1-Parameters!GC$185)*_xlfn.IFNA('[3]National GDP per capita ppp'!GC113,0)+(1-Parameters!$B$174)*GC112)*(1+(_xlfn.IFNA('[3]Nat GDP per cap ppp growth rate'!GC113,0)-IF(Settings!$C$16="No",0,Parameters!GC$164*('AMOC national temperature'!GC112-Parameters!GC$128)+Parameters!GC$165*('AMOC national temperature'!GC112-Parameters!GC$128)^2)))*IF(Settings!$C$16="No",1,(1-SLR!$D112*Parameters!GC$181))&lt;=0,Parameters!$B$189,(Parameters!$B$174*(1-Parameters!GC$185)*_xlfn.IFNA('[3]National GDP per capita ppp'!GC113,0)+(1-Parameters!$B$174)*GC112)*(1+(_xlfn.IFNA('[3]Nat GDP per cap ppp growth rate'!GC113,0)-IF(Settings!$C$16="No",0,Parameters!GC$164*('AMOC national temperature'!GC112-Parameters!GC$128)+Parameters!GC$165*('AMOC national temperature'!GC112-Parameters!GC$128)^2)))*IF(Settings!$C$16="No",1,(1-SLR!$D112*Parameters!GC$181))))</f>
        <v>#NAME?</v>
      </c>
      <c r="GD113" s="22" t="e">
        <f ca="1">IF(GD$2=0,0,IF((Parameters!$B$174*(1-Parameters!GD$185)*_xlfn.IFNA('[3]National GDP per capita ppp'!GD113,0)+(1-Parameters!$B$174)*GD112)*(1+(_xlfn.IFNA('[3]Nat GDP per cap ppp growth rate'!GD113,0)-IF(Settings!$C$16="No",0,Parameters!GD$164*('AMOC national temperature'!GD112-Parameters!GD$128)+Parameters!GD$165*('AMOC national temperature'!GD112-Parameters!GD$128)^2)))*IF(Settings!$C$16="No",1,(1-SLR!$D112*Parameters!GD$181))&lt;=0,Parameters!$B$189,(Parameters!$B$174*(1-Parameters!GD$185)*_xlfn.IFNA('[3]National GDP per capita ppp'!GD113,0)+(1-Parameters!$B$174)*GD112)*(1+(_xlfn.IFNA('[3]Nat GDP per cap ppp growth rate'!GD113,0)-IF(Settings!$C$16="No",0,Parameters!GD$164*('AMOC national temperature'!GD112-Parameters!GD$128)+Parameters!GD$165*('AMOC national temperature'!GD112-Parameters!GD$128)^2)))*IF(Settings!$C$16="No",1,(1-SLR!$D112*Parameters!GD$181))))</f>
        <v>#NAME?</v>
      </c>
      <c r="GE113" s="22" t="e">
        <f ca="1">IF(GE$2=0,0,IF((Parameters!$B$174*(1-Parameters!GE$185)*_xlfn.IFNA('[3]National GDP per capita ppp'!GE113,0)+(1-Parameters!$B$174)*GE112)*(1+(_xlfn.IFNA('[3]Nat GDP per cap ppp growth rate'!GE113,0)-IF(Settings!$C$16="No",0,Parameters!GE$164*('AMOC national temperature'!GE112-Parameters!GE$128)+Parameters!GE$165*('AMOC national temperature'!GE112-Parameters!GE$128)^2)))*IF(Settings!$C$16="No",1,(1-SLR!$D112*Parameters!GE$181))&lt;=0,Parameters!$B$189,(Parameters!$B$174*(1-Parameters!GE$185)*_xlfn.IFNA('[3]National GDP per capita ppp'!GE113,0)+(1-Parameters!$B$174)*GE112)*(1+(_xlfn.IFNA('[3]Nat GDP per cap ppp growth rate'!GE113,0)-IF(Settings!$C$16="No",0,Parameters!GE$164*('AMOC national temperature'!GE112-Parameters!GE$128)+Parameters!GE$165*('AMOC national temperature'!GE112-Parameters!GE$128)^2)))*IF(Settings!$C$16="No",1,(1-SLR!$D112*Parameters!GE$181))))</f>
        <v>#NAME?</v>
      </c>
      <c r="GF113" s="22" t="e">
        <f ca="1">IF(GF$2=0,0,IF((Parameters!$B$174*(1-Parameters!GF$185)*_xlfn.IFNA('[3]National GDP per capita ppp'!GF113,0)+(1-Parameters!$B$174)*GF112)*(1+(_xlfn.IFNA('[3]Nat GDP per cap ppp growth rate'!GF113,0)-IF(Settings!$C$16="No",0,Parameters!GF$164*('AMOC national temperature'!GF112-Parameters!GF$128)+Parameters!GF$165*('AMOC national temperature'!GF112-Parameters!GF$128)^2)))*IF(Settings!$C$16="No",1,(1-SLR!$D112*Parameters!GF$181))&lt;=0,Parameters!$B$189,(Parameters!$B$174*(1-Parameters!GF$185)*_xlfn.IFNA('[3]National GDP per capita ppp'!GF113,0)+(1-Parameters!$B$174)*GF112)*(1+(_xlfn.IFNA('[3]Nat GDP per cap ppp growth rate'!GF113,0)-IF(Settings!$C$16="No",0,Parameters!GF$164*('AMOC national temperature'!GF112-Parameters!GF$128)+Parameters!GF$165*('AMOC national temperature'!GF112-Parameters!GF$128)^2)))*IF(Settings!$C$16="No",1,(1-SLR!$D112*Parameters!GF$181))))</f>
        <v>#NAME?</v>
      </c>
      <c r="GG113" s="22" t="e">
        <f ca="1">IF(GG$2=0,0,IF((Parameters!$B$174*(1-Parameters!GG$185)*_xlfn.IFNA('[3]National GDP per capita ppp'!GG113,0)+(1-Parameters!$B$174)*GG112)*(1+(_xlfn.IFNA('[3]Nat GDP per cap ppp growth rate'!GG113,0)-IF(Settings!$C$16="No",0,Parameters!GG$164*('AMOC national temperature'!GG112-Parameters!GG$128)+Parameters!GG$165*('AMOC national temperature'!GG112-Parameters!GG$128)^2)))*IF(Settings!$C$16="No",1,(1-SLR!$D112*Parameters!GG$181))&lt;=0,Parameters!$B$189,(Parameters!$B$174*(1-Parameters!GG$185)*_xlfn.IFNA('[3]National GDP per capita ppp'!GG113,0)+(1-Parameters!$B$174)*GG112)*(1+(_xlfn.IFNA('[3]Nat GDP per cap ppp growth rate'!GG113,0)-IF(Settings!$C$16="No",0,Parameters!GG$164*('AMOC national temperature'!GG112-Parameters!GG$128)+Parameters!GG$165*('AMOC national temperature'!GG112-Parameters!GG$128)^2)))*IF(Settings!$C$16="No",1,(1-SLR!$D112*Parameters!GG$181))))</f>
        <v>#NAME?</v>
      </c>
      <c r="GH113" s="22" t="e">
        <f ca="1">IF(GH$2=0,0,IF((Parameters!$B$174*(1-Parameters!GH$185)*_xlfn.IFNA('[3]National GDP per capita ppp'!GH113,0)+(1-Parameters!$B$174)*GH112)*(1+(_xlfn.IFNA('[3]Nat GDP per cap ppp growth rate'!GH113,0)-IF(Settings!$C$16="No",0,Parameters!GH$164*('AMOC national temperature'!GH112-Parameters!GH$128)+Parameters!GH$165*('AMOC national temperature'!GH112-Parameters!GH$128)^2)))*IF(Settings!$C$16="No",1,(1-SLR!$D112*Parameters!GH$181))&lt;=0,Parameters!$B$189,(Parameters!$B$174*(1-Parameters!GH$185)*_xlfn.IFNA('[3]National GDP per capita ppp'!GH113,0)+(1-Parameters!$B$174)*GH112)*(1+(_xlfn.IFNA('[3]Nat GDP per cap ppp growth rate'!GH113,0)-IF(Settings!$C$16="No",0,Parameters!GH$164*('AMOC national temperature'!GH112-Parameters!GH$128)+Parameters!GH$165*('AMOC national temperature'!GH112-Parameters!GH$128)^2)))*IF(Settings!$C$16="No",1,(1-SLR!$D112*Parameters!GH$181))))</f>
        <v>#NAME?</v>
      </c>
      <c r="GI113" s="22" t="e">
        <f ca="1">IF(GI$2=0,0,IF((Parameters!$B$174*(1-Parameters!GI$185)*_xlfn.IFNA('[3]National GDP per capita ppp'!GI113,0)+(1-Parameters!$B$174)*GI112)*(1+(_xlfn.IFNA('[3]Nat GDP per cap ppp growth rate'!GI113,0)-IF(Settings!$C$16="No",0,Parameters!GI$164*('AMOC national temperature'!GI112-Parameters!GI$128)+Parameters!GI$165*('AMOC national temperature'!GI112-Parameters!GI$128)^2)))*IF(Settings!$C$16="No",1,(1-SLR!$D112*Parameters!GI$181))&lt;=0,Parameters!$B$189,(Parameters!$B$174*(1-Parameters!GI$185)*_xlfn.IFNA('[3]National GDP per capita ppp'!GI113,0)+(1-Parameters!$B$174)*GI112)*(1+(_xlfn.IFNA('[3]Nat GDP per cap ppp growth rate'!GI113,0)-IF(Settings!$C$16="No",0,Parameters!GI$164*('AMOC national temperature'!GI112-Parameters!GI$128)+Parameters!GI$165*('AMOC national temperature'!GI112-Parameters!GI$128)^2)))*IF(Settings!$C$16="No",1,(1-SLR!$D112*Parameters!GI$181))))</f>
        <v>#NAME?</v>
      </c>
      <c r="GJ113" s="22" t="e">
        <f ca="1">IF(GJ$2=0,0,IF((Parameters!$B$174*(1-Parameters!GJ$185)*_xlfn.IFNA('[3]National GDP per capita ppp'!GJ113,0)+(1-Parameters!$B$174)*GJ112)*(1+(_xlfn.IFNA('[3]Nat GDP per cap ppp growth rate'!GJ113,0)-IF(Settings!$C$16="No",0,Parameters!GJ$164*('AMOC national temperature'!GJ112-Parameters!GJ$128)+Parameters!GJ$165*('AMOC national temperature'!GJ112-Parameters!GJ$128)^2)))*IF(Settings!$C$16="No",1,(1-SLR!$D112*Parameters!GJ$181))&lt;=0,Parameters!$B$189,(Parameters!$B$174*(1-Parameters!GJ$185)*_xlfn.IFNA('[3]National GDP per capita ppp'!GJ113,0)+(1-Parameters!$B$174)*GJ112)*(1+(_xlfn.IFNA('[3]Nat GDP per cap ppp growth rate'!GJ113,0)-IF(Settings!$C$16="No",0,Parameters!GJ$164*('AMOC national temperature'!GJ112-Parameters!GJ$128)+Parameters!GJ$165*('AMOC national temperature'!GJ112-Parameters!GJ$128)^2)))*IF(Settings!$C$16="No",1,(1-SLR!$D112*Parameters!GJ$181))))</f>
        <v>#NAME?</v>
      </c>
      <c r="GK113" s="22" t="e">
        <f ca="1">IF(GK$2=0,0,IF((Parameters!$B$174*(1-Parameters!GK$185)*_xlfn.IFNA('[3]National GDP per capita ppp'!GK113,0)+(1-Parameters!$B$174)*GK112)*(1+(_xlfn.IFNA('[3]Nat GDP per cap ppp growth rate'!GK113,0)-IF(Settings!$C$16="No",0,Parameters!GK$164*('AMOC national temperature'!GK112-Parameters!GK$128)+Parameters!GK$165*('AMOC national temperature'!GK112-Parameters!GK$128)^2)))*IF(Settings!$C$16="No",1,(1-SLR!$D112*Parameters!GK$181))&lt;=0,Parameters!$B$189,(Parameters!$B$174*(1-Parameters!GK$185)*_xlfn.IFNA('[3]National GDP per capita ppp'!GK113,0)+(1-Parameters!$B$174)*GK112)*(1+(_xlfn.IFNA('[3]Nat GDP per cap ppp growth rate'!GK113,0)-IF(Settings!$C$16="No",0,Parameters!GK$164*('AMOC national temperature'!GK112-Parameters!GK$128)+Parameters!GK$165*('AMOC national temperature'!GK112-Parameters!GK$128)^2)))*IF(Settings!$C$16="No",1,(1-SLR!$D112*Parameters!GK$181))))</f>
        <v>#NAME?</v>
      </c>
      <c r="GL113" s="22" t="e">
        <f ca="1">IF(GL$2=0,0,IF((Parameters!$B$174*(1-Parameters!GL$185)*_xlfn.IFNA('[3]National GDP per capita ppp'!GL113,0)+(1-Parameters!$B$174)*GL112)*(1+(_xlfn.IFNA('[3]Nat GDP per cap ppp growth rate'!GL113,0)-IF(Settings!$C$16="No",0,Parameters!GL$164*('AMOC national temperature'!GL112-Parameters!GL$128)+Parameters!GL$165*('AMOC national temperature'!GL112-Parameters!GL$128)^2)))*IF(Settings!$C$16="No",1,(1-SLR!$D112*Parameters!GL$181))&lt;=0,Parameters!$B$189,(Parameters!$B$174*(1-Parameters!GL$185)*_xlfn.IFNA('[3]National GDP per capita ppp'!GL113,0)+(1-Parameters!$B$174)*GL112)*(1+(_xlfn.IFNA('[3]Nat GDP per cap ppp growth rate'!GL113,0)-IF(Settings!$C$16="No",0,Parameters!GL$164*('AMOC national temperature'!GL112-Parameters!GL$128)+Parameters!GL$165*('AMOC national temperature'!GL112-Parameters!GL$128)^2)))*IF(Settings!$C$16="No",1,(1-SLR!$D112*Parameters!GL$181))))</f>
        <v>#NAME?</v>
      </c>
      <c r="GM113" s="22" t="e">
        <f ca="1">IF(GM$2=0,0,IF((Parameters!$B$174*(1-Parameters!GM$185)*_xlfn.IFNA('[3]National GDP per capita ppp'!GM113,0)+(1-Parameters!$B$174)*GM112)*(1+(_xlfn.IFNA('[3]Nat GDP per cap ppp growth rate'!GM113,0)-IF(Settings!$C$16="No",0,Parameters!GM$164*('AMOC national temperature'!GM112-Parameters!GM$128)+Parameters!GM$165*('AMOC national temperature'!GM112-Parameters!GM$128)^2)))*IF(Settings!$C$16="No",1,(1-SLR!$D112*Parameters!GM$181))&lt;=0,Parameters!$B$189,(Parameters!$B$174*(1-Parameters!GM$185)*_xlfn.IFNA('[3]National GDP per capita ppp'!GM113,0)+(1-Parameters!$B$174)*GM112)*(1+(_xlfn.IFNA('[3]Nat GDP per cap ppp growth rate'!GM113,0)-IF(Settings!$C$16="No",0,Parameters!GM$164*('AMOC national temperature'!GM112-Parameters!GM$128)+Parameters!GM$165*('AMOC national temperature'!GM112-Parameters!GM$128)^2)))*IF(Settings!$C$16="No",1,(1-SLR!$D112*Parameters!GM$181))))</f>
        <v>#NAME?</v>
      </c>
      <c r="GN113" s="22" t="e">
        <f ca="1">SUMPRODUCT(B113:GM113,'[4]National population'!$B113:$GM113)</f>
        <v>#NAME?</v>
      </c>
      <c r="GO113" s="22" t="e">
        <f ca="1">GN113/'[4]National population'!GN113</f>
        <v>#NAME?</v>
      </c>
    </row>
    <row r="114" spans="1:197" x14ac:dyDescent="0.2">
      <c r="A114" s="15">
        <v>2121</v>
      </c>
      <c r="B114" s="22" t="e">
        <f ca="1">IF(B$2=0,0,IF((Parameters!$B$174*(1-Parameters!B$185)*_xlfn.IFNA('[3]National GDP per capita ppp'!B114,0)+(1-Parameters!$B$174)*B113)*(1+(_xlfn.IFNA('[3]Nat GDP per cap ppp growth rate'!B114,0)-IF(Settings!$C$16="No",0,Parameters!B$164*('AMOC national temperature'!B113-Parameters!B$128)+Parameters!B$165*('AMOC national temperature'!B113-Parameters!B$128)^2)))*IF(Settings!$C$16="No",1,(1-SLR!$D113*Parameters!B$181))&lt;=0,Parameters!$B$189,(Parameters!$B$174*(1-Parameters!B$185)*_xlfn.IFNA('[3]National GDP per capita ppp'!B114,0)+(1-Parameters!$B$174)*B113)*(1+(_xlfn.IFNA('[3]Nat GDP per cap ppp growth rate'!B114,0)-IF(Settings!$C$16="No",0,Parameters!B$164*('AMOC national temperature'!B113-Parameters!B$128)+Parameters!B$165*('AMOC national temperature'!B113-Parameters!B$128)^2)))*IF(Settings!$C$16="No",1,(1-SLR!$D113*Parameters!B$181))))</f>
        <v>#NAME?</v>
      </c>
      <c r="C114" s="22" t="e">
        <f ca="1">IF(C$2=0,0,IF((Parameters!$B$174*(1-Parameters!C$185)*_xlfn.IFNA('[3]National GDP per capita ppp'!C114,0)+(1-Parameters!$B$174)*C113)*(1+(_xlfn.IFNA('[3]Nat GDP per cap ppp growth rate'!C114,0)-IF(Settings!$C$16="No",0,Parameters!C$164*('AMOC national temperature'!C113-Parameters!C$128)+Parameters!C$165*('AMOC national temperature'!C113-Parameters!C$128)^2)))*IF(Settings!$C$16="No",1,(1-SLR!$D113*Parameters!C$181))&lt;=0,Parameters!$B$189,(Parameters!$B$174*(1-Parameters!C$185)*_xlfn.IFNA('[3]National GDP per capita ppp'!C114,0)+(1-Parameters!$B$174)*C113)*(1+(_xlfn.IFNA('[3]Nat GDP per cap ppp growth rate'!C114,0)-IF(Settings!$C$16="No",0,Parameters!C$164*('AMOC national temperature'!C113-Parameters!C$128)+Parameters!C$165*('AMOC national temperature'!C113-Parameters!C$128)^2)))*IF(Settings!$C$16="No",1,(1-SLR!$D113*Parameters!C$181))))</f>
        <v>#NAME?</v>
      </c>
      <c r="D114" s="22" t="e">
        <f ca="1">IF(D$2=0,0,IF((Parameters!$B$174*(1-Parameters!D$185)*_xlfn.IFNA('[3]National GDP per capita ppp'!D114,0)+(1-Parameters!$B$174)*D113)*(1+(_xlfn.IFNA('[3]Nat GDP per cap ppp growth rate'!D114,0)-IF(Settings!$C$16="No",0,Parameters!D$164*('AMOC national temperature'!D113-Parameters!D$128)+Parameters!D$165*('AMOC national temperature'!D113-Parameters!D$128)^2)))*IF(Settings!$C$16="No",1,(1-SLR!$D113*Parameters!D$181))&lt;=0,Parameters!$B$189,(Parameters!$B$174*(1-Parameters!D$185)*_xlfn.IFNA('[3]National GDP per capita ppp'!D114,0)+(1-Parameters!$B$174)*D113)*(1+(_xlfn.IFNA('[3]Nat GDP per cap ppp growth rate'!D114,0)-IF(Settings!$C$16="No",0,Parameters!D$164*('AMOC national temperature'!D113-Parameters!D$128)+Parameters!D$165*('AMOC national temperature'!D113-Parameters!D$128)^2)))*IF(Settings!$C$16="No",1,(1-SLR!$D113*Parameters!D$181))))</f>
        <v>#NAME?</v>
      </c>
      <c r="E114" s="22">
        <f>IF(E$2=0,0,IF((Parameters!$B$174*(1-Parameters!E$185)*_xlfn.IFNA('[3]National GDP per capita ppp'!E114,0)+(1-Parameters!$B$174)*E113)*(1+(_xlfn.IFNA('[3]Nat GDP per cap ppp growth rate'!E114,0)-IF(Settings!$C$16="No",0,Parameters!E$164*('AMOC national temperature'!E113-Parameters!E$128)+Parameters!E$165*('AMOC national temperature'!E113-Parameters!E$128)^2)))*IF(Settings!$C$16="No",1,(1-SLR!$D113*Parameters!E$181))&lt;=0,Parameters!$B$189,(Parameters!$B$174*(1-Parameters!E$185)*_xlfn.IFNA('[3]National GDP per capita ppp'!E114,0)+(1-Parameters!$B$174)*E113)*(1+(_xlfn.IFNA('[3]Nat GDP per cap ppp growth rate'!E114,0)-IF(Settings!$C$16="No",0,Parameters!E$164*('AMOC national temperature'!E113-Parameters!E$128)+Parameters!E$165*('AMOC national temperature'!E113-Parameters!E$128)^2)))*IF(Settings!$C$16="No",1,(1-SLR!$D113*Parameters!E$181))))</f>
        <v>0</v>
      </c>
      <c r="F114" s="22" t="e">
        <f ca="1">IF(F$2=0,0,IF((Parameters!$B$174*(1-Parameters!F$185)*_xlfn.IFNA('[3]National GDP per capita ppp'!F114,0)+(1-Parameters!$B$174)*F113)*(1+(_xlfn.IFNA('[3]Nat GDP per cap ppp growth rate'!F114,0)-IF(Settings!$C$16="No",0,Parameters!F$164*('AMOC national temperature'!F113-Parameters!F$128)+Parameters!F$165*('AMOC national temperature'!F113-Parameters!F$128)^2)))*IF(Settings!$C$16="No",1,(1-SLR!$D113*Parameters!F$181))&lt;=0,Parameters!$B$189,(Parameters!$B$174*(1-Parameters!F$185)*_xlfn.IFNA('[3]National GDP per capita ppp'!F114,0)+(1-Parameters!$B$174)*F113)*(1+(_xlfn.IFNA('[3]Nat GDP per cap ppp growth rate'!F114,0)-IF(Settings!$C$16="No",0,Parameters!F$164*('AMOC national temperature'!F113-Parameters!F$128)+Parameters!F$165*('AMOC national temperature'!F113-Parameters!F$128)^2)))*IF(Settings!$C$16="No",1,(1-SLR!$D113*Parameters!F$181))))</f>
        <v>#NAME?</v>
      </c>
      <c r="G114" s="22" t="e">
        <f ca="1">IF(G$2=0,0,IF((Parameters!$B$174*(1-Parameters!G$185)*_xlfn.IFNA('[3]National GDP per capita ppp'!G114,0)+(1-Parameters!$B$174)*G113)*(1+(_xlfn.IFNA('[3]Nat GDP per cap ppp growth rate'!G114,0)-IF(Settings!$C$16="No",0,Parameters!G$164*('AMOC national temperature'!G113-Parameters!G$128)+Parameters!G$165*('AMOC national temperature'!G113-Parameters!G$128)^2)))*IF(Settings!$C$16="No",1,(1-SLR!$D113*Parameters!G$181))&lt;=0,Parameters!$B$189,(Parameters!$B$174*(1-Parameters!G$185)*_xlfn.IFNA('[3]National GDP per capita ppp'!G114,0)+(1-Parameters!$B$174)*G113)*(1+(_xlfn.IFNA('[3]Nat GDP per cap ppp growth rate'!G114,0)-IF(Settings!$C$16="No",0,Parameters!G$164*('AMOC national temperature'!G113-Parameters!G$128)+Parameters!G$165*('AMOC national temperature'!G113-Parameters!G$128)^2)))*IF(Settings!$C$16="No",1,(1-SLR!$D113*Parameters!G$181))))</f>
        <v>#NAME?</v>
      </c>
      <c r="H114" s="22" t="e">
        <f ca="1">IF(H$2=0,0,IF((Parameters!$B$174*(1-Parameters!H$185)*_xlfn.IFNA('[3]National GDP per capita ppp'!H114,0)+(1-Parameters!$B$174)*H113)*(1+(_xlfn.IFNA('[3]Nat GDP per cap ppp growth rate'!H114,0)-IF(Settings!$C$16="No",0,Parameters!H$164*('AMOC national temperature'!H113-Parameters!H$128)+Parameters!H$165*('AMOC national temperature'!H113-Parameters!H$128)^2)))*IF(Settings!$C$16="No",1,(1-SLR!$D113*Parameters!H$181))&lt;=0,Parameters!$B$189,(Parameters!$B$174*(1-Parameters!H$185)*_xlfn.IFNA('[3]National GDP per capita ppp'!H114,0)+(1-Parameters!$B$174)*H113)*(1+(_xlfn.IFNA('[3]Nat GDP per cap ppp growth rate'!H114,0)-IF(Settings!$C$16="No",0,Parameters!H$164*('AMOC national temperature'!H113-Parameters!H$128)+Parameters!H$165*('AMOC national temperature'!H113-Parameters!H$128)^2)))*IF(Settings!$C$16="No",1,(1-SLR!$D113*Parameters!H$181))))</f>
        <v>#NAME?</v>
      </c>
      <c r="I114" s="22" t="e">
        <f ca="1">IF(I$2=0,0,IF((Parameters!$B$174*(1-Parameters!I$185)*_xlfn.IFNA('[3]National GDP per capita ppp'!I114,0)+(1-Parameters!$B$174)*I113)*(1+(_xlfn.IFNA('[3]Nat GDP per cap ppp growth rate'!I114,0)-IF(Settings!$C$16="No",0,Parameters!I$164*('AMOC national temperature'!I113-Parameters!I$128)+Parameters!I$165*('AMOC national temperature'!I113-Parameters!I$128)^2)))*IF(Settings!$C$16="No",1,(1-SLR!$D113*Parameters!I$181))&lt;=0,Parameters!$B$189,(Parameters!$B$174*(1-Parameters!I$185)*_xlfn.IFNA('[3]National GDP per capita ppp'!I114,0)+(1-Parameters!$B$174)*I113)*(1+(_xlfn.IFNA('[3]Nat GDP per cap ppp growth rate'!I114,0)-IF(Settings!$C$16="No",0,Parameters!I$164*('AMOC national temperature'!I113-Parameters!I$128)+Parameters!I$165*('AMOC national temperature'!I113-Parameters!I$128)^2)))*IF(Settings!$C$16="No",1,(1-SLR!$D113*Parameters!I$181))))</f>
        <v>#NAME?</v>
      </c>
      <c r="J114" s="22" t="e">
        <f ca="1">IF(J$2=0,0,IF((Parameters!$B$174*(1-Parameters!J$185)*_xlfn.IFNA('[3]National GDP per capita ppp'!J114,0)+(1-Parameters!$B$174)*J113)*(1+(_xlfn.IFNA('[3]Nat GDP per cap ppp growth rate'!J114,0)-IF(Settings!$C$16="No",0,Parameters!J$164*('AMOC national temperature'!J113-Parameters!J$128)+Parameters!J$165*('AMOC national temperature'!J113-Parameters!J$128)^2)))*IF(Settings!$C$16="No",1,(1-SLR!$D113*Parameters!J$181))&lt;=0,Parameters!$B$189,(Parameters!$B$174*(1-Parameters!J$185)*_xlfn.IFNA('[3]National GDP per capita ppp'!J114,0)+(1-Parameters!$B$174)*J113)*(1+(_xlfn.IFNA('[3]Nat GDP per cap ppp growth rate'!J114,0)-IF(Settings!$C$16="No",0,Parameters!J$164*('AMOC national temperature'!J113-Parameters!J$128)+Parameters!J$165*('AMOC national temperature'!J113-Parameters!J$128)^2)))*IF(Settings!$C$16="No",1,(1-SLR!$D113*Parameters!J$181))))</f>
        <v>#NAME?</v>
      </c>
      <c r="K114" s="22" t="e">
        <f ca="1">IF(K$2=0,0,IF((Parameters!$B$174*(1-Parameters!K$185)*_xlfn.IFNA('[3]National GDP per capita ppp'!K114,0)+(1-Parameters!$B$174)*K113)*(1+(_xlfn.IFNA('[3]Nat GDP per cap ppp growth rate'!K114,0)-IF(Settings!$C$16="No",0,Parameters!K$164*('AMOC national temperature'!K113-Parameters!K$128)+Parameters!K$165*('AMOC national temperature'!K113-Parameters!K$128)^2)))*IF(Settings!$C$16="No",1,(1-SLR!$D113*Parameters!K$181))&lt;=0,Parameters!$B$189,(Parameters!$B$174*(1-Parameters!K$185)*_xlfn.IFNA('[3]National GDP per capita ppp'!K114,0)+(1-Parameters!$B$174)*K113)*(1+(_xlfn.IFNA('[3]Nat GDP per cap ppp growth rate'!K114,0)-IF(Settings!$C$16="No",0,Parameters!K$164*('AMOC national temperature'!K113-Parameters!K$128)+Parameters!K$165*('AMOC national temperature'!K113-Parameters!K$128)^2)))*IF(Settings!$C$16="No",1,(1-SLR!$D113*Parameters!K$181))))</f>
        <v>#NAME?</v>
      </c>
      <c r="L114" s="22" t="e">
        <f ca="1">IF(L$2=0,0,IF((Parameters!$B$174*(1-Parameters!L$185)*_xlfn.IFNA('[3]National GDP per capita ppp'!L114,0)+(1-Parameters!$B$174)*L113)*(1+(_xlfn.IFNA('[3]Nat GDP per cap ppp growth rate'!L114,0)-IF(Settings!$C$16="No",0,Parameters!L$164*('AMOC national temperature'!L113-Parameters!L$128)+Parameters!L$165*('AMOC national temperature'!L113-Parameters!L$128)^2)))*IF(Settings!$C$16="No",1,(1-SLR!$D113*Parameters!L$181))&lt;=0,Parameters!$B$189,(Parameters!$B$174*(1-Parameters!L$185)*_xlfn.IFNA('[3]National GDP per capita ppp'!L114,0)+(1-Parameters!$B$174)*L113)*(1+(_xlfn.IFNA('[3]Nat GDP per cap ppp growth rate'!L114,0)-IF(Settings!$C$16="No",0,Parameters!L$164*('AMOC national temperature'!L113-Parameters!L$128)+Parameters!L$165*('AMOC national temperature'!L113-Parameters!L$128)^2)))*IF(Settings!$C$16="No",1,(1-SLR!$D113*Parameters!L$181))))</f>
        <v>#NAME?</v>
      </c>
      <c r="M114" s="22" t="e">
        <f ca="1">IF(M$2=0,0,IF((Parameters!$B$174*(1-Parameters!M$185)*_xlfn.IFNA('[3]National GDP per capita ppp'!M114,0)+(1-Parameters!$B$174)*M113)*(1+(_xlfn.IFNA('[3]Nat GDP per cap ppp growth rate'!M114,0)-IF(Settings!$C$16="No",0,Parameters!M$164*('AMOC national temperature'!M113-Parameters!M$128)+Parameters!M$165*('AMOC national temperature'!M113-Parameters!M$128)^2)))*IF(Settings!$C$16="No",1,(1-SLR!$D113*Parameters!M$181))&lt;=0,Parameters!$B$189,(Parameters!$B$174*(1-Parameters!M$185)*_xlfn.IFNA('[3]National GDP per capita ppp'!M114,0)+(1-Parameters!$B$174)*M113)*(1+(_xlfn.IFNA('[3]Nat GDP per cap ppp growth rate'!M114,0)-IF(Settings!$C$16="No",0,Parameters!M$164*('AMOC national temperature'!M113-Parameters!M$128)+Parameters!M$165*('AMOC national temperature'!M113-Parameters!M$128)^2)))*IF(Settings!$C$16="No",1,(1-SLR!$D113*Parameters!M$181))))</f>
        <v>#NAME?</v>
      </c>
      <c r="N114" s="22" t="e">
        <f ca="1">IF(N$2=0,0,IF((Parameters!$B$174*(1-Parameters!N$185)*_xlfn.IFNA('[3]National GDP per capita ppp'!N114,0)+(1-Parameters!$B$174)*N113)*(1+(_xlfn.IFNA('[3]Nat GDP per cap ppp growth rate'!N114,0)-IF(Settings!$C$16="No",0,Parameters!N$164*('AMOC national temperature'!N113-Parameters!N$128)+Parameters!N$165*('AMOC national temperature'!N113-Parameters!N$128)^2)))*IF(Settings!$C$16="No",1,(1-SLR!$D113*Parameters!N$181))&lt;=0,Parameters!$B$189,(Parameters!$B$174*(1-Parameters!N$185)*_xlfn.IFNA('[3]National GDP per capita ppp'!N114,0)+(1-Parameters!$B$174)*N113)*(1+(_xlfn.IFNA('[3]Nat GDP per cap ppp growth rate'!N114,0)-IF(Settings!$C$16="No",0,Parameters!N$164*('AMOC national temperature'!N113-Parameters!N$128)+Parameters!N$165*('AMOC national temperature'!N113-Parameters!N$128)^2)))*IF(Settings!$C$16="No",1,(1-SLR!$D113*Parameters!N$181))))</f>
        <v>#NAME?</v>
      </c>
      <c r="O114" s="22" t="e">
        <f ca="1">IF(O$2=0,0,IF((Parameters!$B$174*(1-Parameters!O$185)*_xlfn.IFNA('[3]National GDP per capita ppp'!O114,0)+(1-Parameters!$B$174)*O113)*(1+(_xlfn.IFNA('[3]Nat GDP per cap ppp growth rate'!O114,0)-IF(Settings!$C$16="No",0,Parameters!O$164*('AMOC national temperature'!O113-Parameters!O$128)+Parameters!O$165*('AMOC national temperature'!O113-Parameters!O$128)^2)))*IF(Settings!$C$16="No",1,(1-SLR!$D113*Parameters!O$181))&lt;=0,Parameters!$B$189,(Parameters!$B$174*(1-Parameters!O$185)*_xlfn.IFNA('[3]National GDP per capita ppp'!O114,0)+(1-Parameters!$B$174)*O113)*(1+(_xlfn.IFNA('[3]Nat GDP per cap ppp growth rate'!O114,0)-IF(Settings!$C$16="No",0,Parameters!O$164*('AMOC national temperature'!O113-Parameters!O$128)+Parameters!O$165*('AMOC national temperature'!O113-Parameters!O$128)^2)))*IF(Settings!$C$16="No",1,(1-SLR!$D113*Parameters!O$181))))</f>
        <v>#NAME?</v>
      </c>
      <c r="P114" s="22" t="e">
        <f ca="1">IF(P$2=0,0,IF((Parameters!$B$174*(1-Parameters!P$185)*_xlfn.IFNA('[3]National GDP per capita ppp'!P114,0)+(1-Parameters!$B$174)*P113)*(1+(_xlfn.IFNA('[3]Nat GDP per cap ppp growth rate'!P114,0)-IF(Settings!$C$16="No",0,Parameters!P$164*('AMOC national temperature'!P113-Parameters!P$128)+Parameters!P$165*('AMOC national temperature'!P113-Parameters!P$128)^2)))*IF(Settings!$C$16="No",1,(1-SLR!$D113*Parameters!P$181))&lt;=0,Parameters!$B$189,(Parameters!$B$174*(1-Parameters!P$185)*_xlfn.IFNA('[3]National GDP per capita ppp'!P114,0)+(1-Parameters!$B$174)*P113)*(1+(_xlfn.IFNA('[3]Nat GDP per cap ppp growth rate'!P114,0)-IF(Settings!$C$16="No",0,Parameters!P$164*('AMOC national temperature'!P113-Parameters!P$128)+Parameters!P$165*('AMOC national temperature'!P113-Parameters!P$128)^2)))*IF(Settings!$C$16="No",1,(1-SLR!$D113*Parameters!P$181))))</f>
        <v>#NAME?</v>
      </c>
      <c r="Q114" s="22" t="e">
        <f ca="1">IF(Q$2=0,0,IF((Parameters!$B$174*(1-Parameters!Q$185)*_xlfn.IFNA('[3]National GDP per capita ppp'!Q114,0)+(1-Parameters!$B$174)*Q113)*(1+(_xlfn.IFNA('[3]Nat GDP per cap ppp growth rate'!Q114,0)-IF(Settings!$C$16="No",0,Parameters!Q$164*('AMOC national temperature'!Q113-Parameters!Q$128)+Parameters!Q$165*('AMOC national temperature'!Q113-Parameters!Q$128)^2)))*IF(Settings!$C$16="No",1,(1-SLR!$D113*Parameters!Q$181))&lt;=0,Parameters!$B$189,(Parameters!$B$174*(1-Parameters!Q$185)*_xlfn.IFNA('[3]National GDP per capita ppp'!Q114,0)+(1-Parameters!$B$174)*Q113)*(1+(_xlfn.IFNA('[3]Nat GDP per cap ppp growth rate'!Q114,0)-IF(Settings!$C$16="No",0,Parameters!Q$164*('AMOC national temperature'!Q113-Parameters!Q$128)+Parameters!Q$165*('AMOC national temperature'!Q113-Parameters!Q$128)^2)))*IF(Settings!$C$16="No",1,(1-SLR!$D113*Parameters!Q$181))))</f>
        <v>#NAME?</v>
      </c>
      <c r="R114" s="22" t="e">
        <f ca="1">IF(R$2=0,0,IF((Parameters!$B$174*(1-Parameters!R$185)*_xlfn.IFNA('[3]National GDP per capita ppp'!R114,0)+(1-Parameters!$B$174)*R113)*(1+(_xlfn.IFNA('[3]Nat GDP per cap ppp growth rate'!R114,0)-IF(Settings!$C$16="No",0,Parameters!R$164*('AMOC national temperature'!R113-Parameters!R$128)+Parameters!R$165*('AMOC national temperature'!R113-Parameters!R$128)^2)))*IF(Settings!$C$16="No",1,(1-SLR!$D113*Parameters!R$181))&lt;=0,Parameters!$B$189,(Parameters!$B$174*(1-Parameters!R$185)*_xlfn.IFNA('[3]National GDP per capita ppp'!R114,0)+(1-Parameters!$B$174)*R113)*(1+(_xlfn.IFNA('[3]Nat GDP per cap ppp growth rate'!R114,0)-IF(Settings!$C$16="No",0,Parameters!R$164*('AMOC national temperature'!R113-Parameters!R$128)+Parameters!R$165*('AMOC national temperature'!R113-Parameters!R$128)^2)))*IF(Settings!$C$16="No",1,(1-SLR!$D113*Parameters!R$181))))</f>
        <v>#NAME?</v>
      </c>
      <c r="S114" s="22" t="e">
        <f ca="1">IF(S$2=0,0,IF((Parameters!$B$174*(1-Parameters!S$185)*_xlfn.IFNA('[3]National GDP per capita ppp'!S114,0)+(1-Parameters!$B$174)*S113)*(1+(_xlfn.IFNA('[3]Nat GDP per cap ppp growth rate'!S114,0)-IF(Settings!$C$16="No",0,Parameters!S$164*('AMOC national temperature'!S113-Parameters!S$128)+Parameters!S$165*('AMOC national temperature'!S113-Parameters!S$128)^2)))*IF(Settings!$C$16="No",1,(1-SLR!$D113*Parameters!S$181))&lt;=0,Parameters!$B$189,(Parameters!$B$174*(1-Parameters!S$185)*_xlfn.IFNA('[3]National GDP per capita ppp'!S114,0)+(1-Parameters!$B$174)*S113)*(1+(_xlfn.IFNA('[3]Nat GDP per cap ppp growth rate'!S114,0)-IF(Settings!$C$16="No",0,Parameters!S$164*('AMOC national temperature'!S113-Parameters!S$128)+Parameters!S$165*('AMOC national temperature'!S113-Parameters!S$128)^2)))*IF(Settings!$C$16="No",1,(1-SLR!$D113*Parameters!S$181))))</f>
        <v>#NAME?</v>
      </c>
      <c r="T114" s="22" t="e">
        <f ca="1">IF(T$2=0,0,IF((Parameters!$B$174*(1-Parameters!T$185)*_xlfn.IFNA('[3]National GDP per capita ppp'!T114,0)+(1-Parameters!$B$174)*T113)*(1+(_xlfn.IFNA('[3]Nat GDP per cap ppp growth rate'!T114,0)-IF(Settings!$C$16="No",0,Parameters!T$164*('AMOC national temperature'!T113-Parameters!T$128)+Parameters!T$165*('AMOC national temperature'!T113-Parameters!T$128)^2)))*IF(Settings!$C$16="No",1,(1-SLR!$D113*Parameters!T$181))&lt;=0,Parameters!$B$189,(Parameters!$B$174*(1-Parameters!T$185)*_xlfn.IFNA('[3]National GDP per capita ppp'!T114,0)+(1-Parameters!$B$174)*T113)*(1+(_xlfn.IFNA('[3]Nat GDP per cap ppp growth rate'!T114,0)-IF(Settings!$C$16="No",0,Parameters!T$164*('AMOC national temperature'!T113-Parameters!T$128)+Parameters!T$165*('AMOC national temperature'!T113-Parameters!T$128)^2)))*IF(Settings!$C$16="No",1,(1-SLR!$D113*Parameters!T$181))))</f>
        <v>#NAME?</v>
      </c>
      <c r="U114" s="22" t="e">
        <f ca="1">IF(U$2=0,0,IF((Parameters!$B$174*(1-Parameters!U$185)*_xlfn.IFNA('[3]National GDP per capita ppp'!U114,0)+(1-Parameters!$B$174)*U113)*(1+(_xlfn.IFNA('[3]Nat GDP per cap ppp growth rate'!U114,0)-IF(Settings!$C$16="No",0,Parameters!U$164*('AMOC national temperature'!U113-Parameters!U$128)+Parameters!U$165*('AMOC national temperature'!U113-Parameters!U$128)^2)))*IF(Settings!$C$16="No",1,(1-SLR!$D113*Parameters!U$181))&lt;=0,Parameters!$B$189,(Parameters!$B$174*(1-Parameters!U$185)*_xlfn.IFNA('[3]National GDP per capita ppp'!U114,0)+(1-Parameters!$B$174)*U113)*(1+(_xlfn.IFNA('[3]Nat GDP per cap ppp growth rate'!U114,0)-IF(Settings!$C$16="No",0,Parameters!U$164*('AMOC national temperature'!U113-Parameters!U$128)+Parameters!U$165*('AMOC national temperature'!U113-Parameters!U$128)^2)))*IF(Settings!$C$16="No",1,(1-SLR!$D113*Parameters!U$181))))</f>
        <v>#NAME?</v>
      </c>
      <c r="V114" s="22" t="e">
        <f ca="1">IF(V$2=0,0,IF((Parameters!$B$174*(1-Parameters!V$185)*_xlfn.IFNA('[3]National GDP per capita ppp'!V114,0)+(1-Parameters!$B$174)*V113)*(1+(_xlfn.IFNA('[3]Nat GDP per cap ppp growth rate'!V114,0)-IF(Settings!$C$16="No",0,Parameters!V$164*('AMOC national temperature'!V113-Parameters!V$128)+Parameters!V$165*('AMOC national temperature'!V113-Parameters!V$128)^2)))*IF(Settings!$C$16="No",1,(1-SLR!$D113*Parameters!V$181))&lt;=0,Parameters!$B$189,(Parameters!$B$174*(1-Parameters!V$185)*_xlfn.IFNA('[3]National GDP per capita ppp'!V114,0)+(1-Parameters!$B$174)*V113)*(1+(_xlfn.IFNA('[3]Nat GDP per cap ppp growth rate'!V114,0)-IF(Settings!$C$16="No",0,Parameters!V$164*('AMOC national temperature'!V113-Parameters!V$128)+Parameters!V$165*('AMOC national temperature'!V113-Parameters!V$128)^2)))*IF(Settings!$C$16="No",1,(1-SLR!$D113*Parameters!V$181))))</f>
        <v>#NAME?</v>
      </c>
      <c r="W114" s="22" t="e">
        <f ca="1">IF(W$2=0,0,IF((Parameters!$B$174*(1-Parameters!W$185)*_xlfn.IFNA('[3]National GDP per capita ppp'!W114,0)+(1-Parameters!$B$174)*W113)*(1+(_xlfn.IFNA('[3]Nat GDP per cap ppp growth rate'!W114,0)-IF(Settings!$C$16="No",0,Parameters!W$164*('AMOC national temperature'!W113-Parameters!W$128)+Parameters!W$165*('AMOC national temperature'!W113-Parameters!W$128)^2)))*IF(Settings!$C$16="No",1,(1-SLR!$D113*Parameters!W$181))&lt;=0,Parameters!$B$189,(Parameters!$B$174*(1-Parameters!W$185)*_xlfn.IFNA('[3]National GDP per capita ppp'!W114,0)+(1-Parameters!$B$174)*W113)*(1+(_xlfn.IFNA('[3]Nat GDP per cap ppp growth rate'!W114,0)-IF(Settings!$C$16="No",0,Parameters!W$164*('AMOC national temperature'!W113-Parameters!W$128)+Parameters!W$165*('AMOC national temperature'!W113-Parameters!W$128)^2)))*IF(Settings!$C$16="No",1,(1-SLR!$D113*Parameters!W$181))))</f>
        <v>#NAME?</v>
      </c>
      <c r="X114" s="22" t="e">
        <f ca="1">IF(X$2=0,0,IF((Parameters!$B$174*(1-Parameters!X$185)*_xlfn.IFNA('[3]National GDP per capita ppp'!X114,0)+(1-Parameters!$B$174)*X113)*(1+(_xlfn.IFNA('[3]Nat GDP per cap ppp growth rate'!X114,0)-IF(Settings!$C$16="No",0,Parameters!X$164*('AMOC national temperature'!X113-Parameters!X$128)+Parameters!X$165*('AMOC national temperature'!X113-Parameters!X$128)^2)))*IF(Settings!$C$16="No",1,(1-SLR!$D113*Parameters!X$181))&lt;=0,Parameters!$B$189,(Parameters!$B$174*(1-Parameters!X$185)*_xlfn.IFNA('[3]National GDP per capita ppp'!X114,0)+(1-Parameters!$B$174)*X113)*(1+(_xlfn.IFNA('[3]Nat GDP per cap ppp growth rate'!X114,0)-IF(Settings!$C$16="No",0,Parameters!X$164*('AMOC national temperature'!X113-Parameters!X$128)+Parameters!X$165*('AMOC national temperature'!X113-Parameters!X$128)^2)))*IF(Settings!$C$16="No",1,(1-SLR!$D113*Parameters!X$181))))</f>
        <v>#NAME?</v>
      </c>
      <c r="Y114" s="22" t="e">
        <f ca="1">IF(Y$2=0,0,IF((Parameters!$B$174*(1-Parameters!Y$185)*_xlfn.IFNA('[3]National GDP per capita ppp'!Y114,0)+(1-Parameters!$B$174)*Y113)*(1+(_xlfn.IFNA('[3]Nat GDP per cap ppp growth rate'!Y114,0)-IF(Settings!$C$16="No",0,Parameters!Y$164*('AMOC national temperature'!Y113-Parameters!Y$128)+Parameters!Y$165*('AMOC national temperature'!Y113-Parameters!Y$128)^2)))*IF(Settings!$C$16="No",1,(1-SLR!$D113*Parameters!Y$181))&lt;=0,Parameters!$B$189,(Parameters!$B$174*(1-Parameters!Y$185)*_xlfn.IFNA('[3]National GDP per capita ppp'!Y114,0)+(1-Parameters!$B$174)*Y113)*(1+(_xlfn.IFNA('[3]Nat GDP per cap ppp growth rate'!Y114,0)-IF(Settings!$C$16="No",0,Parameters!Y$164*('AMOC national temperature'!Y113-Parameters!Y$128)+Parameters!Y$165*('AMOC national temperature'!Y113-Parameters!Y$128)^2)))*IF(Settings!$C$16="No",1,(1-SLR!$D113*Parameters!Y$181))))</f>
        <v>#NAME?</v>
      </c>
      <c r="Z114" s="22" t="e">
        <f ca="1">IF(Z$2=0,0,IF((Parameters!$B$174*(1-Parameters!Z$185)*_xlfn.IFNA('[3]National GDP per capita ppp'!Z114,0)+(1-Parameters!$B$174)*Z113)*(1+(_xlfn.IFNA('[3]Nat GDP per cap ppp growth rate'!Z114,0)-IF(Settings!$C$16="No",0,Parameters!Z$164*('AMOC national temperature'!Z113-Parameters!Z$128)+Parameters!Z$165*('AMOC national temperature'!Z113-Parameters!Z$128)^2)))*IF(Settings!$C$16="No",1,(1-SLR!$D113*Parameters!Z$181))&lt;=0,Parameters!$B$189,(Parameters!$B$174*(1-Parameters!Z$185)*_xlfn.IFNA('[3]National GDP per capita ppp'!Z114,0)+(1-Parameters!$B$174)*Z113)*(1+(_xlfn.IFNA('[3]Nat GDP per cap ppp growth rate'!Z114,0)-IF(Settings!$C$16="No",0,Parameters!Z$164*('AMOC national temperature'!Z113-Parameters!Z$128)+Parameters!Z$165*('AMOC national temperature'!Z113-Parameters!Z$128)^2)))*IF(Settings!$C$16="No",1,(1-SLR!$D113*Parameters!Z$181))))</f>
        <v>#NAME?</v>
      </c>
      <c r="AA114" s="22" t="e">
        <f ca="1">IF(AA$2=0,0,IF((Parameters!$B$174*(1-Parameters!AA$185)*_xlfn.IFNA('[3]National GDP per capita ppp'!AA114,0)+(1-Parameters!$B$174)*AA113)*(1+(_xlfn.IFNA('[3]Nat GDP per cap ppp growth rate'!AA114,0)-IF(Settings!$C$16="No",0,Parameters!AA$164*('AMOC national temperature'!AA113-Parameters!AA$128)+Parameters!AA$165*('AMOC national temperature'!AA113-Parameters!AA$128)^2)))*IF(Settings!$C$16="No",1,(1-SLR!$D113*Parameters!AA$181))&lt;=0,Parameters!$B$189,(Parameters!$B$174*(1-Parameters!AA$185)*_xlfn.IFNA('[3]National GDP per capita ppp'!AA114,0)+(1-Parameters!$B$174)*AA113)*(1+(_xlfn.IFNA('[3]Nat GDP per cap ppp growth rate'!AA114,0)-IF(Settings!$C$16="No",0,Parameters!AA$164*('AMOC national temperature'!AA113-Parameters!AA$128)+Parameters!AA$165*('AMOC national temperature'!AA113-Parameters!AA$128)^2)))*IF(Settings!$C$16="No",1,(1-SLR!$D113*Parameters!AA$181))))</f>
        <v>#NAME?</v>
      </c>
      <c r="AB114" s="22" t="e">
        <f ca="1">IF(AB$2=0,0,IF((Parameters!$B$174*(1-Parameters!AB$185)*_xlfn.IFNA('[3]National GDP per capita ppp'!AB114,0)+(1-Parameters!$B$174)*AB113)*(1+(_xlfn.IFNA('[3]Nat GDP per cap ppp growth rate'!AB114,0)-IF(Settings!$C$16="No",0,Parameters!AB$164*('AMOC national temperature'!AB113-Parameters!AB$128)+Parameters!AB$165*('AMOC national temperature'!AB113-Parameters!AB$128)^2)))*IF(Settings!$C$16="No",1,(1-SLR!$D113*Parameters!AB$181))&lt;=0,Parameters!$B$189,(Parameters!$B$174*(1-Parameters!AB$185)*_xlfn.IFNA('[3]National GDP per capita ppp'!AB114,0)+(1-Parameters!$B$174)*AB113)*(1+(_xlfn.IFNA('[3]Nat GDP per cap ppp growth rate'!AB114,0)-IF(Settings!$C$16="No",0,Parameters!AB$164*('AMOC national temperature'!AB113-Parameters!AB$128)+Parameters!AB$165*('AMOC national temperature'!AB113-Parameters!AB$128)^2)))*IF(Settings!$C$16="No",1,(1-SLR!$D113*Parameters!AB$181))))</f>
        <v>#NAME?</v>
      </c>
      <c r="AC114" s="22" t="e">
        <f ca="1">IF(AC$2=0,0,IF((Parameters!$B$174*(1-Parameters!AC$185)*_xlfn.IFNA('[3]National GDP per capita ppp'!AC114,0)+(1-Parameters!$B$174)*AC113)*(1+(_xlfn.IFNA('[3]Nat GDP per cap ppp growth rate'!AC114,0)-IF(Settings!$C$16="No",0,Parameters!AC$164*('AMOC national temperature'!AC113-Parameters!AC$128)+Parameters!AC$165*('AMOC national temperature'!AC113-Parameters!AC$128)^2)))*IF(Settings!$C$16="No",1,(1-SLR!$D113*Parameters!AC$181))&lt;=0,Parameters!$B$189,(Parameters!$B$174*(1-Parameters!AC$185)*_xlfn.IFNA('[3]National GDP per capita ppp'!AC114,0)+(1-Parameters!$B$174)*AC113)*(1+(_xlfn.IFNA('[3]Nat GDP per cap ppp growth rate'!AC114,0)-IF(Settings!$C$16="No",0,Parameters!AC$164*('AMOC national temperature'!AC113-Parameters!AC$128)+Parameters!AC$165*('AMOC national temperature'!AC113-Parameters!AC$128)^2)))*IF(Settings!$C$16="No",1,(1-SLR!$D113*Parameters!AC$181))))</f>
        <v>#NAME?</v>
      </c>
      <c r="AD114" s="22" t="e">
        <f ca="1">IF(AD$2=0,0,IF((Parameters!$B$174*(1-Parameters!AD$185)*_xlfn.IFNA('[3]National GDP per capita ppp'!AD114,0)+(1-Parameters!$B$174)*AD113)*(1+(_xlfn.IFNA('[3]Nat GDP per cap ppp growth rate'!AD114,0)-IF(Settings!$C$16="No",0,Parameters!AD$164*('AMOC national temperature'!AD113-Parameters!AD$128)+Parameters!AD$165*('AMOC national temperature'!AD113-Parameters!AD$128)^2)))*IF(Settings!$C$16="No",1,(1-SLR!$D113*Parameters!AD$181))&lt;=0,Parameters!$B$189,(Parameters!$B$174*(1-Parameters!AD$185)*_xlfn.IFNA('[3]National GDP per capita ppp'!AD114,0)+(1-Parameters!$B$174)*AD113)*(1+(_xlfn.IFNA('[3]Nat GDP per cap ppp growth rate'!AD114,0)-IF(Settings!$C$16="No",0,Parameters!AD$164*('AMOC national temperature'!AD113-Parameters!AD$128)+Parameters!AD$165*('AMOC national temperature'!AD113-Parameters!AD$128)^2)))*IF(Settings!$C$16="No",1,(1-SLR!$D113*Parameters!AD$181))))</f>
        <v>#NAME?</v>
      </c>
      <c r="AE114" s="22" t="e">
        <f ca="1">IF(AE$2=0,0,IF((Parameters!$B$174*(1-Parameters!AE$185)*_xlfn.IFNA('[3]National GDP per capita ppp'!AE114,0)+(1-Parameters!$B$174)*AE113)*(1+(_xlfn.IFNA('[3]Nat GDP per cap ppp growth rate'!AE114,0)-IF(Settings!$C$16="No",0,Parameters!AE$164*('AMOC national temperature'!AE113-Parameters!AE$128)+Parameters!AE$165*('AMOC national temperature'!AE113-Parameters!AE$128)^2)))*IF(Settings!$C$16="No",1,(1-SLR!$D113*Parameters!AE$181))&lt;=0,Parameters!$B$189,(Parameters!$B$174*(1-Parameters!AE$185)*_xlfn.IFNA('[3]National GDP per capita ppp'!AE114,0)+(1-Parameters!$B$174)*AE113)*(1+(_xlfn.IFNA('[3]Nat GDP per cap ppp growth rate'!AE114,0)-IF(Settings!$C$16="No",0,Parameters!AE$164*('AMOC national temperature'!AE113-Parameters!AE$128)+Parameters!AE$165*('AMOC national temperature'!AE113-Parameters!AE$128)^2)))*IF(Settings!$C$16="No",1,(1-SLR!$D113*Parameters!AE$181))))</f>
        <v>#NAME?</v>
      </c>
      <c r="AF114" s="22" t="e">
        <f ca="1">IF(AF$2=0,0,IF((Parameters!$B$174*(1-Parameters!AF$185)*_xlfn.IFNA('[3]National GDP per capita ppp'!AF114,0)+(1-Parameters!$B$174)*AF113)*(1+(_xlfn.IFNA('[3]Nat GDP per cap ppp growth rate'!AF114,0)-IF(Settings!$C$16="No",0,Parameters!AF$164*('AMOC national temperature'!AF113-Parameters!AF$128)+Parameters!AF$165*('AMOC national temperature'!AF113-Parameters!AF$128)^2)))*IF(Settings!$C$16="No",1,(1-SLR!$D113*Parameters!AF$181))&lt;=0,Parameters!$B$189,(Parameters!$B$174*(1-Parameters!AF$185)*_xlfn.IFNA('[3]National GDP per capita ppp'!AF114,0)+(1-Parameters!$B$174)*AF113)*(1+(_xlfn.IFNA('[3]Nat GDP per cap ppp growth rate'!AF114,0)-IF(Settings!$C$16="No",0,Parameters!AF$164*('AMOC national temperature'!AF113-Parameters!AF$128)+Parameters!AF$165*('AMOC national temperature'!AF113-Parameters!AF$128)^2)))*IF(Settings!$C$16="No",1,(1-SLR!$D113*Parameters!AF$181))))</f>
        <v>#NAME?</v>
      </c>
      <c r="AG114" s="22" t="e">
        <f ca="1">IF(AG$2=0,0,IF((Parameters!$B$174*(1-Parameters!AG$185)*_xlfn.IFNA('[3]National GDP per capita ppp'!AG114,0)+(1-Parameters!$B$174)*AG113)*(1+(_xlfn.IFNA('[3]Nat GDP per cap ppp growth rate'!AG114,0)-IF(Settings!$C$16="No",0,Parameters!AG$164*('AMOC national temperature'!AG113-Parameters!AG$128)+Parameters!AG$165*('AMOC national temperature'!AG113-Parameters!AG$128)^2)))*IF(Settings!$C$16="No",1,(1-SLR!$D113*Parameters!AG$181))&lt;=0,Parameters!$B$189,(Parameters!$B$174*(1-Parameters!AG$185)*_xlfn.IFNA('[3]National GDP per capita ppp'!AG114,0)+(1-Parameters!$B$174)*AG113)*(1+(_xlfn.IFNA('[3]Nat GDP per cap ppp growth rate'!AG114,0)-IF(Settings!$C$16="No",0,Parameters!AG$164*('AMOC national temperature'!AG113-Parameters!AG$128)+Parameters!AG$165*('AMOC national temperature'!AG113-Parameters!AG$128)^2)))*IF(Settings!$C$16="No",1,(1-SLR!$D113*Parameters!AG$181))))</f>
        <v>#NAME?</v>
      </c>
      <c r="AH114" s="22" t="e">
        <f ca="1">IF(AH$2=0,0,IF((Parameters!$B$174*(1-Parameters!AH$185)*_xlfn.IFNA('[3]National GDP per capita ppp'!AH114,0)+(1-Parameters!$B$174)*AH113)*(1+(_xlfn.IFNA('[3]Nat GDP per cap ppp growth rate'!AH114,0)-IF(Settings!$C$16="No",0,Parameters!AH$164*('AMOC national temperature'!AH113-Parameters!AH$128)+Parameters!AH$165*('AMOC national temperature'!AH113-Parameters!AH$128)^2)))*IF(Settings!$C$16="No",1,(1-SLR!$D113*Parameters!AH$181))&lt;=0,Parameters!$B$189,(Parameters!$B$174*(1-Parameters!AH$185)*_xlfn.IFNA('[3]National GDP per capita ppp'!AH114,0)+(1-Parameters!$B$174)*AH113)*(1+(_xlfn.IFNA('[3]Nat GDP per cap ppp growth rate'!AH114,0)-IF(Settings!$C$16="No",0,Parameters!AH$164*('AMOC national temperature'!AH113-Parameters!AH$128)+Parameters!AH$165*('AMOC national temperature'!AH113-Parameters!AH$128)^2)))*IF(Settings!$C$16="No",1,(1-SLR!$D113*Parameters!AH$181))))</f>
        <v>#NAME?</v>
      </c>
      <c r="AI114" s="22" t="e">
        <f ca="1">IF(AI$2=0,0,IF((Parameters!$B$174*(1-Parameters!AI$185)*_xlfn.IFNA('[3]National GDP per capita ppp'!AI114,0)+(1-Parameters!$B$174)*AI113)*(1+(_xlfn.IFNA('[3]Nat GDP per cap ppp growth rate'!AI114,0)-IF(Settings!$C$16="No",0,Parameters!AI$164*('AMOC national temperature'!AI113-Parameters!AI$128)+Parameters!AI$165*('AMOC national temperature'!AI113-Parameters!AI$128)^2)))*IF(Settings!$C$16="No",1,(1-SLR!$D113*Parameters!AI$181))&lt;=0,Parameters!$B$189,(Parameters!$B$174*(1-Parameters!AI$185)*_xlfn.IFNA('[3]National GDP per capita ppp'!AI114,0)+(1-Parameters!$B$174)*AI113)*(1+(_xlfn.IFNA('[3]Nat GDP per cap ppp growth rate'!AI114,0)-IF(Settings!$C$16="No",0,Parameters!AI$164*('AMOC national temperature'!AI113-Parameters!AI$128)+Parameters!AI$165*('AMOC national temperature'!AI113-Parameters!AI$128)^2)))*IF(Settings!$C$16="No",1,(1-SLR!$D113*Parameters!AI$181))))</f>
        <v>#NAME?</v>
      </c>
      <c r="AJ114" s="22" t="e">
        <f ca="1">IF(AJ$2=0,0,IF((Parameters!$B$174*(1-Parameters!AJ$185)*_xlfn.IFNA('[3]National GDP per capita ppp'!AJ114,0)+(1-Parameters!$B$174)*AJ113)*(1+(_xlfn.IFNA('[3]Nat GDP per cap ppp growth rate'!AJ114,0)-IF(Settings!$C$16="No",0,Parameters!AJ$164*('AMOC national temperature'!AJ113-Parameters!AJ$128)+Parameters!AJ$165*('AMOC national temperature'!AJ113-Parameters!AJ$128)^2)))*IF(Settings!$C$16="No",1,(1-SLR!$D113*Parameters!AJ$181))&lt;=0,Parameters!$B$189,(Parameters!$B$174*(1-Parameters!AJ$185)*_xlfn.IFNA('[3]National GDP per capita ppp'!AJ114,0)+(1-Parameters!$B$174)*AJ113)*(1+(_xlfn.IFNA('[3]Nat GDP per cap ppp growth rate'!AJ114,0)-IF(Settings!$C$16="No",0,Parameters!AJ$164*('AMOC national temperature'!AJ113-Parameters!AJ$128)+Parameters!AJ$165*('AMOC national temperature'!AJ113-Parameters!AJ$128)^2)))*IF(Settings!$C$16="No",1,(1-SLR!$D113*Parameters!AJ$181))))</f>
        <v>#NAME?</v>
      </c>
      <c r="AK114" s="22" t="e">
        <f ca="1">IF(AK$2=0,0,IF((Parameters!$B$174*(1-Parameters!AK$185)*_xlfn.IFNA('[3]National GDP per capita ppp'!AK114,0)+(1-Parameters!$B$174)*AK113)*(1+(_xlfn.IFNA('[3]Nat GDP per cap ppp growth rate'!AK114,0)-IF(Settings!$C$16="No",0,Parameters!AK$164*('AMOC national temperature'!AK113-Parameters!AK$128)+Parameters!AK$165*('AMOC national temperature'!AK113-Parameters!AK$128)^2)))*IF(Settings!$C$16="No",1,(1-SLR!$D113*Parameters!AK$181))&lt;=0,Parameters!$B$189,(Parameters!$B$174*(1-Parameters!AK$185)*_xlfn.IFNA('[3]National GDP per capita ppp'!AK114,0)+(1-Parameters!$B$174)*AK113)*(1+(_xlfn.IFNA('[3]Nat GDP per cap ppp growth rate'!AK114,0)-IF(Settings!$C$16="No",0,Parameters!AK$164*('AMOC national temperature'!AK113-Parameters!AK$128)+Parameters!AK$165*('AMOC national temperature'!AK113-Parameters!AK$128)^2)))*IF(Settings!$C$16="No",1,(1-SLR!$D113*Parameters!AK$181))))</f>
        <v>#NAME?</v>
      </c>
      <c r="AL114" s="22" t="e">
        <f ca="1">IF(AL$2=0,0,IF((Parameters!$B$174*(1-Parameters!AL$185)*_xlfn.IFNA('[3]National GDP per capita ppp'!AL114,0)+(1-Parameters!$B$174)*AL113)*(1+(_xlfn.IFNA('[3]Nat GDP per cap ppp growth rate'!AL114,0)-IF(Settings!$C$16="No",0,Parameters!AL$164*('AMOC national temperature'!AL113-Parameters!AL$128)+Parameters!AL$165*('AMOC national temperature'!AL113-Parameters!AL$128)^2)))*IF(Settings!$C$16="No",1,(1-SLR!$D113*Parameters!AL$181))&lt;=0,Parameters!$B$189,(Parameters!$B$174*(1-Parameters!AL$185)*_xlfn.IFNA('[3]National GDP per capita ppp'!AL114,0)+(1-Parameters!$B$174)*AL113)*(1+(_xlfn.IFNA('[3]Nat GDP per cap ppp growth rate'!AL114,0)-IF(Settings!$C$16="No",0,Parameters!AL$164*('AMOC national temperature'!AL113-Parameters!AL$128)+Parameters!AL$165*('AMOC national temperature'!AL113-Parameters!AL$128)^2)))*IF(Settings!$C$16="No",1,(1-SLR!$D113*Parameters!AL$181))))</f>
        <v>#NAME?</v>
      </c>
      <c r="AM114" s="22" t="e">
        <f ca="1">IF(AM$2=0,0,IF((Parameters!$B$174*(1-Parameters!AM$185)*_xlfn.IFNA('[3]National GDP per capita ppp'!AM114,0)+(1-Parameters!$B$174)*AM113)*(1+(_xlfn.IFNA('[3]Nat GDP per cap ppp growth rate'!AM114,0)-IF(Settings!$C$16="No",0,Parameters!AM$164*('AMOC national temperature'!AM113-Parameters!AM$128)+Parameters!AM$165*('AMOC national temperature'!AM113-Parameters!AM$128)^2)))*IF(Settings!$C$16="No",1,(1-SLR!$D113*Parameters!AM$181))&lt;=0,Parameters!$B$189,(Parameters!$B$174*(1-Parameters!AM$185)*_xlfn.IFNA('[3]National GDP per capita ppp'!AM114,0)+(1-Parameters!$B$174)*AM113)*(1+(_xlfn.IFNA('[3]Nat GDP per cap ppp growth rate'!AM114,0)-IF(Settings!$C$16="No",0,Parameters!AM$164*('AMOC national temperature'!AM113-Parameters!AM$128)+Parameters!AM$165*('AMOC national temperature'!AM113-Parameters!AM$128)^2)))*IF(Settings!$C$16="No",1,(1-SLR!$D113*Parameters!AM$181))))</f>
        <v>#NAME?</v>
      </c>
      <c r="AN114" s="22" t="e">
        <f ca="1">IF(AN$2=0,0,IF((Parameters!$B$174*(1-Parameters!AN$185)*_xlfn.IFNA('[3]National GDP per capita ppp'!AN114,0)+(1-Parameters!$B$174)*AN113)*(1+(_xlfn.IFNA('[3]Nat GDP per cap ppp growth rate'!AN114,0)-IF(Settings!$C$16="No",0,Parameters!AN$164*('AMOC national temperature'!AN113-Parameters!AN$128)+Parameters!AN$165*('AMOC national temperature'!AN113-Parameters!AN$128)^2)))*IF(Settings!$C$16="No",1,(1-SLR!$D113*Parameters!AN$181))&lt;=0,Parameters!$B$189,(Parameters!$B$174*(1-Parameters!AN$185)*_xlfn.IFNA('[3]National GDP per capita ppp'!AN114,0)+(1-Parameters!$B$174)*AN113)*(1+(_xlfn.IFNA('[3]Nat GDP per cap ppp growth rate'!AN114,0)-IF(Settings!$C$16="No",0,Parameters!AN$164*('AMOC national temperature'!AN113-Parameters!AN$128)+Parameters!AN$165*('AMOC national temperature'!AN113-Parameters!AN$128)^2)))*IF(Settings!$C$16="No",1,(1-SLR!$D113*Parameters!AN$181))))</f>
        <v>#NAME?</v>
      </c>
      <c r="AO114" s="22" t="e">
        <f ca="1">IF(AO$2=0,0,IF((Parameters!$B$174*(1-Parameters!AO$185)*_xlfn.IFNA('[3]National GDP per capita ppp'!AO114,0)+(1-Parameters!$B$174)*AO113)*(1+(_xlfn.IFNA('[3]Nat GDP per cap ppp growth rate'!AO114,0)-IF(Settings!$C$16="No",0,Parameters!AO$164*('AMOC national temperature'!AO113-Parameters!AO$128)+Parameters!AO$165*('AMOC national temperature'!AO113-Parameters!AO$128)^2)))*IF(Settings!$C$16="No",1,(1-SLR!$D113*Parameters!AO$181))&lt;=0,Parameters!$B$189,(Parameters!$B$174*(1-Parameters!AO$185)*_xlfn.IFNA('[3]National GDP per capita ppp'!AO114,0)+(1-Parameters!$B$174)*AO113)*(1+(_xlfn.IFNA('[3]Nat GDP per cap ppp growth rate'!AO114,0)-IF(Settings!$C$16="No",0,Parameters!AO$164*('AMOC national temperature'!AO113-Parameters!AO$128)+Parameters!AO$165*('AMOC national temperature'!AO113-Parameters!AO$128)^2)))*IF(Settings!$C$16="No",1,(1-SLR!$D113*Parameters!AO$181))))</f>
        <v>#NAME?</v>
      </c>
      <c r="AP114" s="22" t="e">
        <f ca="1">IF(AP$2=0,0,IF((Parameters!$B$174*(1-Parameters!AP$185)*_xlfn.IFNA('[3]National GDP per capita ppp'!AP114,0)+(1-Parameters!$B$174)*AP113)*(1+(_xlfn.IFNA('[3]Nat GDP per cap ppp growth rate'!AP114,0)-IF(Settings!$C$16="No",0,Parameters!AP$164*('AMOC national temperature'!AP113-Parameters!AP$128)+Parameters!AP$165*('AMOC national temperature'!AP113-Parameters!AP$128)^2)))*IF(Settings!$C$16="No",1,(1-SLR!$D113*Parameters!AP$181))&lt;=0,Parameters!$B$189,(Parameters!$B$174*(1-Parameters!AP$185)*_xlfn.IFNA('[3]National GDP per capita ppp'!AP114,0)+(1-Parameters!$B$174)*AP113)*(1+(_xlfn.IFNA('[3]Nat GDP per cap ppp growth rate'!AP114,0)-IF(Settings!$C$16="No",0,Parameters!AP$164*('AMOC national temperature'!AP113-Parameters!AP$128)+Parameters!AP$165*('AMOC national temperature'!AP113-Parameters!AP$128)^2)))*IF(Settings!$C$16="No",1,(1-SLR!$D113*Parameters!AP$181))))</f>
        <v>#NAME?</v>
      </c>
      <c r="AQ114" s="22" t="e">
        <f ca="1">IF(AQ$2=0,0,IF((Parameters!$B$174*(1-Parameters!AQ$185)*_xlfn.IFNA('[3]National GDP per capita ppp'!AQ114,0)+(1-Parameters!$B$174)*AQ113)*(1+(_xlfn.IFNA('[3]Nat GDP per cap ppp growth rate'!AQ114,0)-IF(Settings!$C$16="No",0,Parameters!AQ$164*('AMOC national temperature'!AQ113-Parameters!AQ$128)+Parameters!AQ$165*('AMOC national temperature'!AQ113-Parameters!AQ$128)^2)))*IF(Settings!$C$16="No",1,(1-SLR!$D113*Parameters!AQ$181))&lt;=0,Parameters!$B$189,(Parameters!$B$174*(1-Parameters!AQ$185)*_xlfn.IFNA('[3]National GDP per capita ppp'!AQ114,0)+(1-Parameters!$B$174)*AQ113)*(1+(_xlfn.IFNA('[3]Nat GDP per cap ppp growth rate'!AQ114,0)-IF(Settings!$C$16="No",0,Parameters!AQ$164*('AMOC national temperature'!AQ113-Parameters!AQ$128)+Parameters!AQ$165*('AMOC national temperature'!AQ113-Parameters!AQ$128)^2)))*IF(Settings!$C$16="No",1,(1-SLR!$D113*Parameters!AQ$181))))</f>
        <v>#NAME?</v>
      </c>
      <c r="AR114" s="22">
        <f>IF(AR$2=0,0,IF((Parameters!$B$174*(1-Parameters!AR$185)*_xlfn.IFNA('[3]National GDP per capita ppp'!AR114,0)+(1-Parameters!$B$174)*AR113)*(1+(_xlfn.IFNA('[3]Nat GDP per cap ppp growth rate'!AR114,0)-IF(Settings!$C$16="No",0,Parameters!AR$164*('AMOC national temperature'!AR113-Parameters!AR$128)+Parameters!AR$165*('AMOC national temperature'!AR113-Parameters!AR$128)^2)))*IF(Settings!$C$16="No",1,(1-SLR!$D113*Parameters!AR$181))&lt;=0,Parameters!$B$189,(Parameters!$B$174*(1-Parameters!AR$185)*_xlfn.IFNA('[3]National GDP per capita ppp'!AR114,0)+(1-Parameters!$B$174)*AR113)*(1+(_xlfn.IFNA('[3]Nat GDP per cap ppp growth rate'!AR114,0)-IF(Settings!$C$16="No",0,Parameters!AR$164*('AMOC national temperature'!AR113-Parameters!AR$128)+Parameters!AR$165*('AMOC national temperature'!AR113-Parameters!AR$128)^2)))*IF(Settings!$C$16="No",1,(1-SLR!$D113*Parameters!AR$181))))</f>
        <v>0</v>
      </c>
      <c r="AS114" s="22" t="e">
        <f ca="1">IF(AS$2=0,0,IF((Parameters!$B$174*(1-Parameters!AS$185)*_xlfn.IFNA('[3]National GDP per capita ppp'!AS114,0)+(1-Parameters!$B$174)*AS113)*(1+(_xlfn.IFNA('[3]Nat GDP per cap ppp growth rate'!AS114,0)-IF(Settings!$C$16="No",0,Parameters!AS$164*('AMOC national temperature'!AS113-Parameters!AS$128)+Parameters!AS$165*('AMOC national temperature'!AS113-Parameters!AS$128)^2)))*IF(Settings!$C$16="No",1,(1-SLR!$D113*Parameters!AS$181))&lt;=0,Parameters!$B$189,(Parameters!$B$174*(1-Parameters!AS$185)*_xlfn.IFNA('[3]National GDP per capita ppp'!AS114,0)+(1-Parameters!$B$174)*AS113)*(1+(_xlfn.IFNA('[3]Nat GDP per cap ppp growth rate'!AS114,0)-IF(Settings!$C$16="No",0,Parameters!AS$164*('AMOC national temperature'!AS113-Parameters!AS$128)+Parameters!AS$165*('AMOC national temperature'!AS113-Parameters!AS$128)^2)))*IF(Settings!$C$16="No",1,(1-SLR!$D113*Parameters!AS$181))))</f>
        <v>#NAME?</v>
      </c>
      <c r="AT114" s="22" t="e">
        <f ca="1">IF(AT$2=0,0,IF((Parameters!$B$174*(1-Parameters!AT$185)*_xlfn.IFNA('[3]National GDP per capita ppp'!AT114,0)+(1-Parameters!$B$174)*AT113)*(1+(_xlfn.IFNA('[3]Nat GDP per cap ppp growth rate'!AT114,0)-IF(Settings!$C$16="No",0,Parameters!AT$164*('AMOC national temperature'!AT113-Parameters!AT$128)+Parameters!AT$165*('AMOC national temperature'!AT113-Parameters!AT$128)^2)))*IF(Settings!$C$16="No",1,(1-SLR!$D113*Parameters!AT$181))&lt;=0,Parameters!$B$189,(Parameters!$B$174*(1-Parameters!AT$185)*_xlfn.IFNA('[3]National GDP per capita ppp'!AT114,0)+(1-Parameters!$B$174)*AT113)*(1+(_xlfn.IFNA('[3]Nat GDP per cap ppp growth rate'!AT114,0)-IF(Settings!$C$16="No",0,Parameters!AT$164*('AMOC national temperature'!AT113-Parameters!AT$128)+Parameters!AT$165*('AMOC national temperature'!AT113-Parameters!AT$128)^2)))*IF(Settings!$C$16="No",1,(1-SLR!$D113*Parameters!AT$181))))</f>
        <v>#NAME?</v>
      </c>
      <c r="AU114" s="22" t="e">
        <f ca="1">IF(AU$2=0,0,IF((Parameters!$B$174*(1-Parameters!AU$185)*_xlfn.IFNA('[3]National GDP per capita ppp'!AU114,0)+(1-Parameters!$B$174)*AU113)*(1+(_xlfn.IFNA('[3]Nat GDP per cap ppp growth rate'!AU114,0)-IF(Settings!$C$16="No",0,Parameters!AU$164*('AMOC national temperature'!AU113-Parameters!AU$128)+Parameters!AU$165*('AMOC national temperature'!AU113-Parameters!AU$128)^2)))*IF(Settings!$C$16="No",1,(1-SLR!$D113*Parameters!AU$181))&lt;=0,Parameters!$B$189,(Parameters!$B$174*(1-Parameters!AU$185)*_xlfn.IFNA('[3]National GDP per capita ppp'!AU114,0)+(1-Parameters!$B$174)*AU113)*(1+(_xlfn.IFNA('[3]Nat GDP per cap ppp growth rate'!AU114,0)-IF(Settings!$C$16="No",0,Parameters!AU$164*('AMOC national temperature'!AU113-Parameters!AU$128)+Parameters!AU$165*('AMOC national temperature'!AU113-Parameters!AU$128)^2)))*IF(Settings!$C$16="No",1,(1-SLR!$D113*Parameters!AU$181))))</f>
        <v>#NAME?</v>
      </c>
      <c r="AV114" s="22" t="e">
        <f ca="1">IF(AV$2=0,0,IF((Parameters!$B$174*(1-Parameters!AV$185)*_xlfn.IFNA('[3]National GDP per capita ppp'!AV114,0)+(1-Parameters!$B$174)*AV113)*(1+(_xlfn.IFNA('[3]Nat GDP per cap ppp growth rate'!AV114,0)-IF(Settings!$C$16="No",0,Parameters!AV$164*('AMOC national temperature'!AV113-Parameters!AV$128)+Parameters!AV$165*('AMOC national temperature'!AV113-Parameters!AV$128)^2)))*IF(Settings!$C$16="No",1,(1-SLR!$D113*Parameters!AV$181))&lt;=0,Parameters!$B$189,(Parameters!$B$174*(1-Parameters!AV$185)*_xlfn.IFNA('[3]National GDP per capita ppp'!AV114,0)+(1-Parameters!$B$174)*AV113)*(1+(_xlfn.IFNA('[3]Nat GDP per cap ppp growth rate'!AV114,0)-IF(Settings!$C$16="No",0,Parameters!AV$164*('AMOC national temperature'!AV113-Parameters!AV$128)+Parameters!AV$165*('AMOC national temperature'!AV113-Parameters!AV$128)^2)))*IF(Settings!$C$16="No",1,(1-SLR!$D113*Parameters!AV$181))))</f>
        <v>#NAME?</v>
      </c>
      <c r="AW114" s="22" t="e">
        <f ca="1">IF(AW$2=0,0,IF((Parameters!$B$174*(1-Parameters!AW$185)*_xlfn.IFNA('[3]National GDP per capita ppp'!AW114,0)+(1-Parameters!$B$174)*AW113)*(1+(_xlfn.IFNA('[3]Nat GDP per cap ppp growth rate'!AW114,0)-IF(Settings!$C$16="No",0,Parameters!AW$164*('AMOC national temperature'!AW113-Parameters!AW$128)+Parameters!AW$165*('AMOC national temperature'!AW113-Parameters!AW$128)^2)))*IF(Settings!$C$16="No",1,(1-SLR!$D113*Parameters!AW$181))&lt;=0,Parameters!$B$189,(Parameters!$B$174*(1-Parameters!AW$185)*_xlfn.IFNA('[3]National GDP per capita ppp'!AW114,0)+(1-Parameters!$B$174)*AW113)*(1+(_xlfn.IFNA('[3]Nat GDP per cap ppp growth rate'!AW114,0)-IF(Settings!$C$16="No",0,Parameters!AW$164*('AMOC national temperature'!AW113-Parameters!AW$128)+Parameters!AW$165*('AMOC national temperature'!AW113-Parameters!AW$128)^2)))*IF(Settings!$C$16="No",1,(1-SLR!$D113*Parameters!AW$181))))</f>
        <v>#NAME?</v>
      </c>
      <c r="AX114" s="22" t="e">
        <f ca="1">IF(AX$2=0,0,IF((Parameters!$B$174*(1-Parameters!AX$185)*_xlfn.IFNA('[3]National GDP per capita ppp'!AX114,0)+(1-Parameters!$B$174)*AX113)*(1+(_xlfn.IFNA('[3]Nat GDP per cap ppp growth rate'!AX114,0)-IF(Settings!$C$16="No",0,Parameters!AX$164*('AMOC national temperature'!AX113-Parameters!AX$128)+Parameters!AX$165*('AMOC national temperature'!AX113-Parameters!AX$128)^2)))*IF(Settings!$C$16="No",1,(1-SLR!$D113*Parameters!AX$181))&lt;=0,Parameters!$B$189,(Parameters!$B$174*(1-Parameters!AX$185)*_xlfn.IFNA('[3]National GDP per capita ppp'!AX114,0)+(1-Parameters!$B$174)*AX113)*(1+(_xlfn.IFNA('[3]Nat GDP per cap ppp growth rate'!AX114,0)-IF(Settings!$C$16="No",0,Parameters!AX$164*('AMOC national temperature'!AX113-Parameters!AX$128)+Parameters!AX$165*('AMOC national temperature'!AX113-Parameters!AX$128)^2)))*IF(Settings!$C$16="No",1,(1-SLR!$D113*Parameters!AX$181))))</f>
        <v>#NAME?</v>
      </c>
      <c r="AY114" s="22" t="e">
        <f ca="1">IF(AY$2=0,0,IF((Parameters!$B$174*(1-Parameters!AY$185)*_xlfn.IFNA('[3]National GDP per capita ppp'!AY114,0)+(1-Parameters!$B$174)*AY113)*(1+(_xlfn.IFNA('[3]Nat GDP per cap ppp growth rate'!AY114,0)-IF(Settings!$C$16="No",0,Parameters!AY$164*('AMOC national temperature'!AY113-Parameters!AY$128)+Parameters!AY$165*('AMOC national temperature'!AY113-Parameters!AY$128)^2)))*IF(Settings!$C$16="No",1,(1-SLR!$D113*Parameters!AY$181))&lt;=0,Parameters!$B$189,(Parameters!$B$174*(1-Parameters!AY$185)*_xlfn.IFNA('[3]National GDP per capita ppp'!AY114,0)+(1-Parameters!$B$174)*AY113)*(1+(_xlfn.IFNA('[3]Nat GDP per cap ppp growth rate'!AY114,0)-IF(Settings!$C$16="No",0,Parameters!AY$164*('AMOC national temperature'!AY113-Parameters!AY$128)+Parameters!AY$165*('AMOC national temperature'!AY113-Parameters!AY$128)^2)))*IF(Settings!$C$16="No",1,(1-SLR!$D113*Parameters!AY$181))))</f>
        <v>#NAME?</v>
      </c>
      <c r="AZ114" s="22" t="e">
        <f ca="1">IF(AZ$2=0,0,IF((Parameters!$B$174*(1-Parameters!AZ$185)*_xlfn.IFNA('[3]National GDP per capita ppp'!AZ114,0)+(1-Parameters!$B$174)*AZ113)*(1+(_xlfn.IFNA('[3]Nat GDP per cap ppp growth rate'!AZ114,0)-IF(Settings!$C$16="No",0,Parameters!AZ$164*('AMOC national temperature'!AZ113-Parameters!AZ$128)+Parameters!AZ$165*('AMOC national temperature'!AZ113-Parameters!AZ$128)^2)))*IF(Settings!$C$16="No",1,(1-SLR!$D113*Parameters!AZ$181))&lt;=0,Parameters!$B$189,(Parameters!$B$174*(1-Parameters!AZ$185)*_xlfn.IFNA('[3]National GDP per capita ppp'!AZ114,0)+(1-Parameters!$B$174)*AZ113)*(1+(_xlfn.IFNA('[3]Nat GDP per cap ppp growth rate'!AZ114,0)-IF(Settings!$C$16="No",0,Parameters!AZ$164*('AMOC national temperature'!AZ113-Parameters!AZ$128)+Parameters!AZ$165*('AMOC national temperature'!AZ113-Parameters!AZ$128)^2)))*IF(Settings!$C$16="No",1,(1-SLR!$D113*Parameters!AZ$181))))</f>
        <v>#NAME?</v>
      </c>
      <c r="BA114" s="22" t="e">
        <f ca="1">IF(BA$2=0,0,IF((Parameters!$B$174*(1-Parameters!BA$185)*_xlfn.IFNA('[3]National GDP per capita ppp'!BA114,0)+(1-Parameters!$B$174)*BA113)*(1+(_xlfn.IFNA('[3]Nat GDP per cap ppp growth rate'!BA114,0)-IF(Settings!$C$16="No",0,Parameters!BA$164*('AMOC national temperature'!BA113-Parameters!BA$128)+Parameters!BA$165*('AMOC national temperature'!BA113-Parameters!BA$128)^2)))*IF(Settings!$C$16="No",1,(1-SLR!$D113*Parameters!BA$181))&lt;=0,Parameters!$B$189,(Parameters!$B$174*(1-Parameters!BA$185)*_xlfn.IFNA('[3]National GDP per capita ppp'!BA114,0)+(1-Parameters!$B$174)*BA113)*(1+(_xlfn.IFNA('[3]Nat GDP per cap ppp growth rate'!BA114,0)-IF(Settings!$C$16="No",0,Parameters!BA$164*('AMOC national temperature'!BA113-Parameters!BA$128)+Parameters!BA$165*('AMOC national temperature'!BA113-Parameters!BA$128)^2)))*IF(Settings!$C$16="No",1,(1-SLR!$D113*Parameters!BA$181))))</f>
        <v>#NAME?</v>
      </c>
      <c r="BB114" s="22" t="e">
        <f ca="1">IF(BB$2=0,0,IF((Parameters!$B$174*(1-Parameters!BB$185)*_xlfn.IFNA('[3]National GDP per capita ppp'!BB114,0)+(1-Parameters!$B$174)*BB113)*(1+(_xlfn.IFNA('[3]Nat GDP per cap ppp growth rate'!BB114,0)-IF(Settings!$C$16="No",0,Parameters!BB$164*('AMOC national temperature'!BB113-Parameters!BB$128)+Parameters!BB$165*('AMOC national temperature'!BB113-Parameters!BB$128)^2)))*IF(Settings!$C$16="No",1,(1-SLR!$D113*Parameters!BB$181))&lt;=0,Parameters!$B$189,(Parameters!$B$174*(1-Parameters!BB$185)*_xlfn.IFNA('[3]National GDP per capita ppp'!BB114,0)+(1-Parameters!$B$174)*BB113)*(1+(_xlfn.IFNA('[3]Nat GDP per cap ppp growth rate'!BB114,0)-IF(Settings!$C$16="No",0,Parameters!BB$164*('AMOC national temperature'!BB113-Parameters!BB$128)+Parameters!BB$165*('AMOC national temperature'!BB113-Parameters!BB$128)^2)))*IF(Settings!$C$16="No",1,(1-SLR!$D113*Parameters!BB$181))))</f>
        <v>#NAME?</v>
      </c>
      <c r="BC114" s="22" t="e">
        <f ca="1">IF(BC$2=0,0,IF((Parameters!$B$174*(1-Parameters!BC$185)*_xlfn.IFNA('[3]National GDP per capita ppp'!BC114,0)+(1-Parameters!$B$174)*BC113)*(1+(_xlfn.IFNA('[3]Nat GDP per cap ppp growth rate'!BC114,0)-IF(Settings!$C$16="No",0,Parameters!BC$164*('AMOC national temperature'!BC113-Parameters!BC$128)+Parameters!BC$165*('AMOC national temperature'!BC113-Parameters!BC$128)^2)))*IF(Settings!$C$16="No",1,(1-SLR!$D113*Parameters!BC$181))&lt;=0,Parameters!$B$189,(Parameters!$B$174*(1-Parameters!BC$185)*_xlfn.IFNA('[3]National GDP per capita ppp'!BC114,0)+(1-Parameters!$B$174)*BC113)*(1+(_xlfn.IFNA('[3]Nat GDP per cap ppp growth rate'!BC114,0)-IF(Settings!$C$16="No",0,Parameters!BC$164*('AMOC national temperature'!BC113-Parameters!BC$128)+Parameters!BC$165*('AMOC national temperature'!BC113-Parameters!BC$128)^2)))*IF(Settings!$C$16="No",1,(1-SLR!$D113*Parameters!BC$181))))</f>
        <v>#NAME?</v>
      </c>
      <c r="BD114" s="22">
        <f>IF(BD$2=0,0,IF((Parameters!$B$174*(1-Parameters!BD$185)*_xlfn.IFNA('[3]National GDP per capita ppp'!BD114,0)+(1-Parameters!$B$174)*BD113)*(1+(_xlfn.IFNA('[3]Nat GDP per cap ppp growth rate'!BD114,0)-IF(Settings!$C$16="No",0,Parameters!BD$164*('AMOC national temperature'!BD113-Parameters!BD$128)+Parameters!BD$165*('AMOC national temperature'!BD113-Parameters!BD$128)^2)))*IF(Settings!$C$16="No",1,(1-SLR!$D113*Parameters!BD$181))&lt;=0,Parameters!$B$189,(Parameters!$B$174*(1-Parameters!BD$185)*_xlfn.IFNA('[3]National GDP per capita ppp'!BD114,0)+(1-Parameters!$B$174)*BD113)*(1+(_xlfn.IFNA('[3]Nat GDP per cap ppp growth rate'!BD114,0)-IF(Settings!$C$16="No",0,Parameters!BD$164*('AMOC national temperature'!BD113-Parameters!BD$128)+Parameters!BD$165*('AMOC national temperature'!BD113-Parameters!BD$128)^2)))*IF(Settings!$C$16="No",1,(1-SLR!$D113*Parameters!BD$181))))</f>
        <v>0</v>
      </c>
      <c r="BE114" s="22" t="e">
        <f ca="1">IF(BE$2=0,0,IF((Parameters!$B$174*(1-Parameters!BE$185)*_xlfn.IFNA('[3]National GDP per capita ppp'!BE114,0)+(1-Parameters!$B$174)*BE113)*(1+(_xlfn.IFNA('[3]Nat GDP per cap ppp growth rate'!BE114,0)-IF(Settings!$C$16="No",0,Parameters!BE$164*('AMOC national temperature'!BE113-Parameters!BE$128)+Parameters!BE$165*('AMOC national temperature'!BE113-Parameters!BE$128)^2)))*IF(Settings!$C$16="No",1,(1-SLR!$D113*Parameters!BE$181))&lt;=0,Parameters!$B$189,(Parameters!$B$174*(1-Parameters!BE$185)*_xlfn.IFNA('[3]National GDP per capita ppp'!BE114,0)+(1-Parameters!$B$174)*BE113)*(1+(_xlfn.IFNA('[3]Nat GDP per cap ppp growth rate'!BE114,0)-IF(Settings!$C$16="No",0,Parameters!BE$164*('AMOC national temperature'!BE113-Parameters!BE$128)+Parameters!BE$165*('AMOC national temperature'!BE113-Parameters!BE$128)^2)))*IF(Settings!$C$16="No",1,(1-SLR!$D113*Parameters!BE$181))))</f>
        <v>#NAME?</v>
      </c>
      <c r="BF114" s="22" t="e">
        <f ca="1">IF(BF$2=0,0,IF((Parameters!$B$174*(1-Parameters!BF$185)*_xlfn.IFNA('[3]National GDP per capita ppp'!BF114,0)+(1-Parameters!$B$174)*BF113)*(1+(_xlfn.IFNA('[3]Nat GDP per cap ppp growth rate'!BF114,0)-IF(Settings!$C$16="No",0,Parameters!BF$164*('AMOC national temperature'!BF113-Parameters!BF$128)+Parameters!BF$165*('AMOC national temperature'!BF113-Parameters!BF$128)^2)))*IF(Settings!$C$16="No",1,(1-SLR!$D113*Parameters!BF$181))&lt;=0,Parameters!$B$189,(Parameters!$B$174*(1-Parameters!BF$185)*_xlfn.IFNA('[3]National GDP per capita ppp'!BF114,0)+(1-Parameters!$B$174)*BF113)*(1+(_xlfn.IFNA('[3]Nat GDP per cap ppp growth rate'!BF114,0)-IF(Settings!$C$16="No",0,Parameters!BF$164*('AMOC national temperature'!BF113-Parameters!BF$128)+Parameters!BF$165*('AMOC national temperature'!BF113-Parameters!BF$128)^2)))*IF(Settings!$C$16="No",1,(1-SLR!$D113*Parameters!BF$181))))</f>
        <v>#NAME?</v>
      </c>
      <c r="BG114" s="22" t="e">
        <f ca="1">IF(BG$2=0,0,IF((Parameters!$B$174*(1-Parameters!BG$185)*_xlfn.IFNA('[3]National GDP per capita ppp'!BG114,0)+(1-Parameters!$B$174)*BG113)*(1+(_xlfn.IFNA('[3]Nat GDP per cap ppp growth rate'!BG114,0)-IF(Settings!$C$16="No",0,Parameters!BG$164*('AMOC national temperature'!BG113-Parameters!BG$128)+Parameters!BG$165*('AMOC national temperature'!BG113-Parameters!BG$128)^2)))*IF(Settings!$C$16="No",1,(1-SLR!$D113*Parameters!BG$181))&lt;=0,Parameters!$B$189,(Parameters!$B$174*(1-Parameters!BG$185)*_xlfn.IFNA('[3]National GDP per capita ppp'!BG114,0)+(1-Parameters!$B$174)*BG113)*(1+(_xlfn.IFNA('[3]Nat GDP per cap ppp growth rate'!BG114,0)-IF(Settings!$C$16="No",0,Parameters!BG$164*('AMOC national temperature'!BG113-Parameters!BG$128)+Parameters!BG$165*('AMOC national temperature'!BG113-Parameters!BG$128)^2)))*IF(Settings!$C$16="No",1,(1-SLR!$D113*Parameters!BG$181))))</f>
        <v>#NAME?</v>
      </c>
      <c r="BH114" s="22" t="e">
        <f ca="1">IF(BH$2=0,0,IF((Parameters!$B$174*(1-Parameters!BH$185)*_xlfn.IFNA('[3]National GDP per capita ppp'!BH114,0)+(1-Parameters!$B$174)*BH113)*(1+(_xlfn.IFNA('[3]Nat GDP per cap ppp growth rate'!BH114,0)-IF(Settings!$C$16="No",0,Parameters!BH$164*('AMOC national temperature'!BH113-Parameters!BH$128)+Parameters!BH$165*('AMOC national temperature'!BH113-Parameters!BH$128)^2)))*IF(Settings!$C$16="No",1,(1-SLR!$D113*Parameters!BH$181))&lt;=0,Parameters!$B$189,(Parameters!$B$174*(1-Parameters!BH$185)*_xlfn.IFNA('[3]National GDP per capita ppp'!BH114,0)+(1-Parameters!$B$174)*BH113)*(1+(_xlfn.IFNA('[3]Nat GDP per cap ppp growth rate'!BH114,0)-IF(Settings!$C$16="No",0,Parameters!BH$164*('AMOC national temperature'!BH113-Parameters!BH$128)+Parameters!BH$165*('AMOC national temperature'!BH113-Parameters!BH$128)^2)))*IF(Settings!$C$16="No",1,(1-SLR!$D113*Parameters!BH$181))))</f>
        <v>#NAME?</v>
      </c>
      <c r="BI114" s="22" t="e">
        <f ca="1">IF(BI$2=0,0,IF((Parameters!$B$174*(1-Parameters!BI$185)*_xlfn.IFNA('[3]National GDP per capita ppp'!BI114,0)+(1-Parameters!$B$174)*BI113)*(1+(_xlfn.IFNA('[3]Nat GDP per cap ppp growth rate'!BI114,0)-IF(Settings!$C$16="No",0,Parameters!BI$164*('AMOC national temperature'!BI113-Parameters!BI$128)+Parameters!BI$165*('AMOC national temperature'!BI113-Parameters!BI$128)^2)))*IF(Settings!$C$16="No",1,(1-SLR!$D113*Parameters!BI$181))&lt;=0,Parameters!$B$189,(Parameters!$B$174*(1-Parameters!BI$185)*_xlfn.IFNA('[3]National GDP per capita ppp'!BI114,0)+(1-Parameters!$B$174)*BI113)*(1+(_xlfn.IFNA('[3]Nat GDP per cap ppp growth rate'!BI114,0)-IF(Settings!$C$16="No",0,Parameters!BI$164*('AMOC national temperature'!BI113-Parameters!BI$128)+Parameters!BI$165*('AMOC national temperature'!BI113-Parameters!BI$128)^2)))*IF(Settings!$C$16="No",1,(1-SLR!$D113*Parameters!BI$181))))</f>
        <v>#NAME?</v>
      </c>
      <c r="BJ114" s="22" t="e">
        <f ca="1">IF(BJ$2=0,0,IF((Parameters!$B$174*(1-Parameters!BJ$185)*_xlfn.IFNA('[3]National GDP per capita ppp'!BJ114,0)+(1-Parameters!$B$174)*BJ113)*(1+(_xlfn.IFNA('[3]Nat GDP per cap ppp growth rate'!BJ114,0)-IF(Settings!$C$16="No",0,Parameters!BJ$164*('AMOC national temperature'!BJ113-Parameters!BJ$128)+Parameters!BJ$165*('AMOC national temperature'!BJ113-Parameters!BJ$128)^2)))*IF(Settings!$C$16="No",1,(1-SLR!$D113*Parameters!BJ$181))&lt;=0,Parameters!$B$189,(Parameters!$B$174*(1-Parameters!BJ$185)*_xlfn.IFNA('[3]National GDP per capita ppp'!BJ114,0)+(1-Parameters!$B$174)*BJ113)*(1+(_xlfn.IFNA('[3]Nat GDP per cap ppp growth rate'!BJ114,0)-IF(Settings!$C$16="No",0,Parameters!BJ$164*('AMOC national temperature'!BJ113-Parameters!BJ$128)+Parameters!BJ$165*('AMOC national temperature'!BJ113-Parameters!BJ$128)^2)))*IF(Settings!$C$16="No",1,(1-SLR!$D113*Parameters!BJ$181))))</f>
        <v>#NAME?</v>
      </c>
      <c r="BK114" s="22" t="e">
        <f ca="1">IF(BK$2=0,0,IF((Parameters!$B$174*(1-Parameters!BK$185)*_xlfn.IFNA('[3]National GDP per capita ppp'!BK114,0)+(1-Parameters!$B$174)*BK113)*(1+(_xlfn.IFNA('[3]Nat GDP per cap ppp growth rate'!BK114,0)-IF(Settings!$C$16="No",0,Parameters!BK$164*('AMOC national temperature'!BK113-Parameters!BK$128)+Parameters!BK$165*('AMOC national temperature'!BK113-Parameters!BK$128)^2)))*IF(Settings!$C$16="No",1,(1-SLR!$D113*Parameters!BK$181))&lt;=0,Parameters!$B$189,(Parameters!$B$174*(1-Parameters!BK$185)*_xlfn.IFNA('[3]National GDP per capita ppp'!BK114,0)+(1-Parameters!$B$174)*BK113)*(1+(_xlfn.IFNA('[3]Nat GDP per cap ppp growth rate'!BK114,0)-IF(Settings!$C$16="No",0,Parameters!BK$164*('AMOC national temperature'!BK113-Parameters!BK$128)+Parameters!BK$165*('AMOC national temperature'!BK113-Parameters!BK$128)^2)))*IF(Settings!$C$16="No",1,(1-SLR!$D113*Parameters!BK$181))))</f>
        <v>#NAME?</v>
      </c>
      <c r="BL114" s="22" t="e">
        <f ca="1">IF(BL$2=0,0,IF((Parameters!$B$174*(1-Parameters!BL$185)*_xlfn.IFNA('[3]National GDP per capita ppp'!BL114,0)+(1-Parameters!$B$174)*BL113)*(1+(_xlfn.IFNA('[3]Nat GDP per cap ppp growth rate'!BL114,0)-IF(Settings!$C$16="No",0,Parameters!BL$164*('AMOC national temperature'!BL113-Parameters!BL$128)+Parameters!BL$165*('AMOC national temperature'!BL113-Parameters!BL$128)^2)))*IF(Settings!$C$16="No",1,(1-SLR!$D113*Parameters!BL$181))&lt;=0,Parameters!$B$189,(Parameters!$B$174*(1-Parameters!BL$185)*_xlfn.IFNA('[3]National GDP per capita ppp'!BL114,0)+(1-Parameters!$B$174)*BL113)*(1+(_xlfn.IFNA('[3]Nat GDP per cap ppp growth rate'!BL114,0)-IF(Settings!$C$16="No",0,Parameters!BL$164*('AMOC national temperature'!BL113-Parameters!BL$128)+Parameters!BL$165*('AMOC national temperature'!BL113-Parameters!BL$128)^2)))*IF(Settings!$C$16="No",1,(1-SLR!$D113*Parameters!BL$181))))</f>
        <v>#NAME?</v>
      </c>
      <c r="BM114" s="22" t="e">
        <f ca="1">IF(BM$2=0,0,IF((Parameters!$B$174*(1-Parameters!BM$185)*_xlfn.IFNA('[3]National GDP per capita ppp'!BM114,0)+(1-Parameters!$B$174)*BM113)*(1+(_xlfn.IFNA('[3]Nat GDP per cap ppp growth rate'!BM114,0)-IF(Settings!$C$16="No",0,Parameters!BM$164*('AMOC national temperature'!BM113-Parameters!BM$128)+Parameters!BM$165*('AMOC national temperature'!BM113-Parameters!BM$128)^2)))*IF(Settings!$C$16="No",1,(1-SLR!$D113*Parameters!BM$181))&lt;=0,Parameters!$B$189,(Parameters!$B$174*(1-Parameters!BM$185)*_xlfn.IFNA('[3]National GDP per capita ppp'!BM114,0)+(1-Parameters!$B$174)*BM113)*(1+(_xlfn.IFNA('[3]Nat GDP per cap ppp growth rate'!BM114,0)-IF(Settings!$C$16="No",0,Parameters!BM$164*('AMOC national temperature'!BM113-Parameters!BM$128)+Parameters!BM$165*('AMOC national temperature'!BM113-Parameters!BM$128)^2)))*IF(Settings!$C$16="No",1,(1-SLR!$D113*Parameters!BM$181))))</f>
        <v>#NAME?</v>
      </c>
      <c r="BN114" s="22" t="e">
        <f ca="1">IF(BN$2=0,0,IF((Parameters!$B$174*(1-Parameters!BN$185)*_xlfn.IFNA('[3]National GDP per capita ppp'!BN114,0)+(1-Parameters!$B$174)*BN113)*(1+(_xlfn.IFNA('[3]Nat GDP per cap ppp growth rate'!BN114,0)-IF(Settings!$C$16="No",0,Parameters!BN$164*('AMOC national temperature'!BN113-Parameters!BN$128)+Parameters!BN$165*('AMOC national temperature'!BN113-Parameters!BN$128)^2)))*IF(Settings!$C$16="No",1,(1-SLR!$D113*Parameters!BN$181))&lt;=0,Parameters!$B$189,(Parameters!$B$174*(1-Parameters!BN$185)*_xlfn.IFNA('[3]National GDP per capita ppp'!BN114,0)+(1-Parameters!$B$174)*BN113)*(1+(_xlfn.IFNA('[3]Nat GDP per cap ppp growth rate'!BN114,0)-IF(Settings!$C$16="No",0,Parameters!BN$164*('AMOC national temperature'!BN113-Parameters!BN$128)+Parameters!BN$165*('AMOC national temperature'!BN113-Parameters!BN$128)^2)))*IF(Settings!$C$16="No",1,(1-SLR!$D113*Parameters!BN$181))))</f>
        <v>#NAME?</v>
      </c>
      <c r="BO114" s="22" t="e">
        <f ca="1">IF(BO$2=0,0,IF((Parameters!$B$174*(1-Parameters!BO$185)*_xlfn.IFNA('[3]National GDP per capita ppp'!BO114,0)+(1-Parameters!$B$174)*BO113)*(1+(_xlfn.IFNA('[3]Nat GDP per cap ppp growth rate'!BO114,0)-IF(Settings!$C$16="No",0,Parameters!BO$164*('AMOC national temperature'!BO113-Parameters!BO$128)+Parameters!BO$165*('AMOC national temperature'!BO113-Parameters!BO$128)^2)))*IF(Settings!$C$16="No",1,(1-SLR!$D113*Parameters!BO$181))&lt;=0,Parameters!$B$189,(Parameters!$B$174*(1-Parameters!BO$185)*_xlfn.IFNA('[3]National GDP per capita ppp'!BO114,0)+(1-Parameters!$B$174)*BO113)*(1+(_xlfn.IFNA('[3]Nat GDP per cap ppp growth rate'!BO114,0)-IF(Settings!$C$16="No",0,Parameters!BO$164*('AMOC national temperature'!BO113-Parameters!BO$128)+Parameters!BO$165*('AMOC national temperature'!BO113-Parameters!BO$128)^2)))*IF(Settings!$C$16="No",1,(1-SLR!$D113*Parameters!BO$181))))</f>
        <v>#NAME?</v>
      </c>
      <c r="BP114" s="22" t="e">
        <f ca="1">IF(BP$2=0,0,IF((Parameters!$B$174*(1-Parameters!BP$185)*_xlfn.IFNA('[3]National GDP per capita ppp'!BP114,0)+(1-Parameters!$B$174)*BP113)*(1+(_xlfn.IFNA('[3]Nat GDP per cap ppp growth rate'!BP114,0)-IF(Settings!$C$16="No",0,Parameters!BP$164*('AMOC national temperature'!BP113-Parameters!BP$128)+Parameters!BP$165*('AMOC national temperature'!BP113-Parameters!BP$128)^2)))*IF(Settings!$C$16="No",1,(1-SLR!$D113*Parameters!BP$181))&lt;=0,Parameters!$B$189,(Parameters!$B$174*(1-Parameters!BP$185)*_xlfn.IFNA('[3]National GDP per capita ppp'!BP114,0)+(1-Parameters!$B$174)*BP113)*(1+(_xlfn.IFNA('[3]Nat GDP per cap ppp growth rate'!BP114,0)-IF(Settings!$C$16="No",0,Parameters!BP$164*('AMOC national temperature'!BP113-Parameters!BP$128)+Parameters!BP$165*('AMOC national temperature'!BP113-Parameters!BP$128)^2)))*IF(Settings!$C$16="No",1,(1-SLR!$D113*Parameters!BP$181))))</f>
        <v>#NAME?</v>
      </c>
      <c r="BQ114" s="22">
        <f>IF(BQ$2=0,0,IF((Parameters!$B$174*(1-Parameters!BQ$185)*_xlfn.IFNA('[3]National GDP per capita ppp'!BQ114,0)+(1-Parameters!$B$174)*BQ113)*(1+(_xlfn.IFNA('[3]Nat GDP per cap ppp growth rate'!BQ114,0)-IF(Settings!$C$16="No",0,Parameters!BQ$164*('AMOC national temperature'!BQ113-Parameters!BQ$128)+Parameters!BQ$165*('AMOC national temperature'!BQ113-Parameters!BQ$128)^2)))*IF(Settings!$C$16="No",1,(1-SLR!$D113*Parameters!BQ$181))&lt;=0,Parameters!$B$189,(Parameters!$B$174*(1-Parameters!BQ$185)*_xlfn.IFNA('[3]National GDP per capita ppp'!BQ114,0)+(1-Parameters!$B$174)*BQ113)*(1+(_xlfn.IFNA('[3]Nat GDP per cap ppp growth rate'!BQ114,0)-IF(Settings!$C$16="No",0,Parameters!BQ$164*('AMOC national temperature'!BQ113-Parameters!BQ$128)+Parameters!BQ$165*('AMOC national temperature'!BQ113-Parameters!BQ$128)^2)))*IF(Settings!$C$16="No",1,(1-SLR!$D113*Parameters!BQ$181))))</f>
        <v>0</v>
      </c>
      <c r="BR114" s="22" t="e">
        <f ca="1">IF(BR$2=0,0,IF((Parameters!$B$174*(1-Parameters!BR$185)*_xlfn.IFNA('[3]National GDP per capita ppp'!BR114,0)+(1-Parameters!$B$174)*BR113)*(1+(_xlfn.IFNA('[3]Nat GDP per cap ppp growth rate'!BR114,0)-IF(Settings!$C$16="No",0,Parameters!BR$164*('AMOC national temperature'!BR113-Parameters!BR$128)+Parameters!BR$165*('AMOC national temperature'!BR113-Parameters!BR$128)^2)))*IF(Settings!$C$16="No",1,(1-SLR!$D113*Parameters!BR$181))&lt;=0,Parameters!$B$189,(Parameters!$B$174*(1-Parameters!BR$185)*_xlfn.IFNA('[3]National GDP per capita ppp'!BR114,0)+(1-Parameters!$B$174)*BR113)*(1+(_xlfn.IFNA('[3]Nat GDP per cap ppp growth rate'!BR114,0)-IF(Settings!$C$16="No",0,Parameters!BR$164*('AMOC national temperature'!BR113-Parameters!BR$128)+Parameters!BR$165*('AMOC national temperature'!BR113-Parameters!BR$128)^2)))*IF(Settings!$C$16="No",1,(1-SLR!$D113*Parameters!BR$181))))</f>
        <v>#NAME?</v>
      </c>
      <c r="BS114" s="22" t="e">
        <f ca="1">IF(BS$2=0,0,IF((Parameters!$B$174*(1-Parameters!BS$185)*_xlfn.IFNA('[3]National GDP per capita ppp'!BS114,0)+(1-Parameters!$B$174)*BS113)*(1+(_xlfn.IFNA('[3]Nat GDP per cap ppp growth rate'!BS114,0)-IF(Settings!$C$16="No",0,Parameters!BS$164*('AMOC national temperature'!BS113-Parameters!BS$128)+Parameters!BS$165*('AMOC national temperature'!BS113-Parameters!BS$128)^2)))*IF(Settings!$C$16="No",1,(1-SLR!$D113*Parameters!BS$181))&lt;=0,Parameters!$B$189,(Parameters!$B$174*(1-Parameters!BS$185)*_xlfn.IFNA('[3]National GDP per capita ppp'!BS114,0)+(1-Parameters!$B$174)*BS113)*(1+(_xlfn.IFNA('[3]Nat GDP per cap ppp growth rate'!BS114,0)-IF(Settings!$C$16="No",0,Parameters!BS$164*('AMOC national temperature'!BS113-Parameters!BS$128)+Parameters!BS$165*('AMOC national temperature'!BS113-Parameters!BS$128)^2)))*IF(Settings!$C$16="No",1,(1-SLR!$D113*Parameters!BS$181))))</f>
        <v>#NAME?</v>
      </c>
      <c r="BT114" s="22" t="e">
        <f ca="1">IF(BT$2=0,0,IF((Parameters!$B$174*(1-Parameters!BT$185)*_xlfn.IFNA('[3]National GDP per capita ppp'!BT114,0)+(1-Parameters!$B$174)*BT113)*(1+(_xlfn.IFNA('[3]Nat GDP per cap ppp growth rate'!BT114,0)-IF(Settings!$C$16="No",0,Parameters!BT$164*('AMOC national temperature'!BT113-Parameters!BT$128)+Parameters!BT$165*('AMOC national temperature'!BT113-Parameters!BT$128)^2)))*IF(Settings!$C$16="No",1,(1-SLR!$D113*Parameters!BT$181))&lt;=0,Parameters!$B$189,(Parameters!$B$174*(1-Parameters!BT$185)*_xlfn.IFNA('[3]National GDP per capita ppp'!BT114,0)+(1-Parameters!$B$174)*BT113)*(1+(_xlfn.IFNA('[3]Nat GDP per cap ppp growth rate'!BT114,0)-IF(Settings!$C$16="No",0,Parameters!BT$164*('AMOC national temperature'!BT113-Parameters!BT$128)+Parameters!BT$165*('AMOC national temperature'!BT113-Parameters!BT$128)^2)))*IF(Settings!$C$16="No",1,(1-SLR!$D113*Parameters!BT$181))))</f>
        <v>#NAME?</v>
      </c>
      <c r="BU114" s="22" t="e">
        <f ca="1">IF(BU$2=0,0,IF((Parameters!$B$174*(1-Parameters!BU$185)*_xlfn.IFNA('[3]National GDP per capita ppp'!BU114,0)+(1-Parameters!$B$174)*BU113)*(1+(_xlfn.IFNA('[3]Nat GDP per cap ppp growth rate'!BU114,0)-IF(Settings!$C$16="No",0,Parameters!BU$164*('AMOC national temperature'!BU113-Parameters!BU$128)+Parameters!BU$165*('AMOC national temperature'!BU113-Parameters!BU$128)^2)))*IF(Settings!$C$16="No",1,(1-SLR!$D113*Parameters!BU$181))&lt;=0,Parameters!$B$189,(Parameters!$B$174*(1-Parameters!BU$185)*_xlfn.IFNA('[3]National GDP per capita ppp'!BU114,0)+(1-Parameters!$B$174)*BU113)*(1+(_xlfn.IFNA('[3]Nat GDP per cap ppp growth rate'!BU114,0)-IF(Settings!$C$16="No",0,Parameters!BU$164*('AMOC national temperature'!BU113-Parameters!BU$128)+Parameters!BU$165*('AMOC national temperature'!BU113-Parameters!BU$128)^2)))*IF(Settings!$C$16="No",1,(1-SLR!$D113*Parameters!BU$181))))</f>
        <v>#NAME?</v>
      </c>
      <c r="BV114" s="22" t="e">
        <f ca="1">IF(BV$2=0,0,IF((Parameters!$B$174*(1-Parameters!BV$185)*_xlfn.IFNA('[3]National GDP per capita ppp'!BV114,0)+(1-Parameters!$B$174)*BV113)*(1+(_xlfn.IFNA('[3]Nat GDP per cap ppp growth rate'!BV114,0)-IF(Settings!$C$16="No",0,Parameters!BV$164*('AMOC national temperature'!BV113-Parameters!BV$128)+Parameters!BV$165*('AMOC national temperature'!BV113-Parameters!BV$128)^2)))*IF(Settings!$C$16="No",1,(1-SLR!$D113*Parameters!BV$181))&lt;=0,Parameters!$B$189,(Parameters!$B$174*(1-Parameters!BV$185)*_xlfn.IFNA('[3]National GDP per capita ppp'!BV114,0)+(1-Parameters!$B$174)*BV113)*(1+(_xlfn.IFNA('[3]Nat GDP per cap ppp growth rate'!BV114,0)-IF(Settings!$C$16="No",0,Parameters!BV$164*('AMOC national temperature'!BV113-Parameters!BV$128)+Parameters!BV$165*('AMOC national temperature'!BV113-Parameters!BV$128)^2)))*IF(Settings!$C$16="No",1,(1-SLR!$D113*Parameters!BV$181))))</f>
        <v>#NAME?</v>
      </c>
      <c r="BW114" s="22" t="e">
        <f ca="1">IF(BW$2=0,0,IF((Parameters!$B$174*(1-Parameters!BW$185)*_xlfn.IFNA('[3]National GDP per capita ppp'!BW114,0)+(1-Parameters!$B$174)*BW113)*(1+(_xlfn.IFNA('[3]Nat GDP per cap ppp growth rate'!BW114,0)-IF(Settings!$C$16="No",0,Parameters!BW$164*('AMOC national temperature'!BW113-Parameters!BW$128)+Parameters!BW$165*('AMOC national temperature'!BW113-Parameters!BW$128)^2)))*IF(Settings!$C$16="No",1,(1-SLR!$D113*Parameters!BW$181))&lt;=0,Parameters!$B$189,(Parameters!$B$174*(1-Parameters!BW$185)*_xlfn.IFNA('[3]National GDP per capita ppp'!BW114,0)+(1-Parameters!$B$174)*BW113)*(1+(_xlfn.IFNA('[3]Nat GDP per cap ppp growth rate'!BW114,0)-IF(Settings!$C$16="No",0,Parameters!BW$164*('AMOC national temperature'!BW113-Parameters!BW$128)+Parameters!BW$165*('AMOC national temperature'!BW113-Parameters!BW$128)^2)))*IF(Settings!$C$16="No",1,(1-SLR!$D113*Parameters!BW$181))))</f>
        <v>#NAME?</v>
      </c>
      <c r="BX114" s="22">
        <f>IF(BX$2=0,0,IF((Parameters!$B$174*(1-Parameters!BX$185)*_xlfn.IFNA('[3]National GDP per capita ppp'!BX114,0)+(1-Parameters!$B$174)*BX113)*(1+(_xlfn.IFNA('[3]Nat GDP per cap ppp growth rate'!BX114,0)-IF(Settings!$C$16="No",0,Parameters!BX$164*('AMOC national temperature'!BX113-Parameters!BX$128)+Parameters!BX$165*('AMOC national temperature'!BX113-Parameters!BX$128)^2)))*IF(Settings!$C$16="No",1,(1-SLR!$D113*Parameters!BX$181))&lt;=0,Parameters!$B$189,(Parameters!$B$174*(1-Parameters!BX$185)*_xlfn.IFNA('[3]National GDP per capita ppp'!BX114,0)+(1-Parameters!$B$174)*BX113)*(1+(_xlfn.IFNA('[3]Nat GDP per cap ppp growth rate'!BX114,0)-IF(Settings!$C$16="No",0,Parameters!BX$164*('AMOC national temperature'!BX113-Parameters!BX$128)+Parameters!BX$165*('AMOC national temperature'!BX113-Parameters!BX$128)^2)))*IF(Settings!$C$16="No",1,(1-SLR!$D113*Parameters!BX$181))))</f>
        <v>0</v>
      </c>
      <c r="BY114" s="22" t="e">
        <f ca="1">IF(BY$2=0,0,IF((Parameters!$B$174*(1-Parameters!BY$185)*_xlfn.IFNA('[3]National GDP per capita ppp'!BY114,0)+(1-Parameters!$B$174)*BY113)*(1+(_xlfn.IFNA('[3]Nat GDP per cap ppp growth rate'!BY114,0)-IF(Settings!$C$16="No",0,Parameters!BY$164*('AMOC national temperature'!BY113-Parameters!BY$128)+Parameters!BY$165*('AMOC national temperature'!BY113-Parameters!BY$128)^2)))*IF(Settings!$C$16="No",1,(1-SLR!$D113*Parameters!BY$181))&lt;=0,Parameters!$B$189,(Parameters!$B$174*(1-Parameters!BY$185)*_xlfn.IFNA('[3]National GDP per capita ppp'!BY114,0)+(1-Parameters!$B$174)*BY113)*(1+(_xlfn.IFNA('[3]Nat GDP per cap ppp growth rate'!BY114,0)-IF(Settings!$C$16="No",0,Parameters!BY$164*('AMOC national temperature'!BY113-Parameters!BY$128)+Parameters!BY$165*('AMOC national temperature'!BY113-Parameters!BY$128)^2)))*IF(Settings!$C$16="No",1,(1-SLR!$D113*Parameters!BY$181))))</f>
        <v>#NAME?</v>
      </c>
      <c r="BZ114" s="22" t="e">
        <f ca="1">IF(BZ$2=0,0,IF((Parameters!$B$174*(1-Parameters!BZ$185)*_xlfn.IFNA('[3]National GDP per capita ppp'!BZ114,0)+(1-Parameters!$B$174)*BZ113)*(1+(_xlfn.IFNA('[3]Nat GDP per cap ppp growth rate'!BZ114,0)-IF(Settings!$C$16="No",0,Parameters!BZ$164*('AMOC national temperature'!BZ113-Parameters!BZ$128)+Parameters!BZ$165*('AMOC national temperature'!BZ113-Parameters!BZ$128)^2)))*IF(Settings!$C$16="No",1,(1-SLR!$D113*Parameters!BZ$181))&lt;=0,Parameters!$B$189,(Parameters!$B$174*(1-Parameters!BZ$185)*_xlfn.IFNA('[3]National GDP per capita ppp'!BZ114,0)+(1-Parameters!$B$174)*BZ113)*(1+(_xlfn.IFNA('[3]Nat GDP per cap ppp growth rate'!BZ114,0)-IF(Settings!$C$16="No",0,Parameters!BZ$164*('AMOC national temperature'!BZ113-Parameters!BZ$128)+Parameters!BZ$165*('AMOC national temperature'!BZ113-Parameters!BZ$128)^2)))*IF(Settings!$C$16="No",1,(1-SLR!$D113*Parameters!BZ$181))))</f>
        <v>#NAME?</v>
      </c>
      <c r="CA114" s="22" t="e">
        <f ca="1">IF(CA$2=0,0,IF((Parameters!$B$174*(1-Parameters!CA$185)*_xlfn.IFNA('[3]National GDP per capita ppp'!CA114,0)+(1-Parameters!$B$174)*CA113)*(1+(_xlfn.IFNA('[3]Nat GDP per cap ppp growth rate'!CA114,0)-IF(Settings!$C$16="No",0,Parameters!CA$164*('AMOC national temperature'!CA113-Parameters!CA$128)+Parameters!CA$165*('AMOC national temperature'!CA113-Parameters!CA$128)^2)))*IF(Settings!$C$16="No",1,(1-SLR!$D113*Parameters!CA$181))&lt;=0,Parameters!$B$189,(Parameters!$B$174*(1-Parameters!CA$185)*_xlfn.IFNA('[3]National GDP per capita ppp'!CA114,0)+(1-Parameters!$B$174)*CA113)*(1+(_xlfn.IFNA('[3]Nat GDP per cap ppp growth rate'!CA114,0)-IF(Settings!$C$16="No",0,Parameters!CA$164*('AMOC national temperature'!CA113-Parameters!CA$128)+Parameters!CA$165*('AMOC national temperature'!CA113-Parameters!CA$128)^2)))*IF(Settings!$C$16="No",1,(1-SLR!$D113*Parameters!CA$181))))</f>
        <v>#NAME?</v>
      </c>
      <c r="CB114" s="22" t="e">
        <f ca="1">IF(CB$2=0,0,IF((Parameters!$B$174*(1-Parameters!CB$185)*_xlfn.IFNA('[3]National GDP per capita ppp'!CB114,0)+(1-Parameters!$B$174)*CB113)*(1+(_xlfn.IFNA('[3]Nat GDP per cap ppp growth rate'!CB114,0)-IF(Settings!$C$16="No",0,Parameters!CB$164*('AMOC national temperature'!CB113-Parameters!CB$128)+Parameters!CB$165*('AMOC national temperature'!CB113-Parameters!CB$128)^2)))*IF(Settings!$C$16="No",1,(1-SLR!$D113*Parameters!CB$181))&lt;=0,Parameters!$B$189,(Parameters!$B$174*(1-Parameters!CB$185)*_xlfn.IFNA('[3]National GDP per capita ppp'!CB114,0)+(1-Parameters!$B$174)*CB113)*(1+(_xlfn.IFNA('[3]Nat GDP per cap ppp growth rate'!CB114,0)-IF(Settings!$C$16="No",0,Parameters!CB$164*('AMOC national temperature'!CB113-Parameters!CB$128)+Parameters!CB$165*('AMOC national temperature'!CB113-Parameters!CB$128)^2)))*IF(Settings!$C$16="No",1,(1-SLR!$D113*Parameters!CB$181))))</f>
        <v>#NAME?</v>
      </c>
      <c r="CC114" s="22" t="e">
        <f ca="1">IF(CC$2=0,0,IF((Parameters!$B$174*(1-Parameters!CC$185)*_xlfn.IFNA('[3]National GDP per capita ppp'!CC114,0)+(1-Parameters!$B$174)*CC113)*(1+(_xlfn.IFNA('[3]Nat GDP per cap ppp growth rate'!CC114,0)-IF(Settings!$C$16="No",0,Parameters!CC$164*('AMOC national temperature'!CC113-Parameters!CC$128)+Parameters!CC$165*('AMOC national temperature'!CC113-Parameters!CC$128)^2)))*IF(Settings!$C$16="No",1,(1-SLR!$D113*Parameters!CC$181))&lt;=0,Parameters!$B$189,(Parameters!$B$174*(1-Parameters!CC$185)*_xlfn.IFNA('[3]National GDP per capita ppp'!CC114,0)+(1-Parameters!$B$174)*CC113)*(1+(_xlfn.IFNA('[3]Nat GDP per cap ppp growth rate'!CC114,0)-IF(Settings!$C$16="No",0,Parameters!CC$164*('AMOC national temperature'!CC113-Parameters!CC$128)+Parameters!CC$165*('AMOC national temperature'!CC113-Parameters!CC$128)^2)))*IF(Settings!$C$16="No",1,(1-SLR!$D113*Parameters!CC$181))))</f>
        <v>#NAME?</v>
      </c>
      <c r="CD114" s="22" t="e">
        <f ca="1">IF(CD$2=0,0,IF((Parameters!$B$174*(1-Parameters!CD$185)*_xlfn.IFNA('[3]National GDP per capita ppp'!CD114,0)+(1-Parameters!$B$174)*CD113)*(1+(_xlfn.IFNA('[3]Nat GDP per cap ppp growth rate'!CD114,0)-IF(Settings!$C$16="No",0,Parameters!CD$164*('AMOC national temperature'!CD113-Parameters!CD$128)+Parameters!CD$165*('AMOC national temperature'!CD113-Parameters!CD$128)^2)))*IF(Settings!$C$16="No",1,(1-SLR!$D113*Parameters!CD$181))&lt;=0,Parameters!$B$189,(Parameters!$B$174*(1-Parameters!CD$185)*_xlfn.IFNA('[3]National GDP per capita ppp'!CD114,0)+(1-Parameters!$B$174)*CD113)*(1+(_xlfn.IFNA('[3]Nat GDP per cap ppp growth rate'!CD114,0)-IF(Settings!$C$16="No",0,Parameters!CD$164*('AMOC national temperature'!CD113-Parameters!CD$128)+Parameters!CD$165*('AMOC national temperature'!CD113-Parameters!CD$128)^2)))*IF(Settings!$C$16="No",1,(1-SLR!$D113*Parameters!CD$181))))</f>
        <v>#NAME?</v>
      </c>
      <c r="CE114" s="22" t="e">
        <f ca="1">IF(CE$2=0,0,IF((Parameters!$B$174*(1-Parameters!CE$185)*_xlfn.IFNA('[3]National GDP per capita ppp'!CE114,0)+(1-Parameters!$B$174)*CE113)*(1+(_xlfn.IFNA('[3]Nat GDP per cap ppp growth rate'!CE114,0)-IF(Settings!$C$16="No",0,Parameters!CE$164*('AMOC national temperature'!CE113-Parameters!CE$128)+Parameters!CE$165*('AMOC national temperature'!CE113-Parameters!CE$128)^2)))*IF(Settings!$C$16="No",1,(1-SLR!$D113*Parameters!CE$181))&lt;=0,Parameters!$B$189,(Parameters!$B$174*(1-Parameters!CE$185)*_xlfn.IFNA('[3]National GDP per capita ppp'!CE114,0)+(1-Parameters!$B$174)*CE113)*(1+(_xlfn.IFNA('[3]Nat GDP per cap ppp growth rate'!CE114,0)-IF(Settings!$C$16="No",0,Parameters!CE$164*('AMOC national temperature'!CE113-Parameters!CE$128)+Parameters!CE$165*('AMOC national temperature'!CE113-Parameters!CE$128)^2)))*IF(Settings!$C$16="No",1,(1-SLR!$D113*Parameters!CE$181))))</f>
        <v>#NAME?</v>
      </c>
      <c r="CF114" s="13" t="e">
        <f ca="1">IF(CF$2=0,0,IF((Parameters!$B$174*(1-Parameters!CF$185)*_xlfn.IFNA('[3]National GDP per capita ppp'!CF114,0)+(1-Parameters!$B$174)*CF113)*(1+(_xlfn.IFNA('[3]Nat GDP per cap ppp growth rate'!CF114,0)-IF(Settings!$C$16="No",0,Parameters!CF$164*('AMOC national temperature'!CF113-Parameters!CF$128)+Parameters!CF$165*('AMOC national temperature'!CF113-Parameters!CF$128)^2)))* IF(Settings!$C$16="No",1,(1-SLR!$D113*Parameters!CF$181))*(1-ISM!K113)&lt;=0,Parameters!$B$189,(Parameters!$B$174*(1-Parameters!CF$185)*_xlfn.IFNA('[3]National GDP per capita ppp'!CF114,0)+(1-Parameters!$B$174)*CF113)*(1+(_xlfn.IFNA('[3]Nat GDP per cap ppp growth rate'!CF114,0)-IF(Settings!$C$16="No",0,Parameters!CF$164*('AMOC national temperature'!CF113-Parameters!CF$128)+Parameters!CF$165*('AMOC national temperature'!CF113-Parameters!CF$128)^2)))*IF(Settings!$C$16="No",1,(1-SLR!$D113*Parameters!CF$181))*(1-ISM!K113)))</f>
        <v>#NAME?</v>
      </c>
      <c r="CG114" s="22" t="e">
        <f ca="1">IF(CG$2=0,0,IF((Parameters!$B$174*(1-Parameters!CG$185)*_xlfn.IFNA('[3]National GDP per capita ppp'!CG114,0)+(1-Parameters!$B$174)*CG113)*(1+(_xlfn.IFNA('[3]Nat GDP per cap ppp growth rate'!CG114,0)-IF(Settings!$C$16="No",0,Parameters!CG$164*('AMOC national temperature'!CG113-Parameters!CG$128)+Parameters!CG$165*('AMOC national temperature'!CG113-Parameters!CG$128)^2)))*IF(Settings!$C$16="No",1,(1-SLR!$D113*Parameters!CG$181))&lt;=0,Parameters!$B$189,(Parameters!$B$174*(1-Parameters!CG$185)*_xlfn.IFNA('[3]National GDP per capita ppp'!CG114,0)+(1-Parameters!$B$174)*CG113)*(1+(_xlfn.IFNA('[3]Nat GDP per cap ppp growth rate'!CG114,0)-IF(Settings!$C$16="No",0,Parameters!CG$164*('AMOC national temperature'!CG113-Parameters!CG$128)+Parameters!CG$165*('AMOC national temperature'!CG113-Parameters!CG$128)^2)))*IF(Settings!$C$16="No",1,(1-SLR!$D113*Parameters!CG$181))))</f>
        <v>#NAME?</v>
      </c>
      <c r="CH114" s="22" t="e">
        <f ca="1">IF(CH$2=0,0,IF((Parameters!$B$174*(1-Parameters!CH$185)*_xlfn.IFNA('[3]National GDP per capita ppp'!CH114,0)+(1-Parameters!$B$174)*CH113)*(1+(_xlfn.IFNA('[3]Nat GDP per cap ppp growth rate'!CH114,0)-IF(Settings!$C$16="No",0,Parameters!CH$164*('AMOC national temperature'!CH113-Parameters!CH$128)+Parameters!CH$165*('AMOC national temperature'!CH113-Parameters!CH$128)^2)))*IF(Settings!$C$16="No",1,(1-SLR!$D113*Parameters!CH$181))&lt;=0,Parameters!$B$189,(Parameters!$B$174*(1-Parameters!CH$185)*_xlfn.IFNA('[3]National GDP per capita ppp'!CH114,0)+(1-Parameters!$B$174)*CH113)*(1+(_xlfn.IFNA('[3]Nat GDP per cap ppp growth rate'!CH114,0)-IF(Settings!$C$16="No",0,Parameters!CH$164*('AMOC national temperature'!CH113-Parameters!CH$128)+Parameters!CH$165*('AMOC national temperature'!CH113-Parameters!CH$128)^2)))*IF(Settings!$C$16="No",1,(1-SLR!$D113*Parameters!CH$181))))</f>
        <v>#NAME?</v>
      </c>
      <c r="CI114" s="22" t="e">
        <f ca="1">IF(CI$2=0,0,IF((Parameters!$B$174*(1-Parameters!CI$185)*_xlfn.IFNA('[3]National GDP per capita ppp'!CI114,0)+(1-Parameters!$B$174)*CI113)*(1+(_xlfn.IFNA('[3]Nat GDP per cap ppp growth rate'!CI114,0)-IF(Settings!$C$16="No",0,Parameters!CI$164*('AMOC national temperature'!CI113-Parameters!CI$128)+Parameters!CI$165*('AMOC national temperature'!CI113-Parameters!CI$128)^2)))*IF(Settings!$C$16="No",1,(1-SLR!$D113*Parameters!CI$181))&lt;=0,Parameters!$B$189,(Parameters!$B$174*(1-Parameters!CI$185)*_xlfn.IFNA('[3]National GDP per capita ppp'!CI114,0)+(1-Parameters!$B$174)*CI113)*(1+(_xlfn.IFNA('[3]Nat GDP per cap ppp growth rate'!CI114,0)-IF(Settings!$C$16="No",0,Parameters!CI$164*('AMOC national temperature'!CI113-Parameters!CI$128)+Parameters!CI$165*('AMOC national temperature'!CI113-Parameters!CI$128)^2)))*IF(Settings!$C$16="No",1,(1-SLR!$D113*Parameters!CI$181))))</f>
        <v>#NAME?</v>
      </c>
      <c r="CJ114" s="22" t="e">
        <f ca="1">IF(CJ$2=0,0,IF((Parameters!$B$174*(1-Parameters!CJ$185)*_xlfn.IFNA('[3]National GDP per capita ppp'!CJ114,0)+(1-Parameters!$B$174)*CJ113)*(1+(_xlfn.IFNA('[3]Nat GDP per cap ppp growth rate'!CJ114,0)-IF(Settings!$C$16="No",0,Parameters!CJ$164*('AMOC national temperature'!CJ113-Parameters!CJ$128)+Parameters!CJ$165*('AMOC national temperature'!CJ113-Parameters!CJ$128)^2)))*IF(Settings!$C$16="No",1,(1-SLR!$D113*Parameters!CJ$181))&lt;=0,Parameters!$B$189,(Parameters!$B$174*(1-Parameters!CJ$185)*_xlfn.IFNA('[3]National GDP per capita ppp'!CJ114,0)+(1-Parameters!$B$174)*CJ113)*(1+(_xlfn.IFNA('[3]Nat GDP per cap ppp growth rate'!CJ114,0)-IF(Settings!$C$16="No",0,Parameters!CJ$164*('AMOC national temperature'!CJ113-Parameters!CJ$128)+Parameters!CJ$165*('AMOC national temperature'!CJ113-Parameters!CJ$128)^2)))*IF(Settings!$C$16="No",1,(1-SLR!$D113*Parameters!CJ$181))))</f>
        <v>#NAME?</v>
      </c>
      <c r="CK114" s="22" t="e">
        <f ca="1">IF(CK$2=0,0,IF((Parameters!$B$174*(1-Parameters!CK$185)*_xlfn.IFNA('[3]National GDP per capita ppp'!CK114,0)+(1-Parameters!$B$174)*CK113)*(1+(_xlfn.IFNA('[3]Nat GDP per cap ppp growth rate'!CK114,0)-IF(Settings!$C$16="No",0,Parameters!CK$164*('AMOC national temperature'!CK113-Parameters!CK$128)+Parameters!CK$165*('AMOC national temperature'!CK113-Parameters!CK$128)^2)))*IF(Settings!$C$16="No",1,(1-SLR!$D113*Parameters!CK$181))&lt;=0,Parameters!$B$189,(Parameters!$B$174*(1-Parameters!CK$185)*_xlfn.IFNA('[3]National GDP per capita ppp'!CK114,0)+(1-Parameters!$B$174)*CK113)*(1+(_xlfn.IFNA('[3]Nat GDP per cap ppp growth rate'!CK114,0)-IF(Settings!$C$16="No",0,Parameters!CK$164*('AMOC national temperature'!CK113-Parameters!CK$128)+Parameters!CK$165*('AMOC national temperature'!CK113-Parameters!CK$128)^2)))*IF(Settings!$C$16="No",1,(1-SLR!$D113*Parameters!CK$181))))</f>
        <v>#NAME?</v>
      </c>
      <c r="CL114" s="22" t="e">
        <f ca="1">IF(CL$2=0,0,IF((Parameters!$B$174*(1-Parameters!CL$185)*_xlfn.IFNA('[3]National GDP per capita ppp'!CL114,0)+(1-Parameters!$B$174)*CL113)*(1+(_xlfn.IFNA('[3]Nat GDP per cap ppp growth rate'!CL114,0)-IF(Settings!$C$16="No",0,Parameters!CL$164*('AMOC national temperature'!CL113-Parameters!CL$128)+Parameters!CL$165*('AMOC national temperature'!CL113-Parameters!CL$128)^2)))*IF(Settings!$C$16="No",1,(1-SLR!$D113*Parameters!CL$181))&lt;=0,Parameters!$B$189,(Parameters!$B$174*(1-Parameters!CL$185)*_xlfn.IFNA('[3]National GDP per capita ppp'!CL114,0)+(1-Parameters!$B$174)*CL113)*(1+(_xlfn.IFNA('[3]Nat GDP per cap ppp growth rate'!CL114,0)-IF(Settings!$C$16="No",0,Parameters!CL$164*('AMOC national temperature'!CL113-Parameters!CL$128)+Parameters!CL$165*('AMOC national temperature'!CL113-Parameters!CL$128)^2)))*IF(Settings!$C$16="No",1,(1-SLR!$D113*Parameters!CL$181))))</f>
        <v>#NAME?</v>
      </c>
      <c r="CM114" s="22" t="e">
        <f ca="1">IF(CM$2=0,0,IF((Parameters!$B$174*(1-Parameters!CM$185)*_xlfn.IFNA('[3]National GDP per capita ppp'!CM114,0)+(1-Parameters!$B$174)*CM113)*(1+(_xlfn.IFNA('[3]Nat GDP per cap ppp growth rate'!CM114,0)-IF(Settings!$C$16="No",0,Parameters!CM$164*('AMOC national temperature'!CM113-Parameters!CM$128)+Parameters!CM$165*('AMOC national temperature'!CM113-Parameters!CM$128)^2)))*IF(Settings!$C$16="No",1,(1-SLR!$D113*Parameters!CM$181))&lt;=0,Parameters!$B$189,(Parameters!$B$174*(1-Parameters!CM$185)*_xlfn.IFNA('[3]National GDP per capita ppp'!CM114,0)+(1-Parameters!$B$174)*CM113)*(1+(_xlfn.IFNA('[3]Nat GDP per cap ppp growth rate'!CM114,0)-IF(Settings!$C$16="No",0,Parameters!CM$164*('AMOC national temperature'!CM113-Parameters!CM$128)+Parameters!CM$165*('AMOC national temperature'!CM113-Parameters!CM$128)^2)))*IF(Settings!$C$16="No",1,(1-SLR!$D113*Parameters!CM$181))))</f>
        <v>#NAME?</v>
      </c>
      <c r="CN114" s="22" t="e">
        <f ca="1">IF(CN$2=0,0,IF((Parameters!$B$174*(1-Parameters!CN$185)*_xlfn.IFNA('[3]National GDP per capita ppp'!CN114,0)+(1-Parameters!$B$174)*CN113)*(1+(_xlfn.IFNA('[3]Nat GDP per cap ppp growth rate'!CN114,0)-IF(Settings!$C$16="No",0,Parameters!CN$164*('AMOC national temperature'!CN113-Parameters!CN$128)+Parameters!CN$165*('AMOC national temperature'!CN113-Parameters!CN$128)^2)))*IF(Settings!$C$16="No",1,(1-SLR!$D113*Parameters!CN$181))&lt;=0,Parameters!$B$189,(Parameters!$B$174*(1-Parameters!CN$185)*_xlfn.IFNA('[3]National GDP per capita ppp'!CN114,0)+(1-Parameters!$B$174)*CN113)*(1+(_xlfn.IFNA('[3]Nat GDP per cap ppp growth rate'!CN114,0)-IF(Settings!$C$16="No",0,Parameters!CN$164*('AMOC national temperature'!CN113-Parameters!CN$128)+Parameters!CN$165*('AMOC national temperature'!CN113-Parameters!CN$128)^2)))*IF(Settings!$C$16="No",1,(1-SLR!$D113*Parameters!CN$181))))</f>
        <v>#NAME?</v>
      </c>
      <c r="CO114" s="22" t="e">
        <f ca="1">IF(CO$2=0,0,IF((Parameters!$B$174*(1-Parameters!CO$185)*_xlfn.IFNA('[3]National GDP per capita ppp'!CO114,0)+(1-Parameters!$B$174)*CO113)*(1+(_xlfn.IFNA('[3]Nat GDP per cap ppp growth rate'!CO114,0)-IF(Settings!$C$16="No",0,Parameters!CO$164*('AMOC national temperature'!CO113-Parameters!CO$128)+Parameters!CO$165*('AMOC national temperature'!CO113-Parameters!CO$128)^2)))*IF(Settings!$C$16="No",1,(1-SLR!$D113*Parameters!CO$181))&lt;=0,Parameters!$B$189,(Parameters!$B$174*(1-Parameters!CO$185)*_xlfn.IFNA('[3]National GDP per capita ppp'!CO114,0)+(1-Parameters!$B$174)*CO113)*(1+(_xlfn.IFNA('[3]Nat GDP per cap ppp growth rate'!CO114,0)-IF(Settings!$C$16="No",0,Parameters!CO$164*('AMOC national temperature'!CO113-Parameters!CO$128)+Parameters!CO$165*('AMOC national temperature'!CO113-Parameters!CO$128)^2)))*IF(Settings!$C$16="No",1,(1-SLR!$D113*Parameters!CO$181))))</f>
        <v>#NAME?</v>
      </c>
      <c r="CP114" s="22" t="e">
        <f ca="1">IF(CP$2=0,0,IF((Parameters!$B$174*(1-Parameters!CP$185)*_xlfn.IFNA('[3]National GDP per capita ppp'!CP114,0)+(1-Parameters!$B$174)*CP113)*(1+(_xlfn.IFNA('[3]Nat GDP per cap ppp growth rate'!CP114,0)-IF(Settings!$C$16="No",0,Parameters!CP$164*('AMOC national temperature'!CP113-Parameters!CP$128)+Parameters!CP$165*('AMOC national temperature'!CP113-Parameters!CP$128)^2)))*IF(Settings!$C$16="No",1,(1-SLR!$D113*Parameters!CP$181))&lt;=0,Parameters!$B$189,(Parameters!$B$174*(1-Parameters!CP$185)*_xlfn.IFNA('[3]National GDP per capita ppp'!CP114,0)+(1-Parameters!$B$174)*CP113)*(1+(_xlfn.IFNA('[3]Nat GDP per cap ppp growth rate'!CP114,0)-IF(Settings!$C$16="No",0,Parameters!CP$164*('AMOC national temperature'!CP113-Parameters!CP$128)+Parameters!CP$165*('AMOC national temperature'!CP113-Parameters!CP$128)^2)))*IF(Settings!$C$16="No",1,(1-SLR!$D113*Parameters!CP$181))))</f>
        <v>#NAME?</v>
      </c>
      <c r="CQ114" s="22" t="e">
        <f ca="1">IF(CQ$2=0,0,IF((Parameters!$B$174*(1-Parameters!CQ$185)*_xlfn.IFNA('[3]National GDP per capita ppp'!CQ114,0)+(1-Parameters!$B$174)*CQ113)*(1+(_xlfn.IFNA('[3]Nat GDP per cap ppp growth rate'!CQ114,0)-IF(Settings!$C$16="No",0,Parameters!CQ$164*('AMOC national temperature'!CQ113-Parameters!CQ$128)+Parameters!CQ$165*('AMOC national temperature'!CQ113-Parameters!CQ$128)^2)))*IF(Settings!$C$16="No",1,(1-SLR!$D113*Parameters!CQ$181))&lt;=0,Parameters!$B$189,(Parameters!$B$174*(1-Parameters!CQ$185)*_xlfn.IFNA('[3]National GDP per capita ppp'!CQ114,0)+(1-Parameters!$B$174)*CQ113)*(1+(_xlfn.IFNA('[3]Nat GDP per cap ppp growth rate'!CQ114,0)-IF(Settings!$C$16="No",0,Parameters!CQ$164*('AMOC national temperature'!CQ113-Parameters!CQ$128)+Parameters!CQ$165*('AMOC national temperature'!CQ113-Parameters!CQ$128)^2)))*IF(Settings!$C$16="No",1,(1-SLR!$D113*Parameters!CQ$181))))</f>
        <v>#NAME?</v>
      </c>
      <c r="CR114" s="22" t="e">
        <f ca="1">IF(CR$2=0,0,IF((Parameters!$B$174*(1-Parameters!CR$185)*_xlfn.IFNA('[3]National GDP per capita ppp'!CR114,0)+(1-Parameters!$B$174)*CR113)*(1+(_xlfn.IFNA('[3]Nat GDP per cap ppp growth rate'!CR114,0)-IF(Settings!$C$16="No",0,Parameters!CR$164*('AMOC national temperature'!CR113-Parameters!CR$128)+Parameters!CR$165*('AMOC national temperature'!CR113-Parameters!CR$128)^2)))*IF(Settings!$C$16="No",1,(1-SLR!$D113*Parameters!CR$181))&lt;=0,Parameters!$B$189,(Parameters!$B$174*(1-Parameters!CR$185)*_xlfn.IFNA('[3]National GDP per capita ppp'!CR114,0)+(1-Parameters!$B$174)*CR113)*(1+(_xlfn.IFNA('[3]Nat GDP per cap ppp growth rate'!CR114,0)-IF(Settings!$C$16="No",0,Parameters!CR$164*('AMOC national temperature'!CR113-Parameters!CR$128)+Parameters!CR$165*('AMOC national temperature'!CR113-Parameters!CR$128)^2)))*IF(Settings!$C$16="No",1,(1-SLR!$D113*Parameters!CR$181))))</f>
        <v>#NAME?</v>
      </c>
      <c r="CS114" s="22" t="e">
        <f ca="1">IF(CS$2=0,0,IF((Parameters!$B$174*(1-Parameters!CS$185)*_xlfn.IFNA('[3]National GDP per capita ppp'!CS114,0)+(1-Parameters!$B$174)*CS113)*(1+(_xlfn.IFNA('[3]Nat GDP per cap ppp growth rate'!CS114,0)-IF(Settings!$C$16="No",0,Parameters!CS$164*('AMOC national temperature'!CS113-Parameters!CS$128)+Parameters!CS$165*('AMOC national temperature'!CS113-Parameters!CS$128)^2)))*IF(Settings!$C$16="No",1,(1-SLR!$D113*Parameters!CS$181))&lt;=0,Parameters!$B$189,(Parameters!$B$174*(1-Parameters!CS$185)*_xlfn.IFNA('[3]National GDP per capita ppp'!CS114,0)+(1-Parameters!$B$174)*CS113)*(1+(_xlfn.IFNA('[3]Nat GDP per cap ppp growth rate'!CS114,0)-IF(Settings!$C$16="No",0,Parameters!CS$164*('AMOC national temperature'!CS113-Parameters!CS$128)+Parameters!CS$165*('AMOC national temperature'!CS113-Parameters!CS$128)^2)))*IF(Settings!$C$16="No",1,(1-SLR!$D113*Parameters!CS$181))))</f>
        <v>#NAME?</v>
      </c>
      <c r="CT114" s="22" t="e">
        <f ca="1">IF(CT$2=0,0,IF((Parameters!$B$174*(1-Parameters!CT$185)*_xlfn.IFNA('[3]National GDP per capita ppp'!CT114,0)+(1-Parameters!$B$174)*CT113)*(1+(_xlfn.IFNA('[3]Nat GDP per cap ppp growth rate'!CT114,0)-IF(Settings!$C$16="No",0,Parameters!CT$164*('AMOC national temperature'!CT113-Parameters!CT$128)+Parameters!CT$165*('AMOC national temperature'!CT113-Parameters!CT$128)^2)))*IF(Settings!$C$16="No",1,(1-SLR!$D113*Parameters!CT$181))&lt;=0,Parameters!$B$189,(Parameters!$B$174*(1-Parameters!CT$185)*_xlfn.IFNA('[3]National GDP per capita ppp'!CT114,0)+(1-Parameters!$B$174)*CT113)*(1+(_xlfn.IFNA('[3]Nat GDP per cap ppp growth rate'!CT114,0)-IF(Settings!$C$16="No",0,Parameters!CT$164*('AMOC national temperature'!CT113-Parameters!CT$128)+Parameters!CT$165*('AMOC national temperature'!CT113-Parameters!CT$128)^2)))*IF(Settings!$C$16="No",1,(1-SLR!$D113*Parameters!CT$181))))</f>
        <v>#NAME?</v>
      </c>
      <c r="CU114" s="22" t="e">
        <f ca="1">IF(CU$2=0,0,IF((Parameters!$B$174*(1-Parameters!CU$185)*_xlfn.IFNA('[3]National GDP per capita ppp'!CU114,0)+(1-Parameters!$B$174)*CU113)*(1+(_xlfn.IFNA('[3]Nat GDP per cap ppp growth rate'!CU114,0)-IF(Settings!$C$16="No",0,Parameters!CU$164*('AMOC national temperature'!CU113-Parameters!CU$128)+Parameters!CU$165*('AMOC national temperature'!CU113-Parameters!CU$128)^2)))*IF(Settings!$C$16="No",1,(1-SLR!$D113*Parameters!CU$181))&lt;=0,Parameters!$B$189,(Parameters!$B$174*(1-Parameters!CU$185)*_xlfn.IFNA('[3]National GDP per capita ppp'!CU114,0)+(1-Parameters!$B$174)*CU113)*(1+(_xlfn.IFNA('[3]Nat GDP per cap ppp growth rate'!CU114,0)-IF(Settings!$C$16="No",0,Parameters!CU$164*('AMOC national temperature'!CU113-Parameters!CU$128)+Parameters!CU$165*('AMOC national temperature'!CU113-Parameters!CU$128)^2)))*IF(Settings!$C$16="No",1,(1-SLR!$D113*Parameters!CU$181))))</f>
        <v>#NAME?</v>
      </c>
      <c r="CV114" s="22" t="e">
        <f ca="1">IF(CV$2=0,0,IF((Parameters!$B$174*(1-Parameters!CV$185)*_xlfn.IFNA('[3]National GDP per capita ppp'!CV114,0)+(1-Parameters!$B$174)*CV113)*(1+(_xlfn.IFNA('[3]Nat GDP per cap ppp growth rate'!CV114,0)-IF(Settings!$C$16="No",0,Parameters!CV$164*('AMOC national temperature'!CV113-Parameters!CV$128)+Parameters!CV$165*('AMOC national temperature'!CV113-Parameters!CV$128)^2)))*IF(Settings!$C$16="No",1,(1-SLR!$D113*Parameters!CV$181))&lt;=0,Parameters!$B$189,(Parameters!$B$174*(1-Parameters!CV$185)*_xlfn.IFNA('[3]National GDP per capita ppp'!CV114,0)+(1-Parameters!$B$174)*CV113)*(1+(_xlfn.IFNA('[3]Nat GDP per cap ppp growth rate'!CV114,0)-IF(Settings!$C$16="No",0,Parameters!CV$164*('AMOC national temperature'!CV113-Parameters!CV$128)+Parameters!CV$165*('AMOC national temperature'!CV113-Parameters!CV$128)^2)))*IF(Settings!$C$16="No",1,(1-SLR!$D113*Parameters!CV$181))))</f>
        <v>#NAME?</v>
      </c>
      <c r="CW114" s="22" t="e">
        <f ca="1">IF(CW$2=0,0,IF((Parameters!$B$174*(1-Parameters!CW$185)*_xlfn.IFNA('[3]National GDP per capita ppp'!CW114,0)+(1-Parameters!$B$174)*CW113)*(1+(_xlfn.IFNA('[3]Nat GDP per cap ppp growth rate'!CW114,0)-IF(Settings!$C$16="No",0,Parameters!CW$164*('AMOC national temperature'!CW113-Parameters!CW$128)+Parameters!CW$165*('AMOC national temperature'!CW113-Parameters!CW$128)^2)))*IF(Settings!$C$16="No",1,(1-SLR!$D113*Parameters!CW$181))&lt;=0,Parameters!$B$189,(Parameters!$B$174*(1-Parameters!CW$185)*_xlfn.IFNA('[3]National GDP per capita ppp'!CW114,0)+(1-Parameters!$B$174)*CW113)*(1+(_xlfn.IFNA('[3]Nat GDP per cap ppp growth rate'!CW114,0)-IF(Settings!$C$16="No",0,Parameters!CW$164*('AMOC national temperature'!CW113-Parameters!CW$128)+Parameters!CW$165*('AMOC national temperature'!CW113-Parameters!CW$128)^2)))*IF(Settings!$C$16="No",1,(1-SLR!$D113*Parameters!CW$181))))</f>
        <v>#NAME?</v>
      </c>
      <c r="CX114" s="22" t="e">
        <f ca="1">IF(CX$2=0,0,IF((Parameters!$B$174*(1-Parameters!CX$185)*_xlfn.IFNA('[3]National GDP per capita ppp'!CX114,0)+(1-Parameters!$B$174)*CX113)*(1+(_xlfn.IFNA('[3]Nat GDP per cap ppp growth rate'!CX114,0)-IF(Settings!$C$16="No",0,Parameters!CX$164*('AMOC national temperature'!CX113-Parameters!CX$128)+Parameters!CX$165*('AMOC national temperature'!CX113-Parameters!CX$128)^2)))*IF(Settings!$C$16="No",1,(1-SLR!$D113*Parameters!CX$181))&lt;=0,Parameters!$B$189,(Parameters!$B$174*(1-Parameters!CX$185)*_xlfn.IFNA('[3]National GDP per capita ppp'!CX114,0)+(1-Parameters!$B$174)*CX113)*(1+(_xlfn.IFNA('[3]Nat GDP per cap ppp growth rate'!CX114,0)-IF(Settings!$C$16="No",0,Parameters!CX$164*('AMOC national temperature'!CX113-Parameters!CX$128)+Parameters!CX$165*('AMOC national temperature'!CX113-Parameters!CX$128)^2)))*IF(Settings!$C$16="No",1,(1-SLR!$D113*Parameters!CX$181))))</f>
        <v>#NAME?</v>
      </c>
      <c r="CY114" s="22" t="e">
        <f ca="1">IF(CY$2=0,0,IF((Parameters!$B$174*(1-Parameters!CY$185)*_xlfn.IFNA('[3]National GDP per capita ppp'!CY114,0)+(1-Parameters!$B$174)*CY113)*(1+(_xlfn.IFNA('[3]Nat GDP per cap ppp growth rate'!CY114,0)-IF(Settings!$C$16="No",0,Parameters!CY$164*('AMOC national temperature'!CY113-Parameters!CY$128)+Parameters!CY$165*('AMOC national temperature'!CY113-Parameters!CY$128)^2)))*IF(Settings!$C$16="No",1,(1-SLR!$D113*Parameters!CY$181))&lt;=0,Parameters!$B$189,(Parameters!$B$174*(1-Parameters!CY$185)*_xlfn.IFNA('[3]National GDP per capita ppp'!CY114,0)+(1-Parameters!$B$174)*CY113)*(1+(_xlfn.IFNA('[3]Nat GDP per cap ppp growth rate'!CY114,0)-IF(Settings!$C$16="No",0,Parameters!CY$164*('AMOC national temperature'!CY113-Parameters!CY$128)+Parameters!CY$165*('AMOC national temperature'!CY113-Parameters!CY$128)^2)))*IF(Settings!$C$16="No",1,(1-SLR!$D113*Parameters!CY$181))))</f>
        <v>#NAME?</v>
      </c>
      <c r="CZ114" s="22" t="e">
        <f ca="1">IF(CZ$2=0,0,IF((Parameters!$B$174*(1-Parameters!CZ$185)*_xlfn.IFNA('[3]National GDP per capita ppp'!CZ114,0)+(1-Parameters!$B$174)*CZ113)*(1+(_xlfn.IFNA('[3]Nat GDP per cap ppp growth rate'!CZ114,0)-IF(Settings!$C$16="No",0,Parameters!CZ$164*('AMOC national temperature'!CZ113-Parameters!CZ$128)+Parameters!CZ$165*('AMOC national temperature'!CZ113-Parameters!CZ$128)^2)))*IF(Settings!$C$16="No",1,(1-SLR!$D113*Parameters!CZ$181))&lt;=0,Parameters!$B$189,(Parameters!$B$174*(1-Parameters!CZ$185)*_xlfn.IFNA('[3]National GDP per capita ppp'!CZ114,0)+(1-Parameters!$B$174)*CZ113)*(1+(_xlfn.IFNA('[3]Nat GDP per cap ppp growth rate'!CZ114,0)-IF(Settings!$C$16="No",0,Parameters!CZ$164*('AMOC national temperature'!CZ113-Parameters!CZ$128)+Parameters!CZ$165*('AMOC national temperature'!CZ113-Parameters!CZ$128)^2)))*IF(Settings!$C$16="No",1,(1-SLR!$D113*Parameters!CZ$181))))</f>
        <v>#NAME?</v>
      </c>
      <c r="DA114" s="22">
        <f>IF(DA$2=0,0,IF((Parameters!$B$174*(1-Parameters!DA$185)*_xlfn.IFNA('[3]National GDP per capita ppp'!DA114,0)+(1-Parameters!$B$174)*DA113)*(1+(_xlfn.IFNA('[3]Nat GDP per cap ppp growth rate'!DA114,0)-IF(Settings!$C$16="No",0,Parameters!DA$164*('AMOC national temperature'!DA113-Parameters!DA$128)+Parameters!DA$165*('AMOC national temperature'!DA113-Parameters!DA$128)^2)))*IF(Settings!$C$16="No",1,(1-SLR!$D113*Parameters!DA$181))&lt;=0,Parameters!$B$189,(Parameters!$B$174*(1-Parameters!DA$185)*_xlfn.IFNA('[3]National GDP per capita ppp'!DA114,0)+(1-Parameters!$B$174)*DA113)*(1+(_xlfn.IFNA('[3]Nat GDP per cap ppp growth rate'!DA114,0)-IF(Settings!$C$16="No",0,Parameters!DA$164*('AMOC national temperature'!DA113-Parameters!DA$128)+Parameters!DA$165*('AMOC national temperature'!DA113-Parameters!DA$128)^2)))*IF(Settings!$C$16="No",1,(1-SLR!$D113*Parameters!DA$181))))</f>
        <v>0</v>
      </c>
      <c r="DB114" s="22" t="e">
        <f ca="1">IF(DB$2=0,0,IF((Parameters!$B$174*(1-Parameters!DB$185)*_xlfn.IFNA('[3]National GDP per capita ppp'!DB114,0)+(1-Parameters!$B$174)*DB113)*(1+(_xlfn.IFNA('[3]Nat GDP per cap ppp growth rate'!DB114,0)-IF(Settings!$C$16="No",0,Parameters!DB$164*('AMOC national temperature'!DB113-Parameters!DB$128)+Parameters!DB$165*('AMOC national temperature'!DB113-Parameters!DB$128)^2)))*IF(Settings!$C$16="No",1,(1-SLR!$D113*Parameters!DB$181))&lt;=0,Parameters!$B$189,(Parameters!$B$174*(1-Parameters!DB$185)*_xlfn.IFNA('[3]National GDP per capita ppp'!DB114,0)+(1-Parameters!$B$174)*DB113)*(1+(_xlfn.IFNA('[3]Nat GDP per cap ppp growth rate'!DB114,0)-IF(Settings!$C$16="No",0,Parameters!DB$164*('AMOC national temperature'!DB113-Parameters!DB$128)+Parameters!DB$165*('AMOC national temperature'!DB113-Parameters!DB$128)^2)))*IF(Settings!$C$16="No",1,(1-SLR!$D113*Parameters!DB$181))))</f>
        <v>#NAME?</v>
      </c>
      <c r="DC114" s="22" t="e">
        <f ca="1">IF(DC$2=0,0,IF((Parameters!$B$174*(1-Parameters!DC$185)*_xlfn.IFNA('[3]National GDP per capita ppp'!DC114,0)+(1-Parameters!$B$174)*DC113)*(1+(_xlfn.IFNA('[3]Nat GDP per cap ppp growth rate'!DC114,0)-IF(Settings!$C$16="No",0,Parameters!DC$164*('AMOC national temperature'!DC113-Parameters!DC$128)+Parameters!DC$165*('AMOC national temperature'!DC113-Parameters!DC$128)^2)))*IF(Settings!$C$16="No",1,(1-SLR!$D113*Parameters!DC$181))&lt;=0,Parameters!$B$189,(Parameters!$B$174*(1-Parameters!DC$185)*_xlfn.IFNA('[3]National GDP per capita ppp'!DC114,0)+(1-Parameters!$B$174)*DC113)*(1+(_xlfn.IFNA('[3]Nat GDP per cap ppp growth rate'!DC114,0)-IF(Settings!$C$16="No",0,Parameters!DC$164*('AMOC national temperature'!DC113-Parameters!DC$128)+Parameters!DC$165*('AMOC national temperature'!DC113-Parameters!DC$128)^2)))*IF(Settings!$C$16="No",1,(1-SLR!$D113*Parameters!DC$181))))</f>
        <v>#NAME?</v>
      </c>
      <c r="DD114" s="22" t="e">
        <f ca="1">IF(DD$2=0,0,IF((Parameters!$B$174*(1-Parameters!DD$185)*_xlfn.IFNA('[3]National GDP per capita ppp'!DD114,0)+(1-Parameters!$B$174)*DD113)*(1+(_xlfn.IFNA('[3]Nat GDP per cap ppp growth rate'!DD114,0)-IF(Settings!$C$16="No",0,Parameters!DD$164*('AMOC national temperature'!DD113-Parameters!DD$128)+Parameters!DD$165*('AMOC national temperature'!DD113-Parameters!DD$128)^2)))*IF(Settings!$C$16="No",1,(1-SLR!$D113*Parameters!DD$181))&lt;=0,Parameters!$B$189,(Parameters!$B$174*(1-Parameters!DD$185)*_xlfn.IFNA('[3]National GDP per capita ppp'!DD114,0)+(1-Parameters!$B$174)*DD113)*(1+(_xlfn.IFNA('[3]Nat GDP per cap ppp growth rate'!DD114,0)-IF(Settings!$C$16="No",0,Parameters!DD$164*('AMOC national temperature'!DD113-Parameters!DD$128)+Parameters!DD$165*('AMOC national temperature'!DD113-Parameters!DD$128)^2)))*IF(Settings!$C$16="No",1,(1-SLR!$D113*Parameters!DD$181))))</f>
        <v>#NAME?</v>
      </c>
      <c r="DE114" s="22" t="e">
        <f ca="1">IF(DE$2=0,0,IF((Parameters!$B$174*(1-Parameters!DE$185)*_xlfn.IFNA('[3]National GDP per capita ppp'!DE114,0)+(1-Parameters!$B$174)*DE113)*(1+(_xlfn.IFNA('[3]Nat GDP per cap ppp growth rate'!DE114,0)-IF(Settings!$C$16="No",0,Parameters!DE$164*('AMOC national temperature'!DE113-Parameters!DE$128)+Parameters!DE$165*('AMOC national temperature'!DE113-Parameters!DE$128)^2)))*IF(Settings!$C$16="No",1,(1-SLR!$D113*Parameters!DE$181))&lt;=0,Parameters!$B$189,(Parameters!$B$174*(1-Parameters!DE$185)*_xlfn.IFNA('[3]National GDP per capita ppp'!DE114,0)+(1-Parameters!$B$174)*DE113)*(1+(_xlfn.IFNA('[3]Nat GDP per cap ppp growth rate'!DE114,0)-IF(Settings!$C$16="No",0,Parameters!DE$164*('AMOC national temperature'!DE113-Parameters!DE$128)+Parameters!DE$165*('AMOC national temperature'!DE113-Parameters!DE$128)^2)))*IF(Settings!$C$16="No",1,(1-SLR!$D113*Parameters!DE$181))))</f>
        <v>#NAME?</v>
      </c>
      <c r="DF114" s="22" t="e">
        <f ca="1">IF(DF$2=0,0,IF((Parameters!$B$174*(1-Parameters!DF$185)*_xlfn.IFNA('[3]National GDP per capita ppp'!DF114,0)+(1-Parameters!$B$174)*DF113)*(1+(_xlfn.IFNA('[3]Nat GDP per cap ppp growth rate'!DF114,0)-IF(Settings!$C$16="No",0,Parameters!DF$164*('AMOC national temperature'!DF113-Parameters!DF$128)+Parameters!DF$165*('AMOC national temperature'!DF113-Parameters!DF$128)^2)))*IF(Settings!$C$16="No",1,(1-SLR!$D113*Parameters!DF$181))&lt;=0,Parameters!$B$189,(Parameters!$B$174*(1-Parameters!DF$185)*_xlfn.IFNA('[3]National GDP per capita ppp'!DF114,0)+(1-Parameters!$B$174)*DF113)*(1+(_xlfn.IFNA('[3]Nat GDP per cap ppp growth rate'!DF114,0)-IF(Settings!$C$16="No",0,Parameters!DF$164*('AMOC national temperature'!DF113-Parameters!DF$128)+Parameters!DF$165*('AMOC national temperature'!DF113-Parameters!DF$128)^2)))*IF(Settings!$C$16="No",1,(1-SLR!$D113*Parameters!DF$181))))</f>
        <v>#NAME?</v>
      </c>
      <c r="DG114" s="22" t="e">
        <f ca="1">IF(DG$2=0,0,IF((Parameters!$B$174*(1-Parameters!DG$185)*_xlfn.IFNA('[3]National GDP per capita ppp'!DG114,0)+(1-Parameters!$B$174)*DG113)*(1+(_xlfn.IFNA('[3]Nat GDP per cap ppp growth rate'!DG114,0)-IF(Settings!$C$16="No",0,Parameters!DG$164*('AMOC national temperature'!DG113-Parameters!DG$128)+Parameters!DG$165*('AMOC national temperature'!DG113-Parameters!DG$128)^2)))*IF(Settings!$C$16="No",1,(1-SLR!$D113*Parameters!DG$181))&lt;=0,Parameters!$B$189,(Parameters!$B$174*(1-Parameters!DG$185)*_xlfn.IFNA('[3]National GDP per capita ppp'!DG114,0)+(1-Parameters!$B$174)*DG113)*(1+(_xlfn.IFNA('[3]Nat GDP per cap ppp growth rate'!DG114,0)-IF(Settings!$C$16="No",0,Parameters!DG$164*('AMOC national temperature'!DG113-Parameters!DG$128)+Parameters!DG$165*('AMOC national temperature'!DG113-Parameters!DG$128)^2)))*IF(Settings!$C$16="No",1,(1-SLR!$D113*Parameters!DG$181))))</f>
        <v>#NAME?</v>
      </c>
      <c r="DH114" s="22" t="e">
        <f ca="1">IF(DH$2=0,0,IF((Parameters!$B$174*(1-Parameters!DH$185)*_xlfn.IFNA('[3]National GDP per capita ppp'!DH114,0)+(1-Parameters!$B$174)*DH113)*(1+(_xlfn.IFNA('[3]Nat GDP per cap ppp growth rate'!DH114,0)-IF(Settings!$C$16="No",0,Parameters!DH$164*('AMOC national temperature'!DH113-Parameters!DH$128)+Parameters!DH$165*('AMOC national temperature'!DH113-Parameters!DH$128)^2)))*IF(Settings!$C$16="No",1,(1-SLR!$D113*Parameters!DH$181))&lt;=0,Parameters!$B$189,(Parameters!$B$174*(1-Parameters!DH$185)*_xlfn.IFNA('[3]National GDP per capita ppp'!DH114,0)+(1-Parameters!$B$174)*DH113)*(1+(_xlfn.IFNA('[3]Nat GDP per cap ppp growth rate'!DH114,0)-IF(Settings!$C$16="No",0,Parameters!DH$164*('AMOC national temperature'!DH113-Parameters!DH$128)+Parameters!DH$165*('AMOC national temperature'!DH113-Parameters!DH$128)^2)))*IF(Settings!$C$16="No",1,(1-SLR!$D113*Parameters!DH$181))))</f>
        <v>#NAME?</v>
      </c>
      <c r="DI114" s="22" t="e">
        <f ca="1">IF(DI$2=0,0,IF((Parameters!$B$174*(1-Parameters!DI$185)*_xlfn.IFNA('[3]National GDP per capita ppp'!DI114,0)+(1-Parameters!$B$174)*DI113)*(1+(_xlfn.IFNA('[3]Nat GDP per cap ppp growth rate'!DI114,0)-IF(Settings!$C$16="No",0,Parameters!DI$164*('AMOC national temperature'!DI113-Parameters!DI$128)+Parameters!DI$165*('AMOC national temperature'!DI113-Parameters!DI$128)^2)))*IF(Settings!$C$16="No",1,(1-SLR!$D113*Parameters!DI$181))&lt;=0,Parameters!$B$189,(Parameters!$B$174*(1-Parameters!DI$185)*_xlfn.IFNA('[3]National GDP per capita ppp'!DI114,0)+(1-Parameters!$B$174)*DI113)*(1+(_xlfn.IFNA('[3]Nat GDP per cap ppp growth rate'!DI114,0)-IF(Settings!$C$16="No",0,Parameters!DI$164*('AMOC national temperature'!DI113-Parameters!DI$128)+Parameters!DI$165*('AMOC national temperature'!DI113-Parameters!DI$128)^2)))*IF(Settings!$C$16="No",1,(1-SLR!$D113*Parameters!DI$181))))</f>
        <v>#NAME?</v>
      </c>
      <c r="DJ114" s="22" t="e">
        <f ca="1">IF(DJ$2=0,0,IF((Parameters!$B$174*(1-Parameters!DJ$185)*_xlfn.IFNA('[3]National GDP per capita ppp'!DJ114,0)+(1-Parameters!$B$174)*DJ113)*(1+(_xlfn.IFNA('[3]Nat GDP per cap ppp growth rate'!DJ114,0)-IF(Settings!$C$16="No",0,Parameters!DJ$164*('AMOC national temperature'!DJ113-Parameters!DJ$128)+Parameters!DJ$165*('AMOC national temperature'!DJ113-Parameters!DJ$128)^2)))*IF(Settings!$C$16="No",1,(1-SLR!$D113*Parameters!DJ$181))&lt;=0,Parameters!$B$189,(Parameters!$B$174*(1-Parameters!DJ$185)*_xlfn.IFNA('[3]National GDP per capita ppp'!DJ114,0)+(1-Parameters!$B$174)*DJ113)*(1+(_xlfn.IFNA('[3]Nat GDP per cap ppp growth rate'!DJ114,0)-IF(Settings!$C$16="No",0,Parameters!DJ$164*('AMOC national temperature'!DJ113-Parameters!DJ$128)+Parameters!DJ$165*('AMOC national temperature'!DJ113-Parameters!DJ$128)^2)))*IF(Settings!$C$16="No",1,(1-SLR!$D113*Parameters!DJ$181))))</f>
        <v>#NAME?</v>
      </c>
      <c r="DK114" s="22" t="e">
        <f ca="1">IF(DK$2=0,0,IF((Parameters!$B$174*(1-Parameters!DK$185)*_xlfn.IFNA('[3]National GDP per capita ppp'!DK114,0)+(1-Parameters!$B$174)*DK113)*(1+(_xlfn.IFNA('[3]Nat GDP per cap ppp growth rate'!DK114,0)-IF(Settings!$C$16="No",0,Parameters!DK$164*('AMOC national temperature'!DK113-Parameters!DK$128)+Parameters!DK$165*('AMOC national temperature'!DK113-Parameters!DK$128)^2)))*IF(Settings!$C$16="No",1,(1-SLR!$D113*Parameters!DK$181))&lt;=0,Parameters!$B$189,(Parameters!$B$174*(1-Parameters!DK$185)*_xlfn.IFNA('[3]National GDP per capita ppp'!DK114,0)+(1-Parameters!$B$174)*DK113)*(1+(_xlfn.IFNA('[3]Nat GDP per cap ppp growth rate'!DK114,0)-IF(Settings!$C$16="No",0,Parameters!DK$164*('AMOC national temperature'!DK113-Parameters!DK$128)+Parameters!DK$165*('AMOC national temperature'!DK113-Parameters!DK$128)^2)))*IF(Settings!$C$16="No",1,(1-SLR!$D113*Parameters!DK$181))))</f>
        <v>#NAME?</v>
      </c>
      <c r="DL114" s="22" t="e">
        <f ca="1">IF(DL$2=0,0,IF((Parameters!$B$174*(1-Parameters!DL$185)*_xlfn.IFNA('[3]National GDP per capita ppp'!DL114,0)+(1-Parameters!$B$174)*DL113)*(1+(_xlfn.IFNA('[3]Nat GDP per cap ppp growth rate'!DL114,0)-IF(Settings!$C$16="No",0,Parameters!DL$164*('AMOC national temperature'!DL113-Parameters!DL$128)+Parameters!DL$165*('AMOC national temperature'!DL113-Parameters!DL$128)^2)))*IF(Settings!$C$16="No",1,(1-SLR!$D113*Parameters!DL$181))&lt;=0,Parameters!$B$189,(Parameters!$B$174*(1-Parameters!DL$185)*_xlfn.IFNA('[3]National GDP per capita ppp'!DL114,0)+(1-Parameters!$B$174)*DL113)*(1+(_xlfn.IFNA('[3]Nat GDP per cap ppp growth rate'!DL114,0)-IF(Settings!$C$16="No",0,Parameters!DL$164*('AMOC national temperature'!DL113-Parameters!DL$128)+Parameters!DL$165*('AMOC national temperature'!DL113-Parameters!DL$128)^2)))*IF(Settings!$C$16="No",1,(1-SLR!$D113*Parameters!DL$181))))</f>
        <v>#NAME?</v>
      </c>
      <c r="DM114" s="22" t="e">
        <f ca="1">IF(DM$2=0,0,IF((Parameters!$B$174*(1-Parameters!DM$185)*_xlfn.IFNA('[3]National GDP per capita ppp'!DM114,0)+(1-Parameters!$B$174)*DM113)*(1+(_xlfn.IFNA('[3]Nat GDP per cap ppp growth rate'!DM114,0)-IF(Settings!$C$16="No",0,Parameters!DM$164*('AMOC national temperature'!DM113-Parameters!DM$128)+Parameters!DM$165*('AMOC national temperature'!DM113-Parameters!DM$128)^2)))*IF(Settings!$C$16="No",1,(1-SLR!$D113*Parameters!DM$181))&lt;=0,Parameters!$B$189,(Parameters!$B$174*(1-Parameters!DM$185)*_xlfn.IFNA('[3]National GDP per capita ppp'!DM114,0)+(1-Parameters!$B$174)*DM113)*(1+(_xlfn.IFNA('[3]Nat GDP per cap ppp growth rate'!DM114,0)-IF(Settings!$C$16="No",0,Parameters!DM$164*('AMOC national temperature'!DM113-Parameters!DM$128)+Parameters!DM$165*('AMOC national temperature'!DM113-Parameters!DM$128)^2)))*IF(Settings!$C$16="No",1,(1-SLR!$D113*Parameters!DM$181))))</f>
        <v>#NAME?</v>
      </c>
      <c r="DN114" s="22" t="e">
        <f ca="1">IF(DN$2=0,0,IF((Parameters!$B$174*(1-Parameters!DN$185)*_xlfn.IFNA('[3]National GDP per capita ppp'!DN114,0)+(1-Parameters!$B$174)*DN113)*(1+(_xlfn.IFNA('[3]Nat GDP per cap ppp growth rate'!DN114,0)-IF(Settings!$C$16="No",0,Parameters!DN$164*('AMOC national temperature'!DN113-Parameters!DN$128)+Parameters!DN$165*('AMOC national temperature'!DN113-Parameters!DN$128)^2)))*IF(Settings!$C$16="No",1,(1-SLR!$D113*Parameters!DN$181))&lt;=0,Parameters!$B$189,(Parameters!$B$174*(1-Parameters!DN$185)*_xlfn.IFNA('[3]National GDP per capita ppp'!DN114,0)+(1-Parameters!$B$174)*DN113)*(1+(_xlfn.IFNA('[3]Nat GDP per cap ppp growth rate'!DN114,0)-IF(Settings!$C$16="No",0,Parameters!DN$164*('AMOC national temperature'!DN113-Parameters!DN$128)+Parameters!DN$165*('AMOC national temperature'!DN113-Parameters!DN$128)^2)))*IF(Settings!$C$16="No",1,(1-SLR!$D113*Parameters!DN$181))))</f>
        <v>#NAME?</v>
      </c>
      <c r="DO114" s="22" t="e">
        <f ca="1">IF(DO$2=0,0,IF((Parameters!$B$174*(1-Parameters!DO$185)*_xlfn.IFNA('[3]National GDP per capita ppp'!DO114,0)+(1-Parameters!$B$174)*DO113)*(1+(_xlfn.IFNA('[3]Nat GDP per cap ppp growth rate'!DO114,0)-IF(Settings!$C$16="No",0,Parameters!DO$164*('AMOC national temperature'!DO113-Parameters!DO$128)+Parameters!DO$165*('AMOC national temperature'!DO113-Parameters!DO$128)^2)))*IF(Settings!$C$16="No",1,(1-SLR!$D113*Parameters!DO$181))&lt;=0,Parameters!$B$189,(Parameters!$B$174*(1-Parameters!DO$185)*_xlfn.IFNA('[3]National GDP per capita ppp'!DO114,0)+(1-Parameters!$B$174)*DO113)*(1+(_xlfn.IFNA('[3]Nat GDP per cap ppp growth rate'!DO114,0)-IF(Settings!$C$16="No",0,Parameters!DO$164*('AMOC national temperature'!DO113-Parameters!DO$128)+Parameters!DO$165*('AMOC national temperature'!DO113-Parameters!DO$128)^2)))*IF(Settings!$C$16="No",1,(1-SLR!$D113*Parameters!DO$181))))</f>
        <v>#NAME?</v>
      </c>
      <c r="DP114" s="22" t="e">
        <f ca="1">IF(DP$2=0,0,IF((Parameters!$B$174*(1-Parameters!DP$185)*_xlfn.IFNA('[3]National GDP per capita ppp'!DP114,0)+(1-Parameters!$B$174)*DP113)*(1+(_xlfn.IFNA('[3]Nat GDP per cap ppp growth rate'!DP114,0)-IF(Settings!$C$16="No",0,Parameters!DP$164*('AMOC national temperature'!DP113-Parameters!DP$128)+Parameters!DP$165*('AMOC national temperature'!DP113-Parameters!DP$128)^2)))*IF(Settings!$C$16="No",1,(1-SLR!$D113*Parameters!DP$181))&lt;=0,Parameters!$B$189,(Parameters!$B$174*(1-Parameters!DP$185)*_xlfn.IFNA('[3]National GDP per capita ppp'!DP114,0)+(1-Parameters!$B$174)*DP113)*(1+(_xlfn.IFNA('[3]Nat GDP per cap ppp growth rate'!DP114,0)-IF(Settings!$C$16="No",0,Parameters!DP$164*('AMOC national temperature'!DP113-Parameters!DP$128)+Parameters!DP$165*('AMOC national temperature'!DP113-Parameters!DP$128)^2)))*IF(Settings!$C$16="No",1,(1-SLR!$D113*Parameters!DP$181))))</f>
        <v>#NAME?</v>
      </c>
      <c r="DQ114" s="22" t="e">
        <f ca="1">IF(DQ$2=0,0,IF((Parameters!$B$174*(1-Parameters!DQ$185)*_xlfn.IFNA('[3]National GDP per capita ppp'!DQ114,0)+(1-Parameters!$B$174)*DQ113)*(1+(_xlfn.IFNA('[3]Nat GDP per cap ppp growth rate'!DQ114,0)-IF(Settings!$C$16="No",0,Parameters!DQ$164*('AMOC national temperature'!DQ113-Parameters!DQ$128)+Parameters!DQ$165*('AMOC national temperature'!DQ113-Parameters!DQ$128)^2)))*IF(Settings!$C$16="No",1,(1-SLR!$D113*Parameters!DQ$181))&lt;=0,Parameters!$B$189,(Parameters!$B$174*(1-Parameters!DQ$185)*_xlfn.IFNA('[3]National GDP per capita ppp'!DQ114,0)+(1-Parameters!$B$174)*DQ113)*(1+(_xlfn.IFNA('[3]Nat GDP per cap ppp growth rate'!DQ114,0)-IF(Settings!$C$16="No",0,Parameters!DQ$164*('AMOC national temperature'!DQ113-Parameters!DQ$128)+Parameters!DQ$165*('AMOC national temperature'!DQ113-Parameters!DQ$128)^2)))*IF(Settings!$C$16="No",1,(1-SLR!$D113*Parameters!DQ$181))))</f>
        <v>#NAME?</v>
      </c>
      <c r="DR114" s="22">
        <f>IF(DR$2=0,0,IF((Parameters!$B$174*(1-Parameters!DR$185)*_xlfn.IFNA('[3]National GDP per capita ppp'!DR114,0)+(1-Parameters!$B$174)*DR113)*(1+(_xlfn.IFNA('[3]Nat GDP per cap ppp growth rate'!DR114,0)-IF(Settings!$C$16="No",0,Parameters!DR$164*('AMOC national temperature'!DR113-Parameters!DR$128)+Parameters!DR$165*('AMOC national temperature'!DR113-Parameters!DR$128)^2)))*IF(Settings!$C$16="No",1,(1-SLR!$D113*Parameters!DR$181))&lt;=0,Parameters!$B$189,(Parameters!$B$174*(1-Parameters!DR$185)*_xlfn.IFNA('[3]National GDP per capita ppp'!DR114,0)+(1-Parameters!$B$174)*DR113)*(1+(_xlfn.IFNA('[3]Nat GDP per cap ppp growth rate'!DR114,0)-IF(Settings!$C$16="No",0,Parameters!DR$164*('AMOC national temperature'!DR113-Parameters!DR$128)+Parameters!DR$165*('AMOC national temperature'!DR113-Parameters!DR$128)^2)))*IF(Settings!$C$16="No",1,(1-SLR!$D113*Parameters!DR$181))))</f>
        <v>0</v>
      </c>
      <c r="DS114" s="22" t="e">
        <f ca="1">IF(DS$2=0,0,IF((Parameters!$B$174*(1-Parameters!DS$185)*_xlfn.IFNA('[3]National GDP per capita ppp'!DS114,0)+(1-Parameters!$B$174)*DS113)*(1+(_xlfn.IFNA('[3]Nat GDP per cap ppp growth rate'!DS114,0)-IF(Settings!$C$16="No",0,Parameters!DS$164*('AMOC national temperature'!DS113-Parameters!DS$128)+Parameters!DS$165*('AMOC national temperature'!DS113-Parameters!DS$128)^2)))*IF(Settings!$C$16="No",1,(1-SLR!$D113*Parameters!DS$181))&lt;=0,Parameters!$B$189,(Parameters!$B$174*(1-Parameters!DS$185)*_xlfn.IFNA('[3]National GDP per capita ppp'!DS114,0)+(1-Parameters!$B$174)*DS113)*(1+(_xlfn.IFNA('[3]Nat GDP per cap ppp growth rate'!DS114,0)-IF(Settings!$C$16="No",0,Parameters!DS$164*('AMOC national temperature'!DS113-Parameters!DS$128)+Parameters!DS$165*('AMOC national temperature'!DS113-Parameters!DS$128)^2)))*IF(Settings!$C$16="No",1,(1-SLR!$D113*Parameters!DS$181))))</f>
        <v>#NAME?</v>
      </c>
      <c r="DT114" s="22" t="e">
        <f ca="1">IF(DT$2=0,0,IF((Parameters!$B$174*(1-Parameters!DT$185)*_xlfn.IFNA('[3]National GDP per capita ppp'!DT114,0)+(1-Parameters!$B$174)*DT113)*(1+(_xlfn.IFNA('[3]Nat GDP per cap ppp growth rate'!DT114,0)-IF(Settings!$C$16="No",0,Parameters!DT$164*('AMOC national temperature'!DT113-Parameters!DT$128)+Parameters!DT$165*('AMOC national temperature'!DT113-Parameters!DT$128)^2)))*IF(Settings!$C$16="No",1,(1-SLR!$D113*Parameters!DT$181))&lt;=0,Parameters!$B$189,(Parameters!$B$174*(1-Parameters!DT$185)*_xlfn.IFNA('[3]National GDP per capita ppp'!DT114,0)+(1-Parameters!$B$174)*DT113)*(1+(_xlfn.IFNA('[3]Nat GDP per cap ppp growth rate'!DT114,0)-IF(Settings!$C$16="No",0,Parameters!DT$164*('AMOC national temperature'!DT113-Parameters!DT$128)+Parameters!DT$165*('AMOC national temperature'!DT113-Parameters!DT$128)^2)))*IF(Settings!$C$16="No",1,(1-SLR!$D113*Parameters!DT$181))))</f>
        <v>#NAME?</v>
      </c>
      <c r="DU114" s="22" t="e">
        <f ca="1">IF(DU$2=0,0,IF((Parameters!$B$174*(1-Parameters!DU$185)*_xlfn.IFNA('[3]National GDP per capita ppp'!DU114,0)+(1-Parameters!$B$174)*DU113)*(1+(_xlfn.IFNA('[3]Nat GDP per cap ppp growth rate'!DU114,0)-IF(Settings!$C$16="No",0,Parameters!DU$164*('AMOC national temperature'!DU113-Parameters!DU$128)+Parameters!DU$165*('AMOC national temperature'!DU113-Parameters!DU$128)^2)))*IF(Settings!$C$16="No",1,(1-SLR!$D113*Parameters!DU$181))&lt;=0,Parameters!$B$189,(Parameters!$B$174*(1-Parameters!DU$185)*_xlfn.IFNA('[3]National GDP per capita ppp'!DU114,0)+(1-Parameters!$B$174)*DU113)*(1+(_xlfn.IFNA('[3]Nat GDP per cap ppp growth rate'!DU114,0)-IF(Settings!$C$16="No",0,Parameters!DU$164*('AMOC national temperature'!DU113-Parameters!DU$128)+Parameters!DU$165*('AMOC national temperature'!DU113-Parameters!DU$128)^2)))*IF(Settings!$C$16="No",1,(1-SLR!$D113*Parameters!DU$181))))</f>
        <v>#NAME?</v>
      </c>
      <c r="DV114" s="22" t="e">
        <f ca="1">IF(DV$2=0,0,IF((Parameters!$B$174*(1-Parameters!DV$185)*_xlfn.IFNA('[3]National GDP per capita ppp'!DV114,0)+(1-Parameters!$B$174)*DV113)*(1+(_xlfn.IFNA('[3]Nat GDP per cap ppp growth rate'!DV114,0)-IF(Settings!$C$16="No",0,Parameters!DV$164*('AMOC national temperature'!DV113-Parameters!DV$128)+Parameters!DV$165*('AMOC national temperature'!DV113-Parameters!DV$128)^2)))*IF(Settings!$C$16="No",1,(1-SLR!$D113*Parameters!DV$181))&lt;=0,Parameters!$B$189,(Parameters!$B$174*(1-Parameters!DV$185)*_xlfn.IFNA('[3]National GDP per capita ppp'!DV114,0)+(1-Parameters!$B$174)*DV113)*(1+(_xlfn.IFNA('[3]Nat GDP per cap ppp growth rate'!DV114,0)-IF(Settings!$C$16="No",0,Parameters!DV$164*('AMOC national temperature'!DV113-Parameters!DV$128)+Parameters!DV$165*('AMOC national temperature'!DV113-Parameters!DV$128)^2)))*IF(Settings!$C$16="No",1,(1-SLR!$D113*Parameters!DV$181))))</f>
        <v>#NAME?</v>
      </c>
      <c r="DW114" s="22">
        <f>IF(DW$2=0,0,IF((Parameters!$B$174*(1-Parameters!DW$185)*_xlfn.IFNA('[3]National GDP per capita ppp'!DW114,0)+(1-Parameters!$B$174)*DW113)*(1+(_xlfn.IFNA('[3]Nat GDP per cap ppp growth rate'!DW114,0)-IF(Settings!$C$16="No",0,Parameters!DW$164*('AMOC national temperature'!DW113-Parameters!DW$128)+Parameters!DW$165*('AMOC national temperature'!DW113-Parameters!DW$128)^2)))*IF(Settings!$C$16="No",1,(1-SLR!$D113*Parameters!DW$181))&lt;=0,Parameters!$B$189,(Parameters!$B$174*(1-Parameters!DW$185)*_xlfn.IFNA('[3]National GDP per capita ppp'!DW114,0)+(1-Parameters!$B$174)*DW113)*(1+(_xlfn.IFNA('[3]Nat GDP per cap ppp growth rate'!DW114,0)-IF(Settings!$C$16="No",0,Parameters!DW$164*('AMOC national temperature'!DW113-Parameters!DW$128)+Parameters!DW$165*('AMOC national temperature'!DW113-Parameters!DW$128)^2)))*IF(Settings!$C$16="No",1,(1-SLR!$D113*Parameters!DW$181))))</f>
        <v>0</v>
      </c>
      <c r="DX114" s="22" t="e">
        <f ca="1">IF(DX$2=0,0,IF((Parameters!$B$174*(1-Parameters!DX$185)*_xlfn.IFNA('[3]National GDP per capita ppp'!DX114,0)+(1-Parameters!$B$174)*DX113)*(1+(_xlfn.IFNA('[3]Nat GDP per cap ppp growth rate'!DX114,0)-IF(Settings!$C$16="No",0,Parameters!DX$164*('AMOC national temperature'!DX113-Parameters!DX$128)+Parameters!DX$165*('AMOC national temperature'!DX113-Parameters!DX$128)^2)))*IF(Settings!$C$16="No",1,(1-SLR!$D113*Parameters!DX$181))&lt;=0,Parameters!$B$189,(Parameters!$B$174*(1-Parameters!DX$185)*_xlfn.IFNA('[3]National GDP per capita ppp'!DX114,0)+(1-Parameters!$B$174)*DX113)*(1+(_xlfn.IFNA('[3]Nat GDP per cap ppp growth rate'!DX114,0)-IF(Settings!$C$16="No",0,Parameters!DX$164*('AMOC national temperature'!DX113-Parameters!DX$128)+Parameters!DX$165*('AMOC national temperature'!DX113-Parameters!DX$128)^2)))*IF(Settings!$C$16="No",1,(1-SLR!$D113*Parameters!DX$181))))</f>
        <v>#NAME?</v>
      </c>
      <c r="DY114" s="22" t="e">
        <f ca="1">IF(DY$2=0,0,IF((Parameters!$B$174*(1-Parameters!DY$185)*_xlfn.IFNA('[3]National GDP per capita ppp'!DY114,0)+(1-Parameters!$B$174)*DY113)*(1+(_xlfn.IFNA('[3]Nat GDP per cap ppp growth rate'!DY114,0)-IF(Settings!$C$16="No",0,Parameters!DY$164*('AMOC national temperature'!DY113-Parameters!DY$128)+Parameters!DY$165*('AMOC national temperature'!DY113-Parameters!DY$128)^2)))*IF(Settings!$C$16="No",1,(1-SLR!$D113*Parameters!DY$181))&lt;=0,Parameters!$B$189,(Parameters!$B$174*(1-Parameters!DY$185)*_xlfn.IFNA('[3]National GDP per capita ppp'!DY114,0)+(1-Parameters!$B$174)*DY113)*(1+(_xlfn.IFNA('[3]Nat GDP per cap ppp growth rate'!DY114,0)-IF(Settings!$C$16="No",0,Parameters!DY$164*('AMOC national temperature'!DY113-Parameters!DY$128)+Parameters!DY$165*('AMOC national temperature'!DY113-Parameters!DY$128)^2)))*IF(Settings!$C$16="No",1,(1-SLR!$D113*Parameters!DY$181))))</f>
        <v>#NAME?</v>
      </c>
      <c r="DZ114" s="22" t="e">
        <f ca="1">IF(DZ$2=0,0,IF((Parameters!$B$174*(1-Parameters!DZ$185)*_xlfn.IFNA('[3]National GDP per capita ppp'!DZ114,0)+(1-Parameters!$B$174)*DZ113)*(1+(_xlfn.IFNA('[3]Nat GDP per cap ppp growth rate'!DZ114,0)-IF(Settings!$C$16="No",0,Parameters!DZ$164*('AMOC national temperature'!DZ113-Parameters!DZ$128)+Parameters!DZ$165*('AMOC national temperature'!DZ113-Parameters!DZ$128)^2)))*IF(Settings!$C$16="No",1,(1-SLR!$D113*Parameters!DZ$181))&lt;=0,Parameters!$B$189,(Parameters!$B$174*(1-Parameters!DZ$185)*_xlfn.IFNA('[3]National GDP per capita ppp'!DZ114,0)+(1-Parameters!$B$174)*DZ113)*(1+(_xlfn.IFNA('[3]Nat GDP per cap ppp growth rate'!DZ114,0)-IF(Settings!$C$16="No",0,Parameters!DZ$164*('AMOC national temperature'!DZ113-Parameters!DZ$128)+Parameters!DZ$165*('AMOC national temperature'!DZ113-Parameters!DZ$128)^2)))*IF(Settings!$C$16="No",1,(1-SLR!$D113*Parameters!DZ$181))))</f>
        <v>#NAME?</v>
      </c>
      <c r="EA114" s="22" t="e">
        <f ca="1">IF(EA$2=0,0,IF((Parameters!$B$174*(1-Parameters!EA$185)*_xlfn.IFNA('[3]National GDP per capita ppp'!EA114,0)+(1-Parameters!$B$174)*EA113)*(1+(_xlfn.IFNA('[3]Nat GDP per cap ppp growth rate'!EA114,0)-IF(Settings!$C$16="No",0,Parameters!EA$164*('AMOC national temperature'!EA113-Parameters!EA$128)+Parameters!EA$165*('AMOC national temperature'!EA113-Parameters!EA$128)^2)))*IF(Settings!$C$16="No",1,(1-SLR!$D113*Parameters!EA$181))&lt;=0,Parameters!$B$189,(Parameters!$B$174*(1-Parameters!EA$185)*_xlfn.IFNA('[3]National GDP per capita ppp'!EA114,0)+(1-Parameters!$B$174)*EA113)*(1+(_xlfn.IFNA('[3]Nat GDP per cap ppp growth rate'!EA114,0)-IF(Settings!$C$16="No",0,Parameters!EA$164*('AMOC national temperature'!EA113-Parameters!EA$128)+Parameters!EA$165*('AMOC national temperature'!EA113-Parameters!EA$128)^2)))*IF(Settings!$C$16="No",1,(1-SLR!$D113*Parameters!EA$181))))</f>
        <v>#NAME?</v>
      </c>
      <c r="EB114" s="22" t="e">
        <f ca="1">IF(EB$2=0,0,IF((Parameters!$B$174*(1-Parameters!EB$185)*_xlfn.IFNA('[3]National GDP per capita ppp'!EB114,0)+(1-Parameters!$B$174)*EB113)*(1+(_xlfn.IFNA('[3]Nat GDP per cap ppp growth rate'!EB114,0)-IF(Settings!$C$16="No",0,Parameters!EB$164*('AMOC national temperature'!EB113-Parameters!EB$128)+Parameters!EB$165*('AMOC national temperature'!EB113-Parameters!EB$128)^2)))*IF(Settings!$C$16="No",1,(1-SLR!$D113*Parameters!EB$181))&lt;=0,Parameters!$B$189,(Parameters!$B$174*(1-Parameters!EB$185)*_xlfn.IFNA('[3]National GDP per capita ppp'!EB114,0)+(1-Parameters!$B$174)*EB113)*(1+(_xlfn.IFNA('[3]Nat GDP per cap ppp growth rate'!EB114,0)-IF(Settings!$C$16="No",0,Parameters!EB$164*('AMOC national temperature'!EB113-Parameters!EB$128)+Parameters!EB$165*('AMOC national temperature'!EB113-Parameters!EB$128)^2)))*IF(Settings!$C$16="No",1,(1-SLR!$D113*Parameters!EB$181))))</f>
        <v>#NAME?</v>
      </c>
      <c r="EC114" s="22" t="e">
        <f ca="1">IF(EC$2=0,0,IF((Parameters!$B$174*(1-Parameters!EC$185)*_xlfn.IFNA('[3]National GDP per capita ppp'!EC114,0)+(1-Parameters!$B$174)*EC113)*(1+(_xlfn.IFNA('[3]Nat GDP per cap ppp growth rate'!EC114,0)-IF(Settings!$C$16="No",0,Parameters!EC$164*('AMOC national temperature'!EC113-Parameters!EC$128)+Parameters!EC$165*('AMOC national temperature'!EC113-Parameters!EC$128)^2)))*IF(Settings!$C$16="No",1,(1-SLR!$D113*Parameters!EC$181))&lt;=0,Parameters!$B$189,(Parameters!$B$174*(1-Parameters!EC$185)*_xlfn.IFNA('[3]National GDP per capita ppp'!EC114,0)+(1-Parameters!$B$174)*EC113)*(1+(_xlfn.IFNA('[3]Nat GDP per cap ppp growth rate'!EC114,0)-IF(Settings!$C$16="No",0,Parameters!EC$164*('AMOC national temperature'!EC113-Parameters!EC$128)+Parameters!EC$165*('AMOC national temperature'!EC113-Parameters!EC$128)^2)))*IF(Settings!$C$16="No",1,(1-SLR!$D113*Parameters!EC$181))))</f>
        <v>#NAME?</v>
      </c>
      <c r="ED114" s="22" t="e">
        <f ca="1">IF(ED$2=0,0,IF((Parameters!$B$174*(1-Parameters!ED$185)*_xlfn.IFNA('[3]National GDP per capita ppp'!ED114,0)+(1-Parameters!$B$174)*ED113)*(1+(_xlfn.IFNA('[3]Nat GDP per cap ppp growth rate'!ED114,0)-IF(Settings!$C$16="No",0,Parameters!ED$164*('AMOC national temperature'!ED113-Parameters!ED$128)+Parameters!ED$165*('AMOC national temperature'!ED113-Parameters!ED$128)^2)))*IF(Settings!$C$16="No",1,(1-SLR!$D113*Parameters!ED$181))&lt;=0,Parameters!$B$189,(Parameters!$B$174*(1-Parameters!ED$185)*_xlfn.IFNA('[3]National GDP per capita ppp'!ED114,0)+(1-Parameters!$B$174)*ED113)*(1+(_xlfn.IFNA('[3]Nat GDP per cap ppp growth rate'!ED114,0)-IF(Settings!$C$16="No",0,Parameters!ED$164*('AMOC national temperature'!ED113-Parameters!ED$128)+Parameters!ED$165*('AMOC national temperature'!ED113-Parameters!ED$128)^2)))*IF(Settings!$C$16="No",1,(1-SLR!$D113*Parameters!ED$181))))</f>
        <v>#NAME?</v>
      </c>
      <c r="EE114" s="22" t="e">
        <f ca="1">IF(EE$2=0,0,IF((Parameters!$B$174*(1-Parameters!EE$185)*_xlfn.IFNA('[3]National GDP per capita ppp'!EE114,0)+(1-Parameters!$B$174)*EE113)*(1+(_xlfn.IFNA('[3]Nat GDP per cap ppp growth rate'!EE114,0)-IF(Settings!$C$16="No",0,Parameters!EE$164*('AMOC national temperature'!EE113-Parameters!EE$128)+Parameters!EE$165*('AMOC national temperature'!EE113-Parameters!EE$128)^2)))*IF(Settings!$C$16="No",1,(1-SLR!$D113*Parameters!EE$181))&lt;=0,Parameters!$B$189,(Parameters!$B$174*(1-Parameters!EE$185)*_xlfn.IFNA('[3]National GDP per capita ppp'!EE114,0)+(1-Parameters!$B$174)*EE113)*(1+(_xlfn.IFNA('[3]Nat GDP per cap ppp growth rate'!EE114,0)-IF(Settings!$C$16="No",0,Parameters!EE$164*('AMOC national temperature'!EE113-Parameters!EE$128)+Parameters!EE$165*('AMOC national temperature'!EE113-Parameters!EE$128)^2)))*IF(Settings!$C$16="No",1,(1-SLR!$D113*Parameters!EE$181))))</f>
        <v>#NAME?</v>
      </c>
      <c r="EF114" s="22" t="e">
        <f ca="1">IF(EF$2=0,0,IF((Parameters!$B$174*(1-Parameters!EF$185)*_xlfn.IFNA('[3]National GDP per capita ppp'!EF114,0)+(1-Parameters!$B$174)*EF113)*(1+(_xlfn.IFNA('[3]Nat GDP per cap ppp growth rate'!EF114,0)-IF(Settings!$C$16="No",0,Parameters!EF$164*('AMOC national temperature'!EF113-Parameters!EF$128)+Parameters!EF$165*('AMOC national temperature'!EF113-Parameters!EF$128)^2)))*IF(Settings!$C$16="No",1,(1-SLR!$D113*Parameters!EF$181))&lt;=0,Parameters!$B$189,(Parameters!$B$174*(1-Parameters!EF$185)*_xlfn.IFNA('[3]National GDP per capita ppp'!EF114,0)+(1-Parameters!$B$174)*EF113)*(1+(_xlfn.IFNA('[3]Nat GDP per cap ppp growth rate'!EF114,0)-IF(Settings!$C$16="No",0,Parameters!EF$164*('AMOC national temperature'!EF113-Parameters!EF$128)+Parameters!EF$165*('AMOC national temperature'!EF113-Parameters!EF$128)^2)))*IF(Settings!$C$16="No",1,(1-SLR!$D113*Parameters!EF$181))))</f>
        <v>#NAME?</v>
      </c>
      <c r="EG114" s="22" t="e">
        <f ca="1">IF(EG$2=0,0,IF((Parameters!$B$174*(1-Parameters!EG$185)*_xlfn.IFNA('[3]National GDP per capita ppp'!EG114,0)+(1-Parameters!$B$174)*EG113)*(1+(_xlfn.IFNA('[3]Nat GDP per cap ppp growth rate'!EG114,0)-IF(Settings!$C$16="No",0,Parameters!EG$164*('AMOC national temperature'!EG113-Parameters!EG$128)+Parameters!EG$165*('AMOC national temperature'!EG113-Parameters!EG$128)^2)))*IF(Settings!$C$16="No",1,(1-SLR!$D113*Parameters!EG$181))&lt;=0,Parameters!$B$189,(Parameters!$B$174*(1-Parameters!EG$185)*_xlfn.IFNA('[3]National GDP per capita ppp'!EG114,0)+(1-Parameters!$B$174)*EG113)*(1+(_xlfn.IFNA('[3]Nat GDP per cap ppp growth rate'!EG114,0)-IF(Settings!$C$16="No",0,Parameters!EG$164*('AMOC national temperature'!EG113-Parameters!EG$128)+Parameters!EG$165*('AMOC national temperature'!EG113-Parameters!EG$128)^2)))*IF(Settings!$C$16="No",1,(1-SLR!$D113*Parameters!EG$181))))</f>
        <v>#NAME?</v>
      </c>
      <c r="EH114" s="22" t="e">
        <f ca="1">IF(EH$2=0,0,IF((Parameters!$B$174*(1-Parameters!EH$185)*_xlfn.IFNA('[3]National GDP per capita ppp'!EH114,0)+(1-Parameters!$B$174)*EH113)*(1+(_xlfn.IFNA('[3]Nat GDP per cap ppp growth rate'!EH114,0)-IF(Settings!$C$16="No",0,Parameters!EH$164*('AMOC national temperature'!EH113-Parameters!EH$128)+Parameters!EH$165*('AMOC national temperature'!EH113-Parameters!EH$128)^2)))*IF(Settings!$C$16="No",1,(1-SLR!$D113*Parameters!EH$181))&lt;=0,Parameters!$B$189,(Parameters!$B$174*(1-Parameters!EH$185)*_xlfn.IFNA('[3]National GDP per capita ppp'!EH114,0)+(1-Parameters!$B$174)*EH113)*(1+(_xlfn.IFNA('[3]Nat GDP per cap ppp growth rate'!EH114,0)-IF(Settings!$C$16="No",0,Parameters!EH$164*('AMOC national temperature'!EH113-Parameters!EH$128)+Parameters!EH$165*('AMOC national temperature'!EH113-Parameters!EH$128)^2)))*IF(Settings!$C$16="No",1,(1-SLR!$D113*Parameters!EH$181))))</f>
        <v>#NAME?</v>
      </c>
      <c r="EI114" s="22" t="e">
        <f ca="1">IF(EI$2=0,0,IF((Parameters!$B$174*(1-Parameters!EI$185)*_xlfn.IFNA('[3]National GDP per capita ppp'!EI114,0)+(1-Parameters!$B$174)*EI113)*(1+(_xlfn.IFNA('[3]Nat GDP per cap ppp growth rate'!EI114,0)-IF(Settings!$C$16="No",0,Parameters!EI$164*('AMOC national temperature'!EI113-Parameters!EI$128)+Parameters!EI$165*('AMOC national temperature'!EI113-Parameters!EI$128)^2)))*IF(Settings!$C$16="No",1,(1-SLR!$D113*Parameters!EI$181))&lt;=0,Parameters!$B$189,(Parameters!$B$174*(1-Parameters!EI$185)*_xlfn.IFNA('[3]National GDP per capita ppp'!EI114,0)+(1-Parameters!$B$174)*EI113)*(1+(_xlfn.IFNA('[3]Nat GDP per cap ppp growth rate'!EI114,0)-IF(Settings!$C$16="No",0,Parameters!EI$164*('AMOC national temperature'!EI113-Parameters!EI$128)+Parameters!EI$165*('AMOC national temperature'!EI113-Parameters!EI$128)^2)))*IF(Settings!$C$16="No",1,(1-SLR!$D113*Parameters!EI$181))))</f>
        <v>#NAME?</v>
      </c>
      <c r="EJ114" s="22" t="e">
        <f ca="1">IF(EJ$2=0,0,IF((Parameters!$B$174*(1-Parameters!EJ$185)*_xlfn.IFNA('[3]National GDP per capita ppp'!EJ114,0)+(1-Parameters!$B$174)*EJ113)*(1+(_xlfn.IFNA('[3]Nat GDP per cap ppp growth rate'!EJ114,0)-IF(Settings!$C$16="No",0,Parameters!EJ$164*('AMOC national temperature'!EJ113-Parameters!EJ$128)+Parameters!EJ$165*('AMOC national temperature'!EJ113-Parameters!EJ$128)^2)))*IF(Settings!$C$16="No",1,(1-SLR!$D113*Parameters!EJ$181))&lt;=0,Parameters!$B$189,(Parameters!$B$174*(1-Parameters!EJ$185)*_xlfn.IFNA('[3]National GDP per capita ppp'!EJ114,0)+(1-Parameters!$B$174)*EJ113)*(1+(_xlfn.IFNA('[3]Nat GDP per cap ppp growth rate'!EJ114,0)-IF(Settings!$C$16="No",0,Parameters!EJ$164*('AMOC national temperature'!EJ113-Parameters!EJ$128)+Parameters!EJ$165*('AMOC national temperature'!EJ113-Parameters!EJ$128)^2)))*IF(Settings!$C$16="No",1,(1-SLR!$D113*Parameters!EJ$181))))</f>
        <v>#NAME?</v>
      </c>
      <c r="EK114" s="22" t="e">
        <f ca="1">IF(EK$2=0,0,IF((Parameters!$B$174*(1-Parameters!EK$185)*_xlfn.IFNA('[3]National GDP per capita ppp'!EK114,0)+(1-Parameters!$B$174)*EK113)*(1+(_xlfn.IFNA('[3]Nat GDP per cap ppp growth rate'!EK114,0)-IF(Settings!$C$16="No",0,Parameters!EK$164*('AMOC national temperature'!EK113-Parameters!EK$128)+Parameters!EK$165*('AMOC national temperature'!EK113-Parameters!EK$128)^2)))*IF(Settings!$C$16="No",1,(1-SLR!$D113*Parameters!EK$181))&lt;=0,Parameters!$B$189,(Parameters!$B$174*(1-Parameters!EK$185)*_xlfn.IFNA('[3]National GDP per capita ppp'!EK114,0)+(1-Parameters!$B$174)*EK113)*(1+(_xlfn.IFNA('[3]Nat GDP per cap ppp growth rate'!EK114,0)-IF(Settings!$C$16="No",0,Parameters!EK$164*('AMOC national temperature'!EK113-Parameters!EK$128)+Parameters!EK$165*('AMOC national temperature'!EK113-Parameters!EK$128)^2)))*IF(Settings!$C$16="No",1,(1-SLR!$D113*Parameters!EK$181))))</f>
        <v>#NAME?</v>
      </c>
      <c r="EL114" s="22" t="e">
        <f ca="1">IF(EL$2=0,0,IF((Parameters!$B$174*(1-Parameters!EL$185)*_xlfn.IFNA('[3]National GDP per capita ppp'!EL114,0)+(1-Parameters!$B$174)*EL113)*(1+(_xlfn.IFNA('[3]Nat GDP per cap ppp growth rate'!EL114,0)-IF(Settings!$C$16="No",0,Parameters!EL$164*('AMOC national temperature'!EL113-Parameters!EL$128)+Parameters!EL$165*('AMOC national temperature'!EL113-Parameters!EL$128)^2)))*IF(Settings!$C$16="No",1,(1-SLR!$D113*Parameters!EL$181))&lt;=0,Parameters!$B$189,(Parameters!$B$174*(1-Parameters!EL$185)*_xlfn.IFNA('[3]National GDP per capita ppp'!EL114,0)+(1-Parameters!$B$174)*EL113)*(1+(_xlfn.IFNA('[3]Nat GDP per cap ppp growth rate'!EL114,0)-IF(Settings!$C$16="No",0,Parameters!EL$164*('AMOC national temperature'!EL113-Parameters!EL$128)+Parameters!EL$165*('AMOC national temperature'!EL113-Parameters!EL$128)^2)))*IF(Settings!$C$16="No",1,(1-SLR!$D113*Parameters!EL$181))))</f>
        <v>#NAME?</v>
      </c>
      <c r="EM114" s="22" t="e">
        <f ca="1">IF(EM$2=0,0,IF((Parameters!$B$174*(1-Parameters!EM$185)*_xlfn.IFNA('[3]National GDP per capita ppp'!EM114,0)+(1-Parameters!$B$174)*EM113)*(1+(_xlfn.IFNA('[3]Nat GDP per cap ppp growth rate'!EM114,0)-IF(Settings!$C$16="No",0,Parameters!EM$164*('AMOC national temperature'!EM113-Parameters!EM$128)+Parameters!EM$165*('AMOC national temperature'!EM113-Parameters!EM$128)^2)))*IF(Settings!$C$16="No",1,(1-SLR!$D113*Parameters!EM$181))&lt;=0,Parameters!$B$189,(Parameters!$B$174*(1-Parameters!EM$185)*_xlfn.IFNA('[3]National GDP per capita ppp'!EM114,0)+(1-Parameters!$B$174)*EM113)*(1+(_xlfn.IFNA('[3]Nat GDP per cap ppp growth rate'!EM114,0)-IF(Settings!$C$16="No",0,Parameters!EM$164*('AMOC national temperature'!EM113-Parameters!EM$128)+Parameters!EM$165*('AMOC national temperature'!EM113-Parameters!EM$128)^2)))*IF(Settings!$C$16="No",1,(1-SLR!$D113*Parameters!EM$181))))</f>
        <v>#NAME?</v>
      </c>
      <c r="EN114" s="22" t="e">
        <f ca="1">IF(EN$2=0,0,IF((Parameters!$B$174*(1-Parameters!EN$185)*_xlfn.IFNA('[3]National GDP per capita ppp'!EN114,0)+(1-Parameters!$B$174)*EN113)*(1+(_xlfn.IFNA('[3]Nat GDP per cap ppp growth rate'!EN114,0)-IF(Settings!$C$16="No",0,Parameters!EN$164*('AMOC national temperature'!EN113-Parameters!EN$128)+Parameters!EN$165*('AMOC national temperature'!EN113-Parameters!EN$128)^2)))*IF(Settings!$C$16="No",1,(1-SLR!$D113*Parameters!EN$181))&lt;=0,Parameters!$B$189,(Parameters!$B$174*(1-Parameters!EN$185)*_xlfn.IFNA('[3]National GDP per capita ppp'!EN114,0)+(1-Parameters!$B$174)*EN113)*(1+(_xlfn.IFNA('[3]Nat GDP per cap ppp growth rate'!EN114,0)-IF(Settings!$C$16="No",0,Parameters!EN$164*('AMOC national temperature'!EN113-Parameters!EN$128)+Parameters!EN$165*('AMOC national temperature'!EN113-Parameters!EN$128)^2)))*IF(Settings!$C$16="No",1,(1-SLR!$D113*Parameters!EN$181))))</f>
        <v>#NAME?</v>
      </c>
      <c r="EO114" s="22">
        <f>IF(EO$2=0,0,IF((Parameters!$B$174*(1-Parameters!EO$185)*_xlfn.IFNA('[3]National GDP per capita ppp'!EO114,0)+(1-Parameters!$B$174)*EO113)*(1+(_xlfn.IFNA('[3]Nat GDP per cap ppp growth rate'!EO114,0)-IF(Settings!$C$16="No",0,Parameters!EO$164*('AMOC national temperature'!EO113-Parameters!EO$128)+Parameters!EO$165*('AMOC national temperature'!EO113-Parameters!EO$128)^2)))*IF(Settings!$C$16="No",1,(1-SLR!$D113*Parameters!EO$181))&lt;=0,Parameters!$B$189,(Parameters!$B$174*(1-Parameters!EO$185)*_xlfn.IFNA('[3]National GDP per capita ppp'!EO114,0)+(1-Parameters!$B$174)*EO113)*(1+(_xlfn.IFNA('[3]Nat GDP per cap ppp growth rate'!EO114,0)-IF(Settings!$C$16="No",0,Parameters!EO$164*('AMOC national temperature'!EO113-Parameters!EO$128)+Parameters!EO$165*('AMOC national temperature'!EO113-Parameters!EO$128)^2)))*IF(Settings!$C$16="No",1,(1-SLR!$D113*Parameters!EO$181))))</f>
        <v>0</v>
      </c>
      <c r="EP114" s="22" t="e">
        <f ca="1">IF(EP$2=0,0,IF((Parameters!$B$174*(1-Parameters!EP$185)*_xlfn.IFNA('[3]National GDP per capita ppp'!EP114,0)+(1-Parameters!$B$174)*EP113)*(1+(_xlfn.IFNA('[3]Nat GDP per cap ppp growth rate'!EP114,0)-IF(Settings!$C$16="No",0,Parameters!EP$164*('AMOC national temperature'!EP113-Parameters!EP$128)+Parameters!EP$165*('AMOC national temperature'!EP113-Parameters!EP$128)^2)))*IF(Settings!$C$16="No",1,(1-SLR!$D113*Parameters!EP$181))&lt;=0,Parameters!$B$189,(Parameters!$B$174*(1-Parameters!EP$185)*_xlfn.IFNA('[3]National GDP per capita ppp'!EP114,0)+(1-Parameters!$B$174)*EP113)*(1+(_xlfn.IFNA('[3]Nat GDP per cap ppp growth rate'!EP114,0)-IF(Settings!$C$16="No",0,Parameters!EP$164*('AMOC national temperature'!EP113-Parameters!EP$128)+Parameters!EP$165*('AMOC national temperature'!EP113-Parameters!EP$128)^2)))*IF(Settings!$C$16="No",1,(1-SLR!$D113*Parameters!EP$181))))</f>
        <v>#NAME?</v>
      </c>
      <c r="EQ114" s="22" t="e">
        <f ca="1">IF(EQ$2=0,0,IF((Parameters!$B$174*(1-Parameters!EQ$185)*_xlfn.IFNA('[3]National GDP per capita ppp'!EQ114,0)+(1-Parameters!$B$174)*EQ113)*(1+(_xlfn.IFNA('[3]Nat GDP per cap ppp growth rate'!EQ114,0)-IF(Settings!$C$16="No",0,Parameters!EQ$164*('AMOC national temperature'!EQ113-Parameters!EQ$128)+Parameters!EQ$165*('AMOC national temperature'!EQ113-Parameters!EQ$128)^2)))*IF(Settings!$C$16="No",1,(1-SLR!$D113*Parameters!EQ$181))&lt;=0,Parameters!$B$189,(Parameters!$B$174*(1-Parameters!EQ$185)*_xlfn.IFNA('[3]National GDP per capita ppp'!EQ114,0)+(1-Parameters!$B$174)*EQ113)*(1+(_xlfn.IFNA('[3]Nat GDP per cap ppp growth rate'!EQ114,0)-IF(Settings!$C$16="No",0,Parameters!EQ$164*('AMOC national temperature'!EQ113-Parameters!EQ$128)+Parameters!EQ$165*('AMOC national temperature'!EQ113-Parameters!EQ$128)^2)))*IF(Settings!$C$16="No",1,(1-SLR!$D113*Parameters!EQ$181))))</f>
        <v>#NAME?</v>
      </c>
      <c r="ER114" s="22" t="e">
        <f ca="1">IF(ER$2=0,0,IF((Parameters!$B$174*(1-Parameters!ER$185)*_xlfn.IFNA('[3]National GDP per capita ppp'!ER114,0)+(1-Parameters!$B$174)*ER113)*(1+(_xlfn.IFNA('[3]Nat GDP per cap ppp growth rate'!ER114,0)-IF(Settings!$C$16="No",0,Parameters!ER$164*('AMOC national temperature'!ER113-Parameters!ER$128)+Parameters!ER$165*('AMOC national temperature'!ER113-Parameters!ER$128)^2)))*IF(Settings!$C$16="No",1,(1-SLR!$D113*Parameters!ER$181))&lt;=0,Parameters!$B$189,(Parameters!$B$174*(1-Parameters!ER$185)*_xlfn.IFNA('[3]National GDP per capita ppp'!ER114,0)+(1-Parameters!$B$174)*ER113)*(1+(_xlfn.IFNA('[3]Nat GDP per cap ppp growth rate'!ER114,0)-IF(Settings!$C$16="No",0,Parameters!ER$164*('AMOC national temperature'!ER113-Parameters!ER$128)+Parameters!ER$165*('AMOC national temperature'!ER113-Parameters!ER$128)^2)))*IF(Settings!$C$16="No",1,(1-SLR!$D113*Parameters!ER$181))))</f>
        <v>#NAME?</v>
      </c>
      <c r="ES114" s="22" t="e">
        <f ca="1">IF(ES$2=0,0,IF((Parameters!$B$174*(1-Parameters!ES$185)*_xlfn.IFNA('[3]National GDP per capita ppp'!ES114,0)+(1-Parameters!$B$174)*ES113)*(1+(_xlfn.IFNA('[3]Nat GDP per cap ppp growth rate'!ES114,0)-IF(Settings!$C$16="No",0,Parameters!ES$164*('AMOC national temperature'!ES113-Parameters!ES$128)+Parameters!ES$165*('AMOC national temperature'!ES113-Parameters!ES$128)^2)))*IF(Settings!$C$16="No",1,(1-SLR!$D113*Parameters!ES$181))&lt;=0,Parameters!$B$189,(Parameters!$B$174*(1-Parameters!ES$185)*_xlfn.IFNA('[3]National GDP per capita ppp'!ES114,0)+(1-Parameters!$B$174)*ES113)*(1+(_xlfn.IFNA('[3]Nat GDP per cap ppp growth rate'!ES114,0)-IF(Settings!$C$16="No",0,Parameters!ES$164*('AMOC national temperature'!ES113-Parameters!ES$128)+Parameters!ES$165*('AMOC national temperature'!ES113-Parameters!ES$128)^2)))*IF(Settings!$C$16="No",1,(1-SLR!$D113*Parameters!ES$181))))</f>
        <v>#NAME?</v>
      </c>
      <c r="ET114" s="22">
        <f>IF(ET$2=0,0,IF((Parameters!$B$174*(1-Parameters!ET$185)*_xlfn.IFNA('[3]National GDP per capita ppp'!ET114,0)+(1-Parameters!$B$174)*ET113)*(1+(_xlfn.IFNA('[3]Nat GDP per cap ppp growth rate'!ET114,0)-IF(Settings!$C$16="No",0,Parameters!ET$164*('AMOC national temperature'!ET113-Parameters!ET$128)+Parameters!ET$165*('AMOC national temperature'!ET113-Parameters!ET$128)^2)))*IF(Settings!$C$16="No",1,(1-SLR!$D113*Parameters!ET$181))&lt;=0,Parameters!$B$189,(Parameters!$B$174*(1-Parameters!ET$185)*_xlfn.IFNA('[3]National GDP per capita ppp'!ET114,0)+(1-Parameters!$B$174)*ET113)*(1+(_xlfn.IFNA('[3]Nat GDP per cap ppp growth rate'!ET114,0)-IF(Settings!$C$16="No",0,Parameters!ET$164*('AMOC national temperature'!ET113-Parameters!ET$128)+Parameters!ET$165*('AMOC national temperature'!ET113-Parameters!ET$128)^2)))*IF(Settings!$C$16="No",1,(1-SLR!$D113*Parameters!ET$181))))</f>
        <v>0</v>
      </c>
      <c r="EU114" s="22" t="e">
        <f ca="1">IF(EU$2=0,0,IF((Parameters!$B$174*(1-Parameters!EU$185)*_xlfn.IFNA('[3]National GDP per capita ppp'!EU114,0)+(1-Parameters!$B$174)*EU113)*(1+(_xlfn.IFNA('[3]Nat GDP per cap ppp growth rate'!EU114,0)-IF(Settings!$C$16="No",0,Parameters!EU$164*('AMOC national temperature'!EU113-Parameters!EU$128)+Parameters!EU$165*('AMOC national temperature'!EU113-Parameters!EU$128)^2)))*IF(Settings!$C$16="No",1,(1-SLR!$D113*Parameters!EU$181))&lt;=0,Parameters!$B$189,(Parameters!$B$174*(1-Parameters!EU$185)*_xlfn.IFNA('[3]National GDP per capita ppp'!EU114,0)+(1-Parameters!$B$174)*EU113)*(1+(_xlfn.IFNA('[3]Nat GDP per cap ppp growth rate'!EU114,0)-IF(Settings!$C$16="No",0,Parameters!EU$164*('AMOC national temperature'!EU113-Parameters!EU$128)+Parameters!EU$165*('AMOC national temperature'!EU113-Parameters!EU$128)^2)))*IF(Settings!$C$16="No",1,(1-SLR!$D113*Parameters!EU$181))))</f>
        <v>#NAME?</v>
      </c>
      <c r="EV114" s="22" t="e">
        <f ca="1">IF(EV$2=0,0,IF((Parameters!$B$174*(1-Parameters!EV$185)*_xlfn.IFNA('[3]National GDP per capita ppp'!EV114,0)+(1-Parameters!$B$174)*EV113)*(1+(_xlfn.IFNA('[3]Nat GDP per cap ppp growth rate'!EV114,0)-IF(Settings!$C$16="No",0,Parameters!EV$164*('AMOC national temperature'!EV113-Parameters!EV$128)+Parameters!EV$165*('AMOC national temperature'!EV113-Parameters!EV$128)^2)))*IF(Settings!$C$16="No",1,(1-SLR!$D113*Parameters!EV$181))&lt;=0,Parameters!$B$189,(Parameters!$B$174*(1-Parameters!EV$185)*_xlfn.IFNA('[3]National GDP per capita ppp'!EV114,0)+(1-Parameters!$B$174)*EV113)*(1+(_xlfn.IFNA('[3]Nat GDP per cap ppp growth rate'!EV114,0)-IF(Settings!$C$16="No",0,Parameters!EV$164*('AMOC national temperature'!EV113-Parameters!EV$128)+Parameters!EV$165*('AMOC national temperature'!EV113-Parameters!EV$128)^2)))*IF(Settings!$C$16="No",1,(1-SLR!$D113*Parameters!EV$181))))</f>
        <v>#NAME?</v>
      </c>
      <c r="EW114" s="22" t="e">
        <f ca="1">IF(EW$2=0,0,IF((Parameters!$B$174*(1-Parameters!EW$185)*_xlfn.IFNA('[3]National GDP per capita ppp'!EW114,0)+(1-Parameters!$B$174)*EW113)*(1+(_xlfn.IFNA('[3]Nat GDP per cap ppp growth rate'!EW114,0)-IF(Settings!$C$16="No",0,Parameters!EW$164*('AMOC national temperature'!EW113-Parameters!EW$128)+Parameters!EW$165*('AMOC national temperature'!EW113-Parameters!EW$128)^2)))*IF(Settings!$C$16="No",1,(1-SLR!$D113*Parameters!EW$181))&lt;=0,Parameters!$B$189,(Parameters!$B$174*(1-Parameters!EW$185)*_xlfn.IFNA('[3]National GDP per capita ppp'!EW114,0)+(1-Parameters!$B$174)*EW113)*(1+(_xlfn.IFNA('[3]Nat GDP per cap ppp growth rate'!EW114,0)-IF(Settings!$C$16="No",0,Parameters!EW$164*('AMOC national temperature'!EW113-Parameters!EW$128)+Parameters!EW$165*('AMOC national temperature'!EW113-Parameters!EW$128)^2)))*IF(Settings!$C$16="No",1,(1-SLR!$D113*Parameters!EW$181))))</f>
        <v>#NAME?</v>
      </c>
      <c r="EX114" s="22" t="e">
        <f ca="1">IF(EX$2=0,0,IF((Parameters!$B$174*(1-Parameters!EX$185)*_xlfn.IFNA('[3]National GDP per capita ppp'!EX114,0)+(1-Parameters!$B$174)*EX113)*(1+(_xlfn.IFNA('[3]Nat GDP per cap ppp growth rate'!EX114,0)-IF(Settings!$C$16="No",0,Parameters!EX$164*('AMOC national temperature'!EX113-Parameters!EX$128)+Parameters!EX$165*('AMOC national temperature'!EX113-Parameters!EX$128)^2)))*IF(Settings!$C$16="No",1,(1-SLR!$D113*Parameters!EX$181))&lt;=0,Parameters!$B$189,(Parameters!$B$174*(1-Parameters!EX$185)*_xlfn.IFNA('[3]National GDP per capita ppp'!EX114,0)+(1-Parameters!$B$174)*EX113)*(1+(_xlfn.IFNA('[3]Nat GDP per cap ppp growth rate'!EX114,0)-IF(Settings!$C$16="No",0,Parameters!EX$164*('AMOC national temperature'!EX113-Parameters!EX$128)+Parameters!EX$165*('AMOC national temperature'!EX113-Parameters!EX$128)^2)))*IF(Settings!$C$16="No",1,(1-SLR!$D113*Parameters!EX$181))))</f>
        <v>#NAME?</v>
      </c>
      <c r="EY114" s="22" t="e">
        <f ca="1">IF(EY$2=0,0,IF((Parameters!$B$174*(1-Parameters!EY$185)*_xlfn.IFNA('[3]National GDP per capita ppp'!EY114,0)+(1-Parameters!$B$174)*EY113)*(1+(_xlfn.IFNA('[3]Nat GDP per cap ppp growth rate'!EY114,0)-IF(Settings!$C$16="No",0,Parameters!EY$164*('AMOC national temperature'!EY113-Parameters!EY$128)+Parameters!EY$165*('AMOC national temperature'!EY113-Parameters!EY$128)^2)))*IF(Settings!$C$16="No",1,(1-SLR!$D113*Parameters!EY$181))&lt;=0,Parameters!$B$189,(Parameters!$B$174*(1-Parameters!EY$185)*_xlfn.IFNA('[3]National GDP per capita ppp'!EY114,0)+(1-Parameters!$B$174)*EY113)*(1+(_xlfn.IFNA('[3]Nat GDP per cap ppp growth rate'!EY114,0)-IF(Settings!$C$16="No",0,Parameters!EY$164*('AMOC national temperature'!EY113-Parameters!EY$128)+Parameters!EY$165*('AMOC national temperature'!EY113-Parameters!EY$128)^2)))*IF(Settings!$C$16="No",1,(1-SLR!$D113*Parameters!EY$181))))</f>
        <v>#NAME?</v>
      </c>
      <c r="EZ114" s="22" t="e">
        <f ca="1">IF(EZ$2=0,0,IF((Parameters!$B$174*(1-Parameters!EZ$185)*_xlfn.IFNA('[3]National GDP per capita ppp'!EZ114,0)+(1-Parameters!$B$174)*EZ113)*(1+(_xlfn.IFNA('[3]Nat GDP per cap ppp growth rate'!EZ114,0)-IF(Settings!$C$16="No",0,Parameters!EZ$164*('AMOC national temperature'!EZ113-Parameters!EZ$128)+Parameters!EZ$165*('AMOC national temperature'!EZ113-Parameters!EZ$128)^2)))*IF(Settings!$C$16="No",1,(1-SLR!$D113*Parameters!EZ$181))&lt;=0,Parameters!$B$189,(Parameters!$B$174*(1-Parameters!EZ$185)*_xlfn.IFNA('[3]National GDP per capita ppp'!EZ114,0)+(1-Parameters!$B$174)*EZ113)*(1+(_xlfn.IFNA('[3]Nat GDP per cap ppp growth rate'!EZ114,0)-IF(Settings!$C$16="No",0,Parameters!EZ$164*('AMOC national temperature'!EZ113-Parameters!EZ$128)+Parameters!EZ$165*('AMOC national temperature'!EZ113-Parameters!EZ$128)^2)))*IF(Settings!$C$16="No",1,(1-SLR!$D113*Parameters!EZ$181))))</f>
        <v>#NAME?</v>
      </c>
      <c r="FA114" s="22" t="e">
        <f ca="1">IF(FA$2=0,0,IF((Parameters!$B$174*(1-Parameters!FA$185)*_xlfn.IFNA('[3]National GDP per capita ppp'!FA114,0)+(1-Parameters!$B$174)*FA113)*(1+(_xlfn.IFNA('[3]Nat GDP per cap ppp growth rate'!FA114,0)-IF(Settings!$C$16="No",0,Parameters!FA$164*('AMOC national temperature'!FA113-Parameters!FA$128)+Parameters!FA$165*('AMOC national temperature'!FA113-Parameters!FA$128)^2)))*IF(Settings!$C$16="No",1,(1-SLR!$D113*Parameters!FA$181))&lt;=0,Parameters!$B$189,(Parameters!$B$174*(1-Parameters!FA$185)*_xlfn.IFNA('[3]National GDP per capita ppp'!FA114,0)+(1-Parameters!$B$174)*FA113)*(1+(_xlfn.IFNA('[3]Nat GDP per cap ppp growth rate'!FA114,0)-IF(Settings!$C$16="No",0,Parameters!FA$164*('AMOC national temperature'!FA113-Parameters!FA$128)+Parameters!FA$165*('AMOC national temperature'!FA113-Parameters!FA$128)^2)))*IF(Settings!$C$16="No",1,(1-SLR!$D113*Parameters!FA$181))))</f>
        <v>#NAME?</v>
      </c>
      <c r="FB114" s="22" t="e">
        <f ca="1">IF(FB$2=0,0,IF((Parameters!$B$174*(1-Parameters!FB$185)*_xlfn.IFNA('[3]National GDP per capita ppp'!FB114,0)+(1-Parameters!$B$174)*FB113)*(1+(_xlfn.IFNA('[3]Nat GDP per cap ppp growth rate'!FB114,0)-IF(Settings!$C$16="No",0,Parameters!FB$164*('AMOC national temperature'!FB113-Parameters!FB$128)+Parameters!FB$165*('AMOC national temperature'!FB113-Parameters!FB$128)^2)))*IF(Settings!$C$16="No",1,(1-SLR!$D113*Parameters!FB$181))&lt;=0,Parameters!$B$189,(Parameters!$B$174*(1-Parameters!FB$185)*_xlfn.IFNA('[3]National GDP per capita ppp'!FB114,0)+(1-Parameters!$B$174)*FB113)*(1+(_xlfn.IFNA('[3]Nat GDP per cap ppp growth rate'!FB114,0)-IF(Settings!$C$16="No",0,Parameters!FB$164*('AMOC national temperature'!FB113-Parameters!FB$128)+Parameters!FB$165*('AMOC national temperature'!FB113-Parameters!FB$128)^2)))*IF(Settings!$C$16="No",1,(1-SLR!$D113*Parameters!FB$181))))</f>
        <v>#NAME?</v>
      </c>
      <c r="FC114" s="22" t="e">
        <f ca="1">IF(FC$2=0,0,IF((Parameters!$B$174*(1-Parameters!FC$185)*_xlfn.IFNA('[3]National GDP per capita ppp'!FC114,0)+(1-Parameters!$B$174)*FC113)*(1+(_xlfn.IFNA('[3]Nat GDP per cap ppp growth rate'!FC114,0)-IF(Settings!$C$16="No",0,Parameters!FC$164*('AMOC national temperature'!FC113-Parameters!FC$128)+Parameters!FC$165*('AMOC national temperature'!FC113-Parameters!FC$128)^2)))*IF(Settings!$C$16="No",1,(1-SLR!$D113*Parameters!FC$181))&lt;=0,Parameters!$B$189,(Parameters!$B$174*(1-Parameters!FC$185)*_xlfn.IFNA('[3]National GDP per capita ppp'!FC114,0)+(1-Parameters!$B$174)*FC113)*(1+(_xlfn.IFNA('[3]Nat GDP per cap ppp growth rate'!FC114,0)-IF(Settings!$C$16="No",0,Parameters!FC$164*('AMOC national temperature'!FC113-Parameters!FC$128)+Parameters!FC$165*('AMOC national temperature'!FC113-Parameters!FC$128)^2)))*IF(Settings!$C$16="No",1,(1-SLR!$D113*Parameters!FC$181))))</f>
        <v>#NAME?</v>
      </c>
      <c r="FD114" s="22" t="e">
        <f ca="1">IF(FD$2=0,0,IF((Parameters!$B$174*(1-Parameters!FD$185)*_xlfn.IFNA('[3]National GDP per capita ppp'!FD114,0)+(1-Parameters!$B$174)*FD113)*(1+(_xlfn.IFNA('[3]Nat GDP per cap ppp growth rate'!FD114,0)-IF(Settings!$C$16="No",0,Parameters!FD$164*('AMOC national temperature'!FD113-Parameters!FD$128)+Parameters!FD$165*('AMOC national temperature'!FD113-Parameters!FD$128)^2)))*IF(Settings!$C$16="No",1,(1-SLR!$D113*Parameters!FD$181))&lt;=0,Parameters!$B$189,(Parameters!$B$174*(1-Parameters!FD$185)*_xlfn.IFNA('[3]National GDP per capita ppp'!FD114,0)+(1-Parameters!$B$174)*FD113)*(1+(_xlfn.IFNA('[3]Nat GDP per cap ppp growth rate'!FD114,0)-IF(Settings!$C$16="No",0,Parameters!FD$164*('AMOC national temperature'!FD113-Parameters!FD$128)+Parameters!FD$165*('AMOC national temperature'!FD113-Parameters!FD$128)^2)))*IF(Settings!$C$16="No",1,(1-SLR!$D113*Parameters!FD$181))))</f>
        <v>#NAME?</v>
      </c>
      <c r="FE114" s="22">
        <f>IF(FE$2=0,0,IF((Parameters!$B$174*(1-Parameters!FE$185)*_xlfn.IFNA('[3]National GDP per capita ppp'!FE114,0)+(1-Parameters!$B$174)*FE113)*(1+(_xlfn.IFNA('[3]Nat GDP per cap ppp growth rate'!FE114,0)-IF(Settings!$C$16="No",0,Parameters!FE$164*('AMOC national temperature'!FE113-Parameters!FE$128)+Parameters!FE$165*('AMOC national temperature'!FE113-Parameters!FE$128)^2)))*IF(Settings!$C$16="No",1,(1-SLR!$D113*Parameters!FE$181))&lt;=0,Parameters!$B$189,(Parameters!$B$174*(1-Parameters!FE$185)*_xlfn.IFNA('[3]National GDP per capita ppp'!FE114,0)+(1-Parameters!$B$174)*FE113)*(1+(_xlfn.IFNA('[3]Nat GDP per cap ppp growth rate'!FE114,0)-IF(Settings!$C$16="No",0,Parameters!FE$164*('AMOC national temperature'!FE113-Parameters!FE$128)+Parameters!FE$165*('AMOC national temperature'!FE113-Parameters!FE$128)^2)))*IF(Settings!$C$16="No",1,(1-SLR!$D113*Parameters!FE$181))))</f>
        <v>0</v>
      </c>
      <c r="FF114" s="22" t="e">
        <f ca="1">IF(FF$2=0,0,IF((Parameters!$B$174*(1-Parameters!FF$185)*_xlfn.IFNA('[3]National GDP per capita ppp'!FF114,0)+(1-Parameters!$B$174)*FF113)*(1+(_xlfn.IFNA('[3]Nat GDP per cap ppp growth rate'!FF114,0)-IF(Settings!$C$16="No",0,Parameters!FF$164*('AMOC national temperature'!FF113-Parameters!FF$128)+Parameters!FF$165*('AMOC national temperature'!FF113-Parameters!FF$128)^2)))*IF(Settings!$C$16="No",1,(1-SLR!$D113*Parameters!FF$181))&lt;=0,Parameters!$B$189,(Parameters!$B$174*(1-Parameters!FF$185)*_xlfn.IFNA('[3]National GDP per capita ppp'!FF114,0)+(1-Parameters!$B$174)*FF113)*(1+(_xlfn.IFNA('[3]Nat GDP per cap ppp growth rate'!FF114,0)-IF(Settings!$C$16="No",0,Parameters!FF$164*('AMOC national temperature'!FF113-Parameters!FF$128)+Parameters!FF$165*('AMOC national temperature'!FF113-Parameters!FF$128)^2)))*IF(Settings!$C$16="No",1,(1-SLR!$D113*Parameters!FF$181))))</f>
        <v>#NAME?</v>
      </c>
      <c r="FG114" s="22" t="e">
        <f ca="1">IF(FG$2=0,0,IF((Parameters!$B$174*(1-Parameters!FG$185)*_xlfn.IFNA('[3]National GDP per capita ppp'!FG114,0)+(1-Parameters!$B$174)*FG113)*(1+(_xlfn.IFNA('[3]Nat GDP per cap ppp growth rate'!FG114,0)-IF(Settings!$C$16="No",0,Parameters!FG$164*('AMOC national temperature'!FG113-Parameters!FG$128)+Parameters!FG$165*('AMOC national temperature'!FG113-Parameters!FG$128)^2)))*IF(Settings!$C$16="No",1,(1-SLR!$D113*Parameters!FG$181))&lt;=0,Parameters!$B$189,(Parameters!$B$174*(1-Parameters!FG$185)*_xlfn.IFNA('[3]National GDP per capita ppp'!FG114,0)+(1-Parameters!$B$174)*FG113)*(1+(_xlfn.IFNA('[3]Nat GDP per cap ppp growth rate'!FG114,0)-IF(Settings!$C$16="No",0,Parameters!FG$164*('AMOC national temperature'!FG113-Parameters!FG$128)+Parameters!FG$165*('AMOC national temperature'!FG113-Parameters!FG$128)^2)))*IF(Settings!$C$16="No",1,(1-SLR!$D113*Parameters!FG$181))))</f>
        <v>#NAME?</v>
      </c>
      <c r="FH114" s="22" t="e">
        <f ca="1">IF(FH$2=0,0,IF((Parameters!$B$174*(1-Parameters!FH$185)*_xlfn.IFNA('[3]National GDP per capita ppp'!FH114,0)+(1-Parameters!$B$174)*FH113)*(1+(_xlfn.IFNA('[3]Nat GDP per cap ppp growth rate'!FH114,0)-IF(Settings!$C$16="No",0,Parameters!FH$164*('AMOC national temperature'!FH113-Parameters!FH$128)+Parameters!FH$165*('AMOC national temperature'!FH113-Parameters!FH$128)^2)))*IF(Settings!$C$16="No",1,(1-SLR!$D113*Parameters!FH$181))&lt;=0,Parameters!$B$189,(Parameters!$B$174*(1-Parameters!FH$185)*_xlfn.IFNA('[3]National GDP per capita ppp'!FH114,0)+(1-Parameters!$B$174)*FH113)*(1+(_xlfn.IFNA('[3]Nat GDP per cap ppp growth rate'!FH114,0)-IF(Settings!$C$16="No",0,Parameters!FH$164*('AMOC national temperature'!FH113-Parameters!FH$128)+Parameters!FH$165*('AMOC national temperature'!FH113-Parameters!FH$128)^2)))*IF(Settings!$C$16="No",1,(1-SLR!$D113*Parameters!FH$181))))</f>
        <v>#NAME?</v>
      </c>
      <c r="FI114" s="22" t="e">
        <f ca="1">IF(FI$2=0,0,IF((Parameters!$B$174*(1-Parameters!FI$185)*_xlfn.IFNA('[3]National GDP per capita ppp'!FI114,0)+(1-Parameters!$B$174)*FI113)*(1+(_xlfn.IFNA('[3]Nat GDP per cap ppp growth rate'!FI114,0)-IF(Settings!$C$16="No",0,Parameters!FI$164*('AMOC national temperature'!FI113-Parameters!FI$128)+Parameters!FI$165*('AMOC national temperature'!FI113-Parameters!FI$128)^2)))*IF(Settings!$C$16="No",1,(1-SLR!$D113*Parameters!FI$181))&lt;=0,Parameters!$B$189,(Parameters!$B$174*(1-Parameters!FI$185)*_xlfn.IFNA('[3]National GDP per capita ppp'!FI114,0)+(1-Parameters!$B$174)*FI113)*(1+(_xlfn.IFNA('[3]Nat GDP per cap ppp growth rate'!FI114,0)-IF(Settings!$C$16="No",0,Parameters!FI$164*('AMOC national temperature'!FI113-Parameters!FI$128)+Parameters!FI$165*('AMOC national temperature'!FI113-Parameters!FI$128)^2)))*IF(Settings!$C$16="No",1,(1-SLR!$D113*Parameters!FI$181))))</f>
        <v>#NAME?</v>
      </c>
      <c r="FJ114" s="22" t="e">
        <f ca="1">IF(FJ$2=0,0,IF((Parameters!$B$174*(1-Parameters!FJ$185)*_xlfn.IFNA('[3]National GDP per capita ppp'!FJ114,0)+(1-Parameters!$B$174)*FJ113)*(1+(_xlfn.IFNA('[3]Nat GDP per cap ppp growth rate'!FJ114,0)-IF(Settings!$C$16="No",0,Parameters!FJ$164*('AMOC national temperature'!FJ113-Parameters!FJ$128)+Parameters!FJ$165*('AMOC national temperature'!FJ113-Parameters!FJ$128)^2)))*IF(Settings!$C$16="No",1,(1-SLR!$D113*Parameters!FJ$181))&lt;=0,Parameters!$B$189,(Parameters!$B$174*(1-Parameters!FJ$185)*_xlfn.IFNA('[3]National GDP per capita ppp'!FJ114,0)+(1-Parameters!$B$174)*FJ113)*(1+(_xlfn.IFNA('[3]Nat GDP per cap ppp growth rate'!FJ114,0)-IF(Settings!$C$16="No",0,Parameters!FJ$164*('AMOC national temperature'!FJ113-Parameters!FJ$128)+Parameters!FJ$165*('AMOC national temperature'!FJ113-Parameters!FJ$128)^2)))*IF(Settings!$C$16="No",1,(1-SLR!$D113*Parameters!FJ$181))))</f>
        <v>#NAME?</v>
      </c>
      <c r="FK114" s="22" t="e">
        <f ca="1">IF(FK$2=0,0,IF((Parameters!$B$174*(1-Parameters!FK$185)*_xlfn.IFNA('[3]National GDP per capita ppp'!FK114,0)+(1-Parameters!$B$174)*FK113)*(1+(_xlfn.IFNA('[3]Nat GDP per cap ppp growth rate'!FK114,0)-IF(Settings!$C$16="No",0,Parameters!FK$164*('AMOC national temperature'!FK113-Parameters!FK$128)+Parameters!FK$165*('AMOC national temperature'!FK113-Parameters!FK$128)^2)))*IF(Settings!$C$16="No",1,(1-SLR!$D113*Parameters!FK$181))&lt;=0,Parameters!$B$189,(Parameters!$B$174*(1-Parameters!FK$185)*_xlfn.IFNA('[3]National GDP per capita ppp'!FK114,0)+(1-Parameters!$B$174)*FK113)*(1+(_xlfn.IFNA('[3]Nat GDP per cap ppp growth rate'!FK114,0)-IF(Settings!$C$16="No",0,Parameters!FK$164*('AMOC national temperature'!FK113-Parameters!FK$128)+Parameters!FK$165*('AMOC national temperature'!FK113-Parameters!FK$128)^2)))*IF(Settings!$C$16="No",1,(1-SLR!$D113*Parameters!FK$181))))</f>
        <v>#NAME?</v>
      </c>
      <c r="FL114" s="22" t="e">
        <f ca="1">IF(FL$2=0,0,IF((Parameters!$B$174*(1-Parameters!FL$185)*_xlfn.IFNA('[3]National GDP per capita ppp'!FL114,0)+(1-Parameters!$B$174)*FL113)*(1+(_xlfn.IFNA('[3]Nat GDP per cap ppp growth rate'!FL114,0)-IF(Settings!$C$16="No",0,Parameters!FL$164*('AMOC national temperature'!FL113-Parameters!FL$128)+Parameters!FL$165*('AMOC national temperature'!FL113-Parameters!FL$128)^2)))*IF(Settings!$C$16="No",1,(1-SLR!$D113*Parameters!FL$181))&lt;=0,Parameters!$B$189,(Parameters!$B$174*(1-Parameters!FL$185)*_xlfn.IFNA('[3]National GDP per capita ppp'!FL114,0)+(1-Parameters!$B$174)*FL113)*(1+(_xlfn.IFNA('[3]Nat GDP per cap ppp growth rate'!FL114,0)-IF(Settings!$C$16="No",0,Parameters!FL$164*('AMOC national temperature'!FL113-Parameters!FL$128)+Parameters!FL$165*('AMOC national temperature'!FL113-Parameters!FL$128)^2)))*IF(Settings!$C$16="No",1,(1-SLR!$D113*Parameters!FL$181))))</f>
        <v>#NAME?</v>
      </c>
      <c r="FM114" s="22">
        <f>IF(FM$2=0,0,IF((Parameters!$B$174*(1-Parameters!FM$185)*_xlfn.IFNA('[3]National GDP per capita ppp'!FM114,0)+(1-Parameters!$B$174)*FM113)*(1+(_xlfn.IFNA('[3]Nat GDP per cap ppp growth rate'!FM114,0)-IF(Settings!$C$16="No",0,Parameters!FM$164*('AMOC national temperature'!FM113-Parameters!FM$128)+Parameters!FM$165*('AMOC national temperature'!FM113-Parameters!FM$128)^2)))*IF(Settings!$C$16="No",1,(1-SLR!$D113*Parameters!FM$181))&lt;=0,Parameters!$B$189,(Parameters!$B$174*(1-Parameters!FM$185)*_xlfn.IFNA('[3]National GDP per capita ppp'!FM114,0)+(1-Parameters!$B$174)*FM113)*(1+(_xlfn.IFNA('[3]Nat GDP per cap ppp growth rate'!FM114,0)-IF(Settings!$C$16="No",0,Parameters!FM$164*('AMOC national temperature'!FM113-Parameters!FM$128)+Parameters!FM$165*('AMOC national temperature'!FM113-Parameters!FM$128)^2)))*IF(Settings!$C$16="No",1,(1-SLR!$D113*Parameters!FM$181))))</f>
        <v>0</v>
      </c>
      <c r="FN114" s="22" t="e">
        <f ca="1">IF(FN$2=0,0,IF((Parameters!$B$174*(1-Parameters!FN$185)*_xlfn.IFNA('[3]National GDP per capita ppp'!FN114,0)+(1-Parameters!$B$174)*FN113)*(1+(_xlfn.IFNA('[3]Nat GDP per cap ppp growth rate'!FN114,0)-IF(Settings!$C$16="No",0,Parameters!FN$164*('AMOC national temperature'!FN113-Parameters!FN$128)+Parameters!FN$165*('AMOC national temperature'!FN113-Parameters!FN$128)^2)))*IF(Settings!$C$16="No",1,(1-SLR!$D113*Parameters!FN$181))&lt;=0,Parameters!$B$189,(Parameters!$B$174*(1-Parameters!FN$185)*_xlfn.IFNA('[3]National GDP per capita ppp'!FN114,0)+(1-Parameters!$B$174)*FN113)*(1+(_xlfn.IFNA('[3]Nat GDP per cap ppp growth rate'!FN114,0)-IF(Settings!$C$16="No",0,Parameters!FN$164*('AMOC national temperature'!FN113-Parameters!FN$128)+Parameters!FN$165*('AMOC national temperature'!FN113-Parameters!FN$128)^2)))*IF(Settings!$C$16="No",1,(1-SLR!$D113*Parameters!FN$181))))</f>
        <v>#NAME?</v>
      </c>
      <c r="FO114" s="22" t="e">
        <f ca="1">IF(FO$2=0,0,IF((Parameters!$B$174*(1-Parameters!FO$185)*_xlfn.IFNA('[3]National GDP per capita ppp'!FO114,0)+(1-Parameters!$B$174)*FO113)*(1+(_xlfn.IFNA('[3]Nat GDP per cap ppp growth rate'!FO114,0)-IF(Settings!$C$16="No",0,Parameters!FO$164*('AMOC national temperature'!FO113-Parameters!FO$128)+Parameters!FO$165*('AMOC national temperature'!FO113-Parameters!FO$128)^2)))*IF(Settings!$C$16="No",1,(1-SLR!$D113*Parameters!FO$181))&lt;=0,Parameters!$B$189,(Parameters!$B$174*(1-Parameters!FO$185)*_xlfn.IFNA('[3]National GDP per capita ppp'!FO114,0)+(1-Parameters!$B$174)*FO113)*(1+(_xlfn.IFNA('[3]Nat GDP per cap ppp growth rate'!FO114,0)-IF(Settings!$C$16="No",0,Parameters!FO$164*('AMOC national temperature'!FO113-Parameters!FO$128)+Parameters!FO$165*('AMOC national temperature'!FO113-Parameters!FO$128)^2)))*IF(Settings!$C$16="No",1,(1-SLR!$D113*Parameters!FO$181))))</f>
        <v>#NAME?</v>
      </c>
      <c r="FP114" s="22" t="e">
        <f ca="1">IF(FP$2=0,0,IF((Parameters!$B$174*(1-Parameters!FP$185)*_xlfn.IFNA('[3]National GDP per capita ppp'!FP114,0)+(1-Parameters!$B$174)*FP113)*(1+(_xlfn.IFNA('[3]Nat GDP per cap ppp growth rate'!FP114,0)-IF(Settings!$C$16="No",0,Parameters!FP$164*('AMOC national temperature'!FP113-Parameters!FP$128)+Parameters!FP$165*('AMOC national temperature'!FP113-Parameters!FP$128)^2)))*IF(Settings!$C$16="No",1,(1-SLR!$D113*Parameters!FP$181))&lt;=0,Parameters!$B$189,(Parameters!$B$174*(1-Parameters!FP$185)*_xlfn.IFNA('[3]National GDP per capita ppp'!FP114,0)+(1-Parameters!$B$174)*FP113)*(1+(_xlfn.IFNA('[3]Nat GDP per cap ppp growth rate'!FP114,0)-IF(Settings!$C$16="No",0,Parameters!FP$164*('AMOC national temperature'!FP113-Parameters!FP$128)+Parameters!FP$165*('AMOC national temperature'!FP113-Parameters!FP$128)^2)))*IF(Settings!$C$16="No",1,(1-SLR!$D113*Parameters!FP$181))))</f>
        <v>#NAME?</v>
      </c>
      <c r="FQ114" s="22" t="e">
        <f ca="1">IF(FQ$2=0,0,IF((Parameters!$B$174*(1-Parameters!FQ$185)*_xlfn.IFNA('[3]National GDP per capita ppp'!FQ114,0)+(1-Parameters!$B$174)*FQ113)*(1+(_xlfn.IFNA('[3]Nat GDP per cap ppp growth rate'!FQ114,0)-IF(Settings!$C$16="No",0,Parameters!FQ$164*('AMOC national temperature'!FQ113-Parameters!FQ$128)+Parameters!FQ$165*('AMOC national temperature'!FQ113-Parameters!FQ$128)^2)))*IF(Settings!$C$16="No",1,(1-SLR!$D113*Parameters!FQ$181))&lt;=0,Parameters!$B$189,(Parameters!$B$174*(1-Parameters!FQ$185)*_xlfn.IFNA('[3]National GDP per capita ppp'!FQ114,0)+(1-Parameters!$B$174)*FQ113)*(1+(_xlfn.IFNA('[3]Nat GDP per cap ppp growth rate'!FQ114,0)-IF(Settings!$C$16="No",0,Parameters!FQ$164*('AMOC national temperature'!FQ113-Parameters!FQ$128)+Parameters!FQ$165*('AMOC national temperature'!FQ113-Parameters!FQ$128)^2)))*IF(Settings!$C$16="No",1,(1-SLR!$D113*Parameters!FQ$181))))</f>
        <v>#NAME?</v>
      </c>
      <c r="FR114" s="22" t="e">
        <f ca="1">IF(FR$2=0,0,IF((Parameters!$B$174*(1-Parameters!FR$185)*_xlfn.IFNA('[3]National GDP per capita ppp'!FR114,0)+(1-Parameters!$B$174)*FR113)*(1+(_xlfn.IFNA('[3]Nat GDP per cap ppp growth rate'!FR114,0)-IF(Settings!$C$16="No",0,Parameters!FR$164*('AMOC national temperature'!FR113-Parameters!FR$128)+Parameters!FR$165*('AMOC national temperature'!FR113-Parameters!FR$128)^2)))*IF(Settings!$C$16="No",1,(1-SLR!$D113*Parameters!FR$181))&lt;=0,Parameters!$B$189,(Parameters!$B$174*(1-Parameters!FR$185)*_xlfn.IFNA('[3]National GDP per capita ppp'!FR114,0)+(1-Parameters!$B$174)*FR113)*(1+(_xlfn.IFNA('[3]Nat GDP per cap ppp growth rate'!FR114,0)-IF(Settings!$C$16="No",0,Parameters!FR$164*('AMOC national temperature'!FR113-Parameters!FR$128)+Parameters!FR$165*('AMOC national temperature'!FR113-Parameters!FR$128)^2)))*IF(Settings!$C$16="No",1,(1-SLR!$D113*Parameters!FR$181))))</f>
        <v>#NAME?</v>
      </c>
      <c r="FS114" s="22" t="e">
        <f ca="1">IF(FS$2=0,0,IF((Parameters!$B$174*(1-Parameters!FS$185)*_xlfn.IFNA('[3]National GDP per capita ppp'!FS114,0)+(1-Parameters!$B$174)*FS113)*(1+(_xlfn.IFNA('[3]Nat GDP per cap ppp growth rate'!FS114,0)-IF(Settings!$C$16="No",0,Parameters!FS$164*('AMOC national temperature'!FS113-Parameters!FS$128)+Parameters!FS$165*('AMOC national temperature'!FS113-Parameters!FS$128)^2)))*IF(Settings!$C$16="No",1,(1-SLR!$D113*Parameters!FS$181))&lt;=0,Parameters!$B$189,(Parameters!$B$174*(1-Parameters!FS$185)*_xlfn.IFNA('[3]National GDP per capita ppp'!FS114,0)+(1-Parameters!$B$174)*FS113)*(1+(_xlfn.IFNA('[3]Nat GDP per cap ppp growth rate'!FS114,0)-IF(Settings!$C$16="No",0,Parameters!FS$164*('AMOC national temperature'!FS113-Parameters!FS$128)+Parameters!FS$165*('AMOC national temperature'!FS113-Parameters!FS$128)^2)))*IF(Settings!$C$16="No",1,(1-SLR!$D113*Parameters!FS$181))))</f>
        <v>#NAME?</v>
      </c>
      <c r="FT114" s="22" t="e">
        <f ca="1">IF(FT$2=0,0,IF((Parameters!$B$174*(1-Parameters!FT$185)*_xlfn.IFNA('[3]National GDP per capita ppp'!FT114,0)+(1-Parameters!$B$174)*FT113)*(1+(_xlfn.IFNA('[3]Nat GDP per cap ppp growth rate'!FT114,0)-IF(Settings!$C$16="No",0,Parameters!FT$164*('AMOC national temperature'!FT113-Parameters!FT$128)+Parameters!FT$165*('AMOC national temperature'!FT113-Parameters!FT$128)^2)))*IF(Settings!$C$16="No",1,(1-SLR!$D113*Parameters!FT$181))&lt;=0,Parameters!$B$189,(Parameters!$B$174*(1-Parameters!FT$185)*_xlfn.IFNA('[3]National GDP per capita ppp'!FT114,0)+(1-Parameters!$B$174)*FT113)*(1+(_xlfn.IFNA('[3]Nat GDP per cap ppp growth rate'!FT114,0)-IF(Settings!$C$16="No",0,Parameters!FT$164*('AMOC national temperature'!FT113-Parameters!FT$128)+Parameters!FT$165*('AMOC national temperature'!FT113-Parameters!FT$128)^2)))*IF(Settings!$C$16="No",1,(1-SLR!$D113*Parameters!FT$181))))</f>
        <v>#NAME?</v>
      </c>
      <c r="FU114" s="22" t="e">
        <f ca="1">IF(FU$2=0,0,IF((Parameters!$B$174*(1-Parameters!FU$185)*_xlfn.IFNA('[3]National GDP per capita ppp'!FU114,0)+(1-Parameters!$B$174)*FU113)*(1+(_xlfn.IFNA('[3]Nat GDP per cap ppp growth rate'!FU114,0)-IF(Settings!$C$16="No",0,Parameters!FU$164*('AMOC national temperature'!FU113-Parameters!FU$128)+Parameters!FU$165*('AMOC national temperature'!FU113-Parameters!FU$128)^2)))*IF(Settings!$C$16="No",1,(1-SLR!$D113*Parameters!FU$181))&lt;=0,Parameters!$B$189,(Parameters!$B$174*(1-Parameters!FU$185)*_xlfn.IFNA('[3]National GDP per capita ppp'!FU114,0)+(1-Parameters!$B$174)*FU113)*(1+(_xlfn.IFNA('[3]Nat GDP per cap ppp growth rate'!FU114,0)-IF(Settings!$C$16="No",0,Parameters!FU$164*('AMOC national temperature'!FU113-Parameters!FU$128)+Parameters!FU$165*('AMOC national temperature'!FU113-Parameters!FU$128)^2)))*IF(Settings!$C$16="No",1,(1-SLR!$D113*Parameters!FU$181))))</f>
        <v>#NAME?</v>
      </c>
      <c r="FV114" s="22" t="e">
        <f ca="1">IF(FV$2=0,0,IF((Parameters!$B$174*(1-Parameters!FV$185)*_xlfn.IFNA('[3]National GDP per capita ppp'!FV114,0)+(1-Parameters!$B$174)*FV113)*(1+(_xlfn.IFNA('[3]Nat GDP per cap ppp growth rate'!FV114,0)-IF(Settings!$C$16="No",0,Parameters!FV$164*('AMOC national temperature'!FV113-Parameters!FV$128)+Parameters!FV$165*('AMOC national temperature'!FV113-Parameters!FV$128)^2)))*IF(Settings!$C$16="No",1,(1-SLR!$D113*Parameters!FV$181))&lt;=0,Parameters!$B$189,(Parameters!$B$174*(1-Parameters!FV$185)*_xlfn.IFNA('[3]National GDP per capita ppp'!FV114,0)+(1-Parameters!$B$174)*FV113)*(1+(_xlfn.IFNA('[3]Nat GDP per cap ppp growth rate'!FV114,0)-IF(Settings!$C$16="No",0,Parameters!FV$164*('AMOC national temperature'!FV113-Parameters!FV$128)+Parameters!FV$165*('AMOC national temperature'!FV113-Parameters!FV$128)^2)))*IF(Settings!$C$16="No",1,(1-SLR!$D113*Parameters!FV$181))))</f>
        <v>#NAME?</v>
      </c>
      <c r="FW114" s="22" t="e">
        <f ca="1">IF(FW$2=0,0,IF((Parameters!$B$174*(1-Parameters!FW$185)*_xlfn.IFNA('[3]National GDP per capita ppp'!FW114,0)+(1-Parameters!$B$174)*FW113)*(1+(_xlfn.IFNA('[3]Nat GDP per cap ppp growth rate'!FW114,0)-IF(Settings!$C$16="No",0,Parameters!FW$164*('AMOC national temperature'!FW113-Parameters!FW$128)+Parameters!FW$165*('AMOC national temperature'!FW113-Parameters!FW$128)^2)))*IF(Settings!$C$16="No",1,(1-SLR!$D113*Parameters!FW$181))&lt;=0,Parameters!$B$189,(Parameters!$B$174*(1-Parameters!FW$185)*_xlfn.IFNA('[3]National GDP per capita ppp'!FW114,0)+(1-Parameters!$B$174)*FW113)*(1+(_xlfn.IFNA('[3]Nat GDP per cap ppp growth rate'!FW114,0)-IF(Settings!$C$16="No",0,Parameters!FW$164*('AMOC national temperature'!FW113-Parameters!FW$128)+Parameters!FW$165*('AMOC national temperature'!FW113-Parameters!FW$128)^2)))*IF(Settings!$C$16="No",1,(1-SLR!$D113*Parameters!FW$181))))</f>
        <v>#NAME?</v>
      </c>
      <c r="FX114" s="22" t="e">
        <f ca="1">IF(FX$2=0,0,IF((Parameters!$B$174*(1-Parameters!FX$185)*_xlfn.IFNA('[3]National GDP per capita ppp'!FX114,0)+(1-Parameters!$B$174)*FX113)*(1+(_xlfn.IFNA('[3]Nat GDP per cap ppp growth rate'!FX114,0)-IF(Settings!$C$16="No",0,Parameters!FX$164*('AMOC national temperature'!FX113-Parameters!FX$128)+Parameters!FX$165*('AMOC national temperature'!FX113-Parameters!FX$128)^2)))*IF(Settings!$C$16="No",1,(1-SLR!$D113*Parameters!FX$181))&lt;=0,Parameters!$B$189,(Parameters!$B$174*(1-Parameters!FX$185)*_xlfn.IFNA('[3]National GDP per capita ppp'!FX114,0)+(1-Parameters!$B$174)*FX113)*(1+(_xlfn.IFNA('[3]Nat GDP per cap ppp growth rate'!FX114,0)-IF(Settings!$C$16="No",0,Parameters!FX$164*('AMOC national temperature'!FX113-Parameters!FX$128)+Parameters!FX$165*('AMOC national temperature'!FX113-Parameters!FX$128)^2)))*IF(Settings!$C$16="No",1,(1-SLR!$D113*Parameters!FX$181))))</f>
        <v>#NAME?</v>
      </c>
      <c r="FY114" s="22">
        <f>IF(FY$2=0,0,IF((Parameters!$B$174*(1-Parameters!FY$185)*_xlfn.IFNA('[3]National GDP per capita ppp'!FY114,0)+(1-Parameters!$B$174)*FY113)*(1+(_xlfn.IFNA('[3]Nat GDP per cap ppp growth rate'!FY114,0)-IF(Settings!$C$16="No",0,Parameters!FY$164*('AMOC national temperature'!FY113-Parameters!FY$128)+Parameters!FY$165*('AMOC national temperature'!FY113-Parameters!FY$128)^2)))*IF(Settings!$C$16="No",1,(1-SLR!$D113*Parameters!FY$181))&lt;=0,Parameters!$B$189,(Parameters!$B$174*(1-Parameters!FY$185)*_xlfn.IFNA('[3]National GDP per capita ppp'!FY114,0)+(1-Parameters!$B$174)*FY113)*(1+(_xlfn.IFNA('[3]Nat GDP per cap ppp growth rate'!FY114,0)-IF(Settings!$C$16="No",0,Parameters!FY$164*('AMOC national temperature'!FY113-Parameters!FY$128)+Parameters!FY$165*('AMOC national temperature'!FY113-Parameters!FY$128)^2)))*IF(Settings!$C$16="No",1,(1-SLR!$D113*Parameters!FY$181))))</f>
        <v>0</v>
      </c>
      <c r="FZ114" s="22" t="e">
        <f ca="1">IF(FZ$2=0,0,IF((Parameters!$B$174*(1-Parameters!FZ$185)*_xlfn.IFNA('[3]National GDP per capita ppp'!FZ114,0)+(1-Parameters!$B$174)*FZ113)*(1+(_xlfn.IFNA('[3]Nat GDP per cap ppp growth rate'!FZ114,0)-IF(Settings!$C$16="No",0,Parameters!FZ$164*('AMOC national temperature'!FZ113-Parameters!FZ$128)+Parameters!FZ$165*('AMOC national temperature'!FZ113-Parameters!FZ$128)^2)))*IF(Settings!$C$16="No",1,(1-SLR!$D113*Parameters!FZ$181))&lt;=0,Parameters!$B$189,(Parameters!$B$174*(1-Parameters!FZ$185)*_xlfn.IFNA('[3]National GDP per capita ppp'!FZ114,0)+(1-Parameters!$B$174)*FZ113)*(1+(_xlfn.IFNA('[3]Nat GDP per cap ppp growth rate'!FZ114,0)-IF(Settings!$C$16="No",0,Parameters!FZ$164*('AMOC national temperature'!FZ113-Parameters!FZ$128)+Parameters!FZ$165*('AMOC national temperature'!FZ113-Parameters!FZ$128)^2)))*IF(Settings!$C$16="No",1,(1-SLR!$D113*Parameters!FZ$181))))</f>
        <v>#NAME?</v>
      </c>
      <c r="GA114" s="22" t="e">
        <f ca="1">IF(GA$2=0,0,IF((Parameters!$B$174*(1-Parameters!GA$185)*_xlfn.IFNA('[3]National GDP per capita ppp'!GA114,0)+(1-Parameters!$B$174)*GA113)*(1+(_xlfn.IFNA('[3]Nat GDP per cap ppp growth rate'!GA114,0)-IF(Settings!$C$16="No",0,Parameters!GA$164*('AMOC national temperature'!GA113-Parameters!GA$128)+Parameters!GA$165*('AMOC national temperature'!GA113-Parameters!GA$128)^2)))*IF(Settings!$C$16="No",1,(1-SLR!$D113*Parameters!GA$181))&lt;=0,Parameters!$B$189,(Parameters!$B$174*(1-Parameters!GA$185)*_xlfn.IFNA('[3]National GDP per capita ppp'!GA114,0)+(1-Parameters!$B$174)*GA113)*(1+(_xlfn.IFNA('[3]Nat GDP per cap ppp growth rate'!GA114,0)-IF(Settings!$C$16="No",0,Parameters!GA$164*('AMOC national temperature'!GA113-Parameters!GA$128)+Parameters!GA$165*('AMOC national temperature'!GA113-Parameters!GA$128)^2)))*IF(Settings!$C$16="No",1,(1-SLR!$D113*Parameters!GA$181))))</f>
        <v>#NAME?</v>
      </c>
      <c r="GB114" s="22" t="e">
        <f ca="1">IF(GB$2=0,0,IF((Parameters!$B$174*(1-Parameters!GB$185)*_xlfn.IFNA('[3]National GDP per capita ppp'!GB114,0)+(1-Parameters!$B$174)*GB113)*(1+(_xlfn.IFNA('[3]Nat GDP per cap ppp growth rate'!GB114,0)-IF(Settings!$C$16="No",0,Parameters!GB$164*('AMOC national temperature'!GB113-Parameters!GB$128)+Parameters!GB$165*('AMOC national temperature'!GB113-Parameters!GB$128)^2)))*IF(Settings!$C$16="No",1,(1-SLR!$D113*Parameters!GB$181))&lt;=0,Parameters!$B$189,(Parameters!$B$174*(1-Parameters!GB$185)*_xlfn.IFNA('[3]National GDP per capita ppp'!GB114,0)+(1-Parameters!$B$174)*GB113)*(1+(_xlfn.IFNA('[3]Nat GDP per cap ppp growth rate'!GB114,0)-IF(Settings!$C$16="No",0,Parameters!GB$164*('AMOC national temperature'!GB113-Parameters!GB$128)+Parameters!GB$165*('AMOC national temperature'!GB113-Parameters!GB$128)^2)))*IF(Settings!$C$16="No",1,(1-SLR!$D113*Parameters!GB$181))))</f>
        <v>#NAME?</v>
      </c>
      <c r="GC114" s="22" t="e">
        <f ca="1">IF(GC$2=0,0,IF((Parameters!$B$174*(1-Parameters!GC$185)*_xlfn.IFNA('[3]National GDP per capita ppp'!GC114,0)+(1-Parameters!$B$174)*GC113)*(1+(_xlfn.IFNA('[3]Nat GDP per cap ppp growth rate'!GC114,0)-IF(Settings!$C$16="No",0,Parameters!GC$164*('AMOC national temperature'!GC113-Parameters!GC$128)+Parameters!GC$165*('AMOC national temperature'!GC113-Parameters!GC$128)^2)))*IF(Settings!$C$16="No",1,(1-SLR!$D113*Parameters!GC$181))&lt;=0,Parameters!$B$189,(Parameters!$B$174*(1-Parameters!GC$185)*_xlfn.IFNA('[3]National GDP per capita ppp'!GC114,0)+(1-Parameters!$B$174)*GC113)*(1+(_xlfn.IFNA('[3]Nat GDP per cap ppp growth rate'!GC114,0)-IF(Settings!$C$16="No",0,Parameters!GC$164*('AMOC national temperature'!GC113-Parameters!GC$128)+Parameters!GC$165*('AMOC national temperature'!GC113-Parameters!GC$128)^2)))*IF(Settings!$C$16="No",1,(1-SLR!$D113*Parameters!GC$181))))</f>
        <v>#NAME?</v>
      </c>
      <c r="GD114" s="22" t="e">
        <f ca="1">IF(GD$2=0,0,IF((Parameters!$B$174*(1-Parameters!GD$185)*_xlfn.IFNA('[3]National GDP per capita ppp'!GD114,0)+(1-Parameters!$B$174)*GD113)*(1+(_xlfn.IFNA('[3]Nat GDP per cap ppp growth rate'!GD114,0)-IF(Settings!$C$16="No",0,Parameters!GD$164*('AMOC national temperature'!GD113-Parameters!GD$128)+Parameters!GD$165*('AMOC national temperature'!GD113-Parameters!GD$128)^2)))*IF(Settings!$C$16="No",1,(1-SLR!$D113*Parameters!GD$181))&lt;=0,Parameters!$B$189,(Parameters!$B$174*(1-Parameters!GD$185)*_xlfn.IFNA('[3]National GDP per capita ppp'!GD114,0)+(1-Parameters!$B$174)*GD113)*(1+(_xlfn.IFNA('[3]Nat GDP per cap ppp growth rate'!GD114,0)-IF(Settings!$C$16="No",0,Parameters!GD$164*('AMOC national temperature'!GD113-Parameters!GD$128)+Parameters!GD$165*('AMOC national temperature'!GD113-Parameters!GD$128)^2)))*IF(Settings!$C$16="No",1,(1-SLR!$D113*Parameters!GD$181))))</f>
        <v>#NAME?</v>
      </c>
      <c r="GE114" s="22" t="e">
        <f ca="1">IF(GE$2=0,0,IF((Parameters!$B$174*(1-Parameters!GE$185)*_xlfn.IFNA('[3]National GDP per capita ppp'!GE114,0)+(1-Parameters!$B$174)*GE113)*(1+(_xlfn.IFNA('[3]Nat GDP per cap ppp growth rate'!GE114,0)-IF(Settings!$C$16="No",0,Parameters!GE$164*('AMOC national temperature'!GE113-Parameters!GE$128)+Parameters!GE$165*('AMOC national temperature'!GE113-Parameters!GE$128)^2)))*IF(Settings!$C$16="No",1,(1-SLR!$D113*Parameters!GE$181))&lt;=0,Parameters!$B$189,(Parameters!$B$174*(1-Parameters!GE$185)*_xlfn.IFNA('[3]National GDP per capita ppp'!GE114,0)+(1-Parameters!$B$174)*GE113)*(1+(_xlfn.IFNA('[3]Nat GDP per cap ppp growth rate'!GE114,0)-IF(Settings!$C$16="No",0,Parameters!GE$164*('AMOC national temperature'!GE113-Parameters!GE$128)+Parameters!GE$165*('AMOC national temperature'!GE113-Parameters!GE$128)^2)))*IF(Settings!$C$16="No",1,(1-SLR!$D113*Parameters!GE$181))))</f>
        <v>#NAME?</v>
      </c>
      <c r="GF114" s="22" t="e">
        <f ca="1">IF(GF$2=0,0,IF((Parameters!$B$174*(1-Parameters!GF$185)*_xlfn.IFNA('[3]National GDP per capita ppp'!GF114,0)+(1-Parameters!$B$174)*GF113)*(1+(_xlfn.IFNA('[3]Nat GDP per cap ppp growth rate'!GF114,0)-IF(Settings!$C$16="No",0,Parameters!GF$164*('AMOC national temperature'!GF113-Parameters!GF$128)+Parameters!GF$165*('AMOC national temperature'!GF113-Parameters!GF$128)^2)))*IF(Settings!$C$16="No",1,(1-SLR!$D113*Parameters!GF$181))&lt;=0,Parameters!$B$189,(Parameters!$B$174*(1-Parameters!GF$185)*_xlfn.IFNA('[3]National GDP per capita ppp'!GF114,0)+(1-Parameters!$B$174)*GF113)*(1+(_xlfn.IFNA('[3]Nat GDP per cap ppp growth rate'!GF114,0)-IF(Settings!$C$16="No",0,Parameters!GF$164*('AMOC national temperature'!GF113-Parameters!GF$128)+Parameters!GF$165*('AMOC national temperature'!GF113-Parameters!GF$128)^2)))*IF(Settings!$C$16="No",1,(1-SLR!$D113*Parameters!GF$181))))</f>
        <v>#NAME?</v>
      </c>
      <c r="GG114" s="22" t="e">
        <f ca="1">IF(GG$2=0,0,IF((Parameters!$B$174*(1-Parameters!GG$185)*_xlfn.IFNA('[3]National GDP per capita ppp'!GG114,0)+(1-Parameters!$B$174)*GG113)*(1+(_xlfn.IFNA('[3]Nat GDP per cap ppp growth rate'!GG114,0)-IF(Settings!$C$16="No",0,Parameters!GG$164*('AMOC national temperature'!GG113-Parameters!GG$128)+Parameters!GG$165*('AMOC national temperature'!GG113-Parameters!GG$128)^2)))*IF(Settings!$C$16="No",1,(1-SLR!$D113*Parameters!GG$181))&lt;=0,Parameters!$B$189,(Parameters!$B$174*(1-Parameters!GG$185)*_xlfn.IFNA('[3]National GDP per capita ppp'!GG114,0)+(1-Parameters!$B$174)*GG113)*(1+(_xlfn.IFNA('[3]Nat GDP per cap ppp growth rate'!GG114,0)-IF(Settings!$C$16="No",0,Parameters!GG$164*('AMOC national temperature'!GG113-Parameters!GG$128)+Parameters!GG$165*('AMOC national temperature'!GG113-Parameters!GG$128)^2)))*IF(Settings!$C$16="No",1,(1-SLR!$D113*Parameters!GG$181))))</f>
        <v>#NAME?</v>
      </c>
      <c r="GH114" s="22" t="e">
        <f ca="1">IF(GH$2=0,0,IF((Parameters!$B$174*(1-Parameters!GH$185)*_xlfn.IFNA('[3]National GDP per capita ppp'!GH114,0)+(1-Parameters!$B$174)*GH113)*(1+(_xlfn.IFNA('[3]Nat GDP per cap ppp growth rate'!GH114,0)-IF(Settings!$C$16="No",0,Parameters!GH$164*('AMOC national temperature'!GH113-Parameters!GH$128)+Parameters!GH$165*('AMOC national temperature'!GH113-Parameters!GH$128)^2)))*IF(Settings!$C$16="No",1,(1-SLR!$D113*Parameters!GH$181))&lt;=0,Parameters!$B$189,(Parameters!$B$174*(1-Parameters!GH$185)*_xlfn.IFNA('[3]National GDP per capita ppp'!GH114,0)+(1-Parameters!$B$174)*GH113)*(1+(_xlfn.IFNA('[3]Nat GDP per cap ppp growth rate'!GH114,0)-IF(Settings!$C$16="No",0,Parameters!GH$164*('AMOC national temperature'!GH113-Parameters!GH$128)+Parameters!GH$165*('AMOC national temperature'!GH113-Parameters!GH$128)^2)))*IF(Settings!$C$16="No",1,(1-SLR!$D113*Parameters!GH$181))))</f>
        <v>#NAME?</v>
      </c>
      <c r="GI114" s="22" t="e">
        <f ca="1">IF(GI$2=0,0,IF((Parameters!$B$174*(1-Parameters!GI$185)*_xlfn.IFNA('[3]National GDP per capita ppp'!GI114,0)+(1-Parameters!$B$174)*GI113)*(1+(_xlfn.IFNA('[3]Nat GDP per cap ppp growth rate'!GI114,0)-IF(Settings!$C$16="No",0,Parameters!GI$164*('AMOC national temperature'!GI113-Parameters!GI$128)+Parameters!GI$165*('AMOC national temperature'!GI113-Parameters!GI$128)^2)))*IF(Settings!$C$16="No",1,(1-SLR!$D113*Parameters!GI$181))&lt;=0,Parameters!$B$189,(Parameters!$B$174*(1-Parameters!GI$185)*_xlfn.IFNA('[3]National GDP per capita ppp'!GI114,0)+(1-Parameters!$B$174)*GI113)*(1+(_xlfn.IFNA('[3]Nat GDP per cap ppp growth rate'!GI114,0)-IF(Settings!$C$16="No",0,Parameters!GI$164*('AMOC national temperature'!GI113-Parameters!GI$128)+Parameters!GI$165*('AMOC national temperature'!GI113-Parameters!GI$128)^2)))*IF(Settings!$C$16="No",1,(1-SLR!$D113*Parameters!GI$181))))</f>
        <v>#NAME?</v>
      </c>
      <c r="GJ114" s="22" t="e">
        <f ca="1">IF(GJ$2=0,0,IF((Parameters!$B$174*(1-Parameters!GJ$185)*_xlfn.IFNA('[3]National GDP per capita ppp'!GJ114,0)+(1-Parameters!$B$174)*GJ113)*(1+(_xlfn.IFNA('[3]Nat GDP per cap ppp growth rate'!GJ114,0)-IF(Settings!$C$16="No",0,Parameters!GJ$164*('AMOC national temperature'!GJ113-Parameters!GJ$128)+Parameters!GJ$165*('AMOC national temperature'!GJ113-Parameters!GJ$128)^2)))*IF(Settings!$C$16="No",1,(1-SLR!$D113*Parameters!GJ$181))&lt;=0,Parameters!$B$189,(Parameters!$B$174*(1-Parameters!GJ$185)*_xlfn.IFNA('[3]National GDP per capita ppp'!GJ114,0)+(1-Parameters!$B$174)*GJ113)*(1+(_xlfn.IFNA('[3]Nat GDP per cap ppp growth rate'!GJ114,0)-IF(Settings!$C$16="No",0,Parameters!GJ$164*('AMOC national temperature'!GJ113-Parameters!GJ$128)+Parameters!GJ$165*('AMOC national temperature'!GJ113-Parameters!GJ$128)^2)))*IF(Settings!$C$16="No",1,(1-SLR!$D113*Parameters!GJ$181))))</f>
        <v>#NAME?</v>
      </c>
      <c r="GK114" s="22" t="e">
        <f ca="1">IF(GK$2=0,0,IF((Parameters!$B$174*(1-Parameters!GK$185)*_xlfn.IFNA('[3]National GDP per capita ppp'!GK114,0)+(1-Parameters!$B$174)*GK113)*(1+(_xlfn.IFNA('[3]Nat GDP per cap ppp growth rate'!GK114,0)-IF(Settings!$C$16="No",0,Parameters!GK$164*('AMOC national temperature'!GK113-Parameters!GK$128)+Parameters!GK$165*('AMOC national temperature'!GK113-Parameters!GK$128)^2)))*IF(Settings!$C$16="No",1,(1-SLR!$D113*Parameters!GK$181))&lt;=0,Parameters!$B$189,(Parameters!$B$174*(1-Parameters!GK$185)*_xlfn.IFNA('[3]National GDP per capita ppp'!GK114,0)+(1-Parameters!$B$174)*GK113)*(1+(_xlfn.IFNA('[3]Nat GDP per cap ppp growth rate'!GK114,0)-IF(Settings!$C$16="No",0,Parameters!GK$164*('AMOC national temperature'!GK113-Parameters!GK$128)+Parameters!GK$165*('AMOC national temperature'!GK113-Parameters!GK$128)^2)))*IF(Settings!$C$16="No",1,(1-SLR!$D113*Parameters!GK$181))))</f>
        <v>#NAME?</v>
      </c>
      <c r="GL114" s="22" t="e">
        <f ca="1">IF(GL$2=0,0,IF((Parameters!$B$174*(1-Parameters!GL$185)*_xlfn.IFNA('[3]National GDP per capita ppp'!GL114,0)+(1-Parameters!$B$174)*GL113)*(1+(_xlfn.IFNA('[3]Nat GDP per cap ppp growth rate'!GL114,0)-IF(Settings!$C$16="No",0,Parameters!GL$164*('AMOC national temperature'!GL113-Parameters!GL$128)+Parameters!GL$165*('AMOC national temperature'!GL113-Parameters!GL$128)^2)))*IF(Settings!$C$16="No",1,(1-SLR!$D113*Parameters!GL$181))&lt;=0,Parameters!$B$189,(Parameters!$B$174*(1-Parameters!GL$185)*_xlfn.IFNA('[3]National GDP per capita ppp'!GL114,0)+(1-Parameters!$B$174)*GL113)*(1+(_xlfn.IFNA('[3]Nat GDP per cap ppp growth rate'!GL114,0)-IF(Settings!$C$16="No",0,Parameters!GL$164*('AMOC national temperature'!GL113-Parameters!GL$128)+Parameters!GL$165*('AMOC national temperature'!GL113-Parameters!GL$128)^2)))*IF(Settings!$C$16="No",1,(1-SLR!$D113*Parameters!GL$181))))</f>
        <v>#NAME?</v>
      </c>
      <c r="GM114" s="22" t="e">
        <f ca="1">IF(GM$2=0,0,IF((Parameters!$B$174*(1-Parameters!GM$185)*_xlfn.IFNA('[3]National GDP per capita ppp'!GM114,0)+(1-Parameters!$B$174)*GM113)*(1+(_xlfn.IFNA('[3]Nat GDP per cap ppp growth rate'!GM114,0)-IF(Settings!$C$16="No",0,Parameters!GM$164*('AMOC national temperature'!GM113-Parameters!GM$128)+Parameters!GM$165*('AMOC national temperature'!GM113-Parameters!GM$128)^2)))*IF(Settings!$C$16="No",1,(1-SLR!$D113*Parameters!GM$181))&lt;=0,Parameters!$B$189,(Parameters!$B$174*(1-Parameters!GM$185)*_xlfn.IFNA('[3]National GDP per capita ppp'!GM114,0)+(1-Parameters!$B$174)*GM113)*(1+(_xlfn.IFNA('[3]Nat GDP per cap ppp growth rate'!GM114,0)-IF(Settings!$C$16="No",0,Parameters!GM$164*('AMOC national temperature'!GM113-Parameters!GM$128)+Parameters!GM$165*('AMOC national temperature'!GM113-Parameters!GM$128)^2)))*IF(Settings!$C$16="No",1,(1-SLR!$D113*Parameters!GM$181))))</f>
        <v>#NAME?</v>
      </c>
      <c r="GN114" s="22" t="e">
        <f ca="1">SUMPRODUCT(B114:GM114,'[4]National population'!$B114:$GM114)</f>
        <v>#NAME?</v>
      </c>
      <c r="GO114" s="22" t="e">
        <f ca="1">GN114/'[4]National population'!GN114</f>
        <v>#NAME?</v>
      </c>
    </row>
    <row r="115" spans="1:197" x14ac:dyDescent="0.2">
      <c r="A115" s="15">
        <v>2122</v>
      </c>
      <c r="B115" s="22" t="e">
        <f ca="1">IF(B$2=0,0,IF((Parameters!$B$174*(1-Parameters!B$185)*_xlfn.IFNA('[3]National GDP per capita ppp'!B115,0)+(1-Parameters!$B$174)*B114)*(1+(_xlfn.IFNA('[3]Nat GDP per cap ppp growth rate'!B115,0)-IF(Settings!$C$16="No",0,Parameters!B$164*('AMOC national temperature'!B114-Parameters!B$128)+Parameters!B$165*('AMOC national temperature'!B114-Parameters!B$128)^2)))*IF(Settings!$C$16="No",1,(1-SLR!$D114*Parameters!B$181))&lt;=0,Parameters!$B$189,(Parameters!$B$174*(1-Parameters!B$185)*_xlfn.IFNA('[3]National GDP per capita ppp'!B115,0)+(1-Parameters!$B$174)*B114)*(1+(_xlfn.IFNA('[3]Nat GDP per cap ppp growth rate'!B115,0)-IF(Settings!$C$16="No",0,Parameters!B$164*('AMOC national temperature'!B114-Parameters!B$128)+Parameters!B$165*('AMOC national temperature'!B114-Parameters!B$128)^2)))*IF(Settings!$C$16="No",1,(1-SLR!$D114*Parameters!B$181))))</f>
        <v>#NAME?</v>
      </c>
      <c r="C115" s="22" t="e">
        <f ca="1">IF(C$2=0,0,IF((Parameters!$B$174*(1-Parameters!C$185)*_xlfn.IFNA('[3]National GDP per capita ppp'!C115,0)+(1-Parameters!$B$174)*C114)*(1+(_xlfn.IFNA('[3]Nat GDP per cap ppp growth rate'!C115,0)-IF(Settings!$C$16="No",0,Parameters!C$164*('AMOC national temperature'!C114-Parameters!C$128)+Parameters!C$165*('AMOC national temperature'!C114-Parameters!C$128)^2)))*IF(Settings!$C$16="No",1,(1-SLR!$D114*Parameters!C$181))&lt;=0,Parameters!$B$189,(Parameters!$B$174*(1-Parameters!C$185)*_xlfn.IFNA('[3]National GDP per capita ppp'!C115,0)+(1-Parameters!$B$174)*C114)*(1+(_xlfn.IFNA('[3]Nat GDP per cap ppp growth rate'!C115,0)-IF(Settings!$C$16="No",0,Parameters!C$164*('AMOC national temperature'!C114-Parameters!C$128)+Parameters!C$165*('AMOC national temperature'!C114-Parameters!C$128)^2)))*IF(Settings!$C$16="No",1,(1-SLR!$D114*Parameters!C$181))))</f>
        <v>#NAME?</v>
      </c>
      <c r="D115" s="22" t="e">
        <f ca="1">IF(D$2=0,0,IF((Parameters!$B$174*(1-Parameters!D$185)*_xlfn.IFNA('[3]National GDP per capita ppp'!D115,0)+(1-Parameters!$B$174)*D114)*(1+(_xlfn.IFNA('[3]Nat GDP per cap ppp growth rate'!D115,0)-IF(Settings!$C$16="No",0,Parameters!D$164*('AMOC national temperature'!D114-Parameters!D$128)+Parameters!D$165*('AMOC national temperature'!D114-Parameters!D$128)^2)))*IF(Settings!$C$16="No",1,(1-SLR!$D114*Parameters!D$181))&lt;=0,Parameters!$B$189,(Parameters!$B$174*(1-Parameters!D$185)*_xlfn.IFNA('[3]National GDP per capita ppp'!D115,0)+(1-Parameters!$B$174)*D114)*(1+(_xlfn.IFNA('[3]Nat GDP per cap ppp growth rate'!D115,0)-IF(Settings!$C$16="No",0,Parameters!D$164*('AMOC national temperature'!D114-Parameters!D$128)+Parameters!D$165*('AMOC national temperature'!D114-Parameters!D$128)^2)))*IF(Settings!$C$16="No",1,(1-SLR!$D114*Parameters!D$181))))</f>
        <v>#NAME?</v>
      </c>
      <c r="E115" s="22">
        <f>IF(E$2=0,0,IF((Parameters!$B$174*(1-Parameters!E$185)*_xlfn.IFNA('[3]National GDP per capita ppp'!E115,0)+(1-Parameters!$B$174)*E114)*(1+(_xlfn.IFNA('[3]Nat GDP per cap ppp growth rate'!E115,0)-IF(Settings!$C$16="No",0,Parameters!E$164*('AMOC national temperature'!E114-Parameters!E$128)+Parameters!E$165*('AMOC national temperature'!E114-Parameters!E$128)^2)))*IF(Settings!$C$16="No",1,(1-SLR!$D114*Parameters!E$181))&lt;=0,Parameters!$B$189,(Parameters!$B$174*(1-Parameters!E$185)*_xlfn.IFNA('[3]National GDP per capita ppp'!E115,0)+(1-Parameters!$B$174)*E114)*(1+(_xlfn.IFNA('[3]Nat GDP per cap ppp growth rate'!E115,0)-IF(Settings!$C$16="No",0,Parameters!E$164*('AMOC national temperature'!E114-Parameters!E$128)+Parameters!E$165*('AMOC national temperature'!E114-Parameters!E$128)^2)))*IF(Settings!$C$16="No",1,(1-SLR!$D114*Parameters!E$181))))</f>
        <v>0</v>
      </c>
      <c r="F115" s="22" t="e">
        <f ca="1">IF(F$2=0,0,IF((Parameters!$B$174*(1-Parameters!F$185)*_xlfn.IFNA('[3]National GDP per capita ppp'!F115,0)+(1-Parameters!$B$174)*F114)*(1+(_xlfn.IFNA('[3]Nat GDP per cap ppp growth rate'!F115,0)-IF(Settings!$C$16="No",0,Parameters!F$164*('AMOC national temperature'!F114-Parameters!F$128)+Parameters!F$165*('AMOC national temperature'!F114-Parameters!F$128)^2)))*IF(Settings!$C$16="No",1,(1-SLR!$D114*Parameters!F$181))&lt;=0,Parameters!$B$189,(Parameters!$B$174*(1-Parameters!F$185)*_xlfn.IFNA('[3]National GDP per capita ppp'!F115,0)+(1-Parameters!$B$174)*F114)*(1+(_xlfn.IFNA('[3]Nat GDP per cap ppp growth rate'!F115,0)-IF(Settings!$C$16="No",0,Parameters!F$164*('AMOC national temperature'!F114-Parameters!F$128)+Parameters!F$165*('AMOC national temperature'!F114-Parameters!F$128)^2)))*IF(Settings!$C$16="No",1,(1-SLR!$D114*Parameters!F$181))))</f>
        <v>#NAME?</v>
      </c>
      <c r="G115" s="22" t="e">
        <f ca="1">IF(G$2=0,0,IF((Parameters!$B$174*(1-Parameters!G$185)*_xlfn.IFNA('[3]National GDP per capita ppp'!G115,0)+(1-Parameters!$B$174)*G114)*(1+(_xlfn.IFNA('[3]Nat GDP per cap ppp growth rate'!G115,0)-IF(Settings!$C$16="No",0,Parameters!G$164*('AMOC national temperature'!G114-Parameters!G$128)+Parameters!G$165*('AMOC national temperature'!G114-Parameters!G$128)^2)))*IF(Settings!$C$16="No",1,(1-SLR!$D114*Parameters!G$181))&lt;=0,Parameters!$B$189,(Parameters!$B$174*(1-Parameters!G$185)*_xlfn.IFNA('[3]National GDP per capita ppp'!G115,0)+(1-Parameters!$B$174)*G114)*(1+(_xlfn.IFNA('[3]Nat GDP per cap ppp growth rate'!G115,0)-IF(Settings!$C$16="No",0,Parameters!G$164*('AMOC national temperature'!G114-Parameters!G$128)+Parameters!G$165*('AMOC national temperature'!G114-Parameters!G$128)^2)))*IF(Settings!$C$16="No",1,(1-SLR!$D114*Parameters!G$181))))</f>
        <v>#NAME?</v>
      </c>
      <c r="H115" s="22" t="e">
        <f ca="1">IF(H$2=0,0,IF((Parameters!$B$174*(1-Parameters!H$185)*_xlfn.IFNA('[3]National GDP per capita ppp'!H115,0)+(1-Parameters!$B$174)*H114)*(1+(_xlfn.IFNA('[3]Nat GDP per cap ppp growth rate'!H115,0)-IF(Settings!$C$16="No",0,Parameters!H$164*('AMOC national temperature'!H114-Parameters!H$128)+Parameters!H$165*('AMOC national temperature'!H114-Parameters!H$128)^2)))*IF(Settings!$C$16="No",1,(1-SLR!$D114*Parameters!H$181))&lt;=0,Parameters!$B$189,(Parameters!$B$174*(1-Parameters!H$185)*_xlfn.IFNA('[3]National GDP per capita ppp'!H115,0)+(1-Parameters!$B$174)*H114)*(1+(_xlfn.IFNA('[3]Nat GDP per cap ppp growth rate'!H115,0)-IF(Settings!$C$16="No",0,Parameters!H$164*('AMOC national temperature'!H114-Parameters!H$128)+Parameters!H$165*('AMOC national temperature'!H114-Parameters!H$128)^2)))*IF(Settings!$C$16="No",1,(1-SLR!$D114*Parameters!H$181))))</f>
        <v>#NAME?</v>
      </c>
      <c r="I115" s="22" t="e">
        <f ca="1">IF(I$2=0,0,IF((Parameters!$B$174*(1-Parameters!I$185)*_xlfn.IFNA('[3]National GDP per capita ppp'!I115,0)+(1-Parameters!$B$174)*I114)*(1+(_xlfn.IFNA('[3]Nat GDP per cap ppp growth rate'!I115,0)-IF(Settings!$C$16="No",0,Parameters!I$164*('AMOC national temperature'!I114-Parameters!I$128)+Parameters!I$165*('AMOC national temperature'!I114-Parameters!I$128)^2)))*IF(Settings!$C$16="No",1,(1-SLR!$D114*Parameters!I$181))&lt;=0,Parameters!$B$189,(Parameters!$B$174*(1-Parameters!I$185)*_xlfn.IFNA('[3]National GDP per capita ppp'!I115,0)+(1-Parameters!$B$174)*I114)*(1+(_xlfn.IFNA('[3]Nat GDP per cap ppp growth rate'!I115,0)-IF(Settings!$C$16="No",0,Parameters!I$164*('AMOC national temperature'!I114-Parameters!I$128)+Parameters!I$165*('AMOC national temperature'!I114-Parameters!I$128)^2)))*IF(Settings!$C$16="No",1,(1-SLR!$D114*Parameters!I$181))))</f>
        <v>#NAME?</v>
      </c>
      <c r="J115" s="22" t="e">
        <f ca="1">IF(J$2=0,0,IF((Parameters!$B$174*(1-Parameters!J$185)*_xlfn.IFNA('[3]National GDP per capita ppp'!J115,0)+(1-Parameters!$B$174)*J114)*(1+(_xlfn.IFNA('[3]Nat GDP per cap ppp growth rate'!J115,0)-IF(Settings!$C$16="No",0,Parameters!J$164*('AMOC national temperature'!J114-Parameters!J$128)+Parameters!J$165*('AMOC national temperature'!J114-Parameters!J$128)^2)))*IF(Settings!$C$16="No",1,(1-SLR!$D114*Parameters!J$181))&lt;=0,Parameters!$B$189,(Parameters!$B$174*(1-Parameters!J$185)*_xlfn.IFNA('[3]National GDP per capita ppp'!J115,0)+(1-Parameters!$B$174)*J114)*(1+(_xlfn.IFNA('[3]Nat GDP per cap ppp growth rate'!J115,0)-IF(Settings!$C$16="No",0,Parameters!J$164*('AMOC national temperature'!J114-Parameters!J$128)+Parameters!J$165*('AMOC national temperature'!J114-Parameters!J$128)^2)))*IF(Settings!$C$16="No",1,(1-SLR!$D114*Parameters!J$181))))</f>
        <v>#NAME?</v>
      </c>
      <c r="K115" s="22" t="e">
        <f ca="1">IF(K$2=0,0,IF((Parameters!$B$174*(1-Parameters!K$185)*_xlfn.IFNA('[3]National GDP per capita ppp'!K115,0)+(1-Parameters!$B$174)*K114)*(1+(_xlfn.IFNA('[3]Nat GDP per cap ppp growth rate'!K115,0)-IF(Settings!$C$16="No",0,Parameters!K$164*('AMOC national temperature'!K114-Parameters!K$128)+Parameters!K$165*('AMOC national temperature'!K114-Parameters!K$128)^2)))*IF(Settings!$C$16="No",1,(1-SLR!$D114*Parameters!K$181))&lt;=0,Parameters!$B$189,(Parameters!$B$174*(1-Parameters!K$185)*_xlfn.IFNA('[3]National GDP per capita ppp'!K115,0)+(1-Parameters!$B$174)*K114)*(1+(_xlfn.IFNA('[3]Nat GDP per cap ppp growth rate'!K115,0)-IF(Settings!$C$16="No",0,Parameters!K$164*('AMOC national temperature'!K114-Parameters!K$128)+Parameters!K$165*('AMOC national temperature'!K114-Parameters!K$128)^2)))*IF(Settings!$C$16="No",1,(1-SLR!$D114*Parameters!K$181))))</f>
        <v>#NAME?</v>
      </c>
      <c r="L115" s="22" t="e">
        <f ca="1">IF(L$2=0,0,IF((Parameters!$B$174*(1-Parameters!L$185)*_xlfn.IFNA('[3]National GDP per capita ppp'!L115,0)+(1-Parameters!$B$174)*L114)*(1+(_xlfn.IFNA('[3]Nat GDP per cap ppp growth rate'!L115,0)-IF(Settings!$C$16="No",0,Parameters!L$164*('AMOC national temperature'!L114-Parameters!L$128)+Parameters!L$165*('AMOC national temperature'!L114-Parameters!L$128)^2)))*IF(Settings!$C$16="No",1,(1-SLR!$D114*Parameters!L$181))&lt;=0,Parameters!$B$189,(Parameters!$B$174*(1-Parameters!L$185)*_xlfn.IFNA('[3]National GDP per capita ppp'!L115,0)+(1-Parameters!$B$174)*L114)*(1+(_xlfn.IFNA('[3]Nat GDP per cap ppp growth rate'!L115,0)-IF(Settings!$C$16="No",0,Parameters!L$164*('AMOC national temperature'!L114-Parameters!L$128)+Parameters!L$165*('AMOC national temperature'!L114-Parameters!L$128)^2)))*IF(Settings!$C$16="No",1,(1-SLR!$D114*Parameters!L$181))))</f>
        <v>#NAME?</v>
      </c>
      <c r="M115" s="22" t="e">
        <f ca="1">IF(M$2=0,0,IF((Parameters!$B$174*(1-Parameters!M$185)*_xlfn.IFNA('[3]National GDP per capita ppp'!M115,0)+(1-Parameters!$B$174)*M114)*(1+(_xlfn.IFNA('[3]Nat GDP per cap ppp growth rate'!M115,0)-IF(Settings!$C$16="No",0,Parameters!M$164*('AMOC national temperature'!M114-Parameters!M$128)+Parameters!M$165*('AMOC national temperature'!M114-Parameters!M$128)^2)))*IF(Settings!$C$16="No",1,(1-SLR!$D114*Parameters!M$181))&lt;=0,Parameters!$B$189,(Parameters!$B$174*(1-Parameters!M$185)*_xlfn.IFNA('[3]National GDP per capita ppp'!M115,0)+(1-Parameters!$B$174)*M114)*(1+(_xlfn.IFNA('[3]Nat GDP per cap ppp growth rate'!M115,0)-IF(Settings!$C$16="No",0,Parameters!M$164*('AMOC national temperature'!M114-Parameters!M$128)+Parameters!M$165*('AMOC national temperature'!M114-Parameters!M$128)^2)))*IF(Settings!$C$16="No",1,(1-SLR!$D114*Parameters!M$181))))</f>
        <v>#NAME?</v>
      </c>
      <c r="N115" s="22" t="e">
        <f ca="1">IF(N$2=0,0,IF((Parameters!$B$174*(1-Parameters!N$185)*_xlfn.IFNA('[3]National GDP per capita ppp'!N115,0)+(1-Parameters!$B$174)*N114)*(1+(_xlfn.IFNA('[3]Nat GDP per cap ppp growth rate'!N115,0)-IF(Settings!$C$16="No",0,Parameters!N$164*('AMOC national temperature'!N114-Parameters!N$128)+Parameters!N$165*('AMOC national temperature'!N114-Parameters!N$128)^2)))*IF(Settings!$C$16="No",1,(1-SLR!$D114*Parameters!N$181))&lt;=0,Parameters!$B$189,(Parameters!$B$174*(1-Parameters!N$185)*_xlfn.IFNA('[3]National GDP per capita ppp'!N115,0)+(1-Parameters!$B$174)*N114)*(1+(_xlfn.IFNA('[3]Nat GDP per cap ppp growth rate'!N115,0)-IF(Settings!$C$16="No",0,Parameters!N$164*('AMOC national temperature'!N114-Parameters!N$128)+Parameters!N$165*('AMOC national temperature'!N114-Parameters!N$128)^2)))*IF(Settings!$C$16="No",1,(1-SLR!$D114*Parameters!N$181))))</f>
        <v>#NAME?</v>
      </c>
      <c r="O115" s="22" t="e">
        <f ca="1">IF(O$2=0,0,IF((Parameters!$B$174*(1-Parameters!O$185)*_xlfn.IFNA('[3]National GDP per capita ppp'!O115,0)+(1-Parameters!$B$174)*O114)*(1+(_xlfn.IFNA('[3]Nat GDP per cap ppp growth rate'!O115,0)-IF(Settings!$C$16="No",0,Parameters!O$164*('AMOC national temperature'!O114-Parameters!O$128)+Parameters!O$165*('AMOC national temperature'!O114-Parameters!O$128)^2)))*IF(Settings!$C$16="No",1,(1-SLR!$D114*Parameters!O$181))&lt;=0,Parameters!$B$189,(Parameters!$B$174*(1-Parameters!O$185)*_xlfn.IFNA('[3]National GDP per capita ppp'!O115,0)+(1-Parameters!$B$174)*O114)*(1+(_xlfn.IFNA('[3]Nat GDP per cap ppp growth rate'!O115,0)-IF(Settings!$C$16="No",0,Parameters!O$164*('AMOC national temperature'!O114-Parameters!O$128)+Parameters!O$165*('AMOC national temperature'!O114-Parameters!O$128)^2)))*IF(Settings!$C$16="No",1,(1-SLR!$D114*Parameters!O$181))))</f>
        <v>#NAME?</v>
      </c>
      <c r="P115" s="22" t="e">
        <f ca="1">IF(P$2=0,0,IF((Parameters!$B$174*(1-Parameters!P$185)*_xlfn.IFNA('[3]National GDP per capita ppp'!P115,0)+(1-Parameters!$B$174)*P114)*(1+(_xlfn.IFNA('[3]Nat GDP per cap ppp growth rate'!P115,0)-IF(Settings!$C$16="No",0,Parameters!P$164*('AMOC national temperature'!P114-Parameters!P$128)+Parameters!P$165*('AMOC national temperature'!P114-Parameters!P$128)^2)))*IF(Settings!$C$16="No",1,(1-SLR!$D114*Parameters!P$181))&lt;=0,Parameters!$B$189,(Parameters!$B$174*(1-Parameters!P$185)*_xlfn.IFNA('[3]National GDP per capita ppp'!P115,0)+(1-Parameters!$B$174)*P114)*(1+(_xlfn.IFNA('[3]Nat GDP per cap ppp growth rate'!P115,0)-IF(Settings!$C$16="No",0,Parameters!P$164*('AMOC national temperature'!P114-Parameters!P$128)+Parameters!P$165*('AMOC national temperature'!P114-Parameters!P$128)^2)))*IF(Settings!$C$16="No",1,(1-SLR!$D114*Parameters!P$181))))</f>
        <v>#NAME?</v>
      </c>
      <c r="Q115" s="22" t="e">
        <f ca="1">IF(Q$2=0,0,IF((Parameters!$B$174*(1-Parameters!Q$185)*_xlfn.IFNA('[3]National GDP per capita ppp'!Q115,0)+(1-Parameters!$B$174)*Q114)*(1+(_xlfn.IFNA('[3]Nat GDP per cap ppp growth rate'!Q115,0)-IF(Settings!$C$16="No",0,Parameters!Q$164*('AMOC national temperature'!Q114-Parameters!Q$128)+Parameters!Q$165*('AMOC national temperature'!Q114-Parameters!Q$128)^2)))*IF(Settings!$C$16="No",1,(1-SLR!$D114*Parameters!Q$181))&lt;=0,Parameters!$B$189,(Parameters!$B$174*(1-Parameters!Q$185)*_xlfn.IFNA('[3]National GDP per capita ppp'!Q115,0)+(1-Parameters!$B$174)*Q114)*(1+(_xlfn.IFNA('[3]Nat GDP per cap ppp growth rate'!Q115,0)-IF(Settings!$C$16="No",0,Parameters!Q$164*('AMOC national temperature'!Q114-Parameters!Q$128)+Parameters!Q$165*('AMOC national temperature'!Q114-Parameters!Q$128)^2)))*IF(Settings!$C$16="No",1,(1-SLR!$D114*Parameters!Q$181))))</f>
        <v>#NAME?</v>
      </c>
      <c r="R115" s="22" t="e">
        <f ca="1">IF(R$2=0,0,IF((Parameters!$B$174*(1-Parameters!R$185)*_xlfn.IFNA('[3]National GDP per capita ppp'!R115,0)+(1-Parameters!$B$174)*R114)*(1+(_xlfn.IFNA('[3]Nat GDP per cap ppp growth rate'!R115,0)-IF(Settings!$C$16="No",0,Parameters!R$164*('AMOC national temperature'!R114-Parameters!R$128)+Parameters!R$165*('AMOC national temperature'!R114-Parameters!R$128)^2)))*IF(Settings!$C$16="No",1,(1-SLR!$D114*Parameters!R$181))&lt;=0,Parameters!$B$189,(Parameters!$B$174*(1-Parameters!R$185)*_xlfn.IFNA('[3]National GDP per capita ppp'!R115,0)+(1-Parameters!$B$174)*R114)*(1+(_xlfn.IFNA('[3]Nat GDP per cap ppp growth rate'!R115,0)-IF(Settings!$C$16="No",0,Parameters!R$164*('AMOC national temperature'!R114-Parameters!R$128)+Parameters!R$165*('AMOC national temperature'!R114-Parameters!R$128)^2)))*IF(Settings!$C$16="No",1,(1-SLR!$D114*Parameters!R$181))))</f>
        <v>#NAME?</v>
      </c>
      <c r="S115" s="22" t="e">
        <f ca="1">IF(S$2=0,0,IF((Parameters!$B$174*(1-Parameters!S$185)*_xlfn.IFNA('[3]National GDP per capita ppp'!S115,0)+(1-Parameters!$B$174)*S114)*(1+(_xlfn.IFNA('[3]Nat GDP per cap ppp growth rate'!S115,0)-IF(Settings!$C$16="No",0,Parameters!S$164*('AMOC national temperature'!S114-Parameters!S$128)+Parameters!S$165*('AMOC national temperature'!S114-Parameters!S$128)^2)))*IF(Settings!$C$16="No",1,(1-SLR!$D114*Parameters!S$181))&lt;=0,Parameters!$B$189,(Parameters!$B$174*(1-Parameters!S$185)*_xlfn.IFNA('[3]National GDP per capita ppp'!S115,0)+(1-Parameters!$B$174)*S114)*(1+(_xlfn.IFNA('[3]Nat GDP per cap ppp growth rate'!S115,0)-IF(Settings!$C$16="No",0,Parameters!S$164*('AMOC national temperature'!S114-Parameters!S$128)+Parameters!S$165*('AMOC national temperature'!S114-Parameters!S$128)^2)))*IF(Settings!$C$16="No",1,(1-SLR!$D114*Parameters!S$181))))</f>
        <v>#NAME?</v>
      </c>
      <c r="T115" s="22" t="e">
        <f ca="1">IF(T$2=0,0,IF((Parameters!$B$174*(1-Parameters!T$185)*_xlfn.IFNA('[3]National GDP per capita ppp'!T115,0)+(1-Parameters!$B$174)*T114)*(1+(_xlfn.IFNA('[3]Nat GDP per cap ppp growth rate'!T115,0)-IF(Settings!$C$16="No",0,Parameters!T$164*('AMOC national temperature'!T114-Parameters!T$128)+Parameters!T$165*('AMOC national temperature'!T114-Parameters!T$128)^2)))*IF(Settings!$C$16="No",1,(1-SLR!$D114*Parameters!T$181))&lt;=0,Parameters!$B$189,(Parameters!$B$174*(1-Parameters!T$185)*_xlfn.IFNA('[3]National GDP per capita ppp'!T115,0)+(1-Parameters!$B$174)*T114)*(1+(_xlfn.IFNA('[3]Nat GDP per cap ppp growth rate'!T115,0)-IF(Settings!$C$16="No",0,Parameters!T$164*('AMOC national temperature'!T114-Parameters!T$128)+Parameters!T$165*('AMOC national temperature'!T114-Parameters!T$128)^2)))*IF(Settings!$C$16="No",1,(1-SLR!$D114*Parameters!T$181))))</f>
        <v>#NAME?</v>
      </c>
      <c r="U115" s="22" t="e">
        <f ca="1">IF(U$2=0,0,IF((Parameters!$B$174*(1-Parameters!U$185)*_xlfn.IFNA('[3]National GDP per capita ppp'!U115,0)+(1-Parameters!$B$174)*U114)*(1+(_xlfn.IFNA('[3]Nat GDP per cap ppp growth rate'!U115,0)-IF(Settings!$C$16="No",0,Parameters!U$164*('AMOC national temperature'!U114-Parameters!U$128)+Parameters!U$165*('AMOC national temperature'!U114-Parameters!U$128)^2)))*IF(Settings!$C$16="No",1,(1-SLR!$D114*Parameters!U$181))&lt;=0,Parameters!$B$189,(Parameters!$B$174*(1-Parameters!U$185)*_xlfn.IFNA('[3]National GDP per capita ppp'!U115,0)+(1-Parameters!$B$174)*U114)*(1+(_xlfn.IFNA('[3]Nat GDP per cap ppp growth rate'!U115,0)-IF(Settings!$C$16="No",0,Parameters!U$164*('AMOC national temperature'!U114-Parameters!U$128)+Parameters!U$165*('AMOC national temperature'!U114-Parameters!U$128)^2)))*IF(Settings!$C$16="No",1,(1-SLR!$D114*Parameters!U$181))))</f>
        <v>#NAME?</v>
      </c>
      <c r="V115" s="22" t="e">
        <f ca="1">IF(V$2=0,0,IF((Parameters!$B$174*(1-Parameters!V$185)*_xlfn.IFNA('[3]National GDP per capita ppp'!V115,0)+(1-Parameters!$B$174)*V114)*(1+(_xlfn.IFNA('[3]Nat GDP per cap ppp growth rate'!V115,0)-IF(Settings!$C$16="No",0,Parameters!V$164*('AMOC national temperature'!V114-Parameters!V$128)+Parameters!V$165*('AMOC national temperature'!V114-Parameters!V$128)^2)))*IF(Settings!$C$16="No",1,(1-SLR!$D114*Parameters!V$181))&lt;=0,Parameters!$B$189,(Parameters!$B$174*(1-Parameters!V$185)*_xlfn.IFNA('[3]National GDP per capita ppp'!V115,0)+(1-Parameters!$B$174)*V114)*(1+(_xlfn.IFNA('[3]Nat GDP per cap ppp growth rate'!V115,0)-IF(Settings!$C$16="No",0,Parameters!V$164*('AMOC national temperature'!V114-Parameters!V$128)+Parameters!V$165*('AMOC national temperature'!V114-Parameters!V$128)^2)))*IF(Settings!$C$16="No",1,(1-SLR!$D114*Parameters!V$181))))</f>
        <v>#NAME?</v>
      </c>
      <c r="W115" s="22" t="e">
        <f ca="1">IF(W$2=0,0,IF((Parameters!$B$174*(1-Parameters!W$185)*_xlfn.IFNA('[3]National GDP per capita ppp'!W115,0)+(1-Parameters!$B$174)*W114)*(1+(_xlfn.IFNA('[3]Nat GDP per cap ppp growth rate'!W115,0)-IF(Settings!$C$16="No",0,Parameters!W$164*('AMOC national temperature'!W114-Parameters!W$128)+Parameters!W$165*('AMOC national temperature'!W114-Parameters!W$128)^2)))*IF(Settings!$C$16="No",1,(1-SLR!$D114*Parameters!W$181))&lt;=0,Parameters!$B$189,(Parameters!$B$174*(1-Parameters!W$185)*_xlfn.IFNA('[3]National GDP per capita ppp'!W115,0)+(1-Parameters!$B$174)*W114)*(1+(_xlfn.IFNA('[3]Nat GDP per cap ppp growth rate'!W115,0)-IF(Settings!$C$16="No",0,Parameters!W$164*('AMOC national temperature'!W114-Parameters!W$128)+Parameters!W$165*('AMOC national temperature'!W114-Parameters!W$128)^2)))*IF(Settings!$C$16="No",1,(1-SLR!$D114*Parameters!W$181))))</f>
        <v>#NAME?</v>
      </c>
      <c r="X115" s="22" t="e">
        <f ca="1">IF(X$2=0,0,IF((Parameters!$B$174*(1-Parameters!X$185)*_xlfn.IFNA('[3]National GDP per capita ppp'!X115,0)+(1-Parameters!$B$174)*X114)*(1+(_xlfn.IFNA('[3]Nat GDP per cap ppp growth rate'!X115,0)-IF(Settings!$C$16="No",0,Parameters!X$164*('AMOC national temperature'!X114-Parameters!X$128)+Parameters!X$165*('AMOC national temperature'!X114-Parameters!X$128)^2)))*IF(Settings!$C$16="No",1,(1-SLR!$D114*Parameters!X$181))&lt;=0,Parameters!$B$189,(Parameters!$B$174*(1-Parameters!X$185)*_xlfn.IFNA('[3]National GDP per capita ppp'!X115,0)+(1-Parameters!$B$174)*X114)*(1+(_xlfn.IFNA('[3]Nat GDP per cap ppp growth rate'!X115,0)-IF(Settings!$C$16="No",0,Parameters!X$164*('AMOC national temperature'!X114-Parameters!X$128)+Parameters!X$165*('AMOC national temperature'!X114-Parameters!X$128)^2)))*IF(Settings!$C$16="No",1,(1-SLR!$D114*Parameters!X$181))))</f>
        <v>#NAME?</v>
      </c>
      <c r="Y115" s="22" t="e">
        <f ca="1">IF(Y$2=0,0,IF((Parameters!$B$174*(1-Parameters!Y$185)*_xlfn.IFNA('[3]National GDP per capita ppp'!Y115,0)+(1-Parameters!$B$174)*Y114)*(1+(_xlfn.IFNA('[3]Nat GDP per cap ppp growth rate'!Y115,0)-IF(Settings!$C$16="No",0,Parameters!Y$164*('AMOC national temperature'!Y114-Parameters!Y$128)+Parameters!Y$165*('AMOC national temperature'!Y114-Parameters!Y$128)^2)))*IF(Settings!$C$16="No",1,(1-SLR!$D114*Parameters!Y$181))&lt;=0,Parameters!$B$189,(Parameters!$B$174*(1-Parameters!Y$185)*_xlfn.IFNA('[3]National GDP per capita ppp'!Y115,0)+(1-Parameters!$B$174)*Y114)*(1+(_xlfn.IFNA('[3]Nat GDP per cap ppp growth rate'!Y115,0)-IF(Settings!$C$16="No",0,Parameters!Y$164*('AMOC national temperature'!Y114-Parameters!Y$128)+Parameters!Y$165*('AMOC national temperature'!Y114-Parameters!Y$128)^2)))*IF(Settings!$C$16="No",1,(1-SLR!$D114*Parameters!Y$181))))</f>
        <v>#NAME?</v>
      </c>
      <c r="Z115" s="22" t="e">
        <f ca="1">IF(Z$2=0,0,IF((Parameters!$B$174*(1-Parameters!Z$185)*_xlfn.IFNA('[3]National GDP per capita ppp'!Z115,0)+(1-Parameters!$B$174)*Z114)*(1+(_xlfn.IFNA('[3]Nat GDP per cap ppp growth rate'!Z115,0)-IF(Settings!$C$16="No",0,Parameters!Z$164*('AMOC national temperature'!Z114-Parameters!Z$128)+Parameters!Z$165*('AMOC national temperature'!Z114-Parameters!Z$128)^2)))*IF(Settings!$C$16="No",1,(1-SLR!$D114*Parameters!Z$181))&lt;=0,Parameters!$B$189,(Parameters!$B$174*(1-Parameters!Z$185)*_xlfn.IFNA('[3]National GDP per capita ppp'!Z115,0)+(1-Parameters!$B$174)*Z114)*(1+(_xlfn.IFNA('[3]Nat GDP per cap ppp growth rate'!Z115,0)-IF(Settings!$C$16="No",0,Parameters!Z$164*('AMOC national temperature'!Z114-Parameters!Z$128)+Parameters!Z$165*('AMOC national temperature'!Z114-Parameters!Z$128)^2)))*IF(Settings!$C$16="No",1,(1-SLR!$D114*Parameters!Z$181))))</f>
        <v>#NAME?</v>
      </c>
      <c r="AA115" s="22" t="e">
        <f ca="1">IF(AA$2=0,0,IF((Parameters!$B$174*(1-Parameters!AA$185)*_xlfn.IFNA('[3]National GDP per capita ppp'!AA115,0)+(1-Parameters!$B$174)*AA114)*(1+(_xlfn.IFNA('[3]Nat GDP per cap ppp growth rate'!AA115,0)-IF(Settings!$C$16="No",0,Parameters!AA$164*('AMOC national temperature'!AA114-Parameters!AA$128)+Parameters!AA$165*('AMOC national temperature'!AA114-Parameters!AA$128)^2)))*IF(Settings!$C$16="No",1,(1-SLR!$D114*Parameters!AA$181))&lt;=0,Parameters!$B$189,(Parameters!$B$174*(1-Parameters!AA$185)*_xlfn.IFNA('[3]National GDP per capita ppp'!AA115,0)+(1-Parameters!$B$174)*AA114)*(1+(_xlfn.IFNA('[3]Nat GDP per cap ppp growth rate'!AA115,0)-IF(Settings!$C$16="No",0,Parameters!AA$164*('AMOC national temperature'!AA114-Parameters!AA$128)+Parameters!AA$165*('AMOC national temperature'!AA114-Parameters!AA$128)^2)))*IF(Settings!$C$16="No",1,(1-SLR!$D114*Parameters!AA$181))))</f>
        <v>#NAME?</v>
      </c>
      <c r="AB115" s="22" t="e">
        <f ca="1">IF(AB$2=0,0,IF((Parameters!$B$174*(1-Parameters!AB$185)*_xlfn.IFNA('[3]National GDP per capita ppp'!AB115,0)+(1-Parameters!$B$174)*AB114)*(1+(_xlfn.IFNA('[3]Nat GDP per cap ppp growth rate'!AB115,0)-IF(Settings!$C$16="No",0,Parameters!AB$164*('AMOC national temperature'!AB114-Parameters!AB$128)+Parameters!AB$165*('AMOC national temperature'!AB114-Parameters!AB$128)^2)))*IF(Settings!$C$16="No",1,(1-SLR!$D114*Parameters!AB$181))&lt;=0,Parameters!$B$189,(Parameters!$B$174*(1-Parameters!AB$185)*_xlfn.IFNA('[3]National GDP per capita ppp'!AB115,0)+(1-Parameters!$B$174)*AB114)*(1+(_xlfn.IFNA('[3]Nat GDP per cap ppp growth rate'!AB115,0)-IF(Settings!$C$16="No",0,Parameters!AB$164*('AMOC national temperature'!AB114-Parameters!AB$128)+Parameters!AB$165*('AMOC national temperature'!AB114-Parameters!AB$128)^2)))*IF(Settings!$C$16="No",1,(1-SLR!$D114*Parameters!AB$181))))</f>
        <v>#NAME?</v>
      </c>
      <c r="AC115" s="22" t="e">
        <f ca="1">IF(AC$2=0,0,IF((Parameters!$B$174*(1-Parameters!AC$185)*_xlfn.IFNA('[3]National GDP per capita ppp'!AC115,0)+(1-Parameters!$B$174)*AC114)*(1+(_xlfn.IFNA('[3]Nat GDP per cap ppp growth rate'!AC115,0)-IF(Settings!$C$16="No",0,Parameters!AC$164*('AMOC national temperature'!AC114-Parameters!AC$128)+Parameters!AC$165*('AMOC national temperature'!AC114-Parameters!AC$128)^2)))*IF(Settings!$C$16="No",1,(1-SLR!$D114*Parameters!AC$181))&lt;=0,Parameters!$B$189,(Parameters!$B$174*(1-Parameters!AC$185)*_xlfn.IFNA('[3]National GDP per capita ppp'!AC115,0)+(1-Parameters!$B$174)*AC114)*(1+(_xlfn.IFNA('[3]Nat GDP per cap ppp growth rate'!AC115,0)-IF(Settings!$C$16="No",0,Parameters!AC$164*('AMOC national temperature'!AC114-Parameters!AC$128)+Parameters!AC$165*('AMOC national temperature'!AC114-Parameters!AC$128)^2)))*IF(Settings!$C$16="No",1,(1-SLR!$D114*Parameters!AC$181))))</f>
        <v>#NAME?</v>
      </c>
      <c r="AD115" s="22" t="e">
        <f ca="1">IF(AD$2=0,0,IF((Parameters!$B$174*(1-Parameters!AD$185)*_xlfn.IFNA('[3]National GDP per capita ppp'!AD115,0)+(1-Parameters!$B$174)*AD114)*(1+(_xlfn.IFNA('[3]Nat GDP per cap ppp growth rate'!AD115,0)-IF(Settings!$C$16="No",0,Parameters!AD$164*('AMOC national temperature'!AD114-Parameters!AD$128)+Parameters!AD$165*('AMOC national temperature'!AD114-Parameters!AD$128)^2)))*IF(Settings!$C$16="No",1,(1-SLR!$D114*Parameters!AD$181))&lt;=0,Parameters!$B$189,(Parameters!$B$174*(1-Parameters!AD$185)*_xlfn.IFNA('[3]National GDP per capita ppp'!AD115,0)+(1-Parameters!$B$174)*AD114)*(1+(_xlfn.IFNA('[3]Nat GDP per cap ppp growth rate'!AD115,0)-IF(Settings!$C$16="No",0,Parameters!AD$164*('AMOC national temperature'!AD114-Parameters!AD$128)+Parameters!AD$165*('AMOC national temperature'!AD114-Parameters!AD$128)^2)))*IF(Settings!$C$16="No",1,(1-SLR!$D114*Parameters!AD$181))))</f>
        <v>#NAME?</v>
      </c>
      <c r="AE115" s="22" t="e">
        <f ca="1">IF(AE$2=0,0,IF((Parameters!$B$174*(1-Parameters!AE$185)*_xlfn.IFNA('[3]National GDP per capita ppp'!AE115,0)+(1-Parameters!$B$174)*AE114)*(1+(_xlfn.IFNA('[3]Nat GDP per cap ppp growth rate'!AE115,0)-IF(Settings!$C$16="No",0,Parameters!AE$164*('AMOC national temperature'!AE114-Parameters!AE$128)+Parameters!AE$165*('AMOC national temperature'!AE114-Parameters!AE$128)^2)))*IF(Settings!$C$16="No",1,(1-SLR!$D114*Parameters!AE$181))&lt;=0,Parameters!$B$189,(Parameters!$B$174*(1-Parameters!AE$185)*_xlfn.IFNA('[3]National GDP per capita ppp'!AE115,0)+(1-Parameters!$B$174)*AE114)*(1+(_xlfn.IFNA('[3]Nat GDP per cap ppp growth rate'!AE115,0)-IF(Settings!$C$16="No",0,Parameters!AE$164*('AMOC national temperature'!AE114-Parameters!AE$128)+Parameters!AE$165*('AMOC national temperature'!AE114-Parameters!AE$128)^2)))*IF(Settings!$C$16="No",1,(1-SLR!$D114*Parameters!AE$181))))</f>
        <v>#NAME?</v>
      </c>
      <c r="AF115" s="22" t="e">
        <f ca="1">IF(AF$2=0,0,IF((Parameters!$B$174*(1-Parameters!AF$185)*_xlfn.IFNA('[3]National GDP per capita ppp'!AF115,0)+(1-Parameters!$B$174)*AF114)*(1+(_xlfn.IFNA('[3]Nat GDP per cap ppp growth rate'!AF115,0)-IF(Settings!$C$16="No",0,Parameters!AF$164*('AMOC national temperature'!AF114-Parameters!AF$128)+Parameters!AF$165*('AMOC national temperature'!AF114-Parameters!AF$128)^2)))*IF(Settings!$C$16="No",1,(1-SLR!$D114*Parameters!AF$181))&lt;=0,Parameters!$B$189,(Parameters!$B$174*(1-Parameters!AF$185)*_xlfn.IFNA('[3]National GDP per capita ppp'!AF115,0)+(1-Parameters!$B$174)*AF114)*(1+(_xlfn.IFNA('[3]Nat GDP per cap ppp growth rate'!AF115,0)-IF(Settings!$C$16="No",0,Parameters!AF$164*('AMOC national temperature'!AF114-Parameters!AF$128)+Parameters!AF$165*('AMOC national temperature'!AF114-Parameters!AF$128)^2)))*IF(Settings!$C$16="No",1,(1-SLR!$D114*Parameters!AF$181))))</f>
        <v>#NAME?</v>
      </c>
      <c r="AG115" s="22" t="e">
        <f ca="1">IF(AG$2=0,0,IF((Parameters!$B$174*(1-Parameters!AG$185)*_xlfn.IFNA('[3]National GDP per capita ppp'!AG115,0)+(1-Parameters!$B$174)*AG114)*(1+(_xlfn.IFNA('[3]Nat GDP per cap ppp growth rate'!AG115,0)-IF(Settings!$C$16="No",0,Parameters!AG$164*('AMOC national temperature'!AG114-Parameters!AG$128)+Parameters!AG$165*('AMOC national temperature'!AG114-Parameters!AG$128)^2)))*IF(Settings!$C$16="No",1,(1-SLR!$D114*Parameters!AG$181))&lt;=0,Parameters!$B$189,(Parameters!$B$174*(1-Parameters!AG$185)*_xlfn.IFNA('[3]National GDP per capita ppp'!AG115,0)+(1-Parameters!$B$174)*AG114)*(1+(_xlfn.IFNA('[3]Nat GDP per cap ppp growth rate'!AG115,0)-IF(Settings!$C$16="No",0,Parameters!AG$164*('AMOC national temperature'!AG114-Parameters!AG$128)+Parameters!AG$165*('AMOC national temperature'!AG114-Parameters!AG$128)^2)))*IF(Settings!$C$16="No",1,(1-SLR!$D114*Parameters!AG$181))))</f>
        <v>#NAME?</v>
      </c>
      <c r="AH115" s="22" t="e">
        <f ca="1">IF(AH$2=0,0,IF((Parameters!$B$174*(1-Parameters!AH$185)*_xlfn.IFNA('[3]National GDP per capita ppp'!AH115,0)+(1-Parameters!$B$174)*AH114)*(1+(_xlfn.IFNA('[3]Nat GDP per cap ppp growth rate'!AH115,0)-IF(Settings!$C$16="No",0,Parameters!AH$164*('AMOC national temperature'!AH114-Parameters!AH$128)+Parameters!AH$165*('AMOC national temperature'!AH114-Parameters!AH$128)^2)))*IF(Settings!$C$16="No",1,(1-SLR!$D114*Parameters!AH$181))&lt;=0,Parameters!$B$189,(Parameters!$B$174*(1-Parameters!AH$185)*_xlfn.IFNA('[3]National GDP per capita ppp'!AH115,0)+(1-Parameters!$B$174)*AH114)*(1+(_xlfn.IFNA('[3]Nat GDP per cap ppp growth rate'!AH115,0)-IF(Settings!$C$16="No",0,Parameters!AH$164*('AMOC national temperature'!AH114-Parameters!AH$128)+Parameters!AH$165*('AMOC national temperature'!AH114-Parameters!AH$128)^2)))*IF(Settings!$C$16="No",1,(1-SLR!$D114*Parameters!AH$181))))</f>
        <v>#NAME?</v>
      </c>
      <c r="AI115" s="22" t="e">
        <f ca="1">IF(AI$2=0,0,IF((Parameters!$B$174*(1-Parameters!AI$185)*_xlfn.IFNA('[3]National GDP per capita ppp'!AI115,0)+(1-Parameters!$B$174)*AI114)*(1+(_xlfn.IFNA('[3]Nat GDP per cap ppp growth rate'!AI115,0)-IF(Settings!$C$16="No",0,Parameters!AI$164*('AMOC national temperature'!AI114-Parameters!AI$128)+Parameters!AI$165*('AMOC national temperature'!AI114-Parameters!AI$128)^2)))*IF(Settings!$C$16="No",1,(1-SLR!$D114*Parameters!AI$181))&lt;=0,Parameters!$B$189,(Parameters!$B$174*(1-Parameters!AI$185)*_xlfn.IFNA('[3]National GDP per capita ppp'!AI115,0)+(1-Parameters!$B$174)*AI114)*(1+(_xlfn.IFNA('[3]Nat GDP per cap ppp growth rate'!AI115,0)-IF(Settings!$C$16="No",0,Parameters!AI$164*('AMOC national temperature'!AI114-Parameters!AI$128)+Parameters!AI$165*('AMOC national temperature'!AI114-Parameters!AI$128)^2)))*IF(Settings!$C$16="No",1,(1-SLR!$D114*Parameters!AI$181))))</f>
        <v>#NAME?</v>
      </c>
      <c r="AJ115" s="22" t="e">
        <f ca="1">IF(AJ$2=0,0,IF((Parameters!$B$174*(1-Parameters!AJ$185)*_xlfn.IFNA('[3]National GDP per capita ppp'!AJ115,0)+(1-Parameters!$B$174)*AJ114)*(1+(_xlfn.IFNA('[3]Nat GDP per cap ppp growth rate'!AJ115,0)-IF(Settings!$C$16="No",0,Parameters!AJ$164*('AMOC national temperature'!AJ114-Parameters!AJ$128)+Parameters!AJ$165*('AMOC national temperature'!AJ114-Parameters!AJ$128)^2)))*IF(Settings!$C$16="No",1,(1-SLR!$D114*Parameters!AJ$181))&lt;=0,Parameters!$B$189,(Parameters!$B$174*(1-Parameters!AJ$185)*_xlfn.IFNA('[3]National GDP per capita ppp'!AJ115,0)+(1-Parameters!$B$174)*AJ114)*(1+(_xlfn.IFNA('[3]Nat GDP per cap ppp growth rate'!AJ115,0)-IF(Settings!$C$16="No",0,Parameters!AJ$164*('AMOC national temperature'!AJ114-Parameters!AJ$128)+Parameters!AJ$165*('AMOC national temperature'!AJ114-Parameters!AJ$128)^2)))*IF(Settings!$C$16="No",1,(1-SLR!$D114*Parameters!AJ$181))))</f>
        <v>#NAME?</v>
      </c>
      <c r="AK115" s="22" t="e">
        <f ca="1">IF(AK$2=0,0,IF((Parameters!$B$174*(1-Parameters!AK$185)*_xlfn.IFNA('[3]National GDP per capita ppp'!AK115,0)+(1-Parameters!$B$174)*AK114)*(1+(_xlfn.IFNA('[3]Nat GDP per cap ppp growth rate'!AK115,0)-IF(Settings!$C$16="No",0,Parameters!AK$164*('AMOC national temperature'!AK114-Parameters!AK$128)+Parameters!AK$165*('AMOC national temperature'!AK114-Parameters!AK$128)^2)))*IF(Settings!$C$16="No",1,(1-SLR!$D114*Parameters!AK$181))&lt;=0,Parameters!$B$189,(Parameters!$B$174*(1-Parameters!AK$185)*_xlfn.IFNA('[3]National GDP per capita ppp'!AK115,0)+(1-Parameters!$B$174)*AK114)*(1+(_xlfn.IFNA('[3]Nat GDP per cap ppp growth rate'!AK115,0)-IF(Settings!$C$16="No",0,Parameters!AK$164*('AMOC national temperature'!AK114-Parameters!AK$128)+Parameters!AK$165*('AMOC national temperature'!AK114-Parameters!AK$128)^2)))*IF(Settings!$C$16="No",1,(1-SLR!$D114*Parameters!AK$181))))</f>
        <v>#NAME?</v>
      </c>
      <c r="AL115" s="22" t="e">
        <f ca="1">IF(AL$2=0,0,IF((Parameters!$B$174*(1-Parameters!AL$185)*_xlfn.IFNA('[3]National GDP per capita ppp'!AL115,0)+(1-Parameters!$B$174)*AL114)*(1+(_xlfn.IFNA('[3]Nat GDP per cap ppp growth rate'!AL115,0)-IF(Settings!$C$16="No",0,Parameters!AL$164*('AMOC national temperature'!AL114-Parameters!AL$128)+Parameters!AL$165*('AMOC national temperature'!AL114-Parameters!AL$128)^2)))*IF(Settings!$C$16="No",1,(1-SLR!$D114*Parameters!AL$181))&lt;=0,Parameters!$B$189,(Parameters!$B$174*(1-Parameters!AL$185)*_xlfn.IFNA('[3]National GDP per capita ppp'!AL115,0)+(1-Parameters!$B$174)*AL114)*(1+(_xlfn.IFNA('[3]Nat GDP per cap ppp growth rate'!AL115,0)-IF(Settings!$C$16="No",0,Parameters!AL$164*('AMOC national temperature'!AL114-Parameters!AL$128)+Parameters!AL$165*('AMOC national temperature'!AL114-Parameters!AL$128)^2)))*IF(Settings!$C$16="No",1,(1-SLR!$D114*Parameters!AL$181))))</f>
        <v>#NAME?</v>
      </c>
      <c r="AM115" s="22" t="e">
        <f ca="1">IF(AM$2=0,0,IF((Parameters!$B$174*(1-Parameters!AM$185)*_xlfn.IFNA('[3]National GDP per capita ppp'!AM115,0)+(1-Parameters!$B$174)*AM114)*(1+(_xlfn.IFNA('[3]Nat GDP per cap ppp growth rate'!AM115,0)-IF(Settings!$C$16="No",0,Parameters!AM$164*('AMOC national temperature'!AM114-Parameters!AM$128)+Parameters!AM$165*('AMOC national temperature'!AM114-Parameters!AM$128)^2)))*IF(Settings!$C$16="No",1,(1-SLR!$D114*Parameters!AM$181))&lt;=0,Parameters!$B$189,(Parameters!$B$174*(1-Parameters!AM$185)*_xlfn.IFNA('[3]National GDP per capita ppp'!AM115,0)+(1-Parameters!$B$174)*AM114)*(1+(_xlfn.IFNA('[3]Nat GDP per cap ppp growth rate'!AM115,0)-IF(Settings!$C$16="No",0,Parameters!AM$164*('AMOC national temperature'!AM114-Parameters!AM$128)+Parameters!AM$165*('AMOC national temperature'!AM114-Parameters!AM$128)^2)))*IF(Settings!$C$16="No",1,(1-SLR!$D114*Parameters!AM$181))))</f>
        <v>#NAME?</v>
      </c>
      <c r="AN115" s="22" t="e">
        <f ca="1">IF(AN$2=0,0,IF((Parameters!$B$174*(1-Parameters!AN$185)*_xlfn.IFNA('[3]National GDP per capita ppp'!AN115,0)+(1-Parameters!$B$174)*AN114)*(1+(_xlfn.IFNA('[3]Nat GDP per cap ppp growth rate'!AN115,0)-IF(Settings!$C$16="No",0,Parameters!AN$164*('AMOC national temperature'!AN114-Parameters!AN$128)+Parameters!AN$165*('AMOC national temperature'!AN114-Parameters!AN$128)^2)))*IF(Settings!$C$16="No",1,(1-SLR!$D114*Parameters!AN$181))&lt;=0,Parameters!$B$189,(Parameters!$B$174*(1-Parameters!AN$185)*_xlfn.IFNA('[3]National GDP per capita ppp'!AN115,0)+(1-Parameters!$B$174)*AN114)*(1+(_xlfn.IFNA('[3]Nat GDP per cap ppp growth rate'!AN115,0)-IF(Settings!$C$16="No",0,Parameters!AN$164*('AMOC national temperature'!AN114-Parameters!AN$128)+Parameters!AN$165*('AMOC national temperature'!AN114-Parameters!AN$128)^2)))*IF(Settings!$C$16="No",1,(1-SLR!$D114*Parameters!AN$181))))</f>
        <v>#NAME?</v>
      </c>
      <c r="AO115" s="22" t="e">
        <f ca="1">IF(AO$2=0,0,IF((Parameters!$B$174*(1-Parameters!AO$185)*_xlfn.IFNA('[3]National GDP per capita ppp'!AO115,0)+(1-Parameters!$B$174)*AO114)*(1+(_xlfn.IFNA('[3]Nat GDP per cap ppp growth rate'!AO115,0)-IF(Settings!$C$16="No",0,Parameters!AO$164*('AMOC national temperature'!AO114-Parameters!AO$128)+Parameters!AO$165*('AMOC national temperature'!AO114-Parameters!AO$128)^2)))*IF(Settings!$C$16="No",1,(1-SLR!$D114*Parameters!AO$181))&lt;=0,Parameters!$B$189,(Parameters!$B$174*(1-Parameters!AO$185)*_xlfn.IFNA('[3]National GDP per capita ppp'!AO115,0)+(1-Parameters!$B$174)*AO114)*(1+(_xlfn.IFNA('[3]Nat GDP per cap ppp growth rate'!AO115,0)-IF(Settings!$C$16="No",0,Parameters!AO$164*('AMOC national temperature'!AO114-Parameters!AO$128)+Parameters!AO$165*('AMOC national temperature'!AO114-Parameters!AO$128)^2)))*IF(Settings!$C$16="No",1,(1-SLR!$D114*Parameters!AO$181))))</f>
        <v>#NAME?</v>
      </c>
      <c r="AP115" s="22" t="e">
        <f ca="1">IF(AP$2=0,0,IF((Parameters!$B$174*(1-Parameters!AP$185)*_xlfn.IFNA('[3]National GDP per capita ppp'!AP115,0)+(1-Parameters!$B$174)*AP114)*(1+(_xlfn.IFNA('[3]Nat GDP per cap ppp growth rate'!AP115,0)-IF(Settings!$C$16="No",0,Parameters!AP$164*('AMOC national temperature'!AP114-Parameters!AP$128)+Parameters!AP$165*('AMOC national temperature'!AP114-Parameters!AP$128)^2)))*IF(Settings!$C$16="No",1,(1-SLR!$D114*Parameters!AP$181))&lt;=0,Parameters!$B$189,(Parameters!$B$174*(1-Parameters!AP$185)*_xlfn.IFNA('[3]National GDP per capita ppp'!AP115,0)+(1-Parameters!$B$174)*AP114)*(1+(_xlfn.IFNA('[3]Nat GDP per cap ppp growth rate'!AP115,0)-IF(Settings!$C$16="No",0,Parameters!AP$164*('AMOC national temperature'!AP114-Parameters!AP$128)+Parameters!AP$165*('AMOC national temperature'!AP114-Parameters!AP$128)^2)))*IF(Settings!$C$16="No",1,(1-SLR!$D114*Parameters!AP$181))))</f>
        <v>#NAME?</v>
      </c>
      <c r="AQ115" s="22" t="e">
        <f ca="1">IF(AQ$2=0,0,IF((Parameters!$B$174*(1-Parameters!AQ$185)*_xlfn.IFNA('[3]National GDP per capita ppp'!AQ115,0)+(1-Parameters!$B$174)*AQ114)*(1+(_xlfn.IFNA('[3]Nat GDP per cap ppp growth rate'!AQ115,0)-IF(Settings!$C$16="No",0,Parameters!AQ$164*('AMOC national temperature'!AQ114-Parameters!AQ$128)+Parameters!AQ$165*('AMOC national temperature'!AQ114-Parameters!AQ$128)^2)))*IF(Settings!$C$16="No",1,(1-SLR!$D114*Parameters!AQ$181))&lt;=0,Parameters!$B$189,(Parameters!$B$174*(1-Parameters!AQ$185)*_xlfn.IFNA('[3]National GDP per capita ppp'!AQ115,0)+(1-Parameters!$B$174)*AQ114)*(1+(_xlfn.IFNA('[3]Nat GDP per cap ppp growth rate'!AQ115,0)-IF(Settings!$C$16="No",0,Parameters!AQ$164*('AMOC national temperature'!AQ114-Parameters!AQ$128)+Parameters!AQ$165*('AMOC national temperature'!AQ114-Parameters!AQ$128)^2)))*IF(Settings!$C$16="No",1,(1-SLR!$D114*Parameters!AQ$181))))</f>
        <v>#NAME?</v>
      </c>
      <c r="AR115" s="22">
        <f>IF(AR$2=0,0,IF((Parameters!$B$174*(1-Parameters!AR$185)*_xlfn.IFNA('[3]National GDP per capita ppp'!AR115,0)+(1-Parameters!$B$174)*AR114)*(1+(_xlfn.IFNA('[3]Nat GDP per cap ppp growth rate'!AR115,0)-IF(Settings!$C$16="No",0,Parameters!AR$164*('AMOC national temperature'!AR114-Parameters!AR$128)+Parameters!AR$165*('AMOC national temperature'!AR114-Parameters!AR$128)^2)))*IF(Settings!$C$16="No",1,(1-SLR!$D114*Parameters!AR$181))&lt;=0,Parameters!$B$189,(Parameters!$B$174*(1-Parameters!AR$185)*_xlfn.IFNA('[3]National GDP per capita ppp'!AR115,0)+(1-Parameters!$B$174)*AR114)*(1+(_xlfn.IFNA('[3]Nat GDP per cap ppp growth rate'!AR115,0)-IF(Settings!$C$16="No",0,Parameters!AR$164*('AMOC national temperature'!AR114-Parameters!AR$128)+Parameters!AR$165*('AMOC national temperature'!AR114-Parameters!AR$128)^2)))*IF(Settings!$C$16="No",1,(1-SLR!$D114*Parameters!AR$181))))</f>
        <v>0</v>
      </c>
      <c r="AS115" s="22" t="e">
        <f ca="1">IF(AS$2=0,0,IF((Parameters!$B$174*(1-Parameters!AS$185)*_xlfn.IFNA('[3]National GDP per capita ppp'!AS115,0)+(1-Parameters!$B$174)*AS114)*(1+(_xlfn.IFNA('[3]Nat GDP per cap ppp growth rate'!AS115,0)-IF(Settings!$C$16="No",0,Parameters!AS$164*('AMOC national temperature'!AS114-Parameters!AS$128)+Parameters!AS$165*('AMOC national temperature'!AS114-Parameters!AS$128)^2)))*IF(Settings!$C$16="No",1,(1-SLR!$D114*Parameters!AS$181))&lt;=0,Parameters!$B$189,(Parameters!$B$174*(1-Parameters!AS$185)*_xlfn.IFNA('[3]National GDP per capita ppp'!AS115,0)+(1-Parameters!$B$174)*AS114)*(1+(_xlfn.IFNA('[3]Nat GDP per cap ppp growth rate'!AS115,0)-IF(Settings!$C$16="No",0,Parameters!AS$164*('AMOC national temperature'!AS114-Parameters!AS$128)+Parameters!AS$165*('AMOC national temperature'!AS114-Parameters!AS$128)^2)))*IF(Settings!$C$16="No",1,(1-SLR!$D114*Parameters!AS$181))))</f>
        <v>#NAME?</v>
      </c>
      <c r="AT115" s="22" t="e">
        <f ca="1">IF(AT$2=0,0,IF((Parameters!$B$174*(1-Parameters!AT$185)*_xlfn.IFNA('[3]National GDP per capita ppp'!AT115,0)+(1-Parameters!$B$174)*AT114)*(1+(_xlfn.IFNA('[3]Nat GDP per cap ppp growth rate'!AT115,0)-IF(Settings!$C$16="No",0,Parameters!AT$164*('AMOC national temperature'!AT114-Parameters!AT$128)+Parameters!AT$165*('AMOC national temperature'!AT114-Parameters!AT$128)^2)))*IF(Settings!$C$16="No",1,(1-SLR!$D114*Parameters!AT$181))&lt;=0,Parameters!$B$189,(Parameters!$B$174*(1-Parameters!AT$185)*_xlfn.IFNA('[3]National GDP per capita ppp'!AT115,0)+(1-Parameters!$B$174)*AT114)*(1+(_xlfn.IFNA('[3]Nat GDP per cap ppp growth rate'!AT115,0)-IF(Settings!$C$16="No",0,Parameters!AT$164*('AMOC national temperature'!AT114-Parameters!AT$128)+Parameters!AT$165*('AMOC national temperature'!AT114-Parameters!AT$128)^2)))*IF(Settings!$C$16="No",1,(1-SLR!$D114*Parameters!AT$181))))</f>
        <v>#NAME?</v>
      </c>
      <c r="AU115" s="22" t="e">
        <f ca="1">IF(AU$2=0,0,IF((Parameters!$B$174*(1-Parameters!AU$185)*_xlfn.IFNA('[3]National GDP per capita ppp'!AU115,0)+(1-Parameters!$B$174)*AU114)*(1+(_xlfn.IFNA('[3]Nat GDP per cap ppp growth rate'!AU115,0)-IF(Settings!$C$16="No",0,Parameters!AU$164*('AMOC national temperature'!AU114-Parameters!AU$128)+Parameters!AU$165*('AMOC national temperature'!AU114-Parameters!AU$128)^2)))*IF(Settings!$C$16="No",1,(1-SLR!$D114*Parameters!AU$181))&lt;=0,Parameters!$B$189,(Parameters!$B$174*(1-Parameters!AU$185)*_xlfn.IFNA('[3]National GDP per capita ppp'!AU115,0)+(1-Parameters!$B$174)*AU114)*(1+(_xlfn.IFNA('[3]Nat GDP per cap ppp growth rate'!AU115,0)-IF(Settings!$C$16="No",0,Parameters!AU$164*('AMOC national temperature'!AU114-Parameters!AU$128)+Parameters!AU$165*('AMOC national temperature'!AU114-Parameters!AU$128)^2)))*IF(Settings!$C$16="No",1,(1-SLR!$D114*Parameters!AU$181))))</f>
        <v>#NAME?</v>
      </c>
      <c r="AV115" s="22" t="e">
        <f ca="1">IF(AV$2=0,0,IF((Parameters!$B$174*(1-Parameters!AV$185)*_xlfn.IFNA('[3]National GDP per capita ppp'!AV115,0)+(1-Parameters!$B$174)*AV114)*(1+(_xlfn.IFNA('[3]Nat GDP per cap ppp growth rate'!AV115,0)-IF(Settings!$C$16="No",0,Parameters!AV$164*('AMOC national temperature'!AV114-Parameters!AV$128)+Parameters!AV$165*('AMOC national temperature'!AV114-Parameters!AV$128)^2)))*IF(Settings!$C$16="No",1,(1-SLR!$D114*Parameters!AV$181))&lt;=0,Parameters!$B$189,(Parameters!$B$174*(1-Parameters!AV$185)*_xlfn.IFNA('[3]National GDP per capita ppp'!AV115,0)+(1-Parameters!$B$174)*AV114)*(1+(_xlfn.IFNA('[3]Nat GDP per cap ppp growth rate'!AV115,0)-IF(Settings!$C$16="No",0,Parameters!AV$164*('AMOC national temperature'!AV114-Parameters!AV$128)+Parameters!AV$165*('AMOC national temperature'!AV114-Parameters!AV$128)^2)))*IF(Settings!$C$16="No",1,(1-SLR!$D114*Parameters!AV$181))))</f>
        <v>#NAME?</v>
      </c>
      <c r="AW115" s="22" t="e">
        <f ca="1">IF(AW$2=0,0,IF((Parameters!$B$174*(1-Parameters!AW$185)*_xlfn.IFNA('[3]National GDP per capita ppp'!AW115,0)+(1-Parameters!$B$174)*AW114)*(1+(_xlfn.IFNA('[3]Nat GDP per cap ppp growth rate'!AW115,0)-IF(Settings!$C$16="No",0,Parameters!AW$164*('AMOC national temperature'!AW114-Parameters!AW$128)+Parameters!AW$165*('AMOC national temperature'!AW114-Parameters!AW$128)^2)))*IF(Settings!$C$16="No",1,(1-SLR!$D114*Parameters!AW$181))&lt;=0,Parameters!$B$189,(Parameters!$B$174*(1-Parameters!AW$185)*_xlfn.IFNA('[3]National GDP per capita ppp'!AW115,0)+(1-Parameters!$B$174)*AW114)*(1+(_xlfn.IFNA('[3]Nat GDP per cap ppp growth rate'!AW115,0)-IF(Settings!$C$16="No",0,Parameters!AW$164*('AMOC national temperature'!AW114-Parameters!AW$128)+Parameters!AW$165*('AMOC national temperature'!AW114-Parameters!AW$128)^2)))*IF(Settings!$C$16="No",1,(1-SLR!$D114*Parameters!AW$181))))</f>
        <v>#NAME?</v>
      </c>
      <c r="AX115" s="22" t="e">
        <f ca="1">IF(AX$2=0,0,IF((Parameters!$B$174*(1-Parameters!AX$185)*_xlfn.IFNA('[3]National GDP per capita ppp'!AX115,0)+(1-Parameters!$B$174)*AX114)*(1+(_xlfn.IFNA('[3]Nat GDP per cap ppp growth rate'!AX115,0)-IF(Settings!$C$16="No",0,Parameters!AX$164*('AMOC national temperature'!AX114-Parameters!AX$128)+Parameters!AX$165*('AMOC national temperature'!AX114-Parameters!AX$128)^2)))*IF(Settings!$C$16="No",1,(1-SLR!$D114*Parameters!AX$181))&lt;=0,Parameters!$B$189,(Parameters!$B$174*(1-Parameters!AX$185)*_xlfn.IFNA('[3]National GDP per capita ppp'!AX115,0)+(1-Parameters!$B$174)*AX114)*(1+(_xlfn.IFNA('[3]Nat GDP per cap ppp growth rate'!AX115,0)-IF(Settings!$C$16="No",0,Parameters!AX$164*('AMOC national temperature'!AX114-Parameters!AX$128)+Parameters!AX$165*('AMOC national temperature'!AX114-Parameters!AX$128)^2)))*IF(Settings!$C$16="No",1,(1-SLR!$D114*Parameters!AX$181))))</f>
        <v>#NAME?</v>
      </c>
      <c r="AY115" s="22" t="e">
        <f ca="1">IF(AY$2=0,0,IF((Parameters!$B$174*(1-Parameters!AY$185)*_xlfn.IFNA('[3]National GDP per capita ppp'!AY115,0)+(1-Parameters!$B$174)*AY114)*(1+(_xlfn.IFNA('[3]Nat GDP per cap ppp growth rate'!AY115,0)-IF(Settings!$C$16="No",0,Parameters!AY$164*('AMOC national temperature'!AY114-Parameters!AY$128)+Parameters!AY$165*('AMOC national temperature'!AY114-Parameters!AY$128)^2)))*IF(Settings!$C$16="No",1,(1-SLR!$D114*Parameters!AY$181))&lt;=0,Parameters!$B$189,(Parameters!$B$174*(1-Parameters!AY$185)*_xlfn.IFNA('[3]National GDP per capita ppp'!AY115,0)+(1-Parameters!$B$174)*AY114)*(1+(_xlfn.IFNA('[3]Nat GDP per cap ppp growth rate'!AY115,0)-IF(Settings!$C$16="No",0,Parameters!AY$164*('AMOC national temperature'!AY114-Parameters!AY$128)+Parameters!AY$165*('AMOC national temperature'!AY114-Parameters!AY$128)^2)))*IF(Settings!$C$16="No",1,(1-SLR!$D114*Parameters!AY$181))))</f>
        <v>#NAME?</v>
      </c>
      <c r="AZ115" s="22" t="e">
        <f ca="1">IF(AZ$2=0,0,IF((Parameters!$B$174*(1-Parameters!AZ$185)*_xlfn.IFNA('[3]National GDP per capita ppp'!AZ115,0)+(1-Parameters!$B$174)*AZ114)*(1+(_xlfn.IFNA('[3]Nat GDP per cap ppp growth rate'!AZ115,0)-IF(Settings!$C$16="No",0,Parameters!AZ$164*('AMOC national temperature'!AZ114-Parameters!AZ$128)+Parameters!AZ$165*('AMOC national temperature'!AZ114-Parameters!AZ$128)^2)))*IF(Settings!$C$16="No",1,(1-SLR!$D114*Parameters!AZ$181))&lt;=0,Parameters!$B$189,(Parameters!$B$174*(1-Parameters!AZ$185)*_xlfn.IFNA('[3]National GDP per capita ppp'!AZ115,0)+(1-Parameters!$B$174)*AZ114)*(1+(_xlfn.IFNA('[3]Nat GDP per cap ppp growth rate'!AZ115,0)-IF(Settings!$C$16="No",0,Parameters!AZ$164*('AMOC national temperature'!AZ114-Parameters!AZ$128)+Parameters!AZ$165*('AMOC national temperature'!AZ114-Parameters!AZ$128)^2)))*IF(Settings!$C$16="No",1,(1-SLR!$D114*Parameters!AZ$181))))</f>
        <v>#NAME?</v>
      </c>
      <c r="BA115" s="22" t="e">
        <f ca="1">IF(BA$2=0,0,IF((Parameters!$B$174*(1-Parameters!BA$185)*_xlfn.IFNA('[3]National GDP per capita ppp'!BA115,0)+(1-Parameters!$B$174)*BA114)*(1+(_xlfn.IFNA('[3]Nat GDP per cap ppp growth rate'!BA115,0)-IF(Settings!$C$16="No",0,Parameters!BA$164*('AMOC national temperature'!BA114-Parameters!BA$128)+Parameters!BA$165*('AMOC national temperature'!BA114-Parameters!BA$128)^2)))*IF(Settings!$C$16="No",1,(1-SLR!$D114*Parameters!BA$181))&lt;=0,Parameters!$B$189,(Parameters!$B$174*(1-Parameters!BA$185)*_xlfn.IFNA('[3]National GDP per capita ppp'!BA115,0)+(1-Parameters!$B$174)*BA114)*(1+(_xlfn.IFNA('[3]Nat GDP per cap ppp growth rate'!BA115,0)-IF(Settings!$C$16="No",0,Parameters!BA$164*('AMOC national temperature'!BA114-Parameters!BA$128)+Parameters!BA$165*('AMOC national temperature'!BA114-Parameters!BA$128)^2)))*IF(Settings!$C$16="No",1,(1-SLR!$D114*Parameters!BA$181))))</f>
        <v>#NAME?</v>
      </c>
      <c r="BB115" s="22" t="e">
        <f ca="1">IF(BB$2=0,0,IF((Parameters!$B$174*(1-Parameters!BB$185)*_xlfn.IFNA('[3]National GDP per capita ppp'!BB115,0)+(1-Parameters!$B$174)*BB114)*(1+(_xlfn.IFNA('[3]Nat GDP per cap ppp growth rate'!BB115,0)-IF(Settings!$C$16="No",0,Parameters!BB$164*('AMOC national temperature'!BB114-Parameters!BB$128)+Parameters!BB$165*('AMOC national temperature'!BB114-Parameters!BB$128)^2)))*IF(Settings!$C$16="No",1,(1-SLR!$D114*Parameters!BB$181))&lt;=0,Parameters!$B$189,(Parameters!$B$174*(1-Parameters!BB$185)*_xlfn.IFNA('[3]National GDP per capita ppp'!BB115,0)+(1-Parameters!$B$174)*BB114)*(1+(_xlfn.IFNA('[3]Nat GDP per cap ppp growth rate'!BB115,0)-IF(Settings!$C$16="No",0,Parameters!BB$164*('AMOC national temperature'!BB114-Parameters!BB$128)+Parameters!BB$165*('AMOC national temperature'!BB114-Parameters!BB$128)^2)))*IF(Settings!$C$16="No",1,(1-SLR!$D114*Parameters!BB$181))))</f>
        <v>#NAME?</v>
      </c>
      <c r="BC115" s="22" t="e">
        <f ca="1">IF(BC$2=0,0,IF((Parameters!$B$174*(1-Parameters!BC$185)*_xlfn.IFNA('[3]National GDP per capita ppp'!BC115,0)+(1-Parameters!$B$174)*BC114)*(1+(_xlfn.IFNA('[3]Nat GDP per cap ppp growth rate'!BC115,0)-IF(Settings!$C$16="No",0,Parameters!BC$164*('AMOC national temperature'!BC114-Parameters!BC$128)+Parameters!BC$165*('AMOC national temperature'!BC114-Parameters!BC$128)^2)))*IF(Settings!$C$16="No",1,(1-SLR!$D114*Parameters!BC$181))&lt;=0,Parameters!$B$189,(Parameters!$B$174*(1-Parameters!BC$185)*_xlfn.IFNA('[3]National GDP per capita ppp'!BC115,0)+(1-Parameters!$B$174)*BC114)*(1+(_xlfn.IFNA('[3]Nat GDP per cap ppp growth rate'!BC115,0)-IF(Settings!$C$16="No",0,Parameters!BC$164*('AMOC national temperature'!BC114-Parameters!BC$128)+Parameters!BC$165*('AMOC national temperature'!BC114-Parameters!BC$128)^2)))*IF(Settings!$C$16="No",1,(1-SLR!$D114*Parameters!BC$181))))</f>
        <v>#NAME?</v>
      </c>
      <c r="BD115" s="22">
        <f>IF(BD$2=0,0,IF((Parameters!$B$174*(1-Parameters!BD$185)*_xlfn.IFNA('[3]National GDP per capita ppp'!BD115,0)+(1-Parameters!$B$174)*BD114)*(1+(_xlfn.IFNA('[3]Nat GDP per cap ppp growth rate'!BD115,0)-IF(Settings!$C$16="No",0,Parameters!BD$164*('AMOC national temperature'!BD114-Parameters!BD$128)+Parameters!BD$165*('AMOC national temperature'!BD114-Parameters!BD$128)^2)))*IF(Settings!$C$16="No",1,(1-SLR!$D114*Parameters!BD$181))&lt;=0,Parameters!$B$189,(Parameters!$B$174*(1-Parameters!BD$185)*_xlfn.IFNA('[3]National GDP per capita ppp'!BD115,0)+(1-Parameters!$B$174)*BD114)*(1+(_xlfn.IFNA('[3]Nat GDP per cap ppp growth rate'!BD115,0)-IF(Settings!$C$16="No",0,Parameters!BD$164*('AMOC national temperature'!BD114-Parameters!BD$128)+Parameters!BD$165*('AMOC national temperature'!BD114-Parameters!BD$128)^2)))*IF(Settings!$C$16="No",1,(1-SLR!$D114*Parameters!BD$181))))</f>
        <v>0</v>
      </c>
      <c r="BE115" s="22" t="e">
        <f ca="1">IF(BE$2=0,0,IF((Parameters!$B$174*(1-Parameters!BE$185)*_xlfn.IFNA('[3]National GDP per capita ppp'!BE115,0)+(1-Parameters!$B$174)*BE114)*(1+(_xlfn.IFNA('[3]Nat GDP per cap ppp growth rate'!BE115,0)-IF(Settings!$C$16="No",0,Parameters!BE$164*('AMOC national temperature'!BE114-Parameters!BE$128)+Parameters!BE$165*('AMOC national temperature'!BE114-Parameters!BE$128)^2)))*IF(Settings!$C$16="No",1,(1-SLR!$D114*Parameters!BE$181))&lt;=0,Parameters!$B$189,(Parameters!$B$174*(1-Parameters!BE$185)*_xlfn.IFNA('[3]National GDP per capita ppp'!BE115,0)+(1-Parameters!$B$174)*BE114)*(1+(_xlfn.IFNA('[3]Nat GDP per cap ppp growth rate'!BE115,0)-IF(Settings!$C$16="No",0,Parameters!BE$164*('AMOC national temperature'!BE114-Parameters!BE$128)+Parameters!BE$165*('AMOC national temperature'!BE114-Parameters!BE$128)^2)))*IF(Settings!$C$16="No",1,(1-SLR!$D114*Parameters!BE$181))))</f>
        <v>#NAME?</v>
      </c>
      <c r="BF115" s="22" t="e">
        <f ca="1">IF(BF$2=0,0,IF((Parameters!$B$174*(1-Parameters!BF$185)*_xlfn.IFNA('[3]National GDP per capita ppp'!BF115,0)+(1-Parameters!$B$174)*BF114)*(1+(_xlfn.IFNA('[3]Nat GDP per cap ppp growth rate'!BF115,0)-IF(Settings!$C$16="No",0,Parameters!BF$164*('AMOC national temperature'!BF114-Parameters!BF$128)+Parameters!BF$165*('AMOC national temperature'!BF114-Parameters!BF$128)^2)))*IF(Settings!$C$16="No",1,(1-SLR!$D114*Parameters!BF$181))&lt;=0,Parameters!$B$189,(Parameters!$B$174*(1-Parameters!BF$185)*_xlfn.IFNA('[3]National GDP per capita ppp'!BF115,0)+(1-Parameters!$B$174)*BF114)*(1+(_xlfn.IFNA('[3]Nat GDP per cap ppp growth rate'!BF115,0)-IF(Settings!$C$16="No",0,Parameters!BF$164*('AMOC national temperature'!BF114-Parameters!BF$128)+Parameters!BF$165*('AMOC national temperature'!BF114-Parameters!BF$128)^2)))*IF(Settings!$C$16="No",1,(1-SLR!$D114*Parameters!BF$181))))</f>
        <v>#NAME?</v>
      </c>
      <c r="BG115" s="22" t="e">
        <f ca="1">IF(BG$2=0,0,IF((Parameters!$B$174*(1-Parameters!BG$185)*_xlfn.IFNA('[3]National GDP per capita ppp'!BG115,0)+(1-Parameters!$B$174)*BG114)*(1+(_xlfn.IFNA('[3]Nat GDP per cap ppp growth rate'!BG115,0)-IF(Settings!$C$16="No",0,Parameters!BG$164*('AMOC national temperature'!BG114-Parameters!BG$128)+Parameters!BG$165*('AMOC national temperature'!BG114-Parameters!BG$128)^2)))*IF(Settings!$C$16="No",1,(1-SLR!$D114*Parameters!BG$181))&lt;=0,Parameters!$B$189,(Parameters!$B$174*(1-Parameters!BG$185)*_xlfn.IFNA('[3]National GDP per capita ppp'!BG115,0)+(1-Parameters!$B$174)*BG114)*(1+(_xlfn.IFNA('[3]Nat GDP per cap ppp growth rate'!BG115,0)-IF(Settings!$C$16="No",0,Parameters!BG$164*('AMOC national temperature'!BG114-Parameters!BG$128)+Parameters!BG$165*('AMOC national temperature'!BG114-Parameters!BG$128)^2)))*IF(Settings!$C$16="No",1,(1-SLR!$D114*Parameters!BG$181))))</f>
        <v>#NAME?</v>
      </c>
      <c r="BH115" s="22" t="e">
        <f ca="1">IF(BH$2=0,0,IF((Parameters!$B$174*(1-Parameters!BH$185)*_xlfn.IFNA('[3]National GDP per capita ppp'!BH115,0)+(1-Parameters!$B$174)*BH114)*(1+(_xlfn.IFNA('[3]Nat GDP per cap ppp growth rate'!BH115,0)-IF(Settings!$C$16="No",0,Parameters!BH$164*('AMOC national temperature'!BH114-Parameters!BH$128)+Parameters!BH$165*('AMOC national temperature'!BH114-Parameters!BH$128)^2)))*IF(Settings!$C$16="No",1,(1-SLR!$D114*Parameters!BH$181))&lt;=0,Parameters!$B$189,(Parameters!$B$174*(1-Parameters!BH$185)*_xlfn.IFNA('[3]National GDP per capita ppp'!BH115,0)+(1-Parameters!$B$174)*BH114)*(1+(_xlfn.IFNA('[3]Nat GDP per cap ppp growth rate'!BH115,0)-IF(Settings!$C$16="No",0,Parameters!BH$164*('AMOC national temperature'!BH114-Parameters!BH$128)+Parameters!BH$165*('AMOC national temperature'!BH114-Parameters!BH$128)^2)))*IF(Settings!$C$16="No",1,(1-SLR!$D114*Parameters!BH$181))))</f>
        <v>#NAME?</v>
      </c>
      <c r="BI115" s="22" t="e">
        <f ca="1">IF(BI$2=0,0,IF((Parameters!$B$174*(1-Parameters!BI$185)*_xlfn.IFNA('[3]National GDP per capita ppp'!BI115,0)+(1-Parameters!$B$174)*BI114)*(1+(_xlfn.IFNA('[3]Nat GDP per cap ppp growth rate'!BI115,0)-IF(Settings!$C$16="No",0,Parameters!BI$164*('AMOC national temperature'!BI114-Parameters!BI$128)+Parameters!BI$165*('AMOC national temperature'!BI114-Parameters!BI$128)^2)))*IF(Settings!$C$16="No",1,(1-SLR!$D114*Parameters!BI$181))&lt;=0,Parameters!$B$189,(Parameters!$B$174*(1-Parameters!BI$185)*_xlfn.IFNA('[3]National GDP per capita ppp'!BI115,0)+(1-Parameters!$B$174)*BI114)*(1+(_xlfn.IFNA('[3]Nat GDP per cap ppp growth rate'!BI115,0)-IF(Settings!$C$16="No",0,Parameters!BI$164*('AMOC national temperature'!BI114-Parameters!BI$128)+Parameters!BI$165*('AMOC national temperature'!BI114-Parameters!BI$128)^2)))*IF(Settings!$C$16="No",1,(1-SLR!$D114*Parameters!BI$181))))</f>
        <v>#NAME?</v>
      </c>
      <c r="BJ115" s="22" t="e">
        <f ca="1">IF(BJ$2=0,0,IF((Parameters!$B$174*(1-Parameters!BJ$185)*_xlfn.IFNA('[3]National GDP per capita ppp'!BJ115,0)+(1-Parameters!$B$174)*BJ114)*(1+(_xlfn.IFNA('[3]Nat GDP per cap ppp growth rate'!BJ115,0)-IF(Settings!$C$16="No",0,Parameters!BJ$164*('AMOC national temperature'!BJ114-Parameters!BJ$128)+Parameters!BJ$165*('AMOC national temperature'!BJ114-Parameters!BJ$128)^2)))*IF(Settings!$C$16="No",1,(1-SLR!$D114*Parameters!BJ$181))&lt;=0,Parameters!$B$189,(Parameters!$B$174*(1-Parameters!BJ$185)*_xlfn.IFNA('[3]National GDP per capita ppp'!BJ115,0)+(1-Parameters!$B$174)*BJ114)*(1+(_xlfn.IFNA('[3]Nat GDP per cap ppp growth rate'!BJ115,0)-IF(Settings!$C$16="No",0,Parameters!BJ$164*('AMOC national temperature'!BJ114-Parameters!BJ$128)+Parameters!BJ$165*('AMOC national temperature'!BJ114-Parameters!BJ$128)^2)))*IF(Settings!$C$16="No",1,(1-SLR!$D114*Parameters!BJ$181))))</f>
        <v>#NAME?</v>
      </c>
      <c r="BK115" s="22" t="e">
        <f ca="1">IF(BK$2=0,0,IF((Parameters!$B$174*(1-Parameters!BK$185)*_xlfn.IFNA('[3]National GDP per capita ppp'!BK115,0)+(1-Parameters!$B$174)*BK114)*(1+(_xlfn.IFNA('[3]Nat GDP per cap ppp growth rate'!BK115,0)-IF(Settings!$C$16="No",0,Parameters!BK$164*('AMOC national temperature'!BK114-Parameters!BK$128)+Parameters!BK$165*('AMOC national temperature'!BK114-Parameters!BK$128)^2)))*IF(Settings!$C$16="No",1,(1-SLR!$D114*Parameters!BK$181))&lt;=0,Parameters!$B$189,(Parameters!$B$174*(1-Parameters!BK$185)*_xlfn.IFNA('[3]National GDP per capita ppp'!BK115,0)+(1-Parameters!$B$174)*BK114)*(1+(_xlfn.IFNA('[3]Nat GDP per cap ppp growth rate'!BK115,0)-IF(Settings!$C$16="No",0,Parameters!BK$164*('AMOC national temperature'!BK114-Parameters!BK$128)+Parameters!BK$165*('AMOC national temperature'!BK114-Parameters!BK$128)^2)))*IF(Settings!$C$16="No",1,(1-SLR!$D114*Parameters!BK$181))))</f>
        <v>#NAME?</v>
      </c>
      <c r="BL115" s="22" t="e">
        <f ca="1">IF(BL$2=0,0,IF((Parameters!$B$174*(1-Parameters!BL$185)*_xlfn.IFNA('[3]National GDP per capita ppp'!BL115,0)+(1-Parameters!$B$174)*BL114)*(1+(_xlfn.IFNA('[3]Nat GDP per cap ppp growth rate'!BL115,0)-IF(Settings!$C$16="No",0,Parameters!BL$164*('AMOC national temperature'!BL114-Parameters!BL$128)+Parameters!BL$165*('AMOC national temperature'!BL114-Parameters!BL$128)^2)))*IF(Settings!$C$16="No",1,(1-SLR!$D114*Parameters!BL$181))&lt;=0,Parameters!$B$189,(Parameters!$B$174*(1-Parameters!BL$185)*_xlfn.IFNA('[3]National GDP per capita ppp'!BL115,0)+(1-Parameters!$B$174)*BL114)*(1+(_xlfn.IFNA('[3]Nat GDP per cap ppp growth rate'!BL115,0)-IF(Settings!$C$16="No",0,Parameters!BL$164*('AMOC national temperature'!BL114-Parameters!BL$128)+Parameters!BL$165*('AMOC national temperature'!BL114-Parameters!BL$128)^2)))*IF(Settings!$C$16="No",1,(1-SLR!$D114*Parameters!BL$181))))</f>
        <v>#NAME?</v>
      </c>
      <c r="BM115" s="22" t="e">
        <f ca="1">IF(BM$2=0,0,IF((Parameters!$B$174*(1-Parameters!BM$185)*_xlfn.IFNA('[3]National GDP per capita ppp'!BM115,0)+(1-Parameters!$B$174)*BM114)*(1+(_xlfn.IFNA('[3]Nat GDP per cap ppp growth rate'!BM115,0)-IF(Settings!$C$16="No",0,Parameters!BM$164*('AMOC national temperature'!BM114-Parameters!BM$128)+Parameters!BM$165*('AMOC national temperature'!BM114-Parameters!BM$128)^2)))*IF(Settings!$C$16="No",1,(1-SLR!$D114*Parameters!BM$181))&lt;=0,Parameters!$B$189,(Parameters!$B$174*(1-Parameters!BM$185)*_xlfn.IFNA('[3]National GDP per capita ppp'!BM115,0)+(1-Parameters!$B$174)*BM114)*(1+(_xlfn.IFNA('[3]Nat GDP per cap ppp growth rate'!BM115,0)-IF(Settings!$C$16="No",0,Parameters!BM$164*('AMOC national temperature'!BM114-Parameters!BM$128)+Parameters!BM$165*('AMOC national temperature'!BM114-Parameters!BM$128)^2)))*IF(Settings!$C$16="No",1,(1-SLR!$D114*Parameters!BM$181))))</f>
        <v>#NAME?</v>
      </c>
      <c r="BN115" s="22" t="e">
        <f ca="1">IF(BN$2=0,0,IF((Parameters!$B$174*(1-Parameters!BN$185)*_xlfn.IFNA('[3]National GDP per capita ppp'!BN115,0)+(1-Parameters!$B$174)*BN114)*(1+(_xlfn.IFNA('[3]Nat GDP per cap ppp growth rate'!BN115,0)-IF(Settings!$C$16="No",0,Parameters!BN$164*('AMOC national temperature'!BN114-Parameters!BN$128)+Parameters!BN$165*('AMOC national temperature'!BN114-Parameters!BN$128)^2)))*IF(Settings!$C$16="No",1,(1-SLR!$D114*Parameters!BN$181))&lt;=0,Parameters!$B$189,(Parameters!$B$174*(1-Parameters!BN$185)*_xlfn.IFNA('[3]National GDP per capita ppp'!BN115,0)+(1-Parameters!$B$174)*BN114)*(1+(_xlfn.IFNA('[3]Nat GDP per cap ppp growth rate'!BN115,0)-IF(Settings!$C$16="No",0,Parameters!BN$164*('AMOC national temperature'!BN114-Parameters!BN$128)+Parameters!BN$165*('AMOC national temperature'!BN114-Parameters!BN$128)^2)))*IF(Settings!$C$16="No",1,(1-SLR!$D114*Parameters!BN$181))))</f>
        <v>#NAME?</v>
      </c>
      <c r="BO115" s="22" t="e">
        <f ca="1">IF(BO$2=0,0,IF((Parameters!$B$174*(1-Parameters!BO$185)*_xlfn.IFNA('[3]National GDP per capita ppp'!BO115,0)+(1-Parameters!$B$174)*BO114)*(1+(_xlfn.IFNA('[3]Nat GDP per cap ppp growth rate'!BO115,0)-IF(Settings!$C$16="No",0,Parameters!BO$164*('AMOC national temperature'!BO114-Parameters!BO$128)+Parameters!BO$165*('AMOC national temperature'!BO114-Parameters!BO$128)^2)))*IF(Settings!$C$16="No",1,(1-SLR!$D114*Parameters!BO$181))&lt;=0,Parameters!$B$189,(Parameters!$B$174*(1-Parameters!BO$185)*_xlfn.IFNA('[3]National GDP per capita ppp'!BO115,0)+(1-Parameters!$B$174)*BO114)*(1+(_xlfn.IFNA('[3]Nat GDP per cap ppp growth rate'!BO115,0)-IF(Settings!$C$16="No",0,Parameters!BO$164*('AMOC national temperature'!BO114-Parameters!BO$128)+Parameters!BO$165*('AMOC national temperature'!BO114-Parameters!BO$128)^2)))*IF(Settings!$C$16="No",1,(1-SLR!$D114*Parameters!BO$181))))</f>
        <v>#NAME?</v>
      </c>
      <c r="BP115" s="22" t="e">
        <f ca="1">IF(BP$2=0,0,IF((Parameters!$B$174*(1-Parameters!BP$185)*_xlfn.IFNA('[3]National GDP per capita ppp'!BP115,0)+(1-Parameters!$B$174)*BP114)*(1+(_xlfn.IFNA('[3]Nat GDP per cap ppp growth rate'!BP115,0)-IF(Settings!$C$16="No",0,Parameters!BP$164*('AMOC national temperature'!BP114-Parameters!BP$128)+Parameters!BP$165*('AMOC national temperature'!BP114-Parameters!BP$128)^2)))*IF(Settings!$C$16="No",1,(1-SLR!$D114*Parameters!BP$181))&lt;=0,Parameters!$B$189,(Parameters!$B$174*(1-Parameters!BP$185)*_xlfn.IFNA('[3]National GDP per capita ppp'!BP115,0)+(1-Parameters!$B$174)*BP114)*(1+(_xlfn.IFNA('[3]Nat GDP per cap ppp growth rate'!BP115,0)-IF(Settings!$C$16="No",0,Parameters!BP$164*('AMOC national temperature'!BP114-Parameters!BP$128)+Parameters!BP$165*('AMOC national temperature'!BP114-Parameters!BP$128)^2)))*IF(Settings!$C$16="No",1,(1-SLR!$D114*Parameters!BP$181))))</f>
        <v>#NAME?</v>
      </c>
      <c r="BQ115" s="22">
        <f>IF(BQ$2=0,0,IF((Parameters!$B$174*(1-Parameters!BQ$185)*_xlfn.IFNA('[3]National GDP per capita ppp'!BQ115,0)+(1-Parameters!$B$174)*BQ114)*(1+(_xlfn.IFNA('[3]Nat GDP per cap ppp growth rate'!BQ115,0)-IF(Settings!$C$16="No",0,Parameters!BQ$164*('AMOC national temperature'!BQ114-Parameters!BQ$128)+Parameters!BQ$165*('AMOC national temperature'!BQ114-Parameters!BQ$128)^2)))*IF(Settings!$C$16="No",1,(1-SLR!$D114*Parameters!BQ$181))&lt;=0,Parameters!$B$189,(Parameters!$B$174*(1-Parameters!BQ$185)*_xlfn.IFNA('[3]National GDP per capita ppp'!BQ115,0)+(1-Parameters!$B$174)*BQ114)*(1+(_xlfn.IFNA('[3]Nat GDP per cap ppp growth rate'!BQ115,0)-IF(Settings!$C$16="No",0,Parameters!BQ$164*('AMOC national temperature'!BQ114-Parameters!BQ$128)+Parameters!BQ$165*('AMOC national temperature'!BQ114-Parameters!BQ$128)^2)))*IF(Settings!$C$16="No",1,(1-SLR!$D114*Parameters!BQ$181))))</f>
        <v>0</v>
      </c>
      <c r="BR115" s="22" t="e">
        <f ca="1">IF(BR$2=0,0,IF((Parameters!$B$174*(1-Parameters!BR$185)*_xlfn.IFNA('[3]National GDP per capita ppp'!BR115,0)+(1-Parameters!$B$174)*BR114)*(1+(_xlfn.IFNA('[3]Nat GDP per cap ppp growth rate'!BR115,0)-IF(Settings!$C$16="No",0,Parameters!BR$164*('AMOC national temperature'!BR114-Parameters!BR$128)+Parameters!BR$165*('AMOC national temperature'!BR114-Parameters!BR$128)^2)))*IF(Settings!$C$16="No",1,(1-SLR!$D114*Parameters!BR$181))&lt;=0,Parameters!$B$189,(Parameters!$B$174*(1-Parameters!BR$185)*_xlfn.IFNA('[3]National GDP per capita ppp'!BR115,0)+(1-Parameters!$B$174)*BR114)*(1+(_xlfn.IFNA('[3]Nat GDP per cap ppp growth rate'!BR115,0)-IF(Settings!$C$16="No",0,Parameters!BR$164*('AMOC national temperature'!BR114-Parameters!BR$128)+Parameters!BR$165*('AMOC national temperature'!BR114-Parameters!BR$128)^2)))*IF(Settings!$C$16="No",1,(1-SLR!$D114*Parameters!BR$181))))</f>
        <v>#NAME?</v>
      </c>
      <c r="BS115" s="22" t="e">
        <f ca="1">IF(BS$2=0,0,IF((Parameters!$B$174*(1-Parameters!BS$185)*_xlfn.IFNA('[3]National GDP per capita ppp'!BS115,0)+(1-Parameters!$B$174)*BS114)*(1+(_xlfn.IFNA('[3]Nat GDP per cap ppp growth rate'!BS115,0)-IF(Settings!$C$16="No",0,Parameters!BS$164*('AMOC national temperature'!BS114-Parameters!BS$128)+Parameters!BS$165*('AMOC national temperature'!BS114-Parameters!BS$128)^2)))*IF(Settings!$C$16="No",1,(1-SLR!$D114*Parameters!BS$181))&lt;=0,Parameters!$B$189,(Parameters!$B$174*(1-Parameters!BS$185)*_xlfn.IFNA('[3]National GDP per capita ppp'!BS115,0)+(1-Parameters!$B$174)*BS114)*(1+(_xlfn.IFNA('[3]Nat GDP per cap ppp growth rate'!BS115,0)-IF(Settings!$C$16="No",0,Parameters!BS$164*('AMOC national temperature'!BS114-Parameters!BS$128)+Parameters!BS$165*('AMOC national temperature'!BS114-Parameters!BS$128)^2)))*IF(Settings!$C$16="No",1,(1-SLR!$D114*Parameters!BS$181))))</f>
        <v>#NAME?</v>
      </c>
      <c r="BT115" s="22" t="e">
        <f ca="1">IF(BT$2=0,0,IF((Parameters!$B$174*(1-Parameters!BT$185)*_xlfn.IFNA('[3]National GDP per capita ppp'!BT115,0)+(1-Parameters!$B$174)*BT114)*(1+(_xlfn.IFNA('[3]Nat GDP per cap ppp growth rate'!BT115,0)-IF(Settings!$C$16="No",0,Parameters!BT$164*('AMOC national temperature'!BT114-Parameters!BT$128)+Parameters!BT$165*('AMOC national temperature'!BT114-Parameters!BT$128)^2)))*IF(Settings!$C$16="No",1,(1-SLR!$D114*Parameters!BT$181))&lt;=0,Parameters!$B$189,(Parameters!$B$174*(1-Parameters!BT$185)*_xlfn.IFNA('[3]National GDP per capita ppp'!BT115,0)+(1-Parameters!$B$174)*BT114)*(1+(_xlfn.IFNA('[3]Nat GDP per cap ppp growth rate'!BT115,0)-IF(Settings!$C$16="No",0,Parameters!BT$164*('AMOC national temperature'!BT114-Parameters!BT$128)+Parameters!BT$165*('AMOC national temperature'!BT114-Parameters!BT$128)^2)))*IF(Settings!$C$16="No",1,(1-SLR!$D114*Parameters!BT$181))))</f>
        <v>#NAME?</v>
      </c>
      <c r="BU115" s="22" t="e">
        <f ca="1">IF(BU$2=0,0,IF((Parameters!$B$174*(1-Parameters!BU$185)*_xlfn.IFNA('[3]National GDP per capita ppp'!BU115,0)+(1-Parameters!$B$174)*BU114)*(1+(_xlfn.IFNA('[3]Nat GDP per cap ppp growth rate'!BU115,0)-IF(Settings!$C$16="No",0,Parameters!BU$164*('AMOC national temperature'!BU114-Parameters!BU$128)+Parameters!BU$165*('AMOC national temperature'!BU114-Parameters!BU$128)^2)))*IF(Settings!$C$16="No",1,(1-SLR!$D114*Parameters!BU$181))&lt;=0,Parameters!$B$189,(Parameters!$B$174*(1-Parameters!BU$185)*_xlfn.IFNA('[3]National GDP per capita ppp'!BU115,0)+(1-Parameters!$B$174)*BU114)*(1+(_xlfn.IFNA('[3]Nat GDP per cap ppp growth rate'!BU115,0)-IF(Settings!$C$16="No",0,Parameters!BU$164*('AMOC national temperature'!BU114-Parameters!BU$128)+Parameters!BU$165*('AMOC national temperature'!BU114-Parameters!BU$128)^2)))*IF(Settings!$C$16="No",1,(1-SLR!$D114*Parameters!BU$181))))</f>
        <v>#NAME?</v>
      </c>
      <c r="BV115" s="22" t="e">
        <f ca="1">IF(BV$2=0,0,IF((Parameters!$B$174*(1-Parameters!BV$185)*_xlfn.IFNA('[3]National GDP per capita ppp'!BV115,0)+(1-Parameters!$B$174)*BV114)*(1+(_xlfn.IFNA('[3]Nat GDP per cap ppp growth rate'!BV115,0)-IF(Settings!$C$16="No",0,Parameters!BV$164*('AMOC national temperature'!BV114-Parameters!BV$128)+Parameters!BV$165*('AMOC national temperature'!BV114-Parameters!BV$128)^2)))*IF(Settings!$C$16="No",1,(1-SLR!$D114*Parameters!BV$181))&lt;=0,Parameters!$B$189,(Parameters!$B$174*(1-Parameters!BV$185)*_xlfn.IFNA('[3]National GDP per capita ppp'!BV115,0)+(1-Parameters!$B$174)*BV114)*(1+(_xlfn.IFNA('[3]Nat GDP per cap ppp growth rate'!BV115,0)-IF(Settings!$C$16="No",0,Parameters!BV$164*('AMOC national temperature'!BV114-Parameters!BV$128)+Parameters!BV$165*('AMOC national temperature'!BV114-Parameters!BV$128)^2)))*IF(Settings!$C$16="No",1,(1-SLR!$D114*Parameters!BV$181))))</f>
        <v>#NAME?</v>
      </c>
      <c r="BW115" s="22" t="e">
        <f ca="1">IF(BW$2=0,0,IF((Parameters!$B$174*(1-Parameters!BW$185)*_xlfn.IFNA('[3]National GDP per capita ppp'!BW115,0)+(1-Parameters!$B$174)*BW114)*(1+(_xlfn.IFNA('[3]Nat GDP per cap ppp growth rate'!BW115,0)-IF(Settings!$C$16="No",0,Parameters!BW$164*('AMOC national temperature'!BW114-Parameters!BW$128)+Parameters!BW$165*('AMOC national temperature'!BW114-Parameters!BW$128)^2)))*IF(Settings!$C$16="No",1,(1-SLR!$D114*Parameters!BW$181))&lt;=0,Parameters!$B$189,(Parameters!$B$174*(1-Parameters!BW$185)*_xlfn.IFNA('[3]National GDP per capita ppp'!BW115,0)+(1-Parameters!$B$174)*BW114)*(1+(_xlfn.IFNA('[3]Nat GDP per cap ppp growth rate'!BW115,0)-IF(Settings!$C$16="No",0,Parameters!BW$164*('AMOC national temperature'!BW114-Parameters!BW$128)+Parameters!BW$165*('AMOC national temperature'!BW114-Parameters!BW$128)^2)))*IF(Settings!$C$16="No",1,(1-SLR!$D114*Parameters!BW$181))))</f>
        <v>#NAME?</v>
      </c>
      <c r="BX115" s="22">
        <f>IF(BX$2=0,0,IF((Parameters!$B$174*(1-Parameters!BX$185)*_xlfn.IFNA('[3]National GDP per capita ppp'!BX115,0)+(1-Parameters!$B$174)*BX114)*(1+(_xlfn.IFNA('[3]Nat GDP per cap ppp growth rate'!BX115,0)-IF(Settings!$C$16="No",0,Parameters!BX$164*('AMOC national temperature'!BX114-Parameters!BX$128)+Parameters!BX$165*('AMOC national temperature'!BX114-Parameters!BX$128)^2)))*IF(Settings!$C$16="No",1,(1-SLR!$D114*Parameters!BX$181))&lt;=0,Parameters!$B$189,(Parameters!$B$174*(1-Parameters!BX$185)*_xlfn.IFNA('[3]National GDP per capita ppp'!BX115,0)+(1-Parameters!$B$174)*BX114)*(1+(_xlfn.IFNA('[3]Nat GDP per cap ppp growth rate'!BX115,0)-IF(Settings!$C$16="No",0,Parameters!BX$164*('AMOC national temperature'!BX114-Parameters!BX$128)+Parameters!BX$165*('AMOC national temperature'!BX114-Parameters!BX$128)^2)))*IF(Settings!$C$16="No",1,(1-SLR!$D114*Parameters!BX$181))))</f>
        <v>0</v>
      </c>
      <c r="BY115" s="22" t="e">
        <f ca="1">IF(BY$2=0,0,IF((Parameters!$B$174*(1-Parameters!BY$185)*_xlfn.IFNA('[3]National GDP per capita ppp'!BY115,0)+(1-Parameters!$B$174)*BY114)*(1+(_xlfn.IFNA('[3]Nat GDP per cap ppp growth rate'!BY115,0)-IF(Settings!$C$16="No",0,Parameters!BY$164*('AMOC national temperature'!BY114-Parameters!BY$128)+Parameters!BY$165*('AMOC national temperature'!BY114-Parameters!BY$128)^2)))*IF(Settings!$C$16="No",1,(1-SLR!$D114*Parameters!BY$181))&lt;=0,Parameters!$B$189,(Parameters!$B$174*(1-Parameters!BY$185)*_xlfn.IFNA('[3]National GDP per capita ppp'!BY115,0)+(1-Parameters!$B$174)*BY114)*(1+(_xlfn.IFNA('[3]Nat GDP per cap ppp growth rate'!BY115,0)-IF(Settings!$C$16="No",0,Parameters!BY$164*('AMOC national temperature'!BY114-Parameters!BY$128)+Parameters!BY$165*('AMOC national temperature'!BY114-Parameters!BY$128)^2)))*IF(Settings!$C$16="No",1,(1-SLR!$D114*Parameters!BY$181))))</f>
        <v>#NAME?</v>
      </c>
      <c r="BZ115" s="22" t="e">
        <f ca="1">IF(BZ$2=0,0,IF((Parameters!$B$174*(1-Parameters!BZ$185)*_xlfn.IFNA('[3]National GDP per capita ppp'!BZ115,0)+(1-Parameters!$B$174)*BZ114)*(1+(_xlfn.IFNA('[3]Nat GDP per cap ppp growth rate'!BZ115,0)-IF(Settings!$C$16="No",0,Parameters!BZ$164*('AMOC national temperature'!BZ114-Parameters!BZ$128)+Parameters!BZ$165*('AMOC national temperature'!BZ114-Parameters!BZ$128)^2)))*IF(Settings!$C$16="No",1,(1-SLR!$D114*Parameters!BZ$181))&lt;=0,Parameters!$B$189,(Parameters!$B$174*(1-Parameters!BZ$185)*_xlfn.IFNA('[3]National GDP per capita ppp'!BZ115,0)+(1-Parameters!$B$174)*BZ114)*(1+(_xlfn.IFNA('[3]Nat GDP per cap ppp growth rate'!BZ115,0)-IF(Settings!$C$16="No",0,Parameters!BZ$164*('AMOC national temperature'!BZ114-Parameters!BZ$128)+Parameters!BZ$165*('AMOC national temperature'!BZ114-Parameters!BZ$128)^2)))*IF(Settings!$C$16="No",1,(1-SLR!$D114*Parameters!BZ$181))))</f>
        <v>#NAME?</v>
      </c>
      <c r="CA115" s="22" t="e">
        <f ca="1">IF(CA$2=0,0,IF((Parameters!$B$174*(1-Parameters!CA$185)*_xlfn.IFNA('[3]National GDP per capita ppp'!CA115,0)+(1-Parameters!$B$174)*CA114)*(1+(_xlfn.IFNA('[3]Nat GDP per cap ppp growth rate'!CA115,0)-IF(Settings!$C$16="No",0,Parameters!CA$164*('AMOC national temperature'!CA114-Parameters!CA$128)+Parameters!CA$165*('AMOC national temperature'!CA114-Parameters!CA$128)^2)))*IF(Settings!$C$16="No",1,(1-SLR!$D114*Parameters!CA$181))&lt;=0,Parameters!$B$189,(Parameters!$B$174*(1-Parameters!CA$185)*_xlfn.IFNA('[3]National GDP per capita ppp'!CA115,0)+(1-Parameters!$B$174)*CA114)*(1+(_xlfn.IFNA('[3]Nat GDP per cap ppp growth rate'!CA115,0)-IF(Settings!$C$16="No",0,Parameters!CA$164*('AMOC national temperature'!CA114-Parameters!CA$128)+Parameters!CA$165*('AMOC national temperature'!CA114-Parameters!CA$128)^2)))*IF(Settings!$C$16="No",1,(1-SLR!$D114*Parameters!CA$181))))</f>
        <v>#NAME?</v>
      </c>
      <c r="CB115" s="22" t="e">
        <f ca="1">IF(CB$2=0,0,IF((Parameters!$B$174*(1-Parameters!CB$185)*_xlfn.IFNA('[3]National GDP per capita ppp'!CB115,0)+(1-Parameters!$B$174)*CB114)*(1+(_xlfn.IFNA('[3]Nat GDP per cap ppp growth rate'!CB115,0)-IF(Settings!$C$16="No",0,Parameters!CB$164*('AMOC national temperature'!CB114-Parameters!CB$128)+Parameters!CB$165*('AMOC national temperature'!CB114-Parameters!CB$128)^2)))*IF(Settings!$C$16="No",1,(1-SLR!$D114*Parameters!CB$181))&lt;=0,Parameters!$B$189,(Parameters!$B$174*(1-Parameters!CB$185)*_xlfn.IFNA('[3]National GDP per capita ppp'!CB115,0)+(1-Parameters!$B$174)*CB114)*(1+(_xlfn.IFNA('[3]Nat GDP per cap ppp growth rate'!CB115,0)-IF(Settings!$C$16="No",0,Parameters!CB$164*('AMOC national temperature'!CB114-Parameters!CB$128)+Parameters!CB$165*('AMOC national temperature'!CB114-Parameters!CB$128)^2)))*IF(Settings!$C$16="No",1,(1-SLR!$D114*Parameters!CB$181))))</f>
        <v>#NAME?</v>
      </c>
      <c r="CC115" s="22" t="e">
        <f ca="1">IF(CC$2=0,0,IF((Parameters!$B$174*(1-Parameters!CC$185)*_xlfn.IFNA('[3]National GDP per capita ppp'!CC115,0)+(1-Parameters!$B$174)*CC114)*(1+(_xlfn.IFNA('[3]Nat GDP per cap ppp growth rate'!CC115,0)-IF(Settings!$C$16="No",0,Parameters!CC$164*('AMOC national temperature'!CC114-Parameters!CC$128)+Parameters!CC$165*('AMOC national temperature'!CC114-Parameters!CC$128)^2)))*IF(Settings!$C$16="No",1,(1-SLR!$D114*Parameters!CC$181))&lt;=0,Parameters!$B$189,(Parameters!$B$174*(1-Parameters!CC$185)*_xlfn.IFNA('[3]National GDP per capita ppp'!CC115,0)+(1-Parameters!$B$174)*CC114)*(1+(_xlfn.IFNA('[3]Nat GDP per cap ppp growth rate'!CC115,0)-IF(Settings!$C$16="No",0,Parameters!CC$164*('AMOC national temperature'!CC114-Parameters!CC$128)+Parameters!CC$165*('AMOC national temperature'!CC114-Parameters!CC$128)^2)))*IF(Settings!$C$16="No",1,(1-SLR!$D114*Parameters!CC$181))))</f>
        <v>#NAME?</v>
      </c>
      <c r="CD115" s="22" t="e">
        <f ca="1">IF(CD$2=0,0,IF((Parameters!$B$174*(1-Parameters!CD$185)*_xlfn.IFNA('[3]National GDP per capita ppp'!CD115,0)+(1-Parameters!$B$174)*CD114)*(1+(_xlfn.IFNA('[3]Nat GDP per cap ppp growth rate'!CD115,0)-IF(Settings!$C$16="No",0,Parameters!CD$164*('AMOC national temperature'!CD114-Parameters!CD$128)+Parameters!CD$165*('AMOC national temperature'!CD114-Parameters!CD$128)^2)))*IF(Settings!$C$16="No",1,(1-SLR!$D114*Parameters!CD$181))&lt;=0,Parameters!$B$189,(Parameters!$B$174*(1-Parameters!CD$185)*_xlfn.IFNA('[3]National GDP per capita ppp'!CD115,0)+(1-Parameters!$B$174)*CD114)*(1+(_xlfn.IFNA('[3]Nat GDP per cap ppp growth rate'!CD115,0)-IF(Settings!$C$16="No",0,Parameters!CD$164*('AMOC national temperature'!CD114-Parameters!CD$128)+Parameters!CD$165*('AMOC national temperature'!CD114-Parameters!CD$128)^2)))*IF(Settings!$C$16="No",1,(1-SLR!$D114*Parameters!CD$181))))</f>
        <v>#NAME?</v>
      </c>
      <c r="CE115" s="22" t="e">
        <f ca="1">IF(CE$2=0,0,IF((Parameters!$B$174*(1-Parameters!CE$185)*_xlfn.IFNA('[3]National GDP per capita ppp'!CE115,0)+(1-Parameters!$B$174)*CE114)*(1+(_xlfn.IFNA('[3]Nat GDP per cap ppp growth rate'!CE115,0)-IF(Settings!$C$16="No",0,Parameters!CE$164*('AMOC national temperature'!CE114-Parameters!CE$128)+Parameters!CE$165*('AMOC national temperature'!CE114-Parameters!CE$128)^2)))*IF(Settings!$C$16="No",1,(1-SLR!$D114*Parameters!CE$181))&lt;=0,Parameters!$B$189,(Parameters!$B$174*(1-Parameters!CE$185)*_xlfn.IFNA('[3]National GDP per capita ppp'!CE115,0)+(1-Parameters!$B$174)*CE114)*(1+(_xlfn.IFNA('[3]Nat GDP per cap ppp growth rate'!CE115,0)-IF(Settings!$C$16="No",0,Parameters!CE$164*('AMOC national temperature'!CE114-Parameters!CE$128)+Parameters!CE$165*('AMOC national temperature'!CE114-Parameters!CE$128)^2)))*IF(Settings!$C$16="No",1,(1-SLR!$D114*Parameters!CE$181))))</f>
        <v>#NAME?</v>
      </c>
      <c r="CF115" s="13" t="e">
        <f ca="1">IF(CF$2=0,0,IF((Parameters!$B$174*(1-Parameters!CF$185)*_xlfn.IFNA('[3]National GDP per capita ppp'!CF115,0)+(1-Parameters!$B$174)*CF114)*(1+(_xlfn.IFNA('[3]Nat GDP per cap ppp growth rate'!CF115,0)-IF(Settings!$C$16="No",0,Parameters!CF$164*('AMOC national temperature'!CF114-Parameters!CF$128)+Parameters!CF$165*('AMOC national temperature'!CF114-Parameters!CF$128)^2)))* IF(Settings!$C$16="No",1,(1-SLR!$D114*Parameters!CF$181))*(1-ISM!K114)&lt;=0,Parameters!$B$189,(Parameters!$B$174*(1-Parameters!CF$185)*_xlfn.IFNA('[3]National GDP per capita ppp'!CF115,0)+(1-Parameters!$B$174)*CF114)*(1+(_xlfn.IFNA('[3]Nat GDP per cap ppp growth rate'!CF115,0)-IF(Settings!$C$16="No",0,Parameters!CF$164*('AMOC national temperature'!CF114-Parameters!CF$128)+Parameters!CF$165*('AMOC national temperature'!CF114-Parameters!CF$128)^2)))*IF(Settings!$C$16="No",1,(1-SLR!$D114*Parameters!CF$181))*(1-ISM!K114)))</f>
        <v>#NAME?</v>
      </c>
      <c r="CG115" s="22" t="e">
        <f ca="1">IF(CG$2=0,0,IF((Parameters!$B$174*(1-Parameters!CG$185)*_xlfn.IFNA('[3]National GDP per capita ppp'!CG115,0)+(1-Parameters!$B$174)*CG114)*(1+(_xlfn.IFNA('[3]Nat GDP per cap ppp growth rate'!CG115,0)-IF(Settings!$C$16="No",0,Parameters!CG$164*('AMOC national temperature'!CG114-Parameters!CG$128)+Parameters!CG$165*('AMOC national temperature'!CG114-Parameters!CG$128)^2)))*IF(Settings!$C$16="No",1,(1-SLR!$D114*Parameters!CG$181))&lt;=0,Parameters!$B$189,(Parameters!$B$174*(1-Parameters!CG$185)*_xlfn.IFNA('[3]National GDP per capita ppp'!CG115,0)+(1-Parameters!$B$174)*CG114)*(1+(_xlfn.IFNA('[3]Nat GDP per cap ppp growth rate'!CG115,0)-IF(Settings!$C$16="No",0,Parameters!CG$164*('AMOC national temperature'!CG114-Parameters!CG$128)+Parameters!CG$165*('AMOC national temperature'!CG114-Parameters!CG$128)^2)))*IF(Settings!$C$16="No",1,(1-SLR!$D114*Parameters!CG$181))))</f>
        <v>#NAME?</v>
      </c>
      <c r="CH115" s="22" t="e">
        <f ca="1">IF(CH$2=0,0,IF((Parameters!$B$174*(1-Parameters!CH$185)*_xlfn.IFNA('[3]National GDP per capita ppp'!CH115,0)+(1-Parameters!$B$174)*CH114)*(1+(_xlfn.IFNA('[3]Nat GDP per cap ppp growth rate'!CH115,0)-IF(Settings!$C$16="No",0,Parameters!CH$164*('AMOC national temperature'!CH114-Parameters!CH$128)+Parameters!CH$165*('AMOC national temperature'!CH114-Parameters!CH$128)^2)))*IF(Settings!$C$16="No",1,(1-SLR!$D114*Parameters!CH$181))&lt;=0,Parameters!$B$189,(Parameters!$B$174*(1-Parameters!CH$185)*_xlfn.IFNA('[3]National GDP per capita ppp'!CH115,0)+(1-Parameters!$B$174)*CH114)*(1+(_xlfn.IFNA('[3]Nat GDP per cap ppp growth rate'!CH115,0)-IF(Settings!$C$16="No",0,Parameters!CH$164*('AMOC national temperature'!CH114-Parameters!CH$128)+Parameters!CH$165*('AMOC national temperature'!CH114-Parameters!CH$128)^2)))*IF(Settings!$C$16="No",1,(1-SLR!$D114*Parameters!CH$181))))</f>
        <v>#NAME?</v>
      </c>
      <c r="CI115" s="22" t="e">
        <f ca="1">IF(CI$2=0,0,IF((Parameters!$B$174*(1-Parameters!CI$185)*_xlfn.IFNA('[3]National GDP per capita ppp'!CI115,0)+(1-Parameters!$B$174)*CI114)*(1+(_xlfn.IFNA('[3]Nat GDP per cap ppp growth rate'!CI115,0)-IF(Settings!$C$16="No",0,Parameters!CI$164*('AMOC national temperature'!CI114-Parameters!CI$128)+Parameters!CI$165*('AMOC national temperature'!CI114-Parameters!CI$128)^2)))*IF(Settings!$C$16="No",1,(1-SLR!$D114*Parameters!CI$181))&lt;=0,Parameters!$B$189,(Parameters!$B$174*(1-Parameters!CI$185)*_xlfn.IFNA('[3]National GDP per capita ppp'!CI115,0)+(1-Parameters!$B$174)*CI114)*(1+(_xlfn.IFNA('[3]Nat GDP per cap ppp growth rate'!CI115,0)-IF(Settings!$C$16="No",0,Parameters!CI$164*('AMOC national temperature'!CI114-Parameters!CI$128)+Parameters!CI$165*('AMOC national temperature'!CI114-Parameters!CI$128)^2)))*IF(Settings!$C$16="No",1,(1-SLR!$D114*Parameters!CI$181))))</f>
        <v>#NAME?</v>
      </c>
      <c r="CJ115" s="22" t="e">
        <f ca="1">IF(CJ$2=0,0,IF((Parameters!$B$174*(1-Parameters!CJ$185)*_xlfn.IFNA('[3]National GDP per capita ppp'!CJ115,0)+(1-Parameters!$B$174)*CJ114)*(1+(_xlfn.IFNA('[3]Nat GDP per cap ppp growth rate'!CJ115,0)-IF(Settings!$C$16="No",0,Parameters!CJ$164*('AMOC national temperature'!CJ114-Parameters!CJ$128)+Parameters!CJ$165*('AMOC national temperature'!CJ114-Parameters!CJ$128)^2)))*IF(Settings!$C$16="No",1,(1-SLR!$D114*Parameters!CJ$181))&lt;=0,Parameters!$B$189,(Parameters!$B$174*(1-Parameters!CJ$185)*_xlfn.IFNA('[3]National GDP per capita ppp'!CJ115,0)+(1-Parameters!$B$174)*CJ114)*(1+(_xlfn.IFNA('[3]Nat GDP per cap ppp growth rate'!CJ115,0)-IF(Settings!$C$16="No",0,Parameters!CJ$164*('AMOC national temperature'!CJ114-Parameters!CJ$128)+Parameters!CJ$165*('AMOC national temperature'!CJ114-Parameters!CJ$128)^2)))*IF(Settings!$C$16="No",1,(1-SLR!$D114*Parameters!CJ$181))))</f>
        <v>#NAME?</v>
      </c>
      <c r="CK115" s="22" t="e">
        <f ca="1">IF(CK$2=0,0,IF((Parameters!$B$174*(1-Parameters!CK$185)*_xlfn.IFNA('[3]National GDP per capita ppp'!CK115,0)+(1-Parameters!$B$174)*CK114)*(1+(_xlfn.IFNA('[3]Nat GDP per cap ppp growth rate'!CK115,0)-IF(Settings!$C$16="No",0,Parameters!CK$164*('AMOC national temperature'!CK114-Parameters!CK$128)+Parameters!CK$165*('AMOC national temperature'!CK114-Parameters!CK$128)^2)))*IF(Settings!$C$16="No",1,(1-SLR!$D114*Parameters!CK$181))&lt;=0,Parameters!$B$189,(Parameters!$B$174*(1-Parameters!CK$185)*_xlfn.IFNA('[3]National GDP per capita ppp'!CK115,0)+(1-Parameters!$B$174)*CK114)*(1+(_xlfn.IFNA('[3]Nat GDP per cap ppp growth rate'!CK115,0)-IF(Settings!$C$16="No",0,Parameters!CK$164*('AMOC national temperature'!CK114-Parameters!CK$128)+Parameters!CK$165*('AMOC national temperature'!CK114-Parameters!CK$128)^2)))*IF(Settings!$C$16="No",1,(1-SLR!$D114*Parameters!CK$181))))</f>
        <v>#NAME?</v>
      </c>
      <c r="CL115" s="22" t="e">
        <f ca="1">IF(CL$2=0,0,IF((Parameters!$B$174*(1-Parameters!CL$185)*_xlfn.IFNA('[3]National GDP per capita ppp'!CL115,0)+(1-Parameters!$B$174)*CL114)*(1+(_xlfn.IFNA('[3]Nat GDP per cap ppp growth rate'!CL115,0)-IF(Settings!$C$16="No",0,Parameters!CL$164*('AMOC national temperature'!CL114-Parameters!CL$128)+Parameters!CL$165*('AMOC national temperature'!CL114-Parameters!CL$128)^2)))*IF(Settings!$C$16="No",1,(1-SLR!$D114*Parameters!CL$181))&lt;=0,Parameters!$B$189,(Parameters!$B$174*(1-Parameters!CL$185)*_xlfn.IFNA('[3]National GDP per capita ppp'!CL115,0)+(1-Parameters!$B$174)*CL114)*(1+(_xlfn.IFNA('[3]Nat GDP per cap ppp growth rate'!CL115,0)-IF(Settings!$C$16="No",0,Parameters!CL$164*('AMOC national temperature'!CL114-Parameters!CL$128)+Parameters!CL$165*('AMOC national temperature'!CL114-Parameters!CL$128)^2)))*IF(Settings!$C$16="No",1,(1-SLR!$D114*Parameters!CL$181))))</f>
        <v>#NAME?</v>
      </c>
      <c r="CM115" s="22" t="e">
        <f ca="1">IF(CM$2=0,0,IF((Parameters!$B$174*(1-Parameters!CM$185)*_xlfn.IFNA('[3]National GDP per capita ppp'!CM115,0)+(1-Parameters!$B$174)*CM114)*(1+(_xlfn.IFNA('[3]Nat GDP per cap ppp growth rate'!CM115,0)-IF(Settings!$C$16="No",0,Parameters!CM$164*('AMOC national temperature'!CM114-Parameters!CM$128)+Parameters!CM$165*('AMOC national temperature'!CM114-Parameters!CM$128)^2)))*IF(Settings!$C$16="No",1,(1-SLR!$D114*Parameters!CM$181))&lt;=0,Parameters!$B$189,(Parameters!$B$174*(1-Parameters!CM$185)*_xlfn.IFNA('[3]National GDP per capita ppp'!CM115,0)+(1-Parameters!$B$174)*CM114)*(1+(_xlfn.IFNA('[3]Nat GDP per cap ppp growth rate'!CM115,0)-IF(Settings!$C$16="No",0,Parameters!CM$164*('AMOC national temperature'!CM114-Parameters!CM$128)+Parameters!CM$165*('AMOC national temperature'!CM114-Parameters!CM$128)^2)))*IF(Settings!$C$16="No",1,(1-SLR!$D114*Parameters!CM$181))))</f>
        <v>#NAME?</v>
      </c>
      <c r="CN115" s="22" t="e">
        <f ca="1">IF(CN$2=0,0,IF((Parameters!$B$174*(1-Parameters!CN$185)*_xlfn.IFNA('[3]National GDP per capita ppp'!CN115,0)+(1-Parameters!$B$174)*CN114)*(1+(_xlfn.IFNA('[3]Nat GDP per cap ppp growth rate'!CN115,0)-IF(Settings!$C$16="No",0,Parameters!CN$164*('AMOC national temperature'!CN114-Parameters!CN$128)+Parameters!CN$165*('AMOC national temperature'!CN114-Parameters!CN$128)^2)))*IF(Settings!$C$16="No",1,(1-SLR!$D114*Parameters!CN$181))&lt;=0,Parameters!$B$189,(Parameters!$B$174*(1-Parameters!CN$185)*_xlfn.IFNA('[3]National GDP per capita ppp'!CN115,0)+(1-Parameters!$B$174)*CN114)*(1+(_xlfn.IFNA('[3]Nat GDP per cap ppp growth rate'!CN115,0)-IF(Settings!$C$16="No",0,Parameters!CN$164*('AMOC national temperature'!CN114-Parameters!CN$128)+Parameters!CN$165*('AMOC national temperature'!CN114-Parameters!CN$128)^2)))*IF(Settings!$C$16="No",1,(1-SLR!$D114*Parameters!CN$181))))</f>
        <v>#NAME?</v>
      </c>
      <c r="CO115" s="22" t="e">
        <f ca="1">IF(CO$2=0,0,IF((Parameters!$B$174*(1-Parameters!CO$185)*_xlfn.IFNA('[3]National GDP per capita ppp'!CO115,0)+(1-Parameters!$B$174)*CO114)*(1+(_xlfn.IFNA('[3]Nat GDP per cap ppp growth rate'!CO115,0)-IF(Settings!$C$16="No",0,Parameters!CO$164*('AMOC national temperature'!CO114-Parameters!CO$128)+Parameters!CO$165*('AMOC national temperature'!CO114-Parameters!CO$128)^2)))*IF(Settings!$C$16="No",1,(1-SLR!$D114*Parameters!CO$181))&lt;=0,Parameters!$B$189,(Parameters!$B$174*(1-Parameters!CO$185)*_xlfn.IFNA('[3]National GDP per capita ppp'!CO115,0)+(1-Parameters!$B$174)*CO114)*(1+(_xlfn.IFNA('[3]Nat GDP per cap ppp growth rate'!CO115,0)-IF(Settings!$C$16="No",0,Parameters!CO$164*('AMOC national temperature'!CO114-Parameters!CO$128)+Parameters!CO$165*('AMOC national temperature'!CO114-Parameters!CO$128)^2)))*IF(Settings!$C$16="No",1,(1-SLR!$D114*Parameters!CO$181))))</f>
        <v>#NAME?</v>
      </c>
      <c r="CP115" s="22" t="e">
        <f ca="1">IF(CP$2=0,0,IF((Parameters!$B$174*(1-Parameters!CP$185)*_xlfn.IFNA('[3]National GDP per capita ppp'!CP115,0)+(1-Parameters!$B$174)*CP114)*(1+(_xlfn.IFNA('[3]Nat GDP per cap ppp growth rate'!CP115,0)-IF(Settings!$C$16="No",0,Parameters!CP$164*('AMOC national temperature'!CP114-Parameters!CP$128)+Parameters!CP$165*('AMOC national temperature'!CP114-Parameters!CP$128)^2)))*IF(Settings!$C$16="No",1,(1-SLR!$D114*Parameters!CP$181))&lt;=0,Parameters!$B$189,(Parameters!$B$174*(1-Parameters!CP$185)*_xlfn.IFNA('[3]National GDP per capita ppp'!CP115,0)+(1-Parameters!$B$174)*CP114)*(1+(_xlfn.IFNA('[3]Nat GDP per cap ppp growth rate'!CP115,0)-IF(Settings!$C$16="No",0,Parameters!CP$164*('AMOC national temperature'!CP114-Parameters!CP$128)+Parameters!CP$165*('AMOC national temperature'!CP114-Parameters!CP$128)^2)))*IF(Settings!$C$16="No",1,(1-SLR!$D114*Parameters!CP$181))))</f>
        <v>#NAME?</v>
      </c>
      <c r="CQ115" s="22" t="e">
        <f ca="1">IF(CQ$2=0,0,IF((Parameters!$B$174*(1-Parameters!CQ$185)*_xlfn.IFNA('[3]National GDP per capita ppp'!CQ115,0)+(1-Parameters!$B$174)*CQ114)*(1+(_xlfn.IFNA('[3]Nat GDP per cap ppp growth rate'!CQ115,0)-IF(Settings!$C$16="No",0,Parameters!CQ$164*('AMOC national temperature'!CQ114-Parameters!CQ$128)+Parameters!CQ$165*('AMOC national temperature'!CQ114-Parameters!CQ$128)^2)))*IF(Settings!$C$16="No",1,(1-SLR!$D114*Parameters!CQ$181))&lt;=0,Parameters!$B$189,(Parameters!$B$174*(1-Parameters!CQ$185)*_xlfn.IFNA('[3]National GDP per capita ppp'!CQ115,0)+(1-Parameters!$B$174)*CQ114)*(1+(_xlfn.IFNA('[3]Nat GDP per cap ppp growth rate'!CQ115,0)-IF(Settings!$C$16="No",0,Parameters!CQ$164*('AMOC national temperature'!CQ114-Parameters!CQ$128)+Parameters!CQ$165*('AMOC national temperature'!CQ114-Parameters!CQ$128)^2)))*IF(Settings!$C$16="No",1,(1-SLR!$D114*Parameters!CQ$181))))</f>
        <v>#NAME?</v>
      </c>
      <c r="CR115" s="22" t="e">
        <f ca="1">IF(CR$2=0,0,IF((Parameters!$B$174*(1-Parameters!CR$185)*_xlfn.IFNA('[3]National GDP per capita ppp'!CR115,0)+(1-Parameters!$B$174)*CR114)*(1+(_xlfn.IFNA('[3]Nat GDP per cap ppp growth rate'!CR115,0)-IF(Settings!$C$16="No",0,Parameters!CR$164*('AMOC national temperature'!CR114-Parameters!CR$128)+Parameters!CR$165*('AMOC national temperature'!CR114-Parameters!CR$128)^2)))*IF(Settings!$C$16="No",1,(1-SLR!$D114*Parameters!CR$181))&lt;=0,Parameters!$B$189,(Parameters!$B$174*(1-Parameters!CR$185)*_xlfn.IFNA('[3]National GDP per capita ppp'!CR115,0)+(1-Parameters!$B$174)*CR114)*(1+(_xlfn.IFNA('[3]Nat GDP per cap ppp growth rate'!CR115,0)-IF(Settings!$C$16="No",0,Parameters!CR$164*('AMOC national temperature'!CR114-Parameters!CR$128)+Parameters!CR$165*('AMOC national temperature'!CR114-Parameters!CR$128)^2)))*IF(Settings!$C$16="No",1,(1-SLR!$D114*Parameters!CR$181))))</f>
        <v>#NAME?</v>
      </c>
      <c r="CS115" s="22" t="e">
        <f ca="1">IF(CS$2=0,0,IF((Parameters!$B$174*(1-Parameters!CS$185)*_xlfn.IFNA('[3]National GDP per capita ppp'!CS115,0)+(1-Parameters!$B$174)*CS114)*(1+(_xlfn.IFNA('[3]Nat GDP per cap ppp growth rate'!CS115,0)-IF(Settings!$C$16="No",0,Parameters!CS$164*('AMOC national temperature'!CS114-Parameters!CS$128)+Parameters!CS$165*('AMOC national temperature'!CS114-Parameters!CS$128)^2)))*IF(Settings!$C$16="No",1,(1-SLR!$D114*Parameters!CS$181))&lt;=0,Parameters!$B$189,(Parameters!$B$174*(1-Parameters!CS$185)*_xlfn.IFNA('[3]National GDP per capita ppp'!CS115,0)+(1-Parameters!$B$174)*CS114)*(1+(_xlfn.IFNA('[3]Nat GDP per cap ppp growth rate'!CS115,0)-IF(Settings!$C$16="No",0,Parameters!CS$164*('AMOC national temperature'!CS114-Parameters!CS$128)+Parameters!CS$165*('AMOC national temperature'!CS114-Parameters!CS$128)^2)))*IF(Settings!$C$16="No",1,(1-SLR!$D114*Parameters!CS$181))))</f>
        <v>#NAME?</v>
      </c>
      <c r="CT115" s="22" t="e">
        <f ca="1">IF(CT$2=0,0,IF((Parameters!$B$174*(1-Parameters!CT$185)*_xlfn.IFNA('[3]National GDP per capita ppp'!CT115,0)+(1-Parameters!$B$174)*CT114)*(1+(_xlfn.IFNA('[3]Nat GDP per cap ppp growth rate'!CT115,0)-IF(Settings!$C$16="No",0,Parameters!CT$164*('AMOC national temperature'!CT114-Parameters!CT$128)+Parameters!CT$165*('AMOC national temperature'!CT114-Parameters!CT$128)^2)))*IF(Settings!$C$16="No",1,(1-SLR!$D114*Parameters!CT$181))&lt;=0,Parameters!$B$189,(Parameters!$B$174*(1-Parameters!CT$185)*_xlfn.IFNA('[3]National GDP per capita ppp'!CT115,0)+(1-Parameters!$B$174)*CT114)*(1+(_xlfn.IFNA('[3]Nat GDP per cap ppp growth rate'!CT115,0)-IF(Settings!$C$16="No",0,Parameters!CT$164*('AMOC national temperature'!CT114-Parameters!CT$128)+Parameters!CT$165*('AMOC national temperature'!CT114-Parameters!CT$128)^2)))*IF(Settings!$C$16="No",1,(1-SLR!$D114*Parameters!CT$181))))</f>
        <v>#NAME?</v>
      </c>
      <c r="CU115" s="22" t="e">
        <f ca="1">IF(CU$2=0,0,IF((Parameters!$B$174*(1-Parameters!CU$185)*_xlfn.IFNA('[3]National GDP per capita ppp'!CU115,0)+(1-Parameters!$B$174)*CU114)*(1+(_xlfn.IFNA('[3]Nat GDP per cap ppp growth rate'!CU115,0)-IF(Settings!$C$16="No",0,Parameters!CU$164*('AMOC national temperature'!CU114-Parameters!CU$128)+Parameters!CU$165*('AMOC national temperature'!CU114-Parameters!CU$128)^2)))*IF(Settings!$C$16="No",1,(1-SLR!$D114*Parameters!CU$181))&lt;=0,Parameters!$B$189,(Parameters!$B$174*(1-Parameters!CU$185)*_xlfn.IFNA('[3]National GDP per capita ppp'!CU115,0)+(1-Parameters!$B$174)*CU114)*(1+(_xlfn.IFNA('[3]Nat GDP per cap ppp growth rate'!CU115,0)-IF(Settings!$C$16="No",0,Parameters!CU$164*('AMOC national temperature'!CU114-Parameters!CU$128)+Parameters!CU$165*('AMOC national temperature'!CU114-Parameters!CU$128)^2)))*IF(Settings!$C$16="No",1,(1-SLR!$D114*Parameters!CU$181))))</f>
        <v>#NAME?</v>
      </c>
      <c r="CV115" s="22" t="e">
        <f ca="1">IF(CV$2=0,0,IF((Parameters!$B$174*(1-Parameters!CV$185)*_xlfn.IFNA('[3]National GDP per capita ppp'!CV115,0)+(1-Parameters!$B$174)*CV114)*(1+(_xlfn.IFNA('[3]Nat GDP per cap ppp growth rate'!CV115,0)-IF(Settings!$C$16="No",0,Parameters!CV$164*('AMOC national temperature'!CV114-Parameters!CV$128)+Parameters!CV$165*('AMOC national temperature'!CV114-Parameters!CV$128)^2)))*IF(Settings!$C$16="No",1,(1-SLR!$D114*Parameters!CV$181))&lt;=0,Parameters!$B$189,(Parameters!$B$174*(1-Parameters!CV$185)*_xlfn.IFNA('[3]National GDP per capita ppp'!CV115,0)+(1-Parameters!$B$174)*CV114)*(1+(_xlfn.IFNA('[3]Nat GDP per cap ppp growth rate'!CV115,0)-IF(Settings!$C$16="No",0,Parameters!CV$164*('AMOC national temperature'!CV114-Parameters!CV$128)+Parameters!CV$165*('AMOC national temperature'!CV114-Parameters!CV$128)^2)))*IF(Settings!$C$16="No",1,(1-SLR!$D114*Parameters!CV$181))))</f>
        <v>#NAME?</v>
      </c>
      <c r="CW115" s="22" t="e">
        <f ca="1">IF(CW$2=0,0,IF((Parameters!$B$174*(1-Parameters!CW$185)*_xlfn.IFNA('[3]National GDP per capita ppp'!CW115,0)+(1-Parameters!$B$174)*CW114)*(1+(_xlfn.IFNA('[3]Nat GDP per cap ppp growth rate'!CW115,0)-IF(Settings!$C$16="No",0,Parameters!CW$164*('AMOC national temperature'!CW114-Parameters!CW$128)+Parameters!CW$165*('AMOC national temperature'!CW114-Parameters!CW$128)^2)))*IF(Settings!$C$16="No",1,(1-SLR!$D114*Parameters!CW$181))&lt;=0,Parameters!$B$189,(Parameters!$B$174*(1-Parameters!CW$185)*_xlfn.IFNA('[3]National GDP per capita ppp'!CW115,0)+(1-Parameters!$B$174)*CW114)*(1+(_xlfn.IFNA('[3]Nat GDP per cap ppp growth rate'!CW115,0)-IF(Settings!$C$16="No",0,Parameters!CW$164*('AMOC national temperature'!CW114-Parameters!CW$128)+Parameters!CW$165*('AMOC national temperature'!CW114-Parameters!CW$128)^2)))*IF(Settings!$C$16="No",1,(1-SLR!$D114*Parameters!CW$181))))</f>
        <v>#NAME?</v>
      </c>
      <c r="CX115" s="22" t="e">
        <f ca="1">IF(CX$2=0,0,IF((Parameters!$B$174*(1-Parameters!CX$185)*_xlfn.IFNA('[3]National GDP per capita ppp'!CX115,0)+(1-Parameters!$B$174)*CX114)*(1+(_xlfn.IFNA('[3]Nat GDP per cap ppp growth rate'!CX115,0)-IF(Settings!$C$16="No",0,Parameters!CX$164*('AMOC national temperature'!CX114-Parameters!CX$128)+Parameters!CX$165*('AMOC national temperature'!CX114-Parameters!CX$128)^2)))*IF(Settings!$C$16="No",1,(1-SLR!$D114*Parameters!CX$181))&lt;=0,Parameters!$B$189,(Parameters!$B$174*(1-Parameters!CX$185)*_xlfn.IFNA('[3]National GDP per capita ppp'!CX115,0)+(1-Parameters!$B$174)*CX114)*(1+(_xlfn.IFNA('[3]Nat GDP per cap ppp growth rate'!CX115,0)-IF(Settings!$C$16="No",0,Parameters!CX$164*('AMOC national temperature'!CX114-Parameters!CX$128)+Parameters!CX$165*('AMOC national temperature'!CX114-Parameters!CX$128)^2)))*IF(Settings!$C$16="No",1,(1-SLR!$D114*Parameters!CX$181))))</f>
        <v>#NAME?</v>
      </c>
      <c r="CY115" s="22" t="e">
        <f ca="1">IF(CY$2=0,0,IF((Parameters!$B$174*(1-Parameters!CY$185)*_xlfn.IFNA('[3]National GDP per capita ppp'!CY115,0)+(1-Parameters!$B$174)*CY114)*(1+(_xlfn.IFNA('[3]Nat GDP per cap ppp growth rate'!CY115,0)-IF(Settings!$C$16="No",0,Parameters!CY$164*('AMOC national temperature'!CY114-Parameters!CY$128)+Parameters!CY$165*('AMOC national temperature'!CY114-Parameters!CY$128)^2)))*IF(Settings!$C$16="No",1,(1-SLR!$D114*Parameters!CY$181))&lt;=0,Parameters!$B$189,(Parameters!$B$174*(1-Parameters!CY$185)*_xlfn.IFNA('[3]National GDP per capita ppp'!CY115,0)+(1-Parameters!$B$174)*CY114)*(1+(_xlfn.IFNA('[3]Nat GDP per cap ppp growth rate'!CY115,0)-IF(Settings!$C$16="No",0,Parameters!CY$164*('AMOC national temperature'!CY114-Parameters!CY$128)+Parameters!CY$165*('AMOC national temperature'!CY114-Parameters!CY$128)^2)))*IF(Settings!$C$16="No",1,(1-SLR!$D114*Parameters!CY$181))))</f>
        <v>#NAME?</v>
      </c>
      <c r="CZ115" s="22" t="e">
        <f ca="1">IF(CZ$2=0,0,IF((Parameters!$B$174*(1-Parameters!CZ$185)*_xlfn.IFNA('[3]National GDP per capita ppp'!CZ115,0)+(1-Parameters!$B$174)*CZ114)*(1+(_xlfn.IFNA('[3]Nat GDP per cap ppp growth rate'!CZ115,0)-IF(Settings!$C$16="No",0,Parameters!CZ$164*('AMOC national temperature'!CZ114-Parameters!CZ$128)+Parameters!CZ$165*('AMOC national temperature'!CZ114-Parameters!CZ$128)^2)))*IF(Settings!$C$16="No",1,(1-SLR!$D114*Parameters!CZ$181))&lt;=0,Parameters!$B$189,(Parameters!$B$174*(1-Parameters!CZ$185)*_xlfn.IFNA('[3]National GDP per capita ppp'!CZ115,0)+(1-Parameters!$B$174)*CZ114)*(1+(_xlfn.IFNA('[3]Nat GDP per cap ppp growth rate'!CZ115,0)-IF(Settings!$C$16="No",0,Parameters!CZ$164*('AMOC national temperature'!CZ114-Parameters!CZ$128)+Parameters!CZ$165*('AMOC national temperature'!CZ114-Parameters!CZ$128)^2)))*IF(Settings!$C$16="No",1,(1-SLR!$D114*Parameters!CZ$181))))</f>
        <v>#NAME?</v>
      </c>
      <c r="DA115" s="22">
        <f>IF(DA$2=0,0,IF((Parameters!$B$174*(1-Parameters!DA$185)*_xlfn.IFNA('[3]National GDP per capita ppp'!DA115,0)+(1-Parameters!$B$174)*DA114)*(1+(_xlfn.IFNA('[3]Nat GDP per cap ppp growth rate'!DA115,0)-IF(Settings!$C$16="No",0,Parameters!DA$164*('AMOC national temperature'!DA114-Parameters!DA$128)+Parameters!DA$165*('AMOC national temperature'!DA114-Parameters!DA$128)^2)))*IF(Settings!$C$16="No",1,(1-SLR!$D114*Parameters!DA$181))&lt;=0,Parameters!$B$189,(Parameters!$B$174*(1-Parameters!DA$185)*_xlfn.IFNA('[3]National GDP per capita ppp'!DA115,0)+(1-Parameters!$B$174)*DA114)*(1+(_xlfn.IFNA('[3]Nat GDP per cap ppp growth rate'!DA115,0)-IF(Settings!$C$16="No",0,Parameters!DA$164*('AMOC national temperature'!DA114-Parameters!DA$128)+Parameters!DA$165*('AMOC national temperature'!DA114-Parameters!DA$128)^2)))*IF(Settings!$C$16="No",1,(1-SLR!$D114*Parameters!DA$181))))</f>
        <v>0</v>
      </c>
      <c r="DB115" s="22" t="e">
        <f ca="1">IF(DB$2=0,0,IF((Parameters!$B$174*(1-Parameters!DB$185)*_xlfn.IFNA('[3]National GDP per capita ppp'!DB115,0)+(1-Parameters!$B$174)*DB114)*(1+(_xlfn.IFNA('[3]Nat GDP per cap ppp growth rate'!DB115,0)-IF(Settings!$C$16="No",0,Parameters!DB$164*('AMOC national temperature'!DB114-Parameters!DB$128)+Parameters!DB$165*('AMOC national temperature'!DB114-Parameters!DB$128)^2)))*IF(Settings!$C$16="No",1,(1-SLR!$D114*Parameters!DB$181))&lt;=0,Parameters!$B$189,(Parameters!$B$174*(1-Parameters!DB$185)*_xlfn.IFNA('[3]National GDP per capita ppp'!DB115,0)+(1-Parameters!$B$174)*DB114)*(1+(_xlfn.IFNA('[3]Nat GDP per cap ppp growth rate'!DB115,0)-IF(Settings!$C$16="No",0,Parameters!DB$164*('AMOC national temperature'!DB114-Parameters!DB$128)+Parameters!DB$165*('AMOC national temperature'!DB114-Parameters!DB$128)^2)))*IF(Settings!$C$16="No",1,(1-SLR!$D114*Parameters!DB$181))))</f>
        <v>#NAME?</v>
      </c>
      <c r="DC115" s="22" t="e">
        <f ca="1">IF(DC$2=0,0,IF((Parameters!$B$174*(1-Parameters!DC$185)*_xlfn.IFNA('[3]National GDP per capita ppp'!DC115,0)+(1-Parameters!$B$174)*DC114)*(1+(_xlfn.IFNA('[3]Nat GDP per cap ppp growth rate'!DC115,0)-IF(Settings!$C$16="No",0,Parameters!DC$164*('AMOC national temperature'!DC114-Parameters!DC$128)+Parameters!DC$165*('AMOC national temperature'!DC114-Parameters!DC$128)^2)))*IF(Settings!$C$16="No",1,(1-SLR!$D114*Parameters!DC$181))&lt;=0,Parameters!$B$189,(Parameters!$B$174*(1-Parameters!DC$185)*_xlfn.IFNA('[3]National GDP per capita ppp'!DC115,0)+(1-Parameters!$B$174)*DC114)*(1+(_xlfn.IFNA('[3]Nat GDP per cap ppp growth rate'!DC115,0)-IF(Settings!$C$16="No",0,Parameters!DC$164*('AMOC national temperature'!DC114-Parameters!DC$128)+Parameters!DC$165*('AMOC national temperature'!DC114-Parameters!DC$128)^2)))*IF(Settings!$C$16="No",1,(1-SLR!$D114*Parameters!DC$181))))</f>
        <v>#NAME?</v>
      </c>
      <c r="DD115" s="22" t="e">
        <f ca="1">IF(DD$2=0,0,IF((Parameters!$B$174*(1-Parameters!DD$185)*_xlfn.IFNA('[3]National GDP per capita ppp'!DD115,0)+(1-Parameters!$B$174)*DD114)*(1+(_xlfn.IFNA('[3]Nat GDP per cap ppp growth rate'!DD115,0)-IF(Settings!$C$16="No",0,Parameters!DD$164*('AMOC national temperature'!DD114-Parameters!DD$128)+Parameters!DD$165*('AMOC national temperature'!DD114-Parameters!DD$128)^2)))*IF(Settings!$C$16="No",1,(1-SLR!$D114*Parameters!DD$181))&lt;=0,Parameters!$B$189,(Parameters!$B$174*(1-Parameters!DD$185)*_xlfn.IFNA('[3]National GDP per capita ppp'!DD115,0)+(1-Parameters!$B$174)*DD114)*(1+(_xlfn.IFNA('[3]Nat GDP per cap ppp growth rate'!DD115,0)-IF(Settings!$C$16="No",0,Parameters!DD$164*('AMOC national temperature'!DD114-Parameters!DD$128)+Parameters!DD$165*('AMOC national temperature'!DD114-Parameters!DD$128)^2)))*IF(Settings!$C$16="No",1,(1-SLR!$D114*Parameters!DD$181))))</f>
        <v>#NAME?</v>
      </c>
      <c r="DE115" s="22" t="e">
        <f ca="1">IF(DE$2=0,0,IF((Parameters!$B$174*(1-Parameters!DE$185)*_xlfn.IFNA('[3]National GDP per capita ppp'!DE115,0)+(1-Parameters!$B$174)*DE114)*(1+(_xlfn.IFNA('[3]Nat GDP per cap ppp growth rate'!DE115,0)-IF(Settings!$C$16="No",0,Parameters!DE$164*('AMOC national temperature'!DE114-Parameters!DE$128)+Parameters!DE$165*('AMOC national temperature'!DE114-Parameters!DE$128)^2)))*IF(Settings!$C$16="No",1,(1-SLR!$D114*Parameters!DE$181))&lt;=0,Parameters!$B$189,(Parameters!$B$174*(1-Parameters!DE$185)*_xlfn.IFNA('[3]National GDP per capita ppp'!DE115,0)+(1-Parameters!$B$174)*DE114)*(1+(_xlfn.IFNA('[3]Nat GDP per cap ppp growth rate'!DE115,0)-IF(Settings!$C$16="No",0,Parameters!DE$164*('AMOC national temperature'!DE114-Parameters!DE$128)+Parameters!DE$165*('AMOC national temperature'!DE114-Parameters!DE$128)^2)))*IF(Settings!$C$16="No",1,(1-SLR!$D114*Parameters!DE$181))))</f>
        <v>#NAME?</v>
      </c>
      <c r="DF115" s="22" t="e">
        <f ca="1">IF(DF$2=0,0,IF((Parameters!$B$174*(1-Parameters!DF$185)*_xlfn.IFNA('[3]National GDP per capita ppp'!DF115,0)+(1-Parameters!$B$174)*DF114)*(1+(_xlfn.IFNA('[3]Nat GDP per cap ppp growth rate'!DF115,0)-IF(Settings!$C$16="No",0,Parameters!DF$164*('AMOC national temperature'!DF114-Parameters!DF$128)+Parameters!DF$165*('AMOC national temperature'!DF114-Parameters!DF$128)^2)))*IF(Settings!$C$16="No",1,(1-SLR!$D114*Parameters!DF$181))&lt;=0,Parameters!$B$189,(Parameters!$B$174*(1-Parameters!DF$185)*_xlfn.IFNA('[3]National GDP per capita ppp'!DF115,0)+(1-Parameters!$B$174)*DF114)*(1+(_xlfn.IFNA('[3]Nat GDP per cap ppp growth rate'!DF115,0)-IF(Settings!$C$16="No",0,Parameters!DF$164*('AMOC national temperature'!DF114-Parameters!DF$128)+Parameters!DF$165*('AMOC national temperature'!DF114-Parameters!DF$128)^2)))*IF(Settings!$C$16="No",1,(1-SLR!$D114*Parameters!DF$181))))</f>
        <v>#NAME?</v>
      </c>
      <c r="DG115" s="22" t="e">
        <f ca="1">IF(DG$2=0,0,IF((Parameters!$B$174*(1-Parameters!DG$185)*_xlfn.IFNA('[3]National GDP per capita ppp'!DG115,0)+(1-Parameters!$B$174)*DG114)*(1+(_xlfn.IFNA('[3]Nat GDP per cap ppp growth rate'!DG115,0)-IF(Settings!$C$16="No",0,Parameters!DG$164*('AMOC national temperature'!DG114-Parameters!DG$128)+Parameters!DG$165*('AMOC national temperature'!DG114-Parameters!DG$128)^2)))*IF(Settings!$C$16="No",1,(1-SLR!$D114*Parameters!DG$181))&lt;=0,Parameters!$B$189,(Parameters!$B$174*(1-Parameters!DG$185)*_xlfn.IFNA('[3]National GDP per capita ppp'!DG115,0)+(1-Parameters!$B$174)*DG114)*(1+(_xlfn.IFNA('[3]Nat GDP per cap ppp growth rate'!DG115,0)-IF(Settings!$C$16="No",0,Parameters!DG$164*('AMOC national temperature'!DG114-Parameters!DG$128)+Parameters!DG$165*('AMOC national temperature'!DG114-Parameters!DG$128)^2)))*IF(Settings!$C$16="No",1,(1-SLR!$D114*Parameters!DG$181))))</f>
        <v>#NAME?</v>
      </c>
      <c r="DH115" s="22" t="e">
        <f ca="1">IF(DH$2=0,0,IF((Parameters!$B$174*(1-Parameters!DH$185)*_xlfn.IFNA('[3]National GDP per capita ppp'!DH115,0)+(1-Parameters!$B$174)*DH114)*(1+(_xlfn.IFNA('[3]Nat GDP per cap ppp growth rate'!DH115,0)-IF(Settings!$C$16="No",0,Parameters!DH$164*('AMOC national temperature'!DH114-Parameters!DH$128)+Parameters!DH$165*('AMOC national temperature'!DH114-Parameters!DH$128)^2)))*IF(Settings!$C$16="No",1,(1-SLR!$D114*Parameters!DH$181))&lt;=0,Parameters!$B$189,(Parameters!$B$174*(1-Parameters!DH$185)*_xlfn.IFNA('[3]National GDP per capita ppp'!DH115,0)+(1-Parameters!$B$174)*DH114)*(1+(_xlfn.IFNA('[3]Nat GDP per cap ppp growth rate'!DH115,0)-IF(Settings!$C$16="No",0,Parameters!DH$164*('AMOC national temperature'!DH114-Parameters!DH$128)+Parameters!DH$165*('AMOC national temperature'!DH114-Parameters!DH$128)^2)))*IF(Settings!$C$16="No",1,(1-SLR!$D114*Parameters!DH$181))))</f>
        <v>#NAME?</v>
      </c>
      <c r="DI115" s="22" t="e">
        <f ca="1">IF(DI$2=0,0,IF((Parameters!$B$174*(1-Parameters!DI$185)*_xlfn.IFNA('[3]National GDP per capita ppp'!DI115,0)+(1-Parameters!$B$174)*DI114)*(1+(_xlfn.IFNA('[3]Nat GDP per cap ppp growth rate'!DI115,0)-IF(Settings!$C$16="No",0,Parameters!DI$164*('AMOC national temperature'!DI114-Parameters!DI$128)+Parameters!DI$165*('AMOC national temperature'!DI114-Parameters!DI$128)^2)))*IF(Settings!$C$16="No",1,(1-SLR!$D114*Parameters!DI$181))&lt;=0,Parameters!$B$189,(Parameters!$B$174*(1-Parameters!DI$185)*_xlfn.IFNA('[3]National GDP per capita ppp'!DI115,0)+(1-Parameters!$B$174)*DI114)*(1+(_xlfn.IFNA('[3]Nat GDP per cap ppp growth rate'!DI115,0)-IF(Settings!$C$16="No",0,Parameters!DI$164*('AMOC national temperature'!DI114-Parameters!DI$128)+Parameters!DI$165*('AMOC national temperature'!DI114-Parameters!DI$128)^2)))*IF(Settings!$C$16="No",1,(1-SLR!$D114*Parameters!DI$181))))</f>
        <v>#NAME?</v>
      </c>
      <c r="DJ115" s="22" t="e">
        <f ca="1">IF(DJ$2=0,0,IF((Parameters!$B$174*(1-Parameters!DJ$185)*_xlfn.IFNA('[3]National GDP per capita ppp'!DJ115,0)+(1-Parameters!$B$174)*DJ114)*(1+(_xlfn.IFNA('[3]Nat GDP per cap ppp growth rate'!DJ115,0)-IF(Settings!$C$16="No",0,Parameters!DJ$164*('AMOC national temperature'!DJ114-Parameters!DJ$128)+Parameters!DJ$165*('AMOC national temperature'!DJ114-Parameters!DJ$128)^2)))*IF(Settings!$C$16="No",1,(1-SLR!$D114*Parameters!DJ$181))&lt;=0,Parameters!$B$189,(Parameters!$B$174*(1-Parameters!DJ$185)*_xlfn.IFNA('[3]National GDP per capita ppp'!DJ115,0)+(1-Parameters!$B$174)*DJ114)*(1+(_xlfn.IFNA('[3]Nat GDP per cap ppp growth rate'!DJ115,0)-IF(Settings!$C$16="No",0,Parameters!DJ$164*('AMOC national temperature'!DJ114-Parameters!DJ$128)+Parameters!DJ$165*('AMOC national temperature'!DJ114-Parameters!DJ$128)^2)))*IF(Settings!$C$16="No",1,(1-SLR!$D114*Parameters!DJ$181))))</f>
        <v>#NAME?</v>
      </c>
      <c r="DK115" s="22" t="e">
        <f ca="1">IF(DK$2=0,0,IF((Parameters!$B$174*(1-Parameters!DK$185)*_xlfn.IFNA('[3]National GDP per capita ppp'!DK115,0)+(1-Parameters!$B$174)*DK114)*(1+(_xlfn.IFNA('[3]Nat GDP per cap ppp growth rate'!DK115,0)-IF(Settings!$C$16="No",0,Parameters!DK$164*('AMOC national temperature'!DK114-Parameters!DK$128)+Parameters!DK$165*('AMOC national temperature'!DK114-Parameters!DK$128)^2)))*IF(Settings!$C$16="No",1,(1-SLR!$D114*Parameters!DK$181))&lt;=0,Parameters!$B$189,(Parameters!$B$174*(1-Parameters!DK$185)*_xlfn.IFNA('[3]National GDP per capita ppp'!DK115,0)+(1-Parameters!$B$174)*DK114)*(1+(_xlfn.IFNA('[3]Nat GDP per cap ppp growth rate'!DK115,0)-IF(Settings!$C$16="No",0,Parameters!DK$164*('AMOC national temperature'!DK114-Parameters!DK$128)+Parameters!DK$165*('AMOC national temperature'!DK114-Parameters!DK$128)^2)))*IF(Settings!$C$16="No",1,(1-SLR!$D114*Parameters!DK$181))))</f>
        <v>#NAME?</v>
      </c>
      <c r="DL115" s="22" t="e">
        <f ca="1">IF(DL$2=0,0,IF((Parameters!$B$174*(1-Parameters!DL$185)*_xlfn.IFNA('[3]National GDP per capita ppp'!DL115,0)+(1-Parameters!$B$174)*DL114)*(1+(_xlfn.IFNA('[3]Nat GDP per cap ppp growth rate'!DL115,0)-IF(Settings!$C$16="No",0,Parameters!DL$164*('AMOC national temperature'!DL114-Parameters!DL$128)+Parameters!DL$165*('AMOC national temperature'!DL114-Parameters!DL$128)^2)))*IF(Settings!$C$16="No",1,(1-SLR!$D114*Parameters!DL$181))&lt;=0,Parameters!$B$189,(Parameters!$B$174*(1-Parameters!DL$185)*_xlfn.IFNA('[3]National GDP per capita ppp'!DL115,0)+(1-Parameters!$B$174)*DL114)*(1+(_xlfn.IFNA('[3]Nat GDP per cap ppp growth rate'!DL115,0)-IF(Settings!$C$16="No",0,Parameters!DL$164*('AMOC national temperature'!DL114-Parameters!DL$128)+Parameters!DL$165*('AMOC national temperature'!DL114-Parameters!DL$128)^2)))*IF(Settings!$C$16="No",1,(1-SLR!$D114*Parameters!DL$181))))</f>
        <v>#NAME?</v>
      </c>
      <c r="DM115" s="22" t="e">
        <f ca="1">IF(DM$2=0,0,IF((Parameters!$B$174*(1-Parameters!DM$185)*_xlfn.IFNA('[3]National GDP per capita ppp'!DM115,0)+(1-Parameters!$B$174)*DM114)*(1+(_xlfn.IFNA('[3]Nat GDP per cap ppp growth rate'!DM115,0)-IF(Settings!$C$16="No",0,Parameters!DM$164*('AMOC national temperature'!DM114-Parameters!DM$128)+Parameters!DM$165*('AMOC national temperature'!DM114-Parameters!DM$128)^2)))*IF(Settings!$C$16="No",1,(1-SLR!$D114*Parameters!DM$181))&lt;=0,Parameters!$B$189,(Parameters!$B$174*(1-Parameters!DM$185)*_xlfn.IFNA('[3]National GDP per capita ppp'!DM115,0)+(1-Parameters!$B$174)*DM114)*(1+(_xlfn.IFNA('[3]Nat GDP per cap ppp growth rate'!DM115,0)-IF(Settings!$C$16="No",0,Parameters!DM$164*('AMOC national temperature'!DM114-Parameters!DM$128)+Parameters!DM$165*('AMOC national temperature'!DM114-Parameters!DM$128)^2)))*IF(Settings!$C$16="No",1,(1-SLR!$D114*Parameters!DM$181))))</f>
        <v>#NAME?</v>
      </c>
      <c r="DN115" s="22" t="e">
        <f ca="1">IF(DN$2=0,0,IF((Parameters!$B$174*(1-Parameters!DN$185)*_xlfn.IFNA('[3]National GDP per capita ppp'!DN115,0)+(1-Parameters!$B$174)*DN114)*(1+(_xlfn.IFNA('[3]Nat GDP per cap ppp growth rate'!DN115,0)-IF(Settings!$C$16="No",0,Parameters!DN$164*('AMOC national temperature'!DN114-Parameters!DN$128)+Parameters!DN$165*('AMOC national temperature'!DN114-Parameters!DN$128)^2)))*IF(Settings!$C$16="No",1,(1-SLR!$D114*Parameters!DN$181))&lt;=0,Parameters!$B$189,(Parameters!$B$174*(1-Parameters!DN$185)*_xlfn.IFNA('[3]National GDP per capita ppp'!DN115,0)+(1-Parameters!$B$174)*DN114)*(1+(_xlfn.IFNA('[3]Nat GDP per cap ppp growth rate'!DN115,0)-IF(Settings!$C$16="No",0,Parameters!DN$164*('AMOC national temperature'!DN114-Parameters!DN$128)+Parameters!DN$165*('AMOC national temperature'!DN114-Parameters!DN$128)^2)))*IF(Settings!$C$16="No",1,(1-SLR!$D114*Parameters!DN$181))))</f>
        <v>#NAME?</v>
      </c>
      <c r="DO115" s="22" t="e">
        <f ca="1">IF(DO$2=0,0,IF((Parameters!$B$174*(1-Parameters!DO$185)*_xlfn.IFNA('[3]National GDP per capita ppp'!DO115,0)+(1-Parameters!$B$174)*DO114)*(1+(_xlfn.IFNA('[3]Nat GDP per cap ppp growth rate'!DO115,0)-IF(Settings!$C$16="No",0,Parameters!DO$164*('AMOC national temperature'!DO114-Parameters!DO$128)+Parameters!DO$165*('AMOC national temperature'!DO114-Parameters!DO$128)^2)))*IF(Settings!$C$16="No",1,(1-SLR!$D114*Parameters!DO$181))&lt;=0,Parameters!$B$189,(Parameters!$B$174*(1-Parameters!DO$185)*_xlfn.IFNA('[3]National GDP per capita ppp'!DO115,0)+(1-Parameters!$B$174)*DO114)*(1+(_xlfn.IFNA('[3]Nat GDP per cap ppp growth rate'!DO115,0)-IF(Settings!$C$16="No",0,Parameters!DO$164*('AMOC national temperature'!DO114-Parameters!DO$128)+Parameters!DO$165*('AMOC national temperature'!DO114-Parameters!DO$128)^2)))*IF(Settings!$C$16="No",1,(1-SLR!$D114*Parameters!DO$181))))</f>
        <v>#NAME?</v>
      </c>
      <c r="DP115" s="22" t="e">
        <f ca="1">IF(DP$2=0,0,IF((Parameters!$B$174*(1-Parameters!DP$185)*_xlfn.IFNA('[3]National GDP per capita ppp'!DP115,0)+(1-Parameters!$B$174)*DP114)*(1+(_xlfn.IFNA('[3]Nat GDP per cap ppp growth rate'!DP115,0)-IF(Settings!$C$16="No",0,Parameters!DP$164*('AMOC national temperature'!DP114-Parameters!DP$128)+Parameters!DP$165*('AMOC national temperature'!DP114-Parameters!DP$128)^2)))*IF(Settings!$C$16="No",1,(1-SLR!$D114*Parameters!DP$181))&lt;=0,Parameters!$B$189,(Parameters!$B$174*(1-Parameters!DP$185)*_xlfn.IFNA('[3]National GDP per capita ppp'!DP115,0)+(1-Parameters!$B$174)*DP114)*(1+(_xlfn.IFNA('[3]Nat GDP per cap ppp growth rate'!DP115,0)-IF(Settings!$C$16="No",0,Parameters!DP$164*('AMOC national temperature'!DP114-Parameters!DP$128)+Parameters!DP$165*('AMOC national temperature'!DP114-Parameters!DP$128)^2)))*IF(Settings!$C$16="No",1,(1-SLR!$D114*Parameters!DP$181))))</f>
        <v>#NAME?</v>
      </c>
      <c r="DQ115" s="22" t="e">
        <f ca="1">IF(DQ$2=0,0,IF((Parameters!$B$174*(1-Parameters!DQ$185)*_xlfn.IFNA('[3]National GDP per capita ppp'!DQ115,0)+(1-Parameters!$B$174)*DQ114)*(1+(_xlfn.IFNA('[3]Nat GDP per cap ppp growth rate'!DQ115,0)-IF(Settings!$C$16="No",0,Parameters!DQ$164*('AMOC national temperature'!DQ114-Parameters!DQ$128)+Parameters!DQ$165*('AMOC national temperature'!DQ114-Parameters!DQ$128)^2)))*IF(Settings!$C$16="No",1,(1-SLR!$D114*Parameters!DQ$181))&lt;=0,Parameters!$B$189,(Parameters!$B$174*(1-Parameters!DQ$185)*_xlfn.IFNA('[3]National GDP per capita ppp'!DQ115,0)+(1-Parameters!$B$174)*DQ114)*(1+(_xlfn.IFNA('[3]Nat GDP per cap ppp growth rate'!DQ115,0)-IF(Settings!$C$16="No",0,Parameters!DQ$164*('AMOC national temperature'!DQ114-Parameters!DQ$128)+Parameters!DQ$165*('AMOC national temperature'!DQ114-Parameters!DQ$128)^2)))*IF(Settings!$C$16="No",1,(1-SLR!$D114*Parameters!DQ$181))))</f>
        <v>#NAME?</v>
      </c>
      <c r="DR115" s="22">
        <f>IF(DR$2=0,0,IF((Parameters!$B$174*(1-Parameters!DR$185)*_xlfn.IFNA('[3]National GDP per capita ppp'!DR115,0)+(1-Parameters!$B$174)*DR114)*(1+(_xlfn.IFNA('[3]Nat GDP per cap ppp growth rate'!DR115,0)-IF(Settings!$C$16="No",0,Parameters!DR$164*('AMOC national temperature'!DR114-Parameters!DR$128)+Parameters!DR$165*('AMOC national temperature'!DR114-Parameters!DR$128)^2)))*IF(Settings!$C$16="No",1,(1-SLR!$D114*Parameters!DR$181))&lt;=0,Parameters!$B$189,(Parameters!$B$174*(1-Parameters!DR$185)*_xlfn.IFNA('[3]National GDP per capita ppp'!DR115,0)+(1-Parameters!$B$174)*DR114)*(1+(_xlfn.IFNA('[3]Nat GDP per cap ppp growth rate'!DR115,0)-IF(Settings!$C$16="No",0,Parameters!DR$164*('AMOC national temperature'!DR114-Parameters!DR$128)+Parameters!DR$165*('AMOC national temperature'!DR114-Parameters!DR$128)^2)))*IF(Settings!$C$16="No",1,(1-SLR!$D114*Parameters!DR$181))))</f>
        <v>0</v>
      </c>
      <c r="DS115" s="22" t="e">
        <f ca="1">IF(DS$2=0,0,IF((Parameters!$B$174*(1-Parameters!DS$185)*_xlfn.IFNA('[3]National GDP per capita ppp'!DS115,0)+(1-Parameters!$B$174)*DS114)*(1+(_xlfn.IFNA('[3]Nat GDP per cap ppp growth rate'!DS115,0)-IF(Settings!$C$16="No",0,Parameters!DS$164*('AMOC national temperature'!DS114-Parameters!DS$128)+Parameters!DS$165*('AMOC national temperature'!DS114-Parameters!DS$128)^2)))*IF(Settings!$C$16="No",1,(1-SLR!$D114*Parameters!DS$181))&lt;=0,Parameters!$B$189,(Parameters!$B$174*(1-Parameters!DS$185)*_xlfn.IFNA('[3]National GDP per capita ppp'!DS115,0)+(1-Parameters!$B$174)*DS114)*(1+(_xlfn.IFNA('[3]Nat GDP per cap ppp growth rate'!DS115,0)-IF(Settings!$C$16="No",0,Parameters!DS$164*('AMOC national temperature'!DS114-Parameters!DS$128)+Parameters!DS$165*('AMOC national temperature'!DS114-Parameters!DS$128)^2)))*IF(Settings!$C$16="No",1,(1-SLR!$D114*Parameters!DS$181))))</f>
        <v>#NAME?</v>
      </c>
      <c r="DT115" s="22" t="e">
        <f ca="1">IF(DT$2=0,0,IF((Parameters!$B$174*(1-Parameters!DT$185)*_xlfn.IFNA('[3]National GDP per capita ppp'!DT115,0)+(1-Parameters!$B$174)*DT114)*(1+(_xlfn.IFNA('[3]Nat GDP per cap ppp growth rate'!DT115,0)-IF(Settings!$C$16="No",0,Parameters!DT$164*('AMOC national temperature'!DT114-Parameters!DT$128)+Parameters!DT$165*('AMOC national temperature'!DT114-Parameters!DT$128)^2)))*IF(Settings!$C$16="No",1,(1-SLR!$D114*Parameters!DT$181))&lt;=0,Parameters!$B$189,(Parameters!$B$174*(1-Parameters!DT$185)*_xlfn.IFNA('[3]National GDP per capita ppp'!DT115,0)+(1-Parameters!$B$174)*DT114)*(1+(_xlfn.IFNA('[3]Nat GDP per cap ppp growth rate'!DT115,0)-IF(Settings!$C$16="No",0,Parameters!DT$164*('AMOC national temperature'!DT114-Parameters!DT$128)+Parameters!DT$165*('AMOC national temperature'!DT114-Parameters!DT$128)^2)))*IF(Settings!$C$16="No",1,(1-SLR!$D114*Parameters!DT$181))))</f>
        <v>#NAME?</v>
      </c>
      <c r="DU115" s="22" t="e">
        <f ca="1">IF(DU$2=0,0,IF((Parameters!$B$174*(1-Parameters!DU$185)*_xlfn.IFNA('[3]National GDP per capita ppp'!DU115,0)+(1-Parameters!$B$174)*DU114)*(1+(_xlfn.IFNA('[3]Nat GDP per cap ppp growth rate'!DU115,0)-IF(Settings!$C$16="No",0,Parameters!DU$164*('AMOC national temperature'!DU114-Parameters!DU$128)+Parameters!DU$165*('AMOC national temperature'!DU114-Parameters!DU$128)^2)))*IF(Settings!$C$16="No",1,(1-SLR!$D114*Parameters!DU$181))&lt;=0,Parameters!$B$189,(Parameters!$B$174*(1-Parameters!DU$185)*_xlfn.IFNA('[3]National GDP per capita ppp'!DU115,0)+(1-Parameters!$B$174)*DU114)*(1+(_xlfn.IFNA('[3]Nat GDP per cap ppp growth rate'!DU115,0)-IF(Settings!$C$16="No",0,Parameters!DU$164*('AMOC national temperature'!DU114-Parameters!DU$128)+Parameters!DU$165*('AMOC national temperature'!DU114-Parameters!DU$128)^2)))*IF(Settings!$C$16="No",1,(1-SLR!$D114*Parameters!DU$181))))</f>
        <v>#NAME?</v>
      </c>
      <c r="DV115" s="22" t="e">
        <f ca="1">IF(DV$2=0,0,IF((Parameters!$B$174*(1-Parameters!DV$185)*_xlfn.IFNA('[3]National GDP per capita ppp'!DV115,0)+(1-Parameters!$B$174)*DV114)*(1+(_xlfn.IFNA('[3]Nat GDP per cap ppp growth rate'!DV115,0)-IF(Settings!$C$16="No",0,Parameters!DV$164*('AMOC national temperature'!DV114-Parameters!DV$128)+Parameters!DV$165*('AMOC national temperature'!DV114-Parameters!DV$128)^2)))*IF(Settings!$C$16="No",1,(1-SLR!$D114*Parameters!DV$181))&lt;=0,Parameters!$B$189,(Parameters!$B$174*(1-Parameters!DV$185)*_xlfn.IFNA('[3]National GDP per capita ppp'!DV115,0)+(1-Parameters!$B$174)*DV114)*(1+(_xlfn.IFNA('[3]Nat GDP per cap ppp growth rate'!DV115,0)-IF(Settings!$C$16="No",0,Parameters!DV$164*('AMOC national temperature'!DV114-Parameters!DV$128)+Parameters!DV$165*('AMOC national temperature'!DV114-Parameters!DV$128)^2)))*IF(Settings!$C$16="No",1,(1-SLR!$D114*Parameters!DV$181))))</f>
        <v>#NAME?</v>
      </c>
      <c r="DW115" s="22">
        <f>IF(DW$2=0,0,IF((Parameters!$B$174*(1-Parameters!DW$185)*_xlfn.IFNA('[3]National GDP per capita ppp'!DW115,0)+(1-Parameters!$B$174)*DW114)*(1+(_xlfn.IFNA('[3]Nat GDP per cap ppp growth rate'!DW115,0)-IF(Settings!$C$16="No",0,Parameters!DW$164*('AMOC national temperature'!DW114-Parameters!DW$128)+Parameters!DW$165*('AMOC national temperature'!DW114-Parameters!DW$128)^2)))*IF(Settings!$C$16="No",1,(1-SLR!$D114*Parameters!DW$181))&lt;=0,Parameters!$B$189,(Parameters!$B$174*(1-Parameters!DW$185)*_xlfn.IFNA('[3]National GDP per capita ppp'!DW115,0)+(1-Parameters!$B$174)*DW114)*(1+(_xlfn.IFNA('[3]Nat GDP per cap ppp growth rate'!DW115,0)-IF(Settings!$C$16="No",0,Parameters!DW$164*('AMOC national temperature'!DW114-Parameters!DW$128)+Parameters!DW$165*('AMOC national temperature'!DW114-Parameters!DW$128)^2)))*IF(Settings!$C$16="No",1,(1-SLR!$D114*Parameters!DW$181))))</f>
        <v>0</v>
      </c>
      <c r="DX115" s="22" t="e">
        <f ca="1">IF(DX$2=0,0,IF((Parameters!$B$174*(1-Parameters!DX$185)*_xlfn.IFNA('[3]National GDP per capita ppp'!DX115,0)+(1-Parameters!$B$174)*DX114)*(1+(_xlfn.IFNA('[3]Nat GDP per cap ppp growth rate'!DX115,0)-IF(Settings!$C$16="No",0,Parameters!DX$164*('AMOC national temperature'!DX114-Parameters!DX$128)+Parameters!DX$165*('AMOC national temperature'!DX114-Parameters!DX$128)^2)))*IF(Settings!$C$16="No",1,(1-SLR!$D114*Parameters!DX$181))&lt;=0,Parameters!$B$189,(Parameters!$B$174*(1-Parameters!DX$185)*_xlfn.IFNA('[3]National GDP per capita ppp'!DX115,0)+(1-Parameters!$B$174)*DX114)*(1+(_xlfn.IFNA('[3]Nat GDP per cap ppp growth rate'!DX115,0)-IF(Settings!$C$16="No",0,Parameters!DX$164*('AMOC national temperature'!DX114-Parameters!DX$128)+Parameters!DX$165*('AMOC national temperature'!DX114-Parameters!DX$128)^2)))*IF(Settings!$C$16="No",1,(1-SLR!$D114*Parameters!DX$181))))</f>
        <v>#NAME?</v>
      </c>
      <c r="DY115" s="22" t="e">
        <f ca="1">IF(DY$2=0,0,IF((Parameters!$B$174*(1-Parameters!DY$185)*_xlfn.IFNA('[3]National GDP per capita ppp'!DY115,0)+(1-Parameters!$B$174)*DY114)*(1+(_xlfn.IFNA('[3]Nat GDP per cap ppp growth rate'!DY115,0)-IF(Settings!$C$16="No",0,Parameters!DY$164*('AMOC national temperature'!DY114-Parameters!DY$128)+Parameters!DY$165*('AMOC national temperature'!DY114-Parameters!DY$128)^2)))*IF(Settings!$C$16="No",1,(1-SLR!$D114*Parameters!DY$181))&lt;=0,Parameters!$B$189,(Parameters!$B$174*(1-Parameters!DY$185)*_xlfn.IFNA('[3]National GDP per capita ppp'!DY115,0)+(1-Parameters!$B$174)*DY114)*(1+(_xlfn.IFNA('[3]Nat GDP per cap ppp growth rate'!DY115,0)-IF(Settings!$C$16="No",0,Parameters!DY$164*('AMOC national temperature'!DY114-Parameters!DY$128)+Parameters!DY$165*('AMOC national temperature'!DY114-Parameters!DY$128)^2)))*IF(Settings!$C$16="No",1,(1-SLR!$D114*Parameters!DY$181))))</f>
        <v>#NAME?</v>
      </c>
      <c r="DZ115" s="22" t="e">
        <f ca="1">IF(DZ$2=0,0,IF((Parameters!$B$174*(1-Parameters!DZ$185)*_xlfn.IFNA('[3]National GDP per capita ppp'!DZ115,0)+(1-Parameters!$B$174)*DZ114)*(1+(_xlfn.IFNA('[3]Nat GDP per cap ppp growth rate'!DZ115,0)-IF(Settings!$C$16="No",0,Parameters!DZ$164*('AMOC national temperature'!DZ114-Parameters!DZ$128)+Parameters!DZ$165*('AMOC national temperature'!DZ114-Parameters!DZ$128)^2)))*IF(Settings!$C$16="No",1,(1-SLR!$D114*Parameters!DZ$181))&lt;=0,Parameters!$B$189,(Parameters!$B$174*(1-Parameters!DZ$185)*_xlfn.IFNA('[3]National GDP per capita ppp'!DZ115,0)+(1-Parameters!$B$174)*DZ114)*(1+(_xlfn.IFNA('[3]Nat GDP per cap ppp growth rate'!DZ115,0)-IF(Settings!$C$16="No",0,Parameters!DZ$164*('AMOC national temperature'!DZ114-Parameters!DZ$128)+Parameters!DZ$165*('AMOC national temperature'!DZ114-Parameters!DZ$128)^2)))*IF(Settings!$C$16="No",1,(1-SLR!$D114*Parameters!DZ$181))))</f>
        <v>#NAME?</v>
      </c>
      <c r="EA115" s="22" t="e">
        <f ca="1">IF(EA$2=0,0,IF((Parameters!$B$174*(1-Parameters!EA$185)*_xlfn.IFNA('[3]National GDP per capita ppp'!EA115,0)+(1-Parameters!$B$174)*EA114)*(1+(_xlfn.IFNA('[3]Nat GDP per cap ppp growth rate'!EA115,0)-IF(Settings!$C$16="No",0,Parameters!EA$164*('AMOC national temperature'!EA114-Parameters!EA$128)+Parameters!EA$165*('AMOC national temperature'!EA114-Parameters!EA$128)^2)))*IF(Settings!$C$16="No",1,(1-SLR!$D114*Parameters!EA$181))&lt;=0,Parameters!$B$189,(Parameters!$B$174*(1-Parameters!EA$185)*_xlfn.IFNA('[3]National GDP per capita ppp'!EA115,0)+(1-Parameters!$B$174)*EA114)*(1+(_xlfn.IFNA('[3]Nat GDP per cap ppp growth rate'!EA115,0)-IF(Settings!$C$16="No",0,Parameters!EA$164*('AMOC national temperature'!EA114-Parameters!EA$128)+Parameters!EA$165*('AMOC national temperature'!EA114-Parameters!EA$128)^2)))*IF(Settings!$C$16="No",1,(1-SLR!$D114*Parameters!EA$181))))</f>
        <v>#NAME?</v>
      </c>
      <c r="EB115" s="22" t="e">
        <f ca="1">IF(EB$2=0,0,IF((Parameters!$B$174*(1-Parameters!EB$185)*_xlfn.IFNA('[3]National GDP per capita ppp'!EB115,0)+(1-Parameters!$B$174)*EB114)*(1+(_xlfn.IFNA('[3]Nat GDP per cap ppp growth rate'!EB115,0)-IF(Settings!$C$16="No",0,Parameters!EB$164*('AMOC national temperature'!EB114-Parameters!EB$128)+Parameters!EB$165*('AMOC national temperature'!EB114-Parameters!EB$128)^2)))*IF(Settings!$C$16="No",1,(1-SLR!$D114*Parameters!EB$181))&lt;=0,Parameters!$B$189,(Parameters!$B$174*(1-Parameters!EB$185)*_xlfn.IFNA('[3]National GDP per capita ppp'!EB115,0)+(1-Parameters!$B$174)*EB114)*(1+(_xlfn.IFNA('[3]Nat GDP per cap ppp growth rate'!EB115,0)-IF(Settings!$C$16="No",0,Parameters!EB$164*('AMOC national temperature'!EB114-Parameters!EB$128)+Parameters!EB$165*('AMOC national temperature'!EB114-Parameters!EB$128)^2)))*IF(Settings!$C$16="No",1,(1-SLR!$D114*Parameters!EB$181))))</f>
        <v>#NAME?</v>
      </c>
      <c r="EC115" s="22" t="e">
        <f ca="1">IF(EC$2=0,0,IF((Parameters!$B$174*(1-Parameters!EC$185)*_xlfn.IFNA('[3]National GDP per capita ppp'!EC115,0)+(1-Parameters!$B$174)*EC114)*(1+(_xlfn.IFNA('[3]Nat GDP per cap ppp growth rate'!EC115,0)-IF(Settings!$C$16="No",0,Parameters!EC$164*('AMOC national temperature'!EC114-Parameters!EC$128)+Parameters!EC$165*('AMOC national temperature'!EC114-Parameters!EC$128)^2)))*IF(Settings!$C$16="No",1,(1-SLR!$D114*Parameters!EC$181))&lt;=0,Parameters!$B$189,(Parameters!$B$174*(1-Parameters!EC$185)*_xlfn.IFNA('[3]National GDP per capita ppp'!EC115,0)+(1-Parameters!$B$174)*EC114)*(1+(_xlfn.IFNA('[3]Nat GDP per cap ppp growth rate'!EC115,0)-IF(Settings!$C$16="No",0,Parameters!EC$164*('AMOC national temperature'!EC114-Parameters!EC$128)+Parameters!EC$165*('AMOC national temperature'!EC114-Parameters!EC$128)^2)))*IF(Settings!$C$16="No",1,(1-SLR!$D114*Parameters!EC$181))))</f>
        <v>#NAME?</v>
      </c>
      <c r="ED115" s="22" t="e">
        <f ca="1">IF(ED$2=0,0,IF((Parameters!$B$174*(1-Parameters!ED$185)*_xlfn.IFNA('[3]National GDP per capita ppp'!ED115,0)+(1-Parameters!$B$174)*ED114)*(1+(_xlfn.IFNA('[3]Nat GDP per cap ppp growth rate'!ED115,0)-IF(Settings!$C$16="No",0,Parameters!ED$164*('AMOC national temperature'!ED114-Parameters!ED$128)+Parameters!ED$165*('AMOC national temperature'!ED114-Parameters!ED$128)^2)))*IF(Settings!$C$16="No",1,(1-SLR!$D114*Parameters!ED$181))&lt;=0,Parameters!$B$189,(Parameters!$B$174*(1-Parameters!ED$185)*_xlfn.IFNA('[3]National GDP per capita ppp'!ED115,0)+(1-Parameters!$B$174)*ED114)*(1+(_xlfn.IFNA('[3]Nat GDP per cap ppp growth rate'!ED115,0)-IF(Settings!$C$16="No",0,Parameters!ED$164*('AMOC national temperature'!ED114-Parameters!ED$128)+Parameters!ED$165*('AMOC national temperature'!ED114-Parameters!ED$128)^2)))*IF(Settings!$C$16="No",1,(1-SLR!$D114*Parameters!ED$181))))</f>
        <v>#NAME?</v>
      </c>
      <c r="EE115" s="22" t="e">
        <f ca="1">IF(EE$2=0,0,IF((Parameters!$B$174*(1-Parameters!EE$185)*_xlfn.IFNA('[3]National GDP per capita ppp'!EE115,0)+(1-Parameters!$B$174)*EE114)*(1+(_xlfn.IFNA('[3]Nat GDP per cap ppp growth rate'!EE115,0)-IF(Settings!$C$16="No",0,Parameters!EE$164*('AMOC national temperature'!EE114-Parameters!EE$128)+Parameters!EE$165*('AMOC national temperature'!EE114-Parameters!EE$128)^2)))*IF(Settings!$C$16="No",1,(1-SLR!$D114*Parameters!EE$181))&lt;=0,Parameters!$B$189,(Parameters!$B$174*(1-Parameters!EE$185)*_xlfn.IFNA('[3]National GDP per capita ppp'!EE115,0)+(1-Parameters!$B$174)*EE114)*(1+(_xlfn.IFNA('[3]Nat GDP per cap ppp growth rate'!EE115,0)-IF(Settings!$C$16="No",0,Parameters!EE$164*('AMOC national temperature'!EE114-Parameters!EE$128)+Parameters!EE$165*('AMOC national temperature'!EE114-Parameters!EE$128)^2)))*IF(Settings!$C$16="No",1,(1-SLR!$D114*Parameters!EE$181))))</f>
        <v>#NAME?</v>
      </c>
      <c r="EF115" s="22" t="e">
        <f ca="1">IF(EF$2=0,0,IF((Parameters!$B$174*(1-Parameters!EF$185)*_xlfn.IFNA('[3]National GDP per capita ppp'!EF115,0)+(1-Parameters!$B$174)*EF114)*(1+(_xlfn.IFNA('[3]Nat GDP per cap ppp growth rate'!EF115,0)-IF(Settings!$C$16="No",0,Parameters!EF$164*('AMOC national temperature'!EF114-Parameters!EF$128)+Parameters!EF$165*('AMOC national temperature'!EF114-Parameters!EF$128)^2)))*IF(Settings!$C$16="No",1,(1-SLR!$D114*Parameters!EF$181))&lt;=0,Parameters!$B$189,(Parameters!$B$174*(1-Parameters!EF$185)*_xlfn.IFNA('[3]National GDP per capita ppp'!EF115,0)+(1-Parameters!$B$174)*EF114)*(1+(_xlfn.IFNA('[3]Nat GDP per cap ppp growth rate'!EF115,0)-IF(Settings!$C$16="No",0,Parameters!EF$164*('AMOC national temperature'!EF114-Parameters!EF$128)+Parameters!EF$165*('AMOC national temperature'!EF114-Parameters!EF$128)^2)))*IF(Settings!$C$16="No",1,(1-SLR!$D114*Parameters!EF$181))))</f>
        <v>#NAME?</v>
      </c>
      <c r="EG115" s="22" t="e">
        <f ca="1">IF(EG$2=0,0,IF((Parameters!$B$174*(1-Parameters!EG$185)*_xlfn.IFNA('[3]National GDP per capita ppp'!EG115,0)+(1-Parameters!$B$174)*EG114)*(1+(_xlfn.IFNA('[3]Nat GDP per cap ppp growth rate'!EG115,0)-IF(Settings!$C$16="No",0,Parameters!EG$164*('AMOC national temperature'!EG114-Parameters!EG$128)+Parameters!EG$165*('AMOC national temperature'!EG114-Parameters!EG$128)^2)))*IF(Settings!$C$16="No",1,(1-SLR!$D114*Parameters!EG$181))&lt;=0,Parameters!$B$189,(Parameters!$B$174*(1-Parameters!EG$185)*_xlfn.IFNA('[3]National GDP per capita ppp'!EG115,0)+(1-Parameters!$B$174)*EG114)*(1+(_xlfn.IFNA('[3]Nat GDP per cap ppp growth rate'!EG115,0)-IF(Settings!$C$16="No",0,Parameters!EG$164*('AMOC national temperature'!EG114-Parameters!EG$128)+Parameters!EG$165*('AMOC national temperature'!EG114-Parameters!EG$128)^2)))*IF(Settings!$C$16="No",1,(1-SLR!$D114*Parameters!EG$181))))</f>
        <v>#NAME?</v>
      </c>
      <c r="EH115" s="22" t="e">
        <f ca="1">IF(EH$2=0,0,IF((Parameters!$B$174*(1-Parameters!EH$185)*_xlfn.IFNA('[3]National GDP per capita ppp'!EH115,0)+(1-Parameters!$B$174)*EH114)*(1+(_xlfn.IFNA('[3]Nat GDP per cap ppp growth rate'!EH115,0)-IF(Settings!$C$16="No",0,Parameters!EH$164*('AMOC national temperature'!EH114-Parameters!EH$128)+Parameters!EH$165*('AMOC national temperature'!EH114-Parameters!EH$128)^2)))*IF(Settings!$C$16="No",1,(1-SLR!$D114*Parameters!EH$181))&lt;=0,Parameters!$B$189,(Parameters!$B$174*(1-Parameters!EH$185)*_xlfn.IFNA('[3]National GDP per capita ppp'!EH115,0)+(1-Parameters!$B$174)*EH114)*(1+(_xlfn.IFNA('[3]Nat GDP per cap ppp growth rate'!EH115,0)-IF(Settings!$C$16="No",0,Parameters!EH$164*('AMOC national temperature'!EH114-Parameters!EH$128)+Parameters!EH$165*('AMOC national temperature'!EH114-Parameters!EH$128)^2)))*IF(Settings!$C$16="No",1,(1-SLR!$D114*Parameters!EH$181))))</f>
        <v>#NAME?</v>
      </c>
      <c r="EI115" s="22" t="e">
        <f ca="1">IF(EI$2=0,0,IF((Parameters!$B$174*(1-Parameters!EI$185)*_xlfn.IFNA('[3]National GDP per capita ppp'!EI115,0)+(1-Parameters!$B$174)*EI114)*(1+(_xlfn.IFNA('[3]Nat GDP per cap ppp growth rate'!EI115,0)-IF(Settings!$C$16="No",0,Parameters!EI$164*('AMOC national temperature'!EI114-Parameters!EI$128)+Parameters!EI$165*('AMOC national temperature'!EI114-Parameters!EI$128)^2)))*IF(Settings!$C$16="No",1,(1-SLR!$D114*Parameters!EI$181))&lt;=0,Parameters!$B$189,(Parameters!$B$174*(1-Parameters!EI$185)*_xlfn.IFNA('[3]National GDP per capita ppp'!EI115,0)+(1-Parameters!$B$174)*EI114)*(1+(_xlfn.IFNA('[3]Nat GDP per cap ppp growth rate'!EI115,0)-IF(Settings!$C$16="No",0,Parameters!EI$164*('AMOC national temperature'!EI114-Parameters!EI$128)+Parameters!EI$165*('AMOC national temperature'!EI114-Parameters!EI$128)^2)))*IF(Settings!$C$16="No",1,(1-SLR!$D114*Parameters!EI$181))))</f>
        <v>#NAME?</v>
      </c>
      <c r="EJ115" s="22" t="e">
        <f ca="1">IF(EJ$2=0,0,IF((Parameters!$B$174*(1-Parameters!EJ$185)*_xlfn.IFNA('[3]National GDP per capita ppp'!EJ115,0)+(1-Parameters!$B$174)*EJ114)*(1+(_xlfn.IFNA('[3]Nat GDP per cap ppp growth rate'!EJ115,0)-IF(Settings!$C$16="No",0,Parameters!EJ$164*('AMOC national temperature'!EJ114-Parameters!EJ$128)+Parameters!EJ$165*('AMOC national temperature'!EJ114-Parameters!EJ$128)^2)))*IF(Settings!$C$16="No",1,(1-SLR!$D114*Parameters!EJ$181))&lt;=0,Parameters!$B$189,(Parameters!$B$174*(1-Parameters!EJ$185)*_xlfn.IFNA('[3]National GDP per capita ppp'!EJ115,0)+(1-Parameters!$B$174)*EJ114)*(1+(_xlfn.IFNA('[3]Nat GDP per cap ppp growth rate'!EJ115,0)-IF(Settings!$C$16="No",0,Parameters!EJ$164*('AMOC national temperature'!EJ114-Parameters!EJ$128)+Parameters!EJ$165*('AMOC national temperature'!EJ114-Parameters!EJ$128)^2)))*IF(Settings!$C$16="No",1,(1-SLR!$D114*Parameters!EJ$181))))</f>
        <v>#NAME?</v>
      </c>
      <c r="EK115" s="22" t="e">
        <f ca="1">IF(EK$2=0,0,IF((Parameters!$B$174*(1-Parameters!EK$185)*_xlfn.IFNA('[3]National GDP per capita ppp'!EK115,0)+(1-Parameters!$B$174)*EK114)*(1+(_xlfn.IFNA('[3]Nat GDP per cap ppp growth rate'!EK115,0)-IF(Settings!$C$16="No",0,Parameters!EK$164*('AMOC national temperature'!EK114-Parameters!EK$128)+Parameters!EK$165*('AMOC national temperature'!EK114-Parameters!EK$128)^2)))*IF(Settings!$C$16="No",1,(1-SLR!$D114*Parameters!EK$181))&lt;=0,Parameters!$B$189,(Parameters!$B$174*(1-Parameters!EK$185)*_xlfn.IFNA('[3]National GDP per capita ppp'!EK115,0)+(1-Parameters!$B$174)*EK114)*(1+(_xlfn.IFNA('[3]Nat GDP per cap ppp growth rate'!EK115,0)-IF(Settings!$C$16="No",0,Parameters!EK$164*('AMOC national temperature'!EK114-Parameters!EK$128)+Parameters!EK$165*('AMOC national temperature'!EK114-Parameters!EK$128)^2)))*IF(Settings!$C$16="No",1,(1-SLR!$D114*Parameters!EK$181))))</f>
        <v>#NAME?</v>
      </c>
      <c r="EL115" s="22" t="e">
        <f ca="1">IF(EL$2=0,0,IF((Parameters!$B$174*(1-Parameters!EL$185)*_xlfn.IFNA('[3]National GDP per capita ppp'!EL115,0)+(1-Parameters!$B$174)*EL114)*(1+(_xlfn.IFNA('[3]Nat GDP per cap ppp growth rate'!EL115,0)-IF(Settings!$C$16="No",0,Parameters!EL$164*('AMOC national temperature'!EL114-Parameters!EL$128)+Parameters!EL$165*('AMOC national temperature'!EL114-Parameters!EL$128)^2)))*IF(Settings!$C$16="No",1,(1-SLR!$D114*Parameters!EL$181))&lt;=0,Parameters!$B$189,(Parameters!$B$174*(1-Parameters!EL$185)*_xlfn.IFNA('[3]National GDP per capita ppp'!EL115,0)+(1-Parameters!$B$174)*EL114)*(1+(_xlfn.IFNA('[3]Nat GDP per cap ppp growth rate'!EL115,0)-IF(Settings!$C$16="No",0,Parameters!EL$164*('AMOC national temperature'!EL114-Parameters!EL$128)+Parameters!EL$165*('AMOC national temperature'!EL114-Parameters!EL$128)^2)))*IF(Settings!$C$16="No",1,(1-SLR!$D114*Parameters!EL$181))))</f>
        <v>#NAME?</v>
      </c>
      <c r="EM115" s="22" t="e">
        <f ca="1">IF(EM$2=0,0,IF((Parameters!$B$174*(1-Parameters!EM$185)*_xlfn.IFNA('[3]National GDP per capita ppp'!EM115,0)+(1-Parameters!$B$174)*EM114)*(1+(_xlfn.IFNA('[3]Nat GDP per cap ppp growth rate'!EM115,0)-IF(Settings!$C$16="No",0,Parameters!EM$164*('AMOC national temperature'!EM114-Parameters!EM$128)+Parameters!EM$165*('AMOC national temperature'!EM114-Parameters!EM$128)^2)))*IF(Settings!$C$16="No",1,(1-SLR!$D114*Parameters!EM$181))&lt;=0,Parameters!$B$189,(Parameters!$B$174*(1-Parameters!EM$185)*_xlfn.IFNA('[3]National GDP per capita ppp'!EM115,0)+(1-Parameters!$B$174)*EM114)*(1+(_xlfn.IFNA('[3]Nat GDP per cap ppp growth rate'!EM115,0)-IF(Settings!$C$16="No",0,Parameters!EM$164*('AMOC national temperature'!EM114-Parameters!EM$128)+Parameters!EM$165*('AMOC national temperature'!EM114-Parameters!EM$128)^2)))*IF(Settings!$C$16="No",1,(1-SLR!$D114*Parameters!EM$181))))</f>
        <v>#NAME?</v>
      </c>
      <c r="EN115" s="22" t="e">
        <f ca="1">IF(EN$2=0,0,IF((Parameters!$B$174*(1-Parameters!EN$185)*_xlfn.IFNA('[3]National GDP per capita ppp'!EN115,0)+(1-Parameters!$B$174)*EN114)*(1+(_xlfn.IFNA('[3]Nat GDP per cap ppp growth rate'!EN115,0)-IF(Settings!$C$16="No",0,Parameters!EN$164*('AMOC national temperature'!EN114-Parameters!EN$128)+Parameters!EN$165*('AMOC national temperature'!EN114-Parameters!EN$128)^2)))*IF(Settings!$C$16="No",1,(1-SLR!$D114*Parameters!EN$181))&lt;=0,Parameters!$B$189,(Parameters!$B$174*(1-Parameters!EN$185)*_xlfn.IFNA('[3]National GDP per capita ppp'!EN115,0)+(1-Parameters!$B$174)*EN114)*(1+(_xlfn.IFNA('[3]Nat GDP per cap ppp growth rate'!EN115,0)-IF(Settings!$C$16="No",0,Parameters!EN$164*('AMOC national temperature'!EN114-Parameters!EN$128)+Parameters!EN$165*('AMOC national temperature'!EN114-Parameters!EN$128)^2)))*IF(Settings!$C$16="No",1,(1-SLR!$D114*Parameters!EN$181))))</f>
        <v>#NAME?</v>
      </c>
      <c r="EO115" s="22">
        <f>IF(EO$2=0,0,IF((Parameters!$B$174*(1-Parameters!EO$185)*_xlfn.IFNA('[3]National GDP per capita ppp'!EO115,0)+(1-Parameters!$B$174)*EO114)*(1+(_xlfn.IFNA('[3]Nat GDP per cap ppp growth rate'!EO115,0)-IF(Settings!$C$16="No",0,Parameters!EO$164*('AMOC national temperature'!EO114-Parameters!EO$128)+Parameters!EO$165*('AMOC national temperature'!EO114-Parameters!EO$128)^2)))*IF(Settings!$C$16="No",1,(1-SLR!$D114*Parameters!EO$181))&lt;=0,Parameters!$B$189,(Parameters!$B$174*(1-Parameters!EO$185)*_xlfn.IFNA('[3]National GDP per capita ppp'!EO115,0)+(1-Parameters!$B$174)*EO114)*(1+(_xlfn.IFNA('[3]Nat GDP per cap ppp growth rate'!EO115,0)-IF(Settings!$C$16="No",0,Parameters!EO$164*('AMOC national temperature'!EO114-Parameters!EO$128)+Parameters!EO$165*('AMOC national temperature'!EO114-Parameters!EO$128)^2)))*IF(Settings!$C$16="No",1,(1-SLR!$D114*Parameters!EO$181))))</f>
        <v>0</v>
      </c>
      <c r="EP115" s="22" t="e">
        <f ca="1">IF(EP$2=0,0,IF((Parameters!$B$174*(1-Parameters!EP$185)*_xlfn.IFNA('[3]National GDP per capita ppp'!EP115,0)+(1-Parameters!$B$174)*EP114)*(1+(_xlfn.IFNA('[3]Nat GDP per cap ppp growth rate'!EP115,0)-IF(Settings!$C$16="No",0,Parameters!EP$164*('AMOC national temperature'!EP114-Parameters!EP$128)+Parameters!EP$165*('AMOC national temperature'!EP114-Parameters!EP$128)^2)))*IF(Settings!$C$16="No",1,(1-SLR!$D114*Parameters!EP$181))&lt;=0,Parameters!$B$189,(Parameters!$B$174*(1-Parameters!EP$185)*_xlfn.IFNA('[3]National GDP per capita ppp'!EP115,0)+(1-Parameters!$B$174)*EP114)*(1+(_xlfn.IFNA('[3]Nat GDP per cap ppp growth rate'!EP115,0)-IF(Settings!$C$16="No",0,Parameters!EP$164*('AMOC national temperature'!EP114-Parameters!EP$128)+Parameters!EP$165*('AMOC national temperature'!EP114-Parameters!EP$128)^2)))*IF(Settings!$C$16="No",1,(1-SLR!$D114*Parameters!EP$181))))</f>
        <v>#NAME?</v>
      </c>
      <c r="EQ115" s="22" t="e">
        <f ca="1">IF(EQ$2=0,0,IF((Parameters!$B$174*(1-Parameters!EQ$185)*_xlfn.IFNA('[3]National GDP per capita ppp'!EQ115,0)+(1-Parameters!$B$174)*EQ114)*(1+(_xlfn.IFNA('[3]Nat GDP per cap ppp growth rate'!EQ115,0)-IF(Settings!$C$16="No",0,Parameters!EQ$164*('AMOC national temperature'!EQ114-Parameters!EQ$128)+Parameters!EQ$165*('AMOC national temperature'!EQ114-Parameters!EQ$128)^2)))*IF(Settings!$C$16="No",1,(1-SLR!$D114*Parameters!EQ$181))&lt;=0,Parameters!$B$189,(Parameters!$B$174*(1-Parameters!EQ$185)*_xlfn.IFNA('[3]National GDP per capita ppp'!EQ115,0)+(1-Parameters!$B$174)*EQ114)*(1+(_xlfn.IFNA('[3]Nat GDP per cap ppp growth rate'!EQ115,0)-IF(Settings!$C$16="No",0,Parameters!EQ$164*('AMOC national temperature'!EQ114-Parameters!EQ$128)+Parameters!EQ$165*('AMOC national temperature'!EQ114-Parameters!EQ$128)^2)))*IF(Settings!$C$16="No",1,(1-SLR!$D114*Parameters!EQ$181))))</f>
        <v>#NAME?</v>
      </c>
      <c r="ER115" s="22" t="e">
        <f ca="1">IF(ER$2=0,0,IF((Parameters!$B$174*(1-Parameters!ER$185)*_xlfn.IFNA('[3]National GDP per capita ppp'!ER115,0)+(1-Parameters!$B$174)*ER114)*(1+(_xlfn.IFNA('[3]Nat GDP per cap ppp growth rate'!ER115,0)-IF(Settings!$C$16="No",0,Parameters!ER$164*('AMOC national temperature'!ER114-Parameters!ER$128)+Parameters!ER$165*('AMOC national temperature'!ER114-Parameters!ER$128)^2)))*IF(Settings!$C$16="No",1,(1-SLR!$D114*Parameters!ER$181))&lt;=0,Parameters!$B$189,(Parameters!$B$174*(1-Parameters!ER$185)*_xlfn.IFNA('[3]National GDP per capita ppp'!ER115,0)+(1-Parameters!$B$174)*ER114)*(1+(_xlfn.IFNA('[3]Nat GDP per cap ppp growth rate'!ER115,0)-IF(Settings!$C$16="No",0,Parameters!ER$164*('AMOC national temperature'!ER114-Parameters!ER$128)+Parameters!ER$165*('AMOC national temperature'!ER114-Parameters!ER$128)^2)))*IF(Settings!$C$16="No",1,(1-SLR!$D114*Parameters!ER$181))))</f>
        <v>#NAME?</v>
      </c>
      <c r="ES115" s="22" t="e">
        <f ca="1">IF(ES$2=0,0,IF((Parameters!$B$174*(1-Parameters!ES$185)*_xlfn.IFNA('[3]National GDP per capita ppp'!ES115,0)+(1-Parameters!$B$174)*ES114)*(1+(_xlfn.IFNA('[3]Nat GDP per cap ppp growth rate'!ES115,0)-IF(Settings!$C$16="No",0,Parameters!ES$164*('AMOC national temperature'!ES114-Parameters!ES$128)+Parameters!ES$165*('AMOC national temperature'!ES114-Parameters!ES$128)^2)))*IF(Settings!$C$16="No",1,(1-SLR!$D114*Parameters!ES$181))&lt;=0,Parameters!$B$189,(Parameters!$B$174*(1-Parameters!ES$185)*_xlfn.IFNA('[3]National GDP per capita ppp'!ES115,0)+(1-Parameters!$B$174)*ES114)*(1+(_xlfn.IFNA('[3]Nat GDP per cap ppp growth rate'!ES115,0)-IF(Settings!$C$16="No",0,Parameters!ES$164*('AMOC national temperature'!ES114-Parameters!ES$128)+Parameters!ES$165*('AMOC national temperature'!ES114-Parameters!ES$128)^2)))*IF(Settings!$C$16="No",1,(1-SLR!$D114*Parameters!ES$181))))</f>
        <v>#NAME?</v>
      </c>
      <c r="ET115" s="22">
        <f>IF(ET$2=0,0,IF((Parameters!$B$174*(1-Parameters!ET$185)*_xlfn.IFNA('[3]National GDP per capita ppp'!ET115,0)+(1-Parameters!$B$174)*ET114)*(1+(_xlfn.IFNA('[3]Nat GDP per cap ppp growth rate'!ET115,0)-IF(Settings!$C$16="No",0,Parameters!ET$164*('AMOC national temperature'!ET114-Parameters!ET$128)+Parameters!ET$165*('AMOC national temperature'!ET114-Parameters!ET$128)^2)))*IF(Settings!$C$16="No",1,(1-SLR!$D114*Parameters!ET$181))&lt;=0,Parameters!$B$189,(Parameters!$B$174*(1-Parameters!ET$185)*_xlfn.IFNA('[3]National GDP per capita ppp'!ET115,0)+(1-Parameters!$B$174)*ET114)*(1+(_xlfn.IFNA('[3]Nat GDP per cap ppp growth rate'!ET115,0)-IF(Settings!$C$16="No",0,Parameters!ET$164*('AMOC national temperature'!ET114-Parameters!ET$128)+Parameters!ET$165*('AMOC national temperature'!ET114-Parameters!ET$128)^2)))*IF(Settings!$C$16="No",1,(1-SLR!$D114*Parameters!ET$181))))</f>
        <v>0</v>
      </c>
      <c r="EU115" s="22" t="e">
        <f ca="1">IF(EU$2=0,0,IF((Parameters!$B$174*(1-Parameters!EU$185)*_xlfn.IFNA('[3]National GDP per capita ppp'!EU115,0)+(1-Parameters!$B$174)*EU114)*(1+(_xlfn.IFNA('[3]Nat GDP per cap ppp growth rate'!EU115,0)-IF(Settings!$C$16="No",0,Parameters!EU$164*('AMOC national temperature'!EU114-Parameters!EU$128)+Parameters!EU$165*('AMOC national temperature'!EU114-Parameters!EU$128)^2)))*IF(Settings!$C$16="No",1,(1-SLR!$D114*Parameters!EU$181))&lt;=0,Parameters!$B$189,(Parameters!$B$174*(1-Parameters!EU$185)*_xlfn.IFNA('[3]National GDP per capita ppp'!EU115,0)+(1-Parameters!$B$174)*EU114)*(1+(_xlfn.IFNA('[3]Nat GDP per cap ppp growth rate'!EU115,0)-IF(Settings!$C$16="No",0,Parameters!EU$164*('AMOC national temperature'!EU114-Parameters!EU$128)+Parameters!EU$165*('AMOC national temperature'!EU114-Parameters!EU$128)^2)))*IF(Settings!$C$16="No",1,(1-SLR!$D114*Parameters!EU$181))))</f>
        <v>#NAME?</v>
      </c>
      <c r="EV115" s="22" t="e">
        <f ca="1">IF(EV$2=0,0,IF((Parameters!$B$174*(1-Parameters!EV$185)*_xlfn.IFNA('[3]National GDP per capita ppp'!EV115,0)+(1-Parameters!$B$174)*EV114)*(1+(_xlfn.IFNA('[3]Nat GDP per cap ppp growth rate'!EV115,0)-IF(Settings!$C$16="No",0,Parameters!EV$164*('AMOC national temperature'!EV114-Parameters!EV$128)+Parameters!EV$165*('AMOC national temperature'!EV114-Parameters!EV$128)^2)))*IF(Settings!$C$16="No",1,(1-SLR!$D114*Parameters!EV$181))&lt;=0,Parameters!$B$189,(Parameters!$B$174*(1-Parameters!EV$185)*_xlfn.IFNA('[3]National GDP per capita ppp'!EV115,0)+(1-Parameters!$B$174)*EV114)*(1+(_xlfn.IFNA('[3]Nat GDP per cap ppp growth rate'!EV115,0)-IF(Settings!$C$16="No",0,Parameters!EV$164*('AMOC national temperature'!EV114-Parameters!EV$128)+Parameters!EV$165*('AMOC national temperature'!EV114-Parameters!EV$128)^2)))*IF(Settings!$C$16="No",1,(1-SLR!$D114*Parameters!EV$181))))</f>
        <v>#NAME?</v>
      </c>
      <c r="EW115" s="22" t="e">
        <f ca="1">IF(EW$2=0,0,IF((Parameters!$B$174*(1-Parameters!EW$185)*_xlfn.IFNA('[3]National GDP per capita ppp'!EW115,0)+(1-Parameters!$B$174)*EW114)*(1+(_xlfn.IFNA('[3]Nat GDP per cap ppp growth rate'!EW115,0)-IF(Settings!$C$16="No",0,Parameters!EW$164*('AMOC national temperature'!EW114-Parameters!EW$128)+Parameters!EW$165*('AMOC national temperature'!EW114-Parameters!EW$128)^2)))*IF(Settings!$C$16="No",1,(1-SLR!$D114*Parameters!EW$181))&lt;=0,Parameters!$B$189,(Parameters!$B$174*(1-Parameters!EW$185)*_xlfn.IFNA('[3]National GDP per capita ppp'!EW115,0)+(1-Parameters!$B$174)*EW114)*(1+(_xlfn.IFNA('[3]Nat GDP per cap ppp growth rate'!EW115,0)-IF(Settings!$C$16="No",0,Parameters!EW$164*('AMOC national temperature'!EW114-Parameters!EW$128)+Parameters!EW$165*('AMOC national temperature'!EW114-Parameters!EW$128)^2)))*IF(Settings!$C$16="No",1,(1-SLR!$D114*Parameters!EW$181))))</f>
        <v>#NAME?</v>
      </c>
      <c r="EX115" s="22" t="e">
        <f ca="1">IF(EX$2=0,0,IF((Parameters!$B$174*(1-Parameters!EX$185)*_xlfn.IFNA('[3]National GDP per capita ppp'!EX115,0)+(1-Parameters!$B$174)*EX114)*(1+(_xlfn.IFNA('[3]Nat GDP per cap ppp growth rate'!EX115,0)-IF(Settings!$C$16="No",0,Parameters!EX$164*('AMOC national temperature'!EX114-Parameters!EX$128)+Parameters!EX$165*('AMOC national temperature'!EX114-Parameters!EX$128)^2)))*IF(Settings!$C$16="No",1,(1-SLR!$D114*Parameters!EX$181))&lt;=0,Parameters!$B$189,(Parameters!$B$174*(1-Parameters!EX$185)*_xlfn.IFNA('[3]National GDP per capita ppp'!EX115,0)+(1-Parameters!$B$174)*EX114)*(1+(_xlfn.IFNA('[3]Nat GDP per cap ppp growth rate'!EX115,0)-IF(Settings!$C$16="No",0,Parameters!EX$164*('AMOC national temperature'!EX114-Parameters!EX$128)+Parameters!EX$165*('AMOC national temperature'!EX114-Parameters!EX$128)^2)))*IF(Settings!$C$16="No",1,(1-SLR!$D114*Parameters!EX$181))))</f>
        <v>#NAME?</v>
      </c>
      <c r="EY115" s="22" t="e">
        <f ca="1">IF(EY$2=0,0,IF((Parameters!$B$174*(1-Parameters!EY$185)*_xlfn.IFNA('[3]National GDP per capita ppp'!EY115,0)+(1-Parameters!$B$174)*EY114)*(1+(_xlfn.IFNA('[3]Nat GDP per cap ppp growth rate'!EY115,0)-IF(Settings!$C$16="No",0,Parameters!EY$164*('AMOC national temperature'!EY114-Parameters!EY$128)+Parameters!EY$165*('AMOC national temperature'!EY114-Parameters!EY$128)^2)))*IF(Settings!$C$16="No",1,(1-SLR!$D114*Parameters!EY$181))&lt;=0,Parameters!$B$189,(Parameters!$B$174*(1-Parameters!EY$185)*_xlfn.IFNA('[3]National GDP per capita ppp'!EY115,0)+(1-Parameters!$B$174)*EY114)*(1+(_xlfn.IFNA('[3]Nat GDP per cap ppp growth rate'!EY115,0)-IF(Settings!$C$16="No",0,Parameters!EY$164*('AMOC national temperature'!EY114-Parameters!EY$128)+Parameters!EY$165*('AMOC national temperature'!EY114-Parameters!EY$128)^2)))*IF(Settings!$C$16="No",1,(1-SLR!$D114*Parameters!EY$181))))</f>
        <v>#NAME?</v>
      </c>
      <c r="EZ115" s="22" t="e">
        <f ca="1">IF(EZ$2=0,0,IF((Parameters!$B$174*(1-Parameters!EZ$185)*_xlfn.IFNA('[3]National GDP per capita ppp'!EZ115,0)+(1-Parameters!$B$174)*EZ114)*(1+(_xlfn.IFNA('[3]Nat GDP per cap ppp growth rate'!EZ115,0)-IF(Settings!$C$16="No",0,Parameters!EZ$164*('AMOC national temperature'!EZ114-Parameters!EZ$128)+Parameters!EZ$165*('AMOC national temperature'!EZ114-Parameters!EZ$128)^2)))*IF(Settings!$C$16="No",1,(1-SLR!$D114*Parameters!EZ$181))&lt;=0,Parameters!$B$189,(Parameters!$B$174*(1-Parameters!EZ$185)*_xlfn.IFNA('[3]National GDP per capita ppp'!EZ115,0)+(1-Parameters!$B$174)*EZ114)*(1+(_xlfn.IFNA('[3]Nat GDP per cap ppp growth rate'!EZ115,0)-IF(Settings!$C$16="No",0,Parameters!EZ$164*('AMOC national temperature'!EZ114-Parameters!EZ$128)+Parameters!EZ$165*('AMOC national temperature'!EZ114-Parameters!EZ$128)^2)))*IF(Settings!$C$16="No",1,(1-SLR!$D114*Parameters!EZ$181))))</f>
        <v>#NAME?</v>
      </c>
      <c r="FA115" s="22" t="e">
        <f ca="1">IF(FA$2=0,0,IF((Parameters!$B$174*(1-Parameters!FA$185)*_xlfn.IFNA('[3]National GDP per capita ppp'!FA115,0)+(1-Parameters!$B$174)*FA114)*(1+(_xlfn.IFNA('[3]Nat GDP per cap ppp growth rate'!FA115,0)-IF(Settings!$C$16="No",0,Parameters!FA$164*('AMOC national temperature'!FA114-Parameters!FA$128)+Parameters!FA$165*('AMOC national temperature'!FA114-Parameters!FA$128)^2)))*IF(Settings!$C$16="No",1,(1-SLR!$D114*Parameters!FA$181))&lt;=0,Parameters!$B$189,(Parameters!$B$174*(1-Parameters!FA$185)*_xlfn.IFNA('[3]National GDP per capita ppp'!FA115,0)+(1-Parameters!$B$174)*FA114)*(1+(_xlfn.IFNA('[3]Nat GDP per cap ppp growth rate'!FA115,0)-IF(Settings!$C$16="No",0,Parameters!FA$164*('AMOC national temperature'!FA114-Parameters!FA$128)+Parameters!FA$165*('AMOC national temperature'!FA114-Parameters!FA$128)^2)))*IF(Settings!$C$16="No",1,(1-SLR!$D114*Parameters!FA$181))))</f>
        <v>#NAME?</v>
      </c>
      <c r="FB115" s="22" t="e">
        <f ca="1">IF(FB$2=0,0,IF((Parameters!$B$174*(1-Parameters!FB$185)*_xlfn.IFNA('[3]National GDP per capita ppp'!FB115,0)+(1-Parameters!$B$174)*FB114)*(1+(_xlfn.IFNA('[3]Nat GDP per cap ppp growth rate'!FB115,0)-IF(Settings!$C$16="No",0,Parameters!FB$164*('AMOC national temperature'!FB114-Parameters!FB$128)+Parameters!FB$165*('AMOC national temperature'!FB114-Parameters!FB$128)^2)))*IF(Settings!$C$16="No",1,(1-SLR!$D114*Parameters!FB$181))&lt;=0,Parameters!$B$189,(Parameters!$B$174*(1-Parameters!FB$185)*_xlfn.IFNA('[3]National GDP per capita ppp'!FB115,0)+(1-Parameters!$B$174)*FB114)*(1+(_xlfn.IFNA('[3]Nat GDP per cap ppp growth rate'!FB115,0)-IF(Settings!$C$16="No",0,Parameters!FB$164*('AMOC national temperature'!FB114-Parameters!FB$128)+Parameters!FB$165*('AMOC national temperature'!FB114-Parameters!FB$128)^2)))*IF(Settings!$C$16="No",1,(1-SLR!$D114*Parameters!FB$181))))</f>
        <v>#NAME?</v>
      </c>
      <c r="FC115" s="22" t="e">
        <f ca="1">IF(FC$2=0,0,IF((Parameters!$B$174*(1-Parameters!FC$185)*_xlfn.IFNA('[3]National GDP per capita ppp'!FC115,0)+(1-Parameters!$B$174)*FC114)*(1+(_xlfn.IFNA('[3]Nat GDP per cap ppp growth rate'!FC115,0)-IF(Settings!$C$16="No",0,Parameters!FC$164*('AMOC national temperature'!FC114-Parameters!FC$128)+Parameters!FC$165*('AMOC national temperature'!FC114-Parameters!FC$128)^2)))*IF(Settings!$C$16="No",1,(1-SLR!$D114*Parameters!FC$181))&lt;=0,Parameters!$B$189,(Parameters!$B$174*(1-Parameters!FC$185)*_xlfn.IFNA('[3]National GDP per capita ppp'!FC115,0)+(1-Parameters!$B$174)*FC114)*(1+(_xlfn.IFNA('[3]Nat GDP per cap ppp growth rate'!FC115,0)-IF(Settings!$C$16="No",0,Parameters!FC$164*('AMOC national temperature'!FC114-Parameters!FC$128)+Parameters!FC$165*('AMOC national temperature'!FC114-Parameters!FC$128)^2)))*IF(Settings!$C$16="No",1,(1-SLR!$D114*Parameters!FC$181))))</f>
        <v>#NAME?</v>
      </c>
      <c r="FD115" s="22" t="e">
        <f ca="1">IF(FD$2=0,0,IF((Parameters!$B$174*(1-Parameters!FD$185)*_xlfn.IFNA('[3]National GDP per capita ppp'!FD115,0)+(1-Parameters!$B$174)*FD114)*(1+(_xlfn.IFNA('[3]Nat GDP per cap ppp growth rate'!FD115,0)-IF(Settings!$C$16="No",0,Parameters!FD$164*('AMOC national temperature'!FD114-Parameters!FD$128)+Parameters!FD$165*('AMOC national temperature'!FD114-Parameters!FD$128)^2)))*IF(Settings!$C$16="No",1,(1-SLR!$D114*Parameters!FD$181))&lt;=0,Parameters!$B$189,(Parameters!$B$174*(1-Parameters!FD$185)*_xlfn.IFNA('[3]National GDP per capita ppp'!FD115,0)+(1-Parameters!$B$174)*FD114)*(1+(_xlfn.IFNA('[3]Nat GDP per cap ppp growth rate'!FD115,0)-IF(Settings!$C$16="No",0,Parameters!FD$164*('AMOC national temperature'!FD114-Parameters!FD$128)+Parameters!FD$165*('AMOC national temperature'!FD114-Parameters!FD$128)^2)))*IF(Settings!$C$16="No",1,(1-SLR!$D114*Parameters!FD$181))))</f>
        <v>#NAME?</v>
      </c>
      <c r="FE115" s="22">
        <f>IF(FE$2=0,0,IF((Parameters!$B$174*(1-Parameters!FE$185)*_xlfn.IFNA('[3]National GDP per capita ppp'!FE115,0)+(1-Parameters!$B$174)*FE114)*(1+(_xlfn.IFNA('[3]Nat GDP per cap ppp growth rate'!FE115,0)-IF(Settings!$C$16="No",0,Parameters!FE$164*('AMOC national temperature'!FE114-Parameters!FE$128)+Parameters!FE$165*('AMOC national temperature'!FE114-Parameters!FE$128)^2)))*IF(Settings!$C$16="No",1,(1-SLR!$D114*Parameters!FE$181))&lt;=0,Parameters!$B$189,(Parameters!$B$174*(1-Parameters!FE$185)*_xlfn.IFNA('[3]National GDP per capita ppp'!FE115,0)+(1-Parameters!$B$174)*FE114)*(1+(_xlfn.IFNA('[3]Nat GDP per cap ppp growth rate'!FE115,0)-IF(Settings!$C$16="No",0,Parameters!FE$164*('AMOC national temperature'!FE114-Parameters!FE$128)+Parameters!FE$165*('AMOC national temperature'!FE114-Parameters!FE$128)^2)))*IF(Settings!$C$16="No",1,(1-SLR!$D114*Parameters!FE$181))))</f>
        <v>0</v>
      </c>
      <c r="FF115" s="22" t="e">
        <f ca="1">IF(FF$2=0,0,IF((Parameters!$B$174*(1-Parameters!FF$185)*_xlfn.IFNA('[3]National GDP per capita ppp'!FF115,0)+(1-Parameters!$B$174)*FF114)*(1+(_xlfn.IFNA('[3]Nat GDP per cap ppp growth rate'!FF115,0)-IF(Settings!$C$16="No",0,Parameters!FF$164*('AMOC national temperature'!FF114-Parameters!FF$128)+Parameters!FF$165*('AMOC national temperature'!FF114-Parameters!FF$128)^2)))*IF(Settings!$C$16="No",1,(1-SLR!$D114*Parameters!FF$181))&lt;=0,Parameters!$B$189,(Parameters!$B$174*(1-Parameters!FF$185)*_xlfn.IFNA('[3]National GDP per capita ppp'!FF115,0)+(1-Parameters!$B$174)*FF114)*(1+(_xlfn.IFNA('[3]Nat GDP per cap ppp growth rate'!FF115,0)-IF(Settings!$C$16="No",0,Parameters!FF$164*('AMOC national temperature'!FF114-Parameters!FF$128)+Parameters!FF$165*('AMOC national temperature'!FF114-Parameters!FF$128)^2)))*IF(Settings!$C$16="No",1,(1-SLR!$D114*Parameters!FF$181))))</f>
        <v>#NAME?</v>
      </c>
      <c r="FG115" s="22" t="e">
        <f ca="1">IF(FG$2=0,0,IF((Parameters!$B$174*(1-Parameters!FG$185)*_xlfn.IFNA('[3]National GDP per capita ppp'!FG115,0)+(1-Parameters!$B$174)*FG114)*(1+(_xlfn.IFNA('[3]Nat GDP per cap ppp growth rate'!FG115,0)-IF(Settings!$C$16="No",0,Parameters!FG$164*('AMOC national temperature'!FG114-Parameters!FG$128)+Parameters!FG$165*('AMOC national temperature'!FG114-Parameters!FG$128)^2)))*IF(Settings!$C$16="No",1,(1-SLR!$D114*Parameters!FG$181))&lt;=0,Parameters!$B$189,(Parameters!$B$174*(1-Parameters!FG$185)*_xlfn.IFNA('[3]National GDP per capita ppp'!FG115,0)+(1-Parameters!$B$174)*FG114)*(1+(_xlfn.IFNA('[3]Nat GDP per cap ppp growth rate'!FG115,0)-IF(Settings!$C$16="No",0,Parameters!FG$164*('AMOC national temperature'!FG114-Parameters!FG$128)+Parameters!FG$165*('AMOC national temperature'!FG114-Parameters!FG$128)^2)))*IF(Settings!$C$16="No",1,(1-SLR!$D114*Parameters!FG$181))))</f>
        <v>#NAME?</v>
      </c>
      <c r="FH115" s="22" t="e">
        <f ca="1">IF(FH$2=0,0,IF((Parameters!$B$174*(1-Parameters!FH$185)*_xlfn.IFNA('[3]National GDP per capita ppp'!FH115,0)+(1-Parameters!$B$174)*FH114)*(1+(_xlfn.IFNA('[3]Nat GDP per cap ppp growth rate'!FH115,0)-IF(Settings!$C$16="No",0,Parameters!FH$164*('AMOC national temperature'!FH114-Parameters!FH$128)+Parameters!FH$165*('AMOC national temperature'!FH114-Parameters!FH$128)^2)))*IF(Settings!$C$16="No",1,(1-SLR!$D114*Parameters!FH$181))&lt;=0,Parameters!$B$189,(Parameters!$B$174*(1-Parameters!FH$185)*_xlfn.IFNA('[3]National GDP per capita ppp'!FH115,0)+(1-Parameters!$B$174)*FH114)*(1+(_xlfn.IFNA('[3]Nat GDP per cap ppp growth rate'!FH115,0)-IF(Settings!$C$16="No",0,Parameters!FH$164*('AMOC national temperature'!FH114-Parameters!FH$128)+Parameters!FH$165*('AMOC national temperature'!FH114-Parameters!FH$128)^2)))*IF(Settings!$C$16="No",1,(1-SLR!$D114*Parameters!FH$181))))</f>
        <v>#NAME?</v>
      </c>
      <c r="FI115" s="22" t="e">
        <f ca="1">IF(FI$2=0,0,IF((Parameters!$B$174*(1-Parameters!FI$185)*_xlfn.IFNA('[3]National GDP per capita ppp'!FI115,0)+(1-Parameters!$B$174)*FI114)*(1+(_xlfn.IFNA('[3]Nat GDP per cap ppp growth rate'!FI115,0)-IF(Settings!$C$16="No",0,Parameters!FI$164*('AMOC national temperature'!FI114-Parameters!FI$128)+Parameters!FI$165*('AMOC national temperature'!FI114-Parameters!FI$128)^2)))*IF(Settings!$C$16="No",1,(1-SLR!$D114*Parameters!FI$181))&lt;=0,Parameters!$B$189,(Parameters!$B$174*(1-Parameters!FI$185)*_xlfn.IFNA('[3]National GDP per capita ppp'!FI115,0)+(1-Parameters!$B$174)*FI114)*(1+(_xlfn.IFNA('[3]Nat GDP per cap ppp growth rate'!FI115,0)-IF(Settings!$C$16="No",0,Parameters!FI$164*('AMOC national temperature'!FI114-Parameters!FI$128)+Parameters!FI$165*('AMOC national temperature'!FI114-Parameters!FI$128)^2)))*IF(Settings!$C$16="No",1,(1-SLR!$D114*Parameters!FI$181))))</f>
        <v>#NAME?</v>
      </c>
      <c r="FJ115" s="22" t="e">
        <f ca="1">IF(FJ$2=0,0,IF((Parameters!$B$174*(1-Parameters!FJ$185)*_xlfn.IFNA('[3]National GDP per capita ppp'!FJ115,0)+(1-Parameters!$B$174)*FJ114)*(1+(_xlfn.IFNA('[3]Nat GDP per cap ppp growth rate'!FJ115,0)-IF(Settings!$C$16="No",0,Parameters!FJ$164*('AMOC national temperature'!FJ114-Parameters!FJ$128)+Parameters!FJ$165*('AMOC national temperature'!FJ114-Parameters!FJ$128)^2)))*IF(Settings!$C$16="No",1,(1-SLR!$D114*Parameters!FJ$181))&lt;=0,Parameters!$B$189,(Parameters!$B$174*(1-Parameters!FJ$185)*_xlfn.IFNA('[3]National GDP per capita ppp'!FJ115,0)+(1-Parameters!$B$174)*FJ114)*(1+(_xlfn.IFNA('[3]Nat GDP per cap ppp growth rate'!FJ115,0)-IF(Settings!$C$16="No",0,Parameters!FJ$164*('AMOC national temperature'!FJ114-Parameters!FJ$128)+Parameters!FJ$165*('AMOC national temperature'!FJ114-Parameters!FJ$128)^2)))*IF(Settings!$C$16="No",1,(1-SLR!$D114*Parameters!FJ$181))))</f>
        <v>#NAME?</v>
      </c>
      <c r="FK115" s="22" t="e">
        <f ca="1">IF(FK$2=0,0,IF((Parameters!$B$174*(1-Parameters!FK$185)*_xlfn.IFNA('[3]National GDP per capita ppp'!FK115,0)+(1-Parameters!$B$174)*FK114)*(1+(_xlfn.IFNA('[3]Nat GDP per cap ppp growth rate'!FK115,0)-IF(Settings!$C$16="No",0,Parameters!FK$164*('AMOC national temperature'!FK114-Parameters!FK$128)+Parameters!FK$165*('AMOC national temperature'!FK114-Parameters!FK$128)^2)))*IF(Settings!$C$16="No",1,(1-SLR!$D114*Parameters!FK$181))&lt;=0,Parameters!$B$189,(Parameters!$B$174*(1-Parameters!FK$185)*_xlfn.IFNA('[3]National GDP per capita ppp'!FK115,0)+(1-Parameters!$B$174)*FK114)*(1+(_xlfn.IFNA('[3]Nat GDP per cap ppp growth rate'!FK115,0)-IF(Settings!$C$16="No",0,Parameters!FK$164*('AMOC national temperature'!FK114-Parameters!FK$128)+Parameters!FK$165*('AMOC national temperature'!FK114-Parameters!FK$128)^2)))*IF(Settings!$C$16="No",1,(1-SLR!$D114*Parameters!FK$181))))</f>
        <v>#NAME?</v>
      </c>
      <c r="FL115" s="22" t="e">
        <f ca="1">IF(FL$2=0,0,IF((Parameters!$B$174*(1-Parameters!FL$185)*_xlfn.IFNA('[3]National GDP per capita ppp'!FL115,0)+(1-Parameters!$B$174)*FL114)*(1+(_xlfn.IFNA('[3]Nat GDP per cap ppp growth rate'!FL115,0)-IF(Settings!$C$16="No",0,Parameters!FL$164*('AMOC national temperature'!FL114-Parameters!FL$128)+Parameters!FL$165*('AMOC national temperature'!FL114-Parameters!FL$128)^2)))*IF(Settings!$C$16="No",1,(1-SLR!$D114*Parameters!FL$181))&lt;=0,Parameters!$B$189,(Parameters!$B$174*(1-Parameters!FL$185)*_xlfn.IFNA('[3]National GDP per capita ppp'!FL115,0)+(1-Parameters!$B$174)*FL114)*(1+(_xlfn.IFNA('[3]Nat GDP per cap ppp growth rate'!FL115,0)-IF(Settings!$C$16="No",0,Parameters!FL$164*('AMOC national temperature'!FL114-Parameters!FL$128)+Parameters!FL$165*('AMOC national temperature'!FL114-Parameters!FL$128)^2)))*IF(Settings!$C$16="No",1,(1-SLR!$D114*Parameters!FL$181))))</f>
        <v>#NAME?</v>
      </c>
      <c r="FM115" s="22">
        <f>IF(FM$2=0,0,IF((Parameters!$B$174*(1-Parameters!FM$185)*_xlfn.IFNA('[3]National GDP per capita ppp'!FM115,0)+(1-Parameters!$B$174)*FM114)*(1+(_xlfn.IFNA('[3]Nat GDP per cap ppp growth rate'!FM115,0)-IF(Settings!$C$16="No",0,Parameters!FM$164*('AMOC national temperature'!FM114-Parameters!FM$128)+Parameters!FM$165*('AMOC national temperature'!FM114-Parameters!FM$128)^2)))*IF(Settings!$C$16="No",1,(1-SLR!$D114*Parameters!FM$181))&lt;=0,Parameters!$B$189,(Parameters!$B$174*(1-Parameters!FM$185)*_xlfn.IFNA('[3]National GDP per capita ppp'!FM115,0)+(1-Parameters!$B$174)*FM114)*(1+(_xlfn.IFNA('[3]Nat GDP per cap ppp growth rate'!FM115,0)-IF(Settings!$C$16="No",0,Parameters!FM$164*('AMOC national temperature'!FM114-Parameters!FM$128)+Parameters!FM$165*('AMOC national temperature'!FM114-Parameters!FM$128)^2)))*IF(Settings!$C$16="No",1,(1-SLR!$D114*Parameters!FM$181))))</f>
        <v>0</v>
      </c>
      <c r="FN115" s="22" t="e">
        <f ca="1">IF(FN$2=0,0,IF((Parameters!$B$174*(1-Parameters!FN$185)*_xlfn.IFNA('[3]National GDP per capita ppp'!FN115,0)+(1-Parameters!$B$174)*FN114)*(1+(_xlfn.IFNA('[3]Nat GDP per cap ppp growth rate'!FN115,0)-IF(Settings!$C$16="No",0,Parameters!FN$164*('AMOC national temperature'!FN114-Parameters!FN$128)+Parameters!FN$165*('AMOC national temperature'!FN114-Parameters!FN$128)^2)))*IF(Settings!$C$16="No",1,(1-SLR!$D114*Parameters!FN$181))&lt;=0,Parameters!$B$189,(Parameters!$B$174*(1-Parameters!FN$185)*_xlfn.IFNA('[3]National GDP per capita ppp'!FN115,0)+(1-Parameters!$B$174)*FN114)*(1+(_xlfn.IFNA('[3]Nat GDP per cap ppp growth rate'!FN115,0)-IF(Settings!$C$16="No",0,Parameters!FN$164*('AMOC national temperature'!FN114-Parameters!FN$128)+Parameters!FN$165*('AMOC national temperature'!FN114-Parameters!FN$128)^2)))*IF(Settings!$C$16="No",1,(1-SLR!$D114*Parameters!FN$181))))</f>
        <v>#NAME?</v>
      </c>
      <c r="FO115" s="22" t="e">
        <f ca="1">IF(FO$2=0,0,IF((Parameters!$B$174*(1-Parameters!FO$185)*_xlfn.IFNA('[3]National GDP per capita ppp'!FO115,0)+(1-Parameters!$B$174)*FO114)*(1+(_xlfn.IFNA('[3]Nat GDP per cap ppp growth rate'!FO115,0)-IF(Settings!$C$16="No",0,Parameters!FO$164*('AMOC national temperature'!FO114-Parameters!FO$128)+Parameters!FO$165*('AMOC national temperature'!FO114-Parameters!FO$128)^2)))*IF(Settings!$C$16="No",1,(1-SLR!$D114*Parameters!FO$181))&lt;=0,Parameters!$B$189,(Parameters!$B$174*(1-Parameters!FO$185)*_xlfn.IFNA('[3]National GDP per capita ppp'!FO115,0)+(1-Parameters!$B$174)*FO114)*(1+(_xlfn.IFNA('[3]Nat GDP per cap ppp growth rate'!FO115,0)-IF(Settings!$C$16="No",0,Parameters!FO$164*('AMOC national temperature'!FO114-Parameters!FO$128)+Parameters!FO$165*('AMOC national temperature'!FO114-Parameters!FO$128)^2)))*IF(Settings!$C$16="No",1,(1-SLR!$D114*Parameters!FO$181))))</f>
        <v>#NAME?</v>
      </c>
      <c r="FP115" s="22" t="e">
        <f ca="1">IF(FP$2=0,0,IF((Parameters!$B$174*(1-Parameters!FP$185)*_xlfn.IFNA('[3]National GDP per capita ppp'!FP115,0)+(1-Parameters!$B$174)*FP114)*(1+(_xlfn.IFNA('[3]Nat GDP per cap ppp growth rate'!FP115,0)-IF(Settings!$C$16="No",0,Parameters!FP$164*('AMOC national temperature'!FP114-Parameters!FP$128)+Parameters!FP$165*('AMOC national temperature'!FP114-Parameters!FP$128)^2)))*IF(Settings!$C$16="No",1,(1-SLR!$D114*Parameters!FP$181))&lt;=0,Parameters!$B$189,(Parameters!$B$174*(1-Parameters!FP$185)*_xlfn.IFNA('[3]National GDP per capita ppp'!FP115,0)+(1-Parameters!$B$174)*FP114)*(1+(_xlfn.IFNA('[3]Nat GDP per cap ppp growth rate'!FP115,0)-IF(Settings!$C$16="No",0,Parameters!FP$164*('AMOC national temperature'!FP114-Parameters!FP$128)+Parameters!FP$165*('AMOC national temperature'!FP114-Parameters!FP$128)^2)))*IF(Settings!$C$16="No",1,(1-SLR!$D114*Parameters!FP$181))))</f>
        <v>#NAME?</v>
      </c>
      <c r="FQ115" s="22" t="e">
        <f ca="1">IF(FQ$2=0,0,IF((Parameters!$B$174*(1-Parameters!FQ$185)*_xlfn.IFNA('[3]National GDP per capita ppp'!FQ115,0)+(1-Parameters!$B$174)*FQ114)*(1+(_xlfn.IFNA('[3]Nat GDP per cap ppp growth rate'!FQ115,0)-IF(Settings!$C$16="No",0,Parameters!FQ$164*('AMOC national temperature'!FQ114-Parameters!FQ$128)+Parameters!FQ$165*('AMOC national temperature'!FQ114-Parameters!FQ$128)^2)))*IF(Settings!$C$16="No",1,(1-SLR!$D114*Parameters!FQ$181))&lt;=0,Parameters!$B$189,(Parameters!$B$174*(1-Parameters!FQ$185)*_xlfn.IFNA('[3]National GDP per capita ppp'!FQ115,0)+(1-Parameters!$B$174)*FQ114)*(1+(_xlfn.IFNA('[3]Nat GDP per cap ppp growth rate'!FQ115,0)-IF(Settings!$C$16="No",0,Parameters!FQ$164*('AMOC national temperature'!FQ114-Parameters!FQ$128)+Parameters!FQ$165*('AMOC national temperature'!FQ114-Parameters!FQ$128)^2)))*IF(Settings!$C$16="No",1,(1-SLR!$D114*Parameters!FQ$181))))</f>
        <v>#NAME?</v>
      </c>
      <c r="FR115" s="22" t="e">
        <f ca="1">IF(FR$2=0,0,IF((Parameters!$B$174*(1-Parameters!FR$185)*_xlfn.IFNA('[3]National GDP per capita ppp'!FR115,0)+(1-Parameters!$B$174)*FR114)*(1+(_xlfn.IFNA('[3]Nat GDP per cap ppp growth rate'!FR115,0)-IF(Settings!$C$16="No",0,Parameters!FR$164*('AMOC national temperature'!FR114-Parameters!FR$128)+Parameters!FR$165*('AMOC national temperature'!FR114-Parameters!FR$128)^2)))*IF(Settings!$C$16="No",1,(1-SLR!$D114*Parameters!FR$181))&lt;=0,Parameters!$B$189,(Parameters!$B$174*(1-Parameters!FR$185)*_xlfn.IFNA('[3]National GDP per capita ppp'!FR115,0)+(1-Parameters!$B$174)*FR114)*(1+(_xlfn.IFNA('[3]Nat GDP per cap ppp growth rate'!FR115,0)-IF(Settings!$C$16="No",0,Parameters!FR$164*('AMOC national temperature'!FR114-Parameters!FR$128)+Parameters!FR$165*('AMOC national temperature'!FR114-Parameters!FR$128)^2)))*IF(Settings!$C$16="No",1,(1-SLR!$D114*Parameters!FR$181))))</f>
        <v>#NAME?</v>
      </c>
      <c r="FS115" s="22" t="e">
        <f ca="1">IF(FS$2=0,0,IF((Parameters!$B$174*(1-Parameters!FS$185)*_xlfn.IFNA('[3]National GDP per capita ppp'!FS115,0)+(1-Parameters!$B$174)*FS114)*(1+(_xlfn.IFNA('[3]Nat GDP per cap ppp growth rate'!FS115,0)-IF(Settings!$C$16="No",0,Parameters!FS$164*('AMOC national temperature'!FS114-Parameters!FS$128)+Parameters!FS$165*('AMOC national temperature'!FS114-Parameters!FS$128)^2)))*IF(Settings!$C$16="No",1,(1-SLR!$D114*Parameters!FS$181))&lt;=0,Parameters!$B$189,(Parameters!$B$174*(1-Parameters!FS$185)*_xlfn.IFNA('[3]National GDP per capita ppp'!FS115,0)+(1-Parameters!$B$174)*FS114)*(1+(_xlfn.IFNA('[3]Nat GDP per cap ppp growth rate'!FS115,0)-IF(Settings!$C$16="No",0,Parameters!FS$164*('AMOC national temperature'!FS114-Parameters!FS$128)+Parameters!FS$165*('AMOC national temperature'!FS114-Parameters!FS$128)^2)))*IF(Settings!$C$16="No",1,(1-SLR!$D114*Parameters!FS$181))))</f>
        <v>#NAME?</v>
      </c>
      <c r="FT115" s="22" t="e">
        <f ca="1">IF(FT$2=0,0,IF((Parameters!$B$174*(1-Parameters!FT$185)*_xlfn.IFNA('[3]National GDP per capita ppp'!FT115,0)+(1-Parameters!$B$174)*FT114)*(1+(_xlfn.IFNA('[3]Nat GDP per cap ppp growth rate'!FT115,0)-IF(Settings!$C$16="No",0,Parameters!FT$164*('AMOC national temperature'!FT114-Parameters!FT$128)+Parameters!FT$165*('AMOC national temperature'!FT114-Parameters!FT$128)^2)))*IF(Settings!$C$16="No",1,(1-SLR!$D114*Parameters!FT$181))&lt;=0,Parameters!$B$189,(Parameters!$B$174*(1-Parameters!FT$185)*_xlfn.IFNA('[3]National GDP per capita ppp'!FT115,0)+(1-Parameters!$B$174)*FT114)*(1+(_xlfn.IFNA('[3]Nat GDP per cap ppp growth rate'!FT115,0)-IF(Settings!$C$16="No",0,Parameters!FT$164*('AMOC national temperature'!FT114-Parameters!FT$128)+Parameters!FT$165*('AMOC national temperature'!FT114-Parameters!FT$128)^2)))*IF(Settings!$C$16="No",1,(1-SLR!$D114*Parameters!FT$181))))</f>
        <v>#NAME?</v>
      </c>
      <c r="FU115" s="22" t="e">
        <f ca="1">IF(FU$2=0,0,IF((Parameters!$B$174*(1-Parameters!FU$185)*_xlfn.IFNA('[3]National GDP per capita ppp'!FU115,0)+(1-Parameters!$B$174)*FU114)*(1+(_xlfn.IFNA('[3]Nat GDP per cap ppp growth rate'!FU115,0)-IF(Settings!$C$16="No",0,Parameters!FU$164*('AMOC national temperature'!FU114-Parameters!FU$128)+Parameters!FU$165*('AMOC national temperature'!FU114-Parameters!FU$128)^2)))*IF(Settings!$C$16="No",1,(1-SLR!$D114*Parameters!FU$181))&lt;=0,Parameters!$B$189,(Parameters!$B$174*(1-Parameters!FU$185)*_xlfn.IFNA('[3]National GDP per capita ppp'!FU115,0)+(1-Parameters!$B$174)*FU114)*(1+(_xlfn.IFNA('[3]Nat GDP per cap ppp growth rate'!FU115,0)-IF(Settings!$C$16="No",0,Parameters!FU$164*('AMOC national temperature'!FU114-Parameters!FU$128)+Parameters!FU$165*('AMOC national temperature'!FU114-Parameters!FU$128)^2)))*IF(Settings!$C$16="No",1,(1-SLR!$D114*Parameters!FU$181))))</f>
        <v>#NAME?</v>
      </c>
      <c r="FV115" s="22" t="e">
        <f ca="1">IF(FV$2=0,0,IF((Parameters!$B$174*(1-Parameters!FV$185)*_xlfn.IFNA('[3]National GDP per capita ppp'!FV115,0)+(1-Parameters!$B$174)*FV114)*(1+(_xlfn.IFNA('[3]Nat GDP per cap ppp growth rate'!FV115,0)-IF(Settings!$C$16="No",0,Parameters!FV$164*('AMOC national temperature'!FV114-Parameters!FV$128)+Parameters!FV$165*('AMOC national temperature'!FV114-Parameters!FV$128)^2)))*IF(Settings!$C$16="No",1,(1-SLR!$D114*Parameters!FV$181))&lt;=0,Parameters!$B$189,(Parameters!$B$174*(1-Parameters!FV$185)*_xlfn.IFNA('[3]National GDP per capita ppp'!FV115,0)+(1-Parameters!$B$174)*FV114)*(1+(_xlfn.IFNA('[3]Nat GDP per cap ppp growth rate'!FV115,0)-IF(Settings!$C$16="No",0,Parameters!FV$164*('AMOC national temperature'!FV114-Parameters!FV$128)+Parameters!FV$165*('AMOC national temperature'!FV114-Parameters!FV$128)^2)))*IF(Settings!$C$16="No",1,(1-SLR!$D114*Parameters!FV$181))))</f>
        <v>#NAME?</v>
      </c>
      <c r="FW115" s="22" t="e">
        <f ca="1">IF(FW$2=0,0,IF((Parameters!$B$174*(1-Parameters!FW$185)*_xlfn.IFNA('[3]National GDP per capita ppp'!FW115,0)+(1-Parameters!$B$174)*FW114)*(1+(_xlfn.IFNA('[3]Nat GDP per cap ppp growth rate'!FW115,0)-IF(Settings!$C$16="No",0,Parameters!FW$164*('AMOC national temperature'!FW114-Parameters!FW$128)+Parameters!FW$165*('AMOC national temperature'!FW114-Parameters!FW$128)^2)))*IF(Settings!$C$16="No",1,(1-SLR!$D114*Parameters!FW$181))&lt;=0,Parameters!$B$189,(Parameters!$B$174*(1-Parameters!FW$185)*_xlfn.IFNA('[3]National GDP per capita ppp'!FW115,0)+(1-Parameters!$B$174)*FW114)*(1+(_xlfn.IFNA('[3]Nat GDP per cap ppp growth rate'!FW115,0)-IF(Settings!$C$16="No",0,Parameters!FW$164*('AMOC national temperature'!FW114-Parameters!FW$128)+Parameters!FW$165*('AMOC national temperature'!FW114-Parameters!FW$128)^2)))*IF(Settings!$C$16="No",1,(1-SLR!$D114*Parameters!FW$181))))</f>
        <v>#NAME?</v>
      </c>
      <c r="FX115" s="22" t="e">
        <f ca="1">IF(FX$2=0,0,IF((Parameters!$B$174*(1-Parameters!FX$185)*_xlfn.IFNA('[3]National GDP per capita ppp'!FX115,0)+(1-Parameters!$B$174)*FX114)*(1+(_xlfn.IFNA('[3]Nat GDP per cap ppp growth rate'!FX115,0)-IF(Settings!$C$16="No",0,Parameters!FX$164*('AMOC national temperature'!FX114-Parameters!FX$128)+Parameters!FX$165*('AMOC national temperature'!FX114-Parameters!FX$128)^2)))*IF(Settings!$C$16="No",1,(1-SLR!$D114*Parameters!FX$181))&lt;=0,Parameters!$B$189,(Parameters!$B$174*(1-Parameters!FX$185)*_xlfn.IFNA('[3]National GDP per capita ppp'!FX115,0)+(1-Parameters!$B$174)*FX114)*(1+(_xlfn.IFNA('[3]Nat GDP per cap ppp growth rate'!FX115,0)-IF(Settings!$C$16="No",0,Parameters!FX$164*('AMOC national temperature'!FX114-Parameters!FX$128)+Parameters!FX$165*('AMOC national temperature'!FX114-Parameters!FX$128)^2)))*IF(Settings!$C$16="No",1,(1-SLR!$D114*Parameters!FX$181))))</f>
        <v>#NAME?</v>
      </c>
      <c r="FY115" s="22">
        <f>IF(FY$2=0,0,IF((Parameters!$B$174*(1-Parameters!FY$185)*_xlfn.IFNA('[3]National GDP per capita ppp'!FY115,0)+(1-Parameters!$B$174)*FY114)*(1+(_xlfn.IFNA('[3]Nat GDP per cap ppp growth rate'!FY115,0)-IF(Settings!$C$16="No",0,Parameters!FY$164*('AMOC national temperature'!FY114-Parameters!FY$128)+Parameters!FY$165*('AMOC national temperature'!FY114-Parameters!FY$128)^2)))*IF(Settings!$C$16="No",1,(1-SLR!$D114*Parameters!FY$181))&lt;=0,Parameters!$B$189,(Parameters!$B$174*(1-Parameters!FY$185)*_xlfn.IFNA('[3]National GDP per capita ppp'!FY115,0)+(1-Parameters!$B$174)*FY114)*(1+(_xlfn.IFNA('[3]Nat GDP per cap ppp growth rate'!FY115,0)-IF(Settings!$C$16="No",0,Parameters!FY$164*('AMOC national temperature'!FY114-Parameters!FY$128)+Parameters!FY$165*('AMOC national temperature'!FY114-Parameters!FY$128)^2)))*IF(Settings!$C$16="No",1,(1-SLR!$D114*Parameters!FY$181))))</f>
        <v>0</v>
      </c>
      <c r="FZ115" s="22" t="e">
        <f ca="1">IF(FZ$2=0,0,IF((Parameters!$B$174*(1-Parameters!FZ$185)*_xlfn.IFNA('[3]National GDP per capita ppp'!FZ115,0)+(1-Parameters!$B$174)*FZ114)*(1+(_xlfn.IFNA('[3]Nat GDP per cap ppp growth rate'!FZ115,0)-IF(Settings!$C$16="No",0,Parameters!FZ$164*('AMOC national temperature'!FZ114-Parameters!FZ$128)+Parameters!FZ$165*('AMOC national temperature'!FZ114-Parameters!FZ$128)^2)))*IF(Settings!$C$16="No",1,(1-SLR!$D114*Parameters!FZ$181))&lt;=0,Parameters!$B$189,(Parameters!$B$174*(1-Parameters!FZ$185)*_xlfn.IFNA('[3]National GDP per capita ppp'!FZ115,0)+(1-Parameters!$B$174)*FZ114)*(1+(_xlfn.IFNA('[3]Nat GDP per cap ppp growth rate'!FZ115,0)-IF(Settings!$C$16="No",0,Parameters!FZ$164*('AMOC national temperature'!FZ114-Parameters!FZ$128)+Parameters!FZ$165*('AMOC national temperature'!FZ114-Parameters!FZ$128)^2)))*IF(Settings!$C$16="No",1,(1-SLR!$D114*Parameters!FZ$181))))</f>
        <v>#NAME?</v>
      </c>
      <c r="GA115" s="22" t="e">
        <f ca="1">IF(GA$2=0,0,IF((Parameters!$B$174*(1-Parameters!GA$185)*_xlfn.IFNA('[3]National GDP per capita ppp'!GA115,0)+(1-Parameters!$B$174)*GA114)*(1+(_xlfn.IFNA('[3]Nat GDP per cap ppp growth rate'!GA115,0)-IF(Settings!$C$16="No",0,Parameters!GA$164*('AMOC national temperature'!GA114-Parameters!GA$128)+Parameters!GA$165*('AMOC national temperature'!GA114-Parameters!GA$128)^2)))*IF(Settings!$C$16="No",1,(1-SLR!$D114*Parameters!GA$181))&lt;=0,Parameters!$B$189,(Parameters!$B$174*(1-Parameters!GA$185)*_xlfn.IFNA('[3]National GDP per capita ppp'!GA115,0)+(1-Parameters!$B$174)*GA114)*(1+(_xlfn.IFNA('[3]Nat GDP per cap ppp growth rate'!GA115,0)-IF(Settings!$C$16="No",0,Parameters!GA$164*('AMOC national temperature'!GA114-Parameters!GA$128)+Parameters!GA$165*('AMOC national temperature'!GA114-Parameters!GA$128)^2)))*IF(Settings!$C$16="No",1,(1-SLR!$D114*Parameters!GA$181))))</f>
        <v>#NAME?</v>
      </c>
      <c r="GB115" s="22" t="e">
        <f ca="1">IF(GB$2=0,0,IF((Parameters!$B$174*(1-Parameters!GB$185)*_xlfn.IFNA('[3]National GDP per capita ppp'!GB115,0)+(1-Parameters!$B$174)*GB114)*(1+(_xlfn.IFNA('[3]Nat GDP per cap ppp growth rate'!GB115,0)-IF(Settings!$C$16="No",0,Parameters!GB$164*('AMOC national temperature'!GB114-Parameters!GB$128)+Parameters!GB$165*('AMOC national temperature'!GB114-Parameters!GB$128)^2)))*IF(Settings!$C$16="No",1,(1-SLR!$D114*Parameters!GB$181))&lt;=0,Parameters!$B$189,(Parameters!$B$174*(1-Parameters!GB$185)*_xlfn.IFNA('[3]National GDP per capita ppp'!GB115,0)+(1-Parameters!$B$174)*GB114)*(1+(_xlfn.IFNA('[3]Nat GDP per cap ppp growth rate'!GB115,0)-IF(Settings!$C$16="No",0,Parameters!GB$164*('AMOC national temperature'!GB114-Parameters!GB$128)+Parameters!GB$165*('AMOC national temperature'!GB114-Parameters!GB$128)^2)))*IF(Settings!$C$16="No",1,(1-SLR!$D114*Parameters!GB$181))))</f>
        <v>#NAME?</v>
      </c>
      <c r="GC115" s="22" t="e">
        <f ca="1">IF(GC$2=0,0,IF((Parameters!$B$174*(1-Parameters!GC$185)*_xlfn.IFNA('[3]National GDP per capita ppp'!GC115,0)+(1-Parameters!$B$174)*GC114)*(1+(_xlfn.IFNA('[3]Nat GDP per cap ppp growth rate'!GC115,0)-IF(Settings!$C$16="No",0,Parameters!GC$164*('AMOC national temperature'!GC114-Parameters!GC$128)+Parameters!GC$165*('AMOC national temperature'!GC114-Parameters!GC$128)^2)))*IF(Settings!$C$16="No",1,(1-SLR!$D114*Parameters!GC$181))&lt;=0,Parameters!$B$189,(Parameters!$B$174*(1-Parameters!GC$185)*_xlfn.IFNA('[3]National GDP per capita ppp'!GC115,0)+(1-Parameters!$B$174)*GC114)*(1+(_xlfn.IFNA('[3]Nat GDP per cap ppp growth rate'!GC115,0)-IF(Settings!$C$16="No",0,Parameters!GC$164*('AMOC national temperature'!GC114-Parameters!GC$128)+Parameters!GC$165*('AMOC national temperature'!GC114-Parameters!GC$128)^2)))*IF(Settings!$C$16="No",1,(1-SLR!$D114*Parameters!GC$181))))</f>
        <v>#NAME?</v>
      </c>
      <c r="GD115" s="22" t="e">
        <f ca="1">IF(GD$2=0,0,IF((Parameters!$B$174*(1-Parameters!GD$185)*_xlfn.IFNA('[3]National GDP per capita ppp'!GD115,0)+(1-Parameters!$B$174)*GD114)*(1+(_xlfn.IFNA('[3]Nat GDP per cap ppp growth rate'!GD115,0)-IF(Settings!$C$16="No",0,Parameters!GD$164*('AMOC national temperature'!GD114-Parameters!GD$128)+Parameters!GD$165*('AMOC national temperature'!GD114-Parameters!GD$128)^2)))*IF(Settings!$C$16="No",1,(1-SLR!$D114*Parameters!GD$181))&lt;=0,Parameters!$B$189,(Parameters!$B$174*(1-Parameters!GD$185)*_xlfn.IFNA('[3]National GDP per capita ppp'!GD115,0)+(1-Parameters!$B$174)*GD114)*(1+(_xlfn.IFNA('[3]Nat GDP per cap ppp growth rate'!GD115,0)-IF(Settings!$C$16="No",0,Parameters!GD$164*('AMOC national temperature'!GD114-Parameters!GD$128)+Parameters!GD$165*('AMOC national temperature'!GD114-Parameters!GD$128)^2)))*IF(Settings!$C$16="No",1,(1-SLR!$D114*Parameters!GD$181))))</f>
        <v>#NAME?</v>
      </c>
      <c r="GE115" s="22" t="e">
        <f ca="1">IF(GE$2=0,0,IF((Parameters!$B$174*(1-Parameters!GE$185)*_xlfn.IFNA('[3]National GDP per capita ppp'!GE115,0)+(1-Parameters!$B$174)*GE114)*(1+(_xlfn.IFNA('[3]Nat GDP per cap ppp growth rate'!GE115,0)-IF(Settings!$C$16="No",0,Parameters!GE$164*('AMOC national temperature'!GE114-Parameters!GE$128)+Parameters!GE$165*('AMOC national temperature'!GE114-Parameters!GE$128)^2)))*IF(Settings!$C$16="No",1,(1-SLR!$D114*Parameters!GE$181))&lt;=0,Parameters!$B$189,(Parameters!$B$174*(1-Parameters!GE$185)*_xlfn.IFNA('[3]National GDP per capita ppp'!GE115,0)+(1-Parameters!$B$174)*GE114)*(1+(_xlfn.IFNA('[3]Nat GDP per cap ppp growth rate'!GE115,0)-IF(Settings!$C$16="No",0,Parameters!GE$164*('AMOC national temperature'!GE114-Parameters!GE$128)+Parameters!GE$165*('AMOC national temperature'!GE114-Parameters!GE$128)^2)))*IF(Settings!$C$16="No",1,(1-SLR!$D114*Parameters!GE$181))))</f>
        <v>#NAME?</v>
      </c>
      <c r="GF115" s="22" t="e">
        <f ca="1">IF(GF$2=0,0,IF((Parameters!$B$174*(1-Parameters!GF$185)*_xlfn.IFNA('[3]National GDP per capita ppp'!GF115,0)+(1-Parameters!$B$174)*GF114)*(1+(_xlfn.IFNA('[3]Nat GDP per cap ppp growth rate'!GF115,0)-IF(Settings!$C$16="No",0,Parameters!GF$164*('AMOC national temperature'!GF114-Parameters!GF$128)+Parameters!GF$165*('AMOC national temperature'!GF114-Parameters!GF$128)^2)))*IF(Settings!$C$16="No",1,(1-SLR!$D114*Parameters!GF$181))&lt;=0,Parameters!$B$189,(Parameters!$B$174*(1-Parameters!GF$185)*_xlfn.IFNA('[3]National GDP per capita ppp'!GF115,0)+(1-Parameters!$B$174)*GF114)*(1+(_xlfn.IFNA('[3]Nat GDP per cap ppp growth rate'!GF115,0)-IF(Settings!$C$16="No",0,Parameters!GF$164*('AMOC national temperature'!GF114-Parameters!GF$128)+Parameters!GF$165*('AMOC national temperature'!GF114-Parameters!GF$128)^2)))*IF(Settings!$C$16="No",1,(1-SLR!$D114*Parameters!GF$181))))</f>
        <v>#NAME?</v>
      </c>
      <c r="GG115" s="22" t="e">
        <f ca="1">IF(GG$2=0,0,IF((Parameters!$B$174*(1-Parameters!GG$185)*_xlfn.IFNA('[3]National GDP per capita ppp'!GG115,0)+(1-Parameters!$B$174)*GG114)*(1+(_xlfn.IFNA('[3]Nat GDP per cap ppp growth rate'!GG115,0)-IF(Settings!$C$16="No",0,Parameters!GG$164*('AMOC national temperature'!GG114-Parameters!GG$128)+Parameters!GG$165*('AMOC national temperature'!GG114-Parameters!GG$128)^2)))*IF(Settings!$C$16="No",1,(1-SLR!$D114*Parameters!GG$181))&lt;=0,Parameters!$B$189,(Parameters!$B$174*(1-Parameters!GG$185)*_xlfn.IFNA('[3]National GDP per capita ppp'!GG115,0)+(1-Parameters!$B$174)*GG114)*(1+(_xlfn.IFNA('[3]Nat GDP per cap ppp growth rate'!GG115,0)-IF(Settings!$C$16="No",0,Parameters!GG$164*('AMOC national temperature'!GG114-Parameters!GG$128)+Parameters!GG$165*('AMOC national temperature'!GG114-Parameters!GG$128)^2)))*IF(Settings!$C$16="No",1,(1-SLR!$D114*Parameters!GG$181))))</f>
        <v>#NAME?</v>
      </c>
      <c r="GH115" s="22" t="e">
        <f ca="1">IF(GH$2=0,0,IF((Parameters!$B$174*(1-Parameters!GH$185)*_xlfn.IFNA('[3]National GDP per capita ppp'!GH115,0)+(1-Parameters!$B$174)*GH114)*(1+(_xlfn.IFNA('[3]Nat GDP per cap ppp growth rate'!GH115,0)-IF(Settings!$C$16="No",0,Parameters!GH$164*('AMOC national temperature'!GH114-Parameters!GH$128)+Parameters!GH$165*('AMOC national temperature'!GH114-Parameters!GH$128)^2)))*IF(Settings!$C$16="No",1,(1-SLR!$D114*Parameters!GH$181))&lt;=0,Parameters!$B$189,(Parameters!$B$174*(1-Parameters!GH$185)*_xlfn.IFNA('[3]National GDP per capita ppp'!GH115,0)+(1-Parameters!$B$174)*GH114)*(1+(_xlfn.IFNA('[3]Nat GDP per cap ppp growth rate'!GH115,0)-IF(Settings!$C$16="No",0,Parameters!GH$164*('AMOC national temperature'!GH114-Parameters!GH$128)+Parameters!GH$165*('AMOC national temperature'!GH114-Parameters!GH$128)^2)))*IF(Settings!$C$16="No",1,(1-SLR!$D114*Parameters!GH$181))))</f>
        <v>#NAME?</v>
      </c>
      <c r="GI115" s="22" t="e">
        <f ca="1">IF(GI$2=0,0,IF((Parameters!$B$174*(1-Parameters!GI$185)*_xlfn.IFNA('[3]National GDP per capita ppp'!GI115,0)+(1-Parameters!$B$174)*GI114)*(1+(_xlfn.IFNA('[3]Nat GDP per cap ppp growth rate'!GI115,0)-IF(Settings!$C$16="No",0,Parameters!GI$164*('AMOC national temperature'!GI114-Parameters!GI$128)+Parameters!GI$165*('AMOC national temperature'!GI114-Parameters!GI$128)^2)))*IF(Settings!$C$16="No",1,(1-SLR!$D114*Parameters!GI$181))&lt;=0,Parameters!$B$189,(Parameters!$B$174*(1-Parameters!GI$185)*_xlfn.IFNA('[3]National GDP per capita ppp'!GI115,0)+(1-Parameters!$B$174)*GI114)*(1+(_xlfn.IFNA('[3]Nat GDP per cap ppp growth rate'!GI115,0)-IF(Settings!$C$16="No",0,Parameters!GI$164*('AMOC national temperature'!GI114-Parameters!GI$128)+Parameters!GI$165*('AMOC national temperature'!GI114-Parameters!GI$128)^2)))*IF(Settings!$C$16="No",1,(1-SLR!$D114*Parameters!GI$181))))</f>
        <v>#NAME?</v>
      </c>
      <c r="GJ115" s="22" t="e">
        <f ca="1">IF(GJ$2=0,0,IF((Parameters!$B$174*(1-Parameters!GJ$185)*_xlfn.IFNA('[3]National GDP per capita ppp'!GJ115,0)+(1-Parameters!$B$174)*GJ114)*(1+(_xlfn.IFNA('[3]Nat GDP per cap ppp growth rate'!GJ115,0)-IF(Settings!$C$16="No",0,Parameters!GJ$164*('AMOC national temperature'!GJ114-Parameters!GJ$128)+Parameters!GJ$165*('AMOC national temperature'!GJ114-Parameters!GJ$128)^2)))*IF(Settings!$C$16="No",1,(1-SLR!$D114*Parameters!GJ$181))&lt;=0,Parameters!$B$189,(Parameters!$B$174*(1-Parameters!GJ$185)*_xlfn.IFNA('[3]National GDP per capita ppp'!GJ115,0)+(1-Parameters!$B$174)*GJ114)*(1+(_xlfn.IFNA('[3]Nat GDP per cap ppp growth rate'!GJ115,0)-IF(Settings!$C$16="No",0,Parameters!GJ$164*('AMOC national temperature'!GJ114-Parameters!GJ$128)+Parameters!GJ$165*('AMOC national temperature'!GJ114-Parameters!GJ$128)^2)))*IF(Settings!$C$16="No",1,(1-SLR!$D114*Parameters!GJ$181))))</f>
        <v>#NAME?</v>
      </c>
      <c r="GK115" s="22" t="e">
        <f ca="1">IF(GK$2=0,0,IF((Parameters!$B$174*(1-Parameters!GK$185)*_xlfn.IFNA('[3]National GDP per capita ppp'!GK115,0)+(1-Parameters!$B$174)*GK114)*(1+(_xlfn.IFNA('[3]Nat GDP per cap ppp growth rate'!GK115,0)-IF(Settings!$C$16="No",0,Parameters!GK$164*('AMOC national temperature'!GK114-Parameters!GK$128)+Parameters!GK$165*('AMOC national temperature'!GK114-Parameters!GK$128)^2)))*IF(Settings!$C$16="No",1,(1-SLR!$D114*Parameters!GK$181))&lt;=0,Parameters!$B$189,(Parameters!$B$174*(1-Parameters!GK$185)*_xlfn.IFNA('[3]National GDP per capita ppp'!GK115,0)+(1-Parameters!$B$174)*GK114)*(1+(_xlfn.IFNA('[3]Nat GDP per cap ppp growth rate'!GK115,0)-IF(Settings!$C$16="No",0,Parameters!GK$164*('AMOC national temperature'!GK114-Parameters!GK$128)+Parameters!GK$165*('AMOC national temperature'!GK114-Parameters!GK$128)^2)))*IF(Settings!$C$16="No",1,(1-SLR!$D114*Parameters!GK$181))))</f>
        <v>#NAME?</v>
      </c>
      <c r="GL115" s="22" t="e">
        <f ca="1">IF(GL$2=0,0,IF((Parameters!$B$174*(1-Parameters!GL$185)*_xlfn.IFNA('[3]National GDP per capita ppp'!GL115,0)+(1-Parameters!$B$174)*GL114)*(1+(_xlfn.IFNA('[3]Nat GDP per cap ppp growth rate'!GL115,0)-IF(Settings!$C$16="No",0,Parameters!GL$164*('AMOC national temperature'!GL114-Parameters!GL$128)+Parameters!GL$165*('AMOC national temperature'!GL114-Parameters!GL$128)^2)))*IF(Settings!$C$16="No",1,(1-SLR!$D114*Parameters!GL$181))&lt;=0,Parameters!$B$189,(Parameters!$B$174*(1-Parameters!GL$185)*_xlfn.IFNA('[3]National GDP per capita ppp'!GL115,0)+(1-Parameters!$B$174)*GL114)*(1+(_xlfn.IFNA('[3]Nat GDP per cap ppp growth rate'!GL115,0)-IF(Settings!$C$16="No",0,Parameters!GL$164*('AMOC national temperature'!GL114-Parameters!GL$128)+Parameters!GL$165*('AMOC national temperature'!GL114-Parameters!GL$128)^2)))*IF(Settings!$C$16="No",1,(1-SLR!$D114*Parameters!GL$181))))</f>
        <v>#NAME?</v>
      </c>
      <c r="GM115" s="22" t="e">
        <f ca="1">IF(GM$2=0,0,IF((Parameters!$B$174*(1-Parameters!GM$185)*_xlfn.IFNA('[3]National GDP per capita ppp'!GM115,0)+(1-Parameters!$B$174)*GM114)*(1+(_xlfn.IFNA('[3]Nat GDP per cap ppp growth rate'!GM115,0)-IF(Settings!$C$16="No",0,Parameters!GM$164*('AMOC national temperature'!GM114-Parameters!GM$128)+Parameters!GM$165*('AMOC national temperature'!GM114-Parameters!GM$128)^2)))*IF(Settings!$C$16="No",1,(1-SLR!$D114*Parameters!GM$181))&lt;=0,Parameters!$B$189,(Parameters!$B$174*(1-Parameters!GM$185)*_xlfn.IFNA('[3]National GDP per capita ppp'!GM115,0)+(1-Parameters!$B$174)*GM114)*(1+(_xlfn.IFNA('[3]Nat GDP per cap ppp growth rate'!GM115,0)-IF(Settings!$C$16="No",0,Parameters!GM$164*('AMOC national temperature'!GM114-Parameters!GM$128)+Parameters!GM$165*('AMOC national temperature'!GM114-Parameters!GM$128)^2)))*IF(Settings!$C$16="No",1,(1-SLR!$D114*Parameters!GM$181))))</f>
        <v>#NAME?</v>
      </c>
      <c r="GN115" s="22" t="e">
        <f ca="1">SUMPRODUCT(B115:GM115,'[4]National population'!$B115:$GM115)</f>
        <v>#NAME?</v>
      </c>
      <c r="GO115" s="22" t="e">
        <f ca="1">GN115/'[4]National population'!GN115</f>
        <v>#NAME?</v>
      </c>
    </row>
    <row r="116" spans="1:197" x14ac:dyDescent="0.2">
      <c r="A116" s="15">
        <v>2123</v>
      </c>
      <c r="B116" s="22" t="e">
        <f ca="1">IF(B$2=0,0,IF((Parameters!$B$174*(1-Parameters!B$185)*_xlfn.IFNA('[3]National GDP per capita ppp'!B116,0)+(1-Parameters!$B$174)*B115)*(1+(_xlfn.IFNA('[3]Nat GDP per cap ppp growth rate'!B116,0)-IF(Settings!$C$16="No",0,Parameters!B$164*('AMOC national temperature'!B115-Parameters!B$128)+Parameters!B$165*('AMOC national temperature'!B115-Parameters!B$128)^2)))*IF(Settings!$C$16="No",1,(1-SLR!$D115*Parameters!B$181))&lt;=0,Parameters!$B$189,(Parameters!$B$174*(1-Parameters!B$185)*_xlfn.IFNA('[3]National GDP per capita ppp'!B116,0)+(1-Parameters!$B$174)*B115)*(1+(_xlfn.IFNA('[3]Nat GDP per cap ppp growth rate'!B116,0)-IF(Settings!$C$16="No",0,Parameters!B$164*('AMOC national temperature'!B115-Parameters!B$128)+Parameters!B$165*('AMOC national temperature'!B115-Parameters!B$128)^2)))*IF(Settings!$C$16="No",1,(1-SLR!$D115*Parameters!B$181))))</f>
        <v>#NAME?</v>
      </c>
      <c r="C116" s="22" t="e">
        <f ca="1">IF(C$2=0,0,IF((Parameters!$B$174*(1-Parameters!C$185)*_xlfn.IFNA('[3]National GDP per capita ppp'!C116,0)+(1-Parameters!$B$174)*C115)*(1+(_xlfn.IFNA('[3]Nat GDP per cap ppp growth rate'!C116,0)-IF(Settings!$C$16="No",0,Parameters!C$164*('AMOC national temperature'!C115-Parameters!C$128)+Parameters!C$165*('AMOC national temperature'!C115-Parameters!C$128)^2)))*IF(Settings!$C$16="No",1,(1-SLR!$D115*Parameters!C$181))&lt;=0,Parameters!$B$189,(Parameters!$B$174*(1-Parameters!C$185)*_xlfn.IFNA('[3]National GDP per capita ppp'!C116,0)+(1-Parameters!$B$174)*C115)*(1+(_xlfn.IFNA('[3]Nat GDP per cap ppp growth rate'!C116,0)-IF(Settings!$C$16="No",0,Parameters!C$164*('AMOC national temperature'!C115-Parameters!C$128)+Parameters!C$165*('AMOC national temperature'!C115-Parameters!C$128)^2)))*IF(Settings!$C$16="No",1,(1-SLR!$D115*Parameters!C$181))))</f>
        <v>#NAME?</v>
      </c>
      <c r="D116" s="22" t="e">
        <f ca="1">IF(D$2=0,0,IF((Parameters!$B$174*(1-Parameters!D$185)*_xlfn.IFNA('[3]National GDP per capita ppp'!D116,0)+(1-Parameters!$B$174)*D115)*(1+(_xlfn.IFNA('[3]Nat GDP per cap ppp growth rate'!D116,0)-IF(Settings!$C$16="No",0,Parameters!D$164*('AMOC national temperature'!D115-Parameters!D$128)+Parameters!D$165*('AMOC national temperature'!D115-Parameters!D$128)^2)))*IF(Settings!$C$16="No",1,(1-SLR!$D115*Parameters!D$181))&lt;=0,Parameters!$B$189,(Parameters!$B$174*(1-Parameters!D$185)*_xlfn.IFNA('[3]National GDP per capita ppp'!D116,0)+(1-Parameters!$B$174)*D115)*(1+(_xlfn.IFNA('[3]Nat GDP per cap ppp growth rate'!D116,0)-IF(Settings!$C$16="No",0,Parameters!D$164*('AMOC national temperature'!D115-Parameters!D$128)+Parameters!D$165*('AMOC national temperature'!D115-Parameters!D$128)^2)))*IF(Settings!$C$16="No",1,(1-SLR!$D115*Parameters!D$181))))</f>
        <v>#NAME?</v>
      </c>
      <c r="E116" s="22">
        <f>IF(E$2=0,0,IF((Parameters!$B$174*(1-Parameters!E$185)*_xlfn.IFNA('[3]National GDP per capita ppp'!E116,0)+(1-Parameters!$B$174)*E115)*(1+(_xlfn.IFNA('[3]Nat GDP per cap ppp growth rate'!E116,0)-IF(Settings!$C$16="No",0,Parameters!E$164*('AMOC national temperature'!E115-Parameters!E$128)+Parameters!E$165*('AMOC national temperature'!E115-Parameters!E$128)^2)))*IF(Settings!$C$16="No",1,(1-SLR!$D115*Parameters!E$181))&lt;=0,Parameters!$B$189,(Parameters!$B$174*(1-Parameters!E$185)*_xlfn.IFNA('[3]National GDP per capita ppp'!E116,0)+(1-Parameters!$B$174)*E115)*(1+(_xlfn.IFNA('[3]Nat GDP per cap ppp growth rate'!E116,0)-IF(Settings!$C$16="No",0,Parameters!E$164*('AMOC national temperature'!E115-Parameters!E$128)+Parameters!E$165*('AMOC national temperature'!E115-Parameters!E$128)^2)))*IF(Settings!$C$16="No",1,(1-SLR!$D115*Parameters!E$181))))</f>
        <v>0</v>
      </c>
      <c r="F116" s="22" t="e">
        <f ca="1">IF(F$2=0,0,IF((Parameters!$B$174*(1-Parameters!F$185)*_xlfn.IFNA('[3]National GDP per capita ppp'!F116,0)+(1-Parameters!$B$174)*F115)*(1+(_xlfn.IFNA('[3]Nat GDP per cap ppp growth rate'!F116,0)-IF(Settings!$C$16="No",0,Parameters!F$164*('AMOC national temperature'!F115-Parameters!F$128)+Parameters!F$165*('AMOC national temperature'!F115-Parameters!F$128)^2)))*IF(Settings!$C$16="No",1,(1-SLR!$D115*Parameters!F$181))&lt;=0,Parameters!$B$189,(Parameters!$B$174*(1-Parameters!F$185)*_xlfn.IFNA('[3]National GDP per capita ppp'!F116,0)+(1-Parameters!$B$174)*F115)*(1+(_xlfn.IFNA('[3]Nat GDP per cap ppp growth rate'!F116,0)-IF(Settings!$C$16="No",0,Parameters!F$164*('AMOC national temperature'!F115-Parameters!F$128)+Parameters!F$165*('AMOC national temperature'!F115-Parameters!F$128)^2)))*IF(Settings!$C$16="No",1,(1-SLR!$D115*Parameters!F$181))))</f>
        <v>#NAME?</v>
      </c>
      <c r="G116" s="22" t="e">
        <f ca="1">IF(G$2=0,0,IF((Parameters!$B$174*(1-Parameters!G$185)*_xlfn.IFNA('[3]National GDP per capita ppp'!G116,0)+(1-Parameters!$B$174)*G115)*(1+(_xlfn.IFNA('[3]Nat GDP per cap ppp growth rate'!G116,0)-IF(Settings!$C$16="No",0,Parameters!G$164*('AMOC national temperature'!G115-Parameters!G$128)+Parameters!G$165*('AMOC national temperature'!G115-Parameters!G$128)^2)))*IF(Settings!$C$16="No",1,(1-SLR!$D115*Parameters!G$181))&lt;=0,Parameters!$B$189,(Parameters!$B$174*(1-Parameters!G$185)*_xlfn.IFNA('[3]National GDP per capita ppp'!G116,0)+(1-Parameters!$B$174)*G115)*(1+(_xlfn.IFNA('[3]Nat GDP per cap ppp growth rate'!G116,0)-IF(Settings!$C$16="No",0,Parameters!G$164*('AMOC national temperature'!G115-Parameters!G$128)+Parameters!G$165*('AMOC national temperature'!G115-Parameters!G$128)^2)))*IF(Settings!$C$16="No",1,(1-SLR!$D115*Parameters!G$181))))</f>
        <v>#NAME?</v>
      </c>
      <c r="H116" s="22" t="e">
        <f ca="1">IF(H$2=0,0,IF((Parameters!$B$174*(1-Parameters!H$185)*_xlfn.IFNA('[3]National GDP per capita ppp'!H116,0)+(1-Parameters!$B$174)*H115)*(1+(_xlfn.IFNA('[3]Nat GDP per cap ppp growth rate'!H116,0)-IF(Settings!$C$16="No",0,Parameters!H$164*('AMOC national temperature'!H115-Parameters!H$128)+Parameters!H$165*('AMOC national temperature'!H115-Parameters!H$128)^2)))*IF(Settings!$C$16="No",1,(1-SLR!$D115*Parameters!H$181))&lt;=0,Parameters!$B$189,(Parameters!$B$174*(1-Parameters!H$185)*_xlfn.IFNA('[3]National GDP per capita ppp'!H116,0)+(1-Parameters!$B$174)*H115)*(1+(_xlfn.IFNA('[3]Nat GDP per cap ppp growth rate'!H116,0)-IF(Settings!$C$16="No",0,Parameters!H$164*('AMOC national temperature'!H115-Parameters!H$128)+Parameters!H$165*('AMOC national temperature'!H115-Parameters!H$128)^2)))*IF(Settings!$C$16="No",1,(1-SLR!$D115*Parameters!H$181))))</f>
        <v>#NAME?</v>
      </c>
      <c r="I116" s="22" t="e">
        <f ca="1">IF(I$2=0,0,IF((Parameters!$B$174*(1-Parameters!I$185)*_xlfn.IFNA('[3]National GDP per capita ppp'!I116,0)+(1-Parameters!$B$174)*I115)*(1+(_xlfn.IFNA('[3]Nat GDP per cap ppp growth rate'!I116,0)-IF(Settings!$C$16="No",0,Parameters!I$164*('AMOC national temperature'!I115-Parameters!I$128)+Parameters!I$165*('AMOC national temperature'!I115-Parameters!I$128)^2)))*IF(Settings!$C$16="No",1,(1-SLR!$D115*Parameters!I$181))&lt;=0,Parameters!$B$189,(Parameters!$B$174*(1-Parameters!I$185)*_xlfn.IFNA('[3]National GDP per capita ppp'!I116,0)+(1-Parameters!$B$174)*I115)*(1+(_xlfn.IFNA('[3]Nat GDP per cap ppp growth rate'!I116,0)-IF(Settings!$C$16="No",0,Parameters!I$164*('AMOC national temperature'!I115-Parameters!I$128)+Parameters!I$165*('AMOC national temperature'!I115-Parameters!I$128)^2)))*IF(Settings!$C$16="No",1,(1-SLR!$D115*Parameters!I$181))))</f>
        <v>#NAME?</v>
      </c>
      <c r="J116" s="22" t="e">
        <f ca="1">IF(J$2=0,0,IF((Parameters!$B$174*(1-Parameters!J$185)*_xlfn.IFNA('[3]National GDP per capita ppp'!J116,0)+(1-Parameters!$B$174)*J115)*(1+(_xlfn.IFNA('[3]Nat GDP per cap ppp growth rate'!J116,0)-IF(Settings!$C$16="No",0,Parameters!J$164*('AMOC national temperature'!J115-Parameters!J$128)+Parameters!J$165*('AMOC national temperature'!J115-Parameters!J$128)^2)))*IF(Settings!$C$16="No",1,(1-SLR!$D115*Parameters!J$181))&lt;=0,Parameters!$B$189,(Parameters!$B$174*(1-Parameters!J$185)*_xlfn.IFNA('[3]National GDP per capita ppp'!J116,0)+(1-Parameters!$B$174)*J115)*(1+(_xlfn.IFNA('[3]Nat GDP per cap ppp growth rate'!J116,0)-IF(Settings!$C$16="No",0,Parameters!J$164*('AMOC national temperature'!J115-Parameters!J$128)+Parameters!J$165*('AMOC national temperature'!J115-Parameters!J$128)^2)))*IF(Settings!$C$16="No",1,(1-SLR!$D115*Parameters!J$181))))</f>
        <v>#NAME?</v>
      </c>
      <c r="K116" s="22" t="e">
        <f ca="1">IF(K$2=0,0,IF((Parameters!$B$174*(1-Parameters!K$185)*_xlfn.IFNA('[3]National GDP per capita ppp'!K116,0)+(1-Parameters!$B$174)*K115)*(1+(_xlfn.IFNA('[3]Nat GDP per cap ppp growth rate'!K116,0)-IF(Settings!$C$16="No",0,Parameters!K$164*('AMOC national temperature'!K115-Parameters!K$128)+Parameters!K$165*('AMOC national temperature'!K115-Parameters!K$128)^2)))*IF(Settings!$C$16="No",1,(1-SLR!$D115*Parameters!K$181))&lt;=0,Parameters!$B$189,(Parameters!$B$174*(1-Parameters!K$185)*_xlfn.IFNA('[3]National GDP per capita ppp'!K116,0)+(1-Parameters!$B$174)*K115)*(1+(_xlfn.IFNA('[3]Nat GDP per cap ppp growth rate'!K116,0)-IF(Settings!$C$16="No",0,Parameters!K$164*('AMOC national temperature'!K115-Parameters!K$128)+Parameters!K$165*('AMOC national temperature'!K115-Parameters!K$128)^2)))*IF(Settings!$C$16="No",1,(1-SLR!$D115*Parameters!K$181))))</f>
        <v>#NAME?</v>
      </c>
      <c r="L116" s="22" t="e">
        <f ca="1">IF(L$2=0,0,IF((Parameters!$B$174*(1-Parameters!L$185)*_xlfn.IFNA('[3]National GDP per capita ppp'!L116,0)+(1-Parameters!$B$174)*L115)*(1+(_xlfn.IFNA('[3]Nat GDP per cap ppp growth rate'!L116,0)-IF(Settings!$C$16="No",0,Parameters!L$164*('AMOC national temperature'!L115-Parameters!L$128)+Parameters!L$165*('AMOC national temperature'!L115-Parameters!L$128)^2)))*IF(Settings!$C$16="No",1,(1-SLR!$D115*Parameters!L$181))&lt;=0,Parameters!$B$189,(Parameters!$B$174*(1-Parameters!L$185)*_xlfn.IFNA('[3]National GDP per capita ppp'!L116,0)+(1-Parameters!$B$174)*L115)*(1+(_xlfn.IFNA('[3]Nat GDP per cap ppp growth rate'!L116,0)-IF(Settings!$C$16="No",0,Parameters!L$164*('AMOC national temperature'!L115-Parameters!L$128)+Parameters!L$165*('AMOC national temperature'!L115-Parameters!L$128)^2)))*IF(Settings!$C$16="No",1,(1-SLR!$D115*Parameters!L$181))))</f>
        <v>#NAME?</v>
      </c>
      <c r="M116" s="22" t="e">
        <f ca="1">IF(M$2=0,0,IF((Parameters!$B$174*(1-Parameters!M$185)*_xlfn.IFNA('[3]National GDP per capita ppp'!M116,0)+(1-Parameters!$B$174)*M115)*(1+(_xlfn.IFNA('[3]Nat GDP per cap ppp growth rate'!M116,0)-IF(Settings!$C$16="No",0,Parameters!M$164*('AMOC national temperature'!M115-Parameters!M$128)+Parameters!M$165*('AMOC national temperature'!M115-Parameters!M$128)^2)))*IF(Settings!$C$16="No",1,(1-SLR!$D115*Parameters!M$181))&lt;=0,Parameters!$B$189,(Parameters!$B$174*(1-Parameters!M$185)*_xlfn.IFNA('[3]National GDP per capita ppp'!M116,0)+(1-Parameters!$B$174)*M115)*(1+(_xlfn.IFNA('[3]Nat GDP per cap ppp growth rate'!M116,0)-IF(Settings!$C$16="No",0,Parameters!M$164*('AMOC national temperature'!M115-Parameters!M$128)+Parameters!M$165*('AMOC national temperature'!M115-Parameters!M$128)^2)))*IF(Settings!$C$16="No",1,(1-SLR!$D115*Parameters!M$181))))</f>
        <v>#NAME?</v>
      </c>
      <c r="N116" s="22" t="e">
        <f ca="1">IF(N$2=0,0,IF((Parameters!$B$174*(1-Parameters!N$185)*_xlfn.IFNA('[3]National GDP per capita ppp'!N116,0)+(1-Parameters!$B$174)*N115)*(1+(_xlfn.IFNA('[3]Nat GDP per cap ppp growth rate'!N116,0)-IF(Settings!$C$16="No",0,Parameters!N$164*('AMOC national temperature'!N115-Parameters!N$128)+Parameters!N$165*('AMOC national temperature'!N115-Parameters!N$128)^2)))*IF(Settings!$C$16="No",1,(1-SLR!$D115*Parameters!N$181))&lt;=0,Parameters!$B$189,(Parameters!$B$174*(1-Parameters!N$185)*_xlfn.IFNA('[3]National GDP per capita ppp'!N116,0)+(1-Parameters!$B$174)*N115)*(1+(_xlfn.IFNA('[3]Nat GDP per cap ppp growth rate'!N116,0)-IF(Settings!$C$16="No",0,Parameters!N$164*('AMOC national temperature'!N115-Parameters!N$128)+Parameters!N$165*('AMOC national temperature'!N115-Parameters!N$128)^2)))*IF(Settings!$C$16="No",1,(1-SLR!$D115*Parameters!N$181))))</f>
        <v>#NAME?</v>
      </c>
      <c r="O116" s="22" t="e">
        <f ca="1">IF(O$2=0,0,IF((Parameters!$B$174*(1-Parameters!O$185)*_xlfn.IFNA('[3]National GDP per capita ppp'!O116,0)+(1-Parameters!$B$174)*O115)*(1+(_xlfn.IFNA('[3]Nat GDP per cap ppp growth rate'!O116,0)-IF(Settings!$C$16="No",0,Parameters!O$164*('AMOC national temperature'!O115-Parameters!O$128)+Parameters!O$165*('AMOC national temperature'!O115-Parameters!O$128)^2)))*IF(Settings!$C$16="No",1,(1-SLR!$D115*Parameters!O$181))&lt;=0,Parameters!$B$189,(Parameters!$B$174*(1-Parameters!O$185)*_xlfn.IFNA('[3]National GDP per capita ppp'!O116,0)+(1-Parameters!$B$174)*O115)*(1+(_xlfn.IFNA('[3]Nat GDP per cap ppp growth rate'!O116,0)-IF(Settings!$C$16="No",0,Parameters!O$164*('AMOC national temperature'!O115-Parameters!O$128)+Parameters!O$165*('AMOC national temperature'!O115-Parameters!O$128)^2)))*IF(Settings!$C$16="No",1,(1-SLR!$D115*Parameters!O$181))))</f>
        <v>#NAME?</v>
      </c>
      <c r="P116" s="22" t="e">
        <f ca="1">IF(P$2=0,0,IF((Parameters!$B$174*(1-Parameters!P$185)*_xlfn.IFNA('[3]National GDP per capita ppp'!P116,0)+(1-Parameters!$B$174)*P115)*(1+(_xlfn.IFNA('[3]Nat GDP per cap ppp growth rate'!P116,0)-IF(Settings!$C$16="No",0,Parameters!P$164*('AMOC national temperature'!P115-Parameters!P$128)+Parameters!P$165*('AMOC national temperature'!P115-Parameters!P$128)^2)))*IF(Settings!$C$16="No",1,(1-SLR!$D115*Parameters!P$181))&lt;=0,Parameters!$B$189,(Parameters!$B$174*(1-Parameters!P$185)*_xlfn.IFNA('[3]National GDP per capita ppp'!P116,0)+(1-Parameters!$B$174)*P115)*(1+(_xlfn.IFNA('[3]Nat GDP per cap ppp growth rate'!P116,0)-IF(Settings!$C$16="No",0,Parameters!P$164*('AMOC national temperature'!P115-Parameters!P$128)+Parameters!P$165*('AMOC national temperature'!P115-Parameters!P$128)^2)))*IF(Settings!$C$16="No",1,(1-SLR!$D115*Parameters!P$181))))</f>
        <v>#NAME?</v>
      </c>
      <c r="Q116" s="22" t="e">
        <f ca="1">IF(Q$2=0,0,IF((Parameters!$B$174*(1-Parameters!Q$185)*_xlfn.IFNA('[3]National GDP per capita ppp'!Q116,0)+(1-Parameters!$B$174)*Q115)*(1+(_xlfn.IFNA('[3]Nat GDP per cap ppp growth rate'!Q116,0)-IF(Settings!$C$16="No",0,Parameters!Q$164*('AMOC national temperature'!Q115-Parameters!Q$128)+Parameters!Q$165*('AMOC national temperature'!Q115-Parameters!Q$128)^2)))*IF(Settings!$C$16="No",1,(1-SLR!$D115*Parameters!Q$181))&lt;=0,Parameters!$B$189,(Parameters!$B$174*(1-Parameters!Q$185)*_xlfn.IFNA('[3]National GDP per capita ppp'!Q116,0)+(1-Parameters!$B$174)*Q115)*(1+(_xlfn.IFNA('[3]Nat GDP per cap ppp growth rate'!Q116,0)-IF(Settings!$C$16="No",0,Parameters!Q$164*('AMOC national temperature'!Q115-Parameters!Q$128)+Parameters!Q$165*('AMOC national temperature'!Q115-Parameters!Q$128)^2)))*IF(Settings!$C$16="No",1,(1-SLR!$D115*Parameters!Q$181))))</f>
        <v>#NAME?</v>
      </c>
      <c r="R116" s="22" t="e">
        <f ca="1">IF(R$2=0,0,IF((Parameters!$B$174*(1-Parameters!R$185)*_xlfn.IFNA('[3]National GDP per capita ppp'!R116,0)+(1-Parameters!$B$174)*R115)*(1+(_xlfn.IFNA('[3]Nat GDP per cap ppp growth rate'!R116,0)-IF(Settings!$C$16="No",0,Parameters!R$164*('AMOC national temperature'!R115-Parameters!R$128)+Parameters!R$165*('AMOC national temperature'!R115-Parameters!R$128)^2)))*IF(Settings!$C$16="No",1,(1-SLR!$D115*Parameters!R$181))&lt;=0,Parameters!$B$189,(Parameters!$B$174*(1-Parameters!R$185)*_xlfn.IFNA('[3]National GDP per capita ppp'!R116,0)+(1-Parameters!$B$174)*R115)*(1+(_xlfn.IFNA('[3]Nat GDP per cap ppp growth rate'!R116,0)-IF(Settings!$C$16="No",0,Parameters!R$164*('AMOC national temperature'!R115-Parameters!R$128)+Parameters!R$165*('AMOC national temperature'!R115-Parameters!R$128)^2)))*IF(Settings!$C$16="No",1,(1-SLR!$D115*Parameters!R$181))))</f>
        <v>#NAME?</v>
      </c>
      <c r="S116" s="22" t="e">
        <f ca="1">IF(S$2=0,0,IF((Parameters!$B$174*(1-Parameters!S$185)*_xlfn.IFNA('[3]National GDP per capita ppp'!S116,0)+(1-Parameters!$B$174)*S115)*(1+(_xlfn.IFNA('[3]Nat GDP per cap ppp growth rate'!S116,0)-IF(Settings!$C$16="No",0,Parameters!S$164*('AMOC national temperature'!S115-Parameters!S$128)+Parameters!S$165*('AMOC national temperature'!S115-Parameters!S$128)^2)))*IF(Settings!$C$16="No",1,(1-SLR!$D115*Parameters!S$181))&lt;=0,Parameters!$B$189,(Parameters!$B$174*(1-Parameters!S$185)*_xlfn.IFNA('[3]National GDP per capita ppp'!S116,0)+(1-Parameters!$B$174)*S115)*(1+(_xlfn.IFNA('[3]Nat GDP per cap ppp growth rate'!S116,0)-IF(Settings!$C$16="No",0,Parameters!S$164*('AMOC national temperature'!S115-Parameters!S$128)+Parameters!S$165*('AMOC national temperature'!S115-Parameters!S$128)^2)))*IF(Settings!$C$16="No",1,(1-SLR!$D115*Parameters!S$181))))</f>
        <v>#NAME?</v>
      </c>
      <c r="T116" s="22" t="e">
        <f ca="1">IF(T$2=0,0,IF((Parameters!$B$174*(1-Parameters!T$185)*_xlfn.IFNA('[3]National GDP per capita ppp'!T116,0)+(1-Parameters!$B$174)*T115)*(1+(_xlfn.IFNA('[3]Nat GDP per cap ppp growth rate'!T116,0)-IF(Settings!$C$16="No",0,Parameters!T$164*('AMOC national temperature'!T115-Parameters!T$128)+Parameters!T$165*('AMOC national temperature'!T115-Parameters!T$128)^2)))*IF(Settings!$C$16="No",1,(1-SLR!$D115*Parameters!T$181))&lt;=0,Parameters!$B$189,(Parameters!$B$174*(1-Parameters!T$185)*_xlfn.IFNA('[3]National GDP per capita ppp'!T116,0)+(1-Parameters!$B$174)*T115)*(1+(_xlfn.IFNA('[3]Nat GDP per cap ppp growth rate'!T116,0)-IF(Settings!$C$16="No",0,Parameters!T$164*('AMOC national temperature'!T115-Parameters!T$128)+Parameters!T$165*('AMOC national temperature'!T115-Parameters!T$128)^2)))*IF(Settings!$C$16="No",1,(1-SLR!$D115*Parameters!T$181))))</f>
        <v>#NAME?</v>
      </c>
      <c r="U116" s="22" t="e">
        <f ca="1">IF(U$2=0,0,IF((Parameters!$B$174*(1-Parameters!U$185)*_xlfn.IFNA('[3]National GDP per capita ppp'!U116,0)+(1-Parameters!$B$174)*U115)*(1+(_xlfn.IFNA('[3]Nat GDP per cap ppp growth rate'!U116,0)-IF(Settings!$C$16="No",0,Parameters!U$164*('AMOC national temperature'!U115-Parameters!U$128)+Parameters!U$165*('AMOC national temperature'!U115-Parameters!U$128)^2)))*IF(Settings!$C$16="No",1,(1-SLR!$D115*Parameters!U$181))&lt;=0,Parameters!$B$189,(Parameters!$B$174*(1-Parameters!U$185)*_xlfn.IFNA('[3]National GDP per capita ppp'!U116,0)+(1-Parameters!$B$174)*U115)*(1+(_xlfn.IFNA('[3]Nat GDP per cap ppp growth rate'!U116,0)-IF(Settings!$C$16="No",0,Parameters!U$164*('AMOC national temperature'!U115-Parameters!U$128)+Parameters!U$165*('AMOC national temperature'!U115-Parameters!U$128)^2)))*IF(Settings!$C$16="No",1,(1-SLR!$D115*Parameters!U$181))))</f>
        <v>#NAME?</v>
      </c>
      <c r="V116" s="22" t="e">
        <f ca="1">IF(V$2=0,0,IF((Parameters!$B$174*(1-Parameters!V$185)*_xlfn.IFNA('[3]National GDP per capita ppp'!V116,0)+(1-Parameters!$B$174)*V115)*(1+(_xlfn.IFNA('[3]Nat GDP per cap ppp growth rate'!V116,0)-IF(Settings!$C$16="No",0,Parameters!V$164*('AMOC national temperature'!V115-Parameters!V$128)+Parameters!V$165*('AMOC national temperature'!V115-Parameters!V$128)^2)))*IF(Settings!$C$16="No",1,(1-SLR!$D115*Parameters!V$181))&lt;=0,Parameters!$B$189,(Parameters!$B$174*(1-Parameters!V$185)*_xlfn.IFNA('[3]National GDP per capita ppp'!V116,0)+(1-Parameters!$B$174)*V115)*(1+(_xlfn.IFNA('[3]Nat GDP per cap ppp growth rate'!V116,0)-IF(Settings!$C$16="No",0,Parameters!V$164*('AMOC national temperature'!V115-Parameters!V$128)+Parameters!V$165*('AMOC national temperature'!V115-Parameters!V$128)^2)))*IF(Settings!$C$16="No",1,(1-SLR!$D115*Parameters!V$181))))</f>
        <v>#NAME?</v>
      </c>
      <c r="W116" s="22" t="e">
        <f ca="1">IF(W$2=0,0,IF((Parameters!$B$174*(1-Parameters!W$185)*_xlfn.IFNA('[3]National GDP per capita ppp'!W116,0)+(1-Parameters!$B$174)*W115)*(1+(_xlfn.IFNA('[3]Nat GDP per cap ppp growth rate'!W116,0)-IF(Settings!$C$16="No",0,Parameters!W$164*('AMOC national temperature'!W115-Parameters!W$128)+Parameters!W$165*('AMOC national temperature'!W115-Parameters!W$128)^2)))*IF(Settings!$C$16="No",1,(1-SLR!$D115*Parameters!W$181))&lt;=0,Parameters!$B$189,(Parameters!$B$174*(1-Parameters!W$185)*_xlfn.IFNA('[3]National GDP per capita ppp'!W116,0)+(1-Parameters!$B$174)*W115)*(1+(_xlfn.IFNA('[3]Nat GDP per cap ppp growth rate'!W116,0)-IF(Settings!$C$16="No",0,Parameters!W$164*('AMOC national temperature'!W115-Parameters!W$128)+Parameters!W$165*('AMOC national temperature'!W115-Parameters!W$128)^2)))*IF(Settings!$C$16="No",1,(1-SLR!$D115*Parameters!W$181))))</f>
        <v>#NAME?</v>
      </c>
      <c r="X116" s="22" t="e">
        <f ca="1">IF(X$2=0,0,IF((Parameters!$B$174*(1-Parameters!X$185)*_xlfn.IFNA('[3]National GDP per capita ppp'!X116,0)+(1-Parameters!$B$174)*X115)*(1+(_xlfn.IFNA('[3]Nat GDP per cap ppp growth rate'!X116,0)-IF(Settings!$C$16="No",0,Parameters!X$164*('AMOC national temperature'!X115-Parameters!X$128)+Parameters!X$165*('AMOC national temperature'!X115-Parameters!X$128)^2)))*IF(Settings!$C$16="No",1,(1-SLR!$D115*Parameters!X$181))&lt;=0,Parameters!$B$189,(Parameters!$B$174*(1-Parameters!X$185)*_xlfn.IFNA('[3]National GDP per capita ppp'!X116,0)+(1-Parameters!$B$174)*X115)*(1+(_xlfn.IFNA('[3]Nat GDP per cap ppp growth rate'!X116,0)-IF(Settings!$C$16="No",0,Parameters!X$164*('AMOC national temperature'!X115-Parameters!X$128)+Parameters!X$165*('AMOC national temperature'!X115-Parameters!X$128)^2)))*IF(Settings!$C$16="No",1,(1-SLR!$D115*Parameters!X$181))))</f>
        <v>#NAME?</v>
      </c>
      <c r="Y116" s="22" t="e">
        <f ca="1">IF(Y$2=0,0,IF((Parameters!$B$174*(1-Parameters!Y$185)*_xlfn.IFNA('[3]National GDP per capita ppp'!Y116,0)+(1-Parameters!$B$174)*Y115)*(1+(_xlfn.IFNA('[3]Nat GDP per cap ppp growth rate'!Y116,0)-IF(Settings!$C$16="No",0,Parameters!Y$164*('AMOC national temperature'!Y115-Parameters!Y$128)+Parameters!Y$165*('AMOC national temperature'!Y115-Parameters!Y$128)^2)))*IF(Settings!$C$16="No",1,(1-SLR!$D115*Parameters!Y$181))&lt;=0,Parameters!$B$189,(Parameters!$B$174*(1-Parameters!Y$185)*_xlfn.IFNA('[3]National GDP per capita ppp'!Y116,0)+(1-Parameters!$B$174)*Y115)*(1+(_xlfn.IFNA('[3]Nat GDP per cap ppp growth rate'!Y116,0)-IF(Settings!$C$16="No",0,Parameters!Y$164*('AMOC national temperature'!Y115-Parameters!Y$128)+Parameters!Y$165*('AMOC national temperature'!Y115-Parameters!Y$128)^2)))*IF(Settings!$C$16="No",1,(1-SLR!$D115*Parameters!Y$181))))</f>
        <v>#NAME?</v>
      </c>
      <c r="Z116" s="22" t="e">
        <f ca="1">IF(Z$2=0,0,IF((Parameters!$B$174*(1-Parameters!Z$185)*_xlfn.IFNA('[3]National GDP per capita ppp'!Z116,0)+(1-Parameters!$B$174)*Z115)*(1+(_xlfn.IFNA('[3]Nat GDP per cap ppp growth rate'!Z116,0)-IF(Settings!$C$16="No",0,Parameters!Z$164*('AMOC national temperature'!Z115-Parameters!Z$128)+Parameters!Z$165*('AMOC national temperature'!Z115-Parameters!Z$128)^2)))*IF(Settings!$C$16="No",1,(1-SLR!$D115*Parameters!Z$181))&lt;=0,Parameters!$B$189,(Parameters!$B$174*(1-Parameters!Z$185)*_xlfn.IFNA('[3]National GDP per capita ppp'!Z116,0)+(1-Parameters!$B$174)*Z115)*(1+(_xlfn.IFNA('[3]Nat GDP per cap ppp growth rate'!Z116,0)-IF(Settings!$C$16="No",0,Parameters!Z$164*('AMOC national temperature'!Z115-Parameters!Z$128)+Parameters!Z$165*('AMOC national temperature'!Z115-Parameters!Z$128)^2)))*IF(Settings!$C$16="No",1,(1-SLR!$D115*Parameters!Z$181))))</f>
        <v>#NAME?</v>
      </c>
      <c r="AA116" s="22" t="e">
        <f ca="1">IF(AA$2=0,0,IF((Parameters!$B$174*(1-Parameters!AA$185)*_xlfn.IFNA('[3]National GDP per capita ppp'!AA116,0)+(1-Parameters!$B$174)*AA115)*(1+(_xlfn.IFNA('[3]Nat GDP per cap ppp growth rate'!AA116,0)-IF(Settings!$C$16="No",0,Parameters!AA$164*('AMOC national temperature'!AA115-Parameters!AA$128)+Parameters!AA$165*('AMOC national temperature'!AA115-Parameters!AA$128)^2)))*IF(Settings!$C$16="No",1,(1-SLR!$D115*Parameters!AA$181))&lt;=0,Parameters!$B$189,(Parameters!$B$174*(1-Parameters!AA$185)*_xlfn.IFNA('[3]National GDP per capita ppp'!AA116,0)+(1-Parameters!$B$174)*AA115)*(1+(_xlfn.IFNA('[3]Nat GDP per cap ppp growth rate'!AA116,0)-IF(Settings!$C$16="No",0,Parameters!AA$164*('AMOC national temperature'!AA115-Parameters!AA$128)+Parameters!AA$165*('AMOC national temperature'!AA115-Parameters!AA$128)^2)))*IF(Settings!$C$16="No",1,(1-SLR!$D115*Parameters!AA$181))))</f>
        <v>#NAME?</v>
      </c>
      <c r="AB116" s="22" t="e">
        <f ca="1">IF(AB$2=0,0,IF((Parameters!$B$174*(1-Parameters!AB$185)*_xlfn.IFNA('[3]National GDP per capita ppp'!AB116,0)+(1-Parameters!$B$174)*AB115)*(1+(_xlfn.IFNA('[3]Nat GDP per cap ppp growth rate'!AB116,0)-IF(Settings!$C$16="No",0,Parameters!AB$164*('AMOC national temperature'!AB115-Parameters!AB$128)+Parameters!AB$165*('AMOC national temperature'!AB115-Parameters!AB$128)^2)))*IF(Settings!$C$16="No",1,(1-SLR!$D115*Parameters!AB$181))&lt;=0,Parameters!$B$189,(Parameters!$B$174*(1-Parameters!AB$185)*_xlfn.IFNA('[3]National GDP per capita ppp'!AB116,0)+(1-Parameters!$B$174)*AB115)*(1+(_xlfn.IFNA('[3]Nat GDP per cap ppp growth rate'!AB116,0)-IF(Settings!$C$16="No",0,Parameters!AB$164*('AMOC national temperature'!AB115-Parameters!AB$128)+Parameters!AB$165*('AMOC national temperature'!AB115-Parameters!AB$128)^2)))*IF(Settings!$C$16="No",1,(1-SLR!$D115*Parameters!AB$181))))</f>
        <v>#NAME?</v>
      </c>
      <c r="AC116" s="22" t="e">
        <f ca="1">IF(AC$2=0,0,IF((Parameters!$B$174*(1-Parameters!AC$185)*_xlfn.IFNA('[3]National GDP per capita ppp'!AC116,0)+(1-Parameters!$B$174)*AC115)*(1+(_xlfn.IFNA('[3]Nat GDP per cap ppp growth rate'!AC116,0)-IF(Settings!$C$16="No",0,Parameters!AC$164*('AMOC national temperature'!AC115-Parameters!AC$128)+Parameters!AC$165*('AMOC national temperature'!AC115-Parameters!AC$128)^2)))*IF(Settings!$C$16="No",1,(1-SLR!$D115*Parameters!AC$181))&lt;=0,Parameters!$B$189,(Parameters!$B$174*(1-Parameters!AC$185)*_xlfn.IFNA('[3]National GDP per capita ppp'!AC116,0)+(1-Parameters!$B$174)*AC115)*(1+(_xlfn.IFNA('[3]Nat GDP per cap ppp growth rate'!AC116,0)-IF(Settings!$C$16="No",0,Parameters!AC$164*('AMOC national temperature'!AC115-Parameters!AC$128)+Parameters!AC$165*('AMOC national temperature'!AC115-Parameters!AC$128)^2)))*IF(Settings!$C$16="No",1,(1-SLR!$D115*Parameters!AC$181))))</f>
        <v>#NAME?</v>
      </c>
      <c r="AD116" s="22" t="e">
        <f ca="1">IF(AD$2=0,0,IF((Parameters!$B$174*(1-Parameters!AD$185)*_xlfn.IFNA('[3]National GDP per capita ppp'!AD116,0)+(1-Parameters!$B$174)*AD115)*(1+(_xlfn.IFNA('[3]Nat GDP per cap ppp growth rate'!AD116,0)-IF(Settings!$C$16="No",0,Parameters!AD$164*('AMOC national temperature'!AD115-Parameters!AD$128)+Parameters!AD$165*('AMOC national temperature'!AD115-Parameters!AD$128)^2)))*IF(Settings!$C$16="No",1,(1-SLR!$D115*Parameters!AD$181))&lt;=0,Parameters!$B$189,(Parameters!$B$174*(1-Parameters!AD$185)*_xlfn.IFNA('[3]National GDP per capita ppp'!AD116,0)+(1-Parameters!$B$174)*AD115)*(1+(_xlfn.IFNA('[3]Nat GDP per cap ppp growth rate'!AD116,0)-IF(Settings!$C$16="No",0,Parameters!AD$164*('AMOC national temperature'!AD115-Parameters!AD$128)+Parameters!AD$165*('AMOC national temperature'!AD115-Parameters!AD$128)^2)))*IF(Settings!$C$16="No",1,(1-SLR!$D115*Parameters!AD$181))))</f>
        <v>#NAME?</v>
      </c>
      <c r="AE116" s="22" t="e">
        <f ca="1">IF(AE$2=0,0,IF((Parameters!$B$174*(1-Parameters!AE$185)*_xlfn.IFNA('[3]National GDP per capita ppp'!AE116,0)+(1-Parameters!$B$174)*AE115)*(1+(_xlfn.IFNA('[3]Nat GDP per cap ppp growth rate'!AE116,0)-IF(Settings!$C$16="No",0,Parameters!AE$164*('AMOC national temperature'!AE115-Parameters!AE$128)+Parameters!AE$165*('AMOC national temperature'!AE115-Parameters!AE$128)^2)))*IF(Settings!$C$16="No",1,(1-SLR!$D115*Parameters!AE$181))&lt;=0,Parameters!$B$189,(Parameters!$B$174*(1-Parameters!AE$185)*_xlfn.IFNA('[3]National GDP per capita ppp'!AE116,0)+(1-Parameters!$B$174)*AE115)*(1+(_xlfn.IFNA('[3]Nat GDP per cap ppp growth rate'!AE116,0)-IF(Settings!$C$16="No",0,Parameters!AE$164*('AMOC national temperature'!AE115-Parameters!AE$128)+Parameters!AE$165*('AMOC national temperature'!AE115-Parameters!AE$128)^2)))*IF(Settings!$C$16="No",1,(1-SLR!$D115*Parameters!AE$181))))</f>
        <v>#NAME?</v>
      </c>
      <c r="AF116" s="22" t="e">
        <f ca="1">IF(AF$2=0,0,IF((Parameters!$B$174*(1-Parameters!AF$185)*_xlfn.IFNA('[3]National GDP per capita ppp'!AF116,0)+(1-Parameters!$B$174)*AF115)*(1+(_xlfn.IFNA('[3]Nat GDP per cap ppp growth rate'!AF116,0)-IF(Settings!$C$16="No",0,Parameters!AF$164*('AMOC national temperature'!AF115-Parameters!AF$128)+Parameters!AF$165*('AMOC national temperature'!AF115-Parameters!AF$128)^2)))*IF(Settings!$C$16="No",1,(1-SLR!$D115*Parameters!AF$181))&lt;=0,Parameters!$B$189,(Parameters!$B$174*(1-Parameters!AF$185)*_xlfn.IFNA('[3]National GDP per capita ppp'!AF116,0)+(1-Parameters!$B$174)*AF115)*(1+(_xlfn.IFNA('[3]Nat GDP per cap ppp growth rate'!AF116,0)-IF(Settings!$C$16="No",0,Parameters!AF$164*('AMOC national temperature'!AF115-Parameters!AF$128)+Parameters!AF$165*('AMOC national temperature'!AF115-Parameters!AF$128)^2)))*IF(Settings!$C$16="No",1,(1-SLR!$D115*Parameters!AF$181))))</f>
        <v>#NAME?</v>
      </c>
      <c r="AG116" s="22" t="e">
        <f ca="1">IF(AG$2=0,0,IF((Parameters!$B$174*(1-Parameters!AG$185)*_xlfn.IFNA('[3]National GDP per capita ppp'!AG116,0)+(1-Parameters!$B$174)*AG115)*(1+(_xlfn.IFNA('[3]Nat GDP per cap ppp growth rate'!AG116,0)-IF(Settings!$C$16="No",0,Parameters!AG$164*('AMOC national temperature'!AG115-Parameters!AG$128)+Parameters!AG$165*('AMOC national temperature'!AG115-Parameters!AG$128)^2)))*IF(Settings!$C$16="No",1,(1-SLR!$D115*Parameters!AG$181))&lt;=0,Parameters!$B$189,(Parameters!$B$174*(1-Parameters!AG$185)*_xlfn.IFNA('[3]National GDP per capita ppp'!AG116,0)+(1-Parameters!$B$174)*AG115)*(1+(_xlfn.IFNA('[3]Nat GDP per cap ppp growth rate'!AG116,0)-IF(Settings!$C$16="No",0,Parameters!AG$164*('AMOC national temperature'!AG115-Parameters!AG$128)+Parameters!AG$165*('AMOC national temperature'!AG115-Parameters!AG$128)^2)))*IF(Settings!$C$16="No",1,(1-SLR!$D115*Parameters!AG$181))))</f>
        <v>#NAME?</v>
      </c>
      <c r="AH116" s="22" t="e">
        <f ca="1">IF(AH$2=0,0,IF((Parameters!$B$174*(1-Parameters!AH$185)*_xlfn.IFNA('[3]National GDP per capita ppp'!AH116,0)+(1-Parameters!$B$174)*AH115)*(1+(_xlfn.IFNA('[3]Nat GDP per cap ppp growth rate'!AH116,0)-IF(Settings!$C$16="No",0,Parameters!AH$164*('AMOC national temperature'!AH115-Parameters!AH$128)+Parameters!AH$165*('AMOC national temperature'!AH115-Parameters!AH$128)^2)))*IF(Settings!$C$16="No",1,(1-SLR!$D115*Parameters!AH$181))&lt;=0,Parameters!$B$189,(Parameters!$B$174*(1-Parameters!AH$185)*_xlfn.IFNA('[3]National GDP per capita ppp'!AH116,0)+(1-Parameters!$B$174)*AH115)*(1+(_xlfn.IFNA('[3]Nat GDP per cap ppp growth rate'!AH116,0)-IF(Settings!$C$16="No",0,Parameters!AH$164*('AMOC national temperature'!AH115-Parameters!AH$128)+Parameters!AH$165*('AMOC national temperature'!AH115-Parameters!AH$128)^2)))*IF(Settings!$C$16="No",1,(1-SLR!$D115*Parameters!AH$181))))</f>
        <v>#NAME?</v>
      </c>
      <c r="AI116" s="22" t="e">
        <f ca="1">IF(AI$2=0,0,IF((Parameters!$B$174*(1-Parameters!AI$185)*_xlfn.IFNA('[3]National GDP per capita ppp'!AI116,0)+(1-Parameters!$B$174)*AI115)*(1+(_xlfn.IFNA('[3]Nat GDP per cap ppp growth rate'!AI116,0)-IF(Settings!$C$16="No",0,Parameters!AI$164*('AMOC national temperature'!AI115-Parameters!AI$128)+Parameters!AI$165*('AMOC national temperature'!AI115-Parameters!AI$128)^2)))*IF(Settings!$C$16="No",1,(1-SLR!$D115*Parameters!AI$181))&lt;=0,Parameters!$B$189,(Parameters!$B$174*(1-Parameters!AI$185)*_xlfn.IFNA('[3]National GDP per capita ppp'!AI116,0)+(1-Parameters!$B$174)*AI115)*(1+(_xlfn.IFNA('[3]Nat GDP per cap ppp growth rate'!AI116,0)-IF(Settings!$C$16="No",0,Parameters!AI$164*('AMOC national temperature'!AI115-Parameters!AI$128)+Parameters!AI$165*('AMOC national temperature'!AI115-Parameters!AI$128)^2)))*IF(Settings!$C$16="No",1,(1-SLR!$D115*Parameters!AI$181))))</f>
        <v>#NAME?</v>
      </c>
      <c r="AJ116" s="22" t="e">
        <f ca="1">IF(AJ$2=0,0,IF((Parameters!$B$174*(1-Parameters!AJ$185)*_xlfn.IFNA('[3]National GDP per capita ppp'!AJ116,0)+(1-Parameters!$B$174)*AJ115)*(1+(_xlfn.IFNA('[3]Nat GDP per cap ppp growth rate'!AJ116,0)-IF(Settings!$C$16="No",0,Parameters!AJ$164*('AMOC national temperature'!AJ115-Parameters!AJ$128)+Parameters!AJ$165*('AMOC national temperature'!AJ115-Parameters!AJ$128)^2)))*IF(Settings!$C$16="No",1,(1-SLR!$D115*Parameters!AJ$181))&lt;=0,Parameters!$B$189,(Parameters!$B$174*(1-Parameters!AJ$185)*_xlfn.IFNA('[3]National GDP per capita ppp'!AJ116,0)+(1-Parameters!$B$174)*AJ115)*(1+(_xlfn.IFNA('[3]Nat GDP per cap ppp growth rate'!AJ116,0)-IF(Settings!$C$16="No",0,Parameters!AJ$164*('AMOC national temperature'!AJ115-Parameters!AJ$128)+Parameters!AJ$165*('AMOC national temperature'!AJ115-Parameters!AJ$128)^2)))*IF(Settings!$C$16="No",1,(1-SLR!$D115*Parameters!AJ$181))))</f>
        <v>#NAME?</v>
      </c>
      <c r="AK116" s="22" t="e">
        <f ca="1">IF(AK$2=0,0,IF((Parameters!$B$174*(1-Parameters!AK$185)*_xlfn.IFNA('[3]National GDP per capita ppp'!AK116,0)+(1-Parameters!$B$174)*AK115)*(1+(_xlfn.IFNA('[3]Nat GDP per cap ppp growth rate'!AK116,0)-IF(Settings!$C$16="No",0,Parameters!AK$164*('AMOC national temperature'!AK115-Parameters!AK$128)+Parameters!AK$165*('AMOC national temperature'!AK115-Parameters!AK$128)^2)))*IF(Settings!$C$16="No",1,(1-SLR!$D115*Parameters!AK$181))&lt;=0,Parameters!$B$189,(Parameters!$B$174*(1-Parameters!AK$185)*_xlfn.IFNA('[3]National GDP per capita ppp'!AK116,0)+(1-Parameters!$B$174)*AK115)*(1+(_xlfn.IFNA('[3]Nat GDP per cap ppp growth rate'!AK116,0)-IF(Settings!$C$16="No",0,Parameters!AK$164*('AMOC national temperature'!AK115-Parameters!AK$128)+Parameters!AK$165*('AMOC national temperature'!AK115-Parameters!AK$128)^2)))*IF(Settings!$C$16="No",1,(1-SLR!$D115*Parameters!AK$181))))</f>
        <v>#NAME?</v>
      </c>
      <c r="AL116" s="22" t="e">
        <f ca="1">IF(AL$2=0,0,IF((Parameters!$B$174*(1-Parameters!AL$185)*_xlfn.IFNA('[3]National GDP per capita ppp'!AL116,0)+(1-Parameters!$B$174)*AL115)*(1+(_xlfn.IFNA('[3]Nat GDP per cap ppp growth rate'!AL116,0)-IF(Settings!$C$16="No",0,Parameters!AL$164*('AMOC national temperature'!AL115-Parameters!AL$128)+Parameters!AL$165*('AMOC national temperature'!AL115-Parameters!AL$128)^2)))*IF(Settings!$C$16="No",1,(1-SLR!$D115*Parameters!AL$181))&lt;=0,Parameters!$B$189,(Parameters!$B$174*(1-Parameters!AL$185)*_xlfn.IFNA('[3]National GDP per capita ppp'!AL116,0)+(1-Parameters!$B$174)*AL115)*(1+(_xlfn.IFNA('[3]Nat GDP per cap ppp growth rate'!AL116,0)-IF(Settings!$C$16="No",0,Parameters!AL$164*('AMOC national temperature'!AL115-Parameters!AL$128)+Parameters!AL$165*('AMOC national temperature'!AL115-Parameters!AL$128)^2)))*IF(Settings!$C$16="No",1,(1-SLR!$D115*Parameters!AL$181))))</f>
        <v>#NAME?</v>
      </c>
      <c r="AM116" s="22" t="e">
        <f ca="1">IF(AM$2=0,0,IF((Parameters!$B$174*(1-Parameters!AM$185)*_xlfn.IFNA('[3]National GDP per capita ppp'!AM116,0)+(1-Parameters!$B$174)*AM115)*(1+(_xlfn.IFNA('[3]Nat GDP per cap ppp growth rate'!AM116,0)-IF(Settings!$C$16="No",0,Parameters!AM$164*('AMOC national temperature'!AM115-Parameters!AM$128)+Parameters!AM$165*('AMOC national temperature'!AM115-Parameters!AM$128)^2)))*IF(Settings!$C$16="No",1,(1-SLR!$D115*Parameters!AM$181))&lt;=0,Parameters!$B$189,(Parameters!$B$174*(1-Parameters!AM$185)*_xlfn.IFNA('[3]National GDP per capita ppp'!AM116,0)+(1-Parameters!$B$174)*AM115)*(1+(_xlfn.IFNA('[3]Nat GDP per cap ppp growth rate'!AM116,0)-IF(Settings!$C$16="No",0,Parameters!AM$164*('AMOC national temperature'!AM115-Parameters!AM$128)+Parameters!AM$165*('AMOC national temperature'!AM115-Parameters!AM$128)^2)))*IF(Settings!$C$16="No",1,(1-SLR!$D115*Parameters!AM$181))))</f>
        <v>#NAME?</v>
      </c>
      <c r="AN116" s="22" t="e">
        <f ca="1">IF(AN$2=0,0,IF((Parameters!$B$174*(1-Parameters!AN$185)*_xlfn.IFNA('[3]National GDP per capita ppp'!AN116,0)+(1-Parameters!$B$174)*AN115)*(1+(_xlfn.IFNA('[3]Nat GDP per cap ppp growth rate'!AN116,0)-IF(Settings!$C$16="No",0,Parameters!AN$164*('AMOC national temperature'!AN115-Parameters!AN$128)+Parameters!AN$165*('AMOC national temperature'!AN115-Parameters!AN$128)^2)))*IF(Settings!$C$16="No",1,(1-SLR!$D115*Parameters!AN$181))&lt;=0,Parameters!$B$189,(Parameters!$B$174*(1-Parameters!AN$185)*_xlfn.IFNA('[3]National GDP per capita ppp'!AN116,0)+(1-Parameters!$B$174)*AN115)*(1+(_xlfn.IFNA('[3]Nat GDP per cap ppp growth rate'!AN116,0)-IF(Settings!$C$16="No",0,Parameters!AN$164*('AMOC national temperature'!AN115-Parameters!AN$128)+Parameters!AN$165*('AMOC national temperature'!AN115-Parameters!AN$128)^2)))*IF(Settings!$C$16="No",1,(1-SLR!$D115*Parameters!AN$181))))</f>
        <v>#NAME?</v>
      </c>
      <c r="AO116" s="22" t="e">
        <f ca="1">IF(AO$2=0,0,IF((Parameters!$B$174*(1-Parameters!AO$185)*_xlfn.IFNA('[3]National GDP per capita ppp'!AO116,0)+(1-Parameters!$B$174)*AO115)*(1+(_xlfn.IFNA('[3]Nat GDP per cap ppp growth rate'!AO116,0)-IF(Settings!$C$16="No",0,Parameters!AO$164*('AMOC national temperature'!AO115-Parameters!AO$128)+Parameters!AO$165*('AMOC national temperature'!AO115-Parameters!AO$128)^2)))*IF(Settings!$C$16="No",1,(1-SLR!$D115*Parameters!AO$181))&lt;=0,Parameters!$B$189,(Parameters!$B$174*(1-Parameters!AO$185)*_xlfn.IFNA('[3]National GDP per capita ppp'!AO116,0)+(1-Parameters!$B$174)*AO115)*(1+(_xlfn.IFNA('[3]Nat GDP per cap ppp growth rate'!AO116,0)-IF(Settings!$C$16="No",0,Parameters!AO$164*('AMOC national temperature'!AO115-Parameters!AO$128)+Parameters!AO$165*('AMOC national temperature'!AO115-Parameters!AO$128)^2)))*IF(Settings!$C$16="No",1,(1-SLR!$D115*Parameters!AO$181))))</f>
        <v>#NAME?</v>
      </c>
      <c r="AP116" s="22" t="e">
        <f ca="1">IF(AP$2=0,0,IF((Parameters!$B$174*(1-Parameters!AP$185)*_xlfn.IFNA('[3]National GDP per capita ppp'!AP116,0)+(1-Parameters!$B$174)*AP115)*(1+(_xlfn.IFNA('[3]Nat GDP per cap ppp growth rate'!AP116,0)-IF(Settings!$C$16="No",0,Parameters!AP$164*('AMOC national temperature'!AP115-Parameters!AP$128)+Parameters!AP$165*('AMOC national temperature'!AP115-Parameters!AP$128)^2)))*IF(Settings!$C$16="No",1,(1-SLR!$D115*Parameters!AP$181))&lt;=0,Parameters!$B$189,(Parameters!$B$174*(1-Parameters!AP$185)*_xlfn.IFNA('[3]National GDP per capita ppp'!AP116,0)+(1-Parameters!$B$174)*AP115)*(1+(_xlfn.IFNA('[3]Nat GDP per cap ppp growth rate'!AP116,0)-IF(Settings!$C$16="No",0,Parameters!AP$164*('AMOC national temperature'!AP115-Parameters!AP$128)+Parameters!AP$165*('AMOC national temperature'!AP115-Parameters!AP$128)^2)))*IF(Settings!$C$16="No",1,(1-SLR!$D115*Parameters!AP$181))))</f>
        <v>#NAME?</v>
      </c>
      <c r="AQ116" s="22" t="e">
        <f ca="1">IF(AQ$2=0,0,IF((Parameters!$B$174*(1-Parameters!AQ$185)*_xlfn.IFNA('[3]National GDP per capita ppp'!AQ116,0)+(1-Parameters!$B$174)*AQ115)*(1+(_xlfn.IFNA('[3]Nat GDP per cap ppp growth rate'!AQ116,0)-IF(Settings!$C$16="No",0,Parameters!AQ$164*('AMOC national temperature'!AQ115-Parameters!AQ$128)+Parameters!AQ$165*('AMOC national temperature'!AQ115-Parameters!AQ$128)^2)))*IF(Settings!$C$16="No",1,(1-SLR!$D115*Parameters!AQ$181))&lt;=0,Parameters!$B$189,(Parameters!$B$174*(1-Parameters!AQ$185)*_xlfn.IFNA('[3]National GDP per capita ppp'!AQ116,0)+(1-Parameters!$B$174)*AQ115)*(1+(_xlfn.IFNA('[3]Nat GDP per cap ppp growth rate'!AQ116,0)-IF(Settings!$C$16="No",0,Parameters!AQ$164*('AMOC national temperature'!AQ115-Parameters!AQ$128)+Parameters!AQ$165*('AMOC national temperature'!AQ115-Parameters!AQ$128)^2)))*IF(Settings!$C$16="No",1,(1-SLR!$D115*Parameters!AQ$181))))</f>
        <v>#NAME?</v>
      </c>
      <c r="AR116" s="22">
        <f>IF(AR$2=0,0,IF((Parameters!$B$174*(1-Parameters!AR$185)*_xlfn.IFNA('[3]National GDP per capita ppp'!AR116,0)+(1-Parameters!$B$174)*AR115)*(1+(_xlfn.IFNA('[3]Nat GDP per cap ppp growth rate'!AR116,0)-IF(Settings!$C$16="No",0,Parameters!AR$164*('AMOC national temperature'!AR115-Parameters!AR$128)+Parameters!AR$165*('AMOC national temperature'!AR115-Parameters!AR$128)^2)))*IF(Settings!$C$16="No",1,(1-SLR!$D115*Parameters!AR$181))&lt;=0,Parameters!$B$189,(Parameters!$B$174*(1-Parameters!AR$185)*_xlfn.IFNA('[3]National GDP per capita ppp'!AR116,0)+(1-Parameters!$B$174)*AR115)*(1+(_xlfn.IFNA('[3]Nat GDP per cap ppp growth rate'!AR116,0)-IF(Settings!$C$16="No",0,Parameters!AR$164*('AMOC national temperature'!AR115-Parameters!AR$128)+Parameters!AR$165*('AMOC national temperature'!AR115-Parameters!AR$128)^2)))*IF(Settings!$C$16="No",1,(1-SLR!$D115*Parameters!AR$181))))</f>
        <v>0</v>
      </c>
      <c r="AS116" s="22" t="e">
        <f ca="1">IF(AS$2=0,0,IF((Parameters!$B$174*(1-Parameters!AS$185)*_xlfn.IFNA('[3]National GDP per capita ppp'!AS116,0)+(1-Parameters!$B$174)*AS115)*(1+(_xlfn.IFNA('[3]Nat GDP per cap ppp growth rate'!AS116,0)-IF(Settings!$C$16="No",0,Parameters!AS$164*('AMOC national temperature'!AS115-Parameters!AS$128)+Parameters!AS$165*('AMOC national temperature'!AS115-Parameters!AS$128)^2)))*IF(Settings!$C$16="No",1,(1-SLR!$D115*Parameters!AS$181))&lt;=0,Parameters!$B$189,(Parameters!$B$174*(1-Parameters!AS$185)*_xlfn.IFNA('[3]National GDP per capita ppp'!AS116,0)+(1-Parameters!$B$174)*AS115)*(1+(_xlfn.IFNA('[3]Nat GDP per cap ppp growth rate'!AS116,0)-IF(Settings!$C$16="No",0,Parameters!AS$164*('AMOC national temperature'!AS115-Parameters!AS$128)+Parameters!AS$165*('AMOC national temperature'!AS115-Parameters!AS$128)^2)))*IF(Settings!$C$16="No",1,(1-SLR!$D115*Parameters!AS$181))))</f>
        <v>#NAME?</v>
      </c>
      <c r="AT116" s="22" t="e">
        <f ca="1">IF(AT$2=0,0,IF((Parameters!$B$174*(1-Parameters!AT$185)*_xlfn.IFNA('[3]National GDP per capita ppp'!AT116,0)+(1-Parameters!$B$174)*AT115)*(1+(_xlfn.IFNA('[3]Nat GDP per cap ppp growth rate'!AT116,0)-IF(Settings!$C$16="No",0,Parameters!AT$164*('AMOC national temperature'!AT115-Parameters!AT$128)+Parameters!AT$165*('AMOC national temperature'!AT115-Parameters!AT$128)^2)))*IF(Settings!$C$16="No",1,(1-SLR!$D115*Parameters!AT$181))&lt;=0,Parameters!$B$189,(Parameters!$B$174*(1-Parameters!AT$185)*_xlfn.IFNA('[3]National GDP per capita ppp'!AT116,0)+(1-Parameters!$B$174)*AT115)*(1+(_xlfn.IFNA('[3]Nat GDP per cap ppp growth rate'!AT116,0)-IF(Settings!$C$16="No",0,Parameters!AT$164*('AMOC national temperature'!AT115-Parameters!AT$128)+Parameters!AT$165*('AMOC national temperature'!AT115-Parameters!AT$128)^2)))*IF(Settings!$C$16="No",1,(1-SLR!$D115*Parameters!AT$181))))</f>
        <v>#NAME?</v>
      </c>
      <c r="AU116" s="22" t="e">
        <f ca="1">IF(AU$2=0,0,IF((Parameters!$B$174*(1-Parameters!AU$185)*_xlfn.IFNA('[3]National GDP per capita ppp'!AU116,0)+(1-Parameters!$B$174)*AU115)*(1+(_xlfn.IFNA('[3]Nat GDP per cap ppp growth rate'!AU116,0)-IF(Settings!$C$16="No",0,Parameters!AU$164*('AMOC national temperature'!AU115-Parameters!AU$128)+Parameters!AU$165*('AMOC national temperature'!AU115-Parameters!AU$128)^2)))*IF(Settings!$C$16="No",1,(1-SLR!$D115*Parameters!AU$181))&lt;=0,Parameters!$B$189,(Parameters!$B$174*(1-Parameters!AU$185)*_xlfn.IFNA('[3]National GDP per capita ppp'!AU116,0)+(1-Parameters!$B$174)*AU115)*(1+(_xlfn.IFNA('[3]Nat GDP per cap ppp growth rate'!AU116,0)-IF(Settings!$C$16="No",0,Parameters!AU$164*('AMOC national temperature'!AU115-Parameters!AU$128)+Parameters!AU$165*('AMOC national temperature'!AU115-Parameters!AU$128)^2)))*IF(Settings!$C$16="No",1,(1-SLR!$D115*Parameters!AU$181))))</f>
        <v>#NAME?</v>
      </c>
      <c r="AV116" s="22" t="e">
        <f ca="1">IF(AV$2=0,0,IF((Parameters!$B$174*(1-Parameters!AV$185)*_xlfn.IFNA('[3]National GDP per capita ppp'!AV116,0)+(1-Parameters!$B$174)*AV115)*(1+(_xlfn.IFNA('[3]Nat GDP per cap ppp growth rate'!AV116,0)-IF(Settings!$C$16="No",0,Parameters!AV$164*('AMOC national temperature'!AV115-Parameters!AV$128)+Parameters!AV$165*('AMOC national temperature'!AV115-Parameters!AV$128)^2)))*IF(Settings!$C$16="No",1,(1-SLR!$D115*Parameters!AV$181))&lt;=0,Parameters!$B$189,(Parameters!$B$174*(1-Parameters!AV$185)*_xlfn.IFNA('[3]National GDP per capita ppp'!AV116,0)+(1-Parameters!$B$174)*AV115)*(1+(_xlfn.IFNA('[3]Nat GDP per cap ppp growth rate'!AV116,0)-IF(Settings!$C$16="No",0,Parameters!AV$164*('AMOC national temperature'!AV115-Parameters!AV$128)+Parameters!AV$165*('AMOC national temperature'!AV115-Parameters!AV$128)^2)))*IF(Settings!$C$16="No",1,(1-SLR!$D115*Parameters!AV$181))))</f>
        <v>#NAME?</v>
      </c>
      <c r="AW116" s="22" t="e">
        <f ca="1">IF(AW$2=0,0,IF((Parameters!$B$174*(1-Parameters!AW$185)*_xlfn.IFNA('[3]National GDP per capita ppp'!AW116,0)+(1-Parameters!$B$174)*AW115)*(1+(_xlfn.IFNA('[3]Nat GDP per cap ppp growth rate'!AW116,0)-IF(Settings!$C$16="No",0,Parameters!AW$164*('AMOC national temperature'!AW115-Parameters!AW$128)+Parameters!AW$165*('AMOC national temperature'!AW115-Parameters!AW$128)^2)))*IF(Settings!$C$16="No",1,(1-SLR!$D115*Parameters!AW$181))&lt;=0,Parameters!$B$189,(Parameters!$B$174*(1-Parameters!AW$185)*_xlfn.IFNA('[3]National GDP per capita ppp'!AW116,0)+(1-Parameters!$B$174)*AW115)*(1+(_xlfn.IFNA('[3]Nat GDP per cap ppp growth rate'!AW116,0)-IF(Settings!$C$16="No",0,Parameters!AW$164*('AMOC national temperature'!AW115-Parameters!AW$128)+Parameters!AW$165*('AMOC national temperature'!AW115-Parameters!AW$128)^2)))*IF(Settings!$C$16="No",1,(1-SLR!$D115*Parameters!AW$181))))</f>
        <v>#NAME?</v>
      </c>
      <c r="AX116" s="22" t="e">
        <f ca="1">IF(AX$2=0,0,IF((Parameters!$B$174*(1-Parameters!AX$185)*_xlfn.IFNA('[3]National GDP per capita ppp'!AX116,0)+(1-Parameters!$B$174)*AX115)*(1+(_xlfn.IFNA('[3]Nat GDP per cap ppp growth rate'!AX116,0)-IF(Settings!$C$16="No",0,Parameters!AX$164*('AMOC national temperature'!AX115-Parameters!AX$128)+Parameters!AX$165*('AMOC national temperature'!AX115-Parameters!AX$128)^2)))*IF(Settings!$C$16="No",1,(1-SLR!$D115*Parameters!AX$181))&lt;=0,Parameters!$B$189,(Parameters!$B$174*(1-Parameters!AX$185)*_xlfn.IFNA('[3]National GDP per capita ppp'!AX116,0)+(1-Parameters!$B$174)*AX115)*(1+(_xlfn.IFNA('[3]Nat GDP per cap ppp growth rate'!AX116,0)-IF(Settings!$C$16="No",0,Parameters!AX$164*('AMOC national temperature'!AX115-Parameters!AX$128)+Parameters!AX$165*('AMOC national temperature'!AX115-Parameters!AX$128)^2)))*IF(Settings!$C$16="No",1,(1-SLR!$D115*Parameters!AX$181))))</f>
        <v>#NAME?</v>
      </c>
      <c r="AY116" s="22" t="e">
        <f ca="1">IF(AY$2=0,0,IF((Parameters!$B$174*(1-Parameters!AY$185)*_xlfn.IFNA('[3]National GDP per capita ppp'!AY116,0)+(1-Parameters!$B$174)*AY115)*(1+(_xlfn.IFNA('[3]Nat GDP per cap ppp growth rate'!AY116,0)-IF(Settings!$C$16="No",0,Parameters!AY$164*('AMOC national temperature'!AY115-Parameters!AY$128)+Parameters!AY$165*('AMOC national temperature'!AY115-Parameters!AY$128)^2)))*IF(Settings!$C$16="No",1,(1-SLR!$D115*Parameters!AY$181))&lt;=0,Parameters!$B$189,(Parameters!$B$174*(1-Parameters!AY$185)*_xlfn.IFNA('[3]National GDP per capita ppp'!AY116,0)+(1-Parameters!$B$174)*AY115)*(1+(_xlfn.IFNA('[3]Nat GDP per cap ppp growth rate'!AY116,0)-IF(Settings!$C$16="No",0,Parameters!AY$164*('AMOC national temperature'!AY115-Parameters!AY$128)+Parameters!AY$165*('AMOC national temperature'!AY115-Parameters!AY$128)^2)))*IF(Settings!$C$16="No",1,(1-SLR!$D115*Parameters!AY$181))))</f>
        <v>#NAME?</v>
      </c>
      <c r="AZ116" s="22" t="e">
        <f ca="1">IF(AZ$2=0,0,IF((Parameters!$B$174*(1-Parameters!AZ$185)*_xlfn.IFNA('[3]National GDP per capita ppp'!AZ116,0)+(1-Parameters!$B$174)*AZ115)*(1+(_xlfn.IFNA('[3]Nat GDP per cap ppp growth rate'!AZ116,0)-IF(Settings!$C$16="No",0,Parameters!AZ$164*('AMOC national temperature'!AZ115-Parameters!AZ$128)+Parameters!AZ$165*('AMOC national temperature'!AZ115-Parameters!AZ$128)^2)))*IF(Settings!$C$16="No",1,(1-SLR!$D115*Parameters!AZ$181))&lt;=0,Parameters!$B$189,(Parameters!$B$174*(1-Parameters!AZ$185)*_xlfn.IFNA('[3]National GDP per capita ppp'!AZ116,0)+(1-Parameters!$B$174)*AZ115)*(1+(_xlfn.IFNA('[3]Nat GDP per cap ppp growth rate'!AZ116,0)-IF(Settings!$C$16="No",0,Parameters!AZ$164*('AMOC national temperature'!AZ115-Parameters!AZ$128)+Parameters!AZ$165*('AMOC national temperature'!AZ115-Parameters!AZ$128)^2)))*IF(Settings!$C$16="No",1,(1-SLR!$D115*Parameters!AZ$181))))</f>
        <v>#NAME?</v>
      </c>
      <c r="BA116" s="22" t="e">
        <f ca="1">IF(BA$2=0,0,IF((Parameters!$B$174*(1-Parameters!BA$185)*_xlfn.IFNA('[3]National GDP per capita ppp'!BA116,0)+(1-Parameters!$B$174)*BA115)*(1+(_xlfn.IFNA('[3]Nat GDP per cap ppp growth rate'!BA116,0)-IF(Settings!$C$16="No",0,Parameters!BA$164*('AMOC national temperature'!BA115-Parameters!BA$128)+Parameters!BA$165*('AMOC national temperature'!BA115-Parameters!BA$128)^2)))*IF(Settings!$C$16="No",1,(1-SLR!$D115*Parameters!BA$181))&lt;=0,Parameters!$B$189,(Parameters!$B$174*(1-Parameters!BA$185)*_xlfn.IFNA('[3]National GDP per capita ppp'!BA116,0)+(1-Parameters!$B$174)*BA115)*(1+(_xlfn.IFNA('[3]Nat GDP per cap ppp growth rate'!BA116,0)-IF(Settings!$C$16="No",0,Parameters!BA$164*('AMOC national temperature'!BA115-Parameters!BA$128)+Parameters!BA$165*('AMOC national temperature'!BA115-Parameters!BA$128)^2)))*IF(Settings!$C$16="No",1,(1-SLR!$D115*Parameters!BA$181))))</f>
        <v>#NAME?</v>
      </c>
      <c r="BB116" s="22" t="e">
        <f ca="1">IF(BB$2=0,0,IF((Parameters!$B$174*(1-Parameters!BB$185)*_xlfn.IFNA('[3]National GDP per capita ppp'!BB116,0)+(1-Parameters!$B$174)*BB115)*(1+(_xlfn.IFNA('[3]Nat GDP per cap ppp growth rate'!BB116,0)-IF(Settings!$C$16="No",0,Parameters!BB$164*('AMOC national temperature'!BB115-Parameters!BB$128)+Parameters!BB$165*('AMOC national temperature'!BB115-Parameters!BB$128)^2)))*IF(Settings!$C$16="No",1,(1-SLR!$D115*Parameters!BB$181))&lt;=0,Parameters!$B$189,(Parameters!$B$174*(1-Parameters!BB$185)*_xlfn.IFNA('[3]National GDP per capita ppp'!BB116,0)+(1-Parameters!$B$174)*BB115)*(1+(_xlfn.IFNA('[3]Nat GDP per cap ppp growth rate'!BB116,0)-IF(Settings!$C$16="No",0,Parameters!BB$164*('AMOC national temperature'!BB115-Parameters!BB$128)+Parameters!BB$165*('AMOC national temperature'!BB115-Parameters!BB$128)^2)))*IF(Settings!$C$16="No",1,(1-SLR!$D115*Parameters!BB$181))))</f>
        <v>#NAME?</v>
      </c>
      <c r="BC116" s="22" t="e">
        <f ca="1">IF(BC$2=0,0,IF((Parameters!$B$174*(1-Parameters!BC$185)*_xlfn.IFNA('[3]National GDP per capita ppp'!BC116,0)+(1-Parameters!$B$174)*BC115)*(1+(_xlfn.IFNA('[3]Nat GDP per cap ppp growth rate'!BC116,0)-IF(Settings!$C$16="No",0,Parameters!BC$164*('AMOC national temperature'!BC115-Parameters!BC$128)+Parameters!BC$165*('AMOC national temperature'!BC115-Parameters!BC$128)^2)))*IF(Settings!$C$16="No",1,(1-SLR!$D115*Parameters!BC$181))&lt;=0,Parameters!$B$189,(Parameters!$B$174*(1-Parameters!BC$185)*_xlfn.IFNA('[3]National GDP per capita ppp'!BC116,0)+(1-Parameters!$B$174)*BC115)*(1+(_xlfn.IFNA('[3]Nat GDP per cap ppp growth rate'!BC116,0)-IF(Settings!$C$16="No",0,Parameters!BC$164*('AMOC national temperature'!BC115-Parameters!BC$128)+Parameters!BC$165*('AMOC national temperature'!BC115-Parameters!BC$128)^2)))*IF(Settings!$C$16="No",1,(1-SLR!$D115*Parameters!BC$181))))</f>
        <v>#NAME?</v>
      </c>
      <c r="BD116" s="22">
        <f>IF(BD$2=0,0,IF((Parameters!$B$174*(1-Parameters!BD$185)*_xlfn.IFNA('[3]National GDP per capita ppp'!BD116,0)+(1-Parameters!$B$174)*BD115)*(1+(_xlfn.IFNA('[3]Nat GDP per cap ppp growth rate'!BD116,0)-IF(Settings!$C$16="No",0,Parameters!BD$164*('AMOC national temperature'!BD115-Parameters!BD$128)+Parameters!BD$165*('AMOC national temperature'!BD115-Parameters!BD$128)^2)))*IF(Settings!$C$16="No",1,(1-SLR!$D115*Parameters!BD$181))&lt;=0,Parameters!$B$189,(Parameters!$B$174*(1-Parameters!BD$185)*_xlfn.IFNA('[3]National GDP per capita ppp'!BD116,0)+(1-Parameters!$B$174)*BD115)*(1+(_xlfn.IFNA('[3]Nat GDP per cap ppp growth rate'!BD116,0)-IF(Settings!$C$16="No",0,Parameters!BD$164*('AMOC national temperature'!BD115-Parameters!BD$128)+Parameters!BD$165*('AMOC national temperature'!BD115-Parameters!BD$128)^2)))*IF(Settings!$C$16="No",1,(1-SLR!$D115*Parameters!BD$181))))</f>
        <v>0</v>
      </c>
      <c r="BE116" s="22" t="e">
        <f ca="1">IF(BE$2=0,0,IF((Parameters!$B$174*(1-Parameters!BE$185)*_xlfn.IFNA('[3]National GDP per capita ppp'!BE116,0)+(1-Parameters!$B$174)*BE115)*(1+(_xlfn.IFNA('[3]Nat GDP per cap ppp growth rate'!BE116,0)-IF(Settings!$C$16="No",0,Parameters!BE$164*('AMOC national temperature'!BE115-Parameters!BE$128)+Parameters!BE$165*('AMOC national temperature'!BE115-Parameters!BE$128)^2)))*IF(Settings!$C$16="No",1,(1-SLR!$D115*Parameters!BE$181))&lt;=0,Parameters!$B$189,(Parameters!$B$174*(1-Parameters!BE$185)*_xlfn.IFNA('[3]National GDP per capita ppp'!BE116,0)+(1-Parameters!$B$174)*BE115)*(1+(_xlfn.IFNA('[3]Nat GDP per cap ppp growth rate'!BE116,0)-IF(Settings!$C$16="No",0,Parameters!BE$164*('AMOC national temperature'!BE115-Parameters!BE$128)+Parameters!BE$165*('AMOC national temperature'!BE115-Parameters!BE$128)^2)))*IF(Settings!$C$16="No",1,(1-SLR!$D115*Parameters!BE$181))))</f>
        <v>#NAME?</v>
      </c>
      <c r="BF116" s="22" t="e">
        <f ca="1">IF(BF$2=0,0,IF((Parameters!$B$174*(1-Parameters!BF$185)*_xlfn.IFNA('[3]National GDP per capita ppp'!BF116,0)+(1-Parameters!$B$174)*BF115)*(1+(_xlfn.IFNA('[3]Nat GDP per cap ppp growth rate'!BF116,0)-IF(Settings!$C$16="No",0,Parameters!BF$164*('AMOC national temperature'!BF115-Parameters!BF$128)+Parameters!BF$165*('AMOC national temperature'!BF115-Parameters!BF$128)^2)))*IF(Settings!$C$16="No",1,(1-SLR!$D115*Parameters!BF$181))&lt;=0,Parameters!$B$189,(Parameters!$B$174*(1-Parameters!BF$185)*_xlfn.IFNA('[3]National GDP per capita ppp'!BF116,0)+(1-Parameters!$B$174)*BF115)*(1+(_xlfn.IFNA('[3]Nat GDP per cap ppp growth rate'!BF116,0)-IF(Settings!$C$16="No",0,Parameters!BF$164*('AMOC national temperature'!BF115-Parameters!BF$128)+Parameters!BF$165*('AMOC national temperature'!BF115-Parameters!BF$128)^2)))*IF(Settings!$C$16="No",1,(1-SLR!$D115*Parameters!BF$181))))</f>
        <v>#NAME?</v>
      </c>
      <c r="BG116" s="22" t="e">
        <f ca="1">IF(BG$2=0,0,IF((Parameters!$B$174*(1-Parameters!BG$185)*_xlfn.IFNA('[3]National GDP per capita ppp'!BG116,0)+(1-Parameters!$B$174)*BG115)*(1+(_xlfn.IFNA('[3]Nat GDP per cap ppp growth rate'!BG116,0)-IF(Settings!$C$16="No",0,Parameters!BG$164*('AMOC national temperature'!BG115-Parameters!BG$128)+Parameters!BG$165*('AMOC national temperature'!BG115-Parameters!BG$128)^2)))*IF(Settings!$C$16="No",1,(1-SLR!$D115*Parameters!BG$181))&lt;=0,Parameters!$B$189,(Parameters!$B$174*(1-Parameters!BG$185)*_xlfn.IFNA('[3]National GDP per capita ppp'!BG116,0)+(1-Parameters!$B$174)*BG115)*(1+(_xlfn.IFNA('[3]Nat GDP per cap ppp growth rate'!BG116,0)-IF(Settings!$C$16="No",0,Parameters!BG$164*('AMOC national temperature'!BG115-Parameters!BG$128)+Parameters!BG$165*('AMOC national temperature'!BG115-Parameters!BG$128)^2)))*IF(Settings!$C$16="No",1,(1-SLR!$D115*Parameters!BG$181))))</f>
        <v>#NAME?</v>
      </c>
      <c r="BH116" s="22" t="e">
        <f ca="1">IF(BH$2=0,0,IF((Parameters!$B$174*(1-Parameters!BH$185)*_xlfn.IFNA('[3]National GDP per capita ppp'!BH116,0)+(1-Parameters!$B$174)*BH115)*(1+(_xlfn.IFNA('[3]Nat GDP per cap ppp growth rate'!BH116,0)-IF(Settings!$C$16="No",0,Parameters!BH$164*('AMOC national temperature'!BH115-Parameters!BH$128)+Parameters!BH$165*('AMOC national temperature'!BH115-Parameters!BH$128)^2)))*IF(Settings!$C$16="No",1,(1-SLR!$D115*Parameters!BH$181))&lt;=0,Parameters!$B$189,(Parameters!$B$174*(1-Parameters!BH$185)*_xlfn.IFNA('[3]National GDP per capita ppp'!BH116,0)+(1-Parameters!$B$174)*BH115)*(1+(_xlfn.IFNA('[3]Nat GDP per cap ppp growth rate'!BH116,0)-IF(Settings!$C$16="No",0,Parameters!BH$164*('AMOC national temperature'!BH115-Parameters!BH$128)+Parameters!BH$165*('AMOC national temperature'!BH115-Parameters!BH$128)^2)))*IF(Settings!$C$16="No",1,(1-SLR!$D115*Parameters!BH$181))))</f>
        <v>#NAME?</v>
      </c>
      <c r="BI116" s="22" t="e">
        <f ca="1">IF(BI$2=0,0,IF((Parameters!$B$174*(1-Parameters!BI$185)*_xlfn.IFNA('[3]National GDP per capita ppp'!BI116,0)+(1-Parameters!$B$174)*BI115)*(1+(_xlfn.IFNA('[3]Nat GDP per cap ppp growth rate'!BI116,0)-IF(Settings!$C$16="No",0,Parameters!BI$164*('AMOC national temperature'!BI115-Parameters!BI$128)+Parameters!BI$165*('AMOC national temperature'!BI115-Parameters!BI$128)^2)))*IF(Settings!$C$16="No",1,(1-SLR!$D115*Parameters!BI$181))&lt;=0,Parameters!$B$189,(Parameters!$B$174*(1-Parameters!BI$185)*_xlfn.IFNA('[3]National GDP per capita ppp'!BI116,0)+(1-Parameters!$B$174)*BI115)*(1+(_xlfn.IFNA('[3]Nat GDP per cap ppp growth rate'!BI116,0)-IF(Settings!$C$16="No",0,Parameters!BI$164*('AMOC national temperature'!BI115-Parameters!BI$128)+Parameters!BI$165*('AMOC national temperature'!BI115-Parameters!BI$128)^2)))*IF(Settings!$C$16="No",1,(1-SLR!$D115*Parameters!BI$181))))</f>
        <v>#NAME?</v>
      </c>
      <c r="BJ116" s="22" t="e">
        <f ca="1">IF(BJ$2=0,0,IF((Parameters!$B$174*(1-Parameters!BJ$185)*_xlfn.IFNA('[3]National GDP per capita ppp'!BJ116,0)+(1-Parameters!$B$174)*BJ115)*(1+(_xlfn.IFNA('[3]Nat GDP per cap ppp growth rate'!BJ116,0)-IF(Settings!$C$16="No",0,Parameters!BJ$164*('AMOC national temperature'!BJ115-Parameters!BJ$128)+Parameters!BJ$165*('AMOC national temperature'!BJ115-Parameters!BJ$128)^2)))*IF(Settings!$C$16="No",1,(1-SLR!$D115*Parameters!BJ$181))&lt;=0,Parameters!$B$189,(Parameters!$B$174*(1-Parameters!BJ$185)*_xlfn.IFNA('[3]National GDP per capita ppp'!BJ116,0)+(1-Parameters!$B$174)*BJ115)*(1+(_xlfn.IFNA('[3]Nat GDP per cap ppp growth rate'!BJ116,0)-IF(Settings!$C$16="No",0,Parameters!BJ$164*('AMOC national temperature'!BJ115-Parameters!BJ$128)+Parameters!BJ$165*('AMOC national temperature'!BJ115-Parameters!BJ$128)^2)))*IF(Settings!$C$16="No",1,(1-SLR!$D115*Parameters!BJ$181))))</f>
        <v>#NAME?</v>
      </c>
      <c r="BK116" s="22" t="e">
        <f ca="1">IF(BK$2=0,0,IF((Parameters!$B$174*(1-Parameters!BK$185)*_xlfn.IFNA('[3]National GDP per capita ppp'!BK116,0)+(1-Parameters!$B$174)*BK115)*(1+(_xlfn.IFNA('[3]Nat GDP per cap ppp growth rate'!BK116,0)-IF(Settings!$C$16="No",0,Parameters!BK$164*('AMOC national temperature'!BK115-Parameters!BK$128)+Parameters!BK$165*('AMOC national temperature'!BK115-Parameters!BK$128)^2)))*IF(Settings!$C$16="No",1,(1-SLR!$D115*Parameters!BK$181))&lt;=0,Parameters!$B$189,(Parameters!$B$174*(1-Parameters!BK$185)*_xlfn.IFNA('[3]National GDP per capita ppp'!BK116,0)+(1-Parameters!$B$174)*BK115)*(1+(_xlfn.IFNA('[3]Nat GDP per cap ppp growth rate'!BK116,0)-IF(Settings!$C$16="No",0,Parameters!BK$164*('AMOC national temperature'!BK115-Parameters!BK$128)+Parameters!BK$165*('AMOC national temperature'!BK115-Parameters!BK$128)^2)))*IF(Settings!$C$16="No",1,(1-SLR!$D115*Parameters!BK$181))))</f>
        <v>#NAME?</v>
      </c>
      <c r="BL116" s="22" t="e">
        <f ca="1">IF(BL$2=0,0,IF((Parameters!$B$174*(1-Parameters!BL$185)*_xlfn.IFNA('[3]National GDP per capita ppp'!BL116,0)+(1-Parameters!$B$174)*BL115)*(1+(_xlfn.IFNA('[3]Nat GDP per cap ppp growth rate'!BL116,0)-IF(Settings!$C$16="No",0,Parameters!BL$164*('AMOC national temperature'!BL115-Parameters!BL$128)+Parameters!BL$165*('AMOC national temperature'!BL115-Parameters!BL$128)^2)))*IF(Settings!$C$16="No",1,(1-SLR!$D115*Parameters!BL$181))&lt;=0,Parameters!$B$189,(Parameters!$B$174*(1-Parameters!BL$185)*_xlfn.IFNA('[3]National GDP per capita ppp'!BL116,0)+(1-Parameters!$B$174)*BL115)*(1+(_xlfn.IFNA('[3]Nat GDP per cap ppp growth rate'!BL116,0)-IF(Settings!$C$16="No",0,Parameters!BL$164*('AMOC national temperature'!BL115-Parameters!BL$128)+Parameters!BL$165*('AMOC national temperature'!BL115-Parameters!BL$128)^2)))*IF(Settings!$C$16="No",1,(1-SLR!$D115*Parameters!BL$181))))</f>
        <v>#NAME?</v>
      </c>
      <c r="BM116" s="22" t="e">
        <f ca="1">IF(BM$2=0,0,IF((Parameters!$B$174*(1-Parameters!BM$185)*_xlfn.IFNA('[3]National GDP per capita ppp'!BM116,0)+(1-Parameters!$B$174)*BM115)*(1+(_xlfn.IFNA('[3]Nat GDP per cap ppp growth rate'!BM116,0)-IF(Settings!$C$16="No",0,Parameters!BM$164*('AMOC national temperature'!BM115-Parameters!BM$128)+Parameters!BM$165*('AMOC national temperature'!BM115-Parameters!BM$128)^2)))*IF(Settings!$C$16="No",1,(1-SLR!$D115*Parameters!BM$181))&lt;=0,Parameters!$B$189,(Parameters!$B$174*(1-Parameters!BM$185)*_xlfn.IFNA('[3]National GDP per capita ppp'!BM116,0)+(1-Parameters!$B$174)*BM115)*(1+(_xlfn.IFNA('[3]Nat GDP per cap ppp growth rate'!BM116,0)-IF(Settings!$C$16="No",0,Parameters!BM$164*('AMOC national temperature'!BM115-Parameters!BM$128)+Parameters!BM$165*('AMOC national temperature'!BM115-Parameters!BM$128)^2)))*IF(Settings!$C$16="No",1,(1-SLR!$D115*Parameters!BM$181))))</f>
        <v>#NAME?</v>
      </c>
      <c r="BN116" s="22" t="e">
        <f ca="1">IF(BN$2=0,0,IF((Parameters!$B$174*(1-Parameters!BN$185)*_xlfn.IFNA('[3]National GDP per capita ppp'!BN116,0)+(1-Parameters!$B$174)*BN115)*(1+(_xlfn.IFNA('[3]Nat GDP per cap ppp growth rate'!BN116,0)-IF(Settings!$C$16="No",0,Parameters!BN$164*('AMOC national temperature'!BN115-Parameters!BN$128)+Parameters!BN$165*('AMOC national temperature'!BN115-Parameters!BN$128)^2)))*IF(Settings!$C$16="No",1,(1-SLR!$D115*Parameters!BN$181))&lt;=0,Parameters!$B$189,(Parameters!$B$174*(1-Parameters!BN$185)*_xlfn.IFNA('[3]National GDP per capita ppp'!BN116,0)+(1-Parameters!$B$174)*BN115)*(1+(_xlfn.IFNA('[3]Nat GDP per cap ppp growth rate'!BN116,0)-IF(Settings!$C$16="No",0,Parameters!BN$164*('AMOC national temperature'!BN115-Parameters!BN$128)+Parameters!BN$165*('AMOC national temperature'!BN115-Parameters!BN$128)^2)))*IF(Settings!$C$16="No",1,(1-SLR!$D115*Parameters!BN$181))))</f>
        <v>#NAME?</v>
      </c>
      <c r="BO116" s="22" t="e">
        <f ca="1">IF(BO$2=0,0,IF((Parameters!$B$174*(1-Parameters!BO$185)*_xlfn.IFNA('[3]National GDP per capita ppp'!BO116,0)+(1-Parameters!$B$174)*BO115)*(1+(_xlfn.IFNA('[3]Nat GDP per cap ppp growth rate'!BO116,0)-IF(Settings!$C$16="No",0,Parameters!BO$164*('AMOC national temperature'!BO115-Parameters!BO$128)+Parameters!BO$165*('AMOC national temperature'!BO115-Parameters!BO$128)^2)))*IF(Settings!$C$16="No",1,(1-SLR!$D115*Parameters!BO$181))&lt;=0,Parameters!$B$189,(Parameters!$B$174*(1-Parameters!BO$185)*_xlfn.IFNA('[3]National GDP per capita ppp'!BO116,0)+(1-Parameters!$B$174)*BO115)*(1+(_xlfn.IFNA('[3]Nat GDP per cap ppp growth rate'!BO116,0)-IF(Settings!$C$16="No",0,Parameters!BO$164*('AMOC national temperature'!BO115-Parameters!BO$128)+Parameters!BO$165*('AMOC national temperature'!BO115-Parameters!BO$128)^2)))*IF(Settings!$C$16="No",1,(1-SLR!$D115*Parameters!BO$181))))</f>
        <v>#NAME?</v>
      </c>
      <c r="BP116" s="22" t="e">
        <f ca="1">IF(BP$2=0,0,IF((Parameters!$B$174*(1-Parameters!BP$185)*_xlfn.IFNA('[3]National GDP per capita ppp'!BP116,0)+(1-Parameters!$B$174)*BP115)*(1+(_xlfn.IFNA('[3]Nat GDP per cap ppp growth rate'!BP116,0)-IF(Settings!$C$16="No",0,Parameters!BP$164*('AMOC national temperature'!BP115-Parameters!BP$128)+Parameters!BP$165*('AMOC national temperature'!BP115-Parameters!BP$128)^2)))*IF(Settings!$C$16="No",1,(1-SLR!$D115*Parameters!BP$181))&lt;=0,Parameters!$B$189,(Parameters!$B$174*(1-Parameters!BP$185)*_xlfn.IFNA('[3]National GDP per capita ppp'!BP116,0)+(1-Parameters!$B$174)*BP115)*(1+(_xlfn.IFNA('[3]Nat GDP per cap ppp growth rate'!BP116,0)-IF(Settings!$C$16="No",0,Parameters!BP$164*('AMOC national temperature'!BP115-Parameters!BP$128)+Parameters!BP$165*('AMOC national temperature'!BP115-Parameters!BP$128)^2)))*IF(Settings!$C$16="No",1,(1-SLR!$D115*Parameters!BP$181))))</f>
        <v>#NAME?</v>
      </c>
      <c r="BQ116" s="22">
        <f>IF(BQ$2=0,0,IF((Parameters!$B$174*(1-Parameters!BQ$185)*_xlfn.IFNA('[3]National GDP per capita ppp'!BQ116,0)+(1-Parameters!$B$174)*BQ115)*(1+(_xlfn.IFNA('[3]Nat GDP per cap ppp growth rate'!BQ116,0)-IF(Settings!$C$16="No",0,Parameters!BQ$164*('AMOC national temperature'!BQ115-Parameters!BQ$128)+Parameters!BQ$165*('AMOC national temperature'!BQ115-Parameters!BQ$128)^2)))*IF(Settings!$C$16="No",1,(1-SLR!$D115*Parameters!BQ$181))&lt;=0,Parameters!$B$189,(Parameters!$B$174*(1-Parameters!BQ$185)*_xlfn.IFNA('[3]National GDP per capita ppp'!BQ116,0)+(1-Parameters!$B$174)*BQ115)*(1+(_xlfn.IFNA('[3]Nat GDP per cap ppp growth rate'!BQ116,0)-IF(Settings!$C$16="No",0,Parameters!BQ$164*('AMOC national temperature'!BQ115-Parameters!BQ$128)+Parameters!BQ$165*('AMOC national temperature'!BQ115-Parameters!BQ$128)^2)))*IF(Settings!$C$16="No",1,(1-SLR!$D115*Parameters!BQ$181))))</f>
        <v>0</v>
      </c>
      <c r="BR116" s="22" t="e">
        <f ca="1">IF(BR$2=0,0,IF((Parameters!$B$174*(1-Parameters!BR$185)*_xlfn.IFNA('[3]National GDP per capita ppp'!BR116,0)+(1-Parameters!$B$174)*BR115)*(1+(_xlfn.IFNA('[3]Nat GDP per cap ppp growth rate'!BR116,0)-IF(Settings!$C$16="No",0,Parameters!BR$164*('AMOC national temperature'!BR115-Parameters!BR$128)+Parameters!BR$165*('AMOC national temperature'!BR115-Parameters!BR$128)^2)))*IF(Settings!$C$16="No",1,(1-SLR!$D115*Parameters!BR$181))&lt;=0,Parameters!$B$189,(Parameters!$B$174*(1-Parameters!BR$185)*_xlfn.IFNA('[3]National GDP per capita ppp'!BR116,0)+(1-Parameters!$B$174)*BR115)*(1+(_xlfn.IFNA('[3]Nat GDP per cap ppp growth rate'!BR116,0)-IF(Settings!$C$16="No",0,Parameters!BR$164*('AMOC national temperature'!BR115-Parameters!BR$128)+Parameters!BR$165*('AMOC national temperature'!BR115-Parameters!BR$128)^2)))*IF(Settings!$C$16="No",1,(1-SLR!$D115*Parameters!BR$181))))</f>
        <v>#NAME?</v>
      </c>
      <c r="BS116" s="22" t="e">
        <f ca="1">IF(BS$2=0,0,IF((Parameters!$B$174*(1-Parameters!BS$185)*_xlfn.IFNA('[3]National GDP per capita ppp'!BS116,0)+(1-Parameters!$B$174)*BS115)*(1+(_xlfn.IFNA('[3]Nat GDP per cap ppp growth rate'!BS116,0)-IF(Settings!$C$16="No",0,Parameters!BS$164*('AMOC national temperature'!BS115-Parameters!BS$128)+Parameters!BS$165*('AMOC national temperature'!BS115-Parameters!BS$128)^2)))*IF(Settings!$C$16="No",1,(1-SLR!$D115*Parameters!BS$181))&lt;=0,Parameters!$B$189,(Parameters!$B$174*(1-Parameters!BS$185)*_xlfn.IFNA('[3]National GDP per capita ppp'!BS116,0)+(1-Parameters!$B$174)*BS115)*(1+(_xlfn.IFNA('[3]Nat GDP per cap ppp growth rate'!BS116,0)-IF(Settings!$C$16="No",0,Parameters!BS$164*('AMOC national temperature'!BS115-Parameters!BS$128)+Parameters!BS$165*('AMOC national temperature'!BS115-Parameters!BS$128)^2)))*IF(Settings!$C$16="No",1,(1-SLR!$D115*Parameters!BS$181))))</f>
        <v>#NAME?</v>
      </c>
      <c r="BT116" s="22" t="e">
        <f ca="1">IF(BT$2=0,0,IF((Parameters!$B$174*(1-Parameters!BT$185)*_xlfn.IFNA('[3]National GDP per capita ppp'!BT116,0)+(1-Parameters!$B$174)*BT115)*(1+(_xlfn.IFNA('[3]Nat GDP per cap ppp growth rate'!BT116,0)-IF(Settings!$C$16="No",0,Parameters!BT$164*('AMOC national temperature'!BT115-Parameters!BT$128)+Parameters!BT$165*('AMOC national temperature'!BT115-Parameters!BT$128)^2)))*IF(Settings!$C$16="No",1,(1-SLR!$D115*Parameters!BT$181))&lt;=0,Parameters!$B$189,(Parameters!$B$174*(1-Parameters!BT$185)*_xlfn.IFNA('[3]National GDP per capita ppp'!BT116,0)+(1-Parameters!$B$174)*BT115)*(1+(_xlfn.IFNA('[3]Nat GDP per cap ppp growth rate'!BT116,0)-IF(Settings!$C$16="No",0,Parameters!BT$164*('AMOC national temperature'!BT115-Parameters!BT$128)+Parameters!BT$165*('AMOC national temperature'!BT115-Parameters!BT$128)^2)))*IF(Settings!$C$16="No",1,(1-SLR!$D115*Parameters!BT$181))))</f>
        <v>#NAME?</v>
      </c>
      <c r="BU116" s="22" t="e">
        <f ca="1">IF(BU$2=0,0,IF((Parameters!$B$174*(1-Parameters!BU$185)*_xlfn.IFNA('[3]National GDP per capita ppp'!BU116,0)+(1-Parameters!$B$174)*BU115)*(1+(_xlfn.IFNA('[3]Nat GDP per cap ppp growth rate'!BU116,0)-IF(Settings!$C$16="No",0,Parameters!BU$164*('AMOC national temperature'!BU115-Parameters!BU$128)+Parameters!BU$165*('AMOC national temperature'!BU115-Parameters!BU$128)^2)))*IF(Settings!$C$16="No",1,(1-SLR!$D115*Parameters!BU$181))&lt;=0,Parameters!$B$189,(Parameters!$B$174*(1-Parameters!BU$185)*_xlfn.IFNA('[3]National GDP per capita ppp'!BU116,0)+(1-Parameters!$B$174)*BU115)*(1+(_xlfn.IFNA('[3]Nat GDP per cap ppp growth rate'!BU116,0)-IF(Settings!$C$16="No",0,Parameters!BU$164*('AMOC national temperature'!BU115-Parameters!BU$128)+Parameters!BU$165*('AMOC national temperature'!BU115-Parameters!BU$128)^2)))*IF(Settings!$C$16="No",1,(1-SLR!$D115*Parameters!BU$181))))</f>
        <v>#NAME?</v>
      </c>
      <c r="BV116" s="22" t="e">
        <f ca="1">IF(BV$2=0,0,IF((Parameters!$B$174*(1-Parameters!BV$185)*_xlfn.IFNA('[3]National GDP per capita ppp'!BV116,0)+(1-Parameters!$B$174)*BV115)*(1+(_xlfn.IFNA('[3]Nat GDP per cap ppp growth rate'!BV116,0)-IF(Settings!$C$16="No",0,Parameters!BV$164*('AMOC national temperature'!BV115-Parameters!BV$128)+Parameters!BV$165*('AMOC national temperature'!BV115-Parameters!BV$128)^2)))*IF(Settings!$C$16="No",1,(1-SLR!$D115*Parameters!BV$181))&lt;=0,Parameters!$B$189,(Parameters!$B$174*(1-Parameters!BV$185)*_xlfn.IFNA('[3]National GDP per capita ppp'!BV116,0)+(1-Parameters!$B$174)*BV115)*(1+(_xlfn.IFNA('[3]Nat GDP per cap ppp growth rate'!BV116,0)-IF(Settings!$C$16="No",0,Parameters!BV$164*('AMOC national temperature'!BV115-Parameters!BV$128)+Parameters!BV$165*('AMOC national temperature'!BV115-Parameters!BV$128)^2)))*IF(Settings!$C$16="No",1,(1-SLR!$D115*Parameters!BV$181))))</f>
        <v>#NAME?</v>
      </c>
      <c r="BW116" s="22" t="e">
        <f ca="1">IF(BW$2=0,0,IF((Parameters!$B$174*(1-Parameters!BW$185)*_xlfn.IFNA('[3]National GDP per capita ppp'!BW116,0)+(1-Parameters!$B$174)*BW115)*(1+(_xlfn.IFNA('[3]Nat GDP per cap ppp growth rate'!BW116,0)-IF(Settings!$C$16="No",0,Parameters!BW$164*('AMOC national temperature'!BW115-Parameters!BW$128)+Parameters!BW$165*('AMOC national temperature'!BW115-Parameters!BW$128)^2)))*IF(Settings!$C$16="No",1,(1-SLR!$D115*Parameters!BW$181))&lt;=0,Parameters!$B$189,(Parameters!$B$174*(1-Parameters!BW$185)*_xlfn.IFNA('[3]National GDP per capita ppp'!BW116,0)+(1-Parameters!$B$174)*BW115)*(1+(_xlfn.IFNA('[3]Nat GDP per cap ppp growth rate'!BW116,0)-IF(Settings!$C$16="No",0,Parameters!BW$164*('AMOC national temperature'!BW115-Parameters!BW$128)+Parameters!BW$165*('AMOC national temperature'!BW115-Parameters!BW$128)^2)))*IF(Settings!$C$16="No",1,(1-SLR!$D115*Parameters!BW$181))))</f>
        <v>#NAME?</v>
      </c>
      <c r="BX116" s="22">
        <f>IF(BX$2=0,0,IF((Parameters!$B$174*(1-Parameters!BX$185)*_xlfn.IFNA('[3]National GDP per capita ppp'!BX116,0)+(1-Parameters!$B$174)*BX115)*(1+(_xlfn.IFNA('[3]Nat GDP per cap ppp growth rate'!BX116,0)-IF(Settings!$C$16="No",0,Parameters!BX$164*('AMOC national temperature'!BX115-Parameters!BX$128)+Parameters!BX$165*('AMOC national temperature'!BX115-Parameters!BX$128)^2)))*IF(Settings!$C$16="No",1,(1-SLR!$D115*Parameters!BX$181))&lt;=0,Parameters!$B$189,(Parameters!$B$174*(1-Parameters!BX$185)*_xlfn.IFNA('[3]National GDP per capita ppp'!BX116,0)+(1-Parameters!$B$174)*BX115)*(1+(_xlfn.IFNA('[3]Nat GDP per cap ppp growth rate'!BX116,0)-IF(Settings!$C$16="No",0,Parameters!BX$164*('AMOC national temperature'!BX115-Parameters!BX$128)+Parameters!BX$165*('AMOC national temperature'!BX115-Parameters!BX$128)^2)))*IF(Settings!$C$16="No",1,(1-SLR!$D115*Parameters!BX$181))))</f>
        <v>0</v>
      </c>
      <c r="BY116" s="22" t="e">
        <f ca="1">IF(BY$2=0,0,IF((Parameters!$B$174*(1-Parameters!BY$185)*_xlfn.IFNA('[3]National GDP per capita ppp'!BY116,0)+(1-Parameters!$B$174)*BY115)*(1+(_xlfn.IFNA('[3]Nat GDP per cap ppp growth rate'!BY116,0)-IF(Settings!$C$16="No",0,Parameters!BY$164*('AMOC national temperature'!BY115-Parameters!BY$128)+Parameters!BY$165*('AMOC national temperature'!BY115-Parameters!BY$128)^2)))*IF(Settings!$C$16="No",1,(1-SLR!$D115*Parameters!BY$181))&lt;=0,Parameters!$B$189,(Parameters!$B$174*(1-Parameters!BY$185)*_xlfn.IFNA('[3]National GDP per capita ppp'!BY116,0)+(1-Parameters!$B$174)*BY115)*(1+(_xlfn.IFNA('[3]Nat GDP per cap ppp growth rate'!BY116,0)-IF(Settings!$C$16="No",0,Parameters!BY$164*('AMOC national temperature'!BY115-Parameters!BY$128)+Parameters!BY$165*('AMOC national temperature'!BY115-Parameters!BY$128)^2)))*IF(Settings!$C$16="No",1,(1-SLR!$D115*Parameters!BY$181))))</f>
        <v>#NAME?</v>
      </c>
      <c r="BZ116" s="22" t="e">
        <f ca="1">IF(BZ$2=0,0,IF((Parameters!$B$174*(1-Parameters!BZ$185)*_xlfn.IFNA('[3]National GDP per capita ppp'!BZ116,0)+(1-Parameters!$B$174)*BZ115)*(1+(_xlfn.IFNA('[3]Nat GDP per cap ppp growth rate'!BZ116,0)-IF(Settings!$C$16="No",0,Parameters!BZ$164*('AMOC national temperature'!BZ115-Parameters!BZ$128)+Parameters!BZ$165*('AMOC national temperature'!BZ115-Parameters!BZ$128)^2)))*IF(Settings!$C$16="No",1,(1-SLR!$D115*Parameters!BZ$181))&lt;=0,Parameters!$B$189,(Parameters!$B$174*(1-Parameters!BZ$185)*_xlfn.IFNA('[3]National GDP per capita ppp'!BZ116,0)+(1-Parameters!$B$174)*BZ115)*(1+(_xlfn.IFNA('[3]Nat GDP per cap ppp growth rate'!BZ116,0)-IF(Settings!$C$16="No",0,Parameters!BZ$164*('AMOC national temperature'!BZ115-Parameters!BZ$128)+Parameters!BZ$165*('AMOC national temperature'!BZ115-Parameters!BZ$128)^2)))*IF(Settings!$C$16="No",1,(1-SLR!$D115*Parameters!BZ$181))))</f>
        <v>#NAME?</v>
      </c>
      <c r="CA116" s="22" t="e">
        <f ca="1">IF(CA$2=0,0,IF((Parameters!$B$174*(1-Parameters!CA$185)*_xlfn.IFNA('[3]National GDP per capita ppp'!CA116,0)+(1-Parameters!$B$174)*CA115)*(1+(_xlfn.IFNA('[3]Nat GDP per cap ppp growth rate'!CA116,0)-IF(Settings!$C$16="No",0,Parameters!CA$164*('AMOC national temperature'!CA115-Parameters!CA$128)+Parameters!CA$165*('AMOC national temperature'!CA115-Parameters!CA$128)^2)))*IF(Settings!$C$16="No",1,(1-SLR!$D115*Parameters!CA$181))&lt;=0,Parameters!$B$189,(Parameters!$B$174*(1-Parameters!CA$185)*_xlfn.IFNA('[3]National GDP per capita ppp'!CA116,0)+(1-Parameters!$B$174)*CA115)*(1+(_xlfn.IFNA('[3]Nat GDP per cap ppp growth rate'!CA116,0)-IF(Settings!$C$16="No",0,Parameters!CA$164*('AMOC national temperature'!CA115-Parameters!CA$128)+Parameters!CA$165*('AMOC national temperature'!CA115-Parameters!CA$128)^2)))*IF(Settings!$C$16="No",1,(1-SLR!$D115*Parameters!CA$181))))</f>
        <v>#NAME?</v>
      </c>
      <c r="CB116" s="22" t="e">
        <f ca="1">IF(CB$2=0,0,IF((Parameters!$B$174*(1-Parameters!CB$185)*_xlfn.IFNA('[3]National GDP per capita ppp'!CB116,0)+(1-Parameters!$B$174)*CB115)*(1+(_xlfn.IFNA('[3]Nat GDP per cap ppp growth rate'!CB116,0)-IF(Settings!$C$16="No",0,Parameters!CB$164*('AMOC national temperature'!CB115-Parameters!CB$128)+Parameters!CB$165*('AMOC national temperature'!CB115-Parameters!CB$128)^2)))*IF(Settings!$C$16="No",1,(1-SLR!$D115*Parameters!CB$181))&lt;=0,Parameters!$B$189,(Parameters!$B$174*(1-Parameters!CB$185)*_xlfn.IFNA('[3]National GDP per capita ppp'!CB116,0)+(1-Parameters!$B$174)*CB115)*(1+(_xlfn.IFNA('[3]Nat GDP per cap ppp growth rate'!CB116,0)-IF(Settings!$C$16="No",0,Parameters!CB$164*('AMOC national temperature'!CB115-Parameters!CB$128)+Parameters!CB$165*('AMOC national temperature'!CB115-Parameters!CB$128)^2)))*IF(Settings!$C$16="No",1,(1-SLR!$D115*Parameters!CB$181))))</f>
        <v>#NAME?</v>
      </c>
      <c r="CC116" s="22" t="e">
        <f ca="1">IF(CC$2=0,0,IF((Parameters!$B$174*(1-Parameters!CC$185)*_xlfn.IFNA('[3]National GDP per capita ppp'!CC116,0)+(1-Parameters!$B$174)*CC115)*(1+(_xlfn.IFNA('[3]Nat GDP per cap ppp growth rate'!CC116,0)-IF(Settings!$C$16="No",0,Parameters!CC$164*('AMOC national temperature'!CC115-Parameters!CC$128)+Parameters!CC$165*('AMOC national temperature'!CC115-Parameters!CC$128)^2)))*IF(Settings!$C$16="No",1,(1-SLR!$D115*Parameters!CC$181))&lt;=0,Parameters!$B$189,(Parameters!$B$174*(1-Parameters!CC$185)*_xlfn.IFNA('[3]National GDP per capita ppp'!CC116,0)+(1-Parameters!$B$174)*CC115)*(1+(_xlfn.IFNA('[3]Nat GDP per cap ppp growth rate'!CC116,0)-IF(Settings!$C$16="No",0,Parameters!CC$164*('AMOC national temperature'!CC115-Parameters!CC$128)+Parameters!CC$165*('AMOC national temperature'!CC115-Parameters!CC$128)^2)))*IF(Settings!$C$16="No",1,(1-SLR!$D115*Parameters!CC$181))))</f>
        <v>#NAME?</v>
      </c>
      <c r="CD116" s="22" t="e">
        <f ca="1">IF(CD$2=0,0,IF((Parameters!$B$174*(1-Parameters!CD$185)*_xlfn.IFNA('[3]National GDP per capita ppp'!CD116,0)+(1-Parameters!$B$174)*CD115)*(1+(_xlfn.IFNA('[3]Nat GDP per cap ppp growth rate'!CD116,0)-IF(Settings!$C$16="No",0,Parameters!CD$164*('AMOC national temperature'!CD115-Parameters!CD$128)+Parameters!CD$165*('AMOC national temperature'!CD115-Parameters!CD$128)^2)))*IF(Settings!$C$16="No",1,(1-SLR!$D115*Parameters!CD$181))&lt;=0,Parameters!$B$189,(Parameters!$B$174*(1-Parameters!CD$185)*_xlfn.IFNA('[3]National GDP per capita ppp'!CD116,0)+(1-Parameters!$B$174)*CD115)*(1+(_xlfn.IFNA('[3]Nat GDP per cap ppp growth rate'!CD116,0)-IF(Settings!$C$16="No",0,Parameters!CD$164*('AMOC national temperature'!CD115-Parameters!CD$128)+Parameters!CD$165*('AMOC national temperature'!CD115-Parameters!CD$128)^2)))*IF(Settings!$C$16="No",1,(1-SLR!$D115*Parameters!CD$181))))</f>
        <v>#NAME?</v>
      </c>
      <c r="CE116" s="22" t="e">
        <f ca="1">IF(CE$2=0,0,IF((Parameters!$B$174*(1-Parameters!CE$185)*_xlfn.IFNA('[3]National GDP per capita ppp'!CE116,0)+(1-Parameters!$B$174)*CE115)*(1+(_xlfn.IFNA('[3]Nat GDP per cap ppp growth rate'!CE116,0)-IF(Settings!$C$16="No",0,Parameters!CE$164*('AMOC national temperature'!CE115-Parameters!CE$128)+Parameters!CE$165*('AMOC national temperature'!CE115-Parameters!CE$128)^2)))*IF(Settings!$C$16="No",1,(1-SLR!$D115*Parameters!CE$181))&lt;=0,Parameters!$B$189,(Parameters!$B$174*(1-Parameters!CE$185)*_xlfn.IFNA('[3]National GDP per capita ppp'!CE116,0)+(1-Parameters!$B$174)*CE115)*(1+(_xlfn.IFNA('[3]Nat GDP per cap ppp growth rate'!CE116,0)-IF(Settings!$C$16="No",0,Parameters!CE$164*('AMOC national temperature'!CE115-Parameters!CE$128)+Parameters!CE$165*('AMOC national temperature'!CE115-Parameters!CE$128)^2)))*IF(Settings!$C$16="No",1,(1-SLR!$D115*Parameters!CE$181))))</f>
        <v>#NAME?</v>
      </c>
      <c r="CF116" s="13" t="e">
        <f ca="1">IF(CF$2=0,0,IF((Parameters!$B$174*(1-Parameters!CF$185)*_xlfn.IFNA('[3]National GDP per capita ppp'!CF116,0)+(1-Parameters!$B$174)*CF115)*(1+(_xlfn.IFNA('[3]Nat GDP per cap ppp growth rate'!CF116,0)-IF(Settings!$C$16="No",0,Parameters!CF$164*('AMOC national temperature'!CF115-Parameters!CF$128)+Parameters!CF$165*('AMOC national temperature'!CF115-Parameters!CF$128)^2)))* IF(Settings!$C$16="No",1,(1-SLR!$D115*Parameters!CF$181))*(1-ISM!K115)&lt;=0,Parameters!$B$189,(Parameters!$B$174*(1-Parameters!CF$185)*_xlfn.IFNA('[3]National GDP per capita ppp'!CF116,0)+(1-Parameters!$B$174)*CF115)*(1+(_xlfn.IFNA('[3]Nat GDP per cap ppp growth rate'!CF116,0)-IF(Settings!$C$16="No",0,Parameters!CF$164*('AMOC national temperature'!CF115-Parameters!CF$128)+Parameters!CF$165*('AMOC national temperature'!CF115-Parameters!CF$128)^2)))*IF(Settings!$C$16="No",1,(1-SLR!$D115*Parameters!CF$181))*(1-ISM!K115)))</f>
        <v>#NAME?</v>
      </c>
      <c r="CG116" s="22" t="e">
        <f ca="1">IF(CG$2=0,0,IF((Parameters!$B$174*(1-Parameters!CG$185)*_xlfn.IFNA('[3]National GDP per capita ppp'!CG116,0)+(1-Parameters!$B$174)*CG115)*(1+(_xlfn.IFNA('[3]Nat GDP per cap ppp growth rate'!CG116,0)-IF(Settings!$C$16="No",0,Parameters!CG$164*('AMOC national temperature'!CG115-Parameters!CG$128)+Parameters!CG$165*('AMOC national temperature'!CG115-Parameters!CG$128)^2)))*IF(Settings!$C$16="No",1,(1-SLR!$D115*Parameters!CG$181))&lt;=0,Parameters!$B$189,(Parameters!$B$174*(1-Parameters!CG$185)*_xlfn.IFNA('[3]National GDP per capita ppp'!CG116,0)+(1-Parameters!$B$174)*CG115)*(1+(_xlfn.IFNA('[3]Nat GDP per cap ppp growth rate'!CG116,0)-IF(Settings!$C$16="No",0,Parameters!CG$164*('AMOC national temperature'!CG115-Parameters!CG$128)+Parameters!CG$165*('AMOC national temperature'!CG115-Parameters!CG$128)^2)))*IF(Settings!$C$16="No",1,(1-SLR!$D115*Parameters!CG$181))))</f>
        <v>#NAME?</v>
      </c>
      <c r="CH116" s="22" t="e">
        <f ca="1">IF(CH$2=0,0,IF((Parameters!$B$174*(1-Parameters!CH$185)*_xlfn.IFNA('[3]National GDP per capita ppp'!CH116,0)+(1-Parameters!$B$174)*CH115)*(1+(_xlfn.IFNA('[3]Nat GDP per cap ppp growth rate'!CH116,0)-IF(Settings!$C$16="No",0,Parameters!CH$164*('AMOC national temperature'!CH115-Parameters!CH$128)+Parameters!CH$165*('AMOC national temperature'!CH115-Parameters!CH$128)^2)))*IF(Settings!$C$16="No",1,(1-SLR!$D115*Parameters!CH$181))&lt;=0,Parameters!$B$189,(Parameters!$B$174*(1-Parameters!CH$185)*_xlfn.IFNA('[3]National GDP per capita ppp'!CH116,0)+(1-Parameters!$B$174)*CH115)*(1+(_xlfn.IFNA('[3]Nat GDP per cap ppp growth rate'!CH116,0)-IF(Settings!$C$16="No",0,Parameters!CH$164*('AMOC national temperature'!CH115-Parameters!CH$128)+Parameters!CH$165*('AMOC national temperature'!CH115-Parameters!CH$128)^2)))*IF(Settings!$C$16="No",1,(1-SLR!$D115*Parameters!CH$181))))</f>
        <v>#NAME?</v>
      </c>
      <c r="CI116" s="22" t="e">
        <f ca="1">IF(CI$2=0,0,IF((Parameters!$B$174*(1-Parameters!CI$185)*_xlfn.IFNA('[3]National GDP per capita ppp'!CI116,0)+(1-Parameters!$B$174)*CI115)*(1+(_xlfn.IFNA('[3]Nat GDP per cap ppp growth rate'!CI116,0)-IF(Settings!$C$16="No",0,Parameters!CI$164*('AMOC national temperature'!CI115-Parameters!CI$128)+Parameters!CI$165*('AMOC national temperature'!CI115-Parameters!CI$128)^2)))*IF(Settings!$C$16="No",1,(1-SLR!$D115*Parameters!CI$181))&lt;=0,Parameters!$B$189,(Parameters!$B$174*(1-Parameters!CI$185)*_xlfn.IFNA('[3]National GDP per capita ppp'!CI116,0)+(1-Parameters!$B$174)*CI115)*(1+(_xlfn.IFNA('[3]Nat GDP per cap ppp growth rate'!CI116,0)-IF(Settings!$C$16="No",0,Parameters!CI$164*('AMOC national temperature'!CI115-Parameters!CI$128)+Parameters!CI$165*('AMOC national temperature'!CI115-Parameters!CI$128)^2)))*IF(Settings!$C$16="No",1,(1-SLR!$D115*Parameters!CI$181))))</f>
        <v>#NAME?</v>
      </c>
      <c r="CJ116" s="22" t="e">
        <f ca="1">IF(CJ$2=0,0,IF((Parameters!$B$174*(1-Parameters!CJ$185)*_xlfn.IFNA('[3]National GDP per capita ppp'!CJ116,0)+(1-Parameters!$B$174)*CJ115)*(1+(_xlfn.IFNA('[3]Nat GDP per cap ppp growth rate'!CJ116,0)-IF(Settings!$C$16="No",0,Parameters!CJ$164*('AMOC national temperature'!CJ115-Parameters!CJ$128)+Parameters!CJ$165*('AMOC national temperature'!CJ115-Parameters!CJ$128)^2)))*IF(Settings!$C$16="No",1,(1-SLR!$D115*Parameters!CJ$181))&lt;=0,Parameters!$B$189,(Parameters!$B$174*(1-Parameters!CJ$185)*_xlfn.IFNA('[3]National GDP per capita ppp'!CJ116,0)+(1-Parameters!$B$174)*CJ115)*(1+(_xlfn.IFNA('[3]Nat GDP per cap ppp growth rate'!CJ116,0)-IF(Settings!$C$16="No",0,Parameters!CJ$164*('AMOC national temperature'!CJ115-Parameters!CJ$128)+Parameters!CJ$165*('AMOC national temperature'!CJ115-Parameters!CJ$128)^2)))*IF(Settings!$C$16="No",1,(1-SLR!$D115*Parameters!CJ$181))))</f>
        <v>#NAME?</v>
      </c>
      <c r="CK116" s="22" t="e">
        <f ca="1">IF(CK$2=0,0,IF((Parameters!$B$174*(1-Parameters!CK$185)*_xlfn.IFNA('[3]National GDP per capita ppp'!CK116,0)+(1-Parameters!$B$174)*CK115)*(1+(_xlfn.IFNA('[3]Nat GDP per cap ppp growth rate'!CK116,0)-IF(Settings!$C$16="No",0,Parameters!CK$164*('AMOC national temperature'!CK115-Parameters!CK$128)+Parameters!CK$165*('AMOC national temperature'!CK115-Parameters!CK$128)^2)))*IF(Settings!$C$16="No",1,(1-SLR!$D115*Parameters!CK$181))&lt;=0,Parameters!$B$189,(Parameters!$B$174*(1-Parameters!CK$185)*_xlfn.IFNA('[3]National GDP per capita ppp'!CK116,0)+(1-Parameters!$B$174)*CK115)*(1+(_xlfn.IFNA('[3]Nat GDP per cap ppp growth rate'!CK116,0)-IF(Settings!$C$16="No",0,Parameters!CK$164*('AMOC national temperature'!CK115-Parameters!CK$128)+Parameters!CK$165*('AMOC national temperature'!CK115-Parameters!CK$128)^2)))*IF(Settings!$C$16="No",1,(1-SLR!$D115*Parameters!CK$181))))</f>
        <v>#NAME?</v>
      </c>
      <c r="CL116" s="22" t="e">
        <f ca="1">IF(CL$2=0,0,IF((Parameters!$B$174*(1-Parameters!CL$185)*_xlfn.IFNA('[3]National GDP per capita ppp'!CL116,0)+(1-Parameters!$B$174)*CL115)*(1+(_xlfn.IFNA('[3]Nat GDP per cap ppp growth rate'!CL116,0)-IF(Settings!$C$16="No",0,Parameters!CL$164*('AMOC national temperature'!CL115-Parameters!CL$128)+Parameters!CL$165*('AMOC national temperature'!CL115-Parameters!CL$128)^2)))*IF(Settings!$C$16="No",1,(1-SLR!$D115*Parameters!CL$181))&lt;=0,Parameters!$B$189,(Parameters!$B$174*(1-Parameters!CL$185)*_xlfn.IFNA('[3]National GDP per capita ppp'!CL116,0)+(1-Parameters!$B$174)*CL115)*(1+(_xlfn.IFNA('[3]Nat GDP per cap ppp growth rate'!CL116,0)-IF(Settings!$C$16="No",0,Parameters!CL$164*('AMOC national temperature'!CL115-Parameters!CL$128)+Parameters!CL$165*('AMOC national temperature'!CL115-Parameters!CL$128)^2)))*IF(Settings!$C$16="No",1,(1-SLR!$D115*Parameters!CL$181))))</f>
        <v>#NAME?</v>
      </c>
      <c r="CM116" s="22" t="e">
        <f ca="1">IF(CM$2=0,0,IF((Parameters!$B$174*(1-Parameters!CM$185)*_xlfn.IFNA('[3]National GDP per capita ppp'!CM116,0)+(1-Parameters!$B$174)*CM115)*(1+(_xlfn.IFNA('[3]Nat GDP per cap ppp growth rate'!CM116,0)-IF(Settings!$C$16="No",0,Parameters!CM$164*('AMOC national temperature'!CM115-Parameters!CM$128)+Parameters!CM$165*('AMOC national temperature'!CM115-Parameters!CM$128)^2)))*IF(Settings!$C$16="No",1,(1-SLR!$D115*Parameters!CM$181))&lt;=0,Parameters!$B$189,(Parameters!$B$174*(1-Parameters!CM$185)*_xlfn.IFNA('[3]National GDP per capita ppp'!CM116,0)+(1-Parameters!$B$174)*CM115)*(1+(_xlfn.IFNA('[3]Nat GDP per cap ppp growth rate'!CM116,0)-IF(Settings!$C$16="No",0,Parameters!CM$164*('AMOC national temperature'!CM115-Parameters!CM$128)+Parameters!CM$165*('AMOC national temperature'!CM115-Parameters!CM$128)^2)))*IF(Settings!$C$16="No",1,(1-SLR!$D115*Parameters!CM$181))))</f>
        <v>#NAME?</v>
      </c>
      <c r="CN116" s="22" t="e">
        <f ca="1">IF(CN$2=0,0,IF((Parameters!$B$174*(1-Parameters!CN$185)*_xlfn.IFNA('[3]National GDP per capita ppp'!CN116,0)+(1-Parameters!$B$174)*CN115)*(1+(_xlfn.IFNA('[3]Nat GDP per cap ppp growth rate'!CN116,0)-IF(Settings!$C$16="No",0,Parameters!CN$164*('AMOC national temperature'!CN115-Parameters!CN$128)+Parameters!CN$165*('AMOC national temperature'!CN115-Parameters!CN$128)^2)))*IF(Settings!$C$16="No",1,(1-SLR!$D115*Parameters!CN$181))&lt;=0,Parameters!$B$189,(Parameters!$B$174*(1-Parameters!CN$185)*_xlfn.IFNA('[3]National GDP per capita ppp'!CN116,0)+(1-Parameters!$B$174)*CN115)*(1+(_xlfn.IFNA('[3]Nat GDP per cap ppp growth rate'!CN116,0)-IF(Settings!$C$16="No",0,Parameters!CN$164*('AMOC national temperature'!CN115-Parameters!CN$128)+Parameters!CN$165*('AMOC national temperature'!CN115-Parameters!CN$128)^2)))*IF(Settings!$C$16="No",1,(1-SLR!$D115*Parameters!CN$181))))</f>
        <v>#NAME?</v>
      </c>
      <c r="CO116" s="22" t="e">
        <f ca="1">IF(CO$2=0,0,IF((Parameters!$B$174*(1-Parameters!CO$185)*_xlfn.IFNA('[3]National GDP per capita ppp'!CO116,0)+(1-Parameters!$B$174)*CO115)*(1+(_xlfn.IFNA('[3]Nat GDP per cap ppp growth rate'!CO116,0)-IF(Settings!$C$16="No",0,Parameters!CO$164*('AMOC national temperature'!CO115-Parameters!CO$128)+Parameters!CO$165*('AMOC national temperature'!CO115-Parameters!CO$128)^2)))*IF(Settings!$C$16="No",1,(1-SLR!$D115*Parameters!CO$181))&lt;=0,Parameters!$B$189,(Parameters!$B$174*(1-Parameters!CO$185)*_xlfn.IFNA('[3]National GDP per capita ppp'!CO116,0)+(1-Parameters!$B$174)*CO115)*(1+(_xlfn.IFNA('[3]Nat GDP per cap ppp growth rate'!CO116,0)-IF(Settings!$C$16="No",0,Parameters!CO$164*('AMOC national temperature'!CO115-Parameters!CO$128)+Parameters!CO$165*('AMOC national temperature'!CO115-Parameters!CO$128)^2)))*IF(Settings!$C$16="No",1,(1-SLR!$D115*Parameters!CO$181))))</f>
        <v>#NAME?</v>
      </c>
      <c r="CP116" s="22" t="e">
        <f ca="1">IF(CP$2=0,0,IF((Parameters!$B$174*(1-Parameters!CP$185)*_xlfn.IFNA('[3]National GDP per capita ppp'!CP116,0)+(1-Parameters!$B$174)*CP115)*(1+(_xlfn.IFNA('[3]Nat GDP per cap ppp growth rate'!CP116,0)-IF(Settings!$C$16="No",0,Parameters!CP$164*('AMOC national temperature'!CP115-Parameters!CP$128)+Parameters!CP$165*('AMOC national temperature'!CP115-Parameters!CP$128)^2)))*IF(Settings!$C$16="No",1,(1-SLR!$D115*Parameters!CP$181))&lt;=0,Parameters!$B$189,(Parameters!$B$174*(1-Parameters!CP$185)*_xlfn.IFNA('[3]National GDP per capita ppp'!CP116,0)+(1-Parameters!$B$174)*CP115)*(1+(_xlfn.IFNA('[3]Nat GDP per cap ppp growth rate'!CP116,0)-IF(Settings!$C$16="No",0,Parameters!CP$164*('AMOC national temperature'!CP115-Parameters!CP$128)+Parameters!CP$165*('AMOC national temperature'!CP115-Parameters!CP$128)^2)))*IF(Settings!$C$16="No",1,(1-SLR!$D115*Parameters!CP$181))))</f>
        <v>#NAME?</v>
      </c>
      <c r="CQ116" s="22" t="e">
        <f ca="1">IF(CQ$2=0,0,IF((Parameters!$B$174*(1-Parameters!CQ$185)*_xlfn.IFNA('[3]National GDP per capita ppp'!CQ116,0)+(1-Parameters!$B$174)*CQ115)*(1+(_xlfn.IFNA('[3]Nat GDP per cap ppp growth rate'!CQ116,0)-IF(Settings!$C$16="No",0,Parameters!CQ$164*('AMOC national temperature'!CQ115-Parameters!CQ$128)+Parameters!CQ$165*('AMOC national temperature'!CQ115-Parameters!CQ$128)^2)))*IF(Settings!$C$16="No",1,(1-SLR!$D115*Parameters!CQ$181))&lt;=0,Parameters!$B$189,(Parameters!$B$174*(1-Parameters!CQ$185)*_xlfn.IFNA('[3]National GDP per capita ppp'!CQ116,0)+(1-Parameters!$B$174)*CQ115)*(1+(_xlfn.IFNA('[3]Nat GDP per cap ppp growth rate'!CQ116,0)-IF(Settings!$C$16="No",0,Parameters!CQ$164*('AMOC national temperature'!CQ115-Parameters!CQ$128)+Parameters!CQ$165*('AMOC national temperature'!CQ115-Parameters!CQ$128)^2)))*IF(Settings!$C$16="No",1,(1-SLR!$D115*Parameters!CQ$181))))</f>
        <v>#NAME?</v>
      </c>
      <c r="CR116" s="22" t="e">
        <f ca="1">IF(CR$2=0,0,IF((Parameters!$B$174*(1-Parameters!CR$185)*_xlfn.IFNA('[3]National GDP per capita ppp'!CR116,0)+(1-Parameters!$B$174)*CR115)*(1+(_xlfn.IFNA('[3]Nat GDP per cap ppp growth rate'!CR116,0)-IF(Settings!$C$16="No",0,Parameters!CR$164*('AMOC national temperature'!CR115-Parameters!CR$128)+Parameters!CR$165*('AMOC national temperature'!CR115-Parameters!CR$128)^2)))*IF(Settings!$C$16="No",1,(1-SLR!$D115*Parameters!CR$181))&lt;=0,Parameters!$B$189,(Parameters!$B$174*(1-Parameters!CR$185)*_xlfn.IFNA('[3]National GDP per capita ppp'!CR116,0)+(1-Parameters!$B$174)*CR115)*(1+(_xlfn.IFNA('[3]Nat GDP per cap ppp growth rate'!CR116,0)-IF(Settings!$C$16="No",0,Parameters!CR$164*('AMOC national temperature'!CR115-Parameters!CR$128)+Parameters!CR$165*('AMOC national temperature'!CR115-Parameters!CR$128)^2)))*IF(Settings!$C$16="No",1,(1-SLR!$D115*Parameters!CR$181))))</f>
        <v>#NAME?</v>
      </c>
      <c r="CS116" s="22" t="e">
        <f ca="1">IF(CS$2=0,0,IF((Parameters!$B$174*(1-Parameters!CS$185)*_xlfn.IFNA('[3]National GDP per capita ppp'!CS116,0)+(1-Parameters!$B$174)*CS115)*(1+(_xlfn.IFNA('[3]Nat GDP per cap ppp growth rate'!CS116,0)-IF(Settings!$C$16="No",0,Parameters!CS$164*('AMOC national temperature'!CS115-Parameters!CS$128)+Parameters!CS$165*('AMOC national temperature'!CS115-Parameters!CS$128)^2)))*IF(Settings!$C$16="No",1,(1-SLR!$D115*Parameters!CS$181))&lt;=0,Parameters!$B$189,(Parameters!$B$174*(1-Parameters!CS$185)*_xlfn.IFNA('[3]National GDP per capita ppp'!CS116,0)+(1-Parameters!$B$174)*CS115)*(1+(_xlfn.IFNA('[3]Nat GDP per cap ppp growth rate'!CS116,0)-IF(Settings!$C$16="No",0,Parameters!CS$164*('AMOC national temperature'!CS115-Parameters!CS$128)+Parameters!CS$165*('AMOC national temperature'!CS115-Parameters!CS$128)^2)))*IF(Settings!$C$16="No",1,(1-SLR!$D115*Parameters!CS$181))))</f>
        <v>#NAME?</v>
      </c>
      <c r="CT116" s="22" t="e">
        <f ca="1">IF(CT$2=0,0,IF((Parameters!$B$174*(1-Parameters!CT$185)*_xlfn.IFNA('[3]National GDP per capita ppp'!CT116,0)+(1-Parameters!$B$174)*CT115)*(1+(_xlfn.IFNA('[3]Nat GDP per cap ppp growth rate'!CT116,0)-IF(Settings!$C$16="No",0,Parameters!CT$164*('AMOC national temperature'!CT115-Parameters!CT$128)+Parameters!CT$165*('AMOC national temperature'!CT115-Parameters!CT$128)^2)))*IF(Settings!$C$16="No",1,(1-SLR!$D115*Parameters!CT$181))&lt;=0,Parameters!$B$189,(Parameters!$B$174*(1-Parameters!CT$185)*_xlfn.IFNA('[3]National GDP per capita ppp'!CT116,0)+(1-Parameters!$B$174)*CT115)*(1+(_xlfn.IFNA('[3]Nat GDP per cap ppp growth rate'!CT116,0)-IF(Settings!$C$16="No",0,Parameters!CT$164*('AMOC national temperature'!CT115-Parameters!CT$128)+Parameters!CT$165*('AMOC national temperature'!CT115-Parameters!CT$128)^2)))*IF(Settings!$C$16="No",1,(1-SLR!$D115*Parameters!CT$181))))</f>
        <v>#NAME?</v>
      </c>
      <c r="CU116" s="22" t="e">
        <f ca="1">IF(CU$2=0,0,IF((Parameters!$B$174*(1-Parameters!CU$185)*_xlfn.IFNA('[3]National GDP per capita ppp'!CU116,0)+(1-Parameters!$B$174)*CU115)*(1+(_xlfn.IFNA('[3]Nat GDP per cap ppp growth rate'!CU116,0)-IF(Settings!$C$16="No",0,Parameters!CU$164*('AMOC national temperature'!CU115-Parameters!CU$128)+Parameters!CU$165*('AMOC national temperature'!CU115-Parameters!CU$128)^2)))*IF(Settings!$C$16="No",1,(1-SLR!$D115*Parameters!CU$181))&lt;=0,Parameters!$B$189,(Parameters!$B$174*(1-Parameters!CU$185)*_xlfn.IFNA('[3]National GDP per capita ppp'!CU116,0)+(1-Parameters!$B$174)*CU115)*(1+(_xlfn.IFNA('[3]Nat GDP per cap ppp growth rate'!CU116,0)-IF(Settings!$C$16="No",0,Parameters!CU$164*('AMOC national temperature'!CU115-Parameters!CU$128)+Parameters!CU$165*('AMOC national temperature'!CU115-Parameters!CU$128)^2)))*IF(Settings!$C$16="No",1,(1-SLR!$D115*Parameters!CU$181))))</f>
        <v>#NAME?</v>
      </c>
      <c r="CV116" s="22" t="e">
        <f ca="1">IF(CV$2=0,0,IF((Parameters!$B$174*(1-Parameters!CV$185)*_xlfn.IFNA('[3]National GDP per capita ppp'!CV116,0)+(1-Parameters!$B$174)*CV115)*(1+(_xlfn.IFNA('[3]Nat GDP per cap ppp growth rate'!CV116,0)-IF(Settings!$C$16="No",0,Parameters!CV$164*('AMOC national temperature'!CV115-Parameters!CV$128)+Parameters!CV$165*('AMOC national temperature'!CV115-Parameters!CV$128)^2)))*IF(Settings!$C$16="No",1,(1-SLR!$D115*Parameters!CV$181))&lt;=0,Parameters!$B$189,(Parameters!$B$174*(1-Parameters!CV$185)*_xlfn.IFNA('[3]National GDP per capita ppp'!CV116,0)+(1-Parameters!$B$174)*CV115)*(1+(_xlfn.IFNA('[3]Nat GDP per cap ppp growth rate'!CV116,0)-IF(Settings!$C$16="No",0,Parameters!CV$164*('AMOC national temperature'!CV115-Parameters!CV$128)+Parameters!CV$165*('AMOC national temperature'!CV115-Parameters!CV$128)^2)))*IF(Settings!$C$16="No",1,(1-SLR!$D115*Parameters!CV$181))))</f>
        <v>#NAME?</v>
      </c>
      <c r="CW116" s="22" t="e">
        <f ca="1">IF(CW$2=0,0,IF((Parameters!$B$174*(1-Parameters!CW$185)*_xlfn.IFNA('[3]National GDP per capita ppp'!CW116,0)+(1-Parameters!$B$174)*CW115)*(1+(_xlfn.IFNA('[3]Nat GDP per cap ppp growth rate'!CW116,0)-IF(Settings!$C$16="No",0,Parameters!CW$164*('AMOC national temperature'!CW115-Parameters!CW$128)+Parameters!CW$165*('AMOC national temperature'!CW115-Parameters!CW$128)^2)))*IF(Settings!$C$16="No",1,(1-SLR!$D115*Parameters!CW$181))&lt;=0,Parameters!$B$189,(Parameters!$B$174*(1-Parameters!CW$185)*_xlfn.IFNA('[3]National GDP per capita ppp'!CW116,0)+(1-Parameters!$B$174)*CW115)*(1+(_xlfn.IFNA('[3]Nat GDP per cap ppp growth rate'!CW116,0)-IF(Settings!$C$16="No",0,Parameters!CW$164*('AMOC national temperature'!CW115-Parameters!CW$128)+Parameters!CW$165*('AMOC national temperature'!CW115-Parameters!CW$128)^2)))*IF(Settings!$C$16="No",1,(1-SLR!$D115*Parameters!CW$181))))</f>
        <v>#NAME?</v>
      </c>
      <c r="CX116" s="22" t="e">
        <f ca="1">IF(CX$2=0,0,IF((Parameters!$B$174*(1-Parameters!CX$185)*_xlfn.IFNA('[3]National GDP per capita ppp'!CX116,0)+(1-Parameters!$B$174)*CX115)*(1+(_xlfn.IFNA('[3]Nat GDP per cap ppp growth rate'!CX116,0)-IF(Settings!$C$16="No",0,Parameters!CX$164*('AMOC national temperature'!CX115-Parameters!CX$128)+Parameters!CX$165*('AMOC national temperature'!CX115-Parameters!CX$128)^2)))*IF(Settings!$C$16="No",1,(1-SLR!$D115*Parameters!CX$181))&lt;=0,Parameters!$B$189,(Parameters!$B$174*(1-Parameters!CX$185)*_xlfn.IFNA('[3]National GDP per capita ppp'!CX116,0)+(1-Parameters!$B$174)*CX115)*(1+(_xlfn.IFNA('[3]Nat GDP per cap ppp growth rate'!CX116,0)-IF(Settings!$C$16="No",0,Parameters!CX$164*('AMOC national temperature'!CX115-Parameters!CX$128)+Parameters!CX$165*('AMOC national temperature'!CX115-Parameters!CX$128)^2)))*IF(Settings!$C$16="No",1,(1-SLR!$D115*Parameters!CX$181))))</f>
        <v>#NAME?</v>
      </c>
      <c r="CY116" s="22" t="e">
        <f ca="1">IF(CY$2=0,0,IF((Parameters!$B$174*(1-Parameters!CY$185)*_xlfn.IFNA('[3]National GDP per capita ppp'!CY116,0)+(1-Parameters!$B$174)*CY115)*(1+(_xlfn.IFNA('[3]Nat GDP per cap ppp growth rate'!CY116,0)-IF(Settings!$C$16="No",0,Parameters!CY$164*('AMOC national temperature'!CY115-Parameters!CY$128)+Parameters!CY$165*('AMOC national temperature'!CY115-Parameters!CY$128)^2)))*IF(Settings!$C$16="No",1,(1-SLR!$D115*Parameters!CY$181))&lt;=0,Parameters!$B$189,(Parameters!$B$174*(1-Parameters!CY$185)*_xlfn.IFNA('[3]National GDP per capita ppp'!CY116,0)+(1-Parameters!$B$174)*CY115)*(1+(_xlfn.IFNA('[3]Nat GDP per cap ppp growth rate'!CY116,0)-IF(Settings!$C$16="No",0,Parameters!CY$164*('AMOC national temperature'!CY115-Parameters!CY$128)+Parameters!CY$165*('AMOC national temperature'!CY115-Parameters!CY$128)^2)))*IF(Settings!$C$16="No",1,(1-SLR!$D115*Parameters!CY$181))))</f>
        <v>#NAME?</v>
      </c>
      <c r="CZ116" s="22" t="e">
        <f ca="1">IF(CZ$2=0,0,IF((Parameters!$B$174*(1-Parameters!CZ$185)*_xlfn.IFNA('[3]National GDP per capita ppp'!CZ116,0)+(1-Parameters!$B$174)*CZ115)*(1+(_xlfn.IFNA('[3]Nat GDP per cap ppp growth rate'!CZ116,0)-IF(Settings!$C$16="No",0,Parameters!CZ$164*('AMOC national temperature'!CZ115-Parameters!CZ$128)+Parameters!CZ$165*('AMOC national temperature'!CZ115-Parameters!CZ$128)^2)))*IF(Settings!$C$16="No",1,(1-SLR!$D115*Parameters!CZ$181))&lt;=0,Parameters!$B$189,(Parameters!$B$174*(1-Parameters!CZ$185)*_xlfn.IFNA('[3]National GDP per capita ppp'!CZ116,0)+(1-Parameters!$B$174)*CZ115)*(1+(_xlfn.IFNA('[3]Nat GDP per cap ppp growth rate'!CZ116,0)-IF(Settings!$C$16="No",0,Parameters!CZ$164*('AMOC national temperature'!CZ115-Parameters!CZ$128)+Parameters!CZ$165*('AMOC national temperature'!CZ115-Parameters!CZ$128)^2)))*IF(Settings!$C$16="No",1,(1-SLR!$D115*Parameters!CZ$181))))</f>
        <v>#NAME?</v>
      </c>
      <c r="DA116" s="22">
        <f>IF(DA$2=0,0,IF((Parameters!$B$174*(1-Parameters!DA$185)*_xlfn.IFNA('[3]National GDP per capita ppp'!DA116,0)+(1-Parameters!$B$174)*DA115)*(1+(_xlfn.IFNA('[3]Nat GDP per cap ppp growth rate'!DA116,0)-IF(Settings!$C$16="No",0,Parameters!DA$164*('AMOC national temperature'!DA115-Parameters!DA$128)+Parameters!DA$165*('AMOC national temperature'!DA115-Parameters!DA$128)^2)))*IF(Settings!$C$16="No",1,(1-SLR!$D115*Parameters!DA$181))&lt;=0,Parameters!$B$189,(Parameters!$B$174*(1-Parameters!DA$185)*_xlfn.IFNA('[3]National GDP per capita ppp'!DA116,0)+(1-Parameters!$B$174)*DA115)*(1+(_xlfn.IFNA('[3]Nat GDP per cap ppp growth rate'!DA116,0)-IF(Settings!$C$16="No",0,Parameters!DA$164*('AMOC national temperature'!DA115-Parameters!DA$128)+Parameters!DA$165*('AMOC national temperature'!DA115-Parameters!DA$128)^2)))*IF(Settings!$C$16="No",1,(1-SLR!$D115*Parameters!DA$181))))</f>
        <v>0</v>
      </c>
      <c r="DB116" s="22" t="e">
        <f ca="1">IF(DB$2=0,0,IF((Parameters!$B$174*(1-Parameters!DB$185)*_xlfn.IFNA('[3]National GDP per capita ppp'!DB116,0)+(1-Parameters!$B$174)*DB115)*(1+(_xlfn.IFNA('[3]Nat GDP per cap ppp growth rate'!DB116,0)-IF(Settings!$C$16="No",0,Parameters!DB$164*('AMOC national temperature'!DB115-Parameters!DB$128)+Parameters!DB$165*('AMOC national temperature'!DB115-Parameters!DB$128)^2)))*IF(Settings!$C$16="No",1,(1-SLR!$D115*Parameters!DB$181))&lt;=0,Parameters!$B$189,(Parameters!$B$174*(1-Parameters!DB$185)*_xlfn.IFNA('[3]National GDP per capita ppp'!DB116,0)+(1-Parameters!$B$174)*DB115)*(1+(_xlfn.IFNA('[3]Nat GDP per cap ppp growth rate'!DB116,0)-IF(Settings!$C$16="No",0,Parameters!DB$164*('AMOC national temperature'!DB115-Parameters!DB$128)+Parameters!DB$165*('AMOC national temperature'!DB115-Parameters!DB$128)^2)))*IF(Settings!$C$16="No",1,(1-SLR!$D115*Parameters!DB$181))))</f>
        <v>#NAME?</v>
      </c>
      <c r="DC116" s="22" t="e">
        <f ca="1">IF(DC$2=0,0,IF((Parameters!$B$174*(1-Parameters!DC$185)*_xlfn.IFNA('[3]National GDP per capita ppp'!DC116,0)+(1-Parameters!$B$174)*DC115)*(1+(_xlfn.IFNA('[3]Nat GDP per cap ppp growth rate'!DC116,0)-IF(Settings!$C$16="No",0,Parameters!DC$164*('AMOC national temperature'!DC115-Parameters!DC$128)+Parameters!DC$165*('AMOC national temperature'!DC115-Parameters!DC$128)^2)))*IF(Settings!$C$16="No",1,(1-SLR!$D115*Parameters!DC$181))&lt;=0,Parameters!$B$189,(Parameters!$B$174*(1-Parameters!DC$185)*_xlfn.IFNA('[3]National GDP per capita ppp'!DC116,0)+(1-Parameters!$B$174)*DC115)*(1+(_xlfn.IFNA('[3]Nat GDP per cap ppp growth rate'!DC116,0)-IF(Settings!$C$16="No",0,Parameters!DC$164*('AMOC national temperature'!DC115-Parameters!DC$128)+Parameters!DC$165*('AMOC national temperature'!DC115-Parameters!DC$128)^2)))*IF(Settings!$C$16="No",1,(1-SLR!$D115*Parameters!DC$181))))</f>
        <v>#NAME?</v>
      </c>
      <c r="DD116" s="22" t="e">
        <f ca="1">IF(DD$2=0,0,IF((Parameters!$B$174*(1-Parameters!DD$185)*_xlfn.IFNA('[3]National GDP per capita ppp'!DD116,0)+(1-Parameters!$B$174)*DD115)*(1+(_xlfn.IFNA('[3]Nat GDP per cap ppp growth rate'!DD116,0)-IF(Settings!$C$16="No",0,Parameters!DD$164*('AMOC national temperature'!DD115-Parameters!DD$128)+Parameters!DD$165*('AMOC national temperature'!DD115-Parameters!DD$128)^2)))*IF(Settings!$C$16="No",1,(1-SLR!$D115*Parameters!DD$181))&lt;=0,Parameters!$B$189,(Parameters!$B$174*(1-Parameters!DD$185)*_xlfn.IFNA('[3]National GDP per capita ppp'!DD116,0)+(1-Parameters!$B$174)*DD115)*(1+(_xlfn.IFNA('[3]Nat GDP per cap ppp growth rate'!DD116,0)-IF(Settings!$C$16="No",0,Parameters!DD$164*('AMOC national temperature'!DD115-Parameters!DD$128)+Parameters!DD$165*('AMOC national temperature'!DD115-Parameters!DD$128)^2)))*IF(Settings!$C$16="No",1,(1-SLR!$D115*Parameters!DD$181))))</f>
        <v>#NAME?</v>
      </c>
      <c r="DE116" s="22" t="e">
        <f ca="1">IF(DE$2=0,0,IF((Parameters!$B$174*(1-Parameters!DE$185)*_xlfn.IFNA('[3]National GDP per capita ppp'!DE116,0)+(1-Parameters!$B$174)*DE115)*(1+(_xlfn.IFNA('[3]Nat GDP per cap ppp growth rate'!DE116,0)-IF(Settings!$C$16="No",0,Parameters!DE$164*('AMOC national temperature'!DE115-Parameters!DE$128)+Parameters!DE$165*('AMOC national temperature'!DE115-Parameters!DE$128)^2)))*IF(Settings!$C$16="No",1,(1-SLR!$D115*Parameters!DE$181))&lt;=0,Parameters!$B$189,(Parameters!$B$174*(1-Parameters!DE$185)*_xlfn.IFNA('[3]National GDP per capita ppp'!DE116,0)+(1-Parameters!$B$174)*DE115)*(1+(_xlfn.IFNA('[3]Nat GDP per cap ppp growth rate'!DE116,0)-IF(Settings!$C$16="No",0,Parameters!DE$164*('AMOC national temperature'!DE115-Parameters!DE$128)+Parameters!DE$165*('AMOC national temperature'!DE115-Parameters!DE$128)^2)))*IF(Settings!$C$16="No",1,(1-SLR!$D115*Parameters!DE$181))))</f>
        <v>#NAME?</v>
      </c>
      <c r="DF116" s="22" t="e">
        <f ca="1">IF(DF$2=0,0,IF((Parameters!$B$174*(1-Parameters!DF$185)*_xlfn.IFNA('[3]National GDP per capita ppp'!DF116,0)+(1-Parameters!$B$174)*DF115)*(1+(_xlfn.IFNA('[3]Nat GDP per cap ppp growth rate'!DF116,0)-IF(Settings!$C$16="No",0,Parameters!DF$164*('AMOC national temperature'!DF115-Parameters!DF$128)+Parameters!DF$165*('AMOC national temperature'!DF115-Parameters!DF$128)^2)))*IF(Settings!$C$16="No",1,(1-SLR!$D115*Parameters!DF$181))&lt;=0,Parameters!$B$189,(Parameters!$B$174*(1-Parameters!DF$185)*_xlfn.IFNA('[3]National GDP per capita ppp'!DF116,0)+(1-Parameters!$B$174)*DF115)*(1+(_xlfn.IFNA('[3]Nat GDP per cap ppp growth rate'!DF116,0)-IF(Settings!$C$16="No",0,Parameters!DF$164*('AMOC national temperature'!DF115-Parameters!DF$128)+Parameters!DF$165*('AMOC national temperature'!DF115-Parameters!DF$128)^2)))*IF(Settings!$C$16="No",1,(1-SLR!$D115*Parameters!DF$181))))</f>
        <v>#NAME?</v>
      </c>
      <c r="DG116" s="22" t="e">
        <f ca="1">IF(DG$2=0,0,IF((Parameters!$B$174*(1-Parameters!DG$185)*_xlfn.IFNA('[3]National GDP per capita ppp'!DG116,0)+(1-Parameters!$B$174)*DG115)*(1+(_xlfn.IFNA('[3]Nat GDP per cap ppp growth rate'!DG116,0)-IF(Settings!$C$16="No",0,Parameters!DG$164*('AMOC national temperature'!DG115-Parameters!DG$128)+Parameters!DG$165*('AMOC national temperature'!DG115-Parameters!DG$128)^2)))*IF(Settings!$C$16="No",1,(1-SLR!$D115*Parameters!DG$181))&lt;=0,Parameters!$B$189,(Parameters!$B$174*(1-Parameters!DG$185)*_xlfn.IFNA('[3]National GDP per capita ppp'!DG116,0)+(1-Parameters!$B$174)*DG115)*(1+(_xlfn.IFNA('[3]Nat GDP per cap ppp growth rate'!DG116,0)-IF(Settings!$C$16="No",0,Parameters!DG$164*('AMOC national temperature'!DG115-Parameters!DG$128)+Parameters!DG$165*('AMOC national temperature'!DG115-Parameters!DG$128)^2)))*IF(Settings!$C$16="No",1,(1-SLR!$D115*Parameters!DG$181))))</f>
        <v>#NAME?</v>
      </c>
      <c r="DH116" s="22" t="e">
        <f ca="1">IF(DH$2=0,0,IF((Parameters!$B$174*(1-Parameters!DH$185)*_xlfn.IFNA('[3]National GDP per capita ppp'!DH116,0)+(1-Parameters!$B$174)*DH115)*(1+(_xlfn.IFNA('[3]Nat GDP per cap ppp growth rate'!DH116,0)-IF(Settings!$C$16="No",0,Parameters!DH$164*('AMOC national temperature'!DH115-Parameters!DH$128)+Parameters!DH$165*('AMOC national temperature'!DH115-Parameters!DH$128)^2)))*IF(Settings!$C$16="No",1,(1-SLR!$D115*Parameters!DH$181))&lt;=0,Parameters!$B$189,(Parameters!$B$174*(1-Parameters!DH$185)*_xlfn.IFNA('[3]National GDP per capita ppp'!DH116,0)+(1-Parameters!$B$174)*DH115)*(1+(_xlfn.IFNA('[3]Nat GDP per cap ppp growth rate'!DH116,0)-IF(Settings!$C$16="No",0,Parameters!DH$164*('AMOC national temperature'!DH115-Parameters!DH$128)+Parameters!DH$165*('AMOC national temperature'!DH115-Parameters!DH$128)^2)))*IF(Settings!$C$16="No",1,(1-SLR!$D115*Parameters!DH$181))))</f>
        <v>#NAME?</v>
      </c>
      <c r="DI116" s="22" t="e">
        <f ca="1">IF(DI$2=0,0,IF((Parameters!$B$174*(1-Parameters!DI$185)*_xlfn.IFNA('[3]National GDP per capita ppp'!DI116,0)+(1-Parameters!$B$174)*DI115)*(1+(_xlfn.IFNA('[3]Nat GDP per cap ppp growth rate'!DI116,0)-IF(Settings!$C$16="No",0,Parameters!DI$164*('AMOC national temperature'!DI115-Parameters!DI$128)+Parameters!DI$165*('AMOC national temperature'!DI115-Parameters!DI$128)^2)))*IF(Settings!$C$16="No",1,(1-SLR!$D115*Parameters!DI$181))&lt;=0,Parameters!$B$189,(Parameters!$B$174*(1-Parameters!DI$185)*_xlfn.IFNA('[3]National GDP per capita ppp'!DI116,0)+(1-Parameters!$B$174)*DI115)*(1+(_xlfn.IFNA('[3]Nat GDP per cap ppp growth rate'!DI116,0)-IF(Settings!$C$16="No",0,Parameters!DI$164*('AMOC national temperature'!DI115-Parameters!DI$128)+Parameters!DI$165*('AMOC national temperature'!DI115-Parameters!DI$128)^2)))*IF(Settings!$C$16="No",1,(1-SLR!$D115*Parameters!DI$181))))</f>
        <v>#NAME?</v>
      </c>
      <c r="DJ116" s="22" t="e">
        <f ca="1">IF(DJ$2=0,0,IF((Parameters!$B$174*(1-Parameters!DJ$185)*_xlfn.IFNA('[3]National GDP per capita ppp'!DJ116,0)+(1-Parameters!$B$174)*DJ115)*(1+(_xlfn.IFNA('[3]Nat GDP per cap ppp growth rate'!DJ116,0)-IF(Settings!$C$16="No",0,Parameters!DJ$164*('AMOC national temperature'!DJ115-Parameters!DJ$128)+Parameters!DJ$165*('AMOC national temperature'!DJ115-Parameters!DJ$128)^2)))*IF(Settings!$C$16="No",1,(1-SLR!$D115*Parameters!DJ$181))&lt;=0,Parameters!$B$189,(Parameters!$B$174*(1-Parameters!DJ$185)*_xlfn.IFNA('[3]National GDP per capita ppp'!DJ116,0)+(1-Parameters!$B$174)*DJ115)*(1+(_xlfn.IFNA('[3]Nat GDP per cap ppp growth rate'!DJ116,0)-IF(Settings!$C$16="No",0,Parameters!DJ$164*('AMOC national temperature'!DJ115-Parameters!DJ$128)+Parameters!DJ$165*('AMOC national temperature'!DJ115-Parameters!DJ$128)^2)))*IF(Settings!$C$16="No",1,(1-SLR!$D115*Parameters!DJ$181))))</f>
        <v>#NAME?</v>
      </c>
      <c r="DK116" s="22" t="e">
        <f ca="1">IF(DK$2=0,0,IF((Parameters!$B$174*(1-Parameters!DK$185)*_xlfn.IFNA('[3]National GDP per capita ppp'!DK116,0)+(1-Parameters!$B$174)*DK115)*(1+(_xlfn.IFNA('[3]Nat GDP per cap ppp growth rate'!DK116,0)-IF(Settings!$C$16="No",0,Parameters!DK$164*('AMOC national temperature'!DK115-Parameters!DK$128)+Parameters!DK$165*('AMOC national temperature'!DK115-Parameters!DK$128)^2)))*IF(Settings!$C$16="No",1,(1-SLR!$D115*Parameters!DK$181))&lt;=0,Parameters!$B$189,(Parameters!$B$174*(1-Parameters!DK$185)*_xlfn.IFNA('[3]National GDP per capita ppp'!DK116,0)+(1-Parameters!$B$174)*DK115)*(1+(_xlfn.IFNA('[3]Nat GDP per cap ppp growth rate'!DK116,0)-IF(Settings!$C$16="No",0,Parameters!DK$164*('AMOC national temperature'!DK115-Parameters!DK$128)+Parameters!DK$165*('AMOC national temperature'!DK115-Parameters!DK$128)^2)))*IF(Settings!$C$16="No",1,(1-SLR!$D115*Parameters!DK$181))))</f>
        <v>#NAME?</v>
      </c>
      <c r="DL116" s="22" t="e">
        <f ca="1">IF(DL$2=0,0,IF((Parameters!$B$174*(1-Parameters!DL$185)*_xlfn.IFNA('[3]National GDP per capita ppp'!DL116,0)+(1-Parameters!$B$174)*DL115)*(1+(_xlfn.IFNA('[3]Nat GDP per cap ppp growth rate'!DL116,0)-IF(Settings!$C$16="No",0,Parameters!DL$164*('AMOC national temperature'!DL115-Parameters!DL$128)+Parameters!DL$165*('AMOC national temperature'!DL115-Parameters!DL$128)^2)))*IF(Settings!$C$16="No",1,(1-SLR!$D115*Parameters!DL$181))&lt;=0,Parameters!$B$189,(Parameters!$B$174*(1-Parameters!DL$185)*_xlfn.IFNA('[3]National GDP per capita ppp'!DL116,0)+(1-Parameters!$B$174)*DL115)*(1+(_xlfn.IFNA('[3]Nat GDP per cap ppp growth rate'!DL116,0)-IF(Settings!$C$16="No",0,Parameters!DL$164*('AMOC national temperature'!DL115-Parameters!DL$128)+Parameters!DL$165*('AMOC national temperature'!DL115-Parameters!DL$128)^2)))*IF(Settings!$C$16="No",1,(1-SLR!$D115*Parameters!DL$181))))</f>
        <v>#NAME?</v>
      </c>
      <c r="DM116" s="22" t="e">
        <f ca="1">IF(DM$2=0,0,IF((Parameters!$B$174*(1-Parameters!DM$185)*_xlfn.IFNA('[3]National GDP per capita ppp'!DM116,0)+(1-Parameters!$B$174)*DM115)*(1+(_xlfn.IFNA('[3]Nat GDP per cap ppp growth rate'!DM116,0)-IF(Settings!$C$16="No",0,Parameters!DM$164*('AMOC national temperature'!DM115-Parameters!DM$128)+Parameters!DM$165*('AMOC national temperature'!DM115-Parameters!DM$128)^2)))*IF(Settings!$C$16="No",1,(1-SLR!$D115*Parameters!DM$181))&lt;=0,Parameters!$B$189,(Parameters!$B$174*(1-Parameters!DM$185)*_xlfn.IFNA('[3]National GDP per capita ppp'!DM116,0)+(1-Parameters!$B$174)*DM115)*(1+(_xlfn.IFNA('[3]Nat GDP per cap ppp growth rate'!DM116,0)-IF(Settings!$C$16="No",0,Parameters!DM$164*('AMOC national temperature'!DM115-Parameters!DM$128)+Parameters!DM$165*('AMOC national temperature'!DM115-Parameters!DM$128)^2)))*IF(Settings!$C$16="No",1,(1-SLR!$D115*Parameters!DM$181))))</f>
        <v>#NAME?</v>
      </c>
      <c r="DN116" s="22" t="e">
        <f ca="1">IF(DN$2=0,0,IF((Parameters!$B$174*(1-Parameters!DN$185)*_xlfn.IFNA('[3]National GDP per capita ppp'!DN116,0)+(1-Parameters!$B$174)*DN115)*(1+(_xlfn.IFNA('[3]Nat GDP per cap ppp growth rate'!DN116,0)-IF(Settings!$C$16="No",0,Parameters!DN$164*('AMOC national temperature'!DN115-Parameters!DN$128)+Parameters!DN$165*('AMOC national temperature'!DN115-Parameters!DN$128)^2)))*IF(Settings!$C$16="No",1,(1-SLR!$D115*Parameters!DN$181))&lt;=0,Parameters!$B$189,(Parameters!$B$174*(1-Parameters!DN$185)*_xlfn.IFNA('[3]National GDP per capita ppp'!DN116,0)+(1-Parameters!$B$174)*DN115)*(1+(_xlfn.IFNA('[3]Nat GDP per cap ppp growth rate'!DN116,0)-IF(Settings!$C$16="No",0,Parameters!DN$164*('AMOC national temperature'!DN115-Parameters!DN$128)+Parameters!DN$165*('AMOC national temperature'!DN115-Parameters!DN$128)^2)))*IF(Settings!$C$16="No",1,(1-SLR!$D115*Parameters!DN$181))))</f>
        <v>#NAME?</v>
      </c>
      <c r="DO116" s="22" t="e">
        <f ca="1">IF(DO$2=0,0,IF((Parameters!$B$174*(1-Parameters!DO$185)*_xlfn.IFNA('[3]National GDP per capita ppp'!DO116,0)+(1-Parameters!$B$174)*DO115)*(1+(_xlfn.IFNA('[3]Nat GDP per cap ppp growth rate'!DO116,0)-IF(Settings!$C$16="No",0,Parameters!DO$164*('AMOC national temperature'!DO115-Parameters!DO$128)+Parameters!DO$165*('AMOC national temperature'!DO115-Parameters!DO$128)^2)))*IF(Settings!$C$16="No",1,(1-SLR!$D115*Parameters!DO$181))&lt;=0,Parameters!$B$189,(Parameters!$B$174*(1-Parameters!DO$185)*_xlfn.IFNA('[3]National GDP per capita ppp'!DO116,0)+(1-Parameters!$B$174)*DO115)*(1+(_xlfn.IFNA('[3]Nat GDP per cap ppp growth rate'!DO116,0)-IF(Settings!$C$16="No",0,Parameters!DO$164*('AMOC national temperature'!DO115-Parameters!DO$128)+Parameters!DO$165*('AMOC national temperature'!DO115-Parameters!DO$128)^2)))*IF(Settings!$C$16="No",1,(1-SLR!$D115*Parameters!DO$181))))</f>
        <v>#NAME?</v>
      </c>
      <c r="DP116" s="22" t="e">
        <f ca="1">IF(DP$2=0,0,IF((Parameters!$B$174*(1-Parameters!DP$185)*_xlfn.IFNA('[3]National GDP per capita ppp'!DP116,0)+(1-Parameters!$B$174)*DP115)*(1+(_xlfn.IFNA('[3]Nat GDP per cap ppp growth rate'!DP116,0)-IF(Settings!$C$16="No",0,Parameters!DP$164*('AMOC national temperature'!DP115-Parameters!DP$128)+Parameters!DP$165*('AMOC national temperature'!DP115-Parameters!DP$128)^2)))*IF(Settings!$C$16="No",1,(1-SLR!$D115*Parameters!DP$181))&lt;=0,Parameters!$B$189,(Parameters!$B$174*(1-Parameters!DP$185)*_xlfn.IFNA('[3]National GDP per capita ppp'!DP116,0)+(1-Parameters!$B$174)*DP115)*(1+(_xlfn.IFNA('[3]Nat GDP per cap ppp growth rate'!DP116,0)-IF(Settings!$C$16="No",0,Parameters!DP$164*('AMOC national temperature'!DP115-Parameters!DP$128)+Parameters!DP$165*('AMOC national temperature'!DP115-Parameters!DP$128)^2)))*IF(Settings!$C$16="No",1,(1-SLR!$D115*Parameters!DP$181))))</f>
        <v>#NAME?</v>
      </c>
      <c r="DQ116" s="22" t="e">
        <f ca="1">IF(DQ$2=0,0,IF((Parameters!$B$174*(1-Parameters!DQ$185)*_xlfn.IFNA('[3]National GDP per capita ppp'!DQ116,0)+(1-Parameters!$B$174)*DQ115)*(1+(_xlfn.IFNA('[3]Nat GDP per cap ppp growth rate'!DQ116,0)-IF(Settings!$C$16="No",0,Parameters!DQ$164*('AMOC national temperature'!DQ115-Parameters!DQ$128)+Parameters!DQ$165*('AMOC national temperature'!DQ115-Parameters!DQ$128)^2)))*IF(Settings!$C$16="No",1,(1-SLR!$D115*Parameters!DQ$181))&lt;=0,Parameters!$B$189,(Parameters!$B$174*(1-Parameters!DQ$185)*_xlfn.IFNA('[3]National GDP per capita ppp'!DQ116,0)+(1-Parameters!$B$174)*DQ115)*(1+(_xlfn.IFNA('[3]Nat GDP per cap ppp growth rate'!DQ116,0)-IF(Settings!$C$16="No",0,Parameters!DQ$164*('AMOC national temperature'!DQ115-Parameters!DQ$128)+Parameters!DQ$165*('AMOC national temperature'!DQ115-Parameters!DQ$128)^2)))*IF(Settings!$C$16="No",1,(1-SLR!$D115*Parameters!DQ$181))))</f>
        <v>#NAME?</v>
      </c>
      <c r="DR116" s="22">
        <f>IF(DR$2=0,0,IF((Parameters!$B$174*(1-Parameters!DR$185)*_xlfn.IFNA('[3]National GDP per capita ppp'!DR116,0)+(1-Parameters!$B$174)*DR115)*(1+(_xlfn.IFNA('[3]Nat GDP per cap ppp growth rate'!DR116,0)-IF(Settings!$C$16="No",0,Parameters!DR$164*('AMOC national temperature'!DR115-Parameters!DR$128)+Parameters!DR$165*('AMOC national temperature'!DR115-Parameters!DR$128)^2)))*IF(Settings!$C$16="No",1,(1-SLR!$D115*Parameters!DR$181))&lt;=0,Parameters!$B$189,(Parameters!$B$174*(1-Parameters!DR$185)*_xlfn.IFNA('[3]National GDP per capita ppp'!DR116,0)+(1-Parameters!$B$174)*DR115)*(1+(_xlfn.IFNA('[3]Nat GDP per cap ppp growth rate'!DR116,0)-IF(Settings!$C$16="No",0,Parameters!DR$164*('AMOC national temperature'!DR115-Parameters!DR$128)+Parameters!DR$165*('AMOC national temperature'!DR115-Parameters!DR$128)^2)))*IF(Settings!$C$16="No",1,(1-SLR!$D115*Parameters!DR$181))))</f>
        <v>0</v>
      </c>
      <c r="DS116" s="22" t="e">
        <f ca="1">IF(DS$2=0,0,IF((Parameters!$B$174*(1-Parameters!DS$185)*_xlfn.IFNA('[3]National GDP per capita ppp'!DS116,0)+(1-Parameters!$B$174)*DS115)*(1+(_xlfn.IFNA('[3]Nat GDP per cap ppp growth rate'!DS116,0)-IF(Settings!$C$16="No",0,Parameters!DS$164*('AMOC national temperature'!DS115-Parameters!DS$128)+Parameters!DS$165*('AMOC national temperature'!DS115-Parameters!DS$128)^2)))*IF(Settings!$C$16="No",1,(1-SLR!$D115*Parameters!DS$181))&lt;=0,Parameters!$B$189,(Parameters!$B$174*(1-Parameters!DS$185)*_xlfn.IFNA('[3]National GDP per capita ppp'!DS116,0)+(1-Parameters!$B$174)*DS115)*(1+(_xlfn.IFNA('[3]Nat GDP per cap ppp growth rate'!DS116,0)-IF(Settings!$C$16="No",0,Parameters!DS$164*('AMOC national temperature'!DS115-Parameters!DS$128)+Parameters!DS$165*('AMOC national temperature'!DS115-Parameters!DS$128)^2)))*IF(Settings!$C$16="No",1,(1-SLR!$D115*Parameters!DS$181))))</f>
        <v>#NAME?</v>
      </c>
      <c r="DT116" s="22" t="e">
        <f ca="1">IF(DT$2=0,0,IF((Parameters!$B$174*(1-Parameters!DT$185)*_xlfn.IFNA('[3]National GDP per capita ppp'!DT116,0)+(1-Parameters!$B$174)*DT115)*(1+(_xlfn.IFNA('[3]Nat GDP per cap ppp growth rate'!DT116,0)-IF(Settings!$C$16="No",0,Parameters!DT$164*('AMOC national temperature'!DT115-Parameters!DT$128)+Parameters!DT$165*('AMOC national temperature'!DT115-Parameters!DT$128)^2)))*IF(Settings!$C$16="No",1,(1-SLR!$D115*Parameters!DT$181))&lt;=0,Parameters!$B$189,(Parameters!$B$174*(1-Parameters!DT$185)*_xlfn.IFNA('[3]National GDP per capita ppp'!DT116,0)+(1-Parameters!$B$174)*DT115)*(1+(_xlfn.IFNA('[3]Nat GDP per cap ppp growth rate'!DT116,0)-IF(Settings!$C$16="No",0,Parameters!DT$164*('AMOC national temperature'!DT115-Parameters!DT$128)+Parameters!DT$165*('AMOC national temperature'!DT115-Parameters!DT$128)^2)))*IF(Settings!$C$16="No",1,(1-SLR!$D115*Parameters!DT$181))))</f>
        <v>#NAME?</v>
      </c>
      <c r="DU116" s="22" t="e">
        <f ca="1">IF(DU$2=0,0,IF((Parameters!$B$174*(1-Parameters!DU$185)*_xlfn.IFNA('[3]National GDP per capita ppp'!DU116,0)+(1-Parameters!$B$174)*DU115)*(1+(_xlfn.IFNA('[3]Nat GDP per cap ppp growth rate'!DU116,0)-IF(Settings!$C$16="No",0,Parameters!DU$164*('AMOC national temperature'!DU115-Parameters!DU$128)+Parameters!DU$165*('AMOC national temperature'!DU115-Parameters!DU$128)^2)))*IF(Settings!$C$16="No",1,(1-SLR!$D115*Parameters!DU$181))&lt;=0,Parameters!$B$189,(Parameters!$B$174*(1-Parameters!DU$185)*_xlfn.IFNA('[3]National GDP per capita ppp'!DU116,0)+(1-Parameters!$B$174)*DU115)*(1+(_xlfn.IFNA('[3]Nat GDP per cap ppp growth rate'!DU116,0)-IF(Settings!$C$16="No",0,Parameters!DU$164*('AMOC national temperature'!DU115-Parameters!DU$128)+Parameters!DU$165*('AMOC national temperature'!DU115-Parameters!DU$128)^2)))*IF(Settings!$C$16="No",1,(1-SLR!$D115*Parameters!DU$181))))</f>
        <v>#NAME?</v>
      </c>
      <c r="DV116" s="22" t="e">
        <f ca="1">IF(DV$2=0,0,IF((Parameters!$B$174*(1-Parameters!DV$185)*_xlfn.IFNA('[3]National GDP per capita ppp'!DV116,0)+(1-Parameters!$B$174)*DV115)*(1+(_xlfn.IFNA('[3]Nat GDP per cap ppp growth rate'!DV116,0)-IF(Settings!$C$16="No",0,Parameters!DV$164*('AMOC national temperature'!DV115-Parameters!DV$128)+Parameters!DV$165*('AMOC national temperature'!DV115-Parameters!DV$128)^2)))*IF(Settings!$C$16="No",1,(1-SLR!$D115*Parameters!DV$181))&lt;=0,Parameters!$B$189,(Parameters!$B$174*(1-Parameters!DV$185)*_xlfn.IFNA('[3]National GDP per capita ppp'!DV116,0)+(1-Parameters!$B$174)*DV115)*(1+(_xlfn.IFNA('[3]Nat GDP per cap ppp growth rate'!DV116,0)-IF(Settings!$C$16="No",0,Parameters!DV$164*('AMOC national temperature'!DV115-Parameters!DV$128)+Parameters!DV$165*('AMOC national temperature'!DV115-Parameters!DV$128)^2)))*IF(Settings!$C$16="No",1,(1-SLR!$D115*Parameters!DV$181))))</f>
        <v>#NAME?</v>
      </c>
      <c r="DW116" s="22">
        <f>IF(DW$2=0,0,IF((Parameters!$B$174*(1-Parameters!DW$185)*_xlfn.IFNA('[3]National GDP per capita ppp'!DW116,0)+(1-Parameters!$B$174)*DW115)*(1+(_xlfn.IFNA('[3]Nat GDP per cap ppp growth rate'!DW116,0)-IF(Settings!$C$16="No",0,Parameters!DW$164*('AMOC national temperature'!DW115-Parameters!DW$128)+Parameters!DW$165*('AMOC national temperature'!DW115-Parameters!DW$128)^2)))*IF(Settings!$C$16="No",1,(1-SLR!$D115*Parameters!DW$181))&lt;=0,Parameters!$B$189,(Parameters!$B$174*(1-Parameters!DW$185)*_xlfn.IFNA('[3]National GDP per capita ppp'!DW116,0)+(1-Parameters!$B$174)*DW115)*(1+(_xlfn.IFNA('[3]Nat GDP per cap ppp growth rate'!DW116,0)-IF(Settings!$C$16="No",0,Parameters!DW$164*('AMOC national temperature'!DW115-Parameters!DW$128)+Parameters!DW$165*('AMOC national temperature'!DW115-Parameters!DW$128)^2)))*IF(Settings!$C$16="No",1,(1-SLR!$D115*Parameters!DW$181))))</f>
        <v>0</v>
      </c>
      <c r="DX116" s="22" t="e">
        <f ca="1">IF(DX$2=0,0,IF((Parameters!$B$174*(1-Parameters!DX$185)*_xlfn.IFNA('[3]National GDP per capita ppp'!DX116,0)+(1-Parameters!$B$174)*DX115)*(1+(_xlfn.IFNA('[3]Nat GDP per cap ppp growth rate'!DX116,0)-IF(Settings!$C$16="No",0,Parameters!DX$164*('AMOC national temperature'!DX115-Parameters!DX$128)+Parameters!DX$165*('AMOC national temperature'!DX115-Parameters!DX$128)^2)))*IF(Settings!$C$16="No",1,(1-SLR!$D115*Parameters!DX$181))&lt;=0,Parameters!$B$189,(Parameters!$B$174*(1-Parameters!DX$185)*_xlfn.IFNA('[3]National GDP per capita ppp'!DX116,0)+(1-Parameters!$B$174)*DX115)*(1+(_xlfn.IFNA('[3]Nat GDP per cap ppp growth rate'!DX116,0)-IF(Settings!$C$16="No",0,Parameters!DX$164*('AMOC national temperature'!DX115-Parameters!DX$128)+Parameters!DX$165*('AMOC national temperature'!DX115-Parameters!DX$128)^2)))*IF(Settings!$C$16="No",1,(1-SLR!$D115*Parameters!DX$181))))</f>
        <v>#NAME?</v>
      </c>
      <c r="DY116" s="22" t="e">
        <f ca="1">IF(DY$2=0,0,IF((Parameters!$B$174*(1-Parameters!DY$185)*_xlfn.IFNA('[3]National GDP per capita ppp'!DY116,0)+(1-Parameters!$B$174)*DY115)*(1+(_xlfn.IFNA('[3]Nat GDP per cap ppp growth rate'!DY116,0)-IF(Settings!$C$16="No",0,Parameters!DY$164*('AMOC national temperature'!DY115-Parameters!DY$128)+Parameters!DY$165*('AMOC national temperature'!DY115-Parameters!DY$128)^2)))*IF(Settings!$C$16="No",1,(1-SLR!$D115*Parameters!DY$181))&lt;=0,Parameters!$B$189,(Parameters!$B$174*(1-Parameters!DY$185)*_xlfn.IFNA('[3]National GDP per capita ppp'!DY116,0)+(1-Parameters!$B$174)*DY115)*(1+(_xlfn.IFNA('[3]Nat GDP per cap ppp growth rate'!DY116,0)-IF(Settings!$C$16="No",0,Parameters!DY$164*('AMOC national temperature'!DY115-Parameters!DY$128)+Parameters!DY$165*('AMOC national temperature'!DY115-Parameters!DY$128)^2)))*IF(Settings!$C$16="No",1,(1-SLR!$D115*Parameters!DY$181))))</f>
        <v>#NAME?</v>
      </c>
      <c r="DZ116" s="22" t="e">
        <f ca="1">IF(DZ$2=0,0,IF((Parameters!$B$174*(1-Parameters!DZ$185)*_xlfn.IFNA('[3]National GDP per capita ppp'!DZ116,0)+(1-Parameters!$B$174)*DZ115)*(1+(_xlfn.IFNA('[3]Nat GDP per cap ppp growth rate'!DZ116,0)-IF(Settings!$C$16="No",0,Parameters!DZ$164*('AMOC national temperature'!DZ115-Parameters!DZ$128)+Parameters!DZ$165*('AMOC national temperature'!DZ115-Parameters!DZ$128)^2)))*IF(Settings!$C$16="No",1,(1-SLR!$D115*Parameters!DZ$181))&lt;=0,Parameters!$B$189,(Parameters!$B$174*(1-Parameters!DZ$185)*_xlfn.IFNA('[3]National GDP per capita ppp'!DZ116,0)+(1-Parameters!$B$174)*DZ115)*(1+(_xlfn.IFNA('[3]Nat GDP per cap ppp growth rate'!DZ116,0)-IF(Settings!$C$16="No",0,Parameters!DZ$164*('AMOC national temperature'!DZ115-Parameters!DZ$128)+Parameters!DZ$165*('AMOC national temperature'!DZ115-Parameters!DZ$128)^2)))*IF(Settings!$C$16="No",1,(1-SLR!$D115*Parameters!DZ$181))))</f>
        <v>#NAME?</v>
      </c>
      <c r="EA116" s="22" t="e">
        <f ca="1">IF(EA$2=0,0,IF((Parameters!$B$174*(1-Parameters!EA$185)*_xlfn.IFNA('[3]National GDP per capita ppp'!EA116,0)+(1-Parameters!$B$174)*EA115)*(1+(_xlfn.IFNA('[3]Nat GDP per cap ppp growth rate'!EA116,0)-IF(Settings!$C$16="No",0,Parameters!EA$164*('AMOC national temperature'!EA115-Parameters!EA$128)+Parameters!EA$165*('AMOC national temperature'!EA115-Parameters!EA$128)^2)))*IF(Settings!$C$16="No",1,(1-SLR!$D115*Parameters!EA$181))&lt;=0,Parameters!$B$189,(Parameters!$B$174*(1-Parameters!EA$185)*_xlfn.IFNA('[3]National GDP per capita ppp'!EA116,0)+(1-Parameters!$B$174)*EA115)*(1+(_xlfn.IFNA('[3]Nat GDP per cap ppp growth rate'!EA116,0)-IF(Settings!$C$16="No",0,Parameters!EA$164*('AMOC national temperature'!EA115-Parameters!EA$128)+Parameters!EA$165*('AMOC national temperature'!EA115-Parameters!EA$128)^2)))*IF(Settings!$C$16="No",1,(1-SLR!$D115*Parameters!EA$181))))</f>
        <v>#NAME?</v>
      </c>
      <c r="EB116" s="22" t="e">
        <f ca="1">IF(EB$2=0,0,IF((Parameters!$B$174*(1-Parameters!EB$185)*_xlfn.IFNA('[3]National GDP per capita ppp'!EB116,0)+(1-Parameters!$B$174)*EB115)*(1+(_xlfn.IFNA('[3]Nat GDP per cap ppp growth rate'!EB116,0)-IF(Settings!$C$16="No",0,Parameters!EB$164*('AMOC national temperature'!EB115-Parameters!EB$128)+Parameters!EB$165*('AMOC national temperature'!EB115-Parameters!EB$128)^2)))*IF(Settings!$C$16="No",1,(1-SLR!$D115*Parameters!EB$181))&lt;=0,Parameters!$B$189,(Parameters!$B$174*(1-Parameters!EB$185)*_xlfn.IFNA('[3]National GDP per capita ppp'!EB116,0)+(1-Parameters!$B$174)*EB115)*(1+(_xlfn.IFNA('[3]Nat GDP per cap ppp growth rate'!EB116,0)-IF(Settings!$C$16="No",0,Parameters!EB$164*('AMOC national temperature'!EB115-Parameters!EB$128)+Parameters!EB$165*('AMOC national temperature'!EB115-Parameters!EB$128)^2)))*IF(Settings!$C$16="No",1,(1-SLR!$D115*Parameters!EB$181))))</f>
        <v>#NAME?</v>
      </c>
      <c r="EC116" s="22" t="e">
        <f ca="1">IF(EC$2=0,0,IF((Parameters!$B$174*(1-Parameters!EC$185)*_xlfn.IFNA('[3]National GDP per capita ppp'!EC116,0)+(1-Parameters!$B$174)*EC115)*(1+(_xlfn.IFNA('[3]Nat GDP per cap ppp growth rate'!EC116,0)-IF(Settings!$C$16="No",0,Parameters!EC$164*('AMOC national temperature'!EC115-Parameters!EC$128)+Parameters!EC$165*('AMOC national temperature'!EC115-Parameters!EC$128)^2)))*IF(Settings!$C$16="No",1,(1-SLR!$D115*Parameters!EC$181))&lt;=0,Parameters!$B$189,(Parameters!$B$174*(1-Parameters!EC$185)*_xlfn.IFNA('[3]National GDP per capita ppp'!EC116,0)+(1-Parameters!$B$174)*EC115)*(1+(_xlfn.IFNA('[3]Nat GDP per cap ppp growth rate'!EC116,0)-IF(Settings!$C$16="No",0,Parameters!EC$164*('AMOC national temperature'!EC115-Parameters!EC$128)+Parameters!EC$165*('AMOC national temperature'!EC115-Parameters!EC$128)^2)))*IF(Settings!$C$16="No",1,(1-SLR!$D115*Parameters!EC$181))))</f>
        <v>#NAME?</v>
      </c>
      <c r="ED116" s="22" t="e">
        <f ca="1">IF(ED$2=0,0,IF((Parameters!$B$174*(1-Parameters!ED$185)*_xlfn.IFNA('[3]National GDP per capita ppp'!ED116,0)+(1-Parameters!$B$174)*ED115)*(1+(_xlfn.IFNA('[3]Nat GDP per cap ppp growth rate'!ED116,0)-IF(Settings!$C$16="No",0,Parameters!ED$164*('AMOC national temperature'!ED115-Parameters!ED$128)+Parameters!ED$165*('AMOC national temperature'!ED115-Parameters!ED$128)^2)))*IF(Settings!$C$16="No",1,(1-SLR!$D115*Parameters!ED$181))&lt;=0,Parameters!$B$189,(Parameters!$B$174*(1-Parameters!ED$185)*_xlfn.IFNA('[3]National GDP per capita ppp'!ED116,0)+(1-Parameters!$B$174)*ED115)*(1+(_xlfn.IFNA('[3]Nat GDP per cap ppp growth rate'!ED116,0)-IF(Settings!$C$16="No",0,Parameters!ED$164*('AMOC national temperature'!ED115-Parameters!ED$128)+Parameters!ED$165*('AMOC national temperature'!ED115-Parameters!ED$128)^2)))*IF(Settings!$C$16="No",1,(1-SLR!$D115*Parameters!ED$181))))</f>
        <v>#NAME?</v>
      </c>
      <c r="EE116" s="22" t="e">
        <f ca="1">IF(EE$2=0,0,IF((Parameters!$B$174*(1-Parameters!EE$185)*_xlfn.IFNA('[3]National GDP per capita ppp'!EE116,0)+(1-Parameters!$B$174)*EE115)*(1+(_xlfn.IFNA('[3]Nat GDP per cap ppp growth rate'!EE116,0)-IF(Settings!$C$16="No",0,Parameters!EE$164*('AMOC national temperature'!EE115-Parameters!EE$128)+Parameters!EE$165*('AMOC national temperature'!EE115-Parameters!EE$128)^2)))*IF(Settings!$C$16="No",1,(1-SLR!$D115*Parameters!EE$181))&lt;=0,Parameters!$B$189,(Parameters!$B$174*(1-Parameters!EE$185)*_xlfn.IFNA('[3]National GDP per capita ppp'!EE116,0)+(1-Parameters!$B$174)*EE115)*(1+(_xlfn.IFNA('[3]Nat GDP per cap ppp growth rate'!EE116,0)-IF(Settings!$C$16="No",0,Parameters!EE$164*('AMOC national temperature'!EE115-Parameters!EE$128)+Parameters!EE$165*('AMOC national temperature'!EE115-Parameters!EE$128)^2)))*IF(Settings!$C$16="No",1,(1-SLR!$D115*Parameters!EE$181))))</f>
        <v>#NAME?</v>
      </c>
      <c r="EF116" s="22" t="e">
        <f ca="1">IF(EF$2=0,0,IF((Parameters!$B$174*(1-Parameters!EF$185)*_xlfn.IFNA('[3]National GDP per capita ppp'!EF116,0)+(1-Parameters!$B$174)*EF115)*(1+(_xlfn.IFNA('[3]Nat GDP per cap ppp growth rate'!EF116,0)-IF(Settings!$C$16="No",0,Parameters!EF$164*('AMOC national temperature'!EF115-Parameters!EF$128)+Parameters!EF$165*('AMOC national temperature'!EF115-Parameters!EF$128)^2)))*IF(Settings!$C$16="No",1,(1-SLR!$D115*Parameters!EF$181))&lt;=0,Parameters!$B$189,(Parameters!$B$174*(1-Parameters!EF$185)*_xlfn.IFNA('[3]National GDP per capita ppp'!EF116,0)+(1-Parameters!$B$174)*EF115)*(1+(_xlfn.IFNA('[3]Nat GDP per cap ppp growth rate'!EF116,0)-IF(Settings!$C$16="No",0,Parameters!EF$164*('AMOC national temperature'!EF115-Parameters!EF$128)+Parameters!EF$165*('AMOC national temperature'!EF115-Parameters!EF$128)^2)))*IF(Settings!$C$16="No",1,(1-SLR!$D115*Parameters!EF$181))))</f>
        <v>#NAME?</v>
      </c>
      <c r="EG116" s="22" t="e">
        <f ca="1">IF(EG$2=0,0,IF((Parameters!$B$174*(1-Parameters!EG$185)*_xlfn.IFNA('[3]National GDP per capita ppp'!EG116,0)+(1-Parameters!$B$174)*EG115)*(1+(_xlfn.IFNA('[3]Nat GDP per cap ppp growth rate'!EG116,0)-IF(Settings!$C$16="No",0,Parameters!EG$164*('AMOC national temperature'!EG115-Parameters!EG$128)+Parameters!EG$165*('AMOC national temperature'!EG115-Parameters!EG$128)^2)))*IF(Settings!$C$16="No",1,(1-SLR!$D115*Parameters!EG$181))&lt;=0,Parameters!$B$189,(Parameters!$B$174*(1-Parameters!EG$185)*_xlfn.IFNA('[3]National GDP per capita ppp'!EG116,0)+(1-Parameters!$B$174)*EG115)*(1+(_xlfn.IFNA('[3]Nat GDP per cap ppp growth rate'!EG116,0)-IF(Settings!$C$16="No",0,Parameters!EG$164*('AMOC national temperature'!EG115-Parameters!EG$128)+Parameters!EG$165*('AMOC national temperature'!EG115-Parameters!EG$128)^2)))*IF(Settings!$C$16="No",1,(1-SLR!$D115*Parameters!EG$181))))</f>
        <v>#NAME?</v>
      </c>
      <c r="EH116" s="22" t="e">
        <f ca="1">IF(EH$2=0,0,IF((Parameters!$B$174*(1-Parameters!EH$185)*_xlfn.IFNA('[3]National GDP per capita ppp'!EH116,0)+(1-Parameters!$B$174)*EH115)*(1+(_xlfn.IFNA('[3]Nat GDP per cap ppp growth rate'!EH116,0)-IF(Settings!$C$16="No",0,Parameters!EH$164*('AMOC national temperature'!EH115-Parameters!EH$128)+Parameters!EH$165*('AMOC national temperature'!EH115-Parameters!EH$128)^2)))*IF(Settings!$C$16="No",1,(1-SLR!$D115*Parameters!EH$181))&lt;=0,Parameters!$B$189,(Parameters!$B$174*(1-Parameters!EH$185)*_xlfn.IFNA('[3]National GDP per capita ppp'!EH116,0)+(1-Parameters!$B$174)*EH115)*(1+(_xlfn.IFNA('[3]Nat GDP per cap ppp growth rate'!EH116,0)-IF(Settings!$C$16="No",0,Parameters!EH$164*('AMOC national temperature'!EH115-Parameters!EH$128)+Parameters!EH$165*('AMOC national temperature'!EH115-Parameters!EH$128)^2)))*IF(Settings!$C$16="No",1,(1-SLR!$D115*Parameters!EH$181))))</f>
        <v>#NAME?</v>
      </c>
      <c r="EI116" s="22" t="e">
        <f ca="1">IF(EI$2=0,0,IF((Parameters!$B$174*(1-Parameters!EI$185)*_xlfn.IFNA('[3]National GDP per capita ppp'!EI116,0)+(1-Parameters!$B$174)*EI115)*(1+(_xlfn.IFNA('[3]Nat GDP per cap ppp growth rate'!EI116,0)-IF(Settings!$C$16="No",0,Parameters!EI$164*('AMOC national temperature'!EI115-Parameters!EI$128)+Parameters!EI$165*('AMOC national temperature'!EI115-Parameters!EI$128)^2)))*IF(Settings!$C$16="No",1,(1-SLR!$D115*Parameters!EI$181))&lt;=0,Parameters!$B$189,(Parameters!$B$174*(1-Parameters!EI$185)*_xlfn.IFNA('[3]National GDP per capita ppp'!EI116,0)+(1-Parameters!$B$174)*EI115)*(1+(_xlfn.IFNA('[3]Nat GDP per cap ppp growth rate'!EI116,0)-IF(Settings!$C$16="No",0,Parameters!EI$164*('AMOC national temperature'!EI115-Parameters!EI$128)+Parameters!EI$165*('AMOC national temperature'!EI115-Parameters!EI$128)^2)))*IF(Settings!$C$16="No",1,(1-SLR!$D115*Parameters!EI$181))))</f>
        <v>#NAME?</v>
      </c>
      <c r="EJ116" s="22" t="e">
        <f ca="1">IF(EJ$2=0,0,IF((Parameters!$B$174*(1-Parameters!EJ$185)*_xlfn.IFNA('[3]National GDP per capita ppp'!EJ116,0)+(1-Parameters!$B$174)*EJ115)*(1+(_xlfn.IFNA('[3]Nat GDP per cap ppp growth rate'!EJ116,0)-IF(Settings!$C$16="No",0,Parameters!EJ$164*('AMOC national temperature'!EJ115-Parameters!EJ$128)+Parameters!EJ$165*('AMOC national temperature'!EJ115-Parameters!EJ$128)^2)))*IF(Settings!$C$16="No",1,(1-SLR!$D115*Parameters!EJ$181))&lt;=0,Parameters!$B$189,(Parameters!$B$174*(1-Parameters!EJ$185)*_xlfn.IFNA('[3]National GDP per capita ppp'!EJ116,0)+(1-Parameters!$B$174)*EJ115)*(1+(_xlfn.IFNA('[3]Nat GDP per cap ppp growth rate'!EJ116,0)-IF(Settings!$C$16="No",0,Parameters!EJ$164*('AMOC national temperature'!EJ115-Parameters!EJ$128)+Parameters!EJ$165*('AMOC national temperature'!EJ115-Parameters!EJ$128)^2)))*IF(Settings!$C$16="No",1,(1-SLR!$D115*Parameters!EJ$181))))</f>
        <v>#NAME?</v>
      </c>
      <c r="EK116" s="22" t="e">
        <f ca="1">IF(EK$2=0,0,IF((Parameters!$B$174*(1-Parameters!EK$185)*_xlfn.IFNA('[3]National GDP per capita ppp'!EK116,0)+(1-Parameters!$B$174)*EK115)*(1+(_xlfn.IFNA('[3]Nat GDP per cap ppp growth rate'!EK116,0)-IF(Settings!$C$16="No",0,Parameters!EK$164*('AMOC national temperature'!EK115-Parameters!EK$128)+Parameters!EK$165*('AMOC national temperature'!EK115-Parameters!EK$128)^2)))*IF(Settings!$C$16="No",1,(1-SLR!$D115*Parameters!EK$181))&lt;=0,Parameters!$B$189,(Parameters!$B$174*(1-Parameters!EK$185)*_xlfn.IFNA('[3]National GDP per capita ppp'!EK116,0)+(1-Parameters!$B$174)*EK115)*(1+(_xlfn.IFNA('[3]Nat GDP per cap ppp growth rate'!EK116,0)-IF(Settings!$C$16="No",0,Parameters!EK$164*('AMOC national temperature'!EK115-Parameters!EK$128)+Parameters!EK$165*('AMOC national temperature'!EK115-Parameters!EK$128)^2)))*IF(Settings!$C$16="No",1,(1-SLR!$D115*Parameters!EK$181))))</f>
        <v>#NAME?</v>
      </c>
      <c r="EL116" s="22" t="e">
        <f ca="1">IF(EL$2=0,0,IF((Parameters!$B$174*(1-Parameters!EL$185)*_xlfn.IFNA('[3]National GDP per capita ppp'!EL116,0)+(1-Parameters!$B$174)*EL115)*(1+(_xlfn.IFNA('[3]Nat GDP per cap ppp growth rate'!EL116,0)-IF(Settings!$C$16="No",0,Parameters!EL$164*('AMOC national temperature'!EL115-Parameters!EL$128)+Parameters!EL$165*('AMOC national temperature'!EL115-Parameters!EL$128)^2)))*IF(Settings!$C$16="No",1,(1-SLR!$D115*Parameters!EL$181))&lt;=0,Parameters!$B$189,(Parameters!$B$174*(1-Parameters!EL$185)*_xlfn.IFNA('[3]National GDP per capita ppp'!EL116,0)+(1-Parameters!$B$174)*EL115)*(1+(_xlfn.IFNA('[3]Nat GDP per cap ppp growth rate'!EL116,0)-IF(Settings!$C$16="No",0,Parameters!EL$164*('AMOC national temperature'!EL115-Parameters!EL$128)+Parameters!EL$165*('AMOC national temperature'!EL115-Parameters!EL$128)^2)))*IF(Settings!$C$16="No",1,(1-SLR!$D115*Parameters!EL$181))))</f>
        <v>#NAME?</v>
      </c>
      <c r="EM116" s="22" t="e">
        <f ca="1">IF(EM$2=0,0,IF((Parameters!$B$174*(1-Parameters!EM$185)*_xlfn.IFNA('[3]National GDP per capita ppp'!EM116,0)+(1-Parameters!$B$174)*EM115)*(1+(_xlfn.IFNA('[3]Nat GDP per cap ppp growth rate'!EM116,0)-IF(Settings!$C$16="No",0,Parameters!EM$164*('AMOC national temperature'!EM115-Parameters!EM$128)+Parameters!EM$165*('AMOC national temperature'!EM115-Parameters!EM$128)^2)))*IF(Settings!$C$16="No",1,(1-SLR!$D115*Parameters!EM$181))&lt;=0,Parameters!$B$189,(Parameters!$B$174*(1-Parameters!EM$185)*_xlfn.IFNA('[3]National GDP per capita ppp'!EM116,0)+(1-Parameters!$B$174)*EM115)*(1+(_xlfn.IFNA('[3]Nat GDP per cap ppp growth rate'!EM116,0)-IF(Settings!$C$16="No",0,Parameters!EM$164*('AMOC national temperature'!EM115-Parameters!EM$128)+Parameters!EM$165*('AMOC national temperature'!EM115-Parameters!EM$128)^2)))*IF(Settings!$C$16="No",1,(1-SLR!$D115*Parameters!EM$181))))</f>
        <v>#NAME?</v>
      </c>
      <c r="EN116" s="22" t="e">
        <f ca="1">IF(EN$2=0,0,IF((Parameters!$B$174*(1-Parameters!EN$185)*_xlfn.IFNA('[3]National GDP per capita ppp'!EN116,0)+(1-Parameters!$B$174)*EN115)*(1+(_xlfn.IFNA('[3]Nat GDP per cap ppp growth rate'!EN116,0)-IF(Settings!$C$16="No",0,Parameters!EN$164*('AMOC national temperature'!EN115-Parameters!EN$128)+Parameters!EN$165*('AMOC national temperature'!EN115-Parameters!EN$128)^2)))*IF(Settings!$C$16="No",1,(1-SLR!$D115*Parameters!EN$181))&lt;=0,Parameters!$B$189,(Parameters!$B$174*(1-Parameters!EN$185)*_xlfn.IFNA('[3]National GDP per capita ppp'!EN116,0)+(1-Parameters!$B$174)*EN115)*(1+(_xlfn.IFNA('[3]Nat GDP per cap ppp growth rate'!EN116,0)-IF(Settings!$C$16="No",0,Parameters!EN$164*('AMOC national temperature'!EN115-Parameters!EN$128)+Parameters!EN$165*('AMOC national temperature'!EN115-Parameters!EN$128)^2)))*IF(Settings!$C$16="No",1,(1-SLR!$D115*Parameters!EN$181))))</f>
        <v>#NAME?</v>
      </c>
      <c r="EO116" s="22">
        <f>IF(EO$2=0,0,IF((Parameters!$B$174*(1-Parameters!EO$185)*_xlfn.IFNA('[3]National GDP per capita ppp'!EO116,0)+(1-Parameters!$B$174)*EO115)*(1+(_xlfn.IFNA('[3]Nat GDP per cap ppp growth rate'!EO116,0)-IF(Settings!$C$16="No",0,Parameters!EO$164*('AMOC national temperature'!EO115-Parameters!EO$128)+Parameters!EO$165*('AMOC national temperature'!EO115-Parameters!EO$128)^2)))*IF(Settings!$C$16="No",1,(1-SLR!$D115*Parameters!EO$181))&lt;=0,Parameters!$B$189,(Parameters!$B$174*(1-Parameters!EO$185)*_xlfn.IFNA('[3]National GDP per capita ppp'!EO116,0)+(1-Parameters!$B$174)*EO115)*(1+(_xlfn.IFNA('[3]Nat GDP per cap ppp growth rate'!EO116,0)-IF(Settings!$C$16="No",0,Parameters!EO$164*('AMOC national temperature'!EO115-Parameters!EO$128)+Parameters!EO$165*('AMOC national temperature'!EO115-Parameters!EO$128)^2)))*IF(Settings!$C$16="No",1,(1-SLR!$D115*Parameters!EO$181))))</f>
        <v>0</v>
      </c>
      <c r="EP116" s="22" t="e">
        <f ca="1">IF(EP$2=0,0,IF((Parameters!$B$174*(1-Parameters!EP$185)*_xlfn.IFNA('[3]National GDP per capita ppp'!EP116,0)+(1-Parameters!$B$174)*EP115)*(1+(_xlfn.IFNA('[3]Nat GDP per cap ppp growth rate'!EP116,0)-IF(Settings!$C$16="No",0,Parameters!EP$164*('AMOC national temperature'!EP115-Parameters!EP$128)+Parameters!EP$165*('AMOC national temperature'!EP115-Parameters!EP$128)^2)))*IF(Settings!$C$16="No",1,(1-SLR!$D115*Parameters!EP$181))&lt;=0,Parameters!$B$189,(Parameters!$B$174*(1-Parameters!EP$185)*_xlfn.IFNA('[3]National GDP per capita ppp'!EP116,0)+(1-Parameters!$B$174)*EP115)*(1+(_xlfn.IFNA('[3]Nat GDP per cap ppp growth rate'!EP116,0)-IF(Settings!$C$16="No",0,Parameters!EP$164*('AMOC national temperature'!EP115-Parameters!EP$128)+Parameters!EP$165*('AMOC national temperature'!EP115-Parameters!EP$128)^2)))*IF(Settings!$C$16="No",1,(1-SLR!$D115*Parameters!EP$181))))</f>
        <v>#NAME?</v>
      </c>
      <c r="EQ116" s="22" t="e">
        <f ca="1">IF(EQ$2=0,0,IF((Parameters!$B$174*(1-Parameters!EQ$185)*_xlfn.IFNA('[3]National GDP per capita ppp'!EQ116,0)+(1-Parameters!$B$174)*EQ115)*(1+(_xlfn.IFNA('[3]Nat GDP per cap ppp growth rate'!EQ116,0)-IF(Settings!$C$16="No",0,Parameters!EQ$164*('AMOC national temperature'!EQ115-Parameters!EQ$128)+Parameters!EQ$165*('AMOC national temperature'!EQ115-Parameters!EQ$128)^2)))*IF(Settings!$C$16="No",1,(1-SLR!$D115*Parameters!EQ$181))&lt;=0,Parameters!$B$189,(Parameters!$B$174*(1-Parameters!EQ$185)*_xlfn.IFNA('[3]National GDP per capita ppp'!EQ116,0)+(1-Parameters!$B$174)*EQ115)*(1+(_xlfn.IFNA('[3]Nat GDP per cap ppp growth rate'!EQ116,0)-IF(Settings!$C$16="No",0,Parameters!EQ$164*('AMOC national temperature'!EQ115-Parameters!EQ$128)+Parameters!EQ$165*('AMOC national temperature'!EQ115-Parameters!EQ$128)^2)))*IF(Settings!$C$16="No",1,(1-SLR!$D115*Parameters!EQ$181))))</f>
        <v>#NAME?</v>
      </c>
      <c r="ER116" s="22" t="e">
        <f ca="1">IF(ER$2=0,0,IF((Parameters!$B$174*(1-Parameters!ER$185)*_xlfn.IFNA('[3]National GDP per capita ppp'!ER116,0)+(1-Parameters!$B$174)*ER115)*(1+(_xlfn.IFNA('[3]Nat GDP per cap ppp growth rate'!ER116,0)-IF(Settings!$C$16="No",0,Parameters!ER$164*('AMOC national temperature'!ER115-Parameters!ER$128)+Parameters!ER$165*('AMOC national temperature'!ER115-Parameters!ER$128)^2)))*IF(Settings!$C$16="No",1,(1-SLR!$D115*Parameters!ER$181))&lt;=0,Parameters!$B$189,(Parameters!$B$174*(1-Parameters!ER$185)*_xlfn.IFNA('[3]National GDP per capita ppp'!ER116,0)+(1-Parameters!$B$174)*ER115)*(1+(_xlfn.IFNA('[3]Nat GDP per cap ppp growth rate'!ER116,0)-IF(Settings!$C$16="No",0,Parameters!ER$164*('AMOC national temperature'!ER115-Parameters!ER$128)+Parameters!ER$165*('AMOC national temperature'!ER115-Parameters!ER$128)^2)))*IF(Settings!$C$16="No",1,(1-SLR!$D115*Parameters!ER$181))))</f>
        <v>#NAME?</v>
      </c>
      <c r="ES116" s="22" t="e">
        <f ca="1">IF(ES$2=0,0,IF((Parameters!$B$174*(1-Parameters!ES$185)*_xlfn.IFNA('[3]National GDP per capita ppp'!ES116,0)+(1-Parameters!$B$174)*ES115)*(1+(_xlfn.IFNA('[3]Nat GDP per cap ppp growth rate'!ES116,0)-IF(Settings!$C$16="No",0,Parameters!ES$164*('AMOC national temperature'!ES115-Parameters!ES$128)+Parameters!ES$165*('AMOC national temperature'!ES115-Parameters!ES$128)^2)))*IF(Settings!$C$16="No",1,(1-SLR!$D115*Parameters!ES$181))&lt;=0,Parameters!$B$189,(Parameters!$B$174*(1-Parameters!ES$185)*_xlfn.IFNA('[3]National GDP per capita ppp'!ES116,0)+(1-Parameters!$B$174)*ES115)*(1+(_xlfn.IFNA('[3]Nat GDP per cap ppp growth rate'!ES116,0)-IF(Settings!$C$16="No",0,Parameters!ES$164*('AMOC national temperature'!ES115-Parameters!ES$128)+Parameters!ES$165*('AMOC national temperature'!ES115-Parameters!ES$128)^2)))*IF(Settings!$C$16="No",1,(1-SLR!$D115*Parameters!ES$181))))</f>
        <v>#NAME?</v>
      </c>
      <c r="ET116" s="22">
        <f>IF(ET$2=0,0,IF((Parameters!$B$174*(1-Parameters!ET$185)*_xlfn.IFNA('[3]National GDP per capita ppp'!ET116,0)+(1-Parameters!$B$174)*ET115)*(1+(_xlfn.IFNA('[3]Nat GDP per cap ppp growth rate'!ET116,0)-IF(Settings!$C$16="No",0,Parameters!ET$164*('AMOC national temperature'!ET115-Parameters!ET$128)+Parameters!ET$165*('AMOC national temperature'!ET115-Parameters!ET$128)^2)))*IF(Settings!$C$16="No",1,(1-SLR!$D115*Parameters!ET$181))&lt;=0,Parameters!$B$189,(Parameters!$B$174*(1-Parameters!ET$185)*_xlfn.IFNA('[3]National GDP per capita ppp'!ET116,0)+(1-Parameters!$B$174)*ET115)*(1+(_xlfn.IFNA('[3]Nat GDP per cap ppp growth rate'!ET116,0)-IF(Settings!$C$16="No",0,Parameters!ET$164*('AMOC national temperature'!ET115-Parameters!ET$128)+Parameters!ET$165*('AMOC national temperature'!ET115-Parameters!ET$128)^2)))*IF(Settings!$C$16="No",1,(1-SLR!$D115*Parameters!ET$181))))</f>
        <v>0</v>
      </c>
      <c r="EU116" s="22" t="e">
        <f ca="1">IF(EU$2=0,0,IF((Parameters!$B$174*(1-Parameters!EU$185)*_xlfn.IFNA('[3]National GDP per capita ppp'!EU116,0)+(1-Parameters!$B$174)*EU115)*(1+(_xlfn.IFNA('[3]Nat GDP per cap ppp growth rate'!EU116,0)-IF(Settings!$C$16="No",0,Parameters!EU$164*('AMOC national temperature'!EU115-Parameters!EU$128)+Parameters!EU$165*('AMOC national temperature'!EU115-Parameters!EU$128)^2)))*IF(Settings!$C$16="No",1,(1-SLR!$D115*Parameters!EU$181))&lt;=0,Parameters!$B$189,(Parameters!$B$174*(1-Parameters!EU$185)*_xlfn.IFNA('[3]National GDP per capita ppp'!EU116,0)+(1-Parameters!$B$174)*EU115)*(1+(_xlfn.IFNA('[3]Nat GDP per cap ppp growth rate'!EU116,0)-IF(Settings!$C$16="No",0,Parameters!EU$164*('AMOC national temperature'!EU115-Parameters!EU$128)+Parameters!EU$165*('AMOC national temperature'!EU115-Parameters!EU$128)^2)))*IF(Settings!$C$16="No",1,(1-SLR!$D115*Parameters!EU$181))))</f>
        <v>#NAME?</v>
      </c>
      <c r="EV116" s="22" t="e">
        <f ca="1">IF(EV$2=0,0,IF((Parameters!$B$174*(1-Parameters!EV$185)*_xlfn.IFNA('[3]National GDP per capita ppp'!EV116,0)+(1-Parameters!$B$174)*EV115)*(1+(_xlfn.IFNA('[3]Nat GDP per cap ppp growth rate'!EV116,0)-IF(Settings!$C$16="No",0,Parameters!EV$164*('AMOC national temperature'!EV115-Parameters!EV$128)+Parameters!EV$165*('AMOC national temperature'!EV115-Parameters!EV$128)^2)))*IF(Settings!$C$16="No",1,(1-SLR!$D115*Parameters!EV$181))&lt;=0,Parameters!$B$189,(Parameters!$B$174*(1-Parameters!EV$185)*_xlfn.IFNA('[3]National GDP per capita ppp'!EV116,0)+(1-Parameters!$B$174)*EV115)*(1+(_xlfn.IFNA('[3]Nat GDP per cap ppp growth rate'!EV116,0)-IF(Settings!$C$16="No",0,Parameters!EV$164*('AMOC national temperature'!EV115-Parameters!EV$128)+Parameters!EV$165*('AMOC national temperature'!EV115-Parameters!EV$128)^2)))*IF(Settings!$C$16="No",1,(1-SLR!$D115*Parameters!EV$181))))</f>
        <v>#NAME?</v>
      </c>
      <c r="EW116" s="22" t="e">
        <f ca="1">IF(EW$2=0,0,IF((Parameters!$B$174*(1-Parameters!EW$185)*_xlfn.IFNA('[3]National GDP per capita ppp'!EW116,0)+(1-Parameters!$B$174)*EW115)*(1+(_xlfn.IFNA('[3]Nat GDP per cap ppp growth rate'!EW116,0)-IF(Settings!$C$16="No",0,Parameters!EW$164*('AMOC national temperature'!EW115-Parameters!EW$128)+Parameters!EW$165*('AMOC national temperature'!EW115-Parameters!EW$128)^2)))*IF(Settings!$C$16="No",1,(1-SLR!$D115*Parameters!EW$181))&lt;=0,Parameters!$B$189,(Parameters!$B$174*(1-Parameters!EW$185)*_xlfn.IFNA('[3]National GDP per capita ppp'!EW116,0)+(1-Parameters!$B$174)*EW115)*(1+(_xlfn.IFNA('[3]Nat GDP per cap ppp growth rate'!EW116,0)-IF(Settings!$C$16="No",0,Parameters!EW$164*('AMOC national temperature'!EW115-Parameters!EW$128)+Parameters!EW$165*('AMOC national temperature'!EW115-Parameters!EW$128)^2)))*IF(Settings!$C$16="No",1,(1-SLR!$D115*Parameters!EW$181))))</f>
        <v>#NAME?</v>
      </c>
      <c r="EX116" s="22" t="e">
        <f ca="1">IF(EX$2=0,0,IF((Parameters!$B$174*(1-Parameters!EX$185)*_xlfn.IFNA('[3]National GDP per capita ppp'!EX116,0)+(1-Parameters!$B$174)*EX115)*(1+(_xlfn.IFNA('[3]Nat GDP per cap ppp growth rate'!EX116,0)-IF(Settings!$C$16="No",0,Parameters!EX$164*('AMOC national temperature'!EX115-Parameters!EX$128)+Parameters!EX$165*('AMOC national temperature'!EX115-Parameters!EX$128)^2)))*IF(Settings!$C$16="No",1,(1-SLR!$D115*Parameters!EX$181))&lt;=0,Parameters!$B$189,(Parameters!$B$174*(1-Parameters!EX$185)*_xlfn.IFNA('[3]National GDP per capita ppp'!EX116,0)+(1-Parameters!$B$174)*EX115)*(1+(_xlfn.IFNA('[3]Nat GDP per cap ppp growth rate'!EX116,0)-IF(Settings!$C$16="No",0,Parameters!EX$164*('AMOC national temperature'!EX115-Parameters!EX$128)+Parameters!EX$165*('AMOC national temperature'!EX115-Parameters!EX$128)^2)))*IF(Settings!$C$16="No",1,(1-SLR!$D115*Parameters!EX$181))))</f>
        <v>#NAME?</v>
      </c>
      <c r="EY116" s="22" t="e">
        <f ca="1">IF(EY$2=0,0,IF((Parameters!$B$174*(1-Parameters!EY$185)*_xlfn.IFNA('[3]National GDP per capita ppp'!EY116,0)+(1-Parameters!$B$174)*EY115)*(1+(_xlfn.IFNA('[3]Nat GDP per cap ppp growth rate'!EY116,0)-IF(Settings!$C$16="No",0,Parameters!EY$164*('AMOC national temperature'!EY115-Parameters!EY$128)+Parameters!EY$165*('AMOC national temperature'!EY115-Parameters!EY$128)^2)))*IF(Settings!$C$16="No",1,(1-SLR!$D115*Parameters!EY$181))&lt;=0,Parameters!$B$189,(Parameters!$B$174*(1-Parameters!EY$185)*_xlfn.IFNA('[3]National GDP per capita ppp'!EY116,0)+(1-Parameters!$B$174)*EY115)*(1+(_xlfn.IFNA('[3]Nat GDP per cap ppp growth rate'!EY116,0)-IF(Settings!$C$16="No",0,Parameters!EY$164*('AMOC national temperature'!EY115-Parameters!EY$128)+Parameters!EY$165*('AMOC national temperature'!EY115-Parameters!EY$128)^2)))*IF(Settings!$C$16="No",1,(1-SLR!$D115*Parameters!EY$181))))</f>
        <v>#NAME?</v>
      </c>
      <c r="EZ116" s="22" t="e">
        <f ca="1">IF(EZ$2=0,0,IF((Parameters!$B$174*(1-Parameters!EZ$185)*_xlfn.IFNA('[3]National GDP per capita ppp'!EZ116,0)+(1-Parameters!$B$174)*EZ115)*(1+(_xlfn.IFNA('[3]Nat GDP per cap ppp growth rate'!EZ116,0)-IF(Settings!$C$16="No",0,Parameters!EZ$164*('AMOC national temperature'!EZ115-Parameters!EZ$128)+Parameters!EZ$165*('AMOC national temperature'!EZ115-Parameters!EZ$128)^2)))*IF(Settings!$C$16="No",1,(1-SLR!$D115*Parameters!EZ$181))&lt;=0,Parameters!$B$189,(Parameters!$B$174*(1-Parameters!EZ$185)*_xlfn.IFNA('[3]National GDP per capita ppp'!EZ116,0)+(1-Parameters!$B$174)*EZ115)*(1+(_xlfn.IFNA('[3]Nat GDP per cap ppp growth rate'!EZ116,0)-IF(Settings!$C$16="No",0,Parameters!EZ$164*('AMOC national temperature'!EZ115-Parameters!EZ$128)+Parameters!EZ$165*('AMOC national temperature'!EZ115-Parameters!EZ$128)^2)))*IF(Settings!$C$16="No",1,(1-SLR!$D115*Parameters!EZ$181))))</f>
        <v>#NAME?</v>
      </c>
      <c r="FA116" s="22" t="e">
        <f ca="1">IF(FA$2=0,0,IF((Parameters!$B$174*(1-Parameters!FA$185)*_xlfn.IFNA('[3]National GDP per capita ppp'!FA116,0)+(1-Parameters!$B$174)*FA115)*(1+(_xlfn.IFNA('[3]Nat GDP per cap ppp growth rate'!FA116,0)-IF(Settings!$C$16="No",0,Parameters!FA$164*('AMOC national temperature'!FA115-Parameters!FA$128)+Parameters!FA$165*('AMOC national temperature'!FA115-Parameters!FA$128)^2)))*IF(Settings!$C$16="No",1,(1-SLR!$D115*Parameters!FA$181))&lt;=0,Parameters!$B$189,(Parameters!$B$174*(1-Parameters!FA$185)*_xlfn.IFNA('[3]National GDP per capita ppp'!FA116,0)+(1-Parameters!$B$174)*FA115)*(1+(_xlfn.IFNA('[3]Nat GDP per cap ppp growth rate'!FA116,0)-IF(Settings!$C$16="No",0,Parameters!FA$164*('AMOC national temperature'!FA115-Parameters!FA$128)+Parameters!FA$165*('AMOC national temperature'!FA115-Parameters!FA$128)^2)))*IF(Settings!$C$16="No",1,(1-SLR!$D115*Parameters!FA$181))))</f>
        <v>#NAME?</v>
      </c>
      <c r="FB116" s="22" t="e">
        <f ca="1">IF(FB$2=0,0,IF((Parameters!$B$174*(1-Parameters!FB$185)*_xlfn.IFNA('[3]National GDP per capita ppp'!FB116,0)+(1-Parameters!$B$174)*FB115)*(1+(_xlfn.IFNA('[3]Nat GDP per cap ppp growth rate'!FB116,0)-IF(Settings!$C$16="No",0,Parameters!FB$164*('AMOC national temperature'!FB115-Parameters!FB$128)+Parameters!FB$165*('AMOC national temperature'!FB115-Parameters!FB$128)^2)))*IF(Settings!$C$16="No",1,(1-SLR!$D115*Parameters!FB$181))&lt;=0,Parameters!$B$189,(Parameters!$B$174*(1-Parameters!FB$185)*_xlfn.IFNA('[3]National GDP per capita ppp'!FB116,0)+(1-Parameters!$B$174)*FB115)*(1+(_xlfn.IFNA('[3]Nat GDP per cap ppp growth rate'!FB116,0)-IF(Settings!$C$16="No",0,Parameters!FB$164*('AMOC national temperature'!FB115-Parameters!FB$128)+Parameters!FB$165*('AMOC national temperature'!FB115-Parameters!FB$128)^2)))*IF(Settings!$C$16="No",1,(1-SLR!$D115*Parameters!FB$181))))</f>
        <v>#NAME?</v>
      </c>
      <c r="FC116" s="22" t="e">
        <f ca="1">IF(FC$2=0,0,IF((Parameters!$B$174*(1-Parameters!FC$185)*_xlfn.IFNA('[3]National GDP per capita ppp'!FC116,0)+(1-Parameters!$B$174)*FC115)*(1+(_xlfn.IFNA('[3]Nat GDP per cap ppp growth rate'!FC116,0)-IF(Settings!$C$16="No",0,Parameters!FC$164*('AMOC national temperature'!FC115-Parameters!FC$128)+Parameters!FC$165*('AMOC national temperature'!FC115-Parameters!FC$128)^2)))*IF(Settings!$C$16="No",1,(1-SLR!$D115*Parameters!FC$181))&lt;=0,Parameters!$B$189,(Parameters!$B$174*(1-Parameters!FC$185)*_xlfn.IFNA('[3]National GDP per capita ppp'!FC116,0)+(1-Parameters!$B$174)*FC115)*(1+(_xlfn.IFNA('[3]Nat GDP per cap ppp growth rate'!FC116,0)-IF(Settings!$C$16="No",0,Parameters!FC$164*('AMOC national temperature'!FC115-Parameters!FC$128)+Parameters!FC$165*('AMOC national temperature'!FC115-Parameters!FC$128)^2)))*IF(Settings!$C$16="No",1,(1-SLR!$D115*Parameters!FC$181))))</f>
        <v>#NAME?</v>
      </c>
      <c r="FD116" s="22" t="e">
        <f ca="1">IF(FD$2=0,0,IF((Parameters!$B$174*(1-Parameters!FD$185)*_xlfn.IFNA('[3]National GDP per capita ppp'!FD116,0)+(1-Parameters!$B$174)*FD115)*(1+(_xlfn.IFNA('[3]Nat GDP per cap ppp growth rate'!FD116,0)-IF(Settings!$C$16="No",0,Parameters!FD$164*('AMOC national temperature'!FD115-Parameters!FD$128)+Parameters!FD$165*('AMOC national temperature'!FD115-Parameters!FD$128)^2)))*IF(Settings!$C$16="No",1,(1-SLR!$D115*Parameters!FD$181))&lt;=0,Parameters!$B$189,(Parameters!$B$174*(1-Parameters!FD$185)*_xlfn.IFNA('[3]National GDP per capita ppp'!FD116,0)+(1-Parameters!$B$174)*FD115)*(1+(_xlfn.IFNA('[3]Nat GDP per cap ppp growth rate'!FD116,0)-IF(Settings!$C$16="No",0,Parameters!FD$164*('AMOC national temperature'!FD115-Parameters!FD$128)+Parameters!FD$165*('AMOC national temperature'!FD115-Parameters!FD$128)^2)))*IF(Settings!$C$16="No",1,(1-SLR!$D115*Parameters!FD$181))))</f>
        <v>#NAME?</v>
      </c>
      <c r="FE116" s="22">
        <f>IF(FE$2=0,0,IF((Parameters!$B$174*(1-Parameters!FE$185)*_xlfn.IFNA('[3]National GDP per capita ppp'!FE116,0)+(1-Parameters!$B$174)*FE115)*(1+(_xlfn.IFNA('[3]Nat GDP per cap ppp growth rate'!FE116,0)-IF(Settings!$C$16="No",0,Parameters!FE$164*('AMOC national temperature'!FE115-Parameters!FE$128)+Parameters!FE$165*('AMOC national temperature'!FE115-Parameters!FE$128)^2)))*IF(Settings!$C$16="No",1,(1-SLR!$D115*Parameters!FE$181))&lt;=0,Parameters!$B$189,(Parameters!$B$174*(1-Parameters!FE$185)*_xlfn.IFNA('[3]National GDP per capita ppp'!FE116,0)+(1-Parameters!$B$174)*FE115)*(1+(_xlfn.IFNA('[3]Nat GDP per cap ppp growth rate'!FE116,0)-IF(Settings!$C$16="No",0,Parameters!FE$164*('AMOC national temperature'!FE115-Parameters!FE$128)+Parameters!FE$165*('AMOC national temperature'!FE115-Parameters!FE$128)^2)))*IF(Settings!$C$16="No",1,(1-SLR!$D115*Parameters!FE$181))))</f>
        <v>0</v>
      </c>
      <c r="FF116" s="22" t="e">
        <f ca="1">IF(FF$2=0,0,IF((Parameters!$B$174*(1-Parameters!FF$185)*_xlfn.IFNA('[3]National GDP per capita ppp'!FF116,0)+(1-Parameters!$B$174)*FF115)*(1+(_xlfn.IFNA('[3]Nat GDP per cap ppp growth rate'!FF116,0)-IF(Settings!$C$16="No",0,Parameters!FF$164*('AMOC national temperature'!FF115-Parameters!FF$128)+Parameters!FF$165*('AMOC national temperature'!FF115-Parameters!FF$128)^2)))*IF(Settings!$C$16="No",1,(1-SLR!$D115*Parameters!FF$181))&lt;=0,Parameters!$B$189,(Parameters!$B$174*(1-Parameters!FF$185)*_xlfn.IFNA('[3]National GDP per capita ppp'!FF116,0)+(1-Parameters!$B$174)*FF115)*(1+(_xlfn.IFNA('[3]Nat GDP per cap ppp growth rate'!FF116,0)-IF(Settings!$C$16="No",0,Parameters!FF$164*('AMOC national temperature'!FF115-Parameters!FF$128)+Parameters!FF$165*('AMOC national temperature'!FF115-Parameters!FF$128)^2)))*IF(Settings!$C$16="No",1,(1-SLR!$D115*Parameters!FF$181))))</f>
        <v>#NAME?</v>
      </c>
      <c r="FG116" s="22" t="e">
        <f ca="1">IF(FG$2=0,0,IF((Parameters!$B$174*(1-Parameters!FG$185)*_xlfn.IFNA('[3]National GDP per capita ppp'!FG116,0)+(1-Parameters!$B$174)*FG115)*(1+(_xlfn.IFNA('[3]Nat GDP per cap ppp growth rate'!FG116,0)-IF(Settings!$C$16="No",0,Parameters!FG$164*('AMOC national temperature'!FG115-Parameters!FG$128)+Parameters!FG$165*('AMOC national temperature'!FG115-Parameters!FG$128)^2)))*IF(Settings!$C$16="No",1,(1-SLR!$D115*Parameters!FG$181))&lt;=0,Parameters!$B$189,(Parameters!$B$174*(1-Parameters!FG$185)*_xlfn.IFNA('[3]National GDP per capita ppp'!FG116,0)+(1-Parameters!$B$174)*FG115)*(1+(_xlfn.IFNA('[3]Nat GDP per cap ppp growth rate'!FG116,0)-IF(Settings!$C$16="No",0,Parameters!FG$164*('AMOC national temperature'!FG115-Parameters!FG$128)+Parameters!FG$165*('AMOC national temperature'!FG115-Parameters!FG$128)^2)))*IF(Settings!$C$16="No",1,(1-SLR!$D115*Parameters!FG$181))))</f>
        <v>#NAME?</v>
      </c>
      <c r="FH116" s="22" t="e">
        <f ca="1">IF(FH$2=0,0,IF((Parameters!$B$174*(1-Parameters!FH$185)*_xlfn.IFNA('[3]National GDP per capita ppp'!FH116,0)+(1-Parameters!$B$174)*FH115)*(1+(_xlfn.IFNA('[3]Nat GDP per cap ppp growth rate'!FH116,0)-IF(Settings!$C$16="No",0,Parameters!FH$164*('AMOC national temperature'!FH115-Parameters!FH$128)+Parameters!FH$165*('AMOC national temperature'!FH115-Parameters!FH$128)^2)))*IF(Settings!$C$16="No",1,(1-SLR!$D115*Parameters!FH$181))&lt;=0,Parameters!$B$189,(Parameters!$B$174*(1-Parameters!FH$185)*_xlfn.IFNA('[3]National GDP per capita ppp'!FH116,0)+(1-Parameters!$B$174)*FH115)*(1+(_xlfn.IFNA('[3]Nat GDP per cap ppp growth rate'!FH116,0)-IF(Settings!$C$16="No",0,Parameters!FH$164*('AMOC national temperature'!FH115-Parameters!FH$128)+Parameters!FH$165*('AMOC national temperature'!FH115-Parameters!FH$128)^2)))*IF(Settings!$C$16="No",1,(1-SLR!$D115*Parameters!FH$181))))</f>
        <v>#NAME?</v>
      </c>
      <c r="FI116" s="22" t="e">
        <f ca="1">IF(FI$2=0,0,IF((Parameters!$B$174*(1-Parameters!FI$185)*_xlfn.IFNA('[3]National GDP per capita ppp'!FI116,0)+(1-Parameters!$B$174)*FI115)*(1+(_xlfn.IFNA('[3]Nat GDP per cap ppp growth rate'!FI116,0)-IF(Settings!$C$16="No",0,Parameters!FI$164*('AMOC national temperature'!FI115-Parameters!FI$128)+Parameters!FI$165*('AMOC national temperature'!FI115-Parameters!FI$128)^2)))*IF(Settings!$C$16="No",1,(1-SLR!$D115*Parameters!FI$181))&lt;=0,Parameters!$B$189,(Parameters!$B$174*(1-Parameters!FI$185)*_xlfn.IFNA('[3]National GDP per capita ppp'!FI116,0)+(1-Parameters!$B$174)*FI115)*(1+(_xlfn.IFNA('[3]Nat GDP per cap ppp growth rate'!FI116,0)-IF(Settings!$C$16="No",0,Parameters!FI$164*('AMOC national temperature'!FI115-Parameters!FI$128)+Parameters!FI$165*('AMOC national temperature'!FI115-Parameters!FI$128)^2)))*IF(Settings!$C$16="No",1,(1-SLR!$D115*Parameters!FI$181))))</f>
        <v>#NAME?</v>
      </c>
      <c r="FJ116" s="22" t="e">
        <f ca="1">IF(FJ$2=0,0,IF((Parameters!$B$174*(1-Parameters!FJ$185)*_xlfn.IFNA('[3]National GDP per capita ppp'!FJ116,0)+(1-Parameters!$B$174)*FJ115)*(1+(_xlfn.IFNA('[3]Nat GDP per cap ppp growth rate'!FJ116,0)-IF(Settings!$C$16="No",0,Parameters!FJ$164*('AMOC national temperature'!FJ115-Parameters!FJ$128)+Parameters!FJ$165*('AMOC national temperature'!FJ115-Parameters!FJ$128)^2)))*IF(Settings!$C$16="No",1,(1-SLR!$D115*Parameters!FJ$181))&lt;=0,Parameters!$B$189,(Parameters!$B$174*(1-Parameters!FJ$185)*_xlfn.IFNA('[3]National GDP per capita ppp'!FJ116,0)+(1-Parameters!$B$174)*FJ115)*(1+(_xlfn.IFNA('[3]Nat GDP per cap ppp growth rate'!FJ116,0)-IF(Settings!$C$16="No",0,Parameters!FJ$164*('AMOC national temperature'!FJ115-Parameters!FJ$128)+Parameters!FJ$165*('AMOC national temperature'!FJ115-Parameters!FJ$128)^2)))*IF(Settings!$C$16="No",1,(1-SLR!$D115*Parameters!FJ$181))))</f>
        <v>#NAME?</v>
      </c>
      <c r="FK116" s="22" t="e">
        <f ca="1">IF(FK$2=0,0,IF((Parameters!$B$174*(1-Parameters!FK$185)*_xlfn.IFNA('[3]National GDP per capita ppp'!FK116,0)+(1-Parameters!$B$174)*FK115)*(1+(_xlfn.IFNA('[3]Nat GDP per cap ppp growth rate'!FK116,0)-IF(Settings!$C$16="No",0,Parameters!FK$164*('AMOC national temperature'!FK115-Parameters!FK$128)+Parameters!FK$165*('AMOC national temperature'!FK115-Parameters!FK$128)^2)))*IF(Settings!$C$16="No",1,(1-SLR!$D115*Parameters!FK$181))&lt;=0,Parameters!$B$189,(Parameters!$B$174*(1-Parameters!FK$185)*_xlfn.IFNA('[3]National GDP per capita ppp'!FK116,0)+(1-Parameters!$B$174)*FK115)*(1+(_xlfn.IFNA('[3]Nat GDP per cap ppp growth rate'!FK116,0)-IF(Settings!$C$16="No",0,Parameters!FK$164*('AMOC national temperature'!FK115-Parameters!FK$128)+Parameters!FK$165*('AMOC national temperature'!FK115-Parameters!FK$128)^2)))*IF(Settings!$C$16="No",1,(1-SLR!$D115*Parameters!FK$181))))</f>
        <v>#NAME?</v>
      </c>
      <c r="FL116" s="22" t="e">
        <f ca="1">IF(FL$2=0,0,IF((Parameters!$B$174*(1-Parameters!FL$185)*_xlfn.IFNA('[3]National GDP per capita ppp'!FL116,0)+(1-Parameters!$B$174)*FL115)*(1+(_xlfn.IFNA('[3]Nat GDP per cap ppp growth rate'!FL116,0)-IF(Settings!$C$16="No",0,Parameters!FL$164*('AMOC national temperature'!FL115-Parameters!FL$128)+Parameters!FL$165*('AMOC national temperature'!FL115-Parameters!FL$128)^2)))*IF(Settings!$C$16="No",1,(1-SLR!$D115*Parameters!FL$181))&lt;=0,Parameters!$B$189,(Parameters!$B$174*(1-Parameters!FL$185)*_xlfn.IFNA('[3]National GDP per capita ppp'!FL116,0)+(1-Parameters!$B$174)*FL115)*(1+(_xlfn.IFNA('[3]Nat GDP per cap ppp growth rate'!FL116,0)-IF(Settings!$C$16="No",0,Parameters!FL$164*('AMOC national temperature'!FL115-Parameters!FL$128)+Parameters!FL$165*('AMOC national temperature'!FL115-Parameters!FL$128)^2)))*IF(Settings!$C$16="No",1,(1-SLR!$D115*Parameters!FL$181))))</f>
        <v>#NAME?</v>
      </c>
      <c r="FM116" s="22">
        <f>IF(FM$2=0,0,IF((Parameters!$B$174*(1-Parameters!FM$185)*_xlfn.IFNA('[3]National GDP per capita ppp'!FM116,0)+(1-Parameters!$B$174)*FM115)*(1+(_xlfn.IFNA('[3]Nat GDP per cap ppp growth rate'!FM116,0)-IF(Settings!$C$16="No",0,Parameters!FM$164*('AMOC national temperature'!FM115-Parameters!FM$128)+Parameters!FM$165*('AMOC national temperature'!FM115-Parameters!FM$128)^2)))*IF(Settings!$C$16="No",1,(1-SLR!$D115*Parameters!FM$181))&lt;=0,Parameters!$B$189,(Parameters!$B$174*(1-Parameters!FM$185)*_xlfn.IFNA('[3]National GDP per capita ppp'!FM116,0)+(1-Parameters!$B$174)*FM115)*(1+(_xlfn.IFNA('[3]Nat GDP per cap ppp growth rate'!FM116,0)-IF(Settings!$C$16="No",0,Parameters!FM$164*('AMOC national temperature'!FM115-Parameters!FM$128)+Parameters!FM$165*('AMOC national temperature'!FM115-Parameters!FM$128)^2)))*IF(Settings!$C$16="No",1,(1-SLR!$D115*Parameters!FM$181))))</f>
        <v>0</v>
      </c>
      <c r="FN116" s="22" t="e">
        <f ca="1">IF(FN$2=0,0,IF((Parameters!$B$174*(1-Parameters!FN$185)*_xlfn.IFNA('[3]National GDP per capita ppp'!FN116,0)+(1-Parameters!$B$174)*FN115)*(1+(_xlfn.IFNA('[3]Nat GDP per cap ppp growth rate'!FN116,0)-IF(Settings!$C$16="No",0,Parameters!FN$164*('AMOC national temperature'!FN115-Parameters!FN$128)+Parameters!FN$165*('AMOC national temperature'!FN115-Parameters!FN$128)^2)))*IF(Settings!$C$16="No",1,(1-SLR!$D115*Parameters!FN$181))&lt;=0,Parameters!$B$189,(Parameters!$B$174*(1-Parameters!FN$185)*_xlfn.IFNA('[3]National GDP per capita ppp'!FN116,0)+(1-Parameters!$B$174)*FN115)*(1+(_xlfn.IFNA('[3]Nat GDP per cap ppp growth rate'!FN116,0)-IF(Settings!$C$16="No",0,Parameters!FN$164*('AMOC national temperature'!FN115-Parameters!FN$128)+Parameters!FN$165*('AMOC national temperature'!FN115-Parameters!FN$128)^2)))*IF(Settings!$C$16="No",1,(1-SLR!$D115*Parameters!FN$181))))</f>
        <v>#NAME?</v>
      </c>
      <c r="FO116" s="22" t="e">
        <f ca="1">IF(FO$2=0,0,IF((Parameters!$B$174*(1-Parameters!FO$185)*_xlfn.IFNA('[3]National GDP per capita ppp'!FO116,0)+(1-Parameters!$B$174)*FO115)*(1+(_xlfn.IFNA('[3]Nat GDP per cap ppp growth rate'!FO116,0)-IF(Settings!$C$16="No",0,Parameters!FO$164*('AMOC national temperature'!FO115-Parameters!FO$128)+Parameters!FO$165*('AMOC national temperature'!FO115-Parameters!FO$128)^2)))*IF(Settings!$C$16="No",1,(1-SLR!$D115*Parameters!FO$181))&lt;=0,Parameters!$B$189,(Parameters!$B$174*(1-Parameters!FO$185)*_xlfn.IFNA('[3]National GDP per capita ppp'!FO116,0)+(1-Parameters!$B$174)*FO115)*(1+(_xlfn.IFNA('[3]Nat GDP per cap ppp growth rate'!FO116,0)-IF(Settings!$C$16="No",0,Parameters!FO$164*('AMOC national temperature'!FO115-Parameters!FO$128)+Parameters!FO$165*('AMOC national temperature'!FO115-Parameters!FO$128)^2)))*IF(Settings!$C$16="No",1,(1-SLR!$D115*Parameters!FO$181))))</f>
        <v>#NAME?</v>
      </c>
      <c r="FP116" s="22" t="e">
        <f ca="1">IF(FP$2=0,0,IF((Parameters!$B$174*(1-Parameters!FP$185)*_xlfn.IFNA('[3]National GDP per capita ppp'!FP116,0)+(1-Parameters!$B$174)*FP115)*(1+(_xlfn.IFNA('[3]Nat GDP per cap ppp growth rate'!FP116,0)-IF(Settings!$C$16="No",0,Parameters!FP$164*('AMOC national temperature'!FP115-Parameters!FP$128)+Parameters!FP$165*('AMOC national temperature'!FP115-Parameters!FP$128)^2)))*IF(Settings!$C$16="No",1,(1-SLR!$D115*Parameters!FP$181))&lt;=0,Parameters!$B$189,(Parameters!$B$174*(1-Parameters!FP$185)*_xlfn.IFNA('[3]National GDP per capita ppp'!FP116,0)+(1-Parameters!$B$174)*FP115)*(1+(_xlfn.IFNA('[3]Nat GDP per cap ppp growth rate'!FP116,0)-IF(Settings!$C$16="No",0,Parameters!FP$164*('AMOC national temperature'!FP115-Parameters!FP$128)+Parameters!FP$165*('AMOC national temperature'!FP115-Parameters!FP$128)^2)))*IF(Settings!$C$16="No",1,(1-SLR!$D115*Parameters!FP$181))))</f>
        <v>#NAME?</v>
      </c>
      <c r="FQ116" s="22" t="e">
        <f ca="1">IF(FQ$2=0,0,IF((Parameters!$B$174*(1-Parameters!FQ$185)*_xlfn.IFNA('[3]National GDP per capita ppp'!FQ116,0)+(1-Parameters!$B$174)*FQ115)*(1+(_xlfn.IFNA('[3]Nat GDP per cap ppp growth rate'!FQ116,0)-IF(Settings!$C$16="No",0,Parameters!FQ$164*('AMOC national temperature'!FQ115-Parameters!FQ$128)+Parameters!FQ$165*('AMOC national temperature'!FQ115-Parameters!FQ$128)^2)))*IF(Settings!$C$16="No",1,(1-SLR!$D115*Parameters!FQ$181))&lt;=0,Parameters!$B$189,(Parameters!$B$174*(1-Parameters!FQ$185)*_xlfn.IFNA('[3]National GDP per capita ppp'!FQ116,0)+(1-Parameters!$B$174)*FQ115)*(1+(_xlfn.IFNA('[3]Nat GDP per cap ppp growth rate'!FQ116,0)-IF(Settings!$C$16="No",0,Parameters!FQ$164*('AMOC national temperature'!FQ115-Parameters!FQ$128)+Parameters!FQ$165*('AMOC national temperature'!FQ115-Parameters!FQ$128)^2)))*IF(Settings!$C$16="No",1,(1-SLR!$D115*Parameters!FQ$181))))</f>
        <v>#NAME?</v>
      </c>
      <c r="FR116" s="22" t="e">
        <f ca="1">IF(FR$2=0,0,IF((Parameters!$B$174*(1-Parameters!FR$185)*_xlfn.IFNA('[3]National GDP per capita ppp'!FR116,0)+(1-Parameters!$B$174)*FR115)*(1+(_xlfn.IFNA('[3]Nat GDP per cap ppp growth rate'!FR116,0)-IF(Settings!$C$16="No",0,Parameters!FR$164*('AMOC national temperature'!FR115-Parameters!FR$128)+Parameters!FR$165*('AMOC national temperature'!FR115-Parameters!FR$128)^2)))*IF(Settings!$C$16="No",1,(1-SLR!$D115*Parameters!FR$181))&lt;=0,Parameters!$B$189,(Parameters!$B$174*(1-Parameters!FR$185)*_xlfn.IFNA('[3]National GDP per capita ppp'!FR116,0)+(1-Parameters!$B$174)*FR115)*(1+(_xlfn.IFNA('[3]Nat GDP per cap ppp growth rate'!FR116,0)-IF(Settings!$C$16="No",0,Parameters!FR$164*('AMOC national temperature'!FR115-Parameters!FR$128)+Parameters!FR$165*('AMOC national temperature'!FR115-Parameters!FR$128)^2)))*IF(Settings!$C$16="No",1,(1-SLR!$D115*Parameters!FR$181))))</f>
        <v>#NAME?</v>
      </c>
      <c r="FS116" s="22" t="e">
        <f ca="1">IF(FS$2=0,0,IF((Parameters!$B$174*(1-Parameters!FS$185)*_xlfn.IFNA('[3]National GDP per capita ppp'!FS116,0)+(1-Parameters!$B$174)*FS115)*(1+(_xlfn.IFNA('[3]Nat GDP per cap ppp growth rate'!FS116,0)-IF(Settings!$C$16="No",0,Parameters!FS$164*('AMOC national temperature'!FS115-Parameters!FS$128)+Parameters!FS$165*('AMOC national temperature'!FS115-Parameters!FS$128)^2)))*IF(Settings!$C$16="No",1,(1-SLR!$D115*Parameters!FS$181))&lt;=0,Parameters!$B$189,(Parameters!$B$174*(1-Parameters!FS$185)*_xlfn.IFNA('[3]National GDP per capita ppp'!FS116,0)+(1-Parameters!$B$174)*FS115)*(1+(_xlfn.IFNA('[3]Nat GDP per cap ppp growth rate'!FS116,0)-IF(Settings!$C$16="No",0,Parameters!FS$164*('AMOC national temperature'!FS115-Parameters!FS$128)+Parameters!FS$165*('AMOC national temperature'!FS115-Parameters!FS$128)^2)))*IF(Settings!$C$16="No",1,(1-SLR!$D115*Parameters!FS$181))))</f>
        <v>#NAME?</v>
      </c>
      <c r="FT116" s="22" t="e">
        <f ca="1">IF(FT$2=0,0,IF((Parameters!$B$174*(1-Parameters!FT$185)*_xlfn.IFNA('[3]National GDP per capita ppp'!FT116,0)+(1-Parameters!$B$174)*FT115)*(1+(_xlfn.IFNA('[3]Nat GDP per cap ppp growth rate'!FT116,0)-IF(Settings!$C$16="No",0,Parameters!FT$164*('AMOC national temperature'!FT115-Parameters!FT$128)+Parameters!FT$165*('AMOC national temperature'!FT115-Parameters!FT$128)^2)))*IF(Settings!$C$16="No",1,(1-SLR!$D115*Parameters!FT$181))&lt;=0,Parameters!$B$189,(Parameters!$B$174*(1-Parameters!FT$185)*_xlfn.IFNA('[3]National GDP per capita ppp'!FT116,0)+(1-Parameters!$B$174)*FT115)*(1+(_xlfn.IFNA('[3]Nat GDP per cap ppp growth rate'!FT116,0)-IF(Settings!$C$16="No",0,Parameters!FT$164*('AMOC national temperature'!FT115-Parameters!FT$128)+Parameters!FT$165*('AMOC national temperature'!FT115-Parameters!FT$128)^2)))*IF(Settings!$C$16="No",1,(1-SLR!$D115*Parameters!FT$181))))</f>
        <v>#NAME?</v>
      </c>
      <c r="FU116" s="22" t="e">
        <f ca="1">IF(FU$2=0,0,IF((Parameters!$B$174*(1-Parameters!FU$185)*_xlfn.IFNA('[3]National GDP per capita ppp'!FU116,0)+(1-Parameters!$B$174)*FU115)*(1+(_xlfn.IFNA('[3]Nat GDP per cap ppp growth rate'!FU116,0)-IF(Settings!$C$16="No",0,Parameters!FU$164*('AMOC national temperature'!FU115-Parameters!FU$128)+Parameters!FU$165*('AMOC national temperature'!FU115-Parameters!FU$128)^2)))*IF(Settings!$C$16="No",1,(1-SLR!$D115*Parameters!FU$181))&lt;=0,Parameters!$B$189,(Parameters!$B$174*(1-Parameters!FU$185)*_xlfn.IFNA('[3]National GDP per capita ppp'!FU116,0)+(1-Parameters!$B$174)*FU115)*(1+(_xlfn.IFNA('[3]Nat GDP per cap ppp growth rate'!FU116,0)-IF(Settings!$C$16="No",0,Parameters!FU$164*('AMOC national temperature'!FU115-Parameters!FU$128)+Parameters!FU$165*('AMOC national temperature'!FU115-Parameters!FU$128)^2)))*IF(Settings!$C$16="No",1,(1-SLR!$D115*Parameters!FU$181))))</f>
        <v>#NAME?</v>
      </c>
      <c r="FV116" s="22" t="e">
        <f ca="1">IF(FV$2=0,0,IF((Parameters!$B$174*(1-Parameters!FV$185)*_xlfn.IFNA('[3]National GDP per capita ppp'!FV116,0)+(1-Parameters!$B$174)*FV115)*(1+(_xlfn.IFNA('[3]Nat GDP per cap ppp growth rate'!FV116,0)-IF(Settings!$C$16="No",0,Parameters!FV$164*('AMOC national temperature'!FV115-Parameters!FV$128)+Parameters!FV$165*('AMOC national temperature'!FV115-Parameters!FV$128)^2)))*IF(Settings!$C$16="No",1,(1-SLR!$D115*Parameters!FV$181))&lt;=0,Parameters!$B$189,(Parameters!$B$174*(1-Parameters!FV$185)*_xlfn.IFNA('[3]National GDP per capita ppp'!FV116,0)+(1-Parameters!$B$174)*FV115)*(1+(_xlfn.IFNA('[3]Nat GDP per cap ppp growth rate'!FV116,0)-IF(Settings!$C$16="No",0,Parameters!FV$164*('AMOC national temperature'!FV115-Parameters!FV$128)+Parameters!FV$165*('AMOC national temperature'!FV115-Parameters!FV$128)^2)))*IF(Settings!$C$16="No",1,(1-SLR!$D115*Parameters!FV$181))))</f>
        <v>#NAME?</v>
      </c>
      <c r="FW116" s="22" t="e">
        <f ca="1">IF(FW$2=0,0,IF((Parameters!$B$174*(1-Parameters!FW$185)*_xlfn.IFNA('[3]National GDP per capita ppp'!FW116,0)+(1-Parameters!$B$174)*FW115)*(1+(_xlfn.IFNA('[3]Nat GDP per cap ppp growth rate'!FW116,0)-IF(Settings!$C$16="No",0,Parameters!FW$164*('AMOC national temperature'!FW115-Parameters!FW$128)+Parameters!FW$165*('AMOC national temperature'!FW115-Parameters!FW$128)^2)))*IF(Settings!$C$16="No",1,(1-SLR!$D115*Parameters!FW$181))&lt;=0,Parameters!$B$189,(Parameters!$B$174*(1-Parameters!FW$185)*_xlfn.IFNA('[3]National GDP per capita ppp'!FW116,0)+(1-Parameters!$B$174)*FW115)*(1+(_xlfn.IFNA('[3]Nat GDP per cap ppp growth rate'!FW116,0)-IF(Settings!$C$16="No",0,Parameters!FW$164*('AMOC national temperature'!FW115-Parameters!FW$128)+Parameters!FW$165*('AMOC national temperature'!FW115-Parameters!FW$128)^2)))*IF(Settings!$C$16="No",1,(1-SLR!$D115*Parameters!FW$181))))</f>
        <v>#NAME?</v>
      </c>
      <c r="FX116" s="22" t="e">
        <f ca="1">IF(FX$2=0,0,IF((Parameters!$B$174*(1-Parameters!FX$185)*_xlfn.IFNA('[3]National GDP per capita ppp'!FX116,0)+(1-Parameters!$B$174)*FX115)*(1+(_xlfn.IFNA('[3]Nat GDP per cap ppp growth rate'!FX116,0)-IF(Settings!$C$16="No",0,Parameters!FX$164*('AMOC national temperature'!FX115-Parameters!FX$128)+Parameters!FX$165*('AMOC national temperature'!FX115-Parameters!FX$128)^2)))*IF(Settings!$C$16="No",1,(1-SLR!$D115*Parameters!FX$181))&lt;=0,Parameters!$B$189,(Parameters!$B$174*(1-Parameters!FX$185)*_xlfn.IFNA('[3]National GDP per capita ppp'!FX116,0)+(1-Parameters!$B$174)*FX115)*(1+(_xlfn.IFNA('[3]Nat GDP per cap ppp growth rate'!FX116,0)-IF(Settings!$C$16="No",0,Parameters!FX$164*('AMOC national temperature'!FX115-Parameters!FX$128)+Parameters!FX$165*('AMOC national temperature'!FX115-Parameters!FX$128)^2)))*IF(Settings!$C$16="No",1,(1-SLR!$D115*Parameters!FX$181))))</f>
        <v>#NAME?</v>
      </c>
      <c r="FY116" s="22">
        <f>IF(FY$2=0,0,IF((Parameters!$B$174*(1-Parameters!FY$185)*_xlfn.IFNA('[3]National GDP per capita ppp'!FY116,0)+(1-Parameters!$B$174)*FY115)*(1+(_xlfn.IFNA('[3]Nat GDP per cap ppp growth rate'!FY116,0)-IF(Settings!$C$16="No",0,Parameters!FY$164*('AMOC national temperature'!FY115-Parameters!FY$128)+Parameters!FY$165*('AMOC national temperature'!FY115-Parameters!FY$128)^2)))*IF(Settings!$C$16="No",1,(1-SLR!$D115*Parameters!FY$181))&lt;=0,Parameters!$B$189,(Parameters!$B$174*(1-Parameters!FY$185)*_xlfn.IFNA('[3]National GDP per capita ppp'!FY116,0)+(1-Parameters!$B$174)*FY115)*(1+(_xlfn.IFNA('[3]Nat GDP per cap ppp growth rate'!FY116,0)-IF(Settings!$C$16="No",0,Parameters!FY$164*('AMOC national temperature'!FY115-Parameters!FY$128)+Parameters!FY$165*('AMOC national temperature'!FY115-Parameters!FY$128)^2)))*IF(Settings!$C$16="No",1,(1-SLR!$D115*Parameters!FY$181))))</f>
        <v>0</v>
      </c>
      <c r="FZ116" s="22" t="e">
        <f ca="1">IF(FZ$2=0,0,IF((Parameters!$B$174*(1-Parameters!FZ$185)*_xlfn.IFNA('[3]National GDP per capita ppp'!FZ116,0)+(1-Parameters!$B$174)*FZ115)*(1+(_xlfn.IFNA('[3]Nat GDP per cap ppp growth rate'!FZ116,0)-IF(Settings!$C$16="No",0,Parameters!FZ$164*('AMOC national temperature'!FZ115-Parameters!FZ$128)+Parameters!FZ$165*('AMOC national temperature'!FZ115-Parameters!FZ$128)^2)))*IF(Settings!$C$16="No",1,(1-SLR!$D115*Parameters!FZ$181))&lt;=0,Parameters!$B$189,(Parameters!$B$174*(1-Parameters!FZ$185)*_xlfn.IFNA('[3]National GDP per capita ppp'!FZ116,0)+(1-Parameters!$B$174)*FZ115)*(1+(_xlfn.IFNA('[3]Nat GDP per cap ppp growth rate'!FZ116,0)-IF(Settings!$C$16="No",0,Parameters!FZ$164*('AMOC national temperature'!FZ115-Parameters!FZ$128)+Parameters!FZ$165*('AMOC national temperature'!FZ115-Parameters!FZ$128)^2)))*IF(Settings!$C$16="No",1,(1-SLR!$D115*Parameters!FZ$181))))</f>
        <v>#NAME?</v>
      </c>
      <c r="GA116" s="22" t="e">
        <f ca="1">IF(GA$2=0,0,IF((Parameters!$B$174*(1-Parameters!GA$185)*_xlfn.IFNA('[3]National GDP per capita ppp'!GA116,0)+(1-Parameters!$B$174)*GA115)*(1+(_xlfn.IFNA('[3]Nat GDP per cap ppp growth rate'!GA116,0)-IF(Settings!$C$16="No",0,Parameters!GA$164*('AMOC national temperature'!GA115-Parameters!GA$128)+Parameters!GA$165*('AMOC national temperature'!GA115-Parameters!GA$128)^2)))*IF(Settings!$C$16="No",1,(1-SLR!$D115*Parameters!GA$181))&lt;=0,Parameters!$B$189,(Parameters!$B$174*(1-Parameters!GA$185)*_xlfn.IFNA('[3]National GDP per capita ppp'!GA116,0)+(1-Parameters!$B$174)*GA115)*(1+(_xlfn.IFNA('[3]Nat GDP per cap ppp growth rate'!GA116,0)-IF(Settings!$C$16="No",0,Parameters!GA$164*('AMOC national temperature'!GA115-Parameters!GA$128)+Parameters!GA$165*('AMOC national temperature'!GA115-Parameters!GA$128)^2)))*IF(Settings!$C$16="No",1,(1-SLR!$D115*Parameters!GA$181))))</f>
        <v>#NAME?</v>
      </c>
      <c r="GB116" s="22" t="e">
        <f ca="1">IF(GB$2=0,0,IF((Parameters!$B$174*(1-Parameters!GB$185)*_xlfn.IFNA('[3]National GDP per capita ppp'!GB116,0)+(1-Parameters!$B$174)*GB115)*(1+(_xlfn.IFNA('[3]Nat GDP per cap ppp growth rate'!GB116,0)-IF(Settings!$C$16="No",0,Parameters!GB$164*('AMOC national temperature'!GB115-Parameters!GB$128)+Parameters!GB$165*('AMOC national temperature'!GB115-Parameters!GB$128)^2)))*IF(Settings!$C$16="No",1,(1-SLR!$D115*Parameters!GB$181))&lt;=0,Parameters!$B$189,(Parameters!$B$174*(1-Parameters!GB$185)*_xlfn.IFNA('[3]National GDP per capita ppp'!GB116,0)+(1-Parameters!$B$174)*GB115)*(1+(_xlfn.IFNA('[3]Nat GDP per cap ppp growth rate'!GB116,0)-IF(Settings!$C$16="No",0,Parameters!GB$164*('AMOC national temperature'!GB115-Parameters!GB$128)+Parameters!GB$165*('AMOC national temperature'!GB115-Parameters!GB$128)^2)))*IF(Settings!$C$16="No",1,(1-SLR!$D115*Parameters!GB$181))))</f>
        <v>#NAME?</v>
      </c>
      <c r="GC116" s="22" t="e">
        <f ca="1">IF(GC$2=0,0,IF((Parameters!$B$174*(1-Parameters!GC$185)*_xlfn.IFNA('[3]National GDP per capita ppp'!GC116,0)+(1-Parameters!$B$174)*GC115)*(1+(_xlfn.IFNA('[3]Nat GDP per cap ppp growth rate'!GC116,0)-IF(Settings!$C$16="No",0,Parameters!GC$164*('AMOC national temperature'!GC115-Parameters!GC$128)+Parameters!GC$165*('AMOC national temperature'!GC115-Parameters!GC$128)^2)))*IF(Settings!$C$16="No",1,(1-SLR!$D115*Parameters!GC$181))&lt;=0,Parameters!$B$189,(Parameters!$B$174*(1-Parameters!GC$185)*_xlfn.IFNA('[3]National GDP per capita ppp'!GC116,0)+(1-Parameters!$B$174)*GC115)*(1+(_xlfn.IFNA('[3]Nat GDP per cap ppp growth rate'!GC116,0)-IF(Settings!$C$16="No",0,Parameters!GC$164*('AMOC national temperature'!GC115-Parameters!GC$128)+Parameters!GC$165*('AMOC national temperature'!GC115-Parameters!GC$128)^2)))*IF(Settings!$C$16="No",1,(1-SLR!$D115*Parameters!GC$181))))</f>
        <v>#NAME?</v>
      </c>
      <c r="GD116" s="22" t="e">
        <f ca="1">IF(GD$2=0,0,IF((Parameters!$B$174*(1-Parameters!GD$185)*_xlfn.IFNA('[3]National GDP per capita ppp'!GD116,0)+(1-Parameters!$B$174)*GD115)*(1+(_xlfn.IFNA('[3]Nat GDP per cap ppp growth rate'!GD116,0)-IF(Settings!$C$16="No",0,Parameters!GD$164*('AMOC national temperature'!GD115-Parameters!GD$128)+Parameters!GD$165*('AMOC national temperature'!GD115-Parameters!GD$128)^2)))*IF(Settings!$C$16="No",1,(1-SLR!$D115*Parameters!GD$181))&lt;=0,Parameters!$B$189,(Parameters!$B$174*(1-Parameters!GD$185)*_xlfn.IFNA('[3]National GDP per capita ppp'!GD116,0)+(1-Parameters!$B$174)*GD115)*(1+(_xlfn.IFNA('[3]Nat GDP per cap ppp growth rate'!GD116,0)-IF(Settings!$C$16="No",0,Parameters!GD$164*('AMOC national temperature'!GD115-Parameters!GD$128)+Parameters!GD$165*('AMOC national temperature'!GD115-Parameters!GD$128)^2)))*IF(Settings!$C$16="No",1,(1-SLR!$D115*Parameters!GD$181))))</f>
        <v>#NAME?</v>
      </c>
      <c r="GE116" s="22" t="e">
        <f ca="1">IF(GE$2=0,0,IF((Parameters!$B$174*(1-Parameters!GE$185)*_xlfn.IFNA('[3]National GDP per capita ppp'!GE116,0)+(1-Parameters!$B$174)*GE115)*(1+(_xlfn.IFNA('[3]Nat GDP per cap ppp growth rate'!GE116,0)-IF(Settings!$C$16="No",0,Parameters!GE$164*('AMOC national temperature'!GE115-Parameters!GE$128)+Parameters!GE$165*('AMOC national temperature'!GE115-Parameters!GE$128)^2)))*IF(Settings!$C$16="No",1,(1-SLR!$D115*Parameters!GE$181))&lt;=0,Parameters!$B$189,(Parameters!$B$174*(1-Parameters!GE$185)*_xlfn.IFNA('[3]National GDP per capita ppp'!GE116,0)+(1-Parameters!$B$174)*GE115)*(1+(_xlfn.IFNA('[3]Nat GDP per cap ppp growth rate'!GE116,0)-IF(Settings!$C$16="No",0,Parameters!GE$164*('AMOC national temperature'!GE115-Parameters!GE$128)+Parameters!GE$165*('AMOC national temperature'!GE115-Parameters!GE$128)^2)))*IF(Settings!$C$16="No",1,(1-SLR!$D115*Parameters!GE$181))))</f>
        <v>#NAME?</v>
      </c>
      <c r="GF116" s="22" t="e">
        <f ca="1">IF(GF$2=0,0,IF((Parameters!$B$174*(1-Parameters!GF$185)*_xlfn.IFNA('[3]National GDP per capita ppp'!GF116,0)+(1-Parameters!$B$174)*GF115)*(1+(_xlfn.IFNA('[3]Nat GDP per cap ppp growth rate'!GF116,0)-IF(Settings!$C$16="No",0,Parameters!GF$164*('AMOC national temperature'!GF115-Parameters!GF$128)+Parameters!GF$165*('AMOC national temperature'!GF115-Parameters!GF$128)^2)))*IF(Settings!$C$16="No",1,(1-SLR!$D115*Parameters!GF$181))&lt;=0,Parameters!$B$189,(Parameters!$B$174*(1-Parameters!GF$185)*_xlfn.IFNA('[3]National GDP per capita ppp'!GF116,0)+(1-Parameters!$B$174)*GF115)*(1+(_xlfn.IFNA('[3]Nat GDP per cap ppp growth rate'!GF116,0)-IF(Settings!$C$16="No",0,Parameters!GF$164*('AMOC national temperature'!GF115-Parameters!GF$128)+Parameters!GF$165*('AMOC national temperature'!GF115-Parameters!GF$128)^2)))*IF(Settings!$C$16="No",1,(1-SLR!$D115*Parameters!GF$181))))</f>
        <v>#NAME?</v>
      </c>
      <c r="GG116" s="22" t="e">
        <f ca="1">IF(GG$2=0,0,IF((Parameters!$B$174*(1-Parameters!GG$185)*_xlfn.IFNA('[3]National GDP per capita ppp'!GG116,0)+(1-Parameters!$B$174)*GG115)*(1+(_xlfn.IFNA('[3]Nat GDP per cap ppp growth rate'!GG116,0)-IF(Settings!$C$16="No",0,Parameters!GG$164*('AMOC national temperature'!GG115-Parameters!GG$128)+Parameters!GG$165*('AMOC national temperature'!GG115-Parameters!GG$128)^2)))*IF(Settings!$C$16="No",1,(1-SLR!$D115*Parameters!GG$181))&lt;=0,Parameters!$B$189,(Parameters!$B$174*(1-Parameters!GG$185)*_xlfn.IFNA('[3]National GDP per capita ppp'!GG116,0)+(1-Parameters!$B$174)*GG115)*(1+(_xlfn.IFNA('[3]Nat GDP per cap ppp growth rate'!GG116,0)-IF(Settings!$C$16="No",0,Parameters!GG$164*('AMOC national temperature'!GG115-Parameters!GG$128)+Parameters!GG$165*('AMOC national temperature'!GG115-Parameters!GG$128)^2)))*IF(Settings!$C$16="No",1,(1-SLR!$D115*Parameters!GG$181))))</f>
        <v>#NAME?</v>
      </c>
      <c r="GH116" s="22" t="e">
        <f ca="1">IF(GH$2=0,0,IF((Parameters!$B$174*(1-Parameters!GH$185)*_xlfn.IFNA('[3]National GDP per capita ppp'!GH116,0)+(1-Parameters!$B$174)*GH115)*(1+(_xlfn.IFNA('[3]Nat GDP per cap ppp growth rate'!GH116,0)-IF(Settings!$C$16="No",0,Parameters!GH$164*('AMOC national temperature'!GH115-Parameters!GH$128)+Parameters!GH$165*('AMOC national temperature'!GH115-Parameters!GH$128)^2)))*IF(Settings!$C$16="No",1,(1-SLR!$D115*Parameters!GH$181))&lt;=0,Parameters!$B$189,(Parameters!$B$174*(1-Parameters!GH$185)*_xlfn.IFNA('[3]National GDP per capita ppp'!GH116,0)+(1-Parameters!$B$174)*GH115)*(1+(_xlfn.IFNA('[3]Nat GDP per cap ppp growth rate'!GH116,0)-IF(Settings!$C$16="No",0,Parameters!GH$164*('AMOC national temperature'!GH115-Parameters!GH$128)+Parameters!GH$165*('AMOC national temperature'!GH115-Parameters!GH$128)^2)))*IF(Settings!$C$16="No",1,(1-SLR!$D115*Parameters!GH$181))))</f>
        <v>#NAME?</v>
      </c>
      <c r="GI116" s="22" t="e">
        <f ca="1">IF(GI$2=0,0,IF((Parameters!$B$174*(1-Parameters!GI$185)*_xlfn.IFNA('[3]National GDP per capita ppp'!GI116,0)+(1-Parameters!$B$174)*GI115)*(1+(_xlfn.IFNA('[3]Nat GDP per cap ppp growth rate'!GI116,0)-IF(Settings!$C$16="No",0,Parameters!GI$164*('AMOC national temperature'!GI115-Parameters!GI$128)+Parameters!GI$165*('AMOC national temperature'!GI115-Parameters!GI$128)^2)))*IF(Settings!$C$16="No",1,(1-SLR!$D115*Parameters!GI$181))&lt;=0,Parameters!$B$189,(Parameters!$B$174*(1-Parameters!GI$185)*_xlfn.IFNA('[3]National GDP per capita ppp'!GI116,0)+(1-Parameters!$B$174)*GI115)*(1+(_xlfn.IFNA('[3]Nat GDP per cap ppp growth rate'!GI116,0)-IF(Settings!$C$16="No",0,Parameters!GI$164*('AMOC national temperature'!GI115-Parameters!GI$128)+Parameters!GI$165*('AMOC national temperature'!GI115-Parameters!GI$128)^2)))*IF(Settings!$C$16="No",1,(1-SLR!$D115*Parameters!GI$181))))</f>
        <v>#NAME?</v>
      </c>
      <c r="GJ116" s="22" t="e">
        <f ca="1">IF(GJ$2=0,0,IF((Parameters!$B$174*(1-Parameters!GJ$185)*_xlfn.IFNA('[3]National GDP per capita ppp'!GJ116,0)+(1-Parameters!$B$174)*GJ115)*(1+(_xlfn.IFNA('[3]Nat GDP per cap ppp growth rate'!GJ116,0)-IF(Settings!$C$16="No",0,Parameters!GJ$164*('AMOC national temperature'!GJ115-Parameters!GJ$128)+Parameters!GJ$165*('AMOC national temperature'!GJ115-Parameters!GJ$128)^2)))*IF(Settings!$C$16="No",1,(1-SLR!$D115*Parameters!GJ$181))&lt;=0,Parameters!$B$189,(Parameters!$B$174*(1-Parameters!GJ$185)*_xlfn.IFNA('[3]National GDP per capita ppp'!GJ116,0)+(1-Parameters!$B$174)*GJ115)*(1+(_xlfn.IFNA('[3]Nat GDP per cap ppp growth rate'!GJ116,0)-IF(Settings!$C$16="No",0,Parameters!GJ$164*('AMOC national temperature'!GJ115-Parameters!GJ$128)+Parameters!GJ$165*('AMOC national temperature'!GJ115-Parameters!GJ$128)^2)))*IF(Settings!$C$16="No",1,(1-SLR!$D115*Parameters!GJ$181))))</f>
        <v>#NAME?</v>
      </c>
      <c r="GK116" s="22" t="e">
        <f ca="1">IF(GK$2=0,0,IF((Parameters!$B$174*(1-Parameters!GK$185)*_xlfn.IFNA('[3]National GDP per capita ppp'!GK116,0)+(1-Parameters!$B$174)*GK115)*(1+(_xlfn.IFNA('[3]Nat GDP per cap ppp growth rate'!GK116,0)-IF(Settings!$C$16="No",0,Parameters!GK$164*('AMOC national temperature'!GK115-Parameters!GK$128)+Parameters!GK$165*('AMOC national temperature'!GK115-Parameters!GK$128)^2)))*IF(Settings!$C$16="No",1,(1-SLR!$D115*Parameters!GK$181))&lt;=0,Parameters!$B$189,(Parameters!$B$174*(1-Parameters!GK$185)*_xlfn.IFNA('[3]National GDP per capita ppp'!GK116,0)+(1-Parameters!$B$174)*GK115)*(1+(_xlfn.IFNA('[3]Nat GDP per cap ppp growth rate'!GK116,0)-IF(Settings!$C$16="No",0,Parameters!GK$164*('AMOC national temperature'!GK115-Parameters!GK$128)+Parameters!GK$165*('AMOC national temperature'!GK115-Parameters!GK$128)^2)))*IF(Settings!$C$16="No",1,(1-SLR!$D115*Parameters!GK$181))))</f>
        <v>#NAME?</v>
      </c>
      <c r="GL116" s="22" t="e">
        <f ca="1">IF(GL$2=0,0,IF((Parameters!$B$174*(1-Parameters!GL$185)*_xlfn.IFNA('[3]National GDP per capita ppp'!GL116,0)+(1-Parameters!$B$174)*GL115)*(1+(_xlfn.IFNA('[3]Nat GDP per cap ppp growth rate'!GL116,0)-IF(Settings!$C$16="No",0,Parameters!GL$164*('AMOC national temperature'!GL115-Parameters!GL$128)+Parameters!GL$165*('AMOC national temperature'!GL115-Parameters!GL$128)^2)))*IF(Settings!$C$16="No",1,(1-SLR!$D115*Parameters!GL$181))&lt;=0,Parameters!$B$189,(Parameters!$B$174*(1-Parameters!GL$185)*_xlfn.IFNA('[3]National GDP per capita ppp'!GL116,0)+(1-Parameters!$B$174)*GL115)*(1+(_xlfn.IFNA('[3]Nat GDP per cap ppp growth rate'!GL116,0)-IF(Settings!$C$16="No",0,Parameters!GL$164*('AMOC national temperature'!GL115-Parameters!GL$128)+Parameters!GL$165*('AMOC national temperature'!GL115-Parameters!GL$128)^2)))*IF(Settings!$C$16="No",1,(1-SLR!$D115*Parameters!GL$181))))</f>
        <v>#NAME?</v>
      </c>
      <c r="GM116" s="22" t="e">
        <f ca="1">IF(GM$2=0,0,IF((Parameters!$B$174*(1-Parameters!GM$185)*_xlfn.IFNA('[3]National GDP per capita ppp'!GM116,0)+(1-Parameters!$B$174)*GM115)*(1+(_xlfn.IFNA('[3]Nat GDP per cap ppp growth rate'!GM116,0)-IF(Settings!$C$16="No",0,Parameters!GM$164*('AMOC national temperature'!GM115-Parameters!GM$128)+Parameters!GM$165*('AMOC national temperature'!GM115-Parameters!GM$128)^2)))*IF(Settings!$C$16="No",1,(1-SLR!$D115*Parameters!GM$181))&lt;=0,Parameters!$B$189,(Parameters!$B$174*(1-Parameters!GM$185)*_xlfn.IFNA('[3]National GDP per capita ppp'!GM116,0)+(1-Parameters!$B$174)*GM115)*(1+(_xlfn.IFNA('[3]Nat GDP per cap ppp growth rate'!GM116,0)-IF(Settings!$C$16="No",0,Parameters!GM$164*('AMOC national temperature'!GM115-Parameters!GM$128)+Parameters!GM$165*('AMOC national temperature'!GM115-Parameters!GM$128)^2)))*IF(Settings!$C$16="No",1,(1-SLR!$D115*Parameters!GM$181))))</f>
        <v>#NAME?</v>
      </c>
      <c r="GN116" s="22" t="e">
        <f ca="1">SUMPRODUCT(B116:GM116,'[4]National population'!$B116:$GM116)</f>
        <v>#NAME?</v>
      </c>
      <c r="GO116" s="22" t="e">
        <f ca="1">GN116/'[4]National population'!GN116</f>
        <v>#NAME?</v>
      </c>
    </row>
    <row r="117" spans="1:197" x14ac:dyDescent="0.2">
      <c r="A117" s="15">
        <v>2124</v>
      </c>
      <c r="B117" s="22" t="e">
        <f ca="1">IF(B$2=0,0,IF((Parameters!$B$174*(1-Parameters!B$185)*_xlfn.IFNA('[3]National GDP per capita ppp'!B117,0)+(1-Parameters!$B$174)*B116)*(1+(_xlfn.IFNA('[3]Nat GDP per cap ppp growth rate'!B117,0)-IF(Settings!$C$16="No",0,Parameters!B$164*('AMOC national temperature'!B116-Parameters!B$128)+Parameters!B$165*('AMOC national temperature'!B116-Parameters!B$128)^2)))*IF(Settings!$C$16="No",1,(1-SLR!$D116*Parameters!B$181))&lt;=0,Parameters!$B$189,(Parameters!$B$174*(1-Parameters!B$185)*_xlfn.IFNA('[3]National GDP per capita ppp'!B117,0)+(1-Parameters!$B$174)*B116)*(1+(_xlfn.IFNA('[3]Nat GDP per cap ppp growth rate'!B117,0)-IF(Settings!$C$16="No",0,Parameters!B$164*('AMOC national temperature'!B116-Parameters!B$128)+Parameters!B$165*('AMOC national temperature'!B116-Parameters!B$128)^2)))*IF(Settings!$C$16="No",1,(1-SLR!$D116*Parameters!B$181))))</f>
        <v>#NAME?</v>
      </c>
      <c r="C117" s="22" t="e">
        <f ca="1">IF(C$2=0,0,IF((Parameters!$B$174*(1-Parameters!C$185)*_xlfn.IFNA('[3]National GDP per capita ppp'!C117,0)+(1-Parameters!$B$174)*C116)*(1+(_xlfn.IFNA('[3]Nat GDP per cap ppp growth rate'!C117,0)-IF(Settings!$C$16="No",0,Parameters!C$164*('AMOC national temperature'!C116-Parameters!C$128)+Parameters!C$165*('AMOC national temperature'!C116-Parameters!C$128)^2)))*IF(Settings!$C$16="No",1,(1-SLR!$D116*Parameters!C$181))&lt;=0,Parameters!$B$189,(Parameters!$B$174*(1-Parameters!C$185)*_xlfn.IFNA('[3]National GDP per capita ppp'!C117,0)+(1-Parameters!$B$174)*C116)*(1+(_xlfn.IFNA('[3]Nat GDP per cap ppp growth rate'!C117,0)-IF(Settings!$C$16="No",0,Parameters!C$164*('AMOC national temperature'!C116-Parameters!C$128)+Parameters!C$165*('AMOC national temperature'!C116-Parameters!C$128)^2)))*IF(Settings!$C$16="No",1,(1-SLR!$D116*Parameters!C$181))))</f>
        <v>#NAME?</v>
      </c>
      <c r="D117" s="22" t="e">
        <f ca="1">IF(D$2=0,0,IF((Parameters!$B$174*(1-Parameters!D$185)*_xlfn.IFNA('[3]National GDP per capita ppp'!D117,0)+(1-Parameters!$B$174)*D116)*(1+(_xlfn.IFNA('[3]Nat GDP per cap ppp growth rate'!D117,0)-IF(Settings!$C$16="No",0,Parameters!D$164*('AMOC national temperature'!D116-Parameters!D$128)+Parameters!D$165*('AMOC national temperature'!D116-Parameters!D$128)^2)))*IF(Settings!$C$16="No",1,(1-SLR!$D116*Parameters!D$181))&lt;=0,Parameters!$B$189,(Parameters!$B$174*(1-Parameters!D$185)*_xlfn.IFNA('[3]National GDP per capita ppp'!D117,0)+(1-Parameters!$B$174)*D116)*(1+(_xlfn.IFNA('[3]Nat GDP per cap ppp growth rate'!D117,0)-IF(Settings!$C$16="No",0,Parameters!D$164*('AMOC national temperature'!D116-Parameters!D$128)+Parameters!D$165*('AMOC national temperature'!D116-Parameters!D$128)^2)))*IF(Settings!$C$16="No",1,(1-SLR!$D116*Parameters!D$181))))</f>
        <v>#NAME?</v>
      </c>
      <c r="E117" s="22">
        <f>IF(E$2=0,0,IF((Parameters!$B$174*(1-Parameters!E$185)*_xlfn.IFNA('[3]National GDP per capita ppp'!E117,0)+(1-Parameters!$B$174)*E116)*(1+(_xlfn.IFNA('[3]Nat GDP per cap ppp growth rate'!E117,0)-IF(Settings!$C$16="No",0,Parameters!E$164*('AMOC national temperature'!E116-Parameters!E$128)+Parameters!E$165*('AMOC national temperature'!E116-Parameters!E$128)^2)))*IF(Settings!$C$16="No",1,(1-SLR!$D116*Parameters!E$181))&lt;=0,Parameters!$B$189,(Parameters!$B$174*(1-Parameters!E$185)*_xlfn.IFNA('[3]National GDP per capita ppp'!E117,0)+(1-Parameters!$B$174)*E116)*(1+(_xlfn.IFNA('[3]Nat GDP per cap ppp growth rate'!E117,0)-IF(Settings!$C$16="No",0,Parameters!E$164*('AMOC national temperature'!E116-Parameters!E$128)+Parameters!E$165*('AMOC national temperature'!E116-Parameters!E$128)^2)))*IF(Settings!$C$16="No",1,(1-SLR!$D116*Parameters!E$181))))</f>
        <v>0</v>
      </c>
      <c r="F117" s="22" t="e">
        <f ca="1">IF(F$2=0,0,IF((Parameters!$B$174*(1-Parameters!F$185)*_xlfn.IFNA('[3]National GDP per capita ppp'!F117,0)+(1-Parameters!$B$174)*F116)*(1+(_xlfn.IFNA('[3]Nat GDP per cap ppp growth rate'!F117,0)-IF(Settings!$C$16="No",0,Parameters!F$164*('AMOC national temperature'!F116-Parameters!F$128)+Parameters!F$165*('AMOC national temperature'!F116-Parameters!F$128)^2)))*IF(Settings!$C$16="No",1,(1-SLR!$D116*Parameters!F$181))&lt;=0,Parameters!$B$189,(Parameters!$B$174*(1-Parameters!F$185)*_xlfn.IFNA('[3]National GDP per capita ppp'!F117,0)+(1-Parameters!$B$174)*F116)*(1+(_xlfn.IFNA('[3]Nat GDP per cap ppp growth rate'!F117,0)-IF(Settings!$C$16="No",0,Parameters!F$164*('AMOC national temperature'!F116-Parameters!F$128)+Parameters!F$165*('AMOC national temperature'!F116-Parameters!F$128)^2)))*IF(Settings!$C$16="No",1,(1-SLR!$D116*Parameters!F$181))))</f>
        <v>#NAME?</v>
      </c>
      <c r="G117" s="22" t="e">
        <f ca="1">IF(G$2=0,0,IF((Parameters!$B$174*(1-Parameters!G$185)*_xlfn.IFNA('[3]National GDP per capita ppp'!G117,0)+(1-Parameters!$B$174)*G116)*(1+(_xlfn.IFNA('[3]Nat GDP per cap ppp growth rate'!G117,0)-IF(Settings!$C$16="No",0,Parameters!G$164*('AMOC national temperature'!G116-Parameters!G$128)+Parameters!G$165*('AMOC national temperature'!G116-Parameters!G$128)^2)))*IF(Settings!$C$16="No",1,(1-SLR!$D116*Parameters!G$181))&lt;=0,Parameters!$B$189,(Parameters!$B$174*(1-Parameters!G$185)*_xlfn.IFNA('[3]National GDP per capita ppp'!G117,0)+(1-Parameters!$B$174)*G116)*(1+(_xlfn.IFNA('[3]Nat GDP per cap ppp growth rate'!G117,0)-IF(Settings!$C$16="No",0,Parameters!G$164*('AMOC national temperature'!G116-Parameters!G$128)+Parameters!G$165*('AMOC national temperature'!G116-Parameters!G$128)^2)))*IF(Settings!$C$16="No",1,(1-SLR!$D116*Parameters!G$181))))</f>
        <v>#NAME?</v>
      </c>
      <c r="H117" s="22" t="e">
        <f ca="1">IF(H$2=0,0,IF((Parameters!$B$174*(1-Parameters!H$185)*_xlfn.IFNA('[3]National GDP per capita ppp'!H117,0)+(1-Parameters!$B$174)*H116)*(1+(_xlfn.IFNA('[3]Nat GDP per cap ppp growth rate'!H117,0)-IF(Settings!$C$16="No",0,Parameters!H$164*('AMOC national temperature'!H116-Parameters!H$128)+Parameters!H$165*('AMOC national temperature'!H116-Parameters!H$128)^2)))*IF(Settings!$C$16="No",1,(1-SLR!$D116*Parameters!H$181))&lt;=0,Parameters!$B$189,(Parameters!$B$174*(1-Parameters!H$185)*_xlfn.IFNA('[3]National GDP per capita ppp'!H117,0)+(1-Parameters!$B$174)*H116)*(1+(_xlfn.IFNA('[3]Nat GDP per cap ppp growth rate'!H117,0)-IF(Settings!$C$16="No",0,Parameters!H$164*('AMOC national temperature'!H116-Parameters!H$128)+Parameters!H$165*('AMOC national temperature'!H116-Parameters!H$128)^2)))*IF(Settings!$C$16="No",1,(1-SLR!$D116*Parameters!H$181))))</f>
        <v>#NAME?</v>
      </c>
      <c r="I117" s="22" t="e">
        <f ca="1">IF(I$2=0,0,IF((Parameters!$B$174*(1-Parameters!I$185)*_xlfn.IFNA('[3]National GDP per capita ppp'!I117,0)+(1-Parameters!$B$174)*I116)*(1+(_xlfn.IFNA('[3]Nat GDP per cap ppp growth rate'!I117,0)-IF(Settings!$C$16="No",0,Parameters!I$164*('AMOC national temperature'!I116-Parameters!I$128)+Parameters!I$165*('AMOC national temperature'!I116-Parameters!I$128)^2)))*IF(Settings!$C$16="No",1,(1-SLR!$D116*Parameters!I$181))&lt;=0,Parameters!$B$189,(Parameters!$B$174*(1-Parameters!I$185)*_xlfn.IFNA('[3]National GDP per capita ppp'!I117,0)+(1-Parameters!$B$174)*I116)*(1+(_xlfn.IFNA('[3]Nat GDP per cap ppp growth rate'!I117,0)-IF(Settings!$C$16="No",0,Parameters!I$164*('AMOC national temperature'!I116-Parameters!I$128)+Parameters!I$165*('AMOC national temperature'!I116-Parameters!I$128)^2)))*IF(Settings!$C$16="No",1,(1-SLR!$D116*Parameters!I$181))))</f>
        <v>#NAME?</v>
      </c>
      <c r="J117" s="22" t="e">
        <f ca="1">IF(J$2=0,0,IF((Parameters!$B$174*(1-Parameters!J$185)*_xlfn.IFNA('[3]National GDP per capita ppp'!J117,0)+(1-Parameters!$B$174)*J116)*(1+(_xlfn.IFNA('[3]Nat GDP per cap ppp growth rate'!J117,0)-IF(Settings!$C$16="No",0,Parameters!J$164*('AMOC national temperature'!J116-Parameters!J$128)+Parameters!J$165*('AMOC national temperature'!J116-Parameters!J$128)^2)))*IF(Settings!$C$16="No",1,(1-SLR!$D116*Parameters!J$181))&lt;=0,Parameters!$B$189,(Parameters!$B$174*(1-Parameters!J$185)*_xlfn.IFNA('[3]National GDP per capita ppp'!J117,0)+(1-Parameters!$B$174)*J116)*(1+(_xlfn.IFNA('[3]Nat GDP per cap ppp growth rate'!J117,0)-IF(Settings!$C$16="No",0,Parameters!J$164*('AMOC national temperature'!J116-Parameters!J$128)+Parameters!J$165*('AMOC national temperature'!J116-Parameters!J$128)^2)))*IF(Settings!$C$16="No",1,(1-SLR!$D116*Parameters!J$181))))</f>
        <v>#NAME?</v>
      </c>
      <c r="K117" s="22" t="e">
        <f ca="1">IF(K$2=0,0,IF((Parameters!$B$174*(1-Parameters!K$185)*_xlfn.IFNA('[3]National GDP per capita ppp'!K117,0)+(1-Parameters!$B$174)*K116)*(1+(_xlfn.IFNA('[3]Nat GDP per cap ppp growth rate'!K117,0)-IF(Settings!$C$16="No",0,Parameters!K$164*('AMOC national temperature'!K116-Parameters!K$128)+Parameters!K$165*('AMOC national temperature'!K116-Parameters!K$128)^2)))*IF(Settings!$C$16="No",1,(1-SLR!$D116*Parameters!K$181))&lt;=0,Parameters!$B$189,(Parameters!$B$174*(1-Parameters!K$185)*_xlfn.IFNA('[3]National GDP per capita ppp'!K117,0)+(1-Parameters!$B$174)*K116)*(1+(_xlfn.IFNA('[3]Nat GDP per cap ppp growth rate'!K117,0)-IF(Settings!$C$16="No",0,Parameters!K$164*('AMOC national temperature'!K116-Parameters!K$128)+Parameters!K$165*('AMOC national temperature'!K116-Parameters!K$128)^2)))*IF(Settings!$C$16="No",1,(1-SLR!$D116*Parameters!K$181))))</f>
        <v>#NAME?</v>
      </c>
      <c r="L117" s="22" t="e">
        <f ca="1">IF(L$2=0,0,IF((Parameters!$B$174*(1-Parameters!L$185)*_xlfn.IFNA('[3]National GDP per capita ppp'!L117,0)+(1-Parameters!$B$174)*L116)*(1+(_xlfn.IFNA('[3]Nat GDP per cap ppp growth rate'!L117,0)-IF(Settings!$C$16="No",0,Parameters!L$164*('AMOC national temperature'!L116-Parameters!L$128)+Parameters!L$165*('AMOC national temperature'!L116-Parameters!L$128)^2)))*IF(Settings!$C$16="No",1,(1-SLR!$D116*Parameters!L$181))&lt;=0,Parameters!$B$189,(Parameters!$B$174*(1-Parameters!L$185)*_xlfn.IFNA('[3]National GDP per capita ppp'!L117,0)+(1-Parameters!$B$174)*L116)*(1+(_xlfn.IFNA('[3]Nat GDP per cap ppp growth rate'!L117,0)-IF(Settings!$C$16="No",0,Parameters!L$164*('AMOC national temperature'!L116-Parameters!L$128)+Parameters!L$165*('AMOC national temperature'!L116-Parameters!L$128)^2)))*IF(Settings!$C$16="No",1,(1-SLR!$D116*Parameters!L$181))))</f>
        <v>#NAME?</v>
      </c>
      <c r="M117" s="22" t="e">
        <f ca="1">IF(M$2=0,0,IF((Parameters!$B$174*(1-Parameters!M$185)*_xlfn.IFNA('[3]National GDP per capita ppp'!M117,0)+(1-Parameters!$B$174)*M116)*(1+(_xlfn.IFNA('[3]Nat GDP per cap ppp growth rate'!M117,0)-IF(Settings!$C$16="No",0,Parameters!M$164*('AMOC national temperature'!M116-Parameters!M$128)+Parameters!M$165*('AMOC national temperature'!M116-Parameters!M$128)^2)))*IF(Settings!$C$16="No",1,(1-SLR!$D116*Parameters!M$181))&lt;=0,Parameters!$B$189,(Parameters!$B$174*(1-Parameters!M$185)*_xlfn.IFNA('[3]National GDP per capita ppp'!M117,0)+(1-Parameters!$B$174)*M116)*(1+(_xlfn.IFNA('[3]Nat GDP per cap ppp growth rate'!M117,0)-IF(Settings!$C$16="No",0,Parameters!M$164*('AMOC national temperature'!M116-Parameters!M$128)+Parameters!M$165*('AMOC national temperature'!M116-Parameters!M$128)^2)))*IF(Settings!$C$16="No",1,(1-SLR!$D116*Parameters!M$181))))</f>
        <v>#NAME?</v>
      </c>
      <c r="N117" s="22" t="e">
        <f ca="1">IF(N$2=0,0,IF((Parameters!$B$174*(1-Parameters!N$185)*_xlfn.IFNA('[3]National GDP per capita ppp'!N117,0)+(1-Parameters!$B$174)*N116)*(1+(_xlfn.IFNA('[3]Nat GDP per cap ppp growth rate'!N117,0)-IF(Settings!$C$16="No",0,Parameters!N$164*('AMOC national temperature'!N116-Parameters!N$128)+Parameters!N$165*('AMOC national temperature'!N116-Parameters!N$128)^2)))*IF(Settings!$C$16="No",1,(1-SLR!$D116*Parameters!N$181))&lt;=0,Parameters!$B$189,(Parameters!$B$174*(1-Parameters!N$185)*_xlfn.IFNA('[3]National GDP per capita ppp'!N117,0)+(1-Parameters!$B$174)*N116)*(1+(_xlfn.IFNA('[3]Nat GDP per cap ppp growth rate'!N117,0)-IF(Settings!$C$16="No",0,Parameters!N$164*('AMOC national temperature'!N116-Parameters!N$128)+Parameters!N$165*('AMOC national temperature'!N116-Parameters!N$128)^2)))*IF(Settings!$C$16="No",1,(1-SLR!$D116*Parameters!N$181))))</f>
        <v>#NAME?</v>
      </c>
      <c r="O117" s="22" t="e">
        <f ca="1">IF(O$2=0,0,IF((Parameters!$B$174*(1-Parameters!O$185)*_xlfn.IFNA('[3]National GDP per capita ppp'!O117,0)+(1-Parameters!$B$174)*O116)*(1+(_xlfn.IFNA('[3]Nat GDP per cap ppp growth rate'!O117,0)-IF(Settings!$C$16="No",0,Parameters!O$164*('AMOC national temperature'!O116-Parameters!O$128)+Parameters!O$165*('AMOC national temperature'!O116-Parameters!O$128)^2)))*IF(Settings!$C$16="No",1,(1-SLR!$D116*Parameters!O$181))&lt;=0,Parameters!$B$189,(Parameters!$B$174*(1-Parameters!O$185)*_xlfn.IFNA('[3]National GDP per capita ppp'!O117,0)+(1-Parameters!$B$174)*O116)*(1+(_xlfn.IFNA('[3]Nat GDP per cap ppp growth rate'!O117,0)-IF(Settings!$C$16="No",0,Parameters!O$164*('AMOC national temperature'!O116-Parameters!O$128)+Parameters!O$165*('AMOC national temperature'!O116-Parameters!O$128)^2)))*IF(Settings!$C$16="No",1,(1-SLR!$D116*Parameters!O$181))))</f>
        <v>#NAME?</v>
      </c>
      <c r="P117" s="22" t="e">
        <f ca="1">IF(P$2=0,0,IF((Parameters!$B$174*(1-Parameters!P$185)*_xlfn.IFNA('[3]National GDP per capita ppp'!P117,0)+(1-Parameters!$B$174)*P116)*(1+(_xlfn.IFNA('[3]Nat GDP per cap ppp growth rate'!P117,0)-IF(Settings!$C$16="No",0,Parameters!P$164*('AMOC national temperature'!P116-Parameters!P$128)+Parameters!P$165*('AMOC national temperature'!P116-Parameters!P$128)^2)))*IF(Settings!$C$16="No",1,(1-SLR!$D116*Parameters!P$181))&lt;=0,Parameters!$B$189,(Parameters!$B$174*(1-Parameters!P$185)*_xlfn.IFNA('[3]National GDP per capita ppp'!P117,0)+(1-Parameters!$B$174)*P116)*(1+(_xlfn.IFNA('[3]Nat GDP per cap ppp growth rate'!P117,0)-IF(Settings!$C$16="No",0,Parameters!P$164*('AMOC national temperature'!P116-Parameters!P$128)+Parameters!P$165*('AMOC national temperature'!P116-Parameters!P$128)^2)))*IF(Settings!$C$16="No",1,(1-SLR!$D116*Parameters!P$181))))</f>
        <v>#NAME?</v>
      </c>
      <c r="Q117" s="22" t="e">
        <f ca="1">IF(Q$2=0,0,IF((Parameters!$B$174*(1-Parameters!Q$185)*_xlfn.IFNA('[3]National GDP per capita ppp'!Q117,0)+(1-Parameters!$B$174)*Q116)*(1+(_xlfn.IFNA('[3]Nat GDP per cap ppp growth rate'!Q117,0)-IF(Settings!$C$16="No",0,Parameters!Q$164*('AMOC national temperature'!Q116-Parameters!Q$128)+Parameters!Q$165*('AMOC national temperature'!Q116-Parameters!Q$128)^2)))*IF(Settings!$C$16="No",1,(1-SLR!$D116*Parameters!Q$181))&lt;=0,Parameters!$B$189,(Parameters!$B$174*(1-Parameters!Q$185)*_xlfn.IFNA('[3]National GDP per capita ppp'!Q117,0)+(1-Parameters!$B$174)*Q116)*(1+(_xlfn.IFNA('[3]Nat GDP per cap ppp growth rate'!Q117,0)-IF(Settings!$C$16="No",0,Parameters!Q$164*('AMOC national temperature'!Q116-Parameters!Q$128)+Parameters!Q$165*('AMOC national temperature'!Q116-Parameters!Q$128)^2)))*IF(Settings!$C$16="No",1,(1-SLR!$D116*Parameters!Q$181))))</f>
        <v>#NAME?</v>
      </c>
      <c r="R117" s="22" t="e">
        <f ca="1">IF(R$2=0,0,IF((Parameters!$B$174*(1-Parameters!R$185)*_xlfn.IFNA('[3]National GDP per capita ppp'!R117,0)+(1-Parameters!$B$174)*R116)*(1+(_xlfn.IFNA('[3]Nat GDP per cap ppp growth rate'!R117,0)-IF(Settings!$C$16="No",0,Parameters!R$164*('AMOC national temperature'!R116-Parameters!R$128)+Parameters!R$165*('AMOC national temperature'!R116-Parameters!R$128)^2)))*IF(Settings!$C$16="No",1,(1-SLR!$D116*Parameters!R$181))&lt;=0,Parameters!$B$189,(Parameters!$B$174*(1-Parameters!R$185)*_xlfn.IFNA('[3]National GDP per capita ppp'!R117,0)+(1-Parameters!$B$174)*R116)*(1+(_xlfn.IFNA('[3]Nat GDP per cap ppp growth rate'!R117,0)-IF(Settings!$C$16="No",0,Parameters!R$164*('AMOC national temperature'!R116-Parameters!R$128)+Parameters!R$165*('AMOC national temperature'!R116-Parameters!R$128)^2)))*IF(Settings!$C$16="No",1,(1-SLR!$D116*Parameters!R$181))))</f>
        <v>#NAME?</v>
      </c>
      <c r="S117" s="22" t="e">
        <f ca="1">IF(S$2=0,0,IF((Parameters!$B$174*(1-Parameters!S$185)*_xlfn.IFNA('[3]National GDP per capita ppp'!S117,0)+(1-Parameters!$B$174)*S116)*(1+(_xlfn.IFNA('[3]Nat GDP per cap ppp growth rate'!S117,0)-IF(Settings!$C$16="No",0,Parameters!S$164*('AMOC national temperature'!S116-Parameters!S$128)+Parameters!S$165*('AMOC national temperature'!S116-Parameters!S$128)^2)))*IF(Settings!$C$16="No",1,(1-SLR!$D116*Parameters!S$181))&lt;=0,Parameters!$B$189,(Parameters!$B$174*(1-Parameters!S$185)*_xlfn.IFNA('[3]National GDP per capita ppp'!S117,0)+(1-Parameters!$B$174)*S116)*(1+(_xlfn.IFNA('[3]Nat GDP per cap ppp growth rate'!S117,0)-IF(Settings!$C$16="No",0,Parameters!S$164*('AMOC national temperature'!S116-Parameters!S$128)+Parameters!S$165*('AMOC national temperature'!S116-Parameters!S$128)^2)))*IF(Settings!$C$16="No",1,(1-SLR!$D116*Parameters!S$181))))</f>
        <v>#NAME?</v>
      </c>
      <c r="T117" s="22" t="e">
        <f ca="1">IF(T$2=0,0,IF((Parameters!$B$174*(1-Parameters!T$185)*_xlfn.IFNA('[3]National GDP per capita ppp'!T117,0)+(1-Parameters!$B$174)*T116)*(1+(_xlfn.IFNA('[3]Nat GDP per cap ppp growth rate'!T117,0)-IF(Settings!$C$16="No",0,Parameters!T$164*('AMOC national temperature'!T116-Parameters!T$128)+Parameters!T$165*('AMOC national temperature'!T116-Parameters!T$128)^2)))*IF(Settings!$C$16="No",1,(1-SLR!$D116*Parameters!T$181))&lt;=0,Parameters!$B$189,(Parameters!$B$174*(1-Parameters!T$185)*_xlfn.IFNA('[3]National GDP per capita ppp'!T117,0)+(1-Parameters!$B$174)*T116)*(1+(_xlfn.IFNA('[3]Nat GDP per cap ppp growth rate'!T117,0)-IF(Settings!$C$16="No",0,Parameters!T$164*('AMOC national temperature'!T116-Parameters!T$128)+Parameters!T$165*('AMOC national temperature'!T116-Parameters!T$128)^2)))*IF(Settings!$C$16="No",1,(1-SLR!$D116*Parameters!T$181))))</f>
        <v>#NAME?</v>
      </c>
      <c r="U117" s="22" t="e">
        <f ca="1">IF(U$2=0,0,IF((Parameters!$B$174*(1-Parameters!U$185)*_xlfn.IFNA('[3]National GDP per capita ppp'!U117,0)+(1-Parameters!$B$174)*U116)*(1+(_xlfn.IFNA('[3]Nat GDP per cap ppp growth rate'!U117,0)-IF(Settings!$C$16="No",0,Parameters!U$164*('AMOC national temperature'!U116-Parameters!U$128)+Parameters!U$165*('AMOC national temperature'!U116-Parameters!U$128)^2)))*IF(Settings!$C$16="No",1,(1-SLR!$D116*Parameters!U$181))&lt;=0,Parameters!$B$189,(Parameters!$B$174*(1-Parameters!U$185)*_xlfn.IFNA('[3]National GDP per capita ppp'!U117,0)+(1-Parameters!$B$174)*U116)*(1+(_xlfn.IFNA('[3]Nat GDP per cap ppp growth rate'!U117,0)-IF(Settings!$C$16="No",0,Parameters!U$164*('AMOC national temperature'!U116-Parameters!U$128)+Parameters!U$165*('AMOC national temperature'!U116-Parameters!U$128)^2)))*IF(Settings!$C$16="No",1,(1-SLR!$D116*Parameters!U$181))))</f>
        <v>#NAME?</v>
      </c>
      <c r="V117" s="22" t="e">
        <f ca="1">IF(V$2=0,0,IF((Parameters!$B$174*(1-Parameters!V$185)*_xlfn.IFNA('[3]National GDP per capita ppp'!V117,0)+(1-Parameters!$B$174)*V116)*(1+(_xlfn.IFNA('[3]Nat GDP per cap ppp growth rate'!V117,0)-IF(Settings!$C$16="No",0,Parameters!V$164*('AMOC national temperature'!V116-Parameters!V$128)+Parameters!V$165*('AMOC national temperature'!V116-Parameters!V$128)^2)))*IF(Settings!$C$16="No",1,(1-SLR!$D116*Parameters!V$181))&lt;=0,Parameters!$B$189,(Parameters!$B$174*(1-Parameters!V$185)*_xlfn.IFNA('[3]National GDP per capita ppp'!V117,0)+(1-Parameters!$B$174)*V116)*(1+(_xlfn.IFNA('[3]Nat GDP per cap ppp growth rate'!V117,0)-IF(Settings!$C$16="No",0,Parameters!V$164*('AMOC national temperature'!V116-Parameters!V$128)+Parameters!V$165*('AMOC national temperature'!V116-Parameters!V$128)^2)))*IF(Settings!$C$16="No",1,(1-SLR!$D116*Parameters!V$181))))</f>
        <v>#NAME?</v>
      </c>
      <c r="W117" s="22" t="e">
        <f ca="1">IF(W$2=0,0,IF((Parameters!$B$174*(1-Parameters!W$185)*_xlfn.IFNA('[3]National GDP per capita ppp'!W117,0)+(1-Parameters!$B$174)*W116)*(1+(_xlfn.IFNA('[3]Nat GDP per cap ppp growth rate'!W117,0)-IF(Settings!$C$16="No",0,Parameters!W$164*('AMOC national temperature'!W116-Parameters!W$128)+Parameters!W$165*('AMOC national temperature'!W116-Parameters!W$128)^2)))*IF(Settings!$C$16="No",1,(1-SLR!$D116*Parameters!W$181))&lt;=0,Parameters!$B$189,(Parameters!$B$174*(1-Parameters!W$185)*_xlfn.IFNA('[3]National GDP per capita ppp'!W117,0)+(1-Parameters!$B$174)*W116)*(1+(_xlfn.IFNA('[3]Nat GDP per cap ppp growth rate'!W117,0)-IF(Settings!$C$16="No",0,Parameters!W$164*('AMOC national temperature'!W116-Parameters!W$128)+Parameters!W$165*('AMOC national temperature'!W116-Parameters!W$128)^2)))*IF(Settings!$C$16="No",1,(1-SLR!$D116*Parameters!W$181))))</f>
        <v>#NAME?</v>
      </c>
      <c r="X117" s="22" t="e">
        <f ca="1">IF(X$2=0,0,IF((Parameters!$B$174*(1-Parameters!X$185)*_xlfn.IFNA('[3]National GDP per capita ppp'!X117,0)+(1-Parameters!$B$174)*X116)*(1+(_xlfn.IFNA('[3]Nat GDP per cap ppp growth rate'!X117,0)-IF(Settings!$C$16="No",0,Parameters!X$164*('AMOC national temperature'!X116-Parameters!X$128)+Parameters!X$165*('AMOC national temperature'!X116-Parameters!X$128)^2)))*IF(Settings!$C$16="No",1,(1-SLR!$D116*Parameters!X$181))&lt;=0,Parameters!$B$189,(Parameters!$B$174*(1-Parameters!X$185)*_xlfn.IFNA('[3]National GDP per capita ppp'!X117,0)+(1-Parameters!$B$174)*X116)*(1+(_xlfn.IFNA('[3]Nat GDP per cap ppp growth rate'!X117,0)-IF(Settings!$C$16="No",0,Parameters!X$164*('AMOC national temperature'!X116-Parameters!X$128)+Parameters!X$165*('AMOC national temperature'!X116-Parameters!X$128)^2)))*IF(Settings!$C$16="No",1,(1-SLR!$D116*Parameters!X$181))))</f>
        <v>#NAME?</v>
      </c>
      <c r="Y117" s="22" t="e">
        <f ca="1">IF(Y$2=0,0,IF((Parameters!$B$174*(1-Parameters!Y$185)*_xlfn.IFNA('[3]National GDP per capita ppp'!Y117,0)+(1-Parameters!$B$174)*Y116)*(1+(_xlfn.IFNA('[3]Nat GDP per cap ppp growth rate'!Y117,0)-IF(Settings!$C$16="No",0,Parameters!Y$164*('AMOC national temperature'!Y116-Parameters!Y$128)+Parameters!Y$165*('AMOC national temperature'!Y116-Parameters!Y$128)^2)))*IF(Settings!$C$16="No",1,(1-SLR!$D116*Parameters!Y$181))&lt;=0,Parameters!$B$189,(Parameters!$B$174*(1-Parameters!Y$185)*_xlfn.IFNA('[3]National GDP per capita ppp'!Y117,0)+(1-Parameters!$B$174)*Y116)*(1+(_xlfn.IFNA('[3]Nat GDP per cap ppp growth rate'!Y117,0)-IF(Settings!$C$16="No",0,Parameters!Y$164*('AMOC national temperature'!Y116-Parameters!Y$128)+Parameters!Y$165*('AMOC national temperature'!Y116-Parameters!Y$128)^2)))*IF(Settings!$C$16="No",1,(1-SLR!$D116*Parameters!Y$181))))</f>
        <v>#NAME?</v>
      </c>
      <c r="Z117" s="22" t="e">
        <f ca="1">IF(Z$2=0,0,IF((Parameters!$B$174*(1-Parameters!Z$185)*_xlfn.IFNA('[3]National GDP per capita ppp'!Z117,0)+(1-Parameters!$B$174)*Z116)*(1+(_xlfn.IFNA('[3]Nat GDP per cap ppp growth rate'!Z117,0)-IF(Settings!$C$16="No",0,Parameters!Z$164*('AMOC national temperature'!Z116-Parameters!Z$128)+Parameters!Z$165*('AMOC national temperature'!Z116-Parameters!Z$128)^2)))*IF(Settings!$C$16="No",1,(1-SLR!$D116*Parameters!Z$181))&lt;=0,Parameters!$B$189,(Parameters!$B$174*(1-Parameters!Z$185)*_xlfn.IFNA('[3]National GDP per capita ppp'!Z117,0)+(1-Parameters!$B$174)*Z116)*(1+(_xlfn.IFNA('[3]Nat GDP per cap ppp growth rate'!Z117,0)-IF(Settings!$C$16="No",0,Parameters!Z$164*('AMOC national temperature'!Z116-Parameters!Z$128)+Parameters!Z$165*('AMOC national temperature'!Z116-Parameters!Z$128)^2)))*IF(Settings!$C$16="No",1,(1-SLR!$D116*Parameters!Z$181))))</f>
        <v>#NAME?</v>
      </c>
      <c r="AA117" s="22" t="e">
        <f ca="1">IF(AA$2=0,0,IF((Parameters!$B$174*(1-Parameters!AA$185)*_xlfn.IFNA('[3]National GDP per capita ppp'!AA117,0)+(1-Parameters!$B$174)*AA116)*(1+(_xlfn.IFNA('[3]Nat GDP per cap ppp growth rate'!AA117,0)-IF(Settings!$C$16="No",0,Parameters!AA$164*('AMOC national temperature'!AA116-Parameters!AA$128)+Parameters!AA$165*('AMOC national temperature'!AA116-Parameters!AA$128)^2)))*IF(Settings!$C$16="No",1,(1-SLR!$D116*Parameters!AA$181))&lt;=0,Parameters!$B$189,(Parameters!$B$174*(1-Parameters!AA$185)*_xlfn.IFNA('[3]National GDP per capita ppp'!AA117,0)+(1-Parameters!$B$174)*AA116)*(1+(_xlfn.IFNA('[3]Nat GDP per cap ppp growth rate'!AA117,0)-IF(Settings!$C$16="No",0,Parameters!AA$164*('AMOC national temperature'!AA116-Parameters!AA$128)+Parameters!AA$165*('AMOC national temperature'!AA116-Parameters!AA$128)^2)))*IF(Settings!$C$16="No",1,(1-SLR!$D116*Parameters!AA$181))))</f>
        <v>#NAME?</v>
      </c>
      <c r="AB117" s="22" t="e">
        <f ca="1">IF(AB$2=0,0,IF((Parameters!$B$174*(1-Parameters!AB$185)*_xlfn.IFNA('[3]National GDP per capita ppp'!AB117,0)+(1-Parameters!$B$174)*AB116)*(1+(_xlfn.IFNA('[3]Nat GDP per cap ppp growth rate'!AB117,0)-IF(Settings!$C$16="No",0,Parameters!AB$164*('AMOC national temperature'!AB116-Parameters!AB$128)+Parameters!AB$165*('AMOC national temperature'!AB116-Parameters!AB$128)^2)))*IF(Settings!$C$16="No",1,(1-SLR!$D116*Parameters!AB$181))&lt;=0,Parameters!$B$189,(Parameters!$B$174*(1-Parameters!AB$185)*_xlfn.IFNA('[3]National GDP per capita ppp'!AB117,0)+(1-Parameters!$B$174)*AB116)*(1+(_xlfn.IFNA('[3]Nat GDP per cap ppp growth rate'!AB117,0)-IF(Settings!$C$16="No",0,Parameters!AB$164*('AMOC national temperature'!AB116-Parameters!AB$128)+Parameters!AB$165*('AMOC national temperature'!AB116-Parameters!AB$128)^2)))*IF(Settings!$C$16="No",1,(1-SLR!$D116*Parameters!AB$181))))</f>
        <v>#NAME?</v>
      </c>
      <c r="AC117" s="22" t="e">
        <f ca="1">IF(AC$2=0,0,IF((Parameters!$B$174*(1-Parameters!AC$185)*_xlfn.IFNA('[3]National GDP per capita ppp'!AC117,0)+(1-Parameters!$B$174)*AC116)*(1+(_xlfn.IFNA('[3]Nat GDP per cap ppp growth rate'!AC117,0)-IF(Settings!$C$16="No",0,Parameters!AC$164*('AMOC national temperature'!AC116-Parameters!AC$128)+Parameters!AC$165*('AMOC national temperature'!AC116-Parameters!AC$128)^2)))*IF(Settings!$C$16="No",1,(1-SLR!$D116*Parameters!AC$181))&lt;=0,Parameters!$B$189,(Parameters!$B$174*(1-Parameters!AC$185)*_xlfn.IFNA('[3]National GDP per capita ppp'!AC117,0)+(1-Parameters!$B$174)*AC116)*(1+(_xlfn.IFNA('[3]Nat GDP per cap ppp growth rate'!AC117,0)-IF(Settings!$C$16="No",0,Parameters!AC$164*('AMOC national temperature'!AC116-Parameters!AC$128)+Parameters!AC$165*('AMOC national temperature'!AC116-Parameters!AC$128)^2)))*IF(Settings!$C$16="No",1,(1-SLR!$D116*Parameters!AC$181))))</f>
        <v>#NAME?</v>
      </c>
      <c r="AD117" s="22" t="e">
        <f ca="1">IF(AD$2=0,0,IF((Parameters!$B$174*(1-Parameters!AD$185)*_xlfn.IFNA('[3]National GDP per capita ppp'!AD117,0)+(1-Parameters!$B$174)*AD116)*(1+(_xlfn.IFNA('[3]Nat GDP per cap ppp growth rate'!AD117,0)-IF(Settings!$C$16="No",0,Parameters!AD$164*('AMOC national temperature'!AD116-Parameters!AD$128)+Parameters!AD$165*('AMOC national temperature'!AD116-Parameters!AD$128)^2)))*IF(Settings!$C$16="No",1,(1-SLR!$D116*Parameters!AD$181))&lt;=0,Parameters!$B$189,(Parameters!$B$174*(1-Parameters!AD$185)*_xlfn.IFNA('[3]National GDP per capita ppp'!AD117,0)+(1-Parameters!$B$174)*AD116)*(1+(_xlfn.IFNA('[3]Nat GDP per cap ppp growth rate'!AD117,0)-IF(Settings!$C$16="No",0,Parameters!AD$164*('AMOC national temperature'!AD116-Parameters!AD$128)+Parameters!AD$165*('AMOC national temperature'!AD116-Parameters!AD$128)^2)))*IF(Settings!$C$16="No",1,(1-SLR!$D116*Parameters!AD$181))))</f>
        <v>#NAME?</v>
      </c>
      <c r="AE117" s="22" t="e">
        <f ca="1">IF(AE$2=0,0,IF((Parameters!$B$174*(1-Parameters!AE$185)*_xlfn.IFNA('[3]National GDP per capita ppp'!AE117,0)+(1-Parameters!$B$174)*AE116)*(1+(_xlfn.IFNA('[3]Nat GDP per cap ppp growth rate'!AE117,0)-IF(Settings!$C$16="No",0,Parameters!AE$164*('AMOC national temperature'!AE116-Parameters!AE$128)+Parameters!AE$165*('AMOC national temperature'!AE116-Parameters!AE$128)^2)))*IF(Settings!$C$16="No",1,(1-SLR!$D116*Parameters!AE$181))&lt;=0,Parameters!$B$189,(Parameters!$B$174*(1-Parameters!AE$185)*_xlfn.IFNA('[3]National GDP per capita ppp'!AE117,0)+(1-Parameters!$B$174)*AE116)*(1+(_xlfn.IFNA('[3]Nat GDP per cap ppp growth rate'!AE117,0)-IF(Settings!$C$16="No",0,Parameters!AE$164*('AMOC national temperature'!AE116-Parameters!AE$128)+Parameters!AE$165*('AMOC national temperature'!AE116-Parameters!AE$128)^2)))*IF(Settings!$C$16="No",1,(1-SLR!$D116*Parameters!AE$181))))</f>
        <v>#NAME?</v>
      </c>
      <c r="AF117" s="22" t="e">
        <f ca="1">IF(AF$2=0,0,IF((Parameters!$B$174*(1-Parameters!AF$185)*_xlfn.IFNA('[3]National GDP per capita ppp'!AF117,0)+(1-Parameters!$B$174)*AF116)*(1+(_xlfn.IFNA('[3]Nat GDP per cap ppp growth rate'!AF117,0)-IF(Settings!$C$16="No",0,Parameters!AF$164*('AMOC national temperature'!AF116-Parameters!AF$128)+Parameters!AF$165*('AMOC national temperature'!AF116-Parameters!AF$128)^2)))*IF(Settings!$C$16="No",1,(1-SLR!$D116*Parameters!AF$181))&lt;=0,Parameters!$B$189,(Parameters!$B$174*(1-Parameters!AF$185)*_xlfn.IFNA('[3]National GDP per capita ppp'!AF117,0)+(1-Parameters!$B$174)*AF116)*(1+(_xlfn.IFNA('[3]Nat GDP per cap ppp growth rate'!AF117,0)-IF(Settings!$C$16="No",0,Parameters!AF$164*('AMOC national temperature'!AF116-Parameters!AF$128)+Parameters!AF$165*('AMOC national temperature'!AF116-Parameters!AF$128)^2)))*IF(Settings!$C$16="No",1,(1-SLR!$D116*Parameters!AF$181))))</f>
        <v>#NAME?</v>
      </c>
      <c r="AG117" s="22" t="e">
        <f ca="1">IF(AG$2=0,0,IF((Parameters!$B$174*(1-Parameters!AG$185)*_xlfn.IFNA('[3]National GDP per capita ppp'!AG117,0)+(1-Parameters!$B$174)*AG116)*(1+(_xlfn.IFNA('[3]Nat GDP per cap ppp growth rate'!AG117,0)-IF(Settings!$C$16="No",0,Parameters!AG$164*('AMOC national temperature'!AG116-Parameters!AG$128)+Parameters!AG$165*('AMOC national temperature'!AG116-Parameters!AG$128)^2)))*IF(Settings!$C$16="No",1,(1-SLR!$D116*Parameters!AG$181))&lt;=0,Parameters!$B$189,(Parameters!$B$174*(1-Parameters!AG$185)*_xlfn.IFNA('[3]National GDP per capita ppp'!AG117,0)+(1-Parameters!$B$174)*AG116)*(1+(_xlfn.IFNA('[3]Nat GDP per cap ppp growth rate'!AG117,0)-IF(Settings!$C$16="No",0,Parameters!AG$164*('AMOC national temperature'!AG116-Parameters!AG$128)+Parameters!AG$165*('AMOC national temperature'!AG116-Parameters!AG$128)^2)))*IF(Settings!$C$16="No",1,(1-SLR!$D116*Parameters!AG$181))))</f>
        <v>#NAME?</v>
      </c>
      <c r="AH117" s="22" t="e">
        <f ca="1">IF(AH$2=0,0,IF((Parameters!$B$174*(1-Parameters!AH$185)*_xlfn.IFNA('[3]National GDP per capita ppp'!AH117,0)+(1-Parameters!$B$174)*AH116)*(1+(_xlfn.IFNA('[3]Nat GDP per cap ppp growth rate'!AH117,0)-IF(Settings!$C$16="No",0,Parameters!AH$164*('AMOC national temperature'!AH116-Parameters!AH$128)+Parameters!AH$165*('AMOC national temperature'!AH116-Parameters!AH$128)^2)))*IF(Settings!$C$16="No",1,(1-SLR!$D116*Parameters!AH$181))&lt;=0,Parameters!$B$189,(Parameters!$B$174*(1-Parameters!AH$185)*_xlfn.IFNA('[3]National GDP per capita ppp'!AH117,0)+(1-Parameters!$B$174)*AH116)*(1+(_xlfn.IFNA('[3]Nat GDP per cap ppp growth rate'!AH117,0)-IF(Settings!$C$16="No",0,Parameters!AH$164*('AMOC national temperature'!AH116-Parameters!AH$128)+Parameters!AH$165*('AMOC national temperature'!AH116-Parameters!AH$128)^2)))*IF(Settings!$C$16="No",1,(1-SLR!$D116*Parameters!AH$181))))</f>
        <v>#NAME?</v>
      </c>
      <c r="AI117" s="22" t="e">
        <f ca="1">IF(AI$2=0,0,IF((Parameters!$B$174*(1-Parameters!AI$185)*_xlfn.IFNA('[3]National GDP per capita ppp'!AI117,0)+(1-Parameters!$B$174)*AI116)*(1+(_xlfn.IFNA('[3]Nat GDP per cap ppp growth rate'!AI117,0)-IF(Settings!$C$16="No",0,Parameters!AI$164*('AMOC national temperature'!AI116-Parameters!AI$128)+Parameters!AI$165*('AMOC national temperature'!AI116-Parameters!AI$128)^2)))*IF(Settings!$C$16="No",1,(1-SLR!$D116*Parameters!AI$181))&lt;=0,Parameters!$B$189,(Parameters!$B$174*(1-Parameters!AI$185)*_xlfn.IFNA('[3]National GDP per capita ppp'!AI117,0)+(1-Parameters!$B$174)*AI116)*(1+(_xlfn.IFNA('[3]Nat GDP per cap ppp growth rate'!AI117,0)-IF(Settings!$C$16="No",0,Parameters!AI$164*('AMOC national temperature'!AI116-Parameters!AI$128)+Parameters!AI$165*('AMOC national temperature'!AI116-Parameters!AI$128)^2)))*IF(Settings!$C$16="No",1,(1-SLR!$D116*Parameters!AI$181))))</f>
        <v>#NAME?</v>
      </c>
      <c r="AJ117" s="22" t="e">
        <f ca="1">IF(AJ$2=0,0,IF((Parameters!$B$174*(1-Parameters!AJ$185)*_xlfn.IFNA('[3]National GDP per capita ppp'!AJ117,0)+(1-Parameters!$B$174)*AJ116)*(1+(_xlfn.IFNA('[3]Nat GDP per cap ppp growth rate'!AJ117,0)-IF(Settings!$C$16="No",0,Parameters!AJ$164*('AMOC national temperature'!AJ116-Parameters!AJ$128)+Parameters!AJ$165*('AMOC national temperature'!AJ116-Parameters!AJ$128)^2)))*IF(Settings!$C$16="No",1,(1-SLR!$D116*Parameters!AJ$181))&lt;=0,Parameters!$B$189,(Parameters!$B$174*(1-Parameters!AJ$185)*_xlfn.IFNA('[3]National GDP per capita ppp'!AJ117,0)+(1-Parameters!$B$174)*AJ116)*(1+(_xlfn.IFNA('[3]Nat GDP per cap ppp growth rate'!AJ117,0)-IF(Settings!$C$16="No",0,Parameters!AJ$164*('AMOC national temperature'!AJ116-Parameters!AJ$128)+Parameters!AJ$165*('AMOC national temperature'!AJ116-Parameters!AJ$128)^2)))*IF(Settings!$C$16="No",1,(1-SLR!$D116*Parameters!AJ$181))))</f>
        <v>#NAME?</v>
      </c>
      <c r="AK117" s="22" t="e">
        <f ca="1">IF(AK$2=0,0,IF((Parameters!$B$174*(1-Parameters!AK$185)*_xlfn.IFNA('[3]National GDP per capita ppp'!AK117,0)+(1-Parameters!$B$174)*AK116)*(1+(_xlfn.IFNA('[3]Nat GDP per cap ppp growth rate'!AK117,0)-IF(Settings!$C$16="No",0,Parameters!AK$164*('AMOC national temperature'!AK116-Parameters!AK$128)+Parameters!AK$165*('AMOC national temperature'!AK116-Parameters!AK$128)^2)))*IF(Settings!$C$16="No",1,(1-SLR!$D116*Parameters!AK$181))&lt;=0,Parameters!$B$189,(Parameters!$B$174*(1-Parameters!AK$185)*_xlfn.IFNA('[3]National GDP per capita ppp'!AK117,0)+(1-Parameters!$B$174)*AK116)*(1+(_xlfn.IFNA('[3]Nat GDP per cap ppp growth rate'!AK117,0)-IF(Settings!$C$16="No",0,Parameters!AK$164*('AMOC national temperature'!AK116-Parameters!AK$128)+Parameters!AK$165*('AMOC national temperature'!AK116-Parameters!AK$128)^2)))*IF(Settings!$C$16="No",1,(1-SLR!$D116*Parameters!AK$181))))</f>
        <v>#NAME?</v>
      </c>
      <c r="AL117" s="22" t="e">
        <f ca="1">IF(AL$2=0,0,IF((Parameters!$B$174*(1-Parameters!AL$185)*_xlfn.IFNA('[3]National GDP per capita ppp'!AL117,0)+(1-Parameters!$B$174)*AL116)*(1+(_xlfn.IFNA('[3]Nat GDP per cap ppp growth rate'!AL117,0)-IF(Settings!$C$16="No",0,Parameters!AL$164*('AMOC national temperature'!AL116-Parameters!AL$128)+Parameters!AL$165*('AMOC national temperature'!AL116-Parameters!AL$128)^2)))*IF(Settings!$C$16="No",1,(1-SLR!$D116*Parameters!AL$181))&lt;=0,Parameters!$B$189,(Parameters!$B$174*(1-Parameters!AL$185)*_xlfn.IFNA('[3]National GDP per capita ppp'!AL117,0)+(1-Parameters!$B$174)*AL116)*(1+(_xlfn.IFNA('[3]Nat GDP per cap ppp growth rate'!AL117,0)-IF(Settings!$C$16="No",0,Parameters!AL$164*('AMOC national temperature'!AL116-Parameters!AL$128)+Parameters!AL$165*('AMOC national temperature'!AL116-Parameters!AL$128)^2)))*IF(Settings!$C$16="No",1,(1-SLR!$D116*Parameters!AL$181))))</f>
        <v>#NAME?</v>
      </c>
      <c r="AM117" s="22" t="e">
        <f ca="1">IF(AM$2=0,0,IF((Parameters!$B$174*(1-Parameters!AM$185)*_xlfn.IFNA('[3]National GDP per capita ppp'!AM117,0)+(1-Parameters!$B$174)*AM116)*(1+(_xlfn.IFNA('[3]Nat GDP per cap ppp growth rate'!AM117,0)-IF(Settings!$C$16="No",0,Parameters!AM$164*('AMOC national temperature'!AM116-Parameters!AM$128)+Parameters!AM$165*('AMOC national temperature'!AM116-Parameters!AM$128)^2)))*IF(Settings!$C$16="No",1,(1-SLR!$D116*Parameters!AM$181))&lt;=0,Parameters!$B$189,(Parameters!$B$174*(1-Parameters!AM$185)*_xlfn.IFNA('[3]National GDP per capita ppp'!AM117,0)+(1-Parameters!$B$174)*AM116)*(1+(_xlfn.IFNA('[3]Nat GDP per cap ppp growth rate'!AM117,0)-IF(Settings!$C$16="No",0,Parameters!AM$164*('AMOC national temperature'!AM116-Parameters!AM$128)+Parameters!AM$165*('AMOC national temperature'!AM116-Parameters!AM$128)^2)))*IF(Settings!$C$16="No",1,(1-SLR!$D116*Parameters!AM$181))))</f>
        <v>#NAME?</v>
      </c>
      <c r="AN117" s="22" t="e">
        <f ca="1">IF(AN$2=0,0,IF((Parameters!$B$174*(1-Parameters!AN$185)*_xlfn.IFNA('[3]National GDP per capita ppp'!AN117,0)+(1-Parameters!$B$174)*AN116)*(1+(_xlfn.IFNA('[3]Nat GDP per cap ppp growth rate'!AN117,0)-IF(Settings!$C$16="No",0,Parameters!AN$164*('AMOC national temperature'!AN116-Parameters!AN$128)+Parameters!AN$165*('AMOC national temperature'!AN116-Parameters!AN$128)^2)))*IF(Settings!$C$16="No",1,(1-SLR!$D116*Parameters!AN$181))&lt;=0,Parameters!$B$189,(Parameters!$B$174*(1-Parameters!AN$185)*_xlfn.IFNA('[3]National GDP per capita ppp'!AN117,0)+(1-Parameters!$B$174)*AN116)*(1+(_xlfn.IFNA('[3]Nat GDP per cap ppp growth rate'!AN117,0)-IF(Settings!$C$16="No",0,Parameters!AN$164*('AMOC national temperature'!AN116-Parameters!AN$128)+Parameters!AN$165*('AMOC national temperature'!AN116-Parameters!AN$128)^2)))*IF(Settings!$C$16="No",1,(1-SLR!$D116*Parameters!AN$181))))</f>
        <v>#NAME?</v>
      </c>
      <c r="AO117" s="22" t="e">
        <f ca="1">IF(AO$2=0,0,IF((Parameters!$B$174*(1-Parameters!AO$185)*_xlfn.IFNA('[3]National GDP per capita ppp'!AO117,0)+(1-Parameters!$B$174)*AO116)*(1+(_xlfn.IFNA('[3]Nat GDP per cap ppp growth rate'!AO117,0)-IF(Settings!$C$16="No",0,Parameters!AO$164*('AMOC national temperature'!AO116-Parameters!AO$128)+Parameters!AO$165*('AMOC national temperature'!AO116-Parameters!AO$128)^2)))*IF(Settings!$C$16="No",1,(1-SLR!$D116*Parameters!AO$181))&lt;=0,Parameters!$B$189,(Parameters!$B$174*(1-Parameters!AO$185)*_xlfn.IFNA('[3]National GDP per capita ppp'!AO117,0)+(1-Parameters!$B$174)*AO116)*(1+(_xlfn.IFNA('[3]Nat GDP per cap ppp growth rate'!AO117,0)-IF(Settings!$C$16="No",0,Parameters!AO$164*('AMOC national temperature'!AO116-Parameters!AO$128)+Parameters!AO$165*('AMOC national temperature'!AO116-Parameters!AO$128)^2)))*IF(Settings!$C$16="No",1,(1-SLR!$D116*Parameters!AO$181))))</f>
        <v>#NAME?</v>
      </c>
      <c r="AP117" s="22" t="e">
        <f ca="1">IF(AP$2=0,0,IF((Parameters!$B$174*(1-Parameters!AP$185)*_xlfn.IFNA('[3]National GDP per capita ppp'!AP117,0)+(1-Parameters!$B$174)*AP116)*(1+(_xlfn.IFNA('[3]Nat GDP per cap ppp growth rate'!AP117,0)-IF(Settings!$C$16="No",0,Parameters!AP$164*('AMOC national temperature'!AP116-Parameters!AP$128)+Parameters!AP$165*('AMOC national temperature'!AP116-Parameters!AP$128)^2)))*IF(Settings!$C$16="No",1,(1-SLR!$D116*Parameters!AP$181))&lt;=0,Parameters!$B$189,(Parameters!$B$174*(1-Parameters!AP$185)*_xlfn.IFNA('[3]National GDP per capita ppp'!AP117,0)+(1-Parameters!$B$174)*AP116)*(1+(_xlfn.IFNA('[3]Nat GDP per cap ppp growth rate'!AP117,0)-IF(Settings!$C$16="No",0,Parameters!AP$164*('AMOC national temperature'!AP116-Parameters!AP$128)+Parameters!AP$165*('AMOC national temperature'!AP116-Parameters!AP$128)^2)))*IF(Settings!$C$16="No",1,(1-SLR!$D116*Parameters!AP$181))))</f>
        <v>#NAME?</v>
      </c>
      <c r="AQ117" s="22" t="e">
        <f ca="1">IF(AQ$2=0,0,IF((Parameters!$B$174*(1-Parameters!AQ$185)*_xlfn.IFNA('[3]National GDP per capita ppp'!AQ117,0)+(1-Parameters!$B$174)*AQ116)*(1+(_xlfn.IFNA('[3]Nat GDP per cap ppp growth rate'!AQ117,0)-IF(Settings!$C$16="No",0,Parameters!AQ$164*('AMOC national temperature'!AQ116-Parameters!AQ$128)+Parameters!AQ$165*('AMOC national temperature'!AQ116-Parameters!AQ$128)^2)))*IF(Settings!$C$16="No",1,(1-SLR!$D116*Parameters!AQ$181))&lt;=0,Parameters!$B$189,(Parameters!$B$174*(1-Parameters!AQ$185)*_xlfn.IFNA('[3]National GDP per capita ppp'!AQ117,0)+(1-Parameters!$B$174)*AQ116)*(1+(_xlfn.IFNA('[3]Nat GDP per cap ppp growth rate'!AQ117,0)-IF(Settings!$C$16="No",0,Parameters!AQ$164*('AMOC national temperature'!AQ116-Parameters!AQ$128)+Parameters!AQ$165*('AMOC national temperature'!AQ116-Parameters!AQ$128)^2)))*IF(Settings!$C$16="No",1,(1-SLR!$D116*Parameters!AQ$181))))</f>
        <v>#NAME?</v>
      </c>
      <c r="AR117" s="22">
        <f>IF(AR$2=0,0,IF((Parameters!$B$174*(1-Parameters!AR$185)*_xlfn.IFNA('[3]National GDP per capita ppp'!AR117,0)+(1-Parameters!$B$174)*AR116)*(1+(_xlfn.IFNA('[3]Nat GDP per cap ppp growth rate'!AR117,0)-IF(Settings!$C$16="No",0,Parameters!AR$164*('AMOC national temperature'!AR116-Parameters!AR$128)+Parameters!AR$165*('AMOC national temperature'!AR116-Parameters!AR$128)^2)))*IF(Settings!$C$16="No",1,(1-SLR!$D116*Parameters!AR$181))&lt;=0,Parameters!$B$189,(Parameters!$B$174*(1-Parameters!AR$185)*_xlfn.IFNA('[3]National GDP per capita ppp'!AR117,0)+(1-Parameters!$B$174)*AR116)*(1+(_xlfn.IFNA('[3]Nat GDP per cap ppp growth rate'!AR117,0)-IF(Settings!$C$16="No",0,Parameters!AR$164*('AMOC national temperature'!AR116-Parameters!AR$128)+Parameters!AR$165*('AMOC national temperature'!AR116-Parameters!AR$128)^2)))*IF(Settings!$C$16="No",1,(1-SLR!$D116*Parameters!AR$181))))</f>
        <v>0</v>
      </c>
      <c r="AS117" s="22" t="e">
        <f ca="1">IF(AS$2=0,0,IF((Parameters!$B$174*(1-Parameters!AS$185)*_xlfn.IFNA('[3]National GDP per capita ppp'!AS117,0)+(1-Parameters!$B$174)*AS116)*(1+(_xlfn.IFNA('[3]Nat GDP per cap ppp growth rate'!AS117,0)-IF(Settings!$C$16="No",0,Parameters!AS$164*('AMOC national temperature'!AS116-Parameters!AS$128)+Parameters!AS$165*('AMOC national temperature'!AS116-Parameters!AS$128)^2)))*IF(Settings!$C$16="No",1,(1-SLR!$D116*Parameters!AS$181))&lt;=0,Parameters!$B$189,(Parameters!$B$174*(1-Parameters!AS$185)*_xlfn.IFNA('[3]National GDP per capita ppp'!AS117,0)+(1-Parameters!$B$174)*AS116)*(1+(_xlfn.IFNA('[3]Nat GDP per cap ppp growth rate'!AS117,0)-IF(Settings!$C$16="No",0,Parameters!AS$164*('AMOC national temperature'!AS116-Parameters!AS$128)+Parameters!AS$165*('AMOC national temperature'!AS116-Parameters!AS$128)^2)))*IF(Settings!$C$16="No",1,(1-SLR!$D116*Parameters!AS$181))))</f>
        <v>#NAME?</v>
      </c>
      <c r="AT117" s="22" t="e">
        <f ca="1">IF(AT$2=0,0,IF((Parameters!$B$174*(1-Parameters!AT$185)*_xlfn.IFNA('[3]National GDP per capita ppp'!AT117,0)+(1-Parameters!$B$174)*AT116)*(1+(_xlfn.IFNA('[3]Nat GDP per cap ppp growth rate'!AT117,0)-IF(Settings!$C$16="No",0,Parameters!AT$164*('AMOC national temperature'!AT116-Parameters!AT$128)+Parameters!AT$165*('AMOC national temperature'!AT116-Parameters!AT$128)^2)))*IF(Settings!$C$16="No",1,(1-SLR!$D116*Parameters!AT$181))&lt;=0,Parameters!$B$189,(Parameters!$B$174*(1-Parameters!AT$185)*_xlfn.IFNA('[3]National GDP per capita ppp'!AT117,0)+(1-Parameters!$B$174)*AT116)*(1+(_xlfn.IFNA('[3]Nat GDP per cap ppp growth rate'!AT117,0)-IF(Settings!$C$16="No",0,Parameters!AT$164*('AMOC national temperature'!AT116-Parameters!AT$128)+Parameters!AT$165*('AMOC national temperature'!AT116-Parameters!AT$128)^2)))*IF(Settings!$C$16="No",1,(1-SLR!$D116*Parameters!AT$181))))</f>
        <v>#NAME?</v>
      </c>
      <c r="AU117" s="22" t="e">
        <f ca="1">IF(AU$2=0,0,IF((Parameters!$B$174*(1-Parameters!AU$185)*_xlfn.IFNA('[3]National GDP per capita ppp'!AU117,0)+(1-Parameters!$B$174)*AU116)*(1+(_xlfn.IFNA('[3]Nat GDP per cap ppp growth rate'!AU117,0)-IF(Settings!$C$16="No",0,Parameters!AU$164*('AMOC national temperature'!AU116-Parameters!AU$128)+Parameters!AU$165*('AMOC national temperature'!AU116-Parameters!AU$128)^2)))*IF(Settings!$C$16="No",1,(1-SLR!$D116*Parameters!AU$181))&lt;=0,Parameters!$B$189,(Parameters!$B$174*(1-Parameters!AU$185)*_xlfn.IFNA('[3]National GDP per capita ppp'!AU117,0)+(1-Parameters!$B$174)*AU116)*(1+(_xlfn.IFNA('[3]Nat GDP per cap ppp growth rate'!AU117,0)-IF(Settings!$C$16="No",0,Parameters!AU$164*('AMOC national temperature'!AU116-Parameters!AU$128)+Parameters!AU$165*('AMOC national temperature'!AU116-Parameters!AU$128)^2)))*IF(Settings!$C$16="No",1,(1-SLR!$D116*Parameters!AU$181))))</f>
        <v>#NAME?</v>
      </c>
      <c r="AV117" s="22" t="e">
        <f ca="1">IF(AV$2=0,0,IF((Parameters!$B$174*(1-Parameters!AV$185)*_xlfn.IFNA('[3]National GDP per capita ppp'!AV117,0)+(1-Parameters!$B$174)*AV116)*(1+(_xlfn.IFNA('[3]Nat GDP per cap ppp growth rate'!AV117,0)-IF(Settings!$C$16="No",0,Parameters!AV$164*('AMOC national temperature'!AV116-Parameters!AV$128)+Parameters!AV$165*('AMOC national temperature'!AV116-Parameters!AV$128)^2)))*IF(Settings!$C$16="No",1,(1-SLR!$D116*Parameters!AV$181))&lt;=0,Parameters!$B$189,(Parameters!$B$174*(1-Parameters!AV$185)*_xlfn.IFNA('[3]National GDP per capita ppp'!AV117,0)+(1-Parameters!$B$174)*AV116)*(1+(_xlfn.IFNA('[3]Nat GDP per cap ppp growth rate'!AV117,0)-IF(Settings!$C$16="No",0,Parameters!AV$164*('AMOC national temperature'!AV116-Parameters!AV$128)+Parameters!AV$165*('AMOC national temperature'!AV116-Parameters!AV$128)^2)))*IF(Settings!$C$16="No",1,(1-SLR!$D116*Parameters!AV$181))))</f>
        <v>#NAME?</v>
      </c>
      <c r="AW117" s="22" t="e">
        <f ca="1">IF(AW$2=0,0,IF((Parameters!$B$174*(1-Parameters!AW$185)*_xlfn.IFNA('[3]National GDP per capita ppp'!AW117,0)+(1-Parameters!$B$174)*AW116)*(1+(_xlfn.IFNA('[3]Nat GDP per cap ppp growth rate'!AW117,0)-IF(Settings!$C$16="No",0,Parameters!AW$164*('AMOC national temperature'!AW116-Parameters!AW$128)+Parameters!AW$165*('AMOC national temperature'!AW116-Parameters!AW$128)^2)))*IF(Settings!$C$16="No",1,(1-SLR!$D116*Parameters!AW$181))&lt;=0,Parameters!$B$189,(Parameters!$B$174*(1-Parameters!AW$185)*_xlfn.IFNA('[3]National GDP per capita ppp'!AW117,0)+(1-Parameters!$B$174)*AW116)*(1+(_xlfn.IFNA('[3]Nat GDP per cap ppp growth rate'!AW117,0)-IF(Settings!$C$16="No",0,Parameters!AW$164*('AMOC national temperature'!AW116-Parameters!AW$128)+Parameters!AW$165*('AMOC national temperature'!AW116-Parameters!AW$128)^2)))*IF(Settings!$C$16="No",1,(1-SLR!$D116*Parameters!AW$181))))</f>
        <v>#NAME?</v>
      </c>
      <c r="AX117" s="22" t="e">
        <f ca="1">IF(AX$2=0,0,IF((Parameters!$B$174*(1-Parameters!AX$185)*_xlfn.IFNA('[3]National GDP per capita ppp'!AX117,0)+(1-Parameters!$B$174)*AX116)*(1+(_xlfn.IFNA('[3]Nat GDP per cap ppp growth rate'!AX117,0)-IF(Settings!$C$16="No",0,Parameters!AX$164*('AMOC national temperature'!AX116-Parameters!AX$128)+Parameters!AX$165*('AMOC national temperature'!AX116-Parameters!AX$128)^2)))*IF(Settings!$C$16="No",1,(1-SLR!$D116*Parameters!AX$181))&lt;=0,Parameters!$B$189,(Parameters!$B$174*(1-Parameters!AX$185)*_xlfn.IFNA('[3]National GDP per capita ppp'!AX117,0)+(1-Parameters!$B$174)*AX116)*(1+(_xlfn.IFNA('[3]Nat GDP per cap ppp growth rate'!AX117,0)-IF(Settings!$C$16="No",0,Parameters!AX$164*('AMOC national temperature'!AX116-Parameters!AX$128)+Parameters!AX$165*('AMOC national temperature'!AX116-Parameters!AX$128)^2)))*IF(Settings!$C$16="No",1,(1-SLR!$D116*Parameters!AX$181))))</f>
        <v>#NAME?</v>
      </c>
      <c r="AY117" s="22" t="e">
        <f ca="1">IF(AY$2=0,0,IF((Parameters!$B$174*(1-Parameters!AY$185)*_xlfn.IFNA('[3]National GDP per capita ppp'!AY117,0)+(1-Parameters!$B$174)*AY116)*(1+(_xlfn.IFNA('[3]Nat GDP per cap ppp growth rate'!AY117,0)-IF(Settings!$C$16="No",0,Parameters!AY$164*('AMOC national temperature'!AY116-Parameters!AY$128)+Parameters!AY$165*('AMOC national temperature'!AY116-Parameters!AY$128)^2)))*IF(Settings!$C$16="No",1,(1-SLR!$D116*Parameters!AY$181))&lt;=0,Parameters!$B$189,(Parameters!$B$174*(1-Parameters!AY$185)*_xlfn.IFNA('[3]National GDP per capita ppp'!AY117,0)+(1-Parameters!$B$174)*AY116)*(1+(_xlfn.IFNA('[3]Nat GDP per cap ppp growth rate'!AY117,0)-IF(Settings!$C$16="No",0,Parameters!AY$164*('AMOC national temperature'!AY116-Parameters!AY$128)+Parameters!AY$165*('AMOC national temperature'!AY116-Parameters!AY$128)^2)))*IF(Settings!$C$16="No",1,(1-SLR!$D116*Parameters!AY$181))))</f>
        <v>#NAME?</v>
      </c>
      <c r="AZ117" s="22" t="e">
        <f ca="1">IF(AZ$2=0,0,IF((Parameters!$B$174*(1-Parameters!AZ$185)*_xlfn.IFNA('[3]National GDP per capita ppp'!AZ117,0)+(1-Parameters!$B$174)*AZ116)*(1+(_xlfn.IFNA('[3]Nat GDP per cap ppp growth rate'!AZ117,0)-IF(Settings!$C$16="No",0,Parameters!AZ$164*('AMOC national temperature'!AZ116-Parameters!AZ$128)+Parameters!AZ$165*('AMOC national temperature'!AZ116-Parameters!AZ$128)^2)))*IF(Settings!$C$16="No",1,(1-SLR!$D116*Parameters!AZ$181))&lt;=0,Parameters!$B$189,(Parameters!$B$174*(1-Parameters!AZ$185)*_xlfn.IFNA('[3]National GDP per capita ppp'!AZ117,0)+(1-Parameters!$B$174)*AZ116)*(1+(_xlfn.IFNA('[3]Nat GDP per cap ppp growth rate'!AZ117,0)-IF(Settings!$C$16="No",0,Parameters!AZ$164*('AMOC national temperature'!AZ116-Parameters!AZ$128)+Parameters!AZ$165*('AMOC national temperature'!AZ116-Parameters!AZ$128)^2)))*IF(Settings!$C$16="No",1,(1-SLR!$D116*Parameters!AZ$181))))</f>
        <v>#NAME?</v>
      </c>
      <c r="BA117" s="22" t="e">
        <f ca="1">IF(BA$2=0,0,IF((Parameters!$B$174*(1-Parameters!BA$185)*_xlfn.IFNA('[3]National GDP per capita ppp'!BA117,0)+(1-Parameters!$B$174)*BA116)*(1+(_xlfn.IFNA('[3]Nat GDP per cap ppp growth rate'!BA117,0)-IF(Settings!$C$16="No",0,Parameters!BA$164*('AMOC national temperature'!BA116-Parameters!BA$128)+Parameters!BA$165*('AMOC national temperature'!BA116-Parameters!BA$128)^2)))*IF(Settings!$C$16="No",1,(1-SLR!$D116*Parameters!BA$181))&lt;=0,Parameters!$B$189,(Parameters!$B$174*(1-Parameters!BA$185)*_xlfn.IFNA('[3]National GDP per capita ppp'!BA117,0)+(1-Parameters!$B$174)*BA116)*(1+(_xlfn.IFNA('[3]Nat GDP per cap ppp growth rate'!BA117,0)-IF(Settings!$C$16="No",0,Parameters!BA$164*('AMOC national temperature'!BA116-Parameters!BA$128)+Parameters!BA$165*('AMOC national temperature'!BA116-Parameters!BA$128)^2)))*IF(Settings!$C$16="No",1,(1-SLR!$D116*Parameters!BA$181))))</f>
        <v>#NAME?</v>
      </c>
      <c r="BB117" s="22" t="e">
        <f ca="1">IF(BB$2=0,0,IF((Parameters!$B$174*(1-Parameters!BB$185)*_xlfn.IFNA('[3]National GDP per capita ppp'!BB117,0)+(1-Parameters!$B$174)*BB116)*(1+(_xlfn.IFNA('[3]Nat GDP per cap ppp growth rate'!BB117,0)-IF(Settings!$C$16="No",0,Parameters!BB$164*('AMOC national temperature'!BB116-Parameters!BB$128)+Parameters!BB$165*('AMOC national temperature'!BB116-Parameters!BB$128)^2)))*IF(Settings!$C$16="No",1,(1-SLR!$D116*Parameters!BB$181))&lt;=0,Parameters!$B$189,(Parameters!$B$174*(1-Parameters!BB$185)*_xlfn.IFNA('[3]National GDP per capita ppp'!BB117,0)+(1-Parameters!$B$174)*BB116)*(1+(_xlfn.IFNA('[3]Nat GDP per cap ppp growth rate'!BB117,0)-IF(Settings!$C$16="No",0,Parameters!BB$164*('AMOC national temperature'!BB116-Parameters!BB$128)+Parameters!BB$165*('AMOC national temperature'!BB116-Parameters!BB$128)^2)))*IF(Settings!$C$16="No",1,(1-SLR!$D116*Parameters!BB$181))))</f>
        <v>#NAME?</v>
      </c>
      <c r="BC117" s="22" t="e">
        <f ca="1">IF(BC$2=0,0,IF((Parameters!$B$174*(1-Parameters!BC$185)*_xlfn.IFNA('[3]National GDP per capita ppp'!BC117,0)+(1-Parameters!$B$174)*BC116)*(1+(_xlfn.IFNA('[3]Nat GDP per cap ppp growth rate'!BC117,0)-IF(Settings!$C$16="No",0,Parameters!BC$164*('AMOC national temperature'!BC116-Parameters!BC$128)+Parameters!BC$165*('AMOC national temperature'!BC116-Parameters!BC$128)^2)))*IF(Settings!$C$16="No",1,(1-SLR!$D116*Parameters!BC$181))&lt;=0,Parameters!$B$189,(Parameters!$B$174*(1-Parameters!BC$185)*_xlfn.IFNA('[3]National GDP per capita ppp'!BC117,0)+(1-Parameters!$B$174)*BC116)*(1+(_xlfn.IFNA('[3]Nat GDP per cap ppp growth rate'!BC117,0)-IF(Settings!$C$16="No",0,Parameters!BC$164*('AMOC national temperature'!BC116-Parameters!BC$128)+Parameters!BC$165*('AMOC national temperature'!BC116-Parameters!BC$128)^2)))*IF(Settings!$C$16="No",1,(1-SLR!$D116*Parameters!BC$181))))</f>
        <v>#NAME?</v>
      </c>
      <c r="BD117" s="22">
        <f>IF(BD$2=0,0,IF((Parameters!$B$174*(1-Parameters!BD$185)*_xlfn.IFNA('[3]National GDP per capita ppp'!BD117,0)+(1-Parameters!$B$174)*BD116)*(1+(_xlfn.IFNA('[3]Nat GDP per cap ppp growth rate'!BD117,0)-IF(Settings!$C$16="No",0,Parameters!BD$164*('AMOC national temperature'!BD116-Parameters!BD$128)+Parameters!BD$165*('AMOC national temperature'!BD116-Parameters!BD$128)^2)))*IF(Settings!$C$16="No",1,(1-SLR!$D116*Parameters!BD$181))&lt;=0,Parameters!$B$189,(Parameters!$B$174*(1-Parameters!BD$185)*_xlfn.IFNA('[3]National GDP per capita ppp'!BD117,0)+(1-Parameters!$B$174)*BD116)*(1+(_xlfn.IFNA('[3]Nat GDP per cap ppp growth rate'!BD117,0)-IF(Settings!$C$16="No",0,Parameters!BD$164*('AMOC national temperature'!BD116-Parameters!BD$128)+Parameters!BD$165*('AMOC national temperature'!BD116-Parameters!BD$128)^2)))*IF(Settings!$C$16="No",1,(1-SLR!$D116*Parameters!BD$181))))</f>
        <v>0</v>
      </c>
      <c r="BE117" s="22" t="e">
        <f ca="1">IF(BE$2=0,0,IF((Parameters!$B$174*(1-Parameters!BE$185)*_xlfn.IFNA('[3]National GDP per capita ppp'!BE117,0)+(1-Parameters!$B$174)*BE116)*(1+(_xlfn.IFNA('[3]Nat GDP per cap ppp growth rate'!BE117,0)-IF(Settings!$C$16="No",0,Parameters!BE$164*('AMOC national temperature'!BE116-Parameters!BE$128)+Parameters!BE$165*('AMOC national temperature'!BE116-Parameters!BE$128)^2)))*IF(Settings!$C$16="No",1,(1-SLR!$D116*Parameters!BE$181))&lt;=0,Parameters!$B$189,(Parameters!$B$174*(1-Parameters!BE$185)*_xlfn.IFNA('[3]National GDP per capita ppp'!BE117,0)+(1-Parameters!$B$174)*BE116)*(1+(_xlfn.IFNA('[3]Nat GDP per cap ppp growth rate'!BE117,0)-IF(Settings!$C$16="No",0,Parameters!BE$164*('AMOC national temperature'!BE116-Parameters!BE$128)+Parameters!BE$165*('AMOC national temperature'!BE116-Parameters!BE$128)^2)))*IF(Settings!$C$16="No",1,(1-SLR!$D116*Parameters!BE$181))))</f>
        <v>#NAME?</v>
      </c>
      <c r="BF117" s="22" t="e">
        <f ca="1">IF(BF$2=0,0,IF((Parameters!$B$174*(1-Parameters!BF$185)*_xlfn.IFNA('[3]National GDP per capita ppp'!BF117,0)+(1-Parameters!$B$174)*BF116)*(1+(_xlfn.IFNA('[3]Nat GDP per cap ppp growth rate'!BF117,0)-IF(Settings!$C$16="No",0,Parameters!BF$164*('AMOC national temperature'!BF116-Parameters!BF$128)+Parameters!BF$165*('AMOC national temperature'!BF116-Parameters!BF$128)^2)))*IF(Settings!$C$16="No",1,(1-SLR!$D116*Parameters!BF$181))&lt;=0,Parameters!$B$189,(Parameters!$B$174*(1-Parameters!BF$185)*_xlfn.IFNA('[3]National GDP per capita ppp'!BF117,0)+(1-Parameters!$B$174)*BF116)*(1+(_xlfn.IFNA('[3]Nat GDP per cap ppp growth rate'!BF117,0)-IF(Settings!$C$16="No",0,Parameters!BF$164*('AMOC national temperature'!BF116-Parameters!BF$128)+Parameters!BF$165*('AMOC national temperature'!BF116-Parameters!BF$128)^2)))*IF(Settings!$C$16="No",1,(1-SLR!$D116*Parameters!BF$181))))</f>
        <v>#NAME?</v>
      </c>
      <c r="BG117" s="22" t="e">
        <f ca="1">IF(BG$2=0,0,IF((Parameters!$B$174*(1-Parameters!BG$185)*_xlfn.IFNA('[3]National GDP per capita ppp'!BG117,0)+(1-Parameters!$B$174)*BG116)*(1+(_xlfn.IFNA('[3]Nat GDP per cap ppp growth rate'!BG117,0)-IF(Settings!$C$16="No",0,Parameters!BG$164*('AMOC national temperature'!BG116-Parameters!BG$128)+Parameters!BG$165*('AMOC national temperature'!BG116-Parameters!BG$128)^2)))*IF(Settings!$C$16="No",1,(1-SLR!$D116*Parameters!BG$181))&lt;=0,Parameters!$B$189,(Parameters!$B$174*(1-Parameters!BG$185)*_xlfn.IFNA('[3]National GDP per capita ppp'!BG117,0)+(1-Parameters!$B$174)*BG116)*(1+(_xlfn.IFNA('[3]Nat GDP per cap ppp growth rate'!BG117,0)-IF(Settings!$C$16="No",0,Parameters!BG$164*('AMOC national temperature'!BG116-Parameters!BG$128)+Parameters!BG$165*('AMOC national temperature'!BG116-Parameters!BG$128)^2)))*IF(Settings!$C$16="No",1,(1-SLR!$D116*Parameters!BG$181))))</f>
        <v>#NAME?</v>
      </c>
      <c r="BH117" s="22" t="e">
        <f ca="1">IF(BH$2=0,0,IF((Parameters!$B$174*(1-Parameters!BH$185)*_xlfn.IFNA('[3]National GDP per capita ppp'!BH117,0)+(1-Parameters!$B$174)*BH116)*(1+(_xlfn.IFNA('[3]Nat GDP per cap ppp growth rate'!BH117,0)-IF(Settings!$C$16="No",0,Parameters!BH$164*('AMOC national temperature'!BH116-Parameters!BH$128)+Parameters!BH$165*('AMOC national temperature'!BH116-Parameters!BH$128)^2)))*IF(Settings!$C$16="No",1,(1-SLR!$D116*Parameters!BH$181))&lt;=0,Parameters!$B$189,(Parameters!$B$174*(1-Parameters!BH$185)*_xlfn.IFNA('[3]National GDP per capita ppp'!BH117,0)+(1-Parameters!$B$174)*BH116)*(1+(_xlfn.IFNA('[3]Nat GDP per cap ppp growth rate'!BH117,0)-IF(Settings!$C$16="No",0,Parameters!BH$164*('AMOC national temperature'!BH116-Parameters!BH$128)+Parameters!BH$165*('AMOC national temperature'!BH116-Parameters!BH$128)^2)))*IF(Settings!$C$16="No",1,(1-SLR!$D116*Parameters!BH$181))))</f>
        <v>#NAME?</v>
      </c>
      <c r="BI117" s="22" t="e">
        <f ca="1">IF(BI$2=0,0,IF((Parameters!$B$174*(1-Parameters!BI$185)*_xlfn.IFNA('[3]National GDP per capita ppp'!BI117,0)+(1-Parameters!$B$174)*BI116)*(1+(_xlfn.IFNA('[3]Nat GDP per cap ppp growth rate'!BI117,0)-IF(Settings!$C$16="No",0,Parameters!BI$164*('AMOC national temperature'!BI116-Parameters!BI$128)+Parameters!BI$165*('AMOC national temperature'!BI116-Parameters!BI$128)^2)))*IF(Settings!$C$16="No",1,(1-SLR!$D116*Parameters!BI$181))&lt;=0,Parameters!$B$189,(Parameters!$B$174*(1-Parameters!BI$185)*_xlfn.IFNA('[3]National GDP per capita ppp'!BI117,0)+(1-Parameters!$B$174)*BI116)*(1+(_xlfn.IFNA('[3]Nat GDP per cap ppp growth rate'!BI117,0)-IF(Settings!$C$16="No",0,Parameters!BI$164*('AMOC national temperature'!BI116-Parameters!BI$128)+Parameters!BI$165*('AMOC national temperature'!BI116-Parameters!BI$128)^2)))*IF(Settings!$C$16="No",1,(1-SLR!$D116*Parameters!BI$181))))</f>
        <v>#NAME?</v>
      </c>
      <c r="BJ117" s="22" t="e">
        <f ca="1">IF(BJ$2=0,0,IF((Parameters!$B$174*(1-Parameters!BJ$185)*_xlfn.IFNA('[3]National GDP per capita ppp'!BJ117,0)+(1-Parameters!$B$174)*BJ116)*(1+(_xlfn.IFNA('[3]Nat GDP per cap ppp growth rate'!BJ117,0)-IF(Settings!$C$16="No",0,Parameters!BJ$164*('AMOC national temperature'!BJ116-Parameters!BJ$128)+Parameters!BJ$165*('AMOC national temperature'!BJ116-Parameters!BJ$128)^2)))*IF(Settings!$C$16="No",1,(1-SLR!$D116*Parameters!BJ$181))&lt;=0,Parameters!$B$189,(Parameters!$B$174*(1-Parameters!BJ$185)*_xlfn.IFNA('[3]National GDP per capita ppp'!BJ117,0)+(1-Parameters!$B$174)*BJ116)*(1+(_xlfn.IFNA('[3]Nat GDP per cap ppp growth rate'!BJ117,0)-IF(Settings!$C$16="No",0,Parameters!BJ$164*('AMOC national temperature'!BJ116-Parameters!BJ$128)+Parameters!BJ$165*('AMOC national temperature'!BJ116-Parameters!BJ$128)^2)))*IF(Settings!$C$16="No",1,(1-SLR!$D116*Parameters!BJ$181))))</f>
        <v>#NAME?</v>
      </c>
      <c r="BK117" s="22" t="e">
        <f ca="1">IF(BK$2=0,0,IF((Parameters!$B$174*(1-Parameters!BK$185)*_xlfn.IFNA('[3]National GDP per capita ppp'!BK117,0)+(1-Parameters!$B$174)*BK116)*(1+(_xlfn.IFNA('[3]Nat GDP per cap ppp growth rate'!BK117,0)-IF(Settings!$C$16="No",0,Parameters!BK$164*('AMOC national temperature'!BK116-Parameters!BK$128)+Parameters!BK$165*('AMOC national temperature'!BK116-Parameters!BK$128)^2)))*IF(Settings!$C$16="No",1,(1-SLR!$D116*Parameters!BK$181))&lt;=0,Parameters!$B$189,(Parameters!$B$174*(1-Parameters!BK$185)*_xlfn.IFNA('[3]National GDP per capita ppp'!BK117,0)+(1-Parameters!$B$174)*BK116)*(1+(_xlfn.IFNA('[3]Nat GDP per cap ppp growth rate'!BK117,0)-IF(Settings!$C$16="No",0,Parameters!BK$164*('AMOC national temperature'!BK116-Parameters!BK$128)+Parameters!BK$165*('AMOC national temperature'!BK116-Parameters!BK$128)^2)))*IF(Settings!$C$16="No",1,(1-SLR!$D116*Parameters!BK$181))))</f>
        <v>#NAME?</v>
      </c>
      <c r="BL117" s="22" t="e">
        <f ca="1">IF(BL$2=0,0,IF((Parameters!$B$174*(1-Parameters!BL$185)*_xlfn.IFNA('[3]National GDP per capita ppp'!BL117,0)+(1-Parameters!$B$174)*BL116)*(1+(_xlfn.IFNA('[3]Nat GDP per cap ppp growth rate'!BL117,0)-IF(Settings!$C$16="No",0,Parameters!BL$164*('AMOC national temperature'!BL116-Parameters!BL$128)+Parameters!BL$165*('AMOC national temperature'!BL116-Parameters!BL$128)^2)))*IF(Settings!$C$16="No",1,(1-SLR!$D116*Parameters!BL$181))&lt;=0,Parameters!$B$189,(Parameters!$B$174*(1-Parameters!BL$185)*_xlfn.IFNA('[3]National GDP per capita ppp'!BL117,0)+(1-Parameters!$B$174)*BL116)*(1+(_xlfn.IFNA('[3]Nat GDP per cap ppp growth rate'!BL117,0)-IF(Settings!$C$16="No",0,Parameters!BL$164*('AMOC national temperature'!BL116-Parameters!BL$128)+Parameters!BL$165*('AMOC national temperature'!BL116-Parameters!BL$128)^2)))*IF(Settings!$C$16="No",1,(1-SLR!$D116*Parameters!BL$181))))</f>
        <v>#NAME?</v>
      </c>
      <c r="BM117" s="22" t="e">
        <f ca="1">IF(BM$2=0,0,IF((Parameters!$B$174*(1-Parameters!BM$185)*_xlfn.IFNA('[3]National GDP per capita ppp'!BM117,0)+(1-Parameters!$B$174)*BM116)*(1+(_xlfn.IFNA('[3]Nat GDP per cap ppp growth rate'!BM117,0)-IF(Settings!$C$16="No",0,Parameters!BM$164*('AMOC national temperature'!BM116-Parameters!BM$128)+Parameters!BM$165*('AMOC national temperature'!BM116-Parameters!BM$128)^2)))*IF(Settings!$C$16="No",1,(1-SLR!$D116*Parameters!BM$181))&lt;=0,Parameters!$B$189,(Parameters!$B$174*(1-Parameters!BM$185)*_xlfn.IFNA('[3]National GDP per capita ppp'!BM117,0)+(1-Parameters!$B$174)*BM116)*(1+(_xlfn.IFNA('[3]Nat GDP per cap ppp growth rate'!BM117,0)-IF(Settings!$C$16="No",0,Parameters!BM$164*('AMOC national temperature'!BM116-Parameters!BM$128)+Parameters!BM$165*('AMOC national temperature'!BM116-Parameters!BM$128)^2)))*IF(Settings!$C$16="No",1,(1-SLR!$D116*Parameters!BM$181))))</f>
        <v>#NAME?</v>
      </c>
      <c r="BN117" s="22" t="e">
        <f ca="1">IF(BN$2=0,0,IF((Parameters!$B$174*(1-Parameters!BN$185)*_xlfn.IFNA('[3]National GDP per capita ppp'!BN117,0)+(1-Parameters!$B$174)*BN116)*(1+(_xlfn.IFNA('[3]Nat GDP per cap ppp growth rate'!BN117,0)-IF(Settings!$C$16="No",0,Parameters!BN$164*('AMOC national temperature'!BN116-Parameters!BN$128)+Parameters!BN$165*('AMOC national temperature'!BN116-Parameters!BN$128)^2)))*IF(Settings!$C$16="No",1,(1-SLR!$D116*Parameters!BN$181))&lt;=0,Parameters!$B$189,(Parameters!$B$174*(1-Parameters!BN$185)*_xlfn.IFNA('[3]National GDP per capita ppp'!BN117,0)+(1-Parameters!$B$174)*BN116)*(1+(_xlfn.IFNA('[3]Nat GDP per cap ppp growth rate'!BN117,0)-IF(Settings!$C$16="No",0,Parameters!BN$164*('AMOC national temperature'!BN116-Parameters!BN$128)+Parameters!BN$165*('AMOC national temperature'!BN116-Parameters!BN$128)^2)))*IF(Settings!$C$16="No",1,(1-SLR!$D116*Parameters!BN$181))))</f>
        <v>#NAME?</v>
      </c>
      <c r="BO117" s="22" t="e">
        <f ca="1">IF(BO$2=0,0,IF((Parameters!$B$174*(1-Parameters!BO$185)*_xlfn.IFNA('[3]National GDP per capita ppp'!BO117,0)+(1-Parameters!$B$174)*BO116)*(1+(_xlfn.IFNA('[3]Nat GDP per cap ppp growth rate'!BO117,0)-IF(Settings!$C$16="No",0,Parameters!BO$164*('AMOC national temperature'!BO116-Parameters!BO$128)+Parameters!BO$165*('AMOC national temperature'!BO116-Parameters!BO$128)^2)))*IF(Settings!$C$16="No",1,(1-SLR!$D116*Parameters!BO$181))&lt;=0,Parameters!$B$189,(Parameters!$B$174*(1-Parameters!BO$185)*_xlfn.IFNA('[3]National GDP per capita ppp'!BO117,0)+(1-Parameters!$B$174)*BO116)*(1+(_xlfn.IFNA('[3]Nat GDP per cap ppp growth rate'!BO117,0)-IF(Settings!$C$16="No",0,Parameters!BO$164*('AMOC national temperature'!BO116-Parameters!BO$128)+Parameters!BO$165*('AMOC national temperature'!BO116-Parameters!BO$128)^2)))*IF(Settings!$C$16="No",1,(1-SLR!$D116*Parameters!BO$181))))</f>
        <v>#NAME?</v>
      </c>
      <c r="BP117" s="22" t="e">
        <f ca="1">IF(BP$2=0,0,IF((Parameters!$B$174*(1-Parameters!BP$185)*_xlfn.IFNA('[3]National GDP per capita ppp'!BP117,0)+(1-Parameters!$B$174)*BP116)*(1+(_xlfn.IFNA('[3]Nat GDP per cap ppp growth rate'!BP117,0)-IF(Settings!$C$16="No",0,Parameters!BP$164*('AMOC national temperature'!BP116-Parameters!BP$128)+Parameters!BP$165*('AMOC national temperature'!BP116-Parameters!BP$128)^2)))*IF(Settings!$C$16="No",1,(1-SLR!$D116*Parameters!BP$181))&lt;=0,Parameters!$B$189,(Parameters!$B$174*(1-Parameters!BP$185)*_xlfn.IFNA('[3]National GDP per capita ppp'!BP117,0)+(1-Parameters!$B$174)*BP116)*(1+(_xlfn.IFNA('[3]Nat GDP per cap ppp growth rate'!BP117,0)-IF(Settings!$C$16="No",0,Parameters!BP$164*('AMOC national temperature'!BP116-Parameters!BP$128)+Parameters!BP$165*('AMOC national temperature'!BP116-Parameters!BP$128)^2)))*IF(Settings!$C$16="No",1,(1-SLR!$D116*Parameters!BP$181))))</f>
        <v>#NAME?</v>
      </c>
      <c r="BQ117" s="22">
        <f>IF(BQ$2=0,0,IF((Parameters!$B$174*(1-Parameters!BQ$185)*_xlfn.IFNA('[3]National GDP per capita ppp'!BQ117,0)+(1-Parameters!$B$174)*BQ116)*(1+(_xlfn.IFNA('[3]Nat GDP per cap ppp growth rate'!BQ117,0)-IF(Settings!$C$16="No",0,Parameters!BQ$164*('AMOC national temperature'!BQ116-Parameters!BQ$128)+Parameters!BQ$165*('AMOC national temperature'!BQ116-Parameters!BQ$128)^2)))*IF(Settings!$C$16="No",1,(1-SLR!$D116*Parameters!BQ$181))&lt;=0,Parameters!$B$189,(Parameters!$B$174*(1-Parameters!BQ$185)*_xlfn.IFNA('[3]National GDP per capita ppp'!BQ117,0)+(1-Parameters!$B$174)*BQ116)*(1+(_xlfn.IFNA('[3]Nat GDP per cap ppp growth rate'!BQ117,0)-IF(Settings!$C$16="No",0,Parameters!BQ$164*('AMOC national temperature'!BQ116-Parameters!BQ$128)+Parameters!BQ$165*('AMOC national temperature'!BQ116-Parameters!BQ$128)^2)))*IF(Settings!$C$16="No",1,(1-SLR!$D116*Parameters!BQ$181))))</f>
        <v>0</v>
      </c>
      <c r="BR117" s="22" t="e">
        <f ca="1">IF(BR$2=0,0,IF((Parameters!$B$174*(1-Parameters!BR$185)*_xlfn.IFNA('[3]National GDP per capita ppp'!BR117,0)+(1-Parameters!$B$174)*BR116)*(1+(_xlfn.IFNA('[3]Nat GDP per cap ppp growth rate'!BR117,0)-IF(Settings!$C$16="No",0,Parameters!BR$164*('AMOC national temperature'!BR116-Parameters!BR$128)+Parameters!BR$165*('AMOC national temperature'!BR116-Parameters!BR$128)^2)))*IF(Settings!$C$16="No",1,(1-SLR!$D116*Parameters!BR$181))&lt;=0,Parameters!$B$189,(Parameters!$B$174*(1-Parameters!BR$185)*_xlfn.IFNA('[3]National GDP per capita ppp'!BR117,0)+(1-Parameters!$B$174)*BR116)*(1+(_xlfn.IFNA('[3]Nat GDP per cap ppp growth rate'!BR117,0)-IF(Settings!$C$16="No",0,Parameters!BR$164*('AMOC national temperature'!BR116-Parameters!BR$128)+Parameters!BR$165*('AMOC national temperature'!BR116-Parameters!BR$128)^2)))*IF(Settings!$C$16="No",1,(1-SLR!$D116*Parameters!BR$181))))</f>
        <v>#NAME?</v>
      </c>
      <c r="BS117" s="22" t="e">
        <f ca="1">IF(BS$2=0,0,IF((Parameters!$B$174*(1-Parameters!BS$185)*_xlfn.IFNA('[3]National GDP per capita ppp'!BS117,0)+(1-Parameters!$B$174)*BS116)*(1+(_xlfn.IFNA('[3]Nat GDP per cap ppp growth rate'!BS117,0)-IF(Settings!$C$16="No",0,Parameters!BS$164*('AMOC national temperature'!BS116-Parameters!BS$128)+Parameters!BS$165*('AMOC national temperature'!BS116-Parameters!BS$128)^2)))*IF(Settings!$C$16="No",1,(1-SLR!$D116*Parameters!BS$181))&lt;=0,Parameters!$B$189,(Parameters!$B$174*(1-Parameters!BS$185)*_xlfn.IFNA('[3]National GDP per capita ppp'!BS117,0)+(1-Parameters!$B$174)*BS116)*(1+(_xlfn.IFNA('[3]Nat GDP per cap ppp growth rate'!BS117,0)-IF(Settings!$C$16="No",0,Parameters!BS$164*('AMOC national temperature'!BS116-Parameters!BS$128)+Parameters!BS$165*('AMOC national temperature'!BS116-Parameters!BS$128)^2)))*IF(Settings!$C$16="No",1,(1-SLR!$D116*Parameters!BS$181))))</f>
        <v>#NAME?</v>
      </c>
      <c r="BT117" s="22" t="e">
        <f ca="1">IF(BT$2=0,0,IF((Parameters!$B$174*(1-Parameters!BT$185)*_xlfn.IFNA('[3]National GDP per capita ppp'!BT117,0)+(1-Parameters!$B$174)*BT116)*(1+(_xlfn.IFNA('[3]Nat GDP per cap ppp growth rate'!BT117,0)-IF(Settings!$C$16="No",0,Parameters!BT$164*('AMOC national temperature'!BT116-Parameters!BT$128)+Parameters!BT$165*('AMOC national temperature'!BT116-Parameters!BT$128)^2)))*IF(Settings!$C$16="No",1,(1-SLR!$D116*Parameters!BT$181))&lt;=0,Parameters!$B$189,(Parameters!$B$174*(1-Parameters!BT$185)*_xlfn.IFNA('[3]National GDP per capita ppp'!BT117,0)+(1-Parameters!$B$174)*BT116)*(1+(_xlfn.IFNA('[3]Nat GDP per cap ppp growth rate'!BT117,0)-IF(Settings!$C$16="No",0,Parameters!BT$164*('AMOC national temperature'!BT116-Parameters!BT$128)+Parameters!BT$165*('AMOC national temperature'!BT116-Parameters!BT$128)^2)))*IF(Settings!$C$16="No",1,(1-SLR!$D116*Parameters!BT$181))))</f>
        <v>#NAME?</v>
      </c>
      <c r="BU117" s="22" t="e">
        <f ca="1">IF(BU$2=0,0,IF((Parameters!$B$174*(1-Parameters!BU$185)*_xlfn.IFNA('[3]National GDP per capita ppp'!BU117,0)+(1-Parameters!$B$174)*BU116)*(1+(_xlfn.IFNA('[3]Nat GDP per cap ppp growth rate'!BU117,0)-IF(Settings!$C$16="No",0,Parameters!BU$164*('AMOC national temperature'!BU116-Parameters!BU$128)+Parameters!BU$165*('AMOC national temperature'!BU116-Parameters!BU$128)^2)))*IF(Settings!$C$16="No",1,(1-SLR!$D116*Parameters!BU$181))&lt;=0,Parameters!$B$189,(Parameters!$B$174*(1-Parameters!BU$185)*_xlfn.IFNA('[3]National GDP per capita ppp'!BU117,0)+(1-Parameters!$B$174)*BU116)*(1+(_xlfn.IFNA('[3]Nat GDP per cap ppp growth rate'!BU117,0)-IF(Settings!$C$16="No",0,Parameters!BU$164*('AMOC national temperature'!BU116-Parameters!BU$128)+Parameters!BU$165*('AMOC national temperature'!BU116-Parameters!BU$128)^2)))*IF(Settings!$C$16="No",1,(1-SLR!$D116*Parameters!BU$181))))</f>
        <v>#NAME?</v>
      </c>
      <c r="BV117" s="22" t="e">
        <f ca="1">IF(BV$2=0,0,IF((Parameters!$B$174*(1-Parameters!BV$185)*_xlfn.IFNA('[3]National GDP per capita ppp'!BV117,0)+(1-Parameters!$B$174)*BV116)*(1+(_xlfn.IFNA('[3]Nat GDP per cap ppp growth rate'!BV117,0)-IF(Settings!$C$16="No",0,Parameters!BV$164*('AMOC national temperature'!BV116-Parameters!BV$128)+Parameters!BV$165*('AMOC national temperature'!BV116-Parameters!BV$128)^2)))*IF(Settings!$C$16="No",1,(1-SLR!$D116*Parameters!BV$181))&lt;=0,Parameters!$B$189,(Parameters!$B$174*(1-Parameters!BV$185)*_xlfn.IFNA('[3]National GDP per capita ppp'!BV117,0)+(1-Parameters!$B$174)*BV116)*(1+(_xlfn.IFNA('[3]Nat GDP per cap ppp growth rate'!BV117,0)-IF(Settings!$C$16="No",0,Parameters!BV$164*('AMOC national temperature'!BV116-Parameters!BV$128)+Parameters!BV$165*('AMOC national temperature'!BV116-Parameters!BV$128)^2)))*IF(Settings!$C$16="No",1,(1-SLR!$D116*Parameters!BV$181))))</f>
        <v>#NAME?</v>
      </c>
      <c r="BW117" s="22" t="e">
        <f ca="1">IF(BW$2=0,0,IF((Parameters!$B$174*(1-Parameters!BW$185)*_xlfn.IFNA('[3]National GDP per capita ppp'!BW117,0)+(1-Parameters!$B$174)*BW116)*(1+(_xlfn.IFNA('[3]Nat GDP per cap ppp growth rate'!BW117,0)-IF(Settings!$C$16="No",0,Parameters!BW$164*('AMOC national temperature'!BW116-Parameters!BW$128)+Parameters!BW$165*('AMOC national temperature'!BW116-Parameters!BW$128)^2)))*IF(Settings!$C$16="No",1,(1-SLR!$D116*Parameters!BW$181))&lt;=0,Parameters!$B$189,(Parameters!$B$174*(1-Parameters!BW$185)*_xlfn.IFNA('[3]National GDP per capita ppp'!BW117,0)+(1-Parameters!$B$174)*BW116)*(1+(_xlfn.IFNA('[3]Nat GDP per cap ppp growth rate'!BW117,0)-IF(Settings!$C$16="No",0,Parameters!BW$164*('AMOC national temperature'!BW116-Parameters!BW$128)+Parameters!BW$165*('AMOC national temperature'!BW116-Parameters!BW$128)^2)))*IF(Settings!$C$16="No",1,(1-SLR!$D116*Parameters!BW$181))))</f>
        <v>#NAME?</v>
      </c>
      <c r="BX117" s="22">
        <f>IF(BX$2=0,0,IF((Parameters!$B$174*(1-Parameters!BX$185)*_xlfn.IFNA('[3]National GDP per capita ppp'!BX117,0)+(1-Parameters!$B$174)*BX116)*(1+(_xlfn.IFNA('[3]Nat GDP per cap ppp growth rate'!BX117,0)-IF(Settings!$C$16="No",0,Parameters!BX$164*('AMOC national temperature'!BX116-Parameters!BX$128)+Parameters!BX$165*('AMOC national temperature'!BX116-Parameters!BX$128)^2)))*IF(Settings!$C$16="No",1,(1-SLR!$D116*Parameters!BX$181))&lt;=0,Parameters!$B$189,(Parameters!$B$174*(1-Parameters!BX$185)*_xlfn.IFNA('[3]National GDP per capita ppp'!BX117,0)+(1-Parameters!$B$174)*BX116)*(1+(_xlfn.IFNA('[3]Nat GDP per cap ppp growth rate'!BX117,0)-IF(Settings!$C$16="No",0,Parameters!BX$164*('AMOC national temperature'!BX116-Parameters!BX$128)+Parameters!BX$165*('AMOC national temperature'!BX116-Parameters!BX$128)^2)))*IF(Settings!$C$16="No",1,(1-SLR!$D116*Parameters!BX$181))))</f>
        <v>0</v>
      </c>
      <c r="BY117" s="22" t="e">
        <f ca="1">IF(BY$2=0,0,IF((Parameters!$B$174*(1-Parameters!BY$185)*_xlfn.IFNA('[3]National GDP per capita ppp'!BY117,0)+(1-Parameters!$B$174)*BY116)*(1+(_xlfn.IFNA('[3]Nat GDP per cap ppp growth rate'!BY117,0)-IF(Settings!$C$16="No",0,Parameters!BY$164*('AMOC national temperature'!BY116-Parameters!BY$128)+Parameters!BY$165*('AMOC national temperature'!BY116-Parameters!BY$128)^2)))*IF(Settings!$C$16="No",1,(1-SLR!$D116*Parameters!BY$181))&lt;=0,Parameters!$B$189,(Parameters!$B$174*(1-Parameters!BY$185)*_xlfn.IFNA('[3]National GDP per capita ppp'!BY117,0)+(1-Parameters!$B$174)*BY116)*(1+(_xlfn.IFNA('[3]Nat GDP per cap ppp growth rate'!BY117,0)-IF(Settings!$C$16="No",0,Parameters!BY$164*('AMOC national temperature'!BY116-Parameters!BY$128)+Parameters!BY$165*('AMOC national temperature'!BY116-Parameters!BY$128)^2)))*IF(Settings!$C$16="No",1,(1-SLR!$D116*Parameters!BY$181))))</f>
        <v>#NAME?</v>
      </c>
      <c r="BZ117" s="22" t="e">
        <f ca="1">IF(BZ$2=0,0,IF((Parameters!$B$174*(1-Parameters!BZ$185)*_xlfn.IFNA('[3]National GDP per capita ppp'!BZ117,0)+(1-Parameters!$B$174)*BZ116)*(1+(_xlfn.IFNA('[3]Nat GDP per cap ppp growth rate'!BZ117,0)-IF(Settings!$C$16="No",0,Parameters!BZ$164*('AMOC national temperature'!BZ116-Parameters!BZ$128)+Parameters!BZ$165*('AMOC national temperature'!BZ116-Parameters!BZ$128)^2)))*IF(Settings!$C$16="No",1,(1-SLR!$D116*Parameters!BZ$181))&lt;=0,Parameters!$B$189,(Parameters!$B$174*(1-Parameters!BZ$185)*_xlfn.IFNA('[3]National GDP per capita ppp'!BZ117,0)+(1-Parameters!$B$174)*BZ116)*(1+(_xlfn.IFNA('[3]Nat GDP per cap ppp growth rate'!BZ117,0)-IF(Settings!$C$16="No",0,Parameters!BZ$164*('AMOC national temperature'!BZ116-Parameters!BZ$128)+Parameters!BZ$165*('AMOC national temperature'!BZ116-Parameters!BZ$128)^2)))*IF(Settings!$C$16="No",1,(1-SLR!$D116*Parameters!BZ$181))))</f>
        <v>#NAME?</v>
      </c>
      <c r="CA117" s="22" t="e">
        <f ca="1">IF(CA$2=0,0,IF((Parameters!$B$174*(1-Parameters!CA$185)*_xlfn.IFNA('[3]National GDP per capita ppp'!CA117,0)+(1-Parameters!$B$174)*CA116)*(1+(_xlfn.IFNA('[3]Nat GDP per cap ppp growth rate'!CA117,0)-IF(Settings!$C$16="No",0,Parameters!CA$164*('AMOC national temperature'!CA116-Parameters!CA$128)+Parameters!CA$165*('AMOC national temperature'!CA116-Parameters!CA$128)^2)))*IF(Settings!$C$16="No",1,(1-SLR!$D116*Parameters!CA$181))&lt;=0,Parameters!$B$189,(Parameters!$B$174*(1-Parameters!CA$185)*_xlfn.IFNA('[3]National GDP per capita ppp'!CA117,0)+(1-Parameters!$B$174)*CA116)*(1+(_xlfn.IFNA('[3]Nat GDP per cap ppp growth rate'!CA117,0)-IF(Settings!$C$16="No",0,Parameters!CA$164*('AMOC national temperature'!CA116-Parameters!CA$128)+Parameters!CA$165*('AMOC national temperature'!CA116-Parameters!CA$128)^2)))*IF(Settings!$C$16="No",1,(1-SLR!$D116*Parameters!CA$181))))</f>
        <v>#NAME?</v>
      </c>
      <c r="CB117" s="22" t="e">
        <f ca="1">IF(CB$2=0,0,IF((Parameters!$B$174*(1-Parameters!CB$185)*_xlfn.IFNA('[3]National GDP per capita ppp'!CB117,0)+(1-Parameters!$B$174)*CB116)*(1+(_xlfn.IFNA('[3]Nat GDP per cap ppp growth rate'!CB117,0)-IF(Settings!$C$16="No",0,Parameters!CB$164*('AMOC national temperature'!CB116-Parameters!CB$128)+Parameters!CB$165*('AMOC national temperature'!CB116-Parameters!CB$128)^2)))*IF(Settings!$C$16="No",1,(1-SLR!$D116*Parameters!CB$181))&lt;=0,Parameters!$B$189,(Parameters!$B$174*(1-Parameters!CB$185)*_xlfn.IFNA('[3]National GDP per capita ppp'!CB117,0)+(1-Parameters!$B$174)*CB116)*(1+(_xlfn.IFNA('[3]Nat GDP per cap ppp growth rate'!CB117,0)-IF(Settings!$C$16="No",0,Parameters!CB$164*('AMOC national temperature'!CB116-Parameters!CB$128)+Parameters!CB$165*('AMOC national temperature'!CB116-Parameters!CB$128)^2)))*IF(Settings!$C$16="No",1,(1-SLR!$D116*Parameters!CB$181))))</f>
        <v>#NAME?</v>
      </c>
      <c r="CC117" s="22" t="e">
        <f ca="1">IF(CC$2=0,0,IF((Parameters!$B$174*(1-Parameters!CC$185)*_xlfn.IFNA('[3]National GDP per capita ppp'!CC117,0)+(1-Parameters!$B$174)*CC116)*(1+(_xlfn.IFNA('[3]Nat GDP per cap ppp growth rate'!CC117,0)-IF(Settings!$C$16="No",0,Parameters!CC$164*('AMOC national temperature'!CC116-Parameters!CC$128)+Parameters!CC$165*('AMOC national temperature'!CC116-Parameters!CC$128)^2)))*IF(Settings!$C$16="No",1,(1-SLR!$D116*Parameters!CC$181))&lt;=0,Parameters!$B$189,(Parameters!$B$174*(1-Parameters!CC$185)*_xlfn.IFNA('[3]National GDP per capita ppp'!CC117,0)+(1-Parameters!$B$174)*CC116)*(1+(_xlfn.IFNA('[3]Nat GDP per cap ppp growth rate'!CC117,0)-IF(Settings!$C$16="No",0,Parameters!CC$164*('AMOC national temperature'!CC116-Parameters!CC$128)+Parameters!CC$165*('AMOC national temperature'!CC116-Parameters!CC$128)^2)))*IF(Settings!$C$16="No",1,(1-SLR!$D116*Parameters!CC$181))))</f>
        <v>#NAME?</v>
      </c>
      <c r="CD117" s="22" t="e">
        <f ca="1">IF(CD$2=0,0,IF((Parameters!$B$174*(1-Parameters!CD$185)*_xlfn.IFNA('[3]National GDP per capita ppp'!CD117,0)+(1-Parameters!$B$174)*CD116)*(1+(_xlfn.IFNA('[3]Nat GDP per cap ppp growth rate'!CD117,0)-IF(Settings!$C$16="No",0,Parameters!CD$164*('AMOC national temperature'!CD116-Parameters!CD$128)+Parameters!CD$165*('AMOC national temperature'!CD116-Parameters!CD$128)^2)))*IF(Settings!$C$16="No",1,(1-SLR!$D116*Parameters!CD$181))&lt;=0,Parameters!$B$189,(Parameters!$B$174*(1-Parameters!CD$185)*_xlfn.IFNA('[3]National GDP per capita ppp'!CD117,0)+(1-Parameters!$B$174)*CD116)*(1+(_xlfn.IFNA('[3]Nat GDP per cap ppp growth rate'!CD117,0)-IF(Settings!$C$16="No",0,Parameters!CD$164*('AMOC national temperature'!CD116-Parameters!CD$128)+Parameters!CD$165*('AMOC national temperature'!CD116-Parameters!CD$128)^2)))*IF(Settings!$C$16="No",1,(1-SLR!$D116*Parameters!CD$181))))</f>
        <v>#NAME?</v>
      </c>
      <c r="CE117" s="22" t="e">
        <f ca="1">IF(CE$2=0,0,IF((Parameters!$B$174*(1-Parameters!CE$185)*_xlfn.IFNA('[3]National GDP per capita ppp'!CE117,0)+(1-Parameters!$B$174)*CE116)*(1+(_xlfn.IFNA('[3]Nat GDP per cap ppp growth rate'!CE117,0)-IF(Settings!$C$16="No",0,Parameters!CE$164*('AMOC national temperature'!CE116-Parameters!CE$128)+Parameters!CE$165*('AMOC national temperature'!CE116-Parameters!CE$128)^2)))*IF(Settings!$C$16="No",1,(1-SLR!$D116*Parameters!CE$181))&lt;=0,Parameters!$B$189,(Parameters!$B$174*(1-Parameters!CE$185)*_xlfn.IFNA('[3]National GDP per capita ppp'!CE117,0)+(1-Parameters!$B$174)*CE116)*(1+(_xlfn.IFNA('[3]Nat GDP per cap ppp growth rate'!CE117,0)-IF(Settings!$C$16="No",0,Parameters!CE$164*('AMOC national temperature'!CE116-Parameters!CE$128)+Parameters!CE$165*('AMOC national temperature'!CE116-Parameters!CE$128)^2)))*IF(Settings!$C$16="No",1,(1-SLR!$D116*Parameters!CE$181))))</f>
        <v>#NAME?</v>
      </c>
      <c r="CF117" s="13" t="e">
        <f ca="1">IF(CF$2=0,0,IF((Parameters!$B$174*(1-Parameters!CF$185)*_xlfn.IFNA('[3]National GDP per capita ppp'!CF117,0)+(1-Parameters!$B$174)*CF116)*(1+(_xlfn.IFNA('[3]Nat GDP per cap ppp growth rate'!CF117,0)-IF(Settings!$C$16="No",0,Parameters!CF$164*('AMOC national temperature'!CF116-Parameters!CF$128)+Parameters!CF$165*('AMOC national temperature'!CF116-Parameters!CF$128)^2)))* IF(Settings!$C$16="No",1,(1-SLR!$D116*Parameters!CF$181))*(1-ISM!K116)&lt;=0,Parameters!$B$189,(Parameters!$B$174*(1-Parameters!CF$185)*_xlfn.IFNA('[3]National GDP per capita ppp'!CF117,0)+(1-Parameters!$B$174)*CF116)*(1+(_xlfn.IFNA('[3]Nat GDP per cap ppp growth rate'!CF117,0)-IF(Settings!$C$16="No",0,Parameters!CF$164*('AMOC national temperature'!CF116-Parameters!CF$128)+Parameters!CF$165*('AMOC national temperature'!CF116-Parameters!CF$128)^2)))*IF(Settings!$C$16="No",1,(1-SLR!$D116*Parameters!CF$181))*(1-ISM!K116)))</f>
        <v>#NAME?</v>
      </c>
      <c r="CG117" s="22" t="e">
        <f ca="1">IF(CG$2=0,0,IF((Parameters!$B$174*(1-Parameters!CG$185)*_xlfn.IFNA('[3]National GDP per capita ppp'!CG117,0)+(1-Parameters!$B$174)*CG116)*(1+(_xlfn.IFNA('[3]Nat GDP per cap ppp growth rate'!CG117,0)-IF(Settings!$C$16="No",0,Parameters!CG$164*('AMOC national temperature'!CG116-Parameters!CG$128)+Parameters!CG$165*('AMOC national temperature'!CG116-Parameters!CG$128)^2)))*IF(Settings!$C$16="No",1,(1-SLR!$D116*Parameters!CG$181))&lt;=0,Parameters!$B$189,(Parameters!$B$174*(1-Parameters!CG$185)*_xlfn.IFNA('[3]National GDP per capita ppp'!CG117,0)+(1-Parameters!$B$174)*CG116)*(1+(_xlfn.IFNA('[3]Nat GDP per cap ppp growth rate'!CG117,0)-IF(Settings!$C$16="No",0,Parameters!CG$164*('AMOC national temperature'!CG116-Parameters!CG$128)+Parameters!CG$165*('AMOC national temperature'!CG116-Parameters!CG$128)^2)))*IF(Settings!$C$16="No",1,(1-SLR!$D116*Parameters!CG$181))))</f>
        <v>#NAME?</v>
      </c>
      <c r="CH117" s="22" t="e">
        <f ca="1">IF(CH$2=0,0,IF((Parameters!$B$174*(1-Parameters!CH$185)*_xlfn.IFNA('[3]National GDP per capita ppp'!CH117,0)+(1-Parameters!$B$174)*CH116)*(1+(_xlfn.IFNA('[3]Nat GDP per cap ppp growth rate'!CH117,0)-IF(Settings!$C$16="No",0,Parameters!CH$164*('AMOC national temperature'!CH116-Parameters!CH$128)+Parameters!CH$165*('AMOC national temperature'!CH116-Parameters!CH$128)^2)))*IF(Settings!$C$16="No",1,(1-SLR!$D116*Parameters!CH$181))&lt;=0,Parameters!$B$189,(Parameters!$B$174*(1-Parameters!CH$185)*_xlfn.IFNA('[3]National GDP per capita ppp'!CH117,0)+(1-Parameters!$B$174)*CH116)*(1+(_xlfn.IFNA('[3]Nat GDP per cap ppp growth rate'!CH117,0)-IF(Settings!$C$16="No",0,Parameters!CH$164*('AMOC national temperature'!CH116-Parameters!CH$128)+Parameters!CH$165*('AMOC national temperature'!CH116-Parameters!CH$128)^2)))*IF(Settings!$C$16="No",1,(1-SLR!$D116*Parameters!CH$181))))</f>
        <v>#NAME?</v>
      </c>
      <c r="CI117" s="22" t="e">
        <f ca="1">IF(CI$2=0,0,IF((Parameters!$B$174*(1-Parameters!CI$185)*_xlfn.IFNA('[3]National GDP per capita ppp'!CI117,0)+(1-Parameters!$B$174)*CI116)*(1+(_xlfn.IFNA('[3]Nat GDP per cap ppp growth rate'!CI117,0)-IF(Settings!$C$16="No",0,Parameters!CI$164*('AMOC national temperature'!CI116-Parameters!CI$128)+Parameters!CI$165*('AMOC national temperature'!CI116-Parameters!CI$128)^2)))*IF(Settings!$C$16="No",1,(1-SLR!$D116*Parameters!CI$181))&lt;=0,Parameters!$B$189,(Parameters!$B$174*(1-Parameters!CI$185)*_xlfn.IFNA('[3]National GDP per capita ppp'!CI117,0)+(1-Parameters!$B$174)*CI116)*(1+(_xlfn.IFNA('[3]Nat GDP per cap ppp growth rate'!CI117,0)-IF(Settings!$C$16="No",0,Parameters!CI$164*('AMOC national temperature'!CI116-Parameters!CI$128)+Parameters!CI$165*('AMOC national temperature'!CI116-Parameters!CI$128)^2)))*IF(Settings!$C$16="No",1,(1-SLR!$D116*Parameters!CI$181))))</f>
        <v>#NAME?</v>
      </c>
      <c r="CJ117" s="22" t="e">
        <f ca="1">IF(CJ$2=0,0,IF((Parameters!$B$174*(1-Parameters!CJ$185)*_xlfn.IFNA('[3]National GDP per capita ppp'!CJ117,0)+(1-Parameters!$B$174)*CJ116)*(1+(_xlfn.IFNA('[3]Nat GDP per cap ppp growth rate'!CJ117,0)-IF(Settings!$C$16="No",0,Parameters!CJ$164*('AMOC national temperature'!CJ116-Parameters!CJ$128)+Parameters!CJ$165*('AMOC national temperature'!CJ116-Parameters!CJ$128)^2)))*IF(Settings!$C$16="No",1,(1-SLR!$D116*Parameters!CJ$181))&lt;=0,Parameters!$B$189,(Parameters!$B$174*(1-Parameters!CJ$185)*_xlfn.IFNA('[3]National GDP per capita ppp'!CJ117,0)+(1-Parameters!$B$174)*CJ116)*(1+(_xlfn.IFNA('[3]Nat GDP per cap ppp growth rate'!CJ117,0)-IF(Settings!$C$16="No",0,Parameters!CJ$164*('AMOC national temperature'!CJ116-Parameters!CJ$128)+Parameters!CJ$165*('AMOC national temperature'!CJ116-Parameters!CJ$128)^2)))*IF(Settings!$C$16="No",1,(1-SLR!$D116*Parameters!CJ$181))))</f>
        <v>#NAME?</v>
      </c>
      <c r="CK117" s="22" t="e">
        <f ca="1">IF(CK$2=0,0,IF((Parameters!$B$174*(1-Parameters!CK$185)*_xlfn.IFNA('[3]National GDP per capita ppp'!CK117,0)+(1-Parameters!$B$174)*CK116)*(1+(_xlfn.IFNA('[3]Nat GDP per cap ppp growth rate'!CK117,0)-IF(Settings!$C$16="No",0,Parameters!CK$164*('AMOC national temperature'!CK116-Parameters!CK$128)+Parameters!CK$165*('AMOC national temperature'!CK116-Parameters!CK$128)^2)))*IF(Settings!$C$16="No",1,(1-SLR!$D116*Parameters!CK$181))&lt;=0,Parameters!$B$189,(Parameters!$B$174*(1-Parameters!CK$185)*_xlfn.IFNA('[3]National GDP per capita ppp'!CK117,0)+(1-Parameters!$B$174)*CK116)*(1+(_xlfn.IFNA('[3]Nat GDP per cap ppp growth rate'!CK117,0)-IF(Settings!$C$16="No",0,Parameters!CK$164*('AMOC national temperature'!CK116-Parameters!CK$128)+Parameters!CK$165*('AMOC national temperature'!CK116-Parameters!CK$128)^2)))*IF(Settings!$C$16="No",1,(1-SLR!$D116*Parameters!CK$181))))</f>
        <v>#NAME?</v>
      </c>
      <c r="CL117" s="22" t="e">
        <f ca="1">IF(CL$2=0,0,IF((Parameters!$B$174*(1-Parameters!CL$185)*_xlfn.IFNA('[3]National GDP per capita ppp'!CL117,0)+(1-Parameters!$B$174)*CL116)*(1+(_xlfn.IFNA('[3]Nat GDP per cap ppp growth rate'!CL117,0)-IF(Settings!$C$16="No",0,Parameters!CL$164*('AMOC national temperature'!CL116-Parameters!CL$128)+Parameters!CL$165*('AMOC national temperature'!CL116-Parameters!CL$128)^2)))*IF(Settings!$C$16="No",1,(1-SLR!$D116*Parameters!CL$181))&lt;=0,Parameters!$B$189,(Parameters!$B$174*(1-Parameters!CL$185)*_xlfn.IFNA('[3]National GDP per capita ppp'!CL117,0)+(1-Parameters!$B$174)*CL116)*(1+(_xlfn.IFNA('[3]Nat GDP per cap ppp growth rate'!CL117,0)-IF(Settings!$C$16="No",0,Parameters!CL$164*('AMOC national temperature'!CL116-Parameters!CL$128)+Parameters!CL$165*('AMOC national temperature'!CL116-Parameters!CL$128)^2)))*IF(Settings!$C$16="No",1,(1-SLR!$D116*Parameters!CL$181))))</f>
        <v>#NAME?</v>
      </c>
      <c r="CM117" s="22" t="e">
        <f ca="1">IF(CM$2=0,0,IF((Parameters!$B$174*(1-Parameters!CM$185)*_xlfn.IFNA('[3]National GDP per capita ppp'!CM117,0)+(1-Parameters!$B$174)*CM116)*(1+(_xlfn.IFNA('[3]Nat GDP per cap ppp growth rate'!CM117,0)-IF(Settings!$C$16="No",0,Parameters!CM$164*('AMOC national temperature'!CM116-Parameters!CM$128)+Parameters!CM$165*('AMOC national temperature'!CM116-Parameters!CM$128)^2)))*IF(Settings!$C$16="No",1,(1-SLR!$D116*Parameters!CM$181))&lt;=0,Parameters!$B$189,(Parameters!$B$174*(1-Parameters!CM$185)*_xlfn.IFNA('[3]National GDP per capita ppp'!CM117,0)+(1-Parameters!$B$174)*CM116)*(1+(_xlfn.IFNA('[3]Nat GDP per cap ppp growth rate'!CM117,0)-IF(Settings!$C$16="No",0,Parameters!CM$164*('AMOC national temperature'!CM116-Parameters!CM$128)+Parameters!CM$165*('AMOC national temperature'!CM116-Parameters!CM$128)^2)))*IF(Settings!$C$16="No",1,(1-SLR!$D116*Parameters!CM$181))))</f>
        <v>#NAME?</v>
      </c>
      <c r="CN117" s="22" t="e">
        <f ca="1">IF(CN$2=0,0,IF((Parameters!$B$174*(1-Parameters!CN$185)*_xlfn.IFNA('[3]National GDP per capita ppp'!CN117,0)+(1-Parameters!$B$174)*CN116)*(1+(_xlfn.IFNA('[3]Nat GDP per cap ppp growth rate'!CN117,0)-IF(Settings!$C$16="No",0,Parameters!CN$164*('AMOC national temperature'!CN116-Parameters!CN$128)+Parameters!CN$165*('AMOC national temperature'!CN116-Parameters!CN$128)^2)))*IF(Settings!$C$16="No",1,(1-SLR!$D116*Parameters!CN$181))&lt;=0,Parameters!$B$189,(Parameters!$B$174*(1-Parameters!CN$185)*_xlfn.IFNA('[3]National GDP per capita ppp'!CN117,0)+(1-Parameters!$B$174)*CN116)*(1+(_xlfn.IFNA('[3]Nat GDP per cap ppp growth rate'!CN117,0)-IF(Settings!$C$16="No",0,Parameters!CN$164*('AMOC national temperature'!CN116-Parameters!CN$128)+Parameters!CN$165*('AMOC national temperature'!CN116-Parameters!CN$128)^2)))*IF(Settings!$C$16="No",1,(1-SLR!$D116*Parameters!CN$181))))</f>
        <v>#NAME?</v>
      </c>
      <c r="CO117" s="22" t="e">
        <f ca="1">IF(CO$2=0,0,IF((Parameters!$B$174*(1-Parameters!CO$185)*_xlfn.IFNA('[3]National GDP per capita ppp'!CO117,0)+(1-Parameters!$B$174)*CO116)*(1+(_xlfn.IFNA('[3]Nat GDP per cap ppp growth rate'!CO117,0)-IF(Settings!$C$16="No",0,Parameters!CO$164*('AMOC national temperature'!CO116-Parameters!CO$128)+Parameters!CO$165*('AMOC national temperature'!CO116-Parameters!CO$128)^2)))*IF(Settings!$C$16="No",1,(1-SLR!$D116*Parameters!CO$181))&lt;=0,Parameters!$B$189,(Parameters!$B$174*(1-Parameters!CO$185)*_xlfn.IFNA('[3]National GDP per capita ppp'!CO117,0)+(1-Parameters!$B$174)*CO116)*(1+(_xlfn.IFNA('[3]Nat GDP per cap ppp growth rate'!CO117,0)-IF(Settings!$C$16="No",0,Parameters!CO$164*('AMOC national temperature'!CO116-Parameters!CO$128)+Parameters!CO$165*('AMOC national temperature'!CO116-Parameters!CO$128)^2)))*IF(Settings!$C$16="No",1,(1-SLR!$D116*Parameters!CO$181))))</f>
        <v>#NAME?</v>
      </c>
      <c r="CP117" s="22" t="e">
        <f ca="1">IF(CP$2=0,0,IF((Parameters!$B$174*(1-Parameters!CP$185)*_xlfn.IFNA('[3]National GDP per capita ppp'!CP117,0)+(1-Parameters!$B$174)*CP116)*(1+(_xlfn.IFNA('[3]Nat GDP per cap ppp growth rate'!CP117,0)-IF(Settings!$C$16="No",0,Parameters!CP$164*('AMOC national temperature'!CP116-Parameters!CP$128)+Parameters!CP$165*('AMOC national temperature'!CP116-Parameters!CP$128)^2)))*IF(Settings!$C$16="No",1,(1-SLR!$D116*Parameters!CP$181))&lt;=0,Parameters!$B$189,(Parameters!$B$174*(1-Parameters!CP$185)*_xlfn.IFNA('[3]National GDP per capita ppp'!CP117,0)+(1-Parameters!$B$174)*CP116)*(1+(_xlfn.IFNA('[3]Nat GDP per cap ppp growth rate'!CP117,0)-IF(Settings!$C$16="No",0,Parameters!CP$164*('AMOC national temperature'!CP116-Parameters!CP$128)+Parameters!CP$165*('AMOC national temperature'!CP116-Parameters!CP$128)^2)))*IF(Settings!$C$16="No",1,(1-SLR!$D116*Parameters!CP$181))))</f>
        <v>#NAME?</v>
      </c>
      <c r="CQ117" s="22" t="e">
        <f ca="1">IF(CQ$2=0,0,IF((Parameters!$B$174*(1-Parameters!CQ$185)*_xlfn.IFNA('[3]National GDP per capita ppp'!CQ117,0)+(1-Parameters!$B$174)*CQ116)*(1+(_xlfn.IFNA('[3]Nat GDP per cap ppp growth rate'!CQ117,0)-IF(Settings!$C$16="No",0,Parameters!CQ$164*('AMOC national temperature'!CQ116-Parameters!CQ$128)+Parameters!CQ$165*('AMOC national temperature'!CQ116-Parameters!CQ$128)^2)))*IF(Settings!$C$16="No",1,(1-SLR!$D116*Parameters!CQ$181))&lt;=0,Parameters!$B$189,(Parameters!$B$174*(1-Parameters!CQ$185)*_xlfn.IFNA('[3]National GDP per capita ppp'!CQ117,0)+(1-Parameters!$B$174)*CQ116)*(1+(_xlfn.IFNA('[3]Nat GDP per cap ppp growth rate'!CQ117,0)-IF(Settings!$C$16="No",0,Parameters!CQ$164*('AMOC national temperature'!CQ116-Parameters!CQ$128)+Parameters!CQ$165*('AMOC national temperature'!CQ116-Parameters!CQ$128)^2)))*IF(Settings!$C$16="No",1,(1-SLR!$D116*Parameters!CQ$181))))</f>
        <v>#NAME?</v>
      </c>
      <c r="CR117" s="22" t="e">
        <f ca="1">IF(CR$2=0,0,IF((Parameters!$B$174*(1-Parameters!CR$185)*_xlfn.IFNA('[3]National GDP per capita ppp'!CR117,0)+(1-Parameters!$B$174)*CR116)*(1+(_xlfn.IFNA('[3]Nat GDP per cap ppp growth rate'!CR117,0)-IF(Settings!$C$16="No",0,Parameters!CR$164*('AMOC national temperature'!CR116-Parameters!CR$128)+Parameters!CR$165*('AMOC national temperature'!CR116-Parameters!CR$128)^2)))*IF(Settings!$C$16="No",1,(1-SLR!$D116*Parameters!CR$181))&lt;=0,Parameters!$B$189,(Parameters!$B$174*(1-Parameters!CR$185)*_xlfn.IFNA('[3]National GDP per capita ppp'!CR117,0)+(1-Parameters!$B$174)*CR116)*(1+(_xlfn.IFNA('[3]Nat GDP per cap ppp growth rate'!CR117,0)-IF(Settings!$C$16="No",0,Parameters!CR$164*('AMOC national temperature'!CR116-Parameters!CR$128)+Parameters!CR$165*('AMOC national temperature'!CR116-Parameters!CR$128)^2)))*IF(Settings!$C$16="No",1,(1-SLR!$D116*Parameters!CR$181))))</f>
        <v>#NAME?</v>
      </c>
      <c r="CS117" s="22" t="e">
        <f ca="1">IF(CS$2=0,0,IF((Parameters!$B$174*(1-Parameters!CS$185)*_xlfn.IFNA('[3]National GDP per capita ppp'!CS117,0)+(1-Parameters!$B$174)*CS116)*(1+(_xlfn.IFNA('[3]Nat GDP per cap ppp growth rate'!CS117,0)-IF(Settings!$C$16="No",0,Parameters!CS$164*('AMOC national temperature'!CS116-Parameters!CS$128)+Parameters!CS$165*('AMOC national temperature'!CS116-Parameters!CS$128)^2)))*IF(Settings!$C$16="No",1,(1-SLR!$D116*Parameters!CS$181))&lt;=0,Parameters!$B$189,(Parameters!$B$174*(1-Parameters!CS$185)*_xlfn.IFNA('[3]National GDP per capita ppp'!CS117,0)+(1-Parameters!$B$174)*CS116)*(1+(_xlfn.IFNA('[3]Nat GDP per cap ppp growth rate'!CS117,0)-IF(Settings!$C$16="No",0,Parameters!CS$164*('AMOC national temperature'!CS116-Parameters!CS$128)+Parameters!CS$165*('AMOC national temperature'!CS116-Parameters!CS$128)^2)))*IF(Settings!$C$16="No",1,(1-SLR!$D116*Parameters!CS$181))))</f>
        <v>#NAME?</v>
      </c>
      <c r="CT117" s="22" t="e">
        <f ca="1">IF(CT$2=0,0,IF((Parameters!$B$174*(1-Parameters!CT$185)*_xlfn.IFNA('[3]National GDP per capita ppp'!CT117,0)+(1-Parameters!$B$174)*CT116)*(1+(_xlfn.IFNA('[3]Nat GDP per cap ppp growth rate'!CT117,0)-IF(Settings!$C$16="No",0,Parameters!CT$164*('AMOC national temperature'!CT116-Parameters!CT$128)+Parameters!CT$165*('AMOC national temperature'!CT116-Parameters!CT$128)^2)))*IF(Settings!$C$16="No",1,(1-SLR!$D116*Parameters!CT$181))&lt;=0,Parameters!$B$189,(Parameters!$B$174*(1-Parameters!CT$185)*_xlfn.IFNA('[3]National GDP per capita ppp'!CT117,0)+(1-Parameters!$B$174)*CT116)*(1+(_xlfn.IFNA('[3]Nat GDP per cap ppp growth rate'!CT117,0)-IF(Settings!$C$16="No",0,Parameters!CT$164*('AMOC national temperature'!CT116-Parameters!CT$128)+Parameters!CT$165*('AMOC national temperature'!CT116-Parameters!CT$128)^2)))*IF(Settings!$C$16="No",1,(1-SLR!$D116*Parameters!CT$181))))</f>
        <v>#NAME?</v>
      </c>
      <c r="CU117" s="22" t="e">
        <f ca="1">IF(CU$2=0,0,IF((Parameters!$B$174*(1-Parameters!CU$185)*_xlfn.IFNA('[3]National GDP per capita ppp'!CU117,0)+(1-Parameters!$B$174)*CU116)*(1+(_xlfn.IFNA('[3]Nat GDP per cap ppp growth rate'!CU117,0)-IF(Settings!$C$16="No",0,Parameters!CU$164*('AMOC national temperature'!CU116-Parameters!CU$128)+Parameters!CU$165*('AMOC national temperature'!CU116-Parameters!CU$128)^2)))*IF(Settings!$C$16="No",1,(1-SLR!$D116*Parameters!CU$181))&lt;=0,Parameters!$B$189,(Parameters!$B$174*(1-Parameters!CU$185)*_xlfn.IFNA('[3]National GDP per capita ppp'!CU117,0)+(1-Parameters!$B$174)*CU116)*(1+(_xlfn.IFNA('[3]Nat GDP per cap ppp growth rate'!CU117,0)-IF(Settings!$C$16="No",0,Parameters!CU$164*('AMOC national temperature'!CU116-Parameters!CU$128)+Parameters!CU$165*('AMOC national temperature'!CU116-Parameters!CU$128)^2)))*IF(Settings!$C$16="No",1,(1-SLR!$D116*Parameters!CU$181))))</f>
        <v>#NAME?</v>
      </c>
      <c r="CV117" s="22" t="e">
        <f ca="1">IF(CV$2=0,0,IF((Parameters!$B$174*(1-Parameters!CV$185)*_xlfn.IFNA('[3]National GDP per capita ppp'!CV117,0)+(1-Parameters!$B$174)*CV116)*(1+(_xlfn.IFNA('[3]Nat GDP per cap ppp growth rate'!CV117,0)-IF(Settings!$C$16="No",0,Parameters!CV$164*('AMOC national temperature'!CV116-Parameters!CV$128)+Parameters!CV$165*('AMOC national temperature'!CV116-Parameters!CV$128)^2)))*IF(Settings!$C$16="No",1,(1-SLR!$D116*Parameters!CV$181))&lt;=0,Parameters!$B$189,(Parameters!$B$174*(1-Parameters!CV$185)*_xlfn.IFNA('[3]National GDP per capita ppp'!CV117,0)+(1-Parameters!$B$174)*CV116)*(1+(_xlfn.IFNA('[3]Nat GDP per cap ppp growth rate'!CV117,0)-IF(Settings!$C$16="No",0,Parameters!CV$164*('AMOC national temperature'!CV116-Parameters!CV$128)+Parameters!CV$165*('AMOC national temperature'!CV116-Parameters!CV$128)^2)))*IF(Settings!$C$16="No",1,(1-SLR!$D116*Parameters!CV$181))))</f>
        <v>#NAME?</v>
      </c>
      <c r="CW117" s="22" t="e">
        <f ca="1">IF(CW$2=0,0,IF((Parameters!$B$174*(1-Parameters!CW$185)*_xlfn.IFNA('[3]National GDP per capita ppp'!CW117,0)+(1-Parameters!$B$174)*CW116)*(1+(_xlfn.IFNA('[3]Nat GDP per cap ppp growth rate'!CW117,0)-IF(Settings!$C$16="No",0,Parameters!CW$164*('AMOC national temperature'!CW116-Parameters!CW$128)+Parameters!CW$165*('AMOC national temperature'!CW116-Parameters!CW$128)^2)))*IF(Settings!$C$16="No",1,(1-SLR!$D116*Parameters!CW$181))&lt;=0,Parameters!$B$189,(Parameters!$B$174*(1-Parameters!CW$185)*_xlfn.IFNA('[3]National GDP per capita ppp'!CW117,0)+(1-Parameters!$B$174)*CW116)*(1+(_xlfn.IFNA('[3]Nat GDP per cap ppp growth rate'!CW117,0)-IF(Settings!$C$16="No",0,Parameters!CW$164*('AMOC national temperature'!CW116-Parameters!CW$128)+Parameters!CW$165*('AMOC national temperature'!CW116-Parameters!CW$128)^2)))*IF(Settings!$C$16="No",1,(1-SLR!$D116*Parameters!CW$181))))</f>
        <v>#NAME?</v>
      </c>
      <c r="CX117" s="22" t="e">
        <f ca="1">IF(CX$2=0,0,IF((Parameters!$B$174*(1-Parameters!CX$185)*_xlfn.IFNA('[3]National GDP per capita ppp'!CX117,0)+(1-Parameters!$B$174)*CX116)*(1+(_xlfn.IFNA('[3]Nat GDP per cap ppp growth rate'!CX117,0)-IF(Settings!$C$16="No",0,Parameters!CX$164*('AMOC national temperature'!CX116-Parameters!CX$128)+Parameters!CX$165*('AMOC national temperature'!CX116-Parameters!CX$128)^2)))*IF(Settings!$C$16="No",1,(1-SLR!$D116*Parameters!CX$181))&lt;=0,Parameters!$B$189,(Parameters!$B$174*(1-Parameters!CX$185)*_xlfn.IFNA('[3]National GDP per capita ppp'!CX117,0)+(1-Parameters!$B$174)*CX116)*(1+(_xlfn.IFNA('[3]Nat GDP per cap ppp growth rate'!CX117,0)-IF(Settings!$C$16="No",0,Parameters!CX$164*('AMOC national temperature'!CX116-Parameters!CX$128)+Parameters!CX$165*('AMOC national temperature'!CX116-Parameters!CX$128)^2)))*IF(Settings!$C$16="No",1,(1-SLR!$D116*Parameters!CX$181))))</f>
        <v>#NAME?</v>
      </c>
      <c r="CY117" s="22" t="e">
        <f ca="1">IF(CY$2=0,0,IF((Parameters!$B$174*(1-Parameters!CY$185)*_xlfn.IFNA('[3]National GDP per capita ppp'!CY117,0)+(1-Parameters!$B$174)*CY116)*(1+(_xlfn.IFNA('[3]Nat GDP per cap ppp growth rate'!CY117,0)-IF(Settings!$C$16="No",0,Parameters!CY$164*('AMOC national temperature'!CY116-Parameters!CY$128)+Parameters!CY$165*('AMOC national temperature'!CY116-Parameters!CY$128)^2)))*IF(Settings!$C$16="No",1,(1-SLR!$D116*Parameters!CY$181))&lt;=0,Parameters!$B$189,(Parameters!$B$174*(1-Parameters!CY$185)*_xlfn.IFNA('[3]National GDP per capita ppp'!CY117,0)+(1-Parameters!$B$174)*CY116)*(1+(_xlfn.IFNA('[3]Nat GDP per cap ppp growth rate'!CY117,0)-IF(Settings!$C$16="No",0,Parameters!CY$164*('AMOC national temperature'!CY116-Parameters!CY$128)+Parameters!CY$165*('AMOC national temperature'!CY116-Parameters!CY$128)^2)))*IF(Settings!$C$16="No",1,(1-SLR!$D116*Parameters!CY$181))))</f>
        <v>#NAME?</v>
      </c>
      <c r="CZ117" s="22" t="e">
        <f ca="1">IF(CZ$2=0,0,IF((Parameters!$B$174*(1-Parameters!CZ$185)*_xlfn.IFNA('[3]National GDP per capita ppp'!CZ117,0)+(1-Parameters!$B$174)*CZ116)*(1+(_xlfn.IFNA('[3]Nat GDP per cap ppp growth rate'!CZ117,0)-IF(Settings!$C$16="No",0,Parameters!CZ$164*('AMOC national temperature'!CZ116-Parameters!CZ$128)+Parameters!CZ$165*('AMOC national temperature'!CZ116-Parameters!CZ$128)^2)))*IF(Settings!$C$16="No",1,(1-SLR!$D116*Parameters!CZ$181))&lt;=0,Parameters!$B$189,(Parameters!$B$174*(1-Parameters!CZ$185)*_xlfn.IFNA('[3]National GDP per capita ppp'!CZ117,0)+(1-Parameters!$B$174)*CZ116)*(1+(_xlfn.IFNA('[3]Nat GDP per cap ppp growth rate'!CZ117,0)-IF(Settings!$C$16="No",0,Parameters!CZ$164*('AMOC national temperature'!CZ116-Parameters!CZ$128)+Parameters!CZ$165*('AMOC national temperature'!CZ116-Parameters!CZ$128)^2)))*IF(Settings!$C$16="No",1,(1-SLR!$D116*Parameters!CZ$181))))</f>
        <v>#NAME?</v>
      </c>
      <c r="DA117" s="22">
        <f>IF(DA$2=0,0,IF((Parameters!$B$174*(1-Parameters!DA$185)*_xlfn.IFNA('[3]National GDP per capita ppp'!DA117,0)+(1-Parameters!$B$174)*DA116)*(1+(_xlfn.IFNA('[3]Nat GDP per cap ppp growth rate'!DA117,0)-IF(Settings!$C$16="No",0,Parameters!DA$164*('AMOC national temperature'!DA116-Parameters!DA$128)+Parameters!DA$165*('AMOC national temperature'!DA116-Parameters!DA$128)^2)))*IF(Settings!$C$16="No",1,(1-SLR!$D116*Parameters!DA$181))&lt;=0,Parameters!$B$189,(Parameters!$B$174*(1-Parameters!DA$185)*_xlfn.IFNA('[3]National GDP per capita ppp'!DA117,0)+(1-Parameters!$B$174)*DA116)*(1+(_xlfn.IFNA('[3]Nat GDP per cap ppp growth rate'!DA117,0)-IF(Settings!$C$16="No",0,Parameters!DA$164*('AMOC national temperature'!DA116-Parameters!DA$128)+Parameters!DA$165*('AMOC national temperature'!DA116-Parameters!DA$128)^2)))*IF(Settings!$C$16="No",1,(1-SLR!$D116*Parameters!DA$181))))</f>
        <v>0</v>
      </c>
      <c r="DB117" s="22" t="e">
        <f ca="1">IF(DB$2=0,0,IF((Parameters!$B$174*(1-Parameters!DB$185)*_xlfn.IFNA('[3]National GDP per capita ppp'!DB117,0)+(1-Parameters!$B$174)*DB116)*(1+(_xlfn.IFNA('[3]Nat GDP per cap ppp growth rate'!DB117,0)-IF(Settings!$C$16="No",0,Parameters!DB$164*('AMOC national temperature'!DB116-Parameters!DB$128)+Parameters!DB$165*('AMOC national temperature'!DB116-Parameters!DB$128)^2)))*IF(Settings!$C$16="No",1,(1-SLR!$D116*Parameters!DB$181))&lt;=0,Parameters!$B$189,(Parameters!$B$174*(1-Parameters!DB$185)*_xlfn.IFNA('[3]National GDP per capita ppp'!DB117,0)+(1-Parameters!$B$174)*DB116)*(1+(_xlfn.IFNA('[3]Nat GDP per cap ppp growth rate'!DB117,0)-IF(Settings!$C$16="No",0,Parameters!DB$164*('AMOC national temperature'!DB116-Parameters!DB$128)+Parameters!DB$165*('AMOC national temperature'!DB116-Parameters!DB$128)^2)))*IF(Settings!$C$16="No",1,(1-SLR!$D116*Parameters!DB$181))))</f>
        <v>#NAME?</v>
      </c>
      <c r="DC117" s="22" t="e">
        <f ca="1">IF(DC$2=0,0,IF((Parameters!$B$174*(1-Parameters!DC$185)*_xlfn.IFNA('[3]National GDP per capita ppp'!DC117,0)+(1-Parameters!$B$174)*DC116)*(1+(_xlfn.IFNA('[3]Nat GDP per cap ppp growth rate'!DC117,0)-IF(Settings!$C$16="No",0,Parameters!DC$164*('AMOC national temperature'!DC116-Parameters!DC$128)+Parameters!DC$165*('AMOC national temperature'!DC116-Parameters!DC$128)^2)))*IF(Settings!$C$16="No",1,(1-SLR!$D116*Parameters!DC$181))&lt;=0,Parameters!$B$189,(Parameters!$B$174*(1-Parameters!DC$185)*_xlfn.IFNA('[3]National GDP per capita ppp'!DC117,0)+(1-Parameters!$B$174)*DC116)*(1+(_xlfn.IFNA('[3]Nat GDP per cap ppp growth rate'!DC117,0)-IF(Settings!$C$16="No",0,Parameters!DC$164*('AMOC national temperature'!DC116-Parameters!DC$128)+Parameters!DC$165*('AMOC national temperature'!DC116-Parameters!DC$128)^2)))*IF(Settings!$C$16="No",1,(1-SLR!$D116*Parameters!DC$181))))</f>
        <v>#NAME?</v>
      </c>
      <c r="DD117" s="22" t="e">
        <f ca="1">IF(DD$2=0,0,IF((Parameters!$B$174*(1-Parameters!DD$185)*_xlfn.IFNA('[3]National GDP per capita ppp'!DD117,0)+(1-Parameters!$B$174)*DD116)*(1+(_xlfn.IFNA('[3]Nat GDP per cap ppp growth rate'!DD117,0)-IF(Settings!$C$16="No",0,Parameters!DD$164*('AMOC national temperature'!DD116-Parameters!DD$128)+Parameters!DD$165*('AMOC national temperature'!DD116-Parameters!DD$128)^2)))*IF(Settings!$C$16="No",1,(1-SLR!$D116*Parameters!DD$181))&lt;=0,Parameters!$B$189,(Parameters!$B$174*(1-Parameters!DD$185)*_xlfn.IFNA('[3]National GDP per capita ppp'!DD117,0)+(1-Parameters!$B$174)*DD116)*(1+(_xlfn.IFNA('[3]Nat GDP per cap ppp growth rate'!DD117,0)-IF(Settings!$C$16="No",0,Parameters!DD$164*('AMOC national temperature'!DD116-Parameters!DD$128)+Parameters!DD$165*('AMOC national temperature'!DD116-Parameters!DD$128)^2)))*IF(Settings!$C$16="No",1,(1-SLR!$D116*Parameters!DD$181))))</f>
        <v>#NAME?</v>
      </c>
      <c r="DE117" s="22" t="e">
        <f ca="1">IF(DE$2=0,0,IF((Parameters!$B$174*(1-Parameters!DE$185)*_xlfn.IFNA('[3]National GDP per capita ppp'!DE117,0)+(1-Parameters!$B$174)*DE116)*(1+(_xlfn.IFNA('[3]Nat GDP per cap ppp growth rate'!DE117,0)-IF(Settings!$C$16="No",0,Parameters!DE$164*('AMOC national temperature'!DE116-Parameters!DE$128)+Parameters!DE$165*('AMOC national temperature'!DE116-Parameters!DE$128)^2)))*IF(Settings!$C$16="No",1,(1-SLR!$D116*Parameters!DE$181))&lt;=0,Parameters!$B$189,(Parameters!$B$174*(1-Parameters!DE$185)*_xlfn.IFNA('[3]National GDP per capita ppp'!DE117,0)+(1-Parameters!$B$174)*DE116)*(1+(_xlfn.IFNA('[3]Nat GDP per cap ppp growth rate'!DE117,0)-IF(Settings!$C$16="No",0,Parameters!DE$164*('AMOC national temperature'!DE116-Parameters!DE$128)+Parameters!DE$165*('AMOC national temperature'!DE116-Parameters!DE$128)^2)))*IF(Settings!$C$16="No",1,(1-SLR!$D116*Parameters!DE$181))))</f>
        <v>#NAME?</v>
      </c>
      <c r="DF117" s="22" t="e">
        <f ca="1">IF(DF$2=0,0,IF((Parameters!$B$174*(1-Parameters!DF$185)*_xlfn.IFNA('[3]National GDP per capita ppp'!DF117,0)+(1-Parameters!$B$174)*DF116)*(1+(_xlfn.IFNA('[3]Nat GDP per cap ppp growth rate'!DF117,0)-IF(Settings!$C$16="No",0,Parameters!DF$164*('AMOC national temperature'!DF116-Parameters!DF$128)+Parameters!DF$165*('AMOC national temperature'!DF116-Parameters!DF$128)^2)))*IF(Settings!$C$16="No",1,(1-SLR!$D116*Parameters!DF$181))&lt;=0,Parameters!$B$189,(Parameters!$B$174*(1-Parameters!DF$185)*_xlfn.IFNA('[3]National GDP per capita ppp'!DF117,0)+(1-Parameters!$B$174)*DF116)*(1+(_xlfn.IFNA('[3]Nat GDP per cap ppp growth rate'!DF117,0)-IF(Settings!$C$16="No",0,Parameters!DF$164*('AMOC national temperature'!DF116-Parameters!DF$128)+Parameters!DF$165*('AMOC national temperature'!DF116-Parameters!DF$128)^2)))*IF(Settings!$C$16="No",1,(1-SLR!$D116*Parameters!DF$181))))</f>
        <v>#NAME?</v>
      </c>
      <c r="DG117" s="22" t="e">
        <f ca="1">IF(DG$2=0,0,IF((Parameters!$B$174*(1-Parameters!DG$185)*_xlfn.IFNA('[3]National GDP per capita ppp'!DG117,0)+(1-Parameters!$B$174)*DG116)*(1+(_xlfn.IFNA('[3]Nat GDP per cap ppp growth rate'!DG117,0)-IF(Settings!$C$16="No",0,Parameters!DG$164*('AMOC national temperature'!DG116-Parameters!DG$128)+Parameters!DG$165*('AMOC national temperature'!DG116-Parameters!DG$128)^2)))*IF(Settings!$C$16="No",1,(1-SLR!$D116*Parameters!DG$181))&lt;=0,Parameters!$B$189,(Parameters!$B$174*(1-Parameters!DG$185)*_xlfn.IFNA('[3]National GDP per capita ppp'!DG117,0)+(1-Parameters!$B$174)*DG116)*(1+(_xlfn.IFNA('[3]Nat GDP per cap ppp growth rate'!DG117,0)-IF(Settings!$C$16="No",0,Parameters!DG$164*('AMOC national temperature'!DG116-Parameters!DG$128)+Parameters!DG$165*('AMOC national temperature'!DG116-Parameters!DG$128)^2)))*IF(Settings!$C$16="No",1,(1-SLR!$D116*Parameters!DG$181))))</f>
        <v>#NAME?</v>
      </c>
      <c r="DH117" s="22" t="e">
        <f ca="1">IF(DH$2=0,0,IF((Parameters!$B$174*(1-Parameters!DH$185)*_xlfn.IFNA('[3]National GDP per capita ppp'!DH117,0)+(1-Parameters!$B$174)*DH116)*(1+(_xlfn.IFNA('[3]Nat GDP per cap ppp growth rate'!DH117,0)-IF(Settings!$C$16="No",0,Parameters!DH$164*('AMOC national temperature'!DH116-Parameters!DH$128)+Parameters!DH$165*('AMOC national temperature'!DH116-Parameters!DH$128)^2)))*IF(Settings!$C$16="No",1,(1-SLR!$D116*Parameters!DH$181))&lt;=0,Parameters!$B$189,(Parameters!$B$174*(1-Parameters!DH$185)*_xlfn.IFNA('[3]National GDP per capita ppp'!DH117,0)+(1-Parameters!$B$174)*DH116)*(1+(_xlfn.IFNA('[3]Nat GDP per cap ppp growth rate'!DH117,0)-IF(Settings!$C$16="No",0,Parameters!DH$164*('AMOC national temperature'!DH116-Parameters!DH$128)+Parameters!DH$165*('AMOC national temperature'!DH116-Parameters!DH$128)^2)))*IF(Settings!$C$16="No",1,(1-SLR!$D116*Parameters!DH$181))))</f>
        <v>#NAME?</v>
      </c>
      <c r="DI117" s="22" t="e">
        <f ca="1">IF(DI$2=0,0,IF((Parameters!$B$174*(1-Parameters!DI$185)*_xlfn.IFNA('[3]National GDP per capita ppp'!DI117,0)+(1-Parameters!$B$174)*DI116)*(1+(_xlfn.IFNA('[3]Nat GDP per cap ppp growth rate'!DI117,0)-IF(Settings!$C$16="No",0,Parameters!DI$164*('AMOC national temperature'!DI116-Parameters!DI$128)+Parameters!DI$165*('AMOC national temperature'!DI116-Parameters!DI$128)^2)))*IF(Settings!$C$16="No",1,(1-SLR!$D116*Parameters!DI$181))&lt;=0,Parameters!$B$189,(Parameters!$B$174*(1-Parameters!DI$185)*_xlfn.IFNA('[3]National GDP per capita ppp'!DI117,0)+(1-Parameters!$B$174)*DI116)*(1+(_xlfn.IFNA('[3]Nat GDP per cap ppp growth rate'!DI117,0)-IF(Settings!$C$16="No",0,Parameters!DI$164*('AMOC national temperature'!DI116-Parameters!DI$128)+Parameters!DI$165*('AMOC national temperature'!DI116-Parameters!DI$128)^2)))*IF(Settings!$C$16="No",1,(1-SLR!$D116*Parameters!DI$181))))</f>
        <v>#NAME?</v>
      </c>
      <c r="DJ117" s="22" t="e">
        <f ca="1">IF(DJ$2=0,0,IF((Parameters!$B$174*(1-Parameters!DJ$185)*_xlfn.IFNA('[3]National GDP per capita ppp'!DJ117,0)+(1-Parameters!$B$174)*DJ116)*(1+(_xlfn.IFNA('[3]Nat GDP per cap ppp growth rate'!DJ117,0)-IF(Settings!$C$16="No",0,Parameters!DJ$164*('AMOC national temperature'!DJ116-Parameters!DJ$128)+Parameters!DJ$165*('AMOC national temperature'!DJ116-Parameters!DJ$128)^2)))*IF(Settings!$C$16="No",1,(1-SLR!$D116*Parameters!DJ$181))&lt;=0,Parameters!$B$189,(Parameters!$B$174*(1-Parameters!DJ$185)*_xlfn.IFNA('[3]National GDP per capita ppp'!DJ117,0)+(1-Parameters!$B$174)*DJ116)*(1+(_xlfn.IFNA('[3]Nat GDP per cap ppp growth rate'!DJ117,0)-IF(Settings!$C$16="No",0,Parameters!DJ$164*('AMOC national temperature'!DJ116-Parameters!DJ$128)+Parameters!DJ$165*('AMOC national temperature'!DJ116-Parameters!DJ$128)^2)))*IF(Settings!$C$16="No",1,(1-SLR!$D116*Parameters!DJ$181))))</f>
        <v>#NAME?</v>
      </c>
      <c r="DK117" s="22" t="e">
        <f ca="1">IF(DK$2=0,0,IF((Parameters!$B$174*(1-Parameters!DK$185)*_xlfn.IFNA('[3]National GDP per capita ppp'!DK117,0)+(1-Parameters!$B$174)*DK116)*(1+(_xlfn.IFNA('[3]Nat GDP per cap ppp growth rate'!DK117,0)-IF(Settings!$C$16="No",0,Parameters!DK$164*('AMOC national temperature'!DK116-Parameters!DK$128)+Parameters!DK$165*('AMOC national temperature'!DK116-Parameters!DK$128)^2)))*IF(Settings!$C$16="No",1,(1-SLR!$D116*Parameters!DK$181))&lt;=0,Parameters!$B$189,(Parameters!$B$174*(1-Parameters!DK$185)*_xlfn.IFNA('[3]National GDP per capita ppp'!DK117,0)+(1-Parameters!$B$174)*DK116)*(1+(_xlfn.IFNA('[3]Nat GDP per cap ppp growth rate'!DK117,0)-IF(Settings!$C$16="No",0,Parameters!DK$164*('AMOC national temperature'!DK116-Parameters!DK$128)+Parameters!DK$165*('AMOC national temperature'!DK116-Parameters!DK$128)^2)))*IF(Settings!$C$16="No",1,(1-SLR!$D116*Parameters!DK$181))))</f>
        <v>#NAME?</v>
      </c>
      <c r="DL117" s="22" t="e">
        <f ca="1">IF(DL$2=0,0,IF((Parameters!$B$174*(1-Parameters!DL$185)*_xlfn.IFNA('[3]National GDP per capita ppp'!DL117,0)+(1-Parameters!$B$174)*DL116)*(1+(_xlfn.IFNA('[3]Nat GDP per cap ppp growth rate'!DL117,0)-IF(Settings!$C$16="No",0,Parameters!DL$164*('AMOC national temperature'!DL116-Parameters!DL$128)+Parameters!DL$165*('AMOC national temperature'!DL116-Parameters!DL$128)^2)))*IF(Settings!$C$16="No",1,(1-SLR!$D116*Parameters!DL$181))&lt;=0,Parameters!$B$189,(Parameters!$B$174*(1-Parameters!DL$185)*_xlfn.IFNA('[3]National GDP per capita ppp'!DL117,0)+(1-Parameters!$B$174)*DL116)*(1+(_xlfn.IFNA('[3]Nat GDP per cap ppp growth rate'!DL117,0)-IF(Settings!$C$16="No",0,Parameters!DL$164*('AMOC national temperature'!DL116-Parameters!DL$128)+Parameters!DL$165*('AMOC national temperature'!DL116-Parameters!DL$128)^2)))*IF(Settings!$C$16="No",1,(1-SLR!$D116*Parameters!DL$181))))</f>
        <v>#NAME?</v>
      </c>
      <c r="DM117" s="22" t="e">
        <f ca="1">IF(DM$2=0,0,IF((Parameters!$B$174*(1-Parameters!DM$185)*_xlfn.IFNA('[3]National GDP per capita ppp'!DM117,0)+(1-Parameters!$B$174)*DM116)*(1+(_xlfn.IFNA('[3]Nat GDP per cap ppp growth rate'!DM117,0)-IF(Settings!$C$16="No",0,Parameters!DM$164*('AMOC national temperature'!DM116-Parameters!DM$128)+Parameters!DM$165*('AMOC national temperature'!DM116-Parameters!DM$128)^2)))*IF(Settings!$C$16="No",1,(1-SLR!$D116*Parameters!DM$181))&lt;=0,Parameters!$B$189,(Parameters!$B$174*(1-Parameters!DM$185)*_xlfn.IFNA('[3]National GDP per capita ppp'!DM117,0)+(1-Parameters!$B$174)*DM116)*(1+(_xlfn.IFNA('[3]Nat GDP per cap ppp growth rate'!DM117,0)-IF(Settings!$C$16="No",0,Parameters!DM$164*('AMOC national temperature'!DM116-Parameters!DM$128)+Parameters!DM$165*('AMOC national temperature'!DM116-Parameters!DM$128)^2)))*IF(Settings!$C$16="No",1,(1-SLR!$D116*Parameters!DM$181))))</f>
        <v>#NAME?</v>
      </c>
      <c r="DN117" s="22" t="e">
        <f ca="1">IF(DN$2=0,0,IF((Parameters!$B$174*(1-Parameters!DN$185)*_xlfn.IFNA('[3]National GDP per capita ppp'!DN117,0)+(1-Parameters!$B$174)*DN116)*(1+(_xlfn.IFNA('[3]Nat GDP per cap ppp growth rate'!DN117,0)-IF(Settings!$C$16="No",0,Parameters!DN$164*('AMOC national temperature'!DN116-Parameters!DN$128)+Parameters!DN$165*('AMOC national temperature'!DN116-Parameters!DN$128)^2)))*IF(Settings!$C$16="No",1,(1-SLR!$D116*Parameters!DN$181))&lt;=0,Parameters!$B$189,(Parameters!$B$174*(1-Parameters!DN$185)*_xlfn.IFNA('[3]National GDP per capita ppp'!DN117,0)+(1-Parameters!$B$174)*DN116)*(1+(_xlfn.IFNA('[3]Nat GDP per cap ppp growth rate'!DN117,0)-IF(Settings!$C$16="No",0,Parameters!DN$164*('AMOC national temperature'!DN116-Parameters!DN$128)+Parameters!DN$165*('AMOC national temperature'!DN116-Parameters!DN$128)^2)))*IF(Settings!$C$16="No",1,(1-SLR!$D116*Parameters!DN$181))))</f>
        <v>#NAME?</v>
      </c>
      <c r="DO117" s="22" t="e">
        <f ca="1">IF(DO$2=0,0,IF((Parameters!$B$174*(1-Parameters!DO$185)*_xlfn.IFNA('[3]National GDP per capita ppp'!DO117,0)+(1-Parameters!$B$174)*DO116)*(1+(_xlfn.IFNA('[3]Nat GDP per cap ppp growth rate'!DO117,0)-IF(Settings!$C$16="No",0,Parameters!DO$164*('AMOC national temperature'!DO116-Parameters!DO$128)+Parameters!DO$165*('AMOC national temperature'!DO116-Parameters!DO$128)^2)))*IF(Settings!$C$16="No",1,(1-SLR!$D116*Parameters!DO$181))&lt;=0,Parameters!$B$189,(Parameters!$B$174*(1-Parameters!DO$185)*_xlfn.IFNA('[3]National GDP per capita ppp'!DO117,0)+(1-Parameters!$B$174)*DO116)*(1+(_xlfn.IFNA('[3]Nat GDP per cap ppp growth rate'!DO117,0)-IF(Settings!$C$16="No",0,Parameters!DO$164*('AMOC national temperature'!DO116-Parameters!DO$128)+Parameters!DO$165*('AMOC national temperature'!DO116-Parameters!DO$128)^2)))*IF(Settings!$C$16="No",1,(1-SLR!$D116*Parameters!DO$181))))</f>
        <v>#NAME?</v>
      </c>
      <c r="DP117" s="22" t="e">
        <f ca="1">IF(DP$2=0,0,IF((Parameters!$B$174*(1-Parameters!DP$185)*_xlfn.IFNA('[3]National GDP per capita ppp'!DP117,0)+(1-Parameters!$B$174)*DP116)*(1+(_xlfn.IFNA('[3]Nat GDP per cap ppp growth rate'!DP117,0)-IF(Settings!$C$16="No",0,Parameters!DP$164*('AMOC national temperature'!DP116-Parameters!DP$128)+Parameters!DP$165*('AMOC national temperature'!DP116-Parameters!DP$128)^2)))*IF(Settings!$C$16="No",1,(1-SLR!$D116*Parameters!DP$181))&lt;=0,Parameters!$B$189,(Parameters!$B$174*(1-Parameters!DP$185)*_xlfn.IFNA('[3]National GDP per capita ppp'!DP117,0)+(1-Parameters!$B$174)*DP116)*(1+(_xlfn.IFNA('[3]Nat GDP per cap ppp growth rate'!DP117,0)-IF(Settings!$C$16="No",0,Parameters!DP$164*('AMOC national temperature'!DP116-Parameters!DP$128)+Parameters!DP$165*('AMOC national temperature'!DP116-Parameters!DP$128)^2)))*IF(Settings!$C$16="No",1,(1-SLR!$D116*Parameters!DP$181))))</f>
        <v>#NAME?</v>
      </c>
      <c r="DQ117" s="22" t="e">
        <f ca="1">IF(DQ$2=0,0,IF((Parameters!$B$174*(1-Parameters!DQ$185)*_xlfn.IFNA('[3]National GDP per capita ppp'!DQ117,0)+(1-Parameters!$B$174)*DQ116)*(1+(_xlfn.IFNA('[3]Nat GDP per cap ppp growth rate'!DQ117,0)-IF(Settings!$C$16="No",0,Parameters!DQ$164*('AMOC national temperature'!DQ116-Parameters!DQ$128)+Parameters!DQ$165*('AMOC national temperature'!DQ116-Parameters!DQ$128)^2)))*IF(Settings!$C$16="No",1,(1-SLR!$D116*Parameters!DQ$181))&lt;=0,Parameters!$B$189,(Parameters!$B$174*(1-Parameters!DQ$185)*_xlfn.IFNA('[3]National GDP per capita ppp'!DQ117,0)+(1-Parameters!$B$174)*DQ116)*(1+(_xlfn.IFNA('[3]Nat GDP per cap ppp growth rate'!DQ117,0)-IF(Settings!$C$16="No",0,Parameters!DQ$164*('AMOC national temperature'!DQ116-Parameters!DQ$128)+Parameters!DQ$165*('AMOC national temperature'!DQ116-Parameters!DQ$128)^2)))*IF(Settings!$C$16="No",1,(1-SLR!$D116*Parameters!DQ$181))))</f>
        <v>#NAME?</v>
      </c>
      <c r="DR117" s="22">
        <f>IF(DR$2=0,0,IF((Parameters!$B$174*(1-Parameters!DR$185)*_xlfn.IFNA('[3]National GDP per capita ppp'!DR117,0)+(1-Parameters!$B$174)*DR116)*(1+(_xlfn.IFNA('[3]Nat GDP per cap ppp growth rate'!DR117,0)-IF(Settings!$C$16="No",0,Parameters!DR$164*('AMOC national temperature'!DR116-Parameters!DR$128)+Parameters!DR$165*('AMOC national temperature'!DR116-Parameters!DR$128)^2)))*IF(Settings!$C$16="No",1,(1-SLR!$D116*Parameters!DR$181))&lt;=0,Parameters!$B$189,(Parameters!$B$174*(1-Parameters!DR$185)*_xlfn.IFNA('[3]National GDP per capita ppp'!DR117,0)+(1-Parameters!$B$174)*DR116)*(1+(_xlfn.IFNA('[3]Nat GDP per cap ppp growth rate'!DR117,0)-IF(Settings!$C$16="No",0,Parameters!DR$164*('AMOC national temperature'!DR116-Parameters!DR$128)+Parameters!DR$165*('AMOC national temperature'!DR116-Parameters!DR$128)^2)))*IF(Settings!$C$16="No",1,(1-SLR!$D116*Parameters!DR$181))))</f>
        <v>0</v>
      </c>
      <c r="DS117" s="22" t="e">
        <f ca="1">IF(DS$2=0,0,IF((Parameters!$B$174*(1-Parameters!DS$185)*_xlfn.IFNA('[3]National GDP per capita ppp'!DS117,0)+(1-Parameters!$B$174)*DS116)*(1+(_xlfn.IFNA('[3]Nat GDP per cap ppp growth rate'!DS117,0)-IF(Settings!$C$16="No",0,Parameters!DS$164*('AMOC national temperature'!DS116-Parameters!DS$128)+Parameters!DS$165*('AMOC national temperature'!DS116-Parameters!DS$128)^2)))*IF(Settings!$C$16="No",1,(1-SLR!$D116*Parameters!DS$181))&lt;=0,Parameters!$B$189,(Parameters!$B$174*(1-Parameters!DS$185)*_xlfn.IFNA('[3]National GDP per capita ppp'!DS117,0)+(1-Parameters!$B$174)*DS116)*(1+(_xlfn.IFNA('[3]Nat GDP per cap ppp growth rate'!DS117,0)-IF(Settings!$C$16="No",0,Parameters!DS$164*('AMOC national temperature'!DS116-Parameters!DS$128)+Parameters!DS$165*('AMOC national temperature'!DS116-Parameters!DS$128)^2)))*IF(Settings!$C$16="No",1,(1-SLR!$D116*Parameters!DS$181))))</f>
        <v>#NAME?</v>
      </c>
      <c r="DT117" s="22" t="e">
        <f ca="1">IF(DT$2=0,0,IF((Parameters!$B$174*(1-Parameters!DT$185)*_xlfn.IFNA('[3]National GDP per capita ppp'!DT117,0)+(1-Parameters!$B$174)*DT116)*(1+(_xlfn.IFNA('[3]Nat GDP per cap ppp growth rate'!DT117,0)-IF(Settings!$C$16="No",0,Parameters!DT$164*('AMOC national temperature'!DT116-Parameters!DT$128)+Parameters!DT$165*('AMOC national temperature'!DT116-Parameters!DT$128)^2)))*IF(Settings!$C$16="No",1,(1-SLR!$D116*Parameters!DT$181))&lt;=0,Parameters!$B$189,(Parameters!$B$174*(1-Parameters!DT$185)*_xlfn.IFNA('[3]National GDP per capita ppp'!DT117,0)+(1-Parameters!$B$174)*DT116)*(1+(_xlfn.IFNA('[3]Nat GDP per cap ppp growth rate'!DT117,0)-IF(Settings!$C$16="No",0,Parameters!DT$164*('AMOC national temperature'!DT116-Parameters!DT$128)+Parameters!DT$165*('AMOC national temperature'!DT116-Parameters!DT$128)^2)))*IF(Settings!$C$16="No",1,(1-SLR!$D116*Parameters!DT$181))))</f>
        <v>#NAME?</v>
      </c>
      <c r="DU117" s="22" t="e">
        <f ca="1">IF(DU$2=0,0,IF((Parameters!$B$174*(1-Parameters!DU$185)*_xlfn.IFNA('[3]National GDP per capita ppp'!DU117,0)+(1-Parameters!$B$174)*DU116)*(1+(_xlfn.IFNA('[3]Nat GDP per cap ppp growth rate'!DU117,0)-IF(Settings!$C$16="No",0,Parameters!DU$164*('AMOC national temperature'!DU116-Parameters!DU$128)+Parameters!DU$165*('AMOC national temperature'!DU116-Parameters!DU$128)^2)))*IF(Settings!$C$16="No",1,(1-SLR!$D116*Parameters!DU$181))&lt;=0,Parameters!$B$189,(Parameters!$B$174*(1-Parameters!DU$185)*_xlfn.IFNA('[3]National GDP per capita ppp'!DU117,0)+(1-Parameters!$B$174)*DU116)*(1+(_xlfn.IFNA('[3]Nat GDP per cap ppp growth rate'!DU117,0)-IF(Settings!$C$16="No",0,Parameters!DU$164*('AMOC national temperature'!DU116-Parameters!DU$128)+Parameters!DU$165*('AMOC national temperature'!DU116-Parameters!DU$128)^2)))*IF(Settings!$C$16="No",1,(1-SLR!$D116*Parameters!DU$181))))</f>
        <v>#NAME?</v>
      </c>
      <c r="DV117" s="22" t="e">
        <f ca="1">IF(DV$2=0,0,IF((Parameters!$B$174*(1-Parameters!DV$185)*_xlfn.IFNA('[3]National GDP per capita ppp'!DV117,0)+(1-Parameters!$B$174)*DV116)*(1+(_xlfn.IFNA('[3]Nat GDP per cap ppp growth rate'!DV117,0)-IF(Settings!$C$16="No",0,Parameters!DV$164*('AMOC national temperature'!DV116-Parameters!DV$128)+Parameters!DV$165*('AMOC national temperature'!DV116-Parameters!DV$128)^2)))*IF(Settings!$C$16="No",1,(1-SLR!$D116*Parameters!DV$181))&lt;=0,Parameters!$B$189,(Parameters!$B$174*(1-Parameters!DV$185)*_xlfn.IFNA('[3]National GDP per capita ppp'!DV117,0)+(1-Parameters!$B$174)*DV116)*(1+(_xlfn.IFNA('[3]Nat GDP per cap ppp growth rate'!DV117,0)-IF(Settings!$C$16="No",0,Parameters!DV$164*('AMOC national temperature'!DV116-Parameters!DV$128)+Parameters!DV$165*('AMOC national temperature'!DV116-Parameters!DV$128)^2)))*IF(Settings!$C$16="No",1,(1-SLR!$D116*Parameters!DV$181))))</f>
        <v>#NAME?</v>
      </c>
      <c r="DW117" s="22">
        <f>IF(DW$2=0,0,IF((Parameters!$B$174*(1-Parameters!DW$185)*_xlfn.IFNA('[3]National GDP per capita ppp'!DW117,0)+(1-Parameters!$B$174)*DW116)*(1+(_xlfn.IFNA('[3]Nat GDP per cap ppp growth rate'!DW117,0)-IF(Settings!$C$16="No",0,Parameters!DW$164*('AMOC national temperature'!DW116-Parameters!DW$128)+Parameters!DW$165*('AMOC national temperature'!DW116-Parameters!DW$128)^2)))*IF(Settings!$C$16="No",1,(1-SLR!$D116*Parameters!DW$181))&lt;=0,Parameters!$B$189,(Parameters!$B$174*(1-Parameters!DW$185)*_xlfn.IFNA('[3]National GDP per capita ppp'!DW117,0)+(1-Parameters!$B$174)*DW116)*(1+(_xlfn.IFNA('[3]Nat GDP per cap ppp growth rate'!DW117,0)-IF(Settings!$C$16="No",0,Parameters!DW$164*('AMOC national temperature'!DW116-Parameters!DW$128)+Parameters!DW$165*('AMOC national temperature'!DW116-Parameters!DW$128)^2)))*IF(Settings!$C$16="No",1,(1-SLR!$D116*Parameters!DW$181))))</f>
        <v>0</v>
      </c>
      <c r="DX117" s="22" t="e">
        <f ca="1">IF(DX$2=0,0,IF((Parameters!$B$174*(1-Parameters!DX$185)*_xlfn.IFNA('[3]National GDP per capita ppp'!DX117,0)+(1-Parameters!$B$174)*DX116)*(1+(_xlfn.IFNA('[3]Nat GDP per cap ppp growth rate'!DX117,0)-IF(Settings!$C$16="No",0,Parameters!DX$164*('AMOC national temperature'!DX116-Parameters!DX$128)+Parameters!DX$165*('AMOC national temperature'!DX116-Parameters!DX$128)^2)))*IF(Settings!$C$16="No",1,(1-SLR!$D116*Parameters!DX$181))&lt;=0,Parameters!$B$189,(Parameters!$B$174*(1-Parameters!DX$185)*_xlfn.IFNA('[3]National GDP per capita ppp'!DX117,0)+(1-Parameters!$B$174)*DX116)*(1+(_xlfn.IFNA('[3]Nat GDP per cap ppp growth rate'!DX117,0)-IF(Settings!$C$16="No",0,Parameters!DX$164*('AMOC national temperature'!DX116-Parameters!DX$128)+Parameters!DX$165*('AMOC national temperature'!DX116-Parameters!DX$128)^2)))*IF(Settings!$C$16="No",1,(1-SLR!$D116*Parameters!DX$181))))</f>
        <v>#NAME?</v>
      </c>
      <c r="DY117" s="22" t="e">
        <f ca="1">IF(DY$2=0,0,IF((Parameters!$B$174*(1-Parameters!DY$185)*_xlfn.IFNA('[3]National GDP per capita ppp'!DY117,0)+(1-Parameters!$B$174)*DY116)*(1+(_xlfn.IFNA('[3]Nat GDP per cap ppp growth rate'!DY117,0)-IF(Settings!$C$16="No",0,Parameters!DY$164*('AMOC national temperature'!DY116-Parameters!DY$128)+Parameters!DY$165*('AMOC national temperature'!DY116-Parameters!DY$128)^2)))*IF(Settings!$C$16="No",1,(1-SLR!$D116*Parameters!DY$181))&lt;=0,Parameters!$B$189,(Parameters!$B$174*(1-Parameters!DY$185)*_xlfn.IFNA('[3]National GDP per capita ppp'!DY117,0)+(1-Parameters!$B$174)*DY116)*(1+(_xlfn.IFNA('[3]Nat GDP per cap ppp growth rate'!DY117,0)-IF(Settings!$C$16="No",0,Parameters!DY$164*('AMOC national temperature'!DY116-Parameters!DY$128)+Parameters!DY$165*('AMOC national temperature'!DY116-Parameters!DY$128)^2)))*IF(Settings!$C$16="No",1,(1-SLR!$D116*Parameters!DY$181))))</f>
        <v>#NAME?</v>
      </c>
      <c r="DZ117" s="22" t="e">
        <f ca="1">IF(DZ$2=0,0,IF((Parameters!$B$174*(1-Parameters!DZ$185)*_xlfn.IFNA('[3]National GDP per capita ppp'!DZ117,0)+(1-Parameters!$B$174)*DZ116)*(1+(_xlfn.IFNA('[3]Nat GDP per cap ppp growth rate'!DZ117,0)-IF(Settings!$C$16="No",0,Parameters!DZ$164*('AMOC national temperature'!DZ116-Parameters!DZ$128)+Parameters!DZ$165*('AMOC national temperature'!DZ116-Parameters!DZ$128)^2)))*IF(Settings!$C$16="No",1,(1-SLR!$D116*Parameters!DZ$181))&lt;=0,Parameters!$B$189,(Parameters!$B$174*(1-Parameters!DZ$185)*_xlfn.IFNA('[3]National GDP per capita ppp'!DZ117,0)+(1-Parameters!$B$174)*DZ116)*(1+(_xlfn.IFNA('[3]Nat GDP per cap ppp growth rate'!DZ117,0)-IF(Settings!$C$16="No",0,Parameters!DZ$164*('AMOC national temperature'!DZ116-Parameters!DZ$128)+Parameters!DZ$165*('AMOC national temperature'!DZ116-Parameters!DZ$128)^2)))*IF(Settings!$C$16="No",1,(1-SLR!$D116*Parameters!DZ$181))))</f>
        <v>#NAME?</v>
      </c>
      <c r="EA117" s="22" t="e">
        <f ca="1">IF(EA$2=0,0,IF((Parameters!$B$174*(1-Parameters!EA$185)*_xlfn.IFNA('[3]National GDP per capita ppp'!EA117,0)+(1-Parameters!$B$174)*EA116)*(1+(_xlfn.IFNA('[3]Nat GDP per cap ppp growth rate'!EA117,0)-IF(Settings!$C$16="No",0,Parameters!EA$164*('AMOC national temperature'!EA116-Parameters!EA$128)+Parameters!EA$165*('AMOC national temperature'!EA116-Parameters!EA$128)^2)))*IF(Settings!$C$16="No",1,(1-SLR!$D116*Parameters!EA$181))&lt;=0,Parameters!$B$189,(Parameters!$B$174*(1-Parameters!EA$185)*_xlfn.IFNA('[3]National GDP per capita ppp'!EA117,0)+(1-Parameters!$B$174)*EA116)*(1+(_xlfn.IFNA('[3]Nat GDP per cap ppp growth rate'!EA117,0)-IF(Settings!$C$16="No",0,Parameters!EA$164*('AMOC national temperature'!EA116-Parameters!EA$128)+Parameters!EA$165*('AMOC national temperature'!EA116-Parameters!EA$128)^2)))*IF(Settings!$C$16="No",1,(1-SLR!$D116*Parameters!EA$181))))</f>
        <v>#NAME?</v>
      </c>
      <c r="EB117" s="22" t="e">
        <f ca="1">IF(EB$2=0,0,IF((Parameters!$B$174*(1-Parameters!EB$185)*_xlfn.IFNA('[3]National GDP per capita ppp'!EB117,0)+(1-Parameters!$B$174)*EB116)*(1+(_xlfn.IFNA('[3]Nat GDP per cap ppp growth rate'!EB117,0)-IF(Settings!$C$16="No",0,Parameters!EB$164*('AMOC national temperature'!EB116-Parameters!EB$128)+Parameters!EB$165*('AMOC national temperature'!EB116-Parameters!EB$128)^2)))*IF(Settings!$C$16="No",1,(1-SLR!$D116*Parameters!EB$181))&lt;=0,Parameters!$B$189,(Parameters!$B$174*(1-Parameters!EB$185)*_xlfn.IFNA('[3]National GDP per capita ppp'!EB117,0)